     <c r="IAL270"/>
      <c r="IAM270"/>
      <c r="IAN270"/>
      <c r="IAO270"/>
      <c r="IAP270"/>
      <c r="IAQ270"/>
      <c r="IAR270"/>
      <c r="IAS270"/>
      <c r="IAT270"/>
      <c r="IAU270"/>
      <c r="IAV270"/>
      <c r="IAW270"/>
      <c r="IAX270"/>
      <c r="IAY270"/>
      <c r="IAZ270"/>
      <c r="IBA270"/>
      <c r="IBB270"/>
      <c r="IBC270"/>
      <c r="IBD270"/>
      <c r="IBE270"/>
      <c r="IBF270"/>
      <c r="IBG270"/>
      <c r="IBH270"/>
      <c r="IBI270"/>
      <c r="IBJ270"/>
      <c r="IBK270"/>
      <c r="IBL270"/>
      <c r="IBM270"/>
      <c r="IBN270"/>
      <c r="IBO270"/>
      <c r="IBP270"/>
      <c r="IBQ270"/>
      <c r="IBR270"/>
      <c r="IBS270"/>
      <c r="IBT270"/>
      <c r="IBU270"/>
      <c r="IBV270"/>
      <c r="IBW270"/>
      <c r="IBX270"/>
      <c r="IBY270"/>
      <c r="IBZ270"/>
      <c r="ICA270"/>
      <c r="ICB270"/>
      <c r="ICC270"/>
      <c r="ICD270"/>
      <c r="ICE270"/>
      <c r="ICF270"/>
      <c r="ICG270"/>
      <c r="ICH270"/>
      <c r="ICI270"/>
      <c r="ICJ270"/>
      <c r="ICK270"/>
      <c r="ICL270"/>
      <c r="ICM270"/>
      <c r="ICN270"/>
      <c r="ICO270"/>
      <c r="ICP270"/>
      <c r="ICQ270"/>
      <c r="ICR270"/>
      <c r="ICS270"/>
      <c r="ICT270"/>
      <c r="ICU270"/>
      <c r="ICV270"/>
      <c r="ICW270"/>
      <c r="ICX270"/>
      <c r="ICY270"/>
      <c r="ICZ270"/>
      <c r="IDA270"/>
      <c r="IDB270"/>
      <c r="IDC270"/>
      <c r="IDD270"/>
      <c r="IDE270"/>
      <c r="IDF270"/>
      <c r="IDG270"/>
      <c r="IDH270"/>
      <c r="IDI270"/>
      <c r="IDJ270"/>
      <c r="IDK270"/>
      <c r="IDL270"/>
      <c r="IDM270"/>
      <c r="IDN270"/>
      <c r="IDO270"/>
      <c r="IDP270"/>
      <c r="IDQ270"/>
      <c r="IDR270"/>
      <c r="IDS270"/>
      <c r="IDT270"/>
      <c r="IDU270"/>
      <c r="IDV270"/>
      <c r="IDW270"/>
      <c r="IDX270"/>
      <c r="IDY270"/>
      <c r="IDZ270"/>
      <c r="IEA270"/>
      <c r="IEB270"/>
      <c r="IEC270"/>
      <c r="IED270"/>
      <c r="IEE270"/>
      <c r="IEF270"/>
      <c r="IEG270"/>
      <c r="IEH270"/>
      <c r="IEI270"/>
      <c r="IEJ270"/>
      <c r="IEK270"/>
      <c r="IEL270"/>
      <c r="IEM270"/>
      <c r="IEN270"/>
      <c r="IEO270"/>
      <c r="IEP270"/>
      <c r="IEQ270"/>
      <c r="IER270"/>
      <c r="IES270"/>
      <c r="IET270"/>
      <c r="IEU270"/>
      <c r="IEV270"/>
      <c r="IEW270"/>
      <c r="IEX270"/>
      <c r="IEY270"/>
      <c r="IEZ270"/>
      <c r="IFA270"/>
      <c r="IFB270"/>
      <c r="IFC270"/>
      <c r="IFD270"/>
      <c r="IFE270"/>
      <c r="IFF270"/>
      <c r="IFG270"/>
      <c r="IFH270"/>
      <c r="IFI270"/>
      <c r="IFJ270"/>
      <c r="IFK270"/>
      <c r="IFL270"/>
      <c r="IFM270"/>
      <c r="IFN270"/>
      <c r="IFO270"/>
      <c r="IFP270"/>
      <c r="IFQ270"/>
      <c r="IFR270"/>
      <c r="IFS270"/>
      <c r="IFT270"/>
      <c r="IFU270"/>
      <c r="IFV270"/>
      <c r="IFW270"/>
      <c r="IFX270"/>
      <c r="IFY270"/>
      <c r="IFZ270"/>
      <c r="IGA270"/>
      <c r="IGB270"/>
      <c r="IGC270"/>
      <c r="IGD270"/>
      <c r="IGE270"/>
      <c r="IGF270"/>
      <c r="IGG270"/>
      <c r="IGH270"/>
      <c r="IGI270"/>
      <c r="IGJ270"/>
      <c r="IGK270"/>
      <c r="IGL270"/>
      <c r="IGM270"/>
      <c r="IGN270"/>
      <c r="IGO270"/>
      <c r="IGP270"/>
      <c r="IGQ270"/>
      <c r="IGR270"/>
      <c r="IGS270"/>
      <c r="IGT270"/>
      <c r="IGU270"/>
      <c r="IGV270"/>
      <c r="IGW270"/>
      <c r="IGX270"/>
      <c r="IGY270"/>
      <c r="IGZ270"/>
      <c r="IHA270"/>
      <c r="IHB270"/>
      <c r="IHC270"/>
      <c r="IHD270"/>
      <c r="IHE270"/>
      <c r="IHF270"/>
      <c r="IHG270"/>
      <c r="IHH270"/>
      <c r="IHI270"/>
      <c r="IHJ270"/>
      <c r="IHK270"/>
      <c r="IHL270"/>
      <c r="IHM270"/>
      <c r="IHN270"/>
      <c r="IHO270"/>
      <c r="IHP270"/>
      <c r="IHQ270"/>
      <c r="IHR270"/>
      <c r="IHS270"/>
      <c r="IHT270"/>
      <c r="IHU270"/>
      <c r="IHV270"/>
      <c r="IHW270"/>
      <c r="IHX270"/>
      <c r="IHY270"/>
      <c r="IHZ270"/>
      <c r="IIA270"/>
      <c r="IIB270"/>
      <c r="IIC270"/>
      <c r="IID270"/>
      <c r="IIE270"/>
      <c r="IIF270"/>
      <c r="IIG270"/>
      <c r="IIH270"/>
      <c r="III270"/>
      <c r="IIJ270"/>
      <c r="IIK270"/>
      <c r="IIL270"/>
      <c r="IIM270"/>
      <c r="IIN270"/>
      <c r="IIO270"/>
      <c r="IIP270"/>
      <c r="IIQ270"/>
      <c r="IIR270"/>
      <c r="IIS270"/>
      <c r="IIT270"/>
      <c r="IIU270"/>
      <c r="IIV270"/>
      <c r="IIW270"/>
      <c r="IIX270"/>
      <c r="IIY270"/>
      <c r="IIZ270"/>
      <c r="IJA270"/>
      <c r="IJB270"/>
      <c r="IJC270"/>
      <c r="IJD270"/>
      <c r="IJE270"/>
      <c r="IJF270"/>
      <c r="IJG270"/>
      <c r="IJH270"/>
      <c r="IJI270"/>
      <c r="IJJ270"/>
      <c r="IJK270"/>
      <c r="IJL270"/>
      <c r="IJM270"/>
      <c r="IJN270"/>
      <c r="IJO270"/>
      <c r="IJP270"/>
      <c r="IJQ270"/>
      <c r="IJR270"/>
      <c r="IJS270"/>
      <c r="IJT270"/>
      <c r="IJU270"/>
      <c r="IJV270"/>
      <c r="IJW270"/>
      <c r="IJX270"/>
      <c r="IJY270"/>
      <c r="IJZ270"/>
      <c r="IKA270"/>
      <c r="IKB270"/>
      <c r="IKC270"/>
      <c r="IKD270"/>
      <c r="IKE270"/>
      <c r="IKF270"/>
      <c r="IKG270"/>
      <c r="IKH270"/>
      <c r="IKI270"/>
      <c r="IKJ270"/>
      <c r="IKK270"/>
      <c r="IKL270"/>
      <c r="IKM270"/>
      <c r="IKN270"/>
      <c r="IKO270"/>
      <c r="IKP270"/>
      <c r="IKQ270"/>
      <c r="IKR270"/>
      <c r="IKS270"/>
      <c r="IKT270"/>
      <c r="IKU270"/>
      <c r="IKV270"/>
      <c r="IKW270"/>
      <c r="IKX270"/>
      <c r="IKY270"/>
      <c r="IKZ270"/>
      <c r="ILA270"/>
      <c r="ILB270"/>
      <c r="ILC270"/>
      <c r="ILD270"/>
      <c r="ILE270"/>
      <c r="ILF270"/>
      <c r="ILG270"/>
      <c r="ILH270"/>
      <c r="ILI270"/>
      <c r="ILJ270"/>
      <c r="ILK270"/>
      <c r="ILL270"/>
      <c r="ILM270"/>
      <c r="ILN270"/>
      <c r="ILO270"/>
      <c r="ILP270"/>
      <c r="ILQ270"/>
      <c r="ILR270"/>
      <c r="ILS270"/>
      <c r="ILT270"/>
      <c r="ILU270"/>
      <c r="ILV270"/>
      <c r="ILW270"/>
      <c r="ILX270"/>
      <c r="ILY270"/>
      <c r="ILZ270"/>
      <c r="IMA270"/>
      <c r="IMB270"/>
      <c r="IMC270"/>
      <c r="IMD270"/>
      <c r="IME270"/>
      <c r="IMF270"/>
      <c r="IMG270"/>
      <c r="IMH270"/>
      <c r="IMI270"/>
      <c r="IMJ270"/>
      <c r="IMK270"/>
      <c r="IML270"/>
      <c r="IMM270"/>
      <c r="IMN270"/>
      <c r="IMO270"/>
      <c r="IMP270"/>
      <c r="IMQ270"/>
      <c r="IMR270"/>
      <c r="IMS270"/>
      <c r="IMT270"/>
      <c r="IMU270"/>
      <c r="IMV270"/>
      <c r="IMW270"/>
      <c r="IMX270"/>
      <c r="IMY270"/>
      <c r="IMZ270"/>
      <c r="INA270"/>
      <c r="INB270"/>
      <c r="INC270"/>
      <c r="IND270"/>
      <c r="INE270"/>
      <c r="INF270"/>
      <c r="ING270"/>
      <c r="INH270"/>
      <c r="INI270"/>
      <c r="INJ270"/>
      <c r="INK270"/>
      <c r="INL270"/>
      <c r="INM270"/>
      <c r="INN270"/>
      <c r="INO270"/>
      <c r="INP270"/>
      <c r="INQ270"/>
      <c r="INR270"/>
      <c r="INS270"/>
      <c r="INT270"/>
      <c r="INU270"/>
      <c r="INV270"/>
      <c r="INW270"/>
      <c r="INX270"/>
      <c r="INY270"/>
      <c r="INZ270"/>
      <c r="IOA270"/>
      <c r="IOB270"/>
      <c r="IOC270"/>
      <c r="IOD270"/>
      <c r="IOE270"/>
      <c r="IOF270"/>
      <c r="IOG270"/>
      <c r="IOH270"/>
      <c r="IOI270"/>
      <c r="IOJ270"/>
      <c r="IOK270"/>
      <c r="IOL270"/>
      <c r="IOM270"/>
      <c r="ION270"/>
      <c r="IOO270"/>
      <c r="IOP270"/>
      <c r="IOQ270"/>
      <c r="IOR270"/>
      <c r="IOS270"/>
      <c r="IOT270"/>
      <c r="IOU270"/>
      <c r="IOV270"/>
      <c r="IOW270"/>
      <c r="IOX270"/>
      <c r="IOY270"/>
      <c r="IOZ270"/>
      <c r="IPA270"/>
      <c r="IPB270"/>
      <c r="IPC270"/>
      <c r="IPD270"/>
      <c r="IPE270"/>
      <c r="IPF270"/>
      <c r="IPG270"/>
      <c r="IPH270"/>
      <c r="IPI270"/>
      <c r="IPJ270"/>
      <c r="IPK270"/>
      <c r="IPL270"/>
      <c r="IPM270"/>
      <c r="IPN270"/>
      <c r="IPO270"/>
      <c r="IPP270"/>
      <c r="IPQ270"/>
      <c r="IPR270"/>
      <c r="IPS270"/>
      <c r="IPT270"/>
      <c r="IPU270"/>
      <c r="IPV270"/>
      <c r="IPW270"/>
      <c r="IPX270"/>
      <c r="IPY270"/>
      <c r="IPZ270"/>
      <c r="IQA270"/>
      <c r="IQB270"/>
      <c r="IQC270"/>
      <c r="IQD270"/>
      <c r="IQE270"/>
      <c r="IQF270"/>
      <c r="IQG270"/>
      <c r="IQH270"/>
      <c r="IQI270"/>
      <c r="IQJ270"/>
      <c r="IQK270"/>
      <c r="IQL270"/>
      <c r="IQM270"/>
      <c r="IQN270"/>
      <c r="IQO270"/>
      <c r="IQP270"/>
      <c r="IQQ270"/>
      <c r="IQR270"/>
      <c r="IQS270"/>
      <c r="IQT270"/>
      <c r="IQU270"/>
      <c r="IQV270"/>
      <c r="IQW270"/>
      <c r="IQX270"/>
      <c r="IQY270"/>
      <c r="IQZ270"/>
      <c r="IRA270"/>
      <c r="IRB270"/>
      <c r="IRC270"/>
      <c r="IRD270"/>
      <c r="IRE270"/>
      <c r="IRF270"/>
      <c r="IRG270"/>
      <c r="IRH270"/>
      <c r="IRI270"/>
      <c r="IRJ270"/>
      <c r="IRK270"/>
      <c r="IRL270"/>
      <c r="IRM270"/>
      <c r="IRN270"/>
      <c r="IRO270"/>
      <c r="IRP270"/>
      <c r="IRQ270"/>
      <c r="IRR270"/>
      <c r="IRS270"/>
      <c r="IRT270"/>
      <c r="IRU270"/>
      <c r="IRV270"/>
      <c r="IRW270"/>
      <c r="IRX270"/>
      <c r="IRY270"/>
      <c r="IRZ270"/>
      <c r="ISA270"/>
      <c r="ISB270"/>
      <c r="ISC270"/>
      <c r="ISD270"/>
      <c r="ISE270"/>
      <c r="ISF270"/>
      <c r="ISG270"/>
      <c r="ISH270"/>
      <c r="ISI270"/>
      <c r="ISJ270"/>
      <c r="ISK270"/>
      <c r="ISL270"/>
      <c r="ISM270"/>
      <c r="ISN270"/>
      <c r="ISO270"/>
      <c r="ISP270"/>
      <c r="ISQ270"/>
      <c r="ISR270"/>
      <c r="ISS270"/>
      <c r="IST270"/>
      <c r="ISU270"/>
      <c r="ISV270"/>
      <c r="ISW270"/>
      <c r="ISX270"/>
      <c r="ISY270"/>
      <c r="ISZ270"/>
      <c r="ITA270"/>
      <c r="ITB270"/>
      <c r="ITC270"/>
      <c r="ITD270"/>
      <c r="ITE270"/>
      <c r="ITF270"/>
      <c r="ITG270"/>
      <c r="ITH270"/>
      <c r="ITI270"/>
      <c r="ITJ270"/>
      <c r="ITK270"/>
      <c r="ITL270"/>
      <c r="ITM270"/>
      <c r="ITN270"/>
      <c r="ITO270"/>
      <c r="ITP270"/>
      <c r="ITQ270"/>
      <c r="ITR270"/>
      <c r="ITS270"/>
      <c r="ITT270"/>
      <c r="ITU270"/>
      <c r="ITV270"/>
      <c r="ITW270"/>
      <c r="ITX270"/>
      <c r="ITY270"/>
      <c r="ITZ270"/>
      <c r="IUA270"/>
      <c r="IUB270"/>
      <c r="IUC270"/>
      <c r="IUD270"/>
      <c r="IUE270"/>
      <c r="IUF270"/>
      <c r="IUG270"/>
      <c r="IUH270"/>
      <c r="IUI270"/>
      <c r="IUJ270"/>
      <c r="IUK270"/>
      <c r="IUL270"/>
      <c r="IUM270"/>
      <c r="IUN270"/>
      <c r="IUO270"/>
      <c r="IUP270"/>
      <c r="IUQ270"/>
      <c r="IUR270"/>
      <c r="IUS270"/>
      <c r="IUT270"/>
      <c r="IUU270"/>
      <c r="IUV270"/>
      <c r="IUW270"/>
      <c r="IUX270"/>
      <c r="IUY270"/>
      <c r="IUZ270"/>
      <c r="IVA270"/>
      <c r="IVB270"/>
      <c r="IVC270"/>
      <c r="IVD270"/>
      <c r="IVE270"/>
      <c r="IVF270"/>
      <c r="IVG270"/>
      <c r="IVH270"/>
      <c r="IVI270"/>
      <c r="IVJ270"/>
      <c r="IVK270"/>
      <c r="IVL270"/>
      <c r="IVM270"/>
      <c r="IVN270"/>
      <c r="IVO270"/>
      <c r="IVP270"/>
      <c r="IVQ270"/>
      <c r="IVR270"/>
      <c r="IVS270"/>
      <c r="IVT270"/>
      <c r="IVU270"/>
      <c r="IVV270"/>
      <c r="IVW270"/>
      <c r="IVX270"/>
      <c r="IVY270"/>
      <c r="IVZ270"/>
      <c r="IWA270"/>
      <c r="IWB270"/>
      <c r="IWC270"/>
      <c r="IWD270"/>
      <c r="IWE270"/>
      <c r="IWF270"/>
      <c r="IWG270"/>
      <c r="IWH270"/>
      <c r="IWI270"/>
      <c r="IWJ270"/>
      <c r="IWK270"/>
      <c r="IWL270"/>
      <c r="IWM270"/>
      <c r="IWN270"/>
      <c r="IWO270"/>
      <c r="IWP270"/>
      <c r="IWQ270"/>
      <c r="IWR270"/>
      <c r="IWS270"/>
      <c r="IWT270"/>
      <c r="IWU270"/>
      <c r="IWV270"/>
      <c r="IWW270"/>
      <c r="IWX270"/>
      <c r="IWY270"/>
      <c r="IWZ270"/>
      <c r="IXA270"/>
      <c r="IXB270"/>
      <c r="IXC270"/>
      <c r="IXD270"/>
      <c r="IXE270"/>
      <c r="IXF270"/>
      <c r="IXG270"/>
      <c r="IXH270"/>
      <c r="IXI270"/>
      <c r="IXJ270"/>
      <c r="IXK270"/>
      <c r="IXL270"/>
      <c r="IXM270"/>
      <c r="IXN270"/>
      <c r="IXO270"/>
      <c r="IXP270"/>
      <c r="IXQ270"/>
      <c r="IXR270"/>
      <c r="IXS270"/>
      <c r="IXT270"/>
      <c r="IXU270"/>
      <c r="IXV270"/>
      <c r="IXW270"/>
      <c r="IXX270"/>
      <c r="IXY270"/>
      <c r="IXZ270"/>
      <c r="IYA270"/>
      <c r="IYB270"/>
      <c r="IYC270"/>
      <c r="IYD270"/>
      <c r="IYE270"/>
      <c r="IYF270"/>
      <c r="IYG270"/>
      <c r="IYH270"/>
      <c r="IYI270"/>
      <c r="IYJ270"/>
      <c r="IYK270"/>
      <c r="IYL270"/>
      <c r="IYM270"/>
      <c r="IYN270"/>
      <c r="IYO270"/>
      <c r="IYP270"/>
      <c r="IYQ270"/>
      <c r="IYR270"/>
      <c r="IYS270"/>
      <c r="IYT270"/>
      <c r="IYU270"/>
      <c r="IYV270"/>
      <c r="IYW270"/>
      <c r="IYX270"/>
      <c r="IYY270"/>
      <c r="IYZ270"/>
      <c r="IZA270"/>
      <c r="IZB270"/>
      <c r="IZC270"/>
      <c r="IZD270"/>
      <c r="IZE270"/>
      <c r="IZF270"/>
      <c r="IZG270"/>
      <c r="IZH270"/>
      <c r="IZI270"/>
      <c r="IZJ270"/>
      <c r="IZK270"/>
      <c r="IZL270"/>
      <c r="IZM270"/>
      <c r="IZN270"/>
      <c r="IZO270"/>
      <c r="IZP270"/>
      <c r="IZQ270"/>
      <c r="IZR270"/>
      <c r="IZS270"/>
      <c r="IZT270"/>
      <c r="IZU270"/>
      <c r="IZV270"/>
      <c r="IZW270"/>
      <c r="IZX270"/>
      <c r="IZY270"/>
      <c r="IZZ270"/>
      <c r="JAA270"/>
      <c r="JAB270"/>
      <c r="JAC270"/>
      <c r="JAD270"/>
      <c r="JAE270"/>
      <c r="JAF270"/>
      <c r="JAG270"/>
      <c r="JAH270"/>
      <c r="JAI270"/>
      <c r="JAJ270"/>
      <c r="JAK270"/>
      <c r="JAL270"/>
      <c r="JAM270"/>
      <c r="JAN270"/>
      <c r="JAO270"/>
      <c r="JAP270"/>
      <c r="JAQ270"/>
      <c r="JAR270"/>
      <c r="JAS270"/>
      <c r="JAT270"/>
      <c r="JAU270"/>
      <c r="JAV270"/>
      <c r="JAW270"/>
      <c r="JAX270"/>
      <c r="JAY270"/>
      <c r="JAZ270"/>
      <c r="JBA270"/>
      <c r="JBB270"/>
      <c r="JBC270"/>
      <c r="JBD270"/>
      <c r="JBE270"/>
      <c r="JBF270"/>
      <c r="JBG270"/>
      <c r="JBH270"/>
      <c r="JBI270"/>
      <c r="JBJ270"/>
      <c r="JBK270"/>
      <c r="JBL270"/>
      <c r="JBM270"/>
      <c r="JBN270"/>
      <c r="JBO270"/>
      <c r="JBP270"/>
      <c r="JBQ270"/>
      <c r="JBR270"/>
      <c r="JBS270"/>
      <c r="JBT270"/>
      <c r="JBU270"/>
      <c r="JBV270"/>
      <c r="JBW270"/>
      <c r="JBX270"/>
      <c r="JBY270"/>
      <c r="JBZ270"/>
      <c r="JCA270"/>
      <c r="JCB270"/>
      <c r="JCC270"/>
      <c r="JCD270"/>
      <c r="JCE270"/>
      <c r="JCF270"/>
      <c r="JCG270"/>
      <c r="JCH270"/>
      <c r="JCI270"/>
      <c r="JCJ270"/>
      <c r="JCK270"/>
      <c r="JCL270"/>
      <c r="JCM270"/>
      <c r="JCN270"/>
      <c r="JCO270"/>
      <c r="JCP270"/>
      <c r="JCQ270"/>
      <c r="JCR270"/>
      <c r="JCS270"/>
      <c r="JCT270"/>
      <c r="JCU270"/>
      <c r="JCV270"/>
      <c r="JCW270"/>
      <c r="JCX270"/>
      <c r="JCY270"/>
      <c r="JCZ270"/>
      <c r="JDA270"/>
      <c r="JDB270"/>
      <c r="JDC270"/>
      <c r="JDD270"/>
      <c r="JDE270"/>
      <c r="JDF270"/>
      <c r="JDG270"/>
      <c r="JDH270"/>
      <c r="JDI270"/>
      <c r="JDJ270"/>
      <c r="JDK270"/>
      <c r="JDL270"/>
      <c r="JDM270"/>
      <c r="JDN270"/>
      <c r="JDO270"/>
      <c r="JDP270"/>
      <c r="JDQ270"/>
      <c r="JDR270"/>
      <c r="JDS270"/>
      <c r="JDT270"/>
      <c r="JDU270"/>
      <c r="JDV270"/>
      <c r="JDW270"/>
      <c r="JDX270"/>
      <c r="JDY270"/>
      <c r="JDZ270"/>
      <c r="JEA270"/>
      <c r="JEB270"/>
      <c r="JEC270"/>
      <c r="JED270"/>
      <c r="JEE270"/>
      <c r="JEF270"/>
      <c r="JEG270"/>
      <c r="JEH270"/>
      <c r="JEI270"/>
      <c r="JEJ270"/>
      <c r="JEK270"/>
      <c r="JEL270"/>
      <c r="JEM270"/>
      <c r="JEN270"/>
      <c r="JEO270"/>
      <c r="JEP270"/>
      <c r="JEQ270"/>
      <c r="JER270"/>
      <c r="JES270"/>
      <c r="JET270"/>
      <c r="JEU270"/>
      <c r="JEV270"/>
      <c r="JEW270"/>
      <c r="JEX270"/>
      <c r="JEY270"/>
      <c r="JEZ270"/>
      <c r="JFA270"/>
      <c r="JFB270"/>
      <c r="JFC270"/>
      <c r="JFD270"/>
      <c r="JFE270"/>
      <c r="JFF270"/>
      <c r="JFG270"/>
      <c r="JFH270"/>
      <c r="JFI270"/>
      <c r="JFJ270"/>
      <c r="JFK270"/>
      <c r="JFL270"/>
      <c r="JFM270"/>
      <c r="JFN270"/>
      <c r="JFO270"/>
      <c r="JFP270"/>
      <c r="JFQ270"/>
      <c r="JFR270"/>
      <c r="JFS270"/>
      <c r="JFT270"/>
      <c r="JFU270"/>
      <c r="JFV270"/>
      <c r="JFW270"/>
      <c r="JFX270"/>
      <c r="JFY270"/>
      <c r="JFZ270"/>
      <c r="JGA270"/>
      <c r="JGB270"/>
      <c r="JGC270"/>
      <c r="JGD270"/>
      <c r="JGE270"/>
      <c r="JGF270"/>
      <c r="JGG270"/>
      <c r="JGH270"/>
      <c r="JGI270"/>
      <c r="JGJ270"/>
      <c r="JGK270"/>
      <c r="JGL270"/>
      <c r="JGM270"/>
      <c r="JGN270"/>
      <c r="JGO270"/>
      <c r="JGP270"/>
      <c r="JGQ270"/>
      <c r="JGR270"/>
      <c r="JGS270"/>
      <c r="JGT270"/>
      <c r="JGU270"/>
      <c r="JGV270"/>
      <c r="JGW270"/>
      <c r="JGX270"/>
      <c r="JGY270"/>
      <c r="JGZ270"/>
      <c r="JHA270"/>
      <c r="JHB270"/>
      <c r="JHC270"/>
      <c r="JHD270"/>
      <c r="JHE270"/>
      <c r="JHF270"/>
      <c r="JHG270"/>
      <c r="JHH270"/>
      <c r="JHI270"/>
      <c r="JHJ270"/>
      <c r="JHK270"/>
      <c r="JHL270"/>
      <c r="JHM270"/>
      <c r="JHN270"/>
      <c r="JHO270"/>
      <c r="JHP270"/>
      <c r="JHQ270"/>
      <c r="JHR270"/>
      <c r="JHS270"/>
      <c r="JHT270"/>
      <c r="JHU270"/>
      <c r="JHV270"/>
      <c r="JHW270"/>
      <c r="JHX270"/>
      <c r="JHY270"/>
      <c r="JHZ270"/>
      <c r="JIA270"/>
      <c r="JIB270"/>
      <c r="JIC270"/>
      <c r="JID270"/>
      <c r="JIE270"/>
      <c r="JIF270"/>
      <c r="JIG270"/>
      <c r="JIH270"/>
      <c r="JII270"/>
      <c r="JIJ270"/>
      <c r="JIK270"/>
      <c r="JIL270"/>
      <c r="JIM270"/>
      <c r="JIN270"/>
      <c r="JIO270"/>
      <c r="JIP270"/>
      <c r="JIQ270"/>
      <c r="JIR270"/>
      <c r="JIS270"/>
      <c r="JIT270"/>
      <c r="JIU270"/>
      <c r="JIV270"/>
      <c r="JIW270"/>
      <c r="JIX270"/>
      <c r="JIY270"/>
      <c r="JIZ270"/>
      <c r="JJA270"/>
      <c r="JJB270"/>
      <c r="JJC270"/>
      <c r="JJD270"/>
      <c r="JJE270"/>
      <c r="JJF270"/>
      <c r="JJG270"/>
      <c r="JJH270"/>
      <c r="JJI270"/>
      <c r="JJJ270"/>
      <c r="JJK270"/>
      <c r="JJL270"/>
      <c r="JJM270"/>
      <c r="JJN270"/>
      <c r="JJO270"/>
      <c r="JJP270"/>
      <c r="JJQ270"/>
      <c r="JJR270"/>
      <c r="JJS270"/>
      <c r="JJT270"/>
      <c r="JJU270"/>
      <c r="JJV270"/>
      <c r="JJW270"/>
      <c r="JJX270"/>
      <c r="JJY270"/>
      <c r="JJZ270"/>
      <c r="JKA270"/>
      <c r="JKB270"/>
      <c r="JKC270"/>
      <c r="JKD270"/>
      <c r="JKE270"/>
      <c r="JKF270"/>
      <c r="JKG270"/>
      <c r="JKH270"/>
      <c r="JKI270"/>
      <c r="JKJ270"/>
      <c r="JKK270"/>
      <c r="JKL270"/>
      <c r="JKM270"/>
      <c r="JKN270"/>
      <c r="JKO270"/>
      <c r="JKP270"/>
      <c r="JKQ270"/>
      <c r="JKR270"/>
      <c r="JKS270"/>
      <c r="JKT270"/>
      <c r="JKU270"/>
      <c r="JKV270"/>
      <c r="JKW270"/>
      <c r="JKX270"/>
      <c r="JKY270"/>
      <c r="JKZ270"/>
      <c r="JLA270"/>
      <c r="JLB270"/>
      <c r="JLC270"/>
      <c r="JLD270"/>
      <c r="JLE270"/>
      <c r="JLF270"/>
      <c r="JLG270"/>
      <c r="JLH270"/>
      <c r="JLI270"/>
      <c r="JLJ270"/>
      <c r="JLK270"/>
      <c r="JLL270"/>
      <c r="JLM270"/>
      <c r="JLN270"/>
      <c r="JLO270"/>
      <c r="JLP270"/>
      <c r="JLQ270"/>
      <c r="JLR270"/>
      <c r="JLS270"/>
      <c r="JLT270"/>
      <c r="JLU270"/>
      <c r="JLV270"/>
      <c r="JLW270"/>
      <c r="JLX270"/>
      <c r="JLY270"/>
      <c r="JLZ270"/>
      <c r="JMA270"/>
      <c r="JMB270"/>
      <c r="JMC270"/>
      <c r="JMD270"/>
      <c r="JME270"/>
      <c r="JMF270"/>
      <c r="JMG270"/>
      <c r="JMH270"/>
      <c r="JMI270"/>
      <c r="JMJ270"/>
      <c r="JMK270"/>
      <c r="JML270"/>
      <c r="JMM270"/>
      <c r="JMN270"/>
      <c r="JMO270"/>
      <c r="JMP270"/>
      <c r="JMQ270"/>
      <c r="JMR270"/>
      <c r="JMS270"/>
      <c r="JMT270"/>
      <c r="JMU270"/>
      <c r="JMV270"/>
      <c r="JMW270"/>
      <c r="JMX270"/>
      <c r="JMY270"/>
      <c r="JMZ270"/>
      <c r="JNA270"/>
      <c r="JNB270"/>
      <c r="JNC270"/>
      <c r="JND270"/>
      <c r="JNE270"/>
      <c r="JNF270"/>
      <c r="JNG270"/>
      <c r="JNH270"/>
      <c r="JNI270"/>
      <c r="JNJ270"/>
      <c r="JNK270"/>
      <c r="JNL270"/>
      <c r="JNM270"/>
      <c r="JNN270"/>
      <c r="JNO270"/>
      <c r="JNP270"/>
      <c r="JNQ270"/>
      <c r="JNR270"/>
      <c r="JNS270"/>
      <c r="JNT270"/>
      <c r="JNU270"/>
      <c r="JNV270"/>
      <c r="JNW270"/>
      <c r="JNX270"/>
      <c r="JNY270"/>
      <c r="JNZ270"/>
      <c r="JOA270"/>
      <c r="JOB270"/>
      <c r="JOC270"/>
      <c r="JOD270"/>
      <c r="JOE270"/>
      <c r="JOF270"/>
      <c r="JOG270"/>
      <c r="JOH270"/>
      <c r="JOI270"/>
      <c r="JOJ270"/>
      <c r="JOK270"/>
      <c r="JOL270"/>
      <c r="JOM270"/>
      <c r="JON270"/>
      <c r="JOO270"/>
      <c r="JOP270"/>
      <c r="JOQ270"/>
      <c r="JOR270"/>
      <c r="JOS270"/>
      <c r="JOT270"/>
      <c r="JOU270"/>
      <c r="JOV270"/>
      <c r="JOW270"/>
      <c r="JOX270"/>
      <c r="JOY270"/>
      <c r="JOZ270"/>
      <c r="JPA270"/>
      <c r="JPB270"/>
      <c r="JPC270"/>
      <c r="JPD270"/>
      <c r="JPE270"/>
      <c r="JPF270"/>
      <c r="JPG270"/>
      <c r="JPH270"/>
      <c r="JPI270"/>
      <c r="JPJ270"/>
      <c r="JPK270"/>
      <c r="JPL270"/>
      <c r="JPM270"/>
      <c r="JPN270"/>
      <c r="JPO270"/>
      <c r="JPP270"/>
      <c r="JPQ270"/>
      <c r="JPR270"/>
      <c r="JPS270"/>
      <c r="JPT270"/>
      <c r="JPU270"/>
      <c r="JPV270"/>
      <c r="JPW270"/>
      <c r="JPX270"/>
      <c r="JPY270"/>
      <c r="JPZ270"/>
      <c r="JQA270"/>
      <c r="JQB270"/>
      <c r="JQC270"/>
      <c r="JQD270"/>
      <c r="JQE270"/>
      <c r="JQF270"/>
      <c r="JQG270"/>
      <c r="JQH270"/>
      <c r="JQI270"/>
      <c r="JQJ270"/>
      <c r="JQK270"/>
      <c r="JQL270"/>
      <c r="JQM270"/>
      <c r="JQN270"/>
      <c r="JQO270"/>
      <c r="JQP270"/>
      <c r="JQQ270"/>
      <c r="JQR270"/>
      <c r="JQS270"/>
      <c r="JQT270"/>
      <c r="JQU270"/>
      <c r="JQV270"/>
      <c r="JQW270"/>
      <c r="JQX270"/>
      <c r="JQY270"/>
      <c r="JQZ270"/>
      <c r="JRA270"/>
      <c r="JRB270"/>
      <c r="JRC270"/>
      <c r="JRD270"/>
      <c r="JRE270"/>
      <c r="JRF270"/>
      <c r="JRG270"/>
      <c r="JRH270"/>
      <c r="JRI270"/>
      <c r="JRJ270"/>
      <c r="JRK270"/>
      <c r="JRL270"/>
      <c r="JRM270"/>
      <c r="JRN270"/>
      <c r="JRO270"/>
      <c r="JRP270"/>
      <c r="JRQ270"/>
      <c r="JRR270"/>
      <c r="JRS270"/>
      <c r="JRT270"/>
      <c r="JRU270"/>
      <c r="JRV270"/>
      <c r="JRW270"/>
      <c r="JRX270"/>
      <c r="JRY270"/>
      <c r="JRZ270"/>
      <c r="JSA270"/>
      <c r="JSB270"/>
      <c r="JSC270"/>
      <c r="JSD270"/>
      <c r="JSE270"/>
      <c r="JSF270"/>
      <c r="JSG270"/>
      <c r="JSH270"/>
      <c r="JSI270"/>
      <c r="JSJ270"/>
      <c r="JSK270"/>
      <c r="JSL270"/>
      <c r="JSM270"/>
      <c r="JSN270"/>
      <c r="JSO270"/>
      <c r="JSP270"/>
      <c r="JSQ270"/>
      <c r="JSR270"/>
      <c r="JSS270"/>
      <c r="JST270"/>
      <c r="JSU270"/>
      <c r="JSV270"/>
      <c r="JSW270"/>
      <c r="JSX270"/>
      <c r="JSY270"/>
      <c r="JSZ270"/>
      <c r="JTA270"/>
      <c r="JTB270"/>
      <c r="JTC270"/>
      <c r="JTD270"/>
      <c r="JTE270"/>
      <c r="JTF270"/>
      <c r="JTG270"/>
      <c r="JTH270"/>
      <c r="JTI270"/>
      <c r="JTJ270"/>
      <c r="JTK270"/>
      <c r="JTL270"/>
      <c r="JTM270"/>
      <c r="JTN270"/>
      <c r="JTO270"/>
      <c r="JTP270"/>
      <c r="JTQ270"/>
      <c r="JTR270"/>
      <c r="JTS270"/>
      <c r="JTT270"/>
      <c r="JTU270"/>
      <c r="JTV270"/>
      <c r="JTW270"/>
      <c r="JTX270"/>
      <c r="JTY270"/>
      <c r="JTZ270"/>
      <c r="JUA270"/>
      <c r="JUB270"/>
      <c r="JUC270"/>
      <c r="JUD270"/>
      <c r="JUE270"/>
      <c r="JUF270"/>
      <c r="JUG270"/>
      <c r="JUH270"/>
      <c r="JUI270"/>
      <c r="JUJ270"/>
      <c r="JUK270"/>
      <c r="JUL270"/>
      <c r="JUM270"/>
      <c r="JUN270"/>
      <c r="JUO270"/>
      <c r="JUP270"/>
      <c r="JUQ270"/>
      <c r="JUR270"/>
      <c r="JUS270"/>
      <c r="JUT270"/>
      <c r="JUU270"/>
      <c r="JUV270"/>
      <c r="JUW270"/>
      <c r="JUX270"/>
      <c r="JUY270"/>
      <c r="JUZ270"/>
      <c r="JVA270"/>
      <c r="JVB270"/>
      <c r="JVC270"/>
      <c r="JVD270"/>
      <c r="JVE270"/>
      <c r="JVF270"/>
      <c r="JVG270"/>
      <c r="JVH270"/>
      <c r="JVI270"/>
      <c r="JVJ270"/>
      <c r="JVK270"/>
      <c r="JVL270"/>
      <c r="JVM270"/>
      <c r="JVN270"/>
      <c r="JVO270"/>
      <c r="JVP270"/>
      <c r="JVQ270"/>
      <c r="JVR270"/>
      <c r="JVS270"/>
      <c r="JVT270"/>
      <c r="JVU270"/>
      <c r="JVV270"/>
      <c r="JVW270"/>
      <c r="JVX270"/>
      <c r="JVY270"/>
      <c r="JVZ270"/>
      <c r="JWA270"/>
      <c r="JWB270"/>
      <c r="JWC270"/>
      <c r="JWD270"/>
      <c r="JWE270"/>
      <c r="JWF270"/>
      <c r="JWG270"/>
      <c r="JWH270"/>
      <c r="JWI270"/>
      <c r="JWJ270"/>
      <c r="JWK270"/>
      <c r="JWL270"/>
      <c r="JWM270"/>
      <c r="JWN270"/>
      <c r="JWO270"/>
      <c r="JWP270"/>
      <c r="JWQ270"/>
      <c r="JWR270"/>
      <c r="JWS270"/>
      <c r="JWT270"/>
      <c r="JWU270"/>
      <c r="JWV270"/>
      <c r="JWW270"/>
      <c r="JWX270"/>
      <c r="JWY270"/>
      <c r="JWZ270"/>
      <c r="JXA270"/>
      <c r="JXB270"/>
      <c r="JXC270"/>
      <c r="JXD270"/>
      <c r="JXE270"/>
      <c r="JXF270"/>
      <c r="JXG270"/>
      <c r="JXH270"/>
      <c r="JXI270"/>
      <c r="JXJ270"/>
      <c r="JXK270"/>
      <c r="JXL270"/>
      <c r="JXM270"/>
      <c r="JXN270"/>
      <c r="JXO270"/>
      <c r="JXP270"/>
      <c r="JXQ270"/>
      <c r="JXR270"/>
      <c r="JXS270"/>
      <c r="JXT270"/>
      <c r="JXU270"/>
      <c r="JXV270"/>
      <c r="JXW270"/>
      <c r="JXX270"/>
      <c r="JXY270"/>
      <c r="JXZ270"/>
      <c r="JYA270"/>
      <c r="JYB270"/>
      <c r="JYC270"/>
      <c r="JYD270"/>
      <c r="JYE270"/>
      <c r="JYF270"/>
      <c r="JYG270"/>
      <c r="JYH270"/>
      <c r="JYI270"/>
      <c r="JYJ270"/>
      <c r="JYK270"/>
      <c r="JYL270"/>
      <c r="JYM270"/>
      <c r="JYN270"/>
      <c r="JYO270"/>
      <c r="JYP270"/>
      <c r="JYQ270"/>
      <c r="JYR270"/>
      <c r="JYS270"/>
      <c r="JYT270"/>
      <c r="JYU270"/>
      <c r="JYV270"/>
      <c r="JYW270"/>
      <c r="JYX270"/>
      <c r="JYY270"/>
      <c r="JYZ270"/>
      <c r="JZA270"/>
      <c r="JZB270"/>
      <c r="JZC270"/>
      <c r="JZD270"/>
      <c r="JZE270"/>
      <c r="JZF270"/>
      <c r="JZG270"/>
      <c r="JZH270"/>
      <c r="JZI270"/>
      <c r="JZJ270"/>
      <c r="JZK270"/>
      <c r="JZL270"/>
      <c r="JZM270"/>
      <c r="JZN270"/>
      <c r="JZO270"/>
      <c r="JZP270"/>
      <c r="JZQ270"/>
      <c r="JZR270"/>
      <c r="JZS270"/>
      <c r="JZT270"/>
      <c r="JZU270"/>
      <c r="JZV270"/>
      <c r="JZW270"/>
      <c r="JZX270"/>
      <c r="JZY270"/>
      <c r="JZZ270"/>
      <c r="KAA270"/>
      <c r="KAB270"/>
      <c r="KAC270"/>
      <c r="KAD270"/>
      <c r="KAE270"/>
      <c r="KAF270"/>
      <c r="KAG270"/>
      <c r="KAH270"/>
      <c r="KAI270"/>
      <c r="KAJ270"/>
      <c r="KAK270"/>
      <c r="KAL270"/>
      <c r="KAM270"/>
      <c r="KAN270"/>
      <c r="KAO270"/>
      <c r="KAP270"/>
      <c r="KAQ270"/>
      <c r="KAR270"/>
      <c r="KAS270"/>
      <c r="KAT270"/>
      <c r="KAU270"/>
      <c r="KAV270"/>
      <c r="KAW270"/>
      <c r="KAX270"/>
      <c r="KAY270"/>
      <c r="KAZ270"/>
      <c r="KBA270"/>
      <c r="KBB270"/>
      <c r="KBC270"/>
      <c r="KBD270"/>
      <c r="KBE270"/>
      <c r="KBF270"/>
      <c r="KBG270"/>
      <c r="KBH270"/>
      <c r="KBI270"/>
      <c r="KBJ270"/>
      <c r="KBK270"/>
      <c r="KBL270"/>
      <c r="KBM270"/>
      <c r="KBN270"/>
      <c r="KBO270"/>
      <c r="KBP270"/>
      <c r="KBQ270"/>
      <c r="KBR270"/>
      <c r="KBS270"/>
      <c r="KBT270"/>
      <c r="KBU270"/>
      <c r="KBV270"/>
      <c r="KBW270"/>
      <c r="KBX270"/>
      <c r="KBY270"/>
      <c r="KBZ270"/>
      <c r="KCA270"/>
      <c r="KCB270"/>
      <c r="KCC270"/>
      <c r="KCD270"/>
      <c r="KCE270"/>
      <c r="KCF270"/>
      <c r="KCG270"/>
      <c r="KCH270"/>
      <c r="KCI270"/>
      <c r="KCJ270"/>
      <c r="KCK270"/>
      <c r="KCL270"/>
      <c r="KCM270"/>
      <c r="KCN270"/>
      <c r="KCO270"/>
      <c r="KCP270"/>
      <c r="KCQ270"/>
      <c r="KCR270"/>
      <c r="KCS270"/>
      <c r="KCT270"/>
      <c r="KCU270"/>
      <c r="KCV270"/>
      <c r="KCW270"/>
      <c r="KCX270"/>
      <c r="KCY270"/>
      <c r="KCZ270"/>
      <c r="KDA270"/>
      <c r="KDB270"/>
      <c r="KDC270"/>
      <c r="KDD270"/>
      <c r="KDE270"/>
      <c r="KDF270"/>
      <c r="KDG270"/>
      <c r="KDH270"/>
      <c r="KDI270"/>
      <c r="KDJ270"/>
      <c r="KDK270"/>
      <c r="KDL270"/>
      <c r="KDM270"/>
      <c r="KDN270"/>
      <c r="KDO270"/>
      <c r="KDP270"/>
      <c r="KDQ270"/>
      <c r="KDR270"/>
      <c r="KDS270"/>
      <c r="KDT270"/>
      <c r="KDU270"/>
      <c r="KDV270"/>
      <c r="KDW270"/>
      <c r="KDX270"/>
      <c r="KDY270"/>
      <c r="KDZ270"/>
      <c r="KEA270"/>
      <c r="KEB270"/>
      <c r="KEC270"/>
      <c r="KED270"/>
      <c r="KEE270"/>
      <c r="KEF270"/>
      <c r="KEG270"/>
      <c r="KEH270"/>
      <c r="KEI270"/>
      <c r="KEJ270"/>
      <c r="KEK270"/>
      <c r="KEL270"/>
      <c r="KEM270"/>
      <c r="KEN270"/>
      <c r="KEO270"/>
      <c r="KEP270"/>
      <c r="KEQ270"/>
      <c r="KER270"/>
      <c r="KES270"/>
      <c r="KET270"/>
      <c r="KEU270"/>
      <c r="KEV270"/>
      <c r="KEW270"/>
      <c r="KEX270"/>
      <c r="KEY270"/>
      <c r="KEZ270"/>
      <c r="KFA270"/>
      <c r="KFB270"/>
      <c r="KFC270"/>
      <c r="KFD270"/>
      <c r="KFE270"/>
      <c r="KFF270"/>
      <c r="KFG270"/>
      <c r="KFH270"/>
      <c r="KFI270"/>
      <c r="KFJ270"/>
      <c r="KFK270"/>
      <c r="KFL270"/>
      <c r="KFM270"/>
      <c r="KFN270"/>
      <c r="KFO270"/>
      <c r="KFP270"/>
      <c r="KFQ270"/>
      <c r="KFR270"/>
      <c r="KFS270"/>
      <c r="KFT270"/>
      <c r="KFU270"/>
      <c r="KFV270"/>
      <c r="KFW270"/>
      <c r="KFX270"/>
      <c r="KFY270"/>
      <c r="KFZ270"/>
      <c r="KGA270"/>
      <c r="KGB270"/>
      <c r="KGC270"/>
      <c r="KGD270"/>
      <c r="KGE270"/>
      <c r="KGF270"/>
      <c r="KGG270"/>
      <c r="KGH270"/>
      <c r="KGI270"/>
      <c r="KGJ270"/>
      <c r="KGK270"/>
      <c r="KGL270"/>
      <c r="KGM270"/>
      <c r="KGN270"/>
      <c r="KGO270"/>
      <c r="KGP270"/>
      <c r="KGQ270"/>
      <c r="KGR270"/>
      <c r="KGS270"/>
      <c r="KGT270"/>
      <c r="KGU270"/>
      <c r="KGV270"/>
      <c r="KGW270"/>
      <c r="KGX270"/>
      <c r="KGY270"/>
      <c r="KGZ270"/>
      <c r="KHA270"/>
      <c r="KHB270"/>
      <c r="KHC270"/>
      <c r="KHD270"/>
      <c r="KHE270"/>
      <c r="KHF270"/>
      <c r="KHG270"/>
      <c r="KHH270"/>
      <c r="KHI270"/>
      <c r="KHJ270"/>
      <c r="KHK270"/>
      <c r="KHL270"/>
      <c r="KHM270"/>
      <c r="KHN270"/>
      <c r="KHO270"/>
      <c r="KHP270"/>
      <c r="KHQ270"/>
      <c r="KHR270"/>
      <c r="KHS270"/>
      <c r="KHT270"/>
      <c r="KHU270"/>
      <c r="KHV270"/>
      <c r="KHW270"/>
      <c r="KHX270"/>
      <c r="KHY270"/>
      <c r="KHZ270"/>
      <c r="KIA270"/>
      <c r="KIB270"/>
      <c r="KIC270"/>
      <c r="KID270"/>
      <c r="KIE270"/>
      <c r="KIF270"/>
      <c r="KIG270"/>
      <c r="KIH270"/>
      <c r="KII270"/>
      <c r="KIJ270"/>
      <c r="KIK270"/>
      <c r="KIL270"/>
      <c r="KIM270"/>
      <c r="KIN270"/>
      <c r="KIO270"/>
      <c r="KIP270"/>
      <c r="KIQ270"/>
      <c r="KIR270"/>
      <c r="KIS270"/>
      <c r="KIT270"/>
      <c r="KIU270"/>
      <c r="KIV270"/>
      <c r="KIW270"/>
      <c r="KIX270"/>
      <c r="KIY270"/>
      <c r="KIZ270"/>
      <c r="KJA270"/>
      <c r="KJB270"/>
      <c r="KJC270"/>
      <c r="KJD270"/>
      <c r="KJE270"/>
      <c r="KJF270"/>
      <c r="KJG270"/>
      <c r="KJH270"/>
      <c r="KJI270"/>
      <c r="KJJ270"/>
      <c r="KJK270"/>
      <c r="KJL270"/>
      <c r="KJM270"/>
      <c r="KJN270"/>
      <c r="KJO270"/>
      <c r="KJP270"/>
      <c r="KJQ270"/>
      <c r="KJR270"/>
      <c r="KJS270"/>
      <c r="KJT270"/>
      <c r="KJU270"/>
      <c r="KJV270"/>
      <c r="KJW270"/>
      <c r="KJX270"/>
      <c r="KJY270"/>
      <c r="KJZ270"/>
      <c r="KKA270"/>
      <c r="KKB270"/>
      <c r="KKC270"/>
      <c r="KKD270"/>
      <c r="KKE270"/>
      <c r="KKF270"/>
      <c r="KKG270"/>
      <c r="KKH270"/>
      <c r="KKI270"/>
      <c r="KKJ270"/>
      <c r="KKK270"/>
      <c r="KKL270"/>
      <c r="KKM270"/>
      <c r="KKN270"/>
      <c r="KKO270"/>
      <c r="KKP270"/>
      <c r="KKQ270"/>
      <c r="KKR270"/>
      <c r="KKS270"/>
      <c r="KKT270"/>
      <c r="KKU270"/>
      <c r="KKV270"/>
      <c r="KKW270"/>
      <c r="KKX270"/>
      <c r="KKY270"/>
      <c r="KKZ270"/>
      <c r="KLA270"/>
      <c r="KLB270"/>
      <c r="KLC270"/>
      <c r="KLD270"/>
      <c r="KLE270"/>
      <c r="KLF270"/>
      <c r="KLG270"/>
      <c r="KLH270"/>
      <c r="KLI270"/>
      <c r="KLJ270"/>
      <c r="KLK270"/>
      <c r="KLL270"/>
      <c r="KLM270"/>
      <c r="KLN270"/>
      <c r="KLO270"/>
      <c r="KLP270"/>
      <c r="KLQ270"/>
      <c r="KLR270"/>
      <c r="KLS270"/>
      <c r="KLT270"/>
      <c r="KLU270"/>
      <c r="KLV270"/>
      <c r="KLW270"/>
      <c r="KLX270"/>
      <c r="KLY270"/>
      <c r="KLZ270"/>
      <c r="KMA270"/>
      <c r="KMB270"/>
      <c r="KMC270"/>
      <c r="KMD270"/>
      <c r="KME270"/>
      <c r="KMF270"/>
      <c r="KMG270"/>
      <c r="KMH270"/>
      <c r="KMI270"/>
      <c r="KMJ270"/>
      <c r="KMK270"/>
      <c r="KML270"/>
      <c r="KMM270"/>
      <c r="KMN270"/>
      <c r="KMO270"/>
      <c r="KMP270"/>
      <c r="KMQ270"/>
      <c r="KMR270"/>
      <c r="KMS270"/>
      <c r="KMT270"/>
      <c r="KMU270"/>
      <c r="KMV270"/>
      <c r="KMW270"/>
      <c r="KMX270"/>
      <c r="KMY270"/>
      <c r="KMZ270"/>
      <c r="KNA270"/>
      <c r="KNB270"/>
      <c r="KNC270"/>
      <c r="KND270"/>
      <c r="KNE270"/>
      <c r="KNF270"/>
      <c r="KNG270"/>
      <c r="KNH270"/>
      <c r="KNI270"/>
      <c r="KNJ270"/>
      <c r="KNK270"/>
      <c r="KNL270"/>
      <c r="KNM270"/>
      <c r="KNN270"/>
      <c r="KNO270"/>
      <c r="KNP270"/>
      <c r="KNQ270"/>
      <c r="KNR270"/>
      <c r="KNS270"/>
      <c r="KNT270"/>
      <c r="KNU270"/>
      <c r="KNV270"/>
      <c r="KNW270"/>
      <c r="KNX270"/>
      <c r="KNY270"/>
      <c r="KNZ270"/>
      <c r="KOA270"/>
      <c r="KOB270"/>
      <c r="KOC270"/>
      <c r="KOD270"/>
      <c r="KOE270"/>
      <c r="KOF270"/>
      <c r="KOG270"/>
      <c r="KOH270"/>
      <c r="KOI270"/>
      <c r="KOJ270"/>
      <c r="KOK270"/>
      <c r="KOL270"/>
      <c r="KOM270"/>
      <c r="KON270"/>
      <c r="KOO270"/>
      <c r="KOP270"/>
      <c r="KOQ270"/>
      <c r="KOR270"/>
      <c r="KOS270"/>
      <c r="KOT270"/>
      <c r="KOU270"/>
      <c r="KOV270"/>
      <c r="KOW270"/>
      <c r="KOX270"/>
      <c r="KOY270"/>
      <c r="KOZ270"/>
      <c r="KPA270"/>
      <c r="KPB270"/>
      <c r="KPC270"/>
      <c r="KPD270"/>
      <c r="KPE270"/>
      <c r="KPF270"/>
      <c r="KPG270"/>
      <c r="KPH270"/>
      <c r="KPI270"/>
      <c r="KPJ270"/>
      <c r="KPK270"/>
      <c r="KPL270"/>
      <c r="KPM270"/>
      <c r="KPN270"/>
      <c r="KPO270"/>
      <c r="KPP270"/>
      <c r="KPQ270"/>
      <c r="KPR270"/>
      <c r="KPS270"/>
      <c r="KPT270"/>
      <c r="KPU270"/>
      <c r="KPV270"/>
      <c r="KPW270"/>
      <c r="KPX270"/>
      <c r="KPY270"/>
      <c r="KPZ270"/>
      <c r="KQA270"/>
      <c r="KQB270"/>
      <c r="KQC270"/>
      <c r="KQD270"/>
      <c r="KQE270"/>
      <c r="KQF270"/>
      <c r="KQG270"/>
      <c r="KQH270"/>
      <c r="KQI270"/>
      <c r="KQJ270"/>
      <c r="KQK270"/>
      <c r="KQL270"/>
      <c r="KQM270"/>
      <c r="KQN270"/>
      <c r="KQO270"/>
      <c r="KQP270"/>
      <c r="KQQ270"/>
      <c r="KQR270"/>
      <c r="KQS270"/>
      <c r="KQT270"/>
      <c r="KQU270"/>
      <c r="KQV270"/>
      <c r="KQW270"/>
      <c r="KQX270"/>
      <c r="KQY270"/>
      <c r="KQZ270"/>
      <c r="KRA270"/>
      <c r="KRB270"/>
      <c r="KRC270"/>
      <c r="KRD270"/>
      <c r="KRE270"/>
      <c r="KRF270"/>
      <c r="KRG270"/>
      <c r="KRH270"/>
      <c r="KRI270"/>
      <c r="KRJ270"/>
      <c r="KRK270"/>
      <c r="KRL270"/>
      <c r="KRM270"/>
      <c r="KRN270"/>
      <c r="KRO270"/>
      <c r="KRP270"/>
      <c r="KRQ270"/>
      <c r="KRR270"/>
      <c r="KRS270"/>
      <c r="KRT270"/>
      <c r="KRU270"/>
      <c r="KRV270"/>
      <c r="KRW270"/>
      <c r="KRX270"/>
      <c r="KRY270"/>
      <c r="KRZ270"/>
      <c r="KSA270"/>
      <c r="KSB270"/>
      <c r="KSC270"/>
      <c r="KSD270"/>
      <c r="KSE270"/>
      <c r="KSF270"/>
      <c r="KSG270"/>
      <c r="KSH270"/>
      <c r="KSI270"/>
      <c r="KSJ270"/>
      <c r="KSK270"/>
      <c r="KSL270"/>
      <c r="KSM270"/>
      <c r="KSN270"/>
      <c r="KSO270"/>
      <c r="KSP270"/>
      <c r="KSQ270"/>
      <c r="KSR270"/>
      <c r="KSS270"/>
      <c r="KST270"/>
      <c r="KSU270"/>
      <c r="KSV270"/>
      <c r="KSW270"/>
      <c r="KSX270"/>
      <c r="KSY270"/>
      <c r="KSZ270"/>
      <c r="KTA270"/>
      <c r="KTB270"/>
      <c r="KTC270"/>
      <c r="KTD270"/>
      <c r="KTE270"/>
      <c r="KTF270"/>
      <c r="KTG270"/>
      <c r="KTH270"/>
      <c r="KTI270"/>
      <c r="KTJ270"/>
      <c r="KTK270"/>
      <c r="KTL270"/>
      <c r="KTM270"/>
      <c r="KTN270"/>
      <c r="KTO270"/>
      <c r="KTP270"/>
      <c r="KTQ270"/>
      <c r="KTR270"/>
      <c r="KTS270"/>
      <c r="KTT270"/>
      <c r="KTU270"/>
      <c r="KTV270"/>
      <c r="KTW270"/>
      <c r="KTX270"/>
      <c r="KTY270"/>
      <c r="KTZ270"/>
      <c r="KUA270"/>
      <c r="KUB270"/>
      <c r="KUC270"/>
      <c r="KUD270"/>
      <c r="KUE270"/>
      <c r="KUF270"/>
      <c r="KUG270"/>
      <c r="KUH270"/>
      <c r="KUI270"/>
      <c r="KUJ270"/>
      <c r="KUK270"/>
      <c r="KUL270"/>
      <c r="KUM270"/>
      <c r="KUN270"/>
      <c r="KUO270"/>
      <c r="KUP270"/>
      <c r="KUQ270"/>
      <c r="KUR270"/>
      <c r="KUS270"/>
      <c r="KUT270"/>
      <c r="KUU270"/>
      <c r="KUV270"/>
      <c r="KUW270"/>
      <c r="KUX270"/>
      <c r="KUY270"/>
      <c r="KUZ270"/>
      <c r="KVA270"/>
      <c r="KVB270"/>
      <c r="KVC270"/>
      <c r="KVD270"/>
      <c r="KVE270"/>
      <c r="KVF270"/>
      <c r="KVG270"/>
      <c r="KVH270"/>
      <c r="KVI270"/>
      <c r="KVJ270"/>
      <c r="KVK270"/>
      <c r="KVL270"/>
      <c r="KVM270"/>
      <c r="KVN270"/>
      <c r="KVO270"/>
      <c r="KVP270"/>
      <c r="KVQ270"/>
      <c r="KVR270"/>
      <c r="KVS270"/>
      <c r="KVT270"/>
      <c r="KVU270"/>
      <c r="KVV270"/>
      <c r="KVW270"/>
      <c r="KVX270"/>
      <c r="KVY270"/>
      <c r="KVZ270"/>
      <c r="KWA270"/>
      <c r="KWB270"/>
      <c r="KWC270"/>
      <c r="KWD270"/>
      <c r="KWE270"/>
      <c r="KWF270"/>
      <c r="KWG270"/>
      <c r="KWH270"/>
      <c r="KWI270"/>
      <c r="KWJ270"/>
      <c r="KWK270"/>
      <c r="KWL270"/>
      <c r="KWM270"/>
      <c r="KWN270"/>
      <c r="KWO270"/>
      <c r="KWP270"/>
      <c r="KWQ270"/>
      <c r="KWR270"/>
      <c r="KWS270"/>
      <c r="KWT270"/>
      <c r="KWU270"/>
      <c r="KWV270"/>
      <c r="KWW270"/>
      <c r="KWX270"/>
      <c r="KWY270"/>
      <c r="KWZ270"/>
      <c r="KXA270"/>
      <c r="KXB270"/>
      <c r="KXC270"/>
      <c r="KXD270"/>
      <c r="KXE270"/>
      <c r="KXF270"/>
      <c r="KXG270"/>
      <c r="KXH270"/>
      <c r="KXI270"/>
      <c r="KXJ270"/>
      <c r="KXK270"/>
      <c r="KXL270"/>
      <c r="KXM270"/>
      <c r="KXN270"/>
      <c r="KXO270"/>
      <c r="KXP270"/>
      <c r="KXQ270"/>
      <c r="KXR270"/>
      <c r="KXS270"/>
      <c r="KXT270"/>
      <c r="KXU270"/>
      <c r="KXV270"/>
      <c r="KXW270"/>
      <c r="KXX270"/>
      <c r="KXY270"/>
      <c r="KXZ270"/>
      <c r="KYA270"/>
      <c r="KYB270"/>
      <c r="KYC270"/>
      <c r="KYD270"/>
      <c r="KYE270"/>
      <c r="KYF270"/>
      <c r="KYG270"/>
      <c r="KYH270"/>
      <c r="KYI270"/>
      <c r="KYJ270"/>
      <c r="KYK270"/>
      <c r="KYL270"/>
      <c r="KYM270"/>
      <c r="KYN270"/>
      <c r="KYO270"/>
      <c r="KYP270"/>
      <c r="KYQ270"/>
      <c r="KYR270"/>
      <c r="KYS270"/>
      <c r="KYT270"/>
      <c r="KYU270"/>
      <c r="KYV270"/>
      <c r="KYW270"/>
      <c r="KYX270"/>
      <c r="KYY270"/>
      <c r="KYZ270"/>
      <c r="KZA270"/>
      <c r="KZB270"/>
      <c r="KZC270"/>
      <c r="KZD270"/>
      <c r="KZE270"/>
      <c r="KZF270"/>
      <c r="KZG270"/>
      <c r="KZH270"/>
      <c r="KZI270"/>
      <c r="KZJ270"/>
      <c r="KZK270"/>
      <c r="KZL270"/>
      <c r="KZM270"/>
      <c r="KZN270"/>
      <c r="KZO270"/>
      <c r="KZP270"/>
      <c r="KZQ270"/>
      <c r="KZR270"/>
      <c r="KZS270"/>
      <c r="KZT270"/>
      <c r="KZU270"/>
      <c r="KZV270"/>
      <c r="KZW270"/>
      <c r="KZX270"/>
      <c r="KZY270"/>
      <c r="KZZ270"/>
      <c r="LAA270"/>
      <c r="LAB270"/>
      <c r="LAC270"/>
      <c r="LAD270"/>
      <c r="LAE270"/>
      <c r="LAF270"/>
      <c r="LAG270"/>
      <c r="LAH270"/>
      <c r="LAI270"/>
      <c r="LAJ270"/>
      <c r="LAK270"/>
      <c r="LAL270"/>
      <c r="LAM270"/>
      <c r="LAN270"/>
      <c r="LAO270"/>
      <c r="LAP270"/>
      <c r="LAQ270"/>
      <c r="LAR270"/>
      <c r="LAS270"/>
      <c r="LAT270"/>
      <c r="LAU270"/>
      <c r="LAV270"/>
      <c r="LAW270"/>
      <c r="LAX270"/>
      <c r="LAY270"/>
      <c r="LAZ270"/>
      <c r="LBA270"/>
      <c r="LBB270"/>
      <c r="LBC270"/>
      <c r="LBD270"/>
      <c r="LBE270"/>
      <c r="LBF270"/>
      <c r="LBG270"/>
      <c r="LBH270"/>
      <c r="LBI270"/>
      <c r="LBJ270"/>
      <c r="LBK270"/>
      <c r="LBL270"/>
      <c r="LBM270"/>
      <c r="LBN270"/>
      <c r="LBO270"/>
      <c r="LBP270"/>
      <c r="LBQ270"/>
      <c r="LBR270"/>
      <c r="LBS270"/>
      <c r="LBT270"/>
      <c r="LBU270"/>
      <c r="LBV270"/>
      <c r="LBW270"/>
      <c r="LBX270"/>
      <c r="LBY270"/>
      <c r="LBZ270"/>
      <c r="LCA270"/>
      <c r="LCB270"/>
      <c r="LCC270"/>
      <c r="LCD270"/>
      <c r="LCE270"/>
      <c r="LCF270"/>
      <c r="LCG270"/>
      <c r="LCH270"/>
      <c r="LCI270"/>
      <c r="LCJ270"/>
      <c r="LCK270"/>
      <c r="LCL270"/>
      <c r="LCM270"/>
      <c r="LCN270"/>
      <c r="LCO270"/>
      <c r="LCP270"/>
      <c r="LCQ270"/>
      <c r="LCR270"/>
      <c r="LCS270"/>
      <c r="LCT270"/>
      <c r="LCU270"/>
      <c r="LCV270"/>
      <c r="LCW270"/>
      <c r="LCX270"/>
      <c r="LCY270"/>
      <c r="LCZ270"/>
      <c r="LDA270"/>
      <c r="LDB270"/>
      <c r="LDC270"/>
      <c r="LDD270"/>
      <c r="LDE270"/>
      <c r="LDF270"/>
      <c r="LDG270"/>
      <c r="LDH270"/>
      <c r="LDI270"/>
      <c r="LDJ270"/>
      <c r="LDK270"/>
      <c r="LDL270"/>
      <c r="LDM270"/>
      <c r="LDN270"/>
      <c r="LDO270"/>
      <c r="LDP270"/>
      <c r="LDQ270"/>
      <c r="LDR270"/>
      <c r="LDS270"/>
      <c r="LDT270"/>
      <c r="LDU270"/>
      <c r="LDV270"/>
      <c r="LDW270"/>
      <c r="LDX270"/>
      <c r="LDY270"/>
      <c r="LDZ270"/>
      <c r="LEA270"/>
      <c r="LEB270"/>
      <c r="LEC270"/>
      <c r="LED270"/>
      <c r="LEE270"/>
      <c r="LEF270"/>
      <c r="LEG270"/>
      <c r="LEH270"/>
      <c r="LEI270"/>
      <c r="LEJ270"/>
      <c r="LEK270"/>
      <c r="LEL270"/>
      <c r="LEM270"/>
      <c r="LEN270"/>
      <c r="LEO270"/>
      <c r="LEP270"/>
      <c r="LEQ270"/>
      <c r="LER270"/>
      <c r="LES270"/>
      <c r="LET270"/>
      <c r="LEU270"/>
      <c r="LEV270"/>
      <c r="LEW270"/>
      <c r="LEX270"/>
      <c r="LEY270"/>
      <c r="LEZ270"/>
      <c r="LFA270"/>
      <c r="LFB270"/>
      <c r="LFC270"/>
      <c r="LFD270"/>
      <c r="LFE270"/>
      <c r="LFF270"/>
      <c r="LFG270"/>
      <c r="LFH270"/>
      <c r="LFI270"/>
      <c r="LFJ270"/>
      <c r="LFK270"/>
      <c r="LFL270"/>
      <c r="LFM270"/>
      <c r="LFN270"/>
      <c r="LFO270"/>
      <c r="LFP270"/>
      <c r="LFQ270"/>
      <c r="LFR270"/>
      <c r="LFS270"/>
      <c r="LFT270"/>
      <c r="LFU270"/>
      <c r="LFV270"/>
      <c r="LFW270"/>
      <c r="LFX270"/>
      <c r="LFY270"/>
      <c r="LFZ270"/>
      <c r="LGA270"/>
      <c r="LGB270"/>
      <c r="LGC270"/>
      <c r="LGD270"/>
      <c r="LGE270"/>
      <c r="LGF270"/>
      <c r="LGG270"/>
      <c r="LGH270"/>
      <c r="LGI270"/>
      <c r="LGJ270"/>
      <c r="LGK270"/>
      <c r="LGL270"/>
      <c r="LGM270"/>
      <c r="LGN270"/>
      <c r="LGO270"/>
      <c r="LGP270"/>
      <c r="LGQ270"/>
      <c r="LGR270"/>
      <c r="LGS270"/>
      <c r="LGT270"/>
      <c r="LGU270"/>
      <c r="LGV270"/>
      <c r="LGW270"/>
      <c r="LGX270"/>
      <c r="LGY270"/>
      <c r="LGZ270"/>
      <c r="LHA270"/>
      <c r="LHB270"/>
      <c r="LHC270"/>
      <c r="LHD270"/>
      <c r="LHE270"/>
      <c r="LHF270"/>
      <c r="LHG270"/>
      <c r="LHH270"/>
      <c r="LHI270"/>
      <c r="LHJ270"/>
      <c r="LHK270"/>
      <c r="LHL270"/>
      <c r="LHM270"/>
      <c r="LHN270"/>
      <c r="LHO270"/>
      <c r="LHP270"/>
      <c r="LHQ270"/>
      <c r="LHR270"/>
      <c r="LHS270"/>
      <c r="LHT270"/>
      <c r="LHU270"/>
      <c r="LHV270"/>
      <c r="LHW270"/>
      <c r="LHX270"/>
      <c r="LHY270"/>
      <c r="LHZ270"/>
      <c r="LIA270"/>
      <c r="LIB270"/>
      <c r="LIC270"/>
      <c r="LID270"/>
      <c r="LIE270"/>
      <c r="LIF270"/>
      <c r="LIG270"/>
      <c r="LIH270"/>
      <c r="LII270"/>
      <c r="LIJ270"/>
      <c r="LIK270"/>
      <c r="LIL270"/>
      <c r="LIM270"/>
      <c r="LIN270"/>
      <c r="LIO270"/>
      <c r="LIP270"/>
      <c r="LIQ270"/>
      <c r="LIR270"/>
      <c r="LIS270"/>
      <c r="LIT270"/>
      <c r="LIU270"/>
      <c r="LIV270"/>
      <c r="LIW270"/>
      <c r="LIX270"/>
      <c r="LIY270"/>
      <c r="LIZ270"/>
      <c r="LJA270"/>
      <c r="LJB270"/>
      <c r="LJC270"/>
      <c r="LJD270"/>
      <c r="LJE270"/>
      <c r="LJF270"/>
      <c r="LJG270"/>
      <c r="LJH270"/>
      <c r="LJI270"/>
      <c r="LJJ270"/>
      <c r="LJK270"/>
      <c r="LJL270"/>
      <c r="LJM270"/>
      <c r="LJN270"/>
      <c r="LJO270"/>
      <c r="LJP270"/>
      <c r="LJQ270"/>
      <c r="LJR270"/>
      <c r="LJS270"/>
      <c r="LJT270"/>
      <c r="LJU270"/>
      <c r="LJV270"/>
      <c r="LJW270"/>
      <c r="LJX270"/>
      <c r="LJY270"/>
      <c r="LJZ270"/>
      <c r="LKA270"/>
      <c r="LKB270"/>
      <c r="LKC270"/>
      <c r="LKD270"/>
      <c r="LKE270"/>
      <c r="LKF270"/>
      <c r="LKG270"/>
      <c r="LKH270"/>
      <c r="LKI270"/>
      <c r="LKJ270"/>
      <c r="LKK270"/>
      <c r="LKL270"/>
      <c r="LKM270"/>
      <c r="LKN270"/>
      <c r="LKO270"/>
      <c r="LKP270"/>
      <c r="LKQ270"/>
      <c r="LKR270"/>
      <c r="LKS270"/>
      <c r="LKT270"/>
      <c r="LKU270"/>
      <c r="LKV270"/>
      <c r="LKW270"/>
      <c r="LKX270"/>
      <c r="LKY270"/>
      <c r="LKZ270"/>
      <c r="LLA270"/>
      <c r="LLB270"/>
      <c r="LLC270"/>
      <c r="LLD270"/>
      <c r="LLE270"/>
      <c r="LLF270"/>
      <c r="LLG270"/>
      <c r="LLH270"/>
      <c r="LLI270"/>
      <c r="LLJ270"/>
      <c r="LLK270"/>
      <c r="LLL270"/>
      <c r="LLM270"/>
      <c r="LLN270"/>
      <c r="LLO270"/>
      <c r="LLP270"/>
      <c r="LLQ270"/>
      <c r="LLR270"/>
      <c r="LLS270"/>
      <c r="LLT270"/>
      <c r="LLU270"/>
      <c r="LLV270"/>
      <c r="LLW270"/>
      <c r="LLX270"/>
      <c r="LLY270"/>
      <c r="LLZ270"/>
      <c r="LMA270"/>
      <c r="LMB270"/>
      <c r="LMC270"/>
      <c r="LMD270"/>
      <c r="LME270"/>
      <c r="LMF270"/>
      <c r="LMG270"/>
      <c r="LMH270"/>
      <c r="LMI270"/>
      <c r="LMJ270"/>
      <c r="LMK270"/>
      <c r="LML270"/>
      <c r="LMM270"/>
      <c r="LMN270"/>
      <c r="LMO270"/>
      <c r="LMP270"/>
      <c r="LMQ270"/>
      <c r="LMR270"/>
      <c r="LMS270"/>
      <c r="LMT270"/>
      <c r="LMU270"/>
      <c r="LMV270"/>
      <c r="LMW270"/>
      <c r="LMX270"/>
      <c r="LMY270"/>
      <c r="LMZ270"/>
      <c r="LNA270"/>
      <c r="LNB270"/>
      <c r="LNC270"/>
      <c r="LND270"/>
      <c r="LNE270"/>
      <c r="LNF270"/>
      <c r="LNG270"/>
      <c r="LNH270"/>
      <c r="LNI270"/>
      <c r="LNJ270"/>
      <c r="LNK270"/>
      <c r="LNL270"/>
      <c r="LNM270"/>
      <c r="LNN270"/>
      <c r="LNO270"/>
      <c r="LNP270"/>
      <c r="LNQ270"/>
      <c r="LNR270"/>
      <c r="LNS270"/>
      <c r="LNT270"/>
      <c r="LNU270"/>
      <c r="LNV270"/>
      <c r="LNW270"/>
      <c r="LNX270"/>
      <c r="LNY270"/>
      <c r="LNZ270"/>
      <c r="LOA270"/>
      <c r="LOB270"/>
      <c r="LOC270"/>
      <c r="LOD270"/>
      <c r="LOE270"/>
      <c r="LOF270"/>
      <c r="LOG270"/>
      <c r="LOH270"/>
      <c r="LOI270"/>
      <c r="LOJ270"/>
      <c r="LOK270"/>
      <c r="LOL270"/>
      <c r="LOM270"/>
      <c r="LON270"/>
      <c r="LOO270"/>
      <c r="LOP270"/>
      <c r="LOQ270"/>
      <c r="LOR270"/>
      <c r="LOS270"/>
      <c r="LOT270"/>
      <c r="LOU270"/>
      <c r="LOV270"/>
      <c r="LOW270"/>
      <c r="LOX270"/>
      <c r="LOY270"/>
      <c r="LOZ270"/>
      <c r="LPA270"/>
      <c r="LPB270"/>
      <c r="LPC270"/>
      <c r="LPD270"/>
      <c r="LPE270"/>
      <c r="LPF270"/>
      <c r="LPG270"/>
      <c r="LPH270"/>
      <c r="LPI270"/>
      <c r="LPJ270"/>
      <c r="LPK270"/>
      <c r="LPL270"/>
      <c r="LPM270"/>
      <c r="LPN270"/>
      <c r="LPO270"/>
      <c r="LPP270"/>
      <c r="LPQ270"/>
      <c r="LPR270"/>
      <c r="LPS270"/>
      <c r="LPT270"/>
      <c r="LPU270"/>
      <c r="LPV270"/>
      <c r="LPW270"/>
      <c r="LPX270"/>
      <c r="LPY270"/>
      <c r="LPZ270"/>
      <c r="LQA270"/>
      <c r="LQB270"/>
      <c r="LQC270"/>
      <c r="LQD270"/>
      <c r="LQE270"/>
      <c r="LQF270"/>
      <c r="LQG270"/>
      <c r="LQH270"/>
      <c r="LQI270"/>
      <c r="LQJ270"/>
      <c r="LQK270"/>
      <c r="LQL270"/>
      <c r="LQM270"/>
      <c r="LQN270"/>
      <c r="LQO270"/>
      <c r="LQP270"/>
      <c r="LQQ270"/>
      <c r="LQR270"/>
      <c r="LQS270"/>
      <c r="LQT270"/>
      <c r="LQU270"/>
      <c r="LQV270"/>
      <c r="LQW270"/>
      <c r="LQX270"/>
      <c r="LQY270"/>
      <c r="LQZ270"/>
      <c r="LRA270"/>
      <c r="LRB270"/>
      <c r="LRC270"/>
      <c r="LRD270"/>
      <c r="LRE270"/>
      <c r="LRF270"/>
      <c r="LRG270"/>
      <c r="LRH270"/>
      <c r="LRI270"/>
      <c r="LRJ270"/>
      <c r="LRK270"/>
      <c r="LRL270"/>
      <c r="LRM270"/>
      <c r="LRN270"/>
      <c r="LRO270"/>
      <c r="LRP270"/>
      <c r="LRQ270"/>
      <c r="LRR270"/>
      <c r="LRS270"/>
      <c r="LRT270"/>
      <c r="LRU270"/>
      <c r="LRV270"/>
      <c r="LRW270"/>
      <c r="LRX270"/>
      <c r="LRY270"/>
      <c r="LRZ270"/>
      <c r="LSA270"/>
      <c r="LSB270"/>
      <c r="LSC270"/>
      <c r="LSD270"/>
      <c r="LSE270"/>
      <c r="LSF270"/>
      <c r="LSG270"/>
      <c r="LSH270"/>
      <c r="LSI270"/>
      <c r="LSJ270"/>
      <c r="LSK270"/>
      <c r="LSL270"/>
      <c r="LSM270"/>
      <c r="LSN270"/>
      <c r="LSO270"/>
      <c r="LSP270"/>
      <c r="LSQ270"/>
      <c r="LSR270"/>
      <c r="LSS270"/>
      <c r="LST270"/>
      <c r="LSU270"/>
      <c r="LSV270"/>
      <c r="LSW270"/>
      <c r="LSX270"/>
      <c r="LSY270"/>
      <c r="LSZ270"/>
      <c r="LTA270"/>
      <c r="LTB270"/>
      <c r="LTC270"/>
      <c r="LTD270"/>
      <c r="LTE270"/>
      <c r="LTF270"/>
      <c r="LTG270"/>
      <c r="LTH270"/>
      <c r="LTI270"/>
      <c r="LTJ270"/>
      <c r="LTK270"/>
      <c r="LTL270"/>
      <c r="LTM270"/>
      <c r="LTN270"/>
      <c r="LTO270"/>
      <c r="LTP270"/>
      <c r="LTQ270"/>
      <c r="LTR270"/>
      <c r="LTS270"/>
      <c r="LTT270"/>
      <c r="LTU270"/>
      <c r="LTV270"/>
      <c r="LTW270"/>
      <c r="LTX270"/>
      <c r="LTY270"/>
      <c r="LTZ270"/>
      <c r="LUA270"/>
      <c r="LUB270"/>
      <c r="LUC270"/>
      <c r="LUD270"/>
      <c r="LUE270"/>
      <c r="LUF270"/>
      <c r="LUG270"/>
      <c r="LUH270"/>
      <c r="LUI270"/>
      <c r="LUJ270"/>
      <c r="LUK270"/>
      <c r="LUL270"/>
      <c r="LUM270"/>
      <c r="LUN270"/>
      <c r="LUO270"/>
      <c r="LUP270"/>
      <c r="LUQ270"/>
      <c r="LUR270"/>
      <c r="LUS270"/>
      <c r="LUT270"/>
      <c r="LUU270"/>
      <c r="LUV270"/>
      <c r="LUW270"/>
      <c r="LUX270"/>
      <c r="LUY270"/>
      <c r="LUZ270"/>
      <c r="LVA270"/>
      <c r="LVB270"/>
      <c r="LVC270"/>
      <c r="LVD270"/>
      <c r="LVE270"/>
      <c r="LVF270"/>
      <c r="LVG270"/>
      <c r="LVH270"/>
      <c r="LVI270"/>
      <c r="LVJ270"/>
      <c r="LVK270"/>
      <c r="LVL270"/>
      <c r="LVM270"/>
      <c r="LVN270"/>
      <c r="LVO270"/>
      <c r="LVP270"/>
      <c r="LVQ270"/>
      <c r="LVR270"/>
      <c r="LVS270"/>
      <c r="LVT270"/>
      <c r="LVU270"/>
      <c r="LVV270"/>
      <c r="LVW270"/>
      <c r="LVX270"/>
      <c r="LVY270"/>
      <c r="LVZ270"/>
      <c r="LWA270"/>
      <c r="LWB270"/>
      <c r="LWC270"/>
      <c r="LWD270"/>
      <c r="LWE270"/>
      <c r="LWF270"/>
      <c r="LWG270"/>
      <c r="LWH270"/>
      <c r="LWI270"/>
      <c r="LWJ270"/>
      <c r="LWK270"/>
      <c r="LWL270"/>
      <c r="LWM270"/>
      <c r="LWN270"/>
      <c r="LWO270"/>
      <c r="LWP270"/>
      <c r="LWQ270"/>
      <c r="LWR270"/>
      <c r="LWS270"/>
      <c r="LWT270"/>
      <c r="LWU270"/>
      <c r="LWV270"/>
      <c r="LWW270"/>
      <c r="LWX270"/>
      <c r="LWY270"/>
      <c r="LWZ270"/>
      <c r="LXA270"/>
      <c r="LXB270"/>
      <c r="LXC270"/>
      <c r="LXD270"/>
      <c r="LXE270"/>
      <c r="LXF270"/>
      <c r="LXG270"/>
      <c r="LXH270"/>
      <c r="LXI270"/>
      <c r="LXJ270"/>
      <c r="LXK270"/>
      <c r="LXL270"/>
      <c r="LXM270"/>
      <c r="LXN270"/>
      <c r="LXO270"/>
      <c r="LXP270"/>
      <c r="LXQ270"/>
      <c r="LXR270"/>
      <c r="LXS270"/>
      <c r="LXT270"/>
      <c r="LXU270"/>
      <c r="LXV270"/>
      <c r="LXW270"/>
      <c r="LXX270"/>
      <c r="LXY270"/>
      <c r="LXZ270"/>
      <c r="LYA270"/>
      <c r="LYB270"/>
      <c r="LYC270"/>
      <c r="LYD270"/>
      <c r="LYE270"/>
      <c r="LYF270"/>
      <c r="LYG270"/>
      <c r="LYH270"/>
      <c r="LYI270"/>
      <c r="LYJ270"/>
      <c r="LYK270"/>
      <c r="LYL270"/>
      <c r="LYM270"/>
      <c r="LYN270"/>
      <c r="LYO270"/>
      <c r="LYP270"/>
      <c r="LYQ270"/>
      <c r="LYR270"/>
      <c r="LYS270"/>
      <c r="LYT270"/>
      <c r="LYU270"/>
      <c r="LYV270"/>
      <c r="LYW270"/>
      <c r="LYX270"/>
      <c r="LYY270"/>
      <c r="LYZ270"/>
      <c r="LZA270"/>
      <c r="LZB270"/>
      <c r="LZC270"/>
      <c r="LZD270"/>
      <c r="LZE270"/>
      <c r="LZF270"/>
      <c r="LZG270"/>
      <c r="LZH270"/>
      <c r="LZI270"/>
      <c r="LZJ270"/>
      <c r="LZK270"/>
      <c r="LZL270"/>
      <c r="LZM270"/>
      <c r="LZN270"/>
      <c r="LZO270"/>
      <c r="LZP270"/>
      <c r="LZQ270"/>
      <c r="LZR270"/>
      <c r="LZS270"/>
      <c r="LZT270"/>
      <c r="LZU270"/>
      <c r="LZV270"/>
      <c r="LZW270"/>
      <c r="LZX270"/>
      <c r="LZY270"/>
      <c r="LZZ270"/>
      <c r="MAA270"/>
      <c r="MAB270"/>
      <c r="MAC270"/>
      <c r="MAD270"/>
      <c r="MAE270"/>
      <c r="MAF270"/>
      <c r="MAG270"/>
      <c r="MAH270"/>
      <c r="MAI270"/>
      <c r="MAJ270"/>
      <c r="MAK270"/>
      <c r="MAL270"/>
      <c r="MAM270"/>
      <c r="MAN270"/>
      <c r="MAO270"/>
      <c r="MAP270"/>
      <c r="MAQ270"/>
      <c r="MAR270"/>
      <c r="MAS270"/>
      <c r="MAT270"/>
      <c r="MAU270"/>
      <c r="MAV270"/>
      <c r="MAW270"/>
      <c r="MAX270"/>
      <c r="MAY270"/>
      <c r="MAZ270"/>
      <c r="MBA270"/>
      <c r="MBB270"/>
      <c r="MBC270"/>
      <c r="MBD270"/>
      <c r="MBE270"/>
      <c r="MBF270"/>
      <c r="MBG270"/>
      <c r="MBH270"/>
      <c r="MBI270"/>
      <c r="MBJ270"/>
      <c r="MBK270"/>
      <c r="MBL270"/>
      <c r="MBM270"/>
      <c r="MBN270"/>
      <c r="MBO270"/>
      <c r="MBP270"/>
      <c r="MBQ270"/>
      <c r="MBR270"/>
      <c r="MBS270"/>
      <c r="MBT270"/>
      <c r="MBU270"/>
      <c r="MBV270"/>
      <c r="MBW270"/>
      <c r="MBX270"/>
      <c r="MBY270"/>
      <c r="MBZ270"/>
      <c r="MCA270"/>
      <c r="MCB270"/>
      <c r="MCC270"/>
      <c r="MCD270"/>
      <c r="MCE270"/>
      <c r="MCF270"/>
      <c r="MCG270"/>
      <c r="MCH270"/>
      <c r="MCI270"/>
      <c r="MCJ270"/>
      <c r="MCK270"/>
      <c r="MCL270"/>
      <c r="MCM270"/>
      <c r="MCN270"/>
      <c r="MCO270"/>
      <c r="MCP270"/>
      <c r="MCQ270"/>
      <c r="MCR270"/>
      <c r="MCS270"/>
      <c r="MCT270"/>
      <c r="MCU270"/>
      <c r="MCV270"/>
      <c r="MCW270"/>
      <c r="MCX270"/>
      <c r="MCY270"/>
      <c r="MCZ270"/>
      <c r="MDA270"/>
      <c r="MDB270"/>
      <c r="MDC270"/>
      <c r="MDD270"/>
      <c r="MDE270"/>
      <c r="MDF270"/>
      <c r="MDG270"/>
      <c r="MDH270"/>
      <c r="MDI270"/>
      <c r="MDJ270"/>
      <c r="MDK270"/>
      <c r="MDL270"/>
      <c r="MDM270"/>
      <c r="MDN270"/>
      <c r="MDO270"/>
      <c r="MDP270"/>
      <c r="MDQ270"/>
      <c r="MDR270"/>
      <c r="MDS270"/>
      <c r="MDT270"/>
      <c r="MDU270"/>
      <c r="MDV270"/>
      <c r="MDW270"/>
      <c r="MDX270"/>
      <c r="MDY270"/>
      <c r="MDZ270"/>
      <c r="MEA270"/>
      <c r="MEB270"/>
      <c r="MEC270"/>
      <c r="MED270"/>
      <c r="MEE270"/>
      <c r="MEF270"/>
      <c r="MEG270"/>
      <c r="MEH270"/>
      <c r="MEI270"/>
      <c r="MEJ270"/>
      <c r="MEK270"/>
      <c r="MEL270"/>
      <c r="MEM270"/>
      <c r="MEN270"/>
      <c r="MEO270"/>
      <c r="MEP270"/>
      <c r="MEQ270"/>
      <c r="MER270"/>
      <c r="MES270"/>
      <c r="MET270"/>
      <c r="MEU270"/>
      <c r="MEV270"/>
      <c r="MEW270"/>
      <c r="MEX270"/>
      <c r="MEY270"/>
      <c r="MEZ270"/>
      <c r="MFA270"/>
      <c r="MFB270"/>
      <c r="MFC270"/>
      <c r="MFD270"/>
      <c r="MFE270"/>
      <c r="MFF270"/>
      <c r="MFG270"/>
      <c r="MFH270"/>
      <c r="MFI270"/>
      <c r="MFJ270"/>
      <c r="MFK270"/>
      <c r="MFL270"/>
      <c r="MFM270"/>
      <c r="MFN270"/>
      <c r="MFO270"/>
      <c r="MFP270"/>
      <c r="MFQ270"/>
      <c r="MFR270"/>
      <c r="MFS270"/>
      <c r="MFT270"/>
      <c r="MFU270"/>
      <c r="MFV270"/>
      <c r="MFW270"/>
      <c r="MFX270"/>
      <c r="MFY270"/>
      <c r="MFZ270"/>
      <c r="MGA270"/>
      <c r="MGB270"/>
      <c r="MGC270"/>
      <c r="MGD270"/>
      <c r="MGE270"/>
      <c r="MGF270"/>
      <c r="MGG270"/>
      <c r="MGH270"/>
      <c r="MGI270"/>
      <c r="MGJ270"/>
      <c r="MGK270"/>
      <c r="MGL270"/>
      <c r="MGM270"/>
      <c r="MGN270"/>
      <c r="MGO270"/>
      <c r="MGP270"/>
      <c r="MGQ270"/>
      <c r="MGR270"/>
      <c r="MGS270"/>
      <c r="MGT270"/>
      <c r="MGU270"/>
      <c r="MGV270"/>
      <c r="MGW270"/>
      <c r="MGX270"/>
      <c r="MGY270"/>
      <c r="MGZ270"/>
      <c r="MHA270"/>
      <c r="MHB270"/>
      <c r="MHC270"/>
      <c r="MHD270"/>
      <c r="MHE270"/>
      <c r="MHF270"/>
      <c r="MHG270"/>
      <c r="MHH270"/>
      <c r="MHI270"/>
      <c r="MHJ270"/>
      <c r="MHK270"/>
      <c r="MHL270"/>
      <c r="MHM270"/>
      <c r="MHN270"/>
      <c r="MHO270"/>
      <c r="MHP270"/>
      <c r="MHQ270"/>
      <c r="MHR270"/>
      <c r="MHS270"/>
      <c r="MHT270"/>
      <c r="MHU270"/>
      <c r="MHV270"/>
      <c r="MHW270"/>
      <c r="MHX270"/>
      <c r="MHY270"/>
      <c r="MHZ270"/>
      <c r="MIA270"/>
      <c r="MIB270"/>
      <c r="MIC270"/>
      <c r="MID270"/>
      <c r="MIE270"/>
      <c r="MIF270"/>
      <c r="MIG270"/>
      <c r="MIH270"/>
      <c r="MII270"/>
      <c r="MIJ270"/>
      <c r="MIK270"/>
      <c r="MIL270"/>
      <c r="MIM270"/>
      <c r="MIN270"/>
      <c r="MIO270"/>
      <c r="MIP270"/>
      <c r="MIQ270"/>
      <c r="MIR270"/>
      <c r="MIS270"/>
      <c r="MIT270"/>
      <c r="MIU270"/>
      <c r="MIV270"/>
      <c r="MIW270"/>
      <c r="MIX270"/>
      <c r="MIY270"/>
      <c r="MIZ270"/>
      <c r="MJA270"/>
      <c r="MJB270"/>
      <c r="MJC270"/>
      <c r="MJD270"/>
      <c r="MJE270"/>
      <c r="MJF270"/>
      <c r="MJG270"/>
      <c r="MJH270"/>
      <c r="MJI270"/>
      <c r="MJJ270"/>
      <c r="MJK270"/>
      <c r="MJL270"/>
      <c r="MJM270"/>
      <c r="MJN270"/>
      <c r="MJO270"/>
      <c r="MJP270"/>
      <c r="MJQ270"/>
      <c r="MJR270"/>
      <c r="MJS270"/>
      <c r="MJT270"/>
      <c r="MJU270"/>
      <c r="MJV270"/>
      <c r="MJW270"/>
      <c r="MJX270"/>
      <c r="MJY270"/>
      <c r="MJZ270"/>
      <c r="MKA270"/>
      <c r="MKB270"/>
      <c r="MKC270"/>
      <c r="MKD270"/>
      <c r="MKE270"/>
      <c r="MKF270"/>
      <c r="MKG270"/>
      <c r="MKH270"/>
      <c r="MKI270"/>
      <c r="MKJ270"/>
      <c r="MKK270"/>
      <c r="MKL270"/>
      <c r="MKM270"/>
      <c r="MKN270"/>
      <c r="MKO270"/>
      <c r="MKP270"/>
      <c r="MKQ270"/>
      <c r="MKR270"/>
      <c r="MKS270"/>
      <c r="MKT270"/>
      <c r="MKU270"/>
      <c r="MKV270"/>
      <c r="MKW270"/>
      <c r="MKX270"/>
      <c r="MKY270"/>
      <c r="MKZ270"/>
      <c r="MLA270"/>
      <c r="MLB270"/>
      <c r="MLC270"/>
      <c r="MLD270"/>
      <c r="MLE270"/>
      <c r="MLF270"/>
      <c r="MLG270"/>
      <c r="MLH270"/>
      <c r="MLI270"/>
      <c r="MLJ270"/>
      <c r="MLK270"/>
      <c r="MLL270"/>
      <c r="MLM270"/>
      <c r="MLN270"/>
      <c r="MLO270"/>
      <c r="MLP270"/>
      <c r="MLQ270"/>
      <c r="MLR270"/>
      <c r="MLS270"/>
      <c r="MLT270"/>
      <c r="MLU270"/>
      <c r="MLV270"/>
      <c r="MLW270"/>
      <c r="MLX270"/>
      <c r="MLY270"/>
      <c r="MLZ270"/>
      <c r="MMA270"/>
      <c r="MMB270"/>
      <c r="MMC270"/>
      <c r="MMD270"/>
      <c r="MME270"/>
      <c r="MMF270"/>
      <c r="MMG270"/>
      <c r="MMH270"/>
      <c r="MMI270"/>
      <c r="MMJ270"/>
      <c r="MMK270"/>
      <c r="MML270"/>
      <c r="MMM270"/>
      <c r="MMN270"/>
      <c r="MMO270"/>
      <c r="MMP270"/>
      <c r="MMQ270"/>
      <c r="MMR270"/>
      <c r="MMS270"/>
      <c r="MMT270"/>
      <c r="MMU270"/>
      <c r="MMV270"/>
      <c r="MMW270"/>
      <c r="MMX270"/>
      <c r="MMY270"/>
      <c r="MMZ270"/>
      <c r="MNA270"/>
      <c r="MNB270"/>
      <c r="MNC270"/>
      <c r="MND270"/>
      <c r="MNE270"/>
      <c r="MNF270"/>
      <c r="MNG270"/>
      <c r="MNH270"/>
      <c r="MNI270"/>
      <c r="MNJ270"/>
      <c r="MNK270"/>
      <c r="MNL270"/>
      <c r="MNM270"/>
      <c r="MNN270"/>
      <c r="MNO270"/>
      <c r="MNP270"/>
      <c r="MNQ270"/>
      <c r="MNR270"/>
      <c r="MNS270"/>
      <c r="MNT270"/>
      <c r="MNU270"/>
      <c r="MNV270"/>
      <c r="MNW270"/>
      <c r="MNX270"/>
      <c r="MNY270"/>
      <c r="MNZ270"/>
      <c r="MOA270"/>
      <c r="MOB270"/>
      <c r="MOC270"/>
      <c r="MOD270"/>
      <c r="MOE270"/>
      <c r="MOF270"/>
      <c r="MOG270"/>
      <c r="MOH270"/>
      <c r="MOI270"/>
      <c r="MOJ270"/>
      <c r="MOK270"/>
      <c r="MOL270"/>
      <c r="MOM270"/>
      <c r="MON270"/>
      <c r="MOO270"/>
      <c r="MOP270"/>
      <c r="MOQ270"/>
      <c r="MOR270"/>
      <c r="MOS270"/>
      <c r="MOT270"/>
      <c r="MOU270"/>
      <c r="MOV270"/>
      <c r="MOW270"/>
      <c r="MOX270"/>
      <c r="MOY270"/>
      <c r="MOZ270"/>
      <c r="MPA270"/>
      <c r="MPB270"/>
      <c r="MPC270"/>
      <c r="MPD270"/>
      <c r="MPE270"/>
      <c r="MPF270"/>
      <c r="MPG270"/>
      <c r="MPH270"/>
      <c r="MPI270"/>
      <c r="MPJ270"/>
      <c r="MPK270"/>
      <c r="MPL270"/>
      <c r="MPM270"/>
      <c r="MPN270"/>
      <c r="MPO270"/>
      <c r="MPP270"/>
      <c r="MPQ270"/>
      <c r="MPR270"/>
      <c r="MPS270"/>
      <c r="MPT270"/>
      <c r="MPU270"/>
      <c r="MPV270"/>
      <c r="MPW270"/>
      <c r="MPX270"/>
      <c r="MPY270"/>
      <c r="MPZ270"/>
      <c r="MQA270"/>
      <c r="MQB270"/>
      <c r="MQC270"/>
      <c r="MQD270"/>
      <c r="MQE270"/>
      <c r="MQF270"/>
      <c r="MQG270"/>
      <c r="MQH270"/>
      <c r="MQI270"/>
      <c r="MQJ270"/>
      <c r="MQK270"/>
      <c r="MQL270"/>
      <c r="MQM270"/>
      <c r="MQN270"/>
      <c r="MQO270"/>
      <c r="MQP270"/>
      <c r="MQQ270"/>
      <c r="MQR270"/>
      <c r="MQS270"/>
      <c r="MQT270"/>
      <c r="MQU270"/>
      <c r="MQV270"/>
      <c r="MQW270"/>
      <c r="MQX270"/>
      <c r="MQY270"/>
      <c r="MQZ270"/>
      <c r="MRA270"/>
      <c r="MRB270"/>
      <c r="MRC270"/>
      <c r="MRD270"/>
      <c r="MRE270"/>
      <c r="MRF270"/>
      <c r="MRG270"/>
      <c r="MRH270"/>
      <c r="MRI270"/>
      <c r="MRJ270"/>
      <c r="MRK270"/>
      <c r="MRL270"/>
      <c r="MRM270"/>
      <c r="MRN270"/>
      <c r="MRO270"/>
      <c r="MRP270"/>
      <c r="MRQ270"/>
      <c r="MRR270"/>
      <c r="MRS270"/>
      <c r="MRT270"/>
      <c r="MRU270"/>
      <c r="MRV270"/>
      <c r="MRW270"/>
      <c r="MRX270"/>
      <c r="MRY270"/>
      <c r="MRZ270"/>
      <c r="MSA270"/>
      <c r="MSB270"/>
      <c r="MSC270"/>
      <c r="MSD270"/>
      <c r="MSE270"/>
      <c r="MSF270"/>
      <c r="MSG270"/>
      <c r="MSH270"/>
      <c r="MSI270"/>
      <c r="MSJ270"/>
      <c r="MSK270"/>
      <c r="MSL270"/>
      <c r="MSM270"/>
      <c r="MSN270"/>
      <c r="MSO270"/>
      <c r="MSP270"/>
      <c r="MSQ270"/>
      <c r="MSR270"/>
      <c r="MSS270"/>
      <c r="MST270"/>
      <c r="MSU270"/>
      <c r="MSV270"/>
      <c r="MSW270"/>
      <c r="MSX270"/>
      <c r="MSY270"/>
      <c r="MSZ270"/>
      <c r="MTA270"/>
      <c r="MTB270"/>
      <c r="MTC270"/>
      <c r="MTD270"/>
      <c r="MTE270"/>
      <c r="MTF270"/>
      <c r="MTG270"/>
      <c r="MTH270"/>
      <c r="MTI270"/>
      <c r="MTJ270"/>
      <c r="MTK270"/>
      <c r="MTL270"/>
      <c r="MTM270"/>
      <c r="MTN270"/>
      <c r="MTO270"/>
      <c r="MTP270"/>
      <c r="MTQ270"/>
      <c r="MTR270"/>
      <c r="MTS270"/>
      <c r="MTT270"/>
      <c r="MTU270"/>
      <c r="MTV270"/>
      <c r="MTW270"/>
      <c r="MTX270"/>
      <c r="MTY270"/>
      <c r="MTZ270"/>
      <c r="MUA270"/>
      <c r="MUB270"/>
      <c r="MUC270"/>
      <c r="MUD270"/>
      <c r="MUE270"/>
      <c r="MUF270"/>
      <c r="MUG270"/>
      <c r="MUH270"/>
      <c r="MUI270"/>
      <c r="MUJ270"/>
      <c r="MUK270"/>
      <c r="MUL270"/>
      <c r="MUM270"/>
      <c r="MUN270"/>
      <c r="MUO270"/>
      <c r="MUP270"/>
      <c r="MUQ270"/>
      <c r="MUR270"/>
      <c r="MUS270"/>
      <c r="MUT270"/>
      <c r="MUU270"/>
      <c r="MUV270"/>
      <c r="MUW270"/>
      <c r="MUX270"/>
      <c r="MUY270"/>
      <c r="MUZ270"/>
      <c r="MVA270"/>
      <c r="MVB270"/>
      <c r="MVC270"/>
      <c r="MVD270"/>
      <c r="MVE270"/>
      <c r="MVF270"/>
      <c r="MVG270"/>
      <c r="MVH270"/>
      <c r="MVI270"/>
      <c r="MVJ270"/>
      <c r="MVK270"/>
      <c r="MVL270"/>
      <c r="MVM270"/>
      <c r="MVN270"/>
      <c r="MVO270"/>
      <c r="MVP270"/>
      <c r="MVQ270"/>
      <c r="MVR270"/>
      <c r="MVS270"/>
      <c r="MVT270"/>
      <c r="MVU270"/>
      <c r="MVV270"/>
      <c r="MVW270"/>
      <c r="MVX270"/>
      <c r="MVY270"/>
      <c r="MVZ270"/>
      <c r="MWA270"/>
      <c r="MWB270"/>
      <c r="MWC270"/>
      <c r="MWD270"/>
      <c r="MWE270"/>
      <c r="MWF270"/>
      <c r="MWG270"/>
      <c r="MWH270"/>
      <c r="MWI270"/>
      <c r="MWJ270"/>
      <c r="MWK270"/>
      <c r="MWL270"/>
      <c r="MWM270"/>
      <c r="MWN270"/>
      <c r="MWO270"/>
      <c r="MWP270"/>
      <c r="MWQ270"/>
      <c r="MWR270"/>
      <c r="MWS270"/>
      <c r="MWT270"/>
      <c r="MWU270"/>
      <c r="MWV270"/>
      <c r="MWW270"/>
      <c r="MWX270"/>
      <c r="MWY270"/>
      <c r="MWZ270"/>
      <c r="MXA270"/>
      <c r="MXB270"/>
      <c r="MXC270"/>
      <c r="MXD270"/>
      <c r="MXE270"/>
      <c r="MXF270"/>
      <c r="MXG270"/>
      <c r="MXH270"/>
      <c r="MXI270"/>
      <c r="MXJ270"/>
      <c r="MXK270"/>
      <c r="MXL270"/>
      <c r="MXM270"/>
      <c r="MXN270"/>
      <c r="MXO270"/>
      <c r="MXP270"/>
      <c r="MXQ270"/>
      <c r="MXR270"/>
      <c r="MXS270"/>
      <c r="MXT270"/>
      <c r="MXU270"/>
      <c r="MXV270"/>
      <c r="MXW270"/>
      <c r="MXX270"/>
      <c r="MXY270"/>
      <c r="MXZ270"/>
      <c r="MYA270"/>
      <c r="MYB270"/>
      <c r="MYC270"/>
      <c r="MYD270"/>
      <c r="MYE270"/>
      <c r="MYF270"/>
      <c r="MYG270"/>
      <c r="MYH270"/>
      <c r="MYI270"/>
      <c r="MYJ270"/>
      <c r="MYK270"/>
      <c r="MYL270"/>
      <c r="MYM270"/>
      <c r="MYN270"/>
      <c r="MYO270"/>
      <c r="MYP270"/>
      <c r="MYQ270"/>
      <c r="MYR270"/>
      <c r="MYS270"/>
      <c r="MYT270"/>
      <c r="MYU270"/>
      <c r="MYV270"/>
      <c r="MYW270"/>
      <c r="MYX270"/>
      <c r="MYY270"/>
      <c r="MYZ270"/>
      <c r="MZA270"/>
      <c r="MZB270"/>
      <c r="MZC270"/>
      <c r="MZD270"/>
      <c r="MZE270"/>
      <c r="MZF270"/>
      <c r="MZG270"/>
      <c r="MZH270"/>
      <c r="MZI270"/>
      <c r="MZJ270"/>
      <c r="MZK270"/>
      <c r="MZL270"/>
      <c r="MZM270"/>
      <c r="MZN270"/>
      <c r="MZO270"/>
      <c r="MZP270"/>
      <c r="MZQ270"/>
      <c r="MZR270"/>
      <c r="MZS270"/>
      <c r="MZT270"/>
      <c r="MZU270"/>
      <c r="MZV270"/>
      <c r="MZW270"/>
      <c r="MZX270"/>
      <c r="MZY270"/>
      <c r="MZZ270"/>
      <c r="NAA270"/>
      <c r="NAB270"/>
      <c r="NAC270"/>
      <c r="NAD270"/>
      <c r="NAE270"/>
      <c r="NAF270"/>
      <c r="NAG270"/>
      <c r="NAH270"/>
      <c r="NAI270"/>
      <c r="NAJ270"/>
      <c r="NAK270"/>
      <c r="NAL270"/>
      <c r="NAM270"/>
      <c r="NAN270"/>
      <c r="NAO270"/>
      <c r="NAP270"/>
      <c r="NAQ270"/>
      <c r="NAR270"/>
      <c r="NAS270"/>
      <c r="NAT270"/>
      <c r="NAU270"/>
      <c r="NAV270"/>
      <c r="NAW270"/>
      <c r="NAX270"/>
      <c r="NAY270"/>
      <c r="NAZ270"/>
      <c r="NBA270"/>
      <c r="NBB270"/>
      <c r="NBC270"/>
      <c r="NBD270"/>
      <c r="NBE270"/>
      <c r="NBF270"/>
      <c r="NBG270"/>
      <c r="NBH270"/>
      <c r="NBI270"/>
      <c r="NBJ270"/>
      <c r="NBK270"/>
      <c r="NBL270"/>
      <c r="NBM270"/>
      <c r="NBN270"/>
      <c r="NBO270"/>
      <c r="NBP270"/>
      <c r="NBQ270"/>
      <c r="NBR270"/>
      <c r="NBS270"/>
      <c r="NBT270"/>
      <c r="NBU270"/>
      <c r="NBV270"/>
      <c r="NBW270"/>
      <c r="NBX270"/>
      <c r="NBY270"/>
      <c r="NBZ270"/>
      <c r="NCA270"/>
      <c r="NCB270"/>
      <c r="NCC270"/>
      <c r="NCD270"/>
      <c r="NCE270"/>
      <c r="NCF270"/>
      <c r="NCG270"/>
      <c r="NCH270"/>
      <c r="NCI270"/>
      <c r="NCJ270"/>
      <c r="NCK270"/>
      <c r="NCL270"/>
      <c r="NCM270"/>
      <c r="NCN270"/>
      <c r="NCO270"/>
      <c r="NCP270"/>
      <c r="NCQ270"/>
      <c r="NCR270"/>
      <c r="NCS270"/>
      <c r="NCT270"/>
      <c r="NCU270"/>
      <c r="NCV270"/>
      <c r="NCW270"/>
      <c r="NCX270"/>
      <c r="NCY270"/>
      <c r="NCZ270"/>
      <c r="NDA270"/>
      <c r="NDB270"/>
      <c r="NDC270"/>
      <c r="NDD270"/>
      <c r="NDE270"/>
      <c r="NDF270"/>
      <c r="NDG270"/>
      <c r="NDH270"/>
      <c r="NDI270"/>
      <c r="NDJ270"/>
      <c r="NDK270"/>
      <c r="NDL270"/>
      <c r="NDM270"/>
      <c r="NDN270"/>
      <c r="NDO270"/>
      <c r="NDP270"/>
      <c r="NDQ270"/>
      <c r="NDR270"/>
      <c r="NDS270"/>
      <c r="NDT270"/>
      <c r="NDU270"/>
      <c r="NDV270"/>
      <c r="NDW270"/>
      <c r="NDX270"/>
      <c r="NDY270"/>
      <c r="NDZ270"/>
      <c r="NEA270"/>
      <c r="NEB270"/>
      <c r="NEC270"/>
      <c r="NED270"/>
      <c r="NEE270"/>
      <c r="NEF270"/>
      <c r="NEG270"/>
      <c r="NEH270"/>
      <c r="NEI270"/>
      <c r="NEJ270"/>
      <c r="NEK270"/>
      <c r="NEL270"/>
      <c r="NEM270"/>
      <c r="NEN270"/>
      <c r="NEO270"/>
      <c r="NEP270"/>
      <c r="NEQ270"/>
      <c r="NER270"/>
      <c r="NES270"/>
      <c r="NET270"/>
      <c r="NEU270"/>
      <c r="NEV270"/>
      <c r="NEW270"/>
      <c r="NEX270"/>
      <c r="NEY270"/>
      <c r="NEZ270"/>
      <c r="NFA270"/>
      <c r="NFB270"/>
      <c r="NFC270"/>
      <c r="NFD270"/>
      <c r="NFE270"/>
      <c r="NFF270"/>
      <c r="NFG270"/>
      <c r="NFH270"/>
      <c r="NFI270"/>
      <c r="NFJ270"/>
      <c r="NFK270"/>
      <c r="NFL270"/>
      <c r="NFM270"/>
      <c r="NFN270"/>
      <c r="NFO270"/>
      <c r="NFP270"/>
      <c r="NFQ270"/>
      <c r="NFR270"/>
      <c r="NFS270"/>
      <c r="NFT270"/>
      <c r="NFU270"/>
      <c r="NFV270"/>
      <c r="NFW270"/>
      <c r="NFX270"/>
      <c r="NFY270"/>
      <c r="NFZ270"/>
      <c r="NGA270"/>
      <c r="NGB270"/>
      <c r="NGC270"/>
      <c r="NGD270"/>
      <c r="NGE270"/>
      <c r="NGF270"/>
      <c r="NGG270"/>
      <c r="NGH270"/>
      <c r="NGI270"/>
      <c r="NGJ270"/>
      <c r="NGK270"/>
      <c r="NGL270"/>
      <c r="NGM270"/>
      <c r="NGN270"/>
      <c r="NGO270"/>
      <c r="NGP270"/>
      <c r="NGQ270"/>
      <c r="NGR270"/>
      <c r="NGS270"/>
      <c r="NGT270"/>
      <c r="NGU270"/>
      <c r="NGV270"/>
      <c r="NGW270"/>
      <c r="NGX270"/>
      <c r="NGY270"/>
      <c r="NGZ270"/>
      <c r="NHA270"/>
      <c r="NHB270"/>
      <c r="NHC270"/>
      <c r="NHD270"/>
      <c r="NHE270"/>
      <c r="NHF270"/>
      <c r="NHG270"/>
      <c r="NHH270"/>
      <c r="NHI270"/>
      <c r="NHJ270"/>
      <c r="NHK270"/>
      <c r="NHL270"/>
      <c r="NHM270"/>
      <c r="NHN270"/>
      <c r="NHO270"/>
      <c r="NHP270"/>
      <c r="NHQ270"/>
      <c r="NHR270"/>
      <c r="NHS270"/>
      <c r="NHT270"/>
      <c r="NHU270"/>
      <c r="NHV270"/>
      <c r="NHW270"/>
      <c r="NHX270"/>
      <c r="NHY270"/>
      <c r="NHZ270"/>
      <c r="NIA270"/>
      <c r="NIB270"/>
      <c r="NIC270"/>
      <c r="NID270"/>
      <c r="NIE270"/>
      <c r="NIF270"/>
      <c r="NIG270"/>
      <c r="NIH270"/>
      <c r="NII270"/>
      <c r="NIJ270"/>
      <c r="NIK270"/>
      <c r="NIL270"/>
      <c r="NIM270"/>
      <c r="NIN270"/>
      <c r="NIO270"/>
      <c r="NIP270"/>
      <c r="NIQ270"/>
      <c r="NIR270"/>
      <c r="NIS270"/>
      <c r="NIT270"/>
      <c r="NIU270"/>
      <c r="NIV270"/>
      <c r="NIW270"/>
      <c r="NIX270"/>
      <c r="NIY270"/>
      <c r="NIZ270"/>
      <c r="NJA270"/>
      <c r="NJB270"/>
      <c r="NJC270"/>
      <c r="NJD270"/>
      <c r="NJE270"/>
      <c r="NJF270"/>
      <c r="NJG270"/>
      <c r="NJH270"/>
      <c r="NJI270"/>
      <c r="NJJ270"/>
      <c r="NJK270"/>
      <c r="NJL270"/>
      <c r="NJM270"/>
      <c r="NJN270"/>
      <c r="NJO270"/>
      <c r="NJP270"/>
      <c r="NJQ270"/>
      <c r="NJR270"/>
      <c r="NJS270"/>
      <c r="NJT270"/>
      <c r="NJU270"/>
      <c r="NJV270"/>
      <c r="NJW270"/>
      <c r="NJX270"/>
      <c r="NJY270"/>
      <c r="NJZ270"/>
      <c r="NKA270"/>
      <c r="NKB270"/>
      <c r="NKC270"/>
      <c r="NKD270"/>
      <c r="NKE270"/>
      <c r="NKF270"/>
      <c r="NKG270"/>
      <c r="NKH270"/>
      <c r="NKI270"/>
      <c r="NKJ270"/>
      <c r="NKK270"/>
      <c r="NKL270"/>
      <c r="NKM270"/>
      <c r="NKN270"/>
      <c r="NKO270"/>
      <c r="NKP270"/>
      <c r="NKQ270"/>
      <c r="NKR270"/>
      <c r="NKS270"/>
      <c r="NKT270"/>
      <c r="NKU270"/>
      <c r="NKV270"/>
      <c r="NKW270"/>
      <c r="NKX270"/>
      <c r="NKY270"/>
      <c r="NKZ270"/>
      <c r="NLA270"/>
      <c r="NLB270"/>
      <c r="NLC270"/>
      <c r="NLD270"/>
      <c r="NLE270"/>
      <c r="NLF270"/>
      <c r="NLG270"/>
      <c r="NLH270"/>
      <c r="NLI270"/>
      <c r="NLJ270"/>
      <c r="NLK270"/>
      <c r="NLL270"/>
      <c r="NLM270"/>
      <c r="NLN270"/>
      <c r="NLO270"/>
      <c r="NLP270"/>
      <c r="NLQ270"/>
      <c r="NLR270"/>
      <c r="NLS270"/>
      <c r="NLT270"/>
      <c r="NLU270"/>
      <c r="NLV270"/>
      <c r="NLW270"/>
      <c r="NLX270"/>
      <c r="NLY270"/>
      <c r="NLZ270"/>
      <c r="NMA270"/>
      <c r="NMB270"/>
      <c r="NMC270"/>
      <c r="NMD270"/>
      <c r="NME270"/>
      <c r="NMF270"/>
      <c r="NMG270"/>
      <c r="NMH270"/>
      <c r="NMI270"/>
      <c r="NMJ270"/>
      <c r="NMK270"/>
      <c r="NML270"/>
      <c r="NMM270"/>
      <c r="NMN270"/>
      <c r="NMO270"/>
      <c r="NMP270"/>
      <c r="NMQ270"/>
      <c r="NMR270"/>
      <c r="NMS270"/>
      <c r="NMT270"/>
      <c r="NMU270"/>
      <c r="NMV270"/>
      <c r="NMW270"/>
      <c r="NMX270"/>
      <c r="NMY270"/>
      <c r="NMZ270"/>
      <c r="NNA270"/>
      <c r="NNB270"/>
      <c r="NNC270"/>
      <c r="NND270"/>
      <c r="NNE270"/>
      <c r="NNF270"/>
      <c r="NNG270"/>
      <c r="NNH270"/>
      <c r="NNI270"/>
      <c r="NNJ270"/>
      <c r="NNK270"/>
      <c r="NNL270"/>
      <c r="NNM270"/>
      <c r="NNN270"/>
      <c r="NNO270"/>
      <c r="NNP270"/>
      <c r="NNQ270"/>
      <c r="NNR270"/>
      <c r="NNS270"/>
      <c r="NNT270"/>
      <c r="NNU270"/>
      <c r="NNV270"/>
      <c r="NNW270"/>
      <c r="NNX270"/>
      <c r="NNY270"/>
      <c r="NNZ270"/>
      <c r="NOA270"/>
      <c r="NOB270"/>
      <c r="NOC270"/>
      <c r="NOD270"/>
      <c r="NOE270"/>
      <c r="NOF270"/>
      <c r="NOG270"/>
      <c r="NOH270"/>
      <c r="NOI270"/>
      <c r="NOJ270"/>
      <c r="NOK270"/>
      <c r="NOL270"/>
      <c r="NOM270"/>
      <c r="NON270"/>
      <c r="NOO270"/>
      <c r="NOP270"/>
      <c r="NOQ270"/>
      <c r="NOR270"/>
      <c r="NOS270"/>
      <c r="NOT270"/>
      <c r="NOU270"/>
      <c r="NOV270"/>
      <c r="NOW270"/>
      <c r="NOX270"/>
      <c r="NOY270"/>
      <c r="NOZ270"/>
      <c r="NPA270"/>
      <c r="NPB270"/>
      <c r="NPC270"/>
      <c r="NPD270"/>
      <c r="NPE270"/>
      <c r="NPF270"/>
      <c r="NPG270"/>
      <c r="NPH270"/>
      <c r="NPI270"/>
      <c r="NPJ270"/>
      <c r="NPK270"/>
      <c r="NPL270"/>
      <c r="NPM270"/>
      <c r="NPN270"/>
      <c r="NPO270"/>
      <c r="NPP270"/>
      <c r="NPQ270"/>
      <c r="NPR270"/>
      <c r="NPS270"/>
      <c r="NPT270"/>
      <c r="NPU270"/>
      <c r="NPV270"/>
      <c r="NPW270"/>
      <c r="NPX270"/>
      <c r="NPY270"/>
      <c r="NPZ270"/>
      <c r="NQA270"/>
      <c r="NQB270"/>
      <c r="NQC270"/>
      <c r="NQD270"/>
      <c r="NQE270"/>
      <c r="NQF270"/>
      <c r="NQG270"/>
      <c r="NQH270"/>
      <c r="NQI270"/>
      <c r="NQJ270"/>
      <c r="NQK270"/>
      <c r="NQL270"/>
      <c r="NQM270"/>
      <c r="NQN270"/>
      <c r="NQO270"/>
      <c r="NQP270"/>
      <c r="NQQ270"/>
      <c r="NQR270"/>
      <c r="NQS270"/>
      <c r="NQT270"/>
      <c r="NQU270"/>
      <c r="NQV270"/>
      <c r="NQW270"/>
      <c r="NQX270"/>
      <c r="NQY270"/>
      <c r="NQZ270"/>
      <c r="NRA270"/>
      <c r="NRB270"/>
      <c r="NRC270"/>
      <c r="NRD270"/>
      <c r="NRE270"/>
      <c r="NRF270"/>
      <c r="NRG270"/>
      <c r="NRH270"/>
      <c r="NRI270"/>
      <c r="NRJ270"/>
      <c r="NRK270"/>
      <c r="NRL270"/>
      <c r="NRM270"/>
      <c r="NRN270"/>
      <c r="NRO270"/>
      <c r="NRP270"/>
      <c r="NRQ270"/>
      <c r="NRR270"/>
      <c r="NRS270"/>
      <c r="NRT270"/>
      <c r="NRU270"/>
      <c r="NRV270"/>
      <c r="NRW270"/>
      <c r="NRX270"/>
      <c r="NRY270"/>
      <c r="NRZ270"/>
      <c r="NSA270"/>
      <c r="NSB270"/>
      <c r="NSC270"/>
      <c r="NSD270"/>
      <c r="NSE270"/>
      <c r="NSF270"/>
      <c r="NSG270"/>
      <c r="NSH270"/>
      <c r="NSI270"/>
      <c r="NSJ270"/>
      <c r="NSK270"/>
      <c r="NSL270"/>
      <c r="NSM270"/>
      <c r="NSN270"/>
      <c r="NSO270"/>
      <c r="NSP270"/>
      <c r="NSQ270"/>
      <c r="NSR270"/>
      <c r="NSS270"/>
      <c r="NST270"/>
      <c r="NSU270"/>
      <c r="NSV270"/>
      <c r="NSW270"/>
      <c r="NSX270"/>
      <c r="NSY270"/>
      <c r="NSZ270"/>
      <c r="NTA270"/>
      <c r="NTB270"/>
      <c r="NTC270"/>
      <c r="NTD270"/>
      <c r="NTE270"/>
      <c r="NTF270"/>
      <c r="NTG270"/>
      <c r="NTH270"/>
      <c r="NTI270"/>
      <c r="NTJ270"/>
      <c r="NTK270"/>
      <c r="NTL270"/>
      <c r="NTM270"/>
      <c r="NTN270"/>
      <c r="NTO270"/>
      <c r="NTP270"/>
      <c r="NTQ270"/>
      <c r="NTR270"/>
      <c r="NTS270"/>
      <c r="NTT270"/>
      <c r="NTU270"/>
      <c r="NTV270"/>
      <c r="NTW270"/>
      <c r="NTX270"/>
      <c r="NTY270"/>
      <c r="NTZ270"/>
      <c r="NUA270"/>
      <c r="NUB270"/>
      <c r="NUC270"/>
      <c r="NUD270"/>
      <c r="NUE270"/>
      <c r="NUF270"/>
      <c r="NUG270"/>
      <c r="NUH270"/>
      <c r="NUI270"/>
      <c r="NUJ270"/>
      <c r="NUK270"/>
      <c r="NUL270"/>
      <c r="NUM270"/>
      <c r="NUN270"/>
      <c r="NUO270"/>
      <c r="NUP270"/>
      <c r="NUQ270"/>
      <c r="NUR270"/>
      <c r="NUS270"/>
      <c r="NUT270"/>
      <c r="NUU270"/>
      <c r="NUV270"/>
      <c r="NUW270"/>
      <c r="NUX270"/>
      <c r="NUY270"/>
      <c r="NUZ270"/>
      <c r="NVA270"/>
      <c r="NVB270"/>
      <c r="NVC270"/>
      <c r="NVD270"/>
      <c r="NVE270"/>
      <c r="NVF270"/>
      <c r="NVG270"/>
      <c r="NVH270"/>
      <c r="NVI270"/>
      <c r="NVJ270"/>
      <c r="NVK270"/>
      <c r="NVL270"/>
      <c r="NVM270"/>
      <c r="NVN270"/>
      <c r="NVO270"/>
      <c r="NVP270"/>
      <c r="NVQ270"/>
      <c r="NVR270"/>
      <c r="NVS270"/>
      <c r="NVT270"/>
      <c r="NVU270"/>
      <c r="NVV270"/>
      <c r="NVW270"/>
      <c r="NVX270"/>
      <c r="NVY270"/>
      <c r="NVZ270"/>
      <c r="NWA270"/>
      <c r="NWB270"/>
      <c r="NWC270"/>
      <c r="NWD270"/>
      <c r="NWE270"/>
      <c r="NWF270"/>
      <c r="NWG270"/>
      <c r="NWH270"/>
      <c r="NWI270"/>
      <c r="NWJ270"/>
      <c r="NWK270"/>
      <c r="NWL270"/>
      <c r="NWM270"/>
      <c r="NWN270"/>
      <c r="NWO270"/>
      <c r="NWP270"/>
      <c r="NWQ270"/>
      <c r="NWR270"/>
      <c r="NWS270"/>
      <c r="NWT270"/>
      <c r="NWU270"/>
      <c r="NWV270"/>
      <c r="NWW270"/>
      <c r="NWX270"/>
      <c r="NWY270"/>
      <c r="NWZ270"/>
      <c r="NXA270"/>
      <c r="NXB270"/>
      <c r="NXC270"/>
      <c r="NXD270"/>
      <c r="NXE270"/>
      <c r="NXF270"/>
      <c r="NXG270"/>
      <c r="NXH270"/>
      <c r="NXI270"/>
      <c r="NXJ270"/>
      <c r="NXK270"/>
      <c r="NXL270"/>
      <c r="NXM270"/>
      <c r="NXN270"/>
      <c r="NXO270"/>
      <c r="NXP270"/>
      <c r="NXQ270"/>
      <c r="NXR270"/>
      <c r="NXS270"/>
      <c r="NXT270"/>
      <c r="NXU270"/>
      <c r="NXV270"/>
      <c r="NXW270"/>
      <c r="NXX270"/>
      <c r="NXY270"/>
      <c r="NXZ270"/>
      <c r="NYA270"/>
      <c r="NYB270"/>
      <c r="NYC270"/>
      <c r="NYD270"/>
      <c r="NYE270"/>
      <c r="NYF270"/>
      <c r="NYG270"/>
      <c r="NYH270"/>
      <c r="NYI270"/>
      <c r="NYJ270"/>
      <c r="NYK270"/>
      <c r="NYL270"/>
      <c r="NYM270"/>
      <c r="NYN270"/>
      <c r="NYO270"/>
      <c r="NYP270"/>
      <c r="NYQ270"/>
      <c r="NYR270"/>
      <c r="NYS270"/>
      <c r="NYT270"/>
      <c r="NYU270"/>
      <c r="NYV270"/>
      <c r="NYW270"/>
      <c r="NYX270"/>
      <c r="NYY270"/>
      <c r="NYZ270"/>
      <c r="NZA270"/>
      <c r="NZB270"/>
      <c r="NZC270"/>
      <c r="NZD270"/>
      <c r="NZE270"/>
      <c r="NZF270"/>
      <c r="NZG270"/>
      <c r="NZH270"/>
      <c r="NZI270"/>
      <c r="NZJ270"/>
      <c r="NZK270"/>
      <c r="NZL270"/>
      <c r="NZM270"/>
      <c r="NZN270"/>
      <c r="NZO270"/>
      <c r="NZP270"/>
      <c r="NZQ270"/>
      <c r="NZR270"/>
      <c r="NZS270"/>
      <c r="NZT270"/>
      <c r="NZU270"/>
      <c r="NZV270"/>
      <c r="NZW270"/>
      <c r="NZX270"/>
      <c r="NZY270"/>
      <c r="NZZ270"/>
      <c r="OAA270"/>
      <c r="OAB270"/>
      <c r="OAC270"/>
      <c r="OAD270"/>
      <c r="OAE270"/>
      <c r="OAF270"/>
      <c r="OAG270"/>
      <c r="OAH270"/>
      <c r="OAI270"/>
      <c r="OAJ270"/>
      <c r="OAK270"/>
      <c r="OAL270"/>
      <c r="OAM270"/>
      <c r="OAN270"/>
      <c r="OAO270"/>
      <c r="OAP270"/>
      <c r="OAQ270"/>
      <c r="OAR270"/>
      <c r="OAS270"/>
      <c r="OAT270"/>
      <c r="OAU270"/>
      <c r="OAV270"/>
      <c r="OAW270"/>
      <c r="OAX270"/>
      <c r="OAY270"/>
      <c r="OAZ270"/>
      <c r="OBA270"/>
      <c r="OBB270"/>
      <c r="OBC270"/>
      <c r="OBD270"/>
      <c r="OBE270"/>
      <c r="OBF270"/>
      <c r="OBG270"/>
      <c r="OBH270"/>
      <c r="OBI270"/>
      <c r="OBJ270"/>
      <c r="OBK270"/>
      <c r="OBL270"/>
      <c r="OBM270"/>
      <c r="OBN270"/>
      <c r="OBO270"/>
      <c r="OBP270"/>
      <c r="OBQ270"/>
      <c r="OBR270"/>
      <c r="OBS270"/>
      <c r="OBT270"/>
      <c r="OBU270"/>
      <c r="OBV270"/>
      <c r="OBW270"/>
      <c r="OBX270"/>
      <c r="OBY270"/>
      <c r="OBZ270"/>
      <c r="OCA270"/>
      <c r="OCB270"/>
      <c r="OCC270"/>
      <c r="OCD270"/>
      <c r="OCE270"/>
      <c r="OCF270"/>
      <c r="OCG270"/>
      <c r="OCH270"/>
      <c r="OCI270"/>
      <c r="OCJ270"/>
      <c r="OCK270"/>
      <c r="OCL270"/>
      <c r="OCM270"/>
      <c r="OCN270"/>
      <c r="OCO270"/>
      <c r="OCP270"/>
      <c r="OCQ270"/>
      <c r="OCR270"/>
      <c r="OCS270"/>
      <c r="OCT270"/>
      <c r="OCU270"/>
      <c r="OCV270"/>
      <c r="OCW270"/>
      <c r="OCX270"/>
      <c r="OCY270"/>
      <c r="OCZ270"/>
      <c r="ODA270"/>
      <c r="ODB270"/>
      <c r="ODC270"/>
      <c r="ODD270"/>
      <c r="ODE270"/>
      <c r="ODF270"/>
      <c r="ODG270"/>
      <c r="ODH270"/>
      <c r="ODI270"/>
      <c r="ODJ270"/>
      <c r="ODK270"/>
      <c r="ODL270"/>
      <c r="ODM270"/>
      <c r="ODN270"/>
      <c r="ODO270"/>
      <c r="ODP270"/>
      <c r="ODQ270"/>
      <c r="ODR270"/>
      <c r="ODS270"/>
      <c r="ODT270"/>
      <c r="ODU270"/>
      <c r="ODV270"/>
      <c r="ODW270"/>
      <c r="ODX270"/>
      <c r="ODY270"/>
      <c r="ODZ270"/>
      <c r="OEA270"/>
      <c r="OEB270"/>
      <c r="OEC270"/>
      <c r="OED270"/>
      <c r="OEE270"/>
      <c r="OEF270"/>
      <c r="OEG270"/>
      <c r="OEH270"/>
      <c r="OEI270"/>
      <c r="OEJ270"/>
      <c r="OEK270"/>
      <c r="OEL270"/>
      <c r="OEM270"/>
      <c r="OEN270"/>
      <c r="OEO270"/>
      <c r="OEP270"/>
      <c r="OEQ270"/>
      <c r="OER270"/>
      <c r="OES270"/>
      <c r="OET270"/>
      <c r="OEU270"/>
      <c r="OEV270"/>
      <c r="OEW270"/>
      <c r="OEX270"/>
      <c r="OEY270"/>
      <c r="OEZ270"/>
      <c r="OFA270"/>
      <c r="OFB270"/>
      <c r="OFC270"/>
      <c r="OFD270"/>
      <c r="OFE270"/>
      <c r="OFF270"/>
      <c r="OFG270"/>
      <c r="OFH270"/>
      <c r="OFI270"/>
      <c r="OFJ270"/>
      <c r="OFK270"/>
      <c r="OFL270"/>
      <c r="OFM270"/>
      <c r="OFN270"/>
      <c r="OFO270"/>
      <c r="OFP270"/>
      <c r="OFQ270"/>
      <c r="OFR270"/>
      <c r="OFS270"/>
      <c r="OFT270"/>
      <c r="OFU270"/>
      <c r="OFV270"/>
      <c r="OFW270"/>
      <c r="OFX270"/>
      <c r="OFY270"/>
      <c r="OFZ270"/>
      <c r="OGA270"/>
      <c r="OGB270"/>
      <c r="OGC270"/>
      <c r="OGD270"/>
      <c r="OGE270"/>
      <c r="OGF270"/>
      <c r="OGG270"/>
      <c r="OGH270"/>
      <c r="OGI270"/>
      <c r="OGJ270"/>
      <c r="OGK270"/>
      <c r="OGL270"/>
      <c r="OGM270"/>
      <c r="OGN270"/>
      <c r="OGO270"/>
      <c r="OGP270"/>
      <c r="OGQ270"/>
      <c r="OGR270"/>
      <c r="OGS270"/>
      <c r="OGT270"/>
      <c r="OGU270"/>
      <c r="OGV270"/>
      <c r="OGW270"/>
      <c r="OGX270"/>
      <c r="OGY270"/>
      <c r="OGZ270"/>
      <c r="OHA270"/>
      <c r="OHB270"/>
      <c r="OHC270"/>
      <c r="OHD270"/>
      <c r="OHE270"/>
      <c r="OHF270"/>
      <c r="OHG270"/>
      <c r="OHH270"/>
      <c r="OHI270"/>
      <c r="OHJ270"/>
      <c r="OHK270"/>
      <c r="OHL270"/>
      <c r="OHM270"/>
      <c r="OHN270"/>
      <c r="OHO270"/>
      <c r="OHP270"/>
      <c r="OHQ270"/>
      <c r="OHR270"/>
      <c r="OHS270"/>
      <c r="OHT270"/>
      <c r="OHU270"/>
      <c r="OHV270"/>
      <c r="OHW270"/>
      <c r="OHX270"/>
      <c r="OHY270"/>
      <c r="OHZ270"/>
      <c r="OIA270"/>
      <c r="OIB270"/>
      <c r="OIC270"/>
      <c r="OID270"/>
      <c r="OIE270"/>
      <c r="OIF270"/>
      <c r="OIG270"/>
      <c r="OIH270"/>
      <c r="OII270"/>
      <c r="OIJ270"/>
      <c r="OIK270"/>
      <c r="OIL270"/>
      <c r="OIM270"/>
      <c r="OIN270"/>
      <c r="OIO270"/>
      <c r="OIP270"/>
      <c r="OIQ270"/>
      <c r="OIR270"/>
      <c r="OIS270"/>
      <c r="OIT270"/>
      <c r="OIU270"/>
      <c r="OIV270"/>
      <c r="OIW270"/>
      <c r="OIX270"/>
      <c r="OIY270"/>
      <c r="OIZ270"/>
      <c r="OJA270"/>
      <c r="OJB270"/>
      <c r="OJC270"/>
      <c r="OJD270"/>
      <c r="OJE270"/>
      <c r="OJF270"/>
      <c r="OJG270"/>
      <c r="OJH270"/>
      <c r="OJI270"/>
      <c r="OJJ270"/>
      <c r="OJK270"/>
      <c r="OJL270"/>
      <c r="OJM270"/>
      <c r="OJN270"/>
      <c r="OJO270"/>
      <c r="OJP270"/>
      <c r="OJQ270"/>
      <c r="OJR270"/>
      <c r="OJS270"/>
      <c r="OJT270"/>
      <c r="OJU270"/>
      <c r="OJV270"/>
      <c r="OJW270"/>
      <c r="OJX270"/>
      <c r="OJY270"/>
      <c r="OJZ270"/>
      <c r="OKA270"/>
      <c r="OKB270"/>
      <c r="OKC270"/>
      <c r="OKD270"/>
      <c r="OKE270"/>
      <c r="OKF270"/>
      <c r="OKG270"/>
      <c r="OKH270"/>
      <c r="OKI270"/>
      <c r="OKJ270"/>
      <c r="OKK270"/>
      <c r="OKL270"/>
      <c r="OKM270"/>
      <c r="OKN270"/>
      <c r="OKO270"/>
      <c r="OKP270"/>
      <c r="OKQ270"/>
      <c r="OKR270"/>
      <c r="OKS270"/>
      <c r="OKT270"/>
      <c r="OKU270"/>
      <c r="OKV270"/>
      <c r="OKW270"/>
      <c r="OKX270"/>
      <c r="OKY270"/>
      <c r="OKZ270"/>
      <c r="OLA270"/>
      <c r="OLB270"/>
      <c r="OLC270"/>
      <c r="OLD270"/>
      <c r="OLE270"/>
      <c r="OLF270"/>
      <c r="OLG270"/>
      <c r="OLH270"/>
      <c r="OLI270"/>
      <c r="OLJ270"/>
      <c r="OLK270"/>
      <c r="OLL270"/>
      <c r="OLM270"/>
      <c r="OLN270"/>
      <c r="OLO270"/>
      <c r="OLP270"/>
      <c r="OLQ270"/>
      <c r="OLR270"/>
      <c r="OLS270"/>
      <c r="OLT270"/>
      <c r="OLU270"/>
      <c r="OLV270"/>
      <c r="OLW270"/>
      <c r="OLX270"/>
      <c r="OLY270"/>
      <c r="OLZ270"/>
      <c r="OMA270"/>
      <c r="OMB270"/>
      <c r="OMC270"/>
      <c r="OMD270"/>
      <c r="OME270"/>
      <c r="OMF270"/>
      <c r="OMG270"/>
      <c r="OMH270"/>
      <c r="OMI270"/>
      <c r="OMJ270"/>
      <c r="OMK270"/>
      <c r="OML270"/>
      <c r="OMM270"/>
      <c r="OMN270"/>
      <c r="OMO270"/>
      <c r="OMP270"/>
      <c r="OMQ270"/>
      <c r="OMR270"/>
      <c r="OMS270"/>
      <c r="OMT270"/>
      <c r="OMU270"/>
      <c r="OMV270"/>
      <c r="OMW270"/>
      <c r="OMX270"/>
      <c r="OMY270"/>
      <c r="OMZ270"/>
      <c r="ONA270"/>
      <c r="ONB270"/>
      <c r="ONC270"/>
      <c r="OND270"/>
      <c r="ONE270"/>
      <c r="ONF270"/>
      <c r="ONG270"/>
      <c r="ONH270"/>
      <c r="ONI270"/>
      <c r="ONJ270"/>
      <c r="ONK270"/>
      <c r="ONL270"/>
      <c r="ONM270"/>
      <c r="ONN270"/>
      <c r="ONO270"/>
      <c r="ONP270"/>
      <c r="ONQ270"/>
      <c r="ONR270"/>
      <c r="ONS270"/>
      <c r="ONT270"/>
      <c r="ONU270"/>
      <c r="ONV270"/>
      <c r="ONW270"/>
      <c r="ONX270"/>
      <c r="ONY270"/>
      <c r="ONZ270"/>
      <c r="OOA270"/>
      <c r="OOB270"/>
      <c r="OOC270"/>
      <c r="OOD270"/>
      <c r="OOE270"/>
      <c r="OOF270"/>
      <c r="OOG270"/>
      <c r="OOH270"/>
      <c r="OOI270"/>
      <c r="OOJ270"/>
      <c r="OOK270"/>
      <c r="OOL270"/>
      <c r="OOM270"/>
      <c r="OON270"/>
      <c r="OOO270"/>
      <c r="OOP270"/>
      <c r="OOQ270"/>
      <c r="OOR270"/>
      <c r="OOS270"/>
      <c r="OOT270"/>
      <c r="OOU270"/>
      <c r="OOV270"/>
      <c r="OOW270"/>
      <c r="OOX270"/>
      <c r="OOY270"/>
      <c r="OOZ270"/>
      <c r="OPA270"/>
      <c r="OPB270"/>
      <c r="OPC270"/>
      <c r="OPD270"/>
      <c r="OPE270"/>
      <c r="OPF270"/>
      <c r="OPG270"/>
      <c r="OPH270"/>
      <c r="OPI270"/>
      <c r="OPJ270"/>
      <c r="OPK270"/>
      <c r="OPL270"/>
      <c r="OPM270"/>
      <c r="OPN270"/>
      <c r="OPO270"/>
      <c r="OPP270"/>
      <c r="OPQ270"/>
      <c r="OPR270"/>
      <c r="OPS270"/>
      <c r="OPT270"/>
      <c r="OPU270"/>
      <c r="OPV270"/>
      <c r="OPW270"/>
      <c r="OPX270"/>
      <c r="OPY270"/>
      <c r="OPZ270"/>
      <c r="OQA270"/>
      <c r="OQB270"/>
      <c r="OQC270"/>
      <c r="OQD270"/>
      <c r="OQE270"/>
      <c r="OQF270"/>
      <c r="OQG270"/>
      <c r="OQH270"/>
      <c r="OQI270"/>
      <c r="OQJ270"/>
      <c r="OQK270"/>
      <c r="OQL270"/>
      <c r="OQM270"/>
      <c r="OQN270"/>
      <c r="OQO270"/>
      <c r="OQP270"/>
      <c r="OQQ270"/>
      <c r="OQR270"/>
      <c r="OQS270"/>
      <c r="OQT270"/>
      <c r="OQU270"/>
      <c r="OQV270"/>
      <c r="OQW270"/>
      <c r="OQX270"/>
      <c r="OQY270"/>
      <c r="OQZ270"/>
      <c r="ORA270"/>
      <c r="ORB270"/>
      <c r="ORC270"/>
      <c r="ORD270"/>
      <c r="ORE270"/>
      <c r="ORF270"/>
      <c r="ORG270"/>
      <c r="ORH270"/>
      <c r="ORI270"/>
      <c r="ORJ270"/>
      <c r="ORK270"/>
      <c r="ORL270"/>
      <c r="ORM270"/>
      <c r="ORN270"/>
      <c r="ORO270"/>
      <c r="ORP270"/>
      <c r="ORQ270"/>
      <c r="ORR270"/>
      <c r="ORS270"/>
      <c r="ORT270"/>
      <c r="ORU270"/>
      <c r="ORV270"/>
      <c r="ORW270"/>
      <c r="ORX270"/>
      <c r="ORY270"/>
      <c r="ORZ270"/>
      <c r="OSA270"/>
      <c r="OSB270"/>
      <c r="OSC270"/>
      <c r="OSD270"/>
      <c r="OSE270"/>
      <c r="OSF270"/>
      <c r="OSG270"/>
      <c r="OSH270"/>
      <c r="OSI270"/>
      <c r="OSJ270"/>
      <c r="OSK270"/>
      <c r="OSL270"/>
      <c r="OSM270"/>
      <c r="OSN270"/>
      <c r="OSO270"/>
      <c r="OSP270"/>
      <c r="OSQ270"/>
      <c r="OSR270"/>
      <c r="OSS270"/>
      <c r="OST270"/>
      <c r="OSU270"/>
      <c r="OSV270"/>
      <c r="OSW270"/>
      <c r="OSX270"/>
      <c r="OSY270"/>
      <c r="OSZ270"/>
      <c r="OTA270"/>
      <c r="OTB270"/>
      <c r="OTC270"/>
      <c r="OTD270"/>
      <c r="OTE270"/>
      <c r="OTF270"/>
      <c r="OTG270"/>
      <c r="OTH270"/>
      <c r="OTI270"/>
      <c r="OTJ270"/>
      <c r="OTK270"/>
      <c r="OTL270"/>
      <c r="OTM270"/>
      <c r="OTN270"/>
      <c r="OTO270"/>
      <c r="OTP270"/>
      <c r="OTQ270"/>
      <c r="OTR270"/>
      <c r="OTS270"/>
      <c r="OTT270"/>
      <c r="OTU270"/>
      <c r="OTV270"/>
      <c r="OTW270"/>
      <c r="OTX270"/>
      <c r="OTY270"/>
      <c r="OTZ270"/>
      <c r="OUA270"/>
      <c r="OUB270"/>
      <c r="OUC270"/>
      <c r="OUD270"/>
      <c r="OUE270"/>
      <c r="OUF270"/>
      <c r="OUG270"/>
      <c r="OUH270"/>
      <c r="OUI270"/>
      <c r="OUJ270"/>
      <c r="OUK270"/>
      <c r="OUL270"/>
      <c r="OUM270"/>
      <c r="OUN270"/>
      <c r="OUO270"/>
      <c r="OUP270"/>
      <c r="OUQ270"/>
      <c r="OUR270"/>
      <c r="OUS270"/>
      <c r="OUT270"/>
      <c r="OUU270"/>
      <c r="OUV270"/>
      <c r="OUW270"/>
      <c r="OUX270"/>
      <c r="OUY270"/>
      <c r="OUZ270"/>
      <c r="OVA270"/>
      <c r="OVB270"/>
      <c r="OVC270"/>
      <c r="OVD270"/>
      <c r="OVE270"/>
      <c r="OVF270"/>
      <c r="OVG270"/>
      <c r="OVH270"/>
      <c r="OVI270"/>
      <c r="OVJ270"/>
      <c r="OVK270"/>
      <c r="OVL270"/>
      <c r="OVM270"/>
      <c r="OVN270"/>
      <c r="OVO270"/>
      <c r="OVP270"/>
      <c r="OVQ270"/>
      <c r="OVR270"/>
      <c r="OVS270"/>
      <c r="OVT270"/>
      <c r="OVU270"/>
      <c r="OVV270"/>
      <c r="OVW270"/>
      <c r="OVX270"/>
      <c r="OVY270"/>
      <c r="OVZ270"/>
      <c r="OWA270"/>
      <c r="OWB270"/>
      <c r="OWC270"/>
      <c r="OWD270"/>
      <c r="OWE270"/>
      <c r="OWF270"/>
      <c r="OWG270"/>
      <c r="OWH270"/>
      <c r="OWI270"/>
      <c r="OWJ270"/>
      <c r="OWK270"/>
      <c r="OWL270"/>
      <c r="OWM270"/>
      <c r="OWN270"/>
      <c r="OWO270"/>
      <c r="OWP270"/>
      <c r="OWQ270"/>
      <c r="OWR270"/>
      <c r="OWS270"/>
      <c r="OWT270"/>
      <c r="OWU270"/>
      <c r="OWV270"/>
      <c r="OWW270"/>
      <c r="OWX270"/>
      <c r="OWY270"/>
      <c r="OWZ270"/>
      <c r="OXA270"/>
      <c r="OXB270"/>
      <c r="OXC270"/>
      <c r="OXD270"/>
      <c r="OXE270"/>
      <c r="OXF270"/>
      <c r="OXG270"/>
      <c r="OXH270"/>
      <c r="OXI270"/>
      <c r="OXJ270"/>
      <c r="OXK270"/>
      <c r="OXL270"/>
      <c r="OXM270"/>
      <c r="OXN270"/>
      <c r="OXO270"/>
      <c r="OXP270"/>
      <c r="OXQ270"/>
      <c r="OXR270"/>
      <c r="OXS270"/>
      <c r="OXT270"/>
      <c r="OXU270"/>
      <c r="OXV270"/>
      <c r="OXW270"/>
      <c r="OXX270"/>
      <c r="OXY270"/>
      <c r="OXZ270"/>
      <c r="OYA270"/>
      <c r="OYB270"/>
      <c r="OYC270"/>
      <c r="OYD270"/>
      <c r="OYE270"/>
      <c r="OYF270"/>
      <c r="OYG270"/>
      <c r="OYH270"/>
      <c r="OYI270"/>
      <c r="OYJ270"/>
      <c r="OYK270"/>
      <c r="OYL270"/>
      <c r="OYM270"/>
      <c r="OYN270"/>
      <c r="OYO270"/>
      <c r="OYP270"/>
      <c r="OYQ270"/>
      <c r="OYR270"/>
      <c r="OYS270"/>
      <c r="OYT270"/>
      <c r="OYU270"/>
      <c r="OYV270"/>
      <c r="OYW270"/>
      <c r="OYX270"/>
      <c r="OYY270"/>
      <c r="OYZ270"/>
      <c r="OZA270"/>
      <c r="OZB270"/>
      <c r="OZC270"/>
      <c r="OZD270"/>
      <c r="OZE270"/>
      <c r="OZF270"/>
      <c r="OZG270"/>
      <c r="OZH270"/>
      <c r="OZI270"/>
      <c r="OZJ270"/>
      <c r="OZK270"/>
      <c r="OZL270"/>
      <c r="OZM270"/>
      <c r="OZN270"/>
      <c r="OZO270"/>
      <c r="OZP270"/>
      <c r="OZQ270"/>
      <c r="OZR270"/>
      <c r="OZS270"/>
      <c r="OZT270"/>
      <c r="OZU270"/>
      <c r="OZV270"/>
      <c r="OZW270"/>
      <c r="OZX270"/>
      <c r="OZY270"/>
      <c r="OZZ270"/>
      <c r="PAA270"/>
      <c r="PAB270"/>
      <c r="PAC270"/>
      <c r="PAD270"/>
      <c r="PAE270"/>
      <c r="PAF270"/>
      <c r="PAG270"/>
      <c r="PAH270"/>
      <c r="PAI270"/>
      <c r="PAJ270"/>
      <c r="PAK270"/>
      <c r="PAL270"/>
      <c r="PAM270"/>
      <c r="PAN270"/>
      <c r="PAO270"/>
      <c r="PAP270"/>
      <c r="PAQ270"/>
      <c r="PAR270"/>
      <c r="PAS270"/>
      <c r="PAT270"/>
      <c r="PAU270"/>
      <c r="PAV270"/>
      <c r="PAW270"/>
      <c r="PAX270"/>
      <c r="PAY270"/>
      <c r="PAZ270"/>
      <c r="PBA270"/>
      <c r="PBB270"/>
      <c r="PBC270"/>
      <c r="PBD270"/>
      <c r="PBE270"/>
      <c r="PBF270"/>
      <c r="PBG270"/>
      <c r="PBH270"/>
      <c r="PBI270"/>
      <c r="PBJ270"/>
      <c r="PBK270"/>
      <c r="PBL270"/>
      <c r="PBM270"/>
      <c r="PBN270"/>
      <c r="PBO270"/>
      <c r="PBP270"/>
      <c r="PBQ270"/>
      <c r="PBR270"/>
      <c r="PBS270"/>
      <c r="PBT270"/>
      <c r="PBU270"/>
      <c r="PBV270"/>
      <c r="PBW270"/>
      <c r="PBX270"/>
      <c r="PBY270"/>
      <c r="PBZ270"/>
      <c r="PCA270"/>
      <c r="PCB270"/>
      <c r="PCC270"/>
      <c r="PCD270"/>
      <c r="PCE270"/>
      <c r="PCF270"/>
      <c r="PCG270"/>
      <c r="PCH270"/>
      <c r="PCI270"/>
      <c r="PCJ270"/>
      <c r="PCK270"/>
      <c r="PCL270"/>
      <c r="PCM270"/>
      <c r="PCN270"/>
      <c r="PCO270"/>
      <c r="PCP270"/>
      <c r="PCQ270"/>
      <c r="PCR270"/>
      <c r="PCS270"/>
      <c r="PCT270"/>
      <c r="PCU270"/>
      <c r="PCV270"/>
      <c r="PCW270"/>
      <c r="PCX270"/>
      <c r="PCY270"/>
      <c r="PCZ270"/>
      <c r="PDA270"/>
      <c r="PDB270"/>
      <c r="PDC270"/>
      <c r="PDD270"/>
      <c r="PDE270"/>
      <c r="PDF270"/>
      <c r="PDG270"/>
      <c r="PDH270"/>
      <c r="PDI270"/>
      <c r="PDJ270"/>
      <c r="PDK270"/>
      <c r="PDL270"/>
      <c r="PDM270"/>
      <c r="PDN270"/>
      <c r="PDO270"/>
      <c r="PDP270"/>
      <c r="PDQ270"/>
      <c r="PDR270"/>
      <c r="PDS270"/>
      <c r="PDT270"/>
      <c r="PDU270"/>
      <c r="PDV270"/>
      <c r="PDW270"/>
      <c r="PDX270"/>
      <c r="PDY270"/>
      <c r="PDZ270"/>
      <c r="PEA270"/>
      <c r="PEB270"/>
      <c r="PEC270"/>
      <c r="PED270"/>
      <c r="PEE270"/>
      <c r="PEF270"/>
      <c r="PEG270"/>
      <c r="PEH270"/>
      <c r="PEI270"/>
      <c r="PEJ270"/>
      <c r="PEK270"/>
      <c r="PEL270"/>
      <c r="PEM270"/>
      <c r="PEN270"/>
      <c r="PEO270"/>
      <c r="PEP270"/>
      <c r="PEQ270"/>
      <c r="PER270"/>
      <c r="PES270"/>
      <c r="PET270"/>
      <c r="PEU270"/>
      <c r="PEV270"/>
      <c r="PEW270"/>
      <c r="PEX270"/>
      <c r="PEY270"/>
      <c r="PEZ270"/>
      <c r="PFA270"/>
      <c r="PFB270"/>
      <c r="PFC270"/>
      <c r="PFD270"/>
      <c r="PFE270"/>
      <c r="PFF270"/>
      <c r="PFG270"/>
      <c r="PFH270"/>
      <c r="PFI270"/>
      <c r="PFJ270"/>
      <c r="PFK270"/>
      <c r="PFL270"/>
      <c r="PFM270"/>
      <c r="PFN270"/>
      <c r="PFO270"/>
      <c r="PFP270"/>
      <c r="PFQ270"/>
      <c r="PFR270"/>
      <c r="PFS270"/>
      <c r="PFT270"/>
      <c r="PFU270"/>
      <c r="PFV270"/>
      <c r="PFW270"/>
      <c r="PFX270"/>
      <c r="PFY270"/>
      <c r="PFZ270"/>
      <c r="PGA270"/>
      <c r="PGB270"/>
      <c r="PGC270"/>
      <c r="PGD270"/>
      <c r="PGE270"/>
      <c r="PGF270"/>
      <c r="PGG270"/>
      <c r="PGH270"/>
      <c r="PGI270"/>
      <c r="PGJ270"/>
      <c r="PGK270"/>
      <c r="PGL270"/>
      <c r="PGM270"/>
      <c r="PGN270"/>
      <c r="PGO270"/>
      <c r="PGP270"/>
      <c r="PGQ270"/>
      <c r="PGR270"/>
      <c r="PGS270"/>
      <c r="PGT270"/>
      <c r="PGU270"/>
      <c r="PGV270"/>
      <c r="PGW270"/>
      <c r="PGX270"/>
      <c r="PGY270"/>
      <c r="PGZ270"/>
      <c r="PHA270"/>
      <c r="PHB270"/>
      <c r="PHC270"/>
      <c r="PHD270"/>
      <c r="PHE270"/>
      <c r="PHF270"/>
      <c r="PHG270"/>
      <c r="PHH270"/>
      <c r="PHI270"/>
      <c r="PHJ270"/>
      <c r="PHK270"/>
      <c r="PHL270"/>
      <c r="PHM270"/>
      <c r="PHN270"/>
      <c r="PHO270"/>
      <c r="PHP270"/>
      <c r="PHQ270"/>
      <c r="PHR270"/>
      <c r="PHS270"/>
      <c r="PHT270"/>
      <c r="PHU270"/>
      <c r="PHV270"/>
      <c r="PHW270"/>
      <c r="PHX270"/>
      <c r="PHY270"/>
      <c r="PHZ270"/>
      <c r="PIA270"/>
      <c r="PIB270"/>
      <c r="PIC270"/>
      <c r="PID270"/>
      <c r="PIE270"/>
      <c r="PIF270"/>
      <c r="PIG270"/>
      <c r="PIH270"/>
      <c r="PII270"/>
      <c r="PIJ270"/>
      <c r="PIK270"/>
      <c r="PIL270"/>
      <c r="PIM270"/>
      <c r="PIN270"/>
      <c r="PIO270"/>
      <c r="PIP270"/>
      <c r="PIQ270"/>
      <c r="PIR270"/>
      <c r="PIS270"/>
      <c r="PIT270"/>
      <c r="PIU270"/>
      <c r="PIV270"/>
      <c r="PIW270"/>
      <c r="PIX270"/>
      <c r="PIY270"/>
      <c r="PIZ270"/>
      <c r="PJA270"/>
      <c r="PJB270"/>
      <c r="PJC270"/>
      <c r="PJD270"/>
      <c r="PJE270"/>
      <c r="PJF270"/>
      <c r="PJG270"/>
      <c r="PJH270"/>
      <c r="PJI270"/>
      <c r="PJJ270"/>
      <c r="PJK270"/>
      <c r="PJL270"/>
      <c r="PJM270"/>
      <c r="PJN270"/>
      <c r="PJO270"/>
      <c r="PJP270"/>
      <c r="PJQ270"/>
      <c r="PJR270"/>
      <c r="PJS270"/>
      <c r="PJT270"/>
      <c r="PJU270"/>
      <c r="PJV270"/>
      <c r="PJW270"/>
      <c r="PJX270"/>
      <c r="PJY270"/>
      <c r="PJZ270"/>
      <c r="PKA270"/>
      <c r="PKB270"/>
      <c r="PKC270"/>
      <c r="PKD270"/>
      <c r="PKE270"/>
      <c r="PKF270"/>
      <c r="PKG270"/>
      <c r="PKH270"/>
      <c r="PKI270"/>
      <c r="PKJ270"/>
      <c r="PKK270"/>
      <c r="PKL270"/>
      <c r="PKM270"/>
      <c r="PKN270"/>
      <c r="PKO270"/>
      <c r="PKP270"/>
      <c r="PKQ270"/>
      <c r="PKR270"/>
      <c r="PKS270"/>
      <c r="PKT270"/>
      <c r="PKU270"/>
      <c r="PKV270"/>
      <c r="PKW270"/>
      <c r="PKX270"/>
      <c r="PKY270"/>
      <c r="PKZ270"/>
      <c r="PLA270"/>
      <c r="PLB270"/>
      <c r="PLC270"/>
      <c r="PLD270"/>
      <c r="PLE270"/>
      <c r="PLF270"/>
      <c r="PLG270"/>
      <c r="PLH270"/>
      <c r="PLI270"/>
      <c r="PLJ270"/>
      <c r="PLK270"/>
      <c r="PLL270"/>
      <c r="PLM270"/>
      <c r="PLN270"/>
      <c r="PLO270"/>
      <c r="PLP270"/>
      <c r="PLQ270"/>
      <c r="PLR270"/>
      <c r="PLS270"/>
      <c r="PLT270"/>
      <c r="PLU270"/>
      <c r="PLV270"/>
      <c r="PLW270"/>
      <c r="PLX270"/>
      <c r="PLY270"/>
      <c r="PLZ270"/>
      <c r="PMA270"/>
      <c r="PMB270"/>
      <c r="PMC270"/>
      <c r="PMD270"/>
      <c r="PME270"/>
      <c r="PMF270"/>
      <c r="PMG270"/>
      <c r="PMH270"/>
      <c r="PMI270"/>
      <c r="PMJ270"/>
      <c r="PMK270"/>
      <c r="PML270"/>
      <c r="PMM270"/>
      <c r="PMN270"/>
      <c r="PMO270"/>
      <c r="PMP270"/>
      <c r="PMQ270"/>
      <c r="PMR270"/>
      <c r="PMS270"/>
      <c r="PMT270"/>
      <c r="PMU270"/>
      <c r="PMV270"/>
      <c r="PMW270"/>
      <c r="PMX270"/>
      <c r="PMY270"/>
      <c r="PMZ270"/>
      <c r="PNA270"/>
      <c r="PNB270"/>
      <c r="PNC270"/>
      <c r="PND270"/>
      <c r="PNE270"/>
      <c r="PNF270"/>
      <c r="PNG270"/>
      <c r="PNH270"/>
      <c r="PNI270"/>
      <c r="PNJ270"/>
      <c r="PNK270"/>
      <c r="PNL270"/>
      <c r="PNM270"/>
      <c r="PNN270"/>
      <c r="PNO270"/>
      <c r="PNP270"/>
      <c r="PNQ270"/>
      <c r="PNR270"/>
      <c r="PNS270"/>
      <c r="PNT270"/>
      <c r="PNU270"/>
      <c r="PNV270"/>
      <c r="PNW270"/>
      <c r="PNX270"/>
      <c r="PNY270"/>
      <c r="PNZ270"/>
      <c r="POA270"/>
      <c r="POB270"/>
      <c r="POC270"/>
      <c r="POD270"/>
      <c r="POE270"/>
      <c r="POF270"/>
      <c r="POG270"/>
      <c r="POH270"/>
      <c r="POI270"/>
      <c r="POJ270"/>
      <c r="POK270"/>
      <c r="POL270"/>
      <c r="POM270"/>
      <c r="PON270"/>
      <c r="POO270"/>
      <c r="POP270"/>
      <c r="POQ270"/>
      <c r="POR270"/>
      <c r="POS270"/>
      <c r="POT270"/>
      <c r="POU270"/>
      <c r="POV270"/>
      <c r="POW270"/>
      <c r="POX270"/>
      <c r="POY270"/>
      <c r="POZ270"/>
      <c r="PPA270"/>
      <c r="PPB270"/>
      <c r="PPC270"/>
      <c r="PPD270"/>
      <c r="PPE270"/>
      <c r="PPF270"/>
      <c r="PPG270"/>
      <c r="PPH270"/>
      <c r="PPI270"/>
      <c r="PPJ270"/>
      <c r="PPK270"/>
      <c r="PPL270"/>
      <c r="PPM270"/>
      <c r="PPN270"/>
      <c r="PPO270"/>
      <c r="PPP270"/>
      <c r="PPQ270"/>
      <c r="PPR270"/>
      <c r="PPS270"/>
      <c r="PPT270"/>
      <c r="PPU270"/>
      <c r="PPV270"/>
      <c r="PPW270"/>
      <c r="PPX270"/>
      <c r="PPY270"/>
      <c r="PPZ270"/>
      <c r="PQA270"/>
      <c r="PQB270"/>
      <c r="PQC270"/>
      <c r="PQD270"/>
      <c r="PQE270"/>
      <c r="PQF270"/>
      <c r="PQG270"/>
      <c r="PQH270"/>
      <c r="PQI270"/>
      <c r="PQJ270"/>
      <c r="PQK270"/>
      <c r="PQL270"/>
      <c r="PQM270"/>
      <c r="PQN270"/>
      <c r="PQO270"/>
      <c r="PQP270"/>
      <c r="PQQ270"/>
      <c r="PQR270"/>
      <c r="PQS270"/>
      <c r="PQT270"/>
      <c r="PQU270"/>
      <c r="PQV270"/>
      <c r="PQW270"/>
      <c r="PQX270"/>
      <c r="PQY270"/>
      <c r="PQZ270"/>
      <c r="PRA270"/>
      <c r="PRB270"/>
      <c r="PRC270"/>
      <c r="PRD270"/>
      <c r="PRE270"/>
      <c r="PRF270"/>
      <c r="PRG270"/>
      <c r="PRH270"/>
      <c r="PRI270"/>
      <c r="PRJ270"/>
      <c r="PRK270"/>
      <c r="PRL270"/>
      <c r="PRM270"/>
      <c r="PRN270"/>
      <c r="PRO270"/>
      <c r="PRP270"/>
      <c r="PRQ270"/>
      <c r="PRR270"/>
      <c r="PRS270"/>
      <c r="PRT270"/>
      <c r="PRU270"/>
      <c r="PRV270"/>
      <c r="PRW270"/>
      <c r="PRX270"/>
      <c r="PRY270"/>
      <c r="PRZ270"/>
      <c r="PSA270"/>
      <c r="PSB270"/>
      <c r="PSC270"/>
      <c r="PSD270"/>
      <c r="PSE270"/>
      <c r="PSF270"/>
      <c r="PSG270"/>
      <c r="PSH270"/>
      <c r="PSI270"/>
      <c r="PSJ270"/>
      <c r="PSK270"/>
      <c r="PSL270"/>
      <c r="PSM270"/>
      <c r="PSN270"/>
      <c r="PSO270"/>
      <c r="PSP270"/>
      <c r="PSQ270"/>
      <c r="PSR270"/>
      <c r="PSS270"/>
      <c r="PST270"/>
      <c r="PSU270"/>
      <c r="PSV270"/>
      <c r="PSW270"/>
      <c r="PSX270"/>
      <c r="PSY270"/>
      <c r="PSZ270"/>
      <c r="PTA270"/>
      <c r="PTB270"/>
      <c r="PTC270"/>
      <c r="PTD270"/>
      <c r="PTE270"/>
      <c r="PTF270"/>
      <c r="PTG270"/>
      <c r="PTH270"/>
      <c r="PTI270"/>
      <c r="PTJ270"/>
      <c r="PTK270"/>
      <c r="PTL270"/>
      <c r="PTM270"/>
      <c r="PTN270"/>
      <c r="PTO270"/>
      <c r="PTP270"/>
      <c r="PTQ270"/>
      <c r="PTR270"/>
      <c r="PTS270"/>
      <c r="PTT270"/>
      <c r="PTU270"/>
      <c r="PTV270"/>
      <c r="PTW270"/>
      <c r="PTX270"/>
      <c r="PTY270"/>
      <c r="PTZ270"/>
      <c r="PUA270"/>
      <c r="PUB270"/>
      <c r="PUC270"/>
      <c r="PUD270"/>
      <c r="PUE270"/>
      <c r="PUF270"/>
      <c r="PUG270"/>
      <c r="PUH270"/>
      <c r="PUI270"/>
      <c r="PUJ270"/>
      <c r="PUK270"/>
      <c r="PUL270"/>
      <c r="PUM270"/>
      <c r="PUN270"/>
      <c r="PUO270"/>
      <c r="PUP270"/>
      <c r="PUQ270"/>
      <c r="PUR270"/>
      <c r="PUS270"/>
      <c r="PUT270"/>
      <c r="PUU270"/>
      <c r="PUV270"/>
      <c r="PUW270"/>
      <c r="PUX270"/>
      <c r="PUY270"/>
      <c r="PUZ270"/>
      <c r="PVA270"/>
      <c r="PVB270"/>
      <c r="PVC270"/>
      <c r="PVD270"/>
      <c r="PVE270"/>
      <c r="PVF270"/>
      <c r="PVG270"/>
      <c r="PVH270"/>
      <c r="PVI270"/>
      <c r="PVJ270"/>
      <c r="PVK270"/>
      <c r="PVL270"/>
      <c r="PVM270"/>
      <c r="PVN270"/>
      <c r="PVO270"/>
      <c r="PVP270"/>
      <c r="PVQ270"/>
      <c r="PVR270"/>
      <c r="PVS270"/>
      <c r="PVT270"/>
      <c r="PVU270"/>
      <c r="PVV270"/>
      <c r="PVW270"/>
      <c r="PVX270"/>
      <c r="PVY270"/>
      <c r="PVZ270"/>
      <c r="PWA270"/>
      <c r="PWB270"/>
      <c r="PWC270"/>
      <c r="PWD270"/>
      <c r="PWE270"/>
      <c r="PWF270"/>
      <c r="PWG270"/>
      <c r="PWH270"/>
      <c r="PWI270"/>
      <c r="PWJ270"/>
      <c r="PWK270"/>
      <c r="PWL270"/>
      <c r="PWM270"/>
      <c r="PWN270"/>
      <c r="PWO270"/>
      <c r="PWP270"/>
      <c r="PWQ270"/>
      <c r="PWR270"/>
      <c r="PWS270"/>
      <c r="PWT270"/>
      <c r="PWU270"/>
      <c r="PWV270"/>
      <c r="PWW270"/>
      <c r="PWX270"/>
      <c r="PWY270"/>
      <c r="PWZ270"/>
      <c r="PXA270"/>
      <c r="PXB270"/>
      <c r="PXC270"/>
      <c r="PXD270"/>
      <c r="PXE270"/>
      <c r="PXF270"/>
      <c r="PXG270"/>
      <c r="PXH270"/>
      <c r="PXI270"/>
      <c r="PXJ270"/>
      <c r="PXK270"/>
      <c r="PXL270"/>
      <c r="PXM270"/>
      <c r="PXN270"/>
      <c r="PXO270"/>
      <c r="PXP270"/>
      <c r="PXQ270"/>
      <c r="PXR270"/>
      <c r="PXS270"/>
      <c r="PXT270"/>
      <c r="PXU270"/>
      <c r="PXV270"/>
      <c r="PXW270"/>
      <c r="PXX270"/>
      <c r="PXY270"/>
      <c r="PXZ270"/>
      <c r="PYA270"/>
      <c r="PYB270"/>
      <c r="PYC270"/>
      <c r="PYD270"/>
      <c r="PYE270"/>
      <c r="PYF270"/>
      <c r="PYG270"/>
      <c r="PYH270"/>
      <c r="PYI270"/>
      <c r="PYJ270"/>
      <c r="PYK270"/>
      <c r="PYL270"/>
      <c r="PYM270"/>
      <c r="PYN270"/>
      <c r="PYO270"/>
      <c r="PYP270"/>
      <c r="PYQ270"/>
      <c r="PYR270"/>
      <c r="PYS270"/>
      <c r="PYT270"/>
      <c r="PYU270"/>
      <c r="PYV270"/>
      <c r="PYW270"/>
      <c r="PYX270"/>
      <c r="PYY270"/>
      <c r="PYZ270"/>
      <c r="PZA270"/>
      <c r="PZB270"/>
      <c r="PZC270"/>
      <c r="PZD270"/>
      <c r="PZE270"/>
      <c r="PZF270"/>
      <c r="PZG270"/>
      <c r="PZH270"/>
      <c r="PZI270"/>
      <c r="PZJ270"/>
      <c r="PZK270"/>
      <c r="PZL270"/>
      <c r="PZM270"/>
      <c r="PZN270"/>
      <c r="PZO270"/>
      <c r="PZP270"/>
      <c r="PZQ270"/>
      <c r="PZR270"/>
      <c r="PZS270"/>
      <c r="PZT270"/>
      <c r="PZU270"/>
      <c r="PZV270"/>
      <c r="PZW270"/>
      <c r="PZX270"/>
      <c r="PZY270"/>
      <c r="PZZ270"/>
      <c r="QAA270"/>
      <c r="QAB270"/>
      <c r="QAC270"/>
      <c r="QAD270"/>
      <c r="QAE270"/>
      <c r="QAF270"/>
      <c r="QAG270"/>
      <c r="QAH270"/>
      <c r="QAI270"/>
      <c r="QAJ270"/>
      <c r="QAK270"/>
      <c r="QAL270"/>
      <c r="QAM270"/>
      <c r="QAN270"/>
      <c r="QAO270"/>
      <c r="QAP270"/>
      <c r="QAQ270"/>
      <c r="QAR270"/>
      <c r="QAS270"/>
      <c r="QAT270"/>
      <c r="QAU270"/>
      <c r="QAV270"/>
      <c r="QAW270"/>
      <c r="QAX270"/>
      <c r="QAY270"/>
      <c r="QAZ270"/>
      <c r="QBA270"/>
      <c r="QBB270"/>
      <c r="QBC270"/>
      <c r="QBD270"/>
      <c r="QBE270"/>
      <c r="QBF270"/>
      <c r="QBG270"/>
      <c r="QBH270"/>
      <c r="QBI270"/>
      <c r="QBJ270"/>
      <c r="QBK270"/>
      <c r="QBL270"/>
      <c r="QBM270"/>
      <c r="QBN270"/>
      <c r="QBO270"/>
      <c r="QBP270"/>
      <c r="QBQ270"/>
      <c r="QBR270"/>
      <c r="QBS270"/>
      <c r="QBT270"/>
      <c r="QBU270"/>
      <c r="QBV270"/>
      <c r="QBW270"/>
      <c r="QBX270"/>
      <c r="QBY270"/>
      <c r="QBZ270"/>
      <c r="QCA270"/>
      <c r="QCB270"/>
      <c r="QCC270"/>
      <c r="QCD270"/>
      <c r="QCE270"/>
      <c r="QCF270"/>
      <c r="QCG270"/>
      <c r="QCH270"/>
      <c r="QCI270"/>
      <c r="QCJ270"/>
      <c r="QCK270"/>
      <c r="QCL270"/>
      <c r="QCM270"/>
      <c r="QCN270"/>
      <c r="QCO270"/>
      <c r="QCP270"/>
      <c r="QCQ270"/>
      <c r="QCR270"/>
      <c r="QCS270"/>
      <c r="QCT270"/>
      <c r="QCU270"/>
      <c r="QCV270"/>
      <c r="QCW270"/>
      <c r="QCX270"/>
      <c r="QCY270"/>
      <c r="QCZ270"/>
      <c r="QDA270"/>
      <c r="QDB270"/>
      <c r="QDC270"/>
      <c r="QDD270"/>
      <c r="QDE270"/>
      <c r="QDF270"/>
      <c r="QDG270"/>
      <c r="QDH270"/>
      <c r="QDI270"/>
      <c r="QDJ270"/>
      <c r="QDK270"/>
      <c r="QDL270"/>
      <c r="QDM270"/>
      <c r="QDN270"/>
      <c r="QDO270"/>
      <c r="QDP270"/>
      <c r="QDQ270"/>
      <c r="QDR270"/>
      <c r="QDS270"/>
      <c r="QDT270"/>
      <c r="QDU270"/>
      <c r="QDV270"/>
      <c r="QDW270"/>
      <c r="QDX270"/>
      <c r="QDY270"/>
      <c r="QDZ270"/>
      <c r="QEA270"/>
      <c r="QEB270"/>
      <c r="QEC270"/>
      <c r="QED270"/>
      <c r="QEE270"/>
      <c r="QEF270"/>
      <c r="QEG270"/>
      <c r="QEH270"/>
      <c r="QEI270"/>
      <c r="QEJ270"/>
      <c r="QEK270"/>
      <c r="QEL270"/>
      <c r="QEM270"/>
      <c r="QEN270"/>
      <c r="QEO270"/>
      <c r="QEP270"/>
      <c r="QEQ270"/>
      <c r="QER270"/>
      <c r="QES270"/>
      <c r="QET270"/>
      <c r="QEU270"/>
      <c r="QEV270"/>
      <c r="QEW270"/>
      <c r="QEX270"/>
      <c r="QEY270"/>
      <c r="QEZ270"/>
      <c r="QFA270"/>
      <c r="QFB270"/>
      <c r="QFC270"/>
      <c r="QFD270"/>
      <c r="QFE270"/>
      <c r="QFF270"/>
      <c r="QFG270"/>
      <c r="QFH270"/>
      <c r="QFI270"/>
      <c r="QFJ270"/>
      <c r="QFK270"/>
      <c r="QFL270"/>
      <c r="QFM270"/>
      <c r="QFN270"/>
      <c r="QFO270"/>
      <c r="QFP270"/>
      <c r="QFQ270"/>
      <c r="QFR270"/>
      <c r="QFS270"/>
      <c r="QFT270"/>
      <c r="QFU270"/>
      <c r="QFV270"/>
      <c r="QFW270"/>
      <c r="QFX270"/>
      <c r="QFY270"/>
      <c r="QFZ270"/>
      <c r="QGA270"/>
      <c r="QGB270"/>
      <c r="QGC270"/>
      <c r="QGD270"/>
      <c r="QGE270"/>
      <c r="QGF270"/>
      <c r="QGG270"/>
      <c r="QGH270"/>
      <c r="QGI270"/>
      <c r="QGJ270"/>
      <c r="QGK270"/>
      <c r="QGL270"/>
      <c r="QGM270"/>
      <c r="QGN270"/>
      <c r="QGO270"/>
      <c r="QGP270"/>
      <c r="QGQ270"/>
      <c r="QGR270"/>
      <c r="QGS270"/>
      <c r="QGT270"/>
      <c r="QGU270"/>
      <c r="QGV270"/>
      <c r="QGW270"/>
      <c r="QGX270"/>
      <c r="QGY270"/>
      <c r="QGZ270"/>
      <c r="QHA270"/>
      <c r="QHB270"/>
      <c r="QHC270"/>
      <c r="QHD270"/>
      <c r="QHE270"/>
      <c r="QHF270"/>
      <c r="QHG270"/>
      <c r="QHH270"/>
      <c r="QHI270"/>
      <c r="QHJ270"/>
      <c r="QHK270"/>
      <c r="QHL270"/>
      <c r="QHM270"/>
      <c r="QHN270"/>
      <c r="QHO270"/>
      <c r="QHP270"/>
      <c r="QHQ270"/>
      <c r="QHR270"/>
      <c r="QHS270"/>
      <c r="QHT270"/>
      <c r="QHU270"/>
      <c r="QHV270"/>
      <c r="QHW270"/>
      <c r="QHX270"/>
      <c r="QHY270"/>
      <c r="QHZ270"/>
      <c r="QIA270"/>
      <c r="QIB270"/>
      <c r="QIC270"/>
      <c r="QID270"/>
      <c r="QIE270"/>
      <c r="QIF270"/>
      <c r="QIG270"/>
      <c r="QIH270"/>
      <c r="QII270"/>
      <c r="QIJ270"/>
      <c r="QIK270"/>
      <c r="QIL270"/>
      <c r="QIM270"/>
      <c r="QIN270"/>
      <c r="QIO270"/>
      <c r="QIP270"/>
      <c r="QIQ270"/>
      <c r="QIR270"/>
      <c r="QIS270"/>
      <c r="QIT270"/>
      <c r="QIU270"/>
      <c r="QIV270"/>
      <c r="QIW270"/>
      <c r="QIX270"/>
      <c r="QIY270"/>
      <c r="QIZ270"/>
      <c r="QJA270"/>
      <c r="QJB270"/>
      <c r="QJC270"/>
      <c r="QJD270"/>
      <c r="QJE270"/>
      <c r="QJF270"/>
      <c r="QJG270"/>
      <c r="QJH270"/>
      <c r="QJI270"/>
      <c r="QJJ270"/>
      <c r="QJK270"/>
      <c r="QJL270"/>
      <c r="QJM270"/>
      <c r="QJN270"/>
      <c r="QJO270"/>
      <c r="QJP270"/>
      <c r="QJQ270"/>
      <c r="QJR270"/>
      <c r="QJS270"/>
      <c r="QJT270"/>
      <c r="QJU270"/>
      <c r="QJV270"/>
      <c r="QJW270"/>
      <c r="QJX270"/>
      <c r="QJY270"/>
      <c r="QJZ270"/>
      <c r="QKA270"/>
      <c r="QKB270"/>
      <c r="QKC270"/>
      <c r="QKD270"/>
      <c r="QKE270"/>
      <c r="QKF270"/>
      <c r="QKG270"/>
      <c r="QKH270"/>
      <c r="QKI270"/>
      <c r="QKJ270"/>
      <c r="QKK270"/>
      <c r="QKL270"/>
      <c r="QKM270"/>
      <c r="QKN270"/>
      <c r="QKO270"/>
      <c r="QKP270"/>
      <c r="QKQ270"/>
      <c r="QKR270"/>
      <c r="QKS270"/>
      <c r="QKT270"/>
      <c r="QKU270"/>
      <c r="QKV270"/>
      <c r="QKW270"/>
      <c r="QKX270"/>
      <c r="QKY270"/>
      <c r="QKZ270"/>
      <c r="QLA270"/>
      <c r="QLB270"/>
      <c r="QLC270"/>
      <c r="QLD270"/>
      <c r="QLE270"/>
      <c r="QLF270"/>
      <c r="QLG270"/>
      <c r="QLH270"/>
      <c r="QLI270"/>
      <c r="QLJ270"/>
      <c r="QLK270"/>
      <c r="QLL270"/>
      <c r="QLM270"/>
      <c r="QLN270"/>
      <c r="QLO270"/>
      <c r="QLP270"/>
      <c r="QLQ270"/>
      <c r="QLR270"/>
      <c r="QLS270"/>
      <c r="QLT270"/>
      <c r="QLU270"/>
      <c r="QLV270"/>
      <c r="QLW270"/>
      <c r="QLX270"/>
      <c r="QLY270"/>
      <c r="QLZ270"/>
      <c r="QMA270"/>
      <c r="QMB270"/>
      <c r="QMC270"/>
      <c r="QMD270"/>
      <c r="QME270"/>
      <c r="QMF270"/>
      <c r="QMG270"/>
      <c r="QMH270"/>
      <c r="QMI270"/>
      <c r="QMJ270"/>
      <c r="QMK270"/>
      <c r="QML270"/>
      <c r="QMM270"/>
      <c r="QMN270"/>
      <c r="QMO270"/>
      <c r="QMP270"/>
      <c r="QMQ270"/>
      <c r="QMR270"/>
      <c r="QMS270"/>
      <c r="QMT270"/>
      <c r="QMU270"/>
      <c r="QMV270"/>
      <c r="QMW270"/>
      <c r="QMX270"/>
      <c r="QMY270"/>
      <c r="QMZ270"/>
      <c r="QNA270"/>
      <c r="QNB270"/>
      <c r="QNC270"/>
      <c r="QND270"/>
      <c r="QNE270"/>
      <c r="QNF270"/>
      <c r="QNG270"/>
      <c r="QNH270"/>
      <c r="QNI270"/>
      <c r="QNJ270"/>
      <c r="QNK270"/>
      <c r="QNL270"/>
      <c r="QNM270"/>
      <c r="QNN270"/>
      <c r="QNO270"/>
      <c r="QNP270"/>
      <c r="QNQ270"/>
      <c r="QNR270"/>
      <c r="QNS270"/>
      <c r="QNT270"/>
      <c r="QNU270"/>
      <c r="QNV270"/>
      <c r="QNW270"/>
      <c r="QNX270"/>
      <c r="QNY270"/>
      <c r="QNZ270"/>
      <c r="QOA270"/>
      <c r="QOB270"/>
      <c r="QOC270"/>
      <c r="QOD270"/>
      <c r="QOE270"/>
      <c r="QOF270"/>
      <c r="QOG270"/>
      <c r="QOH270"/>
      <c r="QOI270"/>
      <c r="QOJ270"/>
      <c r="QOK270"/>
      <c r="QOL270"/>
      <c r="QOM270"/>
      <c r="QON270"/>
      <c r="QOO270"/>
      <c r="QOP270"/>
      <c r="QOQ270"/>
      <c r="QOR270"/>
      <c r="QOS270"/>
      <c r="QOT270"/>
      <c r="QOU270"/>
      <c r="QOV270"/>
      <c r="QOW270"/>
      <c r="QOX270"/>
      <c r="QOY270"/>
      <c r="QOZ270"/>
      <c r="QPA270"/>
      <c r="QPB270"/>
      <c r="QPC270"/>
      <c r="QPD270"/>
      <c r="QPE270"/>
      <c r="QPF270"/>
      <c r="QPG270"/>
      <c r="QPH270"/>
      <c r="QPI270"/>
      <c r="QPJ270"/>
      <c r="QPK270"/>
      <c r="QPL270"/>
      <c r="QPM270"/>
      <c r="QPN270"/>
      <c r="QPO270"/>
      <c r="QPP270"/>
      <c r="QPQ270"/>
      <c r="QPR270"/>
      <c r="QPS270"/>
      <c r="QPT270"/>
      <c r="QPU270"/>
      <c r="QPV270"/>
      <c r="QPW270"/>
      <c r="QPX270"/>
      <c r="QPY270"/>
      <c r="QPZ270"/>
      <c r="QQA270"/>
      <c r="QQB270"/>
      <c r="QQC270"/>
      <c r="QQD270"/>
      <c r="QQE270"/>
      <c r="QQF270"/>
      <c r="QQG270"/>
      <c r="QQH270"/>
      <c r="QQI270"/>
      <c r="QQJ270"/>
      <c r="QQK270"/>
      <c r="QQL270"/>
      <c r="QQM270"/>
      <c r="QQN270"/>
      <c r="QQO270"/>
      <c r="QQP270"/>
      <c r="QQQ270"/>
      <c r="QQR270"/>
      <c r="QQS270"/>
      <c r="QQT270"/>
      <c r="QQU270"/>
      <c r="QQV270"/>
      <c r="QQW270"/>
      <c r="QQX270"/>
      <c r="QQY270"/>
      <c r="QQZ270"/>
      <c r="QRA270"/>
      <c r="QRB270"/>
      <c r="QRC270"/>
      <c r="QRD270"/>
      <c r="QRE270"/>
      <c r="QRF270"/>
      <c r="QRG270"/>
      <c r="QRH270"/>
      <c r="QRI270"/>
      <c r="QRJ270"/>
      <c r="QRK270"/>
      <c r="QRL270"/>
      <c r="QRM270"/>
      <c r="QRN270"/>
      <c r="QRO270"/>
      <c r="QRP270"/>
      <c r="QRQ270"/>
      <c r="QRR270"/>
      <c r="QRS270"/>
      <c r="QRT270"/>
      <c r="QRU270"/>
      <c r="QRV270"/>
      <c r="QRW270"/>
      <c r="QRX270"/>
      <c r="QRY270"/>
      <c r="QRZ270"/>
      <c r="QSA270"/>
      <c r="QSB270"/>
      <c r="QSC270"/>
      <c r="QSD270"/>
      <c r="QSE270"/>
      <c r="QSF270"/>
      <c r="QSG270"/>
      <c r="QSH270"/>
      <c r="QSI270"/>
      <c r="QSJ270"/>
      <c r="QSK270"/>
      <c r="QSL270"/>
      <c r="QSM270"/>
      <c r="QSN270"/>
      <c r="QSO270"/>
      <c r="QSP270"/>
      <c r="QSQ270"/>
      <c r="QSR270"/>
      <c r="QSS270"/>
      <c r="QST270"/>
      <c r="QSU270"/>
      <c r="QSV270"/>
      <c r="QSW270"/>
      <c r="QSX270"/>
      <c r="QSY270"/>
      <c r="QSZ270"/>
      <c r="QTA270"/>
      <c r="QTB270"/>
      <c r="QTC270"/>
      <c r="QTD270"/>
      <c r="QTE270"/>
      <c r="QTF270"/>
      <c r="QTG270"/>
      <c r="QTH270"/>
      <c r="QTI270"/>
      <c r="QTJ270"/>
      <c r="QTK270"/>
      <c r="QTL270"/>
      <c r="QTM270"/>
      <c r="QTN270"/>
      <c r="QTO270"/>
      <c r="QTP270"/>
      <c r="QTQ270"/>
      <c r="QTR270"/>
      <c r="QTS270"/>
      <c r="QTT270"/>
      <c r="QTU270"/>
      <c r="QTV270"/>
      <c r="QTW270"/>
      <c r="QTX270"/>
      <c r="QTY270"/>
      <c r="QTZ270"/>
      <c r="QUA270"/>
      <c r="QUB270"/>
      <c r="QUC270"/>
      <c r="QUD270"/>
      <c r="QUE270"/>
      <c r="QUF270"/>
      <c r="QUG270"/>
      <c r="QUH270"/>
      <c r="QUI270"/>
      <c r="QUJ270"/>
      <c r="QUK270"/>
      <c r="QUL270"/>
      <c r="QUM270"/>
      <c r="QUN270"/>
      <c r="QUO270"/>
      <c r="QUP270"/>
      <c r="QUQ270"/>
      <c r="QUR270"/>
      <c r="QUS270"/>
      <c r="QUT270"/>
      <c r="QUU270"/>
      <c r="QUV270"/>
      <c r="QUW270"/>
      <c r="QUX270"/>
      <c r="QUY270"/>
      <c r="QUZ270"/>
      <c r="QVA270"/>
      <c r="QVB270"/>
      <c r="QVC270"/>
      <c r="QVD270"/>
      <c r="QVE270"/>
      <c r="QVF270"/>
      <c r="QVG270"/>
      <c r="QVH270"/>
      <c r="QVI270"/>
      <c r="QVJ270"/>
      <c r="QVK270"/>
      <c r="QVL270"/>
      <c r="QVM270"/>
      <c r="QVN270"/>
      <c r="QVO270"/>
      <c r="QVP270"/>
      <c r="QVQ270"/>
      <c r="QVR270"/>
      <c r="QVS270"/>
      <c r="QVT270"/>
      <c r="QVU270"/>
      <c r="QVV270"/>
      <c r="QVW270"/>
      <c r="QVX270"/>
      <c r="QVY270"/>
      <c r="QVZ270"/>
      <c r="QWA270"/>
      <c r="QWB270"/>
      <c r="QWC270"/>
      <c r="QWD270"/>
      <c r="QWE270"/>
      <c r="QWF270"/>
      <c r="QWG270"/>
      <c r="QWH270"/>
      <c r="QWI270"/>
      <c r="QWJ270"/>
      <c r="QWK270"/>
      <c r="QWL270"/>
      <c r="QWM270"/>
      <c r="QWN270"/>
      <c r="QWO270"/>
      <c r="QWP270"/>
      <c r="QWQ270"/>
      <c r="QWR270"/>
      <c r="QWS270"/>
      <c r="QWT270"/>
      <c r="QWU270"/>
      <c r="QWV270"/>
      <c r="QWW270"/>
      <c r="QWX270"/>
      <c r="QWY270"/>
      <c r="QWZ270"/>
      <c r="QXA270"/>
      <c r="QXB270"/>
      <c r="QXC270"/>
      <c r="QXD270"/>
      <c r="QXE270"/>
      <c r="QXF270"/>
      <c r="QXG270"/>
      <c r="QXH270"/>
      <c r="QXI270"/>
      <c r="QXJ270"/>
      <c r="QXK270"/>
      <c r="QXL270"/>
      <c r="QXM270"/>
      <c r="QXN270"/>
      <c r="QXO270"/>
      <c r="QXP270"/>
      <c r="QXQ270"/>
      <c r="QXR270"/>
      <c r="QXS270"/>
      <c r="QXT270"/>
      <c r="QXU270"/>
      <c r="QXV270"/>
      <c r="QXW270"/>
      <c r="QXX270"/>
      <c r="QXY270"/>
      <c r="QXZ270"/>
      <c r="QYA270"/>
      <c r="QYB270"/>
      <c r="QYC270"/>
      <c r="QYD270"/>
      <c r="QYE270"/>
      <c r="QYF270"/>
      <c r="QYG270"/>
      <c r="QYH270"/>
      <c r="QYI270"/>
      <c r="QYJ270"/>
      <c r="QYK270"/>
      <c r="QYL270"/>
      <c r="QYM270"/>
      <c r="QYN270"/>
      <c r="QYO270"/>
      <c r="QYP270"/>
      <c r="QYQ270"/>
      <c r="QYR270"/>
      <c r="QYS270"/>
      <c r="QYT270"/>
      <c r="QYU270"/>
      <c r="QYV270"/>
      <c r="QYW270"/>
      <c r="QYX270"/>
      <c r="QYY270"/>
      <c r="QYZ270"/>
      <c r="QZA270"/>
      <c r="QZB270"/>
      <c r="QZC270"/>
      <c r="QZD270"/>
      <c r="QZE270"/>
      <c r="QZF270"/>
      <c r="QZG270"/>
      <c r="QZH270"/>
      <c r="QZI270"/>
      <c r="QZJ270"/>
      <c r="QZK270"/>
      <c r="QZL270"/>
      <c r="QZM270"/>
      <c r="QZN270"/>
      <c r="QZO270"/>
      <c r="QZP270"/>
      <c r="QZQ270"/>
      <c r="QZR270"/>
      <c r="QZS270"/>
      <c r="QZT270"/>
      <c r="QZU270"/>
      <c r="QZV270"/>
      <c r="QZW270"/>
      <c r="QZX270"/>
      <c r="QZY270"/>
      <c r="QZZ270"/>
      <c r="RAA270"/>
      <c r="RAB270"/>
      <c r="RAC270"/>
      <c r="RAD270"/>
      <c r="RAE270"/>
      <c r="RAF270"/>
      <c r="RAG270"/>
      <c r="RAH270"/>
      <c r="RAI270"/>
      <c r="RAJ270"/>
      <c r="RAK270"/>
      <c r="RAL270"/>
      <c r="RAM270"/>
      <c r="RAN270"/>
      <c r="RAO270"/>
      <c r="RAP270"/>
      <c r="RAQ270"/>
      <c r="RAR270"/>
      <c r="RAS270"/>
      <c r="RAT270"/>
      <c r="RAU270"/>
      <c r="RAV270"/>
      <c r="RAW270"/>
      <c r="RAX270"/>
      <c r="RAY270"/>
      <c r="RAZ270"/>
      <c r="RBA270"/>
      <c r="RBB270"/>
      <c r="RBC270"/>
      <c r="RBD270"/>
      <c r="RBE270"/>
      <c r="RBF270"/>
      <c r="RBG270"/>
      <c r="RBH270"/>
      <c r="RBI270"/>
      <c r="RBJ270"/>
      <c r="RBK270"/>
      <c r="RBL270"/>
      <c r="RBM270"/>
      <c r="RBN270"/>
      <c r="RBO270"/>
      <c r="RBP270"/>
      <c r="RBQ270"/>
      <c r="RBR270"/>
      <c r="RBS270"/>
      <c r="RBT270"/>
      <c r="RBU270"/>
      <c r="RBV270"/>
      <c r="RBW270"/>
      <c r="RBX270"/>
      <c r="RBY270"/>
      <c r="RBZ270"/>
      <c r="RCA270"/>
      <c r="RCB270"/>
      <c r="RCC270"/>
      <c r="RCD270"/>
      <c r="RCE270"/>
      <c r="RCF270"/>
      <c r="RCG270"/>
      <c r="RCH270"/>
      <c r="RCI270"/>
      <c r="RCJ270"/>
      <c r="RCK270"/>
      <c r="RCL270"/>
      <c r="RCM270"/>
      <c r="RCN270"/>
      <c r="RCO270"/>
      <c r="RCP270"/>
      <c r="RCQ270"/>
      <c r="RCR270"/>
      <c r="RCS270"/>
      <c r="RCT270"/>
      <c r="RCU270"/>
      <c r="RCV270"/>
      <c r="RCW270"/>
      <c r="RCX270"/>
      <c r="RCY270"/>
      <c r="RCZ270"/>
      <c r="RDA270"/>
      <c r="RDB270"/>
      <c r="RDC270"/>
      <c r="RDD270"/>
      <c r="RDE270"/>
      <c r="RDF270"/>
      <c r="RDG270"/>
      <c r="RDH270"/>
      <c r="RDI270"/>
      <c r="RDJ270"/>
      <c r="RDK270"/>
      <c r="RDL270"/>
      <c r="RDM270"/>
      <c r="RDN270"/>
      <c r="RDO270"/>
      <c r="RDP270"/>
      <c r="RDQ270"/>
      <c r="RDR270"/>
      <c r="RDS270"/>
      <c r="RDT270"/>
      <c r="RDU270"/>
      <c r="RDV270"/>
      <c r="RDW270"/>
      <c r="RDX270"/>
      <c r="RDY270"/>
      <c r="RDZ270"/>
      <c r="REA270"/>
      <c r="REB270"/>
      <c r="REC270"/>
      <c r="RED270"/>
      <c r="REE270"/>
      <c r="REF270"/>
      <c r="REG270"/>
      <c r="REH270"/>
      <c r="REI270"/>
      <c r="REJ270"/>
      <c r="REK270"/>
      <c r="REL270"/>
      <c r="REM270"/>
      <c r="REN270"/>
      <c r="REO270"/>
      <c r="REP270"/>
      <c r="REQ270"/>
      <c r="RER270"/>
      <c r="RES270"/>
      <c r="RET270"/>
      <c r="REU270"/>
      <c r="REV270"/>
      <c r="REW270"/>
      <c r="REX270"/>
      <c r="REY270"/>
      <c r="REZ270"/>
      <c r="RFA270"/>
      <c r="RFB270"/>
      <c r="RFC270"/>
      <c r="RFD270"/>
      <c r="RFE270"/>
      <c r="RFF270"/>
      <c r="RFG270"/>
      <c r="RFH270"/>
      <c r="RFI270"/>
      <c r="RFJ270"/>
      <c r="RFK270"/>
      <c r="RFL270"/>
      <c r="RFM270"/>
      <c r="RFN270"/>
      <c r="RFO270"/>
      <c r="RFP270"/>
      <c r="RFQ270"/>
      <c r="RFR270"/>
      <c r="RFS270"/>
      <c r="RFT270"/>
      <c r="RFU270"/>
      <c r="RFV270"/>
      <c r="RFW270"/>
      <c r="RFX270"/>
      <c r="RFY270"/>
      <c r="RFZ270"/>
      <c r="RGA270"/>
      <c r="RGB270"/>
      <c r="RGC270"/>
      <c r="RGD270"/>
      <c r="RGE270"/>
      <c r="RGF270"/>
      <c r="RGG270"/>
      <c r="RGH270"/>
      <c r="RGI270"/>
      <c r="RGJ270"/>
      <c r="RGK270"/>
      <c r="RGL270"/>
      <c r="RGM270"/>
      <c r="RGN270"/>
      <c r="RGO270"/>
      <c r="RGP270"/>
      <c r="RGQ270"/>
      <c r="RGR270"/>
      <c r="RGS270"/>
      <c r="RGT270"/>
      <c r="RGU270"/>
      <c r="RGV270"/>
      <c r="RGW270"/>
      <c r="RGX270"/>
      <c r="RGY270"/>
      <c r="RGZ270"/>
      <c r="RHA270"/>
      <c r="RHB270"/>
      <c r="RHC270"/>
      <c r="RHD270"/>
      <c r="RHE270"/>
      <c r="RHF270"/>
      <c r="RHG270"/>
      <c r="RHH270"/>
      <c r="RHI270"/>
      <c r="RHJ270"/>
      <c r="RHK270"/>
      <c r="RHL270"/>
      <c r="RHM270"/>
      <c r="RHN270"/>
      <c r="RHO270"/>
      <c r="RHP270"/>
      <c r="RHQ270"/>
      <c r="RHR270"/>
      <c r="RHS270"/>
      <c r="RHT270"/>
      <c r="RHU270"/>
      <c r="RHV270"/>
      <c r="RHW270"/>
      <c r="RHX270"/>
      <c r="RHY270"/>
      <c r="RHZ270"/>
      <c r="RIA270"/>
      <c r="RIB270"/>
      <c r="RIC270"/>
      <c r="RID270"/>
      <c r="RIE270"/>
      <c r="RIF270"/>
      <c r="RIG270"/>
      <c r="RIH270"/>
      <c r="RII270"/>
      <c r="RIJ270"/>
      <c r="RIK270"/>
      <c r="RIL270"/>
      <c r="RIM270"/>
      <c r="RIN270"/>
      <c r="RIO270"/>
      <c r="RIP270"/>
      <c r="RIQ270"/>
      <c r="RIR270"/>
      <c r="RIS270"/>
      <c r="RIT270"/>
      <c r="RIU270"/>
      <c r="RIV270"/>
      <c r="RIW270"/>
      <c r="RIX270"/>
      <c r="RIY270"/>
      <c r="RIZ270"/>
      <c r="RJA270"/>
      <c r="RJB270"/>
      <c r="RJC270"/>
      <c r="RJD270"/>
      <c r="RJE270"/>
      <c r="RJF270"/>
      <c r="RJG270"/>
      <c r="RJH270"/>
      <c r="RJI270"/>
      <c r="RJJ270"/>
      <c r="RJK270"/>
      <c r="RJL270"/>
      <c r="RJM270"/>
      <c r="RJN270"/>
      <c r="RJO270"/>
      <c r="RJP270"/>
      <c r="RJQ270"/>
      <c r="RJR270"/>
      <c r="RJS270"/>
      <c r="RJT270"/>
      <c r="RJU270"/>
      <c r="RJV270"/>
      <c r="RJW270"/>
      <c r="RJX270"/>
      <c r="RJY270"/>
      <c r="RJZ270"/>
      <c r="RKA270"/>
      <c r="RKB270"/>
      <c r="RKC270"/>
      <c r="RKD270"/>
      <c r="RKE270"/>
      <c r="RKF270"/>
      <c r="RKG270"/>
      <c r="RKH270"/>
      <c r="RKI270"/>
      <c r="RKJ270"/>
      <c r="RKK270"/>
      <c r="RKL270"/>
      <c r="RKM270"/>
      <c r="RKN270"/>
      <c r="RKO270"/>
      <c r="RKP270"/>
      <c r="RKQ270"/>
      <c r="RKR270"/>
      <c r="RKS270"/>
      <c r="RKT270"/>
      <c r="RKU270"/>
      <c r="RKV270"/>
      <c r="RKW270"/>
      <c r="RKX270"/>
      <c r="RKY270"/>
      <c r="RKZ270"/>
      <c r="RLA270"/>
      <c r="RLB270"/>
      <c r="RLC270"/>
      <c r="RLD270"/>
      <c r="RLE270"/>
      <c r="RLF270"/>
      <c r="RLG270"/>
      <c r="RLH270"/>
      <c r="RLI270"/>
      <c r="RLJ270"/>
      <c r="RLK270"/>
      <c r="RLL270"/>
      <c r="RLM270"/>
      <c r="RLN270"/>
      <c r="RLO270"/>
      <c r="RLP270"/>
      <c r="RLQ270"/>
      <c r="RLR270"/>
      <c r="RLS270"/>
      <c r="RLT270"/>
      <c r="RLU270"/>
      <c r="RLV270"/>
      <c r="RLW270"/>
      <c r="RLX270"/>
      <c r="RLY270"/>
      <c r="RLZ270"/>
      <c r="RMA270"/>
      <c r="RMB270"/>
      <c r="RMC270"/>
      <c r="RMD270"/>
      <c r="RME270"/>
      <c r="RMF270"/>
      <c r="RMG270"/>
      <c r="RMH270"/>
      <c r="RMI270"/>
      <c r="RMJ270"/>
      <c r="RMK270"/>
      <c r="RML270"/>
      <c r="RMM270"/>
      <c r="RMN270"/>
      <c r="RMO270"/>
      <c r="RMP270"/>
      <c r="RMQ270"/>
      <c r="RMR270"/>
      <c r="RMS270"/>
      <c r="RMT270"/>
      <c r="RMU270"/>
      <c r="RMV270"/>
      <c r="RMW270"/>
      <c r="RMX270"/>
      <c r="RMY270"/>
      <c r="RMZ270"/>
      <c r="RNA270"/>
      <c r="RNB270"/>
      <c r="RNC270"/>
      <c r="RND270"/>
      <c r="RNE270"/>
      <c r="RNF270"/>
      <c r="RNG270"/>
      <c r="RNH270"/>
      <c r="RNI270"/>
      <c r="RNJ270"/>
      <c r="RNK270"/>
      <c r="RNL270"/>
      <c r="RNM270"/>
      <c r="RNN270"/>
      <c r="RNO270"/>
      <c r="RNP270"/>
      <c r="RNQ270"/>
      <c r="RNR270"/>
      <c r="RNS270"/>
      <c r="RNT270"/>
      <c r="RNU270"/>
      <c r="RNV270"/>
      <c r="RNW270"/>
      <c r="RNX270"/>
      <c r="RNY270"/>
      <c r="RNZ270"/>
      <c r="ROA270"/>
      <c r="ROB270"/>
      <c r="ROC270"/>
      <c r="ROD270"/>
      <c r="ROE270"/>
      <c r="ROF270"/>
      <c r="ROG270"/>
      <c r="ROH270"/>
      <c r="ROI270"/>
      <c r="ROJ270"/>
      <c r="ROK270"/>
      <c r="ROL270"/>
      <c r="ROM270"/>
      <c r="RON270"/>
      <c r="ROO270"/>
      <c r="ROP270"/>
      <c r="ROQ270"/>
      <c r="ROR270"/>
      <c r="ROS270"/>
      <c r="ROT270"/>
      <c r="ROU270"/>
      <c r="ROV270"/>
      <c r="ROW270"/>
      <c r="ROX270"/>
      <c r="ROY270"/>
      <c r="ROZ270"/>
      <c r="RPA270"/>
      <c r="RPB270"/>
      <c r="RPC270"/>
      <c r="RPD270"/>
      <c r="RPE270"/>
      <c r="RPF270"/>
      <c r="RPG270"/>
      <c r="RPH270"/>
      <c r="RPI270"/>
      <c r="RPJ270"/>
      <c r="RPK270"/>
      <c r="RPL270"/>
      <c r="RPM270"/>
      <c r="RPN270"/>
      <c r="RPO270"/>
      <c r="RPP270"/>
      <c r="RPQ270"/>
      <c r="RPR270"/>
      <c r="RPS270"/>
      <c r="RPT270"/>
      <c r="RPU270"/>
      <c r="RPV270"/>
      <c r="RPW270"/>
      <c r="RPX270"/>
      <c r="RPY270"/>
      <c r="RPZ270"/>
      <c r="RQA270"/>
      <c r="RQB270"/>
      <c r="RQC270"/>
      <c r="RQD270"/>
      <c r="RQE270"/>
      <c r="RQF270"/>
      <c r="RQG270"/>
      <c r="RQH270"/>
      <c r="RQI270"/>
      <c r="RQJ270"/>
      <c r="RQK270"/>
      <c r="RQL270"/>
      <c r="RQM270"/>
      <c r="RQN270"/>
      <c r="RQO270"/>
      <c r="RQP270"/>
      <c r="RQQ270"/>
      <c r="RQR270"/>
      <c r="RQS270"/>
      <c r="RQT270"/>
      <c r="RQU270"/>
      <c r="RQV270"/>
      <c r="RQW270"/>
      <c r="RQX270"/>
      <c r="RQY270"/>
      <c r="RQZ270"/>
      <c r="RRA270"/>
      <c r="RRB270"/>
      <c r="RRC270"/>
      <c r="RRD270"/>
      <c r="RRE270"/>
      <c r="RRF270"/>
      <c r="RRG270"/>
      <c r="RRH270"/>
      <c r="RRI270"/>
      <c r="RRJ270"/>
      <c r="RRK270"/>
      <c r="RRL270"/>
      <c r="RRM270"/>
      <c r="RRN270"/>
      <c r="RRO270"/>
      <c r="RRP270"/>
      <c r="RRQ270"/>
      <c r="RRR270"/>
      <c r="RRS270"/>
      <c r="RRT270"/>
      <c r="RRU270"/>
      <c r="RRV270"/>
      <c r="RRW270"/>
      <c r="RRX270"/>
      <c r="RRY270"/>
      <c r="RRZ270"/>
      <c r="RSA270"/>
      <c r="RSB270"/>
      <c r="RSC270"/>
      <c r="RSD270"/>
      <c r="RSE270"/>
      <c r="RSF270"/>
      <c r="RSG270"/>
      <c r="RSH270"/>
      <c r="RSI270"/>
      <c r="RSJ270"/>
      <c r="RSK270"/>
      <c r="RSL270"/>
      <c r="RSM270"/>
      <c r="RSN270"/>
      <c r="RSO270"/>
      <c r="RSP270"/>
      <c r="RSQ270"/>
      <c r="RSR270"/>
      <c r="RSS270"/>
      <c r="RST270"/>
      <c r="RSU270"/>
      <c r="RSV270"/>
      <c r="RSW270"/>
      <c r="RSX270"/>
      <c r="RSY270"/>
      <c r="RSZ270"/>
      <c r="RTA270"/>
      <c r="RTB270"/>
      <c r="RTC270"/>
      <c r="RTD270"/>
      <c r="RTE270"/>
      <c r="RTF270"/>
      <c r="RTG270"/>
      <c r="RTH270"/>
      <c r="RTI270"/>
      <c r="RTJ270"/>
      <c r="RTK270"/>
      <c r="RTL270"/>
      <c r="RTM270"/>
      <c r="RTN270"/>
      <c r="RTO270"/>
      <c r="RTP270"/>
      <c r="RTQ270"/>
      <c r="RTR270"/>
      <c r="RTS270"/>
      <c r="RTT270"/>
      <c r="RTU270"/>
      <c r="RTV270"/>
      <c r="RTW270"/>
      <c r="RTX270"/>
      <c r="RTY270"/>
      <c r="RTZ270"/>
      <c r="RUA270"/>
      <c r="RUB270"/>
      <c r="RUC270"/>
      <c r="RUD270"/>
      <c r="RUE270"/>
      <c r="RUF270"/>
      <c r="RUG270"/>
      <c r="RUH270"/>
      <c r="RUI270"/>
      <c r="RUJ270"/>
      <c r="RUK270"/>
      <c r="RUL270"/>
      <c r="RUM270"/>
      <c r="RUN270"/>
      <c r="RUO270"/>
      <c r="RUP270"/>
      <c r="RUQ270"/>
      <c r="RUR270"/>
      <c r="RUS270"/>
      <c r="RUT270"/>
      <c r="RUU270"/>
      <c r="RUV270"/>
      <c r="RUW270"/>
      <c r="RUX270"/>
      <c r="RUY270"/>
      <c r="RUZ270"/>
      <c r="RVA270"/>
      <c r="RVB270"/>
      <c r="RVC270"/>
      <c r="RVD270"/>
      <c r="RVE270"/>
      <c r="RVF270"/>
      <c r="RVG270"/>
      <c r="RVH270"/>
      <c r="RVI270"/>
      <c r="RVJ270"/>
      <c r="RVK270"/>
      <c r="RVL270"/>
      <c r="RVM270"/>
      <c r="RVN270"/>
      <c r="RVO270"/>
      <c r="RVP270"/>
      <c r="RVQ270"/>
      <c r="RVR270"/>
      <c r="RVS270"/>
      <c r="RVT270"/>
      <c r="RVU270"/>
      <c r="RVV270"/>
      <c r="RVW270"/>
      <c r="RVX270"/>
      <c r="RVY270"/>
      <c r="RVZ270"/>
      <c r="RWA270"/>
      <c r="RWB270"/>
      <c r="RWC270"/>
      <c r="RWD270"/>
      <c r="RWE270"/>
      <c r="RWF270"/>
      <c r="RWG270"/>
      <c r="RWH270"/>
      <c r="RWI270"/>
      <c r="RWJ270"/>
      <c r="RWK270"/>
      <c r="RWL270"/>
      <c r="RWM270"/>
      <c r="RWN270"/>
      <c r="RWO270"/>
      <c r="RWP270"/>
      <c r="RWQ270"/>
      <c r="RWR270"/>
      <c r="RWS270"/>
      <c r="RWT270"/>
      <c r="RWU270"/>
      <c r="RWV270"/>
      <c r="RWW270"/>
      <c r="RWX270"/>
      <c r="RWY270"/>
      <c r="RWZ270"/>
      <c r="RXA270"/>
      <c r="RXB270"/>
      <c r="RXC270"/>
      <c r="RXD270"/>
      <c r="RXE270"/>
      <c r="RXF270"/>
      <c r="RXG270"/>
      <c r="RXH270"/>
      <c r="RXI270"/>
      <c r="RXJ270"/>
      <c r="RXK270"/>
      <c r="RXL270"/>
      <c r="RXM270"/>
      <c r="RXN270"/>
      <c r="RXO270"/>
      <c r="RXP270"/>
      <c r="RXQ270"/>
      <c r="RXR270"/>
      <c r="RXS270"/>
      <c r="RXT270"/>
      <c r="RXU270"/>
      <c r="RXV270"/>
      <c r="RXW270"/>
      <c r="RXX270"/>
      <c r="RXY270"/>
      <c r="RXZ270"/>
      <c r="RYA270"/>
      <c r="RYB270"/>
      <c r="RYC270"/>
      <c r="RYD270"/>
      <c r="RYE270"/>
      <c r="RYF270"/>
      <c r="RYG270"/>
      <c r="RYH270"/>
      <c r="RYI270"/>
      <c r="RYJ270"/>
      <c r="RYK270"/>
      <c r="RYL270"/>
      <c r="RYM270"/>
      <c r="RYN270"/>
      <c r="RYO270"/>
      <c r="RYP270"/>
      <c r="RYQ270"/>
      <c r="RYR270"/>
      <c r="RYS270"/>
      <c r="RYT270"/>
      <c r="RYU270"/>
      <c r="RYV270"/>
      <c r="RYW270"/>
      <c r="RYX270"/>
      <c r="RYY270"/>
      <c r="RYZ270"/>
      <c r="RZA270"/>
      <c r="RZB270"/>
      <c r="RZC270"/>
      <c r="RZD270"/>
      <c r="RZE270"/>
      <c r="RZF270"/>
      <c r="RZG270"/>
      <c r="RZH270"/>
      <c r="RZI270"/>
      <c r="RZJ270"/>
      <c r="RZK270"/>
      <c r="RZL270"/>
      <c r="RZM270"/>
      <c r="RZN270"/>
      <c r="RZO270"/>
      <c r="RZP270"/>
      <c r="RZQ270"/>
      <c r="RZR270"/>
      <c r="RZS270"/>
      <c r="RZT270"/>
      <c r="RZU270"/>
      <c r="RZV270"/>
      <c r="RZW270"/>
      <c r="RZX270"/>
      <c r="RZY270"/>
      <c r="RZZ270"/>
      <c r="SAA270"/>
      <c r="SAB270"/>
      <c r="SAC270"/>
      <c r="SAD270"/>
      <c r="SAE270"/>
      <c r="SAF270"/>
      <c r="SAG270"/>
      <c r="SAH270"/>
      <c r="SAI270"/>
      <c r="SAJ270"/>
      <c r="SAK270"/>
      <c r="SAL270"/>
      <c r="SAM270"/>
      <c r="SAN270"/>
      <c r="SAO270"/>
      <c r="SAP270"/>
      <c r="SAQ270"/>
      <c r="SAR270"/>
      <c r="SAS270"/>
      <c r="SAT270"/>
      <c r="SAU270"/>
      <c r="SAV270"/>
      <c r="SAW270"/>
      <c r="SAX270"/>
      <c r="SAY270"/>
      <c r="SAZ270"/>
      <c r="SBA270"/>
      <c r="SBB270"/>
      <c r="SBC270"/>
      <c r="SBD270"/>
      <c r="SBE270"/>
      <c r="SBF270"/>
      <c r="SBG270"/>
      <c r="SBH270"/>
      <c r="SBI270"/>
      <c r="SBJ270"/>
      <c r="SBK270"/>
      <c r="SBL270"/>
      <c r="SBM270"/>
      <c r="SBN270"/>
      <c r="SBO270"/>
      <c r="SBP270"/>
      <c r="SBQ270"/>
      <c r="SBR270"/>
      <c r="SBS270"/>
      <c r="SBT270"/>
      <c r="SBU270"/>
      <c r="SBV270"/>
      <c r="SBW270"/>
      <c r="SBX270"/>
      <c r="SBY270"/>
      <c r="SBZ270"/>
      <c r="SCA270"/>
      <c r="SCB270"/>
      <c r="SCC270"/>
      <c r="SCD270"/>
      <c r="SCE270"/>
      <c r="SCF270"/>
      <c r="SCG270"/>
      <c r="SCH270"/>
      <c r="SCI270"/>
      <c r="SCJ270"/>
      <c r="SCK270"/>
      <c r="SCL270"/>
      <c r="SCM270"/>
      <c r="SCN270"/>
      <c r="SCO270"/>
      <c r="SCP270"/>
      <c r="SCQ270"/>
      <c r="SCR270"/>
      <c r="SCS270"/>
      <c r="SCT270"/>
      <c r="SCU270"/>
      <c r="SCV270"/>
      <c r="SCW270"/>
      <c r="SCX270"/>
      <c r="SCY270"/>
      <c r="SCZ270"/>
      <c r="SDA270"/>
      <c r="SDB270"/>
      <c r="SDC270"/>
      <c r="SDD270"/>
      <c r="SDE270"/>
      <c r="SDF270"/>
      <c r="SDG270"/>
      <c r="SDH270"/>
      <c r="SDI270"/>
      <c r="SDJ270"/>
      <c r="SDK270"/>
      <c r="SDL270"/>
      <c r="SDM270"/>
      <c r="SDN270"/>
      <c r="SDO270"/>
      <c r="SDP270"/>
      <c r="SDQ270"/>
      <c r="SDR270"/>
      <c r="SDS270"/>
      <c r="SDT270"/>
      <c r="SDU270"/>
      <c r="SDV270"/>
      <c r="SDW270"/>
      <c r="SDX270"/>
      <c r="SDY270"/>
      <c r="SDZ270"/>
      <c r="SEA270"/>
      <c r="SEB270"/>
      <c r="SEC270"/>
      <c r="SED270"/>
      <c r="SEE270"/>
      <c r="SEF270"/>
      <c r="SEG270"/>
      <c r="SEH270"/>
      <c r="SEI270"/>
      <c r="SEJ270"/>
      <c r="SEK270"/>
      <c r="SEL270"/>
      <c r="SEM270"/>
      <c r="SEN270"/>
      <c r="SEO270"/>
      <c r="SEP270"/>
      <c r="SEQ270"/>
      <c r="SER270"/>
      <c r="SES270"/>
      <c r="SET270"/>
      <c r="SEU270"/>
      <c r="SEV270"/>
      <c r="SEW270"/>
      <c r="SEX270"/>
      <c r="SEY270"/>
      <c r="SEZ270"/>
      <c r="SFA270"/>
      <c r="SFB270"/>
      <c r="SFC270"/>
      <c r="SFD270"/>
      <c r="SFE270"/>
      <c r="SFF270"/>
      <c r="SFG270"/>
      <c r="SFH270"/>
      <c r="SFI270"/>
      <c r="SFJ270"/>
      <c r="SFK270"/>
      <c r="SFL270"/>
      <c r="SFM270"/>
      <c r="SFN270"/>
      <c r="SFO270"/>
      <c r="SFP270"/>
      <c r="SFQ270"/>
      <c r="SFR270"/>
      <c r="SFS270"/>
      <c r="SFT270"/>
      <c r="SFU270"/>
      <c r="SFV270"/>
      <c r="SFW270"/>
      <c r="SFX270"/>
      <c r="SFY270"/>
      <c r="SFZ270"/>
      <c r="SGA270"/>
      <c r="SGB270"/>
      <c r="SGC270"/>
      <c r="SGD270"/>
      <c r="SGE270"/>
      <c r="SGF270"/>
      <c r="SGG270"/>
      <c r="SGH270"/>
      <c r="SGI270"/>
      <c r="SGJ270"/>
      <c r="SGK270"/>
      <c r="SGL270"/>
      <c r="SGM270"/>
      <c r="SGN270"/>
      <c r="SGO270"/>
      <c r="SGP270"/>
      <c r="SGQ270"/>
      <c r="SGR270"/>
      <c r="SGS270"/>
      <c r="SGT270"/>
      <c r="SGU270"/>
      <c r="SGV270"/>
      <c r="SGW270"/>
      <c r="SGX270"/>
      <c r="SGY270"/>
      <c r="SGZ270"/>
      <c r="SHA270"/>
      <c r="SHB270"/>
      <c r="SHC270"/>
      <c r="SHD270"/>
      <c r="SHE270"/>
      <c r="SHF270"/>
      <c r="SHG270"/>
      <c r="SHH270"/>
      <c r="SHI270"/>
      <c r="SHJ270"/>
      <c r="SHK270"/>
      <c r="SHL270"/>
      <c r="SHM270"/>
      <c r="SHN270"/>
      <c r="SHO270"/>
      <c r="SHP270"/>
      <c r="SHQ270"/>
      <c r="SHR270"/>
      <c r="SHS270"/>
      <c r="SHT270"/>
      <c r="SHU270"/>
      <c r="SHV270"/>
      <c r="SHW270"/>
      <c r="SHX270"/>
      <c r="SHY270"/>
      <c r="SHZ270"/>
      <c r="SIA270"/>
      <c r="SIB270"/>
      <c r="SIC270"/>
      <c r="SID270"/>
      <c r="SIE270"/>
      <c r="SIF270"/>
      <c r="SIG270"/>
      <c r="SIH270"/>
      <c r="SII270"/>
      <c r="SIJ270"/>
      <c r="SIK270"/>
      <c r="SIL270"/>
      <c r="SIM270"/>
      <c r="SIN270"/>
      <c r="SIO270"/>
      <c r="SIP270"/>
      <c r="SIQ270"/>
      <c r="SIR270"/>
      <c r="SIS270"/>
      <c r="SIT270"/>
      <c r="SIU270"/>
      <c r="SIV270"/>
      <c r="SIW270"/>
      <c r="SIX270"/>
      <c r="SIY270"/>
      <c r="SIZ270"/>
      <c r="SJA270"/>
      <c r="SJB270"/>
      <c r="SJC270"/>
      <c r="SJD270"/>
      <c r="SJE270"/>
      <c r="SJF270"/>
      <c r="SJG270"/>
      <c r="SJH270"/>
      <c r="SJI270"/>
      <c r="SJJ270"/>
      <c r="SJK270"/>
      <c r="SJL270"/>
      <c r="SJM270"/>
      <c r="SJN270"/>
      <c r="SJO270"/>
      <c r="SJP270"/>
      <c r="SJQ270"/>
      <c r="SJR270"/>
      <c r="SJS270"/>
      <c r="SJT270"/>
      <c r="SJU270"/>
      <c r="SJV270"/>
      <c r="SJW270"/>
      <c r="SJX270"/>
      <c r="SJY270"/>
      <c r="SJZ270"/>
      <c r="SKA270"/>
      <c r="SKB270"/>
      <c r="SKC270"/>
      <c r="SKD270"/>
      <c r="SKE270"/>
      <c r="SKF270"/>
      <c r="SKG270"/>
      <c r="SKH270"/>
      <c r="SKI270"/>
      <c r="SKJ270"/>
      <c r="SKK270"/>
      <c r="SKL270"/>
      <c r="SKM270"/>
      <c r="SKN270"/>
      <c r="SKO270"/>
      <c r="SKP270"/>
      <c r="SKQ270"/>
      <c r="SKR270"/>
      <c r="SKS270"/>
      <c r="SKT270"/>
      <c r="SKU270"/>
      <c r="SKV270"/>
      <c r="SKW270"/>
      <c r="SKX270"/>
      <c r="SKY270"/>
      <c r="SKZ270"/>
      <c r="SLA270"/>
      <c r="SLB270"/>
      <c r="SLC270"/>
      <c r="SLD270"/>
      <c r="SLE270"/>
      <c r="SLF270"/>
      <c r="SLG270"/>
      <c r="SLH270"/>
      <c r="SLI270"/>
      <c r="SLJ270"/>
      <c r="SLK270"/>
      <c r="SLL270"/>
      <c r="SLM270"/>
      <c r="SLN270"/>
      <c r="SLO270"/>
      <c r="SLP270"/>
      <c r="SLQ270"/>
      <c r="SLR270"/>
      <c r="SLS270"/>
      <c r="SLT270"/>
      <c r="SLU270"/>
      <c r="SLV270"/>
      <c r="SLW270"/>
      <c r="SLX270"/>
      <c r="SLY270"/>
      <c r="SLZ270"/>
      <c r="SMA270"/>
      <c r="SMB270"/>
      <c r="SMC270"/>
      <c r="SMD270"/>
      <c r="SME270"/>
      <c r="SMF270"/>
      <c r="SMG270"/>
      <c r="SMH270"/>
      <c r="SMI270"/>
      <c r="SMJ270"/>
      <c r="SMK270"/>
      <c r="SML270"/>
      <c r="SMM270"/>
      <c r="SMN270"/>
      <c r="SMO270"/>
      <c r="SMP270"/>
      <c r="SMQ270"/>
      <c r="SMR270"/>
      <c r="SMS270"/>
      <c r="SMT270"/>
      <c r="SMU270"/>
      <c r="SMV270"/>
      <c r="SMW270"/>
      <c r="SMX270"/>
      <c r="SMY270"/>
      <c r="SMZ270"/>
      <c r="SNA270"/>
      <c r="SNB270"/>
      <c r="SNC270"/>
      <c r="SND270"/>
      <c r="SNE270"/>
      <c r="SNF270"/>
      <c r="SNG270"/>
      <c r="SNH270"/>
      <c r="SNI270"/>
      <c r="SNJ270"/>
      <c r="SNK270"/>
      <c r="SNL270"/>
      <c r="SNM270"/>
      <c r="SNN270"/>
      <c r="SNO270"/>
      <c r="SNP270"/>
      <c r="SNQ270"/>
      <c r="SNR270"/>
      <c r="SNS270"/>
      <c r="SNT270"/>
      <c r="SNU270"/>
      <c r="SNV270"/>
      <c r="SNW270"/>
      <c r="SNX270"/>
      <c r="SNY270"/>
      <c r="SNZ270"/>
      <c r="SOA270"/>
      <c r="SOB270"/>
      <c r="SOC270"/>
      <c r="SOD270"/>
      <c r="SOE270"/>
      <c r="SOF270"/>
      <c r="SOG270"/>
      <c r="SOH270"/>
      <c r="SOI270"/>
      <c r="SOJ270"/>
      <c r="SOK270"/>
      <c r="SOL270"/>
      <c r="SOM270"/>
      <c r="SON270"/>
      <c r="SOO270"/>
      <c r="SOP270"/>
      <c r="SOQ270"/>
      <c r="SOR270"/>
      <c r="SOS270"/>
      <c r="SOT270"/>
      <c r="SOU270"/>
      <c r="SOV270"/>
      <c r="SOW270"/>
      <c r="SOX270"/>
      <c r="SOY270"/>
      <c r="SOZ270"/>
      <c r="SPA270"/>
      <c r="SPB270"/>
      <c r="SPC270"/>
      <c r="SPD270"/>
      <c r="SPE270"/>
      <c r="SPF270"/>
      <c r="SPG270"/>
      <c r="SPH270"/>
      <c r="SPI270"/>
      <c r="SPJ270"/>
      <c r="SPK270"/>
      <c r="SPL270"/>
      <c r="SPM270"/>
      <c r="SPN270"/>
      <c r="SPO270"/>
      <c r="SPP270"/>
      <c r="SPQ270"/>
      <c r="SPR270"/>
      <c r="SPS270"/>
      <c r="SPT270"/>
      <c r="SPU270"/>
      <c r="SPV270"/>
      <c r="SPW270"/>
      <c r="SPX270"/>
      <c r="SPY270"/>
      <c r="SPZ270"/>
      <c r="SQA270"/>
      <c r="SQB270"/>
      <c r="SQC270"/>
      <c r="SQD270"/>
      <c r="SQE270"/>
      <c r="SQF270"/>
      <c r="SQG270"/>
      <c r="SQH270"/>
      <c r="SQI270"/>
      <c r="SQJ270"/>
      <c r="SQK270"/>
      <c r="SQL270"/>
      <c r="SQM270"/>
      <c r="SQN270"/>
      <c r="SQO270"/>
      <c r="SQP270"/>
      <c r="SQQ270"/>
      <c r="SQR270"/>
      <c r="SQS270"/>
      <c r="SQT270"/>
      <c r="SQU270"/>
      <c r="SQV270"/>
      <c r="SQW270"/>
      <c r="SQX270"/>
      <c r="SQY270"/>
      <c r="SQZ270"/>
      <c r="SRA270"/>
      <c r="SRB270"/>
      <c r="SRC270"/>
      <c r="SRD270"/>
      <c r="SRE270"/>
      <c r="SRF270"/>
      <c r="SRG270"/>
      <c r="SRH270"/>
      <c r="SRI270"/>
      <c r="SRJ270"/>
      <c r="SRK270"/>
      <c r="SRL270"/>
      <c r="SRM270"/>
      <c r="SRN270"/>
      <c r="SRO270"/>
      <c r="SRP270"/>
      <c r="SRQ270"/>
      <c r="SRR270"/>
      <c r="SRS270"/>
      <c r="SRT270"/>
      <c r="SRU270"/>
      <c r="SRV270"/>
      <c r="SRW270"/>
      <c r="SRX270"/>
      <c r="SRY270"/>
      <c r="SRZ270"/>
      <c r="SSA270"/>
      <c r="SSB270"/>
      <c r="SSC270"/>
      <c r="SSD270"/>
      <c r="SSE270"/>
      <c r="SSF270"/>
      <c r="SSG270"/>
      <c r="SSH270"/>
      <c r="SSI270"/>
      <c r="SSJ270"/>
      <c r="SSK270"/>
      <c r="SSL270"/>
      <c r="SSM270"/>
      <c r="SSN270"/>
      <c r="SSO270"/>
      <c r="SSP270"/>
      <c r="SSQ270"/>
      <c r="SSR270"/>
      <c r="SSS270"/>
      <c r="SST270"/>
      <c r="SSU270"/>
      <c r="SSV270"/>
      <c r="SSW270"/>
      <c r="SSX270"/>
      <c r="SSY270"/>
      <c r="SSZ270"/>
      <c r="STA270"/>
      <c r="STB270"/>
      <c r="STC270"/>
      <c r="STD270"/>
      <c r="STE270"/>
      <c r="STF270"/>
      <c r="STG270"/>
      <c r="STH270"/>
      <c r="STI270"/>
      <c r="STJ270"/>
      <c r="STK270"/>
      <c r="STL270"/>
      <c r="STM270"/>
      <c r="STN270"/>
      <c r="STO270"/>
      <c r="STP270"/>
      <c r="STQ270"/>
      <c r="STR270"/>
      <c r="STS270"/>
      <c r="STT270"/>
      <c r="STU270"/>
      <c r="STV270"/>
      <c r="STW270"/>
      <c r="STX270"/>
      <c r="STY270"/>
      <c r="STZ270"/>
      <c r="SUA270"/>
      <c r="SUB270"/>
      <c r="SUC270"/>
      <c r="SUD270"/>
      <c r="SUE270"/>
      <c r="SUF270"/>
      <c r="SUG270"/>
      <c r="SUH270"/>
      <c r="SUI270"/>
      <c r="SUJ270"/>
      <c r="SUK270"/>
      <c r="SUL270"/>
      <c r="SUM270"/>
      <c r="SUN270"/>
      <c r="SUO270"/>
      <c r="SUP270"/>
      <c r="SUQ270"/>
      <c r="SUR270"/>
      <c r="SUS270"/>
      <c r="SUT270"/>
      <c r="SUU270"/>
      <c r="SUV270"/>
      <c r="SUW270"/>
      <c r="SUX270"/>
      <c r="SUY270"/>
      <c r="SUZ270"/>
      <c r="SVA270"/>
      <c r="SVB270"/>
      <c r="SVC270"/>
      <c r="SVD270"/>
      <c r="SVE270"/>
      <c r="SVF270"/>
      <c r="SVG270"/>
      <c r="SVH270"/>
      <c r="SVI270"/>
      <c r="SVJ270"/>
      <c r="SVK270"/>
      <c r="SVL270"/>
      <c r="SVM270"/>
      <c r="SVN270"/>
      <c r="SVO270"/>
      <c r="SVP270"/>
      <c r="SVQ270"/>
      <c r="SVR270"/>
      <c r="SVS270"/>
      <c r="SVT270"/>
      <c r="SVU270"/>
      <c r="SVV270"/>
      <c r="SVW270"/>
      <c r="SVX270"/>
      <c r="SVY270"/>
      <c r="SVZ270"/>
      <c r="SWA270"/>
      <c r="SWB270"/>
      <c r="SWC270"/>
      <c r="SWD270"/>
      <c r="SWE270"/>
      <c r="SWF270"/>
      <c r="SWG270"/>
      <c r="SWH270"/>
      <c r="SWI270"/>
      <c r="SWJ270"/>
      <c r="SWK270"/>
      <c r="SWL270"/>
      <c r="SWM270"/>
      <c r="SWN270"/>
      <c r="SWO270"/>
      <c r="SWP270"/>
      <c r="SWQ270"/>
      <c r="SWR270"/>
      <c r="SWS270"/>
      <c r="SWT270"/>
      <c r="SWU270"/>
      <c r="SWV270"/>
      <c r="SWW270"/>
      <c r="SWX270"/>
      <c r="SWY270"/>
      <c r="SWZ270"/>
      <c r="SXA270"/>
      <c r="SXB270"/>
      <c r="SXC270"/>
      <c r="SXD270"/>
      <c r="SXE270"/>
      <c r="SXF270"/>
      <c r="SXG270"/>
      <c r="SXH270"/>
      <c r="SXI270"/>
      <c r="SXJ270"/>
      <c r="SXK270"/>
      <c r="SXL270"/>
      <c r="SXM270"/>
      <c r="SXN270"/>
      <c r="SXO270"/>
      <c r="SXP270"/>
      <c r="SXQ270"/>
      <c r="SXR270"/>
      <c r="SXS270"/>
      <c r="SXT270"/>
      <c r="SXU270"/>
      <c r="SXV270"/>
      <c r="SXW270"/>
      <c r="SXX270"/>
      <c r="SXY270"/>
      <c r="SXZ270"/>
      <c r="SYA270"/>
      <c r="SYB270"/>
      <c r="SYC270"/>
      <c r="SYD270"/>
      <c r="SYE270"/>
      <c r="SYF270"/>
      <c r="SYG270"/>
      <c r="SYH270"/>
      <c r="SYI270"/>
      <c r="SYJ270"/>
      <c r="SYK270"/>
      <c r="SYL270"/>
      <c r="SYM270"/>
      <c r="SYN270"/>
      <c r="SYO270"/>
      <c r="SYP270"/>
      <c r="SYQ270"/>
      <c r="SYR270"/>
      <c r="SYS270"/>
      <c r="SYT270"/>
      <c r="SYU270"/>
      <c r="SYV270"/>
      <c r="SYW270"/>
      <c r="SYX270"/>
      <c r="SYY270"/>
      <c r="SYZ270"/>
      <c r="SZA270"/>
      <c r="SZB270"/>
      <c r="SZC270"/>
      <c r="SZD270"/>
      <c r="SZE270"/>
      <c r="SZF270"/>
      <c r="SZG270"/>
      <c r="SZH270"/>
      <c r="SZI270"/>
      <c r="SZJ270"/>
      <c r="SZK270"/>
      <c r="SZL270"/>
      <c r="SZM270"/>
      <c r="SZN270"/>
      <c r="SZO270"/>
      <c r="SZP270"/>
      <c r="SZQ270"/>
      <c r="SZR270"/>
      <c r="SZS270"/>
      <c r="SZT270"/>
      <c r="SZU270"/>
      <c r="SZV270"/>
      <c r="SZW270"/>
      <c r="SZX270"/>
      <c r="SZY270"/>
      <c r="SZZ270"/>
      <c r="TAA270"/>
      <c r="TAB270"/>
      <c r="TAC270"/>
      <c r="TAD270"/>
      <c r="TAE270"/>
      <c r="TAF270"/>
      <c r="TAG270"/>
      <c r="TAH270"/>
      <c r="TAI270"/>
      <c r="TAJ270"/>
      <c r="TAK270"/>
      <c r="TAL270"/>
      <c r="TAM270"/>
      <c r="TAN270"/>
      <c r="TAO270"/>
      <c r="TAP270"/>
      <c r="TAQ270"/>
      <c r="TAR270"/>
      <c r="TAS270"/>
      <c r="TAT270"/>
      <c r="TAU270"/>
      <c r="TAV270"/>
      <c r="TAW270"/>
      <c r="TAX270"/>
      <c r="TAY270"/>
      <c r="TAZ270"/>
      <c r="TBA270"/>
      <c r="TBB270"/>
      <c r="TBC270"/>
      <c r="TBD270"/>
      <c r="TBE270"/>
      <c r="TBF270"/>
      <c r="TBG270"/>
      <c r="TBH270"/>
      <c r="TBI270"/>
      <c r="TBJ270"/>
      <c r="TBK270"/>
      <c r="TBL270"/>
      <c r="TBM270"/>
      <c r="TBN270"/>
      <c r="TBO270"/>
      <c r="TBP270"/>
      <c r="TBQ270"/>
      <c r="TBR270"/>
      <c r="TBS270"/>
      <c r="TBT270"/>
      <c r="TBU270"/>
      <c r="TBV270"/>
      <c r="TBW270"/>
      <c r="TBX270"/>
      <c r="TBY270"/>
      <c r="TBZ270"/>
      <c r="TCA270"/>
      <c r="TCB270"/>
      <c r="TCC270"/>
      <c r="TCD270"/>
      <c r="TCE270"/>
      <c r="TCF270"/>
      <c r="TCG270"/>
      <c r="TCH270"/>
      <c r="TCI270"/>
      <c r="TCJ270"/>
      <c r="TCK270"/>
      <c r="TCL270"/>
      <c r="TCM270"/>
      <c r="TCN270"/>
      <c r="TCO270"/>
      <c r="TCP270"/>
      <c r="TCQ270"/>
      <c r="TCR270"/>
      <c r="TCS270"/>
      <c r="TCT270"/>
      <c r="TCU270"/>
      <c r="TCV270"/>
      <c r="TCW270"/>
      <c r="TCX270"/>
      <c r="TCY270"/>
      <c r="TCZ270"/>
      <c r="TDA270"/>
      <c r="TDB270"/>
      <c r="TDC270"/>
      <c r="TDD270"/>
      <c r="TDE270"/>
      <c r="TDF270"/>
      <c r="TDG270"/>
      <c r="TDH270"/>
      <c r="TDI270"/>
      <c r="TDJ270"/>
      <c r="TDK270"/>
      <c r="TDL270"/>
      <c r="TDM270"/>
      <c r="TDN270"/>
      <c r="TDO270"/>
      <c r="TDP270"/>
      <c r="TDQ270"/>
      <c r="TDR270"/>
      <c r="TDS270"/>
      <c r="TDT270"/>
      <c r="TDU270"/>
      <c r="TDV270"/>
      <c r="TDW270"/>
      <c r="TDX270"/>
      <c r="TDY270"/>
      <c r="TDZ270"/>
      <c r="TEA270"/>
      <c r="TEB270"/>
      <c r="TEC270"/>
      <c r="TED270"/>
      <c r="TEE270"/>
      <c r="TEF270"/>
      <c r="TEG270"/>
      <c r="TEH270"/>
      <c r="TEI270"/>
      <c r="TEJ270"/>
      <c r="TEK270"/>
      <c r="TEL270"/>
      <c r="TEM270"/>
      <c r="TEN270"/>
      <c r="TEO270"/>
      <c r="TEP270"/>
      <c r="TEQ270"/>
      <c r="TER270"/>
      <c r="TES270"/>
      <c r="TET270"/>
      <c r="TEU270"/>
      <c r="TEV270"/>
      <c r="TEW270"/>
      <c r="TEX270"/>
      <c r="TEY270"/>
      <c r="TEZ270"/>
      <c r="TFA270"/>
      <c r="TFB270"/>
      <c r="TFC270"/>
      <c r="TFD270"/>
      <c r="TFE270"/>
      <c r="TFF270"/>
      <c r="TFG270"/>
      <c r="TFH270"/>
      <c r="TFI270"/>
      <c r="TFJ270"/>
      <c r="TFK270"/>
      <c r="TFL270"/>
      <c r="TFM270"/>
      <c r="TFN270"/>
      <c r="TFO270"/>
      <c r="TFP270"/>
      <c r="TFQ270"/>
      <c r="TFR270"/>
      <c r="TFS270"/>
      <c r="TFT270"/>
      <c r="TFU270"/>
      <c r="TFV270"/>
      <c r="TFW270"/>
      <c r="TFX270"/>
      <c r="TFY270"/>
      <c r="TFZ270"/>
      <c r="TGA270"/>
      <c r="TGB270"/>
      <c r="TGC270"/>
      <c r="TGD270"/>
      <c r="TGE270"/>
      <c r="TGF270"/>
      <c r="TGG270"/>
      <c r="TGH270"/>
      <c r="TGI270"/>
      <c r="TGJ270"/>
      <c r="TGK270"/>
      <c r="TGL270"/>
      <c r="TGM270"/>
      <c r="TGN270"/>
      <c r="TGO270"/>
      <c r="TGP270"/>
      <c r="TGQ270"/>
      <c r="TGR270"/>
      <c r="TGS270"/>
      <c r="TGT270"/>
      <c r="TGU270"/>
      <c r="TGV270"/>
      <c r="TGW270"/>
      <c r="TGX270"/>
      <c r="TGY270"/>
      <c r="TGZ270"/>
      <c r="THA270"/>
      <c r="THB270"/>
      <c r="THC270"/>
      <c r="THD270"/>
      <c r="THE270"/>
      <c r="THF270"/>
      <c r="THG270"/>
      <c r="THH270"/>
      <c r="THI270"/>
      <c r="THJ270"/>
      <c r="THK270"/>
      <c r="THL270"/>
      <c r="THM270"/>
      <c r="THN270"/>
      <c r="THO270"/>
      <c r="THP270"/>
      <c r="THQ270"/>
      <c r="THR270"/>
      <c r="THS270"/>
      <c r="THT270"/>
      <c r="THU270"/>
      <c r="THV270"/>
      <c r="THW270"/>
      <c r="THX270"/>
      <c r="THY270"/>
      <c r="THZ270"/>
      <c r="TIA270"/>
      <c r="TIB270"/>
      <c r="TIC270"/>
      <c r="TID270"/>
      <c r="TIE270"/>
      <c r="TIF270"/>
      <c r="TIG270"/>
      <c r="TIH270"/>
      <c r="TII270"/>
      <c r="TIJ270"/>
      <c r="TIK270"/>
      <c r="TIL270"/>
      <c r="TIM270"/>
      <c r="TIN270"/>
      <c r="TIO270"/>
      <c r="TIP270"/>
      <c r="TIQ270"/>
      <c r="TIR270"/>
      <c r="TIS270"/>
      <c r="TIT270"/>
      <c r="TIU270"/>
      <c r="TIV270"/>
      <c r="TIW270"/>
      <c r="TIX270"/>
      <c r="TIY270"/>
      <c r="TIZ270"/>
      <c r="TJA270"/>
      <c r="TJB270"/>
      <c r="TJC270"/>
      <c r="TJD270"/>
      <c r="TJE270"/>
      <c r="TJF270"/>
      <c r="TJG270"/>
      <c r="TJH270"/>
      <c r="TJI270"/>
      <c r="TJJ270"/>
      <c r="TJK270"/>
      <c r="TJL270"/>
      <c r="TJM270"/>
      <c r="TJN270"/>
      <c r="TJO270"/>
      <c r="TJP270"/>
      <c r="TJQ270"/>
      <c r="TJR270"/>
      <c r="TJS270"/>
      <c r="TJT270"/>
      <c r="TJU270"/>
      <c r="TJV270"/>
      <c r="TJW270"/>
      <c r="TJX270"/>
      <c r="TJY270"/>
      <c r="TJZ270"/>
      <c r="TKA270"/>
      <c r="TKB270"/>
      <c r="TKC270"/>
      <c r="TKD270"/>
      <c r="TKE270"/>
      <c r="TKF270"/>
      <c r="TKG270"/>
      <c r="TKH270"/>
      <c r="TKI270"/>
      <c r="TKJ270"/>
      <c r="TKK270"/>
      <c r="TKL270"/>
      <c r="TKM270"/>
      <c r="TKN270"/>
      <c r="TKO270"/>
      <c r="TKP270"/>
      <c r="TKQ270"/>
      <c r="TKR270"/>
      <c r="TKS270"/>
      <c r="TKT270"/>
      <c r="TKU270"/>
      <c r="TKV270"/>
      <c r="TKW270"/>
      <c r="TKX270"/>
      <c r="TKY270"/>
      <c r="TKZ270"/>
      <c r="TLA270"/>
      <c r="TLB270"/>
      <c r="TLC270"/>
      <c r="TLD270"/>
      <c r="TLE270"/>
      <c r="TLF270"/>
      <c r="TLG270"/>
      <c r="TLH270"/>
      <c r="TLI270"/>
      <c r="TLJ270"/>
      <c r="TLK270"/>
      <c r="TLL270"/>
      <c r="TLM270"/>
      <c r="TLN270"/>
      <c r="TLO270"/>
      <c r="TLP270"/>
      <c r="TLQ270"/>
      <c r="TLR270"/>
      <c r="TLS270"/>
      <c r="TLT270"/>
      <c r="TLU270"/>
      <c r="TLV270"/>
      <c r="TLW270"/>
      <c r="TLX270"/>
      <c r="TLY270"/>
      <c r="TLZ270"/>
      <c r="TMA270"/>
      <c r="TMB270"/>
      <c r="TMC270"/>
      <c r="TMD270"/>
      <c r="TME270"/>
      <c r="TMF270"/>
      <c r="TMG270"/>
      <c r="TMH270"/>
      <c r="TMI270"/>
      <c r="TMJ270"/>
      <c r="TMK270"/>
      <c r="TML270"/>
      <c r="TMM270"/>
      <c r="TMN270"/>
      <c r="TMO270"/>
      <c r="TMP270"/>
      <c r="TMQ270"/>
      <c r="TMR270"/>
      <c r="TMS270"/>
      <c r="TMT270"/>
      <c r="TMU270"/>
      <c r="TMV270"/>
      <c r="TMW270"/>
      <c r="TMX270"/>
      <c r="TMY270"/>
      <c r="TMZ270"/>
      <c r="TNA270"/>
      <c r="TNB270"/>
      <c r="TNC270"/>
      <c r="TND270"/>
      <c r="TNE270"/>
      <c r="TNF270"/>
      <c r="TNG270"/>
      <c r="TNH270"/>
      <c r="TNI270"/>
      <c r="TNJ270"/>
      <c r="TNK270"/>
      <c r="TNL270"/>
      <c r="TNM270"/>
      <c r="TNN270"/>
      <c r="TNO270"/>
      <c r="TNP270"/>
      <c r="TNQ270"/>
      <c r="TNR270"/>
      <c r="TNS270"/>
      <c r="TNT270"/>
      <c r="TNU270"/>
      <c r="TNV270"/>
      <c r="TNW270"/>
      <c r="TNX270"/>
      <c r="TNY270"/>
      <c r="TNZ270"/>
      <c r="TOA270"/>
      <c r="TOB270"/>
      <c r="TOC270"/>
      <c r="TOD270"/>
      <c r="TOE270"/>
      <c r="TOF270"/>
      <c r="TOG270"/>
      <c r="TOH270"/>
      <c r="TOI270"/>
      <c r="TOJ270"/>
      <c r="TOK270"/>
      <c r="TOL270"/>
      <c r="TOM270"/>
      <c r="TON270"/>
      <c r="TOO270"/>
      <c r="TOP270"/>
      <c r="TOQ270"/>
      <c r="TOR270"/>
      <c r="TOS270"/>
      <c r="TOT270"/>
      <c r="TOU270"/>
      <c r="TOV270"/>
      <c r="TOW270"/>
      <c r="TOX270"/>
      <c r="TOY270"/>
      <c r="TOZ270"/>
      <c r="TPA270"/>
      <c r="TPB270"/>
      <c r="TPC270"/>
      <c r="TPD270"/>
      <c r="TPE270"/>
      <c r="TPF270"/>
      <c r="TPG270"/>
      <c r="TPH270"/>
      <c r="TPI270"/>
      <c r="TPJ270"/>
      <c r="TPK270"/>
      <c r="TPL270"/>
      <c r="TPM270"/>
      <c r="TPN270"/>
      <c r="TPO270"/>
      <c r="TPP270"/>
      <c r="TPQ270"/>
      <c r="TPR270"/>
      <c r="TPS270"/>
      <c r="TPT270"/>
      <c r="TPU270"/>
      <c r="TPV270"/>
      <c r="TPW270"/>
      <c r="TPX270"/>
      <c r="TPY270"/>
      <c r="TPZ270"/>
      <c r="TQA270"/>
      <c r="TQB270"/>
      <c r="TQC270"/>
      <c r="TQD270"/>
      <c r="TQE270"/>
      <c r="TQF270"/>
      <c r="TQG270"/>
      <c r="TQH270"/>
      <c r="TQI270"/>
      <c r="TQJ270"/>
      <c r="TQK270"/>
      <c r="TQL270"/>
      <c r="TQM270"/>
      <c r="TQN270"/>
      <c r="TQO270"/>
      <c r="TQP270"/>
      <c r="TQQ270"/>
      <c r="TQR270"/>
      <c r="TQS270"/>
      <c r="TQT270"/>
      <c r="TQU270"/>
      <c r="TQV270"/>
      <c r="TQW270"/>
      <c r="TQX270"/>
      <c r="TQY270"/>
      <c r="TQZ270"/>
      <c r="TRA270"/>
      <c r="TRB270"/>
      <c r="TRC270"/>
      <c r="TRD270"/>
      <c r="TRE270"/>
      <c r="TRF270"/>
      <c r="TRG270"/>
      <c r="TRH270"/>
      <c r="TRI270"/>
      <c r="TRJ270"/>
      <c r="TRK270"/>
      <c r="TRL270"/>
      <c r="TRM270"/>
      <c r="TRN270"/>
      <c r="TRO270"/>
      <c r="TRP270"/>
      <c r="TRQ270"/>
      <c r="TRR270"/>
      <c r="TRS270"/>
      <c r="TRT270"/>
      <c r="TRU270"/>
      <c r="TRV270"/>
      <c r="TRW270"/>
      <c r="TRX270"/>
      <c r="TRY270"/>
      <c r="TRZ270"/>
      <c r="TSA270"/>
      <c r="TSB270"/>
      <c r="TSC270"/>
      <c r="TSD270"/>
      <c r="TSE270"/>
      <c r="TSF270"/>
      <c r="TSG270"/>
      <c r="TSH270"/>
      <c r="TSI270"/>
      <c r="TSJ270"/>
      <c r="TSK270"/>
      <c r="TSL270"/>
      <c r="TSM270"/>
      <c r="TSN270"/>
      <c r="TSO270"/>
      <c r="TSP270"/>
      <c r="TSQ270"/>
      <c r="TSR270"/>
      <c r="TSS270"/>
      <c r="TST270"/>
      <c r="TSU270"/>
      <c r="TSV270"/>
      <c r="TSW270"/>
      <c r="TSX270"/>
      <c r="TSY270"/>
      <c r="TSZ270"/>
      <c r="TTA270"/>
      <c r="TTB270"/>
      <c r="TTC270"/>
      <c r="TTD270"/>
      <c r="TTE270"/>
      <c r="TTF270"/>
      <c r="TTG270"/>
      <c r="TTH270"/>
      <c r="TTI270"/>
      <c r="TTJ270"/>
      <c r="TTK270"/>
      <c r="TTL270"/>
      <c r="TTM270"/>
      <c r="TTN270"/>
      <c r="TTO270"/>
      <c r="TTP270"/>
      <c r="TTQ270"/>
      <c r="TTR270"/>
      <c r="TTS270"/>
      <c r="TTT270"/>
      <c r="TTU270"/>
      <c r="TTV270"/>
      <c r="TTW270"/>
      <c r="TTX270"/>
      <c r="TTY270"/>
      <c r="TTZ270"/>
      <c r="TUA270"/>
      <c r="TUB270"/>
      <c r="TUC270"/>
      <c r="TUD270"/>
      <c r="TUE270"/>
      <c r="TUF270"/>
      <c r="TUG270"/>
      <c r="TUH270"/>
      <c r="TUI270"/>
      <c r="TUJ270"/>
      <c r="TUK270"/>
      <c r="TUL270"/>
      <c r="TUM270"/>
      <c r="TUN270"/>
      <c r="TUO270"/>
      <c r="TUP270"/>
      <c r="TUQ270"/>
      <c r="TUR270"/>
      <c r="TUS270"/>
      <c r="TUT270"/>
      <c r="TUU270"/>
      <c r="TUV270"/>
      <c r="TUW270"/>
      <c r="TUX270"/>
      <c r="TUY270"/>
      <c r="TUZ270"/>
      <c r="TVA270"/>
      <c r="TVB270"/>
      <c r="TVC270"/>
      <c r="TVD270"/>
      <c r="TVE270"/>
      <c r="TVF270"/>
      <c r="TVG270"/>
      <c r="TVH270"/>
      <c r="TVI270"/>
      <c r="TVJ270"/>
      <c r="TVK270"/>
      <c r="TVL270"/>
      <c r="TVM270"/>
      <c r="TVN270"/>
      <c r="TVO270"/>
      <c r="TVP270"/>
      <c r="TVQ270"/>
      <c r="TVR270"/>
      <c r="TVS270"/>
      <c r="TVT270"/>
      <c r="TVU270"/>
      <c r="TVV270"/>
      <c r="TVW270"/>
      <c r="TVX270"/>
      <c r="TVY270"/>
      <c r="TVZ270"/>
      <c r="TWA270"/>
      <c r="TWB270"/>
      <c r="TWC270"/>
      <c r="TWD270"/>
      <c r="TWE270"/>
      <c r="TWF270"/>
      <c r="TWG270"/>
      <c r="TWH270"/>
      <c r="TWI270"/>
      <c r="TWJ270"/>
      <c r="TWK270"/>
      <c r="TWL270"/>
      <c r="TWM270"/>
      <c r="TWN270"/>
      <c r="TWO270"/>
      <c r="TWP270"/>
      <c r="TWQ270"/>
      <c r="TWR270"/>
      <c r="TWS270"/>
      <c r="TWT270"/>
      <c r="TWU270"/>
      <c r="TWV270"/>
      <c r="TWW270"/>
      <c r="TWX270"/>
      <c r="TWY270"/>
      <c r="TWZ270"/>
      <c r="TXA270"/>
      <c r="TXB270"/>
      <c r="TXC270"/>
      <c r="TXD270"/>
      <c r="TXE270"/>
      <c r="TXF270"/>
      <c r="TXG270"/>
      <c r="TXH270"/>
      <c r="TXI270"/>
      <c r="TXJ270"/>
      <c r="TXK270"/>
      <c r="TXL270"/>
      <c r="TXM270"/>
      <c r="TXN270"/>
      <c r="TXO270"/>
      <c r="TXP270"/>
      <c r="TXQ270"/>
      <c r="TXR270"/>
      <c r="TXS270"/>
      <c r="TXT270"/>
      <c r="TXU270"/>
      <c r="TXV270"/>
      <c r="TXW270"/>
      <c r="TXX270"/>
      <c r="TXY270"/>
      <c r="TXZ270"/>
      <c r="TYA270"/>
      <c r="TYB270"/>
      <c r="TYC270"/>
      <c r="TYD270"/>
      <c r="TYE270"/>
      <c r="TYF270"/>
      <c r="TYG270"/>
      <c r="TYH270"/>
      <c r="TYI270"/>
      <c r="TYJ270"/>
      <c r="TYK270"/>
      <c r="TYL270"/>
      <c r="TYM270"/>
      <c r="TYN270"/>
      <c r="TYO270"/>
      <c r="TYP270"/>
      <c r="TYQ270"/>
      <c r="TYR270"/>
      <c r="TYS270"/>
      <c r="TYT270"/>
      <c r="TYU270"/>
      <c r="TYV270"/>
      <c r="TYW270"/>
      <c r="TYX270"/>
      <c r="TYY270"/>
      <c r="TYZ270"/>
      <c r="TZA270"/>
      <c r="TZB270"/>
      <c r="TZC270"/>
      <c r="TZD270"/>
      <c r="TZE270"/>
      <c r="TZF270"/>
      <c r="TZG270"/>
      <c r="TZH270"/>
      <c r="TZI270"/>
      <c r="TZJ270"/>
      <c r="TZK270"/>
      <c r="TZL270"/>
      <c r="TZM270"/>
      <c r="TZN270"/>
      <c r="TZO270"/>
      <c r="TZP270"/>
      <c r="TZQ270"/>
      <c r="TZR270"/>
      <c r="TZS270"/>
      <c r="TZT270"/>
      <c r="TZU270"/>
      <c r="TZV270"/>
      <c r="TZW270"/>
      <c r="TZX270"/>
      <c r="TZY270"/>
      <c r="TZZ270"/>
      <c r="UAA270"/>
      <c r="UAB270"/>
      <c r="UAC270"/>
      <c r="UAD270"/>
      <c r="UAE270"/>
      <c r="UAF270"/>
      <c r="UAG270"/>
      <c r="UAH270"/>
      <c r="UAI270"/>
      <c r="UAJ270"/>
      <c r="UAK270"/>
      <c r="UAL270"/>
      <c r="UAM270"/>
      <c r="UAN270"/>
      <c r="UAO270"/>
      <c r="UAP270"/>
      <c r="UAQ270"/>
      <c r="UAR270"/>
      <c r="UAS270"/>
      <c r="UAT270"/>
      <c r="UAU270"/>
      <c r="UAV270"/>
      <c r="UAW270"/>
      <c r="UAX270"/>
      <c r="UAY270"/>
      <c r="UAZ270"/>
      <c r="UBA270"/>
      <c r="UBB270"/>
      <c r="UBC270"/>
      <c r="UBD270"/>
      <c r="UBE270"/>
      <c r="UBF270"/>
      <c r="UBG270"/>
      <c r="UBH270"/>
      <c r="UBI270"/>
      <c r="UBJ270"/>
      <c r="UBK270"/>
      <c r="UBL270"/>
      <c r="UBM270"/>
      <c r="UBN270"/>
      <c r="UBO270"/>
      <c r="UBP270"/>
      <c r="UBQ270"/>
      <c r="UBR270"/>
      <c r="UBS270"/>
      <c r="UBT270"/>
      <c r="UBU270"/>
      <c r="UBV270"/>
      <c r="UBW270"/>
      <c r="UBX270"/>
      <c r="UBY270"/>
      <c r="UBZ270"/>
      <c r="UCA270"/>
      <c r="UCB270"/>
      <c r="UCC270"/>
      <c r="UCD270"/>
      <c r="UCE270"/>
      <c r="UCF270"/>
      <c r="UCG270"/>
      <c r="UCH270"/>
      <c r="UCI270"/>
      <c r="UCJ270"/>
      <c r="UCK270"/>
      <c r="UCL270"/>
      <c r="UCM270"/>
      <c r="UCN270"/>
      <c r="UCO270"/>
      <c r="UCP270"/>
      <c r="UCQ270"/>
      <c r="UCR270"/>
      <c r="UCS270"/>
      <c r="UCT270"/>
      <c r="UCU270"/>
      <c r="UCV270"/>
      <c r="UCW270"/>
      <c r="UCX270"/>
      <c r="UCY270"/>
      <c r="UCZ270"/>
      <c r="UDA270"/>
      <c r="UDB270"/>
      <c r="UDC270"/>
      <c r="UDD270"/>
      <c r="UDE270"/>
      <c r="UDF270"/>
      <c r="UDG270"/>
      <c r="UDH270"/>
      <c r="UDI270"/>
      <c r="UDJ270"/>
      <c r="UDK270"/>
      <c r="UDL270"/>
      <c r="UDM270"/>
      <c r="UDN270"/>
      <c r="UDO270"/>
      <c r="UDP270"/>
      <c r="UDQ270"/>
      <c r="UDR270"/>
      <c r="UDS270"/>
      <c r="UDT270"/>
      <c r="UDU270"/>
      <c r="UDV270"/>
      <c r="UDW270"/>
      <c r="UDX270"/>
      <c r="UDY270"/>
      <c r="UDZ270"/>
      <c r="UEA270"/>
      <c r="UEB270"/>
      <c r="UEC270"/>
      <c r="UED270"/>
      <c r="UEE270"/>
      <c r="UEF270"/>
      <c r="UEG270"/>
      <c r="UEH270"/>
      <c r="UEI270"/>
      <c r="UEJ270"/>
      <c r="UEK270"/>
      <c r="UEL270"/>
      <c r="UEM270"/>
      <c r="UEN270"/>
      <c r="UEO270"/>
      <c r="UEP270"/>
      <c r="UEQ270"/>
      <c r="UER270"/>
      <c r="UES270"/>
      <c r="UET270"/>
      <c r="UEU270"/>
      <c r="UEV270"/>
      <c r="UEW270"/>
      <c r="UEX270"/>
      <c r="UEY270"/>
      <c r="UEZ270"/>
      <c r="UFA270"/>
      <c r="UFB270"/>
      <c r="UFC270"/>
      <c r="UFD270"/>
      <c r="UFE270"/>
      <c r="UFF270"/>
      <c r="UFG270"/>
      <c r="UFH270"/>
      <c r="UFI270"/>
      <c r="UFJ270"/>
      <c r="UFK270"/>
      <c r="UFL270"/>
      <c r="UFM270"/>
      <c r="UFN270"/>
      <c r="UFO270"/>
      <c r="UFP270"/>
      <c r="UFQ270"/>
      <c r="UFR270"/>
      <c r="UFS270"/>
      <c r="UFT270"/>
      <c r="UFU270"/>
      <c r="UFV270"/>
      <c r="UFW270"/>
      <c r="UFX270"/>
      <c r="UFY270"/>
      <c r="UFZ270"/>
      <c r="UGA270"/>
      <c r="UGB270"/>
      <c r="UGC270"/>
      <c r="UGD270"/>
      <c r="UGE270"/>
      <c r="UGF270"/>
      <c r="UGG270"/>
      <c r="UGH270"/>
      <c r="UGI270"/>
      <c r="UGJ270"/>
      <c r="UGK270"/>
      <c r="UGL270"/>
      <c r="UGM270"/>
      <c r="UGN270"/>
      <c r="UGO270"/>
      <c r="UGP270"/>
      <c r="UGQ270"/>
      <c r="UGR270"/>
      <c r="UGS270"/>
      <c r="UGT270"/>
      <c r="UGU270"/>
      <c r="UGV270"/>
      <c r="UGW270"/>
      <c r="UGX270"/>
      <c r="UGY270"/>
      <c r="UGZ270"/>
      <c r="UHA270"/>
      <c r="UHB270"/>
      <c r="UHC270"/>
      <c r="UHD270"/>
      <c r="UHE270"/>
      <c r="UHF270"/>
      <c r="UHG270"/>
      <c r="UHH270"/>
      <c r="UHI270"/>
      <c r="UHJ270"/>
      <c r="UHK270"/>
      <c r="UHL270"/>
      <c r="UHM270"/>
      <c r="UHN270"/>
      <c r="UHO270"/>
      <c r="UHP270"/>
      <c r="UHQ270"/>
      <c r="UHR270"/>
      <c r="UHS270"/>
      <c r="UHT270"/>
      <c r="UHU270"/>
      <c r="UHV270"/>
      <c r="UHW270"/>
      <c r="UHX270"/>
      <c r="UHY270"/>
      <c r="UHZ270"/>
      <c r="UIA270"/>
      <c r="UIB270"/>
      <c r="UIC270"/>
      <c r="UID270"/>
      <c r="UIE270"/>
      <c r="UIF270"/>
      <c r="UIG270"/>
      <c r="UIH270"/>
      <c r="UII270"/>
      <c r="UIJ270"/>
      <c r="UIK270"/>
      <c r="UIL270"/>
      <c r="UIM270"/>
      <c r="UIN270"/>
      <c r="UIO270"/>
      <c r="UIP270"/>
      <c r="UIQ270"/>
      <c r="UIR270"/>
      <c r="UIS270"/>
      <c r="UIT270"/>
      <c r="UIU270"/>
      <c r="UIV270"/>
      <c r="UIW270"/>
      <c r="UIX270"/>
      <c r="UIY270"/>
      <c r="UIZ270"/>
      <c r="UJA270"/>
      <c r="UJB270"/>
      <c r="UJC270"/>
      <c r="UJD270"/>
      <c r="UJE270"/>
      <c r="UJF270"/>
      <c r="UJG270"/>
      <c r="UJH270"/>
      <c r="UJI270"/>
      <c r="UJJ270"/>
      <c r="UJK270"/>
      <c r="UJL270"/>
      <c r="UJM270"/>
      <c r="UJN270"/>
      <c r="UJO270"/>
      <c r="UJP270"/>
      <c r="UJQ270"/>
      <c r="UJR270"/>
      <c r="UJS270"/>
      <c r="UJT270"/>
      <c r="UJU270"/>
      <c r="UJV270"/>
      <c r="UJW270"/>
      <c r="UJX270"/>
      <c r="UJY270"/>
      <c r="UJZ270"/>
      <c r="UKA270"/>
      <c r="UKB270"/>
      <c r="UKC270"/>
      <c r="UKD270"/>
      <c r="UKE270"/>
      <c r="UKF270"/>
      <c r="UKG270"/>
      <c r="UKH270"/>
      <c r="UKI270"/>
      <c r="UKJ270"/>
      <c r="UKK270"/>
      <c r="UKL270"/>
      <c r="UKM270"/>
      <c r="UKN270"/>
      <c r="UKO270"/>
      <c r="UKP270"/>
      <c r="UKQ270"/>
      <c r="UKR270"/>
      <c r="UKS270"/>
      <c r="UKT270"/>
      <c r="UKU270"/>
      <c r="UKV270"/>
      <c r="UKW270"/>
      <c r="UKX270"/>
      <c r="UKY270"/>
      <c r="UKZ270"/>
      <c r="ULA270"/>
      <c r="ULB270"/>
      <c r="ULC270"/>
      <c r="ULD270"/>
      <c r="ULE270"/>
      <c r="ULF270"/>
      <c r="ULG270"/>
      <c r="ULH270"/>
      <c r="ULI270"/>
      <c r="ULJ270"/>
      <c r="ULK270"/>
      <c r="ULL270"/>
      <c r="ULM270"/>
      <c r="ULN270"/>
      <c r="ULO270"/>
      <c r="ULP270"/>
      <c r="ULQ270"/>
      <c r="ULR270"/>
      <c r="ULS270"/>
      <c r="ULT270"/>
      <c r="ULU270"/>
      <c r="ULV270"/>
      <c r="ULW270"/>
      <c r="ULX270"/>
      <c r="ULY270"/>
      <c r="ULZ270"/>
      <c r="UMA270"/>
      <c r="UMB270"/>
      <c r="UMC270"/>
      <c r="UMD270"/>
      <c r="UME270"/>
      <c r="UMF270"/>
      <c r="UMG270"/>
      <c r="UMH270"/>
      <c r="UMI270"/>
      <c r="UMJ270"/>
      <c r="UMK270"/>
      <c r="UML270"/>
      <c r="UMM270"/>
      <c r="UMN270"/>
      <c r="UMO270"/>
      <c r="UMP270"/>
      <c r="UMQ270"/>
      <c r="UMR270"/>
      <c r="UMS270"/>
      <c r="UMT270"/>
      <c r="UMU270"/>
      <c r="UMV270"/>
      <c r="UMW270"/>
      <c r="UMX270"/>
      <c r="UMY270"/>
      <c r="UMZ270"/>
      <c r="UNA270"/>
      <c r="UNB270"/>
      <c r="UNC270"/>
      <c r="UND270"/>
      <c r="UNE270"/>
      <c r="UNF270"/>
      <c r="UNG270"/>
      <c r="UNH270"/>
      <c r="UNI270"/>
      <c r="UNJ270"/>
      <c r="UNK270"/>
      <c r="UNL270"/>
      <c r="UNM270"/>
      <c r="UNN270"/>
      <c r="UNO270"/>
      <c r="UNP270"/>
      <c r="UNQ270"/>
      <c r="UNR270"/>
      <c r="UNS270"/>
      <c r="UNT270"/>
      <c r="UNU270"/>
      <c r="UNV270"/>
      <c r="UNW270"/>
      <c r="UNX270"/>
      <c r="UNY270"/>
      <c r="UNZ270"/>
      <c r="UOA270"/>
      <c r="UOB270"/>
      <c r="UOC270"/>
      <c r="UOD270"/>
      <c r="UOE270"/>
      <c r="UOF270"/>
      <c r="UOG270"/>
      <c r="UOH270"/>
      <c r="UOI270"/>
      <c r="UOJ270"/>
      <c r="UOK270"/>
      <c r="UOL270"/>
      <c r="UOM270"/>
      <c r="UON270"/>
      <c r="UOO270"/>
      <c r="UOP270"/>
      <c r="UOQ270"/>
      <c r="UOR270"/>
      <c r="UOS270"/>
      <c r="UOT270"/>
      <c r="UOU270"/>
      <c r="UOV270"/>
      <c r="UOW270"/>
      <c r="UOX270"/>
      <c r="UOY270"/>
      <c r="UOZ270"/>
      <c r="UPA270"/>
      <c r="UPB270"/>
      <c r="UPC270"/>
      <c r="UPD270"/>
      <c r="UPE270"/>
      <c r="UPF270"/>
      <c r="UPG270"/>
      <c r="UPH270"/>
      <c r="UPI270"/>
      <c r="UPJ270"/>
      <c r="UPK270"/>
      <c r="UPL270"/>
      <c r="UPM270"/>
      <c r="UPN270"/>
      <c r="UPO270"/>
      <c r="UPP270"/>
      <c r="UPQ270"/>
      <c r="UPR270"/>
      <c r="UPS270"/>
      <c r="UPT270"/>
      <c r="UPU270"/>
      <c r="UPV270"/>
      <c r="UPW270"/>
      <c r="UPX270"/>
      <c r="UPY270"/>
      <c r="UPZ270"/>
      <c r="UQA270"/>
      <c r="UQB270"/>
      <c r="UQC270"/>
      <c r="UQD270"/>
      <c r="UQE270"/>
      <c r="UQF270"/>
      <c r="UQG270"/>
      <c r="UQH270"/>
      <c r="UQI270"/>
      <c r="UQJ270"/>
      <c r="UQK270"/>
      <c r="UQL270"/>
      <c r="UQM270"/>
      <c r="UQN270"/>
      <c r="UQO270"/>
      <c r="UQP270"/>
      <c r="UQQ270"/>
      <c r="UQR270"/>
      <c r="UQS270"/>
      <c r="UQT270"/>
      <c r="UQU270"/>
      <c r="UQV270"/>
      <c r="UQW270"/>
      <c r="UQX270"/>
      <c r="UQY270"/>
      <c r="UQZ270"/>
      <c r="URA270"/>
      <c r="URB270"/>
      <c r="URC270"/>
      <c r="URD270"/>
      <c r="URE270"/>
      <c r="URF270"/>
      <c r="URG270"/>
      <c r="URH270"/>
      <c r="URI270"/>
      <c r="URJ270"/>
      <c r="URK270"/>
      <c r="URL270"/>
      <c r="URM270"/>
      <c r="URN270"/>
      <c r="URO270"/>
      <c r="URP270"/>
      <c r="URQ270"/>
      <c r="URR270"/>
      <c r="URS270"/>
      <c r="URT270"/>
      <c r="URU270"/>
      <c r="URV270"/>
      <c r="URW270"/>
      <c r="URX270"/>
      <c r="URY270"/>
      <c r="URZ270"/>
      <c r="USA270"/>
      <c r="USB270"/>
      <c r="USC270"/>
      <c r="USD270"/>
      <c r="USE270"/>
      <c r="USF270"/>
      <c r="USG270"/>
      <c r="USH270"/>
      <c r="USI270"/>
      <c r="USJ270"/>
      <c r="USK270"/>
      <c r="USL270"/>
      <c r="USM270"/>
      <c r="USN270"/>
      <c r="USO270"/>
      <c r="USP270"/>
      <c r="USQ270"/>
      <c r="USR270"/>
      <c r="USS270"/>
      <c r="UST270"/>
      <c r="USU270"/>
      <c r="USV270"/>
      <c r="USW270"/>
      <c r="USX270"/>
      <c r="USY270"/>
      <c r="USZ270"/>
      <c r="UTA270"/>
      <c r="UTB270"/>
      <c r="UTC270"/>
      <c r="UTD270"/>
      <c r="UTE270"/>
      <c r="UTF270"/>
      <c r="UTG270"/>
      <c r="UTH270"/>
      <c r="UTI270"/>
      <c r="UTJ270"/>
      <c r="UTK270"/>
      <c r="UTL270"/>
      <c r="UTM270"/>
      <c r="UTN270"/>
      <c r="UTO270"/>
      <c r="UTP270"/>
      <c r="UTQ270"/>
      <c r="UTR270"/>
      <c r="UTS270"/>
      <c r="UTT270"/>
      <c r="UTU270"/>
      <c r="UTV270"/>
      <c r="UTW270"/>
      <c r="UTX270"/>
      <c r="UTY270"/>
      <c r="UTZ270"/>
      <c r="UUA270"/>
      <c r="UUB270"/>
      <c r="UUC270"/>
      <c r="UUD270"/>
      <c r="UUE270"/>
      <c r="UUF270"/>
      <c r="UUG270"/>
      <c r="UUH270"/>
      <c r="UUI270"/>
      <c r="UUJ270"/>
      <c r="UUK270"/>
      <c r="UUL270"/>
      <c r="UUM270"/>
      <c r="UUN270"/>
      <c r="UUO270"/>
      <c r="UUP270"/>
      <c r="UUQ270"/>
      <c r="UUR270"/>
      <c r="UUS270"/>
      <c r="UUT270"/>
      <c r="UUU270"/>
      <c r="UUV270"/>
      <c r="UUW270"/>
      <c r="UUX270"/>
      <c r="UUY270"/>
      <c r="UUZ270"/>
      <c r="UVA270"/>
      <c r="UVB270"/>
      <c r="UVC270"/>
      <c r="UVD270"/>
      <c r="UVE270"/>
      <c r="UVF270"/>
      <c r="UVG270"/>
      <c r="UVH270"/>
      <c r="UVI270"/>
      <c r="UVJ270"/>
      <c r="UVK270"/>
      <c r="UVL270"/>
      <c r="UVM270"/>
      <c r="UVN270"/>
      <c r="UVO270"/>
      <c r="UVP270"/>
      <c r="UVQ270"/>
      <c r="UVR270"/>
      <c r="UVS270"/>
      <c r="UVT270"/>
      <c r="UVU270"/>
      <c r="UVV270"/>
      <c r="UVW270"/>
      <c r="UVX270"/>
      <c r="UVY270"/>
      <c r="UVZ270"/>
      <c r="UWA270"/>
      <c r="UWB270"/>
      <c r="UWC270"/>
      <c r="UWD270"/>
      <c r="UWE270"/>
      <c r="UWF270"/>
      <c r="UWG270"/>
      <c r="UWH270"/>
      <c r="UWI270"/>
      <c r="UWJ270"/>
      <c r="UWK270"/>
      <c r="UWL270"/>
      <c r="UWM270"/>
      <c r="UWN270"/>
      <c r="UWO270"/>
      <c r="UWP270"/>
      <c r="UWQ270"/>
      <c r="UWR270"/>
      <c r="UWS270"/>
      <c r="UWT270"/>
      <c r="UWU270"/>
      <c r="UWV270"/>
      <c r="UWW270"/>
      <c r="UWX270"/>
      <c r="UWY270"/>
      <c r="UWZ270"/>
      <c r="UXA270"/>
      <c r="UXB270"/>
      <c r="UXC270"/>
      <c r="UXD270"/>
      <c r="UXE270"/>
      <c r="UXF270"/>
      <c r="UXG270"/>
      <c r="UXH270"/>
      <c r="UXI270"/>
      <c r="UXJ270"/>
      <c r="UXK270"/>
      <c r="UXL270"/>
      <c r="UXM270"/>
      <c r="UXN270"/>
      <c r="UXO270"/>
      <c r="UXP270"/>
      <c r="UXQ270"/>
      <c r="UXR270"/>
      <c r="UXS270"/>
      <c r="UXT270"/>
      <c r="UXU270"/>
      <c r="UXV270"/>
      <c r="UXW270"/>
      <c r="UXX270"/>
      <c r="UXY270"/>
      <c r="UXZ270"/>
      <c r="UYA270"/>
      <c r="UYB270"/>
      <c r="UYC270"/>
      <c r="UYD270"/>
      <c r="UYE270"/>
      <c r="UYF270"/>
      <c r="UYG270"/>
      <c r="UYH270"/>
      <c r="UYI270"/>
      <c r="UYJ270"/>
      <c r="UYK270"/>
      <c r="UYL270"/>
      <c r="UYM270"/>
      <c r="UYN270"/>
      <c r="UYO270"/>
      <c r="UYP270"/>
      <c r="UYQ270"/>
      <c r="UYR270"/>
      <c r="UYS270"/>
      <c r="UYT270"/>
      <c r="UYU270"/>
      <c r="UYV270"/>
      <c r="UYW270"/>
      <c r="UYX270"/>
      <c r="UYY270"/>
      <c r="UYZ270"/>
      <c r="UZA270"/>
      <c r="UZB270"/>
      <c r="UZC270"/>
      <c r="UZD270"/>
      <c r="UZE270"/>
      <c r="UZF270"/>
      <c r="UZG270"/>
      <c r="UZH270"/>
      <c r="UZI270"/>
      <c r="UZJ270"/>
      <c r="UZK270"/>
      <c r="UZL270"/>
      <c r="UZM270"/>
      <c r="UZN270"/>
      <c r="UZO270"/>
      <c r="UZP270"/>
      <c r="UZQ270"/>
      <c r="UZR270"/>
      <c r="UZS270"/>
      <c r="UZT270"/>
      <c r="UZU270"/>
      <c r="UZV270"/>
      <c r="UZW270"/>
      <c r="UZX270"/>
      <c r="UZY270"/>
      <c r="UZZ270"/>
      <c r="VAA270"/>
      <c r="VAB270"/>
      <c r="VAC270"/>
      <c r="VAD270"/>
      <c r="VAE270"/>
      <c r="VAF270"/>
      <c r="VAG270"/>
      <c r="VAH270"/>
      <c r="VAI270"/>
      <c r="VAJ270"/>
      <c r="VAK270"/>
      <c r="VAL270"/>
      <c r="VAM270"/>
      <c r="VAN270"/>
      <c r="VAO270"/>
      <c r="VAP270"/>
      <c r="VAQ270"/>
      <c r="VAR270"/>
      <c r="VAS270"/>
      <c r="VAT270"/>
      <c r="VAU270"/>
      <c r="VAV270"/>
      <c r="VAW270"/>
      <c r="VAX270"/>
      <c r="VAY270"/>
      <c r="VAZ270"/>
      <c r="VBA270"/>
      <c r="VBB270"/>
      <c r="VBC270"/>
      <c r="VBD270"/>
      <c r="VBE270"/>
      <c r="VBF270"/>
      <c r="VBG270"/>
      <c r="VBH270"/>
      <c r="VBI270"/>
      <c r="VBJ270"/>
      <c r="VBK270"/>
      <c r="VBL270"/>
      <c r="VBM270"/>
      <c r="VBN270"/>
      <c r="VBO270"/>
      <c r="VBP270"/>
      <c r="VBQ270"/>
      <c r="VBR270"/>
      <c r="VBS270"/>
      <c r="VBT270"/>
      <c r="VBU270"/>
      <c r="VBV270"/>
      <c r="VBW270"/>
      <c r="VBX270"/>
      <c r="VBY270"/>
      <c r="VBZ270"/>
      <c r="VCA270"/>
      <c r="VCB270"/>
      <c r="VCC270"/>
      <c r="VCD270"/>
      <c r="VCE270"/>
      <c r="VCF270"/>
      <c r="VCG270"/>
      <c r="VCH270"/>
      <c r="VCI270"/>
      <c r="VCJ270"/>
      <c r="VCK270"/>
      <c r="VCL270"/>
      <c r="VCM270"/>
      <c r="VCN270"/>
      <c r="VCO270"/>
      <c r="VCP270"/>
      <c r="VCQ270"/>
      <c r="VCR270"/>
      <c r="VCS270"/>
      <c r="VCT270"/>
      <c r="VCU270"/>
      <c r="VCV270"/>
      <c r="VCW270"/>
      <c r="VCX270"/>
      <c r="VCY270"/>
      <c r="VCZ270"/>
      <c r="VDA270"/>
      <c r="VDB270"/>
      <c r="VDC270"/>
      <c r="VDD270"/>
      <c r="VDE270"/>
      <c r="VDF270"/>
      <c r="VDG270"/>
      <c r="VDH270"/>
      <c r="VDI270"/>
      <c r="VDJ270"/>
      <c r="VDK270"/>
      <c r="VDL270"/>
      <c r="VDM270"/>
      <c r="VDN270"/>
      <c r="VDO270"/>
      <c r="VDP270"/>
      <c r="VDQ270"/>
      <c r="VDR270"/>
      <c r="VDS270"/>
      <c r="VDT270"/>
      <c r="VDU270"/>
      <c r="VDV270"/>
      <c r="VDW270"/>
      <c r="VDX270"/>
      <c r="VDY270"/>
      <c r="VDZ270"/>
      <c r="VEA270"/>
      <c r="VEB270"/>
      <c r="VEC270"/>
      <c r="VED270"/>
      <c r="VEE270"/>
      <c r="VEF270"/>
      <c r="VEG270"/>
      <c r="VEH270"/>
      <c r="VEI270"/>
      <c r="VEJ270"/>
      <c r="VEK270"/>
      <c r="VEL270"/>
      <c r="VEM270"/>
      <c r="VEN270"/>
      <c r="VEO270"/>
      <c r="VEP270"/>
      <c r="VEQ270"/>
      <c r="VER270"/>
      <c r="VES270"/>
      <c r="VET270"/>
      <c r="VEU270"/>
      <c r="VEV270"/>
      <c r="VEW270"/>
      <c r="VEX270"/>
      <c r="VEY270"/>
      <c r="VEZ270"/>
      <c r="VFA270"/>
      <c r="VFB270"/>
      <c r="VFC270"/>
      <c r="VFD270"/>
      <c r="VFE270"/>
      <c r="VFF270"/>
      <c r="VFG270"/>
      <c r="VFH270"/>
      <c r="VFI270"/>
      <c r="VFJ270"/>
      <c r="VFK270"/>
      <c r="VFL270"/>
      <c r="VFM270"/>
      <c r="VFN270"/>
      <c r="VFO270"/>
      <c r="VFP270"/>
      <c r="VFQ270"/>
      <c r="VFR270"/>
      <c r="VFS270"/>
      <c r="VFT270"/>
      <c r="VFU270"/>
      <c r="VFV270"/>
      <c r="VFW270"/>
      <c r="VFX270"/>
      <c r="VFY270"/>
      <c r="VFZ270"/>
      <c r="VGA270"/>
      <c r="VGB270"/>
      <c r="VGC270"/>
      <c r="VGD270"/>
      <c r="VGE270"/>
      <c r="VGF270"/>
      <c r="VGG270"/>
      <c r="VGH270"/>
      <c r="VGI270"/>
      <c r="VGJ270"/>
      <c r="VGK270"/>
      <c r="VGL270"/>
      <c r="VGM270"/>
      <c r="VGN270"/>
      <c r="VGO270"/>
      <c r="VGP270"/>
      <c r="VGQ270"/>
      <c r="VGR270"/>
      <c r="VGS270"/>
      <c r="VGT270"/>
      <c r="VGU270"/>
      <c r="VGV270"/>
      <c r="VGW270"/>
      <c r="VGX270"/>
      <c r="VGY270"/>
      <c r="VGZ270"/>
      <c r="VHA270"/>
      <c r="VHB270"/>
      <c r="VHC270"/>
      <c r="VHD270"/>
      <c r="VHE270"/>
      <c r="VHF270"/>
      <c r="VHG270"/>
      <c r="VHH270"/>
      <c r="VHI270"/>
      <c r="VHJ270"/>
      <c r="VHK270"/>
      <c r="VHL270"/>
      <c r="VHM270"/>
      <c r="VHN270"/>
      <c r="VHO270"/>
      <c r="VHP270"/>
      <c r="VHQ270"/>
      <c r="VHR270"/>
      <c r="VHS270"/>
      <c r="VHT270"/>
      <c r="VHU270"/>
      <c r="VHV270"/>
      <c r="VHW270"/>
      <c r="VHX270"/>
      <c r="VHY270"/>
      <c r="VHZ270"/>
      <c r="VIA270"/>
      <c r="VIB270"/>
      <c r="VIC270"/>
      <c r="VID270"/>
      <c r="VIE270"/>
      <c r="VIF270"/>
      <c r="VIG270"/>
      <c r="VIH270"/>
      <c r="VII270"/>
      <c r="VIJ270"/>
      <c r="VIK270"/>
      <c r="VIL270"/>
      <c r="VIM270"/>
      <c r="VIN270"/>
      <c r="VIO270"/>
      <c r="VIP270"/>
      <c r="VIQ270"/>
      <c r="VIR270"/>
      <c r="VIS270"/>
      <c r="VIT270"/>
      <c r="VIU270"/>
      <c r="VIV270"/>
      <c r="VIW270"/>
      <c r="VIX270"/>
      <c r="VIY270"/>
      <c r="VIZ270"/>
      <c r="VJA270"/>
      <c r="VJB270"/>
      <c r="VJC270"/>
      <c r="VJD270"/>
      <c r="VJE270"/>
      <c r="VJF270"/>
      <c r="VJG270"/>
      <c r="VJH270"/>
      <c r="VJI270"/>
      <c r="VJJ270"/>
      <c r="VJK270"/>
      <c r="VJL270"/>
      <c r="VJM270"/>
      <c r="VJN270"/>
      <c r="VJO270"/>
      <c r="VJP270"/>
      <c r="VJQ270"/>
      <c r="VJR270"/>
      <c r="VJS270"/>
      <c r="VJT270"/>
      <c r="VJU270"/>
      <c r="VJV270"/>
      <c r="VJW270"/>
      <c r="VJX270"/>
      <c r="VJY270"/>
      <c r="VJZ270"/>
      <c r="VKA270"/>
      <c r="VKB270"/>
      <c r="VKC270"/>
      <c r="VKD270"/>
      <c r="VKE270"/>
      <c r="VKF270"/>
      <c r="VKG270"/>
      <c r="VKH270"/>
      <c r="VKI270"/>
      <c r="VKJ270"/>
      <c r="VKK270"/>
      <c r="VKL270"/>
      <c r="VKM270"/>
      <c r="VKN270"/>
      <c r="VKO270"/>
      <c r="VKP270"/>
      <c r="VKQ270"/>
      <c r="VKR270"/>
      <c r="VKS270"/>
      <c r="VKT270"/>
      <c r="VKU270"/>
      <c r="VKV270"/>
      <c r="VKW270"/>
      <c r="VKX270"/>
      <c r="VKY270"/>
      <c r="VKZ270"/>
      <c r="VLA270"/>
      <c r="VLB270"/>
      <c r="VLC270"/>
      <c r="VLD270"/>
      <c r="VLE270"/>
      <c r="VLF270"/>
      <c r="VLG270"/>
      <c r="VLH270"/>
      <c r="VLI270"/>
      <c r="VLJ270"/>
      <c r="VLK270"/>
      <c r="VLL270"/>
      <c r="VLM270"/>
      <c r="VLN270"/>
      <c r="VLO270"/>
      <c r="VLP270"/>
      <c r="VLQ270"/>
      <c r="VLR270"/>
      <c r="VLS270"/>
      <c r="VLT270"/>
      <c r="VLU270"/>
      <c r="VLV270"/>
      <c r="VLW270"/>
      <c r="VLX270"/>
      <c r="VLY270"/>
      <c r="VLZ270"/>
      <c r="VMA270"/>
      <c r="VMB270"/>
      <c r="VMC270"/>
      <c r="VMD270"/>
      <c r="VME270"/>
      <c r="VMF270"/>
      <c r="VMG270"/>
      <c r="VMH270"/>
      <c r="VMI270"/>
      <c r="VMJ270"/>
      <c r="VMK270"/>
      <c r="VML270"/>
      <c r="VMM270"/>
      <c r="VMN270"/>
      <c r="VMO270"/>
      <c r="VMP270"/>
      <c r="VMQ270"/>
      <c r="VMR270"/>
      <c r="VMS270"/>
      <c r="VMT270"/>
      <c r="VMU270"/>
      <c r="VMV270"/>
      <c r="VMW270"/>
      <c r="VMX270"/>
      <c r="VMY270"/>
      <c r="VMZ270"/>
      <c r="VNA270"/>
      <c r="VNB270"/>
      <c r="VNC270"/>
      <c r="VND270"/>
      <c r="VNE270"/>
      <c r="VNF270"/>
      <c r="VNG270"/>
      <c r="VNH270"/>
      <c r="VNI270"/>
      <c r="VNJ270"/>
      <c r="VNK270"/>
      <c r="VNL270"/>
      <c r="VNM270"/>
      <c r="VNN270"/>
      <c r="VNO270"/>
      <c r="VNP270"/>
      <c r="VNQ270"/>
      <c r="VNR270"/>
      <c r="VNS270"/>
      <c r="VNT270"/>
      <c r="VNU270"/>
      <c r="VNV270"/>
      <c r="VNW270"/>
      <c r="VNX270"/>
      <c r="VNY270"/>
      <c r="VNZ270"/>
      <c r="VOA270"/>
      <c r="VOB270"/>
      <c r="VOC270"/>
      <c r="VOD270"/>
      <c r="VOE270"/>
      <c r="VOF270"/>
      <c r="VOG270"/>
      <c r="VOH270"/>
      <c r="VOI270"/>
      <c r="VOJ270"/>
      <c r="VOK270"/>
      <c r="VOL270"/>
      <c r="VOM270"/>
      <c r="VON270"/>
      <c r="VOO270"/>
      <c r="VOP270"/>
      <c r="VOQ270"/>
      <c r="VOR270"/>
      <c r="VOS270"/>
      <c r="VOT270"/>
      <c r="VOU270"/>
      <c r="VOV270"/>
      <c r="VOW270"/>
      <c r="VOX270"/>
      <c r="VOY270"/>
      <c r="VOZ270"/>
      <c r="VPA270"/>
      <c r="VPB270"/>
      <c r="VPC270"/>
      <c r="VPD270"/>
      <c r="VPE270"/>
      <c r="VPF270"/>
      <c r="VPG270"/>
      <c r="VPH270"/>
      <c r="VPI270"/>
      <c r="VPJ270"/>
      <c r="VPK270"/>
      <c r="VPL270"/>
      <c r="VPM270"/>
      <c r="VPN270"/>
      <c r="VPO270"/>
      <c r="VPP270"/>
      <c r="VPQ270"/>
      <c r="VPR270"/>
      <c r="VPS270"/>
      <c r="VPT270"/>
      <c r="VPU270"/>
      <c r="VPV270"/>
      <c r="VPW270"/>
      <c r="VPX270"/>
      <c r="VPY270"/>
      <c r="VPZ270"/>
      <c r="VQA270"/>
      <c r="VQB270"/>
      <c r="VQC270"/>
      <c r="VQD270"/>
      <c r="VQE270"/>
      <c r="VQF270"/>
      <c r="VQG270"/>
      <c r="VQH270"/>
      <c r="VQI270"/>
      <c r="VQJ270"/>
      <c r="VQK270"/>
      <c r="VQL270"/>
      <c r="VQM270"/>
      <c r="VQN270"/>
      <c r="VQO270"/>
      <c r="VQP270"/>
      <c r="VQQ270"/>
      <c r="VQR270"/>
      <c r="VQS270"/>
      <c r="VQT270"/>
      <c r="VQU270"/>
      <c r="VQV270"/>
      <c r="VQW270"/>
      <c r="VQX270"/>
      <c r="VQY270"/>
      <c r="VQZ270"/>
      <c r="VRA270"/>
      <c r="VRB270"/>
      <c r="VRC270"/>
      <c r="VRD270"/>
      <c r="VRE270"/>
      <c r="VRF270"/>
      <c r="VRG270"/>
      <c r="VRH270"/>
      <c r="VRI270"/>
      <c r="VRJ270"/>
      <c r="VRK270"/>
      <c r="VRL270"/>
      <c r="VRM270"/>
      <c r="VRN270"/>
      <c r="VRO270"/>
      <c r="VRP270"/>
      <c r="VRQ270"/>
      <c r="VRR270"/>
      <c r="VRS270"/>
      <c r="VRT270"/>
      <c r="VRU270"/>
      <c r="VRV270"/>
      <c r="VRW270"/>
      <c r="VRX270"/>
      <c r="VRY270"/>
      <c r="VRZ270"/>
      <c r="VSA270"/>
      <c r="VSB270"/>
      <c r="VSC270"/>
      <c r="VSD270"/>
      <c r="VSE270"/>
      <c r="VSF270"/>
      <c r="VSG270"/>
      <c r="VSH270"/>
      <c r="VSI270"/>
      <c r="VSJ270"/>
      <c r="VSK270"/>
      <c r="VSL270"/>
      <c r="VSM270"/>
      <c r="VSN270"/>
      <c r="VSO270"/>
      <c r="VSP270"/>
      <c r="VSQ270"/>
      <c r="VSR270"/>
      <c r="VSS270"/>
      <c r="VST270"/>
      <c r="VSU270"/>
      <c r="VSV270"/>
      <c r="VSW270"/>
      <c r="VSX270"/>
      <c r="VSY270"/>
      <c r="VSZ270"/>
      <c r="VTA270"/>
      <c r="VTB270"/>
      <c r="VTC270"/>
      <c r="VTD270"/>
      <c r="VTE270"/>
      <c r="VTF270"/>
      <c r="VTG270"/>
      <c r="VTH270"/>
      <c r="VTI270"/>
      <c r="VTJ270"/>
      <c r="VTK270"/>
      <c r="VTL270"/>
      <c r="VTM270"/>
      <c r="VTN270"/>
      <c r="VTO270"/>
      <c r="VTP270"/>
      <c r="VTQ270"/>
      <c r="VTR270"/>
      <c r="VTS270"/>
      <c r="VTT270"/>
      <c r="VTU270"/>
      <c r="VTV270"/>
      <c r="VTW270"/>
      <c r="VTX270"/>
      <c r="VTY270"/>
      <c r="VTZ270"/>
      <c r="VUA270"/>
      <c r="VUB270"/>
      <c r="VUC270"/>
      <c r="VUD270"/>
      <c r="VUE270"/>
      <c r="VUF270"/>
      <c r="VUG270"/>
      <c r="VUH270"/>
      <c r="VUI270"/>
      <c r="VUJ270"/>
      <c r="VUK270"/>
      <c r="VUL270"/>
      <c r="VUM270"/>
      <c r="VUN270"/>
      <c r="VUO270"/>
      <c r="VUP270"/>
      <c r="VUQ270"/>
      <c r="VUR270"/>
      <c r="VUS270"/>
      <c r="VUT270"/>
      <c r="VUU270"/>
      <c r="VUV270"/>
      <c r="VUW270"/>
      <c r="VUX270"/>
      <c r="VUY270"/>
      <c r="VUZ270"/>
      <c r="VVA270"/>
      <c r="VVB270"/>
      <c r="VVC270"/>
      <c r="VVD270"/>
      <c r="VVE270"/>
      <c r="VVF270"/>
      <c r="VVG270"/>
      <c r="VVH270"/>
      <c r="VVI270"/>
      <c r="VVJ270"/>
      <c r="VVK270"/>
      <c r="VVL270"/>
      <c r="VVM270"/>
      <c r="VVN270"/>
      <c r="VVO270"/>
      <c r="VVP270"/>
      <c r="VVQ270"/>
      <c r="VVR270"/>
      <c r="VVS270"/>
      <c r="VVT270"/>
      <c r="VVU270"/>
      <c r="VVV270"/>
      <c r="VVW270"/>
      <c r="VVX270"/>
      <c r="VVY270"/>
      <c r="VVZ270"/>
      <c r="VWA270"/>
      <c r="VWB270"/>
      <c r="VWC270"/>
      <c r="VWD270"/>
      <c r="VWE270"/>
      <c r="VWF270"/>
      <c r="VWG270"/>
      <c r="VWH270"/>
      <c r="VWI270"/>
      <c r="VWJ270"/>
      <c r="VWK270"/>
      <c r="VWL270"/>
      <c r="VWM270"/>
      <c r="VWN270"/>
      <c r="VWO270"/>
      <c r="VWP270"/>
      <c r="VWQ270"/>
      <c r="VWR270"/>
      <c r="VWS270"/>
      <c r="VWT270"/>
      <c r="VWU270"/>
      <c r="VWV270"/>
      <c r="VWW270"/>
      <c r="VWX270"/>
      <c r="VWY270"/>
      <c r="VWZ270"/>
      <c r="VXA270"/>
      <c r="VXB270"/>
      <c r="VXC270"/>
      <c r="VXD270"/>
      <c r="VXE270"/>
      <c r="VXF270"/>
      <c r="VXG270"/>
      <c r="VXH270"/>
      <c r="VXI270"/>
      <c r="VXJ270"/>
      <c r="VXK270"/>
      <c r="VXL270"/>
      <c r="VXM270"/>
      <c r="VXN270"/>
      <c r="VXO270"/>
      <c r="VXP270"/>
      <c r="VXQ270"/>
      <c r="VXR270"/>
      <c r="VXS270"/>
      <c r="VXT270"/>
      <c r="VXU270"/>
      <c r="VXV270"/>
      <c r="VXW270"/>
      <c r="VXX270"/>
      <c r="VXY270"/>
      <c r="VXZ270"/>
      <c r="VYA270"/>
      <c r="VYB270"/>
      <c r="VYC270"/>
      <c r="VYD270"/>
      <c r="VYE270"/>
      <c r="VYF270"/>
      <c r="VYG270"/>
      <c r="VYH270"/>
      <c r="VYI270"/>
      <c r="VYJ270"/>
      <c r="VYK270"/>
      <c r="VYL270"/>
      <c r="VYM270"/>
      <c r="VYN270"/>
      <c r="VYO270"/>
      <c r="VYP270"/>
      <c r="VYQ270"/>
      <c r="VYR270"/>
      <c r="VYS270"/>
      <c r="VYT270"/>
      <c r="VYU270"/>
      <c r="VYV270"/>
      <c r="VYW270"/>
      <c r="VYX270"/>
      <c r="VYY270"/>
      <c r="VYZ270"/>
      <c r="VZA270"/>
      <c r="VZB270"/>
      <c r="VZC270"/>
      <c r="VZD270"/>
      <c r="VZE270"/>
      <c r="VZF270"/>
      <c r="VZG270"/>
      <c r="VZH270"/>
      <c r="VZI270"/>
      <c r="VZJ270"/>
      <c r="VZK270"/>
      <c r="VZL270"/>
      <c r="VZM270"/>
      <c r="VZN270"/>
      <c r="VZO270"/>
      <c r="VZP270"/>
      <c r="VZQ270"/>
      <c r="VZR270"/>
      <c r="VZS270"/>
      <c r="VZT270"/>
      <c r="VZU270"/>
      <c r="VZV270"/>
      <c r="VZW270"/>
      <c r="VZX270"/>
      <c r="VZY270"/>
      <c r="VZZ270"/>
      <c r="WAA270"/>
      <c r="WAB270"/>
      <c r="WAC270"/>
      <c r="WAD270"/>
      <c r="WAE270"/>
      <c r="WAF270"/>
      <c r="WAG270"/>
      <c r="WAH270"/>
      <c r="WAI270"/>
      <c r="WAJ270"/>
      <c r="WAK270"/>
      <c r="WAL270"/>
      <c r="WAM270"/>
      <c r="WAN270"/>
      <c r="WAO270"/>
      <c r="WAP270"/>
      <c r="WAQ270"/>
      <c r="WAR270"/>
      <c r="WAS270"/>
      <c r="WAT270"/>
      <c r="WAU270"/>
      <c r="WAV270"/>
      <c r="WAW270"/>
      <c r="WAX270"/>
      <c r="WAY270"/>
      <c r="WAZ270"/>
      <c r="WBA270"/>
      <c r="WBB270"/>
      <c r="WBC270"/>
      <c r="WBD270"/>
      <c r="WBE270"/>
      <c r="WBF270"/>
      <c r="WBG270"/>
      <c r="WBH270"/>
      <c r="WBI270"/>
      <c r="WBJ270"/>
      <c r="WBK270"/>
      <c r="WBL270"/>
      <c r="WBM270"/>
      <c r="WBN270"/>
      <c r="WBO270"/>
      <c r="WBP270"/>
      <c r="WBQ270"/>
      <c r="WBR270"/>
      <c r="WBS270"/>
      <c r="WBT270"/>
      <c r="WBU270"/>
      <c r="WBV270"/>
      <c r="WBW270"/>
      <c r="WBX270"/>
      <c r="WBY270"/>
      <c r="WBZ270"/>
      <c r="WCA270"/>
      <c r="WCB270"/>
      <c r="WCC270"/>
      <c r="WCD270"/>
      <c r="WCE270"/>
      <c r="WCF270"/>
      <c r="WCG270"/>
      <c r="WCH270"/>
      <c r="WCI270"/>
      <c r="WCJ270"/>
      <c r="WCK270"/>
      <c r="WCL270"/>
      <c r="WCM270"/>
      <c r="WCN270"/>
      <c r="WCO270"/>
      <c r="WCP270"/>
      <c r="WCQ270"/>
      <c r="WCR270"/>
      <c r="WCS270"/>
      <c r="WCT270"/>
      <c r="WCU270"/>
      <c r="WCV270"/>
      <c r="WCW270"/>
      <c r="WCX270"/>
      <c r="WCY270"/>
      <c r="WCZ270"/>
      <c r="WDA270"/>
      <c r="WDB270"/>
      <c r="WDC270"/>
      <c r="WDD270"/>
      <c r="WDE270"/>
      <c r="WDF270"/>
      <c r="WDG270"/>
      <c r="WDH270"/>
      <c r="WDI270"/>
      <c r="WDJ270"/>
      <c r="WDK270"/>
      <c r="WDL270"/>
      <c r="WDM270"/>
      <c r="WDN270"/>
      <c r="WDO270"/>
      <c r="WDP270"/>
      <c r="WDQ270"/>
      <c r="WDR270"/>
      <c r="WDS270"/>
      <c r="WDT270"/>
      <c r="WDU270"/>
      <c r="WDV270"/>
      <c r="WDW270"/>
      <c r="WDX270"/>
      <c r="WDY270"/>
      <c r="WDZ270"/>
      <c r="WEA270"/>
      <c r="WEB270"/>
      <c r="WEC270"/>
      <c r="WED270"/>
      <c r="WEE270"/>
      <c r="WEF270"/>
      <c r="WEG270"/>
      <c r="WEH270"/>
      <c r="WEI270"/>
      <c r="WEJ270"/>
      <c r="WEK270"/>
      <c r="WEL270"/>
      <c r="WEM270"/>
      <c r="WEN270"/>
      <c r="WEO270"/>
      <c r="WEP270"/>
      <c r="WEQ270"/>
      <c r="WER270"/>
      <c r="WES270"/>
      <c r="WET270"/>
      <c r="WEU270"/>
      <c r="WEV270"/>
      <c r="WEW270"/>
      <c r="WEX270"/>
      <c r="WEY270"/>
      <c r="WEZ270"/>
      <c r="WFA270"/>
      <c r="WFB270"/>
      <c r="WFC270"/>
      <c r="WFD270"/>
      <c r="WFE270"/>
      <c r="WFF270"/>
      <c r="WFG270"/>
      <c r="WFH270"/>
      <c r="WFI270"/>
      <c r="WFJ270"/>
      <c r="WFK270"/>
      <c r="WFL270"/>
      <c r="WFM270"/>
      <c r="WFN270"/>
      <c r="WFO270"/>
      <c r="WFP270"/>
      <c r="WFQ270"/>
      <c r="WFR270"/>
      <c r="WFS270"/>
      <c r="WFT270"/>
      <c r="WFU270"/>
      <c r="WFV270"/>
      <c r="WFW270"/>
      <c r="WFX270"/>
      <c r="WFY270"/>
      <c r="WFZ270"/>
      <c r="WGA270"/>
      <c r="WGB270"/>
      <c r="WGC270"/>
      <c r="WGD270"/>
      <c r="WGE270"/>
      <c r="WGF270"/>
      <c r="WGG270"/>
      <c r="WGH270"/>
      <c r="WGI270"/>
      <c r="WGJ270"/>
      <c r="WGK270"/>
      <c r="WGL270"/>
      <c r="WGM270"/>
      <c r="WGN270"/>
      <c r="WGO270"/>
      <c r="WGP270"/>
      <c r="WGQ270"/>
      <c r="WGR270"/>
      <c r="WGS270"/>
      <c r="WGT270"/>
      <c r="WGU270"/>
      <c r="WGV270"/>
      <c r="WGW270"/>
      <c r="WGX270"/>
      <c r="WGY270"/>
      <c r="WGZ270"/>
      <c r="WHA270"/>
      <c r="WHB270"/>
      <c r="WHC270"/>
      <c r="WHD270"/>
      <c r="WHE270"/>
      <c r="WHF270"/>
      <c r="WHG270"/>
      <c r="WHH270"/>
      <c r="WHI270"/>
      <c r="WHJ270"/>
      <c r="WHK270"/>
      <c r="WHL270"/>
      <c r="WHM270"/>
      <c r="WHN270"/>
      <c r="WHO270"/>
      <c r="WHP270"/>
      <c r="WHQ270"/>
      <c r="WHR270"/>
      <c r="WHS270"/>
      <c r="WHT270"/>
      <c r="WHU270"/>
      <c r="WHV270"/>
      <c r="WHW270"/>
      <c r="WHX270"/>
      <c r="WHY270"/>
      <c r="WHZ270"/>
      <c r="WIA270"/>
      <c r="WIB270"/>
      <c r="WIC270"/>
      <c r="WID270"/>
      <c r="WIE270"/>
      <c r="WIF270"/>
      <c r="WIG270"/>
      <c r="WIH270"/>
      <c r="WII270"/>
      <c r="WIJ270"/>
      <c r="WIK270"/>
      <c r="WIL270"/>
      <c r="WIM270"/>
      <c r="WIN270"/>
      <c r="WIO270"/>
      <c r="WIP270"/>
      <c r="WIQ270"/>
      <c r="WIR270"/>
      <c r="WIS270"/>
      <c r="WIT270"/>
      <c r="WIU270"/>
      <c r="WIV270"/>
      <c r="WIW270"/>
      <c r="WIX270"/>
      <c r="WIY270"/>
      <c r="WIZ270"/>
      <c r="WJA270"/>
      <c r="WJB270"/>
      <c r="WJC270"/>
      <c r="WJD270"/>
      <c r="WJE270"/>
      <c r="WJF270"/>
      <c r="WJG270"/>
      <c r="WJH270"/>
      <c r="WJI270"/>
      <c r="WJJ270"/>
      <c r="WJK270"/>
      <c r="WJL270"/>
      <c r="WJM270"/>
      <c r="WJN270"/>
      <c r="WJO270"/>
      <c r="WJP270"/>
      <c r="WJQ270"/>
      <c r="WJR270"/>
      <c r="WJS270"/>
      <c r="WJT270"/>
      <c r="WJU270"/>
      <c r="WJV270"/>
      <c r="WJW270"/>
      <c r="WJX270"/>
      <c r="WJY270"/>
      <c r="WJZ270"/>
      <c r="WKA270"/>
      <c r="WKB270"/>
      <c r="WKC270"/>
      <c r="WKD270"/>
      <c r="WKE270"/>
      <c r="WKF270"/>
      <c r="WKG270"/>
      <c r="WKH270"/>
      <c r="WKI270"/>
      <c r="WKJ270"/>
      <c r="WKK270"/>
      <c r="WKL270"/>
      <c r="WKM270"/>
      <c r="WKN270"/>
      <c r="WKO270"/>
      <c r="WKP270"/>
      <c r="WKQ270"/>
      <c r="WKR270"/>
      <c r="WKS270"/>
      <c r="WKT270"/>
      <c r="WKU270"/>
      <c r="WKV270"/>
      <c r="WKW270"/>
      <c r="WKX270"/>
      <c r="WKY270"/>
      <c r="WKZ270"/>
      <c r="WLA270"/>
      <c r="WLB270"/>
      <c r="WLC270"/>
      <c r="WLD270"/>
      <c r="WLE270"/>
      <c r="WLF270"/>
      <c r="WLG270"/>
      <c r="WLH270"/>
      <c r="WLI270"/>
      <c r="WLJ270"/>
      <c r="WLK270"/>
      <c r="WLL270"/>
      <c r="WLM270"/>
      <c r="WLN270"/>
      <c r="WLO270"/>
      <c r="WLP270"/>
      <c r="WLQ270"/>
      <c r="WLR270"/>
      <c r="WLS270"/>
      <c r="WLT270"/>
      <c r="WLU270"/>
      <c r="WLV270"/>
      <c r="WLW270"/>
      <c r="WLX270"/>
      <c r="WLY270"/>
      <c r="WLZ270"/>
      <c r="WMA270"/>
      <c r="WMB270"/>
      <c r="WMC270"/>
      <c r="WMD270"/>
      <c r="WME270"/>
      <c r="WMF270"/>
      <c r="WMG270"/>
      <c r="WMH270"/>
      <c r="WMI270"/>
      <c r="WMJ270"/>
      <c r="WMK270"/>
      <c r="WML270"/>
      <c r="WMM270"/>
      <c r="WMN270"/>
      <c r="WMO270"/>
      <c r="WMP270"/>
      <c r="WMQ270"/>
      <c r="WMR270"/>
      <c r="WMS270"/>
      <c r="WMT270"/>
      <c r="WMU270"/>
      <c r="WMV270"/>
      <c r="WMW270"/>
      <c r="WMX270"/>
      <c r="WMY270"/>
      <c r="WMZ270"/>
      <c r="WNA270"/>
      <c r="WNB270"/>
      <c r="WNC270"/>
      <c r="WND270"/>
      <c r="WNE270"/>
      <c r="WNF270"/>
      <c r="WNG270"/>
      <c r="WNH270"/>
      <c r="WNI270"/>
      <c r="WNJ270"/>
      <c r="WNK270"/>
      <c r="WNL270"/>
      <c r="WNM270"/>
      <c r="WNN270"/>
      <c r="WNO270"/>
      <c r="WNP270"/>
      <c r="WNQ270"/>
      <c r="WNR270"/>
      <c r="WNS270"/>
      <c r="WNT270"/>
      <c r="WNU270"/>
      <c r="WNV270"/>
      <c r="WNW270"/>
      <c r="WNX270"/>
      <c r="WNY270"/>
      <c r="WNZ270"/>
      <c r="WOA270"/>
      <c r="WOB270"/>
      <c r="WOC270"/>
      <c r="WOD270"/>
      <c r="WOE270"/>
      <c r="WOF270"/>
      <c r="WOG270"/>
      <c r="WOH270"/>
      <c r="WOI270"/>
      <c r="WOJ270"/>
      <c r="WOK270"/>
      <c r="WOL270"/>
      <c r="WOM270"/>
      <c r="WON270"/>
      <c r="WOO270"/>
      <c r="WOP270"/>
      <c r="WOQ270"/>
      <c r="WOR270"/>
      <c r="WOS270"/>
      <c r="WOT270"/>
      <c r="WOU270"/>
      <c r="WOV270"/>
      <c r="WOW270"/>
      <c r="WOX270"/>
      <c r="WOY270"/>
      <c r="WOZ270"/>
      <c r="WPA270"/>
      <c r="WPB270"/>
      <c r="WPC270"/>
      <c r="WPD270"/>
      <c r="WPE270"/>
      <c r="WPF270"/>
      <c r="WPG270"/>
      <c r="WPH270"/>
      <c r="WPI270"/>
      <c r="WPJ270"/>
      <c r="WPK270"/>
      <c r="WPL270"/>
      <c r="WPM270"/>
      <c r="WPN270"/>
      <c r="WPO270"/>
      <c r="WPP270"/>
      <c r="WPQ270"/>
      <c r="WPR270"/>
      <c r="WPS270"/>
      <c r="WPT270"/>
      <c r="WPU270"/>
      <c r="WPV270"/>
      <c r="WPW270"/>
      <c r="WPX270"/>
      <c r="WPY270"/>
      <c r="WPZ270"/>
      <c r="WQA270"/>
      <c r="WQB270"/>
      <c r="WQC270"/>
      <c r="WQD270"/>
      <c r="WQE270"/>
      <c r="WQF270"/>
      <c r="WQG270"/>
      <c r="WQH270"/>
      <c r="WQI270"/>
      <c r="WQJ270"/>
      <c r="WQK270"/>
      <c r="WQL270"/>
      <c r="WQM270"/>
      <c r="WQN270"/>
      <c r="WQO270"/>
      <c r="WQP270"/>
      <c r="WQQ270"/>
      <c r="WQR270"/>
      <c r="WQS270"/>
      <c r="WQT270"/>
      <c r="WQU270"/>
      <c r="WQV270"/>
      <c r="WQW270"/>
      <c r="WQX270"/>
      <c r="WQY270"/>
      <c r="WQZ270"/>
      <c r="WRA270"/>
      <c r="WRB270"/>
      <c r="WRC270"/>
      <c r="WRD270"/>
      <c r="WRE270"/>
      <c r="WRF270"/>
      <c r="WRG270"/>
      <c r="WRH270"/>
      <c r="WRI270"/>
      <c r="WRJ270"/>
      <c r="WRK270"/>
      <c r="WRL270"/>
      <c r="WRM270"/>
      <c r="WRN270"/>
      <c r="WRO270"/>
      <c r="WRP270"/>
      <c r="WRQ270"/>
      <c r="WRR270"/>
      <c r="WRS270"/>
      <c r="WRT270"/>
      <c r="WRU270"/>
      <c r="WRV270"/>
      <c r="WRW270"/>
      <c r="WRX270"/>
      <c r="WRY270"/>
      <c r="WRZ270"/>
      <c r="WSA270"/>
      <c r="WSB270"/>
      <c r="WSC270"/>
      <c r="WSD270"/>
      <c r="WSE270"/>
      <c r="WSF270"/>
      <c r="WSG270"/>
      <c r="WSH270"/>
      <c r="WSI270"/>
      <c r="WSJ270"/>
      <c r="WSK270"/>
      <c r="WSL270"/>
      <c r="WSM270"/>
      <c r="WSN270"/>
      <c r="WSO270"/>
      <c r="WSP270"/>
      <c r="WSQ270"/>
      <c r="WSR270"/>
      <c r="WSS270"/>
      <c r="WST270"/>
      <c r="WSU270"/>
      <c r="WSV270"/>
      <c r="WSW270"/>
      <c r="WSX270"/>
      <c r="WSY270"/>
      <c r="WSZ270"/>
      <c r="WTA270"/>
      <c r="WTB270"/>
      <c r="WTC270"/>
      <c r="WTD270"/>
      <c r="WTE270"/>
      <c r="WTF270"/>
      <c r="WTG270"/>
      <c r="WTH270"/>
      <c r="WTI270"/>
      <c r="WTJ270"/>
      <c r="WTK270"/>
      <c r="WTL270"/>
      <c r="WTM270"/>
      <c r="WTN270"/>
      <c r="WTO270"/>
      <c r="WTP270"/>
      <c r="WTQ270"/>
      <c r="WTR270"/>
      <c r="WTS270"/>
      <c r="WTT270"/>
      <c r="WTU270"/>
      <c r="WTV270"/>
      <c r="WTW270"/>
      <c r="WTX270"/>
      <c r="WTY270"/>
      <c r="WTZ270"/>
      <c r="WUA270"/>
      <c r="WUB270"/>
      <c r="WUC270"/>
      <c r="WUD270"/>
      <c r="WUE270"/>
      <c r="WUF270"/>
      <c r="WUG270"/>
      <c r="WUH270"/>
      <c r="WUI270"/>
      <c r="WUJ270"/>
      <c r="WUK270"/>
      <c r="WUL270"/>
      <c r="WUM270"/>
      <c r="WUN270"/>
      <c r="WUO270"/>
      <c r="WUP270"/>
      <c r="WUQ270"/>
      <c r="WUR270"/>
      <c r="WUS270"/>
      <c r="WUT270"/>
      <c r="WUU270"/>
      <c r="WUV270"/>
      <c r="WUW270"/>
      <c r="WUX270"/>
      <c r="WUY270"/>
      <c r="WUZ270"/>
      <c r="WVA270"/>
      <c r="WVB270"/>
      <c r="WVC270"/>
      <c r="WVD270"/>
      <c r="WVE270"/>
      <c r="WVF270"/>
      <c r="WVG270"/>
      <c r="WVH270"/>
      <c r="WVI270"/>
      <c r="WVJ270"/>
      <c r="WVK270"/>
      <c r="WVL270"/>
      <c r="WVM270"/>
      <c r="WVN270"/>
      <c r="WVO270"/>
      <c r="WVP270"/>
      <c r="WVQ270"/>
      <c r="WVR270"/>
      <c r="WVS270"/>
      <c r="WVT270"/>
      <c r="WVU270"/>
      <c r="WVV270"/>
      <c r="WVW270"/>
      <c r="WVX270"/>
      <c r="WVY270"/>
      <c r="WVZ270"/>
      <c r="WWA270"/>
      <c r="WWB270"/>
      <c r="WWC270"/>
      <c r="WWD270"/>
      <c r="WWE270"/>
      <c r="WWF270"/>
      <c r="WWG270"/>
      <c r="WWH270"/>
      <c r="WWI270"/>
      <c r="WWJ270"/>
      <c r="WWK270"/>
      <c r="WWL270"/>
      <c r="WWM270"/>
      <c r="WWN270"/>
      <c r="WWO270"/>
      <c r="WWP270"/>
      <c r="WWQ270"/>
      <c r="WWR270"/>
      <c r="WWS270"/>
      <c r="WWT270"/>
      <c r="WWU270"/>
      <c r="WWV270"/>
      <c r="WWW270"/>
      <c r="WWX270"/>
      <c r="WWY270"/>
      <c r="WWZ270"/>
      <c r="WXA270"/>
      <c r="WXB270"/>
      <c r="WXC270"/>
      <c r="WXD270"/>
      <c r="WXE270"/>
      <c r="WXF270"/>
      <c r="WXG270"/>
      <c r="WXH270"/>
      <c r="WXI270"/>
      <c r="WXJ270"/>
      <c r="WXK270"/>
      <c r="WXL270"/>
      <c r="WXM270"/>
      <c r="WXN270"/>
      <c r="WXO270"/>
      <c r="WXP270"/>
      <c r="WXQ270"/>
      <c r="WXR270"/>
      <c r="WXS270"/>
      <c r="WXT270"/>
      <c r="WXU270"/>
      <c r="WXV270"/>
      <c r="WXW270"/>
      <c r="WXX270"/>
      <c r="WXY270"/>
      <c r="WXZ270"/>
      <c r="WYA270"/>
      <c r="WYB270"/>
      <c r="WYC270"/>
      <c r="WYD270"/>
      <c r="WYE270"/>
      <c r="WYF270"/>
      <c r="WYG270"/>
      <c r="WYH270"/>
      <c r="WYI270"/>
      <c r="WYJ270"/>
      <c r="WYK270"/>
      <c r="WYL270"/>
      <c r="WYM270"/>
      <c r="WYN270"/>
      <c r="WYO270"/>
      <c r="WYP270"/>
      <c r="WYQ270"/>
      <c r="WYR270"/>
      <c r="WYS270"/>
      <c r="WYT270"/>
      <c r="WYU270"/>
      <c r="WYV270"/>
      <c r="WYW270"/>
      <c r="WYX270"/>
      <c r="WYY270"/>
      <c r="WYZ270"/>
      <c r="WZA270"/>
      <c r="WZB270"/>
      <c r="WZC270"/>
      <c r="WZD270"/>
      <c r="WZE270"/>
      <c r="WZF270"/>
      <c r="WZG270"/>
      <c r="WZH270"/>
      <c r="WZI270"/>
      <c r="WZJ270"/>
      <c r="WZK270"/>
      <c r="WZL270"/>
      <c r="WZM270"/>
      <c r="WZN270"/>
      <c r="WZO270"/>
      <c r="WZP270"/>
      <c r="WZQ270"/>
      <c r="WZR270"/>
      <c r="WZS270"/>
      <c r="WZT270"/>
      <c r="WZU270"/>
      <c r="WZV270"/>
      <c r="WZW270"/>
      <c r="WZX270"/>
      <c r="WZY270"/>
      <c r="WZZ270"/>
      <c r="XAA270"/>
      <c r="XAB270"/>
      <c r="XAC270"/>
      <c r="XAD270"/>
      <c r="XAE270"/>
      <c r="XAF270"/>
      <c r="XAG270"/>
      <c r="XAH270"/>
      <c r="XAI270"/>
      <c r="XAJ270"/>
      <c r="XAK270"/>
      <c r="XAL270"/>
      <c r="XAM270"/>
      <c r="XAN270"/>
      <c r="XAO270"/>
      <c r="XAP270"/>
      <c r="XAQ270"/>
      <c r="XAR270"/>
      <c r="XAS270"/>
      <c r="XAT270"/>
      <c r="XAU270"/>
      <c r="XAV270"/>
      <c r="XAW270"/>
      <c r="XAX270"/>
      <c r="XAY270"/>
      <c r="XAZ270"/>
      <c r="XBA270"/>
      <c r="XBB270"/>
      <c r="XBC270"/>
      <c r="XBD270"/>
      <c r="XBE270"/>
      <c r="XBF270"/>
      <c r="XBG270"/>
      <c r="XBH270"/>
      <c r="XBI270"/>
      <c r="XBJ270"/>
      <c r="XBK270"/>
      <c r="XBL270"/>
      <c r="XBM270"/>
      <c r="XBN270"/>
      <c r="XBO270"/>
      <c r="XBP270"/>
      <c r="XBQ270"/>
      <c r="XBR270"/>
      <c r="XBS270"/>
      <c r="XBT270"/>
      <c r="XBU270"/>
      <c r="XBV270"/>
      <c r="XBW270"/>
      <c r="XBX270"/>
      <c r="XBY270"/>
      <c r="XBZ270"/>
      <c r="XCA270"/>
      <c r="XCB270"/>
      <c r="XCC270"/>
      <c r="XCD270"/>
      <c r="XCE270"/>
      <c r="XCF270"/>
      <c r="XCG270"/>
      <c r="XCH270"/>
      <c r="XCI270"/>
      <c r="XCJ270"/>
      <c r="XCK270"/>
      <c r="XCL270"/>
      <c r="XCM270"/>
      <c r="XCN270"/>
      <c r="XCO270"/>
      <c r="XCP270"/>
      <c r="XCQ270"/>
      <c r="XCR270"/>
      <c r="XCS270"/>
      <c r="XCT270"/>
      <c r="XCU270"/>
      <c r="XCV270"/>
      <c r="XCW270"/>
      <c r="XCX270"/>
      <c r="XCY270"/>
      <c r="XCZ270"/>
      <c r="XDA270"/>
      <c r="XDB270"/>
      <c r="XDC270"/>
      <c r="XDD270"/>
      <c r="XDE270"/>
      <c r="XDF270"/>
      <c r="XDG270"/>
      <c r="XDH270"/>
      <c r="XDI270"/>
      <c r="XDJ270"/>
      <c r="XDK270"/>
      <c r="XDL270"/>
      <c r="XDM270"/>
      <c r="XDN270"/>
      <c r="XDO270"/>
      <c r="XDP270"/>
      <c r="XDQ270"/>
      <c r="XDR270"/>
      <c r="XDS270"/>
      <c r="XDT270"/>
      <c r="XDU270"/>
      <c r="XDV270"/>
      <c r="XDW270"/>
      <c r="XDX270"/>
      <c r="XDY270"/>
      <c r="XDZ270"/>
      <c r="XEA270"/>
      <c r="XEB270"/>
      <c r="XEC270"/>
      <c r="XED270"/>
      <c r="XEE270"/>
      <c r="XEF270"/>
      <c r="XEG270"/>
      <c r="XEH270"/>
      <c r="XEI270"/>
      <c r="XEJ270"/>
      <c r="XEK270"/>
      <c r="XEL270"/>
      <c r="XEM270"/>
      <c r="XEN270"/>
      <c r="XEO270"/>
      <c r="XEP270"/>
      <c r="XEQ270"/>
      <c r="XER270"/>
      <c r="XES270"/>
      <c r="XET270"/>
      <c r="XEU270"/>
      <c r="XEV270"/>
      <c r="XEW270"/>
      <c r="XEX270"/>
      <c r="XEY270"/>
      <c r="XEZ270"/>
      <c r="XFA270"/>
      <c r="XFB270"/>
      <c r="XFC270"/>
    </row>
    <row r="271" spans="1:16383" s="114" customFormat="1" ht="15" customHeight="1">
      <c r="A271" s="195">
        <v>43282</v>
      </c>
      <c r="B271" s="111">
        <f>+('CUADRO 23'!P283/'CUADRO 23'!P282-1)*100</f>
        <v>-1.678998911714169</v>
      </c>
      <c r="C271" s="111">
        <f>+('CUADRO 23'!P283/'CUADRO 23'!P271-1)*100</f>
        <v>-0.49331461294310763</v>
      </c>
      <c r="D271" s="111">
        <f>+('CUADRO 24'!E285/'CUADRO 24'!E284-1)*100</f>
        <v>0.51813036283185898</v>
      </c>
      <c r="E271" s="111">
        <f>+('CUADRO 24'!E285/'CUADRO 24'!E273-1)*100</f>
        <v>7.4973669995140657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  <c r="BM271"/>
      <c r="BN271"/>
      <c r="BO271"/>
      <c r="BP271"/>
      <c r="BQ271"/>
      <c r="BR271"/>
      <c r="BS271"/>
      <c r="BT271"/>
      <c r="BU271"/>
      <c r="BV271"/>
      <c r="BW271"/>
      <c r="BX271"/>
      <c r="BY271"/>
      <c r="BZ271"/>
      <c r="CA271"/>
      <c r="CB271"/>
      <c r="CC271"/>
      <c r="CD271"/>
      <c r="CE271"/>
      <c r="CF271"/>
      <c r="CG271"/>
      <c r="CH271"/>
      <c r="CI271"/>
      <c r="CJ271"/>
      <c r="CK271"/>
      <c r="CL271"/>
      <c r="CM271"/>
      <c r="CN271"/>
      <c r="CO271"/>
      <c r="CP271"/>
      <c r="CQ271"/>
      <c r="CR271"/>
      <c r="CS271"/>
      <c r="CT271"/>
      <c r="CU271"/>
      <c r="CV271"/>
      <c r="CW271"/>
      <c r="CX271"/>
      <c r="CY271"/>
      <c r="CZ271"/>
      <c r="DA271"/>
      <c r="DB271"/>
      <c r="DC271"/>
      <c r="DD271"/>
      <c r="DE271"/>
      <c r="DF271"/>
      <c r="DG271"/>
      <c r="DH271"/>
      <c r="DI271"/>
      <c r="DJ271"/>
      <c r="DK271"/>
      <c r="DL271"/>
      <c r="DM271"/>
      <c r="DN271"/>
      <c r="DO271"/>
      <c r="DP271"/>
      <c r="DQ271"/>
      <c r="DR271"/>
      <c r="DS271"/>
      <c r="DT271"/>
      <c r="DU271"/>
      <c r="DV271"/>
      <c r="DW271"/>
      <c r="DX271"/>
      <c r="DY271"/>
      <c r="DZ271"/>
      <c r="EA271"/>
      <c r="EB271"/>
      <c r="EC271"/>
      <c r="ED271"/>
      <c r="EE271"/>
      <c r="EF271"/>
      <c r="EG271"/>
      <c r="EH271"/>
      <c r="EI271"/>
      <c r="EJ271"/>
      <c r="EK271"/>
      <c r="EL271"/>
      <c r="EM271"/>
      <c r="EN271"/>
      <c r="EO271"/>
      <c r="EP271"/>
      <c r="EQ271"/>
      <c r="ER271"/>
      <c r="ES271"/>
      <c r="ET271"/>
      <c r="EU271"/>
      <c r="EV271"/>
      <c r="EW271"/>
      <c r="EX271"/>
      <c r="EY271"/>
      <c r="EZ271"/>
      <c r="FA271"/>
      <c r="FB271"/>
      <c r="FC271"/>
      <c r="FD271"/>
      <c r="FE271"/>
      <c r="FF271"/>
      <c r="FG271"/>
      <c r="FH271"/>
      <c r="FI271"/>
      <c r="FJ271"/>
      <c r="FK271"/>
      <c r="FL271"/>
      <c r="FM271"/>
      <c r="FN271"/>
      <c r="FO271"/>
      <c r="FP271"/>
      <c r="FQ271"/>
      <c r="FR271"/>
      <c r="FS271"/>
      <c r="FT271"/>
      <c r="FU271"/>
      <c r="FV271"/>
      <c r="FW271"/>
      <c r="FX271"/>
      <c r="FY271"/>
      <c r="FZ271"/>
      <c r="GA271"/>
      <c r="GB271"/>
      <c r="GC271"/>
      <c r="GD271"/>
      <c r="GE271"/>
      <c r="GF271"/>
      <c r="GG271"/>
      <c r="GH271"/>
      <c r="GI271"/>
      <c r="GJ271"/>
      <c r="GK271"/>
      <c r="GL271"/>
      <c r="GM271"/>
      <c r="GN271"/>
      <c r="GO271"/>
      <c r="GP271"/>
      <c r="GQ271"/>
      <c r="GR271"/>
      <c r="GS271"/>
      <c r="GT271"/>
      <c r="GU271"/>
      <c r="GV271"/>
      <c r="GW271"/>
      <c r="GX271"/>
      <c r="GY271"/>
      <c r="GZ271"/>
      <c r="HA271"/>
      <c r="HB271"/>
      <c r="HC271"/>
      <c r="HD271"/>
      <c r="HE271"/>
      <c r="HF271"/>
      <c r="HG271"/>
      <c r="HH271"/>
      <c r="HI271"/>
      <c r="HJ271"/>
      <c r="HK271"/>
      <c r="HL271"/>
      <c r="HM271"/>
      <c r="HN271"/>
      <c r="HO271"/>
      <c r="HP271"/>
      <c r="HQ271"/>
      <c r="HR271"/>
      <c r="HS271"/>
      <c r="HT271"/>
      <c r="HU271"/>
      <c r="HV271"/>
      <c r="HW271"/>
      <c r="HX271"/>
      <c r="HY271"/>
      <c r="HZ271"/>
      <c r="IA271"/>
      <c r="IB271"/>
      <c r="IC271"/>
      <c r="ID271"/>
      <c r="IE271"/>
      <c r="IF271"/>
      <c r="IG271"/>
      <c r="IH271"/>
      <c r="II271"/>
      <c r="IJ271"/>
      <c r="IK271"/>
      <c r="IL271"/>
      <c r="IM271"/>
      <c r="IN271"/>
      <c r="IO271"/>
      <c r="IP271"/>
      <c r="IQ271"/>
      <c r="IR271"/>
      <c r="IS271"/>
      <c r="IT271"/>
      <c r="IU271"/>
      <c r="IV271"/>
      <c r="IW271"/>
      <c r="IX271"/>
      <c r="IY271"/>
      <c r="IZ271"/>
      <c r="JA271"/>
      <c r="JB271"/>
      <c r="JC271"/>
      <c r="JD271"/>
      <c r="JE271"/>
      <c r="JF271"/>
      <c r="JG271"/>
      <c r="JH271"/>
      <c r="JI271"/>
      <c r="JJ271"/>
      <c r="JK271"/>
      <c r="JL271"/>
      <c r="JM271"/>
      <c r="JN271"/>
      <c r="JO271"/>
      <c r="JP271"/>
      <c r="JQ271"/>
      <c r="JR271"/>
      <c r="JS271"/>
      <c r="JT271"/>
      <c r="JU271"/>
      <c r="JV271"/>
      <c r="JW271"/>
      <c r="JX271"/>
      <c r="JY271"/>
      <c r="JZ271"/>
      <c r="KA271"/>
      <c r="KB271"/>
      <c r="KC271"/>
      <c r="KD271"/>
      <c r="KE271"/>
      <c r="KF271"/>
      <c r="KG271"/>
      <c r="KH271"/>
      <c r="KI271"/>
      <c r="KJ271"/>
      <c r="KK271"/>
      <c r="KL271"/>
      <c r="KM271"/>
      <c r="KN271"/>
      <c r="KO271"/>
      <c r="KP271"/>
      <c r="KQ271"/>
      <c r="KR271"/>
      <c r="KS271"/>
      <c r="KT271"/>
      <c r="KU271"/>
      <c r="KV271"/>
      <c r="KW271"/>
      <c r="KX271"/>
      <c r="KY271"/>
      <c r="KZ271"/>
      <c r="LA271"/>
      <c r="LB271"/>
      <c r="LC271"/>
      <c r="LD271"/>
      <c r="LE271"/>
      <c r="LF271"/>
      <c r="LG271"/>
      <c r="LH271"/>
      <c r="LI271"/>
      <c r="LJ271"/>
      <c r="LK271"/>
      <c r="LL271"/>
      <c r="LM271"/>
      <c r="LN271"/>
      <c r="LO271"/>
      <c r="LP271"/>
      <c r="LQ271"/>
      <c r="LR271"/>
      <c r="LS271"/>
      <c r="LT271"/>
      <c r="LU271"/>
      <c r="LV271"/>
      <c r="LW271"/>
      <c r="LX271"/>
      <c r="LY271"/>
      <c r="LZ271"/>
      <c r="MA271"/>
      <c r="MB271"/>
      <c r="MC271"/>
      <c r="MD271"/>
      <c r="ME271"/>
      <c r="MF271"/>
      <c r="MG271"/>
      <c r="MH271"/>
      <c r="MI271"/>
      <c r="MJ271"/>
      <c r="MK271"/>
      <c r="ML271"/>
      <c r="MM271"/>
      <c r="MN271"/>
      <c r="MO271"/>
      <c r="MP271"/>
      <c r="MQ271"/>
      <c r="MR271"/>
      <c r="MS271"/>
      <c r="MT271"/>
      <c r="MU271"/>
      <c r="MV271"/>
      <c r="MW271"/>
      <c r="MX271"/>
      <c r="MY271"/>
      <c r="MZ271"/>
      <c r="NA271"/>
      <c r="NB271"/>
      <c r="NC271"/>
      <c r="ND271"/>
      <c r="NE271"/>
      <c r="NF271"/>
      <c r="NG271"/>
      <c r="NH271"/>
      <c r="NI271"/>
      <c r="NJ271"/>
      <c r="NK271"/>
      <c r="NL271"/>
      <c r="NM271"/>
      <c r="NN271"/>
      <c r="NO271"/>
      <c r="NP271"/>
      <c r="NQ271"/>
      <c r="NR271"/>
      <c r="NS271"/>
      <c r="NT271"/>
      <c r="NU271"/>
      <c r="NV271"/>
      <c r="NW271"/>
      <c r="NX271"/>
      <c r="NY271"/>
      <c r="NZ271"/>
      <c r="OA271"/>
      <c r="OB271"/>
      <c r="OC271"/>
      <c r="OD271"/>
      <c r="OE271"/>
      <c r="OF271"/>
      <c r="OG271"/>
      <c r="OH271"/>
      <c r="OI271"/>
      <c r="OJ271"/>
      <c r="OK271"/>
      <c r="OL271"/>
      <c r="OM271"/>
      <c r="ON271"/>
      <c r="OO271"/>
      <c r="OP271"/>
      <c r="OQ271"/>
      <c r="OR271"/>
      <c r="OS271"/>
      <c r="OT271"/>
      <c r="OU271"/>
      <c r="OV271"/>
      <c r="OW271"/>
      <c r="OX271"/>
      <c r="OY271"/>
      <c r="OZ271"/>
      <c r="PA271"/>
      <c r="PB271"/>
      <c r="PC271"/>
      <c r="PD271"/>
      <c r="PE271"/>
      <c r="PF271"/>
      <c r="PG271"/>
      <c r="PH271"/>
      <c r="PI271"/>
      <c r="PJ271"/>
      <c r="PK271"/>
      <c r="PL271"/>
      <c r="PM271"/>
      <c r="PN271"/>
      <c r="PO271"/>
      <c r="PP271"/>
      <c r="PQ271"/>
      <c r="PR271"/>
      <c r="PS271"/>
      <c r="PT271"/>
      <c r="PU271"/>
      <c r="PV271"/>
      <c r="PW271"/>
      <c r="PX271"/>
      <c r="PY271"/>
      <c r="PZ271"/>
      <c r="QA271"/>
      <c r="QB271"/>
      <c r="QC271"/>
      <c r="QD271"/>
      <c r="QE271"/>
      <c r="QF271"/>
      <c r="QG271"/>
      <c r="QH271"/>
      <c r="QI271"/>
      <c r="QJ271"/>
      <c r="QK271"/>
      <c r="QL271"/>
      <c r="QM271"/>
      <c r="QN271"/>
      <c r="QO271"/>
      <c r="QP271"/>
      <c r="QQ271"/>
      <c r="QR271"/>
      <c r="QS271"/>
      <c r="QT271"/>
      <c r="QU271"/>
      <c r="QV271"/>
      <c r="QW271"/>
      <c r="QX271"/>
      <c r="QY271"/>
      <c r="QZ271"/>
      <c r="RA271"/>
      <c r="RB271"/>
      <c r="RC271"/>
      <c r="RD271"/>
      <c r="RE271"/>
      <c r="RF271"/>
      <c r="RG271"/>
      <c r="RH271"/>
      <c r="RI271"/>
      <c r="RJ271"/>
      <c r="RK271"/>
      <c r="RL271"/>
      <c r="RM271"/>
      <c r="RN271"/>
      <c r="RO271"/>
      <c r="RP271"/>
      <c r="RQ271"/>
      <c r="RR271"/>
      <c r="RS271"/>
      <c r="RT271"/>
      <c r="RU271"/>
      <c r="RV271"/>
      <c r="RW271"/>
      <c r="RX271"/>
      <c r="RY271"/>
      <c r="RZ271"/>
      <c r="SA271"/>
      <c r="SB271"/>
      <c r="SC271"/>
      <c r="SD271"/>
      <c r="SE271"/>
      <c r="SF271"/>
      <c r="SG271"/>
      <c r="SH271"/>
      <c r="SI271"/>
      <c r="SJ271"/>
      <c r="SK271"/>
      <c r="SL271"/>
      <c r="SM271"/>
      <c r="SN271"/>
      <c r="SO271"/>
      <c r="SP271"/>
      <c r="SQ271"/>
      <c r="SR271"/>
      <c r="SS271"/>
      <c r="ST271"/>
      <c r="SU271"/>
      <c r="SV271"/>
      <c r="SW271"/>
      <c r="SX271"/>
      <c r="SY271"/>
      <c r="SZ271"/>
      <c r="TA271"/>
      <c r="TB271"/>
      <c r="TC271"/>
      <c r="TD271"/>
      <c r="TE271"/>
      <c r="TF271"/>
      <c r="TG271"/>
      <c r="TH271"/>
      <c r="TI271"/>
      <c r="TJ271"/>
      <c r="TK271"/>
      <c r="TL271"/>
      <c r="TM271"/>
      <c r="TN271"/>
      <c r="TO271"/>
      <c r="TP271"/>
      <c r="TQ271"/>
      <c r="TR271"/>
      <c r="TS271"/>
      <c r="TT271"/>
      <c r="TU271"/>
      <c r="TV271"/>
      <c r="TW271"/>
      <c r="TX271"/>
      <c r="TY271"/>
      <c r="TZ271"/>
      <c r="UA271"/>
      <c r="UB271"/>
      <c r="UC271"/>
      <c r="UD271"/>
      <c r="UE271"/>
      <c r="UF271"/>
      <c r="UG271"/>
      <c r="UH271"/>
      <c r="UI271"/>
      <c r="UJ271"/>
      <c r="UK271"/>
      <c r="UL271"/>
      <c r="UM271"/>
      <c r="UN271"/>
      <c r="UO271"/>
      <c r="UP271"/>
      <c r="UQ271"/>
      <c r="UR271"/>
      <c r="US271"/>
      <c r="UT271"/>
      <c r="UU271"/>
      <c r="UV271"/>
      <c r="UW271"/>
      <c r="UX271"/>
      <c r="UY271"/>
      <c r="UZ271"/>
      <c r="VA271"/>
      <c r="VB271"/>
      <c r="VC271"/>
      <c r="VD271"/>
      <c r="VE271"/>
      <c r="VF271"/>
      <c r="VG271"/>
      <c r="VH271"/>
      <c r="VI271"/>
      <c r="VJ271"/>
      <c r="VK271"/>
      <c r="VL271"/>
      <c r="VM271"/>
      <c r="VN271"/>
      <c r="VO271"/>
      <c r="VP271"/>
      <c r="VQ271"/>
      <c r="VR271"/>
      <c r="VS271"/>
      <c r="VT271"/>
      <c r="VU271"/>
      <c r="VV271"/>
      <c r="VW271"/>
      <c r="VX271"/>
      <c r="VY271"/>
      <c r="VZ271"/>
      <c r="WA271"/>
      <c r="WB271"/>
      <c r="WC271"/>
      <c r="WD271"/>
      <c r="WE271"/>
      <c r="WF271"/>
      <c r="WG271"/>
      <c r="WH271"/>
      <c r="WI271"/>
      <c r="WJ271"/>
      <c r="WK271"/>
      <c r="WL271"/>
      <c r="WM271"/>
      <c r="WN271"/>
      <c r="WO271"/>
      <c r="WP271"/>
      <c r="WQ271"/>
      <c r="WR271"/>
      <c r="WS271"/>
      <c r="WT271"/>
      <c r="WU271"/>
      <c r="WV271"/>
      <c r="WW271"/>
      <c r="WX271"/>
      <c r="WY271"/>
      <c r="WZ271"/>
      <c r="XA271"/>
      <c r="XB271"/>
      <c r="XC271"/>
      <c r="XD271"/>
      <c r="XE271"/>
      <c r="XF271"/>
      <c r="XG271"/>
      <c r="XH271"/>
      <c r="XI271"/>
      <c r="XJ271"/>
      <c r="XK271"/>
      <c r="XL271"/>
      <c r="XM271"/>
      <c r="XN271"/>
      <c r="XO271"/>
      <c r="XP271"/>
      <c r="XQ271"/>
      <c r="XR271"/>
      <c r="XS271"/>
      <c r="XT271"/>
      <c r="XU271"/>
      <c r="XV271"/>
      <c r="XW271"/>
      <c r="XX271"/>
      <c r="XY271"/>
      <c r="XZ271"/>
      <c r="YA271"/>
      <c r="YB271"/>
      <c r="YC271"/>
      <c r="YD271"/>
      <c r="YE271"/>
      <c r="YF271"/>
      <c r="YG271"/>
      <c r="YH271"/>
      <c r="YI271"/>
      <c r="YJ271"/>
      <c r="YK271"/>
      <c r="YL271"/>
      <c r="YM271"/>
      <c r="YN271"/>
      <c r="YO271"/>
      <c r="YP271"/>
      <c r="YQ271"/>
      <c r="YR271"/>
      <c r="YS271"/>
      <c r="YT271"/>
      <c r="YU271"/>
      <c r="YV271"/>
      <c r="YW271"/>
      <c r="YX271"/>
      <c r="YY271"/>
      <c r="YZ271"/>
      <c r="ZA271"/>
      <c r="ZB271"/>
      <c r="ZC271"/>
      <c r="ZD271"/>
      <c r="ZE271"/>
      <c r="ZF271"/>
      <c r="ZG271"/>
      <c r="ZH271"/>
      <c r="ZI271"/>
      <c r="ZJ271"/>
      <c r="ZK271"/>
      <c r="ZL271"/>
      <c r="ZM271"/>
      <c r="ZN271"/>
      <c r="ZO271"/>
      <c r="ZP271"/>
      <c r="ZQ271"/>
      <c r="ZR271"/>
      <c r="ZS271"/>
      <c r="ZT271"/>
      <c r="ZU271"/>
      <c r="ZV271"/>
      <c r="ZW271"/>
      <c r="ZX271"/>
      <c r="ZY271"/>
      <c r="ZZ271"/>
      <c r="AAA271"/>
      <c r="AAB271"/>
      <c r="AAC271"/>
      <c r="AAD271"/>
      <c r="AAE271"/>
      <c r="AAF271"/>
      <c r="AAG271"/>
      <c r="AAH271"/>
      <c r="AAI271"/>
      <c r="AAJ271"/>
      <c r="AAK271"/>
      <c r="AAL271"/>
      <c r="AAM271"/>
      <c r="AAN271"/>
      <c r="AAO271"/>
      <c r="AAP271"/>
      <c r="AAQ271"/>
      <c r="AAR271"/>
      <c r="AAS271"/>
      <c r="AAT271"/>
      <c r="AAU271"/>
      <c r="AAV271"/>
      <c r="AAW271"/>
      <c r="AAX271"/>
      <c r="AAY271"/>
      <c r="AAZ271"/>
      <c r="ABA271"/>
      <c r="ABB271"/>
      <c r="ABC271"/>
      <c r="ABD271"/>
      <c r="ABE271"/>
      <c r="ABF271"/>
      <c r="ABG271"/>
      <c r="ABH271"/>
      <c r="ABI271"/>
      <c r="ABJ271"/>
      <c r="ABK271"/>
      <c r="ABL271"/>
      <c r="ABM271"/>
      <c r="ABN271"/>
      <c r="ABO271"/>
      <c r="ABP271"/>
      <c r="ABQ271"/>
      <c r="ABR271"/>
      <c r="ABS271"/>
      <c r="ABT271"/>
      <c r="ABU271"/>
      <c r="ABV271"/>
      <c r="ABW271"/>
      <c r="ABX271"/>
      <c r="ABY271"/>
      <c r="ABZ271"/>
      <c r="ACA271"/>
      <c r="ACB271"/>
      <c r="ACC271"/>
      <c r="ACD271"/>
      <c r="ACE271"/>
      <c r="ACF271"/>
      <c r="ACG271"/>
      <c r="ACH271"/>
      <c r="ACI271"/>
      <c r="ACJ271"/>
      <c r="ACK271"/>
      <c r="ACL271"/>
      <c r="ACM271"/>
      <c r="ACN271"/>
      <c r="ACO271"/>
      <c r="ACP271"/>
      <c r="ACQ271"/>
      <c r="ACR271"/>
      <c r="ACS271"/>
      <c r="ACT271"/>
      <c r="ACU271"/>
      <c r="ACV271"/>
      <c r="ACW271"/>
      <c r="ACX271"/>
      <c r="ACY271"/>
      <c r="ACZ271"/>
      <c r="ADA271"/>
      <c r="ADB271"/>
      <c r="ADC271"/>
      <c r="ADD271"/>
      <c r="ADE271"/>
      <c r="ADF271"/>
      <c r="ADG271"/>
      <c r="ADH271"/>
      <c r="ADI271"/>
      <c r="ADJ271"/>
      <c r="ADK271"/>
      <c r="ADL271"/>
      <c r="ADM271"/>
      <c r="ADN271"/>
      <c r="ADO271"/>
      <c r="ADP271"/>
      <c r="ADQ271"/>
      <c r="ADR271"/>
      <c r="ADS271"/>
      <c r="ADT271"/>
      <c r="ADU271"/>
      <c r="ADV271"/>
      <c r="ADW271"/>
      <c r="ADX271"/>
      <c r="ADY271"/>
      <c r="ADZ271"/>
      <c r="AEA271"/>
      <c r="AEB271"/>
      <c r="AEC271"/>
      <c r="AED271"/>
      <c r="AEE271"/>
      <c r="AEF271"/>
      <c r="AEG271"/>
      <c r="AEH271"/>
      <c r="AEI271"/>
      <c r="AEJ271"/>
      <c r="AEK271"/>
      <c r="AEL271"/>
      <c r="AEM271"/>
      <c r="AEN271"/>
      <c r="AEO271"/>
      <c r="AEP271"/>
      <c r="AEQ271"/>
      <c r="AER271"/>
      <c r="AES271"/>
      <c r="AET271"/>
      <c r="AEU271"/>
      <c r="AEV271"/>
      <c r="AEW271"/>
      <c r="AEX271"/>
      <c r="AEY271"/>
      <c r="AEZ271"/>
      <c r="AFA271"/>
      <c r="AFB271"/>
      <c r="AFC271"/>
      <c r="AFD271"/>
      <c r="AFE271"/>
      <c r="AFF271"/>
      <c r="AFG271"/>
      <c r="AFH271"/>
      <c r="AFI271"/>
      <c r="AFJ271"/>
      <c r="AFK271"/>
      <c r="AFL271"/>
      <c r="AFM271"/>
      <c r="AFN271"/>
      <c r="AFO271"/>
      <c r="AFP271"/>
      <c r="AFQ271"/>
      <c r="AFR271"/>
      <c r="AFS271"/>
      <c r="AFT271"/>
      <c r="AFU271"/>
      <c r="AFV271"/>
      <c r="AFW271"/>
      <c r="AFX271"/>
      <c r="AFY271"/>
      <c r="AFZ271"/>
      <c r="AGA271"/>
      <c r="AGB271"/>
      <c r="AGC271"/>
      <c r="AGD271"/>
      <c r="AGE271"/>
      <c r="AGF271"/>
      <c r="AGG271"/>
      <c r="AGH271"/>
      <c r="AGI271"/>
      <c r="AGJ271"/>
      <c r="AGK271"/>
      <c r="AGL271"/>
      <c r="AGM271"/>
      <c r="AGN271"/>
      <c r="AGO271"/>
      <c r="AGP271"/>
      <c r="AGQ271"/>
      <c r="AGR271"/>
      <c r="AGS271"/>
      <c r="AGT271"/>
      <c r="AGU271"/>
      <c r="AGV271"/>
      <c r="AGW271"/>
      <c r="AGX271"/>
      <c r="AGY271"/>
      <c r="AGZ271"/>
      <c r="AHA271"/>
      <c r="AHB271"/>
      <c r="AHC271"/>
      <c r="AHD271"/>
      <c r="AHE271"/>
      <c r="AHF271"/>
      <c r="AHG271"/>
      <c r="AHH271"/>
      <c r="AHI271"/>
      <c r="AHJ271"/>
      <c r="AHK271"/>
      <c r="AHL271"/>
      <c r="AHM271"/>
      <c r="AHN271"/>
      <c r="AHO271"/>
      <c r="AHP271"/>
      <c r="AHQ271"/>
      <c r="AHR271"/>
      <c r="AHS271"/>
      <c r="AHT271"/>
      <c r="AHU271"/>
      <c r="AHV271"/>
      <c r="AHW271"/>
      <c r="AHX271"/>
      <c r="AHY271"/>
      <c r="AHZ271"/>
      <c r="AIA271"/>
      <c r="AIB271"/>
      <c r="AIC271"/>
      <c r="AID271"/>
      <c r="AIE271"/>
      <c r="AIF271"/>
      <c r="AIG271"/>
      <c r="AIH271"/>
      <c r="AII271"/>
      <c r="AIJ271"/>
      <c r="AIK271"/>
      <c r="AIL271"/>
      <c r="AIM271"/>
      <c r="AIN271"/>
      <c r="AIO271"/>
      <c r="AIP271"/>
      <c r="AIQ271"/>
      <c r="AIR271"/>
      <c r="AIS271"/>
      <c r="AIT271"/>
      <c r="AIU271"/>
      <c r="AIV271"/>
      <c r="AIW271"/>
      <c r="AIX271"/>
      <c r="AIY271"/>
      <c r="AIZ271"/>
      <c r="AJA271"/>
      <c r="AJB271"/>
      <c r="AJC271"/>
      <c r="AJD271"/>
      <c r="AJE271"/>
      <c r="AJF271"/>
      <c r="AJG271"/>
      <c r="AJH271"/>
      <c r="AJI271"/>
      <c r="AJJ271"/>
      <c r="AJK271"/>
      <c r="AJL271"/>
      <c r="AJM271"/>
      <c r="AJN271"/>
      <c r="AJO271"/>
      <c r="AJP271"/>
      <c r="AJQ271"/>
      <c r="AJR271"/>
      <c r="AJS271"/>
      <c r="AJT271"/>
      <c r="AJU271"/>
      <c r="AJV271"/>
      <c r="AJW271"/>
      <c r="AJX271"/>
      <c r="AJY271"/>
      <c r="AJZ271"/>
      <c r="AKA271"/>
      <c r="AKB271"/>
      <c r="AKC271"/>
      <c r="AKD271"/>
      <c r="AKE271"/>
      <c r="AKF271"/>
      <c r="AKG271"/>
      <c r="AKH271"/>
      <c r="AKI271"/>
      <c r="AKJ271"/>
      <c r="AKK271"/>
      <c r="AKL271"/>
      <c r="AKM271"/>
      <c r="AKN271"/>
      <c r="AKO271"/>
      <c r="AKP271"/>
      <c r="AKQ271"/>
      <c r="AKR271"/>
      <c r="AKS271"/>
      <c r="AKT271"/>
      <c r="AKU271"/>
      <c r="AKV271"/>
      <c r="AKW271"/>
      <c r="AKX271"/>
      <c r="AKY271"/>
      <c r="AKZ271"/>
      <c r="ALA271"/>
      <c r="ALB271"/>
      <c r="ALC271"/>
      <c r="ALD271"/>
      <c r="ALE271"/>
      <c r="ALF271"/>
      <c r="ALG271"/>
      <c r="ALH271"/>
      <c r="ALI271"/>
      <c r="ALJ271"/>
      <c r="ALK271"/>
      <c r="ALL271"/>
      <c r="ALM271"/>
      <c r="ALN271"/>
      <c r="ALO271"/>
      <c r="ALP271"/>
      <c r="ALQ271"/>
      <c r="ALR271"/>
      <c r="ALS271"/>
      <c r="ALT271"/>
      <c r="ALU271"/>
      <c r="ALV271"/>
      <c r="ALW271"/>
      <c r="ALX271"/>
      <c r="ALY271"/>
      <c r="ALZ271"/>
      <c r="AMA271"/>
      <c r="AMB271"/>
      <c r="AMC271"/>
      <c r="AMD271"/>
      <c r="AME271"/>
      <c r="AMF271"/>
      <c r="AMG271"/>
      <c r="AMH271"/>
      <c r="AMI271"/>
      <c r="AMJ271"/>
      <c r="AMK271"/>
      <c r="AML271"/>
      <c r="AMM271"/>
      <c r="AMN271"/>
      <c r="AMO271"/>
      <c r="AMP271"/>
      <c r="AMQ271"/>
      <c r="AMR271"/>
      <c r="AMS271"/>
      <c r="AMT271"/>
      <c r="AMU271"/>
      <c r="AMV271"/>
      <c r="AMW271"/>
      <c r="AMX271"/>
      <c r="AMY271"/>
      <c r="AMZ271"/>
      <c r="ANA271"/>
      <c r="ANB271"/>
      <c r="ANC271"/>
      <c r="AND271"/>
      <c r="ANE271"/>
      <c r="ANF271"/>
      <c r="ANG271"/>
      <c r="ANH271"/>
      <c r="ANI271"/>
      <c r="ANJ271"/>
      <c r="ANK271"/>
      <c r="ANL271"/>
      <c r="ANM271"/>
      <c r="ANN271"/>
      <c r="ANO271"/>
      <c r="ANP271"/>
      <c r="ANQ271"/>
      <c r="ANR271"/>
      <c r="ANS271"/>
      <c r="ANT271"/>
      <c r="ANU271"/>
      <c r="ANV271"/>
      <c r="ANW271"/>
      <c r="ANX271"/>
      <c r="ANY271"/>
      <c r="ANZ271"/>
      <c r="AOA271"/>
      <c r="AOB271"/>
      <c r="AOC271"/>
      <c r="AOD271"/>
      <c r="AOE271"/>
      <c r="AOF271"/>
      <c r="AOG271"/>
      <c r="AOH271"/>
      <c r="AOI271"/>
      <c r="AOJ271"/>
      <c r="AOK271"/>
      <c r="AOL271"/>
      <c r="AOM271"/>
      <c r="AON271"/>
      <c r="AOO271"/>
      <c r="AOP271"/>
      <c r="AOQ271"/>
      <c r="AOR271"/>
      <c r="AOS271"/>
      <c r="AOT271"/>
      <c r="AOU271"/>
      <c r="AOV271"/>
      <c r="AOW271"/>
      <c r="AOX271"/>
      <c r="AOY271"/>
      <c r="AOZ271"/>
      <c r="APA271"/>
      <c r="APB271"/>
      <c r="APC271"/>
      <c r="APD271"/>
      <c r="APE271"/>
      <c r="APF271"/>
      <c r="APG271"/>
      <c r="APH271"/>
      <c r="API271"/>
      <c r="APJ271"/>
      <c r="APK271"/>
      <c r="APL271"/>
      <c r="APM271"/>
      <c r="APN271"/>
      <c r="APO271"/>
      <c r="APP271"/>
      <c r="APQ271"/>
      <c r="APR271"/>
      <c r="APS271"/>
      <c r="APT271"/>
      <c r="APU271"/>
      <c r="APV271"/>
      <c r="APW271"/>
      <c r="APX271"/>
      <c r="APY271"/>
      <c r="APZ271"/>
      <c r="AQA271"/>
      <c r="AQB271"/>
      <c r="AQC271"/>
      <c r="AQD271"/>
      <c r="AQE271"/>
      <c r="AQF271"/>
      <c r="AQG271"/>
      <c r="AQH271"/>
      <c r="AQI271"/>
      <c r="AQJ271"/>
      <c r="AQK271"/>
      <c r="AQL271"/>
      <c r="AQM271"/>
      <c r="AQN271"/>
      <c r="AQO271"/>
      <c r="AQP271"/>
      <c r="AQQ271"/>
      <c r="AQR271"/>
      <c r="AQS271"/>
      <c r="AQT271"/>
      <c r="AQU271"/>
      <c r="AQV271"/>
      <c r="AQW271"/>
      <c r="AQX271"/>
      <c r="AQY271"/>
      <c r="AQZ271"/>
      <c r="ARA271"/>
      <c r="ARB271"/>
      <c r="ARC271"/>
      <c r="ARD271"/>
      <c r="ARE271"/>
      <c r="ARF271"/>
      <c r="ARG271"/>
      <c r="ARH271"/>
      <c r="ARI271"/>
      <c r="ARJ271"/>
      <c r="ARK271"/>
      <c r="ARL271"/>
      <c r="ARM271"/>
      <c r="ARN271"/>
      <c r="ARO271"/>
      <c r="ARP271"/>
      <c r="ARQ271"/>
      <c r="ARR271"/>
      <c r="ARS271"/>
      <c r="ART271"/>
      <c r="ARU271"/>
      <c r="ARV271"/>
      <c r="ARW271"/>
      <c r="ARX271"/>
      <c r="ARY271"/>
      <c r="ARZ271"/>
      <c r="ASA271"/>
      <c r="ASB271"/>
      <c r="ASC271"/>
      <c r="ASD271"/>
      <c r="ASE271"/>
      <c r="ASF271"/>
      <c r="ASG271"/>
      <c r="ASH271"/>
      <c r="ASI271"/>
      <c r="ASJ271"/>
      <c r="ASK271"/>
      <c r="ASL271"/>
      <c r="ASM271"/>
      <c r="ASN271"/>
      <c r="ASO271"/>
      <c r="ASP271"/>
      <c r="ASQ271"/>
      <c r="ASR271"/>
      <c r="ASS271"/>
      <c r="AST271"/>
      <c r="ASU271"/>
      <c r="ASV271"/>
      <c r="ASW271"/>
      <c r="ASX271"/>
      <c r="ASY271"/>
      <c r="ASZ271"/>
      <c r="ATA271"/>
      <c r="ATB271"/>
      <c r="ATC271"/>
      <c r="ATD271"/>
      <c r="ATE271"/>
      <c r="ATF271"/>
      <c r="ATG271"/>
      <c r="ATH271"/>
      <c r="ATI271"/>
      <c r="ATJ271"/>
      <c r="ATK271"/>
      <c r="ATL271"/>
      <c r="ATM271"/>
      <c r="ATN271"/>
      <c r="ATO271"/>
      <c r="ATP271"/>
      <c r="ATQ271"/>
      <c r="ATR271"/>
      <c r="ATS271"/>
      <c r="ATT271"/>
      <c r="ATU271"/>
      <c r="ATV271"/>
      <c r="ATW271"/>
      <c r="ATX271"/>
      <c r="ATY271"/>
      <c r="ATZ271"/>
      <c r="AUA271"/>
      <c r="AUB271"/>
      <c r="AUC271"/>
      <c r="AUD271"/>
      <c r="AUE271"/>
      <c r="AUF271"/>
      <c r="AUG271"/>
      <c r="AUH271"/>
      <c r="AUI271"/>
      <c r="AUJ271"/>
      <c r="AUK271"/>
      <c r="AUL271"/>
      <c r="AUM271"/>
      <c r="AUN271"/>
      <c r="AUO271"/>
      <c r="AUP271"/>
      <c r="AUQ271"/>
      <c r="AUR271"/>
      <c r="AUS271"/>
      <c r="AUT271"/>
      <c r="AUU271"/>
      <c r="AUV271"/>
      <c r="AUW271"/>
      <c r="AUX271"/>
      <c r="AUY271"/>
      <c r="AUZ271"/>
      <c r="AVA271"/>
      <c r="AVB271"/>
      <c r="AVC271"/>
      <c r="AVD271"/>
      <c r="AVE271"/>
      <c r="AVF271"/>
      <c r="AVG271"/>
      <c r="AVH271"/>
      <c r="AVI271"/>
      <c r="AVJ271"/>
      <c r="AVK271"/>
      <c r="AVL271"/>
      <c r="AVM271"/>
      <c r="AVN271"/>
      <c r="AVO271"/>
      <c r="AVP271"/>
      <c r="AVQ271"/>
      <c r="AVR271"/>
      <c r="AVS271"/>
      <c r="AVT271"/>
      <c r="AVU271"/>
      <c r="AVV271"/>
      <c r="AVW271"/>
      <c r="AVX271"/>
      <c r="AVY271"/>
      <c r="AVZ271"/>
      <c r="AWA271"/>
      <c r="AWB271"/>
      <c r="AWC271"/>
      <c r="AWD271"/>
      <c r="AWE271"/>
      <c r="AWF271"/>
      <c r="AWG271"/>
      <c r="AWH271"/>
      <c r="AWI271"/>
      <c r="AWJ271"/>
      <c r="AWK271"/>
      <c r="AWL271"/>
      <c r="AWM271"/>
      <c r="AWN271"/>
      <c r="AWO271"/>
      <c r="AWP271"/>
      <c r="AWQ271"/>
      <c r="AWR271"/>
      <c r="AWS271"/>
      <c r="AWT271"/>
      <c r="AWU271"/>
      <c r="AWV271"/>
      <c r="AWW271"/>
      <c r="AWX271"/>
      <c r="AWY271"/>
      <c r="AWZ271"/>
      <c r="AXA271"/>
      <c r="AXB271"/>
      <c r="AXC271"/>
      <c r="AXD271"/>
      <c r="AXE271"/>
      <c r="AXF271"/>
      <c r="AXG271"/>
      <c r="AXH271"/>
      <c r="AXI271"/>
      <c r="AXJ271"/>
      <c r="AXK271"/>
      <c r="AXL271"/>
      <c r="AXM271"/>
      <c r="AXN271"/>
      <c r="AXO271"/>
      <c r="AXP271"/>
      <c r="AXQ271"/>
      <c r="AXR271"/>
      <c r="AXS271"/>
      <c r="AXT271"/>
      <c r="AXU271"/>
      <c r="AXV271"/>
      <c r="AXW271"/>
      <c r="AXX271"/>
      <c r="AXY271"/>
      <c r="AXZ271"/>
      <c r="AYA271"/>
      <c r="AYB271"/>
      <c r="AYC271"/>
      <c r="AYD271"/>
      <c r="AYE271"/>
      <c r="AYF271"/>
      <c r="AYG271"/>
      <c r="AYH271"/>
      <c r="AYI271"/>
      <c r="AYJ271"/>
      <c r="AYK271"/>
      <c r="AYL271"/>
      <c r="AYM271"/>
      <c r="AYN271"/>
      <c r="AYO271"/>
      <c r="AYP271"/>
      <c r="AYQ271"/>
      <c r="AYR271"/>
      <c r="AYS271"/>
      <c r="AYT271"/>
      <c r="AYU271"/>
      <c r="AYV271"/>
      <c r="AYW271"/>
      <c r="AYX271"/>
      <c r="AYY271"/>
      <c r="AYZ271"/>
      <c r="AZA271"/>
      <c r="AZB271"/>
      <c r="AZC271"/>
      <c r="AZD271"/>
      <c r="AZE271"/>
      <c r="AZF271"/>
      <c r="AZG271"/>
      <c r="AZH271"/>
      <c r="AZI271"/>
      <c r="AZJ271"/>
      <c r="AZK271"/>
      <c r="AZL271"/>
      <c r="AZM271"/>
      <c r="AZN271"/>
      <c r="AZO271"/>
      <c r="AZP271"/>
      <c r="AZQ271"/>
      <c r="AZR271"/>
      <c r="AZS271"/>
      <c r="AZT271"/>
      <c r="AZU271"/>
      <c r="AZV271"/>
      <c r="AZW271"/>
      <c r="AZX271"/>
      <c r="AZY271"/>
      <c r="AZZ271"/>
      <c r="BAA271"/>
      <c r="BAB271"/>
      <c r="BAC271"/>
      <c r="BAD271"/>
      <c r="BAE271"/>
      <c r="BAF271"/>
      <c r="BAG271"/>
      <c r="BAH271"/>
      <c r="BAI271"/>
      <c r="BAJ271"/>
      <c r="BAK271"/>
      <c r="BAL271"/>
      <c r="BAM271"/>
      <c r="BAN271"/>
      <c r="BAO271"/>
      <c r="BAP271"/>
      <c r="BAQ271"/>
      <c r="BAR271"/>
      <c r="BAS271"/>
      <c r="BAT271"/>
      <c r="BAU271"/>
      <c r="BAV271"/>
      <c r="BAW271"/>
      <c r="BAX271"/>
      <c r="BAY271"/>
      <c r="BAZ271"/>
      <c r="BBA271"/>
      <c r="BBB271"/>
      <c r="BBC271"/>
      <c r="BBD271"/>
      <c r="BBE271"/>
      <c r="BBF271"/>
      <c r="BBG271"/>
      <c r="BBH271"/>
      <c r="BBI271"/>
      <c r="BBJ271"/>
      <c r="BBK271"/>
      <c r="BBL271"/>
      <c r="BBM271"/>
      <c r="BBN271"/>
      <c r="BBO271"/>
      <c r="BBP271"/>
      <c r="BBQ271"/>
      <c r="BBR271"/>
      <c r="BBS271"/>
      <c r="BBT271"/>
      <c r="BBU271"/>
      <c r="BBV271"/>
      <c r="BBW271"/>
      <c r="BBX271"/>
      <c r="BBY271"/>
      <c r="BBZ271"/>
      <c r="BCA271"/>
      <c r="BCB271"/>
      <c r="BCC271"/>
      <c r="BCD271"/>
      <c r="BCE271"/>
      <c r="BCF271"/>
      <c r="BCG271"/>
      <c r="BCH271"/>
      <c r="BCI271"/>
      <c r="BCJ271"/>
      <c r="BCK271"/>
      <c r="BCL271"/>
      <c r="BCM271"/>
      <c r="BCN271"/>
      <c r="BCO271"/>
      <c r="BCP271"/>
      <c r="BCQ271"/>
      <c r="BCR271"/>
      <c r="BCS271"/>
      <c r="BCT271"/>
      <c r="BCU271"/>
      <c r="BCV271"/>
      <c r="BCW271"/>
      <c r="BCX271"/>
      <c r="BCY271"/>
      <c r="BCZ271"/>
      <c r="BDA271"/>
      <c r="BDB271"/>
      <c r="BDC271"/>
      <c r="BDD271"/>
      <c r="BDE271"/>
      <c r="BDF271"/>
      <c r="BDG271"/>
      <c r="BDH271"/>
      <c r="BDI271"/>
      <c r="BDJ271"/>
      <c r="BDK271"/>
      <c r="BDL271"/>
      <c r="BDM271"/>
      <c r="BDN271"/>
      <c r="BDO271"/>
      <c r="BDP271"/>
      <c r="BDQ271"/>
      <c r="BDR271"/>
      <c r="BDS271"/>
      <c r="BDT271"/>
      <c r="BDU271"/>
      <c r="BDV271"/>
      <c r="BDW271"/>
      <c r="BDX271"/>
      <c r="BDY271"/>
      <c r="BDZ271"/>
      <c r="BEA271"/>
      <c r="BEB271"/>
      <c r="BEC271"/>
      <c r="BED271"/>
      <c r="BEE271"/>
      <c r="BEF271"/>
      <c r="BEG271"/>
      <c r="BEH271"/>
      <c r="BEI271"/>
      <c r="BEJ271"/>
      <c r="BEK271"/>
      <c r="BEL271"/>
      <c r="BEM271"/>
      <c r="BEN271"/>
      <c r="BEO271"/>
      <c r="BEP271"/>
      <c r="BEQ271"/>
      <c r="BER271"/>
      <c r="BES271"/>
      <c r="BET271"/>
      <c r="BEU271"/>
      <c r="BEV271"/>
      <c r="BEW271"/>
      <c r="BEX271"/>
      <c r="BEY271"/>
      <c r="BEZ271"/>
      <c r="BFA271"/>
      <c r="BFB271"/>
      <c r="BFC271"/>
      <c r="BFD271"/>
      <c r="BFE271"/>
      <c r="BFF271"/>
      <c r="BFG271"/>
      <c r="BFH271"/>
      <c r="BFI271"/>
      <c r="BFJ271"/>
      <c r="BFK271"/>
      <c r="BFL271"/>
      <c r="BFM271"/>
      <c r="BFN271"/>
      <c r="BFO271"/>
      <c r="BFP271"/>
      <c r="BFQ271"/>
      <c r="BFR271"/>
      <c r="BFS271"/>
      <c r="BFT271"/>
      <c r="BFU271"/>
      <c r="BFV271"/>
      <c r="BFW271"/>
      <c r="BFX271"/>
      <c r="BFY271"/>
      <c r="BFZ271"/>
      <c r="BGA271"/>
      <c r="BGB271"/>
      <c r="BGC271"/>
      <c r="BGD271"/>
      <c r="BGE271"/>
      <c r="BGF271"/>
      <c r="BGG271"/>
      <c r="BGH271"/>
      <c r="BGI271"/>
      <c r="BGJ271"/>
      <c r="BGK271"/>
      <c r="BGL271"/>
      <c r="BGM271"/>
      <c r="BGN271"/>
      <c r="BGO271"/>
      <c r="BGP271"/>
      <c r="BGQ271"/>
      <c r="BGR271"/>
      <c r="BGS271"/>
      <c r="BGT271"/>
      <c r="BGU271"/>
      <c r="BGV271"/>
      <c r="BGW271"/>
      <c r="BGX271"/>
      <c r="BGY271"/>
      <c r="BGZ271"/>
      <c r="BHA271"/>
      <c r="BHB271"/>
      <c r="BHC271"/>
      <c r="BHD271"/>
      <c r="BHE271"/>
      <c r="BHF271"/>
      <c r="BHG271"/>
      <c r="BHH271"/>
      <c r="BHI271"/>
      <c r="BHJ271"/>
      <c r="BHK271"/>
      <c r="BHL271"/>
      <c r="BHM271"/>
      <c r="BHN271"/>
      <c r="BHO271"/>
      <c r="BHP271"/>
      <c r="BHQ271"/>
      <c r="BHR271"/>
      <c r="BHS271"/>
      <c r="BHT271"/>
      <c r="BHU271"/>
      <c r="BHV271"/>
      <c r="BHW271"/>
      <c r="BHX271"/>
      <c r="BHY271"/>
      <c r="BHZ271"/>
      <c r="BIA271"/>
      <c r="BIB271"/>
      <c r="BIC271"/>
      <c r="BID271"/>
      <c r="BIE271"/>
      <c r="BIF271"/>
      <c r="BIG271"/>
      <c r="BIH271"/>
      <c r="BII271"/>
      <c r="BIJ271"/>
      <c r="BIK271"/>
      <c r="BIL271"/>
      <c r="BIM271"/>
      <c r="BIN271"/>
      <c r="BIO271"/>
      <c r="BIP271"/>
      <c r="BIQ271"/>
      <c r="BIR271"/>
      <c r="BIS271"/>
      <c r="BIT271"/>
      <c r="BIU271"/>
      <c r="BIV271"/>
      <c r="BIW271"/>
      <c r="BIX271"/>
      <c r="BIY271"/>
      <c r="BIZ271"/>
      <c r="BJA271"/>
      <c r="BJB271"/>
      <c r="BJC271"/>
      <c r="BJD271"/>
      <c r="BJE271"/>
      <c r="BJF271"/>
      <c r="BJG271"/>
      <c r="BJH271"/>
      <c r="BJI271"/>
      <c r="BJJ271"/>
      <c r="BJK271"/>
      <c r="BJL271"/>
      <c r="BJM271"/>
      <c r="BJN271"/>
      <c r="BJO271"/>
      <c r="BJP271"/>
      <c r="BJQ271"/>
      <c r="BJR271"/>
      <c r="BJS271"/>
      <c r="BJT271"/>
      <c r="BJU271"/>
      <c r="BJV271"/>
      <c r="BJW271"/>
      <c r="BJX271"/>
      <c r="BJY271"/>
      <c r="BJZ271"/>
      <c r="BKA271"/>
      <c r="BKB271"/>
      <c r="BKC271"/>
      <c r="BKD271"/>
      <c r="BKE271"/>
      <c r="BKF271"/>
      <c r="BKG271"/>
      <c r="BKH271"/>
      <c r="BKI271"/>
      <c r="BKJ271"/>
      <c r="BKK271"/>
      <c r="BKL271"/>
      <c r="BKM271"/>
      <c r="BKN271"/>
      <c r="BKO271"/>
      <c r="BKP271"/>
      <c r="BKQ271"/>
      <c r="BKR271"/>
      <c r="BKS271"/>
      <c r="BKT271"/>
      <c r="BKU271"/>
      <c r="BKV271"/>
      <c r="BKW271"/>
      <c r="BKX271"/>
      <c r="BKY271"/>
      <c r="BKZ271"/>
      <c r="BLA271"/>
      <c r="BLB271"/>
      <c r="BLC271"/>
      <c r="BLD271"/>
      <c r="BLE271"/>
      <c r="BLF271"/>
      <c r="BLG271"/>
      <c r="BLH271"/>
      <c r="BLI271"/>
      <c r="BLJ271"/>
      <c r="BLK271"/>
      <c r="BLL271"/>
      <c r="BLM271"/>
      <c r="BLN271"/>
      <c r="BLO271"/>
      <c r="BLP271"/>
      <c r="BLQ271"/>
      <c r="BLR271"/>
      <c r="BLS271"/>
      <c r="BLT271"/>
      <c r="BLU271"/>
      <c r="BLV271"/>
      <c r="BLW271"/>
      <c r="BLX271"/>
      <c r="BLY271"/>
      <c r="BLZ271"/>
      <c r="BMA271"/>
      <c r="BMB271"/>
      <c r="BMC271"/>
      <c r="BMD271"/>
      <c r="BME271"/>
      <c r="BMF271"/>
      <c r="BMG271"/>
      <c r="BMH271"/>
      <c r="BMI271"/>
      <c r="BMJ271"/>
      <c r="BMK271"/>
      <c r="BML271"/>
      <c r="BMM271"/>
      <c r="BMN271"/>
      <c r="BMO271"/>
      <c r="BMP271"/>
      <c r="BMQ271"/>
      <c r="BMR271"/>
      <c r="BMS271"/>
      <c r="BMT271"/>
      <c r="BMU271"/>
      <c r="BMV271"/>
      <c r="BMW271"/>
      <c r="BMX271"/>
      <c r="BMY271"/>
      <c r="BMZ271"/>
      <c r="BNA271"/>
      <c r="BNB271"/>
      <c r="BNC271"/>
      <c r="BND271"/>
      <c r="BNE271"/>
      <c r="BNF271"/>
      <c r="BNG271"/>
      <c r="BNH271"/>
      <c r="BNI271"/>
      <c r="BNJ271"/>
      <c r="BNK271"/>
      <c r="BNL271"/>
      <c r="BNM271"/>
      <c r="BNN271"/>
      <c r="BNO271"/>
      <c r="BNP271"/>
      <c r="BNQ271"/>
      <c r="BNR271"/>
      <c r="BNS271"/>
      <c r="BNT271"/>
      <c r="BNU271"/>
      <c r="BNV271"/>
      <c r="BNW271"/>
      <c r="BNX271"/>
      <c r="BNY271"/>
      <c r="BNZ271"/>
      <c r="BOA271"/>
      <c r="BOB271"/>
      <c r="BOC271"/>
      <c r="BOD271"/>
      <c r="BOE271"/>
      <c r="BOF271"/>
      <c r="BOG271"/>
      <c r="BOH271"/>
      <c r="BOI271"/>
      <c r="BOJ271"/>
      <c r="BOK271"/>
      <c r="BOL271"/>
      <c r="BOM271"/>
      <c r="BON271"/>
      <c r="BOO271"/>
      <c r="BOP271"/>
      <c r="BOQ271"/>
      <c r="BOR271"/>
      <c r="BOS271"/>
      <c r="BOT271"/>
      <c r="BOU271"/>
      <c r="BOV271"/>
      <c r="BOW271"/>
      <c r="BOX271"/>
      <c r="BOY271"/>
      <c r="BOZ271"/>
      <c r="BPA271"/>
      <c r="BPB271"/>
      <c r="BPC271"/>
      <c r="BPD271"/>
      <c r="BPE271"/>
      <c r="BPF271"/>
      <c r="BPG271"/>
      <c r="BPH271"/>
      <c r="BPI271"/>
      <c r="BPJ271"/>
      <c r="BPK271"/>
      <c r="BPL271"/>
      <c r="BPM271"/>
      <c r="BPN271"/>
      <c r="BPO271"/>
      <c r="BPP271"/>
      <c r="BPQ271"/>
      <c r="BPR271"/>
      <c r="BPS271"/>
      <c r="BPT271"/>
      <c r="BPU271"/>
      <c r="BPV271"/>
      <c r="BPW271"/>
      <c r="BPX271"/>
      <c r="BPY271"/>
      <c r="BPZ271"/>
      <c r="BQA271"/>
      <c r="BQB271"/>
      <c r="BQC271"/>
      <c r="BQD271"/>
      <c r="BQE271"/>
      <c r="BQF271"/>
      <c r="BQG271"/>
      <c r="BQH271"/>
      <c r="BQI271"/>
      <c r="BQJ271"/>
      <c r="BQK271"/>
      <c r="BQL271"/>
      <c r="BQM271"/>
      <c r="BQN271"/>
      <c r="BQO271"/>
      <c r="BQP271"/>
      <c r="BQQ271"/>
      <c r="BQR271"/>
      <c r="BQS271"/>
      <c r="BQT271"/>
      <c r="BQU271"/>
      <c r="BQV271"/>
      <c r="BQW271"/>
      <c r="BQX271"/>
      <c r="BQY271"/>
      <c r="BQZ271"/>
      <c r="BRA271"/>
      <c r="BRB271"/>
      <c r="BRC271"/>
      <c r="BRD271"/>
      <c r="BRE271"/>
      <c r="BRF271"/>
      <c r="BRG271"/>
      <c r="BRH271"/>
      <c r="BRI271"/>
      <c r="BRJ271"/>
      <c r="BRK271"/>
      <c r="BRL271"/>
      <c r="BRM271"/>
      <c r="BRN271"/>
      <c r="BRO271"/>
      <c r="BRP271"/>
      <c r="BRQ271"/>
      <c r="BRR271"/>
      <c r="BRS271"/>
      <c r="BRT271"/>
      <c r="BRU271"/>
      <c r="BRV271"/>
      <c r="BRW271"/>
      <c r="BRX271"/>
      <c r="BRY271"/>
      <c r="BRZ271"/>
      <c r="BSA271"/>
      <c r="BSB271"/>
      <c r="BSC271"/>
      <c r="BSD271"/>
      <c r="BSE271"/>
      <c r="BSF271"/>
      <c r="BSG271"/>
      <c r="BSH271"/>
      <c r="BSI271"/>
      <c r="BSJ271"/>
      <c r="BSK271"/>
      <c r="BSL271"/>
      <c r="BSM271"/>
      <c r="BSN271"/>
      <c r="BSO271"/>
      <c r="BSP271"/>
      <c r="BSQ271"/>
      <c r="BSR271"/>
      <c r="BSS271"/>
      <c r="BST271"/>
      <c r="BSU271"/>
      <c r="BSV271"/>
      <c r="BSW271"/>
      <c r="BSX271"/>
      <c r="BSY271"/>
      <c r="BSZ271"/>
      <c r="BTA271"/>
      <c r="BTB271"/>
      <c r="BTC271"/>
      <c r="BTD271"/>
      <c r="BTE271"/>
      <c r="BTF271"/>
      <c r="BTG271"/>
      <c r="BTH271"/>
      <c r="BTI271"/>
      <c r="BTJ271"/>
      <c r="BTK271"/>
      <c r="BTL271"/>
      <c r="BTM271"/>
      <c r="BTN271"/>
      <c r="BTO271"/>
      <c r="BTP271"/>
      <c r="BTQ271"/>
      <c r="BTR271"/>
      <c r="BTS271"/>
      <c r="BTT271"/>
      <c r="BTU271"/>
      <c r="BTV271"/>
      <c r="BTW271"/>
      <c r="BTX271"/>
      <c r="BTY271"/>
      <c r="BTZ271"/>
      <c r="BUA271"/>
      <c r="BUB271"/>
      <c r="BUC271"/>
      <c r="BUD271"/>
      <c r="BUE271"/>
      <c r="BUF271"/>
      <c r="BUG271"/>
      <c r="BUH271"/>
      <c r="BUI271"/>
      <c r="BUJ271"/>
      <c r="BUK271"/>
      <c r="BUL271"/>
      <c r="BUM271"/>
      <c r="BUN271"/>
      <c r="BUO271"/>
      <c r="BUP271"/>
      <c r="BUQ271"/>
      <c r="BUR271"/>
      <c r="BUS271"/>
      <c r="BUT271"/>
      <c r="BUU271"/>
      <c r="BUV271"/>
      <c r="BUW271"/>
      <c r="BUX271"/>
      <c r="BUY271"/>
      <c r="BUZ271"/>
      <c r="BVA271"/>
      <c r="BVB271"/>
      <c r="BVC271"/>
      <c r="BVD271"/>
      <c r="BVE271"/>
      <c r="BVF271"/>
      <c r="BVG271"/>
      <c r="BVH271"/>
      <c r="BVI271"/>
      <c r="BVJ271"/>
      <c r="BVK271"/>
      <c r="BVL271"/>
      <c r="BVM271"/>
      <c r="BVN271"/>
      <c r="BVO271"/>
      <c r="BVP271"/>
      <c r="BVQ271"/>
      <c r="BVR271"/>
      <c r="BVS271"/>
      <c r="BVT271"/>
      <c r="BVU271"/>
      <c r="BVV271"/>
      <c r="BVW271"/>
      <c r="BVX271"/>
      <c r="BVY271"/>
      <c r="BVZ271"/>
      <c r="BWA271"/>
      <c r="BWB271"/>
      <c r="BWC271"/>
      <c r="BWD271"/>
      <c r="BWE271"/>
      <c r="BWF271"/>
      <c r="BWG271"/>
      <c r="BWH271"/>
      <c r="BWI271"/>
      <c r="BWJ271"/>
      <c r="BWK271"/>
      <c r="BWL271"/>
      <c r="BWM271"/>
      <c r="BWN271"/>
      <c r="BWO271"/>
      <c r="BWP271"/>
      <c r="BWQ271"/>
      <c r="BWR271"/>
      <c r="BWS271"/>
      <c r="BWT271"/>
      <c r="BWU271"/>
      <c r="BWV271"/>
      <c r="BWW271"/>
      <c r="BWX271"/>
      <c r="BWY271"/>
      <c r="BWZ271"/>
      <c r="BXA271"/>
      <c r="BXB271"/>
      <c r="BXC271"/>
      <c r="BXD271"/>
      <c r="BXE271"/>
      <c r="BXF271"/>
      <c r="BXG271"/>
      <c r="BXH271"/>
      <c r="BXI271"/>
      <c r="BXJ271"/>
      <c r="BXK271"/>
      <c r="BXL271"/>
      <c r="BXM271"/>
      <c r="BXN271"/>
      <c r="BXO271"/>
      <c r="BXP271"/>
      <c r="BXQ271"/>
      <c r="BXR271"/>
      <c r="BXS271"/>
      <c r="BXT271"/>
      <c r="BXU271"/>
      <c r="BXV271"/>
      <c r="BXW271"/>
      <c r="BXX271"/>
      <c r="BXY271"/>
      <c r="BXZ271"/>
      <c r="BYA271"/>
      <c r="BYB271"/>
      <c r="BYC271"/>
      <c r="BYD271"/>
      <c r="BYE271"/>
      <c r="BYF271"/>
      <c r="BYG271"/>
      <c r="BYH271"/>
      <c r="BYI271"/>
      <c r="BYJ271"/>
      <c r="BYK271"/>
      <c r="BYL271"/>
      <c r="BYM271"/>
      <c r="BYN271"/>
      <c r="BYO271"/>
      <c r="BYP271"/>
      <c r="BYQ271"/>
      <c r="BYR271"/>
      <c r="BYS271"/>
      <c r="BYT271"/>
      <c r="BYU271"/>
      <c r="BYV271"/>
      <c r="BYW271"/>
      <c r="BYX271"/>
      <c r="BYY271"/>
      <c r="BYZ271"/>
      <c r="BZA271"/>
      <c r="BZB271"/>
      <c r="BZC271"/>
      <c r="BZD271"/>
      <c r="BZE271"/>
      <c r="BZF271"/>
      <c r="BZG271"/>
      <c r="BZH271"/>
      <c r="BZI271"/>
      <c r="BZJ271"/>
      <c r="BZK271"/>
      <c r="BZL271"/>
      <c r="BZM271"/>
      <c r="BZN271"/>
      <c r="BZO271"/>
      <c r="BZP271"/>
      <c r="BZQ271"/>
      <c r="BZR271"/>
      <c r="BZS271"/>
      <c r="BZT271"/>
      <c r="BZU271"/>
      <c r="BZV271"/>
      <c r="BZW271"/>
      <c r="BZX271"/>
      <c r="BZY271"/>
      <c r="BZZ271"/>
      <c r="CAA271"/>
      <c r="CAB271"/>
      <c r="CAC271"/>
      <c r="CAD271"/>
      <c r="CAE271"/>
      <c r="CAF271"/>
      <c r="CAG271"/>
      <c r="CAH271"/>
      <c r="CAI271"/>
      <c r="CAJ271"/>
      <c r="CAK271"/>
      <c r="CAL271"/>
      <c r="CAM271"/>
      <c r="CAN271"/>
      <c r="CAO271"/>
      <c r="CAP271"/>
      <c r="CAQ271"/>
      <c r="CAR271"/>
      <c r="CAS271"/>
      <c r="CAT271"/>
      <c r="CAU271"/>
      <c r="CAV271"/>
      <c r="CAW271"/>
      <c r="CAX271"/>
      <c r="CAY271"/>
      <c r="CAZ271"/>
      <c r="CBA271"/>
      <c r="CBB271"/>
      <c r="CBC271"/>
      <c r="CBD271"/>
      <c r="CBE271"/>
      <c r="CBF271"/>
      <c r="CBG271"/>
      <c r="CBH271"/>
      <c r="CBI271"/>
      <c r="CBJ271"/>
      <c r="CBK271"/>
      <c r="CBL271"/>
      <c r="CBM271"/>
      <c r="CBN271"/>
      <c r="CBO271"/>
      <c r="CBP271"/>
      <c r="CBQ271"/>
      <c r="CBR271"/>
      <c r="CBS271"/>
      <c r="CBT271"/>
      <c r="CBU271"/>
      <c r="CBV271"/>
      <c r="CBW271"/>
      <c r="CBX271"/>
      <c r="CBY271"/>
      <c r="CBZ271"/>
      <c r="CCA271"/>
      <c r="CCB271"/>
      <c r="CCC271"/>
      <c r="CCD271"/>
      <c r="CCE271"/>
      <c r="CCF271"/>
      <c r="CCG271"/>
      <c r="CCH271"/>
      <c r="CCI271"/>
      <c r="CCJ271"/>
      <c r="CCK271"/>
      <c r="CCL271"/>
      <c r="CCM271"/>
      <c r="CCN271"/>
      <c r="CCO271"/>
      <c r="CCP271"/>
      <c r="CCQ271"/>
      <c r="CCR271"/>
      <c r="CCS271"/>
      <c r="CCT271"/>
      <c r="CCU271"/>
      <c r="CCV271"/>
      <c r="CCW271"/>
      <c r="CCX271"/>
      <c r="CCY271"/>
      <c r="CCZ271"/>
      <c r="CDA271"/>
      <c r="CDB271"/>
      <c r="CDC271"/>
      <c r="CDD271"/>
      <c r="CDE271"/>
      <c r="CDF271"/>
      <c r="CDG271"/>
      <c r="CDH271"/>
      <c r="CDI271"/>
      <c r="CDJ271"/>
      <c r="CDK271"/>
      <c r="CDL271"/>
      <c r="CDM271"/>
      <c r="CDN271"/>
      <c r="CDO271"/>
      <c r="CDP271"/>
      <c r="CDQ271"/>
      <c r="CDR271"/>
      <c r="CDS271"/>
      <c r="CDT271"/>
      <c r="CDU271"/>
      <c r="CDV271"/>
      <c r="CDW271"/>
      <c r="CDX271"/>
      <c r="CDY271"/>
      <c r="CDZ271"/>
      <c r="CEA271"/>
      <c r="CEB271"/>
      <c r="CEC271"/>
      <c r="CED271"/>
      <c r="CEE271"/>
      <c r="CEF271"/>
      <c r="CEG271"/>
      <c r="CEH271"/>
      <c r="CEI271"/>
      <c r="CEJ271"/>
      <c r="CEK271"/>
      <c r="CEL271"/>
      <c r="CEM271"/>
      <c r="CEN271"/>
      <c r="CEO271"/>
      <c r="CEP271"/>
      <c r="CEQ271"/>
      <c r="CER271"/>
      <c r="CES271"/>
      <c r="CET271"/>
      <c r="CEU271"/>
      <c r="CEV271"/>
      <c r="CEW271"/>
      <c r="CEX271"/>
      <c r="CEY271"/>
      <c r="CEZ271"/>
      <c r="CFA271"/>
      <c r="CFB271"/>
      <c r="CFC271"/>
      <c r="CFD271"/>
      <c r="CFE271"/>
      <c r="CFF271"/>
      <c r="CFG271"/>
      <c r="CFH271"/>
      <c r="CFI271"/>
      <c r="CFJ271"/>
      <c r="CFK271"/>
      <c r="CFL271"/>
      <c r="CFM271"/>
      <c r="CFN271"/>
      <c r="CFO271"/>
      <c r="CFP271"/>
      <c r="CFQ271"/>
      <c r="CFR271"/>
      <c r="CFS271"/>
      <c r="CFT271"/>
      <c r="CFU271"/>
      <c r="CFV271"/>
      <c r="CFW271"/>
      <c r="CFX271"/>
      <c r="CFY271"/>
      <c r="CFZ271"/>
      <c r="CGA271"/>
      <c r="CGB271"/>
      <c r="CGC271"/>
      <c r="CGD271"/>
      <c r="CGE271"/>
      <c r="CGF271"/>
      <c r="CGG271"/>
      <c r="CGH271"/>
      <c r="CGI271"/>
      <c r="CGJ271"/>
      <c r="CGK271"/>
      <c r="CGL271"/>
      <c r="CGM271"/>
      <c r="CGN271"/>
      <c r="CGO271"/>
      <c r="CGP271"/>
      <c r="CGQ271"/>
      <c r="CGR271"/>
      <c r="CGS271"/>
      <c r="CGT271"/>
      <c r="CGU271"/>
      <c r="CGV271"/>
      <c r="CGW271"/>
      <c r="CGX271"/>
      <c r="CGY271"/>
      <c r="CGZ271"/>
      <c r="CHA271"/>
      <c r="CHB271"/>
      <c r="CHC271"/>
      <c r="CHD271"/>
      <c r="CHE271"/>
      <c r="CHF271"/>
      <c r="CHG271"/>
      <c r="CHH271"/>
      <c r="CHI271"/>
      <c r="CHJ271"/>
      <c r="CHK271"/>
      <c r="CHL271"/>
      <c r="CHM271"/>
      <c r="CHN271"/>
      <c r="CHO271"/>
      <c r="CHP271"/>
      <c r="CHQ271"/>
      <c r="CHR271"/>
      <c r="CHS271"/>
      <c r="CHT271"/>
      <c r="CHU271"/>
      <c r="CHV271"/>
      <c r="CHW271"/>
      <c r="CHX271"/>
      <c r="CHY271"/>
      <c r="CHZ271"/>
      <c r="CIA271"/>
      <c r="CIB271"/>
      <c r="CIC271"/>
      <c r="CID271"/>
      <c r="CIE271"/>
      <c r="CIF271"/>
      <c r="CIG271"/>
      <c r="CIH271"/>
      <c r="CII271"/>
      <c r="CIJ271"/>
      <c r="CIK271"/>
      <c r="CIL271"/>
      <c r="CIM271"/>
      <c r="CIN271"/>
      <c r="CIO271"/>
      <c r="CIP271"/>
      <c r="CIQ271"/>
      <c r="CIR271"/>
      <c r="CIS271"/>
      <c r="CIT271"/>
      <c r="CIU271"/>
      <c r="CIV271"/>
      <c r="CIW271"/>
      <c r="CIX271"/>
      <c r="CIY271"/>
      <c r="CIZ271"/>
      <c r="CJA271"/>
      <c r="CJB271"/>
      <c r="CJC271"/>
      <c r="CJD271"/>
      <c r="CJE271"/>
      <c r="CJF271"/>
      <c r="CJG271"/>
      <c r="CJH271"/>
      <c r="CJI271"/>
      <c r="CJJ271"/>
      <c r="CJK271"/>
      <c r="CJL271"/>
      <c r="CJM271"/>
      <c r="CJN271"/>
      <c r="CJO271"/>
      <c r="CJP271"/>
      <c r="CJQ271"/>
      <c r="CJR271"/>
      <c r="CJS271"/>
      <c r="CJT271"/>
      <c r="CJU271"/>
      <c r="CJV271"/>
      <c r="CJW271"/>
      <c r="CJX271"/>
      <c r="CJY271"/>
      <c r="CJZ271"/>
      <c r="CKA271"/>
      <c r="CKB271"/>
      <c r="CKC271"/>
      <c r="CKD271"/>
      <c r="CKE271"/>
      <c r="CKF271"/>
      <c r="CKG271"/>
      <c r="CKH271"/>
      <c r="CKI271"/>
      <c r="CKJ271"/>
      <c r="CKK271"/>
      <c r="CKL271"/>
      <c r="CKM271"/>
      <c r="CKN271"/>
      <c r="CKO271"/>
      <c r="CKP271"/>
      <c r="CKQ271"/>
      <c r="CKR271"/>
      <c r="CKS271"/>
      <c r="CKT271"/>
      <c r="CKU271"/>
      <c r="CKV271"/>
      <c r="CKW271"/>
      <c r="CKX271"/>
      <c r="CKY271"/>
      <c r="CKZ271"/>
      <c r="CLA271"/>
      <c r="CLB271"/>
      <c r="CLC271"/>
      <c r="CLD271"/>
      <c r="CLE271"/>
      <c r="CLF271"/>
      <c r="CLG271"/>
      <c r="CLH271"/>
      <c r="CLI271"/>
      <c r="CLJ271"/>
      <c r="CLK271"/>
      <c r="CLL271"/>
      <c r="CLM271"/>
      <c r="CLN271"/>
      <c r="CLO271"/>
      <c r="CLP271"/>
      <c r="CLQ271"/>
      <c r="CLR271"/>
      <c r="CLS271"/>
      <c r="CLT271"/>
      <c r="CLU271"/>
      <c r="CLV271"/>
      <c r="CLW271"/>
      <c r="CLX271"/>
      <c r="CLY271"/>
      <c r="CLZ271"/>
      <c r="CMA271"/>
      <c r="CMB271"/>
      <c r="CMC271"/>
      <c r="CMD271"/>
      <c r="CME271"/>
      <c r="CMF271"/>
      <c r="CMG271"/>
      <c r="CMH271"/>
      <c r="CMI271"/>
      <c r="CMJ271"/>
      <c r="CMK271"/>
      <c r="CML271"/>
      <c r="CMM271"/>
      <c r="CMN271"/>
      <c r="CMO271"/>
      <c r="CMP271"/>
      <c r="CMQ271"/>
      <c r="CMR271"/>
      <c r="CMS271"/>
      <c r="CMT271"/>
      <c r="CMU271"/>
      <c r="CMV271"/>
      <c r="CMW271"/>
      <c r="CMX271"/>
      <c r="CMY271"/>
      <c r="CMZ271"/>
      <c r="CNA271"/>
      <c r="CNB271"/>
      <c r="CNC271"/>
      <c r="CND271"/>
      <c r="CNE271"/>
      <c r="CNF271"/>
      <c r="CNG271"/>
      <c r="CNH271"/>
      <c r="CNI271"/>
      <c r="CNJ271"/>
      <c r="CNK271"/>
      <c r="CNL271"/>
      <c r="CNM271"/>
      <c r="CNN271"/>
      <c r="CNO271"/>
      <c r="CNP271"/>
      <c r="CNQ271"/>
      <c r="CNR271"/>
      <c r="CNS271"/>
      <c r="CNT271"/>
      <c r="CNU271"/>
      <c r="CNV271"/>
      <c r="CNW271"/>
      <c r="CNX271"/>
      <c r="CNY271"/>
      <c r="CNZ271"/>
      <c r="COA271"/>
      <c r="COB271"/>
      <c r="COC271"/>
      <c r="COD271"/>
      <c r="COE271"/>
      <c r="COF271"/>
      <c r="COG271"/>
      <c r="COH271"/>
      <c r="COI271"/>
      <c r="COJ271"/>
      <c r="COK271"/>
      <c r="COL271"/>
      <c r="COM271"/>
      <c r="CON271"/>
      <c r="COO271"/>
      <c r="COP271"/>
      <c r="COQ271"/>
      <c r="COR271"/>
      <c r="COS271"/>
      <c r="COT271"/>
      <c r="COU271"/>
      <c r="COV271"/>
      <c r="COW271"/>
      <c r="COX271"/>
      <c r="COY271"/>
      <c r="COZ271"/>
      <c r="CPA271"/>
      <c r="CPB271"/>
      <c r="CPC271"/>
      <c r="CPD271"/>
      <c r="CPE271"/>
      <c r="CPF271"/>
      <c r="CPG271"/>
      <c r="CPH271"/>
      <c r="CPI271"/>
      <c r="CPJ271"/>
      <c r="CPK271"/>
      <c r="CPL271"/>
      <c r="CPM271"/>
      <c r="CPN271"/>
      <c r="CPO271"/>
      <c r="CPP271"/>
      <c r="CPQ271"/>
      <c r="CPR271"/>
      <c r="CPS271"/>
      <c r="CPT271"/>
      <c r="CPU271"/>
      <c r="CPV271"/>
      <c r="CPW271"/>
      <c r="CPX271"/>
      <c r="CPY271"/>
      <c r="CPZ271"/>
      <c r="CQA271"/>
      <c r="CQB271"/>
      <c r="CQC271"/>
      <c r="CQD271"/>
      <c r="CQE271"/>
      <c r="CQF271"/>
      <c r="CQG271"/>
      <c r="CQH271"/>
      <c r="CQI271"/>
      <c r="CQJ271"/>
      <c r="CQK271"/>
      <c r="CQL271"/>
      <c r="CQM271"/>
      <c r="CQN271"/>
      <c r="CQO271"/>
      <c r="CQP271"/>
      <c r="CQQ271"/>
      <c r="CQR271"/>
      <c r="CQS271"/>
      <c r="CQT271"/>
      <c r="CQU271"/>
      <c r="CQV271"/>
      <c r="CQW271"/>
      <c r="CQX271"/>
      <c r="CQY271"/>
      <c r="CQZ271"/>
      <c r="CRA271"/>
      <c r="CRB271"/>
      <c r="CRC271"/>
      <c r="CRD271"/>
      <c r="CRE271"/>
      <c r="CRF271"/>
      <c r="CRG271"/>
      <c r="CRH271"/>
      <c r="CRI271"/>
      <c r="CRJ271"/>
      <c r="CRK271"/>
      <c r="CRL271"/>
      <c r="CRM271"/>
      <c r="CRN271"/>
      <c r="CRO271"/>
      <c r="CRP271"/>
      <c r="CRQ271"/>
      <c r="CRR271"/>
      <c r="CRS271"/>
      <c r="CRT271"/>
      <c r="CRU271"/>
      <c r="CRV271"/>
      <c r="CRW271"/>
      <c r="CRX271"/>
      <c r="CRY271"/>
      <c r="CRZ271"/>
      <c r="CSA271"/>
      <c r="CSB271"/>
      <c r="CSC271"/>
      <c r="CSD271"/>
      <c r="CSE271"/>
      <c r="CSF271"/>
      <c r="CSG271"/>
      <c r="CSH271"/>
      <c r="CSI271"/>
      <c r="CSJ271"/>
      <c r="CSK271"/>
      <c r="CSL271"/>
      <c r="CSM271"/>
      <c r="CSN271"/>
      <c r="CSO271"/>
      <c r="CSP271"/>
      <c r="CSQ271"/>
      <c r="CSR271"/>
      <c r="CSS271"/>
      <c r="CST271"/>
      <c r="CSU271"/>
      <c r="CSV271"/>
      <c r="CSW271"/>
      <c r="CSX271"/>
      <c r="CSY271"/>
      <c r="CSZ271"/>
      <c r="CTA271"/>
      <c r="CTB271"/>
      <c r="CTC271"/>
      <c r="CTD271"/>
      <c r="CTE271"/>
      <c r="CTF271"/>
      <c r="CTG271"/>
      <c r="CTH271"/>
      <c r="CTI271"/>
      <c r="CTJ271"/>
      <c r="CTK271"/>
      <c r="CTL271"/>
      <c r="CTM271"/>
      <c r="CTN271"/>
      <c r="CTO271"/>
      <c r="CTP271"/>
      <c r="CTQ271"/>
      <c r="CTR271"/>
      <c r="CTS271"/>
      <c r="CTT271"/>
      <c r="CTU271"/>
      <c r="CTV271"/>
      <c r="CTW271"/>
      <c r="CTX271"/>
      <c r="CTY271"/>
      <c r="CTZ271"/>
      <c r="CUA271"/>
      <c r="CUB271"/>
      <c r="CUC271"/>
      <c r="CUD271"/>
      <c r="CUE271"/>
      <c r="CUF271"/>
      <c r="CUG271"/>
      <c r="CUH271"/>
      <c r="CUI271"/>
      <c r="CUJ271"/>
      <c r="CUK271"/>
      <c r="CUL271"/>
      <c r="CUM271"/>
      <c r="CUN271"/>
      <c r="CUO271"/>
      <c r="CUP271"/>
      <c r="CUQ271"/>
      <c r="CUR271"/>
      <c r="CUS271"/>
      <c r="CUT271"/>
      <c r="CUU271"/>
      <c r="CUV271"/>
      <c r="CUW271"/>
      <c r="CUX271"/>
      <c r="CUY271"/>
      <c r="CUZ271"/>
      <c r="CVA271"/>
      <c r="CVB271"/>
      <c r="CVC271"/>
      <c r="CVD271"/>
      <c r="CVE271"/>
      <c r="CVF271"/>
      <c r="CVG271"/>
      <c r="CVH271"/>
      <c r="CVI271"/>
      <c r="CVJ271"/>
      <c r="CVK271"/>
      <c r="CVL271"/>
      <c r="CVM271"/>
      <c r="CVN271"/>
      <c r="CVO271"/>
      <c r="CVP271"/>
      <c r="CVQ271"/>
      <c r="CVR271"/>
      <c r="CVS271"/>
      <c r="CVT271"/>
      <c r="CVU271"/>
      <c r="CVV271"/>
      <c r="CVW271"/>
      <c r="CVX271"/>
      <c r="CVY271"/>
      <c r="CVZ271"/>
      <c r="CWA271"/>
      <c r="CWB271"/>
      <c r="CWC271"/>
      <c r="CWD271"/>
      <c r="CWE271"/>
      <c r="CWF271"/>
      <c r="CWG271"/>
      <c r="CWH271"/>
      <c r="CWI271"/>
      <c r="CWJ271"/>
      <c r="CWK271"/>
      <c r="CWL271"/>
      <c r="CWM271"/>
      <c r="CWN271"/>
      <c r="CWO271"/>
      <c r="CWP271"/>
      <c r="CWQ271"/>
      <c r="CWR271"/>
      <c r="CWS271"/>
      <c r="CWT271"/>
      <c r="CWU271"/>
      <c r="CWV271"/>
      <c r="CWW271"/>
      <c r="CWX271"/>
      <c r="CWY271"/>
      <c r="CWZ271"/>
      <c r="CXA271"/>
      <c r="CXB271"/>
      <c r="CXC271"/>
      <c r="CXD271"/>
      <c r="CXE271"/>
      <c r="CXF271"/>
      <c r="CXG271"/>
      <c r="CXH271"/>
      <c r="CXI271"/>
      <c r="CXJ271"/>
      <c r="CXK271"/>
      <c r="CXL271"/>
      <c r="CXM271"/>
      <c r="CXN271"/>
      <c r="CXO271"/>
      <c r="CXP271"/>
      <c r="CXQ271"/>
      <c r="CXR271"/>
      <c r="CXS271"/>
      <c r="CXT271"/>
      <c r="CXU271"/>
      <c r="CXV271"/>
      <c r="CXW271"/>
      <c r="CXX271"/>
      <c r="CXY271"/>
      <c r="CXZ271"/>
      <c r="CYA271"/>
      <c r="CYB271"/>
      <c r="CYC271"/>
      <c r="CYD271"/>
      <c r="CYE271"/>
      <c r="CYF271"/>
      <c r="CYG271"/>
      <c r="CYH271"/>
      <c r="CYI271"/>
      <c r="CYJ271"/>
      <c r="CYK271"/>
      <c r="CYL271"/>
      <c r="CYM271"/>
      <c r="CYN271"/>
      <c r="CYO271"/>
      <c r="CYP271"/>
      <c r="CYQ271"/>
      <c r="CYR271"/>
      <c r="CYS271"/>
      <c r="CYT271"/>
      <c r="CYU271"/>
      <c r="CYV271"/>
      <c r="CYW271"/>
      <c r="CYX271"/>
      <c r="CYY271"/>
      <c r="CYZ271"/>
      <c r="CZA271"/>
      <c r="CZB271"/>
      <c r="CZC271"/>
      <c r="CZD271"/>
      <c r="CZE271"/>
      <c r="CZF271"/>
      <c r="CZG271"/>
      <c r="CZH271"/>
      <c r="CZI271"/>
      <c r="CZJ271"/>
      <c r="CZK271"/>
      <c r="CZL271"/>
      <c r="CZM271"/>
      <c r="CZN271"/>
      <c r="CZO271"/>
      <c r="CZP271"/>
      <c r="CZQ271"/>
      <c r="CZR271"/>
      <c r="CZS271"/>
      <c r="CZT271"/>
      <c r="CZU271"/>
      <c r="CZV271"/>
      <c r="CZW271"/>
      <c r="CZX271"/>
      <c r="CZY271"/>
      <c r="CZZ271"/>
      <c r="DAA271"/>
      <c r="DAB271"/>
      <c r="DAC271"/>
      <c r="DAD271"/>
      <c r="DAE271"/>
      <c r="DAF271"/>
      <c r="DAG271"/>
      <c r="DAH271"/>
      <c r="DAI271"/>
      <c r="DAJ271"/>
      <c r="DAK271"/>
      <c r="DAL271"/>
      <c r="DAM271"/>
      <c r="DAN271"/>
      <c r="DAO271"/>
      <c r="DAP271"/>
      <c r="DAQ271"/>
      <c r="DAR271"/>
      <c r="DAS271"/>
      <c r="DAT271"/>
      <c r="DAU271"/>
      <c r="DAV271"/>
      <c r="DAW271"/>
      <c r="DAX271"/>
      <c r="DAY271"/>
      <c r="DAZ271"/>
      <c r="DBA271"/>
      <c r="DBB271"/>
      <c r="DBC271"/>
      <c r="DBD271"/>
      <c r="DBE271"/>
      <c r="DBF271"/>
      <c r="DBG271"/>
      <c r="DBH271"/>
      <c r="DBI271"/>
      <c r="DBJ271"/>
      <c r="DBK271"/>
      <c r="DBL271"/>
      <c r="DBM271"/>
      <c r="DBN271"/>
      <c r="DBO271"/>
      <c r="DBP271"/>
      <c r="DBQ271"/>
      <c r="DBR271"/>
      <c r="DBS271"/>
      <c r="DBT271"/>
      <c r="DBU271"/>
      <c r="DBV271"/>
      <c r="DBW271"/>
      <c r="DBX271"/>
      <c r="DBY271"/>
      <c r="DBZ271"/>
      <c r="DCA271"/>
      <c r="DCB271"/>
      <c r="DCC271"/>
      <c r="DCD271"/>
      <c r="DCE271"/>
      <c r="DCF271"/>
      <c r="DCG271"/>
      <c r="DCH271"/>
      <c r="DCI271"/>
      <c r="DCJ271"/>
      <c r="DCK271"/>
      <c r="DCL271"/>
      <c r="DCM271"/>
      <c r="DCN271"/>
      <c r="DCO271"/>
      <c r="DCP271"/>
      <c r="DCQ271"/>
      <c r="DCR271"/>
      <c r="DCS271"/>
      <c r="DCT271"/>
      <c r="DCU271"/>
      <c r="DCV271"/>
      <c r="DCW271"/>
      <c r="DCX271"/>
      <c r="DCY271"/>
      <c r="DCZ271"/>
      <c r="DDA271"/>
      <c r="DDB271"/>
      <c r="DDC271"/>
      <c r="DDD271"/>
      <c r="DDE271"/>
      <c r="DDF271"/>
      <c r="DDG271"/>
      <c r="DDH271"/>
      <c r="DDI271"/>
      <c r="DDJ271"/>
      <c r="DDK271"/>
      <c r="DDL271"/>
      <c r="DDM271"/>
      <c r="DDN271"/>
      <c r="DDO271"/>
      <c r="DDP271"/>
      <c r="DDQ271"/>
      <c r="DDR271"/>
      <c r="DDS271"/>
      <c r="DDT271"/>
      <c r="DDU271"/>
      <c r="DDV271"/>
      <c r="DDW271"/>
      <c r="DDX271"/>
      <c r="DDY271"/>
      <c r="DDZ271"/>
      <c r="DEA271"/>
      <c r="DEB271"/>
      <c r="DEC271"/>
      <c r="DED271"/>
      <c r="DEE271"/>
      <c r="DEF271"/>
      <c r="DEG271"/>
      <c r="DEH271"/>
      <c r="DEI271"/>
      <c r="DEJ271"/>
      <c r="DEK271"/>
      <c r="DEL271"/>
      <c r="DEM271"/>
      <c r="DEN271"/>
      <c r="DEO271"/>
      <c r="DEP271"/>
      <c r="DEQ271"/>
      <c r="DER271"/>
      <c r="DES271"/>
      <c r="DET271"/>
      <c r="DEU271"/>
      <c r="DEV271"/>
      <c r="DEW271"/>
      <c r="DEX271"/>
      <c r="DEY271"/>
      <c r="DEZ271"/>
      <c r="DFA271"/>
      <c r="DFB271"/>
      <c r="DFC271"/>
      <c r="DFD271"/>
      <c r="DFE271"/>
      <c r="DFF271"/>
      <c r="DFG271"/>
      <c r="DFH271"/>
      <c r="DFI271"/>
      <c r="DFJ271"/>
      <c r="DFK271"/>
      <c r="DFL271"/>
      <c r="DFM271"/>
      <c r="DFN271"/>
      <c r="DFO271"/>
      <c r="DFP271"/>
      <c r="DFQ271"/>
      <c r="DFR271"/>
      <c r="DFS271"/>
      <c r="DFT271"/>
      <c r="DFU271"/>
      <c r="DFV271"/>
      <c r="DFW271"/>
      <c r="DFX271"/>
      <c r="DFY271"/>
      <c r="DFZ271"/>
      <c r="DGA271"/>
      <c r="DGB271"/>
      <c r="DGC271"/>
      <c r="DGD271"/>
      <c r="DGE271"/>
      <c r="DGF271"/>
      <c r="DGG271"/>
      <c r="DGH271"/>
      <c r="DGI271"/>
      <c r="DGJ271"/>
      <c r="DGK271"/>
      <c r="DGL271"/>
      <c r="DGM271"/>
      <c r="DGN271"/>
      <c r="DGO271"/>
      <c r="DGP271"/>
      <c r="DGQ271"/>
      <c r="DGR271"/>
      <c r="DGS271"/>
      <c r="DGT271"/>
      <c r="DGU271"/>
      <c r="DGV271"/>
      <c r="DGW271"/>
      <c r="DGX271"/>
      <c r="DGY271"/>
      <c r="DGZ271"/>
      <c r="DHA271"/>
      <c r="DHB271"/>
      <c r="DHC271"/>
      <c r="DHD271"/>
      <c r="DHE271"/>
      <c r="DHF271"/>
      <c r="DHG271"/>
      <c r="DHH271"/>
      <c r="DHI271"/>
      <c r="DHJ271"/>
      <c r="DHK271"/>
      <c r="DHL271"/>
      <c r="DHM271"/>
      <c r="DHN271"/>
      <c r="DHO271"/>
      <c r="DHP271"/>
      <c r="DHQ271"/>
      <c r="DHR271"/>
      <c r="DHS271"/>
      <c r="DHT271"/>
      <c r="DHU271"/>
      <c r="DHV271"/>
      <c r="DHW271"/>
      <c r="DHX271"/>
      <c r="DHY271"/>
      <c r="DHZ271"/>
      <c r="DIA271"/>
      <c r="DIB271"/>
      <c r="DIC271"/>
      <c r="DID271"/>
      <c r="DIE271"/>
      <c r="DIF271"/>
      <c r="DIG271"/>
      <c r="DIH271"/>
      <c r="DII271"/>
      <c r="DIJ271"/>
      <c r="DIK271"/>
      <c r="DIL271"/>
      <c r="DIM271"/>
      <c r="DIN271"/>
      <c r="DIO271"/>
      <c r="DIP271"/>
      <c r="DIQ271"/>
      <c r="DIR271"/>
      <c r="DIS271"/>
      <c r="DIT271"/>
      <c r="DIU271"/>
      <c r="DIV271"/>
      <c r="DIW271"/>
      <c r="DIX271"/>
      <c r="DIY271"/>
      <c r="DIZ271"/>
      <c r="DJA271"/>
      <c r="DJB271"/>
      <c r="DJC271"/>
      <c r="DJD271"/>
      <c r="DJE271"/>
      <c r="DJF271"/>
      <c r="DJG271"/>
      <c r="DJH271"/>
      <c r="DJI271"/>
      <c r="DJJ271"/>
      <c r="DJK271"/>
      <c r="DJL271"/>
      <c r="DJM271"/>
      <c r="DJN271"/>
      <c r="DJO271"/>
      <c r="DJP271"/>
      <c r="DJQ271"/>
      <c r="DJR271"/>
      <c r="DJS271"/>
      <c r="DJT271"/>
      <c r="DJU271"/>
      <c r="DJV271"/>
      <c r="DJW271"/>
      <c r="DJX271"/>
      <c r="DJY271"/>
      <c r="DJZ271"/>
      <c r="DKA271"/>
      <c r="DKB271"/>
      <c r="DKC271"/>
      <c r="DKD271"/>
      <c r="DKE271"/>
      <c r="DKF271"/>
      <c r="DKG271"/>
      <c r="DKH271"/>
      <c r="DKI271"/>
      <c r="DKJ271"/>
      <c r="DKK271"/>
      <c r="DKL271"/>
      <c r="DKM271"/>
      <c r="DKN271"/>
      <c r="DKO271"/>
      <c r="DKP271"/>
      <c r="DKQ271"/>
      <c r="DKR271"/>
      <c r="DKS271"/>
      <c r="DKT271"/>
      <c r="DKU271"/>
      <c r="DKV271"/>
      <c r="DKW271"/>
      <c r="DKX271"/>
      <c r="DKY271"/>
      <c r="DKZ271"/>
      <c r="DLA271"/>
      <c r="DLB271"/>
      <c r="DLC271"/>
      <c r="DLD271"/>
      <c r="DLE271"/>
      <c r="DLF271"/>
      <c r="DLG271"/>
      <c r="DLH271"/>
      <c r="DLI271"/>
      <c r="DLJ271"/>
      <c r="DLK271"/>
      <c r="DLL271"/>
      <c r="DLM271"/>
      <c r="DLN271"/>
      <c r="DLO271"/>
      <c r="DLP271"/>
      <c r="DLQ271"/>
      <c r="DLR271"/>
      <c r="DLS271"/>
      <c r="DLT271"/>
      <c r="DLU271"/>
      <c r="DLV271"/>
      <c r="DLW271"/>
      <c r="DLX271"/>
      <c r="DLY271"/>
      <c r="DLZ271"/>
      <c r="DMA271"/>
      <c r="DMB271"/>
      <c r="DMC271"/>
      <c r="DMD271"/>
      <c r="DME271"/>
      <c r="DMF271"/>
      <c r="DMG271"/>
      <c r="DMH271"/>
      <c r="DMI271"/>
      <c r="DMJ271"/>
      <c r="DMK271"/>
      <c r="DML271"/>
      <c r="DMM271"/>
      <c r="DMN271"/>
      <c r="DMO271"/>
      <c r="DMP271"/>
      <c r="DMQ271"/>
      <c r="DMR271"/>
      <c r="DMS271"/>
      <c r="DMT271"/>
      <c r="DMU271"/>
      <c r="DMV271"/>
      <c r="DMW271"/>
      <c r="DMX271"/>
      <c r="DMY271"/>
      <c r="DMZ271"/>
      <c r="DNA271"/>
      <c r="DNB271"/>
      <c r="DNC271"/>
      <c r="DND271"/>
      <c r="DNE271"/>
      <c r="DNF271"/>
      <c r="DNG271"/>
      <c r="DNH271"/>
      <c r="DNI271"/>
      <c r="DNJ271"/>
      <c r="DNK271"/>
      <c r="DNL271"/>
      <c r="DNM271"/>
      <c r="DNN271"/>
      <c r="DNO271"/>
      <c r="DNP271"/>
      <c r="DNQ271"/>
      <c r="DNR271"/>
      <c r="DNS271"/>
      <c r="DNT271"/>
      <c r="DNU271"/>
      <c r="DNV271"/>
      <c r="DNW271"/>
      <c r="DNX271"/>
      <c r="DNY271"/>
      <c r="DNZ271"/>
      <c r="DOA271"/>
      <c r="DOB271"/>
      <c r="DOC271"/>
      <c r="DOD271"/>
      <c r="DOE271"/>
      <c r="DOF271"/>
      <c r="DOG271"/>
      <c r="DOH271"/>
      <c r="DOI271"/>
      <c r="DOJ271"/>
      <c r="DOK271"/>
      <c r="DOL271"/>
      <c r="DOM271"/>
      <c r="DON271"/>
      <c r="DOO271"/>
      <c r="DOP271"/>
      <c r="DOQ271"/>
      <c r="DOR271"/>
      <c r="DOS271"/>
      <c r="DOT271"/>
      <c r="DOU271"/>
      <c r="DOV271"/>
      <c r="DOW271"/>
      <c r="DOX271"/>
      <c r="DOY271"/>
      <c r="DOZ271"/>
      <c r="DPA271"/>
      <c r="DPB271"/>
      <c r="DPC271"/>
      <c r="DPD271"/>
      <c r="DPE271"/>
      <c r="DPF271"/>
      <c r="DPG271"/>
      <c r="DPH271"/>
      <c r="DPI271"/>
      <c r="DPJ271"/>
      <c r="DPK271"/>
      <c r="DPL271"/>
      <c r="DPM271"/>
      <c r="DPN271"/>
      <c r="DPO271"/>
      <c r="DPP271"/>
      <c r="DPQ271"/>
      <c r="DPR271"/>
      <c r="DPS271"/>
      <c r="DPT271"/>
      <c r="DPU271"/>
      <c r="DPV271"/>
      <c r="DPW271"/>
      <c r="DPX271"/>
      <c r="DPY271"/>
      <c r="DPZ271"/>
      <c r="DQA271"/>
      <c r="DQB271"/>
      <c r="DQC271"/>
      <c r="DQD271"/>
      <c r="DQE271"/>
      <c r="DQF271"/>
      <c r="DQG271"/>
      <c r="DQH271"/>
      <c r="DQI271"/>
      <c r="DQJ271"/>
      <c r="DQK271"/>
      <c r="DQL271"/>
      <c r="DQM271"/>
      <c r="DQN271"/>
      <c r="DQO271"/>
      <c r="DQP271"/>
      <c r="DQQ271"/>
      <c r="DQR271"/>
      <c r="DQS271"/>
      <c r="DQT271"/>
      <c r="DQU271"/>
      <c r="DQV271"/>
      <c r="DQW271"/>
      <c r="DQX271"/>
      <c r="DQY271"/>
      <c r="DQZ271"/>
      <c r="DRA271"/>
      <c r="DRB271"/>
      <c r="DRC271"/>
      <c r="DRD271"/>
      <c r="DRE271"/>
      <c r="DRF271"/>
      <c r="DRG271"/>
      <c r="DRH271"/>
      <c r="DRI271"/>
      <c r="DRJ271"/>
      <c r="DRK271"/>
      <c r="DRL271"/>
      <c r="DRM271"/>
      <c r="DRN271"/>
      <c r="DRO271"/>
      <c r="DRP271"/>
      <c r="DRQ271"/>
      <c r="DRR271"/>
      <c r="DRS271"/>
      <c r="DRT271"/>
      <c r="DRU271"/>
      <c r="DRV271"/>
      <c r="DRW271"/>
      <c r="DRX271"/>
      <c r="DRY271"/>
      <c r="DRZ271"/>
      <c r="DSA271"/>
      <c r="DSB271"/>
      <c r="DSC271"/>
      <c r="DSD271"/>
      <c r="DSE271"/>
      <c r="DSF271"/>
      <c r="DSG271"/>
      <c r="DSH271"/>
      <c r="DSI271"/>
      <c r="DSJ271"/>
      <c r="DSK271"/>
      <c r="DSL271"/>
      <c r="DSM271"/>
      <c r="DSN271"/>
      <c r="DSO271"/>
      <c r="DSP271"/>
      <c r="DSQ271"/>
      <c r="DSR271"/>
      <c r="DSS271"/>
      <c r="DST271"/>
      <c r="DSU271"/>
      <c r="DSV271"/>
      <c r="DSW271"/>
      <c r="DSX271"/>
      <c r="DSY271"/>
      <c r="DSZ271"/>
      <c r="DTA271"/>
      <c r="DTB271"/>
      <c r="DTC271"/>
      <c r="DTD271"/>
      <c r="DTE271"/>
      <c r="DTF271"/>
      <c r="DTG271"/>
      <c r="DTH271"/>
      <c r="DTI271"/>
      <c r="DTJ271"/>
      <c r="DTK271"/>
      <c r="DTL271"/>
      <c r="DTM271"/>
      <c r="DTN271"/>
      <c r="DTO271"/>
      <c r="DTP271"/>
      <c r="DTQ271"/>
      <c r="DTR271"/>
      <c r="DTS271"/>
      <c r="DTT271"/>
      <c r="DTU271"/>
      <c r="DTV271"/>
      <c r="DTW271"/>
      <c r="DTX271"/>
      <c r="DTY271"/>
      <c r="DTZ271"/>
      <c r="DUA271"/>
      <c r="DUB271"/>
      <c r="DUC271"/>
      <c r="DUD271"/>
      <c r="DUE271"/>
      <c r="DUF271"/>
      <c r="DUG271"/>
      <c r="DUH271"/>
      <c r="DUI271"/>
      <c r="DUJ271"/>
      <c r="DUK271"/>
      <c r="DUL271"/>
      <c r="DUM271"/>
      <c r="DUN271"/>
      <c r="DUO271"/>
      <c r="DUP271"/>
      <c r="DUQ271"/>
      <c r="DUR271"/>
      <c r="DUS271"/>
      <c r="DUT271"/>
      <c r="DUU271"/>
      <c r="DUV271"/>
      <c r="DUW271"/>
      <c r="DUX271"/>
      <c r="DUY271"/>
      <c r="DUZ271"/>
      <c r="DVA271"/>
      <c r="DVB271"/>
      <c r="DVC271"/>
      <c r="DVD271"/>
      <c r="DVE271"/>
      <c r="DVF271"/>
      <c r="DVG271"/>
      <c r="DVH271"/>
      <c r="DVI271"/>
      <c r="DVJ271"/>
      <c r="DVK271"/>
      <c r="DVL271"/>
      <c r="DVM271"/>
      <c r="DVN271"/>
      <c r="DVO271"/>
      <c r="DVP271"/>
      <c r="DVQ271"/>
      <c r="DVR271"/>
      <c r="DVS271"/>
      <c r="DVT271"/>
      <c r="DVU271"/>
      <c r="DVV271"/>
      <c r="DVW271"/>
      <c r="DVX271"/>
      <c r="DVY271"/>
      <c r="DVZ271"/>
      <c r="DWA271"/>
      <c r="DWB271"/>
      <c r="DWC271"/>
      <c r="DWD271"/>
      <c r="DWE271"/>
      <c r="DWF271"/>
      <c r="DWG271"/>
      <c r="DWH271"/>
      <c r="DWI271"/>
      <c r="DWJ271"/>
      <c r="DWK271"/>
      <c r="DWL271"/>
      <c r="DWM271"/>
      <c r="DWN271"/>
      <c r="DWO271"/>
      <c r="DWP271"/>
      <c r="DWQ271"/>
      <c r="DWR271"/>
      <c r="DWS271"/>
      <c r="DWT271"/>
      <c r="DWU271"/>
      <c r="DWV271"/>
      <c r="DWW271"/>
      <c r="DWX271"/>
      <c r="DWY271"/>
      <c r="DWZ271"/>
      <c r="DXA271"/>
      <c r="DXB271"/>
      <c r="DXC271"/>
      <c r="DXD271"/>
      <c r="DXE271"/>
      <c r="DXF271"/>
      <c r="DXG271"/>
      <c r="DXH271"/>
      <c r="DXI271"/>
      <c r="DXJ271"/>
      <c r="DXK271"/>
      <c r="DXL271"/>
      <c r="DXM271"/>
      <c r="DXN271"/>
      <c r="DXO271"/>
      <c r="DXP271"/>
      <c r="DXQ271"/>
      <c r="DXR271"/>
      <c r="DXS271"/>
      <c r="DXT271"/>
      <c r="DXU271"/>
      <c r="DXV271"/>
      <c r="DXW271"/>
      <c r="DXX271"/>
      <c r="DXY271"/>
      <c r="DXZ271"/>
      <c r="DYA271"/>
      <c r="DYB271"/>
      <c r="DYC271"/>
      <c r="DYD271"/>
      <c r="DYE271"/>
      <c r="DYF271"/>
      <c r="DYG271"/>
      <c r="DYH271"/>
      <c r="DYI271"/>
      <c r="DYJ271"/>
      <c r="DYK271"/>
      <c r="DYL271"/>
      <c r="DYM271"/>
      <c r="DYN271"/>
      <c r="DYO271"/>
      <c r="DYP271"/>
      <c r="DYQ271"/>
      <c r="DYR271"/>
      <c r="DYS271"/>
      <c r="DYT271"/>
      <c r="DYU271"/>
      <c r="DYV271"/>
      <c r="DYW271"/>
      <c r="DYX271"/>
      <c r="DYY271"/>
      <c r="DYZ271"/>
      <c r="DZA271"/>
      <c r="DZB271"/>
      <c r="DZC271"/>
      <c r="DZD271"/>
      <c r="DZE271"/>
      <c r="DZF271"/>
      <c r="DZG271"/>
      <c r="DZH271"/>
      <c r="DZI271"/>
      <c r="DZJ271"/>
      <c r="DZK271"/>
      <c r="DZL271"/>
      <c r="DZM271"/>
      <c r="DZN271"/>
      <c r="DZO271"/>
      <c r="DZP271"/>
      <c r="DZQ271"/>
      <c r="DZR271"/>
      <c r="DZS271"/>
      <c r="DZT271"/>
      <c r="DZU271"/>
      <c r="DZV271"/>
      <c r="DZW271"/>
      <c r="DZX271"/>
      <c r="DZY271"/>
      <c r="DZZ271"/>
      <c r="EAA271"/>
      <c r="EAB271"/>
      <c r="EAC271"/>
      <c r="EAD271"/>
      <c r="EAE271"/>
      <c r="EAF271"/>
      <c r="EAG271"/>
      <c r="EAH271"/>
      <c r="EAI271"/>
      <c r="EAJ271"/>
      <c r="EAK271"/>
      <c r="EAL271"/>
      <c r="EAM271"/>
      <c r="EAN271"/>
      <c r="EAO271"/>
      <c r="EAP271"/>
      <c r="EAQ271"/>
      <c r="EAR271"/>
      <c r="EAS271"/>
      <c r="EAT271"/>
      <c r="EAU271"/>
      <c r="EAV271"/>
      <c r="EAW271"/>
      <c r="EAX271"/>
      <c r="EAY271"/>
      <c r="EAZ271"/>
      <c r="EBA271"/>
      <c r="EBB271"/>
      <c r="EBC271"/>
      <c r="EBD271"/>
      <c r="EBE271"/>
      <c r="EBF271"/>
      <c r="EBG271"/>
      <c r="EBH271"/>
      <c r="EBI271"/>
      <c r="EBJ271"/>
      <c r="EBK271"/>
      <c r="EBL271"/>
      <c r="EBM271"/>
      <c r="EBN271"/>
      <c r="EBO271"/>
      <c r="EBP271"/>
      <c r="EBQ271"/>
      <c r="EBR271"/>
      <c r="EBS271"/>
      <c r="EBT271"/>
      <c r="EBU271"/>
      <c r="EBV271"/>
      <c r="EBW271"/>
      <c r="EBX271"/>
      <c r="EBY271"/>
      <c r="EBZ271"/>
      <c r="ECA271"/>
      <c r="ECB271"/>
      <c r="ECC271"/>
      <c r="ECD271"/>
      <c r="ECE271"/>
      <c r="ECF271"/>
      <c r="ECG271"/>
      <c r="ECH271"/>
      <c r="ECI271"/>
      <c r="ECJ271"/>
      <c r="ECK271"/>
      <c r="ECL271"/>
      <c r="ECM271"/>
      <c r="ECN271"/>
      <c r="ECO271"/>
      <c r="ECP271"/>
      <c r="ECQ271"/>
      <c r="ECR271"/>
      <c r="ECS271"/>
      <c r="ECT271"/>
      <c r="ECU271"/>
      <c r="ECV271"/>
      <c r="ECW271"/>
      <c r="ECX271"/>
      <c r="ECY271"/>
      <c r="ECZ271"/>
      <c r="EDA271"/>
      <c r="EDB271"/>
      <c r="EDC271"/>
      <c r="EDD271"/>
      <c r="EDE271"/>
      <c r="EDF271"/>
      <c r="EDG271"/>
      <c r="EDH271"/>
      <c r="EDI271"/>
      <c r="EDJ271"/>
      <c r="EDK271"/>
      <c r="EDL271"/>
      <c r="EDM271"/>
      <c r="EDN271"/>
      <c r="EDO271"/>
      <c r="EDP271"/>
      <c r="EDQ271"/>
      <c r="EDR271"/>
      <c r="EDS271"/>
      <c r="EDT271"/>
      <c r="EDU271"/>
      <c r="EDV271"/>
      <c r="EDW271"/>
      <c r="EDX271"/>
      <c r="EDY271"/>
      <c r="EDZ271"/>
      <c r="EEA271"/>
      <c r="EEB271"/>
      <c r="EEC271"/>
      <c r="EED271"/>
      <c r="EEE271"/>
      <c r="EEF271"/>
      <c r="EEG271"/>
      <c r="EEH271"/>
      <c r="EEI271"/>
      <c r="EEJ271"/>
      <c r="EEK271"/>
      <c r="EEL271"/>
      <c r="EEM271"/>
      <c r="EEN271"/>
      <c r="EEO271"/>
      <c r="EEP271"/>
      <c r="EEQ271"/>
      <c r="EER271"/>
      <c r="EES271"/>
      <c r="EET271"/>
      <c r="EEU271"/>
      <c r="EEV271"/>
      <c r="EEW271"/>
      <c r="EEX271"/>
      <c r="EEY271"/>
      <c r="EEZ271"/>
      <c r="EFA271"/>
      <c r="EFB271"/>
      <c r="EFC271"/>
      <c r="EFD271"/>
      <c r="EFE271"/>
      <c r="EFF271"/>
      <c r="EFG271"/>
      <c r="EFH271"/>
      <c r="EFI271"/>
      <c r="EFJ271"/>
      <c r="EFK271"/>
      <c r="EFL271"/>
      <c r="EFM271"/>
      <c r="EFN271"/>
      <c r="EFO271"/>
      <c r="EFP271"/>
      <c r="EFQ271"/>
      <c r="EFR271"/>
      <c r="EFS271"/>
      <c r="EFT271"/>
      <c r="EFU271"/>
      <c r="EFV271"/>
      <c r="EFW271"/>
      <c r="EFX271"/>
      <c r="EFY271"/>
      <c r="EFZ271"/>
      <c r="EGA271"/>
      <c r="EGB271"/>
      <c r="EGC271"/>
      <c r="EGD271"/>
      <c r="EGE271"/>
      <c r="EGF271"/>
      <c r="EGG271"/>
      <c r="EGH271"/>
      <c r="EGI271"/>
      <c r="EGJ271"/>
      <c r="EGK271"/>
      <c r="EGL271"/>
      <c r="EGM271"/>
      <c r="EGN271"/>
      <c r="EGO271"/>
      <c r="EGP271"/>
      <c r="EGQ271"/>
      <c r="EGR271"/>
      <c r="EGS271"/>
      <c r="EGT271"/>
      <c r="EGU271"/>
      <c r="EGV271"/>
      <c r="EGW271"/>
      <c r="EGX271"/>
      <c r="EGY271"/>
      <c r="EGZ271"/>
      <c r="EHA271"/>
      <c r="EHB271"/>
      <c r="EHC271"/>
      <c r="EHD271"/>
      <c r="EHE271"/>
      <c r="EHF271"/>
      <c r="EHG271"/>
      <c r="EHH271"/>
      <c r="EHI271"/>
      <c r="EHJ271"/>
      <c r="EHK271"/>
      <c r="EHL271"/>
      <c r="EHM271"/>
      <c r="EHN271"/>
      <c r="EHO271"/>
      <c r="EHP271"/>
      <c r="EHQ271"/>
      <c r="EHR271"/>
      <c r="EHS271"/>
      <c r="EHT271"/>
      <c r="EHU271"/>
      <c r="EHV271"/>
      <c r="EHW271"/>
      <c r="EHX271"/>
      <c r="EHY271"/>
      <c r="EHZ271"/>
      <c r="EIA271"/>
      <c r="EIB271"/>
      <c r="EIC271"/>
      <c r="EID271"/>
      <c r="EIE271"/>
      <c r="EIF271"/>
      <c r="EIG271"/>
      <c r="EIH271"/>
      <c r="EII271"/>
      <c r="EIJ271"/>
      <c r="EIK271"/>
      <c r="EIL271"/>
      <c r="EIM271"/>
      <c r="EIN271"/>
      <c r="EIO271"/>
      <c r="EIP271"/>
      <c r="EIQ271"/>
      <c r="EIR271"/>
      <c r="EIS271"/>
      <c r="EIT271"/>
      <c r="EIU271"/>
      <c r="EIV271"/>
      <c r="EIW271"/>
      <c r="EIX271"/>
      <c r="EIY271"/>
      <c r="EIZ271"/>
      <c r="EJA271"/>
      <c r="EJB271"/>
      <c r="EJC271"/>
      <c r="EJD271"/>
      <c r="EJE271"/>
      <c r="EJF271"/>
      <c r="EJG271"/>
      <c r="EJH271"/>
      <c r="EJI271"/>
      <c r="EJJ271"/>
      <c r="EJK271"/>
      <c r="EJL271"/>
      <c r="EJM271"/>
      <c r="EJN271"/>
      <c r="EJO271"/>
      <c r="EJP271"/>
      <c r="EJQ271"/>
      <c r="EJR271"/>
      <c r="EJS271"/>
      <c r="EJT271"/>
      <c r="EJU271"/>
      <c r="EJV271"/>
      <c r="EJW271"/>
      <c r="EJX271"/>
      <c r="EJY271"/>
      <c r="EJZ271"/>
      <c r="EKA271"/>
      <c r="EKB271"/>
      <c r="EKC271"/>
      <c r="EKD271"/>
      <c r="EKE271"/>
      <c r="EKF271"/>
      <c r="EKG271"/>
      <c r="EKH271"/>
      <c r="EKI271"/>
      <c r="EKJ271"/>
      <c r="EKK271"/>
      <c r="EKL271"/>
      <c r="EKM271"/>
      <c r="EKN271"/>
      <c r="EKO271"/>
      <c r="EKP271"/>
      <c r="EKQ271"/>
      <c r="EKR271"/>
      <c r="EKS271"/>
      <c r="EKT271"/>
      <c r="EKU271"/>
      <c r="EKV271"/>
      <c r="EKW271"/>
      <c r="EKX271"/>
      <c r="EKY271"/>
      <c r="EKZ271"/>
      <c r="ELA271"/>
      <c r="ELB271"/>
      <c r="ELC271"/>
      <c r="ELD271"/>
      <c r="ELE271"/>
      <c r="ELF271"/>
      <c r="ELG271"/>
      <c r="ELH271"/>
      <c r="ELI271"/>
      <c r="ELJ271"/>
      <c r="ELK271"/>
      <c r="ELL271"/>
      <c r="ELM271"/>
      <c r="ELN271"/>
      <c r="ELO271"/>
      <c r="ELP271"/>
      <c r="ELQ271"/>
      <c r="ELR271"/>
      <c r="ELS271"/>
      <c r="ELT271"/>
      <c r="ELU271"/>
      <c r="ELV271"/>
      <c r="ELW271"/>
      <c r="ELX271"/>
      <c r="ELY271"/>
      <c r="ELZ271"/>
      <c r="EMA271"/>
      <c r="EMB271"/>
      <c r="EMC271"/>
      <c r="EMD271"/>
      <c r="EME271"/>
      <c r="EMF271"/>
      <c r="EMG271"/>
      <c r="EMH271"/>
      <c r="EMI271"/>
      <c r="EMJ271"/>
      <c r="EMK271"/>
      <c r="EML271"/>
      <c r="EMM271"/>
      <c r="EMN271"/>
      <c r="EMO271"/>
      <c r="EMP271"/>
      <c r="EMQ271"/>
      <c r="EMR271"/>
      <c r="EMS271"/>
      <c r="EMT271"/>
      <c r="EMU271"/>
      <c r="EMV271"/>
      <c r="EMW271"/>
      <c r="EMX271"/>
      <c r="EMY271"/>
      <c r="EMZ271"/>
      <c r="ENA271"/>
      <c r="ENB271"/>
      <c r="ENC271"/>
      <c r="END271"/>
      <c r="ENE271"/>
      <c r="ENF271"/>
      <c r="ENG271"/>
      <c r="ENH271"/>
      <c r="ENI271"/>
      <c r="ENJ271"/>
      <c r="ENK271"/>
      <c r="ENL271"/>
      <c r="ENM271"/>
      <c r="ENN271"/>
      <c r="ENO271"/>
      <c r="ENP271"/>
      <c r="ENQ271"/>
      <c r="ENR271"/>
      <c r="ENS271"/>
      <c r="ENT271"/>
      <c r="ENU271"/>
      <c r="ENV271"/>
      <c r="ENW271"/>
      <c r="ENX271"/>
      <c r="ENY271"/>
      <c r="ENZ271"/>
      <c r="EOA271"/>
      <c r="EOB271"/>
      <c r="EOC271"/>
      <c r="EOD271"/>
      <c r="EOE271"/>
      <c r="EOF271"/>
      <c r="EOG271"/>
      <c r="EOH271"/>
      <c r="EOI271"/>
      <c r="EOJ271"/>
      <c r="EOK271"/>
      <c r="EOL271"/>
      <c r="EOM271"/>
      <c r="EON271"/>
      <c r="EOO271"/>
      <c r="EOP271"/>
      <c r="EOQ271"/>
      <c r="EOR271"/>
      <c r="EOS271"/>
      <c r="EOT271"/>
      <c r="EOU271"/>
      <c r="EOV271"/>
      <c r="EOW271"/>
      <c r="EOX271"/>
      <c r="EOY271"/>
      <c r="EOZ271"/>
      <c r="EPA271"/>
      <c r="EPB271"/>
      <c r="EPC271"/>
      <c r="EPD271"/>
      <c r="EPE271"/>
      <c r="EPF271"/>
      <c r="EPG271"/>
      <c r="EPH271"/>
      <c r="EPI271"/>
      <c r="EPJ271"/>
      <c r="EPK271"/>
      <c r="EPL271"/>
      <c r="EPM271"/>
      <c r="EPN271"/>
      <c r="EPO271"/>
      <c r="EPP271"/>
      <c r="EPQ271"/>
      <c r="EPR271"/>
      <c r="EPS271"/>
      <c r="EPT271"/>
      <c r="EPU271"/>
      <c r="EPV271"/>
      <c r="EPW271"/>
      <c r="EPX271"/>
      <c r="EPY271"/>
      <c r="EPZ271"/>
      <c r="EQA271"/>
      <c r="EQB271"/>
      <c r="EQC271"/>
      <c r="EQD271"/>
      <c r="EQE271"/>
      <c r="EQF271"/>
      <c r="EQG271"/>
      <c r="EQH271"/>
      <c r="EQI271"/>
      <c r="EQJ271"/>
      <c r="EQK271"/>
      <c r="EQL271"/>
      <c r="EQM271"/>
      <c r="EQN271"/>
      <c r="EQO271"/>
      <c r="EQP271"/>
      <c r="EQQ271"/>
      <c r="EQR271"/>
      <c r="EQS271"/>
      <c r="EQT271"/>
      <c r="EQU271"/>
      <c r="EQV271"/>
      <c r="EQW271"/>
      <c r="EQX271"/>
      <c r="EQY271"/>
      <c r="EQZ271"/>
      <c r="ERA271"/>
      <c r="ERB271"/>
      <c r="ERC271"/>
      <c r="ERD271"/>
      <c r="ERE271"/>
      <c r="ERF271"/>
      <c r="ERG271"/>
      <c r="ERH271"/>
      <c r="ERI271"/>
      <c r="ERJ271"/>
      <c r="ERK271"/>
      <c r="ERL271"/>
      <c r="ERM271"/>
      <c r="ERN271"/>
      <c r="ERO271"/>
      <c r="ERP271"/>
      <c r="ERQ271"/>
      <c r="ERR271"/>
      <c r="ERS271"/>
      <c r="ERT271"/>
      <c r="ERU271"/>
      <c r="ERV271"/>
      <c r="ERW271"/>
      <c r="ERX271"/>
      <c r="ERY271"/>
      <c r="ERZ271"/>
      <c r="ESA271"/>
      <c r="ESB271"/>
      <c r="ESC271"/>
      <c r="ESD271"/>
      <c r="ESE271"/>
      <c r="ESF271"/>
      <c r="ESG271"/>
      <c r="ESH271"/>
      <c r="ESI271"/>
      <c r="ESJ271"/>
      <c r="ESK271"/>
      <c r="ESL271"/>
      <c r="ESM271"/>
      <c r="ESN271"/>
      <c r="ESO271"/>
      <c r="ESP271"/>
      <c r="ESQ271"/>
      <c r="ESR271"/>
      <c r="ESS271"/>
      <c r="EST271"/>
      <c r="ESU271"/>
      <c r="ESV271"/>
      <c r="ESW271"/>
      <c r="ESX271"/>
      <c r="ESY271"/>
      <c r="ESZ271"/>
      <c r="ETA271"/>
      <c r="ETB271"/>
      <c r="ETC271"/>
      <c r="ETD271"/>
      <c r="ETE271"/>
      <c r="ETF271"/>
      <c r="ETG271"/>
      <c r="ETH271"/>
      <c r="ETI271"/>
      <c r="ETJ271"/>
      <c r="ETK271"/>
      <c r="ETL271"/>
      <c r="ETM271"/>
      <c r="ETN271"/>
      <c r="ETO271"/>
      <c r="ETP271"/>
      <c r="ETQ271"/>
      <c r="ETR271"/>
      <c r="ETS271"/>
      <c r="ETT271"/>
      <c r="ETU271"/>
      <c r="ETV271"/>
      <c r="ETW271"/>
      <c r="ETX271"/>
      <c r="ETY271"/>
      <c r="ETZ271"/>
      <c r="EUA271"/>
      <c r="EUB271"/>
      <c r="EUC271"/>
      <c r="EUD271"/>
      <c r="EUE271"/>
      <c r="EUF271"/>
      <c r="EUG271"/>
      <c r="EUH271"/>
      <c r="EUI271"/>
      <c r="EUJ271"/>
      <c r="EUK271"/>
      <c r="EUL271"/>
      <c r="EUM271"/>
      <c r="EUN271"/>
      <c r="EUO271"/>
      <c r="EUP271"/>
      <c r="EUQ271"/>
      <c r="EUR271"/>
      <c r="EUS271"/>
      <c r="EUT271"/>
      <c r="EUU271"/>
      <c r="EUV271"/>
      <c r="EUW271"/>
      <c r="EUX271"/>
      <c r="EUY271"/>
      <c r="EUZ271"/>
      <c r="EVA271"/>
      <c r="EVB271"/>
      <c r="EVC271"/>
      <c r="EVD271"/>
      <c r="EVE271"/>
      <c r="EVF271"/>
      <c r="EVG271"/>
      <c r="EVH271"/>
      <c r="EVI271"/>
      <c r="EVJ271"/>
      <c r="EVK271"/>
      <c r="EVL271"/>
      <c r="EVM271"/>
      <c r="EVN271"/>
      <c r="EVO271"/>
      <c r="EVP271"/>
      <c r="EVQ271"/>
      <c r="EVR271"/>
      <c r="EVS271"/>
      <c r="EVT271"/>
      <c r="EVU271"/>
      <c r="EVV271"/>
      <c r="EVW271"/>
      <c r="EVX271"/>
      <c r="EVY271"/>
      <c r="EVZ271"/>
      <c r="EWA271"/>
      <c r="EWB271"/>
      <c r="EWC271"/>
      <c r="EWD271"/>
      <c r="EWE271"/>
      <c r="EWF271"/>
      <c r="EWG271"/>
      <c r="EWH271"/>
      <c r="EWI271"/>
      <c r="EWJ271"/>
      <c r="EWK271"/>
      <c r="EWL271"/>
      <c r="EWM271"/>
      <c r="EWN271"/>
      <c r="EWO271"/>
      <c r="EWP271"/>
      <c r="EWQ271"/>
      <c r="EWR271"/>
      <c r="EWS271"/>
      <c r="EWT271"/>
      <c r="EWU271"/>
      <c r="EWV271"/>
      <c r="EWW271"/>
      <c r="EWX271"/>
      <c r="EWY271"/>
      <c r="EWZ271"/>
      <c r="EXA271"/>
      <c r="EXB271"/>
      <c r="EXC271"/>
      <c r="EXD271"/>
      <c r="EXE271"/>
      <c r="EXF271"/>
      <c r="EXG271"/>
      <c r="EXH271"/>
      <c r="EXI271"/>
      <c r="EXJ271"/>
      <c r="EXK271"/>
      <c r="EXL271"/>
      <c r="EXM271"/>
      <c r="EXN271"/>
      <c r="EXO271"/>
      <c r="EXP271"/>
      <c r="EXQ271"/>
      <c r="EXR271"/>
      <c r="EXS271"/>
      <c r="EXT271"/>
      <c r="EXU271"/>
      <c r="EXV271"/>
      <c r="EXW271"/>
      <c r="EXX271"/>
      <c r="EXY271"/>
      <c r="EXZ271"/>
      <c r="EYA271"/>
      <c r="EYB271"/>
      <c r="EYC271"/>
      <c r="EYD271"/>
      <c r="EYE271"/>
      <c r="EYF271"/>
      <c r="EYG271"/>
      <c r="EYH271"/>
      <c r="EYI271"/>
      <c r="EYJ271"/>
      <c r="EYK271"/>
      <c r="EYL271"/>
      <c r="EYM271"/>
      <c r="EYN271"/>
      <c r="EYO271"/>
      <c r="EYP271"/>
      <c r="EYQ271"/>
      <c r="EYR271"/>
      <c r="EYS271"/>
      <c r="EYT271"/>
      <c r="EYU271"/>
      <c r="EYV271"/>
      <c r="EYW271"/>
      <c r="EYX271"/>
      <c r="EYY271"/>
      <c r="EYZ271"/>
      <c r="EZA271"/>
      <c r="EZB271"/>
      <c r="EZC271"/>
      <c r="EZD271"/>
      <c r="EZE271"/>
      <c r="EZF271"/>
      <c r="EZG271"/>
      <c r="EZH271"/>
      <c r="EZI271"/>
      <c r="EZJ271"/>
      <c r="EZK271"/>
      <c r="EZL271"/>
      <c r="EZM271"/>
      <c r="EZN271"/>
      <c r="EZO271"/>
      <c r="EZP271"/>
      <c r="EZQ271"/>
      <c r="EZR271"/>
      <c r="EZS271"/>
      <c r="EZT271"/>
      <c r="EZU271"/>
      <c r="EZV271"/>
      <c r="EZW271"/>
      <c r="EZX271"/>
      <c r="EZY271"/>
      <c r="EZZ271"/>
      <c r="FAA271"/>
      <c r="FAB271"/>
      <c r="FAC271"/>
      <c r="FAD271"/>
      <c r="FAE271"/>
      <c r="FAF271"/>
      <c r="FAG271"/>
      <c r="FAH271"/>
      <c r="FAI271"/>
      <c r="FAJ271"/>
      <c r="FAK271"/>
      <c r="FAL271"/>
      <c r="FAM271"/>
      <c r="FAN271"/>
      <c r="FAO271"/>
      <c r="FAP271"/>
      <c r="FAQ271"/>
      <c r="FAR271"/>
      <c r="FAS271"/>
      <c r="FAT271"/>
      <c r="FAU271"/>
      <c r="FAV271"/>
      <c r="FAW271"/>
      <c r="FAX271"/>
      <c r="FAY271"/>
      <c r="FAZ271"/>
      <c r="FBA271"/>
      <c r="FBB271"/>
      <c r="FBC271"/>
      <c r="FBD271"/>
      <c r="FBE271"/>
      <c r="FBF271"/>
      <c r="FBG271"/>
      <c r="FBH271"/>
      <c r="FBI271"/>
      <c r="FBJ271"/>
      <c r="FBK271"/>
      <c r="FBL271"/>
      <c r="FBM271"/>
      <c r="FBN271"/>
      <c r="FBO271"/>
      <c r="FBP271"/>
      <c r="FBQ271"/>
      <c r="FBR271"/>
      <c r="FBS271"/>
      <c r="FBT271"/>
      <c r="FBU271"/>
      <c r="FBV271"/>
      <c r="FBW271"/>
      <c r="FBX271"/>
      <c r="FBY271"/>
      <c r="FBZ271"/>
      <c r="FCA271"/>
      <c r="FCB271"/>
      <c r="FCC271"/>
      <c r="FCD271"/>
      <c r="FCE271"/>
      <c r="FCF271"/>
      <c r="FCG271"/>
      <c r="FCH271"/>
      <c r="FCI271"/>
      <c r="FCJ271"/>
      <c r="FCK271"/>
      <c r="FCL271"/>
      <c r="FCM271"/>
      <c r="FCN271"/>
      <c r="FCO271"/>
      <c r="FCP271"/>
      <c r="FCQ271"/>
      <c r="FCR271"/>
      <c r="FCS271"/>
      <c r="FCT271"/>
      <c r="FCU271"/>
      <c r="FCV271"/>
      <c r="FCW271"/>
      <c r="FCX271"/>
      <c r="FCY271"/>
      <c r="FCZ271"/>
      <c r="FDA271"/>
      <c r="FDB271"/>
      <c r="FDC271"/>
      <c r="FDD271"/>
      <c r="FDE271"/>
      <c r="FDF271"/>
      <c r="FDG271"/>
      <c r="FDH271"/>
      <c r="FDI271"/>
      <c r="FDJ271"/>
      <c r="FDK271"/>
      <c r="FDL271"/>
      <c r="FDM271"/>
      <c r="FDN271"/>
      <c r="FDO271"/>
      <c r="FDP271"/>
      <c r="FDQ271"/>
      <c r="FDR271"/>
      <c r="FDS271"/>
      <c r="FDT271"/>
      <c r="FDU271"/>
      <c r="FDV271"/>
      <c r="FDW271"/>
      <c r="FDX271"/>
      <c r="FDY271"/>
      <c r="FDZ271"/>
      <c r="FEA271"/>
      <c r="FEB271"/>
      <c r="FEC271"/>
      <c r="FED271"/>
      <c r="FEE271"/>
      <c r="FEF271"/>
      <c r="FEG271"/>
      <c r="FEH271"/>
      <c r="FEI271"/>
      <c r="FEJ271"/>
      <c r="FEK271"/>
      <c r="FEL271"/>
      <c r="FEM271"/>
      <c r="FEN271"/>
      <c r="FEO271"/>
      <c r="FEP271"/>
      <c r="FEQ271"/>
      <c r="FER271"/>
      <c r="FES271"/>
      <c r="FET271"/>
      <c r="FEU271"/>
      <c r="FEV271"/>
      <c r="FEW271"/>
      <c r="FEX271"/>
      <c r="FEY271"/>
      <c r="FEZ271"/>
      <c r="FFA271"/>
      <c r="FFB271"/>
      <c r="FFC271"/>
      <c r="FFD271"/>
      <c r="FFE271"/>
      <c r="FFF271"/>
      <c r="FFG271"/>
      <c r="FFH271"/>
      <c r="FFI271"/>
      <c r="FFJ271"/>
      <c r="FFK271"/>
      <c r="FFL271"/>
      <c r="FFM271"/>
      <c r="FFN271"/>
      <c r="FFO271"/>
      <c r="FFP271"/>
      <c r="FFQ271"/>
      <c r="FFR271"/>
      <c r="FFS271"/>
      <c r="FFT271"/>
      <c r="FFU271"/>
      <c r="FFV271"/>
      <c r="FFW271"/>
      <c r="FFX271"/>
      <c r="FFY271"/>
      <c r="FFZ271"/>
      <c r="FGA271"/>
      <c r="FGB271"/>
      <c r="FGC271"/>
      <c r="FGD271"/>
      <c r="FGE271"/>
      <c r="FGF271"/>
      <c r="FGG271"/>
      <c r="FGH271"/>
      <c r="FGI271"/>
      <c r="FGJ271"/>
      <c r="FGK271"/>
      <c r="FGL271"/>
      <c r="FGM271"/>
      <c r="FGN271"/>
      <c r="FGO271"/>
      <c r="FGP271"/>
      <c r="FGQ271"/>
      <c r="FGR271"/>
      <c r="FGS271"/>
      <c r="FGT271"/>
      <c r="FGU271"/>
      <c r="FGV271"/>
      <c r="FGW271"/>
      <c r="FGX271"/>
      <c r="FGY271"/>
      <c r="FGZ271"/>
      <c r="FHA271"/>
      <c r="FHB271"/>
      <c r="FHC271"/>
      <c r="FHD271"/>
      <c r="FHE271"/>
      <c r="FHF271"/>
      <c r="FHG271"/>
      <c r="FHH271"/>
      <c r="FHI271"/>
      <c r="FHJ271"/>
      <c r="FHK271"/>
      <c r="FHL271"/>
      <c r="FHM271"/>
      <c r="FHN271"/>
      <c r="FHO271"/>
      <c r="FHP271"/>
      <c r="FHQ271"/>
      <c r="FHR271"/>
      <c r="FHS271"/>
      <c r="FHT271"/>
      <c r="FHU271"/>
      <c r="FHV271"/>
      <c r="FHW271"/>
      <c r="FHX271"/>
      <c r="FHY271"/>
      <c r="FHZ271"/>
      <c r="FIA271"/>
      <c r="FIB271"/>
      <c r="FIC271"/>
      <c r="FID271"/>
      <c r="FIE271"/>
      <c r="FIF271"/>
      <c r="FIG271"/>
      <c r="FIH271"/>
      <c r="FII271"/>
      <c r="FIJ271"/>
      <c r="FIK271"/>
      <c r="FIL271"/>
      <c r="FIM271"/>
      <c r="FIN271"/>
      <c r="FIO271"/>
      <c r="FIP271"/>
      <c r="FIQ271"/>
      <c r="FIR271"/>
      <c r="FIS271"/>
      <c r="FIT271"/>
      <c r="FIU271"/>
      <c r="FIV271"/>
      <c r="FIW271"/>
      <c r="FIX271"/>
      <c r="FIY271"/>
      <c r="FIZ271"/>
      <c r="FJA271"/>
      <c r="FJB271"/>
      <c r="FJC271"/>
      <c r="FJD271"/>
      <c r="FJE271"/>
      <c r="FJF271"/>
      <c r="FJG271"/>
      <c r="FJH271"/>
      <c r="FJI271"/>
      <c r="FJJ271"/>
      <c r="FJK271"/>
      <c r="FJL271"/>
      <c r="FJM271"/>
      <c r="FJN271"/>
      <c r="FJO271"/>
      <c r="FJP271"/>
      <c r="FJQ271"/>
      <c r="FJR271"/>
      <c r="FJS271"/>
      <c r="FJT271"/>
      <c r="FJU271"/>
      <c r="FJV271"/>
      <c r="FJW271"/>
      <c r="FJX271"/>
      <c r="FJY271"/>
      <c r="FJZ271"/>
      <c r="FKA271"/>
      <c r="FKB271"/>
      <c r="FKC271"/>
      <c r="FKD271"/>
      <c r="FKE271"/>
      <c r="FKF271"/>
      <c r="FKG271"/>
      <c r="FKH271"/>
      <c r="FKI271"/>
      <c r="FKJ271"/>
      <c r="FKK271"/>
      <c r="FKL271"/>
      <c r="FKM271"/>
      <c r="FKN271"/>
      <c r="FKO271"/>
      <c r="FKP271"/>
      <c r="FKQ271"/>
      <c r="FKR271"/>
      <c r="FKS271"/>
      <c r="FKT271"/>
      <c r="FKU271"/>
      <c r="FKV271"/>
      <c r="FKW271"/>
      <c r="FKX271"/>
      <c r="FKY271"/>
      <c r="FKZ271"/>
      <c r="FLA271"/>
      <c r="FLB271"/>
      <c r="FLC271"/>
      <c r="FLD271"/>
      <c r="FLE271"/>
      <c r="FLF271"/>
      <c r="FLG271"/>
      <c r="FLH271"/>
      <c r="FLI271"/>
      <c r="FLJ271"/>
      <c r="FLK271"/>
      <c r="FLL271"/>
      <c r="FLM271"/>
      <c r="FLN271"/>
      <c r="FLO271"/>
      <c r="FLP271"/>
      <c r="FLQ271"/>
      <c r="FLR271"/>
      <c r="FLS271"/>
      <c r="FLT271"/>
      <c r="FLU271"/>
      <c r="FLV271"/>
      <c r="FLW271"/>
      <c r="FLX271"/>
      <c r="FLY271"/>
      <c r="FLZ271"/>
      <c r="FMA271"/>
      <c r="FMB271"/>
      <c r="FMC271"/>
      <c r="FMD271"/>
      <c r="FME271"/>
      <c r="FMF271"/>
      <c r="FMG271"/>
      <c r="FMH271"/>
      <c r="FMI271"/>
      <c r="FMJ271"/>
      <c r="FMK271"/>
      <c r="FML271"/>
      <c r="FMM271"/>
      <c r="FMN271"/>
      <c r="FMO271"/>
      <c r="FMP271"/>
      <c r="FMQ271"/>
      <c r="FMR271"/>
      <c r="FMS271"/>
      <c r="FMT271"/>
      <c r="FMU271"/>
      <c r="FMV271"/>
      <c r="FMW271"/>
      <c r="FMX271"/>
      <c r="FMY271"/>
      <c r="FMZ271"/>
      <c r="FNA271"/>
      <c r="FNB271"/>
      <c r="FNC271"/>
      <c r="FND271"/>
      <c r="FNE271"/>
      <c r="FNF271"/>
      <c r="FNG271"/>
      <c r="FNH271"/>
      <c r="FNI271"/>
      <c r="FNJ271"/>
      <c r="FNK271"/>
      <c r="FNL271"/>
      <c r="FNM271"/>
      <c r="FNN271"/>
      <c r="FNO271"/>
      <c r="FNP271"/>
      <c r="FNQ271"/>
      <c r="FNR271"/>
      <c r="FNS271"/>
      <c r="FNT271"/>
      <c r="FNU271"/>
      <c r="FNV271"/>
      <c r="FNW271"/>
      <c r="FNX271"/>
      <c r="FNY271"/>
      <c r="FNZ271"/>
      <c r="FOA271"/>
      <c r="FOB271"/>
      <c r="FOC271"/>
      <c r="FOD271"/>
      <c r="FOE271"/>
      <c r="FOF271"/>
      <c r="FOG271"/>
      <c r="FOH271"/>
      <c r="FOI271"/>
      <c r="FOJ271"/>
      <c r="FOK271"/>
      <c r="FOL271"/>
      <c r="FOM271"/>
      <c r="FON271"/>
      <c r="FOO271"/>
      <c r="FOP271"/>
      <c r="FOQ271"/>
      <c r="FOR271"/>
      <c r="FOS271"/>
      <c r="FOT271"/>
      <c r="FOU271"/>
      <c r="FOV271"/>
      <c r="FOW271"/>
      <c r="FOX271"/>
      <c r="FOY271"/>
      <c r="FOZ271"/>
      <c r="FPA271"/>
      <c r="FPB271"/>
      <c r="FPC271"/>
      <c r="FPD271"/>
      <c r="FPE271"/>
      <c r="FPF271"/>
      <c r="FPG271"/>
      <c r="FPH271"/>
      <c r="FPI271"/>
      <c r="FPJ271"/>
      <c r="FPK271"/>
      <c r="FPL271"/>
      <c r="FPM271"/>
      <c r="FPN271"/>
      <c r="FPO271"/>
      <c r="FPP271"/>
      <c r="FPQ271"/>
      <c r="FPR271"/>
      <c r="FPS271"/>
      <c r="FPT271"/>
      <c r="FPU271"/>
      <c r="FPV271"/>
      <c r="FPW271"/>
      <c r="FPX271"/>
      <c r="FPY271"/>
      <c r="FPZ271"/>
      <c r="FQA271"/>
      <c r="FQB271"/>
      <c r="FQC271"/>
      <c r="FQD271"/>
      <c r="FQE271"/>
      <c r="FQF271"/>
      <c r="FQG271"/>
      <c r="FQH271"/>
      <c r="FQI271"/>
      <c r="FQJ271"/>
      <c r="FQK271"/>
      <c r="FQL271"/>
      <c r="FQM271"/>
      <c r="FQN271"/>
      <c r="FQO271"/>
      <c r="FQP271"/>
      <c r="FQQ271"/>
      <c r="FQR271"/>
      <c r="FQS271"/>
      <c r="FQT271"/>
      <c r="FQU271"/>
      <c r="FQV271"/>
      <c r="FQW271"/>
      <c r="FQX271"/>
      <c r="FQY271"/>
      <c r="FQZ271"/>
      <c r="FRA271"/>
      <c r="FRB271"/>
      <c r="FRC271"/>
      <c r="FRD271"/>
      <c r="FRE271"/>
      <c r="FRF271"/>
      <c r="FRG271"/>
      <c r="FRH271"/>
      <c r="FRI271"/>
      <c r="FRJ271"/>
      <c r="FRK271"/>
      <c r="FRL271"/>
      <c r="FRM271"/>
      <c r="FRN271"/>
      <c r="FRO271"/>
      <c r="FRP271"/>
      <c r="FRQ271"/>
      <c r="FRR271"/>
      <c r="FRS271"/>
      <c r="FRT271"/>
      <c r="FRU271"/>
      <c r="FRV271"/>
      <c r="FRW271"/>
      <c r="FRX271"/>
      <c r="FRY271"/>
      <c r="FRZ271"/>
      <c r="FSA271"/>
      <c r="FSB271"/>
      <c r="FSC271"/>
      <c r="FSD271"/>
      <c r="FSE271"/>
      <c r="FSF271"/>
      <c r="FSG271"/>
      <c r="FSH271"/>
      <c r="FSI271"/>
      <c r="FSJ271"/>
      <c r="FSK271"/>
      <c r="FSL271"/>
      <c r="FSM271"/>
      <c r="FSN271"/>
      <c r="FSO271"/>
      <c r="FSP271"/>
      <c r="FSQ271"/>
      <c r="FSR271"/>
      <c r="FSS271"/>
      <c r="FST271"/>
      <c r="FSU271"/>
      <c r="FSV271"/>
      <c r="FSW271"/>
      <c r="FSX271"/>
      <c r="FSY271"/>
      <c r="FSZ271"/>
      <c r="FTA271"/>
      <c r="FTB271"/>
      <c r="FTC271"/>
      <c r="FTD271"/>
      <c r="FTE271"/>
      <c r="FTF271"/>
      <c r="FTG271"/>
      <c r="FTH271"/>
      <c r="FTI271"/>
      <c r="FTJ271"/>
      <c r="FTK271"/>
      <c r="FTL271"/>
      <c r="FTM271"/>
      <c r="FTN271"/>
      <c r="FTO271"/>
      <c r="FTP271"/>
      <c r="FTQ271"/>
      <c r="FTR271"/>
      <c r="FTS271"/>
      <c r="FTT271"/>
      <c r="FTU271"/>
      <c r="FTV271"/>
      <c r="FTW271"/>
      <c r="FTX271"/>
      <c r="FTY271"/>
      <c r="FTZ271"/>
      <c r="FUA271"/>
      <c r="FUB271"/>
      <c r="FUC271"/>
      <c r="FUD271"/>
      <c r="FUE271"/>
      <c r="FUF271"/>
      <c r="FUG271"/>
      <c r="FUH271"/>
      <c r="FUI271"/>
      <c r="FUJ271"/>
      <c r="FUK271"/>
      <c r="FUL271"/>
      <c r="FUM271"/>
      <c r="FUN271"/>
      <c r="FUO271"/>
      <c r="FUP271"/>
      <c r="FUQ271"/>
      <c r="FUR271"/>
      <c r="FUS271"/>
      <c r="FUT271"/>
      <c r="FUU271"/>
      <c r="FUV271"/>
      <c r="FUW271"/>
      <c r="FUX271"/>
      <c r="FUY271"/>
      <c r="FUZ271"/>
      <c r="FVA271"/>
      <c r="FVB271"/>
      <c r="FVC271"/>
      <c r="FVD271"/>
      <c r="FVE271"/>
      <c r="FVF271"/>
      <c r="FVG271"/>
      <c r="FVH271"/>
      <c r="FVI271"/>
      <c r="FVJ271"/>
      <c r="FVK271"/>
      <c r="FVL271"/>
      <c r="FVM271"/>
      <c r="FVN271"/>
      <c r="FVO271"/>
      <c r="FVP271"/>
      <c r="FVQ271"/>
      <c r="FVR271"/>
      <c r="FVS271"/>
      <c r="FVT271"/>
      <c r="FVU271"/>
      <c r="FVV271"/>
      <c r="FVW271"/>
      <c r="FVX271"/>
      <c r="FVY271"/>
      <c r="FVZ271"/>
      <c r="FWA271"/>
      <c r="FWB271"/>
      <c r="FWC271"/>
      <c r="FWD271"/>
      <c r="FWE271"/>
      <c r="FWF271"/>
      <c r="FWG271"/>
      <c r="FWH271"/>
      <c r="FWI271"/>
      <c r="FWJ271"/>
      <c r="FWK271"/>
      <c r="FWL271"/>
      <c r="FWM271"/>
      <c r="FWN271"/>
      <c r="FWO271"/>
      <c r="FWP271"/>
      <c r="FWQ271"/>
      <c r="FWR271"/>
      <c r="FWS271"/>
      <c r="FWT271"/>
      <c r="FWU271"/>
      <c r="FWV271"/>
      <c r="FWW271"/>
      <c r="FWX271"/>
      <c r="FWY271"/>
      <c r="FWZ271"/>
      <c r="FXA271"/>
      <c r="FXB271"/>
      <c r="FXC271"/>
      <c r="FXD271"/>
      <c r="FXE271"/>
      <c r="FXF271"/>
      <c r="FXG271"/>
      <c r="FXH271"/>
      <c r="FXI271"/>
      <c r="FXJ271"/>
      <c r="FXK271"/>
      <c r="FXL271"/>
      <c r="FXM271"/>
      <c r="FXN271"/>
      <c r="FXO271"/>
      <c r="FXP271"/>
      <c r="FXQ271"/>
      <c r="FXR271"/>
      <c r="FXS271"/>
      <c r="FXT271"/>
      <c r="FXU271"/>
      <c r="FXV271"/>
      <c r="FXW271"/>
      <c r="FXX271"/>
      <c r="FXY271"/>
      <c r="FXZ271"/>
      <c r="FYA271"/>
      <c r="FYB271"/>
      <c r="FYC271"/>
      <c r="FYD271"/>
      <c r="FYE271"/>
      <c r="FYF271"/>
      <c r="FYG271"/>
      <c r="FYH271"/>
      <c r="FYI271"/>
      <c r="FYJ271"/>
      <c r="FYK271"/>
      <c r="FYL271"/>
      <c r="FYM271"/>
      <c r="FYN271"/>
      <c r="FYO271"/>
      <c r="FYP271"/>
      <c r="FYQ271"/>
      <c r="FYR271"/>
      <c r="FYS271"/>
      <c r="FYT271"/>
      <c r="FYU271"/>
      <c r="FYV271"/>
      <c r="FYW271"/>
      <c r="FYX271"/>
      <c r="FYY271"/>
      <c r="FYZ271"/>
      <c r="FZA271"/>
      <c r="FZB271"/>
      <c r="FZC271"/>
      <c r="FZD271"/>
      <c r="FZE271"/>
      <c r="FZF271"/>
      <c r="FZG271"/>
      <c r="FZH271"/>
      <c r="FZI271"/>
      <c r="FZJ271"/>
      <c r="FZK271"/>
      <c r="FZL271"/>
      <c r="FZM271"/>
      <c r="FZN271"/>
      <c r="FZO271"/>
      <c r="FZP271"/>
      <c r="FZQ271"/>
      <c r="FZR271"/>
      <c r="FZS271"/>
      <c r="FZT271"/>
      <c r="FZU271"/>
      <c r="FZV271"/>
      <c r="FZW271"/>
      <c r="FZX271"/>
      <c r="FZY271"/>
      <c r="FZZ271"/>
      <c r="GAA271"/>
      <c r="GAB271"/>
      <c r="GAC271"/>
      <c r="GAD271"/>
      <c r="GAE271"/>
      <c r="GAF271"/>
      <c r="GAG271"/>
      <c r="GAH271"/>
      <c r="GAI271"/>
      <c r="GAJ271"/>
      <c r="GAK271"/>
      <c r="GAL271"/>
      <c r="GAM271"/>
      <c r="GAN271"/>
      <c r="GAO271"/>
      <c r="GAP271"/>
      <c r="GAQ271"/>
      <c r="GAR271"/>
      <c r="GAS271"/>
      <c r="GAT271"/>
      <c r="GAU271"/>
      <c r="GAV271"/>
      <c r="GAW271"/>
      <c r="GAX271"/>
      <c r="GAY271"/>
      <c r="GAZ271"/>
      <c r="GBA271"/>
      <c r="GBB271"/>
      <c r="GBC271"/>
      <c r="GBD271"/>
      <c r="GBE271"/>
      <c r="GBF271"/>
      <c r="GBG271"/>
      <c r="GBH271"/>
      <c r="GBI271"/>
      <c r="GBJ271"/>
      <c r="GBK271"/>
      <c r="GBL271"/>
      <c r="GBM271"/>
      <c r="GBN271"/>
      <c r="GBO271"/>
      <c r="GBP271"/>
      <c r="GBQ271"/>
      <c r="GBR271"/>
      <c r="GBS271"/>
      <c r="GBT271"/>
      <c r="GBU271"/>
      <c r="GBV271"/>
      <c r="GBW271"/>
      <c r="GBX271"/>
      <c r="GBY271"/>
      <c r="GBZ271"/>
      <c r="GCA271"/>
      <c r="GCB271"/>
      <c r="GCC271"/>
      <c r="GCD271"/>
      <c r="GCE271"/>
      <c r="GCF271"/>
      <c r="GCG271"/>
      <c r="GCH271"/>
      <c r="GCI271"/>
      <c r="GCJ271"/>
      <c r="GCK271"/>
      <c r="GCL271"/>
      <c r="GCM271"/>
      <c r="GCN271"/>
      <c r="GCO271"/>
      <c r="GCP271"/>
      <c r="GCQ271"/>
      <c r="GCR271"/>
      <c r="GCS271"/>
      <c r="GCT271"/>
      <c r="GCU271"/>
      <c r="GCV271"/>
      <c r="GCW271"/>
      <c r="GCX271"/>
      <c r="GCY271"/>
      <c r="GCZ271"/>
      <c r="GDA271"/>
      <c r="GDB271"/>
      <c r="GDC271"/>
      <c r="GDD271"/>
      <c r="GDE271"/>
      <c r="GDF271"/>
      <c r="GDG271"/>
      <c r="GDH271"/>
      <c r="GDI271"/>
      <c r="GDJ271"/>
      <c r="GDK271"/>
      <c r="GDL271"/>
      <c r="GDM271"/>
      <c r="GDN271"/>
      <c r="GDO271"/>
      <c r="GDP271"/>
      <c r="GDQ271"/>
      <c r="GDR271"/>
      <c r="GDS271"/>
      <c r="GDT271"/>
      <c r="GDU271"/>
      <c r="GDV271"/>
      <c r="GDW271"/>
      <c r="GDX271"/>
      <c r="GDY271"/>
      <c r="GDZ271"/>
      <c r="GEA271"/>
      <c r="GEB271"/>
      <c r="GEC271"/>
      <c r="GED271"/>
      <c r="GEE271"/>
      <c r="GEF271"/>
      <c r="GEG271"/>
      <c r="GEH271"/>
      <c r="GEI271"/>
      <c r="GEJ271"/>
      <c r="GEK271"/>
      <c r="GEL271"/>
      <c r="GEM271"/>
      <c r="GEN271"/>
      <c r="GEO271"/>
      <c r="GEP271"/>
      <c r="GEQ271"/>
      <c r="GER271"/>
      <c r="GES271"/>
      <c r="GET271"/>
      <c r="GEU271"/>
      <c r="GEV271"/>
      <c r="GEW271"/>
      <c r="GEX271"/>
      <c r="GEY271"/>
      <c r="GEZ271"/>
      <c r="GFA271"/>
      <c r="GFB271"/>
      <c r="GFC271"/>
      <c r="GFD271"/>
      <c r="GFE271"/>
      <c r="GFF271"/>
      <c r="GFG271"/>
      <c r="GFH271"/>
      <c r="GFI271"/>
      <c r="GFJ271"/>
      <c r="GFK271"/>
      <c r="GFL271"/>
      <c r="GFM271"/>
      <c r="GFN271"/>
      <c r="GFO271"/>
      <c r="GFP271"/>
      <c r="GFQ271"/>
      <c r="GFR271"/>
      <c r="GFS271"/>
      <c r="GFT271"/>
      <c r="GFU271"/>
      <c r="GFV271"/>
      <c r="GFW271"/>
      <c r="GFX271"/>
      <c r="GFY271"/>
      <c r="GFZ271"/>
      <c r="GGA271"/>
      <c r="GGB271"/>
      <c r="GGC271"/>
      <c r="GGD271"/>
      <c r="GGE271"/>
      <c r="GGF271"/>
      <c r="GGG271"/>
      <c r="GGH271"/>
      <c r="GGI271"/>
      <c r="GGJ271"/>
      <c r="GGK271"/>
      <c r="GGL271"/>
      <c r="GGM271"/>
      <c r="GGN271"/>
      <c r="GGO271"/>
      <c r="GGP271"/>
      <c r="GGQ271"/>
      <c r="GGR271"/>
      <c r="GGS271"/>
      <c r="GGT271"/>
      <c r="GGU271"/>
      <c r="GGV271"/>
      <c r="GGW271"/>
      <c r="GGX271"/>
      <c r="GGY271"/>
      <c r="GGZ271"/>
      <c r="GHA271"/>
      <c r="GHB271"/>
      <c r="GHC271"/>
      <c r="GHD271"/>
      <c r="GHE271"/>
      <c r="GHF271"/>
      <c r="GHG271"/>
      <c r="GHH271"/>
      <c r="GHI271"/>
      <c r="GHJ271"/>
      <c r="GHK271"/>
      <c r="GHL271"/>
      <c r="GHM271"/>
      <c r="GHN271"/>
      <c r="GHO271"/>
      <c r="GHP271"/>
      <c r="GHQ271"/>
      <c r="GHR271"/>
      <c r="GHS271"/>
      <c r="GHT271"/>
      <c r="GHU271"/>
      <c r="GHV271"/>
      <c r="GHW271"/>
      <c r="GHX271"/>
      <c r="GHY271"/>
      <c r="GHZ271"/>
      <c r="GIA271"/>
      <c r="GIB271"/>
      <c r="GIC271"/>
      <c r="GID271"/>
      <c r="GIE271"/>
      <c r="GIF271"/>
      <c r="GIG271"/>
      <c r="GIH271"/>
      <c r="GII271"/>
      <c r="GIJ271"/>
      <c r="GIK271"/>
      <c r="GIL271"/>
      <c r="GIM271"/>
      <c r="GIN271"/>
      <c r="GIO271"/>
      <c r="GIP271"/>
      <c r="GIQ271"/>
      <c r="GIR271"/>
      <c r="GIS271"/>
      <c r="GIT271"/>
      <c r="GIU271"/>
      <c r="GIV271"/>
      <c r="GIW271"/>
      <c r="GIX271"/>
      <c r="GIY271"/>
      <c r="GIZ271"/>
      <c r="GJA271"/>
      <c r="GJB271"/>
      <c r="GJC271"/>
      <c r="GJD271"/>
      <c r="GJE271"/>
      <c r="GJF271"/>
      <c r="GJG271"/>
      <c r="GJH271"/>
      <c r="GJI271"/>
      <c r="GJJ271"/>
      <c r="GJK271"/>
      <c r="GJL271"/>
      <c r="GJM271"/>
      <c r="GJN271"/>
      <c r="GJO271"/>
      <c r="GJP271"/>
      <c r="GJQ271"/>
      <c r="GJR271"/>
      <c r="GJS271"/>
      <c r="GJT271"/>
      <c r="GJU271"/>
      <c r="GJV271"/>
      <c r="GJW271"/>
      <c r="GJX271"/>
      <c r="GJY271"/>
      <c r="GJZ271"/>
      <c r="GKA271"/>
      <c r="GKB271"/>
      <c r="GKC271"/>
      <c r="GKD271"/>
      <c r="GKE271"/>
      <c r="GKF271"/>
      <c r="GKG271"/>
      <c r="GKH271"/>
      <c r="GKI271"/>
      <c r="GKJ271"/>
      <c r="GKK271"/>
      <c r="GKL271"/>
      <c r="GKM271"/>
      <c r="GKN271"/>
      <c r="GKO271"/>
      <c r="GKP271"/>
      <c r="GKQ271"/>
      <c r="GKR271"/>
      <c r="GKS271"/>
      <c r="GKT271"/>
      <c r="GKU271"/>
      <c r="GKV271"/>
      <c r="GKW271"/>
      <c r="GKX271"/>
      <c r="GKY271"/>
      <c r="GKZ271"/>
      <c r="GLA271"/>
      <c r="GLB271"/>
      <c r="GLC271"/>
      <c r="GLD271"/>
      <c r="GLE271"/>
      <c r="GLF271"/>
      <c r="GLG271"/>
      <c r="GLH271"/>
      <c r="GLI271"/>
      <c r="GLJ271"/>
      <c r="GLK271"/>
      <c r="GLL271"/>
      <c r="GLM271"/>
      <c r="GLN271"/>
      <c r="GLO271"/>
      <c r="GLP271"/>
      <c r="GLQ271"/>
      <c r="GLR271"/>
      <c r="GLS271"/>
      <c r="GLT271"/>
      <c r="GLU271"/>
      <c r="GLV271"/>
      <c r="GLW271"/>
      <c r="GLX271"/>
      <c r="GLY271"/>
      <c r="GLZ271"/>
      <c r="GMA271"/>
      <c r="GMB271"/>
      <c r="GMC271"/>
      <c r="GMD271"/>
      <c r="GME271"/>
      <c r="GMF271"/>
      <c r="GMG271"/>
      <c r="GMH271"/>
      <c r="GMI271"/>
      <c r="GMJ271"/>
      <c r="GMK271"/>
      <c r="GML271"/>
      <c r="GMM271"/>
      <c r="GMN271"/>
      <c r="GMO271"/>
      <c r="GMP271"/>
      <c r="GMQ271"/>
      <c r="GMR271"/>
      <c r="GMS271"/>
      <c r="GMT271"/>
      <c r="GMU271"/>
      <c r="GMV271"/>
      <c r="GMW271"/>
      <c r="GMX271"/>
      <c r="GMY271"/>
      <c r="GMZ271"/>
      <c r="GNA271"/>
      <c r="GNB271"/>
      <c r="GNC271"/>
      <c r="GND271"/>
      <c r="GNE271"/>
      <c r="GNF271"/>
      <c r="GNG271"/>
      <c r="GNH271"/>
      <c r="GNI271"/>
      <c r="GNJ271"/>
      <c r="GNK271"/>
      <c r="GNL271"/>
      <c r="GNM271"/>
      <c r="GNN271"/>
      <c r="GNO271"/>
      <c r="GNP271"/>
      <c r="GNQ271"/>
      <c r="GNR271"/>
      <c r="GNS271"/>
      <c r="GNT271"/>
      <c r="GNU271"/>
      <c r="GNV271"/>
      <c r="GNW271"/>
      <c r="GNX271"/>
      <c r="GNY271"/>
      <c r="GNZ271"/>
      <c r="GOA271"/>
      <c r="GOB271"/>
      <c r="GOC271"/>
      <c r="GOD271"/>
      <c r="GOE271"/>
      <c r="GOF271"/>
      <c r="GOG271"/>
      <c r="GOH271"/>
      <c r="GOI271"/>
      <c r="GOJ271"/>
      <c r="GOK271"/>
      <c r="GOL271"/>
      <c r="GOM271"/>
      <c r="GON271"/>
      <c r="GOO271"/>
      <c r="GOP271"/>
      <c r="GOQ271"/>
      <c r="GOR271"/>
      <c r="GOS271"/>
      <c r="GOT271"/>
      <c r="GOU271"/>
      <c r="GOV271"/>
      <c r="GOW271"/>
      <c r="GOX271"/>
      <c r="GOY271"/>
      <c r="GOZ271"/>
      <c r="GPA271"/>
      <c r="GPB271"/>
      <c r="GPC271"/>
      <c r="GPD271"/>
      <c r="GPE271"/>
      <c r="GPF271"/>
      <c r="GPG271"/>
      <c r="GPH271"/>
      <c r="GPI271"/>
      <c r="GPJ271"/>
      <c r="GPK271"/>
      <c r="GPL271"/>
      <c r="GPM271"/>
      <c r="GPN271"/>
      <c r="GPO271"/>
      <c r="GPP271"/>
      <c r="GPQ271"/>
      <c r="GPR271"/>
      <c r="GPS271"/>
      <c r="GPT271"/>
      <c r="GPU271"/>
      <c r="GPV271"/>
      <c r="GPW271"/>
      <c r="GPX271"/>
      <c r="GPY271"/>
      <c r="GPZ271"/>
      <c r="GQA271"/>
      <c r="GQB271"/>
      <c r="GQC271"/>
      <c r="GQD271"/>
      <c r="GQE271"/>
      <c r="GQF271"/>
      <c r="GQG271"/>
      <c r="GQH271"/>
      <c r="GQI271"/>
      <c r="GQJ271"/>
      <c r="GQK271"/>
      <c r="GQL271"/>
      <c r="GQM271"/>
      <c r="GQN271"/>
      <c r="GQO271"/>
      <c r="GQP271"/>
      <c r="GQQ271"/>
      <c r="GQR271"/>
      <c r="GQS271"/>
      <c r="GQT271"/>
      <c r="GQU271"/>
      <c r="GQV271"/>
      <c r="GQW271"/>
      <c r="GQX271"/>
      <c r="GQY271"/>
      <c r="GQZ271"/>
      <c r="GRA271"/>
      <c r="GRB271"/>
      <c r="GRC271"/>
      <c r="GRD271"/>
      <c r="GRE271"/>
      <c r="GRF271"/>
      <c r="GRG271"/>
      <c r="GRH271"/>
      <c r="GRI271"/>
      <c r="GRJ271"/>
      <c r="GRK271"/>
      <c r="GRL271"/>
      <c r="GRM271"/>
      <c r="GRN271"/>
      <c r="GRO271"/>
      <c r="GRP271"/>
      <c r="GRQ271"/>
      <c r="GRR271"/>
      <c r="GRS271"/>
      <c r="GRT271"/>
      <c r="GRU271"/>
      <c r="GRV271"/>
      <c r="GRW271"/>
      <c r="GRX271"/>
      <c r="GRY271"/>
      <c r="GRZ271"/>
      <c r="GSA271"/>
      <c r="GSB271"/>
      <c r="GSC271"/>
      <c r="GSD271"/>
      <c r="GSE271"/>
      <c r="GSF271"/>
      <c r="GSG271"/>
      <c r="GSH271"/>
      <c r="GSI271"/>
      <c r="GSJ271"/>
      <c r="GSK271"/>
      <c r="GSL271"/>
      <c r="GSM271"/>
      <c r="GSN271"/>
      <c r="GSO271"/>
      <c r="GSP271"/>
      <c r="GSQ271"/>
      <c r="GSR271"/>
      <c r="GSS271"/>
      <c r="GST271"/>
      <c r="GSU271"/>
      <c r="GSV271"/>
      <c r="GSW271"/>
      <c r="GSX271"/>
      <c r="GSY271"/>
      <c r="GSZ271"/>
      <c r="GTA271"/>
      <c r="GTB271"/>
      <c r="GTC271"/>
      <c r="GTD271"/>
      <c r="GTE271"/>
      <c r="GTF271"/>
      <c r="GTG271"/>
      <c r="GTH271"/>
      <c r="GTI271"/>
      <c r="GTJ271"/>
      <c r="GTK271"/>
      <c r="GTL271"/>
      <c r="GTM271"/>
      <c r="GTN271"/>
      <c r="GTO271"/>
      <c r="GTP271"/>
      <c r="GTQ271"/>
      <c r="GTR271"/>
      <c r="GTS271"/>
      <c r="GTT271"/>
      <c r="GTU271"/>
      <c r="GTV271"/>
      <c r="GTW271"/>
      <c r="GTX271"/>
      <c r="GTY271"/>
      <c r="GTZ271"/>
      <c r="GUA271"/>
      <c r="GUB271"/>
      <c r="GUC271"/>
      <c r="GUD271"/>
      <c r="GUE271"/>
      <c r="GUF271"/>
      <c r="GUG271"/>
      <c r="GUH271"/>
      <c r="GUI271"/>
      <c r="GUJ271"/>
      <c r="GUK271"/>
      <c r="GUL271"/>
      <c r="GUM271"/>
      <c r="GUN271"/>
      <c r="GUO271"/>
      <c r="GUP271"/>
      <c r="GUQ271"/>
      <c r="GUR271"/>
      <c r="GUS271"/>
      <c r="GUT271"/>
      <c r="GUU271"/>
      <c r="GUV271"/>
      <c r="GUW271"/>
      <c r="GUX271"/>
      <c r="GUY271"/>
      <c r="GUZ271"/>
      <c r="GVA271"/>
      <c r="GVB271"/>
      <c r="GVC271"/>
      <c r="GVD271"/>
      <c r="GVE271"/>
      <c r="GVF271"/>
      <c r="GVG271"/>
      <c r="GVH271"/>
      <c r="GVI271"/>
      <c r="GVJ271"/>
      <c r="GVK271"/>
      <c r="GVL271"/>
      <c r="GVM271"/>
      <c r="GVN271"/>
      <c r="GVO271"/>
      <c r="GVP271"/>
      <c r="GVQ271"/>
      <c r="GVR271"/>
      <c r="GVS271"/>
      <c r="GVT271"/>
      <c r="GVU271"/>
      <c r="GVV271"/>
      <c r="GVW271"/>
      <c r="GVX271"/>
      <c r="GVY271"/>
      <c r="GVZ271"/>
      <c r="GWA271"/>
      <c r="GWB271"/>
      <c r="GWC271"/>
      <c r="GWD271"/>
      <c r="GWE271"/>
      <c r="GWF271"/>
      <c r="GWG271"/>
      <c r="GWH271"/>
      <c r="GWI271"/>
      <c r="GWJ271"/>
      <c r="GWK271"/>
      <c r="GWL271"/>
      <c r="GWM271"/>
      <c r="GWN271"/>
      <c r="GWO271"/>
      <c r="GWP271"/>
      <c r="GWQ271"/>
      <c r="GWR271"/>
      <c r="GWS271"/>
      <c r="GWT271"/>
      <c r="GWU271"/>
      <c r="GWV271"/>
      <c r="GWW271"/>
      <c r="GWX271"/>
      <c r="GWY271"/>
      <c r="GWZ271"/>
      <c r="GXA271"/>
      <c r="GXB271"/>
      <c r="GXC271"/>
      <c r="GXD271"/>
      <c r="GXE271"/>
      <c r="GXF271"/>
      <c r="GXG271"/>
      <c r="GXH271"/>
      <c r="GXI271"/>
      <c r="GXJ271"/>
      <c r="GXK271"/>
      <c r="GXL271"/>
      <c r="GXM271"/>
      <c r="GXN271"/>
      <c r="GXO271"/>
      <c r="GXP271"/>
      <c r="GXQ271"/>
      <c r="GXR271"/>
      <c r="GXS271"/>
      <c r="GXT271"/>
      <c r="GXU271"/>
      <c r="GXV271"/>
      <c r="GXW271"/>
      <c r="GXX271"/>
      <c r="GXY271"/>
      <c r="GXZ271"/>
      <c r="GYA271"/>
      <c r="GYB271"/>
      <c r="GYC271"/>
      <c r="GYD271"/>
      <c r="GYE271"/>
      <c r="GYF271"/>
      <c r="GYG271"/>
      <c r="GYH271"/>
      <c r="GYI271"/>
      <c r="GYJ271"/>
      <c r="GYK271"/>
      <c r="GYL271"/>
      <c r="GYM271"/>
      <c r="GYN271"/>
      <c r="GYO271"/>
      <c r="GYP271"/>
      <c r="GYQ271"/>
      <c r="GYR271"/>
      <c r="GYS271"/>
      <c r="GYT271"/>
      <c r="GYU271"/>
      <c r="GYV271"/>
      <c r="GYW271"/>
      <c r="GYX271"/>
      <c r="GYY271"/>
      <c r="GYZ271"/>
      <c r="GZA271"/>
      <c r="GZB271"/>
      <c r="GZC271"/>
      <c r="GZD271"/>
      <c r="GZE271"/>
      <c r="GZF271"/>
      <c r="GZG271"/>
      <c r="GZH271"/>
      <c r="GZI271"/>
      <c r="GZJ271"/>
      <c r="GZK271"/>
      <c r="GZL271"/>
      <c r="GZM271"/>
      <c r="GZN271"/>
      <c r="GZO271"/>
      <c r="GZP271"/>
      <c r="GZQ271"/>
      <c r="GZR271"/>
      <c r="GZS271"/>
      <c r="GZT271"/>
      <c r="GZU271"/>
      <c r="GZV271"/>
      <c r="GZW271"/>
      <c r="GZX271"/>
      <c r="GZY271"/>
      <c r="GZZ271"/>
      <c r="HAA271"/>
      <c r="HAB271"/>
      <c r="HAC271"/>
      <c r="HAD271"/>
      <c r="HAE271"/>
      <c r="HAF271"/>
      <c r="HAG271"/>
      <c r="HAH271"/>
      <c r="HAI271"/>
      <c r="HAJ271"/>
      <c r="HAK271"/>
      <c r="HAL271"/>
      <c r="HAM271"/>
      <c r="HAN271"/>
      <c r="HAO271"/>
      <c r="HAP271"/>
      <c r="HAQ271"/>
      <c r="HAR271"/>
      <c r="HAS271"/>
      <c r="HAT271"/>
      <c r="HAU271"/>
      <c r="HAV271"/>
      <c r="HAW271"/>
      <c r="HAX271"/>
      <c r="HAY271"/>
      <c r="HAZ271"/>
      <c r="HBA271"/>
      <c r="HBB271"/>
      <c r="HBC271"/>
      <c r="HBD271"/>
      <c r="HBE271"/>
      <c r="HBF271"/>
      <c r="HBG271"/>
      <c r="HBH271"/>
      <c r="HBI271"/>
      <c r="HBJ271"/>
      <c r="HBK271"/>
      <c r="HBL271"/>
      <c r="HBM271"/>
      <c r="HBN271"/>
      <c r="HBO271"/>
      <c r="HBP271"/>
      <c r="HBQ271"/>
      <c r="HBR271"/>
      <c r="HBS271"/>
      <c r="HBT271"/>
      <c r="HBU271"/>
      <c r="HBV271"/>
      <c r="HBW271"/>
      <c r="HBX271"/>
      <c r="HBY271"/>
      <c r="HBZ271"/>
      <c r="HCA271"/>
      <c r="HCB271"/>
      <c r="HCC271"/>
      <c r="HCD271"/>
      <c r="HCE271"/>
      <c r="HCF271"/>
      <c r="HCG271"/>
      <c r="HCH271"/>
      <c r="HCI271"/>
      <c r="HCJ271"/>
      <c r="HCK271"/>
      <c r="HCL271"/>
      <c r="HCM271"/>
      <c r="HCN271"/>
      <c r="HCO271"/>
      <c r="HCP271"/>
      <c r="HCQ271"/>
      <c r="HCR271"/>
      <c r="HCS271"/>
      <c r="HCT271"/>
      <c r="HCU271"/>
      <c r="HCV271"/>
      <c r="HCW271"/>
      <c r="HCX271"/>
      <c r="HCY271"/>
      <c r="HCZ271"/>
      <c r="HDA271"/>
      <c r="HDB271"/>
      <c r="HDC271"/>
      <c r="HDD271"/>
      <c r="HDE271"/>
      <c r="HDF271"/>
      <c r="HDG271"/>
      <c r="HDH271"/>
      <c r="HDI271"/>
      <c r="HDJ271"/>
      <c r="HDK271"/>
      <c r="HDL271"/>
      <c r="HDM271"/>
      <c r="HDN271"/>
      <c r="HDO271"/>
      <c r="HDP271"/>
      <c r="HDQ271"/>
      <c r="HDR271"/>
      <c r="HDS271"/>
      <c r="HDT271"/>
      <c r="HDU271"/>
      <c r="HDV271"/>
      <c r="HDW271"/>
      <c r="HDX271"/>
      <c r="HDY271"/>
      <c r="HDZ271"/>
      <c r="HEA271"/>
      <c r="HEB271"/>
      <c r="HEC271"/>
      <c r="HED271"/>
      <c r="HEE271"/>
      <c r="HEF271"/>
      <c r="HEG271"/>
      <c r="HEH271"/>
      <c r="HEI271"/>
      <c r="HEJ271"/>
      <c r="HEK271"/>
      <c r="HEL271"/>
      <c r="HEM271"/>
      <c r="HEN271"/>
      <c r="HEO271"/>
      <c r="HEP271"/>
      <c r="HEQ271"/>
      <c r="HER271"/>
      <c r="HES271"/>
      <c r="HET271"/>
      <c r="HEU271"/>
      <c r="HEV271"/>
      <c r="HEW271"/>
      <c r="HEX271"/>
      <c r="HEY271"/>
      <c r="HEZ271"/>
      <c r="HFA271"/>
      <c r="HFB271"/>
      <c r="HFC271"/>
      <c r="HFD271"/>
      <c r="HFE271"/>
      <c r="HFF271"/>
      <c r="HFG271"/>
      <c r="HFH271"/>
      <c r="HFI271"/>
      <c r="HFJ271"/>
      <c r="HFK271"/>
      <c r="HFL271"/>
      <c r="HFM271"/>
      <c r="HFN271"/>
      <c r="HFO271"/>
      <c r="HFP271"/>
      <c r="HFQ271"/>
      <c r="HFR271"/>
      <c r="HFS271"/>
      <c r="HFT271"/>
      <c r="HFU271"/>
      <c r="HFV271"/>
      <c r="HFW271"/>
      <c r="HFX271"/>
      <c r="HFY271"/>
      <c r="HFZ271"/>
      <c r="HGA271"/>
      <c r="HGB271"/>
      <c r="HGC271"/>
      <c r="HGD271"/>
      <c r="HGE271"/>
      <c r="HGF271"/>
      <c r="HGG271"/>
      <c r="HGH271"/>
      <c r="HGI271"/>
      <c r="HGJ271"/>
      <c r="HGK271"/>
      <c r="HGL271"/>
      <c r="HGM271"/>
      <c r="HGN271"/>
      <c r="HGO271"/>
      <c r="HGP271"/>
      <c r="HGQ271"/>
      <c r="HGR271"/>
      <c r="HGS271"/>
      <c r="HGT271"/>
      <c r="HGU271"/>
      <c r="HGV271"/>
      <c r="HGW271"/>
      <c r="HGX271"/>
      <c r="HGY271"/>
      <c r="HGZ271"/>
      <c r="HHA271"/>
      <c r="HHB271"/>
      <c r="HHC271"/>
      <c r="HHD271"/>
      <c r="HHE271"/>
      <c r="HHF271"/>
      <c r="HHG271"/>
      <c r="HHH271"/>
      <c r="HHI271"/>
      <c r="HHJ271"/>
      <c r="HHK271"/>
      <c r="HHL271"/>
      <c r="HHM271"/>
      <c r="HHN271"/>
      <c r="HHO271"/>
      <c r="HHP271"/>
      <c r="HHQ271"/>
      <c r="HHR271"/>
      <c r="HHS271"/>
      <c r="HHT271"/>
      <c r="HHU271"/>
      <c r="HHV271"/>
      <c r="HHW271"/>
      <c r="HHX271"/>
      <c r="HHY271"/>
      <c r="HHZ271"/>
      <c r="HIA271"/>
      <c r="HIB271"/>
      <c r="HIC271"/>
      <c r="HID271"/>
      <c r="HIE271"/>
      <c r="HIF271"/>
      <c r="HIG271"/>
      <c r="HIH271"/>
      <c r="HII271"/>
      <c r="HIJ271"/>
      <c r="HIK271"/>
      <c r="HIL271"/>
      <c r="HIM271"/>
      <c r="HIN271"/>
      <c r="HIO271"/>
      <c r="HIP271"/>
      <c r="HIQ271"/>
      <c r="HIR271"/>
      <c r="HIS271"/>
      <c r="HIT271"/>
      <c r="HIU271"/>
      <c r="HIV271"/>
      <c r="HIW271"/>
      <c r="HIX271"/>
      <c r="HIY271"/>
      <c r="HIZ271"/>
      <c r="HJA271"/>
      <c r="HJB271"/>
      <c r="HJC271"/>
      <c r="HJD271"/>
      <c r="HJE271"/>
      <c r="HJF271"/>
      <c r="HJG271"/>
      <c r="HJH271"/>
      <c r="HJI271"/>
      <c r="HJJ271"/>
      <c r="HJK271"/>
      <c r="HJL271"/>
      <c r="HJM271"/>
      <c r="HJN271"/>
      <c r="HJO271"/>
      <c r="HJP271"/>
      <c r="HJQ271"/>
      <c r="HJR271"/>
      <c r="HJS271"/>
      <c r="HJT271"/>
      <c r="HJU271"/>
      <c r="HJV271"/>
      <c r="HJW271"/>
      <c r="HJX271"/>
      <c r="HJY271"/>
      <c r="HJZ271"/>
      <c r="HKA271"/>
      <c r="HKB271"/>
      <c r="HKC271"/>
      <c r="HKD271"/>
      <c r="HKE271"/>
      <c r="HKF271"/>
      <c r="HKG271"/>
      <c r="HKH271"/>
      <c r="HKI271"/>
      <c r="HKJ271"/>
      <c r="HKK271"/>
      <c r="HKL271"/>
      <c r="HKM271"/>
      <c r="HKN271"/>
      <c r="HKO271"/>
      <c r="HKP271"/>
      <c r="HKQ271"/>
      <c r="HKR271"/>
      <c r="HKS271"/>
      <c r="HKT271"/>
      <c r="HKU271"/>
      <c r="HKV271"/>
      <c r="HKW271"/>
      <c r="HKX271"/>
      <c r="HKY271"/>
      <c r="HKZ271"/>
      <c r="HLA271"/>
      <c r="HLB271"/>
      <c r="HLC271"/>
      <c r="HLD271"/>
      <c r="HLE271"/>
      <c r="HLF271"/>
      <c r="HLG271"/>
      <c r="HLH271"/>
      <c r="HLI271"/>
      <c r="HLJ271"/>
      <c r="HLK271"/>
      <c r="HLL271"/>
      <c r="HLM271"/>
      <c r="HLN271"/>
      <c r="HLO271"/>
      <c r="HLP271"/>
      <c r="HLQ271"/>
      <c r="HLR271"/>
      <c r="HLS271"/>
      <c r="HLT271"/>
      <c r="HLU271"/>
      <c r="HLV271"/>
      <c r="HLW271"/>
      <c r="HLX271"/>
      <c r="HLY271"/>
      <c r="HLZ271"/>
      <c r="HMA271"/>
      <c r="HMB271"/>
      <c r="HMC271"/>
      <c r="HMD271"/>
      <c r="HME271"/>
      <c r="HMF271"/>
      <c r="HMG271"/>
      <c r="HMH271"/>
      <c r="HMI271"/>
      <c r="HMJ271"/>
      <c r="HMK271"/>
      <c r="HML271"/>
      <c r="HMM271"/>
      <c r="HMN271"/>
      <c r="HMO271"/>
      <c r="HMP271"/>
      <c r="HMQ271"/>
      <c r="HMR271"/>
      <c r="HMS271"/>
      <c r="HMT271"/>
      <c r="HMU271"/>
      <c r="HMV271"/>
      <c r="HMW271"/>
      <c r="HMX271"/>
      <c r="HMY271"/>
      <c r="HMZ271"/>
      <c r="HNA271"/>
      <c r="HNB271"/>
      <c r="HNC271"/>
      <c r="HND271"/>
      <c r="HNE271"/>
      <c r="HNF271"/>
      <c r="HNG271"/>
      <c r="HNH271"/>
      <c r="HNI271"/>
      <c r="HNJ271"/>
      <c r="HNK271"/>
      <c r="HNL271"/>
      <c r="HNM271"/>
      <c r="HNN271"/>
      <c r="HNO271"/>
      <c r="HNP271"/>
      <c r="HNQ271"/>
      <c r="HNR271"/>
      <c r="HNS271"/>
      <c r="HNT271"/>
      <c r="HNU271"/>
      <c r="HNV271"/>
      <c r="HNW271"/>
      <c r="HNX271"/>
      <c r="HNY271"/>
      <c r="HNZ271"/>
      <c r="HOA271"/>
      <c r="HOB271"/>
      <c r="HOC271"/>
      <c r="HOD271"/>
      <c r="HOE271"/>
      <c r="HOF271"/>
      <c r="HOG271"/>
      <c r="HOH271"/>
      <c r="HOI271"/>
      <c r="HOJ271"/>
      <c r="HOK271"/>
      <c r="HOL271"/>
      <c r="HOM271"/>
      <c r="HON271"/>
      <c r="HOO271"/>
      <c r="HOP271"/>
      <c r="HOQ271"/>
      <c r="HOR271"/>
      <c r="HOS271"/>
      <c r="HOT271"/>
      <c r="HOU271"/>
      <c r="HOV271"/>
      <c r="HOW271"/>
      <c r="HOX271"/>
      <c r="HOY271"/>
      <c r="HOZ271"/>
      <c r="HPA271"/>
      <c r="HPB271"/>
      <c r="HPC271"/>
      <c r="HPD271"/>
      <c r="HPE271"/>
      <c r="HPF271"/>
      <c r="HPG271"/>
      <c r="HPH271"/>
      <c r="HPI271"/>
      <c r="HPJ271"/>
      <c r="HPK271"/>
      <c r="HPL271"/>
      <c r="HPM271"/>
      <c r="HPN271"/>
      <c r="HPO271"/>
      <c r="HPP271"/>
      <c r="HPQ271"/>
      <c r="HPR271"/>
      <c r="HPS271"/>
      <c r="HPT271"/>
      <c r="HPU271"/>
      <c r="HPV271"/>
      <c r="HPW271"/>
      <c r="HPX271"/>
      <c r="HPY271"/>
      <c r="HPZ271"/>
      <c r="HQA271"/>
      <c r="HQB271"/>
      <c r="HQC271"/>
      <c r="HQD271"/>
      <c r="HQE271"/>
      <c r="HQF271"/>
      <c r="HQG271"/>
      <c r="HQH271"/>
      <c r="HQI271"/>
      <c r="HQJ271"/>
      <c r="HQK271"/>
      <c r="HQL271"/>
      <c r="HQM271"/>
      <c r="HQN271"/>
      <c r="HQO271"/>
      <c r="HQP271"/>
      <c r="HQQ271"/>
      <c r="HQR271"/>
      <c r="HQS271"/>
      <c r="HQT271"/>
      <c r="HQU271"/>
      <c r="HQV271"/>
      <c r="HQW271"/>
      <c r="HQX271"/>
      <c r="HQY271"/>
      <c r="HQZ271"/>
      <c r="HRA271"/>
      <c r="HRB271"/>
      <c r="HRC271"/>
      <c r="HRD271"/>
      <c r="HRE271"/>
      <c r="HRF271"/>
      <c r="HRG271"/>
      <c r="HRH271"/>
      <c r="HRI271"/>
      <c r="HRJ271"/>
      <c r="HRK271"/>
      <c r="HRL271"/>
      <c r="HRM271"/>
      <c r="HRN271"/>
      <c r="HRO271"/>
      <c r="HRP271"/>
      <c r="HRQ271"/>
      <c r="HRR271"/>
      <c r="HRS271"/>
      <c r="HRT271"/>
      <c r="HRU271"/>
      <c r="HRV271"/>
      <c r="HRW271"/>
      <c r="HRX271"/>
      <c r="HRY271"/>
      <c r="HRZ271"/>
      <c r="HSA271"/>
      <c r="HSB271"/>
      <c r="HSC271"/>
      <c r="HSD271"/>
      <c r="HSE271"/>
      <c r="HSF271"/>
      <c r="HSG271"/>
      <c r="HSH271"/>
      <c r="HSI271"/>
      <c r="HSJ271"/>
      <c r="HSK271"/>
      <c r="HSL271"/>
      <c r="HSM271"/>
      <c r="HSN271"/>
      <c r="HSO271"/>
      <c r="HSP271"/>
      <c r="HSQ271"/>
      <c r="HSR271"/>
      <c r="HSS271"/>
      <c r="HST271"/>
      <c r="HSU271"/>
      <c r="HSV271"/>
      <c r="HSW271"/>
      <c r="HSX271"/>
      <c r="HSY271"/>
      <c r="HSZ271"/>
      <c r="HTA271"/>
      <c r="HTB271"/>
      <c r="HTC271"/>
      <c r="HTD271"/>
      <c r="HTE271"/>
      <c r="HTF271"/>
      <c r="HTG271"/>
      <c r="HTH271"/>
      <c r="HTI271"/>
      <c r="HTJ271"/>
      <c r="HTK271"/>
      <c r="HTL271"/>
      <c r="HTM271"/>
      <c r="HTN271"/>
      <c r="HTO271"/>
      <c r="HTP271"/>
      <c r="HTQ271"/>
      <c r="HTR271"/>
      <c r="HTS271"/>
      <c r="HTT271"/>
      <c r="HTU271"/>
      <c r="HTV271"/>
      <c r="HTW271"/>
      <c r="HTX271"/>
      <c r="HTY271"/>
      <c r="HTZ271"/>
      <c r="HUA271"/>
      <c r="HUB271"/>
      <c r="HUC271"/>
      <c r="HUD271"/>
      <c r="HUE271"/>
      <c r="HUF271"/>
      <c r="HUG271"/>
      <c r="HUH271"/>
      <c r="HUI271"/>
      <c r="HUJ271"/>
      <c r="HUK271"/>
      <c r="HUL271"/>
      <c r="HUM271"/>
      <c r="HUN271"/>
      <c r="HUO271"/>
      <c r="HUP271"/>
      <c r="HUQ271"/>
      <c r="HUR271"/>
      <c r="HUS271"/>
      <c r="HUT271"/>
      <c r="HUU271"/>
      <c r="HUV271"/>
      <c r="HUW271"/>
      <c r="HUX271"/>
      <c r="HUY271"/>
      <c r="HUZ271"/>
      <c r="HVA271"/>
      <c r="HVB271"/>
      <c r="HVC271"/>
      <c r="HVD271"/>
      <c r="HVE271"/>
      <c r="HVF271"/>
      <c r="HVG271"/>
      <c r="HVH271"/>
      <c r="HVI271"/>
      <c r="HVJ271"/>
      <c r="HVK271"/>
      <c r="HVL271"/>
      <c r="HVM271"/>
      <c r="HVN271"/>
      <c r="HVO271"/>
      <c r="HVP271"/>
      <c r="HVQ271"/>
      <c r="HVR271"/>
      <c r="HVS271"/>
      <c r="HVT271"/>
      <c r="HVU271"/>
      <c r="HVV271"/>
      <c r="HVW271"/>
      <c r="HVX271"/>
      <c r="HVY271"/>
      <c r="HVZ271"/>
      <c r="HWA271"/>
      <c r="HWB271"/>
      <c r="HWC271"/>
      <c r="HWD271"/>
      <c r="HWE271"/>
      <c r="HWF271"/>
      <c r="HWG271"/>
      <c r="HWH271"/>
      <c r="HWI271"/>
      <c r="HWJ271"/>
      <c r="HWK271"/>
      <c r="HWL271"/>
      <c r="HWM271"/>
      <c r="HWN271"/>
      <c r="HWO271"/>
      <c r="HWP271"/>
      <c r="HWQ271"/>
      <c r="HWR271"/>
      <c r="HWS271"/>
      <c r="HWT271"/>
      <c r="HWU271"/>
      <c r="HWV271"/>
      <c r="HWW271"/>
      <c r="HWX271"/>
      <c r="HWY271"/>
      <c r="HWZ271"/>
      <c r="HXA271"/>
      <c r="HXB271"/>
      <c r="HXC271"/>
      <c r="HXD271"/>
      <c r="HXE271"/>
      <c r="HXF271"/>
      <c r="HXG271"/>
      <c r="HXH271"/>
      <c r="HXI271"/>
      <c r="HXJ271"/>
      <c r="HXK271"/>
      <c r="HXL271"/>
      <c r="HXM271"/>
      <c r="HXN271"/>
      <c r="HXO271"/>
      <c r="HXP271"/>
      <c r="HXQ271"/>
      <c r="HXR271"/>
      <c r="HXS271"/>
      <c r="HXT271"/>
      <c r="HXU271"/>
      <c r="HXV271"/>
      <c r="HXW271"/>
      <c r="HXX271"/>
      <c r="HXY271"/>
      <c r="HXZ271"/>
      <c r="HYA271"/>
      <c r="HYB271"/>
      <c r="HYC271"/>
      <c r="HYD271"/>
      <c r="HYE271"/>
      <c r="HYF271"/>
      <c r="HYG271"/>
      <c r="HYH271"/>
      <c r="HYI271"/>
      <c r="HYJ271"/>
      <c r="HYK271"/>
      <c r="HYL271"/>
      <c r="HYM271"/>
      <c r="HYN271"/>
      <c r="HYO271"/>
      <c r="HYP271"/>
      <c r="HYQ271"/>
      <c r="HYR271"/>
      <c r="HYS271"/>
      <c r="HYT271"/>
      <c r="HYU271"/>
      <c r="HYV271"/>
      <c r="HYW271"/>
      <c r="HYX271"/>
      <c r="HYY271"/>
      <c r="HYZ271"/>
      <c r="HZA271"/>
      <c r="HZB271"/>
      <c r="HZC271"/>
      <c r="HZD271"/>
      <c r="HZE271"/>
      <c r="HZF271"/>
      <c r="HZG271"/>
      <c r="HZH271"/>
      <c r="HZI271"/>
      <c r="HZJ271"/>
      <c r="HZK271"/>
      <c r="HZL271"/>
      <c r="HZM271"/>
      <c r="HZN271"/>
      <c r="HZO271"/>
      <c r="HZP271"/>
      <c r="HZQ271"/>
      <c r="HZR271"/>
      <c r="HZS271"/>
      <c r="HZT271"/>
      <c r="HZU271"/>
      <c r="HZV271"/>
      <c r="HZW271"/>
      <c r="HZX271"/>
      <c r="HZY271"/>
      <c r="HZZ271"/>
      <c r="IAA271"/>
      <c r="IAB271"/>
      <c r="IAC271"/>
      <c r="IAD271"/>
      <c r="IAE271"/>
      <c r="IAF271"/>
      <c r="IAG271"/>
      <c r="IAH271"/>
      <c r="IAI271"/>
      <c r="IAJ271"/>
      <c r="IAK271"/>
      <c r="IAL271"/>
      <c r="IAM271"/>
      <c r="IAN271"/>
      <c r="IAO271"/>
      <c r="IAP271"/>
      <c r="IAQ271"/>
      <c r="IAR271"/>
      <c r="IAS271"/>
      <c r="IAT271"/>
      <c r="IAU271"/>
      <c r="IAV271"/>
      <c r="IAW271"/>
      <c r="IAX271"/>
      <c r="IAY271"/>
      <c r="IAZ271"/>
      <c r="IBA271"/>
      <c r="IBB271"/>
      <c r="IBC271"/>
      <c r="IBD271"/>
      <c r="IBE271"/>
      <c r="IBF271"/>
      <c r="IBG271"/>
      <c r="IBH271"/>
      <c r="IBI271"/>
      <c r="IBJ271"/>
      <c r="IBK271"/>
      <c r="IBL271"/>
      <c r="IBM271"/>
      <c r="IBN271"/>
      <c r="IBO271"/>
      <c r="IBP271"/>
      <c r="IBQ271"/>
      <c r="IBR271"/>
      <c r="IBS271"/>
      <c r="IBT271"/>
      <c r="IBU271"/>
      <c r="IBV271"/>
      <c r="IBW271"/>
      <c r="IBX271"/>
      <c r="IBY271"/>
      <c r="IBZ271"/>
      <c r="ICA271"/>
      <c r="ICB271"/>
      <c r="ICC271"/>
      <c r="ICD271"/>
      <c r="ICE271"/>
      <c r="ICF271"/>
      <c r="ICG271"/>
      <c r="ICH271"/>
      <c r="ICI271"/>
      <c r="ICJ271"/>
      <c r="ICK271"/>
      <c r="ICL271"/>
      <c r="ICM271"/>
      <c r="ICN271"/>
      <c r="ICO271"/>
      <c r="ICP271"/>
      <c r="ICQ271"/>
      <c r="ICR271"/>
      <c r="ICS271"/>
      <c r="ICT271"/>
      <c r="ICU271"/>
      <c r="ICV271"/>
      <c r="ICW271"/>
      <c r="ICX271"/>
      <c r="ICY271"/>
      <c r="ICZ271"/>
      <c r="IDA271"/>
      <c r="IDB271"/>
      <c r="IDC271"/>
      <c r="IDD271"/>
      <c r="IDE271"/>
      <c r="IDF271"/>
      <c r="IDG271"/>
      <c r="IDH271"/>
      <c r="IDI271"/>
      <c r="IDJ271"/>
      <c r="IDK271"/>
      <c r="IDL271"/>
      <c r="IDM271"/>
      <c r="IDN271"/>
      <c r="IDO271"/>
      <c r="IDP271"/>
      <c r="IDQ271"/>
      <c r="IDR271"/>
      <c r="IDS271"/>
      <c r="IDT271"/>
      <c r="IDU271"/>
      <c r="IDV271"/>
      <c r="IDW271"/>
      <c r="IDX271"/>
      <c r="IDY271"/>
      <c r="IDZ271"/>
      <c r="IEA271"/>
      <c r="IEB271"/>
      <c r="IEC271"/>
      <c r="IED271"/>
      <c r="IEE271"/>
      <c r="IEF271"/>
      <c r="IEG271"/>
      <c r="IEH271"/>
      <c r="IEI271"/>
      <c r="IEJ271"/>
      <c r="IEK271"/>
      <c r="IEL271"/>
      <c r="IEM271"/>
      <c r="IEN271"/>
      <c r="IEO271"/>
      <c r="IEP271"/>
      <c r="IEQ271"/>
      <c r="IER271"/>
      <c r="IES271"/>
      <c r="IET271"/>
      <c r="IEU271"/>
      <c r="IEV271"/>
      <c r="IEW271"/>
      <c r="IEX271"/>
      <c r="IEY271"/>
      <c r="IEZ271"/>
      <c r="IFA271"/>
      <c r="IFB271"/>
      <c r="IFC271"/>
      <c r="IFD271"/>
      <c r="IFE271"/>
      <c r="IFF271"/>
      <c r="IFG271"/>
      <c r="IFH271"/>
      <c r="IFI271"/>
      <c r="IFJ271"/>
      <c r="IFK271"/>
      <c r="IFL271"/>
      <c r="IFM271"/>
      <c r="IFN271"/>
      <c r="IFO271"/>
      <c r="IFP271"/>
      <c r="IFQ271"/>
      <c r="IFR271"/>
      <c r="IFS271"/>
      <c r="IFT271"/>
      <c r="IFU271"/>
      <c r="IFV271"/>
      <c r="IFW271"/>
      <c r="IFX271"/>
      <c r="IFY271"/>
      <c r="IFZ271"/>
      <c r="IGA271"/>
      <c r="IGB271"/>
      <c r="IGC271"/>
      <c r="IGD271"/>
      <c r="IGE271"/>
      <c r="IGF271"/>
      <c r="IGG271"/>
      <c r="IGH271"/>
      <c r="IGI271"/>
      <c r="IGJ271"/>
      <c r="IGK271"/>
      <c r="IGL271"/>
      <c r="IGM271"/>
      <c r="IGN271"/>
      <c r="IGO271"/>
      <c r="IGP271"/>
      <c r="IGQ271"/>
      <c r="IGR271"/>
      <c r="IGS271"/>
      <c r="IGT271"/>
      <c r="IGU271"/>
      <c r="IGV271"/>
      <c r="IGW271"/>
      <c r="IGX271"/>
      <c r="IGY271"/>
      <c r="IGZ271"/>
      <c r="IHA271"/>
      <c r="IHB271"/>
      <c r="IHC271"/>
      <c r="IHD271"/>
      <c r="IHE271"/>
      <c r="IHF271"/>
      <c r="IHG271"/>
      <c r="IHH271"/>
      <c r="IHI271"/>
      <c r="IHJ271"/>
      <c r="IHK271"/>
      <c r="IHL271"/>
      <c r="IHM271"/>
      <c r="IHN271"/>
      <c r="IHO271"/>
      <c r="IHP271"/>
      <c r="IHQ271"/>
      <c r="IHR271"/>
      <c r="IHS271"/>
      <c r="IHT271"/>
      <c r="IHU271"/>
      <c r="IHV271"/>
      <c r="IHW271"/>
      <c r="IHX271"/>
      <c r="IHY271"/>
      <c r="IHZ271"/>
      <c r="IIA271"/>
      <c r="IIB271"/>
      <c r="IIC271"/>
      <c r="IID271"/>
      <c r="IIE271"/>
      <c r="IIF271"/>
      <c r="IIG271"/>
      <c r="IIH271"/>
      <c r="III271"/>
      <c r="IIJ271"/>
      <c r="IIK271"/>
      <c r="IIL271"/>
      <c r="IIM271"/>
      <c r="IIN271"/>
      <c r="IIO271"/>
      <c r="IIP271"/>
      <c r="IIQ271"/>
      <c r="IIR271"/>
      <c r="IIS271"/>
      <c r="IIT271"/>
      <c r="IIU271"/>
      <c r="IIV271"/>
      <c r="IIW271"/>
      <c r="IIX271"/>
      <c r="IIY271"/>
      <c r="IIZ271"/>
      <c r="IJA271"/>
      <c r="IJB271"/>
      <c r="IJC271"/>
      <c r="IJD271"/>
      <c r="IJE271"/>
      <c r="IJF271"/>
      <c r="IJG271"/>
      <c r="IJH271"/>
      <c r="IJI271"/>
      <c r="IJJ271"/>
      <c r="IJK271"/>
      <c r="IJL271"/>
      <c r="IJM271"/>
      <c r="IJN271"/>
      <c r="IJO271"/>
      <c r="IJP271"/>
      <c r="IJQ271"/>
      <c r="IJR271"/>
      <c r="IJS271"/>
      <c r="IJT271"/>
      <c r="IJU271"/>
      <c r="IJV271"/>
      <c r="IJW271"/>
      <c r="IJX271"/>
      <c r="IJY271"/>
      <c r="IJZ271"/>
      <c r="IKA271"/>
      <c r="IKB271"/>
      <c r="IKC271"/>
      <c r="IKD271"/>
      <c r="IKE271"/>
      <c r="IKF271"/>
      <c r="IKG271"/>
      <c r="IKH271"/>
      <c r="IKI271"/>
      <c r="IKJ271"/>
      <c r="IKK271"/>
      <c r="IKL271"/>
      <c r="IKM271"/>
      <c r="IKN271"/>
      <c r="IKO271"/>
      <c r="IKP271"/>
      <c r="IKQ271"/>
      <c r="IKR271"/>
      <c r="IKS271"/>
      <c r="IKT271"/>
      <c r="IKU271"/>
      <c r="IKV271"/>
      <c r="IKW271"/>
      <c r="IKX271"/>
      <c r="IKY271"/>
      <c r="IKZ271"/>
      <c r="ILA271"/>
      <c r="ILB271"/>
      <c r="ILC271"/>
      <c r="ILD271"/>
      <c r="ILE271"/>
      <c r="ILF271"/>
      <c r="ILG271"/>
      <c r="ILH271"/>
      <c r="ILI271"/>
      <c r="ILJ271"/>
      <c r="ILK271"/>
      <c r="ILL271"/>
      <c r="ILM271"/>
      <c r="ILN271"/>
      <c r="ILO271"/>
      <c r="ILP271"/>
      <c r="ILQ271"/>
      <c r="ILR271"/>
      <c r="ILS271"/>
      <c r="ILT271"/>
      <c r="ILU271"/>
      <c r="ILV271"/>
      <c r="ILW271"/>
      <c r="ILX271"/>
      <c r="ILY271"/>
      <c r="ILZ271"/>
      <c r="IMA271"/>
      <c r="IMB271"/>
      <c r="IMC271"/>
      <c r="IMD271"/>
      <c r="IME271"/>
      <c r="IMF271"/>
      <c r="IMG271"/>
      <c r="IMH271"/>
      <c r="IMI271"/>
      <c r="IMJ271"/>
      <c r="IMK271"/>
      <c r="IML271"/>
      <c r="IMM271"/>
      <c r="IMN271"/>
      <c r="IMO271"/>
      <c r="IMP271"/>
      <c r="IMQ271"/>
      <c r="IMR271"/>
      <c r="IMS271"/>
      <c r="IMT271"/>
      <c r="IMU271"/>
      <c r="IMV271"/>
      <c r="IMW271"/>
      <c r="IMX271"/>
      <c r="IMY271"/>
      <c r="IMZ271"/>
      <c r="INA271"/>
      <c r="INB271"/>
      <c r="INC271"/>
      <c r="IND271"/>
      <c r="INE271"/>
      <c r="INF271"/>
      <c r="ING271"/>
      <c r="INH271"/>
      <c r="INI271"/>
      <c r="INJ271"/>
      <c r="INK271"/>
      <c r="INL271"/>
      <c r="INM271"/>
      <c r="INN271"/>
      <c r="INO271"/>
      <c r="INP271"/>
      <c r="INQ271"/>
      <c r="INR271"/>
      <c r="INS271"/>
      <c r="INT271"/>
      <c r="INU271"/>
      <c r="INV271"/>
      <c r="INW271"/>
      <c r="INX271"/>
      <c r="INY271"/>
      <c r="INZ271"/>
      <c r="IOA271"/>
      <c r="IOB271"/>
      <c r="IOC271"/>
      <c r="IOD271"/>
      <c r="IOE271"/>
      <c r="IOF271"/>
      <c r="IOG271"/>
      <c r="IOH271"/>
      <c r="IOI271"/>
      <c r="IOJ271"/>
      <c r="IOK271"/>
      <c r="IOL271"/>
      <c r="IOM271"/>
      <c r="ION271"/>
      <c r="IOO271"/>
      <c r="IOP271"/>
      <c r="IOQ271"/>
      <c r="IOR271"/>
      <c r="IOS271"/>
      <c r="IOT271"/>
      <c r="IOU271"/>
      <c r="IOV271"/>
      <c r="IOW271"/>
      <c r="IOX271"/>
      <c r="IOY271"/>
      <c r="IOZ271"/>
      <c r="IPA271"/>
      <c r="IPB271"/>
      <c r="IPC271"/>
      <c r="IPD271"/>
      <c r="IPE271"/>
      <c r="IPF271"/>
      <c r="IPG271"/>
      <c r="IPH271"/>
      <c r="IPI271"/>
      <c r="IPJ271"/>
      <c r="IPK271"/>
      <c r="IPL271"/>
      <c r="IPM271"/>
      <c r="IPN271"/>
      <c r="IPO271"/>
      <c r="IPP271"/>
      <c r="IPQ271"/>
      <c r="IPR271"/>
      <c r="IPS271"/>
      <c r="IPT271"/>
      <c r="IPU271"/>
      <c r="IPV271"/>
      <c r="IPW271"/>
      <c r="IPX271"/>
      <c r="IPY271"/>
      <c r="IPZ271"/>
      <c r="IQA271"/>
      <c r="IQB271"/>
      <c r="IQC271"/>
      <c r="IQD271"/>
      <c r="IQE271"/>
      <c r="IQF271"/>
      <c r="IQG271"/>
      <c r="IQH271"/>
      <c r="IQI271"/>
      <c r="IQJ271"/>
      <c r="IQK271"/>
      <c r="IQL271"/>
      <c r="IQM271"/>
      <c r="IQN271"/>
      <c r="IQO271"/>
      <c r="IQP271"/>
      <c r="IQQ271"/>
      <c r="IQR271"/>
      <c r="IQS271"/>
      <c r="IQT271"/>
      <c r="IQU271"/>
      <c r="IQV271"/>
      <c r="IQW271"/>
      <c r="IQX271"/>
      <c r="IQY271"/>
      <c r="IQZ271"/>
      <c r="IRA271"/>
      <c r="IRB271"/>
      <c r="IRC271"/>
      <c r="IRD271"/>
      <c r="IRE271"/>
      <c r="IRF271"/>
      <c r="IRG271"/>
      <c r="IRH271"/>
      <c r="IRI271"/>
      <c r="IRJ271"/>
      <c r="IRK271"/>
      <c r="IRL271"/>
      <c r="IRM271"/>
      <c r="IRN271"/>
      <c r="IRO271"/>
      <c r="IRP271"/>
      <c r="IRQ271"/>
      <c r="IRR271"/>
      <c r="IRS271"/>
      <c r="IRT271"/>
      <c r="IRU271"/>
      <c r="IRV271"/>
      <c r="IRW271"/>
      <c r="IRX271"/>
      <c r="IRY271"/>
      <c r="IRZ271"/>
      <c r="ISA271"/>
      <c r="ISB271"/>
      <c r="ISC271"/>
      <c r="ISD271"/>
      <c r="ISE271"/>
      <c r="ISF271"/>
      <c r="ISG271"/>
      <c r="ISH271"/>
      <c r="ISI271"/>
      <c r="ISJ271"/>
      <c r="ISK271"/>
      <c r="ISL271"/>
      <c r="ISM271"/>
      <c r="ISN271"/>
      <c r="ISO271"/>
      <c r="ISP271"/>
      <c r="ISQ271"/>
      <c r="ISR271"/>
      <c r="ISS271"/>
      <c r="IST271"/>
      <c r="ISU271"/>
      <c r="ISV271"/>
      <c r="ISW271"/>
      <c r="ISX271"/>
      <c r="ISY271"/>
      <c r="ISZ271"/>
      <c r="ITA271"/>
      <c r="ITB271"/>
      <c r="ITC271"/>
      <c r="ITD271"/>
      <c r="ITE271"/>
      <c r="ITF271"/>
      <c r="ITG271"/>
      <c r="ITH271"/>
      <c r="ITI271"/>
      <c r="ITJ271"/>
      <c r="ITK271"/>
      <c r="ITL271"/>
      <c r="ITM271"/>
      <c r="ITN271"/>
      <c r="ITO271"/>
      <c r="ITP271"/>
      <c r="ITQ271"/>
      <c r="ITR271"/>
      <c r="ITS271"/>
      <c r="ITT271"/>
      <c r="ITU271"/>
      <c r="ITV271"/>
      <c r="ITW271"/>
      <c r="ITX271"/>
      <c r="ITY271"/>
      <c r="ITZ271"/>
      <c r="IUA271"/>
      <c r="IUB271"/>
      <c r="IUC271"/>
      <c r="IUD271"/>
      <c r="IUE271"/>
      <c r="IUF271"/>
      <c r="IUG271"/>
      <c r="IUH271"/>
      <c r="IUI271"/>
      <c r="IUJ271"/>
      <c r="IUK271"/>
      <c r="IUL271"/>
      <c r="IUM271"/>
      <c r="IUN271"/>
      <c r="IUO271"/>
      <c r="IUP271"/>
      <c r="IUQ271"/>
      <c r="IUR271"/>
      <c r="IUS271"/>
      <c r="IUT271"/>
      <c r="IUU271"/>
      <c r="IUV271"/>
      <c r="IUW271"/>
      <c r="IUX271"/>
      <c r="IUY271"/>
      <c r="IUZ271"/>
      <c r="IVA271"/>
      <c r="IVB271"/>
      <c r="IVC271"/>
      <c r="IVD271"/>
      <c r="IVE271"/>
      <c r="IVF271"/>
      <c r="IVG271"/>
      <c r="IVH271"/>
      <c r="IVI271"/>
      <c r="IVJ271"/>
      <c r="IVK271"/>
      <c r="IVL271"/>
      <c r="IVM271"/>
      <c r="IVN271"/>
      <c r="IVO271"/>
      <c r="IVP271"/>
      <c r="IVQ271"/>
      <c r="IVR271"/>
      <c r="IVS271"/>
      <c r="IVT271"/>
      <c r="IVU271"/>
      <c r="IVV271"/>
      <c r="IVW271"/>
      <c r="IVX271"/>
      <c r="IVY271"/>
      <c r="IVZ271"/>
      <c r="IWA271"/>
      <c r="IWB271"/>
      <c r="IWC271"/>
      <c r="IWD271"/>
      <c r="IWE271"/>
      <c r="IWF271"/>
      <c r="IWG271"/>
      <c r="IWH271"/>
      <c r="IWI271"/>
      <c r="IWJ271"/>
      <c r="IWK271"/>
      <c r="IWL271"/>
      <c r="IWM271"/>
      <c r="IWN271"/>
      <c r="IWO271"/>
      <c r="IWP271"/>
      <c r="IWQ271"/>
      <c r="IWR271"/>
      <c r="IWS271"/>
      <c r="IWT271"/>
      <c r="IWU271"/>
      <c r="IWV271"/>
      <c r="IWW271"/>
      <c r="IWX271"/>
      <c r="IWY271"/>
      <c r="IWZ271"/>
      <c r="IXA271"/>
      <c r="IXB271"/>
      <c r="IXC271"/>
      <c r="IXD271"/>
      <c r="IXE271"/>
      <c r="IXF271"/>
      <c r="IXG271"/>
      <c r="IXH271"/>
      <c r="IXI271"/>
      <c r="IXJ271"/>
      <c r="IXK271"/>
      <c r="IXL271"/>
      <c r="IXM271"/>
      <c r="IXN271"/>
      <c r="IXO271"/>
      <c r="IXP271"/>
      <c r="IXQ271"/>
      <c r="IXR271"/>
      <c r="IXS271"/>
      <c r="IXT271"/>
      <c r="IXU271"/>
      <c r="IXV271"/>
      <c r="IXW271"/>
      <c r="IXX271"/>
      <c r="IXY271"/>
      <c r="IXZ271"/>
      <c r="IYA271"/>
      <c r="IYB271"/>
      <c r="IYC271"/>
      <c r="IYD271"/>
      <c r="IYE271"/>
      <c r="IYF271"/>
      <c r="IYG271"/>
      <c r="IYH271"/>
      <c r="IYI271"/>
      <c r="IYJ271"/>
      <c r="IYK271"/>
      <c r="IYL271"/>
      <c r="IYM271"/>
      <c r="IYN271"/>
      <c r="IYO271"/>
      <c r="IYP271"/>
      <c r="IYQ271"/>
      <c r="IYR271"/>
      <c r="IYS271"/>
      <c r="IYT271"/>
      <c r="IYU271"/>
      <c r="IYV271"/>
      <c r="IYW271"/>
      <c r="IYX271"/>
      <c r="IYY271"/>
      <c r="IYZ271"/>
      <c r="IZA271"/>
      <c r="IZB271"/>
      <c r="IZC271"/>
      <c r="IZD271"/>
      <c r="IZE271"/>
      <c r="IZF271"/>
      <c r="IZG271"/>
      <c r="IZH271"/>
      <c r="IZI271"/>
      <c r="IZJ271"/>
      <c r="IZK271"/>
      <c r="IZL271"/>
      <c r="IZM271"/>
      <c r="IZN271"/>
      <c r="IZO271"/>
      <c r="IZP271"/>
      <c r="IZQ271"/>
      <c r="IZR271"/>
      <c r="IZS271"/>
      <c r="IZT271"/>
      <c r="IZU271"/>
      <c r="IZV271"/>
      <c r="IZW271"/>
      <c r="IZX271"/>
      <c r="IZY271"/>
      <c r="IZZ271"/>
      <c r="JAA271"/>
      <c r="JAB271"/>
      <c r="JAC271"/>
      <c r="JAD271"/>
      <c r="JAE271"/>
      <c r="JAF271"/>
      <c r="JAG271"/>
      <c r="JAH271"/>
      <c r="JAI271"/>
      <c r="JAJ271"/>
      <c r="JAK271"/>
      <c r="JAL271"/>
      <c r="JAM271"/>
      <c r="JAN271"/>
      <c r="JAO271"/>
      <c r="JAP271"/>
      <c r="JAQ271"/>
      <c r="JAR271"/>
      <c r="JAS271"/>
      <c r="JAT271"/>
      <c r="JAU271"/>
      <c r="JAV271"/>
      <c r="JAW271"/>
      <c r="JAX271"/>
      <c r="JAY271"/>
      <c r="JAZ271"/>
      <c r="JBA271"/>
      <c r="JBB271"/>
      <c r="JBC271"/>
      <c r="JBD271"/>
      <c r="JBE271"/>
      <c r="JBF271"/>
      <c r="JBG271"/>
      <c r="JBH271"/>
      <c r="JBI271"/>
      <c r="JBJ271"/>
      <c r="JBK271"/>
      <c r="JBL271"/>
      <c r="JBM271"/>
      <c r="JBN271"/>
      <c r="JBO271"/>
      <c r="JBP271"/>
      <c r="JBQ271"/>
      <c r="JBR271"/>
      <c r="JBS271"/>
      <c r="JBT271"/>
      <c r="JBU271"/>
      <c r="JBV271"/>
      <c r="JBW271"/>
      <c r="JBX271"/>
      <c r="JBY271"/>
      <c r="JBZ271"/>
      <c r="JCA271"/>
      <c r="JCB271"/>
      <c r="JCC271"/>
      <c r="JCD271"/>
      <c r="JCE271"/>
      <c r="JCF271"/>
      <c r="JCG271"/>
      <c r="JCH271"/>
      <c r="JCI271"/>
      <c r="JCJ271"/>
      <c r="JCK271"/>
      <c r="JCL271"/>
      <c r="JCM271"/>
      <c r="JCN271"/>
      <c r="JCO271"/>
      <c r="JCP271"/>
      <c r="JCQ271"/>
      <c r="JCR271"/>
      <c r="JCS271"/>
      <c r="JCT271"/>
      <c r="JCU271"/>
      <c r="JCV271"/>
      <c r="JCW271"/>
      <c r="JCX271"/>
      <c r="JCY271"/>
      <c r="JCZ271"/>
      <c r="JDA271"/>
      <c r="JDB271"/>
      <c r="JDC271"/>
      <c r="JDD271"/>
      <c r="JDE271"/>
      <c r="JDF271"/>
      <c r="JDG271"/>
      <c r="JDH271"/>
      <c r="JDI271"/>
      <c r="JDJ271"/>
      <c r="JDK271"/>
      <c r="JDL271"/>
      <c r="JDM271"/>
      <c r="JDN271"/>
      <c r="JDO271"/>
      <c r="JDP271"/>
      <c r="JDQ271"/>
      <c r="JDR271"/>
      <c r="JDS271"/>
      <c r="JDT271"/>
      <c r="JDU271"/>
      <c r="JDV271"/>
      <c r="JDW271"/>
      <c r="JDX271"/>
      <c r="JDY271"/>
      <c r="JDZ271"/>
      <c r="JEA271"/>
      <c r="JEB271"/>
      <c r="JEC271"/>
      <c r="JED271"/>
      <c r="JEE271"/>
      <c r="JEF271"/>
      <c r="JEG271"/>
      <c r="JEH271"/>
      <c r="JEI271"/>
      <c r="JEJ271"/>
      <c r="JEK271"/>
      <c r="JEL271"/>
      <c r="JEM271"/>
      <c r="JEN271"/>
      <c r="JEO271"/>
      <c r="JEP271"/>
      <c r="JEQ271"/>
      <c r="JER271"/>
      <c r="JES271"/>
      <c r="JET271"/>
      <c r="JEU271"/>
      <c r="JEV271"/>
      <c r="JEW271"/>
      <c r="JEX271"/>
      <c r="JEY271"/>
      <c r="JEZ271"/>
      <c r="JFA271"/>
      <c r="JFB271"/>
      <c r="JFC271"/>
      <c r="JFD271"/>
      <c r="JFE271"/>
      <c r="JFF271"/>
      <c r="JFG271"/>
      <c r="JFH271"/>
      <c r="JFI271"/>
      <c r="JFJ271"/>
      <c r="JFK271"/>
      <c r="JFL271"/>
      <c r="JFM271"/>
      <c r="JFN271"/>
      <c r="JFO271"/>
      <c r="JFP271"/>
      <c r="JFQ271"/>
      <c r="JFR271"/>
      <c r="JFS271"/>
      <c r="JFT271"/>
      <c r="JFU271"/>
      <c r="JFV271"/>
      <c r="JFW271"/>
      <c r="JFX271"/>
      <c r="JFY271"/>
      <c r="JFZ271"/>
      <c r="JGA271"/>
      <c r="JGB271"/>
      <c r="JGC271"/>
      <c r="JGD271"/>
      <c r="JGE271"/>
      <c r="JGF271"/>
      <c r="JGG271"/>
      <c r="JGH271"/>
      <c r="JGI271"/>
      <c r="JGJ271"/>
      <c r="JGK271"/>
      <c r="JGL271"/>
      <c r="JGM271"/>
      <c r="JGN271"/>
      <c r="JGO271"/>
      <c r="JGP271"/>
      <c r="JGQ271"/>
      <c r="JGR271"/>
      <c r="JGS271"/>
      <c r="JGT271"/>
      <c r="JGU271"/>
      <c r="JGV271"/>
      <c r="JGW271"/>
      <c r="JGX271"/>
      <c r="JGY271"/>
      <c r="JGZ271"/>
      <c r="JHA271"/>
      <c r="JHB271"/>
      <c r="JHC271"/>
      <c r="JHD271"/>
      <c r="JHE271"/>
      <c r="JHF271"/>
      <c r="JHG271"/>
      <c r="JHH271"/>
      <c r="JHI271"/>
      <c r="JHJ271"/>
      <c r="JHK271"/>
      <c r="JHL271"/>
      <c r="JHM271"/>
      <c r="JHN271"/>
      <c r="JHO271"/>
      <c r="JHP271"/>
      <c r="JHQ271"/>
      <c r="JHR271"/>
      <c r="JHS271"/>
      <c r="JHT271"/>
      <c r="JHU271"/>
      <c r="JHV271"/>
      <c r="JHW271"/>
      <c r="JHX271"/>
      <c r="JHY271"/>
      <c r="JHZ271"/>
      <c r="JIA271"/>
      <c r="JIB271"/>
      <c r="JIC271"/>
      <c r="JID271"/>
      <c r="JIE271"/>
      <c r="JIF271"/>
      <c r="JIG271"/>
      <c r="JIH271"/>
      <c r="JII271"/>
      <c r="JIJ271"/>
      <c r="JIK271"/>
      <c r="JIL271"/>
      <c r="JIM271"/>
      <c r="JIN271"/>
      <c r="JIO271"/>
      <c r="JIP271"/>
      <c r="JIQ271"/>
      <c r="JIR271"/>
      <c r="JIS271"/>
      <c r="JIT271"/>
      <c r="JIU271"/>
      <c r="JIV271"/>
      <c r="JIW271"/>
      <c r="JIX271"/>
      <c r="JIY271"/>
      <c r="JIZ271"/>
      <c r="JJA271"/>
      <c r="JJB271"/>
      <c r="JJC271"/>
      <c r="JJD271"/>
      <c r="JJE271"/>
      <c r="JJF271"/>
      <c r="JJG271"/>
      <c r="JJH271"/>
      <c r="JJI271"/>
      <c r="JJJ271"/>
      <c r="JJK271"/>
      <c r="JJL271"/>
      <c r="JJM271"/>
      <c r="JJN271"/>
      <c r="JJO271"/>
      <c r="JJP271"/>
      <c r="JJQ271"/>
      <c r="JJR271"/>
      <c r="JJS271"/>
      <c r="JJT271"/>
      <c r="JJU271"/>
      <c r="JJV271"/>
      <c r="JJW271"/>
      <c r="JJX271"/>
      <c r="JJY271"/>
      <c r="JJZ271"/>
      <c r="JKA271"/>
      <c r="JKB271"/>
      <c r="JKC271"/>
      <c r="JKD271"/>
      <c r="JKE271"/>
      <c r="JKF271"/>
      <c r="JKG271"/>
      <c r="JKH271"/>
      <c r="JKI271"/>
      <c r="JKJ271"/>
      <c r="JKK271"/>
      <c r="JKL271"/>
      <c r="JKM271"/>
      <c r="JKN271"/>
      <c r="JKO271"/>
      <c r="JKP271"/>
      <c r="JKQ271"/>
      <c r="JKR271"/>
      <c r="JKS271"/>
      <c r="JKT271"/>
      <c r="JKU271"/>
      <c r="JKV271"/>
      <c r="JKW271"/>
      <c r="JKX271"/>
      <c r="JKY271"/>
      <c r="JKZ271"/>
      <c r="JLA271"/>
      <c r="JLB271"/>
      <c r="JLC271"/>
      <c r="JLD271"/>
      <c r="JLE271"/>
      <c r="JLF271"/>
      <c r="JLG271"/>
      <c r="JLH271"/>
      <c r="JLI271"/>
      <c r="JLJ271"/>
      <c r="JLK271"/>
      <c r="JLL271"/>
      <c r="JLM271"/>
      <c r="JLN271"/>
      <c r="JLO271"/>
      <c r="JLP271"/>
      <c r="JLQ271"/>
      <c r="JLR271"/>
      <c r="JLS271"/>
      <c r="JLT271"/>
      <c r="JLU271"/>
      <c r="JLV271"/>
      <c r="JLW271"/>
      <c r="JLX271"/>
      <c r="JLY271"/>
      <c r="JLZ271"/>
      <c r="JMA271"/>
      <c r="JMB271"/>
      <c r="JMC271"/>
      <c r="JMD271"/>
      <c r="JME271"/>
      <c r="JMF271"/>
      <c r="JMG271"/>
      <c r="JMH271"/>
      <c r="JMI271"/>
      <c r="JMJ271"/>
      <c r="JMK271"/>
      <c r="JML271"/>
      <c r="JMM271"/>
      <c r="JMN271"/>
      <c r="JMO271"/>
      <c r="JMP271"/>
      <c r="JMQ271"/>
      <c r="JMR271"/>
      <c r="JMS271"/>
      <c r="JMT271"/>
      <c r="JMU271"/>
      <c r="JMV271"/>
      <c r="JMW271"/>
      <c r="JMX271"/>
      <c r="JMY271"/>
      <c r="JMZ271"/>
      <c r="JNA271"/>
      <c r="JNB271"/>
      <c r="JNC271"/>
      <c r="JND271"/>
      <c r="JNE271"/>
      <c r="JNF271"/>
      <c r="JNG271"/>
      <c r="JNH271"/>
      <c r="JNI271"/>
      <c r="JNJ271"/>
      <c r="JNK271"/>
      <c r="JNL271"/>
      <c r="JNM271"/>
      <c r="JNN271"/>
      <c r="JNO271"/>
      <c r="JNP271"/>
      <c r="JNQ271"/>
      <c r="JNR271"/>
      <c r="JNS271"/>
      <c r="JNT271"/>
      <c r="JNU271"/>
      <c r="JNV271"/>
      <c r="JNW271"/>
      <c r="JNX271"/>
      <c r="JNY271"/>
      <c r="JNZ271"/>
      <c r="JOA271"/>
      <c r="JOB271"/>
      <c r="JOC271"/>
      <c r="JOD271"/>
      <c r="JOE271"/>
      <c r="JOF271"/>
      <c r="JOG271"/>
      <c r="JOH271"/>
      <c r="JOI271"/>
      <c r="JOJ271"/>
      <c r="JOK271"/>
      <c r="JOL271"/>
      <c r="JOM271"/>
      <c r="JON271"/>
      <c r="JOO271"/>
      <c r="JOP271"/>
      <c r="JOQ271"/>
      <c r="JOR271"/>
      <c r="JOS271"/>
      <c r="JOT271"/>
      <c r="JOU271"/>
      <c r="JOV271"/>
      <c r="JOW271"/>
      <c r="JOX271"/>
      <c r="JOY271"/>
      <c r="JOZ271"/>
      <c r="JPA271"/>
      <c r="JPB271"/>
      <c r="JPC271"/>
      <c r="JPD271"/>
      <c r="JPE271"/>
      <c r="JPF271"/>
      <c r="JPG271"/>
      <c r="JPH271"/>
      <c r="JPI271"/>
      <c r="JPJ271"/>
      <c r="JPK271"/>
      <c r="JPL271"/>
      <c r="JPM271"/>
      <c r="JPN271"/>
      <c r="JPO271"/>
      <c r="JPP271"/>
      <c r="JPQ271"/>
      <c r="JPR271"/>
      <c r="JPS271"/>
      <c r="JPT271"/>
      <c r="JPU271"/>
      <c r="JPV271"/>
      <c r="JPW271"/>
      <c r="JPX271"/>
      <c r="JPY271"/>
      <c r="JPZ271"/>
      <c r="JQA271"/>
      <c r="JQB271"/>
      <c r="JQC271"/>
      <c r="JQD271"/>
      <c r="JQE271"/>
      <c r="JQF271"/>
      <c r="JQG271"/>
      <c r="JQH271"/>
      <c r="JQI271"/>
      <c r="JQJ271"/>
      <c r="JQK271"/>
      <c r="JQL271"/>
      <c r="JQM271"/>
      <c r="JQN271"/>
      <c r="JQO271"/>
      <c r="JQP271"/>
      <c r="JQQ271"/>
      <c r="JQR271"/>
      <c r="JQS271"/>
      <c r="JQT271"/>
      <c r="JQU271"/>
      <c r="JQV271"/>
      <c r="JQW271"/>
      <c r="JQX271"/>
      <c r="JQY271"/>
      <c r="JQZ271"/>
      <c r="JRA271"/>
      <c r="JRB271"/>
      <c r="JRC271"/>
      <c r="JRD271"/>
      <c r="JRE271"/>
      <c r="JRF271"/>
      <c r="JRG271"/>
      <c r="JRH271"/>
      <c r="JRI271"/>
      <c r="JRJ271"/>
      <c r="JRK271"/>
      <c r="JRL271"/>
      <c r="JRM271"/>
      <c r="JRN271"/>
      <c r="JRO271"/>
      <c r="JRP271"/>
      <c r="JRQ271"/>
      <c r="JRR271"/>
      <c r="JRS271"/>
      <c r="JRT271"/>
      <c r="JRU271"/>
      <c r="JRV271"/>
      <c r="JRW271"/>
      <c r="JRX271"/>
      <c r="JRY271"/>
      <c r="JRZ271"/>
      <c r="JSA271"/>
      <c r="JSB271"/>
      <c r="JSC271"/>
      <c r="JSD271"/>
      <c r="JSE271"/>
      <c r="JSF271"/>
      <c r="JSG271"/>
      <c r="JSH271"/>
      <c r="JSI271"/>
      <c r="JSJ271"/>
      <c r="JSK271"/>
      <c r="JSL271"/>
      <c r="JSM271"/>
      <c r="JSN271"/>
      <c r="JSO271"/>
      <c r="JSP271"/>
      <c r="JSQ271"/>
      <c r="JSR271"/>
      <c r="JSS271"/>
      <c r="JST271"/>
      <c r="JSU271"/>
      <c r="JSV271"/>
      <c r="JSW271"/>
      <c r="JSX271"/>
      <c r="JSY271"/>
      <c r="JSZ271"/>
      <c r="JTA271"/>
      <c r="JTB271"/>
      <c r="JTC271"/>
      <c r="JTD271"/>
      <c r="JTE271"/>
      <c r="JTF271"/>
      <c r="JTG271"/>
      <c r="JTH271"/>
      <c r="JTI271"/>
      <c r="JTJ271"/>
      <c r="JTK271"/>
      <c r="JTL271"/>
      <c r="JTM271"/>
      <c r="JTN271"/>
      <c r="JTO271"/>
      <c r="JTP271"/>
      <c r="JTQ271"/>
      <c r="JTR271"/>
      <c r="JTS271"/>
      <c r="JTT271"/>
      <c r="JTU271"/>
      <c r="JTV271"/>
      <c r="JTW271"/>
      <c r="JTX271"/>
      <c r="JTY271"/>
      <c r="JTZ271"/>
      <c r="JUA271"/>
      <c r="JUB271"/>
      <c r="JUC271"/>
      <c r="JUD271"/>
      <c r="JUE271"/>
      <c r="JUF271"/>
      <c r="JUG271"/>
      <c r="JUH271"/>
      <c r="JUI271"/>
      <c r="JUJ271"/>
      <c r="JUK271"/>
      <c r="JUL271"/>
      <c r="JUM271"/>
      <c r="JUN271"/>
      <c r="JUO271"/>
      <c r="JUP271"/>
      <c r="JUQ271"/>
      <c r="JUR271"/>
      <c r="JUS271"/>
      <c r="JUT271"/>
      <c r="JUU271"/>
      <c r="JUV271"/>
      <c r="JUW271"/>
      <c r="JUX271"/>
      <c r="JUY271"/>
      <c r="JUZ271"/>
      <c r="JVA271"/>
      <c r="JVB271"/>
      <c r="JVC271"/>
      <c r="JVD271"/>
      <c r="JVE271"/>
      <c r="JVF271"/>
      <c r="JVG271"/>
      <c r="JVH271"/>
      <c r="JVI271"/>
      <c r="JVJ271"/>
      <c r="JVK271"/>
      <c r="JVL271"/>
      <c r="JVM271"/>
      <c r="JVN271"/>
      <c r="JVO271"/>
      <c r="JVP271"/>
      <c r="JVQ271"/>
      <c r="JVR271"/>
      <c r="JVS271"/>
      <c r="JVT271"/>
      <c r="JVU271"/>
      <c r="JVV271"/>
      <c r="JVW271"/>
      <c r="JVX271"/>
      <c r="JVY271"/>
      <c r="JVZ271"/>
      <c r="JWA271"/>
      <c r="JWB271"/>
      <c r="JWC271"/>
      <c r="JWD271"/>
      <c r="JWE271"/>
      <c r="JWF271"/>
      <c r="JWG271"/>
      <c r="JWH271"/>
      <c r="JWI271"/>
      <c r="JWJ271"/>
      <c r="JWK271"/>
      <c r="JWL271"/>
      <c r="JWM271"/>
      <c r="JWN271"/>
      <c r="JWO271"/>
      <c r="JWP271"/>
      <c r="JWQ271"/>
      <c r="JWR271"/>
      <c r="JWS271"/>
      <c r="JWT271"/>
      <c r="JWU271"/>
      <c r="JWV271"/>
      <c r="JWW271"/>
      <c r="JWX271"/>
      <c r="JWY271"/>
      <c r="JWZ271"/>
      <c r="JXA271"/>
      <c r="JXB271"/>
      <c r="JXC271"/>
      <c r="JXD271"/>
      <c r="JXE271"/>
      <c r="JXF271"/>
      <c r="JXG271"/>
      <c r="JXH271"/>
      <c r="JXI271"/>
      <c r="JXJ271"/>
      <c r="JXK271"/>
      <c r="JXL271"/>
      <c r="JXM271"/>
      <c r="JXN271"/>
      <c r="JXO271"/>
      <c r="JXP271"/>
      <c r="JXQ271"/>
      <c r="JXR271"/>
      <c r="JXS271"/>
      <c r="JXT271"/>
      <c r="JXU271"/>
      <c r="JXV271"/>
      <c r="JXW271"/>
      <c r="JXX271"/>
      <c r="JXY271"/>
      <c r="JXZ271"/>
      <c r="JYA271"/>
      <c r="JYB271"/>
      <c r="JYC271"/>
      <c r="JYD271"/>
      <c r="JYE271"/>
      <c r="JYF271"/>
      <c r="JYG271"/>
      <c r="JYH271"/>
      <c r="JYI271"/>
      <c r="JYJ271"/>
      <c r="JYK271"/>
      <c r="JYL271"/>
      <c r="JYM271"/>
      <c r="JYN271"/>
      <c r="JYO271"/>
      <c r="JYP271"/>
      <c r="JYQ271"/>
      <c r="JYR271"/>
      <c r="JYS271"/>
      <c r="JYT271"/>
      <c r="JYU271"/>
      <c r="JYV271"/>
      <c r="JYW271"/>
      <c r="JYX271"/>
      <c r="JYY271"/>
      <c r="JYZ271"/>
      <c r="JZA271"/>
      <c r="JZB271"/>
      <c r="JZC271"/>
      <c r="JZD271"/>
      <c r="JZE271"/>
      <c r="JZF271"/>
      <c r="JZG271"/>
      <c r="JZH271"/>
      <c r="JZI271"/>
      <c r="JZJ271"/>
      <c r="JZK271"/>
      <c r="JZL271"/>
      <c r="JZM271"/>
      <c r="JZN271"/>
      <c r="JZO271"/>
      <c r="JZP271"/>
      <c r="JZQ271"/>
      <c r="JZR271"/>
      <c r="JZS271"/>
      <c r="JZT271"/>
      <c r="JZU271"/>
      <c r="JZV271"/>
      <c r="JZW271"/>
      <c r="JZX271"/>
      <c r="JZY271"/>
      <c r="JZZ271"/>
      <c r="KAA271"/>
      <c r="KAB271"/>
      <c r="KAC271"/>
      <c r="KAD271"/>
      <c r="KAE271"/>
      <c r="KAF271"/>
      <c r="KAG271"/>
      <c r="KAH271"/>
      <c r="KAI271"/>
      <c r="KAJ271"/>
      <c r="KAK271"/>
      <c r="KAL271"/>
      <c r="KAM271"/>
      <c r="KAN271"/>
      <c r="KAO271"/>
      <c r="KAP271"/>
      <c r="KAQ271"/>
      <c r="KAR271"/>
      <c r="KAS271"/>
      <c r="KAT271"/>
      <c r="KAU271"/>
      <c r="KAV271"/>
      <c r="KAW271"/>
      <c r="KAX271"/>
      <c r="KAY271"/>
      <c r="KAZ271"/>
      <c r="KBA271"/>
      <c r="KBB271"/>
      <c r="KBC271"/>
      <c r="KBD271"/>
      <c r="KBE271"/>
      <c r="KBF271"/>
      <c r="KBG271"/>
      <c r="KBH271"/>
      <c r="KBI271"/>
      <c r="KBJ271"/>
      <c r="KBK271"/>
      <c r="KBL271"/>
      <c r="KBM271"/>
      <c r="KBN271"/>
      <c r="KBO271"/>
      <c r="KBP271"/>
      <c r="KBQ271"/>
      <c r="KBR271"/>
      <c r="KBS271"/>
      <c r="KBT271"/>
      <c r="KBU271"/>
      <c r="KBV271"/>
      <c r="KBW271"/>
      <c r="KBX271"/>
      <c r="KBY271"/>
      <c r="KBZ271"/>
      <c r="KCA271"/>
      <c r="KCB271"/>
      <c r="KCC271"/>
      <c r="KCD271"/>
      <c r="KCE271"/>
      <c r="KCF271"/>
      <c r="KCG271"/>
      <c r="KCH271"/>
      <c r="KCI271"/>
      <c r="KCJ271"/>
      <c r="KCK271"/>
      <c r="KCL271"/>
      <c r="KCM271"/>
      <c r="KCN271"/>
      <c r="KCO271"/>
      <c r="KCP271"/>
      <c r="KCQ271"/>
      <c r="KCR271"/>
      <c r="KCS271"/>
      <c r="KCT271"/>
      <c r="KCU271"/>
      <c r="KCV271"/>
      <c r="KCW271"/>
      <c r="KCX271"/>
      <c r="KCY271"/>
      <c r="KCZ271"/>
      <c r="KDA271"/>
      <c r="KDB271"/>
      <c r="KDC271"/>
      <c r="KDD271"/>
      <c r="KDE271"/>
      <c r="KDF271"/>
      <c r="KDG271"/>
      <c r="KDH271"/>
      <c r="KDI271"/>
      <c r="KDJ271"/>
      <c r="KDK271"/>
      <c r="KDL271"/>
      <c r="KDM271"/>
      <c r="KDN271"/>
      <c r="KDO271"/>
      <c r="KDP271"/>
      <c r="KDQ271"/>
      <c r="KDR271"/>
      <c r="KDS271"/>
      <c r="KDT271"/>
      <c r="KDU271"/>
      <c r="KDV271"/>
      <c r="KDW271"/>
      <c r="KDX271"/>
      <c r="KDY271"/>
      <c r="KDZ271"/>
      <c r="KEA271"/>
      <c r="KEB271"/>
      <c r="KEC271"/>
      <c r="KED271"/>
      <c r="KEE271"/>
      <c r="KEF271"/>
      <c r="KEG271"/>
      <c r="KEH271"/>
      <c r="KEI271"/>
      <c r="KEJ271"/>
      <c r="KEK271"/>
      <c r="KEL271"/>
      <c r="KEM271"/>
      <c r="KEN271"/>
      <c r="KEO271"/>
      <c r="KEP271"/>
      <c r="KEQ271"/>
      <c r="KER271"/>
      <c r="KES271"/>
      <c r="KET271"/>
      <c r="KEU271"/>
      <c r="KEV271"/>
      <c r="KEW271"/>
      <c r="KEX271"/>
      <c r="KEY271"/>
      <c r="KEZ271"/>
      <c r="KFA271"/>
      <c r="KFB271"/>
      <c r="KFC271"/>
      <c r="KFD271"/>
      <c r="KFE271"/>
      <c r="KFF271"/>
      <c r="KFG271"/>
      <c r="KFH271"/>
      <c r="KFI271"/>
      <c r="KFJ271"/>
      <c r="KFK271"/>
      <c r="KFL271"/>
      <c r="KFM271"/>
      <c r="KFN271"/>
      <c r="KFO271"/>
      <c r="KFP271"/>
      <c r="KFQ271"/>
      <c r="KFR271"/>
      <c r="KFS271"/>
      <c r="KFT271"/>
      <c r="KFU271"/>
      <c r="KFV271"/>
      <c r="KFW271"/>
      <c r="KFX271"/>
      <c r="KFY271"/>
      <c r="KFZ271"/>
      <c r="KGA271"/>
      <c r="KGB271"/>
      <c r="KGC271"/>
      <c r="KGD271"/>
      <c r="KGE271"/>
      <c r="KGF271"/>
      <c r="KGG271"/>
      <c r="KGH271"/>
      <c r="KGI271"/>
      <c r="KGJ271"/>
      <c r="KGK271"/>
      <c r="KGL271"/>
      <c r="KGM271"/>
      <c r="KGN271"/>
      <c r="KGO271"/>
      <c r="KGP271"/>
      <c r="KGQ271"/>
      <c r="KGR271"/>
      <c r="KGS271"/>
      <c r="KGT271"/>
      <c r="KGU271"/>
      <c r="KGV271"/>
      <c r="KGW271"/>
      <c r="KGX271"/>
      <c r="KGY271"/>
      <c r="KGZ271"/>
      <c r="KHA271"/>
      <c r="KHB271"/>
      <c r="KHC271"/>
      <c r="KHD271"/>
      <c r="KHE271"/>
      <c r="KHF271"/>
      <c r="KHG271"/>
      <c r="KHH271"/>
      <c r="KHI271"/>
      <c r="KHJ271"/>
      <c r="KHK271"/>
      <c r="KHL271"/>
      <c r="KHM271"/>
      <c r="KHN271"/>
      <c r="KHO271"/>
      <c r="KHP271"/>
      <c r="KHQ271"/>
      <c r="KHR271"/>
      <c r="KHS271"/>
      <c r="KHT271"/>
      <c r="KHU271"/>
      <c r="KHV271"/>
      <c r="KHW271"/>
      <c r="KHX271"/>
      <c r="KHY271"/>
      <c r="KHZ271"/>
      <c r="KIA271"/>
      <c r="KIB271"/>
      <c r="KIC271"/>
      <c r="KID271"/>
      <c r="KIE271"/>
      <c r="KIF271"/>
      <c r="KIG271"/>
      <c r="KIH271"/>
      <c r="KII271"/>
      <c r="KIJ271"/>
      <c r="KIK271"/>
      <c r="KIL271"/>
      <c r="KIM271"/>
      <c r="KIN271"/>
      <c r="KIO271"/>
      <c r="KIP271"/>
      <c r="KIQ271"/>
      <c r="KIR271"/>
      <c r="KIS271"/>
      <c r="KIT271"/>
      <c r="KIU271"/>
      <c r="KIV271"/>
      <c r="KIW271"/>
      <c r="KIX271"/>
      <c r="KIY271"/>
      <c r="KIZ271"/>
      <c r="KJA271"/>
      <c r="KJB271"/>
      <c r="KJC271"/>
      <c r="KJD271"/>
      <c r="KJE271"/>
      <c r="KJF271"/>
      <c r="KJG271"/>
      <c r="KJH271"/>
      <c r="KJI271"/>
      <c r="KJJ271"/>
      <c r="KJK271"/>
      <c r="KJL271"/>
      <c r="KJM271"/>
      <c r="KJN271"/>
      <c r="KJO271"/>
      <c r="KJP271"/>
      <c r="KJQ271"/>
      <c r="KJR271"/>
      <c r="KJS271"/>
      <c r="KJT271"/>
      <c r="KJU271"/>
      <c r="KJV271"/>
      <c r="KJW271"/>
      <c r="KJX271"/>
      <c r="KJY271"/>
      <c r="KJZ271"/>
      <c r="KKA271"/>
      <c r="KKB271"/>
      <c r="KKC271"/>
      <c r="KKD271"/>
      <c r="KKE271"/>
      <c r="KKF271"/>
      <c r="KKG271"/>
      <c r="KKH271"/>
      <c r="KKI271"/>
      <c r="KKJ271"/>
      <c r="KKK271"/>
      <c r="KKL271"/>
      <c r="KKM271"/>
      <c r="KKN271"/>
      <c r="KKO271"/>
      <c r="KKP271"/>
      <c r="KKQ271"/>
      <c r="KKR271"/>
      <c r="KKS271"/>
      <c r="KKT271"/>
      <c r="KKU271"/>
      <c r="KKV271"/>
      <c r="KKW271"/>
      <c r="KKX271"/>
      <c r="KKY271"/>
      <c r="KKZ271"/>
      <c r="KLA271"/>
      <c r="KLB271"/>
      <c r="KLC271"/>
      <c r="KLD271"/>
      <c r="KLE271"/>
      <c r="KLF271"/>
      <c r="KLG271"/>
      <c r="KLH271"/>
      <c r="KLI271"/>
      <c r="KLJ271"/>
      <c r="KLK271"/>
      <c r="KLL271"/>
      <c r="KLM271"/>
      <c r="KLN271"/>
      <c r="KLO271"/>
      <c r="KLP271"/>
      <c r="KLQ271"/>
      <c r="KLR271"/>
      <c r="KLS271"/>
      <c r="KLT271"/>
      <c r="KLU271"/>
      <c r="KLV271"/>
      <c r="KLW271"/>
      <c r="KLX271"/>
      <c r="KLY271"/>
      <c r="KLZ271"/>
      <c r="KMA271"/>
      <c r="KMB271"/>
      <c r="KMC271"/>
      <c r="KMD271"/>
      <c r="KME271"/>
      <c r="KMF271"/>
      <c r="KMG271"/>
      <c r="KMH271"/>
      <c r="KMI271"/>
      <c r="KMJ271"/>
      <c r="KMK271"/>
      <c r="KML271"/>
      <c r="KMM271"/>
      <c r="KMN271"/>
      <c r="KMO271"/>
      <c r="KMP271"/>
      <c r="KMQ271"/>
      <c r="KMR271"/>
      <c r="KMS271"/>
      <c r="KMT271"/>
      <c r="KMU271"/>
      <c r="KMV271"/>
      <c r="KMW271"/>
      <c r="KMX271"/>
      <c r="KMY271"/>
      <c r="KMZ271"/>
      <c r="KNA271"/>
      <c r="KNB271"/>
      <c r="KNC271"/>
      <c r="KND271"/>
      <c r="KNE271"/>
      <c r="KNF271"/>
      <c r="KNG271"/>
      <c r="KNH271"/>
      <c r="KNI271"/>
      <c r="KNJ271"/>
      <c r="KNK271"/>
      <c r="KNL271"/>
      <c r="KNM271"/>
      <c r="KNN271"/>
      <c r="KNO271"/>
      <c r="KNP271"/>
      <c r="KNQ271"/>
      <c r="KNR271"/>
      <c r="KNS271"/>
      <c r="KNT271"/>
      <c r="KNU271"/>
      <c r="KNV271"/>
      <c r="KNW271"/>
      <c r="KNX271"/>
      <c r="KNY271"/>
      <c r="KNZ271"/>
      <c r="KOA271"/>
      <c r="KOB271"/>
      <c r="KOC271"/>
      <c r="KOD271"/>
      <c r="KOE271"/>
      <c r="KOF271"/>
      <c r="KOG271"/>
      <c r="KOH271"/>
      <c r="KOI271"/>
      <c r="KOJ271"/>
      <c r="KOK271"/>
      <c r="KOL271"/>
      <c r="KOM271"/>
      <c r="KON271"/>
      <c r="KOO271"/>
      <c r="KOP271"/>
      <c r="KOQ271"/>
      <c r="KOR271"/>
      <c r="KOS271"/>
      <c r="KOT271"/>
      <c r="KOU271"/>
      <c r="KOV271"/>
      <c r="KOW271"/>
      <c r="KOX271"/>
      <c r="KOY271"/>
      <c r="KOZ271"/>
      <c r="KPA271"/>
      <c r="KPB271"/>
      <c r="KPC271"/>
      <c r="KPD271"/>
      <c r="KPE271"/>
      <c r="KPF271"/>
      <c r="KPG271"/>
      <c r="KPH271"/>
      <c r="KPI271"/>
      <c r="KPJ271"/>
      <c r="KPK271"/>
      <c r="KPL271"/>
      <c r="KPM271"/>
      <c r="KPN271"/>
      <c r="KPO271"/>
      <c r="KPP271"/>
      <c r="KPQ271"/>
      <c r="KPR271"/>
      <c r="KPS271"/>
      <c r="KPT271"/>
      <c r="KPU271"/>
      <c r="KPV271"/>
      <c r="KPW271"/>
      <c r="KPX271"/>
      <c r="KPY271"/>
      <c r="KPZ271"/>
      <c r="KQA271"/>
      <c r="KQB271"/>
      <c r="KQC271"/>
      <c r="KQD271"/>
      <c r="KQE271"/>
      <c r="KQF271"/>
      <c r="KQG271"/>
      <c r="KQH271"/>
      <c r="KQI271"/>
      <c r="KQJ271"/>
      <c r="KQK271"/>
      <c r="KQL271"/>
      <c r="KQM271"/>
      <c r="KQN271"/>
      <c r="KQO271"/>
      <c r="KQP271"/>
      <c r="KQQ271"/>
      <c r="KQR271"/>
      <c r="KQS271"/>
      <c r="KQT271"/>
      <c r="KQU271"/>
      <c r="KQV271"/>
      <c r="KQW271"/>
      <c r="KQX271"/>
      <c r="KQY271"/>
      <c r="KQZ271"/>
      <c r="KRA271"/>
      <c r="KRB271"/>
      <c r="KRC271"/>
      <c r="KRD271"/>
      <c r="KRE271"/>
      <c r="KRF271"/>
      <c r="KRG271"/>
      <c r="KRH271"/>
      <c r="KRI271"/>
      <c r="KRJ271"/>
      <c r="KRK271"/>
      <c r="KRL271"/>
      <c r="KRM271"/>
      <c r="KRN271"/>
      <c r="KRO271"/>
      <c r="KRP271"/>
      <c r="KRQ271"/>
      <c r="KRR271"/>
      <c r="KRS271"/>
      <c r="KRT271"/>
      <c r="KRU271"/>
      <c r="KRV271"/>
      <c r="KRW271"/>
      <c r="KRX271"/>
      <c r="KRY271"/>
      <c r="KRZ271"/>
      <c r="KSA271"/>
      <c r="KSB271"/>
      <c r="KSC271"/>
      <c r="KSD271"/>
      <c r="KSE271"/>
      <c r="KSF271"/>
      <c r="KSG271"/>
      <c r="KSH271"/>
      <c r="KSI271"/>
      <c r="KSJ271"/>
      <c r="KSK271"/>
      <c r="KSL271"/>
      <c r="KSM271"/>
      <c r="KSN271"/>
      <c r="KSO271"/>
      <c r="KSP271"/>
      <c r="KSQ271"/>
      <c r="KSR271"/>
      <c r="KSS271"/>
      <c r="KST271"/>
      <c r="KSU271"/>
      <c r="KSV271"/>
      <c r="KSW271"/>
      <c r="KSX271"/>
      <c r="KSY271"/>
      <c r="KSZ271"/>
      <c r="KTA271"/>
      <c r="KTB271"/>
      <c r="KTC271"/>
      <c r="KTD271"/>
      <c r="KTE271"/>
      <c r="KTF271"/>
      <c r="KTG271"/>
      <c r="KTH271"/>
      <c r="KTI271"/>
      <c r="KTJ271"/>
      <c r="KTK271"/>
      <c r="KTL271"/>
      <c r="KTM271"/>
      <c r="KTN271"/>
      <c r="KTO271"/>
      <c r="KTP271"/>
      <c r="KTQ271"/>
      <c r="KTR271"/>
      <c r="KTS271"/>
      <c r="KTT271"/>
      <c r="KTU271"/>
      <c r="KTV271"/>
      <c r="KTW271"/>
      <c r="KTX271"/>
      <c r="KTY271"/>
      <c r="KTZ271"/>
      <c r="KUA271"/>
      <c r="KUB271"/>
      <c r="KUC271"/>
      <c r="KUD271"/>
      <c r="KUE271"/>
      <c r="KUF271"/>
      <c r="KUG271"/>
      <c r="KUH271"/>
      <c r="KUI271"/>
      <c r="KUJ271"/>
      <c r="KUK271"/>
      <c r="KUL271"/>
      <c r="KUM271"/>
      <c r="KUN271"/>
      <c r="KUO271"/>
      <c r="KUP271"/>
      <c r="KUQ271"/>
      <c r="KUR271"/>
      <c r="KUS271"/>
      <c r="KUT271"/>
      <c r="KUU271"/>
      <c r="KUV271"/>
      <c r="KUW271"/>
      <c r="KUX271"/>
      <c r="KUY271"/>
      <c r="KUZ271"/>
      <c r="KVA271"/>
      <c r="KVB271"/>
      <c r="KVC271"/>
      <c r="KVD271"/>
      <c r="KVE271"/>
      <c r="KVF271"/>
      <c r="KVG271"/>
      <c r="KVH271"/>
      <c r="KVI271"/>
      <c r="KVJ271"/>
      <c r="KVK271"/>
      <c r="KVL271"/>
      <c r="KVM271"/>
      <c r="KVN271"/>
      <c r="KVO271"/>
      <c r="KVP271"/>
      <c r="KVQ271"/>
      <c r="KVR271"/>
      <c r="KVS271"/>
      <c r="KVT271"/>
      <c r="KVU271"/>
      <c r="KVV271"/>
      <c r="KVW271"/>
      <c r="KVX271"/>
      <c r="KVY271"/>
      <c r="KVZ271"/>
      <c r="KWA271"/>
      <c r="KWB271"/>
      <c r="KWC271"/>
      <c r="KWD271"/>
      <c r="KWE271"/>
      <c r="KWF271"/>
      <c r="KWG271"/>
      <c r="KWH271"/>
      <c r="KWI271"/>
      <c r="KWJ271"/>
      <c r="KWK271"/>
      <c r="KWL271"/>
      <c r="KWM271"/>
      <c r="KWN271"/>
      <c r="KWO271"/>
      <c r="KWP271"/>
      <c r="KWQ271"/>
      <c r="KWR271"/>
      <c r="KWS271"/>
      <c r="KWT271"/>
      <c r="KWU271"/>
      <c r="KWV271"/>
      <c r="KWW271"/>
      <c r="KWX271"/>
      <c r="KWY271"/>
      <c r="KWZ271"/>
      <c r="KXA271"/>
      <c r="KXB271"/>
      <c r="KXC271"/>
      <c r="KXD271"/>
      <c r="KXE271"/>
      <c r="KXF271"/>
      <c r="KXG271"/>
      <c r="KXH271"/>
      <c r="KXI271"/>
      <c r="KXJ271"/>
      <c r="KXK271"/>
      <c r="KXL271"/>
      <c r="KXM271"/>
      <c r="KXN271"/>
      <c r="KXO271"/>
      <c r="KXP271"/>
      <c r="KXQ271"/>
      <c r="KXR271"/>
      <c r="KXS271"/>
      <c r="KXT271"/>
      <c r="KXU271"/>
      <c r="KXV271"/>
      <c r="KXW271"/>
      <c r="KXX271"/>
      <c r="KXY271"/>
      <c r="KXZ271"/>
      <c r="KYA271"/>
      <c r="KYB271"/>
      <c r="KYC271"/>
      <c r="KYD271"/>
      <c r="KYE271"/>
      <c r="KYF271"/>
      <c r="KYG271"/>
      <c r="KYH271"/>
      <c r="KYI271"/>
      <c r="KYJ271"/>
      <c r="KYK271"/>
      <c r="KYL271"/>
      <c r="KYM271"/>
      <c r="KYN271"/>
      <c r="KYO271"/>
      <c r="KYP271"/>
      <c r="KYQ271"/>
      <c r="KYR271"/>
      <c r="KYS271"/>
      <c r="KYT271"/>
      <c r="KYU271"/>
      <c r="KYV271"/>
      <c r="KYW271"/>
      <c r="KYX271"/>
      <c r="KYY271"/>
      <c r="KYZ271"/>
      <c r="KZA271"/>
      <c r="KZB271"/>
      <c r="KZC271"/>
      <c r="KZD271"/>
      <c r="KZE271"/>
      <c r="KZF271"/>
      <c r="KZG271"/>
      <c r="KZH271"/>
      <c r="KZI271"/>
      <c r="KZJ271"/>
      <c r="KZK271"/>
      <c r="KZL271"/>
      <c r="KZM271"/>
      <c r="KZN271"/>
      <c r="KZO271"/>
      <c r="KZP271"/>
      <c r="KZQ271"/>
      <c r="KZR271"/>
      <c r="KZS271"/>
      <c r="KZT271"/>
      <c r="KZU271"/>
      <c r="KZV271"/>
      <c r="KZW271"/>
      <c r="KZX271"/>
      <c r="KZY271"/>
      <c r="KZZ271"/>
      <c r="LAA271"/>
      <c r="LAB271"/>
      <c r="LAC271"/>
      <c r="LAD271"/>
      <c r="LAE271"/>
      <c r="LAF271"/>
      <c r="LAG271"/>
      <c r="LAH271"/>
      <c r="LAI271"/>
      <c r="LAJ271"/>
      <c r="LAK271"/>
      <c r="LAL271"/>
      <c r="LAM271"/>
      <c r="LAN271"/>
      <c r="LAO271"/>
      <c r="LAP271"/>
      <c r="LAQ271"/>
      <c r="LAR271"/>
      <c r="LAS271"/>
      <c r="LAT271"/>
      <c r="LAU271"/>
      <c r="LAV271"/>
      <c r="LAW271"/>
      <c r="LAX271"/>
      <c r="LAY271"/>
      <c r="LAZ271"/>
      <c r="LBA271"/>
      <c r="LBB271"/>
      <c r="LBC271"/>
      <c r="LBD271"/>
      <c r="LBE271"/>
      <c r="LBF271"/>
      <c r="LBG271"/>
      <c r="LBH271"/>
      <c r="LBI271"/>
      <c r="LBJ271"/>
      <c r="LBK271"/>
      <c r="LBL271"/>
      <c r="LBM271"/>
      <c r="LBN271"/>
      <c r="LBO271"/>
      <c r="LBP271"/>
      <c r="LBQ271"/>
      <c r="LBR271"/>
      <c r="LBS271"/>
      <c r="LBT271"/>
      <c r="LBU271"/>
      <c r="LBV271"/>
      <c r="LBW271"/>
      <c r="LBX271"/>
      <c r="LBY271"/>
      <c r="LBZ271"/>
      <c r="LCA271"/>
      <c r="LCB271"/>
      <c r="LCC271"/>
      <c r="LCD271"/>
      <c r="LCE271"/>
      <c r="LCF271"/>
      <c r="LCG271"/>
      <c r="LCH271"/>
      <c r="LCI271"/>
      <c r="LCJ271"/>
      <c r="LCK271"/>
      <c r="LCL271"/>
      <c r="LCM271"/>
      <c r="LCN271"/>
      <c r="LCO271"/>
      <c r="LCP271"/>
      <c r="LCQ271"/>
      <c r="LCR271"/>
      <c r="LCS271"/>
      <c r="LCT271"/>
      <c r="LCU271"/>
      <c r="LCV271"/>
      <c r="LCW271"/>
      <c r="LCX271"/>
      <c r="LCY271"/>
      <c r="LCZ271"/>
      <c r="LDA271"/>
      <c r="LDB271"/>
      <c r="LDC271"/>
      <c r="LDD271"/>
      <c r="LDE271"/>
      <c r="LDF271"/>
      <c r="LDG271"/>
      <c r="LDH271"/>
      <c r="LDI271"/>
      <c r="LDJ271"/>
      <c r="LDK271"/>
      <c r="LDL271"/>
      <c r="LDM271"/>
      <c r="LDN271"/>
      <c r="LDO271"/>
      <c r="LDP271"/>
      <c r="LDQ271"/>
      <c r="LDR271"/>
      <c r="LDS271"/>
      <c r="LDT271"/>
      <c r="LDU271"/>
      <c r="LDV271"/>
      <c r="LDW271"/>
      <c r="LDX271"/>
      <c r="LDY271"/>
      <c r="LDZ271"/>
      <c r="LEA271"/>
      <c r="LEB271"/>
      <c r="LEC271"/>
      <c r="LED271"/>
      <c r="LEE271"/>
      <c r="LEF271"/>
      <c r="LEG271"/>
      <c r="LEH271"/>
      <c r="LEI271"/>
      <c r="LEJ271"/>
      <c r="LEK271"/>
      <c r="LEL271"/>
      <c r="LEM271"/>
      <c r="LEN271"/>
      <c r="LEO271"/>
      <c r="LEP271"/>
      <c r="LEQ271"/>
      <c r="LER271"/>
      <c r="LES271"/>
      <c r="LET271"/>
      <c r="LEU271"/>
      <c r="LEV271"/>
      <c r="LEW271"/>
      <c r="LEX271"/>
      <c r="LEY271"/>
      <c r="LEZ271"/>
      <c r="LFA271"/>
      <c r="LFB271"/>
      <c r="LFC271"/>
      <c r="LFD271"/>
      <c r="LFE271"/>
      <c r="LFF271"/>
      <c r="LFG271"/>
      <c r="LFH271"/>
      <c r="LFI271"/>
      <c r="LFJ271"/>
      <c r="LFK271"/>
      <c r="LFL271"/>
      <c r="LFM271"/>
      <c r="LFN271"/>
      <c r="LFO271"/>
      <c r="LFP271"/>
      <c r="LFQ271"/>
      <c r="LFR271"/>
      <c r="LFS271"/>
      <c r="LFT271"/>
      <c r="LFU271"/>
      <c r="LFV271"/>
      <c r="LFW271"/>
      <c r="LFX271"/>
      <c r="LFY271"/>
      <c r="LFZ271"/>
      <c r="LGA271"/>
      <c r="LGB271"/>
      <c r="LGC271"/>
      <c r="LGD271"/>
      <c r="LGE271"/>
      <c r="LGF271"/>
      <c r="LGG271"/>
      <c r="LGH271"/>
      <c r="LGI271"/>
      <c r="LGJ271"/>
      <c r="LGK271"/>
      <c r="LGL271"/>
      <c r="LGM271"/>
      <c r="LGN271"/>
      <c r="LGO271"/>
      <c r="LGP271"/>
      <c r="LGQ271"/>
      <c r="LGR271"/>
      <c r="LGS271"/>
      <c r="LGT271"/>
      <c r="LGU271"/>
      <c r="LGV271"/>
      <c r="LGW271"/>
      <c r="LGX271"/>
      <c r="LGY271"/>
      <c r="LGZ271"/>
      <c r="LHA271"/>
      <c r="LHB271"/>
      <c r="LHC271"/>
      <c r="LHD271"/>
      <c r="LHE271"/>
      <c r="LHF271"/>
      <c r="LHG271"/>
      <c r="LHH271"/>
      <c r="LHI271"/>
      <c r="LHJ271"/>
      <c r="LHK271"/>
      <c r="LHL271"/>
      <c r="LHM271"/>
      <c r="LHN271"/>
      <c r="LHO271"/>
      <c r="LHP271"/>
      <c r="LHQ271"/>
      <c r="LHR271"/>
      <c r="LHS271"/>
      <c r="LHT271"/>
      <c r="LHU271"/>
      <c r="LHV271"/>
      <c r="LHW271"/>
      <c r="LHX271"/>
      <c r="LHY271"/>
      <c r="LHZ271"/>
      <c r="LIA271"/>
      <c r="LIB271"/>
      <c r="LIC271"/>
      <c r="LID271"/>
      <c r="LIE271"/>
      <c r="LIF271"/>
      <c r="LIG271"/>
      <c r="LIH271"/>
      <c r="LII271"/>
      <c r="LIJ271"/>
      <c r="LIK271"/>
      <c r="LIL271"/>
      <c r="LIM271"/>
      <c r="LIN271"/>
      <c r="LIO271"/>
      <c r="LIP271"/>
      <c r="LIQ271"/>
      <c r="LIR271"/>
      <c r="LIS271"/>
      <c r="LIT271"/>
      <c r="LIU271"/>
      <c r="LIV271"/>
      <c r="LIW271"/>
      <c r="LIX271"/>
      <c r="LIY271"/>
      <c r="LIZ271"/>
      <c r="LJA271"/>
      <c r="LJB271"/>
      <c r="LJC271"/>
      <c r="LJD271"/>
      <c r="LJE271"/>
      <c r="LJF271"/>
      <c r="LJG271"/>
      <c r="LJH271"/>
      <c r="LJI271"/>
      <c r="LJJ271"/>
      <c r="LJK271"/>
      <c r="LJL271"/>
      <c r="LJM271"/>
      <c r="LJN271"/>
      <c r="LJO271"/>
      <c r="LJP271"/>
      <c r="LJQ271"/>
      <c r="LJR271"/>
      <c r="LJS271"/>
      <c r="LJT271"/>
      <c r="LJU271"/>
      <c r="LJV271"/>
      <c r="LJW271"/>
      <c r="LJX271"/>
      <c r="LJY271"/>
      <c r="LJZ271"/>
      <c r="LKA271"/>
      <c r="LKB271"/>
      <c r="LKC271"/>
      <c r="LKD271"/>
      <c r="LKE271"/>
      <c r="LKF271"/>
      <c r="LKG271"/>
      <c r="LKH271"/>
      <c r="LKI271"/>
      <c r="LKJ271"/>
      <c r="LKK271"/>
      <c r="LKL271"/>
      <c r="LKM271"/>
      <c r="LKN271"/>
      <c r="LKO271"/>
      <c r="LKP271"/>
      <c r="LKQ271"/>
      <c r="LKR271"/>
      <c r="LKS271"/>
      <c r="LKT271"/>
      <c r="LKU271"/>
      <c r="LKV271"/>
      <c r="LKW271"/>
      <c r="LKX271"/>
      <c r="LKY271"/>
      <c r="LKZ271"/>
      <c r="LLA271"/>
      <c r="LLB271"/>
      <c r="LLC271"/>
      <c r="LLD271"/>
      <c r="LLE271"/>
      <c r="LLF271"/>
      <c r="LLG271"/>
      <c r="LLH271"/>
      <c r="LLI271"/>
      <c r="LLJ271"/>
      <c r="LLK271"/>
      <c r="LLL271"/>
      <c r="LLM271"/>
      <c r="LLN271"/>
      <c r="LLO271"/>
      <c r="LLP271"/>
      <c r="LLQ271"/>
      <c r="LLR271"/>
      <c r="LLS271"/>
      <c r="LLT271"/>
      <c r="LLU271"/>
      <c r="LLV271"/>
      <c r="LLW271"/>
      <c r="LLX271"/>
      <c r="LLY271"/>
      <c r="LLZ271"/>
      <c r="LMA271"/>
      <c r="LMB271"/>
      <c r="LMC271"/>
      <c r="LMD271"/>
      <c r="LME271"/>
      <c r="LMF271"/>
      <c r="LMG271"/>
      <c r="LMH271"/>
      <c r="LMI271"/>
      <c r="LMJ271"/>
      <c r="LMK271"/>
      <c r="LML271"/>
      <c r="LMM271"/>
      <c r="LMN271"/>
      <c r="LMO271"/>
      <c r="LMP271"/>
      <c r="LMQ271"/>
      <c r="LMR271"/>
      <c r="LMS271"/>
      <c r="LMT271"/>
      <c r="LMU271"/>
      <c r="LMV271"/>
      <c r="LMW271"/>
      <c r="LMX271"/>
      <c r="LMY271"/>
      <c r="LMZ271"/>
      <c r="LNA271"/>
      <c r="LNB271"/>
      <c r="LNC271"/>
      <c r="LND271"/>
      <c r="LNE271"/>
      <c r="LNF271"/>
      <c r="LNG271"/>
      <c r="LNH271"/>
      <c r="LNI271"/>
      <c r="LNJ271"/>
      <c r="LNK271"/>
      <c r="LNL271"/>
      <c r="LNM271"/>
      <c r="LNN271"/>
      <c r="LNO271"/>
      <c r="LNP271"/>
      <c r="LNQ271"/>
      <c r="LNR271"/>
      <c r="LNS271"/>
      <c r="LNT271"/>
      <c r="LNU271"/>
      <c r="LNV271"/>
      <c r="LNW271"/>
      <c r="LNX271"/>
      <c r="LNY271"/>
      <c r="LNZ271"/>
      <c r="LOA271"/>
      <c r="LOB271"/>
      <c r="LOC271"/>
      <c r="LOD271"/>
      <c r="LOE271"/>
      <c r="LOF271"/>
      <c r="LOG271"/>
      <c r="LOH271"/>
      <c r="LOI271"/>
      <c r="LOJ271"/>
      <c r="LOK271"/>
      <c r="LOL271"/>
      <c r="LOM271"/>
      <c r="LON271"/>
      <c r="LOO271"/>
      <c r="LOP271"/>
      <c r="LOQ271"/>
      <c r="LOR271"/>
      <c r="LOS271"/>
      <c r="LOT271"/>
      <c r="LOU271"/>
      <c r="LOV271"/>
      <c r="LOW271"/>
      <c r="LOX271"/>
      <c r="LOY271"/>
      <c r="LOZ271"/>
      <c r="LPA271"/>
      <c r="LPB271"/>
      <c r="LPC271"/>
      <c r="LPD271"/>
      <c r="LPE271"/>
      <c r="LPF271"/>
      <c r="LPG271"/>
      <c r="LPH271"/>
      <c r="LPI271"/>
      <c r="LPJ271"/>
      <c r="LPK271"/>
      <c r="LPL271"/>
      <c r="LPM271"/>
      <c r="LPN271"/>
      <c r="LPO271"/>
      <c r="LPP271"/>
      <c r="LPQ271"/>
      <c r="LPR271"/>
      <c r="LPS271"/>
      <c r="LPT271"/>
      <c r="LPU271"/>
      <c r="LPV271"/>
      <c r="LPW271"/>
      <c r="LPX271"/>
      <c r="LPY271"/>
      <c r="LPZ271"/>
      <c r="LQA271"/>
      <c r="LQB271"/>
      <c r="LQC271"/>
      <c r="LQD271"/>
      <c r="LQE271"/>
      <c r="LQF271"/>
      <c r="LQG271"/>
      <c r="LQH271"/>
      <c r="LQI271"/>
      <c r="LQJ271"/>
      <c r="LQK271"/>
      <c r="LQL271"/>
      <c r="LQM271"/>
      <c r="LQN271"/>
      <c r="LQO271"/>
      <c r="LQP271"/>
      <c r="LQQ271"/>
      <c r="LQR271"/>
      <c r="LQS271"/>
      <c r="LQT271"/>
      <c r="LQU271"/>
      <c r="LQV271"/>
      <c r="LQW271"/>
      <c r="LQX271"/>
      <c r="LQY271"/>
      <c r="LQZ271"/>
      <c r="LRA271"/>
      <c r="LRB271"/>
      <c r="LRC271"/>
      <c r="LRD271"/>
      <c r="LRE271"/>
      <c r="LRF271"/>
      <c r="LRG271"/>
      <c r="LRH271"/>
      <c r="LRI271"/>
      <c r="LRJ271"/>
      <c r="LRK271"/>
      <c r="LRL271"/>
      <c r="LRM271"/>
      <c r="LRN271"/>
      <c r="LRO271"/>
      <c r="LRP271"/>
      <c r="LRQ271"/>
      <c r="LRR271"/>
      <c r="LRS271"/>
      <c r="LRT271"/>
      <c r="LRU271"/>
      <c r="LRV271"/>
      <c r="LRW271"/>
      <c r="LRX271"/>
      <c r="LRY271"/>
      <c r="LRZ271"/>
      <c r="LSA271"/>
      <c r="LSB271"/>
      <c r="LSC271"/>
      <c r="LSD271"/>
      <c r="LSE271"/>
      <c r="LSF271"/>
      <c r="LSG271"/>
      <c r="LSH271"/>
      <c r="LSI271"/>
      <c r="LSJ271"/>
      <c r="LSK271"/>
      <c r="LSL271"/>
      <c r="LSM271"/>
      <c r="LSN271"/>
      <c r="LSO271"/>
      <c r="LSP271"/>
      <c r="LSQ271"/>
      <c r="LSR271"/>
      <c r="LSS271"/>
      <c r="LST271"/>
      <c r="LSU271"/>
      <c r="LSV271"/>
      <c r="LSW271"/>
      <c r="LSX271"/>
      <c r="LSY271"/>
      <c r="LSZ271"/>
      <c r="LTA271"/>
      <c r="LTB271"/>
      <c r="LTC271"/>
      <c r="LTD271"/>
      <c r="LTE271"/>
      <c r="LTF271"/>
      <c r="LTG271"/>
      <c r="LTH271"/>
      <c r="LTI271"/>
      <c r="LTJ271"/>
      <c r="LTK271"/>
      <c r="LTL271"/>
      <c r="LTM271"/>
      <c r="LTN271"/>
      <c r="LTO271"/>
      <c r="LTP271"/>
      <c r="LTQ271"/>
      <c r="LTR271"/>
      <c r="LTS271"/>
      <c r="LTT271"/>
      <c r="LTU271"/>
      <c r="LTV271"/>
      <c r="LTW271"/>
      <c r="LTX271"/>
      <c r="LTY271"/>
      <c r="LTZ271"/>
      <c r="LUA271"/>
      <c r="LUB271"/>
      <c r="LUC271"/>
      <c r="LUD271"/>
      <c r="LUE271"/>
      <c r="LUF271"/>
      <c r="LUG271"/>
      <c r="LUH271"/>
      <c r="LUI271"/>
      <c r="LUJ271"/>
      <c r="LUK271"/>
      <c r="LUL271"/>
      <c r="LUM271"/>
      <c r="LUN271"/>
      <c r="LUO271"/>
      <c r="LUP271"/>
      <c r="LUQ271"/>
      <c r="LUR271"/>
      <c r="LUS271"/>
      <c r="LUT271"/>
      <c r="LUU271"/>
      <c r="LUV271"/>
      <c r="LUW271"/>
      <c r="LUX271"/>
      <c r="LUY271"/>
      <c r="LUZ271"/>
      <c r="LVA271"/>
      <c r="LVB271"/>
      <c r="LVC271"/>
      <c r="LVD271"/>
      <c r="LVE271"/>
      <c r="LVF271"/>
      <c r="LVG271"/>
      <c r="LVH271"/>
      <c r="LVI271"/>
      <c r="LVJ271"/>
      <c r="LVK271"/>
      <c r="LVL271"/>
      <c r="LVM271"/>
      <c r="LVN271"/>
      <c r="LVO271"/>
      <c r="LVP271"/>
      <c r="LVQ271"/>
      <c r="LVR271"/>
      <c r="LVS271"/>
      <c r="LVT271"/>
      <c r="LVU271"/>
      <c r="LVV271"/>
      <c r="LVW271"/>
      <c r="LVX271"/>
      <c r="LVY271"/>
      <c r="LVZ271"/>
      <c r="LWA271"/>
      <c r="LWB271"/>
      <c r="LWC271"/>
      <c r="LWD271"/>
      <c r="LWE271"/>
      <c r="LWF271"/>
      <c r="LWG271"/>
      <c r="LWH271"/>
      <c r="LWI271"/>
      <c r="LWJ271"/>
      <c r="LWK271"/>
      <c r="LWL271"/>
      <c r="LWM271"/>
      <c r="LWN271"/>
      <c r="LWO271"/>
      <c r="LWP271"/>
      <c r="LWQ271"/>
      <c r="LWR271"/>
      <c r="LWS271"/>
      <c r="LWT271"/>
      <c r="LWU271"/>
      <c r="LWV271"/>
      <c r="LWW271"/>
      <c r="LWX271"/>
      <c r="LWY271"/>
      <c r="LWZ271"/>
      <c r="LXA271"/>
      <c r="LXB271"/>
      <c r="LXC271"/>
      <c r="LXD271"/>
      <c r="LXE271"/>
      <c r="LXF271"/>
      <c r="LXG271"/>
      <c r="LXH271"/>
      <c r="LXI271"/>
      <c r="LXJ271"/>
      <c r="LXK271"/>
      <c r="LXL271"/>
      <c r="LXM271"/>
      <c r="LXN271"/>
      <c r="LXO271"/>
      <c r="LXP271"/>
      <c r="LXQ271"/>
      <c r="LXR271"/>
      <c r="LXS271"/>
      <c r="LXT271"/>
      <c r="LXU271"/>
      <c r="LXV271"/>
      <c r="LXW271"/>
      <c r="LXX271"/>
      <c r="LXY271"/>
      <c r="LXZ271"/>
      <c r="LYA271"/>
      <c r="LYB271"/>
      <c r="LYC271"/>
      <c r="LYD271"/>
      <c r="LYE271"/>
      <c r="LYF271"/>
      <c r="LYG271"/>
      <c r="LYH271"/>
      <c r="LYI271"/>
      <c r="LYJ271"/>
      <c r="LYK271"/>
      <c r="LYL271"/>
      <c r="LYM271"/>
      <c r="LYN271"/>
      <c r="LYO271"/>
      <c r="LYP271"/>
      <c r="LYQ271"/>
      <c r="LYR271"/>
      <c r="LYS271"/>
      <c r="LYT271"/>
      <c r="LYU271"/>
      <c r="LYV271"/>
      <c r="LYW271"/>
      <c r="LYX271"/>
      <c r="LYY271"/>
      <c r="LYZ271"/>
      <c r="LZA271"/>
      <c r="LZB271"/>
      <c r="LZC271"/>
      <c r="LZD271"/>
      <c r="LZE271"/>
      <c r="LZF271"/>
      <c r="LZG271"/>
      <c r="LZH271"/>
      <c r="LZI271"/>
      <c r="LZJ271"/>
      <c r="LZK271"/>
      <c r="LZL271"/>
      <c r="LZM271"/>
      <c r="LZN271"/>
      <c r="LZO271"/>
      <c r="LZP271"/>
      <c r="LZQ271"/>
      <c r="LZR271"/>
      <c r="LZS271"/>
      <c r="LZT271"/>
      <c r="LZU271"/>
      <c r="LZV271"/>
      <c r="LZW271"/>
      <c r="LZX271"/>
      <c r="LZY271"/>
      <c r="LZZ271"/>
      <c r="MAA271"/>
      <c r="MAB271"/>
      <c r="MAC271"/>
      <c r="MAD271"/>
      <c r="MAE271"/>
      <c r="MAF271"/>
      <c r="MAG271"/>
      <c r="MAH271"/>
      <c r="MAI271"/>
      <c r="MAJ271"/>
      <c r="MAK271"/>
      <c r="MAL271"/>
      <c r="MAM271"/>
      <c r="MAN271"/>
      <c r="MAO271"/>
      <c r="MAP271"/>
      <c r="MAQ271"/>
      <c r="MAR271"/>
      <c r="MAS271"/>
      <c r="MAT271"/>
      <c r="MAU271"/>
      <c r="MAV271"/>
      <c r="MAW271"/>
      <c r="MAX271"/>
      <c r="MAY271"/>
      <c r="MAZ271"/>
      <c r="MBA271"/>
      <c r="MBB271"/>
      <c r="MBC271"/>
      <c r="MBD271"/>
      <c r="MBE271"/>
      <c r="MBF271"/>
      <c r="MBG271"/>
      <c r="MBH271"/>
      <c r="MBI271"/>
      <c r="MBJ271"/>
      <c r="MBK271"/>
      <c r="MBL271"/>
      <c r="MBM271"/>
      <c r="MBN271"/>
      <c r="MBO271"/>
      <c r="MBP271"/>
      <c r="MBQ271"/>
      <c r="MBR271"/>
      <c r="MBS271"/>
      <c r="MBT271"/>
      <c r="MBU271"/>
      <c r="MBV271"/>
      <c r="MBW271"/>
      <c r="MBX271"/>
      <c r="MBY271"/>
      <c r="MBZ271"/>
      <c r="MCA271"/>
      <c r="MCB271"/>
      <c r="MCC271"/>
      <c r="MCD271"/>
      <c r="MCE271"/>
      <c r="MCF271"/>
      <c r="MCG271"/>
      <c r="MCH271"/>
      <c r="MCI271"/>
      <c r="MCJ271"/>
      <c r="MCK271"/>
      <c r="MCL271"/>
      <c r="MCM271"/>
      <c r="MCN271"/>
      <c r="MCO271"/>
      <c r="MCP271"/>
      <c r="MCQ271"/>
      <c r="MCR271"/>
      <c r="MCS271"/>
      <c r="MCT271"/>
      <c r="MCU271"/>
      <c r="MCV271"/>
      <c r="MCW271"/>
      <c r="MCX271"/>
      <c r="MCY271"/>
      <c r="MCZ271"/>
      <c r="MDA271"/>
      <c r="MDB271"/>
      <c r="MDC271"/>
      <c r="MDD271"/>
      <c r="MDE271"/>
      <c r="MDF271"/>
      <c r="MDG271"/>
      <c r="MDH271"/>
      <c r="MDI271"/>
      <c r="MDJ271"/>
      <c r="MDK271"/>
      <c r="MDL271"/>
      <c r="MDM271"/>
      <c r="MDN271"/>
      <c r="MDO271"/>
      <c r="MDP271"/>
      <c r="MDQ271"/>
      <c r="MDR271"/>
      <c r="MDS271"/>
      <c r="MDT271"/>
      <c r="MDU271"/>
      <c r="MDV271"/>
      <c r="MDW271"/>
      <c r="MDX271"/>
      <c r="MDY271"/>
      <c r="MDZ271"/>
      <c r="MEA271"/>
      <c r="MEB271"/>
      <c r="MEC271"/>
      <c r="MED271"/>
      <c r="MEE271"/>
      <c r="MEF271"/>
      <c r="MEG271"/>
      <c r="MEH271"/>
      <c r="MEI271"/>
      <c r="MEJ271"/>
      <c r="MEK271"/>
      <c r="MEL271"/>
      <c r="MEM271"/>
      <c r="MEN271"/>
      <c r="MEO271"/>
      <c r="MEP271"/>
      <c r="MEQ271"/>
      <c r="MER271"/>
      <c r="MES271"/>
      <c r="MET271"/>
      <c r="MEU271"/>
      <c r="MEV271"/>
      <c r="MEW271"/>
      <c r="MEX271"/>
      <c r="MEY271"/>
      <c r="MEZ271"/>
      <c r="MFA271"/>
      <c r="MFB271"/>
      <c r="MFC271"/>
      <c r="MFD271"/>
      <c r="MFE271"/>
      <c r="MFF271"/>
      <c r="MFG271"/>
      <c r="MFH271"/>
      <c r="MFI271"/>
      <c r="MFJ271"/>
      <c r="MFK271"/>
      <c r="MFL271"/>
      <c r="MFM271"/>
      <c r="MFN271"/>
      <c r="MFO271"/>
      <c r="MFP271"/>
      <c r="MFQ271"/>
      <c r="MFR271"/>
      <c r="MFS271"/>
      <c r="MFT271"/>
      <c r="MFU271"/>
      <c r="MFV271"/>
      <c r="MFW271"/>
      <c r="MFX271"/>
      <c r="MFY271"/>
      <c r="MFZ271"/>
      <c r="MGA271"/>
      <c r="MGB271"/>
      <c r="MGC271"/>
      <c r="MGD271"/>
      <c r="MGE271"/>
      <c r="MGF271"/>
      <c r="MGG271"/>
      <c r="MGH271"/>
      <c r="MGI271"/>
      <c r="MGJ271"/>
      <c r="MGK271"/>
      <c r="MGL271"/>
      <c r="MGM271"/>
      <c r="MGN271"/>
      <c r="MGO271"/>
      <c r="MGP271"/>
      <c r="MGQ271"/>
      <c r="MGR271"/>
      <c r="MGS271"/>
      <c r="MGT271"/>
      <c r="MGU271"/>
      <c r="MGV271"/>
      <c r="MGW271"/>
      <c r="MGX271"/>
      <c r="MGY271"/>
      <c r="MGZ271"/>
      <c r="MHA271"/>
      <c r="MHB271"/>
      <c r="MHC271"/>
      <c r="MHD271"/>
      <c r="MHE271"/>
      <c r="MHF271"/>
      <c r="MHG271"/>
      <c r="MHH271"/>
      <c r="MHI271"/>
      <c r="MHJ271"/>
      <c r="MHK271"/>
      <c r="MHL271"/>
      <c r="MHM271"/>
      <c r="MHN271"/>
      <c r="MHO271"/>
      <c r="MHP271"/>
      <c r="MHQ271"/>
      <c r="MHR271"/>
      <c r="MHS271"/>
      <c r="MHT271"/>
      <c r="MHU271"/>
      <c r="MHV271"/>
      <c r="MHW271"/>
      <c r="MHX271"/>
      <c r="MHY271"/>
      <c r="MHZ271"/>
      <c r="MIA271"/>
      <c r="MIB271"/>
      <c r="MIC271"/>
      <c r="MID271"/>
      <c r="MIE271"/>
      <c r="MIF271"/>
      <c r="MIG271"/>
      <c r="MIH271"/>
      <c r="MII271"/>
      <c r="MIJ271"/>
      <c r="MIK271"/>
      <c r="MIL271"/>
      <c r="MIM271"/>
      <c r="MIN271"/>
      <c r="MIO271"/>
      <c r="MIP271"/>
      <c r="MIQ271"/>
      <c r="MIR271"/>
      <c r="MIS271"/>
      <c r="MIT271"/>
      <c r="MIU271"/>
      <c r="MIV271"/>
      <c r="MIW271"/>
      <c r="MIX271"/>
      <c r="MIY271"/>
      <c r="MIZ271"/>
      <c r="MJA271"/>
      <c r="MJB271"/>
      <c r="MJC271"/>
      <c r="MJD271"/>
      <c r="MJE271"/>
      <c r="MJF271"/>
      <c r="MJG271"/>
      <c r="MJH271"/>
      <c r="MJI271"/>
      <c r="MJJ271"/>
      <c r="MJK271"/>
      <c r="MJL271"/>
      <c r="MJM271"/>
      <c r="MJN271"/>
      <c r="MJO271"/>
      <c r="MJP271"/>
      <c r="MJQ271"/>
      <c r="MJR271"/>
      <c r="MJS271"/>
      <c r="MJT271"/>
      <c r="MJU271"/>
      <c r="MJV271"/>
      <c r="MJW271"/>
      <c r="MJX271"/>
      <c r="MJY271"/>
      <c r="MJZ271"/>
      <c r="MKA271"/>
      <c r="MKB271"/>
      <c r="MKC271"/>
      <c r="MKD271"/>
      <c r="MKE271"/>
      <c r="MKF271"/>
      <c r="MKG271"/>
      <c r="MKH271"/>
      <c r="MKI271"/>
      <c r="MKJ271"/>
      <c r="MKK271"/>
      <c r="MKL271"/>
      <c r="MKM271"/>
      <c r="MKN271"/>
      <c r="MKO271"/>
      <c r="MKP271"/>
      <c r="MKQ271"/>
      <c r="MKR271"/>
      <c r="MKS271"/>
      <c r="MKT271"/>
      <c r="MKU271"/>
      <c r="MKV271"/>
      <c r="MKW271"/>
      <c r="MKX271"/>
      <c r="MKY271"/>
      <c r="MKZ271"/>
      <c r="MLA271"/>
      <c r="MLB271"/>
      <c r="MLC271"/>
      <c r="MLD271"/>
      <c r="MLE271"/>
      <c r="MLF271"/>
      <c r="MLG271"/>
      <c r="MLH271"/>
      <c r="MLI271"/>
      <c r="MLJ271"/>
      <c r="MLK271"/>
      <c r="MLL271"/>
      <c r="MLM271"/>
      <c r="MLN271"/>
      <c r="MLO271"/>
      <c r="MLP271"/>
      <c r="MLQ271"/>
      <c r="MLR271"/>
      <c r="MLS271"/>
      <c r="MLT271"/>
      <c r="MLU271"/>
      <c r="MLV271"/>
      <c r="MLW271"/>
      <c r="MLX271"/>
      <c r="MLY271"/>
      <c r="MLZ271"/>
      <c r="MMA271"/>
      <c r="MMB271"/>
      <c r="MMC271"/>
      <c r="MMD271"/>
      <c r="MME271"/>
      <c r="MMF271"/>
      <c r="MMG271"/>
      <c r="MMH271"/>
      <c r="MMI271"/>
      <c r="MMJ271"/>
      <c r="MMK271"/>
      <c r="MML271"/>
      <c r="MMM271"/>
      <c r="MMN271"/>
      <c r="MMO271"/>
      <c r="MMP271"/>
      <c r="MMQ271"/>
      <c r="MMR271"/>
      <c r="MMS271"/>
      <c r="MMT271"/>
      <c r="MMU271"/>
      <c r="MMV271"/>
      <c r="MMW271"/>
      <c r="MMX271"/>
      <c r="MMY271"/>
      <c r="MMZ271"/>
      <c r="MNA271"/>
      <c r="MNB271"/>
      <c r="MNC271"/>
      <c r="MND271"/>
      <c r="MNE271"/>
      <c r="MNF271"/>
      <c r="MNG271"/>
      <c r="MNH271"/>
      <c r="MNI271"/>
      <c r="MNJ271"/>
      <c r="MNK271"/>
      <c r="MNL271"/>
      <c r="MNM271"/>
      <c r="MNN271"/>
      <c r="MNO271"/>
      <c r="MNP271"/>
      <c r="MNQ271"/>
      <c r="MNR271"/>
      <c r="MNS271"/>
      <c r="MNT271"/>
      <c r="MNU271"/>
      <c r="MNV271"/>
      <c r="MNW271"/>
      <c r="MNX271"/>
      <c r="MNY271"/>
      <c r="MNZ271"/>
      <c r="MOA271"/>
      <c r="MOB271"/>
      <c r="MOC271"/>
      <c r="MOD271"/>
      <c r="MOE271"/>
      <c r="MOF271"/>
      <c r="MOG271"/>
      <c r="MOH271"/>
      <c r="MOI271"/>
      <c r="MOJ271"/>
      <c r="MOK271"/>
      <c r="MOL271"/>
      <c r="MOM271"/>
      <c r="MON271"/>
      <c r="MOO271"/>
      <c r="MOP271"/>
      <c r="MOQ271"/>
      <c r="MOR271"/>
      <c r="MOS271"/>
      <c r="MOT271"/>
      <c r="MOU271"/>
      <c r="MOV271"/>
      <c r="MOW271"/>
      <c r="MOX271"/>
      <c r="MOY271"/>
      <c r="MOZ271"/>
      <c r="MPA271"/>
      <c r="MPB271"/>
      <c r="MPC271"/>
      <c r="MPD271"/>
      <c r="MPE271"/>
      <c r="MPF271"/>
      <c r="MPG271"/>
      <c r="MPH271"/>
      <c r="MPI271"/>
      <c r="MPJ271"/>
      <c r="MPK271"/>
      <c r="MPL271"/>
      <c r="MPM271"/>
      <c r="MPN271"/>
      <c r="MPO271"/>
      <c r="MPP271"/>
      <c r="MPQ271"/>
      <c r="MPR271"/>
      <c r="MPS271"/>
      <c r="MPT271"/>
      <c r="MPU271"/>
      <c r="MPV271"/>
      <c r="MPW271"/>
      <c r="MPX271"/>
      <c r="MPY271"/>
      <c r="MPZ271"/>
      <c r="MQA271"/>
      <c r="MQB271"/>
      <c r="MQC271"/>
      <c r="MQD271"/>
      <c r="MQE271"/>
      <c r="MQF271"/>
      <c r="MQG271"/>
      <c r="MQH271"/>
      <c r="MQI271"/>
      <c r="MQJ271"/>
      <c r="MQK271"/>
      <c r="MQL271"/>
      <c r="MQM271"/>
      <c r="MQN271"/>
      <c r="MQO271"/>
      <c r="MQP271"/>
      <c r="MQQ271"/>
      <c r="MQR271"/>
      <c r="MQS271"/>
      <c r="MQT271"/>
      <c r="MQU271"/>
      <c r="MQV271"/>
      <c r="MQW271"/>
      <c r="MQX271"/>
      <c r="MQY271"/>
      <c r="MQZ271"/>
      <c r="MRA271"/>
      <c r="MRB271"/>
      <c r="MRC271"/>
      <c r="MRD271"/>
      <c r="MRE271"/>
      <c r="MRF271"/>
      <c r="MRG271"/>
      <c r="MRH271"/>
      <c r="MRI271"/>
      <c r="MRJ271"/>
      <c r="MRK271"/>
      <c r="MRL271"/>
      <c r="MRM271"/>
      <c r="MRN271"/>
      <c r="MRO271"/>
      <c r="MRP271"/>
      <c r="MRQ271"/>
      <c r="MRR271"/>
      <c r="MRS271"/>
      <c r="MRT271"/>
      <c r="MRU271"/>
      <c r="MRV271"/>
      <c r="MRW271"/>
      <c r="MRX271"/>
      <c r="MRY271"/>
      <c r="MRZ271"/>
      <c r="MSA271"/>
      <c r="MSB271"/>
      <c r="MSC271"/>
      <c r="MSD271"/>
      <c r="MSE271"/>
      <c r="MSF271"/>
      <c r="MSG271"/>
      <c r="MSH271"/>
      <c r="MSI271"/>
      <c r="MSJ271"/>
      <c r="MSK271"/>
      <c r="MSL271"/>
      <c r="MSM271"/>
      <c r="MSN271"/>
      <c r="MSO271"/>
      <c r="MSP271"/>
      <c r="MSQ271"/>
      <c r="MSR271"/>
      <c r="MSS271"/>
      <c r="MST271"/>
      <c r="MSU271"/>
      <c r="MSV271"/>
      <c r="MSW271"/>
      <c r="MSX271"/>
      <c r="MSY271"/>
      <c r="MSZ271"/>
      <c r="MTA271"/>
      <c r="MTB271"/>
      <c r="MTC271"/>
      <c r="MTD271"/>
      <c r="MTE271"/>
      <c r="MTF271"/>
      <c r="MTG271"/>
      <c r="MTH271"/>
      <c r="MTI271"/>
      <c r="MTJ271"/>
      <c r="MTK271"/>
      <c r="MTL271"/>
      <c r="MTM271"/>
      <c r="MTN271"/>
      <c r="MTO271"/>
      <c r="MTP271"/>
      <c r="MTQ271"/>
      <c r="MTR271"/>
      <c r="MTS271"/>
      <c r="MTT271"/>
      <c r="MTU271"/>
      <c r="MTV271"/>
      <c r="MTW271"/>
      <c r="MTX271"/>
      <c r="MTY271"/>
      <c r="MTZ271"/>
      <c r="MUA271"/>
      <c r="MUB271"/>
      <c r="MUC271"/>
      <c r="MUD271"/>
      <c r="MUE271"/>
      <c r="MUF271"/>
      <c r="MUG271"/>
      <c r="MUH271"/>
      <c r="MUI271"/>
      <c r="MUJ271"/>
      <c r="MUK271"/>
      <c r="MUL271"/>
      <c r="MUM271"/>
      <c r="MUN271"/>
      <c r="MUO271"/>
      <c r="MUP271"/>
      <c r="MUQ271"/>
      <c r="MUR271"/>
      <c r="MUS271"/>
      <c r="MUT271"/>
      <c r="MUU271"/>
      <c r="MUV271"/>
      <c r="MUW271"/>
      <c r="MUX271"/>
      <c r="MUY271"/>
      <c r="MUZ271"/>
      <c r="MVA271"/>
      <c r="MVB271"/>
      <c r="MVC271"/>
      <c r="MVD271"/>
      <c r="MVE271"/>
      <c r="MVF271"/>
      <c r="MVG271"/>
      <c r="MVH271"/>
      <c r="MVI271"/>
      <c r="MVJ271"/>
      <c r="MVK271"/>
      <c r="MVL271"/>
      <c r="MVM271"/>
      <c r="MVN271"/>
      <c r="MVO271"/>
      <c r="MVP271"/>
      <c r="MVQ271"/>
      <c r="MVR271"/>
      <c r="MVS271"/>
      <c r="MVT271"/>
      <c r="MVU271"/>
      <c r="MVV271"/>
      <c r="MVW271"/>
      <c r="MVX271"/>
      <c r="MVY271"/>
      <c r="MVZ271"/>
      <c r="MWA271"/>
      <c r="MWB271"/>
      <c r="MWC271"/>
      <c r="MWD271"/>
      <c r="MWE271"/>
      <c r="MWF271"/>
      <c r="MWG271"/>
      <c r="MWH271"/>
      <c r="MWI271"/>
      <c r="MWJ271"/>
      <c r="MWK271"/>
      <c r="MWL271"/>
      <c r="MWM271"/>
      <c r="MWN271"/>
      <c r="MWO271"/>
      <c r="MWP271"/>
      <c r="MWQ271"/>
      <c r="MWR271"/>
      <c r="MWS271"/>
      <c r="MWT271"/>
      <c r="MWU271"/>
      <c r="MWV271"/>
      <c r="MWW271"/>
      <c r="MWX271"/>
      <c r="MWY271"/>
      <c r="MWZ271"/>
      <c r="MXA271"/>
      <c r="MXB271"/>
      <c r="MXC271"/>
      <c r="MXD271"/>
      <c r="MXE271"/>
      <c r="MXF271"/>
      <c r="MXG271"/>
      <c r="MXH271"/>
      <c r="MXI271"/>
      <c r="MXJ271"/>
      <c r="MXK271"/>
      <c r="MXL271"/>
      <c r="MXM271"/>
      <c r="MXN271"/>
      <c r="MXO271"/>
      <c r="MXP271"/>
      <c r="MXQ271"/>
      <c r="MXR271"/>
      <c r="MXS271"/>
      <c r="MXT271"/>
      <c r="MXU271"/>
      <c r="MXV271"/>
      <c r="MXW271"/>
      <c r="MXX271"/>
      <c r="MXY271"/>
      <c r="MXZ271"/>
      <c r="MYA271"/>
      <c r="MYB271"/>
      <c r="MYC271"/>
      <c r="MYD271"/>
      <c r="MYE271"/>
      <c r="MYF271"/>
      <c r="MYG271"/>
      <c r="MYH271"/>
      <c r="MYI271"/>
      <c r="MYJ271"/>
      <c r="MYK271"/>
      <c r="MYL271"/>
      <c r="MYM271"/>
      <c r="MYN271"/>
      <c r="MYO271"/>
      <c r="MYP271"/>
      <c r="MYQ271"/>
      <c r="MYR271"/>
      <c r="MYS271"/>
      <c r="MYT271"/>
      <c r="MYU271"/>
      <c r="MYV271"/>
      <c r="MYW271"/>
      <c r="MYX271"/>
      <c r="MYY271"/>
      <c r="MYZ271"/>
      <c r="MZA271"/>
      <c r="MZB271"/>
      <c r="MZC271"/>
      <c r="MZD271"/>
      <c r="MZE271"/>
      <c r="MZF271"/>
      <c r="MZG271"/>
      <c r="MZH271"/>
      <c r="MZI271"/>
      <c r="MZJ271"/>
      <c r="MZK271"/>
      <c r="MZL271"/>
      <c r="MZM271"/>
      <c r="MZN271"/>
      <c r="MZO271"/>
      <c r="MZP271"/>
      <c r="MZQ271"/>
      <c r="MZR271"/>
      <c r="MZS271"/>
      <c r="MZT271"/>
      <c r="MZU271"/>
      <c r="MZV271"/>
      <c r="MZW271"/>
      <c r="MZX271"/>
      <c r="MZY271"/>
      <c r="MZZ271"/>
      <c r="NAA271"/>
      <c r="NAB271"/>
      <c r="NAC271"/>
      <c r="NAD271"/>
      <c r="NAE271"/>
      <c r="NAF271"/>
      <c r="NAG271"/>
      <c r="NAH271"/>
      <c r="NAI271"/>
      <c r="NAJ271"/>
      <c r="NAK271"/>
      <c r="NAL271"/>
      <c r="NAM271"/>
      <c r="NAN271"/>
      <c r="NAO271"/>
      <c r="NAP271"/>
      <c r="NAQ271"/>
      <c r="NAR271"/>
      <c r="NAS271"/>
      <c r="NAT271"/>
      <c r="NAU271"/>
      <c r="NAV271"/>
      <c r="NAW271"/>
      <c r="NAX271"/>
      <c r="NAY271"/>
      <c r="NAZ271"/>
      <c r="NBA271"/>
      <c r="NBB271"/>
      <c r="NBC271"/>
      <c r="NBD271"/>
      <c r="NBE271"/>
      <c r="NBF271"/>
      <c r="NBG271"/>
      <c r="NBH271"/>
      <c r="NBI271"/>
      <c r="NBJ271"/>
      <c r="NBK271"/>
      <c r="NBL271"/>
      <c r="NBM271"/>
      <c r="NBN271"/>
      <c r="NBO271"/>
      <c r="NBP271"/>
      <c r="NBQ271"/>
      <c r="NBR271"/>
      <c r="NBS271"/>
      <c r="NBT271"/>
      <c r="NBU271"/>
      <c r="NBV271"/>
      <c r="NBW271"/>
      <c r="NBX271"/>
      <c r="NBY271"/>
      <c r="NBZ271"/>
      <c r="NCA271"/>
      <c r="NCB271"/>
      <c r="NCC271"/>
      <c r="NCD271"/>
      <c r="NCE271"/>
      <c r="NCF271"/>
      <c r="NCG271"/>
      <c r="NCH271"/>
      <c r="NCI271"/>
      <c r="NCJ271"/>
      <c r="NCK271"/>
      <c r="NCL271"/>
      <c r="NCM271"/>
      <c r="NCN271"/>
      <c r="NCO271"/>
      <c r="NCP271"/>
      <c r="NCQ271"/>
      <c r="NCR271"/>
      <c r="NCS271"/>
      <c r="NCT271"/>
      <c r="NCU271"/>
      <c r="NCV271"/>
      <c r="NCW271"/>
      <c r="NCX271"/>
      <c r="NCY271"/>
      <c r="NCZ271"/>
      <c r="NDA271"/>
      <c r="NDB271"/>
      <c r="NDC271"/>
      <c r="NDD271"/>
      <c r="NDE271"/>
      <c r="NDF271"/>
      <c r="NDG271"/>
      <c r="NDH271"/>
      <c r="NDI271"/>
      <c r="NDJ271"/>
      <c r="NDK271"/>
      <c r="NDL271"/>
      <c r="NDM271"/>
      <c r="NDN271"/>
      <c r="NDO271"/>
      <c r="NDP271"/>
      <c r="NDQ271"/>
      <c r="NDR271"/>
      <c r="NDS271"/>
      <c r="NDT271"/>
      <c r="NDU271"/>
      <c r="NDV271"/>
      <c r="NDW271"/>
      <c r="NDX271"/>
      <c r="NDY271"/>
      <c r="NDZ271"/>
      <c r="NEA271"/>
      <c r="NEB271"/>
      <c r="NEC271"/>
      <c r="NED271"/>
      <c r="NEE271"/>
      <c r="NEF271"/>
      <c r="NEG271"/>
      <c r="NEH271"/>
      <c r="NEI271"/>
      <c r="NEJ271"/>
      <c r="NEK271"/>
      <c r="NEL271"/>
      <c r="NEM271"/>
      <c r="NEN271"/>
      <c r="NEO271"/>
      <c r="NEP271"/>
      <c r="NEQ271"/>
      <c r="NER271"/>
      <c r="NES271"/>
      <c r="NET271"/>
      <c r="NEU271"/>
      <c r="NEV271"/>
      <c r="NEW271"/>
      <c r="NEX271"/>
      <c r="NEY271"/>
      <c r="NEZ271"/>
      <c r="NFA271"/>
      <c r="NFB271"/>
      <c r="NFC271"/>
      <c r="NFD271"/>
      <c r="NFE271"/>
      <c r="NFF271"/>
      <c r="NFG271"/>
      <c r="NFH271"/>
      <c r="NFI271"/>
      <c r="NFJ271"/>
      <c r="NFK271"/>
      <c r="NFL271"/>
      <c r="NFM271"/>
      <c r="NFN271"/>
      <c r="NFO271"/>
      <c r="NFP271"/>
      <c r="NFQ271"/>
      <c r="NFR271"/>
      <c r="NFS271"/>
      <c r="NFT271"/>
      <c r="NFU271"/>
      <c r="NFV271"/>
      <c r="NFW271"/>
      <c r="NFX271"/>
      <c r="NFY271"/>
      <c r="NFZ271"/>
      <c r="NGA271"/>
      <c r="NGB271"/>
      <c r="NGC271"/>
      <c r="NGD271"/>
      <c r="NGE271"/>
      <c r="NGF271"/>
      <c r="NGG271"/>
      <c r="NGH271"/>
      <c r="NGI271"/>
      <c r="NGJ271"/>
      <c r="NGK271"/>
      <c r="NGL271"/>
      <c r="NGM271"/>
      <c r="NGN271"/>
      <c r="NGO271"/>
      <c r="NGP271"/>
      <c r="NGQ271"/>
      <c r="NGR271"/>
      <c r="NGS271"/>
      <c r="NGT271"/>
      <c r="NGU271"/>
      <c r="NGV271"/>
      <c r="NGW271"/>
      <c r="NGX271"/>
      <c r="NGY271"/>
      <c r="NGZ271"/>
      <c r="NHA271"/>
      <c r="NHB271"/>
      <c r="NHC271"/>
      <c r="NHD271"/>
      <c r="NHE271"/>
      <c r="NHF271"/>
      <c r="NHG271"/>
      <c r="NHH271"/>
      <c r="NHI271"/>
      <c r="NHJ271"/>
      <c r="NHK271"/>
      <c r="NHL271"/>
      <c r="NHM271"/>
      <c r="NHN271"/>
      <c r="NHO271"/>
      <c r="NHP271"/>
      <c r="NHQ271"/>
      <c r="NHR271"/>
      <c r="NHS271"/>
      <c r="NHT271"/>
      <c r="NHU271"/>
      <c r="NHV271"/>
      <c r="NHW271"/>
      <c r="NHX271"/>
      <c r="NHY271"/>
      <c r="NHZ271"/>
      <c r="NIA271"/>
      <c r="NIB271"/>
      <c r="NIC271"/>
      <c r="NID271"/>
      <c r="NIE271"/>
      <c r="NIF271"/>
      <c r="NIG271"/>
      <c r="NIH271"/>
      <c r="NII271"/>
      <c r="NIJ271"/>
      <c r="NIK271"/>
      <c r="NIL271"/>
      <c r="NIM271"/>
      <c r="NIN271"/>
      <c r="NIO271"/>
      <c r="NIP271"/>
      <c r="NIQ271"/>
      <c r="NIR271"/>
      <c r="NIS271"/>
      <c r="NIT271"/>
      <c r="NIU271"/>
      <c r="NIV271"/>
      <c r="NIW271"/>
      <c r="NIX271"/>
      <c r="NIY271"/>
      <c r="NIZ271"/>
      <c r="NJA271"/>
      <c r="NJB271"/>
      <c r="NJC271"/>
      <c r="NJD271"/>
      <c r="NJE271"/>
      <c r="NJF271"/>
      <c r="NJG271"/>
      <c r="NJH271"/>
      <c r="NJI271"/>
      <c r="NJJ271"/>
      <c r="NJK271"/>
      <c r="NJL271"/>
      <c r="NJM271"/>
      <c r="NJN271"/>
      <c r="NJO271"/>
      <c r="NJP271"/>
      <c r="NJQ271"/>
      <c r="NJR271"/>
      <c r="NJS271"/>
      <c r="NJT271"/>
      <c r="NJU271"/>
      <c r="NJV271"/>
      <c r="NJW271"/>
      <c r="NJX271"/>
      <c r="NJY271"/>
      <c r="NJZ271"/>
      <c r="NKA271"/>
      <c r="NKB271"/>
      <c r="NKC271"/>
      <c r="NKD271"/>
      <c r="NKE271"/>
      <c r="NKF271"/>
      <c r="NKG271"/>
      <c r="NKH271"/>
      <c r="NKI271"/>
      <c r="NKJ271"/>
      <c r="NKK271"/>
      <c r="NKL271"/>
      <c r="NKM271"/>
      <c r="NKN271"/>
      <c r="NKO271"/>
      <c r="NKP271"/>
      <c r="NKQ271"/>
      <c r="NKR271"/>
      <c r="NKS271"/>
      <c r="NKT271"/>
      <c r="NKU271"/>
      <c r="NKV271"/>
      <c r="NKW271"/>
      <c r="NKX271"/>
      <c r="NKY271"/>
      <c r="NKZ271"/>
      <c r="NLA271"/>
      <c r="NLB271"/>
      <c r="NLC271"/>
      <c r="NLD271"/>
      <c r="NLE271"/>
      <c r="NLF271"/>
      <c r="NLG271"/>
      <c r="NLH271"/>
      <c r="NLI271"/>
      <c r="NLJ271"/>
      <c r="NLK271"/>
      <c r="NLL271"/>
      <c r="NLM271"/>
      <c r="NLN271"/>
      <c r="NLO271"/>
      <c r="NLP271"/>
      <c r="NLQ271"/>
      <c r="NLR271"/>
      <c r="NLS271"/>
      <c r="NLT271"/>
      <c r="NLU271"/>
      <c r="NLV271"/>
      <c r="NLW271"/>
      <c r="NLX271"/>
      <c r="NLY271"/>
      <c r="NLZ271"/>
      <c r="NMA271"/>
      <c r="NMB271"/>
      <c r="NMC271"/>
      <c r="NMD271"/>
      <c r="NME271"/>
      <c r="NMF271"/>
      <c r="NMG271"/>
      <c r="NMH271"/>
      <c r="NMI271"/>
      <c r="NMJ271"/>
      <c r="NMK271"/>
      <c r="NML271"/>
      <c r="NMM271"/>
      <c r="NMN271"/>
      <c r="NMO271"/>
      <c r="NMP271"/>
      <c r="NMQ271"/>
      <c r="NMR271"/>
      <c r="NMS271"/>
      <c r="NMT271"/>
      <c r="NMU271"/>
      <c r="NMV271"/>
      <c r="NMW271"/>
      <c r="NMX271"/>
      <c r="NMY271"/>
      <c r="NMZ271"/>
      <c r="NNA271"/>
      <c r="NNB271"/>
      <c r="NNC271"/>
      <c r="NND271"/>
      <c r="NNE271"/>
      <c r="NNF271"/>
      <c r="NNG271"/>
      <c r="NNH271"/>
      <c r="NNI271"/>
      <c r="NNJ271"/>
      <c r="NNK271"/>
      <c r="NNL271"/>
      <c r="NNM271"/>
      <c r="NNN271"/>
      <c r="NNO271"/>
      <c r="NNP271"/>
      <c r="NNQ271"/>
      <c r="NNR271"/>
      <c r="NNS271"/>
      <c r="NNT271"/>
      <c r="NNU271"/>
      <c r="NNV271"/>
      <c r="NNW271"/>
      <c r="NNX271"/>
      <c r="NNY271"/>
      <c r="NNZ271"/>
      <c r="NOA271"/>
      <c r="NOB271"/>
      <c r="NOC271"/>
      <c r="NOD271"/>
      <c r="NOE271"/>
      <c r="NOF271"/>
      <c r="NOG271"/>
      <c r="NOH271"/>
      <c r="NOI271"/>
      <c r="NOJ271"/>
      <c r="NOK271"/>
      <c r="NOL271"/>
      <c r="NOM271"/>
      <c r="NON271"/>
      <c r="NOO271"/>
      <c r="NOP271"/>
      <c r="NOQ271"/>
      <c r="NOR271"/>
      <c r="NOS271"/>
      <c r="NOT271"/>
      <c r="NOU271"/>
      <c r="NOV271"/>
      <c r="NOW271"/>
      <c r="NOX271"/>
      <c r="NOY271"/>
      <c r="NOZ271"/>
      <c r="NPA271"/>
      <c r="NPB271"/>
      <c r="NPC271"/>
      <c r="NPD271"/>
      <c r="NPE271"/>
      <c r="NPF271"/>
      <c r="NPG271"/>
      <c r="NPH271"/>
      <c r="NPI271"/>
      <c r="NPJ271"/>
      <c r="NPK271"/>
      <c r="NPL271"/>
      <c r="NPM271"/>
      <c r="NPN271"/>
      <c r="NPO271"/>
      <c r="NPP271"/>
      <c r="NPQ271"/>
      <c r="NPR271"/>
      <c r="NPS271"/>
      <c r="NPT271"/>
      <c r="NPU271"/>
      <c r="NPV271"/>
      <c r="NPW271"/>
      <c r="NPX271"/>
      <c r="NPY271"/>
      <c r="NPZ271"/>
      <c r="NQA271"/>
      <c r="NQB271"/>
      <c r="NQC271"/>
      <c r="NQD271"/>
      <c r="NQE271"/>
      <c r="NQF271"/>
      <c r="NQG271"/>
      <c r="NQH271"/>
      <c r="NQI271"/>
      <c r="NQJ271"/>
      <c r="NQK271"/>
      <c r="NQL271"/>
      <c r="NQM271"/>
      <c r="NQN271"/>
      <c r="NQO271"/>
      <c r="NQP271"/>
      <c r="NQQ271"/>
      <c r="NQR271"/>
      <c r="NQS271"/>
      <c r="NQT271"/>
      <c r="NQU271"/>
      <c r="NQV271"/>
      <c r="NQW271"/>
      <c r="NQX271"/>
      <c r="NQY271"/>
      <c r="NQZ271"/>
      <c r="NRA271"/>
      <c r="NRB271"/>
      <c r="NRC271"/>
      <c r="NRD271"/>
      <c r="NRE271"/>
      <c r="NRF271"/>
      <c r="NRG271"/>
      <c r="NRH271"/>
      <c r="NRI271"/>
      <c r="NRJ271"/>
      <c r="NRK271"/>
      <c r="NRL271"/>
      <c r="NRM271"/>
      <c r="NRN271"/>
      <c r="NRO271"/>
      <c r="NRP271"/>
      <c r="NRQ271"/>
      <c r="NRR271"/>
      <c r="NRS271"/>
      <c r="NRT271"/>
      <c r="NRU271"/>
      <c r="NRV271"/>
      <c r="NRW271"/>
      <c r="NRX271"/>
      <c r="NRY271"/>
      <c r="NRZ271"/>
      <c r="NSA271"/>
      <c r="NSB271"/>
      <c r="NSC271"/>
      <c r="NSD271"/>
      <c r="NSE271"/>
      <c r="NSF271"/>
      <c r="NSG271"/>
      <c r="NSH271"/>
      <c r="NSI271"/>
      <c r="NSJ271"/>
      <c r="NSK271"/>
      <c r="NSL271"/>
      <c r="NSM271"/>
      <c r="NSN271"/>
      <c r="NSO271"/>
      <c r="NSP271"/>
      <c r="NSQ271"/>
      <c r="NSR271"/>
      <c r="NSS271"/>
      <c r="NST271"/>
      <c r="NSU271"/>
      <c r="NSV271"/>
      <c r="NSW271"/>
      <c r="NSX271"/>
      <c r="NSY271"/>
      <c r="NSZ271"/>
      <c r="NTA271"/>
      <c r="NTB271"/>
      <c r="NTC271"/>
      <c r="NTD271"/>
      <c r="NTE271"/>
      <c r="NTF271"/>
      <c r="NTG271"/>
      <c r="NTH271"/>
      <c r="NTI271"/>
      <c r="NTJ271"/>
      <c r="NTK271"/>
      <c r="NTL271"/>
      <c r="NTM271"/>
      <c r="NTN271"/>
      <c r="NTO271"/>
      <c r="NTP271"/>
      <c r="NTQ271"/>
      <c r="NTR271"/>
      <c r="NTS271"/>
      <c r="NTT271"/>
      <c r="NTU271"/>
      <c r="NTV271"/>
      <c r="NTW271"/>
      <c r="NTX271"/>
      <c r="NTY271"/>
      <c r="NTZ271"/>
      <c r="NUA271"/>
      <c r="NUB271"/>
      <c r="NUC271"/>
      <c r="NUD271"/>
      <c r="NUE271"/>
      <c r="NUF271"/>
      <c r="NUG271"/>
      <c r="NUH271"/>
      <c r="NUI271"/>
      <c r="NUJ271"/>
      <c r="NUK271"/>
      <c r="NUL271"/>
      <c r="NUM271"/>
      <c r="NUN271"/>
      <c r="NUO271"/>
      <c r="NUP271"/>
      <c r="NUQ271"/>
      <c r="NUR271"/>
      <c r="NUS271"/>
      <c r="NUT271"/>
      <c r="NUU271"/>
      <c r="NUV271"/>
      <c r="NUW271"/>
      <c r="NUX271"/>
      <c r="NUY271"/>
      <c r="NUZ271"/>
      <c r="NVA271"/>
      <c r="NVB271"/>
      <c r="NVC271"/>
      <c r="NVD271"/>
      <c r="NVE271"/>
      <c r="NVF271"/>
      <c r="NVG271"/>
      <c r="NVH271"/>
      <c r="NVI271"/>
      <c r="NVJ271"/>
      <c r="NVK271"/>
      <c r="NVL271"/>
      <c r="NVM271"/>
      <c r="NVN271"/>
      <c r="NVO271"/>
      <c r="NVP271"/>
      <c r="NVQ271"/>
      <c r="NVR271"/>
      <c r="NVS271"/>
      <c r="NVT271"/>
      <c r="NVU271"/>
      <c r="NVV271"/>
      <c r="NVW271"/>
      <c r="NVX271"/>
      <c r="NVY271"/>
      <c r="NVZ271"/>
      <c r="NWA271"/>
      <c r="NWB271"/>
      <c r="NWC271"/>
      <c r="NWD271"/>
      <c r="NWE271"/>
      <c r="NWF271"/>
      <c r="NWG271"/>
      <c r="NWH271"/>
      <c r="NWI271"/>
      <c r="NWJ271"/>
      <c r="NWK271"/>
      <c r="NWL271"/>
      <c r="NWM271"/>
      <c r="NWN271"/>
      <c r="NWO271"/>
      <c r="NWP271"/>
      <c r="NWQ271"/>
      <c r="NWR271"/>
      <c r="NWS271"/>
      <c r="NWT271"/>
      <c r="NWU271"/>
      <c r="NWV271"/>
      <c r="NWW271"/>
      <c r="NWX271"/>
      <c r="NWY271"/>
      <c r="NWZ271"/>
      <c r="NXA271"/>
      <c r="NXB271"/>
      <c r="NXC271"/>
      <c r="NXD271"/>
      <c r="NXE271"/>
      <c r="NXF271"/>
      <c r="NXG271"/>
      <c r="NXH271"/>
      <c r="NXI271"/>
      <c r="NXJ271"/>
      <c r="NXK271"/>
      <c r="NXL271"/>
      <c r="NXM271"/>
      <c r="NXN271"/>
      <c r="NXO271"/>
      <c r="NXP271"/>
      <c r="NXQ271"/>
      <c r="NXR271"/>
      <c r="NXS271"/>
      <c r="NXT271"/>
      <c r="NXU271"/>
      <c r="NXV271"/>
      <c r="NXW271"/>
      <c r="NXX271"/>
      <c r="NXY271"/>
      <c r="NXZ271"/>
      <c r="NYA271"/>
      <c r="NYB271"/>
      <c r="NYC271"/>
      <c r="NYD271"/>
      <c r="NYE271"/>
      <c r="NYF271"/>
      <c r="NYG271"/>
      <c r="NYH271"/>
      <c r="NYI271"/>
      <c r="NYJ271"/>
      <c r="NYK271"/>
      <c r="NYL271"/>
      <c r="NYM271"/>
      <c r="NYN271"/>
      <c r="NYO271"/>
      <c r="NYP271"/>
      <c r="NYQ271"/>
      <c r="NYR271"/>
      <c r="NYS271"/>
      <c r="NYT271"/>
      <c r="NYU271"/>
      <c r="NYV271"/>
      <c r="NYW271"/>
      <c r="NYX271"/>
      <c r="NYY271"/>
      <c r="NYZ271"/>
      <c r="NZA271"/>
      <c r="NZB271"/>
      <c r="NZC271"/>
      <c r="NZD271"/>
      <c r="NZE271"/>
      <c r="NZF271"/>
      <c r="NZG271"/>
      <c r="NZH271"/>
      <c r="NZI271"/>
      <c r="NZJ271"/>
      <c r="NZK271"/>
      <c r="NZL271"/>
      <c r="NZM271"/>
      <c r="NZN271"/>
      <c r="NZO271"/>
      <c r="NZP271"/>
      <c r="NZQ271"/>
      <c r="NZR271"/>
      <c r="NZS271"/>
      <c r="NZT271"/>
      <c r="NZU271"/>
      <c r="NZV271"/>
      <c r="NZW271"/>
      <c r="NZX271"/>
      <c r="NZY271"/>
      <c r="NZZ271"/>
      <c r="OAA271"/>
      <c r="OAB271"/>
      <c r="OAC271"/>
      <c r="OAD271"/>
      <c r="OAE271"/>
      <c r="OAF271"/>
      <c r="OAG271"/>
      <c r="OAH271"/>
      <c r="OAI271"/>
      <c r="OAJ271"/>
      <c r="OAK271"/>
      <c r="OAL271"/>
      <c r="OAM271"/>
      <c r="OAN271"/>
      <c r="OAO271"/>
      <c r="OAP271"/>
      <c r="OAQ271"/>
      <c r="OAR271"/>
      <c r="OAS271"/>
      <c r="OAT271"/>
      <c r="OAU271"/>
      <c r="OAV271"/>
      <c r="OAW271"/>
      <c r="OAX271"/>
      <c r="OAY271"/>
      <c r="OAZ271"/>
      <c r="OBA271"/>
      <c r="OBB271"/>
      <c r="OBC271"/>
      <c r="OBD271"/>
      <c r="OBE271"/>
      <c r="OBF271"/>
      <c r="OBG271"/>
      <c r="OBH271"/>
      <c r="OBI271"/>
      <c r="OBJ271"/>
      <c r="OBK271"/>
      <c r="OBL271"/>
      <c r="OBM271"/>
      <c r="OBN271"/>
      <c r="OBO271"/>
      <c r="OBP271"/>
      <c r="OBQ271"/>
      <c r="OBR271"/>
      <c r="OBS271"/>
      <c r="OBT271"/>
      <c r="OBU271"/>
      <c r="OBV271"/>
      <c r="OBW271"/>
      <c r="OBX271"/>
      <c r="OBY271"/>
      <c r="OBZ271"/>
      <c r="OCA271"/>
      <c r="OCB271"/>
      <c r="OCC271"/>
      <c r="OCD271"/>
      <c r="OCE271"/>
      <c r="OCF271"/>
      <c r="OCG271"/>
      <c r="OCH271"/>
      <c r="OCI271"/>
      <c r="OCJ271"/>
      <c r="OCK271"/>
      <c r="OCL271"/>
      <c r="OCM271"/>
      <c r="OCN271"/>
      <c r="OCO271"/>
      <c r="OCP271"/>
      <c r="OCQ271"/>
      <c r="OCR271"/>
      <c r="OCS271"/>
      <c r="OCT271"/>
      <c r="OCU271"/>
      <c r="OCV271"/>
      <c r="OCW271"/>
      <c r="OCX271"/>
      <c r="OCY271"/>
      <c r="OCZ271"/>
      <c r="ODA271"/>
      <c r="ODB271"/>
      <c r="ODC271"/>
      <c r="ODD271"/>
      <c r="ODE271"/>
      <c r="ODF271"/>
      <c r="ODG271"/>
      <c r="ODH271"/>
      <c r="ODI271"/>
      <c r="ODJ271"/>
      <c r="ODK271"/>
      <c r="ODL271"/>
      <c r="ODM271"/>
      <c r="ODN271"/>
      <c r="ODO271"/>
      <c r="ODP271"/>
      <c r="ODQ271"/>
      <c r="ODR271"/>
      <c r="ODS271"/>
      <c r="ODT271"/>
      <c r="ODU271"/>
      <c r="ODV271"/>
      <c r="ODW271"/>
      <c r="ODX271"/>
      <c r="ODY271"/>
      <c r="ODZ271"/>
      <c r="OEA271"/>
      <c r="OEB271"/>
      <c r="OEC271"/>
      <c r="OED271"/>
      <c r="OEE271"/>
      <c r="OEF271"/>
      <c r="OEG271"/>
      <c r="OEH271"/>
      <c r="OEI271"/>
      <c r="OEJ271"/>
      <c r="OEK271"/>
      <c r="OEL271"/>
      <c r="OEM271"/>
      <c r="OEN271"/>
      <c r="OEO271"/>
      <c r="OEP271"/>
      <c r="OEQ271"/>
      <c r="OER271"/>
      <c r="OES271"/>
      <c r="OET271"/>
      <c r="OEU271"/>
      <c r="OEV271"/>
      <c r="OEW271"/>
      <c r="OEX271"/>
      <c r="OEY271"/>
      <c r="OEZ271"/>
      <c r="OFA271"/>
      <c r="OFB271"/>
      <c r="OFC271"/>
      <c r="OFD271"/>
      <c r="OFE271"/>
      <c r="OFF271"/>
      <c r="OFG271"/>
      <c r="OFH271"/>
      <c r="OFI271"/>
      <c r="OFJ271"/>
      <c r="OFK271"/>
      <c r="OFL271"/>
      <c r="OFM271"/>
      <c r="OFN271"/>
      <c r="OFO271"/>
      <c r="OFP271"/>
      <c r="OFQ271"/>
      <c r="OFR271"/>
      <c r="OFS271"/>
      <c r="OFT271"/>
      <c r="OFU271"/>
      <c r="OFV271"/>
      <c r="OFW271"/>
      <c r="OFX271"/>
      <c r="OFY271"/>
      <c r="OFZ271"/>
      <c r="OGA271"/>
      <c r="OGB271"/>
      <c r="OGC271"/>
      <c r="OGD271"/>
      <c r="OGE271"/>
      <c r="OGF271"/>
      <c r="OGG271"/>
      <c r="OGH271"/>
      <c r="OGI271"/>
      <c r="OGJ271"/>
      <c r="OGK271"/>
      <c r="OGL271"/>
      <c r="OGM271"/>
      <c r="OGN271"/>
      <c r="OGO271"/>
      <c r="OGP271"/>
      <c r="OGQ271"/>
      <c r="OGR271"/>
      <c r="OGS271"/>
      <c r="OGT271"/>
      <c r="OGU271"/>
      <c r="OGV271"/>
      <c r="OGW271"/>
      <c r="OGX271"/>
      <c r="OGY271"/>
      <c r="OGZ271"/>
      <c r="OHA271"/>
      <c r="OHB271"/>
      <c r="OHC271"/>
      <c r="OHD271"/>
      <c r="OHE271"/>
      <c r="OHF271"/>
      <c r="OHG271"/>
      <c r="OHH271"/>
      <c r="OHI271"/>
      <c r="OHJ271"/>
      <c r="OHK271"/>
      <c r="OHL271"/>
      <c r="OHM271"/>
      <c r="OHN271"/>
      <c r="OHO271"/>
      <c r="OHP271"/>
      <c r="OHQ271"/>
      <c r="OHR271"/>
      <c r="OHS271"/>
      <c r="OHT271"/>
      <c r="OHU271"/>
      <c r="OHV271"/>
      <c r="OHW271"/>
      <c r="OHX271"/>
      <c r="OHY271"/>
      <c r="OHZ271"/>
      <c r="OIA271"/>
      <c r="OIB271"/>
      <c r="OIC271"/>
      <c r="OID271"/>
      <c r="OIE271"/>
      <c r="OIF271"/>
      <c r="OIG271"/>
      <c r="OIH271"/>
      <c r="OII271"/>
      <c r="OIJ271"/>
      <c r="OIK271"/>
      <c r="OIL271"/>
      <c r="OIM271"/>
      <c r="OIN271"/>
      <c r="OIO271"/>
      <c r="OIP271"/>
      <c r="OIQ271"/>
      <c r="OIR271"/>
      <c r="OIS271"/>
      <c r="OIT271"/>
      <c r="OIU271"/>
      <c r="OIV271"/>
      <c r="OIW271"/>
      <c r="OIX271"/>
      <c r="OIY271"/>
      <c r="OIZ271"/>
      <c r="OJA271"/>
      <c r="OJB271"/>
      <c r="OJC271"/>
      <c r="OJD271"/>
      <c r="OJE271"/>
      <c r="OJF271"/>
      <c r="OJG271"/>
      <c r="OJH271"/>
      <c r="OJI271"/>
      <c r="OJJ271"/>
      <c r="OJK271"/>
      <c r="OJL271"/>
      <c r="OJM271"/>
      <c r="OJN271"/>
      <c r="OJO271"/>
      <c r="OJP271"/>
      <c r="OJQ271"/>
      <c r="OJR271"/>
      <c r="OJS271"/>
      <c r="OJT271"/>
      <c r="OJU271"/>
      <c r="OJV271"/>
      <c r="OJW271"/>
      <c r="OJX271"/>
      <c r="OJY271"/>
      <c r="OJZ271"/>
      <c r="OKA271"/>
      <c r="OKB271"/>
      <c r="OKC271"/>
      <c r="OKD271"/>
      <c r="OKE271"/>
      <c r="OKF271"/>
      <c r="OKG271"/>
      <c r="OKH271"/>
      <c r="OKI271"/>
      <c r="OKJ271"/>
      <c r="OKK271"/>
      <c r="OKL271"/>
      <c r="OKM271"/>
      <c r="OKN271"/>
      <c r="OKO271"/>
      <c r="OKP271"/>
      <c r="OKQ271"/>
      <c r="OKR271"/>
      <c r="OKS271"/>
      <c r="OKT271"/>
      <c r="OKU271"/>
      <c r="OKV271"/>
      <c r="OKW271"/>
      <c r="OKX271"/>
      <c r="OKY271"/>
      <c r="OKZ271"/>
      <c r="OLA271"/>
      <c r="OLB271"/>
      <c r="OLC271"/>
      <c r="OLD271"/>
      <c r="OLE271"/>
      <c r="OLF271"/>
      <c r="OLG271"/>
      <c r="OLH271"/>
      <c r="OLI271"/>
      <c r="OLJ271"/>
      <c r="OLK271"/>
      <c r="OLL271"/>
      <c r="OLM271"/>
      <c r="OLN271"/>
      <c r="OLO271"/>
      <c r="OLP271"/>
      <c r="OLQ271"/>
      <c r="OLR271"/>
      <c r="OLS271"/>
      <c r="OLT271"/>
      <c r="OLU271"/>
      <c r="OLV271"/>
      <c r="OLW271"/>
      <c r="OLX271"/>
      <c r="OLY271"/>
      <c r="OLZ271"/>
      <c r="OMA271"/>
      <c r="OMB271"/>
      <c r="OMC271"/>
      <c r="OMD271"/>
      <c r="OME271"/>
      <c r="OMF271"/>
      <c r="OMG271"/>
      <c r="OMH271"/>
      <c r="OMI271"/>
      <c r="OMJ271"/>
      <c r="OMK271"/>
      <c r="OML271"/>
      <c r="OMM271"/>
      <c r="OMN271"/>
      <c r="OMO271"/>
      <c r="OMP271"/>
      <c r="OMQ271"/>
      <c r="OMR271"/>
      <c r="OMS271"/>
      <c r="OMT271"/>
      <c r="OMU271"/>
      <c r="OMV271"/>
      <c r="OMW271"/>
      <c r="OMX271"/>
      <c r="OMY271"/>
      <c r="OMZ271"/>
      <c r="ONA271"/>
      <c r="ONB271"/>
      <c r="ONC271"/>
      <c r="OND271"/>
      <c r="ONE271"/>
      <c r="ONF271"/>
      <c r="ONG271"/>
      <c r="ONH271"/>
      <c r="ONI271"/>
      <c r="ONJ271"/>
      <c r="ONK271"/>
      <c r="ONL271"/>
      <c r="ONM271"/>
      <c r="ONN271"/>
      <c r="ONO271"/>
      <c r="ONP271"/>
      <c r="ONQ271"/>
      <c r="ONR271"/>
      <c r="ONS271"/>
      <c r="ONT271"/>
      <c r="ONU271"/>
      <c r="ONV271"/>
      <c r="ONW271"/>
      <c r="ONX271"/>
      <c r="ONY271"/>
      <c r="ONZ271"/>
      <c r="OOA271"/>
      <c r="OOB271"/>
      <c r="OOC271"/>
      <c r="OOD271"/>
      <c r="OOE271"/>
      <c r="OOF271"/>
      <c r="OOG271"/>
      <c r="OOH271"/>
      <c r="OOI271"/>
      <c r="OOJ271"/>
      <c r="OOK271"/>
      <c r="OOL271"/>
      <c r="OOM271"/>
      <c r="OON271"/>
      <c r="OOO271"/>
      <c r="OOP271"/>
      <c r="OOQ271"/>
      <c r="OOR271"/>
      <c r="OOS271"/>
      <c r="OOT271"/>
      <c r="OOU271"/>
      <c r="OOV271"/>
      <c r="OOW271"/>
      <c r="OOX271"/>
      <c r="OOY271"/>
      <c r="OOZ271"/>
      <c r="OPA271"/>
      <c r="OPB271"/>
      <c r="OPC271"/>
      <c r="OPD271"/>
      <c r="OPE271"/>
      <c r="OPF271"/>
      <c r="OPG271"/>
      <c r="OPH271"/>
      <c r="OPI271"/>
      <c r="OPJ271"/>
      <c r="OPK271"/>
      <c r="OPL271"/>
      <c r="OPM271"/>
      <c r="OPN271"/>
      <c r="OPO271"/>
      <c r="OPP271"/>
      <c r="OPQ271"/>
      <c r="OPR271"/>
      <c r="OPS271"/>
      <c r="OPT271"/>
      <c r="OPU271"/>
      <c r="OPV271"/>
      <c r="OPW271"/>
      <c r="OPX271"/>
      <c r="OPY271"/>
      <c r="OPZ271"/>
      <c r="OQA271"/>
      <c r="OQB271"/>
      <c r="OQC271"/>
      <c r="OQD271"/>
      <c r="OQE271"/>
      <c r="OQF271"/>
      <c r="OQG271"/>
      <c r="OQH271"/>
      <c r="OQI271"/>
      <c r="OQJ271"/>
      <c r="OQK271"/>
      <c r="OQL271"/>
      <c r="OQM271"/>
      <c r="OQN271"/>
      <c r="OQO271"/>
      <c r="OQP271"/>
      <c r="OQQ271"/>
      <c r="OQR271"/>
      <c r="OQS271"/>
      <c r="OQT271"/>
      <c r="OQU271"/>
      <c r="OQV271"/>
      <c r="OQW271"/>
      <c r="OQX271"/>
      <c r="OQY271"/>
      <c r="OQZ271"/>
      <c r="ORA271"/>
      <c r="ORB271"/>
      <c r="ORC271"/>
      <c r="ORD271"/>
      <c r="ORE271"/>
      <c r="ORF271"/>
      <c r="ORG271"/>
      <c r="ORH271"/>
      <c r="ORI271"/>
      <c r="ORJ271"/>
      <c r="ORK271"/>
      <c r="ORL271"/>
      <c r="ORM271"/>
      <c r="ORN271"/>
      <c r="ORO271"/>
      <c r="ORP271"/>
      <c r="ORQ271"/>
      <c r="ORR271"/>
      <c r="ORS271"/>
      <c r="ORT271"/>
      <c r="ORU271"/>
      <c r="ORV271"/>
      <c r="ORW271"/>
      <c r="ORX271"/>
      <c r="ORY271"/>
      <c r="ORZ271"/>
      <c r="OSA271"/>
      <c r="OSB271"/>
      <c r="OSC271"/>
      <c r="OSD271"/>
      <c r="OSE271"/>
      <c r="OSF271"/>
      <c r="OSG271"/>
      <c r="OSH271"/>
      <c r="OSI271"/>
      <c r="OSJ271"/>
      <c r="OSK271"/>
      <c r="OSL271"/>
      <c r="OSM271"/>
      <c r="OSN271"/>
      <c r="OSO271"/>
      <c r="OSP271"/>
      <c r="OSQ271"/>
      <c r="OSR271"/>
      <c r="OSS271"/>
      <c r="OST271"/>
      <c r="OSU271"/>
      <c r="OSV271"/>
      <c r="OSW271"/>
      <c r="OSX271"/>
      <c r="OSY271"/>
      <c r="OSZ271"/>
      <c r="OTA271"/>
      <c r="OTB271"/>
      <c r="OTC271"/>
      <c r="OTD271"/>
      <c r="OTE271"/>
      <c r="OTF271"/>
      <c r="OTG271"/>
      <c r="OTH271"/>
      <c r="OTI271"/>
      <c r="OTJ271"/>
      <c r="OTK271"/>
      <c r="OTL271"/>
      <c r="OTM271"/>
      <c r="OTN271"/>
      <c r="OTO271"/>
      <c r="OTP271"/>
      <c r="OTQ271"/>
      <c r="OTR271"/>
      <c r="OTS271"/>
      <c r="OTT271"/>
      <c r="OTU271"/>
      <c r="OTV271"/>
      <c r="OTW271"/>
      <c r="OTX271"/>
      <c r="OTY271"/>
      <c r="OTZ271"/>
      <c r="OUA271"/>
      <c r="OUB271"/>
      <c r="OUC271"/>
      <c r="OUD271"/>
      <c r="OUE271"/>
      <c r="OUF271"/>
      <c r="OUG271"/>
      <c r="OUH271"/>
      <c r="OUI271"/>
      <c r="OUJ271"/>
      <c r="OUK271"/>
      <c r="OUL271"/>
      <c r="OUM271"/>
      <c r="OUN271"/>
      <c r="OUO271"/>
      <c r="OUP271"/>
      <c r="OUQ271"/>
      <c r="OUR271"/>
      <c r="OUS271"/>
      <c r="OUT271"/>
      <c r="OUU271"/>
      <c r="OUV271"/>
      <c r="OUW271"/>
      <c r="OUX271"/>
      <c r="OUY271"/>
      <c r="OUZ271"/>
      <c r="OVA271"/>
      <c r="OVB271"/>
      <c r="OVC271"/>
      <c r="OVD271"/>
      <c r="OVE271"/>
      <c r="OVF271"/>
      <c r="OVG271"/>
      <c r="OVH271"/>
      <c r="OVI271"/>
      <c r="OVJ271"/>
      <c r="OVK271"/>
      <c r="OVL271"/>
      <c r="OVM271"/>
      <c r="OVN271"/>
      <c r="OVO271"/>
      <c r="OVP271"/>
      <c r="OVQ271"/>
      <c r="OVR271"/>
      <c r="OVS271"/>
      <c r="OVT271"/>
      <c r="OVU271"/>
      <c r="OVV271"/>
      <c r="OVW271"/>
      <c r="OVX271"/>
      <c r="OVY271"/>
      <c r="OVZ271"/>
      <c r="OWA271"/>
      <c r="OWB271"/>
      <c r="OWC271"/>
      <c r="OWD271"/>
      <c r="OWE271"/>
      <c r="OWF271"/>
      <c r="OWG271"/>
      <c r="OWH271"/>
      <c r="OWI271"/>
      <c r="OWJ271"/>
      <c r="OWK271"/>
      <c r="OWL271"/>
      <c r="OWM271"/>
      <c r="OWN271"/>
      <c r="OWO271"/>
      <c r="OWP271"/>
      <c r="OWQ271"/>
      <c r="OWR271"/>
      <c r="OWS271"/>
      <c r="OWT271"/>
      <c r="OWU271"/>
      <c r="OWV271"/>
      <c r="OWW271"/>
      <c r="OWX271"/>
      <c r="OWY271"/>
      <c r="OWZ271"/>
      <c r="OXA271"/>
      <c r="OXB271"/>
      <c r="OXC271"/>
      <c r="OXD271"/>
      <c r="OXE271"/>
      <c r="OXF271"/>
      <c r="OXG271"/>
      <c r="OXH271"/>
      <c r="OXI271"/>
      <c r="OXJ271"/>
      <c r="OXK271"/>
      <c r="OXL271"/>
      <c r="OXM271"/>
      <c r="OXN271"/>
      <c r="OXO271"/>
      <c r="OXP271"/>
      <c r="OXQ271"/>
      <c r="OXR271"/>
      <c r="OXS271"/>
      <c r="OXT271"/>
      <c r="OXU271"/>
      <c r="OXV271"/>
      <c r="OXW271"/>
      <c r="OXX271"/>
      <c r="OXY271"/>
      <c r="OXZ271"/>
      <c r="OYA271"/>
      <c r="OYB271"/>
      <c r="OYC271"/>
      <c r="OYD271"/>
      <c r="OYE271"/>
      <c r="OYF271"/>
      <c r="OYG271"/>
      <c r="OYH271"/>
      <c r="OYI271"/>
      <c r="OYJ271"/>
      <c r="OYK271"/>
      <c r="OYL271"/>
      <c r="OYM271"/>
      <c r="OYN271"/>
      <c r="OYO271"/>
      <c r="OYP271"/>
      <c r="OYQ271"/>
      <c r="OYR271"/>
      <c r="OYS271"/>
      <c r="OYT271"/>
      <c r="OYU271"/>
      <c r="OYV271"/>
      <c r="OYW271"/>
      <c r="OYX271"/>
      <c r="OYY271"/>
      <c r="OYZ271"/>
      <c r="OZA271"/>
      <c r="OZB271"/>
      <c r="OZC271"/>
      <c r="OZD271"/>
      <c r="OZE271"/>
      <c r="OZF271"/>
      <c r="OZG271"/>
      <c r="OZH271"/>
      <c r="OZI271"/>
      <c r="OZJ271"/>
      <c r="OZK271"/>
      <c r="OZL271"/>
      <c r="OZM271"/>
      <c r="OZN271"/>
      <c r="OZO271"/>
      <c r="OZP271"/>
      <c r="OZQ271"/>
      <c r="OZR271"/>
      <c r="OZS271"/>
      <c r="OZT271"/>
      <c r="OZU271"/>
      <c r="OZV271"/>
      <c r="OZW271"/>
      <c r="OZX271"/>
      <c r="OZY271"/>
      <c r="OZZ271"/>
      <c r="PAA271"/>
      <c r="PAB271"/>
      <c r="PAC271"/>
      <c r="PAD271"/>
      <c r="PAE271"/>
      <c r="PAF271"/>
      <c r="PAG271"/>
      <c r="PAH271"/>
      <c r="PAI271"/>
      <c r="PAJ271"/>
      <c r="PAK271"/>
      <c r="PAL271"/>
      <c r="PAM271"/>
      <c r="PAN271"/>
      <c r="PAO271"/>
      <c r="PAP271"/>
      <c r="PAQ271"/>
      <c r="PAR271"/>
      <c r="PAS271"/>
      <c r="PAT271"/>
      <c r="PAU271"/>
      <c r="PAV271"/>
      <c r="PAW271"/>
      <c r="PAX271"/>
      <c r="PAY271"/>
      <c r="PAZ271"/>
      <c r="PBA271"/>
      <c r="PBB271"/>
      <c r="PBC271"/>
      <c r="PBD271"/>
      <c r="PBE271"/>
      <c r="PBF271"/>
      <c r="PBG271"/>
      <c r="PBH271"/>
      <c r="PBI271"/>
      <c r="PBJ271"/>
      <c r="PBK271"/>
      <c r="PBL271"/>
      <c r="PBM271"/>
      <c r="PBN271"/>
      <c r="PBO271"/>
      <c r="PBP271"/>
      <c r="PBQ271"/>
      <c r="PBR271"/>
      <c r="PBS271"/>
      <c r="PBT271"/>
      <c r="PBU271"/>
      <c r="PBV271"/>
      <c r="PBW271"/>
      <c r="PBX271"/>
      <c r="PBY271"/>
      <c r="PBZ271"/>
      <c r="PCA271"/>
      <c r="PCB271"/>
      <c r="PCC271"/>
      <c r="PCD271"/>
      <c r="PCE271"/>
      <c r="PCF271"/>
      <c r="PCG271"/>
      <c r="PCH271"/>
      <c r="PCI271"/>
      <c r="PCJ271"/>
      <c r="PCK271"/>
      <c r="PCL271"/>
      <c r="PCM271"/>
      <c r="PCN271"/>
      <c r="PCO271"/>
      <c r="PCP271"/>
      <c r="PCQ271"/>
      <c r="PCR271"/>
      <c r="PCS271"/>
      <c r="PCT271"/>
      <c r="PCU271"/>
      <c r="PCV271"/>
      <c r="PCW271"/>
      <c r="PCX271"/>
      <c r="PCY271"/>
      <c r="PCZ271"/>
      <c r="PDA271"/>
      <c r="PDB271"/>
      <c r="PDC271"/>
      <c r="PDD271"/>
      <c r="PDE271"/>
      <c r="PDF271"/>
      <c r="PDG271"/>
      <c r="PDH271"/>
      <c r="PDI271"/>
      <c r="PDJ271"/>
      <c r="PDK271"/>
      <c r="PDL271"/>
      <c r="PDM271"/>
      <c r="PDN271"/>
      <c r="PDO271"/>
      <c r="PDP271"/>
      <c r="PDQ271"/>
      <c r="PDR271"/>
      <c r="PDS271"/>
      <c r="PDT271"/>
      <c r="PDU271"/>
      <c r="PDV271"/>
      <c r="PDW271"/>
      <c r="PDX271"/>
      <c r="PDY271"/>
      <c r="PDZ271"/>
      <c r="PEA271"/>
      <c r="PEB271"/>
      <c r="PEC271"/>
      <c r="PED271"/>
      <c r="PEE271"/>
      <c r="PEF271"/>
      <c r="PEG271"/>
      <c r="PEH271"/>
      <c r="PEI271"/>
      <c r="PEJ271"/>
      <c r="PEK271"/>
      <c r="PEL271"/>
      <c r="PEM271"/>
      <c r="PEN271"/>
      <c r="PEO271"/>
      <c r="PEP271"/>
      <c r="PEQ271"/>
      <c r="PER271"/>
      <c r="PES271"/>
      <c r="PET271"/>
      <c r="PEU271"/>
      <c r="PEV271"/>
      <c r="PEW271"/>
      <c r="PEX271"/>
      <c r="PEY271"/>
      <c r="PEZ271"/>
      <c r="PFA271"/>
      <c r="PFB271"/>
      <c r="PFC271"/>
      <c r="PFD271"/>
      <c r="PFE271"/>
      <c r="PFF271"/>
      <c r="PFG271"/>
      <c r="PFH271"/>
      <c r="PFI271"/>
      <c r="PFJ271"/>
      <c r="PFK271"/>
      <c r="PFL271"/>
      <c r="PFM271"/>
      <c r="PFN271"/>
      <c r="PFO271"/>
      <c r="PFP271"/>
      <c r="PFQ271"/>
      <c r="PFR271"/>
      <c r="PFS271"/>
      <c r="PFT271"/>
      <c r="PFU271"/>
      <c r="PFV271"/>
      <c r="PFW271"/>
      <c r="PFX271"/>
      <c r="PFY271"/>
      <c r="PFZ271"/>
      <c r="PGA271"/>
      <c r="PGB271"/>
      <c r="PGC271"/>
      <c r="PGD271"/>
      <c r="PGE271"/>
      <c r="PGF271"/>
      <c r="PGG271"/>
      <c r="PGH271"/>
      <c r="PGI271"/>
      <c r="PGJ271"/>
      <c r="PGK271"/>
      <c r="PGL271"/>
      <c r="PGM271"/>
      <c r="PGN271"/>
      <c r="PGO271"/>
      <c r="PGP271"/>
      <c r="PGQ271"/>
      <c r="PGR271"/>
      <c r="PGS271"/>
      <c r="PGT271"/>
      <c r="PGU271"/>
      <c r="PGV271"/>
      <c r="PGW271"/>
      <c r="PGX271"/>
      <c r="PGY271"/>
      <c r="PGZ271"/>
      <c r="PHA271"/>
      <c r="PHB271"/>
      <c r="PHC271"/>
      <c r="PHD271"/>
      <c r="PHE271"/>
      <c r="PHF271"/>
      <c r="PHG271"/>
      <c r="PHH271"/>
      <c r="PHI271"/>
      <c r="PHJ271"/>
      <c r="PHK271"/>
      <c r="PHL271"/>
      <c r="PHM271"/>
      <c r="PHN271"/>
      <c r="PHO271"/>
      <c r="PHP271"/>
      <c r="PHQ271"/>
      <c r="PHR271"/>
      <c r="PHS271"/>
      <c r="PHT271"/>
      <c r="PHU271"/>
      <c r="PHV271"/>
      <c r="PHW271"/>
      <c r="PHX271"/>
      <c r="PHY271"/>
      <c r="PHZ271"/>
      <c r="PIA271"/>
      <c r="PIB271"/>
      <c r="PIC271"/>
      <c r="PID271"/>
      <c r="PIE271"/>
      <c r="PIF271"/>
      <c r="PIG271"/>
      <c r="PIH271"/>
      <c r="PII271"/>
      <c r="PIJ271"/>
      <c r="PIK271"/>
      <c r="PIL271"/>
      <c r="PIM271"/>
      <c r="PIN271"/>
      <c r="PIO271"/>
      <c r="PIP271"/>
      <c r="PIQ271"/>
      <c r="PIR271"/>
      <c r="PIS271"/>
      <c r="PIT271"/>
      <c r="PIU271"/>
      <c r="PIV271"/>
      <c r="PIW271"/>
      <c r="PIX271"/>
      <c r="PIY271"/>
      <c r="PIZ271"/>
      <c r="PJA271"/>
      <c r="PJB271"/>
      <c r="PJC271"/>
      <c r="PJD271"/>
      <c r="PJE271"/>
      <c r="PJF271"/>
      <c r="PJG271"/>
      <c r="PJH271"/>
      <c r="PJI271"/>
      <c r="PJJ271"/>
      <c r="PJK271"/>
      <c r="PJL271"/>
      <c r="PJM271"/>
      <c r="PJN271"/>
      <c r="PJO271"/>
      <c r="PJP271"/>
      <c r="PJQ271"/>
      <c r="PJR271"/>
      <c r="PJS271"/>
      <c r="PJT271"/>
      <c r="PJU271"/>
      <c r="PJV271"/>
      <c r="PJW271"/>
      <c r="PJX271"/>
      <c r="PJY271"/>
      <c r="PJZ271"/>
      <c r="PKA271"/>
      <c r="PKB271"/>
      <c r="PKC271"/>
      <c r="PKD271"/>
      <c r="PKE271"/>
      <c r="PKF271"/>
      <c r="PKG271"/>
      <c r="PKH271"/>
      <c r="PKI271"/>
      <c r="PKJ271"/>
      <c r="PKK271"/>
      <c r="PKL271"/>
      <c r="PKM271"/>
      <c r="PKN271"/>
      <c r="PKO271"/>
      <c r="PKP271"/>
      <c r="PKQ271"/>
      <c r="PKR271"/>
      <c r="PKS271"/>
      <c r="PKT271"/>
      <c r="PKU271"/>
      <c r="PKV271"/>
      <c r="PKW271"/>
      <c r="PKX271"/>
      <c r="PKY271"/>
      <c r="PKZ271"/>
      <c r="PLA271"/>
      <c r="PLB271"/>
      <c r="PLC271"/>
      <c r="PLD271"/>
      <c r="PLE271"/>
      <c r="PLF271"/>
      <c r="PLG271"/>
      <c r="PLH271"/>
      <c r="PLI271"/>
      <c r="PLJ271"/>
      <c r="PLK271"/>
      <c r="PLL271"/>
      <c r="PLM271"/>
      <c r="PLN271"/>
      <c r="PLO271"/>
      <c r="PLP271"/>
      <c r="PLQ271"/>
      <c r="PLR271"/>
      <c r="PLS271"/>
      <c r="PLT271"/>
      <c r="PLU271"/>
      <c r="PLV271"/>
      <c r="PLW271"/>
      <c r="PLX271"/>
      <c r="PLY271"/>
      <c r="PLZ271"/>
      <c r="PMA271"/>
      <c r="PMB271"/>
      <c r="PMC271"/>
      <c r="PMD271"/>
      <c r="PME271"/>
      <c r="PMF271"/>
      <c r="PMG271"/>
      <c r="PMH271"/>
      <c r="PMI271"/>
      <c r="PMJ271"/>
      <c r="PMK271"/>
      <c r="PML271"/>
      <c r="PMM271"/>
      <c r="PMN271"/>
      <c r="PMO271"/>
      <c r="PMP271"/>
      <c r="PMQ271"/>
      <c r="PMR271"/>
      <c r="PMS271"/>
      <c r="PMT271"/>
      <c r="PMU271"/>
      <c r="PMV271"/>
      <c r="PMW271"/>
      <c r="PMX271"/>
      <c r="PMY271"/>
      <c r="PMZ271"/>
      <c r="PNA271"/>
      <c r="PNB271"/>
      <c r="PNC271"/>
      <c r="PND271"/>
      <c r="PNE271"/>
      <c r="PNF271"/>
      <c r="PNG271"/>
      <c r="PNH271"/>
      <c r="PNI271"/>
      <c r="PNJ271"/>
      <c r="PNK271"/>
      <c r="PNL271"/>
      <c r="PNM271"/>
      <c r="PNN271"/>
      <c r="PNO271"/>
      <c r="PNP271"/>
      <c r="PNQ271"/>
      <c r="PNR271"/>
      <c r="PNS271"/>
      <c r="PNT271"/>
      <c r="PNU271"/>
      <c r="PNV271"/>
      <c r="PNW271"/>
      <c r="PNX271"/>
      <c r="PNY271"/>
      <c r="PNZ271"/>
      <c r="POA271"/>
      <c r="POB271"/>
      <c r="POC271"/>
      <c r="POD271"/>
      <c r="POE271"/>
      <c r="POF271"/>
      <c r="POG271"/>
      <c r="POH271"/>
      <c r="POI271"/>
      <c r="POJ271"/>
      <c r="POK271"/>
      <c r="POL271"/>
      <c r="POM271"/>
      <c r="PON271"/>
      <c r="POO271"/>
      <c r="POP271"/>
      <c r="POQ271"/>
      <c r="POR271"/>
      <c r="POS271"/>
      <c r="POT271"/>
      <c r="POU271"/>
      <c r="POV271"/>
      <c r="POW271"/>
      <c r="POX271"/>
      <c r="POY271"/>
      <c r="POZ271"/>
      <c r="PPA271"/>
      <c r="PPB271"/>
      <c r="PPC271"/>
      <c r="PPD271"/>
      <c r="PPE271"/>
      <c r="PPF271"/>
      <c r="PPG271"/>
      <c r="PPH271"/>
      <c r="PPI271"/>
      <c r="PPJ271"/>
      <c r="PPK271"/>
      <c r="PPL271"/>
      <c r="PPM271"/>
      <c r="PPN271"/>
      <c r="PPO271"/>
      <c r="PPP271"/>
      <c r="PPQ271"/>
      <c r="PPR271"/>
      <c r="PPS271"/>
      <c r="PPT271"/>
      <c r="PPU271"/>
      <c r="PPV271"/>
      <c r="PPW271"/>
      <c r="PPX271"/>
      <c r="PPY271"/>
      <c r="PPZ271"/>
      <c r="PQA271"/>
      <c r="PQB271"/>
      <c r="PQC271"/>
      <c r="PQD271"/>
      <c r="PQE271"/>
      <c r="PQF271"/>
      <c r="PQG271"/>
      <c r="PQH271"/>
      <c r="PQI271"/>
      <c r="PQJ271"/>
      <c r="PQK271"/>
      <c r="PQL271"/>
      <c r="PQM271"/>
      <c r="PQN271"/>
      <c r="PQO271"/>
      <c r="PQP271"/>
      <c r="PQQ271"/>
      <c r="PQR271"/>
      <c r="PQS271"/>
      <c r="PQT271"/>
      <c r="PQU271"/>
      <c r="PQV271"/>
      <c r="PQW271"/>
      <c r="PQX271"/>
      <c r="PQY271"/>
      <c r="PQZ271"/>
      <c r="PRA271"/>
      <c r="PRB271"/>
      <c r="PRC271"/>
      <c r="PRD271"/>
      <c r="PRE271"/>
      <c r="PRF271"/>
      <c r="PRG271"/>
      <c r="PRH271"/>
      <c r="PRI271"/>
      <c r="PRJ271"/>
      <c r="PRK271"/>
      <c r="PRL271"/>
      <c r="PRM271"/>
      <c r="PRN271"/>
      <c r="PRO271"/>
      <c r="PRP271"/>
      <c r="PRQ271"/>
      <c r="PRR271"/>
      <c r="PRS271"/>
      <c r="PRT271"/>
      <c r="PRU271"/>
      <c r="PRV271"/>
      <c r="PRW271"/>
      <c r="PRX271"/>
      <c r="PRY271"/>
      <c r="PRZ271"/>
      <c r="PSA271"/>
      <c r="PSB271"/>
      <c r="PSC271"/>
      <c r="PSD271"/>
      <c r="PSE271"/>
      <c r="PSF271"/>
      <c r="PSG271"/>
      <c r="PSH271"/>
      <c r="PSI271"/>
      <c r="PSJ271"/>
      <c r="PSK271"/>
      <c r="PSL271"/>
      <c r="PSM271"/>
      <c r="PSN271"/>
      <c r="PSO271"/>
      <c r="PSP271"/>
      <c r="PSQ271"/>
      <c r="PSR271"/>
      <c r="PSS271"/>
      <c r="PST271"/>
      <c r="PSU271"/>
      <c r="PSV271"/>
      <c r="PSW271"/>
      <c r="PSX271"/>
      <c r="PSY271"/>
      <c r="PSZ271"/>
      <c r="PTA271"/>
      <c r="PTB271"/>
      <c r="PTC271"/>
      <c r="PTD271"/>
      <c r="PTE271"/>
      <c r="PTF271"/>
      <c r="PTG271"/>
      <c r="PTH271"/>
      <c r="PTI271"/>
      <c r="PTJ271"/>
      <c r="PTK271"/>
      <c r="PTL271"/>
      <c r="PTM271"/>
      <c r="PTN271"/>
      <c r="PTO271"/>
      <c r="PTP271"/>
      <c r="PTQ271"/>
      <c r="PTR271"/>
      <c r="PTS271"/>
      <c r="PTT271"/>
      <c r="PTU271"/>
      <c r="PTV271"/>
      <c r="PTW271"/>
      <c r="PTX271"/>
      <c r="PTY271"/>
      <c r="PTZ271"/>
      <c r="PUA271"/>
      <c r="PUB271"/>
      <c r="PUC271"/>
      <c r="PUD271"/>
      <c r="PUE271"/>
      <c r="PUF271"/>
      <c r="PUG271"/>
      <c r="PUH271"/>
      <c r="PUI271"/>
      <c r="PUJ271"/>
      <c r="PUK271"/>
      <c r="PUL271"/>
      <c r="PUM271"/>
      <c r="PUN271"/>
      <c r="PUO271"/>
      <c r="PUP271"/>
      <c r="PUQ271"/>
      <c r="PUR271"/>
      <c r="PUS271"/>
      <c r="PUT271"/>
      <c r="PUU271"/>
      <c r="PUV271"/>
      <c r="PUW271"/>
      <c r="PUX271"/>
      <c r="PUY271"/>
      <c r="PUZ271"/>
      <c r="PVA271"/>
      <c r="PVB271"/>
      <c r="PVC271"/>
      <c r="PVD271"/>
      <c r="PVE271"/>
      <c r="PVF271"/>
      <c r="PVG271"/>
      <c r="PVH271"/>
      <c r="PVI271"/>
      <c r="PVJ271"/>
      <c r="PVK271"/>
      <c r="PVL271"/>
      <c r="PVM271"/>
      <c r="PVN271"/>
      <c r="PVO271"/>
      <c r="PVP271"/>
      <c r="PVQ271"/>
      <c r="PVR271"/>
      <c r="PVS271"/>
      <c r="PVT271"/>
      <c r="PVU271"/>
      <c r="PVV271"/>
      <c r="PVW271"/>
      <c r="PVX271"/>
      <c r="PVY271"/>
      <c r="PVZ271"/>
      <c r="PWA271"/>
      <c r="PWB271"/>
      <c r="PWC271"/>
      <c r="PWD271"/>
      <c r="PWE271"/>
      <c r="PWF271"/>
      <c r="PWG271"/>
      <c r="PWH271"/>
      <c r="PWI271"/>
      <c r="PWJ271"/>
      <c r="PWK271"/>
      <c r="PWL271"/>
      <c r="PWM271"/>
      <c r="PWN271"/>
      <c r="PWO271"/>
      <c r="PWP271"/>
      <c r="PWQ271"/>
      <c r="PWR271"/>
      <c r="PWS271"/>
      <c r="PWT271"/>
      <c r="PWU271"/>
      <c r="PWV271"/>
      <c r="PWW271"/>
      <c r="PWX271"/>
      <c r="PWY271"/>
      <c r="PWZ271"/>
      <c r="PXA271"/>
      <c r="PXB271"/>
      <c r="PXC271"/>
      <c r="PXD271"/>
      <c r="PXE271"/>
      <c r="PXF271"/>
      <c r="PXG271"/>
      <c r="PXH271"/>
      <c r="PXI271"/>
      <c r="PXJ271"/>
      <c r="PXK271"/>
      <c r="PXL271"/>
      <c r="PXM271"/>
      <c r="PXN271"/>
      <c r="PXO271"/>
      <c r="PXP271"/>
      <c r="PXQ271"/>
      <c r="PXR271"/>
      <c r="PXS271"/>
      <c r="PXT271"/>
      <c r="PXU271"/>
      <c r="PXV271"/>
      <c r="PXW271"/>
      <c r="PXX271"/>
      <c r="PXY271"/>
      <c r="PXZ271"/>
      <c r="PYA271"/>
      <c r="PYB271"/>
      <c r="PYC271"/>
      <c r="PYD271"/>
      <c r="PYE271"/>
      <c r="PYF271"/>
      <c r="PYG271"/>
      <c r="PYH271"/>
      <c r="PYI271"/>
      <c r="PYJ271"/>
      <c r="PYK271"/>
      <c r="PYL271"/>
      <c r="PYM271"/>
      <c r="PYN271"/>
      <c r="PYO271"/>
      <c r="PYP271"/>
      <c r="PYQ271"/>
      <c r="PYR271"/>
      <c r="PYS271"/>
      <c r="PYT271"/>
      <c r="PYU271"/>
      <c r="PYV271"/>
      <c r="PYW271"/>
      <c r="PYX271"/>
      <c r="PYY271"/>
      <c r="PYZ271"/>
      <c r="PZA271"/>
      <c r="PZB271"/>
      <c r="PZC271"/>
      <c r="PZD271"/>
      <c r="PZE271"/>
      <c r="PZF271"/>
      <c r="PZG271"/>
      <c r="PZH271"/>
      <c r="PZI271"/>
      <c r="PZJ271"/>
      <c r="PZK271"/>
      <c r="PZL271"/>
      <c r="PZM271"/>
      <c r="PZN271"/>
      <c r="PZO271"/>
      <c r="PZP271"/>
      <c r="PZQ271"/>
      <c r="PZR271"/>
      <c r="PZS271"/>
      <c r="PZT271"/>
      <c r="PZU271"/>
      <c r="PZV271"/>
      <c r="PZW271"/>
      <c r="PZX271"/>
      <c r="PZY271"/>
      <c r="PZZ271"/>
      <c r="QAA271"/>
      <c r="QAB271"/>
      <c r="QAC271"/>
      <c r="QAD271"/>
      <c r="QAE271"/>
      <c r="QAF271"/>
      <c r="QAG271"/>
      <c r="QAH271"/>
      <c r="QAI271"/>
      <c r="QAJ271"/>
      <c r="QAK271"/>
      <c r="QAL271"/>
      <c r="QAM271"/>
      <c r="QAN271"/>
      <c r="QAO271"/>
      <c r="QAP271"/>
      <c r="QAQ271"/>
      <c r="QAR271"/>
      <c r="QAS271"/>
      <c r="QAT271"/>
      <c r="QAU271"/>
      <c r="QAV271"/>
      <c r="QAW271"/>
      <c r="QAX271"/>
      <c r="QAY271"/>
      <c r="QAZ271"/>
      <c r="QBA271"/>
      <c r="QBB271"/>
      <c r="QBC271"/>
      <c r="QBD271"/>
      <c r="QBE271"/>
      <c r="QBF271"/>
      <c r="QBG271"/>
      <c r="QBH271"/>
      <c r="QBI271"/>
      <c r="QBJ271"/>
      <c r="QBK271"/>
      <c r="QBL271"/>
      <c r="QBM271"/>
      <c r="QBN271"/>
      <c r="QBO271"/>
      <c r="QBP271"/>
      <c r="QBQ271"/>
      <c r="QBR271"/>
      <c r="QBS271"/>
      <c r="QBT271"/>
      <c r="QBU271"/>
      <c r="QBV271"/>
      <c r="QBW271"/>
      <c r="QBX271"/>
      <c r="QBY271"/>
      <c r="QBZ271"/>
      <c r="QCA271"/>
      <c r="QCB271"/>
      <c r="QCC271"/>
      <c r="QCD271"/>
      <c r="QCE271"/>
      <c r="QCF271"/>
      <c r="QCG271"/>
      <c r="QCH271"/>
      <c r="QCI271"/>
      <c r="QCJ271"/>
      <c r="QCK271"/>
      <c r="QCL271"/>
      <c r="QCM271"/>
      <c r="QCN271"/>
      <c r="QCO271"/>
      <c r="QCP271"/>
      <c r="QCQ271"/>
      <c r="QCR271"/>
      <c r="QCS271"/>
      <c r="QCT271"/>
      <c r="QCU271"/>
      <c r="QCV271"/>
      <c r="QCW271"/>
      <c r="QCX271"/>
      <c r="QCY271"/>
      <c r="QCZ271"/>
      <c r="QDA271"/>
      <c r="QDB271"/>
      <c r="QDC271"/>
      <c r="QDD271"/>
      <c r="QDE271"/>
      <c r="QDF271"/>
      <c r="QDG271"/>
      <c r="QDH271"/>
      <c r="QDI271"/>
      <c r="QDJ271"/>
      <c r="QDK271"/>
      <c r="QDL271"/>
      <c r="QDM271"/>
      <c r="QDN271"/>
      <c r="QDO271"/>
      <c r="QDP271"/>
      <c r="QDQ271"/>
      <c r="QDR271"/>
      <c r="QDS271"/>
      <c r="QDT271"/>
      <c r="QDU271"/>
      <c r="QDV271"/>
      <c r="QDW271"/>
      <c r="QDX271"/>
      <c r="QDY271"/>
      <c r="QDZ271"/>
      <c r="QEA271"/>
      <c r="QEB271"/>
      <c r="QEC271"/>
      <c r="QED271"/>
      <c r="QEE271"/>
      <c r="QEF271"/>
      <c r="QEG271"/>
      <c r="QEH271"/>
      <c r="QEI271"/>
      <c r="QEJ271"/>
      <c r="QEK271"/>
      <c r="QEL271"/>
      <c r="QEM271"/>
      <c r="QEN271"/>
      <c r="QEO271"/>
      <c r="QEP271"/>
      <c r="QEQ271"/>
      <c r="QER271"/>
      <c r="QES271"/>
      <c r="QET271"/>
      <c r="QEU271"/>
      <c r="QEV271"/>
      <c r="QEW271"/>
      <c r="QEX271"/>
      <c r="QEY271"/>
      <c r="QEZ271"/>
      <c r="QFA271"/>
      <c r="QFB271"/>
      <c r="QFC271"/>
      <c r="QFD271"/>
      <c r="QFE271"/>
      <c r="QFF271"/>
      <c r="QFG271"/>
      <c r="QFH271"/>
      <c r="QFI271"/>
      <c r="QFJ271"/>
      <c r="QFK271"/>
      <c r="QFL271"/>
      <c r="QFM271"/>
      <c r="QFN271"/>
      <c r="QFO271"/>
      <c r="QFP271"/>
      <c r="QFQ271"/>
      <c r="QFR271"/>
      <c r="QFS271"/>
      <c r="QFT271"/>
      <c r="QFU271"/>
      <c r="QFV271"/>
      <c r="QFW271"/>
      <c r="QFX271"/>
      <c r="QFY271"/>
      <c r="QFZ271"/>
      <c r="QGA271"/>
      <c r="QGB271"/>
      <c r="QGC271"/>
      <c r="QGD271"/>
      <c r="QGE271"/>
      <c r="QGF271"/>
      <c r="QGG271"/>
      <c r="QGH271"/>
      <c r="QGI271"/>
      <c r="QGJ271"/>
      <c r="QGK271"/>
      <c r="QGL271"/>
      <c r="QGM271"/>
      <c r="QGN271"/>
      <c r="QGO271"/>
      <c r="QGP271"/>
      <c r="QGQ271"/>
      <c r="QGR271"/>
      <c r="QGS271"/>
      <c r="QGT271"/>
      <c r="QGU271"/>
      <c r="QGV271"/>
      <c r="QGW271"/>
      <c r="QGX271"/>
      <c r="QGY271"/>
      <c r="QGZ271"/>
      <c r="QHA271"/>
      <c r="QHB271"/>
      <c r="QHC271"/>
      <c r="QHD271"/>
      <c r="QHE271"/>
      <c r="QHF271"/>
      <c r="QHG271"/>
      <c r="QHH271"/>
      <c r="QHI271"/>
      <c r="QHJ271"/>
      <c r="QHK271"/>
      <c r="QHL271"/>
      <c r="QHM271"/>
      <c r="QHN271"/>
      <c r="QHO271"/>
      <c r="QHP271"/>
      <c r="QHQ271"/>
      <c r="QHR271"/>
      <c r="QHS271"/>
      <c r="QHT271"/>
      <c r="QHU271"/>
      <c r="QHV271"/>
      <c r="QHW271"/>
      <c r="QHX271"/>
      <c r="QHY271"/>
      <c r="QHZ271"/>
      <c r="QIA271"/>
      <c r="QIB271"/>
      <c r="QIC271"/>
      <c r="QID271"/>
      <c r="QIE271"/>
      <c r="QIF271"/>
      <c r="QIG271"/>
      <c r="QIH271"/>
      <c r="QII271"/>
      <c r="QIJ271"/>
      <c r="QIK271"/>
      <c r="QIL271"/>
      <c r="QIM271"/>
      <c r="QIN271"/>
      <c r="QIO271"/>
      <c r="QIP271"/>
      <c r="QIQ271"/>
      <c r="QIR271"/>
      <c r="QIS271"/>
      <c r="QIT271"/>
      <c r="QIU271"/>
      <c r="QIV271"/>
      <c r="QIW271"/>
      <c r="QIX271"/>
      <c r="QIY271"/>
      <c r="QIZ271"/>
      <c r="QJA271"/>
      <c r="QJB271"/>
      <c r="QJC271"/>
      <c r="QJD271"/>
      <c r="QJE271"/>
      <c r="QJF271"/>
      <c r="QJG271"/>
      <c r="QJH271"/>
      <c r="QJI271"/>
      <c r="QJJ271"/>
      <c r="QJK271"/>
      <c r="QJL271"/>
      <c r="QJM271"/>
      <c r="QJN271"/>
      <c r="QJO271"/>
      <c r="QJP271"/>
      <c r="QJQ271"/>
      <c r="QJR271"/>
      <c r="QJS271"/>
      <c r="QJT271"/>
      <c r="QJU271"/>
      <c r="QJV271"/>
      <c r="QJW271"/>
      <c r="QJX271"/>
      <c r="QJY271"/>
      <c r="QJZ271"/>
      <c r="QKA271"/>
      <c r="QKB271"/>
      <c r="QKC271"/>
      <c r="QKD271"/>
      <c r="QKE271"/>
      <c r="QKF271"/>
      <c r="QKG271"/>
      <c r="QKH271"/>
      <c r="QKI271"/>
      <c r="QKJ271"/>
      <c r="QKK271"/>
      <c r="QKL271"/>
      <c r="QKM271"/>
      <c r="QKN271"/>
      <c r="QKO271"/>
      <c r="QKP271"/>
      <c r="QKQ271"/>
      <c r="QKR271"/>
      <c r="QKS271"/>
      <c r="QKT271"/>
      <c r="QKU271"/>
      <c r="QKV271"/>
      <c r="QKW271"/>
      <c r="QKX271"/>
      <c r="QKY271"/>
      <c r="QKZ271"/>
      <c r="QLA271"/>
      <c r="QLB271"/>
      <c r="QLC271"/>
      <c r="QLD271"/>
      <c r="QLE271"/>
      <c r="QLF271"/>
      <c r="QLG271"/>
      <c r="QLH271"/>
      <c r="QLI271"/>
      <c r="QLJ271"/>
      <c r="QLK271"/>
      <c r="QLL271"/>
      <c r="QLM271"/>
      <c r="QLN271"/>
      <c r="QLO271"/>
      <c r="QLP271"/>
      <c r="QLQ271"/>
      <c r="QLR271"/>
      <c r="QLS271"/>
      <c r="QLT271"/>
      <c r="QLU271"/>
      <c r="QLV271"/>
      <c r="QLW271"/>
      <c r="QLX271"/>
      <c r="QLY271"/>
      <c r="QLZ271"/>
      <c r="QMA271"/>
      <c r="QMB271"/>
      <c r="QMC271"/>
      <c r="QMD271"/>
      <c r="QME271"/>
      <c r="QMF271"/>
      <c r="QMG271"/>
      <c r="QMH271"/>
      <c r="QMI271"/>
      <c r="QMJ271"/>
      <c r="QMK271"/>
      <c r="QML271"/>
      <c r="QMM271"/>
      <c r="QMN271"/>
      <c r="QMO271"/>
      <c r="QMP271"/>
      <c r="QMQ271"/>
      <c r="QMR271"/>
      <c r="QMS271"/>
      <c r="QMT271"/>
      <c r="QMU271"/>
      <c r="QMV271"/>
      <c r="QMW271"/>
      <c r="QMX271"/>
      <c r="QMY271"/>
      <c r="QMZ271"/>
      <c r="QNA271"/>
      <c r="QNB271"/>
      <c r="QNC271"/>
      <c r="QND271"/>
      <c r="QNE271"/>
      <c r="QNF271"/>
      <c r="QNG271"/>
      <c r="QNH271"/>
      <c r="QNI271"/>
      <c r="QNJ271"/>
      <c r="QNK271"/>
      <c r="QNL271"/>
      <c r="QNM271"/>
      <c r="QNN271"/>
      <c r="QNO271"/>
      <c r="QNP271"/>
      <c r="QNQ271"/>
      <c r="QNR271"/>
      <c r="QNS271"/>
      <c r="QNT271"/>
      <c r="QNU271"/>
      <c r="QNV271"/>
      <c r="QNW271"/>
      <c r="QNX271"/>
      <c r="QNY271"/>
      <c r="QNZ271"/>
      <c r="QOA271"/>
      <c r="QOB271"/>
      <c r="QOC271"/>
      <c r="QOD271"/>
      <c r="QOE271"/>
      <c r="QOF271"/>
      <c r="QOG271"/>
      <c r="QOH271"/>
      <c r="QOI271"/>
      <c r="QOJ271"/>
      <c r="QOK271"/>
      <c r="QOL271"/>
      <c r="QOM271"/>
      <c r="QON271"/>
      <c r="QOO271"/>
      <c r="QOP271"/>
      <c r="QOQ271"/>
      <c r="QOR271"/>
      <c r="QOS271"/>
      <c r="QOT271"/>
      <c r="QOU271"/>
      <c r="QOV271"/>
      <c r="QOW271"/>
      <c r="QOX271"/>
      <c r="QOY271"/>
      <c r="QOZ271"/>
      <c r="QPA271"/>
      <c r="QPB271"/>
      <c r="QPC271"/>
      <c r="QPD271"/>
      <c r="QPE271"/>
      <c r="QPF271"/>
      <c r="QPG271"/>
      <c r="QPH271"/>
      <c r="QPI271"/>
      <c r="QPJ271"/>
      <c r="QPK271"/>
      <c r="QPL271"/>
      <c r="QPM271"/>
      <c r="QPN271"/>
      <c r="QPO271"/>
      <c r="QPP271"/>
      <c r="QPQ271"/>
      <c r="QPR271"/>
      <c r="QPS271"/>
      <c r="QPT271"/>
      <c r="QPU271"/>
      <c r="QPV271"/>
      <c r="QPW271"/>
      <c r="QPX271"/>
      <c r="QPY271"/>
      <c r="QPZ271"/>
      <c r="QQA271"/>
      <c r="QQB271"/>
      <c r="QQC271"/>
      <c r="QQD271"/>
      <c r="QQE271"/>
      <c r="QQF271"/>
      <c r="QQG271"/>
      <c r="QQH271"/>
      <c r="QQI271"/>
      <c r="QQJ271"/>
      <c r="QQK271"/>
      <c r="QQL271"/>
      <c r="QQM271"/>
      <c r="QQN271"/>
      <c r="QQO271"/>
      <c r="QQP271"/>
      <c r="QQQ271"/>
      <c r="QQR271"/>
      <c r="QQS271"/>
      <c r="QQT271"/>
      <c r="QQU271"/>
      <c r="QQV271"/>
      <c r="QQW271"/>
      <c r="QQX271"/>
      <c r="QQY271"/>
      <c r="QQZ271"/>
      <c r="QRA271"/>
      <c r="QRB271"/>
      <c r="QRC271"/>
      <c r="QRD271"/>
      <c r="QRE271"/>
      <c r="QRF271"/>
      <c r="QRG271"/>
      <c r="QRH271"/>
      <c r="QRI271"/>
      <c r="QRJ271"/>
      <c r="QRK271"/>
      <c r="QRL271"/>
      <c r="QRM271"/>
      <c r="QRN271"/>
      <c r="QRO271"/>
      <c r="QRP271"/>
      <c r="QRQ271"/>
      <c r="QRR271"/>
      <c r="QRS271"/>
      <c r="QRT271"/>
      <c r="QRU271"/>
      <c r="QRV271"/>
      <c r="QRW271"/>
      <c r="QRX271"/>
      <c r="QRY271"/>
      <c r="QRZ271"/>
      <c r="QSA271"/>
      <c r="QSB271"/>
      <c r="QSC271"/>
      <c r="QSD271"/>
      <c r="QSE271"/>
      <c r="QSF271"/>
      <c r="QSG271"/>
      <c r="QSH271"/>
      <c r="QSI271"/>
      <c r="QSJ271"/>
      <c r="QSK271"/>
      <c r="QSL271"/>
      <c r="QSM271"/>
      <c r="QSN271"/>
      <c r="QSO271"/>
      <c r="QSP271"/>
      <c r="QSQ271"/>
      <c r="QSR271"/>
      <c r="QSS271"/>
      <c r="QST271"/>
      <c r="QSU271"/>
      <c r="QSV271"/>
      <c r="QSW271"/>
      <c r="QSX271"/>
      <c r="QSY271"/>
      <c r="QSZ271"/>
      <c r="QTA271"/>
      <c r="QTB271"/>
      <c r="QTC271"/>
      <c r="QTD271"/>
      <c r="QTE271"/>
      <c r="QTF271"/>
      <c r="QTG271"/>
      <c r="QTH271"/>
      <c r="QTI271"/>
      <c r="QTJ271"/>
      <c r="QTK271"/>
      <c r="QTL271"/>
      <c r="QTM271"/>
      <c r="QTN271"/>
      <c r="QTO271"/>
      <c r="QTP271"/>
      <c r="QTQ271"/>
      <c r="QTR271"/>
      <c r="QTS271"/>
      <c r="QTT271"/>
      <c r="QTU271"/>
      <c r="QTV271"/>
      <c r="QTW271"/>
      <c r="QTX271"/>
      <c r="QTY271"/>
      <c r="QTZ271"/>
      <c r="QUA271"/>
      <c r="QUB271"/>
      <c r="QUC271"/>
      <c r="QUD271"/>
      <c r="QUE271"/>
      <c r="QUF271"/>
      <c r="QUG271"/>
      <c r="QUH271"/>
      <c r="QUI271"/>
      <c r="QUJ271"/>
      <c r="QUK271"/>
      <c r="QUL271"/>
      <c r="QUM271"/>
      <c r="QUN271"/>
      <c r="QUO271"/>
      <c r="QUP271"/>
      <c r="QUQ271"/>
      <c r="QUR271"/>
      <c r="QUS271"/>
      <c r="QUT271"/>
      <c r="QUU271"/>
      <c r="QUV271"/>
      <c r="QUW271"/>
      <c r="QUX271"/>
      <c r="QUY271"/>
      <c r="QUZ271"/>
      <c r="QVA271"/>
      <c r="QVB271"/>
      <c r="QVC271"/>
      <c r="QVD271"/>
      <c r="QVE271"/>
      <c r="QVF271"/>
      <c r="QVG271"/>
      <c r="QVH271"/>
      <c r="QVI271"/>
      <c r="QVJ271"/>
      <c r="QVK271"/>
      <c r="QVL271"/>
      <c r="QVM271"/>
      <c r="QVN271"/>
      <c r="QVO271"/>
      <c r="QVP271"/>
      <c r="QVQ271"/>
      <c r="QVR271"/>
      <c r="QVS271"/>
      <c r="QVT271"/>
      <c r="QVU271"/>
      <c r="QVV271"/>
      <c r="QVW271"/>
      <c r="QVX271"/>
      <c r="QVY271"/>
      <c r="QVZ271"/>
      <c r="QWA271"/>
      <c r="QWB271"/>
      <c r="QWC271"/>
      <c r="QWD271"/>
      <c r="QWE271"/>
      <c r="QWF271"/>
      <c r="QWG271"/>
      <c r="QWH271"/>
      <c r="QWI271"/>
      <c r="QWJ271"/>
      <c r="QWK271"/>
      <c r="QWL271"/>
      <c r="QWM271"/>
      <c r="QWN271"/>
      <c r="QWO271"/>
      <c r="QWP271"/>
      <c r="QWQ271"/>
      <c r="QWR271"/>
      <c r="QWS271"/>
      <c r="QWT271"/>
      <c r="QWU271"/>
      <c r="QWV271"/>
      <c r="QWW271"/>
      <c r="QWX271"/>
      <c r="QWY271"/>
      <c r="QWZ271"/>
      <c r="QXA271"/>
      <c r="QXB271"/>
      <c r="QXC271"/>
      <c r="QXD271"/>
      <c r="QXE271"/>
      <c r="QXF271"/>
      <c r="QXG271"/>
      <c r="QXH271"/>
      <c r="QXI271"/>
      <c r="QXJ271"/>
      <c r="QXK271"/>
      <c r="QXL271"/>
      <c r="QXM271"/>
      <c r="QXN271"/>
      <c r="QXO271"/>
      <c r="QXP271"/>
      <c r="QXQ271"/>
      <c r="QXR271"/>
      <c r="QXS271"/>
      <c r="QXT271"/>
      <c r="QXU271"/>
      <c r="QXV271"/>
      <c r="QXW271"/>
      <c r="QXX271"/>
      <c r="QXY271"/>
      <c r="QXZ271"/>
      <c r="QYA271"/>
      <c r="QYB271"/>
      <c r="QYC271"/>
      <c r="QYD271"/>
      <c r="QYE271"/>
      <c r="QYF271"/>
      <c r="QYG271"/>
      <c r="QYH271"/>
      <c r="QYI271"/>
      <c r="QYJ271"/>
      <c r="QYK271"/>
      <c r="QYL271"/>
      <c r="QYM271"/>
      <c r="QYN271"/>
      <c r="QYO271"/>
      <c r="QYP271"/>
      <c r="QYQ271"/>
      <c r="QYR271"/>
      <c r="QYS271"/>
      <c r="QYT271"/>
      <c r="QYU271"/>
      <c r="QYV271"/>
      <c r="QYW271"/>
      <c r="QYX271"/>
      <c r="QYY271"/>
      <c r="QYZ271"/>
      <c r="QZA271"/>
      <c r="QZB271"/>
      <c r="QZC271"/>
      <c r="QZD271"/>
      <c r="QZE271"/>
      <c r="QZF271"/>
      <c r="QZG271"/>
      <c r="QZH271"/>
      <c r="QZI271"/>
      <c r="QZJ271"/>
      <c r="QZK271"/>
      <c r="QZL271"/>
      <c r="QZM271"/>
      <c r="QZN271"/>
      <c r="QZO271"/>
      <c r="QZP271"/>
      <c r="QZQ271"/>
      <c r="QZR271"/>
      <c r="QZS271"/>
      <c r="QZT271"/>
      <c r="QZU271"/>
      <c r="QZV271"/>
      <c r="QZW271"/>
      <c r="QZX271"/>
      <c r="QZY271"/>
      <c r="QZZ271"/>
      <c r="RAA271"/>
      <c r="RAB271"/>
      <c r="RAC271"/>
      <c r="RAD271"/>
      <c r="RAE271"/>
      <c r="RAF271"/>
      <c r="RAG271"/>
      <c r="RAH271"/>
      <c r="RAI271"/>
      <c r="RAJ271"/>
      <c r="RAK271"/>
      <c r="RAL271"/>
      <c r="RAM271"/>
      <c r="RAN271"/>
      <c r="RAO271"/>
      <c r="RAP271"/>
      <c r="RAQ271"/>
      <c r="RAR271"/>
      <c r="RAS271"/>
      <c r="RAT271"/>
      <c r="RAU271"/>
      <c r="RAV271"/>
      <c r="RAW271"/>
      <c r="RAX271"/>
      <c r="RAY271"/>
      <c r="RAZ271"/>
      <c r="RBA271"/>
      <c r="RBB271"/>
      <c r="RBC271"/>
      <c r="RBD271"/>
      <c r="RBE271"/>
      <c r="RBF271"/>
      <c r="RBG271"/>
      <c r="RBH271"/>
      <c r="RBI271"/>
      <c r="RBJ271"/>
      <c r="RBK271"/>
      <c r="RBL271"/>
      <c r="RBM271"/>
      <c r="RBN271"/>
      <c r="RBO271"/>
      <c r="RBP271"/>
      <c r="RBQ271"/>
      <c r="RBR271"/>
      <c r="RBS271"/>
      <c r="RBT271"/>
      <c r="RBU271"/>
      <c r="RBV271"/>
      <c r="RBW271"/>
      <c r="RBX271"/>
      <c r="RBY271"/>
      <c r="RBZ271"/>
      <c r="RCA271"/>
      <c r="RCB271"/>
      <c r="RCC271"/>
      <c r="RCD271"/>
      <c r="RCE271"/>
      <c r="RCF271"/>
      <c r="RCG271"/>
      <c r="RCH271"/>
      <c r="RCI271"/>
      <c r="RCJ271"/>
      <c r="RCK271"/>
      <c r="RCL271"/>
      <c r="RCM271"/>
      <c r="RCN271"/>
      <c r="RCO271"/>
      <c r="RCP271"/>
      <c r="RCQ271"/>
      <c r="RCR271"/>
      <c r="RCS271"/>
      <c r="RCT271"/>
      <c r="RCU271"/>
      <c r="RCV271"/>
      <c r="RCW271"/>
      <c r="RCX271"/>
      <c r="RCY271"/>
      <c r="RCZ271"/>
      <c r="RDA271"/>
      <c r="RDB271"/>
      <c r="RDC271"/>
      <c r="RDD271"/>
      <c r="RDE271"/>
      <c r="RDF271"/>
      <c r="RDG271"/>
      <c r="RDH271"/>
      <c r="RDI271"/>
      <c r="RDJ271"/>
      <c r="RDK271"/>
      <c r="RDL271"/>
      <c r="RDM271"/>
      <c r="RDN271"/>
      <c r="RDO271"/>
      <c r="RDP271"/>
      <c r="RDQ271"/>
      <c r="RDR271"/>
      <c r="RDS271"/>
      <c r="RDT271"/>
      <c r="RDU271"/>
      <c r="RDV271"/>
      <c r="RDW271"/>
      <c r="RDX271"/>
      <c r="RDY271"/>
      <c r="RDZ271"/>
      <c r="REA271"/>
      <c r="REB271"/>
      <c r="REC271"/>
      <c r="RED271"/>
      <c r="REE271"/>
      <c r="REF271"/>
      <c r="REG271"/>
      <c r="REH271"/>
      <c r="REI271"/>
      <c r="REJ271"/>
      <c r="REK271"/>
      <c r="REL271"/>
      <c r="REM271"/>
      <c r="REN271"/>
      <c r="REO271"/>
      <c r="REP271"/>
      <c r="REQ271"/>
      <c r="RER271"/>
      <c r="RES271"/>
      <c r="RET271"/>
      <c r="REU271"/>
      <c r="REV271"/>
      <c r="REW271"/>
      <c r="REX271"/>
      <c r="REY271"/>
      <c r="REZ271"/>
      <c r="RFA271"/>
      <c r="RFB271"/>
      <c r="RFC271"/>
      <c r="RFD271"/>
      <c r="RFE271"/>
      <c r="RFF271"/>
      <c r="RFG271"/>
      <c r="RFH271"/>
      <c r="RFI271"/>
      <c r="RFJ271"/>
      <c r="RFK271"/>
      <c r="RFL271"/>
      <c r="RFM271"/>
      <c r="RFN271"/>
      <c r="RFO271"/>
      <c r="RFP271"/>
      <c r="RFQ271"/>
      <c r="RFR271"/>
      <c r="RFS271"/>
      <c r="RFT271"/>
      <c r="RFU271"/>
      <c r="RFV271"/>
      <c r="RFW271"/>
      <c r="RFX271"/>
      <c r="RFY271"/>
      <c r="RFZ271"/>
      <c r="RGA271"/>
      <c r="RGB271"/>
      <c r="RGC271"/>
      <c r="RGD271"/>
      <c r="RGE271"/>
      <c r="RGF271"/>
      <c r="RGG271"/>
      <c r="RGH271"/>
      <c r="RGI271"/>
      <c r="RGJ271"/>
      <c r="RGK271"/>
      <c r="RGL271"/>
      <c r="RGM271"/>
      <c r="RGN271"/>
      <c r="RGO271"/>
      <c r="RGP271"/>
      <c r="RGQ271"/>
      <c r="RGR271"/>
      <c r="RGS271"/>
      <c r="RGT271"/>
      <c r="RGU271"/>
      <c r="RGV271"/>
      <c r="RGW271"/>
      <c r="RGX271"/>
      <c r="RGY271"/>
      <c r="RGZ271"/>
      <c r="RHA271"/>
      <c r="RHB271"/>
      <c r="RHC271"/>
      <c r="RHD271"/>
      <c r="RHE271"/>
      <c r="RHF271"/>
      <c r="RHG271"/>
      <c r="RHH271"/>
      <c r="RHI271"/>
      <c r="RHJ271"/>
      <c r="RHK271"/>
      <c r="RHL271"/>
      <c r="RHM271"/>
      <c r="RHN271"/>
      <c r="RHO271"/>
      <c r="RHP271"/>
      <c r="RHQ271"/>
      <c r="RHR271"/>
      <c r="RHS271"/>
      <c r="RHT271"/>
      <c r="RHU271"/>
      <c r="RHV271"/>
      <c r="RHW271"/>
      <c r="RHX271"/>
      <c r="RHY271"/>
      <c r="RHZ271"/>
      <c r="RIA271"/>
      <c r="RIB271"/>
      <c r="RIC271"/>
      <c r="RID271"/>
      <c r="RIE271"/>
      <c r="RIF271"/>
      <c r="RIG271"/>
      <c r="RIH271"/>
      <c r="RII271"/>
      <c r="RIJ271"/>
      <c r="RIK271"/>
      <c r="RIL271"/>
      <c r="RIM271"/>
      <c r="RIN271"/>
      <c r="RIO271"/>
      <c r="RIP271"/>
      <c r="RIQ271"/>
      <c r="RIR271"/>
      <c r="RIS271"/>
      <c r="RIT271"/>
      <c r="RIU271"/>
      <c r="RIV271"/>
      <c r="RIW271"/>
      <c r="RIX271"/>
      <c r="RIY271"/>
      <c r="RIZ271"/>
      <c r="RJA271"/>
      <c r="RJB271"/>
      <c r="RJC271"/>
      <c r="RJD271"/>
      <c r="RJE271"/>
      <c r="RJF271"/>
      <c r="RJG271"/>
      <c r="RJH271"/>
      <c r="RJI271"/>
      <c r="RJJ271"/>
      <c r="RJK271"/>
      <c r="RJL271"/>
      <c r="RJM271"/>
      <c r="RJN271"/>
      <c r="RJO271"/>
      <c r="RJP271"/>
      <c r="RJQ271"/>
      <c r="RJR271"/>
      <c r="RJS271"/>
      <c r="RJT271"/>
      <c r="RJU271"/>
      <c r="RJV271"/>
      <c r="RJW271"/>
      <c r="RJX271"/>
      <c r="RJY271"/>
      <c r="RJZ271"/>
      <c r="RKA271"/>
      <c r="RKB271"/>
      <c r="RKC271"/>
      <c r="RKD271"/>
      <c r="RKE271"/>
      <c r="RKF271"/>
      <c r="RKG271"/>
      <c r="RKH271"/>
      <c r="RKI271"/>
      <c r="RKJ271"/>
      <c r="RKK271"/>
      <c r="RKL271"/>
      <c r="RKM271"/>
      <c r="RKN271"/>
      <c r="RKO271"/>
      <c r="RKP271"/>
      <c r="RKQ271"/>
      <c r="RKR271"/>
      <c r="RKS271"/>
      <c r="RKT271"/>
      <c r="RKU271"/>
      <c r="RKV271"/>
      <c r="RKW271"/>
      <c r="RKX271"/>
      <c r="RKY271"/>
      <c r="RKZ271"/>
      <c r="RLA271"/>
      <c r="RLB271"/>
      <c r="RLC271"/>
      <c r="RLD271"/>
      <c r="RLE271"/>
      <c r="RLF271"/>
      <c r="RLG271"/>
      <c r="RLH271"/>
      <c r="RLI271"/>
      <c r="RLJ271"/>
      <c r="RLK271"/>
      <c r="RLL271"/>
      <c r="RLM271"/>
      <c r="RLN271"/>
      <c r="RLO271"/>
      <c r="RLP271"/>
      <c r="RLQ271"/>
      <c r="RLR271"/>
      <c r="RLS271"/>
      <c r="RLT271"/>
      <c r="RLU271"/>
      <c r="RLV271"/>
      <c r="RLW271"/>
      <c r="RLX271"/>
      <c r="RLY271"/>
      <c r="RLZ271"/>
      <c r="RMA271"/>
      <c r="RMB271"/>
      <c r="RMC271"/>
      <c r="RMD271"/>
      <c r="RME271"/>
      <c r="RMF271"/>
      <c r="RMG271"/>
      <c r="RMH271"/>
      <c r="RMI271"/>
      <c r="RMJ271"/>
      <c r="RMK271"/>
      <c r="RML271"/>
      <c r="RMM271"/>
      <c r="RMN271"/>
      <c r="RMO271"/>
      <c r="RMP271"/>
      <c r="RMQ271"/>
      <c r="RMR271"/>
      <c r="RMS271"/>
      <c r="RMT271"/>
      <c r="RMU271"/>
      <c r="RMV271"/>
      <c r="RMW271"/>
      <c r="RMX271"/>
      <c r="RMY271"/>
      <c r="RMZ271"/>
      <c r="RNA271"/>
      <c r="RNB271"/>
      <c r="RNC271"/>
      <c r="RND271"/>
      <c r="RNE271"/>
      <c r="RNF271"/>
      <c r="RNG271"/>
      <c r="RNH271"/>
      <c r="RNI271"/>
      <c r="RNJ271"/>
      <c r="RNK271"/>
      <c r="RNL271"/>
      <c r="RNM271"/>
      <c r="RNN271"/>
      <c r="RNO271"/>
      <c r="RNP271"/>
      <c r="RNQ271"/>
      <c r="RNR271"/>
      <c r="RNS271"/>
      <c r="RNT271"/>
      <c r="RNU271"/>
      <c r="RNV271"/>
      <c r="RNW271"/>
      <c r="RNX271"/>
      <c r="RNY271"/>
      <c r="RNZ271"/>
      <c r="ROA271"/>
      <c r="ROB271"/>
      <c r="ROC271"/>
      <c r="ROD271"/>
      <c r="ROE271"/>
      <c r="ROF271"/>
      <c r="ROG271"/>
      <c r="ROH271"/>
      <c r="ROI271"/>
      <c r="ROJ271"/>
      <c r="ROK271"/>
      <c r="ROL271"/>
      <c r="ROM271"/>
      <c r="RON271"/>
      <c r="ROO271"/>
      <c r="ROP271"/>
      <c r="ROQ271"/>
      <c r="ROR271"/>
      <c r="ROS271"/>
      <c r="ROT271"/>
      <c r="ROU271"/>
      <c r="ROV271"/>
      <c r="ROW271"/>
      <c r="ROX271"/>
      <c r="ROY271"/>
      <c r="ROZ271"/>
      <c r="RPA271"/>
      <c r="RPB271"/>
      <c r="RPC271"/>
      <c r="RPD271"/>
      <c r="RPE271"/>
      <c r="RPF271"/>
      <c r="RPG271"/>
      <c r="RPH271"/>
      <c r="RPI271"/>
      <c r="RPJ271"/>
      <c r="RPK271"/>
      <c r="RPL271"/>
      <c r="RPM271"/>
      <c r="RPN271"/>
      <c r="RPO271"/>
      <c r="RPP271"/>
      <c r="RPQ271"/>
      <c r="RPR271"/>
      <c r="RPS271"/>
      <c r="RPT271"/>
      <c r="RPU271"/>
      <c r="RPV271"/>
      <c r="RPW271"/>
      <c r="RPX271"/>
      <c r="RPY271"/>
      <c r="RPZ271"/>
      <c r="RQA271"/>
      <c r="RQB271"/>
      <c r="RQC271"/>
      <c r="RQD271"/>
      <c r="RQE271"/>
      <c r="RQF271"/>
      <c r="RQG271"/>
      <c r="RQH271"/>
      <c r="RQI271"/>
      <c r="RQJ271"/>
      <c r="RQK271"/>
      <c r="RQL271"/>
      <c r="RQM271"/>
      <c r="RQN271"/>
      <c r="RQO271"/>
      <c r="RQP271"/>
      <c r="RQQ271"/>
      <c r="RQR271"/>
      <c r="RQS271"/>
      <c r="RQT271"/>
      <c r="RQU271"/>
      <c r="RQV271"/>
      <c r="RQW271"/>
      <c r="RQX271"/>
      <c r="RQY271"/>
      <c r="RQZ271"/>
      <c r="RRA271"/>
      <c r="RRB271"/>
      <c r="RRC271"/>
      <c r="RRD271"/>
      <c r="RRE271"/>
      <c r="RRF271"/>
      <c r="RRG271"/>
      <c r="RRH271"/>
      <c r="RRI271"/>
      <c r="RRJ271"/>
      <c r="RRK271"/>
      <c r="RRL271"/>
      <c r="RRM271"/>
      <c r="RRN271"/>
      <c r="RRO271"/>
      <c r="RRP271"/>
      <c r="RRQ271"/>
      <c r="RRR271"/>
      <c r="RRS271"/>
      <c r="RRT271"/>
      <c r="RRU271"/>
      <c r="RRV271"/>
      <c r="RRW271"/>
      <c r="RRX271"/>
      <c r="RRY271"/>
      <c r="RRZ271"/>
      <c r="RSA271"/>
      <c r="RSB271"/>
      <c r="RSC271"/>
      <c r="RSD271"/>
      <c r="RSE271"/>
      <c r="RSF271"/>
      <c r="RSG271"/>
      <c r="RSH271"/>
      <c r="RSI271"/>
      <c r="RSJ271"/>
      <c r="RSK271"/>
      <c r="RSL271"/>
      <c r="RSM271"/>
      <c r="RSN271"/>
      <c r="RSO271"/>
      <c r="RSP271"/>
      <c r="RSQ271"/>
      <c r="RSR271"/>
      <c r="RSS271"/>
      <c r="RST271"/>
      <c r="RSU271"/>
      <c r="RSV271"/>
      <c r="RSW271"/>
      <c r="RSX271"/>
      <c r="RSY271"/>
      <c r="RSZ271"/>
      <c r="RTA271"/>
      <c r="RTB271"/>
      <c r="RTC271"/>
      <c r="RTD271"/>
      <c r="RTE271"/>
      <c r="RTF271"/>
      <c r="RTG271"/>
      <c r="RTH271"/>
      <c r="RTI271"/>
      <c r="RTJ271"/>
      <c r="RTK271"/>
      <c r="RTL271"/>
      <c r="RTM271"/>
      <c r="RTN271"/>
      <c r="RTO271"/>
      <c r="RTP271"/>
      <c r="RTQ271"/>
      <c r="RTR271"/>
      <c r="RTS271"/>
      <c r="RTT271"/>
      <c r="RTU271"/>
      <c r="RTV271"/>
      <c r="RTW271"/>
      <c r="RTX271"/>
      <c r="RTY271"/>
      <c r="RTZ271"/>
      <c r="RUA271"/>
      <c r="RUB271"/>
      <c r="RUC271"/>
      <c r="RUD271"/>
      <c r="RUE271"/>
      <c r="RUF271"/>
      <c r="RUG271"/>
      <c r="RUH271"/>
      <c r="RUI271"/>
      <c r="RUJ271"/>
      <c r="RUK271"/>
      <c r="RUL271"/>
      <c r="RUM271"/>
      <c r="RUN271"/>
      <c r="RUO271"/>
      <c r="RUP271"/>
      <c r="RUQ271"/>
      <c r="RUR271"/>
      <c r="RUS271"/>
      <c r="RUT271"/>
      <c r="RUU271"/>
      <c r="RUV271"/>
      <c r="RUW271"/>
      <c r="RUX271"/>
      <c r="RUY271"/>
      <c r="RUZ271"/>
      <c r="RVA271"/>
      <c r="RVB271"/>
      <c r="RVC271"/>
      <c r="RVD271"/>
      <c r="RVE271"/>
      <c r="RVF271"/>
      <c r="RVG271"/>
      <c r="RVH271"/>
      <c r="RVI271"/>
      <c r="RVJ271"/>
      <c r="RVK271"/>
      <c r="RVL271"/>
      <c r="RVM271"/>
      <c r="RVN271"/>
      <c r="RVO271"/>
      <c r="RVP271"/>
      <c r="RVQ271"/>
      <c r="RVR271"/>
      <c r="RVS271"/>
      <c r="RVT271"/>
      <c r="RVU271"/>
      <c r="RVV271"/>
      <c r="RVW271"/>
      <c r="RVX271"/>
      <c r="RVY271"/>
      <c r="RVZ271"/>
      <c r="RWA271"/>
      <c r="RWB271"/>
      <c r="RWC271"/>
      <c r="RWD271"/>
      <c r="RWE271"/>
      <c r="RWF271"/>
      <c r="RWG271"/>
      <c r="RWH271"/>
      <c r="RWI271"/>
      <c r="RWJ271"/>
      <c r="RWK271"/>
      <c r="RWL271"/>
      <c r="RWM271"/>
      <c r="RWN271"/>
      <c r="RWO271"/>
      <c r="RWP271"/>
      <c r="RWQ271"/>
      <c r="RWR271"/>
      <c r="RWS271"/>
      <c r="RWT271"/>
      <c r="RWU271"/>
      <c r="RWV271"/>
      <c r="RWW271"/>
      <c r="RWX271"/>
      <c r="RWY271"/>
      <c r="RWZ271"/>
      <c r="RXA271"/>
      <c r="RXB271"/>
      <c r="RXC271"/>
      <c r="RXD271"/>
      <c r="RXE271"/>
      <c r="RXF271"/>
      <c r="RXG271"/>
      <c r="RXH271"/>
      <c r="RXI271"/>
      <c r="RXJ271"/>
      <c r="RXK271"/>
      <c r="RXL271"/>
      <c r="RXM271"/>
      <c r="RXN271"/>
      <c r="RXO271"/>
      <c r="RXP271"/>
      <c r="RXQ271"/>
      <c r="RXR271"/>
      <c r="RXS271"/>
      <c r="RXT271"/>
      <c r="RXU271"/>
      <c r="RXV271"/>
      <c r="RXW271"/>
      <c r="RXX271"/>
      <c r="RXY271"/>
      <c r="RXZ271"/>
      <c r="RYA271"/>
      <c r="RYB271"/>
      <c r="RYC271"/>
      <c r="RYD271"/>
      <c r="RYE271"/>
      <c r="RYF271"/>
      <c r="RYG271"/>
      <c r="RYH271"/>
      <c r="RYI271"/>
      <c r="RYJ271"/>
      <c r="RYK271"/>
      <c r="RYL271"/>
      <c r="RYM271"/>
      <c r="RYN271"/>
      <c r="RYO271"/>
      <c r="RYP271"/>
      <c r="RYQ271"/>
      <c r="RYR271"/>
      <c r="RYS271"/>
      <c r="RYT271"/>
      <c r="RYU271"/>
      <c r="RYV271"/>
      <c r="RYW271"/>
      <c r="RYX271"/>
      <c r="RYY271"/>
      <c r="RYZ271"/>
      <c r="RZA271"/>
      <c r="RZB271"/>
      <c r="RZC271"/>
      <c r="RZD271"/>
      <c r="RZE271"/>
      <c r="RZF271"/>
      <c r="RZG271"/>
      <c r="RZH271"/>
      <c r="RZI271"/>
      <c r="RZJ271"/>
      <c r="RZK271"/>
      <c r="RZL271"/>
      <c r="RZM271"/>
      <c r="RZN271"/>
      <c r="RZO271"/>
      <c r="RZP271"/>
      <c r="RZQ271"/>
      <c r="RZR271"/>
      <c r="RZS271"/>
      <c r="RZT271"/>
      <c r="RZU271"/>
      <c r="RZV271"/>
      <c r="RZW271"/>
      <c r="RZX271"/>
      <c r="RZY271"/>
      <c r="RZZ271"/>
      <c r="SAA271"/>
      <c r="SAB271"/>
      <c r="SAC271"/>
      <c r="SAD271"/>
      <c r="SAE271"/>
      <c r="SAF271"/>
      <c r="SAG271"/>
      <c r="SAH271"/>
      <c r="SAI271"/>
      <c r="SAJ271"/>
      <c r="SAK271"/>
      <c r="SAL271"/>
      <c r="SAM271"/>
      <c r="SAN271"/>
      <c r="SAO271"/>
      <c r="SAP271"/>
      <c r="SAQ271"/>
      <c r="SAR271"/>
      <c r="SAS271"/>
      <c r="SAT271"/>
      <c r="SAU271"/>
      <c r="SAV271"/>
      <c r="SAW271"/>
      <c r="SAX271"/>
      <c r="SAY271"/>
      <c r="SAZ271"/>
      <c r="SBA271"/>
      <c r="SBB271"/>
      <c r="SBC271"/>
      <c r="SBD271"/>
      <c r="SBE271"/>
      <c r="SBF271"/>
      <c r="SBG271"/>
      <c r="SBH271"/>
      <c r="SBI271"/>
      <c r="SBJ271"/>
      <c r="SBK271"/>
      <c r="SBL271"/>
      <c r="SBM271"/>
      <c r="SBN271"/>
      <c r="SBO271"/>
      <c r="SBP271"/>
      <c r="SBQ271"/>
      <c r="SBR271"/>
      <c r="SBS271"/>
      <c r="SBT271"/>
      <c r="SBU271"/>
      <c r="SBV271"/>
      <c r="SBW271"/>
      <c r="SBX271"/>
      <c r="SBY271"/>
      <c r="SBZ271"/>
      <c r="SCA271"/>
      <c r="SCB271"/>
      <c r="SCC271"/>
      <c r="SCD271"/>
      <c r="SCE271"/>
      <c r="SCF271"/>
      <c r="SCG271"/>
      <c r="SCH271"/>
      <c r="SCI271"/>
      <c r="SCJ271"/>
      <c r="SCK271"/>
      <c r="SCL271"/>
      <c r="SCM271"/>
      <c r="SCN271"/>
      <c r="SCO271"/>
      <c r="SCP271"/>
      <c r="SCQ271"/>
      <c r="SCR271"/>
      <c r="SCS271"/>
      <c r="SCT271"/>
      <c r="SCU271"/>
      <c r="SCV271"/>
      <c r="SCW271"/>
      <c r="SCX271"/>
      <c r="SCY271"/>
      <c r="SCZ271"/>
      <c r="SDA271"/>
      <c r="SDB271"/>
      <c r="SDC271"/>
      <c r="SDD271"/>
      <c r="SDE271"/>
      <c r="SDF271"/>
      <c r="SDG271"/>
      <c r="SDH271"/>
      <c r="SDI271"/>
      <c r="SDJ271"/>
      <c r="SDK271"/>
      <c r="SDL271"/>
      <c r="SDM271"/>
      <c r="SDN271"/>
      <c r="SDO271"/>
      <c r="SDP271"/>
      <c r="SDQ271"/>
      <c r="SDR271"/>
      <c r="SDS271"/>
      <c r="SDT271"/>
      <c r="SDU271"/>
      <c r="SDV271"/>
      <c r="SDW271"/>
      <c r="SDX271"/>
      <c r="SDY271"/>
      <c r="SDZ271"/>
      <c r="SEA271"/>
      <c r="SEB271"/>
      <c r="SEC271"/>
      <c r="SED271"/>
      <c r="SEE271"/>
      <c r="SEF271"/>
      <c r="SEG271"/>
      <c r="SEH271"/>
      <c r="SEI271"/>
      <c r="SEJ271"/>
      <c r="SEK271"/>
      <c r="SEL271"/>
      <c r="SEM271"/>
      <c r="SEN271"/>
      <c r="SEO271"/>
      <c r="SEP271"/>
      <c r="SEQ271"/>
      <c r="SER271"/>
      <c r="SES271"/>
      <c r="SET271"/>
      <c r="SEU271"/>
      <c r="SEV271"/>
      <c r="SEW271"/>
      <c r="SEX271"/>
      <c r="SEY271"/>
      <c r="SEZ271"/>
      <c r="SFA271"/>
      <c r="SFB271"/>
      <c r="SFC271"/>
      <c r="SFD271"/>
      <c r="SFE271"/>
      <c r="SFF271"/>
      <c r="SFG271"/>
      <c r="SFH271"/>
      <c r="SFI271"/>
      <c r="SFJ271"/>
      <c r="SFK271"/>
      <c r="SFL271"/>
      <c r="SFM271"/>
      <c r="SFN271"/>
      <c r="SFO271"/>
      <c r="SFP271"/>
      <c r="SFQ271"/>
      <c r="SFR271"/>
      <c r="SFS271"/>
      <c r="SFT271"/>
      <c r="SFU271"/>
      <c r="SFV271"/>
      <c r="SFW271"/>
      <c r="SFX271"/>
      <c r="SFY271"/>
      <c r="SFZ271"/>
      <c r="SGA271"/>
      <c r="SGB271"/>
      <c r="SGC271"/>
      <c r="SGD271"/>
      <c r="SGE271"/>
      <c r="SGF271"/>
      <c r="SGG271"/>
      <c r="SGH271"/>
      <c r="SGI271"/>
      <c r="SGJ271"/>
      <c r="SGK271"/>
      <c r="SGL271"/>
      <c r="SGM271"/>
      <c r="SGN271"/>
      <c r="SGO271"/>
      <c r="SGP271"/>
      <c r="SGQ271"/>
      <c r="SGR271"/>
      <c r="SGS271"/>
      <c r="SGT271"/>
      <c r="SGU271"/>
      <c r="SGV271"/>
      <c r="SGW271"/>
      <c r="SGX271"/>
      <c r="SGY271"/>
      <c r="SGZ271"/>
      <c r="SHA271"/>
      <c r="SHB271"/>
      <c r="SHC271"/>
      <c r="SHD271"/>
      <c r="SHE271"/>
      <c r="SHF271"/>
      <c r="SHG271"/>
      <c r="SHH271"/>
      <c r="SHI271"/>
      <c r="SHJ271"/>
      <c r="SHK271"/>
      <c r="SHL271"/>
      <c r="SHM271"/>
      <c r="SHN271"/>
      <c r="SHO271"/>
      <c r="SHP271"/>
      <c r="SHQ271"/>
      <c r="SHR271"/>
      <c r="SHS271"/>
      <c r="SHT271"/>
      <c r="SHU271"/>
      <c r="SHV271"/>
      <c r="SHW271"/>
      <c r="SHX271"/>
      <c r="SHY271"/>
      <c r="SHZ271"/>
      <c r="SIA271"/>
      <c r="SIB271"/>
      <c r="SIC271"/>
      <c r="SID271"/>
      <c r="SIE271"/>
      <c r="SIF271"/>
      <c r="SIG271"/>
      <c r="SIH271"/>
      <c r="SII271"/>
      <c r="SIJ271"/>
      <c r="SIK271"/>
      <c r="SIL271"/>
      <c r="SIM271"/>
      <c r="SIN271"/>
      <c r="SIO271"/>
      <c r="SIP271"/>
      <c r="SIQ271"/>
      <c r="SIR271"/>
      <c r="SIS271"/>
      <c r="SIT271"/>
      <c r="SIU271"/>
      <c r="SIV271"/>
      <c r="SIW271"/>
      <c r="SIX271"/>
      <c r="SIY271"/>
      <c r="SIZ271"/>
      <c r="SJA271"/>
      <c r="SJB271"/>
      <c r="SJC271"/>
      <c r="SJD271"/>
      <c r="SJE271"/>
      <c r="SJF271"/>
      <c r="SJG271"/>
      <c r="SJH271"/>
      <c r="SJI271"/>
      <c r="SJJ271"/>
      <c r="SJK271"/>
      <c r="SJL271"/>
      <c r="SJM271"/>
      <c r="SJN271"/>
      <c r="SJO271"/>
      <c r="SJP271"/>
      <c r="SJQ271"/>
      <c r="SJR271"/>
      <c r="SJS271"/>
      <c r="SJT271"/>
      <c r="SJU271"/>
      <c r="SJV271"/>
      <c r="SJW271"/>
      <c r="SJX271"/>
      <c r="SJY271"/>
      <c r="SJZ271"/>
      <c r="SKA271"/>
      <c r="SKB271"/>
      <c r="SKC271"/>
      <c r="SKD271"/>
      <c r="SKE271"/>
      <c r="SKF271"/>
      <c r="SKG271"/>
      <c r="SKH271"/>
      <c r="SKI271"/>
      <c r="SKJ271"/>
      <c r="SKK271"/>
      <c r="SKL271"/>
      <c r="SKM271"/>
      <c r="SKN271"/>
      <c r="SKO271"/>
      <c r="SKP271"/>
      <c r="SKQ271"/>
      <c r="SKR271"/>
      <c r="SKS271"/>
      <c r="SKT271"/>
      <c r="SKU271"/>
      <c r="SKV271"/>
      <c r="SKW271"/>
      <c r="SKX271"/>
      <c r="SKY271"/>
      <c r="SKZ271"/>
      <c r="SLA271"/>
      <c r="SLB271"/>
      <c r="SLC271"/>
      <c r="SLD271"/>
      <c r="SLE271"/>
      <c r="SLF271"/>
      <c r="SLG271"/>
      <c r="SLH271"/>
      <c r="SLI271"/>
      <c r="SLJ271"/>
      <c r="SLK271"/>
      <c r="SLL271"/>
      <c r="SLM271"/>
      <c r="SLN271"/>
      <c r="SLO271"/>
      <c r="SLP271"/>
      <c r="SLQ271"/>
      <c r="SLR271"/>
      <c r="SLS271"/>
      <c r="SLT271"/>
      <c r="SLU271"/>
      <c r="SLV271"/>
      <c r="SLW271"/>
      <c r="SLX271"/>
      <c r="SLY271"/>
      <c r="SLZ271"/>
      <c r="SMA271"/>
      <c r="SMB271"/>
      <c r="SMC271"/>
      <c r="SMD271"/>
      <c r="SME271"/>
      <c r="SMF271"/>
      <c r="SMG271"/>
      <c r="SMH271"/>
      <c r="SMI271"/>
      <c r="SMJ271"/>
      <c r="SMK271"/>
      <c r="SML271"/>
      <c r="SMM271"/>
      <c r="SMN271"/>
      <c r="SMO271"/>
      <c r="SMP271"/>
      <c r="SMQ271"/>
      <c r="SMR271"/>
      <c r="SMS271"/>
      <c r="SMT271"/>
      <c r="SMU271"/>
      <c r="SMV271"/>
      <c r="SMW271"/>
      <c r="SMX271"/>
      <c r="SMY271"/>
      <c r="SMZ271"/>
      <c r="SNA271"/>
      <c r="SNB271"/>
      <c r="SNC271"/>
      <c r="SND271"/>
      <c r="SNE271"/>
      <c r="SNF271"/>
      <c r="SNG271"/>
      <c r="SNH271"/>
      <c r="SNI271"/>
      <c r="SNJ271"/>
      <c r="SNK271"/>
      <c r="SNL271"/>
      <c r="SNM271"/>
      <c r="SNN271"/>
      <c r="SNO271"/>
      <c r="SNP271"/>
      <c r="SNQ271"/>
      <c r="SNR271"/>
      <c r="SNS271"/>
      <c r="SNT271"/>
      <c r="SNU271"/>
      <c r="SNV271"/>
      <c r="SNW271"/>
      <c r="SNX271"/>
      <c r="SNY271"/>
      <c r="SNZ271"/>
      <c r="SOA271"/>
      <c r="SOB271"/>
      <c r="SOC271"/>
      <c r="SOD271"/>
      <c r="SOE271"/>
      <c r="SOF271"/>
      <c r="SOG271"/>
      <c r="SOH271"/>
      <c r="SOI271"/>
      <c r="SOJ271"/>
      <c r="SOK271"/>
      <c r="SOL271"/>
      <c r="SOM271"/>
      <c r="SON271"/>
      <c r="SOO271"/>
      <c r="SOP271"/>
      <c r="SOQ271"/>
      <c r="SOR271"/>
      <c r="SOS271"/>
      <c r="SOT271"/>
      <c r="SOU271"/>
      <c r="SOV271"/>
      <c r="SOW271"/>
      <c r="SOX271"/>
      <c r="SOY271"/>
      <c r="SOZ271"/>
      <c r="SPA271"/>
      <c r="SPB271"/>
      <c r="SPC271"/>
      <c r="SPD271"/>
      <c r="SPE271"/>
      <c r="SPF271"/>
      <c r="SPG271"/>
      <c r="SPH271"/>
      <c r="SPI271"/>
      <c r="SPJ271"/>
      <c r="SPK271"/>
      <c r="SPL271"/>
      <c r="SPM271"/>
      <c r="SPN271"/>
      <c r="SPO271"/>
      <c r="SPP271"/>
      <c r="SPQ271"/>
      <c r="SPR271"/>
      <c r="SPS271"/>
      <c r="SPT271"/>
      <c r="SPU271"/>
      <c r="SPV271"/>
      <c r="SPW271"/>
      <c r="SPX271"/>
      <c r="SPY271"/>
      <c r="SPZ271"/>
      <c r="SQA271"/>
      <c r="SQB271"/>
      <c r="SQC271"/>
      <c r="SQD271"/>
      <c r="SQE271"/>
      <c r="SQF271"/>
      <c r="SQG271"/>
      <c r="SQH271"/>
      <c r="SQI271"/>
      <c r="SQJ271"/>
      <c r="SQK271"/>
      <c r="SQL271"/>
      <c r="SQM271"/>
      <c r="SQN271"/>
      <c r="SQO271"/>
      <c r="SQP271"/>
      <c r="SQQ271"/>
      <c r="SQR271"/>
      <c r="SQS271"/>
      <c r="SQT271"/>
      <c r="SQU271"/>
      <c r="SQV271"/>
      <c r="SQW271"/>
      <c r="SQX271"/>
      <c r="SQY271"/>
      <c r="SQZ271"/>
      <c r="SRA271"/>
      <c r="SRB271"/>
      <c r="SRC271"/>
      <c r="SRD271"/>
      <c r="SRE271"/>
      <c r="SRF271"/>
      <c r="SRG271"/>
      <c r="SRH271"/>
      <c r="SRI271"/>
      <c r="SRJ271"/>
      <c r="SRK271"/>
      <c r="SRL271"/>
      <c r="SRM271"/>
      <c r="SRN271"/>
      <c r="SRO271"/>
      <c r="SRP271"/>
      <c r="SRQ271"/>
      <c r="SRR271"/>
      <c r="SRS271"/>
      <c r="SRT271"/>
      <c r="SRU271"/>
      <c r="SRV271"/>
      <c r="SRW271"/>
      <c r="SRX271"/>
      <c r="SRY271"/>
      <c r="SRZ271"/>
      <c r="SSA271"/>
      <c r="SSB271"/>
      <c r="SSC271"/>
      <c r="SSD271"/>
      <c r="SSE271"/>
      <c r="SSF271"/>
      <c r="SSG271"/>
      <c r="SSH271"/>
      <c r="SSI271"/>
      <c r="SSJ271"/>
      <c r="SSK271"/>
      <c r="SSL271"/>
      <c r="SSM271"/>
      <c r="SSN271"/>
      <c r="SSO271"/>
      <c r="SSP271"/>
      <c r="SSQ271"/>
      <c r="SSR271"/>
      <c r="SSS271"/>
      <c r="SST271"/>
      <c r="SSU271"/>
      <c r="SSV271"/>
      <c r="SSW271"/>
      <c r="SSX271"/>
      <c r="SSY271"/>
      <c r="SSZ271"/>
      <c r="STA271"/>
      <c r="STB271"/>
      <c r="STC271"/>
      <c r="STD271"/>
      <c r="STE271"/>
      <c r="STF271"/>
      <c r="STG271"/>
      <c r="STH271"/>
      <c r="STI271"/>
      <c r="STJ271"/>
      <c r="STK271"/>
      <c r="STL271"/>
      <c r="STM271"/>
      <c r="STN271"/>
      <c r="STO271"/>
      <c r="STP271"/>
      <c r="STQ271"/>
      <c r="STR271"/>
      <c r="STS271"/>
      <c r="STT271"/>
      <c r="STU271"/>
      <c r="STV271"/>
      <c r="STW271"/>
      <c r="STX271"/>
      <c r="STY271"/>
      <c r="STZ271"/>
      <c r="SUA271"/>
      <c r="SUB271"/>
      <c r="SUC271"/>
      <c r="SUD271"/>
      <c r="SUE271"/>
      <c r="SUF271"/>
      <c r="SUG271"/>
      <c r="SUH271"/>
      <c r="SUI271"/>
      <c r="SUJ271"/>
      <c r="SUK271"/>
      <c r="SUL271"/>
      <c r="SUM271"/>
      <c r="SUN271"/>
      <c r="SUO271"/>
      <c r="SUP271"/>
      <c r="SUQ271"/>
      <c r="SUR271"/>
      <c r="SUS271"/>
      <c r="SUT271"/>
      <c r="SUU271"/>
      <c r="SUV271"/>
      <c r="SUW271"/>
      <c r="SUX271"/>
      <c r="SUY271"/>
      <c r="SUZ271"/>
      <c r="SVA271"/>
      <c r="SVB271"/>
      <c r="SVC271"/>
      <c r="SVD271"/>
      <c r="SVE271"/>
      <c r="SVF271"/>
      <c r="SVG271"/>
      <c r="SVH271"/>
      <c r="SVI271"/>
      <c r="SVJ271"/>
      <c r="SVK271"/>
      <c r="SVL271"/>
      <c r="SVM271"/>
      <c r="SVN271"/>
      <c r="SVO271"/>
      <c r="SVP271"/>
      <c r="SVQ271"/>
      <c r="SVR271"/>
      <c r="SVS271"/>
      <c r="SVT271"/>
      <c r="SVU271"/>
      <c r="SVV271"/>
      <c r="SVW271"/>
      <c r="SVX271"/>
      <c r="SVY271"/>
      <c r="SVZ271"/>
      <c r="SWA271"/>
      <c r="SWB271"/>
      <c r="SWC271"/>
      <c r="SWD271"/>
      <c r="SWE271"/>
      <c r="SWF271"/>
      <c r="SWG271"/>
      <c r="SWH271"/>
      <c r="SWI271"/>
      <c r="SWJ271"/>
      <c r="SWK271"/>
      <c r="SWL271"/>
      <c r="SWM271"/>
      <c r="SWN271"/>
      <c r="SWO271"/>
      <c r="SWP271"/>
      <c r="SWQ271"/>
      <c r="SWR271"/>
      <c r="SWS271"/>
      <c r="SWT271"/>
      <c r="SWU271"/>
      <c r="SWV271"/>
      <c r="SWW271"/>
      <c r="SWX271"/>
      <c r="SWY271"/>
      <c r="SWZ271"/>
      <c r="SXA271"/>
      <c r="SXB271"/>
      <c r="SXC271"/>
      <c r="SXD271"/>
      <c r="SXE271"/>
      <c r="SXF271"/>
      <c r="SXG271"/>
      <c r="SXH271"/>
      <c r="SXI271"/>
      <c r="SXJ271"/>
      <c r="SXK271"/>
      <c r="SXL271"/>
      <c r="SXM271"/>
      <c r="SXN271"/>
      <c r="SXO271"/>
      <c r="SXP271"/>
      <c r="SXQ271"/>
      <c r="SXR271"/>
      <c r="SXS271"/>
      <c r="SXT271"/>
      <c r="SXU271"/>
      <c r="SXV271"/>
      <c r="SXW271"/>
      <c r="SXX271"/>
      <c r="SXY271"/>
      <c r="SXZ271"/>
      <c r="SYA271"/>
      <c r="SYB271"/>
      <c r="SYC271"/>
      <c r="SYD271"/>
      <c r="SYE271"/>
      <c r="SYF271"/>
      <c r="SYG271"/>
      <c r="SYH271"/>
      <c r="SYI271"/>
      <c r="SYJ271"/>
      <c r="SYK271"/>
      <c r="SYL271"/>
      <c r="SYM271"/>
      <c r="SYN271"/>
      <c r="SYO271"/>
      <c r="SYP271"/>
      <c r="SYQ271"/>
      <c r="SYR271"/>
      <c r="SYS271"/>
      <c r="SYT271"/>
      <c r="SYU271"/>
      <c r="SYV271"/>
      <c r="SYW271"/>
      <c r="SYX271"/>
      <c r="SYY271"/>
      <c r="SYZ271"/>
      <c r="SZA271"/>
      <c r="SZB271"/>
      <c r="SZC271"/>
      <c r="SZD271"/>
      <c r="SZE271"/>
      <c r="SZF271"/>
      <c r="SZG271"/>
      <c r="SZH271"/>
      <c r="SZI271"/>
      <c r="SZJ271"/>
      <c r="SZK271"/>
      <c r="SZL271"/>
      <c r="SZM271"/>
      <c r="SZN271"/>
      <c r="SZO271"/>
      <c r="SZP271"/>
      <c r="SZQ271"/>
      <c r="SZR271"/>
      <c r="SZS271"/>
      <c r="SZT271"/>
      <c r="SZU271"/>
      <c r="SZV271"/>
      <c r="SZW271"/>
      <c r="SZX271"/>
      <c r="SZY271"/>
      <c r="SZZ271"/>
      <c r="TAA271"/>
      <c r="TAB271"/>
      <c r="TAC271"/>
      <c r="TAD271"/>
      <c r="TAE271"/>
      <c r="TAF271"/>
      <c r="TAG271"/>
      <c r="TAH271"/>
      <c r="TAI271"/>
      <c r="TAJ271"/>
      <c r="TAK271"/>
      <c r="TAL271"/>
      <c r="TAM271"/>
      <c r="TAN271"/>
      <c r="TAO271"/>
      <c r="TAP271"/>
      <c r="TAQ271"/>
      <c r="TAR271"/>
      <c r="TAS271"/>
      <c r="TAT271"/>
      <c r="TAU271"/>
      <c r="TAV271"/>
      <c r="TAW271"/>
      <c r="TAX271"/>
      <c r="TAY271"/>
      <c r="TAZ271"/>
      <c r="TBA271"/>
      <c r="TBB271"/>
      <c r="TBC271"/>
      <c r="TBD271"/>
      <c r="TBE271"/>
      <c r="TBF271"/>
      <c r="TBG271"/>
      <c r="TBH271"/>
      <c r="TBI271"/>
      <c r="TBJ271"/>
      <c r="TBK271"/>
      <c r="TBL271"/>
      <c r="TBM271"/>
      <c r="TBN271"/>
      <c r="TBO271"/>
      <c r="TBP271"/>
      <c r="TBQ271"/>
      <c r="TBR271"/>
      <c r="TBS271"/>
      <c r="TBT271"/>
      <c r="TBU271"/>
      <c r="TBV271"/>
      <c r="TBW271"/>
      <c r="TBX271"/>
      <c r="TBY271"/>
      <c r="TBZ271"/>
      <c r="TCA271"/>
      <c r="TCB271"/>
      <c r="TCC271"/>
      <c r="TCD271"/>
      <c r="TCE271"/>
      <c r="TCF271"/>
      <c r="TCG271"/>
      <c r="TCH271"/>
      <c r="TCI271"/>
      <c r="TCJ271"/>
      <c r="TCK271"/>
      <c r="TCL271"/>
      <c r="TCM271"/>
      <c r="TCN271"/>
      <c r="TCO271"/>
      <c r="TCP271"/>
      <c r="TCQ271"/>
      <c r="TCR271"/>
      <c r="TCS271"/>
      <c r="TCT271"/>
      <c r="TCU271"/>
      <c r="TCV271"/>
      <c r="TCW271"/>
      <c r="TCX271"/>
      <c r="TCY271"/>
      <c r="TCZ271"/>
      <c r="TDA271"/>
      <c r="TDB271"/>
      <c r="TDC271"/>
      <c r="TDD271"/>
      <c r="TDE271"/>
      <c r="TDF271"/>
      <c r="TDG271"/>
      <c r="TDH271"/>
      <c r="TDI271"/>
      <c r="TDJ271"/>
      <c r="TDK271"/>
      <c r="TDL271"/>
      <c r="TDM271"/>
      <c r="TDN271"/>
      <c r="TDO271"/>
      <c r="TDP271"/>
      <c r="TDQ271"/>
      <c r="TDR271"/>
      <c r="TDS271"/>
      <c r="TDT271"/>
      <c r="TDU271"/>
      <c r="TDV271"/>
      <c r="TDW271"/>
      <c r="TDX271"/>
      <c r="TDY271"/>
      <c r="TDZ271"/>
      <c r="TEA271"/>
      <c r="TEB271"/>
      <c r="TEC271"/>
      <c r="TED271"/>
      <c r="TEE271"/>
      <c r="TEF271"/>
      <c r="TEG271"/>
      <c r="TEH271"/>
      <c r="TEI271"/>
      <c r="TEJ271"/>
      <c r="TEK271"/>
      <c r="TEL271"/>
      <c r="TEM271"/>
      <c r="TEN271"/>
      <c r="TEO271"/>
      <c r="TEP271"/>
      <c r="TEQ271"/>
      <c r="TER271"/>
      <c r="TES271"/>
      <c r="TET271"/>
      <c r="TEU271"/>
      <c r="TEV271"/>
      <c r="TEW271"/>
      <c r="TEX271"/>
      <c r="TEY271"/>
      <c r="TEZ271"/>
      <c r="TFA271"/>
      <c r="TFB271"/>
      <c r="TFC271"/>
      <c r="TFD271"/>
      <c r="TFE271"/>
      <c r="TFF271"/>
      <c r="TFG271"/>
      <c r="TFH271"/>
      <c r="TFI271"/>
      <c r="TFJ271"/>
      <c r="TFK271"/>
      <c r="TFL271"/>
      <c r="TFM271"/>
      <c r="TFN271"/>
      <c r="TFO271"/>
      <c r="TFP271"/>
      <c r="TFQ271"/>
      <c r="TFR271"/>
      <c r="TFS271"/>
      <c r="TFT271"/>
      <c r="TFU271"/>
      <c r="TFV271"/>
      <c r="TFW271"/>
      <c r="TFX271"/>
      <c r="TFY271"/>
      <c r="TFZ271"/>
      <c r="TGA271"/>
      <c r="TGB271"/>
      <c r="TGC271"/>
      <c r="TGD271"/>
      <c r="TGE271"/>
      <c r="TGF271"/>
      <c r="TGG271"/>
      <c r="TGH271"/>
      <c r="TGI271"/>
      <c r="TGJ271"/>
      <c r="TGK271"/>
      <c r="TGL271"/>
      <c r="TGM271"/>
      <c r="TGN271"/>
      <c r="TGO271"/>
      <c r="TGP271"/>
      <c r="TGQ271"/>
      <c r="TGR271"/>
      <c r="TGS271"/>
      <c r="TGT271"/>
      <c r="TGU271"/>
      <c r="TGV271"/>
      <c r="TGW271"/>
      <c r="TGX271"/>
      <c r="TGY271"/>
      <c r="TGZ271"/>
      <c r="THA271"/>
      <c r="THB271"/>
      <c r="THC271"/>
      <c r="THD271"/>
      <c r="THE271"/>
      <c r="THF271"/>
      <c r="THG271"/>
      <c r="THH271"/>
      <c r="THI271"/>
      <c r="THJ271"/>
      <c r="THK271"/>
      <c r="THL271"/>
      <c r="THM271"/>
      <c r="THN271"/>
      <c r="THO271"/>
      <c r="THP271"/>
      <c r="THQ271"/>
      <c r="THR271"/>
      <c r="THS271"/>
      <c r="THT271"/>
      <c r="THU271"/>
      <c r="THV271"/>
      <c r="THW271"/>
      <c r="THX271"/>
      <c r="THY271"/>
      <c r="THZ271"/>
      <c r="TIA271"/>
      <c r="TIB271"/>
      <c r="TIC271"/>
      <c r="TID271"/>
      <c r="TIE271"/>
      <c r="TIF271"/>
      <c r="TIG271"/>
      <c r="TIH271"/>
      <c r="TII271"/>
      <c r="TIJ271"/>
      <c r="TIK271"/>
      <c r="TIL271"/>
      <c r="TIM271"/>
      <c r="TIN271"/>
      <c r="TIO271"/>
      <c r="TIP271"/>
      <c r="TIQ271"/>
      <c r="TIR271"/>
      <c r="TIS271"/>
      <c r="TIT271"/>
      <c r="TIU271"/>
      <c r="TIV271"/>
      <c r="TIW271"/>
      <c r="TIX271"/>
      <c r="TIY271"/>
      <c r="TIZ271"/>
      <c r="TJA271"/>
      <c r="TJB271"/>
      <c r="TJC271"/>
      <c r="TJD271"/>
      <c r="TJE271"/>
      <c r="TJF271"/>
      <c r="TJG271"/>
      <c r="TJH271"/>
      <c r="TJI271"/>
      <c r="TJJ271"/>
      <c r="TJK271"/>
      <c r="TJL271"/>
      <c r="TJM271"/>
      <c r="TJN271"/>
      <c r="TJO271"/>
      <c r="TJP271"/>
      <c r="TJQ271"/>
      <c r="TJR271"/>
      <c r="TJS271"/>
      <c r="TJT271"/>
      <c r="TJU271"/>
      <c r="TJV271"/>
      <c r="TJW271"/>
      <c r="TJX271"/>
      <c r="TJY271"/>
      <c r="TJZ271"/>
      <c r="TKA271"/>
      <c r="TKB271"/>
      <c r="TKC271"/>
      <c r="TKD271"/>
      <c r="TKE271"/>
      <c r="TKF271"/>
      <c r="TKG271"/>
      <c r="TKH271"/>
      <c r="TKI271"/>
      <c r="TKJ271"/>
      <c r="TKK271"/>
      <c r="TKL271"/>
      <c r="TKM271"/>
      <c r="TKN271"/>
      <c r="TKO271"/>
      <c r="TKP271"/>
      <c r="TKQ271"/>
      <c r="TKR271"/>
      <c r="TKS271"/>
      <c r="TKT271"/>
      <c r="TKU271"/>
      <c r="TKV271"/>
      <c r="TKW271"/>
      <c r="TKX271"/>
      <c r="TKY271"/>
      <c r="TKZ271"/>
      <c r="TLA271"/>
      <c r="TLB271"/>
      <c r="TLC271"/>
      <c r="TLD271"/>
      <c r="TLE271"/>
      <c r="TLF271"/>
      <c r="TLG271"/>
      <c r="TLH271"/>
      <c r="TLI271"/>
      <c r="TLJ271"/>
      <c r="TLK271"/>
      <c r="TLL271"/>
      <c r="TLM271"/>
      <c r="TLN271"/>
      <c r="TLO271"/>
      <c r="TLP271"/>
      <c r="TLQ271"/>
      <c r="TLR271"/>
      <c r="TLS271"/>
      <c r="TLT271"/>
      <c r="TLU271"/>
      <c r="TLV271"/>
      <c r="TLW271"/>
      <c r="TLX271"/>
      <c r="TLY271"/>
      <c r="TLZ271"/>
      <c r="TMA271"/>
      <c r="TMB271"/>
      <c r="TMC271"/>
      <c r="TMD271"/>
      <c r="TME271"/>
      <c r="TMF271"/>
      <c r="TMG271"/>
      <c r="TMH271"/>
      <c r="TMI271"/>
      <c r="TMJ271"/>
      <c r="TMK271"/>
      <c r="TML271"/>
      <c r="TMM271"/>
      <c r="TMN271"/>
      <c r="TMO271"/>
      <c r="TMP271"/>
      <c r="TMQ271"/>
      <c r="TMR271"/>
      <c r="TMS271"/>
      <c r="TMT271"/>
      <c r="TMU271"/>
      <c r="TMV271"/>
      <c r="TMW271"/>
      <c r="TMX271"/>
      <c r="TMY271"/>
      <c r="TMZ271"/>
      <c r="TNA271"/>
      <c r="TNB271"/>
      <c r="TNC271"/>
      <c r="TND271"/>
      <c r="TNE271"/>
      <c r="TNF271"/>
      <c r="TNG271"/>
      <c r="TNH271"/>
      <c r="TNI271"/>
      <c r="TNJ271"/>
      <c r="TNK271"/>
      <c r="TNL271"/>
      <c r="TNM271"/>
      <c r="TNN271"/>
      <c r="TNO271"/>
      <c r="TNP271"/>
      <c r="TNQ271"/>
      <c r="TNR271"/>
      <c r="TNS271"/>
      <c r="TNT271"/>
      <c r="TNU271"/>
      <c r="TNV271"/>
      <c r="TNW271"/>
      <c r="TNX271"/>
      <c r="TNY271"/>
      <c r="TNZ271"/>
      <c r="TOA271"/>
      <c r="TOB271"/>
      <c r="TOC271"/>
      <c r="TOD271"/>
      <c r="TOE271"/>
      <c r="TOF271"/>
      <c r="TOG271"/>
      <c r="TOH271"/>
      <c r="TOI271"/>
      <c r="TOJ271"/>
      <c r="TOK271"/>
      <c r="TOL271"/>
      <c r="TOM271"/>
      <c r="TON271"/>
      <c r="TOO271"/>
      <c r="TOP271"/>
      <c r="TOQ271"/>
      <c r="TOR271"/>
      <c r="TOS271"/>
      <c r="TOT271"/>
      <c r="TOU271"/>
      <c r="TOV271"/>
      <c r="TOW271"/>
      <c r="TOX271"/>
      <c r="TOY271"/>
      <c r="TOZ271"/>
      <c r="TPA271"/>
      <c r="TPB271"/>
      <c r="TPC271"/>
      <c r="TPD271"/>
      <c r="TPE271"/>
      <c r="TPF271"/>
      <c r="TPG271"/>
      <c r="TPH271"/>
      <c r="TPI271"/>
      <c r="TPJ271"/>
      <c r="TPK271"/>
      <c r="TPL271"/>
      <c r="TPM271"/>
      <c r="TPN271"/>
      <c r="TPO271"/>
      <c r="TPP271"/>
      <c r="TPQ271"/>
      <c r="TPR271"/>
      <c r="TPS271"/>
      <c r="TPT271"/>
      <c r="TPU271"/>
      <c r="TPV271"/>
      <c r="TPW271"/>
      <c r="TPX271"/>
      <c r="TPY271"/>
      <c r="TPZ271"/>
      <c r="TQA271"/>
      <c r="TQB271"/>
      <c r="TQC271"/>
      <c r="TQD271"/>
      <c r="TQE271"/>
      <c r="TQF271"/>
      <c r="TQG271"/>
      <c r="TQH271"/>
      <c r="TQI271"/>
      <c r="TQJ271"/>
      <c r="TQK271"/>
      <c r="TQL271"/>
      <c r="TQM271"/>
      <c r="TQN271"/>
      <c r="TQO271"/>
      <c r="TQP271"/>
      <c r="TQQ271"/>
      <c r="TQR271"/>
      <c r="TQS271"/>
      <c r="TQT271"/>
      <c r="TQU271"/>
      <c r="TQV271"/>
      <c r="TQW271"/>
      <c r="TQX271"/>
      <c r="TQY271"/>
      <c r="TQZ271"/>
      <c r="TRA271"/>
      <c r="TRB271"/>
      <c r="TRC271"/>
      <c r="TRD271"/>
      <c r="TRE271"/>
      <c r="TRF271"/>
      <c r="TRG271"/>
      <c r="TRH271"/>
      <c r="TRI271"/>
      <c r="TRJ271"/>
      <c r="TRK271"/>
      <c r="TRL271"/>
      <c r="TRM271"/>
      <c r="TRN271"/>
      <c r="TRO271"/>
      <c r="TRP271"/>
      <c r="TRQ271"/>
      <c r="TRR271"/>
      <c r="TRS271"/>
      <c r="TRT271"/>
      <c r="TRU271"/>
      <c r="TRV271"/>
      <c r="TRW271"/>
      <c r="TRX271"/>
      <c r="TRY271"/>
      <c r="TRZ271"/>
      <c r="TSA271"/>
      <c r="TSB271"/>
      <c r="TSC271"/>
      <c r="TSD271"/>
      <c r="TSE271"/>
      <c r="TSF271"/>
      <c r="TSG271"/>
      <c r="TSH271"/>
      <c r="TSI271"/>
      <c r="TSJ271"/>
      <c r="TSK271"/>
      <c r="TSL271"/>
      <c r="TSM271"/>
      <c r="TSN271"/>
      <c r="TSO271"/>
      <c r="TSP271"/>
      <c r="TSQ271"/>
      <c r="TSR271"/>
      <c r="TSS271"/>
      <c r="TST271"/>
      <c r="TSU271"/>
      <c r="TSV271"/>
      <c r="TSW271"/>
      <c r="TSX271"/>
      <c r="TSY271"/>
      <c r="TSZ271"/>
      <c r="TTA271"/>
      <c r="TTB271"/>
      <c r="TTC271"/>
      <c r="TTD271"/>
      <c r="TTE271"/>
      <c r="TTF271"/>
      <c r="TTG271"/>
      <c r="TTH271"/>
      <c r="TTI271"/>
      <c r="TTJ271"/>
      <c r="TTK271"/>
      <c r="TTL271"/>
      <c r="TTM271"/>
      <c r="TTN271"/>
      <c r="TTO271"/>
      <c r="TTP271"/>
      <c r="TTQ271"/>
      <c r="TTR271"/>
      <c r="TTS271"/>
      <c r="TTT271"/>
      <c r="TTU271"/>
      <c r="TTV271"/>
      <c r="TTW271"/>
      <c r="TTX271"/>
      <c r="TTY271"/>
      <c r="TTZ271"/>
      <c r="TUA271"/>
      <c r="TUB271"/>
      <c r="TUC271"/>
      <c r="TUD271"/>
      <c r="TUE271"/>
      <c r="TUF271"/>
      <c r="TUG271"/>
      <c r="TUH271"/>
      <c r="TUI271"/>
      <c r="TUJ271"/>
      <c r="TUK271"/>
      <c r="TUL271"/>
      <c r="TUM271"/>
      <c r="TUN271"/>
      <c r="TUO271"/>
      <c r="TUP271"/>
      <c r="TUQ271"/>
      <c r="TUR271"/>
      <c r="TUS271"/>
      <c r="TUT271"/>
      <c r="TUU271"/>
      <c r="TUV271"/>
      <c r="TUW271"/>
      <c r="TUX271"/>
      <c r="TUY271"/>
      <c r="TUZ271"/>
      <c r="TVA271"/>
      <c r="TVB271"/>
      <c r="TVC271"/>
      <c r="TVD271"/>
      <c r="TVE271"/>
      <c r="TVF271"/>
      <c r="TVG271"/>
      <c r="TVH271"/>
      <c r="TVI271"/>
      <c r="TVJ271"/>
      <c r="TVK271"/>
      <c r="TVL271"/>
      <c r="TVM271"/>
      <c r="TVN271"/>
      <c r="TVO271"/>
      <c r="TVP271"/>
      <c r="TVQ271"/>
      <c r="TVR271"/>
      <c r="TVS271"/>
      <c r="TVT271"/>
      <c r="TVU271"/>
      <c r="TVV271"/>
      <c r="TVW271"/>
      <c r="TVX271"/>
      <c r="TVY271"/>
      <c r="TVZ271"/>
      <c r="TWA271"/>
      <c r="TWB271"/>
      <c r="TWC271"/>
      <c r="TWD271"/>
      <c r="TWE271"/>
      <c r="TWF271"/>
      <c r="TWG271"/>
      <c r="TWH271"/>
      <c r="TWI271"/>
      <c r="TWJ271"/>
      <c r="TWK271"/>
      <c r="TWL271"/>
      <c r="TWM271"/>
      <c r="TWN271"/>
      <c r="TWO271"/>
      <c r="TWP271"/>
      <c r="TWQ271"/>
      <c r="TWR271"/>
      <c r="TWS271"/>
      <c r="TWT271"/>
      <c r="TWU271"/>
      <c r="TWV271"/>
      <c r="TWW271"/>
      <c r="TWX271"/>
      <c r="TWY271"/>
      <c r="TWZ271"/>
      <c r="TXA271"/>
      <c r="TXB271"/>
      <c r="TXC271"/>
      <c r="TXD271"/>
      <c r="TXE271"/>
      <c r="TXF271"/>
      <c r="TXG271"/>
      <c r="TXH271"/>
      <c r="TXI271"/>
      <c r="TXJ271"/>
      <c r="TXK271"/>
      <c r="TXL271"/>
      <c r="TXM271"/>
      <c r="TXN271"/>
      <c r="TXO271"/>
      <c r="TXP271"/>
      <c r="TXQ271"/>
      <c r="TXR271"/>
      <c r="TXS271"/>
      <c r="TXT271"/>
      <c r="TXU271"/>
      <c r="TXV271"/>
      <c r="TXW271"/>
      <c r="TXX271"/>
      <c r="TXY271"/>
      <c r="TXZ271"/>
      <c r="TYA271"/>
      <c r="TYB271"/>
      <c r="TYC271"/>
      <c r="TYD271"/>
      <c r="TYE271"/>
      <c r="TYF271"/>
      <c r="TYG271"/>
      <c r="TYH271"/>
      <c r="TYI271"/>
      <c r="TYJ271"/>
      <c r="TYK271"/>
      <c r="TYL271"/>
      <c r="TYM271"/>
      <c r="TYN271"/>
      <c r="TYO271"/>
      <c r="TYP271"/>
      <c r="TYQ271"/>
      <c r="TYR271"/>
      <c r="TYS271"/>
      <c r="TYT271"/>
      <c r="TYU271"/>
      <c r="TYV271"/>
      <c r="TYW271"/>
      <c r="TYX271"/>
      <c r="TYY271"/>
      <c r="TYZ271"/>
      <c r="TZA271"/>
      <c r="TZB271"/>
      <c r="TZC271"/>
      <c r="TZD271"/>
      <c r="TZE271"/>
      <c r="TZF271"/>
      <c r="TZG271"/>
      <c r="TZH271"/>
      <c r="TZI271"/>
      <c r="TZJ271"/>
      <c r="TZK271"/>
      <c r="TZL271"/>
      <c r="TZM271"/>
      <c r="TZN271"/>
      <c r="TZO271"/>
      <c r="TZP271"/>
      <c r="TZQ271"/>
      <c r="TZR271"/>
      <c r="TZS271"/>
      <c r="TZT271"/>
      <c r="TZU271"/>
      <c r="TZV271"/>
      <c r="TZW271"/>
      <c r="TZX271"/>
      <c r="TZY271"/>
      <c r="TZZ271"/>
      <c r="UAA271"/>
      <c r="UAB271"/>
      <c r="UAC271"/>
      <c r="UAD271"/>
      <c r="UAE271"/>
      <c r="UAF271"/>
      <c r="UAG271"/>
      <c r="UAH271"/>
      <c r="UAI271"/>
      <c r="UAJ271"/>
      <c r="UAK271"/>
      <c r="UAL271"/>
      <c r="UAM271"/>
      <c r="UAN271"/>
      <c r="UAO271"/>
      <c r="UAP271"/>
      <c r="UAQ271"/>
      <c r="UAR271"/>
      <c r="UAS271"/>
      <c r="UAT271"/>
      <c r="UAU271"/>
      <c r="UAV271"/>
      <c r="UAW271"/>
      <c r="UAX271"/>
      <c r="UAY271"/>
      <c r="UAZ271"/>
      <c r="UBA271"/>
      <c r="UBB271"/>
      <c r="UBC271"/>
      <c r="UBD271"/>
      <c r="UBE271"/>
      <c r="UBF271"/>
      <c r="UBG271"/>
      <c r="UBH271"/>
      <c r="UBI271"/>
      <c r="UBJ271"/>
      <c r="UBK271"/>
      <c r="UBL271"/>
      <c r="UBM271"/>
      <c r="UBN271"/>
      <c r="UBO271"/>
      <c r="UBP271"/>
      <c r="UBQ271"/>
      <c r="UBR271"/>
      <c r="UBS271"/>
      <c r="UBT271"/>
      <c r="UBU271"/>
      <c r="UBV271"/>
      <c r="UBW271"/>
      <c r="UBX271"/>
      <c r="UBY271"/>
      <c r="UBZ271"/>
      <c r="UCA271"/>
      <c r="UCB271"/>
      <c r="UCC271"/>
      <c r="UCD271"/>
      <c r="UCE271"/>
      <c r="UCF271"/>
      <c r="UCG271"/>
      <c r="UCH271"/>
      <c r="UCI271"/>
      <c r="UCJ271"/>
      <c r="UCK271"/>
      <c r="UCL271"/>
      <c r="UCM271"/>
      <c r="UCN271"/>
      <c r="UCO271"/>
      <c r="UCP271"/>
      <c r="UCQ271"/>
      <c r="UCR271"/>
      <c r="UCS271"/>
      <c r="UCT271"/>
      <c r="UCU271"/>
      <c r="UCV271"/>
      <c r="UCW271"/>
      <c r="UCX271"/>
      <c r="UCY271"/>
      <c r="UCZ271"/>
      <c r="UDA271"/>
      <c r="UDB271"/>
      <c r="UDC271"/>
      <c r="UDD271"/>
      <c r="UDE271"/>
      <c r="UDF271"/>
      <c r="UDG271"/>
      <c r="UDH271"/>
      <c r="UDI271"/>
      <c r="UDJ271"/>
      <c r="UDK271"/>
      <c r="UDL271"/>
      <c r="UDM271"/>
      <c r="UDN271"/>
      <c r="UDO271"/>
      <c r="UDP271"/>
      <c r="UDQ271"/>
      <c r="UDR271"/>
      <c r="UDS271"/>
      <c r="UDT271"/>
      <c r="UDU271"/>
      <c r="UDV271"/>
      <c r="UDW271"/>
      <c r="UDX271"/>
      <c r="UDY271"/>
      <c r="UDZ271"/>
      <c r="UEA271"/>
      <c r="UEB271"/>
      <c r="UEC271"/>
      <c r="UED271"/>
      <c r="UEE271"/>
      <c r="UEF271"/>
      <c r="UEG271"/>
      <c r="UEH271"/>
      <c r="UEI271"/>
      <c r="UEJ271"/>
      <c r="UEK271"/>
      <c r="UEL271"/>
      <c r="UEM271"/>
      <c r="UEN271"/>
      <c r="UEO271"/>
      <c r="UEP271"/>
      <c r="UEQ271"/>
      <c r="UER271"/>
      <c r="UES271"/>
      <c r="UET271"/>
      <c r="UEU271"/>
      <c r="UEV271"/>
      <c r="UEW271"/>
      <c r="UEX271"/>
      <c r="UEY271"/>
      <c r="UEZ271"/>
      <c r="UFA271"/>
      <c r="UFB271"/>
      <c r="UFC271"/>
      <c r="UFD271"/>
      <c r="UFE271"/>
      <c r="UFF271"/>
      <c r="UFG271"/>
      <c r="UFH271"/>
      <c r="UFI271"/>
      <c r="UFJ271"/>
      <c r="UFK271"/>
      <c r="UFL271"/>
      <c r="UFM271"/>
      <c r="UFN271"/>
      <c r="UFO271"/>
      <c r="UFP271"/>
      <c r="UFQ271"/>
      <c r="UFR271"/>
      <c r="UFS271"/>
      <c r="UFT271"/>
      <c r="UFU271"/>
      <c r="UFV271"/>
      <c r="UFW271"/>
      <c r="UFX271"/>
      <c r="UFY271"/>
      <c r="UFZ271"/>
      <c r="UGA271"/>
      <c r="UGB271"/>
      <c r="UGC271"/>
      <c r="UGD271"/>
      <c r="UGE271"/>
      <c r="UGF271"/>
      <c r="UGG271"/>
      <c r="UGH271"/>
      <c r="UGI271"/>
      <c r="UGJ271"/>
      <c r="UGK271"/>
      <c r="UGL271"/>
      <c r="UGM271"/>
      <c r="UGN271"/>
      <c r="UGO271"/>
      <c r="UGP271"/>
      <c r="UGQ271"/>
      <c r="UGR271"/>
      <c r="UGS271"/>
      <c r="UGT271"/>
      <c r="UGU271"/>
      <c r="UGV271"/>
      <c r="UGW271"/>
      <c r="UGX271"/>
      <c r="UGY271"/>
      <c r="UGZ271"/>
      <c r="UHA271"/>
      <c r="UHB271"/>
      <c r="UHC271"/>
      <c r="UHD271"/>
      <c r="UHE271"/>
      <c r="UHF271"/>
      <c r="UHG271"/>
      <c r="UHH271"/>
      <c r="UHI271"/>
      <c r="UHJ271"/>
      <c r="UHK271"/>
      <c r="UHL271"/>
      <c r="UHM271"/>
      <c r="UHN271"/>
      <c r="UHO271"/>
      <c r="UHP271"/>
      <c r="UHQ271"/>
      <c r="UHR271"/>
      <c r="UHS271"/>
      <c r="UHT271"/>
      <c r="UHU271"/>
      <c r="UHV271"/>
      <c r="UHW271"/>
      <c r="UHX271"/>
      <c r="UHY271"/>
      <c r="UHZ271"/>
      <c r="UIA271"/>
      <c r="UIB271"/>
      <c r="UIC271"/>
      <c r="UID271"/>
      <c r="UIE271"/>
      <c r="UIF271"/>
      <c r="UIG271"/>
      <c r="UIH271"/>
      <c r="UII271"/>
      <c r="UIJ271"/>
      <c r="UIK271"/>
      <c r="UIL271"/>
      <c r="UIM271"/>
      <c r="UIN271"/>
      <c r="UIO271"/>
      <c r="UIP271"/>
      <c r="UIQ271"/>
      <c r="UIR271"/>
      <c r="UIS271"/>
      <c r="UIT271"/>
      <c r="UIU271"/>
      <c r="UIV271"/>
      <c r="UIW271"/>
      <c r="UIX271"/>
      <c r="UIY271"/>
      <c r="UIZ271"/>
      <c r="UJA271"/>
      <c r="UJB271"/>
      <c r="UJC271"/>
      <c r="UJD271"/>
      <c r="UJE271"/>
      <c r="UJF271"/>
      <c r="UJG271"/>
      <c r="UJH271"/>
      <c r="UJI271"/>
      <c r="UJJ271"/>
      <c r="UJK271"/>
      <c r="UJL271"/>
      <c r="UJM271"/>
      <c r="UJN271"/>
      <c r="UJO271"/>
      <c r="UJP271"/>
      <c r="UJQ271"/>
      <c r="UJR271"/>
      <c r="UJS271"/>
      <c r="UJT271"/>
      <c r="UJU271"/>
      <c r="UJV271"/>
      <c r="UJW271"/>
      <c r="UJX271"/>
      <c r="UJY271"/>
      <c r="UJZ271"/>
      <c r="UKA271"/>
      <c r="UKB271"/>
      <c r="UKC271"/>
      <c r="UKD271"/>
      <c r="UKE271"/>
      <c r="UKF271"/>
      <c r="UKG271"/>
      <c r="UKH271"/>
      <c r="UKI271"/>
      <c r="UKJ271"/>
      <c r="UKK271"/>
      <c r="UKL271"/>
      <c r="UKM271"/>
      <c r="UKN271"/>
      <c r="UKO271"/>
      <c r="UKP271"/>
      <c r="UKQ271"/>
      <c r="UKR271"/>
      <c r="UKS271"/>
      <c r="UKT271"/>
      <c r="UKU271"/>
      <c r="UKV271"/>
      <c r="UKW271"/>
      <c r="UKX271"/>
      <c r="UKY271"/>
      <c r="UKZ271"/>
      <c r="ULA271"/>
      <c r="ULB271"/>
      <c r="ULC271"/>
      <c r="ULD271"/>
      <c r="ULE271"/>
      <c r="ULF271"/>
      <c r="ULG271"/>
      <c r="ULH271"/>
      <c r="ULI271"/>
      <c r="ULJ271"/>
      <c r="ULK271"/>
      <c r="ULL271"/>
      <c r="ULM271"/>
      <c r="ULN271"/>
      <c r="ULO271"/>
      <c r="ULP271"/>
      <c r="ULQ271"/>
      <c r="ULR271"/>
      <c r="ULS271"/>
      <c r="ULT271"/>
      <c r="ULU271"/>
      <c r="ULV271"/>
      <c r="ULW271"/>
      <c r="ULX271"/>
      <c r="ULY271"/>
      <c r="ULZ271"/>
      <c r="UMA271"/>
      <c r="UMB271"/>
      <c r="UMC271"/>
      <c r="UMD271"/>
      <c r="UME271"/>
      <c r="UMF271"/>
      <c r="UMG271"/>
      <c r="UMH271"/>
      <c r="UMI271"/>
      <c r="UMJ271"/>
      <c r="UMK271"/>
      <c r="UML271"/>
      <c r="UMM271"/>
      <c r="UMN271"/>
      <c r="UMO271"/>
      <c r="UMP271"/>
      <c r="UMQ271"/>
      <c r="UMR271"/>
      <c r="UMS271"/>
      <c r="UMT271"/>
      <c r="UMU271"/>
      <c r="UMV271"/>
      <c r="UMW271"/>
      <c r="UMX271"/>
      <c r="UMY271"/>
      <c r="UMZ271"/>
      <c r="UNA271"/>
      <c r="UNB271"/>
      <c r="UNC271"/>
      <c r="UND271"/>
      <c r="UNE271"/>
      <c r="UNF271"/>
      <c r="UNG271"/>
      <c r="UNH271"/>
      <c r="UNI271"/>
      <c r="UNJ271"/>
      <c r="UNK271"/>
      <c r="UNL271"/>
      <c r="UNM271"/>
      <c r="UNN271"/>
      <c r="UNO271"/>
      <c r="UNP271"/>
      <c r="UNQ271"/>
      <c r="UNR271"/>
      <c r="UNS271"/>
      <c r="UNT271"/>
      <c r="UNU271"/>
      <c r="UNV271"/>
      <c r="UNW271"/>
      <c r="UNX271"/>
      <c r="UNY271"/>
      <c r="UNZ271"/>
      <c r="UOA271"/>
      <c r="UOB271"/>
      <c r="UOC271"/>
      <c r="UOD271"/>
      <c r="UOE271"/>
      <c r="UOF271"/>
      <c r="UOG271"/>
      <c r="UOH271"/>
      <c r="UOI271"/>
      <c r="UOJ271"/>
      <c r="UOK271"/>
      <c r="UOL271"/>
      <c r="UOM271"/>
      <c r="UON271"/>
      <c r="UOO271"/>
      <c r="UOP271"/>
      <c r="UOQ271"/>
      <c r="UOR271"/>
      <c r="UOS271"/>
      <c r="UOT271"/>
      <c r="UOU271"/>
      <c r="UOV271"/>
      <c r="UOW271"/>
      <c r="UOX271"/>
      <c r="UOY271"/>
      <c r="UOZ271"/>
      <c r="UPA271"/>
      <c r="UPB271"/>
      <c r="UPC271"/>
      <c r="UPD271"/>
      <c r="UPE271"/>
      <c r="UPF271"/>
      <c r="UPG271"/>
      <c r="UPH271"/>
      <c r="UPI271"/>
      <c r="UPJ271"/>
      <c r="UPK271"/>
      <c r="UPL271"/>
      <c r="UPM271"/>
      <c r="UPN271"/>
      <c r="UPO271"/>
      <c r="UPP271"/>
      <c r="UPQ271"/>
      <c r="UPR271"/>
      <c r="UPS271"/>
      <c r="UPT271"/>
      <c r="UPU271"/>
      <c r="UPV271"/>
      <c r="UPW271"/>
      <c r="UPX271"/>
      <c r="UPY271"/>
      <c r="UPZ271"/>
      <c r="UQA271"/>
      <c r="UQB271"/>
      <c r="UQC271"/>
      <c r="UQD271"/>
      <c r="UQE271"/>
      <c r="UQF271"/>
      <c r="UQG271"/>
      <c r="UQH271"/>
      <c r="UQI271"/>
      <c r="UQJ271"/>
      <c r="UQK271"/>
      <c r="UQL271"/>
      <c r="UQM271"/>
      <c r="UQN271"/>
      <c r="UQO271"/>
      <c r="UQP271"/>
      <c r="UQQ271"/>
      <c r="UQR271"/>
      <c r="UQS271"/>
      <c r="UQT271"/>
      <c r="UQU271"/>
      <c r="UQV271"/>
      <c r="UQW271"/>
      <c r="UQX271"/>
      <c r="UQY271"/>
      <c r="UQZ271"/>
      <c r="URA271"/>
      <c r="URB271"/>
      <c r="URC271"/>
      <c r="URD271"/>
      <c r="URE271"/>
      <c r="URF271"/>
      <c r="URG271"/>
      <c r="URH271"/>
      <c r="URI271"/>
      <c r="URJ271"/>
      <c r="URK271"/>
      <c r="URL271"/>
      <c r="URM271"/>
      <c r="URN271"/>
      <c r="URO271"/>
      <c r="URP271"/>
      <c r="URQ271"/>
      <c r="URR271"/>
      <c r="URS271"/>
      <c r="URT271"/>
      <c r="URU271"/>
      <c r="URV271"/>
      <c r="URW271"/>
      <c r="URX271"/>
      <c r="URY271"/>
      <c r="URZ271"/>
      <c r="USA271"/>
      <c r="USB271"/>
      <c r="USC271"/>
      <c r="USD271"/>
      <c r="USE271"/>
      <c r="USF271"/>
      <c r="USG271"/>
      <c r="USH271"/>
      <c r="USI271"/>
      <c r="USJ271"/>
      <c r="USK271"/>
      <c r="USL271"/>
      <c r="USM271"/>
      <c r="USN271"/>
      <c r="USO271"/>
      <c r="USP271"/>
      <c r="USQ271"/>
      <c r="USR271"/>
      <c r="USS271"/>
      <c r="UST271"/>
      <c r="USU271"/>
      <c r="USV271"/>
      <c r="USW271"/>
      <c r="USX271"/>
      <c r="USY271"/>
      <c r="USZ271"/>
      <c r="UTA271"/>
      <c r="UTB271"/>
      <c r="UTC271"/>
      <c r="UTD271"/>
      <c r="UTE271"/>
      <c r="UTF271"/>
      <c r="UTG271"/>
      <c r="UTH271"/>
      <c r="UTI271"/>
      <c r="UTJ271"/>
      <c r="UTK271"/>
      <c r="UTL271"/>
      <c r="UTM271"/>
      <c r="UTN271"/>
      <c r="UTO271"/>
      <c r="UTP271"/>
      <c r="UTQ271"/>
      <c r="UTR271"/>
      <c r="UTS271"/>
      <c r="UTT271"/>
      <c r="UTU271"/>
      <c r="UTV271"/>
      <c r="UTW271"/>
      <c r="UTX271"/>
      <c r="UTY271"/>
      <c r="UTZ271"/>
      <c r="UUA271"/>
      <c r="UUB271"/>
      <c r="UUC271"/>
      <c r="UUD271"/>
      <c r="UUE271"/>
      <c r="UUF271"/>
      <c r="UUG271"/>
      <c r="UUH271"/>
      <c r="UUI271"/>
      <c r="UUJ271"/>
      <c r="UUK271"/>
      <c r="UUL271"/>
      <c r="UUM271"/>
      <c r="UUN271"/>
      <c r="UUO271"/>
      <c r="UUP271"/>
      <c r="UUQ271"/>
      <c r="UUR271"/>
      <c r="UUS271"/>
      <c r="UUT271"/>
      <c r="UUU271"/>
      <c r="UUV271"/>
      <c r="UUW271"/>
      <c r="UUX271"/>
      <c r="UUY271"/>
      <c r="UUZ271"/>
      <c r="UVA271"/>
      <c r="UVB271"/>
      <c r="UVC271"/>
      <c r="UVD271"/>
      <c r="UVE271"/>
      <c r="UVF271"/>
      <c r="UVG271"/>
      <c r="UVH271"/>
      <c r="UVI271"/>
      <c r="UVJ271"/>
      <c r="UVK271"/>
      <c r="UVL271"/>
      <c r="UVM271"/>
      <c r="UVN271"/>
      <c r="UVO271"/>
      <c r="UVP271"/>
      <c r="UVQ271"/>
      <c r="UVR271"/>
      <c r="UVS271"/>
      <c r="UVT271"/>
      <c r="UVU271"/>
      <c r="UVV271"/>
      <c r="UVW271"/>
      <c r="UVX271"/>
      <c r="UVY271"/>
      <c r="UVZ271"/>
      <c r="UWA271"/>
      <c r="UWB271"/>
      <c r="UWC271"/>
      <c r="UWD271"/>
      <c r="UWE271"/>
      <c r="UWF271"/>
      <c r="UWG271"/>
      <c r="UWH271"/>
      <c r="UWI271"/>
      <c r="UWJ271"/>
      <c r="UWK271"/>
      <c r="UWL271"/>
      <c r="UWM271"/>
      <c r="UWN271"/>
      <c r="UWO271"/>
      <c r="UWP271"/>
      <c r="UWQ271"/>
      <c r="UWR271"/>
      <c r="UWS271"/>
      <c r="UWT271"/>
      <c r="UWU271"/>
      <c r="UWV271"/>
      <c r="UWW271"/>
      <c r="UWX271"/>
      <c r="UWY271"/>
      <c r="UWZ271"/>
      <c r="UXA271"/>
      <c r="UXB271"/>
      <c r="UXC271"/>
      <c r="UXD271"/>
      <c r="UXE271"/>
      <c r="UXF271"/>
      <c r="UXG271"/>
      <c r="UXH271"/>
      <c r="UXI271"/>
      <c r="UXJ271"/>
      <c r="UXK271"/>
      <c r="UXL271"/>
      <c r="UXM271"/>
      <c r="UXN271"/>
      <c r="UXO271"/>
      <c r="UXP271"/>
      <c r="UXQ271"/>
      <c r="UXR271"/>
      <c r="UXS271"/>
      <c r="UXT271"/>
      <c r="UXU271"/>
      <c r="UXV271"/>
      <c r="UXW271"/>
      <c r="UXX271"/>
      <c r="UXY271"/>
      <c r="UXZ271"/>
      <c r="UYA271"/>
      <c r="UYB271"/>
      <c r="UYC271"/>
      <c r="UYD271"/>
      <c r="UYE271"/>
      <c r="UYF271"/>
      <c r="UYG271"/>
      <c r="UYH271"/>
      <c r="UYI271"/>
      <c r="UYJ271"/>
      <c r="UYK271"/>
      <c r="UYL271"/>
      <c r="UYM271"/>
      <c r="UYN271"/>
      <c r="UYO271"/>
      <c r="UYP271"/>
      <c r="UYQ271"/>
      <c r="UYR271"/>
      <c r="UYS271"/>
      <c r="UYT271"/>
      <c r="UYU271"/>
      <c r="UYV271"/>
      <c r="UYW271"/>
      <c r="UYX271"/>
      <c r="UYY271"/>
      <c r="UYZ271"/>
      <c r="UZA271"/>
      <c r="UZB271"/>
      <c r="UZC271"/>
      <c r="UZD271"/>
      <c r="UZE271"/>
      <c r="UZF271"/>
      <c r="UZG271"/>
      <c r="UZH271"/>
      <c r="UZI271"/>
      <c r="UZJ271"/>
      <c r="UZK271"/>
      <c r="UZL271"/>
      <c r="UZM271"/>
      <c r="UZN271"/>
      <c r="UZO271"/>
      <c r="UZP271"/>
      <c r="UZQ271"/>
      <c r="UZR271"/>
      <c r="UZS271"/>
      <c r="UZT271"/>
      <c r="UZU271"/>
      <c r="UZV271"/>
      <c r="UZW271"/>
      <c r="UZX271"/>
      <c r="UZY271"/>
      <c r="UZZ271"/>
      <c r="VAA271"/>
      <c r="VAB271"/>
      <c r="VAC271"/>
      <c r="VAD271"/>
      <c r="VAE271"/>
      <c r="VAF271"/>
      <c r="VAG271"/>
      <c r="VAH271"/>
      <c r="VAI271"/>
      <c r="VAJ271"/>
      <c r="VAK271"/>
      <c r="VAL271"/>
      <c r="VAM271"/>
      <c r="VAN271"/>
      <c r="VAO271"/>
      <c r="VAP271"/>
      <c r="VAQ271"/>
      <c r="VAR271"/>
      <c r="VAS271"/>
      <c r="VAT271"/>
      <c r="VAU271"/>
      <c r="VAV271"/>
      <c r="VAW271"/>
      <c r="VAX271"/>
      <c r="VAY271"/>
      <c r="VAZ271"/>
      <c r="VBA271"/>
      <c r="VBB271"/>
      <c r="VBC271"/>
      <c r="VBD271"/>
      <c r="VBE271"/>
      <c r="VBF271"/>
      <c r="VBG271"/>
      <c r="VBH271"/>
      <c r="VBI271"/>
      <c r="VBJ271"/>
      <c r="VBK271"/>
      <c r="VBL271"/>
      <c r="VBM271"/>
      <c r="VBN271"/>
      <c r="VBO271"/>
      <c r="VBP271"/>
      <c r="VBQ271"/>
      <c r="VBR271"/>
      <c r="VBS271"/>
      <c r="VBT271"/>
      <c r="VBU271"/>
      <c r="VBV271"/>
      <c r="VBW271"/>
      <c r="VBX271"/>
      <c r="VBY271"/>
      <c r="VBZ271"/>
      <c r="VCA271"/>
      <c r="VCB271"/>
      <c r="VCC271"/>
      <c r="VCD271"/>
      <c r="VCE271"/>
      <c r="VCF271"/>
      <c r="VCG271"/>
      <c r="VCH271"/>
      <c r="VCI271"/>
      <c r="VCJ271"/>
      <c r="VCK271"/>
      <c r="VCL271"/>
      <c r="VCM271"/>
      <c r="VCN271"/>
      <c r="VCO271"/>
      <c r="VCP271"/>
      <c r="VCQ271"/>
      <c r="VCR271"/>
      <c r="VCS271"/>
      <c r="VCT271"/>
      <c r="VCU271"/>
      <c r="VCV271"/>
      <c r="VCW271"/>
      <c r="VCX271"/>
      <c r="VCY271"/>
      <c r="VCZ271"/>
      <c r="VDA271"/>
      <c r="VDB271"/>
      <c r="VDC271"/>
      <c r="VDD271"/>
      <c r="VDE271"/>
      <c r="VDF271"/>
      <c r="VDG271"/>
      <c r="VDH271"/>
      <c r="VDI271"/>
      <c r="VDJ271"/>
      <c r="VDK271"/>
      <c r="VDL271"/>
      <c r="VDM271"/>
      <c r="VDN271"/>
      <c r="VDO271"/>
      <c r="VDP271"/>
      <c r="VDQ271"/>
      <c r="VDR271"/>
      <c r="VDS271"/>
      <c r="VDT271"/>
      <c r="VDU271"/>
      <c r="VDV271"/>
      <c r="VDW271"/>
      <c r="VDX271"/>
      <c r="VDY271"/>
      <c r="VDZ271"/>
      <c r="VEA271"/>
      <c r="VEB271"/>
      <c r="VEC271"/>
      <c r="VED271"/>
      <c r="VEE271"/>
      <c r="VEF271"/>
      <c r="VEG271"/>
      <c r="VEH271"/>
      <c r="VEI271"/>
      <c r="VEJ271"/>
      <c r="VEK271"/>
      <c r="VEL271"/>
      <c r="VEM271"/>
      <c r="VEN271"/>
      <c r="VEO271"/>
      <c r="VEP271"/>
      <c r="VEQ271"/>
      <c r="VER271"/>
      <c r="VES271"/>
      <c r="VET271"/>
      <c r="VEU271"/>
      <c r="VEV271"/>
      <c r="VEW271"/>
      <c r="VEX271"/>
      <c r="VEY271"/>
      <c r="VEZ271"/>
      <c r="VFA271"/>
      <c r="VFB271"/>
      <c r="VFC271"/>
      <c r="VFD271"/>
      <c r="VFE271"/>
      <c r="VFF271"/>
      <c r="VFG271"/>
      <c r="VFH271"/>
      <c r="VFI271"/>
      <c r="VFJ271"/>
      <c r="VFK271"/>
      <c r="VFL271"/>
      <c r="VFM271"/>
      <c r="VFN271"/>
      <c r="VFO271"/>
      <c r="VFP271"/>
      <c r="VFQ271"/>
      <c r="VFR271"/>
      <c r="VFS271"/>
      <c r="VFT271"/>
      <c r="VFU271"/>
      <c r="VFV271"/>
      <c r="VFW271"/>
      <c r="VFX271"/>
      <c r="VFY271"/>
      <c r="VFZ271"/>
      <c r="VGA271"/>
      <c r="VGB271"/>
      <c r="VGC271"/>
      <c r="VGD271"/>
      <c r="VGE271"/>
      <c r="VGF271"/>
      <c r="VGG271"/>
      <c r="VGH271"/>
      <c r="VGI271"/>
      <c r="VGJ271"/>
      <c r="VGK271"/>
      <c r="VGL271"/>
      <c r="VGM271"/>
      <c r="VGN271"/>
      <c r="VGO271"/>
      <c r="VGP271"/>
      <c r="VGQ271"/>
      <c r="VGR271"/>
      <c r="VGS271"/>
      <c r="VGT271"/>
      <c r="VGU271"/>
      <c r="VGV271"/>
      <c r="VGW271"/>
      <c r="VGX271"/>
      <c r="VGY271"/>
      <c r="VGZ271"/>
      <c r="VHA271"/>
      <c r="VHB271"/>
      <c r="VHC271"/>
      <c r="VHD271"/>
      <c r="VHE271"/>
      <c r="VHF271"/>
      <c r="VHG271"/>
      <c r="VHH271"/>
      <c r="VHI271"/>
      <c r="VHJ271"/>
      <c r="VHK271"/>
      <c r="VHL271"/>
      <c r="VHM271"/>
      <c r="VHN271"/>
      <c r="VHO271"/>
      <c r="VHP271"/>
      <c r="VHQ271"/>
      <c r="VHR271"/>
      <c r="VHS271"/>
      <c r="VHT271"/>
      <c r="VHU271"/>
      <c r="VHV271"/>
      <c r="VHW271"/>
      <c r="VHX271"/>
      <c r="VHY271"/>
      <c r="VHZ271"/>
      <c r="VIA271"/>
      <c r="VIB271"/>
      <c r="VIC271"/>
      <c r="VID271"/>
      <c r="VIE271"/>
      <c r="VIF271"/>
      <c r="VIG271"/>
      <c r="VIH271"/>
      <c r="VII271"/>
      <c r="VIJ271"/>
      <c r="VIK271"/>
      <c r="VIL271"/>
      <c r="VIM271"/>
      <c r="VIN271"/>
      <c r="VIO271"/>
      <c r="VIP271"/>
      <c r="VIQ271"/>
      <c r="VIR271"/>
      <c r="VIS271"/>
      <c r="VIT271"/>
      <c r="VIU271"/>
      <c r="VIV271"/>
      <c r="VIW271"/>
      <c r="VIX271"/>
      <c r="VIY271"/>
      <c r="VIZ271"/>
      <c r="VJA271"/>
      <c r="VJB271"/>
      <c r="VJC271"/>
      <c r="VJD271"/>
      <c r="VJE271"/>
      <c r="VJF271"/>
      <c r="VJG271"/>
      <c r="VJH271"/>
      <c r="VJI271"/>
      <c r="VJJ271"/>
      <c r="VJK271"/>
      <c r="VJL271"/>
      <c r="VJM271"/>
      <c r="VJN271"/>
      <c r="VJO271"/>
      <c r="VJP271"/>
      <c r="VJQ271"/>
      <c r="VJR271"/>
      <c r="VJS271"/>
      <c r="VJT271"/>
      <c r="VJU271"/>
      <c r="VJV271"/>
      <c r="VJW271"/>
      <c r="VJX271"/>
      <c r="VJY271"/>
      <c r="VJZ271"/>
      <c r="VKA271"/>
      <c r="VKB271"/>
      <c r="VKC271"/>
      <c r="VKD271"/>
      <c r="VKE271"/>
      <c r="VKF271"/>
      <c r="VKG271"/>
      <c r="VKH271"/>
      <c r="VKI271"/>
      <c r="VKJ271"/>
      <c r="VKK271"/>
      <c r="VKL271"/>
      <c r="VKM271"/>
      <c r="VKN271"/>
      <c r="VKO271"/>
      <c r="VKP271"/>
      <c r="VKQ271"/>
      <c r="VKR271"/>
      <c r="VKS271"/>
      <c r="VKT271"/>
      <c r="VKU271"/>
      <c r="VKV271"/>
      <c r="VKW271"/>
      <c r="VKX271"/>
      <c r="VKY271"/>
      <c r="VKZ271"/>
      <c r="VLA271"/>
      <c r="VLB271"/>
      <c r="VLC271"/>
      <c r="VLD271"/>
      <c r="VLE271"/>
      <c r="VLF271"/>
      <c r="VLG271"/>
      <c r="VLH271"/>
      <c r="VLI271"/>
      <c r="VLJ271"/>
      <c r="VLK271"/>
      <c r="VLL271"/>
      <c r="VLM271"/>
      <c r="VLN271"/>
      <c r="VLO271"/>
      <c r="VLP271"/>
      <c r="VLQ271"/>
      <c r="VLR271"/>
      <c r="VLS271"/>
      <c r="VLT271"/>
      <c r="VLU271"/>
      <c r="VLV271"/>
      <c r="VLW271"/>
      <c r="VLX271"/>
      <c r="VLY271"/>
      <c r="VLZ271"/>
      <c r="VMA271"/>
      <c r="VMB271"/>
      <c r="VMC271"/>
      <c r="VMD271"/>
      <c r="VME271"/>
      <c r="VMF271"/>
      <c r="VMG271"/>
      <c r="VMH271"/>
      <c r="VMI271"/>
      <c r="VMJ271"/>
      <c r="VMK271"/>
      <c r="VML271"/>
      <c r="VMM271"/>
      <c r="VMN271"/>
      <c r="VMO271"/>
      <c r="VMP271"/>
      <c r="VMQ271"/>
      <c r="VMR271"/>
      <c r="VMS271"/>
      <c r="VMT271"/>
      <c r="VMU271"/>
      <c r="VMV271"/>
      <c r="VMW271"/>
      <c r="VMX271"/>
      <c r="VMY271"/>
      <c r="VMZ271"/>
      <c r="VNA271"/>
      <c r="VNB271"/>
      <c r="VNC271"/>
      <c r="VND271"/>
      <c r="VNE271"/>
      <c r="VNF271"/>
      <c r="VNG271"/>
      <c r="VNH271"/>
      <c r="VNI271"/>
      <c r="VNJ271"/>
      <c r="VNK271"/>
      <c r="VNL271"/>
      <c r="VNM271"/>
      <c r="VNN271"/>
      <c r="VNO271"/>
      <c r="VNP271"/>
      <c r="VNQ271"/>
      <c r="VNR271"/>
      <c r="VNS271"/>
      <c r="VNT271"/>
      <c r="VNU271"/>
      <c r="VNV271"/>
      <c r="VNW271"/>
      <c r="VNX271"/>
      <c r="VNY271"/>
      <c r="VNZ271"/>
      <c r="VOA271"/>
      <c r="VOB271"/>
      <c r="VOC271"/>
      <c r="VOD271"/>
      <c r="VOE271"/>
      <c r="VOF271"/>
      <c r="VOG271"/>
      <c r="VOH271"/>
      <c r="VOI271"/>
      <c r="VOJ271"/>
      <c r="VOK271"/>
      <c r="VOL271"/>
      <c r="VOM271"/>
      <c r="VON271"/>
      <c r="VOO271"/>
      <c r="VOP271"/>
      <c r="VOQ271"/>
      <c r="VOR271"/>
      <c r="VOS271"/>
      <c r="VOT271"/>
      <c r="VOU271"/>
      <c r="VOV271"/>
      <c r="VOW271"/>
      <c r="VOX271"/>
      <c r="VOY271"/>
      <c r="VOZ271"/>
      <c r="VPA271"/>
      <c r="VPB271"/>
      <c r="VPC271"/>
      <c r="VPD271"/>
      <c r="VPE271"/>
      <c r="VPF271"/>
      <c r="VPG271"/>
      <c r="VPH271"/>
      <c r="VPI271"/>
      <c r="VPJ271"/>
      <c r="VPK271"/>
      <c r="VPL271"/>
      <c r="VPM271"/>
      <c r="VPN271"/>
      <c r="VPO271"/>
      <c r="VPP271"/>
      <c r="VPQ271"/>
      <c r="VPR271"/>
      <c r="VPS271"/>
      <c r="VPT271"/>
      <c r="VPU271"/>
      <c r="VPV271"/>
      <c r="VPW271"/>
      <c r="VPX271"/>
      <c r="VPY271"/>
      <c r="VPZ271"/>
      <c r="VQA271"/>
      <c r="VQB271"/>
      <c r="VQC271"/>
      <c r="VQD271"/>
      <c r="VQE271"/>
      <c r="VQF271"/>
      <c r="VQG271"/>
      <c r="VQH271"/>
      <c r="VQI271"/>
      <c r="VQJ271"/>
      <c r="VQK271"/>
      <c r="VQL271"/>
      <c r="VQM271"/>
      <c r="VQN271"/>
      <c r="VQO271"/>
      <c r="VQP271"/>
      <c r="VQQ271"/>
      <c r="VQR271"/>
      <c r="VQS271"/>
      <c r="VQT271"/>
      <c r="VQU271"/>
      <c r="VQV271"/>
      <c r="VQW271"/>
      <c r="VQX271"/>
      <c r="VQY271"/>
      <c r="VQZ271"/>
      <c r="VRA271"/>
      <c r="VRB271"/>
      <c r="VRC271"/>
      <c r="VRD271"/>
      <c r="VRE271"/>
      <c r="VRF271"/>
      <c r="VRG271"/>
      <c r="VRH271"/>
      <c r="VRI271"/>
      <c r="VRJ271"/>
      <c r="VRK271"/>
      <c r="VRL271"/>
      <c r="VRM271"/>
      <c r="VRN271"/>
      <c r="VRO271"/>
      <c r="VRP271"/>
      <c r="VRQ271"/>
      <c r="VRR271"/>
      <c r="VRS271"/>
      <c r="VRT271"/>
      <c r="VRU271"/>
      <c r="VRV271"/>
      <c r="VRW271"/>
      <c r="VRX271"/>
      <c r="VRY271"/>
      <c r="VRZ271"/>
      <c r="VSA271"/>
      <c r="VSB271"/>
      <c r="VSC271"/>
      <c r="VSD271"/>
      <c r="VSE271"/>
      <c r="VSF271"/>
      <c r="VSG271"/>
      <c r="VSH271"/>
      <c r="VSI271"/>
      <c r="VSJ271"/>
      <c r="VSK271"/>
      <c r="VSL271"/>
      <c r="VSM271"/>
      <c r="VSN271"/>
      <c r="VSO271"/>
      <c r="VSP271"/>
      <c r="VSQ271"/>
      <c r="VSR271"/>
      <c r="VSS271"/>
      <c r="VST271"/>
      <c r="VSU271"/>
      <c r="VSV271"/>
      <c r="VSW271"/>
      <c r="VSX271"/>
      <c r="VSY271"/>
      <c r="VSZ271"/>
      <c r="VTA271"/>
      <c r="VTB271"/>
      <c r="VTC271"/>
      <c r="VTD271"/>
      <c r="VTE271"/>
      <c r="VTF271"/>
      <c r="VTG271"/>
      <c r="VTH271"/>
      <c r="VTI271"/>
      <c r="VTJ271"/>
      <c r="VTK271"/>
      <c r="VTL271"/>
      <c r="VTM271"/>
      <c r="VTN271"/>
      <c r="VTO271"/>
      <c r="VTP271"/>
      <c r="VTQ271"/>
      <c r="VTR271"/>
      <c r="VTS271"/>
      <c r="VTT271"/>
      <c r="VTU271"/>
      <c r="VTV271"/>
      <c r="VTW271"/>
      <c r="VTX271"/>
      <c r="VTY271"/>
      <c r="VTZ271"/>
      <c r="VUA271"/>
      <c r="VUB271"/>
      <c r="VUC271"/>
      <c r="VUD271"/>
      <c r="VUE271"/>
      <c r="VUF271"/>
      <c r="VUG271"/>
      <c r="VUH271"/>
      <c r="VUI271"/>
      <c r="VUJ271"/>
      <c r="VUK271"/>
      <c r="VUL271"/>
      <c r="VUM271"/>
      <c r="VUN271"/>
      <c r="VUO271"/>
      <c r="VUP271"/>
      <c r="VUQ271"/>
      <c r="VUR271"/>
      <c r="VUS271"/>
      <c r="VUT271"/>
      <c r="VUU271"/>
      <c r="VUV271"/>
      <c r="VUW271"/>
      <c r="VUX271"/>
      <c r="VUY271"/>
      <c r="VUZ271"/>
      <c r="VVA271"/>
      <c r="VVB271"/>
      <c r="VVC271"/>
      <c r="VVD271"/>
      <c r="VVE271"/>
      <c r="VVF271"/>
      <c r="VVG271"/>
      <c r="VVH271"/>
      <c r="VVI271"/>
      <c r="VVJ271"/>
      <c r="VVK271"/>
      <c r="VVL271"/>
      <c r="VVM271"/>
      <c r="VVN271"/>
      <c r="VVO271"/>
      <c r="VVP271"/>
      <c r="VVQ271"/>
      <c r="VVR271"/>
      <c r="VVS271"/>
      <c r="VVT271"/>
      <c r="VVU271"/>
      <c r="VVV271"/>
      <c r="VVW271"/>
      <c r="VVX271"/>
      <c r="VVY271"/>
      <c r="VVZ271"/>
      <c r="VWA271"/>
      <c r="VWB271"/>
      <c r="VWC271"/>
      <c r="VWD271"/>
      <c r="VWE271"/>
      <c r="VWF271"/>
      <c r="VWG271"/>
      <c r="VWH271"/>
      <c r="VWI271"/>
      <c r="VWJ271"/>
      <c r="VWK271"/>
      <c r="VWL271"/>
      <c r="VWM271"/>
      <c r="VWN271"/>
      <c r="VWO271"/>
      <c r="VWP271"/>
      <c r="VWQ271"/>
      <c r="VWR271"/>
      <c r="VWS271"/>
      <c r="VWT271"/>
      <c r="VWU271"/>
      <c r="VWV271"/>
      <c r="VWW271"/>
      <c r="VWX271"/>
      <c r="VWY271"/>
      <c r="VWZ271"/>
      <c r="VXA271"/>
      <c r="VXB271"/>
      <c r="VXC271"/>
      <c r="VXD271"/>
      <c r="VXE271"/>
      <c r="VXF271"/>
      <c r="VXG271"/>
      <c r="VXH271"/>
      <c r="VXI271"/>
      <c r="VXJ271"/>
      <c r="VXK271"/>
      <c r="VXL271"/>
      <c r="VXM271"/>
      <c r="VXN271"/>
      <c r="VXO271"/>
      <c r="VXP271"/>
      <c r="VXQ271"/>
      <c r="VXR271"/>
      <c r="VXS271"/>
      <c r="VXT271"/>
      <c r="VXU271"/>
      <c r="VXV271"/>
      <c r="VXW271"/>
      <c r="VXX271"/>
      <c r="VXY271"/>
      <c r="VXZ271"/>
      <c r="VYA271"/>
      <c r="VYB271"/>
      <c r="VYC271"/>
      <c r="VYD271"/>
      <c r="VYE271"/>
      <c r="VYF271"/>
      <c r="VYG271"/>
      <c r="VYH271"/>
      <c r="VYI271"/>
      <c r="VYJ271"/>
      <c r="VYK271"/>
      <c r="VYL271"/>
      <c r="VYM271"/>
      <c r="VYN271"/>
      <c r="VYO271"/>
      <c r="VYP271"/>
      <c r="VYQ271"/>
      <c r="VYR271"/>
      <c r="VYS271"/>
      <c r="VYT271"/>
      <c r="VYU271"/>
      <c r="VYV271"/>
      <c r="VYW271"/>
      <c r="VYX271"/>
      <c r="VYY271"/>
      <c r="VYZ271"/>
      <c r="VZA271"/>
      <c r="VZB271"/>
      <c r="VZC271"/>
      <c r="VZD271"/>
      <c r="VZE271"/>
      <c r="VZF271"/>
      <c r="VZG271"/>
      <c r="VZH271"/>
      <c r="VZI271"/>
      <c r="VZJ271"/>
      <c r="VZK271"/>
      <c r="VZL271"/>
      <c r="VZM271"/>
      <c r="VZN271"/>
      <c r="VZO271"/>
      <c r="VZP271"/>
      <c r="VZQ271"/>
      <c r="VZR271"/>
      <c r="VZS271"/>
      <c r="VZT271"/>
      <c r="VZU271"/>
      <c r="VZV271"/>
      <c r="VZW271"/>
      <c r="VZX271"/>
      <c r="VZY271"/>
      <c r="VZZ271"/>
      <c r="WAA271"/>
      <c r="WAB271"/>
      <c r="WAC271"/>
      <c r="WAD271"/>
      <c r="WAE271"/>
      <c r="WAF271"/>
      <c r="WAG271"/>
      <c r="WAH271"/>
      <c r="WAI271"/>
      <c r="WAJ271"/>
      <c r="WAK271"/>
      <c r="WAL271"/>
      <c r="WAM271"/>
      <c r="WAN271"/>
      <c r="WAO271"/>
      <c r="WAP271"/>
      <c r="WAQ271"/>
      <c r="WAR271"/>
      <c r="WAS271"/>
      <c r="WAT271"/>
      <c r="WAU271"/>
      <c r="WAV271"/>
      <c r="WAW271"/>
      <c r="WAX271"/>
      <c r="WAY271"/>
      <c r="WAZ271"/>
      <c r="WBA271"/>
      <c r="WBB271"/>
      <c r="WBC271"/>
      <c r="WBD271"/>
      <c r="WBE271"/>
      <c r="WBF271"/>
      <c r="WBG271"/>
      <c r="WBH271"/>
      <c r="WBI271"/>
      <c r="WBJ271"/>
      <c r="WBK271"/>
      <c r="WBL271"/>
      <c r="WBM271"/>
      <c r="WBN271"/>
      <c r="WBO271"/>
      <c r="WBP271"/>
      <c r="WBQ271"/>
      <c r="WBR271"/>
      <c r="WBS271"/>
      <c r="WBT271"/>
      <c r="WBU271"/>
      <c r="WBV271"/>
      <c r="WBW271"/>
      <c r="WBX271"/>
      <c r="WBY271"/>
      <c r="WBZ271"/>
      <c r="WCA271"/>
      <c r="WCB271"/>
      <c r="WCC271"/>
      <c r="WCD271"/>
      <c r="WCE271"/>
      <c r="WCF271"/>
      <c r="WCG271"/>
      <c r="WCH271"/>
      <c r="WCI271"/>
      <c r="WCJ271"/>
      <c r="WCK271"/>
      <c r="WCL271"/>
      <c r="WCM271"/>
      <c r="WCN271"/>
      <c r="WCO271"/>
      <c r="WCP271"/>
      <c r="WCQ271"/>
      <c r="WCR271"/>
      <c r="WCS271"/>
      <c r="WCT271"/>
      <c r="WCU271"/>
      <c r="WCV271"/>
      <c r="WCW271"/>
      <c r="WCX271"/>
      <c r="WCY271"/>
      <c r="WCZ271"/>
      <c r="WDA271"/>
      <c r="WDB271"/>
      <c r="WDC271"/>
      <c r="WDD271"/>
      <c r="WDE271"/>
      <c r="WDF271"/>
      <c r="WDG271"/>
      <c r="WDH271"/>
      <c r="WDI271"/>
      <c r="WDJ271"/>
      <c r="WDK271"/>
      <c r="WDL271"/>
      <c r="WDM271"/>
      <c r="WDN271"/>
      <c r="WDO271"/>
      <c r="WDP271"/>
      <c r="WDQ271"/>
      <c r="WDR271"/>
      <c r="WDS271"/>
      <c r="WDT271"/>
      <c r="WDU271"/>
      <c r="WDV271"/>
      <c r="WDW271"/>
      <c r="WDX271"/>
      <c r="WDY271"/>
      <c r="WDZ271"/>
      <c r="WEA271"/>
      <c r="WEB271"/>
      <c r="WEC271"/>
      <c r="WED271"/>
      <c r="WEE271"/>
      <c r="WEF271"/>
      <c r="WEG271"/>
      <c r="WEH271"/>
      <c r="WEI271"/>
      <c r="WEJ271"/>
      <c r="WEK271"/>
      <c r="WEL271"/>
      <c r="WEM271"/>
      <c r="WEN271"/>
      <c r="WEO271"/>
      <c r="WEP271"/>
      <c r="WEQ271"/>
      <c r="WER271"/>
      <c r="WES271"/>
      <c r="WET271"/>
      <c r="WEU271"/>
      <c r="WEV271"/>
      <c r="WEW271"/>
      <c r="WEX271"/>
      <c r="WEY271"/>
      <c r="WEZ271"/>
      <c r="WFA271"/>
      <c r="WFB271"/>
      <c r="WFC271"/>
      <c r="WFD271"/>
      <c r="WFE271"/>
      <c r="WFF271"/>
      <c r="WFG271"/>
      <c r="WFH271"/>
      <c r="WFI271"/>
      <c r="WFJ271"/>
      <c r="WFK271"/>
      <c r="WFL271"/>
      <c r="WFM271"/>
      <c r="WFN271"/>
      <c r="WFO271"/>
      <c r="WFP271"/>
      <c r="WFQ271"/>
      <c r="WFR271"/>
      <c r="WFS271"/>
      <c r="WFT271"/>
      <c r="WFU271"/>
      <c r="WFV271"/>
      <c r="WFW271"/>
      <c r="WFX271"/>
      <c r="WFY271"/>
      <c r="WFZ271"/>
      <c r="WGA271"/>
      <c r="WGB271"/>
      <c r="WGC271"/>
      <c r="WGD271"/>
      <c r="WGE271"/>
      <c r="WGF271"/>
      <c r="WGG271"/>
      <c r="WGH271"/>
      <c r="WGI271"/>
      <c r="WGJ271"/>
      <c r="WGK271"/>
      <c r="WGL271"/>
      <c r="WGM271"/>
      <c r="WGN271"/>
      <c r="WGO271"/>
      <c r="WGP271"/>
      <c r="WGQ271"/>
      <c r="WGR271"/>
      <c r="WGS271"/>
      <c r="WGT271"/>
      <c r="WGU271"/>
      <c r="WGV271"/>
      <c r="WGW271"/>
      <c r="WGX271"/>
      <c r="WGY271"/>
      <c r="WGZ271"/>
      <c r="WHA271"/>
      <c r="WHB271"/>
      <c r="WHC271"/>
      <c r="WHD271"/>
      <c r="WHE271"/>
      <c r="WHF271"/>
      <c r="WHG271"/>
      <c r="WHH271"/>
      <c r="WHI271"/>
      <c r="WHJ271"/>
      <c r="WHK271"/>
      <c r="WHL271"/>
      <c r="WHM271"/>
      <c r="WHN271"/>
      <c r="WHO271"/>
      <c r="WHP271"/>
      <c r="WHQ271"/>
      <c r="WHR271"/>
      <c r="WHS271"/>
      <c r="WHT271"/>
      <c r="WHU271"/>
      <c r="WHV271"/>
      <c r="WHW271"/>
      <c r="WHX271"/>
      <c r="WHY271"/>
      <c r="WHZ271"/>
      <c r="WIA271"/>
      <c r="WIB271"/>
      <c r="WIC271"/>
      <c r="WID271"/>
      <c r="WIE271"/>
      <c r="WIF271"/>
      <c r="WIG271"/>
      <c r="WIH271"/>
      <c r="WII271"/>
      <c r="WIJ271"/>
      <c r="WIK271"/>
      <c r="WIL271"/>
      <c r="WIM271"/>
      <c r="WIN271"/>
      <c r="WIO271"/>
      <c r="WIP271"/>
      <c r="WIQ271"/>
      <c r="WIR271"/>
      <c r="WIS271"/>
      <c r="WIT271"/>
      <c r="WIU271"/>
      <c r="WIV271"/>
      <c r="WIW271"/>
      <c r="WIX271"/>
      <c r="WIY271"/>
      <c r="WIZ271"/>
      <c r="WJA271"/>
      <c r="WJB271"/>
      <c r="WJC271"/>
      <c r="WJD271"/>
      <c r="WJE271"/>
      <c r="WJF271"/>
      <c r="WJG271"/>
      <c r="WJH271"/>
      <c r="WJI271"/>
      <c r="WJJ271"/>
      <c r="WJK271"/>
      <c r="WJL271"/>
      <c r="WJM271"/>
      <c r="WJN271"/>
      <c r="WJO271"/>
      <c r="WJP271"/>
      <c r="WJQ271"/>
      <c r="WJR271"/>
      <c r="WJS271"/>
      <c r="WJT271"/>
      <c r="WJU271"/>
      <c r="WJV271"/>
      <c r="WJW271"/>
      <c r="WJX271"/>
      <c r="WJY271"/>
      <c r="WJZ271"/>
      <c r="WKA271"/>
      <c r="WKB271"/>
      <c r="WKC271"/>
      <c r="WKD271"/>
      <c r="WKE271"/>
      <c r="WKF271"/>
      <c r="WKG271"/>
      <c r="WKH271"/>
      <c r="WKI271"/>
      <c r="WKJ271"/>
      <c r="WKK271"/>
      <c r="WKL271"/>
      <c r="WKM271"/>
      <c r="WKN271"/>
      <c r="WKO271"/>
      <c r="WKP271"/>
      <c r="WKQ271"/>
      <c r="WKR271"/>
      <c r="WKS271"/>
      <c r="WKT271"/>
      <c r="WKU271"/>
      <c r="WKV271"/>
      <c r="WKW271"/>
      <c r="WKX271"/>
      <c r="WKY271"/>
      <c r="WKZ271"/>
      <c r="WLA271"/>
      <c r="WLB271"/>
      <c r="WLC271"/>
      <c r="WLD271"/>
      <c r="WLE271"/>
      <c r="WLF271"/>
      <c r="WLG271"/>
      <c r="WLH271"/>
      <c r="WLI271"/>
      <c r="WLJ271"/>
      <c r="WLK271"/>
      <c r="WLL271"/>
      <c r="WLM271"/>
      <c r="WLN271"/>
      <c r="WLO271"/>
      <c r="WLP271"/>
      <c r="WLQ271"/>
      <c r="WLR271"/>
      <c r="WLS271"/>
      <c r="WLT271"/>
      <c r="WLU271"/>
      <c r="WLV271"/>
      <c r="WLW271"/>
      <c r="WLX271"/>
      <c r="WLY271"/>
      <c r="WLZ271"/>
      <c r="WMA271"/>
      <c r="WMB271"/>
      <c r="WMC271"/>
      <c r="WMD271"/>
      <c r="WME271"/>
      <c r="WMF271"/>
      <c r="WMG271"/>
      <c r="WMH271"/>
      <c r="WMI271"/>
      <c r="WMJ271"/>
      <c r="WMK271"/>
      <c r="WML271"/>
      <c r="WMM271"/>
      <c r="WMN271"/>
      <c r="WMO271"/>
      <c r="WMP271"/>
      <c r="WMQ271"/>
      <c r="WMR271"/>
      <c r="WMS271"/>
      <c r="WMT271"/>
      <c r="WMU271"/>
      <c r="WMV271"/>
      <c r="WMW271"/>
      <c r="WMX271"/>
      <c r="WMY271"/>
      <c r="WMZ271"/>
      <c r="WNA271"/>
      <c r="WNB271"/>
      <c r="WNC271"/>
      <c r="WND271"/>
      <c r="WNE271"/>
      <c r="WNF271"/>
      <c r="WNG271"/>
      <c r="WNH271"/>
      <c r="WNI271"/>
      <c r="WNJ271"/>
      <c r="WNK271"/>
      <c r="WNL271"/>
      <c r="WNM271"/>
      <c r="WNN271"/>
      <c r="WNO271"/>
      <c r="WNP271"/>
      <c r="WNQ271"/>
      <c r="WNR271"/>
      <c r="WNS271"/>
      <c r="WNT271"/>
      <c r="WNU271"/>
      <c r="WNV271"/>
      <c r="WNW271"/>
      <c r="WNX271"/>
      <c r="WNY271"/>
      <c r="WNZ271"/>
      <c r="WOA271"/>
      <c r="WOB271"/>
      <c r="WOC271"/>
      <c r="WOD271"/>
      <c r="WOE271"/>
      <c r="WOF271"/>
      <c r="WOG271"/>
      <c r="WOH271"/>
      <c r="WOI271"/>
      <c r="WOJ271"/>
      <c r="WOK271"/>
      <c r="WOL271"/>
      <c r="WOM271"/>
      <c r="WON271"/>
      <c r="WOO271"/>
      <c r="WOP271"/>
      <c r="WOQ271"/>
      <c r="WOR271"/>
      <c r="WOS271"/>
      <c r="WOT271"/>
      <c r="WOU271"/>
      <c r="WOV271"/>
      <c r="WOW271"/>
      <c r="WOX271"/>
      <c r="WOY271"/>
      <c r="WOZ271"/>
      <c r="WPA271"/>
      <c r="WPB271"/>
      <c r="WPC271"/>
      <c r="WPD271"/>
      <c r="WPE271"/>
      <c r="WPF271"/>
      <c r="WPG271"/>
      <c r="WPH271"/>
      <c r="WPI271"/>
      <c r="WPJ271"/>
      <c r="WPK271"/>
      <c r="WPL271"/>
      <c r="WPM271"/>
      <c r="WPN271"/>
      <c r="WPO271"/>
      <c r="WPP271"/>
      <c r="WPQ271"/>
      <c r="WPR271"/>
      <c r="WPS271"/>
      <c r="WPT271"/>
      <c r="WPU271"/>
      <c r="WPV271"/>
      <c r="WPW271"/>
      <c r="WPX271"/>
      <c r="WPY271"/>
      <c r="WPZ271"/>
      <c r="WQA271"/>
      <c r="WQB271"/>
      <c r="WQC271"/>
      <c r="WQD271"/>
      <c r="WQE271"/>
      <c r="WQF271"/>
      <c r="WQG271"/>
      <c r="WQH271"/>
      <c r="WQI271"/>
      <c r="WQJ271"/>
      <c r="WQK271"/>
      <c r="WQL271"/>
      <c r="WQM271"/>
      <c r="WQN271"/>
      <c r="WQO271"/>
      <c r="WQP271"/>
      <c r="WQQ271"/>
      <c r="WQR271"/>
      <c r="WQS271"/>
      <c r="WQT271"/>
      <c r="WQU271"/>
      <c r="WQV271"/>
      <c r="WQW271"/>
      <c r="WQX271"/>
      <c r="WQY271"/>
      <c r="WQZ271"/>
      <c r="WRA271"/>
      <c r="WRB271"/>
      <c r="WRC271"/>
      <c r="WRD271"/>
      <c r="WRE271"/>
      <c r="WRF271"/>
      <c r="WRG271"/>
      <c r="WRH271"/>
      <c r="WRI271"/>
      <c r="WRJ271"/>
      <c r="WRK271"/>
      <c r="WRL271"/>
      <c r="WRM271"/>
      <c r="WRN271"/>
      <c r="WRO271"/>
      <c r="WRP271"/>
      <c r="WRQ271"/>
      <c r="WRR271"/>
      <c r="WRS271"/>
      <c r="WRT271"/>
      <c r="WRU271"/>
      <c r="WRV271"/>
      <c r="WRW271"/>
      <c r="WRX271"/>
      <c r="WRY271"/>
      <c r="WRZ271"/>
      <c r="WSA271"/>
      <c r="WSB271"/>
      <c r="WSC271"/>
      <c r="WSD271"/>
      <c r="WSE271"/>
      <c r="WSF271"/>
      <c r="WSG271"/>
      <c r="WSH271"/>
      <c r="WSI271"/>
      <c r="WSJ271"/>
      <c r="WSK271"/>
      <c r="WSL271"/>
      <c r="WSM271"/>
      <c r="WSN271"/>
      <c r="WSO271"/>
      <c r="WSP271"/>
      <c r="WSQ271"/>
      <c r="WSR271"/>
      <c r="WSS271"/>
      <c r="WST271"/>
      <c r="WSU271"/>
      <c r="WSV271"/>
      <c r="WSW271"/>
      <c r="WSX271"/>
      <c r="WSY271"/>
      <c r="WSZ271"/>
      <c r="WTA271"/>
      <c r="WTB271"/>
      <c r="WTC271"/>
      <c r="WTD271"/>
      <c r="WTE271"/>
      <c r="WTF271"/>
      <c r="WTG271"/>
      <c r="WTH271"/>
      <c r="WTI271"/>
      <c r="WTJ271"/>
      <c r="WTK271"/>
      <c r="WTL271"/>
      <c r="WTM271"/>
      <c r="WTN271"/>
      <c r="WTO271"/>
      <c r="WTP271"/>
      <c r="WTQ271"/>
      <c r="WTR271"/>
      <c r="WTS271"/>
      <c r="WTT271"/>
      <c r="WTU271"/>
      <c r="WTV271"/>
      <c r="WTW271"/>
      <c r="WTX271"/>
      <c r="WTY271"/>
      <c r="WTZ271"/>
      <c r="WUA271"/>
      <c r="WUB271"/>
      <c r="WUC271"/>
      <c r="WUD271"/>
      <c r="WUE271"/>
      <c r="WUF271"/>
      <c r="WUG271"/>
      <c r="WUH271"/>
      <c r="WUI271"/>
      <c r="WUJ271"/>
      <c r="WUK271"/>
      <c r="WUL271"/>
      <c r="WUM271"/>
      <c r="WUN271"/>
      <c r="WUO271"/>
      <c r="WUP271"/>
      <c r="WUQ271"/>
      <c r="WUR271"/>
      <c r="WUS271"/>
      <c r="WUT271"/>
      <c r="WUU271"/>
      <c r="WUV271"/>
      <c r="WUW271"/>
      <c r="WUX271"/>
      <c r="WUY271"/>
      <c r="WUZ271"/>
      <c r="WVA271"/>
      <c r="WVB271"/>
      <c r="WVC271"/>
      <c r="WVD271"/>
      <c r="WVE271"/>
      <c r="WVF271"/>
      <c r="WVG271"/>
      <c r="WVH271"/>
      <c r="WVI271"/>
      <c r="WVJ271"/>
      <c r="WVK271"/>
      <c r="WVL271"/>
      <c r="WVM271"/>
      <c r="WVN271"/>
      <c r="WVO271"/>
      <c r="WVP271"/>
      <c r="WVQ271"/>
      <c r="WVR271"/>
      <c r="WVS271"/>
      <c r="WVT271"/>
      <c r="WVU271"/>
      <c r="WVV271"/>
      <c r="WVW271"/>
      <c r="WVX271"/>
      <c r="WVY271"/>
      <c r="WVZ271"/>
      <c r="WWA271"/>
      <c r="WWB271"/>
      <c r="WWC271"/>
      <c r="WWD271"/>
      <c r="WWE271"/>
      <c r="WWF271"/>
      <c r="WWG271"/>
      <c r="WWH271"/>
      <c r="WWI271"/>
      <c r="WWJ271"/>
      <c r="WWK271"/>
      <c r="WWL271"/>
      <c r="WWM271"/>
      <c r="WWN271"/>
      <c r="WWO271"/>
      <c r="WWP271"/>
      <c r="WWQ271"/>
      <c r="WWR271"/>
      <c r="WWS271"/>
      <c r="WWT271"/>
      <c r="WWU271"/>
      <c r="WWV271"/>
      <c r="WWW271"/>
      <c r="WWX271"/>
      <c r="WWY271"/>
      <c r="WWZ271"/>
      <c r="WXA271"/>
      <c r="WXB271"/>
      <c r="WXC271"/>
      <c r="WXD271"/>
      <c r="WXE271"/>
      <c r="WXF271"/>
      <c r="WXG271"/>
      <c r="WXH271"/>
      <c r="WXI271"/>
      <c r="WXJ271"/>
      <c r="WXK271"/>
      <c r="WXL271"/>
      <c r="WXM271"/>
      <c r="WXN271"/>
      <c r="WXO271"/>
      <c r="WXP271"/>
      <c r="WXQ271"/>
      <c r="WXR271"/>
      <c r="WXS271"/>
      <c r="WXT271"/>
      <c r="WXU271"/>
      <c r="WXV271"/>
      <c r="WXW271"/>
      <c r="WXX271"/>
      <c r="WXY271"/>
      <c r="WXZ271"/>
      <c r="WYA271"/>
      <c r="WYB271"/>
      <c r="WYC271"/>
      <c r="WYD271"/>
      <c r="WYE271"/>
      <c r="WYF271"/>
      <c r="WYG271"/>
      <c r="WYH271"/>
      <c r="WYI271"/>
      <c r="WYJ271"/>
      <c r="WYK271"/>
      <c r="WYL271"/>
      <c r="WYM271"/>
      <c r="WYN271"/>
      <c r="WYO271"/>
      <c r="WYP271"/>
      <c r="WYQ271"/>
      <c r="WYR271"/>
      <c r="WYS271"/>
      <c r="WYT271"/>
      <c r="WYU271"/>
      <c r="WYV271"/>
      <c r="WYW271"/>
      <c r="WYX271"/>
      <c r="WYY271"/>
      <c r="WYZ271"/>
      <c r="WZA271"/>
      <c r="WZB271"/>
      <c r="WZC271"/>
      <c r="WZD271"/>
      <c r="WZE271"/>
      <c r="WZF271"/>
      <c r="WZG271"/>
      <c r="WZH271"/>
      <c r="WZI271"/>
      <c r="WZJ271"/>
      <c r="WZK271"/>
      <c r="WZL271"/>
      <c r="WZM271"/>
      <c r="WZN271"/>
      <c r="WZO271"/>
      <c r="WZP271"/>
      <c r="WZQ271"/>
      <c r="WZR271"/>
      <c r="WZS271"/>
      <c r="WZT271"/>
      <c r="WZU271"/>
      <c r="WZV271"/>
      <c r="WZW271"/>
      <c r="WZX271"/>
      <c r="WZY271"/>
      <c r="WZZ271"/>
      <c r="XAA271"/>
      <c r="XAB271"/>
      <c r="XAC271"/>
      <c r="XAD271"/>
      <c r="XAE271"/>
      <c r="XAF271"/>
      <c r="XAG271"/>
      <c r="XAH271"/>
      <c r="XAI271"/>
      <c r="XAJ271"/>
      <c r="XAK271"/>
      <c r="XAL271"/>
      <c r="XAM271"/>
      <c r="XAN271"/>
      <c r="XAO271"/>
      <c r="XAP271"/>
      <c r="XAQ271"/>
      <c r="XAR271"/>
      <c r="XAS271"/>
      <c r="XAT271"/>
      <c r="XAU271"/>
      <c r="XAV271"/>
      <c r="XAW271"/>
      <c r="XAX271"/>
      <c r="XAY271"/>
      <c r="XAZ271"/>
      <c r="XBA271"/>
      <c r="XBB271"/>
      <c r="XBC271"/>
      <c r="XBD271"/>
      <c r="XBE271"/>
      <c r="XBF271"/>
      <c r="XBG271"/>
      <c r="XBH271"/>
      <c r="XBI271"/>
      <c r="XBJ271"/>
      <c r="XBK271"/>
      <c r="XBL271"/>
      <c r="XBM271"/>
      <c r="XBN271"/>
      <c r="XBO271"/>
      <c r="XBP271"/>
      <c r="XBQ271"/>
      <c r="XBR271"/>
      <c r="XBS271"/>
      <c r="XBT271"/>
      <c r="XBU271"/>
      <c r="XBV271"/>
      <c r="XBW271"/>
      <c r="XBX271"/>
      <c r="XBY271"/>
      <c r="XBZ271"/>
      <c r="XCA271"/>
      <c r="XCB271"/>
      <c r="XCC271"/>
      <c r="XCD271"/>
      <c r="XCE271"/>
      <c r="XCF271"/>
      <c r="XCG271"/>
      <c r="XCH271"/>
      <c r="XCI271"/>
      <c r="XCJ271"/>
      <c r="XCK271"/>
      <c r="XCL271"/>
      <c r="XCM271"/>
      <c r="XCN271"/>
      <c r="XCO271"/>
      <c r="XCP271"/>
      <c r="XCQ271"/>
      <c r="XCR271"/>
      <c r="XCS271"/>
      <c r="XCT271"/>
      <c r="XCU271"/>
      <c r="XCV271"/>
      <c r="XCW271"/>
      <c r="XCX271"/>
      <c r="XCY271"/>
      <c r="XCZ271"/>
      <c r="XDA271"/>
      <c r="XDB271"/>
      <c r="XDC271"/>
      <c r="XDD271"/>
      <c r="XDE271"/>
      <c r="XDF271"/>
      <c r="XDG271"/>
      <c r="XDH271"/>
      <c r="XDI271"/>
      <c r="XDJ271"/>
      <c r="XDK271"/>
      <c r="XDL271"/>
      <c r="XDM271"/>
      <c r="XDN271"/>
      <c r="XDO271"/>
      <c r="XDP271"/>
      <c r="XDQ271"/>
      <c r="XDR271"/>
      <c r="XDS271"/>
      <c r="XDT271"/>
      <c r="XDU271"/>
      <c r="XDV271"/>
      <c r="XDW271"/>
      <c r="XDX271"/>
      <c r="XDY271"/>
      <c r="XDZ271"/>
      <c r="XEA271"/>
      <c r="XEB271"/>
      <c r="XEC271"/>
      <c r="XED271"/>
      <c r="XEE271"/>
      <c r="XEF271"/>
      <c r="XEG271"/>
      <c r="XEH271"/>
      <c r="XEI271"/>
      <c r="XEJ271"/>
      <c r="XEK271"/>
      <c r="XEL271"/>
      <c r="XEM271"/>
      <c r="XEN271"/>
      <c r="XEO271"/>
      <c r="XEP271"/>
      <c r="XEQ271"/>
      <c r="XER271"/>
      <c r="XES271"/>
      <c r="XET271"/>
      <c r="XEU271"/>
      <c r="XEV271"/>
      <c r="XEW271"/>
      <c r="XEX271"/>
      <c r="XEY271"/>
      <c r="XEZ271"/>
      <c r="XFA271"/>
      <c r="XFB271"/>
      <c r="XFC271"/>
    </row>
    <row r="272" spans="1:16383" s="114" customFormat="1" ht="15" customHeight="1">
      <c r="A272" s="195">
        <v>43313</v>
      </c>
      <c r="B272" s="111">
        <f>+('CUADRO 23'!P284/'CUADRO 23'!P283-1)*100</f>
        <v>-0.47105794272782608</v>
      </c>
      <c r="C272" s="111">
        <f>+('CUADRO 23'!P284/'CUADRO 23'!P272-1)*100</f>
        <v>-0.39379157544812138</v>
      </c>
      <c r="D272" s="111">
        <f>+('CUADRO 24'!E286/'CUADRO 24'!E285-1)*100</f>
        <v>2.1496474948876632</v>
      </c>
      <c r="E272" s="111">
        <f>+('CUADRO 24'!E286/'CUADRO 24'!E274-1)*100</f>
        <v>9.612248195369677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  <c r="BM272"/>
      <c r="BN272"/>
      <c r="BO272"/>
      <c r="BP272"/>
      <c r="BQ272"/>
      <c r="BR272"/>
      <c r="BS272"/>
      <c r="BT272"/>
      <c r="BU272"/>
      <c r="BV272"/>
      <c r="BW272"/>
      <c r="BX272"/>
      <c r="BY272"/>
      <c r="BZ272"/>
      <c r="CA272"/>
      <c r="CB272"/>
      <c r="CC272"/>
      <c r="CD272"/>
      <c r="CE272"/>
      <c r="CF272"/>
      <c r="CG272"/>
      <c r="CH272"/>
      <c r="CI272"/>
      <c r="CJ272"/>
      <c r="CK272"/>
      <c r="CL272"/>
      <c r="CM272"/>
      <c r="CN272"/>
      <c r="CO272"/>
      <c r="CP272"/>
      <c r="CQ272"/>
      <c r="CR272"/>
      <c r="CS272"/>
      <c r="CT272"/>
      <c r="CU272"/>
      <c r="CV272"/>
      <c r="CW272"/>
      <c r="CX272"/>
      <c r="CY272"/>
      <c r="CZ272"/>
      <c r="DA272"/>
      <c r="DB272"/>
      <c r="DC272"/>
      <c r="DD272"/>
      <c r="DE272"/>
      <c r="DF272"/>
      <c r="DG272"/>
      <c r="DH272"/>
      <c r="DI272"/>
      <c r="DJ272"/>
      <c r="DK272"/>
      <c r="DL272"/>
      <c r="DM272"/>
      <c r="DN272"/>
      <c r="DO272"/>
      <c r="DP272"/>
      <c r="DQ272"/>
      <c r="DR272"/>
      <c r="DS272"/>
      <c r="DT272"/>
      <c r="DU272"/>
      <c r="DV272"/>
      <c r="DW272"/>
      <c r="DX272"/>
      <c r="DY272"/>
      <c r="DZ272"/>
      <c r="EA272"/>
      <c r="EB272"/>
      <c r="EC272"/>
      <c r="ED272"/>
      <c r="EE272"/>
      <c r="EF272"/>
      <c r="EG272"/>
      <c r="EH272"/>
      <c r="EI272"/>
      <c r="EJ272"/>
      <c r="EK272"/>
      <c r="EL272"/>
      <c r="EM272"/>
      <c r="EN272"/>
      <c r="EO272"/>
      <c r="EP272"/>
      <c r="EQ272"/>
      <c r="ER272"/>
      <c r="ES272"/>
      <c r="ET272"/>
      <c r="EU272"/>
      <c r="EV272"/>
      <c r="EW272"/>
      <c r="EX272"/>
      <c r="EY272"/>
      <c r="EZ272"/>
      <c r="FA272"/>
      <c r="FB272"/>
      <c r="FC272"/>
      <c r="FD272"/>
      <c r="FE272"/>
      <c r="FF272"/>
      <c r="FG272"/>
      <c r="FH272"/>
      <c r="FI272"/>
      <c r="FJ272"/>
      <c r="FK272"/>
      <c r="FL272"/>
      <c r="FM272"/>
      <c r="FN272"/>
      <c r="FO272"/>
      <c r="FP272"/>
      <c r="FQ272"/>
      <c r="FR272"/>
      <c r="FS272"/>
      <c r="FT272"/>
      <c r="FU272"/>
      <c r="FV272"/>
      <c r="FW272"/>
      <c r="FX272"/>
      <c r="FY272"/>
      <c r="FZ272"/>
      <c r="GA272"/>
      <c r="GB272"/>
      <c r="GC272"/>
      <c r="GD272"/>
      <c r="GE272"/>
      <c r="GF272"/>
      <c r="GG272"/>
      <c r="GH272"/>
      <c r="GI272"/>
      <c r="GJ272"/>
      <c r="GK272"/>
      <c r="GL272"/>
      <c r="GM272"/>
      <c r="GN272"/>
      <c r="GO272"/>
      <c r="GP272"/>
      <c r="GQ272"/>
      <c r="GR272"/>
      <c r="GS272"/>
      <c r="GT272"/>
      <c r="GU272"/>
      <c r="GV272"/>
      <c r="GW272"/>
      <c r="GX272"/>
      <c r="GY272"/>
      <c r="GZ272"/>
      <c r="HA272"/>
      <c r="HB272"/>
      <c r="HC272"/>
      <c r="HD272"/>
      <c r="HE272"/>
      <c r="HF272"/>
      <c r="HG272"/>
      <c r="HH272"/>
      <c r="HI272"/>
      <c r="HJ272"/>
      <c r="HK272"/>
      <c r="HL272"/>
      <c r="HM272"/>
      <c r="HN272"/>
      <c r="HO272"/>
      <c r="HP272"/>
      <c r="HQ272"/>
      <c r="HR272"/>
      <c r="HS272"/>
      <c r="HT272"/>
      <c r="HU272"/>
      <c r="HV272"/>
      <c r="HW272"/>
      <c r="HX272"/>
      <c r="HY272"/>
      <c r="HZ272"/>
      <c r="IA272"/>
      <c r="IB272"/>
      <c r="IC272"/>
      <c r="ID272"/>
      <c r="IE272"/>
      <c r="IF272"/>
      <c r="IG272"/>
      <c r="IH272"/>
      <c r="II272"/>
      <c r="IJ272"/>
      <c r="IK272"/>
      <c r="IL272"/>
      <c r="IM272"/>
      <c r="IN272"/>
      <c r="IO272"/>
      <c r="IP272"/>
      <c r="IQ272"/>
      <c r="IR272"/>
      <c r="IS272"/>
      <c r="IT272"/>
      <c r="IU272"/>
      <c r="IV272"/>
      <c r="IW272"/>
      <c r="IX272"/>
      <c r="IY272"/>
      <c r="IZ272"/>
      <c r="JA272"/>
      <c r="JB272"/>
      <c r="JC272"/>
      <c r="JD272"/>
      <c r="JE272"/>
      <c r="JF272"/>
      <c r="JG272"/>
      <c r="JH272"/>
      <c r="JI272"/>
      <c r="JJ272"/>
      <c r="JK272"/>
      <c r="JL272"/>
      <c r="JM272"/>
      <c r="JN272"/>
      <c r="JO272"/>
      <c r="JP272"/>
      <c r="JQ272"/>
      <c r="JR272"/>
      <c r="JS272"/>
      <c r="JT272"/>
      <c r="JU272"/>
      <c r="JV272"/>
      <c r="JW272"/>
      <c r="JX272"/>
      <c r="JY272"/>
      <c r="JZ272"/>
      <c r="KA272"/>
      <c r="KB272"/>
      <c r="KC272"/>
      <c r="KD272"/>
      <c r="KE272"/>
      <c r="KF272"/>
      <c r="KG272"/>
      <c r="KH272"/>
      <c r="KI272"/>
      <c r="KJ272"/>
      <c r="KK272"/>
      <c r="KL272"/>
      <c r="KM272"/>
      <c r="KN272"/>
      <c r="KO272"/>
      <c r="KP272"/>
      <c r="KQ272"/>
      <c r="KR272"/>
      <c r="KS272"/>
      <c r="KT272"/>
      <c r="KU272"/>
      <c r="KV272"/>
      <c r="KW272"/>
      <c r="KX272"/>
      <c r="KY272"/>
      <c r="KZ272"/>
      <c r="LA272"/>
      <c r="LB272"/>
      <c r="LC272"/>
      <c r="LD272"/>
      <c r="LE272"/>
      <c r="LF272"/>
      <c r="LG272"/>
      <c r="LH272"/>
      <c r="LI272"/>
      <c r="LJ272"/>
      <c r="LK272"/>
      <c r="LL272"/>
      <c r="LM272"/>
      <c r="LN272"/>
      <c r="LO272"/>
      <c r="LP272"/>
      <c r="LQ272"/>
      <c r="LR272"/>
      <c r="LS272"/>
      <c r="LT272"/>
      <c r="LU272"/>
      <c r="LV272"/>
      <c r="LW272"/>
      <c r="LX272"/>
      <c r="LY272"/>
      <c r="LZ272"/>
      <c r="MA272"/>
      <c r="MB272"/>
      <c r="MC272"/>
      <c r="MD272"/>
      <c r="ME272"/>
      <c r="MF272"/>
      <c r="MG272"/>
      <c r="MH272"/>
      <c r="MI272"/>
      <c r="MJ272"/>
      <c r="MK272"/>
      <c r="ML272"/>
      <c r="MM272"/>
      <c r="MN272"/>
      <c r="MO272"/>
      <c r="MP272"/>
      <c r="MQ272"/>
      <c r="MR272"/>
      <c r="MS272"/>
      <c r="MT272"/>
      <c r="MU272"/>
      <c r="MV272"/>
      <c r="MW272"/>
      <c r="MX272"/>
      <c r="MY272"/>
      <c r="MZ272"/>
      <c r="NA272"/>
      <c r="NB272"/>
      <c r="NC272"/>
      <c r="ND272"/>
      <c r="NE272"/>
      <c r="NF272"/>
      <c r="NG272"/>
      <c r="NH272"/>
      <c r="NI272"/>
      <c r="NJ272"/>
      <c r="NK272"/>
      <c r="NL272"/>
      <c r="NM272"/>
      <c r="NN272"/>
      <c r="NO272"/>
      <c r="NP272"/>
      <c r="NQ272"/>
      <c r="NR272"/>
      <c r="NS272"/>
      <c r="NT272"/>
      <c r="NU272"/>
      <c r="NV272"/>
      <c r="NW272"/>
      <c r="NX272"/>
      <c r="NY272"/>
      <c r="NZ272"/>
      <c r="OA272"/>
      <c r="OB272"/>
      <c r="OC272"/>
      <c r="OD272"/>
      <c r="OE272"/>
      <c r="OF272"/>
      <c r="OG272"/>
      <c r="OH272"/>
      <c r="OI272"/>
      <c r="OJ272"/>
      <c r="OK272"/>
      <c r="OL272"/>
      <c r="OM272"/>
      <c r="ON272"/>
      <c r="OO272"/>
      <c r="OP272"/>
      <c r="OQ272"/>
      <c r="OR272"/>
      <c r="OS272"/>
      <c r="OT272"/>
      <c r="OU272"/>
      <c r="OV272"/>
      <c r="OW272"/>
      <c r="OX272"/>
      <c r="OY272"/>
      <c r="OZ272"/>
      <c r="PA272"/>
      <c r="PB272"/>
      <c r="PC272"/>
      <c r="PD272"/>
      <c r="PE272"/>
      <c r="PF272"/>
      <c r="PG272"/>
      <c r="PH272"/>
      <c r="PI272"/>
      <c r="PJ272"/>
      <c r="PK272"/>
      <c r="PL272"/>
      <c r="PM272"/>
      <c r="PN272"/>
      <c r="PO272"/>
      <c r="PP272"/>
      <c r="PQ272"/>
      <c r="PR272"/>
      <c r="PS272"/>
      <c r="PT272"/>
      <c r="PU272"/>
      <c r="PV272"/>
      <c r="PW272"/>
      <c r="PX272"/>
      <c r="PY272"/>
      <c r="PZ272"/>
      <c r="QA272"/>
      <c r="QB272"/>
      <c r="QC272"/>
      <c r="QD272"/>
      <c r="QE272"/>
      <c r="QF272"/>
      <c r="QG272"/>
      <c r="QH272"/>
      <c r="QI272"/>
      <c r="QJ272"/>
      <c r="QK272"/>
      <c r="QL272"/>
      <c r="QM272"/>
      <c r="QN272"/>
      <c r="QO272"/>
      <c r="QP272"/>
      <c r="QQ272"/>
      <c r="QR272"/>
      <c r="QS272"/>
      <c r="QT272"/>
      <c r="QU272"/>
      <c r="QV272"/>
      <c r="QW272"/>
      <c r="QX272"/>
      <c r="QY272"/>
      <c r="QZ272"/>
      <c r="RA272"/>
      <c r="RB272"/>
      <c r="RC272"/>
      <c r="RD272"/>
      <c r="RE272"/>
      <c r="RF272"/>
      <c r="RG272"/>
      <c r="RH272"/>
      <c r="RI272"/>
      <c r="RJ272"/>
      <c r="RK272"/>
      <c r="RL272"/>
      <c r="RM272"/>
      <c r="RN272"/>
      <c r="RO272"/>
      <c r="RP272"/>
      <c r="RQ272"/>
      <c r="RR272"/>
      <c r="RS272"/>
      <c r="RT272"/>
      <c r="RU272"/>
      <c r="RV272"/>
      <c r="RW272"/>
      <c r="RX272"/>
      <c r="RY272"/>
      <c r="RZ272"/>
      <c r="SA272"/>
      <c r="SB272"/>
      <c r="SC272"/>
      <c r="SD272"/>
      <c r="SE272"/>
      <c r="SF272"/>
      <c r="SG272"/>
      <c r="SH272"/>
      <c r="SI272"/>
      <c r="SJ272"/>
      <c r="SK272"/>
      <c r="SL272"/>
      <c r="SM272"/>
      <c r="SN272"/>
      <c r="SO272"/>
      <c r="SP272"/>
      <c r="SQ272"/>
      <c r="SR272"/>
      <c r="SS272"/>
      <c r="ST272"/>
      <c r="SU272"/>
      <c r="SV272"/>
      <c r="SW272"/>
      <c r="SX272"/>
      <c r="SY272"/>
      <c r="SZ272"/>
      <c r="TA272"/>
      <c r="TB272"/>
      <c r="TC272"/>
      <c r="TD272"/>
      <c r="TE272"/>
      <c r="TF272"/>
      <c r="TG272"/>
      <c r="TH272"/>
      <c r="TI272"/>
      <c r="TJ272"/>
      <c r="TK272"/>
      <c r="TL272"/>
      <c r="TM272"/>
      <c r="TN272"/>
      <c r="TO272"/>
      <c r="TP272"/>
      <c r="TQ272"/>
      <c r="TR272"/>
      <c r="TS272"/>
      <c r="TT272"/>
      <c r="TU272"/>
      <c r="TV272"/>
      <c r="TW272"/>
      <c r="TX272"/>
      <c r="TY272"/>
      <c r="TZ272"/>
      <c r="UA272"/>
      <c r="UB272"/>
      <c r="UC272"/>
      <c r="UD272"/>
      <c r="UE272"/>
      <c r="UF272"/>
      <c r="UG272"/>
      <c r="UH272"/>
      <c r="UI272"/>
      <c r="UJ272"/>
      <c r="UK272"/>
      <c r="UL272"/>
      <c r="UM272"/>
      <c r="UN272"/>
      <c r="UO272"/>
      <c r="UP272"/>
      <c r="UQ272"/>
      <c r="UR272"/>
      <c r="US272"/>
      <c r="UT272"/>
      <c r="UU272"/>
      <c r="UV272"/>
      <c r="UW272"/>
      <c r="UX272"/>
      <c r="UY272"/>
      <c r="UZ272"/>
      <c r="VA272"/>
      <c r="VB272"/>
      <c r="VC272"/>
      <c r="VD272"/>
      <c r="VE272"/>
      <c r="VF272"/>
      <c r="VG272"/>
      <c r="VH272"/>
      <c r="VI272"/>
      <c r="VJ272"/>
      <c r="VK272"/>
      <c r="VL272"/>
      <c r="VM272"/>
      <c r="VN272"/>
      <c r="VO272"/>
      <c r="VP272"/>
      <c r="VQ272"/>
      <c r="VR272"/>
      <c r="VS272"/>
      <c r="VT272"/>
      <c r="VU272"/>
      <c r="VV272"/>
      <c r="VW272"/>
      <c r="VX272"/>
      <c r="VY272"/>
      <c r="VZ272"/>
      <c r="WA272"/>
      <c r="WB272"/>
      <c r="WC272"/>
      <c r="WD272"/>
      <c r="WE272"/>
      <c r="WF272"/>
      <c r="WG272"/>
      <c r="WH272"/>
      <c r="WI272"/>
      <c r="WJ272"/>
      <c r="WK272"/>
      <c r="WL272"/>
      <c r="WM272"/>
      <c r="WN272"/>
      <c r="WO272"/>
      <c r="WP272"/>
      <c r="WQ272"/>
      <c r="WR272"/>
      <c r="WS272"/>
      <c r="WT272"/>
      <c r="WU272"/>
      <c r="WV272"/>
      <c r="WW272"/>
      <c r="WX272"/>
      <c r="WY272"/>
      <c r="WZ272"/>
      <c r="XA272"/>
      <c r="XB272"/>
      <c r="XC272"/>
      <c r="XD272"/>
      <c r="XE272"/>
      <c r="XF272"/>
      <c r="XG272"/>
      <c r="XH272"/>
      <c r="XI272"/>
      <c r="XJ272"/>
      <c r="XK272"/>
      <c r="XL272"/>
      <c r="XM272"/>
      <c r="XN272"/>
      <c r="XO272"/>
      <c r="XP272"/>
      <c r="XQ272"/>
      <c r="XR272"/>
      <c r="XS272"/>
      <c r="XT272"/>
      <c r="XU272"/>
      <c r="XV272"/>
      <c r="XW272"/>
      <c r="XX272"/>
      <c r="XY272"/>
      <c r="XZ272"/>
      <c r="YA272"/>
      <c r="YB272"/>
      <c r="YC272"/>
      <c r="YD272"/>
      <c r="YE272"/>
      <c r="YF272"/>
      <c r="YG272"/>
      <c r="YH272"/>
      <c r="YI272"/>
      <c r="YJ272"/>
      <c r="YK272"/>
      <c r="YL272"/>
      <c r="YM272"/>
      <c r="YN272"/>
      <c r="YO272"/>
      <c r="YP272"/>
      <c r="YQ272"/>
      <c r="YR272"/>
      <c r="YS272"/>
      <c r="YT272"/>
      <c r="YU272"/>
      <c r="YV272"/>
      <c r="YW272"/>
      <c r="YX272"/>
      <c r="YY272"/>
      <c r="YZ272"/>
      <c r="ZA272"/>
      <c r="ZB272"/>
      <c r="ZC272"/>
      <c r="ZD272"/>
      <c r="ZE272"/>
      <c r="ZF272"/>
      <c r="ZG272"/>
      <c r="ZH272"/>
      <c r="ZI272"/>
      <c r="ZJ272"/>
      <c r="ZK272"/>
      <c r="ZL272"/>
      <c r="ZM272"/>
      <c r="ZN272"/>
      <c r="ZO272"/>
      <c r="ZP272"/>
      <c r="ZQ272"/>
      <c r="ZR272"/>
      <c r="ZS272"/>
      <c r="ZT272"/>
      <c r="ZU272"/>
      <c r="ZV272"/>
      <c r="ZW272"/>
      <c r="ZX272"/>
      <c r="ZY272"/>
      <c r="ZZ272"/>
      <c r="AAA272"/>
      <c r="AAB272"/>
      <c r="AAC272"/>
      <c r="AAD272"/>
      <c r="AAE272"/>
      <c r="AAF272"/>
      <c r="AAG272"/>
      <c r="AAH272"/>
      <c r="AAI272"/>
      <c r="AAJ272"/>
      <c r="AAK272"/>
      <c r="AAL272"/>
      <c r="AAM272"/>
      <c r="AAN272"/>
      <c r="AAO272"/>
      <c r="AAP272"/>
      <c r="AAQ272"/>
      <c r="AAR272"/>
      <c r="AAS272"/>
      <c r="AAT272"/>
      <c r="AAU272"/>
      <c r="AAV272"/>
      <c r="AAW272"/>
      <c r="AAX272"/>
      <c r="AAY272"/>
      <c r="AAZ272"/>
      <c r="ABA272"/>
      <c r="ABB272"/>
      <c r="ABC272"/>
      <c r="ABD272"/>
      <c r="ABE272"/>
      <c r="ABF272"/>
      <c r="ABG272"/>
      <c r="ABH272"/>
      <c r="ABI272"/>
      <c r="ABJ272"/>
      <c r="ABK272"/>
      <c r="ABL272"/>
      <c r="ABM272"/>
      <c r="ABN272"/>
      <c r="ABO272"/>
      <c r="ABP272"/>
      <c r="ABQ272"/>
      <c r="ABR272"/>
      <c r="ABS272"/>
      <c r="ABT272"/>
      <c r="ABU272"/>
      <c r="ABV272"/>
      <c r="ABW272"/>
      <c r="ABX272"/>
      <c r="ABY272"/>
      <c r="ABZ272"/>
      <c r="ACA272"/>
      <c r="ACB272"/>
      <c r="ACC272"/>
      <c r="ACD272"/>
      <c r="ACE272"/>
      <c r="ACF272"/>
      <c r="ACG272"/>
      <c r="ACH272"/>
      <c r="ACI272"/>
      <c r="ACJ272"/>
      <c r="ACK272"/>
      <c r="ACL272"/>
      <c r="ACM272"/>
      <c r="ACN272"/>
      <c r="ACO272"/>
      <c r="ACP272"/>
      <c r="ACQ272"/>
      <c r="ACR272"/>
      <c r="ACS272"/>
      <c r="ACT272"/>
      <c r="ACU272"/>
      <c r="ACV272"/>
      <c r="ACW272"/>
      <c r="ACX272"/>
      <c r="ACY272"/>
      <c r="ACZ272"/>
      <c r="ADA272"/>
      <c r="ADB272"/>
      <c r="ADC272"/>
      <c r="ADD272"/>
      <c r="ADE272"/>
      <c r="ADF272"/>
      <c r="ADG272"/>
      <c r="ADH272"/>
      <c r="ADI272"/>
      <c r="ADJ272"/>
      <c r="ADK272"/>
      <c r="ADL272"/>
      <c r="ADM272"/>
      <c r="ADN272"/>
      <c r="ADO272"/>
      <c r="ADP272"/>
      <c r="ADQ272"/>
      <c r="ADR272"/>
      <c r="ADS272"/>
      <c r="ADT272"/>
      <c r="ADU272"/>
      <c r="ADV272"/>
      <c r="ADW272"/>
      <c r="ADX272"/>
      <c r="ADY272"/>
      <c r="ADZ272"/>
      <c r="AEA272"/>
      <c r="AEB272"/>
      <c r="AEC272"/>
      <c r="AED272"/>
      <c r="AEE272"/>
      <c r="AEF272"/>
      <c r="AEG272"/>
      <c r="AEH272"/>
      <c r="AEI272"/>
      <c r="AEJ272"/>
      <c r="AEK272"/>
      <c r="AEL272"/>
      <c r="AEM272"/>
      <c r="AEN272"/>
      <c r="AEO272"/>
      <c r="AEP272"/>
      <c r="AEQ272"/>
      <c r="AER272"/>
      <c r="AES272"/>
      <c r="AET272"/>
      <c r="AEU272"/>
      <c r="AEV272"/>
      <c r="AEW272"/>
      <c r="AEX272"/>
      <c r="AEY272"/>
      <c r="AEZ272"/>
      <c r="AFA272"/>
      <c r="AFB272"/>
      <c r="AFC272"/>
      <c r="AFD272"/>
      <c r="AFE272"/>
      <c r="AFF272"/>
      <c r="AFG272"/>
      <c r="AFH272"/>
      <c r="AFI272"/>
      <c r="AFJ272"/>
      <c r="AFK272"/>
      <c r="AFL272"/>
      <c r="AFM272"/>
      <c r="AFN272"/>
      <c r="AFO272"/>
      <c r="AFP272"/>
      <c r="AFQ272"/>
      <c r="AFR272"/>
      <c r="AFS272"/>
      <c r="AFT272"/>
      <c r="AFU272"/>
      <c r="AFV272"/>
      <c r="AFW272"/>
      <c r="AFX272"/>
      <c r="AFY272"/>
      <c r="AFZ272"/>
      <c r="AGA272"/>
      <c r="AGB272"/>
      <c r="AGC272"/>
      <c r="AGD272"/>
      <c r="AGE272"/>
      <c r="AGF272"/>
      <c r="AGG272"/>
      <c r="AGH272"/>
      <c r="AGI272"/>
      <c r="AGJ272"/>
      <c r="AGK272"/>
      <c r="AGL272"/>
      <c r="AGM272"/>
      <c r="AGN272"/>
      <c r="AGO272"/>
      <c r="AGP272"/>
      <c r="AGQ272"/>
      <c r="AGR272"/>
      <c r="AGS272"/>
      <c r="AGT272"/>
      <c r="AGU272"/>
      <c r="AGV272"/>
      <c r="AGW272"/>
      <c r="AGX272"/>
      <c r="AGY272"/>
      <c r="AGZ272"/>
      <c r="AHA272"/>
      <c r="AHB272"/>
      <c r="AHC272"/>
      <c r="AHD272"/>
      <c r="AHE272"/>
      <c r="AHF272"/>
      <c r="AHG272"/>
      <c r="AHH272"/>
      <c r="AHI272"/>
      <c r="AHJ272"/>
      <c r="AHK272"/>
      <c r="AHL272"/>
      <c r="AHM272"/>
      <c r="AHN272"/>
      <c r="AHO272"/>
      <c r="AHP272"/>
      <c r="AHQ272"/>
      <c r="AHR272"/>
      <c r="AHS272"/>
      <c r="AHT272"/>
      <c r="AHU272"/>
      <c r="AHV272"/>
      <c r="AHW272"/>
      <c r="AHX272"/>
      <c r="AHY272"/>
      <c r="AHZ272"/>
      <c r="AIA272"/>
      <c r="AIB272"/>
      <c r="AIC272"/>
      <c r="AID272"/>
      <c r="AIE272"/>
      <c r="AIF272"/>
      <c r="AIG272"/>
      <c r="AIH272"/>
      <c r="AII272"/>
      <c r="AIJ272"/>
      <c r="AIK272"/>
      <c r="AIL272"/>
      <c r="AIM272"/>
      <c r="AIN272"/>
      <c r="AIO272"/>
      <c r="AIP272"/>
      <c r="AIQ272"/>
      <c r="AIR272"/>
      <c r="AIS272"/>
      <c r="AIT272"/>
      <c r="AIU272"/>
      <c r="AIV272"/>
      <c r="AIW272"/>
      <c r="AIX272"/>
      <c r="AIY272"/>
      <c r="AIZ272"/>
      <c r="AJA272"/>
      <c r="AJB272"/>
      <c r="AJC272"/>
      <c r="AJD272"/>
      <c r="AJE272"/>
      <c r="AJF272"/>
      <c r="AJG272"/>
      <c r="AJH272"/>
      <c r="AJI272"/>
      <c r="AJJ272"/>
      <c r="AJK272"/>
      <c r="AJL272"/>
      <c r="AJM272"/>
      <c r="AJN272"/>
      <c r="AJO272"/>
      <c r="AJP272"/>
      <c r="AJQ272"/>
      <c r="AJR272"/>
      <c r="AJS272"/>
      <c r="AJT272"/>
      <c r="AJU272"/>
      <c r="AJV272"/>
      <c r="AJW272"/>
      <c r="AJX272"/>
      <c r="AJY272"/>
      <c r="AJZ272"/>
      <c r="AKA272"/>
      <c r="AKB272"/>
      <c r="AKC272"/>
      <c r="AKD272"/>
      <c r="AKE272"/>
      <c r="AKF272"/>
      <c r="AKG272"/>
      <c r="AKH272"/>
      <c r="AKI272"/>
      <c r="AKJ272"/>
      <c r="AKK272"/>
      <c r="AKL272"/>
      <c r="AKM272"/>
      <c r="AKN272"/>
      <c r="AKO272"/>
      <c r="AKP272"/>
      <c r="AKQ272"/>
      <c r="AKR272"/>
      <c r="AKS272"/>
      <c r="AKT272"/>
      <c r="AKU272"/>
      <c r="AKV272"/>
      <c r="AKW272"/>
      <c r="AKX272"/>
      <c r="AKY272"/>
      <c r="AKZ272"/>
      <c r="ALA272"/>
      <c r="ALB272"/>
      <c r="ALC272"/>
      <c r="ALD272"/>
      <c r="ALE272"/>
      <c r="ALF272"/>
      <c r="ALG272"/>
      <c r="ALH272"/>
      <c r="ALI272"/>
      <c r="ALJ272"/>
      <c r="ALK272"/>
      <c r="ALL272"/>
      <c r="ALM272"/>
      <c r="ALN272"/>
      <c r="ALO272"/>
      <c r="ALP272"/>
      <c r="ALQ272"/>
      <c r="ALR272"/>
      <c r="ALS272"/>
      <c r="ALT272"/>
      <c r="ALU272"/>
      <c r="ALV272"/>
      <c r="ALW272"/>
      <c r="ALX272"/>
      <c r="ALY272"/>
      <c r="ALZ272"/>
      <c r="AMA272"/>
      <c r="AMB272"/>
      <c r="AMC272"/>
      <c r="AMD272"/>
      <c r="AME272"/>
      <c r="AMF272"/>
      <c r="AMG272"/>
      <c r="AMH272"/>
      <c r="AMI272"/>
      <c r="AMJ272"/>
      <c r="AMK272"/>
      <c r="AML272"/>
      <c r="AMM272"/>
      <c r="AMN272"/>
      <c r="AMO272"/>
      <c r="AMP272"/>
      <c r="AMQ272"/>
      <c r="AMR272"/>
      <c r="AMS272"/>
      <c r="AMT272"/>
      <c r="AMU272"/>
      <c r="AMV272"/>
      <c r="AMW272"/>
      <c r="AMX272"/>
      <c r="AMY272"/>
      <c r="AMZ272"/>
      <c r="ANA272"/>
      <c r="ANB272"/>
      <c r="ANC272"/>
      <c r="AND272"/>
      <c r="ANE272"/>
      <c r="ANF272"/>
      <c r="ANG272"/>
      <c r="ANH272"/>
      <c r="ANI272"/>
      <c r="ANJ272"/>
      <c r="ANK272"/>
      <c r="ANL272"/>
      <c r="ANM272"/>
      <c r="ANN272"/>
      <c r="ANO272"/>
      <c r="ANP272"/>
      <c r="ANQ272"/>
      <c r="ANR272"/>
      <c r="ANS272"/>
      <c r="ANT272"/>
      <c r="ANU272"/>
      <c r="ANV272"/>
      <c r="ANW272"/>
      <c r="ANX272"/>
      <c r="ANY272"/>
      <c r="ANZ272"/>
      <c r="AOA272"/>
      <c r="AOB272"/>
      <c r="AOC272"/>
      <c r="AOD272"/>
      <c r="AOE272"/>
      <c r="AOF272"/>
      <c r="AOG272"/>
      <c r="AOH272"/>
      <c r="AOI272"/>
      <c r="AOJ272"/>
      <c r="AOK272"/>
      <c r="AOL272"/>
      <c r="AOM272"/>
      <c r="AON272"/>
      <c r="AOO272"/>
      <c r="AOP272"/>
      <c r="AOQ272"/>
      <c r="AOR272"/>
      <c r="AOS272"/>
      <c r="AOT272"/>
      <c r="AOU272"/>
      <c r="AOV272"/>
      <c r="AOW272"/>
      <c r="AOX272"/>
      <c r="AOY272"/>
      <c r="AOZ272"/>
      <c r="APA272"/>
      <c r="APB272"/>
      <c r="APC272"/>
      <c r="APD272"/>
      <c r="APE272"/>
      <c r="APF272"/>
      <c r="APG272"/>
      <c r="APH272"/>
      <c r="API272"/>
      <c r="APJ272"/>
      <c r="APK272"/>
      <c r="APL272"/>
      <c r="APM272"/>
      <c r="APN272"/>
      <c r="APO272"/>
      <c r="APP272"/>
      <c r="APQ272"/>
      <c r="APR272"/>
      <c r="APS272"/>
      <c r="APT272"/>
      <c r="APU272"/>
      <c r="APV272"/>
      <c r="APW272"/>
      <c r="APX272"/>
      <c r="APY272"/>
      <c r="APZ272"/>
      <c r="AQA272"/>
      <c r="AQB272"/>
      <c r="AQC272"/>
      <c r="AQD272"/>
      <c r="AQE272"/>
      <c r="AQF272"/>
      <c r="AQG272"/>
      <c r="AQH272"/>
      <c r="AQI272"/>
      <c r="AQJ272"/>
      <c r="AQK272"/>
      <c r="AQL272"/>
      <c r="AQM272"/>
      <c r="AQN272"/>
      <c r="AQO272"/>
      <c r="AQP272"/>
      <c r="AQQ272"/>
      <c r="AQR272"/>
      <c r="AQS272"/>
      <c r="AQT272"/>
      <c r="AQU272"/>
      <c r="AQV272"/>
      <c r="AQW272"/>
      <c r="AQX272"/>
      <c r="AQY272"/>
      <c r="AQZ272"/>
      <c r="ARA272"/>
      <c r="ARB272"/>
      <c r="ARC272"/>
      <c r="ARD272"/>
      <c r="ARE272"/>
      <c r="ARF272"/>
      <c r="ARG272"/>
      <c r="ARH272"/>
      <c r="ARI272"/>
      <c r="ARJ272"/>
      <c r="ARK272"/>
      <c r="ARL272"/>
      <c r="ARM272"/>
      <c r="ARN272"/>
      <c r="ARO272"/>
      <c r="ARP272"/>
      <c r="ARQ272"/>
      <c r="ARR272"/>
      <c r="ARS272"/>
      <c r="ART272"/>
      <c r="ARU272"/>
      <c r="ARV272"/>
      <c r="ARW272"/>
      <c r="ARX272"/>
      <c r="ARY272"/>
      <c r="ARZ272"/>
      <c r="ASA272"/>
      <c r="ASB272"/>
      <c r="ASC272"/>
      <c r="ASD272"/>
      <c r="ASE272"/>
      <c r="ASF272"/>
      <c r="ASG272"/>
      <c r="ASH272"/>
      <c r="ASI272"/>
      <c r="ASJ272"/>
      <c r="ASK272"/>
      <c r="ASL272"/>
      <c r="ASM272"/>
      <c r="ASN272"/>
      <c r="ASO272"/>
      <c r="ASP272"/>
      <c r="ASQ272"/>
      <c r="ASR272"/>
      <c r="ASS272"/>
      <c r="AST272"/>
      <c r="ASU272"/>
      <c r="ASV272"/>
      <c r="ASW272"/>
      <c r="ASX272"/>
      <c r="ASY272"/>
      <c r="ASZ272"/>
      <c r="ATA272"/>
      <c r="ATB272"/>
      <c r="ATC272"/>
      <c r="ATD272"/>
      <c r="ATE272"/>
      <c r="ATF272"/>
      <c r="ATG272"/>
      <c r="ATH272"/>
      <c r="ATI272"/>
      <c r="ATJ272"/>
      <c r="ATK272"/>
      <c r="ATL272"/>
      <c r="ATM272"/>
      <c r="ATN272"/>
      <c r="ATO272"/>
      <c r="ATP272"/>
      <c r="ATQ272"/>
      <c r="ATR272"/>
      <c r="ATS272"/>
      <c r="ATT272"/>
      <c r="ATU272"/>
      <c r="ATV272"/>
      <c r="ATW272"/>
      <c r="ATX272"/>
      <c r="ATY272"/>
      <c r="ATZ272"/>
      <c r="AUA272"/>
      <c r="AUB272"/>
      <c r="AUC272"/>
      <c r="AUD272"/>
      <c r="AUE272"/>
      <c r="AUF272"/>
      <c r="AUG272"/>
      <c r="AUH272"/>
      <c r="AUI272"/>
      <c r="AUJ272"/>
      <c r="AUK272"/>
      <c r="AUL272"/>
      <c r="AUM272"/>
      <c r="AUN272"/>
      <c r="AUO272"/>
      <c r="AUP272"/>
      <c r="AUQ272"/>
      <c r="AUR272"/>
      <c r="AUS272"/>
      <c r="AUT272"/>
      <c r="AUU272"/>
      <c r="AUV272"/>
      <c r="AUW272"/>
      <c r="AUX272"/>
      <c r="AUY272"/>
      <c r="AUZ272"/>
      <c r="AVA272"/>
      <c r="AVB272"/>
      <c r="AVC272"/>
      <c r="AVD272"/>
      <c r="AVE272"/>
      <c r="AVF272"/>
      <c r="AVG272"/>
      <c r="AVH272"/>
      <c r="AVI272"/>
      <c r="AVJ272"/>
      <c r="AVK272"/>
      <c r="AVL272"/>
      <c r="AVM272"/>
      <c r="AVN272"/>
      <c r="AVO272"/>
      <c r="AVP272"/>
      <c r="AVQ272"/>
      <c r="AVR272"/>
      <c r="AVS272"/>
      <c r="AVT272"/>
      <c r="AVU272"/>
      <c r="AVV272"/>
      <c r="AVW272"/>
      <c r="AVX272"/>
      <c r="AVY272"/>
      <c r="AVZ272"/>
      <c r="AWA272"/>
      <c r="AWB272"/>
      <c r="AWC272"/>
      <c r="AWD272"/>
      <c r="AWE272"/>
      <c r="AWF272"/>
      <c r="AWG272"/>
      <c r="AWH272"/>
      <c r="AWI272"/>
      <c r="AWJ272"/>
      <c r="AWK272"/>
      <c r="AWL272"/>
      <c r="AWM272"/>
      <c r="AWN272"/>
      <c r="AWO272"/>
      <c r="AWP272"/>
      <c r="AWQ272"/>
      <c r="AWR272"/>
      <c r="AWS272"/>
      <c r="AWT272"/>
      <c r="AWU272"/>
      <c r="AWV272"/>
      <c r="AWW272"/>
      <c r="AWX272"/>
      <c r="AWY272"/>
      <c r="AWZ272"/>
      <c r="AXA272"/>
      <c r="AXB272"/>
      <c r="AXC272"/>
      <c r="AXD272"/>
      <c r="AXE272"/>
      <c r="AXF272"/>
      <c r="AXG272"/>
      <c r="AXH272"/>
      <c r="AXI272"/>
      <c r="AXJ272"/>
      <c r="AXK272"/>
      <c r="AXL272"/>
      <c r="AXM272"/>
      <c r="AXN272"/>
      <c r="AXO272"/>
      <c r="AXP272"/>
      <c r="AXQ272"/>
      <c r="AXR272"/>
      <c r="AXS272"/>
      <c r="AXT272"/>
      <c r="AXU272"/>
      <c r="AXV272"/>
      <c r="AXW272"/>
      <c r="AXX272"/>
      <c r="AXY272"/>
      <c r="AXZ272"/>
      <c r="AYA272"/>
      <c r="AYB272"/>
      <c r="AYC272"/>
      <c r="AYD272"/>
      <c r="AYE272"/>
      <c r="AYF272"/>
      <c r="AYG272"/>
      <c r="AYH272"/>
      <c r="AYI272"/>
      <c r="AYJ272"/>
      <c r="AYK272"/>
      <c r="AYL272"/>
      <c r="AYM272"/>
      <c r="AYN272"/>
      <c r="AYO272"/>
      <c r="AYP272"/>
      <c r="AYQ272"/>
      <c r="AYR272"/>
      <c r="AYS272"/>
      <c r="AYT272"/>
      <c r="AYU272"/>
      <c r="AYV272"/>
      <c r="AYW272"/>
      <c r="AYX272"/>
      <c r="AYY272"/>
      <c r="AYZ272"/>
      <c r="AZA272"/>
      <c r="AZB272"/>
      <c r="AZC272"/>
      <c r="AZD272"/>
      <c r="AZE272"/>
      <c r="AZF272"/>
      <c r="AZG272"/>
      <c r="AZH272"/>
      <c r="AZI272"/>
      <c r="AZJ272"/>
      <c r="AZK272"/>
      <c r="AZL272"/>
      <c r="AZM272"/>
      <c r="AZN272"/>
      <c r="AZO272"/>
      <c r="AZP272"/>
      <c r="AZQ272"/>
      <c r="AZR272"/>
      <c r="AZS272"/>
      <c r="AZT272"/>
      <c r="AZU272"/>
      <c r="AZV272"/>
      <c r="AZW272"/>
      <c r="AZX272"/>
      <c r="AZY272"/>
      <c r="AZZ272"/>
      <c r="BAA272"/>
      <c r="BAB272"/>
      <c r="BAC272"/>
      <c r="BAD272"/>
      <c r="BAE272"/>
      <c r="BAF272"/>
      <c r="BAG272"/>
      <c r="BAH272"/>
      <c r="BAI272"/>
      <c r="BAJ272"/>
      <c r="BAK272"/>
      <c r="BAL272"/>
      <c r="BAM272"/>
      <c r="BAN272"/>
      <c r="BAO272"/>
      <c r="BAP272"/>
      <c r="BAQ272"/>
      <c r="BAR272"/>
      <c r="BAS272"/>
      <c r="BAT272"/>
      <c r="BAU272"/>
      <c r="BAV272"/>
      <c r="BAW272"/>
      <c r="BAX272"/>
      <c r="BAY272"/>
      <c r="BAZ272"/>
      <c r="BBA272"/>
      <c r="BBB272"/>
      <c r="BBC272"/>
      <c r="BBD272"/>
      <c r="BBE272"/>
      <c r="BBF272"/>
      <c r="BBG272"/>
      <c r="BBH272"/>
      <c r="BBI272"/>
      <c r="BBJ272"/>
      <c r="BBK272"/>
      <c r="BBL272"/>
      <c r="BBM272"/>
      <c r="BBN272"/>
      <c r="BBO272"/>
      <c r="BBP272"/>
      <c r="BBQ272"/>
      <c r="BBR272"/>
      <c r="BBS272"/>
      <c r="BBT272"/>
      <c r="BBU272"/>
      <c r="BBV272"/>
      <c r="BBW272"/>
      <c r="BBX272"/>
      <c r="BBY272"/>
      <c r="BBZ272"/>
      <c r="BCA272"/>
      <c r="BCB272"/>
      <c r="BCC272"/>
      <c r="BCD272"/>
      <c r="BCE272"/>
      <c r="BCF272"/>
      <c r="BCG272"/>
      <c r="BCH272"/>
      <c r="BCI272"/>
      <c r="BCJ272"/>
      <c r="BCK272"/>
      <c r="BCL272"/>
      <c r="BCM272"/>
      <c r="BCN272"/>
      <c r="BCO272"/>
      <c r="BCP272"/>
      <c r="BCQ272"/>
      <c r="BCR272"/>
      <c r="BCS272"/>
      <c r="BCT272"/>
      <c r="BCU272"/>
      <c r="BCV272"/>
      <c r="BCW272"/>
      <c r="BCX272"/>
      <c r="BCY272"/>
      <c r="BCZ272"/>
      <c r="BDA272"/>
      <c r="BDB272"/>
      <c r="BDC272"/>
      <c r="BDD272"/>
      <c r="BDE272"/>
      <c r="BDF272"/>
      <c r="BDG272"/>
      <c r="BDH272"/>
      <c r="BDI272"/>
      <c r="BDJ272"/>
      <c r="BDK272"/>
      <c r="BDL272"/>
      <c r="BDM272"/>
      <c r="BDN272"/>
      <c r="BDO272"/>
      <c r="BDP272"/>
      <c r="BDQ272"/>
      <c r="BDR272"/>
      <c r="BDS272"/>
      <c r="BDT272"/>
      <c r="BDU272"/>
      <c r="BDV272"/>
      <c r="BDW272"/>
      <c r="BDX272"/>
      <c r="BDY272"/>
      <c r="BDZ272"/>
      <c r="BEA272"/>
      <c r="BEB272"/>
      <c r="BEC272"/>
      <c r="BED272"/>
      <c r="BEE272"/>
      <c r="BEF272"/>
      <c r="BEG272"/>
      <c r="BEH272"/>
      <c r="BEI272"/>
      <c r="BEJ272"/>
      <c r="BEK272"/>
      <c r="BEL272"/>
      <c r="BEM272"/>
      <c r="BEN272"/>
      <c r="BEO272"/>
      <c r="BEP272"/>
      <c r="BEQ272"/>
      <c r="BER272"/>
      <c r="BES272"/>
      <c r="BET272"/>
      <c r="BEU272"/>
      <c r="BEV272"/>
      <c r="BEW272"/>
      <c r="BEX272"/>
      <c r="BEY272"/>
      <c r="BEZ272"/>
      <c r="BFA272"/>
      <c r="BFB272"/>
      <c r="BFC272"/>
      <c r="BFD272"/>
      <c r="BFE272"/>
      <c r="BFF272"/>
      <c r="BFG272"/>
      <c r="BFH272"/>
      <c r="BFI272"/>
      <c r="BFJ272"/>
      <c r="BFK272"/>
      <c r="BFL272"/>
      <c r="BFM272"/>
      <c r="BFN272"/>
      <c r="BFO272"/>
      <c r="BFP272"/>
      <c r="BFQ272"/>
      <c r="BFR272"/>
      <c r="BFS272"/>
      <c r="BFT272"/>
      <c r="BFU272"/>
      <c r="BFV272"/>
      <c r="BFW272"/>
      <c r="BFX272"/>
      <c r="BFY272"/>
      <c r="BFZ272"/>
      <c r="BGA272"/>
      <c r="BGB272"/>
      <c r="BGC272"/>
      <c r="BGD272"/>
      <c r="BGE272"/>
      <c r="BGF272"/>
      <c r="BGG272"/>
      <c r="BGH272"/>
      <c r="BGI272"/>
      <c r="BGJ272"/>
      <c r="BGK272"/>
      <c r="BGL272"/>
      <c r="BGM272"/>
      <c r="BGN272"/>
      <c r="BGO272"/>
      <c r="BGP272"/>
      <c r="BGQ272"/>
      <c r="BGR272"/>
      <c r="BGS272"/>
      <c r="BGT272"/>
      <c r="BGU272"/>
      <c r="BGV272"/>
      <c r="BGW272"/>
      <c r="BGX272"/>
      <c r="BGY272"/>
      <c r="BGZ272"/>
      <c r="BHA272"/>
      <c r="BHB272"/>
      <c r="BHC272"/>
      <c r="BHD272"/>
      <c r="BHE272"/>
      <c r="BHF272"/>
      <c r="BHG272"/>
      <c r="BHH272"/>
      <c r="BHI272"/>
      <c r="BHJ272"/>
      <c r="BHK272"/>
      <c r="BHL272"/>
      <c r="BHM272"/>
      <c r="BHN272"/>
      <c r="BHO272"/>
      <c r="BHP272"/>
      <c r="BHQ272"/>
      <c r="BHR272"/>
      <c r="BHS272"/>
      <c r="BHT272"/>
      <c r="BHU272"/>
      <c r="BHV272"/>
      <c r="BHW272"/>
      <c r="BHX272"/>
      <c r="BHY272"/>
      <c r="BHZ272"/>
      <c r="BIA272"/>
      <c r="BIB272"/>
      <c r="BIC272"/>
      <c r="BID272"/>
      <c r="BIE272"/>
      <c r="BIF272"/>
      <c r="BIG272"/>
      <c r="BIH272"/>
      <c r="BII272"/>
      <c r="BIJ272"/>
      <c r="BIK272"/>
      <c r="BIL272"/>
      <c r="BIM272"/>
      <c r="BIN272"/>
      <c r="BIO272"/>
      <c r="BIP272"/>
      <c r="BIQ272"/>
      <c r="BIR272"/>
      <c r="BIS272"/>
      <c r="BIT272"/>
      <c r="BIU272"/>
      <c r="BIV272"/>
      <c r="BIW272"/>
      <c r="BIX272"/>
      <c r="BIY272"/>
      <c r="BIZ272"/>
      <c r="BJA272"/>
      <c r="BJB272"/>
      <c r="BJC272"/>
      <c r="BJD272"/>
      <c r="BJE272"/>
      <c r="BJF272"/>
      <c r="BJG272"/>
      <c r="BJH272"/>
      <c r="BJI272"/>
      <c r="BJJ272"/>
      <c r="BJK272"/>
      <c r="BJL272"/>
      <c r="BJM272"/>
      <c r="BJN272"/>
      <c r="BJO272"/>
      <c r="BJP272"/>
      <c r="BJQ272"/>
      <c r="BJR272"/>
      <c r="BJS272"/>
      <c r="BJT272"/>
      <c r="BJU272"/>
      <c r="BJV272"/>
      <c r="BJW272"/>
      <c r="BJX272"/>
      <c r="BJY272"/>
      <c r="BJZ272"/>
      <c r="BKA272"/>
      <c r="BKB272"/>
      <c r="BKC272"/>
      <c r="BKD272"/>
      <c r="BKE272"/>
      <c r="BKF272"/>
      <c r="BKG272"/>
      <c r="BKH272"/>
      <c r="BKI272"/>
      <c r="BKJ272"/>
      <c r="BKK272"/>
      <c r="BKL272"/>
      <c r="BKM272"/>
      <c r="BKN272"/>
      <c r="BKO272"/>
      <c r="BKP272"/>
      <c r="BKQ272"/>
      <c r="BKR272"/>
      <c r="BKS272"/>
      <c r="BKT272"/>
      <c r="BKU272"/>
      <c r="BKV272"/>
      <c r="BKW272"/>
      <c r="BKX272"/>
      <c r="BKY272"/>
      <c r="BKZ272"/>
      <c r="BLA272"/>
      <c r="BLB272"/>
      <c r="BLC272"/>
      <c r="BLD272"/>
      <c r="BLE272"/>
      <c r="BLF272"/>
      <c r="BLG272"/>
      <c r="BLH272"/>
      <c r="BLI272"/>
      <c r="BLJ272"/>
      <c r="BLK272"/>
      <c r="BLL272"/>
      <c r="BLM272"/>
      <c r="BLN272"/>
      <c r="BLO272"/>
      <c r="BLP272"/>
      <c r="BLQ272"/>
      <c r="BLR272"/>
      <c r="BLS272"/>
      <c r="BLT272"/>
      <c r="BLU272"/>
      <c r="BLV272"/>
      <c r="BLW272"/>
      <c r="BLX272"/>
      <c r="BLY272"/>
      <c r="BLZ272"/>
      <c r="BMA272"/>
      <c r="BMB272"/>
      <c r="BMC272"/>
      <c r="BMD272"/>
      <c r="BME272"/>
      <c r="BMF272"/>
      <c r="BMG272"/>
      <c r="BMH272"/>
      <c r="BMI272"/>
      <c r="BMJ272"/>
      <c r="BMK272"/>
      <c r="BML272"/>
      <c r="BMM272"/>
      <c r="BMN272"/>
      <c r="BMO272"/>
      <c r="BMP272"/>
      <c r="BMQ272"/>
      <c r="BMR272"/>
      <c r="BMS272"/>
      <c r="BMT272"/>
      <c r="BMU272"/>
      <c r="BMV272"/>
      <c r="BMW272"/>
      <c r="BMX272"/>
      <c r="BMY272"/>
      <c r="BMZ272"/>
      <c r="BNA272"/>
      <c r="BNB272"/>
      <c r="BNC272"/>
      <c r="BND272"/>
      <c r="BNE272"/>
      <c r="BNF272"/>
      <c r="BNG272"/>
      <c r="BNH272"/>
      <c r="BNI272"/>
      <c r="BNJ272"/>
      <c r="BNK272"/>
      <c r="BNL272"/>
      <c r="BNM272"/>
      <c r="BNN272"/>
      <c r="BNO272"/>
      <c r="BNP272"/>
      <c r="BNQ272"/>
      <c r="BNR272"/>
      <c r="BNS272"/>
      <c r="BNT272"/>
      <c r="BNU272"/>
      <c r="BNV272"/>
      <c r="BNW272"/>
      <c r="BNX272"/>
      <c r="BNY272"/>
      <c r="BNZ272"/>
      <c r="BOA272"/>
      <c r="BOB272"/>
      <c r="BOC272"/>
      <c r="BOD272"/>
      <c r="BOE272"/>
      <c r="BOF272"/>
      <c r="BOG272"/>
      <c r="BOH272"/>
      <c r="BOI272"/>
      <c r="BOJ272"/>
      <c r="BOK272"/>
      <c r="BOL272"/>
      <c r="BOM272"/>
      <c r="BON272"/>
      <c r="BOO272"/>
      <c r="BOP272"/>
      <c r="BOQ272"/>
      <c r="BOR272"/>
      <c r="BOS272"/>
      <c r="BOT272"/>
      <c r="BOU272"/>
      <c r="BOV272"/>
      <c r="BOW272"/>
      <c r="BOX272"/>
      <c r="BOY272"/>
      <c r="BOZ272"/>
      <c r="BPA272"/>
      <c r="BPB272"/>
      <c r="BPC272"/>
      <c r="BPD272"/>
      <c r="BPE272"/>
      <c r="BPF272"/>
      <c r="BPG272"/>
      <c r="BPH272"/>
      <c r="BPI272"/>
      <c r="BPJ272"/>
      <c r="BPK272"/>
      <c r="BPL272"/>
      <c r="BPM272"/>
      <c r="BPN272"/>
      <c r="BPO272"/>
      <c r="BPP272"/>
      <c r="BPQ272"/>
      <c r="BPR272"/>
      <c r="BPS272"/>
      <c r="BPT272"/>
      <c r="BPU272"/>
      <c r="BPV272"/>
      <c r="BPW272"/>
      <c r="BPX272"/>
      <c r="BPY272"/>
      <c r="BPZ272"/>
      <c r="BQA272"/>
      <c r="BQB272"/>
      <c r="BQC272"/>
      <c r="BQD272"/>
      <c r="BQE272"/>
      <c r="BQF272"/>
      <c r="BQG272"/>
      <c r="BQH272"/>
      <c r="BQI272"/>
      <c r="BQJ272"/>
      <c r="BQK272"/>
      <c r="BQL272"/>
      <c r="BQM272"/>
      <c r="BQN272"/>
      <c r="BQO272"/>
      <c r="BQP272"/>
      <c r="BQQ272"/>
      <c r="BQR272"/>
      <c r="BQS272"/>
      <c r="BQT272"/>
      <c r="BQU272"/>
      <c r="BQV272"/>
      <c r="BQW272"/>
      <c r="BQX272"/>
      <c r="BQY272"/>
      <c r="BQZ272"/>
      <c r="BRA272"/>
      <c r="BRB272"/>
      <c r="BRC272"/>
      <c r="BRD272"/>
      <c r="BRE272"/>
      <c r="BRF272"/>
      <c r="BRG272"/>
      <c r="BRH272"/>
      <c r="BRI272"/>
      <c r="BRJ272"/>
      <c r="BRK272"/>
      <c r="BRL272"/>
      <c r="BRM272"/>
      <c r="BRN272"/>
      <c r="BRO272"/>
      <c r="BRP272"/>
      <c r="BRQ272"/>
      <c r="BRR272"/>
      <c r="BRS272"/>
      <c r="BRT272"/>
      <c r="BRU272"/>
      <c r="BRV272"/>
      <c r="BRW272"/>
      <c r="BRX272"/>
      <c r="BRY272"/>
      <c r="BRZ272"/>
      <c r="BSA272"/>
      <c r="BSB272"/>
      <c r="BSC272"/>
      <c r="BSD272"/>
      <c r="BSE272"/>
      <c r="BSF272"/>
      <c r="BSG272"/>
      <c r="BSH272"/>
      <c r="BSI272"/>
      <c r="BSJ272"/>
      <c r="BSK272"/>
      <c r="BSL272"/>
      <c r="BSM272"/>
      <c r="BSN272"/>
      <c r="BSO272"/>
      <c r="BSP272"/>
      <c r="BSQ272"/>
      <c r="BSR272"/>
      <c r="BSS272"/>
      <c r="BST272"/>
      <c r="BSU272"/>
      <c r="BSV272"/>
      <c r="BSW272"/>
      <c r="BSX272"/>
      <c r="BSY272"/>
      <c r="BSZ272"/>
      <c r="BTA272"/>
      <c r="BTB272"/>
      <c r="BTC272"/>
      <c r="BTD272"/>
      <c r="BTE272"/>
      <c r="BTF272"/>
      <c r="BTG272"/>
      <c r="BTH272"/>
      <c r="BTI272"/>
      <c r="BTJ272"/>
      <c r="BTK272"/>
      <c r="BTL272"/>
      <c r="BTM272"/>
      <c r="BTN272"/>
      <c r="BTO272"/>
      <c r="BTP272"/>
      <c r="BTQ272"/>
      <c r="BTR272"/>
      <c r="BTS272"/>
      <c r="BTT272"/>
      <c r="BTU272"/>
      <c r="BTV272"/>
      <c r="BTW272"/>
      <c r="BTX272"/>
      <c r="BTY272"/>
      <c r="BTZ272"/>
      <c r="BUA272"/>
      <c r="BUB272"/>
      <c r="BUC272"/>
      <c r="BUD272"/>
      <c r="BUE272"/>
      <c r="BUF272"/>
      <c r="BUG272"/>
      <c r="BUH272"/>
      <c r="BUI272"/>
      <c r="BUJ272"/>
      <c r="BUK272"/>
      <c r="BUL272"/>
      <c r="BUM272"/>
      <c r="BUN272"/>
      <c r="BUO272"/>
      <c r="BUP272"/>
      <c r="BUQ272"/>
      <c r="BUR272"/>
      <c r="BUS272"/>
      <c r="BUT272"/>
      <c r="BUU272"/>
      <c r="BUV272"/>
      <c r="BUW272"/>
      <c r="BUX272"/>
      <c r="BUY272"/>
      <c r="BUZ272"/>
      <c r="BVA272"/>
      <c r="BVB272"/>
      <c r="BVC272"/>
      <c r="BVD272"/>
      <c r="BVE272"/>
      <c r="BVF272"/>
      <c r="BVG272"/>
      <c r="BVH272"/>
      <c r="BVI272"/>
      <c r="BVJ272"/>
      <c r="BVK272"/>
      <c r="BVL272"/>
      <c r="BVM272"/>
      <c r="BVN272"/>
      <c r="BVO272"/>
      <c r="BVP272"/>
      <c r="BVQ272"/>
      <c r="BVR272"/>
      <c r="BVS272"/>
      <c r="BVT272"/>
      <c r="BVU272"/>
      <c r="BVV272"/>
      <c r="BVW272"/>
      <c r="BVX272"/>
      <c r="BVY272"/>
      <c r="BVZ272"/>
      <c r="BWA272"/>
      <c r="BWB272"/>
      <c r="BWC272"/>
      <c r="BWD272"/>
      <c r="BWE272"/>
      <c r="BWF272"/>
      <c r="BWG272"/>
      <c r="BWH272"/>
      <c r="BWI272"/>
      <c r="BWJ272"/>
      <c r="BWK272"/>
      <c r="BWL272"/>
      <c r="BWM272"/>
      <c r="BWN272"/>
      <c r="BWO272"/>
      <c r="BWP272"/>
      <c r="BWQ272"/>
      <c r="BWR272"/>
      <c r="BWS272"/>
      <c r="BWT272"/>
      <c r="BWU272"/>
      <c r="BWV272"/>
      <c r="BWW272"/>
      <c r="BWX272"/>
      <c r="BWY272"/>
      <c r="BWZ272"/>
      <c r="BXA272"/>
      <c r="BXB272"/>
      <c r="BXC272"/>
      <c r="BXD272"/>
      <c r="BXE272"/>
      <c r="BXF272"/>
      <c r="BXG272"/>
      <c r="BXH272"/>
      <c r="BXI272"/>
      <c r="BXJ272"/>
      <c r="BXK272"/>
      <c r="BXL272"/>
      <c r="BXM272"/>
      <c r="BXN272"/>
      <c r="BXO272"/>
      <c r="BXP272"/>
      <c r="BXQ272"/>
      <c r="BXR272"/>
      <c r="BXS272"/>
      <c r="BXT272"/>
      <c r="BXU272"/>
      <c r="BXV272"/>
      <c r="BXW272"/>
      <c r="BXX272"/>
      <c r="BXY272"/>
      <c r="BXZ272"/>
      <c r="BYA272"/>
      <c r="BYB272"/>
      <c r="BYC272"/>
      <c r="BYD272"/>
      <c r="BYE272"/>
      <c r="BYF272"/>
      <c r="BYG272"/>
      <c r="BYH272"/>
      <c r="BYI272"/>
      <c r="BYJ272"/>
      <c r="BYK272"/>
      <c r="BYL272"/>
      <c r="BYM272"/>
      <c r="BYN272"/>
      <c r="BYO272"/>
      <c r="BYP272"/>
      <c r="BYQ272"/>
      <c r="BYR272"/>
      <c r="BYS272"/>
      <c r="BYT272"/>
      <c r="BYU272"/>
      <c r="BYV272"/>
      <c r="BYW272"/>
      <c r="BYX272"/>
      <c r="BYY272"/>
      <c r="BYZ272"/>
      <c r="BZA272"/>
      <c r="BZB272"/>
      <c r="BZC272"/>
      <c r="BZD272"/>
      <c r="BZE272"/>
      <c r="BZF272"/>
      <c r="BZG272"/>
      <c r="BZH272"/>
      <c r="BZI272"/>
      <c r="BZJ272"/>
      <c r="BZK272"/>
      <c r="BZL272"/>
      <c r="BZM272"/>
      <c r="BZN272"/>
      <c r="BZO272"/>
      <c r="BZP272"/>
      <c r="BZQ272"/>
      <c r="BZR272"/>
      <c r="BZS272"/>
      <c r="BZT272"/>
      <c r="BZU272"/>
      <c r="BZV272"/>
      <c r="BZW272"/>
      <c r="BZX272"/>
      <c r="BZY272"/>
      <c r="BZZ272"/>
      <c r="CAA272"/>
      <c r="CAB272"/>
      <c r="CAC272"/>
      <c r="CAD272"/>
      <c r="CAE272"/>
      <c r="CAF272"/>
      <c r="CAG272"/>
      <c r="CAH272"/>
      <c r="CAI272"/>
      <c r="CAJ272"/>
      <c r="CAK272"/>
      <c r="CAL272"/>
      <c r="CAM272"/>
      <c r="CAN272"/>
      <c r="CAO272"/>
      <c r="CAP272"/>
      <c r="CAQ272"/>
      <c r="CAR272"/>
      <c r="CAS272"/>
      <c r="CAT272"/>
      <c r="CAU272"/>
      <c r="CAV272"/>
      <c r="CAW272"/>
      <c r="CAX272"/>
      <c r="CAY272"/>
      <c r="CAZ272"/>
      <c r="CBA272"/>
      <c r="CBB272"/>
      <c r="CBC272"/>
      <c r="CBD272"/>
      <c r="CBE272"/>
      <c r="CBF272"/>
      <c r="CBG272"/>
      <c r="CBH272"/>
      <c r="CBI272"/>
      <c r="CBJ272"/>
      <c r="CBK272"/>
      <c r="CBL272"/>
      <c r="CBM272"/>
      <c r="CBN272"/>
      <c r="CBO272"/>
      <c r="CBP272"/>
      <c r="CBQ272"/>
      <c r="CBR272"/>
      <c r="CBS272"/>
      <c r="CBT272"/>
      <c r="CBU272"/>
      <c r="CBV272"/>
      <c r="CBW272"/>
      <c r="CBX272"/>
      <c r="CBY272"/>
      <c r="CBZ272"/>
      <c r="CCA272"/>
      <c r="CCB272"/>
      <c r="CCC272"/>
      <c r="CCD272"/>
      <c r="CCE272"/>
      <c r="CCF272"/>
      <c r="CCG272"/>
      <c r="CCH272"/>
      <c r="CCI272"/>
      <c r="CCJ272"/>
      <c r="CCK272"/>
      <c r="CCL272"/>
      <c r="CCM272"/>
      <c r="CCN272"/>
      <c r="CCO272"/>
      <c r="CCP272"/>
      <c r="CCQ272"/>
      <c r="CCR272"/>
      <c r="CCS272"/>
      <c r="CCT272"/>
      <c r="CCU272"/>
      <c r="CCV272"/>
      <c r="CCW272"/>
      <c r="CCX272"/>
      <c r="CCY272"/>
      <c r="CCZ272"/>
      <c r="CDA272"/>
      <c r="CDB272"/>
      <c r="CDC272"/>
      <c r="CDD272"/>
      <c r="CDE272"/>
      <c r="CDF272"/>
      <c r="CDG272"/>
      <c r="CDH272"/>
      <c r="CDI272"/>
      <c r="CDJ272"/>
      <c r="CDK272"/>
      <c r="CDL272"/>
      <c r="CDM272"/>
      <c r="CDN272"/>
      <c r="CDO272"/>
      <c r="CDP272"/>
      <c r="CDQ272"/>
      <c r="CDR272"/>
      <c r="CDS272"/>
      <c r="CDT272"/>
      <c r="CDU272"/>
      <c r="CDV272"/>
      <c r="CDW272"/>
      <c r="CDX272"/>
      <c r="CDY272"/>
      <c r="CDZ272"/>
      <c r="CEA272"/>
      <c r="CEB272"/>
      <c r="CEC272"/>
      <c r="CED272"/>
      <c r="CEE272"/>
      <c r="CEF272"/>
      <c r="CEG272"/>
      <c r="CEH272"/>
      <c r="CEI272"/>
      <c r="CEJ272"/>
      <c r="CEK272"/>
      <c r="CEL272"/>
      <c r="CEM272"/>
      <c r="CEN272"/>
      <c r="CEO272"/>
      <c r="CEP272"/>
      <c r="CEQ272"/>
      <c r="CER272"/>
      <c r="CES272"/>
      <c r="CET272"/>
      <c r="CEU272"/>
      <c r="CEV272"/>
      <c r="CEW272"/>
      <c r="CEX272"/>
      <c r="CEY272"/>
      <c r="CEZ272"/>
      <c r="CFA272"/>
      <c r="CFB272"/>
      <c r="CFC272"/>
      <c r="CFD272"/>
      <c r="CFE272"/>
      <c r="CFF272"/>
      <c r="CFG272"/>
      <c r="CFH272"/>
      <c r="CFI272"/>
      <c r="CFJ272"/>
      <c r="CFK272"/>
      <c r="CFL272"/>
      <c r="CFM272"/>
      <c r="CFN272"/>
      <c r="CFO272"/>
      <c r="CFP272"/>
      <c r="CFQ272"/>
      <c r="CFR272"/>
      <c r="CFS272"/>
      <c r="CFT272"/>
      <c r="CFU272"/>
      <c r="CFV272"/>
      <c r="CFW272"/>
      <c r="CFX272"/>
      <c r="CFY272"/>
      <c r="CFZ272"/>
      <c r="CGA272"/>
      <c r="CGB272"/>
      <c r="CGC272"/>
      <c r="CGD272"/>
      <c r="CGE272"/>
      <c r="CGF272"/>
      <c r="CGG272"/>
      <c r="CGH272"/>
      <c r="CGI272"/>
      <c r="CGJ272"/>
      <c r="CGK272"/>
      <c r="CGL272"/>
      <c r="CGM272"/>
      <c r="CGN272"/>
      <c r="CGO272"/>
      <c r="CGP272"/>
      <c r="CGQ272"/>
      <c r="CGR272"/>
      <c r="CGS272"/>
      <c r="CGT272"/>
      <c r="CGU272"/>
      <c r="CGV272"/>
      <c r="CGW272"/>
      <c r="CGX272"/>
      <c r="CGY272"/>
      <c r="CGZ272"/>
      <c r="CHA272"/>
      <c r="CHB272"/>
      <c r="CHC272"/>
      <c r="CHD272"/>
      <c r="CHE272"/>
      <c r="CHF272"/>
      <c r="CHG272"/>
      <c r="CHH272"/>
      <c r="CHI272"/>
      <c r="CHJ272"/>
      <c r="CHK272"/>
      <c r="CHL272"/>
      <c r="CHM272"/>
      <c r="CHN272"/>
      <c r="CHO272"/>
      <c r="CHP272"/>
      <c r="CHQ272"/>
      <c r="CHR272"/>
      <c r="CHS272"/>
      <c r="CHT272"/>
      <c r="CHU272"/>
      <c r="CHV272"/>
      <c r="CHW272"/>
      <c r="CHX272"/>
      <c r="CHY272"/>
      <c r="CHZ272"/>
      <c r="CIA272"/>
      <c r="CIB272"/>
      <c r="CIC272"/>
      <c r="CID272"/>
      <c r="CIE272"/>
      <c r="CIF272"/>
      <c r="CIG272"/>
      <c r="CIH272"/>
      <c r="CII272"/>
      <c r="CIJ272"/>
      <c r="CIK272"/>
      <c r="CIL272"/>
      <c r="CIM272"/>
      <c r="CIN272"/>
      <c r="CIO272"/>
      <c r="CIP272"/>
      <c r="CIQ272"/>
      <c r="CIR272"/>
      <c r="CIS272"/>
      <c r="CIT272"/>
      <c r="CIU272"/>
      <c r="CIV272"/>
      <c r="CIW272"/>
      <c r="CIX272"/>
      <c r="CIY272"/>
      <c r="CIZ272"/>
      <c r="CJA272"/>
      <c r="CJB272"/>
      <c r="CJC272"/>
      <c r="CJD272"/>
      <c r="CJE272"/>
      <c r="CJF272"/>
      <c r="CJG272"/>
      <c r="CJH272"/>
      <c r="CJI272"/>
      <c r="CJJ272"/>
      <c r="CJK272"/>
      <c r="CJL272"/>
      <c r="CJM272"/>
      <c r="CJN272"/>
      <c r="CJO272"/>
      <c r="CJP272"/>
      <c r="CJQ272"/>
      <c r="CJR272"/>
      <c r="CJS272"/>
      <c r="CJT272"/>
      <c r="CJU272"/>
      <c r="CJV272"/>
      <c r="CJW272"/>
      <c r="CJX272"/>
      <c r="CJY272"/>
      <c r="CJZ272"/>
      <c r="CKA272"/>
      <c r="CKB272"/>
      <c r="CKC272"/>
      <c r="CKD272"/>
      <c r="CKE272"/>
      <c r="CKF272"/>
      <c r="CKG272"/>
      <c r="CKH272"/>
      <c r="CKI272"/>
      <c r="CKJ272"/>
      <c r="CKK272"/>
      <c r="CKL272"/>
      <c r="CKM272"/>
      <c r="CKN272"/>
      <c r="CKO272"/>
      <c r="CKP272"/>
      <c r="CKQ272"/>
      <c r="CKR272"/>
      <c r="CKS272"/>
      <c r="CKT272"/>
      <c r="CKU272"/>
      <c r="CKV272"/>
      <c r="CKW272"/>
      <c r="CKX272"/>
      <c r="CKY272"/>
      <c r="CKZ272"/>
      <c r="CLA272"/>
      <c r="CLB272"/>
      <c r="CLC272"/>
      <c r="CLD272"/>
      <c r="CLE272"/>
      <c r="CLF272"/>
      <c r="CLG272"/>
      <c r="CLH272"/>
      <c r="CLI272"/>
      <c r="CLJ272"/>
      <c r="CLK272"/>
      <c r="CLL272"/>
      <c r="CLM272"/>
      <c r="CLN272"/>
      <c r="CLO272"/>
      <c r="CLP272"/>
      <c r="CLQ272"/>
      <c r="CLR272"/>
      <c r="CLS272"/>
      <c r="CLT272"/>
      <c r="CLU272"/>
      <c r="CLV272"/>
      <c r="CLW272"/>
      <c r="CLX272"/>
      <c r="CLY272"/>
      <c r="CLZ272"/>
      <c r="CMA272"/>
      <c r="CMB272"/>
      <c r="CMC272"/>
      <c r="CMD272"/>
      <c r="CME272"/>
      <c r="CMF272"/>
      <c r="CMG272"/>
      <c r="CMH272"/>
      <c r="CMI272"/>
      <c r="CMJ272"/>
      <c r="CMK272"/>
      <c r="CML272"/>
      <c r="CMM272"/>
      <c r="CMN272"/>
      <c r="CMO272"/>
      <c r="CMP272"/>
      <c r="CMQ272"/>
      <c r="CMR272"/>
      <c r="CMS272"/>
      <c r="CMT272"/>
      <c r="CMU272"/>
      <c r="CMV272"/>
      <c r="CMW272"/>
      <c r="CMX272"/>
      <c r="CMY272"/>
      <c r="CMZ272"/>
      <c r="CNA272"/>
      <c r="CNB272"/>
      <c r="CNC272"/>
      <c r="CND272"/>
      <c r="CNE272"/>
      <c r="CNF272"/>
      <c r="CNG272"/>
      <c r="CNH272"/>
      <c r="CNI272"/>
      <c r="CNJ272"/>
      <c r="CNK272"/>
      <c r="CNL272"/>
      <c r="CNM272"/>
      <c r="CNN272"/>
      <c r="CNO272"/>
      <c r="CNP272"/>
      <c r="CNQ272"/>
      <c r="CNR272"/>
      <c r="CNS272"/>
      <c r="CNT272"/>
      <c r="CNU272"/>
      <c r="CNV272"/>
      <c r="CNW272"/>
      <c r="CNX272"/>
      <c r="CNY272"/>
      <c r="CNZ272"/>
      <c r="COA272"/>
      <c r="COB272"/>
      <c r="COC272"/>
      <c r="COD272"/>
      <c r="COE272"/>
      <c r="COF272"/>
      <c r="COG272"/>
      <c r="COH272"/>
      <c r="COI272"/>
      <c r="COJ272"/>
      <c r="COK272"/>
      <c r="COL272"/>
      <c r="COM272"/>
      <c r="CON272"/>
      <c r="COO272"/>
      <c r="COP272"/>
      <c r="COQ272"/>
      <c r="COR272"/>
      <c r="COS272"/>
      <c r="COT272"/>
      <c r="COU272"/>
      <c r="COV272"/>
      <c r="COW272"/>
      <c r="COX272"/>
      <c r="COY272"/>
      <c r="COZ272"/>
      <c r="CPA272"/>
      <c r="CPB272"/>
      <c r="CPC272"/>
      <c r="CPD272"/>
      <c r="CPE272"/>
      <c r="CPF272"/>
      <c r="CPG272"/>
      <c r="CPH272"/>
      <c r="CPI272"/>
      <c r="CPJ272"/>
      <c r="CPK272"/>
      <c r="CPL272"/>
      <c r="CPM272"/>
      <c r="CPN272"/>
      <c r="CPO272"/>
      <c r="CPP272"/>
      <c r="CPQ272"/>
      <c r="CPR272"/>
      <c r="CPS272"/>
      <c r="CPT272"/>
      <c r="CPU272"/>
      <c r="CPV272"/>
      <c r="CPW272"/>
      <c r="CPX272"/>
      <c r="CPY272"/>
      <c r="CPZ272"/>
      <c r="CQA272"/>
      <c r="CQB272"/>
      <c r="CQC272"/>
      <c r="CQD272"/>
      <c r="CQE272"/>
      <c r="CQF272"/>
      <c r="CQG272"/>
      <c r="CQH272"/>
      <c r="CQI272"/>
      <c r="CQJ272"/>
      <c r="CQK272"/>
      <c r="CQL272"/>
      <c r="CQM272"/>
      <c r="CQN272"/>
      <c r="CQO272"/>
      <c r="CQP272"/>
      <c r="CQQ272"/>
      <c r="CQR272"/>
      <c r="CQS272"/>
      <c r="CQT272"/>
      <c r="CQU272"/>
      <c r="CQV272"/>
      <c r="CQW272"/>
      <c r="CQX272"/>
      <c r="CQY272"/>
      <c r="CQZ272"/>
      <c r="CRA272"/>
      <c r="CRB272"/>
      <c r="CRC272"/>
      <c r="CRD272"/>
      <c r="CRE272"/>
      <c r="CRF272"/>
      <c r="CRG272"/>
      <c r="CRH272"/>
      <c r="CRI272"/>
      <c r="CRJ272"/>
      <c r="CRK272"/>
      <c r="CRL272"/>
      <c r="CRM272"/>
      <c r="CRN272"/>
      <c r="CRO272"/>
      <c r="CRP272"/>
      <c r="CRQ272"/>
      <c r="CRR272"/>
      <c r="CRS272"/>
      <c r="CRT272"/>
      <c r="CRU272"/>
      <c r="CRV272"/>
      <c r="CRW272"/>
      <c r="CRX272"/>
      <c r="CRY272"/>
      <c r="CRZ272"/>
      <c r="CSA272"/>
      <c r="CSB272"/>
      <c r="CSC272"/>
      <c r="CSD272"/>
      <c r="CSE272"/>
      <c r="CSF272"/>
      <c r="CSG272"/>
      <c r="CSH272"/>
      <c r="CSI272"/>
      <c r="CSJ272"/>
      <c r="CSK272"/>
      <c r="CSL272"/>
      <c r="CSM272"/>
      <c r="CSN272"/>
      <c r="CSO272"/>
      <c r="CSP272"/>
      <c r="CSQ272"/>
      <c r="CSR272"/>
      <c r="CSS272"/>
      <c r="CST272"/>
      <c r="CSU272"/>
      <c r="CSV272"/>
      <c r="CSW272"/>
      <c r="CSX272"/>
      <c r="CSY272"/>
      <c r="CSZ272"/>
      <c r="CTA272"/>
      <c r="CTB272"/>
      <c r="CTC272"/>
      <c r="CTD272"/>
      <c r="CTE272"/>
      <c r="CTF272"/>
      <c r="CTG272"/>
      <c r="CTH272"/>
      <c r="CTI272"/>
      <c r="CTJ272"/>
      <c r="CTK272"/>
      <c r="CTL272"/>
      <c r="CTM272"/>
      <c r="CTN272"/>
      <c r="CTO272"/>
      <c r="CTP272"/>
      <c r="CTQ272"/>
      <c r="CTR272"/>
      <c r="CTS272"/>
      <c r="CTT272"/>
      <c r="CTU272"/>
      <c r="CTV272"/>
      <c r="CTW272"/>
      <c r="CTX272"/>
      <c r="CTY272"/>
      <c r="CTZ272"/>
      <c r="CUA272"/>
      <c r="CUB272"/>
      <c r="CUC272"/>
      <c r="CUD272"/>
      <c r="CUE272"/>
      <c r="CUF272"/>
      <c r="CUG272"/>
      <c r="CUH272"/>
      <c r="CUI272"/>
      <c r="CUJ272"/>
      <c r="CUK272"/>
      <c r="CUL272"/>
      <c r="CUM272"/>
      <c r="CUN272"/>
      <c r="CUO272"/>
      <c r="CUP272"/>
      <c r="CUQ272"/>
      <c r="CUR272"/>
      <c r="CUS272"/>
      <c r="CUT272"/>
      <c r="CUU272"/>
      <c r="CUV272"/>
      <c r="CUW272"/>
      <c r="CUX272"/>
      <c r="CUY272"/>
      <c r="CUZ272"/>
      <c r="CVA272"/>
      <c r="CVB272"/>
      <c r="CVC272"/>
      <c r="CVD272"/>
      <c r="CVE272"/>
      <c r="CVF272"/>
      <c r="CVG272"/>
      <c r="CVH272"/>
      <c r="CVI272"/>
      <c r="CVJ272"/>
      <c r="CVK272"/>
      <c r="CVL272"/>
      <c r="CVM272"/>
      <c r="CVN272"/>
      <c r="CVO272"/>
      <c r="CVP272"/>
      <c r="CVQ272"/>
      <c r="CVR272"/>
      <c r="CVS272"/>
      <c r="CVT272"/>
      <c r="CVU272"/>
      <c r="CVV272"/>
      <c r="CVW272"/>
      <c r="CVX272"/>
      <c r="CVY272"/>
      <c r="CVZ272"/>
      <c r="CWA272"/>
      <c r="CWB272"/>
      <c r="CWC272"/>
      <c r="CWD272"/>
      <c r="CWE272"/>
      <c r="CWF272"/>
      <c r="CWG272"/>
      <c r="CWH272"/>
      <c r="CWI272"/>
      <c r="CWJ272"/>
      <c r="CWK272"/>
      <c r="CWL272"/>
      <c r="CWM272"/>
      <c r="CWN272"/>
      <c r="CWO272"/>
      <c r="CWP272"/>
      <c r="CWQ272"/>
      <c r="CWR272"/>
      <c r="CWS272"/>
      <c r="CWT272"/>
      <c r="CWU272"/>
      <c r="CWV272"/>
      <c r="CWW272"/>
      <c r="CWX272"/>
      <c r="CWY272"/>
      <c r="CWZ272"/>
      <c r="CXA272"/>
      <c r="CXB272"/>
      <c r="CXC272"/>
      <c r="CXD272"/>
      <c r="CXE272"/>
      <c r="CXF272"/>
      <c r="CXG272"/>
      <c r="CXH272"/>
      <c r="CXI272"/>
      <c r="CXJ272"/>
      <c r="CXK272"/>
      <c r="CXL272"/>
      <c r="CXM272"/>
      <c r="CXN272"/>
      <c r="CXO272"/>
      <c r="CXP272"/>
      <c r="CXQ272"/>
      <c r="CXR272"/>
      <c r="CXS272"/>
      <c r="CXT272"/>
      <c r="CXU272"/>
      <c r="CXV272"/>
      <c r="CXW272"/>
      <c r="CXX272"/>
      <c r="CXY272"/>
      <c r="CXZ272"/>
      <c r="CYA272"/>
      <c r="CYB272"/>
      <c r="CYC272"/>
      <c r="CYD272"/>
      <c r="CYE272"/>
      <c r="CYF272"/>
      <c r="CYG272"/>
      <c r="CYH272"/>
      <c r="CYI272"/>
      <c r="CYJ272"/>
      <c r="CYK272"/>
      <c r="CYL272"/>
      <c r="CYM272"/>
      <c r="CYN272"/>
      <c r="CYO272"/>
      <c r="CYP272"/>
      <c r="CYQ272"/>
      <c r="CYR272"/>
      <c r="CYS272"/>
      <c r="CYT272"/>
      <c r="CYU272"/>
      <c r="CYV272"/>
      <c r="CYW272"/>
      <c r="CYX272"/>
      <c r="CYY272"/>
      <c r="CYZ272"/>
      <c r="CZA272"/>
      <c r="CZB272"/>
      <c r="CZC272"/>
      <c r="CZD272"/>
      <c r="CZE272"/>
      <c r="CZF272"/>
      <c r="CZG272"/>
      <c r="CZH272"/>
      <c r="CZI272"/>
      <c r="CZJ272"/>
      <c r="CZK272"/>
      <c r="CZL272"/>
      <c r="CZM272"/>
      <c r="CZN272"/>
      <c r="CZO272"/>
      <c r="CZP272"/>
      <c r="CZQ272"/>
      <c r="CZR272"/>
      <c r="CZS272"/>
      <c r="CZT272"/>
      <c r="CZU272"/>
      <c r="CZV272"/>
      <c r="CZW272"/>
      <c r="CZX272"/>
      <c r="CZY272"/>
      <c r="CZZ272"/>
      <c r="DAA272"/>
      <c r="DAB272"/>
      <c r="DAC272"/>
      <c r="DAD272"/>
      <c r="DAE272"/>
      <c r="DAF272"/>
      <c r="DAG272"/>
      <c r="DAH272"/>
      <c r="DAI272"/>
      <c r="DAJ272"/>
      <c r="DAK272"/>
      <c r="DAL272"/>
      <c r="DAM272"/>
      <c r="DAN272"/>
      <c r="DAO272"/>
      <c r="DAP272"/>
      <c r="DAQ272"/>
      <c r="DAR272"/>
      <c r="DAS272"/>
      <c r="DAT272"/>
      <c r="DAU272"/>
      <c r="DAV272"/>
      <c r="DAW272"/>
      <c r="DAX272"/>
      <c r="DAY272"/>
      <c r="DAZ272"/>
      <c r="DBA272"/>
      <c r="DBB272"/>
      <c r="DBC272"/>
      <c r="DBD272"/>
      <c r="DBE272"/>
      <c r="DBF272"/>
      <c r="DBG272"/>
      <c r="DBH272"/>
      <c r="DBI272"/>
      <c r="DBJ272"/>
      <c r="DBK272"/>
      <c r="DBL272"/>
      <c r="DBM272"/>
      <c r="DBN272"/>
      <c r="DBO272"/>
      <c r="DBP272"/>
      <c r="DBQ272"/>
      <c r="DBR272"/>
      <c r="DBS272"/>
      <c r="DBT272"/>
      <c r="DBU272"/>
      <c r="DBV272"/>
      <c r="DBW272"/>
      <c r="DBX272"/>
      <c r="DBY272"/>
      <c r="DBZ272"/>
      <c r="DCA272"/>
      <c r="DCB272"/>
      <c r="DCC272"/>
      <c r="DCD272"/>
      <c r="DCE272"/>
      <c r="DCF272"/>
      <c r="DCG272"/>
      <c r="DCH272"/>
      <c r="DCI272"/>
      <c r="DCJ272"/>
      <c r="DCK272"/>
      <c r="DCL272"/>
      <c r="DCM272"/>
      <c r="DCN272"/>
      <c r="DCO272"/>
      <c r="DCP272"/>
      <c r="DCQ272"/>
      <c r="DCR272"/>
      <c r="DCS272"/>
      <c r="DCT272"/>
      <c r="DCU272"/>
      <c r="DCV272"/>
      <c r="DCW272"/>
      <c r="DCX272"/>
      <c r="DCY272"/>
      <c r="DCZ272"/>
      <c r="DDA272"/>
      <c r="DDB272"/>
      <c r="DDC272"/>
      <c r="DDD272"/>
      <c r="DDE272"/>
      <c r="DDF272"/>
      <c r="DDG272"/>
      <c r="DDH272"/>
      <c r="DDI272"/>
      <c r="DDJ272"/>
      <c r="DDK272"/>
      <c r="DDL272"/>
      <c r="DDM272"/>
      <c r="DDN272"/>
      <c r="DDO272"/>
      <c r="DDP272"/>
      <c r="DDQ272"/>
      <c r="DDR272"/>
      <c r="DDS272"/>
      <c r="DDT272"/>
      <c r="DDU272"/>
      <c r="DDV272"/>
      <c r="DDW272"/>
      <c r="DDX272"/>
      <c r="DDY272"/>
      <c r="DDZ272"/>
      <c r="DEA272"/>
      <c r="DEB272"/>
      <c r="DEC272"/>
      <c r="DED272"/>
      <c r="DEE272"/>
      <c r="DEF272"/>
      <c r="DEG272"/>
      <c r="DEH272"/>
      <c r="DEI272"/>
      <c r="DEJ272"/>
      <c r="DEK272"/>
      <c r="DEL272"/>
      <c r="DEM272"/>
      <c r="DEN272"/>
      <c r="DEO272"/>
      <c r="DEP272"/>
      <c r="DEQ272"/>
      <c r="DER272"/>
      <c r="DES272"/>
      <c r="DET272"/>
      <c r="DEU272"/>
      <c r="DEV272"/>
      <c r="DEW272"/>
      <c r="DEX272"/>
      <c r="DEY272"/>
      <c r="DEZ272"/>
      <c r="DFA272"/>
      <c r="DFB272"/>
      <c r="DFC272"/>
      <c r="DFD272"/>
      <c r="DFE272"/>
      <c r="DFF272"/>
      <c r="DFG272"/>
      <c r="DFH272"/>
      <c r="DFI272"/>
      <c r="DFJ272"/>
      <c r="DFK272"/>
      <c r="DFL272"/>
      <c r="DFM272"/>
      <c r="DFN272"/>
      <c r="DFO272"/>
      <c r="DFP272"/>
      <c r="DFQ272"/>
      <c r="DFR272"/>
      <c r="DFS272"/>
      <c r="DFT272"/>
      <c r="DFU272"/>
      <c r="DFV272"/>
      <c r="DFW272"/>
      <c r="DFX272"/>
      <c r="DFY272"/>
      <c r="DFZ272"/>
      <c r="DGA272"/>
      <c r="DGB272"/>
      <c r="DGC272"/>
      <c r="DGD272"/>
      <c r="DGE272"/>
      <c r="DGF272"/>
      <c r="DGG272"/>
      <c r="DGH272"/>
      <c r="DGI272"/>
      <c r="DGJ272"/>
      <c r="DGK272"/>
      <c r="DGL272"/>
      <c r="DGM272"/>
      <c r="DGN272"/>
      <c r="DGO272"/>
      <c r="DGP272"/>
      <c r="DGQ272"/>
      <c r="DGR272"/>
      <c r="DGS272"/>
      <c r="DGT272"/>
      <c r="DGU272"/>
      <c r="DGV272"/>
      <c r="DGW272"/>
      <c r="DGX272"/>
      <c r="DGY272"/>
      <c r="DGZ272"/>
      <c r="DHA272"/>
      <c r="DHB272"/>
      <c r="DHC272"/>
      <c r="DHD272"/>
      <c r="DHE272"/>
      <c r="DHF272"/>
      <c r="DHG272"/>
      <c r="DHH272"/>
      <c r="DHI272"/>
      <c r="DHJ272"/>
      <c r="DHK272"/>
      <c r="DHL272"/>
      <c r="DHM272"/>
      <c r="DHN272"/>
      <c r="DHO272"/>
      <c r="DHP272"/>
      <c r="DHQ272"/>
      <c r="DHR272"/>
      <c r="DHS272"/>
      <c r="DHT272"/>
      <c r="DHU272"/>
      <c r="DHV272"/>
      <c r="DHW272"/>
      <c r="DHX272"/>
      <c r="DHY272"/>
      <c r="DHZ272"/>
      <c r="DIA272"/>
      <c r="DIB272"/>
      <c r="DIC272"/>
      <c r="DID272"/>
      <c r="DIE272"/>
      <c r="DIF272"/>
      <c r="DIG272"/>
      <c r="DIH272"/>
      <c r="DII272"/>
      <c r="DIJ272"/>
      <c r="DIK272"/>
      <c r="DIL272"/>
      <c r="DIM272"/>
      <c r="DIN272"/>
      <c r="DIO272"/>
      <c r="DIP272"/>
      <c r="DIQ272"/>
      <c r="DIR272"/>
      <c r="DIS272"/>
      <c r="DIT272"/>
      <c r="DIU272"/>
      <c r="DIV272"/>
      <c r="DIW272"/>
      <c r="DIX272"/>
      <c r="DIY272"/>
      <c r="DIZ272"/>
      <c r="DJA272"/>
      <c r="DJB272"/>
      <c r="DJC272"/>
      <c r="DJD272"/>
      <c r="DJE272"/>
      <c r="DJF272"/>
      <c r="DJG272"/>
      <c r="DJH272"/>
      <c r="DJI272"/>
      <c r="DJJ272"/>
      <c r="DJK272"/>
      <c r="DJL272"/>
      <c r="DJM272"/>
      <c r="DJN272"/>
      <c r="DJO272"/>
      <c r="DJP272"/>
      <c r="DJQ272"/>
      <c r="DJR272"/>
      <c r="DJS272"/>
      <c r="DJT272"/>
      <c r="DJU272"/>
      <c r="DJV272"/>
      <c r="DJW272"/>
      <c r="DJX272"/>
      <c r="DJY272"/>
      <c r="DJZ272"/>
      <c r="DKA272"/>
      <c r="DKB272"/>
      <c r="DKC272"/>
      <c r="DKD272"/>
      <c r="DKE272"/>
      <c r="DKF272"/>
      <c r="DKG272"/>
      <c r="DKH272"/>
      <c r="DKI272"/>
      <c r="DKJ272"/>
      <c r="DKK272"/>
      <c r="DKL272"/>
      <c r="DKM272"/>
      <c r="DKN272"/>
      <c r="DKO272"/>
      <c r="DKP272"/>
      <c r="DKQ272"/>
      <c r="DKR272"/>
      <c r="DKS272"/>
      <c r="DKT272"/>
      <c r="DKU272"/>
      <c r="DKV272"/>
      <c r="DKW272"/>
      <c r="DKX272"/>
      <c r="DKY272"/>
      <c r="DKZ272"/>
      <c r="DLA272"/>
      <c r="DLB272"/>
      <c r="DLC272"/>
      <c r="DLD272"/>
      <c r="DLE272"/>
      <c r="DLF272"/>
      <c r="DLG272"/>
      <c r="DLH272"/>
      <c r="DLI272"/>
      <c r="DLJ272"/>
      <c r="DLK272"/>
      <c r="DLL272"/>
      <c r="DLM272"/>
      <c r="DLN272"/>
      <c r="DLO272"/>
      <c r="DLP272"/>
      <c r="DLQ272"/>
      <c r="DLR272"/>
      <c r="DLS272"/>
      <c r="DLT272"/>
      <c r="DLU272"/>
      <c r="DLV272"/>
      <c r="DLW272"/>
      <c r="DLX272"/>
      <c r="DLY272"/>
      <c r="DLZ272"/>
      <c r="DMA272"/>
      <c r="DMB272"/>
      <c r="DMC272"/>
      <c r="DMD272"/>
      <c r="DME272"/>
      <c r="DMF272"/>
      <c r="DMG272"/>
      <c r="DMH272"/>
      <c r="DMI272"/>
      <c r="DMJ272"/>
      <c r="DMK272"/>
      <c r="DML272"/>
      <c r="DMM272"/>
      <c r="DMN272"/>
      <c r="DMO272"/>
      <c r="DMP272"/>
      <c r="DMQ272"/>
      <c r="DMR272"/>
      <c r="DMS272"/>
      <c r="DMT272"/>
      <c r="DMU272"/>
      <c r="DMV272"/>
      <c r="DMW272"/>
      <c r="DMX272"/>
      <c r="DMY272"/>
      <c r="DMZ272"/>
      <c r="DNA272"/>
      <c r="DNB272"/>
      <c r="DNC272"/>
      <c r="DND272"/>
      <c r="DNE272"/>
      <c r="DNF272"/>
      <c r="DNG272"/>
      <c r="DNH272"/>
      <c r="DNI272"/>
      <c r="DNJ272"/>
      <c r="DNK272"/>
      <c r="DNL272"/>
      <c r="DNM272"/>
      <c r="DNN272"/>
      <c r="DNO272"/>
      <c r="DNP272"/>
      <c r="DNQ272"/>
      <c r="DNR272"/>
      <c r="DNS272"/>
      <c r="DNT272"/>
      <c r="DNU272"/>
      <c r="DNV272"/>
      <c r="DNW272"/>
      <c r="DNX272"/>
      <c r="DNY272"/>
      <c r="DNZ272"/>
      <c r="DOA272"/>
      <c r="DOB272"/>
      <c r="DOC272"/>
      <c r="DOD272"/>
      <c r="DOE272"/>
      <c r="DOF272"/>
      <c r="DOG272"/>
      <c r="DOH272"/>
      <c r="DOI272"/>
      <c r="DOJ272"/>
      <c r="DOK272"/>
      <c r="DOL272"/>
      <c r="DOM272"/>
      <c r="DON272"/>
      <c r="DOO272"/>
      <c r="DOP272"/>
      <c r="DOQ272"/>
      <c r="DOR272"/>
      <c r="DOS272"/>
      <c r="DOT272"/>
      <c r="DOU272"/>
      <c r="DOV272"/>
      <c r="DOW272"/>
      <c r="DOX272"/>
      <c r="DOY272"/>
      <c r="DOZ272"/>
      <c r="DPA272"/>
      <c r="DPB272"/>
      <c r="DPC272"/>
      <c r="DPD272"/>
      <c r="DPE272"/>
      <c r="DPF272"/>
      <c r="DPG272"/>
      <c r="DPH272"/>
      <c r="DPI272"/>
      <c r="DPJ272"/>
      <c r="DPK272"/>
      <c r="DPL272"/>
      <c r="DPM272"/>
      <c r="DPN272"/>
      <c r="DPO272"/>
      <c r="DPP272"/>
      <c r="DPQ272"/>
      <c r="DPR272"/>
      <c r="DPS272"/>
      <c r="DPT272"/>
      <c r="DPU272"/>
      <c r="DPV272"/>
      <c r="DPW272"/>
      <c r="DPX272"/>
      <c r="DPY272"/>
      <c r="DPZ272"/>
      <c r="DQA272"/>
      <c r="DQB272"/>
      <c r="DQC272"/>
      <c r="DQD272"/>
      <c r="DQE272"/>
      <c r="DQF272"/>
      <c r="DQG272"/>
      <c r="DQH272"/>
      <c r="DQI272"/>
      <c r="DQJ272"/>
      <c r="DQK272"/>
      <c r="DQL272"/>
      <c r="DQM272"/>
      <c r="DQN272"/>
      <c r="DQO272"/>
      <c r="DQP272"/>
      <c r="DQQ272"/>
      <c r="DQR272"/>
      <c r="DQS272"/>
      <c r="DQT272"/>
      <c r="DQU272"/>
      <c r="DQV272"/>
      <c r="DQW272"/>
      <c r="DQX272"/>
      <c r="DQY272"/>
      <c r="DQZ272"/>
      <c r="DRA272"/>
      <c r="DRB272"/>
      <c r="DRC272"/>
      <c r="DRD272"/>
      <c r="DRE272"/>
      <c r="DRF272"/>
      <c r="DRG272"/>
      <c r="DRH272"/>
      <c r="DRI272"/>
      <c r="DRJ272"/>
      <c r="DRK272"/>
      <c r="DRL272"/>
      <c r="DRM272"/>
      <c r="DRN272"/>
      <c r="DRO272"/>
      <c r="DRP272"/>
      <c r="DRQ272"/>
      <c r="DRR272"/>
      <c r="DRS272"/>
      <c r="DRT272"/>
      <c r="DRU272"/>
      <c r="DRV272"/>
      <c r="DRW272"/>
      <c r="DRX272"/>
      <c r="DRY272"/>
      <c r="DRZ272"/>
      <c r="DSA272"/>
      <c r="DSB272"/>
      <c r="DSC272"/>
      <c r="DSD272"/>
      <c r="DSE272"/>
      <c r="DSF272"/>
      <c r="DSG272"/>
      <c r="DSH272"/>
      <c r="DSI272"/>
      <c r="DSJ272"/>
      <c r="DSK272"/>
      <c r="DSL272"/>
      <c r="DSM272"/>
      <c r="DSN272"/>
      <c r="DSO272"/>
      <c r="DSP272"/>
      <c r="DSQ272"/>
      <c r="DSR272"/>
      <c r="DSS272"/>
      <c r="DST272"/>
      <c r="DSU272"/>
      <c r="DSV272"/>
      <c r="DSW272"/>
      <c r="DSX272"/>
      <c r="DSY272"/>
      <c r="DSZ272"/>
      <c r="DTA272"/>
      <c r="DTB272"/>
      <c r="DTC272"/>
      <c r="DTD272"/>
      <c r="DTE272"/>
      <c r="DTF272"/>
      <c r="DTG272"/>
      <c r="DTH272"/>
      <c r="DTI272"/>
      <c r="DTJ272"/>
      <c r="DTK272"/>
      <c r="DTL272"/>
      <c r="DTM272"/>
      <c r="DTN272"/>
      <c r="DTO272"/>
      <c r="DTP272"/>
      <c r="DTQ272"/>
      <c r="DTR272"/>
      <c r="DTS272"/>
      <c r="DTT272"/>
      <c r="DTU272"/>
      <c r="DTV272"/>
      <c r="DTW272"/>
      <c r="DTX272"/>
      <c r="DTY272"/>
      <c r="DTZ272"/>
      <c r="DUA272"/>
      <c r="DUB272"/>
      <c r="DUC272"/>
      <c r="DUD272"/>
      <c r="DUE272"/>
      <c r="DUF272"/>
      <c r="DUG272"/>
      <c r="DUH272"/>
      <c r="DUI272"/>
      <c r="DUJ272"/>
      <c r="DUK272"/>
      <c r="DUL272"/>
      <c r="DUM272"/>
      <c r="DUN272"/>
      <c r="DUO272"/>
      <c r="DUP272"/>
      <c r="DUQ272"/>
      <c r="DUR272"/>
      <c r="DUS272"/>
      <c r="DUT272"/>
      <c r="DUU272"/>
      <c r="DUV272"/>
      <c r="DUW272"/>
      <c r="DUX272"/>
      <c r="DUY272"/>
      <c r="DUZ272"/>
      <c r="DVA272"/>
      <c r="DVB272"/>
      <c r="DVC272"/>
      <c r="DVD272"/>
      <c r="DVE272"/>
      <c r="DVF272"/>
      <c r="DVG272"/>
      <c r="DVH272"/>
      <c r="DVI272"/>
      <c r="DVJ272"/>
      <c r="DVK272"/>
      <c r="DVL272"/>
      <c r="DVM272"/>
      <c r="DVN272"/>
      <c r="DVO272"/>
      <c r="DVP272"/>
      <c r="DVQ272"/>
      <c r="DVR272"/>
      <c r="DVS272"/>
      <c r="DVT272"/>
      <c r="DVU272"/>
      <c r="DVV272"/>
      <c r="DVW272"/>
      <c r="DVX272"/>
      <c r="DVY272"/>
      <c r="DVZ272"/>
      <c r="DWA272"/>
      <c r="DWB272"/>
      <c r="DWC272"/>
      <c r="DWD272"/>
      <c r="DWE272"/>
      <c r="DWF272"/>
      <c r="DWG272"/>
      <c r="DWH272"/>
      <c r="DWI272"/>
      <c r="DWJ272"/>
      <c r="DWK272"/>
      <c r="DWL272"/>
      <c r="DWM272"/>
      <c r="DWN272"/>
      <c r="DWO272"/>
      <c r="DWP272"/>
      <c r="DWQ272"/>
      <c r="DWR272"/>
      <c r="DWS272"/>
      <c r="DWT272"/>
      <c r="DWU272"/>
      <c r="DWV272"/>
      <c r="DWW272"/>
      <c r="DWX272"/>
      <c r="DWY272"/>
      <c r="DWZ272"/>
      <c r="DXA272"/>
      <c r="DXB272"/>
      <c r="DXC272"/>
      <c r="DXD272"/>
      <c r="DXE272"/>
      <c r="DXF272"/>
      <c r="DXG272"/>
      <c r="DXH272"/>
      <c r="DXI272"/>
      <c r="DXJ272"/>
      <c r="DXK272"/>
      <c r="DXL272"/>
      <c r="DXM272"/>
      <c r="DXN272"/>
      <c r="DXO272"/>
      <c r="DXP272"/>
      <c r="DXQ272"/>
      <c r="DXR272"/>
      <c r="DXS272"/>
      <c r="DXT272"/>
      <c r="DXU272"/>
      <c r="DXV272"/>
      <c r="DXW272"/>
      <c r="DXX272"/>
      <c r="DXY272"/>
      <c r="DXZ272"/>
      <c r="DYA272"/>
      <c r="DYB272"/>
      <c r="DYC272"/>
      <c r="DYD272"/>
      <c r="DYE272"/>
      <c r="DYF272"/>
      <c r="DYG272"/>
      <c r="DYH272"/>
      <c r="DYI272"/>
      <c r="DYJ272"/>
      <c r="DYK272"/>
      <c r="DYL272"/>
      <c r="DYM272"/>
      <c r="DYN272"/>
      <c r="DYO272"/>
      <c r="DYP272"/>
      <c r="DYQ272"/>
      <c r="DYR272"/>
      <c r="DYS272"/>
      <c r="DYT272"/>
      <c r="DYU272"/>
      <c r="DYV272"/>
      <c r="DYW272"/>
      <c r="DYX272"/>
      <c r="DYY272"/>
      <c r="DYZ272"/>
      <c r="DZA272"/>
      <c r="DZB272"/>
      <c r="DZC272"/>
      <c r="DZD272"/>
      <c r="DZE272"/>
      <c r="DZF272"/>
      <c r="DZG272"/>
      <c r="DZH272"/>
      <c r="DZI272"/>
      <c r="DZJ272"/>
      <c r="DZK272"/>
      <c r="DZL272"/>
      <c r="DZM272"/>
      <c r="DZN272"/>
      <c r="DZO272"/>
      <c r="DZP272"/>
      <c r="DZQ272"/>
      <c r="DZR272"/>
      <c r="DZS272"/>
      <c r="DZT272"/>
      <c r="DZU272"/>
      <c r="DZV272"/>
      <c r="DZW272"/>
      <c r="DZX272"/>
      <c r="DZY272"/>
      <c r="DZZ272"/>
      <c r="EAA272"/>
      <c r="EAB272"/>
      <c r="EAC272"/>
      <c r="EAD272"/>
      <c r="EAE272"/>
      <c r="EAF272"/>
      <c r="EAG272"/>
      <c r="EAH272"/>
      <c r="EAI272"/>
      <c r="EAJ272"/>
      <c r="EAK272"/>
      <c r="EAL272"/>
      <c r="EAM272"/>
      <c r="EAN272"/>
      <c r="EAO272"/>
      <c r="EAP272"/>
      <c r="EAQ272"/>
      <c r="EAR272"/>
      <c r="EAS272"/>
      <c r="EAT272"/>
      <c r="EAU272"/>
      <c r="EAV272"/>
      <c r="EAW272"/>
      <c r="EAX272"/>
      <c r="EAY272"/>
      <c r="EAZ272"/>
      <c r="EBA272"/>
      <c r="EBB272"/>
      <c r="EBC272"/>
      <c r="EBD272"/>
      <c r="EBE272"/>
      <c r="EBF272"/>
      <c r="EBG272"/>
      <c r="EBH272"/>
      <c r="EBI272"/>
      <c r="EBJ272"/>
      <c r="EBK272"/>
      <c r="EBL272"/>
      <c r="EBM272"/>
      <c r="EBN272"/>
      <c r="EBO272"/>
      <c r="EBP272"/>
      <c r="EBQ272"/>
      <c r="EBR272"/>
      <c r="EBS272"/>
      <c r="EBT272"/>
      <c r="EBU272"/>
      <c r="EBV272"/>
      <c r="EBW272"/>
      <c r="EBX272"/>
      <c r="EBY272"/>
      <c r="EBZ272"/>
      <c r="ECA272"/>
      <c r="ECB272"/>
      <c r="ECC272"/>
      <c r="ECD272"/>
      <c r="ECE272"/>
      <c r="ECF272"/>
      <c r="ECG272"/>
      <c r="ECH272"/>
      <c r="ECI272"/>
      <c r="ECJ272"/>
      <c r="ECK272"/>
      <c r="ECL272"/>
      <c r="ECM272"/>
      <c r="ECN272"/>
      <c r="ECO272"/>
      <c r="ECP272"/>
      <c r="ECQ272"/>
      <c r="ECR272"/>
      <c r="ECS272"/>
      <c r="ECT272"/>
      <c r="ECU272"/>
      <c r="ECV272"/>
      <c r="ECW272"/>
      <c r="ECX272"/>
      <c r="ECY272"/>
      <c r="ECZ272"/>
      <c r="EDA272"/>
      <c r="EDB272"/>
      <c r="EDC272"/>
      <c r="EDD272"/>
      <c r="EDE272"/>
      <c r="EDF272"/>
      <c r="EDG272"/>
      <c r="EDH272"/>
      <c r="EDI272"/>
      <c r="EDJ272"/>
      <c r="EDK272"/>
      <c r="EDL272"/>
      <c r="EDM272"/>
      <c r="EDN272"/>
      <c r="EDO272"/>
      <c r="EDP272"/>
      <c r="EDQ272"/>
      <c r="EDR272"/>
      <c r="EDS272"/>
      <c r="EDT272"/>
      <c r="EDU272"/>
      <c r="EDV272"/>
      <c r="EDW272"/>
      <c r="EDX272"/>
      <c r="EDY272"/>
      <c r="EDZ272"/>
      <c r="EEA272"/>
      <c r="EEB272"/>
      <c r="EEC272"/>
      <c r="EED272"/>
      <c r="EEE272"/>
      <c r="EEF272"/>
      <c r="EEG272"/>
      <c r="EEH272"/>
      <c r="EEI272"/>
      <c r="EEJ272"/>
      <c r="EEK272"/>
      <c r="EEL272"/>
      <c r="EEM272"/>
      <c r="EEN272"/>
      <c r="EEO272"/>
      <c r="EEP272"/>
      <c r="EEQ272"/>
      <c r="EER272"/>
      <c r="EES272"/>
      <c r="EET272"/>
      <c r="EEU272"/>
      <c r="EEV272"/>
      <c r="EEW272"/>
      <c r="EEX272"/>
      <c r="EEY272"/>
      <c r="EEZ272"/>
      <c r="EFA272"/>
      <c r="EFB272"/>
      <c r="EFC272"/>
      <c r="EFD272"/>
      <c r="EFE272"/>
      <c r="EFF272"/>
      <c r="EFG272"/>
      <c r="EFH272"/>
      <c r="EFI272"/>
      <c r="EFJ272"/>
      <c r="EFK272"/>
      <c r="EFL272"/>
      <c r="EFM272"/>
      <c r="EFN272"/>
      <c r="EFO272"/>
      <c r="EFP272"/>
      <c r="EFQ272"/>
      <c r="EFR272"/>
      <c r="EFS272"/>
      <c r="EFT272"/>
      <c r="EFU272"/>
      <c r="EFV272"/>
      <c r="EFW272"/>
      <c r="EFX272"/>
      <c r="EFY272"/>
      <c r="EFZ272"/>
      <c r="EGA272"/>
      <c r="EGB272"/>
      <c r="EGC272"/>
      <c r="EGD272"/>
      <c r="EGE272"/>
      <c r="EGF272"/>
      <c r="EGG272"/>
      <c r="EGH272"/>
      <c r="EGI272"/>
      <c r="EGJ272"/>
      <c r="EGK272"/>
      <c r="EGL272"/>
      <c r="EGM272"/>
      <c r="EGN272"/>
      <c r="EGO272"/>
      <c r="EGP272"/>
      <c r="EGQ272"/>
      <c r="EGR272"/>
      <c r="EGS272"/>
      <c r="EGT272"/>
      <c r="EGU272"/>
      <c r="EGV272"/>
      <c r="EGW272"/>
      <c r="EGX272"/>
      <c r="EGY272"/>
      <c r="EGZ272"/>
      <c r="EHA272"/>
      <c r="EHB272"/>
      <c r="EHC272"/>
      <c r="EHD272"/>
      <c r="EHE272"/>
      <c r="EHF272"/>
      <c r="EHG272"/>
      <c r="EHH272"/>
      <c r="EHI272"/>
      <c r="EHJ272"/>
      <c r="EHK272"/>
      <c r="EHL272"/>
      <c r="EHM272"/>
      <c r="EHN272"/>
      <c r="EHO272"/>
      <c r="EHP272"/>
      <c r="EHQ272"/>
      <c r="EHR272"/>
      <c r="EHS272"/>
      <c r="EHT272"/>
      <c r="EHU272"/>
      <c r="EHV272"/>
      <c r="EHW272"/>
      <c r="EHX272"/>
      <c r="EHY272"/>
      <c r="EHZ272"/>
      <c r="EIA272"/>
      <c r="EIB272"/>
      <c r="EIC272"/>
      <c r="EID272"/>
      <c r="EIE272"/>
      <c r="EIF272"/>
      <c r="EIG272"/>
      <c r="EIH272"/>
      <c r="EII272"/>
      <c r="EIJ272"/>
      <c r="EIK272"/>
      <c r="EIL272"/>
      <c r="EIM272"/>
      <c r="EIN272"/>
      <c r="EIO272"/>
      <c r="EIP272"/>
      <c r="EIQ272"/>
      <c r="EIR272"/>
      <c r="EIS272"/>
      <c r="EIT272"/>
      <c r="EIU272"/>
      <c r="EIV272"/>
      <c r="EIW272"/>
      <c r="EIX272"/>
      <c r="EIY272"/>
      <c r="EIZ272"/>
      <c r="EJA272"/>
      <c r="EJB272"/>
      <c r="EJC272"/>
      <c r="EJD272"/>
      <c r="EJE272"/>
      <c r="EJF272"/>
      <c r="EJG272"/>
      <c r="EJH272"/>
      <c r="EJI272"/>
      <c r="EJJ272"/>
      <c r="EJK272"/>
      <c r="EJL272"/>
      <c r="EJM272"/>
      <c r="EJN272"/>
      <c r="EJO272"/>
      <c r="EJP272"/>
      <c r="EJQ272"/>
      <c r="EJR272"/>
      <c r="EJS272"/>
      <c r="EJT272"/>
      <c r="EJU272"/>
      <c r="EJV272"/>
      <c r="EJW272"/>
      <c r="EJX272"/>
      <c r="EJY272"/>
      <c r="EJZ272"/>
      <c r="EKA272"/>
      <c r="EKB272"/>
      <c r="EKC272"/>
      <c r="EKD272"/>
      <c r="EKE272"/>
      <c r="EKF272"/>
      <c r="EKG272"/>
      <c r="EKH272"/>
      <c r="EKI272"/>
      <c r="EKJ272"/>
      <c r="EKK272"/>
      <c r="EKL272"/>
      <c r="EKM272"/>
      <c r="EKN272"/>
      <c r="EKO272"/>
      <c r="EKP272"/>
      <c r="EKQ272"/>
      <c r="EKR272"/>
      <c r="EKS272"/>
      <c r="EKT272"/>
      <c r="EKU272"/>
      <c r="EKV272"/>
      <c r="EKW272"/>
      <c r="EKX272"/>
      <c r="EKY272"/>
      <c r="EKZ272"/>
      <c r="ELA272"/>
      <c r="ELB272"/>
      <c r="ELC272"/>
      <c r="ELD272"/>
      <c r="ELE272"/>
      <c r="ELF272"/>
      <c r="ELG272"/>
      <c r="ELH272"/>
      <c r="ELI272"/>
      <c r="ELJ272"/>
      <c r="ELK272"/>
      <c r="ELL272"/>
      <c r="ELM272"/>
      <c r="ELN272"/>
      <c r="ELO272"/>
      <c r="ELP272"/>
      <c r="ELQ272"/>
      <c r="ELR272"/>
      <c r="ELS272"/>
      <c r="ELT272"/>
      <c r="ELU272"/>
      <c r="ELV272"/>
      <c r="ELW272"/>
      <c r="ELX272"/>
      <c r="ELY272"/>
      <c r="ELZ272"/>
      <c r="EMA272"/>
      <c r="EMB272"/>
      <c r="EMC272"/>
      <c r="EMD272"/>
      <c r="EME272"/>
      <c r="EMF272"/>
      <c r="EMG272"/>
      <c r="EMH272"/>
      <c r="EMI272"/>
      <c r="EMJ272"/>
      <c r="EMK272"/>
      <c r="EML272"/>
      <c r="EMM272"/>
      <c r="EMN272"/>
      <c r="EMO272"/>
      <c r="EMP272"/>
      <c r="EMQ272"/>
      <c r="EMR272"/>
      <c r="EMS272"/>
      <c r="EMT272"/>
      <c r="EMU272"/>
      <c r="EMV272"/>
      <c r="EMW272"/>
      <c r="EMX272"/>
      <c r="EMY272"/>
      <c r="EMZ272"/>
      <c r="ENA272"/>
      <c r="ENB272"/>
      <c r="ENC272"/>
      <c r="END272"/>
      <c r="ENE272"/>
      <c r="ENF272"/>
      <c r="ENG272"/>
      <c r="ENH272"/>
      <c r="ENI272"/>
      <c r="ENJ272"/>
      <c r="ENK272"/>
      <c r="ENL272"/>
      <c r="ENM272"/>
      <c r="ENN272"/>
      <c r="ENO272"/>
      <c r="ENP272"/>
      <c r="ENQ272"/>
      <c r="ENR272"/>
      <c r="ENS272"/>
      <c r="ENT272"/>
      <c r="ENU272"/>
      <c r="ENV272"/>
      <c r="ENW272"/>
      <c r="ENX272"/>
      <c r="ENY272"/>
      <c r="ENZ272"/>
      <c r="EOA272"/>
      <c r="EOB272"/>
      <c r="EOC272"/>
      <c r="EOD272"/>
      <c r="EOE272"/>
      <c r="EOF272"/>
      <c r="EOG272"/>
      <c r="EOH272"/>
      <c r="EOI272"/>
      <c r="EOJ272"/>
      <c r="EOK272"/>
      <c r="EOL272"/>
      <c r="EOM272"/>
      <c r="EON272"/>
      <c r="EOO272"/>
      <c r="EOP272"/>
      <c r="EOQ272"/>
      <c r="EOR272"/>
      <c r="EOS272"/>
      <c r="EOT272"/>
      <c r="EOU272"/>
      <c r="EOV272"/>
      <c r="EOW272"/>
      <c r="EOX272"/>
      <c r="EOY272"/>
      <c r="EOZ272"/>
      <c r="EPA272"/>
      <c r="EPB272"/>
      <c r="EPC272"/>
      <c r="EPD272"/>
      <c r="EPE272"/>
      <c r="EPF272"/>
      <c r="EPG272"/>
      <c r="EPH272"/>
      <c r="EPI272"/>
      <c r="EPJ272"/>
      <c r="EPK272"/>
      <c r="EPL272"/>
      <c r="EPM272"/>
      <c r="EPN272"/>
      <c r="EPO272"/>
      <c r="EPP272"/>
      <c r="EPQ272"/>
      <c r="EPR272"/>
      <c r="EPS272"/>
      <c r="EPT272"/>
      <c r="EPU272"/>
      <c r="EPV272"/>
      <c r="EPW272"/>
      <c r="EPX272"/>
      <c r="EPY272"/>
      <c r="EPZ272"/>
      <c r="EQA272"/>
      <c r="EQB272"/>
      <c r="EQC272"/>
      <c r="EQD272"/>
      <c r="EQE272"/>
      <c r="EQF272"/>
      <c r="EQG272"/>
      <c r="EQH272"/>
      <c r="EQI272"/>
      <c r="EQJ272"/>
      <c r="EQK272"/>
      <c r="EQL272"/>
      <c r="EQM272"/>
      <c r="EQN272"/>
      <c r="EQO272"/>
      <c r="EQP272"/>
      <c r="EQQ272"/>
      <c r="EQR272"/>
      <c r="EQS272"/>
      <c r="EQT272"/>
      <c r="EQU272"/>
      <c r="EQV272"/>
      <c r="EQW272"/>
      <c r="EQX272"/>
      <c r="EQY272"/>
      <c r="EQZ272"/>
      <c r="ERA272"/>
      <c r="ERB272"/>
      <c r="ERC272"/>
      <c r="ERD272"/>
      <c r="ERE272"/>
      <c r="ERF272"/>
      <c r="ERG272"/>
      <c r="ERH272"/>
      <c r="ERI272"/>
      <c r="ERJ272"/>
      <c r="ERK272"/>
      <c r="ERL272"/>
      <c r="ERM272"/>
      <c r="ERN272"/>
      <c r="ERO272"/>
      <c r="ERP272"/>
      <c r="ERQ272"/>
      <c r="ERR272"/>
      <c r="ERS272"/>
      <c r="ERT272"/>
      <c r="ERU272"/>
      <c r="ERV272"/>
      <c r="ERW272"/>
      <c r="ERX272"/>
      <c r="ERY272"/>
      <c r="ERZ272"/>
      <c r="ESA272"/>
      <c r="ESB272"/>
      <c r="ESC272"/>
      <c r="ESD272"/>
      <c r="ESE272"/>
      <c r="ESF272"/>
      <c r="ESG272"/>
      <c r="ESH272"/>
      <c r="ESI272"/>
      <c r="ESJ272"/>
      <c r="ESK272"/>
      <c r="ESL272"/>
      <c r="ESM272"/>
      <c r="ESN272"/>
      <c r="ESO272"/>
      <c r="ESP272"/>
      <c r="ESQ272"/>
      <c r="ESR272"/>
      <c r="ESS272"/>
      <c r="EST272"/>
      <c r="ESU272"/>
      <c r="ESV272"/>
      <c r="ESW272"/>
      <c r="ESX272"/>
      <c r="ESY272"/>
      <c r="ESZ272"/>
      <c r="ETA272"/>
      <c r="ETB272"/>
      <c r="ETC272"/>
      <c r="ETD272"/>
      <c r="ETE272"/>
      <c r="ETF272"/>
      <c r="ETG272"/>
      <c r="ETH272"/>
      <c r="ETI272"/>
      <c r="ETJ272"/>
      <c r="ETK272"/>
      <c r="ETL272"/>
      <c r="ETM272"/>
      <c r="ETN272"/>
      <c r="ETO272"/>
      <c r="ETP272"/>
      <c r="ETQ272"/>
      <c r="ETR272"/>
      <c r="ETS272"/>
      <c r="ETT272"/>
      <c r="ETU272"/>
      <c r="ETV272"/>
      <c r="ETW272"/>
      <c r="ETX272"/>
      <c r="ETY272"/>
      <c r="ETZ272"/>
      <c r="EUA272"/>
      <c r="EUB272"/>
      <c r="EUC272"/>
      <c r="EUD272"/>
      <c r="EUE272"/>
      <c r="EUF272"/>
      <c r="EUG272"/>
      <c r="EUH272"/>
      <c r="EUI272"/>
      <c r="EUJ272"/>
      <c r="EUK272"/>
      <c r="EUL272"/>
      <c r="EUM272"/>
      <c r="EUN272"/>
      <c r="EUO272"/>
      <c r="EUP272"/>
      <c r="EUQ272"/>
      <c r="EUR272"/>
      <c r="EUS272"/>
      <c r="EUT272"/>
      <c r="EUU272"/>
      <c r="EUV272"/>
      <c r="EUW272"/>
      <c r="EUX272"/>
      <c r="EUY272"/>
      <c r="EUZ272"/>
      <c r="EVA272"/>
      <c r="EVB272"/>
      <c r="EVC272"/>
      <c r="EVD272"/>
      <c r="EVE272"/>
      <c r="EVF272"/>
      <c r="EVG272"/>
      <c r="EVH272"/>
      <c r="EVI272"/>
      <c r="EVJ272"/>
      <c r="EVK272"/>
      <c r="EVL272"/>
      <c r="EVM272"/>
      <c r="EVN272"/>
      <c r="EVO272"/>
      <c r="EVP272"/>
      <c r="EVQ272"/>
      <c r="EVR272"/>
      <c r="EVS272"/>
      <c r="EVT272"/>
      <c r="EVU272"/>
      <c r="EVV272"/>
      <c r="EVW272"/>
      <c r="EVX272"/>
      <c r="EVY272"/>
      <c r="EVZ272"/>
      <c r="EWA272"/>
      <c r="EWB272"/>
      <c r="EWC272"/>
      <c r="EWD272"/>
      <c r="EWE272"/>
      <c r="EWF272"/>
      <c r="EWG272"/>
      <c r="EWH272"/>
      <c r="EWI272"/>
      <c r="EWJ272"/>
      <c r="EWK272"/>
      <c r="EWL272"/>
      <c r="EWM272"/>
      <c r="EWN272"/>
      <c r="EWO272"/>
      <c r="EWP272"/>
      <c r="EWQ272"/>
      <c r="EWR272"/>
      <c r="EWS272"/>
      <c r="EWT272"/>
      <c r="EWU272"/>
      <c r="EWV272"/>
      <c r="EWW272"/>
      <c r="EWX272"/>
      <c r="EWY272"/>
      <c r="EWZ272"/>
      <c r="EXA272"/>
      <c r="EXB272"/>
      <c r="EXC272"/>
      <c r="EXD272"/>
      <c r="EXE272"/>
      <c r="EXF272"/>
      <c r="EXG272"/>
      <c r="EXH272"/>
      <c r="EXI272"/>
      <c r="EXJ272"/>
      <c r="EXK272"/>
      <c r="EXL272"/>
      <c r="EXM272"/>
      <c r="EXN272"/>
      <c r="EXO272"/>
      <c r="EXP272"/>
      <c r="EXQ272"/>
      <c r="EXR272"/>
      <c r="EXS272"/>
      <c r="EXT272"/>
      <c r="EXU272"/>
      <c r="EXV272"/>
      <c r="EXW272"/>
      <c r="EXX272"/>
      <c r="EXY272"/>
      <c r="EXZ272"/>
      <c r="EYA272"/>
      <c r="EYB272"/>
      <c r="EYC272"/>
      <c r="EYD272"/>
      <c r="EYE272"/>
      <c r="EYF272"/>
      <c r="EYG272"/>
      <c r="EYH272"/>
      <c r="EYI272"/>
      <c r="EYJ272"/>
      <c r="EYK272"/>
      <c r="EYL272"/>
      <c r="EYM272"/>
      <c r="EYN272"/>
      <c r="EYO272"/>
      <c r="EYP272"/>
      <c r="EYQ272"/>
      <c r="EYR272"/>
      <c r="EYS272"/>
      <c r="EYT272"/>
      <c r="EYU272"/>
      <c r="EYV272"/>
      <c r="EYW272"/>
      <c r="EYX272"/>
      <c r="EYY272"/>
      <c r="EYZ272"/>
      <c r="EZA272"/>
      <c r="EZB272"/>
      <c r="EZC272"/>
      <c r="EZD272"/>
      <c r="EZE272"/>
      <c r="EZF272"/>
      <c r="EZG272"/>
      <c r="EZH272"/>
      <c r="EZI272"/>
      <c r="EZJ272"/>
      <c r="EZK272"/>
      <c r="EZL272"/>
      <c r="EZM272"/>
      <c r="EZN272"/>
      <c r="EZO272"/>
      <c r="EZP272"/>
      <c r="EZQ272"/>
      <c r="EZR272"/>
      <c r="EZS272"/>
      <c r="EZT272"/>
      <c r="EZU272"/>
      <c r="EZV272"/>
      <c r="EZW272"/>
      <c r="EZX272"/>
      <c r="EZY272"/>
      <c r="EZZ272"/>
      <c r="FAA272"/>
      <c r="FAB272"/>
      <c r="FAC272"/>
      <c r="FAD272"/>
      <c r="FAE272"/>
      <c r="FAF272"/>
      <c r="FAG272"/>
      <c r="FAH272"/>
      <c r="FAI272"/>
      <c r="FAJ272"/>
      <c r="FAK272"/>
      <c r="FAL272"/>
      <c r="FAM272"/>
      <c r="FAN272"/>
      <c r="FAO272"/>
      <c r="FAP272"/>
      <c r="FAQ272"/>
      <c r="FAR272"/>
      <c r="FAS272"/>
      <c r="FAT272"/>
      <c r="FAU272"/>
      <c r="FAV272"/>
      <c r="FAW272"/>
      <c r="FAX272"/>
      <c r="FAY272"/>
      <c r="FAZ272"/>
      <c r="FBA272"/>
      <c r="FBB272"/>
      <c r="FBC272"/>
      <c r="FBD272"/>
      <c r="FBE272"/>
      <c r="FBF272"/>
      <c r="FBG272"/>
      <c r="FBH272"/>
      <c r="FBI272"/>
      <c r="FBJ272"/>
      <c r="FBK272"/>
      <c r="FBL272"/>
      <c r="FBM272"/>
      <c r="FBN272"/>
      <c r="FBO272"/>
      <c r="FBP272"/>
      <c r="FBQ272"/>
      <c r="FBR272"/>
      <c r="FBS272"/>
      <c r="FBT272"/>
      <c r="FBU272"/>
      <c r="FBV272"/>
      <c r="FBW272"/>
      <c r="FBX272"/>
      <c r="FBY272"/>
      <c r="FBZ272"/>
      <c r="FCA272"/>
      <c r="FCB272"/>
      <c r="FCC272"/>
      <c r="FCD272"/>
      <c r="FCE272"/>
      <c r="FCF272"/>
      <c r="FCG272"/>
      <c r="FCH272"/>
      <c r="FCI272"/>
      <c r="FCJ272"/>
      <c r="FCK272"/>
      <c r="FCL272"/>
      <c r="FCM272"/>
      <c r="FCN272"/>
      <c r="FCO272"/>
      <c r="FCP272"/>
      <c r="FCQ272"/>
      <c r="FCR272"/>
      <c r="FCS272"/>
      <c r="FCT272"/>
      <c r="FCU272"/>
      <c r="FCV272"/>
      <c r="FCW272"/>
      <c r="FCX272"/>
      <c r="FCY272"/>
      <c r="FCZ272"/>
      <c r="FDA272"/>
      <c r="FDB272"/>
      <c r="FDC272"/>
      <c r="FDD272"/>
      <c r="FDE272"/>
      <c r="FDF272"/>
      <c r="FDG272"/>
      <c r="FDH272"/>
      <c r="FDI272"/>
      <c r="FDJ272"/>
      <c r="FDK272"/>
      <c r="FDL272"/>
      <c r="FDM272"/>
      <c r="FDN272"/>
      <c r="FDO272"/>
      <c r="FDP272"/>
      <c r="FDQ272"/>
      <c r="FDR272"/>
      <c r="FDS272"/>
      <c r="FDT272"/>
      <c r="FDU272"/>
      <c r="FDV272"/>
      <c r="FDW272"/>
      <c r="FDX272"/>
      <c r="FDY272"/>
      <c r="FDZ272"/>
      <c r="FEA272"/>
      <c r="FEB272"/>
      <c r="FEC272"/>
      <c r="FED272"/>
      <c r="FEE272"/>
      <c r="FEF272"/>
      <c r="FEG272"/>
      <c r="FEH272"/>
      <c r="FEI272"/>
      <c r="FEJ272"/>
      <c r="FEK272"/>
      <c r="FEL272"/>
      <c r="FEM272"/>
      <c r="FEN272"/>
      <c r="FEO272"/>
      <c r="FEP272"/>
      <c r="FEQ272"/>
      <c r="FER272"/>
      <c r="FES272"/>
      <c r="FET272"/>
      <c r="FEU272"/>
      <c r="FEV272"/>
      <c r="FEW272"/>
      <c r="FEX272"/>
      <c r="FEY272"/>
      <c r="FEZ272"/>
      <c r="FFA272"/>
      <c r="FFB272"/>
      <c r="FFC272"/>
      <c r="FFD272"/>
      <c r="FFE272"/>
      <c r="FFF272"/>
      <c r="FFG272"/>
      <c r="FFH272"/>
      <c r="FFI272"/>
      <c r="FFJ272"/>
      <c r="FFK272"/>
      <c r="FFL272"/>
      <c r="FFM272"/>
      <c r="FFN272"/>
      <c r="FFO272"/>
      <c r="FFP272"/>
      <c r="FFQ272"/>
      <c r="FFR272"/>
      <c r="FFS272"/>
      <c r="FFT272"/>
      <c r="FFU272"/>
      <c r="FFV272"/>
      <c r="FFW272"/>
      <c r="FFX272"/>
      <c r="FFY272"/>
      <c r="FFZ272"/>
      <c r="FGA272"/>
      <c r="FGB272"/>
      <c r="FGC272"/>
      <c r="FGD272"/>
      <c r="FGE272"/>
      <c r="FGF272"/>
      <c r="FGG272"/>
      <c r="FGH272"/>
      <c r="FGI272"/>
      <c r="FGJ272"/>
      <c r="FGK272"/>
      <c r="FGL272"/>
      <c r="FGM272"/>
      <c r="FGN272"/>
      <c r="FGO272"/>
      <c r="FGP272"/>
      <c r="FGQ272"/>
      <c r="FGR272"/>
      <c r="FGS272"/>
      <c r="FGT272"/>
      <c r="FGU272"/>
      <c r="FGV272"/>
      <c r="FGW272"/>
      <c r="FGX272"/>
      <c r="FGY272"/>
      <c r="FGZ272"/>
      <c r="FHA272"/>
      <c r="FHB272"/>
      <c r="FHC272"/>
      <c r="FHD272"/>
      <c r="FHE272"/>
      <c r="FHF272"/>
      <c r="FHG272"/>
      <c r="FHH272"/>
      <c r="FHI272"/>
      <c r="FHJ272"/>
      <c r="FHK272"/>
      <c r="FHL272"/>
      <c r="FHM272"/>
      <c r="FHN272"/>
      <c r="FHO272"/>
      <c r="FHP272"/>
      <c r="FHQ272"/>
      <c r="FHR272"/>
      <c r="FHS272"/>
      <c r="FHT272"/>
      <c r="FHU272"/>
      <c r="FHV272"/>
      <c r="FHW272"/>
      <c r="FHX272"/>
      <c r="FHY272"/>
      <c r="FHZ272"/>
      <c r="FIA272"/>
      <c r="FIB272"/>
      <c r="FIC272"/>
      <c r="FID272"/>
      <c r="FIE272"/>
      <c r="FIF272"/>
      <c r="FIG272"/>
      <c r="FIH272"/>
      <c r="FII272"/>
      <c r="FIJ272"/>
      <c r="FIK272"/>
      <c r="FIL272"/>
      <c r="FIM272"/>
      <c r="FIN272"/>
      <c r="FIO272"/>
      <c r="FIP272"/>
      <c r="FIQ272"/>
      <c r="FIR272"/>
      <c r="FIS272"/>
      <c r="FIT272"/>
      <c r="FIU272"/>
      <c r="FIV272"/>
      <c r="FIW272"/>
      <c r="FIX272"/>
      <c r="FIY272"/>
      <c r="FIZ272"/>
      <c r="FJA272"/>
      <c r="FJB272"/>
      <c r="FJC272"/>
      <c r="FJD272"/>
      <c r="FJE272"/>
      <c r="FJF272"/>
      <c r="FJG272"/>
      <c r="FJH272"/>
      <c r="FJI272"/>
      <c r="FJJ272"/>
      <c r="FJK272"/>
      <c r="FJL272"/>
      <c r="FJM272"/>
      <c r="FJN272"/>
      <c r="FJO272"/>
      <c r="FJP272"/>
      <c r="FJQ272"/>
      <c r="FJR272"/>
      <c r="FJS272"/>
      <c r="FJT272"/>
      <c r="FJU272"/>
      <c r="FJV272"/>
      <c r="FJW272"/>
      <c r="FJX272"/>
      <c r="FJY272"/>
      <c r="FJZ272"/>
      <c r="FKA272"/>
      <c r="FKB272"/>
      <c r="FKC272"/>
      <c r="FKD272"/>
      <c r="FKE272"/>
      <c r="FKF272"/>
      <c r="FKG272"/>
      <c r="FKH272"/>
      <c r="FKI272"/>
      <c r="FKJ272"/>
      <c r="FKK272"/>
      <c r="FKL272"/>
      <c r="FKM272"/>
      <c r="FKN272"/>
      <c r="FKO272"/>
      <c r="FKP272"/>
      <c r="FKQ272"/>
      <c r="FKR272"/>
      <c r="FKS272"/>
      <c r="FKT272"/>
      <c r="FKU272"/>
      <c r="FKV272"/>
      <c r="FKW272"/>
      <c r="FKX272"/>
      <c r="FKY272"/>
      <c r="FKZ272"/>
      <c r="FLA272"/>
      <c r="FLB272"/>
      <c r="FLC272"/>
      <c r="FLD272"/>
      <c r="FLE272"/>
      <c r="FLF272"/>
      <c r="FLG272"/>
      <c r="FLH272"/>
      <c r="FLI272"/>
      <c r="FLJ272"/>
      <c r="FLK272"/>
      <c r="FLL272"/>
      <c r="FLM272"/>
      <c r="FLN272"/>
      <c r="FLO272"/>
      <c r="FLP272"/>
      <c r="FLQ272"/>
      <c r="FLR272"/>
      <c r="FLS272"/>
      <c r="FLT272"/>
      <c r="FLU272"/>
      <c r="FLV272"/>
      <c r="FLW272"/>
      <c r="FLX272"/>
      <c r="FLY272"/>
      <c r="FLZ272"/>
      <c r="FMA272"/>
      <c r="FMB272"/>
      <c r="FMC272"/>
      <c r="FMD272"/>
      <c r="FME272"/>
      <c r="FMF272"/>
      <c r="FMG272"/>
      <c r="FMH272"/>
      <c r="FMI272"/>
      <c r="FMJ272"/>
      <c r="FMK272"/>
      <c r="FML272"/>
      <c r="FMM272"/>
      <c r="FMN272"/>
      <c r="FMO272"/>
      <c r="FMP272"/>
      <c r="FMQ272"/>
      <c r="FMR272"/>
      <c r="FMS272"/>
      <c r="FMT272"/>
      <c r="FMU272"/>
      <c r="FMV272"/>
      <c r="FMW272"/>
      <c r="FMX272"/>
      <c r="FMY272"/>
      <c r="FMZ272"/>
      <c r="FNA272"/>
      <c r="FNB272"/>
      <c r="FNC272"/>
      <c r="FND272"/>
      <c r="FNE272"/>
      <c r="FNF272"/>
      <c r="FNG272"/>
      <c r="FNH272"/>
      <c r="FNI272"/>
      <c r="FNJ272"/>
      <c r="FNK272"/>
      <c r="FNL272"/>
      <c r="FNM272"/>
      <c r="FNN272"/>
      <c r="FNO272"/>
      <c r="FNP272"/>
      <c r="FNQ272"/>
      <c r="FNR272"/>
      <c r="FNS272"/>
      <c r="FNT272"/>
      <c r="FNU272"/>
      <c r="FNV272"/>
      <c r="FNW272"/>
      <c r="FNX272"/>
      <c r="FNY272"/>
      <c r="FNZ272"/>
      <c r="FOA272"/>
      <c r="FOB272"/>
      <c r="FOC272"/>
      <c r="FOD272"/>
      <c r="FOE272"/>
      <c r="FOF272"/>
      <c r="FOG272"/>
      <c r="FOH272"/>
      <c r="FOI272"/>
      <c r="FOJ272"/>
      <c r="FOK272"/>
      <c r="FOL272"/>
      <c r="FOM272"/>
      <c r="FON272"/>
      <c r="FOO272"/>
      <c r="FOP272"/>
      <c r="FOQ272"/>
      <c r="FOR272"/>
      <c r="FOS272"/>
      <c r="FOT272"/>
      <c r="FOU272"/>
      <c r="FOV272"/>
      <c r="FOW272"/>
      <c r="FOX272"/>
      <c r="FOY272"/>
      <c r="FOZ272"/>
      <c r="FPA272"/>
      <c r="FPB272"/>
      <c r="FPC272"/>
      <c r="FPD272"/>
      <c r="FPE272"/>
      <c r="FPF272"/>
      <c r="FPG272"/>
      <c r="FPH272"/>
      <c r="FPI272"/>
      <c r="FPJ272"/>
      <c r="FPK272"/>
      <c r="FPL272"/>
      <c r="FPM272"/>
      <c r="FPN272"/>
      <c r="FPO272"/>
      <c r="FPP272"/>
      <c r="FPQ272"/>
      <c r="FPR272"/>
      <c r="FPS272"/>
      <c r="FPT272"/>
      <c r="FPU272"/>
      <c r="FPV272"/>
      <c r="FPW272"/>
      <c r="FPX272"/>
      <c r="FPY272"/>
      <c r="FPZ272"/>
      <c r="FQA272"/>
      <c r="FQB272"/>
      <c r="FQC272"/>
      <c r="FQD272"/>
      <c r="FQE272"/>
      <c r="FQF272"/>
      <c r="FQG272"/>
      <c r="FQH272"/>
      <c r="FQI272"/>
      <c r="FQJ272"/>
      <c r="FQK272"/>
      <c r="FQL272"/>
      <c r="FQM272"/>
      <c r="FQN272"/>
      <c r="FQO272"/>
      <c r="FQP272"/>
      <c r="FQQ272"/>
      <c r="FQR272"/>
      <c r="FQS272"/>
      <c r="FQT272"/>
      <c r="FQU272"/>
      <c r="FQV272"/>
      <c r="FQW272"/>
      <c r="FQX272"/>
      <c r="FQY272"/>
      <c r="FQZ272"/>
      <c r="FRA272"/>
      <c r="FRB272"/>
      <c r="FRC272"/>
      <c r="FRD272"/>
      <c r="FRE272"/>
      <c r="FRF272"/>
      <c r="FRG272"/>
      <c r="FRH272"/>
      <c r="FRI272"/>
      <c r="FRJ272"/>
      <c r="FRK272"/>
      <c r="FRL272"/>
      <c r="FRM272"/>
      <c r="FRN272"/>
      <c r="FRO272"/>
      <c r="FRP272"/>
      <c r="FRQ272"/>
      <c r="FRR272"/>
      <c r="FRS272"/>
      <c r="FRT272"/>
      <c r="FRU272"/>
      <c r="FRV272"/>
      <c r="FRW272"/>
      <c r="FRX272"/>
      <c r="FRY272"/>
      <c r="FRZ272"/>
      <c r="FSA272"/>
      <c r="FSB272"/>
      <c r="FSC272"/>
      <c r="FSD272"/>
      <c r="FSE272"/>
      <c r="FSF272"/>
      <c r="FSG272"/>
      <c r="FSH272"/>
      <c r="FSI272"/>
      <c r="FSJ272"/>
      <c r="FSK272"/>
      <c r="FSL272"/>
      <c r="FSM272"/>
      <c r="FSN272"/>
      <c r="FSO272"/>
      <c r="FSP272"/>
      <c r="FSQ272"/>
      <c r="FSR272"/>
      <c r="FSS272"/>
      <c r="FST272"/>
      <c r="FSU272"/>
      <c r="FSV272"/>
      <c r="FSW272"/>
      <c r="FSX272"/>
      <c r="FSY272"/>
      <c r="FSZ272"/>
      <c r="FTA272"/>
      <c r="FTB272"/>
      <c r="FTC272"/>
      <c r="FTD272"/>
      <c r="FTE272"/>
      <c r="FTF272"/>
      <c r="FTG272"/>
      <c r="FTH272"/>
      <c r="FTI272"/>
      <c r="FTJ272"/>
      <c r="FTK272"/>
      <c r="FTL272"/>
      <c r="FTM272"/>
      <c r="FTN272"/>
      <c r="FTO272"/>
      <c r="FTP272"/>
      <c r="FTQ272"/>
      <c r="FTR272"/>
      <c r="FTS272"/>
      <c r="FTT272"/>
      <c r="FTU272"/>
      <c r="FTV272"/>
      <c r="FTW272"/>
      <c r="FTX272"/>
      <c r="FTY272"/>
      <c r="FTZ272"/>
      <c r="FUA272"/>
      <c r="FUB272"/>
      <c r="FUC272"/>
      <c r="FUD272"/>
      <c r="FUE272"/>
      <c r="FUF272"/>
      <c r="FUG272"/>
      <c r="FUH272"/>
      <c r="FUI272"/>
      <c r="FUJ272"/>
      <c r="FUK272"/>
      <c r="FUL272"/>
      <c r="FUM272"/>
      <c r="FUN272"/>
      <c r="FUO272"/>
      <c r="FUP272"/>
      <c r="FUQ272"/>
      <c r="FUR272"/>
      <c r="FUS272"/>
      <c r="FUT272"/>
      <c r="FUU272"/>
      <c r="FUV272"/>
      <c r="FUW272"/>
      <c r="FUX272"/>
      <c r="FUY272"/>
      <c r="FUZ272"/>
      <c r="FVA272"/>
      <c r="FVB272"/>
      <c r="FVC272"/>
      <c r="FVD272"/>
      <c r="FVE272"/>
      <c r="FVF272"/>
      <c r="FVG272"/>
      <c r="FVH272"/>
      <c r="FVI272"/>
      <c r="FVJ272"/>
      <c r="FVK272"/>
      <c r="FVL272"/>
      <c r="FVM272"/>
      <c r="FVN272"/>
      <c r="FVO272"/>
      <c r="FVP272"/>
      <c r="FVQ272"/>
      <c r="FVR272"/>
      <c r="FVS272"/>
      <c r="FVT272"/>
      <c r="FVU272"/>
      <c r="FVV272"/>
      <c r="FVW272"/>
      <c r="FVX272"/>
      <c r="FVY272"/>
      <c r="FVZ272"/>
      <c r="FWA272"/>
      <c r="FWB272"/>
      <c r="FWC272"/>
      <c r="FWD272"/>
      <c r="FWE272"/>
      <c r="FWF272"/>
      <c r="FWG272"/>
      <c r="FWH272"/>
      <c r="FWI272"/>
      <c r="FWJ272"/>
      <c r="FWK272"/>
      <c r="FWL272"/>
      <c r="FWM272"/>
      <c r="FWN272"/>
      <c r="FWO272"/>
      <c r="FWP272"/>
      <c r="FWQ272"/>
      <c r="FWR272"/>
      <c r="FWS272"/>
      <c r="FWT272"/>
      <c r="FWU272"/>
      <c r="FWV272"/>
      <c r="FWW272"/>
      <c r="FWX272"/>
      <c r="FWY272"/>
      <c r="FWZ272"/>
      <c r="FXA272"/>
      <c r="FXB272"/>
      <c r="FXC272"/>
      <c r="FXD272"/>
      <c r="FXE272"/>
      <c r="FXF272"/>
      <c r="FXG272"/>
      <c r="FXH272"/>
      <c r="FXI272"/>
      <c r="FXJ272"/>
      <c r="FXK272"/>
      <c r="FXL272"/>
      <c r="FXM272"/>
      <c r="FXN272"/>
      <c r="FXO272"/>
      <c r="FXP272"/>
      <c r="FXQ272"/>
      <c r="FXR272"/>
      <c r="FXS272"/>
      <c r="FXT272"/>
      <c r="FXU272"/>
      <c r="FXV272"/>
      <c r="FXW272"/>
      <c r="FXX272"/>
      <c r="FXY272"/>
      <c r="FXZ272"/>
      <c r="FYA272"/>
      <c r="FYB272"/>
      <c r="FYC272"/>
      <c r="FYD272"/>
      <c r="FYE272"/>
      <c r="FYF272"/>
      <c r="FYG272"/>
      <c r="FYH272"/>
      <c r="FYI272"/>
      <c r="FYJ272"/>
      <c r="FYK272"/>
      <c r="FYL272"/>
      <c r="FYM272"/>
      <c r="FYN272"/>
      <c r="FYO272"/>
      <c r="FYP272"/>
      <c r="FYQ272"/>
      <c r="FYR272"/>
      <c r="FYS272"/>
      <c r="FYT272"/>
      <c r="FYU272"/>
      <c r="FYV272"/>
      <c r="FYW272"/>
      <c r="FYX272"/>
      <c r="FYY272"/>
      <c r="FYZ272"/>
      <c r="FZA272"/>
      <c r="FZB272"/>
      <c r="FZC272"/>
      <c r="FZD272"/>
      <c r="FZE272"/>
      <c r="FZF272"/>
      <c r="FZG272"/>
      <c r="FZH272"/>
      <c r="FZI272"/>
      <c r="FZJ272"/>
      <c r="FZK272"/>
      <c r="FZL272"/>
      <c r="FZM272"/>
      <c r="FZN272"/>
      <c r="FZO272"/>
      <c r="FZP272"/>
      <c r="FZQ272"/>
      <c r="FZR272"/>
      <c r="FZS272"/>
      <c r="FZT272"/>
      <c r="FZU272"/>
      <c r="FZV272"/>
      <c r="FZW272"/>
      <c r="FZX272"/>
      <c r="FZY272"/>
      <c r="FZZ272"/>
      <c r="GAA272"/>
      <c r="GAB272"/>
      <c r="GAC272"/>
      <c r="GAD272"/>
      <c r="GAE272"/>
      <c r="GAF272"/>
      <c r="GAG272"/>
      <c r="GAH272"/>
      <c r="GAI272"/>
      <c r="GAJ272"/>
      <c r="GAK272"/>
      <c r="GAL272"/>
      <c r="GAM272"/>
      <c r="GAN272"/>
      <c r="GAO272"/>
      <c r="GAP272"/>
      <c r="GAQ272"/>
      <c r="GAR272"/>
      <c r="GAS272"/>
      <c r="GAT272"/>
      <c r="GAU272"/>
      <c r="GAV272"/>
      <c r="GAW272"/>
      <c r="GAX272"/>
      <c r="GAY272"/>
      <c r="GAZ272"/>
      <c r="GBA272"/>
      <c r="GBB272"/>
      <c r="GBC272"/>
      <c r="GBD272"/>
      <c r="GBE272"/>
      <c r="GBF272"/>
      <c r="GBG272"/>
      <c r="GBH272"/>
      <c r="GBI272"/>
      <c r="GBJ272"/>
      <c r="GBK272"/>
      <c r="GBL272"/>
      <c r="GBM272"/>
      <c r="GBN272"/>
      <c r="GBO272"/>
      <c r="GBP272"/>
      <c r="GBQ272"/>
      <c r="GBR272"/>
      <c r="GBS272"/>
      <c r="GBT272"/>
      <c r="GBU272"/>
      <c r="GBV272"/>
      <c r="GBW272"/>
      <c r="GBX272"/>
      <c r="GBY272"/>
      <c r="GBZ272"/>
      <c r="GCA272"/>
      <c r="GCB272"/>
      <c r="GCC272"/>
      <c r="GCD272"/>
      <c r="GCE272"/>
      <c r="GCF272"/>
      <c r="GCG272"/>
      <c r="GCH272"/>
      <c r="GCI272"/>
      <c r="GCJ272"/>
      <c r="GCK272"/>
      <c r="GCL272"/>
      <c r="GCM272"/>
      <c r="GCN272"/>
      <c r="GCO272"/>
      <c r="GCP272"/>
      <c r="GCQ272"/>
      <c r="GCR272"/>
      <c r="GCS272"/>
      <c r="GCT272"/>
      <c r="GCU272"/>
      <c r="GCV272"/>
      <c r="GCW272"/>
      <c r="GCX272"/>
      <c r="GCY272"/>
      <c r="GCZ272"/>
      <c r="GDA272"/>
      <c r="GDB272"/>
      <c r="GDC272"/>
      <c r="GDD272"/>
      <c r="GDE272"/>
      <c r="GDF272"/>
      <c r="GDG272"/>
      <c r="GDH272"/>
      <c r="GDI272"/>
      <c r="GDJ272"/>
      <c r="GDK272"/>
      <c r="GDL272"/>
      <c r="GDM272"/>
      <c r="GDN272"/>
      <c r="GDO272"/>
      <c r="GDP272"/>
      <c r="GDQ272"/>
      <c r="GDR272"/>
      <c r="GDS272"/>
      <c r="GDT272"/>
      <c r="GDU272"/>
      <c r="GDV272"/>
      <c r="GDW272"/>
      <c r="GDX272"/>
      <c r="GDY272"/>
      <c r="GDZ272"/>
      <c r="GEA272"/>
      <c r="GEB272"/>
      <c r="GEC272"/>
      <c r="GED272"/>
      <c r="GEE272"/>
      <c r="GEF272"/>
      <c r="GEG272"/>
      <c r="GEH272"/>
      <c r="GEI272"/>
      <c r="GEJ272"/>
      <c r="GEK272"/>
      <c r="GEL272"/>
      <c r="GEM272"/>
      <c r="GEN272"/>
      <c r="GEO272"/>
      <c r="GEP272"/>
      <c r="GEQ272"/>
      <c r="GER272"/>
      <c r="GES272"/>
      <c r="GET272"/>
      <c r="GEU272"/>
      <c r="GEV272"/>
      <c r="GEW272"/>
      <c r="GEX272"/>
      <c r="GEY272"/>
      <c r="GEZ272"/>
      <c r="GFA272"/>
      <c r="GFB272"/>
      <c r="GFC272"/>
      <c r="GFD272"/>
      <c r="GFE272"/>
      <c r="GFF272"/>
      <c r="GFG272"/>
      <c r="GFH272"/>
      <c r="GFI272"/>
      <c r="GFJ272"/>
      <c r="GFK272"/>
      <c r="GFL272"/>
      <c r="GFM272"/>
      <c r="GFN272"/>
      <c r="GFO272"/>
      <c r="GFP272"/>
      <c r="GFQ272"/>
      <c r="GFR272"/>
      <c r="GFS272"/>
      <c r="GFT272"/>
      <c r="GFU272"/>
      <c r="GFV272"/>
      <c r="GFW272"/>
      <c r="GFX272"/>
      <c r="GFY272"/>
      <c r="GFZ272"/>
      <c r="GGA272"/>
      <c r="GGB272"/>
      <c r="GGC272"/>
      <c r="GGD272"/>
      <c r="GGE272"/>
      <c r="GGF272"/>
      <c r="GGG272"/>
      <c r="GGH272"/>
      <c r="GGI272"/>
      <c r="GGJ272"/>
      <c r="GGK272"/>
      <c r="GGL272"/>
      <c r="GGM272"/>
      <c r="GGN272"/>
      <c r="GGO272"/>
      <c r="GGP272"/>
      <c r="GGQ272"/>
      <c r="GGR272"/>
      <c r="GGS272"/>
      <c r="GGT272"/>
      <c r="GGU272"/>
      <c r="GGV272"/>
      <c r="GGW272"/>
      <c r="GGX272"/>
      <c r="GGY272"/>
      <c r="GGZ272"/>
      <c r="GHA272"/>
      <c r="GHB272"/>
      <c r="GHC272"/>
      <c r="GHD272"/>
      <c r="GHE272"/>
      <c r="GHF272"/>
      <c r="GHG272"/>
      <c r="GHH272"/>
      <c r="GHI272"/>
      <c r="GHJ272"/>
      <c r="GHK272"/>
      <c r="GHL272"/>
      <c r="GHM272"/>
      <c r="GHN272"/>
      <c r="GHO272"/>
      <c r="GHP272"/>
      <c r="GHQ272"/>
      <c r="GHR272"/>
      <c r="GHS272"/>
      <c r="GHT272"/>
      <c r="GHU272"/>
      <c r="GHV272"/>
      <c r="GHW272"/>
      <c r="GHX272"/>
      <c r="GHY272"/>
      <c r="GHZ272"/>
      <c r="GIA272"/>
      <c r="GIB272"/>
      <c r="GIC272"/>
      <c r="GID272"/>
      <c r="GIE272"/>
      <c r="GIF272"/>
      <c r="GIG272"/>
      <c r="GIH272"/>
      <c r="GII272"/>
      <c r="GIJ272"/>
      <c r="GIK272"/>
      <c r="GIL272"/>
      <c r="GIM272"/>
      <c r="GIN272"/>
      <c r="GIO272"/>
      <c r="GIP272"/>
      <c r="GIQ272"/>
      <c r="GIR272"/>
      <c r="GIS272"/>
      <c r="GIT272"/>
      <c r="GIU272"/>
      <c r="GIV272"/>
      <c r="GIW272"/>
      <c r="GIX272"/>
      <c r="GIY272"/>
      <c r="GIZ272"/>
      <c r="GJA272"/>
      <c r="GJB272"/>
      <c r="GJC272"/>
      <c r="GJD272"/>
      <c r="GJE272"/>
      <c r="GJF272"/>
      <c r="GJG272"/>
      <c r="GJH272"/>
      <c r="GJI272"/>
      <c r="GJJ272"/>
      <c r="GJK272"/>
      <c r="GJL272"/>
      <c r="GJM272"/>
      <c r="GJN272"/>
      <c r="GJO272"/>
      <c r="GJP272"/>
      <c r="GJQ272"/>
      <c r="GJR272"/>
      <c r="GJS272"/>
      <c r="GJT272"/>
      <c r="GJU272"/>
      <c r="GJV272"/>
      <c r="GJW272"/>
      <c r="GJX272"/>
      <c r="GJY272"/>
      <c r="GJZ272"/>
      <c r="GKA272"/>
      <c r="GKB272"/>
      <c r="GKC272"/>
      <c r="GKD272"/>
      <c r="GKE272"/>
      <c r="GKF272"/>
      <c r="GKG272"/>
      <c r="GKH272"/>
      <c r="GKI272"/>
      <c r="GKJ272"/>
      <c r="GKK272"/>
      <c r="GKL272"/>
      <c r="GKM272"/>
      <c r="GKN272"/>
      <c r="GKO272"/>
      <c r="GKP272"/>
      <c r="GKQ272"/>
      <c r="GKR272"/>
      <c r="GKS272"/>
      <c r="GKT272"/>
      <c r="GKU272"/>
      <c r="GKV272"/>
      <c r="GKW272"/>
      <c r="GKX272"/>
      <c r="GKY272"/>
      <c r="GKZ272"/>
      <c r="GLA272"/>
      <c r="GLB272"/>
      <c r="GLC272"/>
      <c r="GLD272"/>
      <c r="GLE272"/>
      <c r="GLF272"/>
      <c r="GLG272"/>
      <c r="GLH272"/>
      <c r="GLI272"/>
      <c r="GLJ272"/>
      <c r="GLK272"/>
      <c r="GLL272"/>
      <c r="GLM272"/>
      <c r="GLN272"/>
      <c r="GLO272"/>
      <c r="GLP272"/>
      <c r="GLQ272"/>
      <c r="GLR272"/>
      <c r="GLS272"/>
      <c r="GLT272"/>
      <c r="GLU272"/>
      <c r="GLV272"/>
      <c r="GLW272"/>
      <c r="GLX272"/>
      <c r="GLY272"/>
      <c r="GLZ272"/>
      <c r="GMA272"/>
      <c r="GMB272"/>
      <c r="GMC272"/>
      <c r="GMD272"/>
      <c r="GME272"/>
      <c r="GMF272"/>
      <c r="GMG272"/>
      <c r="GMH272"/>
      <c r="GMI272"/>
      <c r="GMJ272"/>
      <c r="GMK272"/>
      <c r="GML272"/>
      <c r="GMM272"/>
      <c r="GMN272"/>
      <c r="GMO272"/>
      <c r="GMP272"/>
      <c r="GMQ272"/>
      <c r="GMR272"/>
      <c r="GMS272"/>
      <c r="GMT272"/>
      <c r="GMU272"/>
      <c r="GMV272"/>
      <c r="GMW272"/>
      <c r="GMX272"/>
      <c r="GMY272"/>
      <c r="GMZ272"/>
      <c r="GNA272"/>
      <c r="GNB272"/>
      <c r="GNC272"/>
      <c r="GND272"/>
      <c r="GNE272"/>
      <c r="GNF272"/>
      <c r="GNG272"/>
      <c r="GNH272"/>
      <c r="GNI272"/>
      <c r="GNJ272"/>
      <c r="GNK272"/>
      <c r="GNL272"/>
      <c r="GNM272"/>
      <c r="GNN272"/>
      <c r="GNO272"/>
      <c r="GNP272"/>
      <c r="GNQ272"/>
      <c r="GNR272"/>
      <c r="GNS272"/>
      <c r="GNT272"/>
      <c r="GNU272"/>
      <c r="GNV272"/>
      <c r="GNW272"/>
      <c r="GNX272"/>
      <c r="GNY272"/>
      <c r="GNZ272"/>
      <c r="GOA272"/>
      <c r="GOB272"/>
      <c r="GOC272"/>
      <c r="GOD272"/>
      <c r="GOE272"/>
      <c r="GOF272"/>
      <c r="GOG272"/>
      <c r="GOH272"/>
      <c r="GOI272"/>
      <c r="GOJ272"/>
      <c r="GOK272"/>
      <c r="GOL272"/>
      <c r="GOM272"/>
      <c r="GON272"/>
      <c r="GOO272"/>
      <c r="GOP272"/>
      <c r="GOQ272"/>
      <c r="GOR272"/>
      <c r="GOS272"/>
      <c r="GOT272"/>
      <c r="GOU272"/>
      <c r="GOV272"/>
      <c r="GOW272"/>
      <c r="GOX272"/>
      <c r="GOY272"/>
      <c r="GOZ272"/>
      <c r="GPA272"/>
      <c r="GPB272"/>
      <c r="GPC272"/>
      <c r="GPD272"/>
      <c r="GPE272"/>
      <c r="GPF272"/>
      <c r="GPG272"/>
      <c r="GPH272"/>
      <c r="GPI272"/>
      <c r="GPJ272"/>
      <c r="GPK272"/>
      <c r="GPL272"/>
      <c r="GPM272"/>
      <c r="GPN272"/>
      <c r="GPO272"/>
      <c r="GPP272"/>
      <c r="GPQ272"/>
      <c r="GPR272"/>
      <c r="GPS272"/>
      <c r="GPT272"/>
      <c r="GPU272"/>
      <c r="GPV272"/>
      <c r="GPW272"/>
      <c r="GPX272"/>
      <c r="GPY272"/>
      <c r="GPZ272"/>
      <c r="GQA272"/>
      <c r="GQB272"/>
      <c r="GQC272"/>
      <c r="GQD272"/>
      <c r="GQE272"/>
      <c r="GQF272"/>
      <c r="GQG272"/>
      <c r="GQH272"/>
      <c r="GQI272"/>
      <c r="GQJ272"/>
      <c r="GQK272"/>
      <c r="GQL272"/>
      <c r="GQM272"/>
      <c r="GQN272"/>
      <c r="GQO272"/>
      <c r="GQP272"/>
      <c r="GQQ272"/>
      <c r="GQR272"/>
      <c r="GQS272"/>
      <c r="GQT272"/>
      <c r="GQU272"/>
      <c r="GQV272"/>
      <c r="GQW272"/>
      <c r="GQX272"/>
      <c r="GQY272"/>
      <c r="GQZ272"/>
      <c r="GRA272"/>
      <c r="GRB272"/>
      <c r="GRC272"/>
      <c r="GRD272"/>
      <c r="GRE272"/>
      <c r="GRF272"/>
      <c r="GRG272"/>
      <c r="GRH272"/>
      <c r="GRI272"/>
      <c r="GRJ272"/>
      <c r="GRK272"/>
      <c r="GRL272"/>
      <c r="GRM272"/>
      <c r="GRN272"/>
      <c r="GRO272"/>
      <c r="GRP272"/>
      <c r="GRQ272"/>
      <c r="GRR272"/>
      <c r="GRS272"/>
      <c r="GRT272"/>
      <c r="GRU272"/>
      <c r="GRV272"/>
      <c r="GRW272"/>
      <c r="GRX272"/>
      <c r="GRY272"/>
      <c r="GRZ272"/>
      <c r="GSA272"/>
      <c r="GSB272"/>
      <c r="GSC272"/>
      <c r="GSD272"/>
      <c r="GSE272"/>
      <c r="GSF272"/>
      <c r="GSG272"/>
      <c r="GSH272"/>
      <c r="GSI272"/>
      <c r="GSJ272"/>
      <c r="GSK272"/>
      <c r="GSL272"/>
      <c r="GSM272"/>
      <c r="GSN272"/>
      <c r="GSO272"/>
      <c r="GSP272"/>
      <c r="GSQ272"/>
      <c r="GSR272"/>
      <c r="GSS272"/>
      <c r="GST272"/>
      <c r="GSU272"/>
      <c r="GSV272"/>
      <c r="GSW272"/>
      <c r="GSX272"/>
      <c r="GSY272"/>
      <c r="GSZ272"/>
      <c r="GTA272"/>
      <c r="GTB272"/>
      <c r="GTC272"/>
      <c r="GTD272"/>
      <c r="GTE272"/>
      <c r="GTF272"/>
      <c r="GTG272"/>
      <c r="GTH272"/>
      <c r="GTI272"/>
      <c r="GTJ272"/>
      <c r="GTK272"/>
      <c r="GTL272"/>
      <c r="GTM272"/>
      <c r="GTN272"/>
      <c r="GTO272"/>
      <c r="GTP272"/>
      <c r="GTQ272"/>
      <c r="GTR272"/>
      <c r="GTS272"/>
      <c r="GTT272"/>
      <c r="GTU272"/>
      <c r="GTV272"/>
      <c r="GTW272"/>
      <c r="GTX272"/>
      <c r="GTY272"/>
      <c r="GTZ272"/>
      <c r="GUA272"/>
      <c r="GUB272"/>
      <c r="GUC272"/>
      <c r="GUD272"/>
      <c r="GUE272"/>
      <c r="GUF272"/>
      <c r="GUG272"/>
      <c r="GUH272"/>
      <c r="GUI272"/>
      <c r="GUJ272"/>
      <c r="GUK272"/>
      <c r="GUL272"/>
      <c r="GUM272"/>
      <c r="GUN272"/>
      <c r="GUO272"/>
      <c r="GUP272"/>
      <c r="GUQ272"/>
      <c r="GUR272"/>
      <c r="GUS272"/>
      <c r="GUT272"/>
      <c r="GUU272"/>
      <c r="GUV272"/>
      <c r="GUW272"/>
      <c r="GUX272"/>
      <c r="GUY272"/>
      <c r="GUZ272"/>
      <c r="GVA272"/>
      <c r="GVB272"/>
      <c r="GVC272"/>
      <c r="GVD272"/>
      <c r="GVE272"/>
      <c r="GVF272"/>
      <c r="GVG272"/>
      <c r="GVH272"/>
      <c r="GVI272"/>
      <c r="GVJ272"/>
      <c r="GVK272"/>
      <c r="GVL272"/>
      <c r="GVM272"/>
      <c r="GVN272"/>
      <c r="GVO272"/>
      <c r="GVP272"/>
      <c r="GVQ272"/>
      <c r="GVR272"/>
      <c r="GVS272"/>
      <c r="GVT272"/>
      <c r="GVU272"/>
      <c r="GVV272"/>
      <c r="GVW272"/>
      <c r="GVX272"/>
      <c r="GVY272"/>
      <c r="GVZ272"/>
      <c r="GWA272"/>
      <c r="GWB272"/>
      <c r="GWC272"/>
      <c r="GWD272"/>
      <c r="GWE272"/>
      <c r="GWF272"/>
      <c r="GWG272"/>
      <c r="GWH272"/>
      <c r="GWI272"/>
      <c r="GWJ272"/>
      <c r="GWK272"/>
      <c r="GWL272"/>
      <c r="GWM272"/>
      <c r="GWN272"/>
      <c r="GWO272"/>
      <c r="GWP272"/>
      <c r="GWQ272"/>
      <c r="GWR272"/>
      <c r="GWS272"/>
      <c r="GWT272"/>
      <c r="GWU272"/>
      <c r="GWV272"/>
      <c r="GWW272"/>
      <c r="GWX272"/>
      <c r="GWY272"/>
      <c r="GWZ272"/>
      <c r="GXA272"/>
      <c r="GXB272"/>
      <c r="GXC272"/>
      <c r="GXD272"/>
      <c r="GXE272"/>
      <c r="GXF272"/>
      <c r="GXG272"/>
      <c r="GXH272"/>
      <c r="GXI272"/>
      <c r="GXJ272"/>
      <c r="GXK272"/>
      <c r="GXL272"/>
      <c r="GXM272"/>
      <c r="GXN272"/>
      <c r="GXO272"/>
      <c r="GXP272"/>
      <c r="GXQ272"/>
      <c r="GXR272"/>
      <c r="GXS272"/>
      <c r="GXT272"/>
      <c r="GXU272"/>
      <c r="GXV272"/>
      <c r="GXW272"/>
      <c r="GXX272"/>
      <c r="GXY272"/>
      <c r="GXZ272"/>
      <c r="GYA272"/>
      <c r="GYB272"/>
      <c r="GYC272"/>
      <c r="GYD272"/>
      <c r="GYE272"/>
      <c r="GYF272"/>
      <c r="GYG272"/>
      <c r="GYH272"/>
      <c r="GYI272"/>
      <c r="GYJ272"/>
      <c r="GYK272"/>
      <c r="GYL272"/>
      <c r="GYM272"/>
      <c r="GYN272"/>
      <c r="GYO272"/>
      <c r="GYP272"/>
      <c r="GYQ272"/>
      <c r="GYR272"/>
      <c r="GYS272"/>
      <c r="GYT272"/>
      <c r="GYU272"/>
      <c r="GYV272"/>
      <c r="GYW272"/>
      <c r="GYX272"/>
      <c r="GYY272"/>
      <c r="GYZ272"/>
      <c r="GZA272"/>
      <c r="GZB272"/>
      <c r="GZC272"/>
      <c r="GZD272"/>
      <c r="GZE272"/>
      <c r="GZF272"/>
      <c r="GZG272"/>
      <c r="GZH272"/>
      <c r="GZI272"/>
      <c r="GZJ272"/>
      <c r="GZK272"/>
      <c r="GZL272"/>
      <c r="GZM272"/>
      <c r="GZN272"/>
      <c r="GZO272"/>
      <c r="GZP272"/>
      <c r="GZQ272"/>
      <c r="GZR272"/>
      <c r="GZS272"/>
      <c r="GZT272"/>
      <c r="GZU272"/>
      <c r="GZV272"/>
      <c r="GZW272"/>
      <c r="GZX272"/>
      <c r="GZY272"/>
      <c r="GZZ272"/>
      <c r="HAA272"/>
      <c r="HAB272"/>
      <c r="HAC272"/>
      <c r="HAD272"/>
      <c r="HAE272"/>
      <c r="HAF272"/>
      <c r="HAG272"/>
      <c r="HAH272"/>
      <c r="HAI272"/>
      <c r="HAJ272"/>
      <c r="HAK272"/>
      <c r="HAL272"/>
      <c r="HAM272"/>
      <c r="HAN272"/>
      <c r="HAO272"/>
      <c r="HAP272"/>
      <c r="HAQ272"/>
      <c r="HAR272"/>
      <c r="HAS272"/>
      <c r="HAT272"/>
      <c r="HAU272"/>
      <c r="HAV272"/>
      <c r="HAW272"/>
      <c r="HAX272"/>
      <c r="HAY272"/>
      <c r="HAZ272"/>
      <c r="HBA272"/>
      <c r="HBB272"/>
      <c r="HBC272"/>
      <c r="HBD272"/>
      <c r="HBE272"/>
      <c r="HBF272"/>
      <c r="HBG272"/>
      <c r="HBH272"/>
      <c r="HBI272"/>
      <c r="HBJ272"/>
      <c r="HBK272"/>
      <c r="HBL272"/>
      <c r="HBM272"/>
      <c r="HBN272"/>
      <c r="HBO272"/>
      <c r="HBP272"/>
      <c r="HBQ272"/>
      <c r="HBR272"/>
      <c r="HBS272"/>
      <c r="HBT272"/>
      <c r="HBU272"/>
      <c r="HBV272"/>
      <c r="HBW272"/>
      <c r="HBX272"/>
      <c r="HBY272"/>
      <c r="HBZ272"/>
      <c r="HCA272"/>
      <c r="HCB272"/>
      <c r="HCC272"/>
      <c r="HCD272"/>
      <c r="HCE272"/>
      <c r="HCF272"/>
      <c r="HCG272"/>
      <c r="HCH272"/>
      <c r="HCI272"/>
      <c r="HCJ272"/>
      <c r="HCK272"/>
      <c r="HCL272"/>
      <c r="HCM272"/>
      <c r="HCN272"/>
      <c r="HCO272"/>
      <c r="HCP272"/>
      <c r="HCQ272"/>
      <c r="HCR272"/>
      <c r="HCS272"/>
      <c r="HCT272"/>
      <c r="HCU272"/>
      <c r="HCV272"/>
      <c r="HCW272"/>
      <c r="HCX272"/>
      <c r="HCY272"/>
      <c r="HCZ272"/>
      <c r="HDA272"/>
      <c r="HDB272"/>
      <c r="HDC272"/>
      <c r="HDD272"/>
      <c r="HDE272"/>
      <c r="HDF272"/>
      <c r="HDG272"/>
      <c r="HDH272"/>
      <c r="HDI272"/>
      <c r="HDJ272"/>
      <c r="HDK272"/>
      <c r="HDL272"/>
      <c r="HDM272"/>
      <c r="HDN272"/>
      <c r="HDO272"/>
      <c r="HDP272"/>
      <c r="HDQ272"/>
      <c r="HDR272"/>
      <c r="HDS272"/>
      <c r="HDT272"/>
      <c r="HDU272"/>
      <c r="HDV272"/>
      <c r="HDW272"/>
      <c r="HDX272"/>
      <c r="HDY272"/>
      <c r="HDZ272"/>
      <c r="HEA272"/>
      <c r="HEB272"/>
      <c r="HEC272"/>
      <c r="HED272"/>
      <c r="HEE272"/>
      <c r="HEF272"/>
      <c r="HEG272"/>
      <c r="HEH272"/>
      <c r="HEI272"/>
      <c r="HEJ272"/>
      <c r="HEK272"/>
      <c r="HEL272"/>
      <c r="HEM272"/>
      <c r="HEN272"/>
      <c r="HEO272"/>
      <c r="HEP272"/>
      <c r="HEQ272"/>
      <c r="HER272"/>
      <c r="HES272"/>
      <c r="HET272"/>
      <c r="HEU272"/>
      <c r="HEV272"/>
      <c r="HEW272"/>
      <c r="HEX272"/>
      <c r="HEY272"/>
      <c r="HEZ272"/>
      <c r="HFA272"/>
      <c r="HFB272"/>
      <c r="HFC272"/>
      <c r="HFD272"/>
      <c r="HFE272"/>
      <c r="HFF272"/>
      <c r="HFG272"/>
      <c r="HFH272"/>
      <c r="HFI272"/>
      <c r="HFJ272"/>
      <c r="HFK272"/>
      <c r="HFL272"/>
      <c r="HFM272"/>
      <c r="HFN272"/>
      <c r="HFO272"/>
      <c r="HFP272"/>
      <c r="HFQ272"/>
      <c r="HFR272"/>
      <c r="HFS272"/>
      <c r="HFT272"/>
      <c r="HFU272"/>
      <c r="HFV272"/>
      <c r="HFW272"/>
      <c r="HFX272"/>
      <c r="HFY272"/>
      <c r="HFZ272"/>
      <c r="HGA272"/>
      <c r="HGB272"/>
      <c r="HGC272"/>
      <c r="HGD272"/>
      <c r="HGE272"/>
      <c r="HGF272"/>
      <c r="HGG272"/>
      <c r="HGH272"/>
      <c r="HGI272"/>
      <c r="HGJ272"/>
      <c r="HGK272"/>
      <c r="HGL272"/>
      <c r="HGM272"/>
      <c r="HGN272"/>
      <c r="HGO272"/>
      <c r="HGP272"/>
      <c r="HGQ272"/>
      <c r="HGR272"/>
      <c r="HGS272"/>
      <c r="HGT272"/>
      <c r="HGU272"/>
      <c r="HGV272"/>
      <c r="HGW272"/>
      <c r="HGX272"/>
      <c r="HGY272"/>
      <c r="HGZ272"/>
      <c r="HHA272"/>
      <c r="HHB272"/>
      <c r="HHC272"/>
      <c r="HHD272"/>
      <c r="HHE272"/>
      <c r="HHF272"/>
      <c r="HHG272"/>
      <c r="HHH272"/>
      <c r="HHI272"/>
      <c r="HHJ272"/>
      <c r="HHK272"/>
      <c r="HHL272"/>
      <c r="HHM272"/>
      <c r="HHN272"/>
      <c r="HHO272"/>
      <c r="HHP272"/>
      <c r="HHQ272"/>
      <c r="HHR272"/>
      <c r="HHS272"/>
      <c r="HHT272"/>
      <c r="HHU272"/>
      <c r="HHV272"/>
      <c r="HHW272"/>
      <c r="HHX272"/>
      <c r="HHY272"/>
      <c r="HHZ272"/>
      <c r="HIA272"/>
      <c r="HIB272"/>
      <c r="HIC272"/>
      <c r="HID272"/>
      <c r="HIE272"/>
      <c r="HIF272"/>
      <c r="HIG272"/>
      <c r="HIH272"/>
      <c r="HII272"/>
      <c r="HIJ272"/>
      <c r="HIK272"/>
      <c r="HIL272"/>
      <c r="HIM272"/>
      <c r="HIN272"/>
      <c r="HIO272"/>
      <c r="HIP272"/>
      <c r="HIQ272"/>
      <c r="HIR272"/>
      <c r="HIS272"/>
      <c r="HIT272"/>
      <c r="HIU272"/>
      <c r="HIV272"/>
      <c r="HIW272"/>
      <c r="HIX272"/>
      <c r="HIY272"/>
      <c r="HIZ272"/>
      <c r="HJA272"/>
      <c r="HJB272"/>
      <c r="HJC272"/>
      <c r="HJD272"/>
      <c r="HJE272"/>
      <c r="HJF272"/>
      <c r="HJG272"/>
      <c r="HJH272"/>
      <c r="HJI272"/>
      <c r="HJJ272"/>
      <c r="HJK272"/>
      <c r="HJL272"/>
      <c r="HJM272"/>
      <c r="HJN272"/>
      <c r="HJO272"/>
      <c r="HJP272"/>
      <c r="HJQ272"/>
      <c r="HJR272"/>
      <c r="HJS272"/>
      <c r="HJT272"/>
      <c r="HJU272"/>
      <c r="HJV272"/>
      <c r="HJW272"/>
      <c r="HJX272"/>
      <c r="HJY272"/>
      <c r="HJZ272"/>
      <c r="HKA272"/>
      <c r="HKB272"/>
      <c r="HKC272"/>
      <c r="HKD272"/>
      <c r="HKE272"/>
      <c r="HKF272"/>
      <c r="HKG272"/>
      <c r="HKH272"/>
      <c r="HKI272"/>
      <c r="HKJ272"/>
      <c r="HKK272"/>
      <c r="HKL272"/>
      <c r="HKM272"/>
      <c r="HKN272"/>
      <c r="HKO272"/>
      <c r="HKP272"/>
      <c r="HKQ272"/>
      <c r="HKR272"/>
      <c r="HKS272"/>
      <c r="HKT272"/>
      <c r="HKU272"/>
      <c r="HKV272"/>
      <c r="HKW272"/>
      <c r="HKX272"/>
      <c r="HKY272"/>
      <c r="HKZ272"/>
      <c r="HLA272"/>
      <c r="HLB272"/>
      <c r="HLC272"/>
      <c r="HLD272"/>
      <c r="HLE272"/>
      <c r="HLF272"/>
      <c r="HLG272"/>
      <c r="HLH272"/>
      <c r="HLI272"/>
      <c r="HLJ272"/>
      <c r="HLK272"/>
      <c r="HLL272"/>
      <c r="HLM272"/>
      <c r="HLN272"/>
      <c r="HLO272"/>
      <c r="HLP272"/>
      <c r="HLQ272"/>
      <c r="HLR272"/>
      <c r="HLS272"/>
      <c r="HLT272"/>
      <c r="HLU272"/>
      <c r="HLV272"/>
      <c r="HLW272"/>
      <c r="HLX272"/>
      <c r="HLY272"/>
      <c r="HLZ272"/>
      <c r="HMA272"/>
      <c r="HMB272"/>
      <c r="HMC272"/>
      <c r="HMD272"/>
      <c r="HME272"/>
      <c r="HMF272"/>
      <c r="HMG272"/>
      <c r="HMH272"/>
      <c r="HMI272"/>
      <c r="HMJ272"/>
      <c r="HMK272"/>
      <c r="HML272"/>
      <c r="HMM272"/>
      <c r="HMN272"/>
      <c r="HMO272"/>
      <c r="HMP272"/>
      <c r="HMQ272"/>
      <c r="HMR272"/>
      <c r="HMS272"/>
      <c r="HMT272"/>
      <c r="HMU272"/>
      <c r="HMV272"/>
      <c r="HMW272"/>
      <c r="HMX272"/>
      <c r="HMY272"/>
      <c r="HMZ272"/>
      <c r="HNA272"/>
      <c r="HNB272"/>
      <c r="HNC272"/>
      <c r="HND272"/>
      <c r="HNE272"/>
      <c r="HNF272"/>
      <c r="HNG272"/>
      <c r="HNH272"/>
      <c r="HNI272"/>
      <c r="HNJ272"/>
      <c r="HNK272"/>
      <c r="HNL272"/>
      <c r="HNM272"/>
      <c r="HNN272"/>
      <c r="HNO272"/>
      <c r="HNP272"/>
      <c r="HNQ272"/>
      <c r="HNR272"/>
      <c r="HNS272"/>
      <c r="HNT272"/>
      <c r="HNU272"/>
      <c r="HNV272"/>
      <c r="HNW272"/>
      <c r="HNX272"/>
      <c r="HNY272"/>
      <c r="HNZ272"/>
      <c r="HOA272"/>
      <c r="HOB272"/>
      <c r="HOC272"/>
      <c r="HOD272"/>
      <c r="HOE272"/>
      <c r="HOF272"/>
      <c r="HOG272"/>
      <c r="HOH272"/>
      <c r="HOI272"/>
      <c r="HOJ272"/>
      <c r="HOK272"/>
      <c r="HOL272"/>
      <c r="HOM272"/>
      <c r="HON272"/>
      <c r="HOO272"/>
      <c r="HOP272"/>
      <c r="HOQ272"/>
      <c r="HOR272"/>
      <c r="HOS272"/>
      <c r="HOT272"/>
      <c r="HOU272"/>
      <c r="HOV272"/>
      <c r="HOW272"/>
      <c r="HOX272"/>
      <c r="HOY272"/>
      <c r="HOZ272"/>
      <c r="HPA272"/>
      <c r="HPB272"/>
      <c r="HPC272"/>
      <c r="HPD272"/>
      <c r="HPE272"/>
      <c r="HPF272"/>
      <c r="HPG272"/>
      <c r="HPH272"/>
      <c r="HPI272"/>
      <c r="HPJ272"/>
      <c r="HPK272"/>
      <c r="HPL272"/>
      <c r="HPM272"/>
      <c r="HPN272"/>
      <c r="HPO272"/>
      <c r="HPP272"/>
      <c r="HPQ272"/>
      <c r="HPR272"/>
      <c r="HPS272"/>
      <c r="HPT272"/>
      <c r="HPU272"/>
      <c r="HPV272"/>
      <c r="HPW272"/>
      <c r="HPX272"/>
      <c r="HPY272"/>
      <c r="HPZ272"/>
      <c r="HQA272"/>
      <c r="HQB272"/>
      <c r="HQC272"/>
      <c r="HQD272"/>
      <c r="HQE272"/>
      <c r="HQF272"/>
      <c r="HQG272"/>
      <c r="HQH272"/>
      <c r="HQI272"/>
      <c r="HQJ272"/>
      <c r="HQK272"/>
      <c r="HQL272"/>
      <c r="HQM272"/>
      <c r="HQN272"/>
      <c r="HQO272"/>
      <c r="HQP272"/>
      <c r="HQQ272"/>
      <c r="HQR272"/>
      <c r="HQS272"/>
      <c r="HQT272"/>
      <c r="HQU272"/>
      <c r="HQV272"/>
      <c r="HQW272"/>
      <c r="HQX272"/>
      <c r="HQY272"/>
      <c r="HQZ272"/>
      <c r="HRA272"/>
      <c r="HRB272"/>
      <c r="HRC272"/>
      <c r="HRD272"/>
      <c r="HRE272"/>
      <c r="HRF272"/>
      <c r="HRG272"/>
      <c r="HRH272"/>
      <c r="HRI272"/>
      <c r="HRJ272"/>
      <c r="HRK272"/>
      <c r="HRL272"/>
      <c r="HRM272"/>
      <c r="HRN272"/>
      <c r="HRO272"/>
      <c r="HRP272"/>
      <c r="HRQ272"/>
      <c r="HRR272"/>
      <c r="HRS272"/>
      <c r="HRT272"/>
      <c r="HRU272"/>
      <c r="HRV272"/>
      <c r="HRW272"/>
      <c r="HRX272"/>
      <c r="HRY272"/>
      <c r="HRZ272"/>
      <c r="HSA272"/>
      <c r="HSB272"/>
      <c r="HSC272"/>
      <c r="HSD272"/>
      <c r="HSE272"/>
      <c r="HSF272"/>
      <c r="HSG272"/>
      <c r="HSH272"/>
      <c r="HSI272"/>
      <c r="HSJ272"/>
      <c r="HSK272"/>
      <c r="HSL272"/>
      <c r="HSM272"/>
      <c r="HSN272"/>
      <c r="HSO272"/>
      <c r="HSP272"/>
      <c r="HSQ272"/>
      <c r="HSR272"/>
      <c r="HSS272"/>
      <c r="HST272"/>
      <c r="HSU272"/>
      <c r="HSV272"/>
      <c r="HSW272"/>
      <c r="HSX272"/>
      <c r="HSY272"/>
      <c r="HSZ272"/>
      <c r="HTA272"/>
      <c r="HTB272"/>
      <c r="HTC272"/>
      <c r="HTD272"/>
      <c r="HTE272"/>
      <c r="HTF272"/>
      <c r="HTG272"/>
      <c r="HTH272"/>
      <c r="HTI272"/>
      <c r="HTJ272"/>
      <c r="HTK272"/>
      <c r="HTL272"/>
      <c r="HTM272"/>
      <c r="HTN272"/>
      <c r="HTO272"/>
      <c r="HTP272"/>
      <c r="HTQ272"/>
      <c r="HTR272"/>
      <c r="HTS272"/>
      <c r="HTT272"/>
      <c r="HTU272"/>
      <c r="HTV272"/>
      <c r="HTW272"/>
      <c r="HTX272"/>
      <c r="HTY272"/>
      <c r="HTZ272"/>
      <c r="HUA272"/>
      <c r="HUB272"/>
      <c r="HUC272"/>
      <c r="HUD272"/>
      <c r="HUE272"/>
      <c r="HUF272"/>
      <c r="HUG272"/>
      <c r="HUH272"/>
      <c r="HUI272"/>
      <c r="HUJ272"/>
      <c r="HUK272"/>
      <c r="HUL272"/>
      <c r="HUM272"/>
      <c r="HUN272"/>
      <c r="HUO272"/>
      <c r="HUP272"/>
      <c r="HUQ272"/>
      <c r="HUR272"/>
      <c r="HUS272"/>
      <c r="HUT272"/>
      <c r="HUU272"/>
      <c r="HUV272"/>
      <c r="HUW272"/>
      <c r="HUX272"/>
      <c r="HUY272"/>
      <c r="HUZ272"/>
      <c r="HVA272"/>
      <c r="HVB272"/>
      <c r="HVC272"/>
      <c r="HVD272"/>
      <c r="HVE272"/>
      <c r="HVF272"/>
      <c r="HVG272"/>
      <c r="HVH272"/>
      <c r="HVI272"/>
      <c r="HVJ272"/>
      <c r="HVK272"/>
      <c r="HVL272"/>
      <c r="HVM272"/>
      <c r="HVN272"/>
      <c r="HVO272"/>
      <c r="HVP272"/>
      <c r="HVQ272"/>
      <c r="HVR272"/>
      <c r="HVS272"/>
      <c r="HVT272"/>
      <c r="HVU272"/>
      <c r="HVV272"/>
      <c r="HVW272"/>
      <c r="HVX272"/>
      <c r="HVY272"/>
      <c r="HVZ272"/>
      <c r="HWA272"/>
      <c r="HWB272"/>
      <c r="HWC272"/>
      <c r="HWD272"/>
      <c r="HWE272"/>
      <c r="HWF272"/>
      <c r="HWG272"/>
      <c r="HWH272"/>
      <c r="HWI272"/>
      <c r="HWJ272"/>
      <c r="HWK272"/>
      <c r="HWL272"/>
      <c r="HWM272"/>
      <c r="HWN272"/>
      <c r="HWO272"/>
      <c r="HWP272"/>
      <c r="HWQ272"/>
      <c r="HWR272"/>
      <c r="HWS272"/>
      <c r="HWT272"/>
      <c r="HWU272"/>
      <c r="HWV272"/>
      <c r="HWW272"/>
      <c r="HWX272"/>
      <c r="HWY272"/>
      <c r="HWZ272"/>
      <c r="HXA272"/>
      <c r="HXB272"/>
      <c r="HXC272"/>
      <c r="HXD272"/>
      <c r="HXE272"/>
      <c r="HXF272"/>
      <c r="HXG272"/>
      <c r="HXH272"/>
      <c r="HXI272"/>
      <c r="HXJ272"/>
      <c r="HXK272"/>
      <c r="HXL272"/>
      <c r="HXM272"/>
      <c r="HXN272"/>
      <c r="HXO272"/>
      <c r="HXP272"/>
      <c r="HXQ272"/>
      <c r="HXR272"/>
      <c r="HXS272"/>
      <c r="HXT272"/>
      <c r="HXU272"/>
      <c r="HXV272"/>
      <c r="HXW272"/>
      <c r="HXX272"/>
      <c r="HXY272"/>
      <c r="HXZ272"/>
      <c r="HYA272"/>
      <c r="HYB272"/>
      <c r="HYC272"/>
      <c r="HYD272"/>
      <c r="HYE272"/>
      <c r="HYF272"/>
      <c r="HYG272"/>
      <c r="HYH272"/>
      <c r="HYI272"/>
      <c r="HYJ272"/>
      <c r="HYK272"/>
      <c r="HYL272"/>
      <c r="HYM272"/>
      <c r="HYN272"/>
      <c r="HYO272"/>
      <c r="HYP272"/>
      <c r="HYQ272"/>
      <c r="HYR272"/>
      <c r="HYS272"/>
      <c r="HYT272"/>
      <c r="HYU272"/>
      <c r="HYV272"/>
      <c r="HYW272"/>
      <c r="HYX272"/>
      <c r="HYY272"/>
      <c r="HYZ272"/>
      <c r="HZA272"/>
      <c r="HZB272"/>
      <c r="HZC272"/>
      <c r="HZD272"/>
      <c r="HZE272"/>
      <c r="HZF272"/>
      <c r="HZG272"/>
      <c r="HZH272"/>
      <c r="HZI272"/>
      <c r="HZJ272"/>
      <c r="HZK272"/>
      <c r="HZL272"/>
      <c r="HZM272"/>
      <c r="HZN272"/>
      <c r="HZO272"/>
      <c r="HZP272"/>
      <c r="HZQ272"/>
      <c r="HZR272"/>
      <c r="HZS272"/>
      <c r="HZT272"/>
      <c r="HZU272"/>
      <c r="HZV272"/>
      <c r="HZW272"/>
      <c r="HZX272"/>
      <c r="HZY272"/>
      <c r="HZZ272"/>
      <c r="IAA272"/>
      <c r="IAB272"/>
      <c r="IAC272"/>
      <c r="IAD272"/>
      <c r="IAE272"/>
      <c r="IAF272"/>
      <c r="IAG272"/>
      <c r="IAH272"/>
      <c r="IAI272"/>
      <c r="IAJ272"/>
      <c r="IAK272"/>
      <c r="IAL272"/>
      <c r="IAM272"/>
      <c r="IAN272"/>
      <c r="IAO272"/>
      <c r="IAP272"/>
      <c r="IAQ272"/>
      <c r="IAR272"/>
      <c r="IAS272"/>
      <c r="IAT272"/>
      <c r="IAU272"/>
      <c r="IAV272"/>
      <c r="IAW272"/>
      <c r="IAX272"/>
      <c r="IAY272"/>
      <c r="IAZ272"/>
      <c r="IBA272"/>
      <c r="IBB272"/>
      <c r="IBC272"/>
      <c r="IBD272"/>
      <c r="IBE272"/>
      <c r="IBF272"/>
      <c r="IBG272"/>
      <c r="IBH272"/>
      <c r="IBI272"/>
      <c r="IBJ272"/>
      <c r="IBK272"/>
      <c r="IBL272"/>
      <c r="IBM272"/>
      <c r="IBN272"/>
      <c r="IBO272"/>
      <c r="IBP272"/>
      <c r="IBQ272"/>
      <c r="IBR272"/>
      <c r="IBS272"/>
      <c r="IBT272"/>
      <c r="IBU272"/>
      <c r="IBV272"/>
      <c r="IBW272"/>
      <c r="IBX272"/>
      <c r="IBY272"/>
      <c r="IBZ272"/>
      <c r="ICA272"/>
      <c r="ICB272"/>
      <c r="ICC272"/>
      <c r="ICD272"/>
      <c r="ICE272"/>
      <c r="ICF272"/>
      <c r="ICG272"/>
      <c r="ICH272"/>
      <c r="ICI272"/>
      <c r="ICJ272"/>
      <c r="ICK272"/>
      <c r="ICL272"/>
      <c r="ICM272"/>
      <c r="ICN272"/>
      <c r="ICO272"/>
      <c r="ICP272"/>
      <c r="ICQ272"/>
      <c r="ICR272"/>
      <c r="ICS272"/>
      <c r="ICT272"/>
      <c r="ICU272"/>
      <c r="ICV272"/>
      <c r="ICW272"/>
      <c r="ICX272"/>
      <c r="ICY272"/>
      <c r="ICZ272"/>
      <c r="IDA272"/>
      <c r="IDB272"/>
      <c r="IDC272"/>
      <c r="IDD272"/>
      <c r="IDE272"/>
      <c r="IDF272"/>
      <c r="IDG272"/>
      <c r="IDH272"/>
      <c r="IDI272"/>
      <c r="IDJ272"/>
      <c r="IDK272"/>
      <c r="IDL272"/>
      <c r="IDM272"/>
      <c r="IDN272"/>
      <c r="IDO272"/>
      <c r="IDP272"/>
      <c r="IDQ272"/>
      <c r="IDR272"/>
      <c r="IDS272"/>
      <c r="IDT272"/>
      <c r="IDU272"/>
      <c r="IDV272"/>
      <c r="IDW272"/>
      <c r="IDX272"/>
      <c r="IDY272"/>
      <c r="IDZ272"/>
      <c r="IEA272"/>
      <c r="IEB272"/>
      <c r="IEC272"/>
      <c r="IED272"/>
      <c r="IEE272"/>
      <c r="IEF272"/>
      <c r="IEG272"/>
      <c r="IEH272"/>
      <c r="IEI272"/>
      <c r="IEJ272"/>
      <c r="IEK272"/>
      <c r="IEL272"/>
      <c r="IEM272"/>
      <c r="IEN272"/>
      <c r="IEO272"/>
      <c r="IEP272"/>
      <c r="IEQ272"/>
      <c r="IER272"/>
      <c r="IES272"/>
      <c r="IET272"/>
      <c r="IEU272"/>
      <c r="IEV272"/>
      <c r="IEW272"/>
      <c r="IEX272"/>
      <c r="IEY272"/>
      <c r="IEZ272"/>
      <c r="IFA272"/>
      <c r="IFB272"/>
      <c r="IFC272"/>
      <c r="IFD272"/>
      <c r="IFE272"/>
      <c r="IFF272"/>
      <c r="IFG272"/>
      <c r="IFH272"/>
      <c r="IFI272"/>
      <c r="IFJ272"/>
      <c r="IFK272"/>
      <c r="IFL272"/>
      <c r="IFM272"/>
      <c r="IFN272"/>
      <c r="IFO272"/>
      <c r="IFP272"/>
      <c r="IFQ272"/>
      <c r="IFR272"/>
      <c r="IFS272"/>
      <c r="IFT272"/>
      <c r="IFU272"/>
      <c r="IFV272"/>
      <c r="IFW272"/>
      <c r="IFX272"/>
      <c r="IFY272"/>
      <c r="IFZ272"/>
      <c r="IGA272"/>
      <c r="IGB272"/>
      <c r="IGC272"/>
      <c r="IGD272"/>
      <c r="IGE272"/>
      <c r="IGF272"/>
      <c r="IGG272"/>
      <c r="IGH272"/>
      <c r="IGI272"/>
      <c r="IGJ272"/>
      <c r="IGK272"/>
      <c r="IGL272"/>
      <c r="IGM272"/>
      <c r="IGN272"/>
      <c r="IGO272"/>
      <c r="IGP272"/>
      <c r="IGQ272"/>
      <c r="IGR272"/>
      <c r="IGS272"/>
      <c r="IGT272"/>
      <c r="IGU272"/>
      <c r="IGV272"/>
      <c r="IGW272"/>
      <c r="IGX272"/>
      <c r="IGY272"/>
      <c r="IGZ272"/>
      <c r="IHA272"/>
      <c r="IHB272"/>
      <c r="IHC272"/>
      <c r="IHD272"/>
      <c r="IHE272"/>
      <c r="IHF272"/>
      <c r="IHG272"/>
      <c r="IHH272"/>
      <c r="IHI272"/>
      <c r="IHJ272"/>
      <c r="IHK272"/>
      <c r="IHL272"/>
      <c r="IHM272"/>
      <c r="IHN272"/>
      <c r="IHO272"/>
      <c r="IHP272"/>
      <c r="IHQ272"/>
      <c r="IHR272"/>
      <c r="IHS272"/>
      <c r="IHT272"/>
      <c r="IHU272"/>
      <c r="IHV272"/>
      <c r="IHW272"/>
      <c r="IHX272"/>
      <c r="IHY272"/>
      <c r="IHZ272"/>
      <c r="IIA272"/>
      <c r="IIB272"/>
      <c r="IIC272"/>
      <c r="IID272"/>
      <c r="IIE272"/>
      <c r="IIF272"/>
      <c r="IIG272"/>
      <c r="IIH272"/>
      <c r="III272"/>
      <c r="IIJ272"/>
      <c r="IIK272"/>
      <c r="IIL272"/>
      <c r="IIM272"/>
      <c r="IIN272"/>
      <c r="IIO272"/>
      <c r="IIP272"/>
      <c r="IIQ272"/>
      <c r="IIR272"/>
      <c r="IIS272"/>
      <c r="IIT272"/>
      <c r="IIU272"/>
      <c r="IIV272"/>
      <c r="IIW272"/>
      <c r="IIX272"/>
      <c r="IIY272"/>
      <c r="IIZ272"/>
      <c r="IJA272"/>
      <c r="IJB272"/>
      <c r="IJC272"/>
      <c r="IJD272"/>
      <c r="IJE272"/>
      <c r="IJF272"/>
      <c r="IJG272"/>
      <c r="IJH272"/>
      <c r="IJI272"/>
      <c r="IJJ272"/>
      <c r="IJK272"/>
      <c r="IJL272"/>
      <c r="IJM272"/>
      <c r="IJN272"/>
      <c r="IJO272"/>
      <c r="IJP272"/>
      <c r="IJQ272"/>
      <c r="IJR272"/>
      <c r="IJS272"/>
      <c r="IJT272"/>
      <c r="IJU272"/>
      <c r="IJV272"/>
      <c r="IJW272"/>
      <c r="IJX272"/>
      <c r="IJY272"/>
      <c r="IJZ272"/>
      <c r="IKA272"/>
      <c r="IKB272"/>
      <c r="IKC272"/>
      <c r="IKD272"/>
      <c r="IKE272"/>
      <c r="IKF272"/>
      <c r="IKG272"/>
      <c r="IKH272"/>
      <c r="IKI272"/>
      <c r="IKJ272"/>
      <c r="IKK272"/>
      <c r="IKL272"/>
      <c r="IKM272"/>
      <c r="IKN272"/>
      <c r="IKO272"/>
      <c r="IKP272"/>
      <c r="IKQ272"/>
      <c r="IKR272"/>
      <c r="IKS272"/>
      <c r="IKT272"/>
      <c r="IKU272"/>
      <c r="IKV272"/>
      <c r="IKW272"/>
      <c r="IKX272"/>
      <c r="IKY272"/>
      <c r="IKZ272"/>
      <c r="ILA272"/>
      <c r="ILB272"/>
      <c r="ILC272"/>
      <c r="ILD272"/>
      <c r="ILE272"/>
      <c r="ILF272"/>
      <c r="ILG272"/>
      <c r="ILH272"/>
      <c r="ILI272"/>
      <c r="ILJ272"/>
      <c r="ILK272"/>
      <c r="ILL272"/>
      <c r="ILM272"/>
      <c r="ILN272"/>
      <c r="ILO272"/>
      <c r="ILP272"/>
      <c r="ILQ272"/>
      <c r="ILR272"/>
      <c r="ILS272"/>
      <c r="ILT272"/>
      <c r="ILU272"/>
      <c r="ILV272"/>
      <c r="ILW272"/>
      <c r="ILX272"/>
      <c r="ILY272"/>
      <c r="ILZ272"/>
      <c r="IMA272"/>
      <c r="IMB272"/>
      <c r="IMC272"/>
      <c r="IMD272"/>
      <c r="IME272"/>
      <c r="IMF272"/>
      <c r="IMG272"/>
      <c r="IMH272"/>
      <c r="IMI272"/>
      <c r="IMJ272"/>
      <c r="IMK272"/>
      <c r="IML272"/>
      <c r="IMM272"/>
      <c r="IMN272"/>
      <c r="IMO272"/>
      <c r="IMP272"/>
      <c r="IMQ272"/>
      <c r="IMR272"/>
      <c r="IMS272"/>
      <c r="IMT272"/>
      <c r="IMU272"/>
      <c r="IMV272"/>
      <c r="IMW272"/>
      <c r="IMX272"/>
      <c r="IMY272"/>
      <c r="IMZ272"/>
      <c r="INA272"/>
      <c r="INB272"/>
      <c r="INC272"/>
      <c r="IND272"/>
      <c r="INE272"/>
      <c r="INF272"/>
      <c r="ING272"/>
      <c r="INH272"/>
      <c r="INI272"/>
      <c r="INJ272"/>
      <c r="INK272"/>
      <c r="INL272"/>
      <c r="INM272"/>
      <c r="INN272"/>
      <c r="INO272"/>
      <c r="INP272"/>
      <c r="INQ272"/>
      <c r="INR272"/>
      <c r="INS272"/>
      <c r="INT272"/>
      <c r="INU272"/>
      <c r="INV272"/>
      <c r="INW272"/>
      <c r="INX272"/>
      <c r="INY272"/>
      <c r="INZ272"/>
      <c r="IOA272"/>
      <c r="IOB272"/>
      <c r="IOC272"/>
      <c r="IOD272"/>
      <c r="IOE272"/>
      <c r="IOF272"/>
      <c r="IOG272"/>
      <c r="IOH272"/>
      <c r="IOI272"/>
      <c r="IOJ272"/>
      <c r="IOK272"/>
      <c r="IOL272"/>
      <c r="IOM272"/>
      <c r="ION272"/>
      <c r="IOO272"/>
      <c r="IOP272"/>
      <c r="IOQ272"/>
      <c r="IOR272"/>
      <c r="IOS272"/>
      <c r="IOT272"/>
      <c r="IOU272"/>
      <c r="IOV272"/>
      <c r="IOW272"/>
      <c r="IOX272"/>
      <c r="IOY272"/>
      <c r="IOZ272"/>
      <c r="IPA272"/>
      <c r="IPB272"/>
      <c r="IPC272"/>
      <c r="IPD272"/>
      <c r="IPE272"/>
      <c r="IPF272"/>
      <c r="IPG272"/>
      <c r="IPH272"/>
      <c r="IPI272"/>
      <c r="IPJ272"/>
      <c r="IPK272"/>
      <c r="IPL272"/>
      <c r="IPM272"/>
      <c r="IPN272"/>
      <c r="IPO272"/>
      <c r="IPP272"/>
      <c r="IPQ272"/>
      <c r="IPR272"/>
      <c r="IPS272"/>
      <c r="IPT272"/>
      <c r="IPU272"/>
      <c r="IPV272"/>
      <c r="IPW272"/>
      <c r="IPX272"/>
      <c r="IPY272"/>
      <c r="IPZ272"/>
      <c r="IQA272"/>
      <c r="IQB272"/>
      <c r="IQC272"/>
      <c r="IQD272"/>
      <c r="IQE272"/>
      <c r="IQF272"/>
      <c r="IQG272"/>
      <c r="IQH272"/>
      <c r="IQI272"/>
      <c r="IQJ272"/>
      <c r="IQK272"/>
      <c r="IQL272"/>
      <c r="IQM272"/>
      <c r="IQN272"/>
      <c r="IQO272"/>
      <c r="IQP272"/>
      <c r="IQQ272"/>
      <c r="IQR272"/>
      <c r="IQS272"/>
      <c r="IQT272"/>
      <c r="IQU272"/>
      <c r="IQV272"/>
      <c r="IQW272"/>
      <c r="IQX272"/>
      <c r="IQY272"/>
      <c r="IQZ272"/>
      <c r="IRA272"/>
      <c r="IRB272"/>
      <c r="IRC272"/>
      <c r="IRD272"/>
      <c r="IRE272"/>
      <c r="IRF272"/>
      <c r="IRG272"/>
      <c r="IRH272"/>
      <c r="IRI272"/>
      <c r="IRJ272"/>
      <c r="IRK272"/>
      <c r="IRL272"/>
      <c r="IRM272"/>
      <c r="IRN272"/>
      <c r="IRO272"/>
      <c r="IRP272"/>
      <c r="IRQ272"/>
      <c r="IRR272"/>
      <c r="IRS272"/>
      <c r="IRT272"/>
      <c r="IRU272"/>
      <c r="IRV272"/>
      <c r="IRW272"/>
      <c r="IRX272"/>
      <c r="IRY272"/>
      <c r="IRZ272"/>
      <c r="ISA272"/>
      <c r="ISB272"/>
      <c r="ISC272"/>
      <c r="ISD272"/>
      <c r="ISE272"/>
      <c r="ISF272"/>
      <c r="ISG272"/>
      <c r="ISH272"/>
      <c r="ISI272"/>
      <c r="ISJ272"/>
      <c r="ISK272"/>
      <c r="ISL272"/>
      <c r="ISM272"/>
      <c r="ISN272"/>
      <c r="ISO272"/>
      <c r="ISP272"/>
      <c r="ISQ272"/>
      <c r="ISR272"/>
      <c r="ISS272"/>
      <c r="IST272"/>
      <c r="ISU272"/>
      <c r="ISV272"/>
      <c r="ISW272"/>
      <c r="ISX272"/>
      <c r="ISY272"/>
      <c r="ISZ272"/>
      <c r="ITA272"/>
      <c r="ITB272"/>
      <c r="ITC272"/>
      <c r="ITD272"/>
      <c r="ITE272"/>
      <c r="ITF272"/>
      <c r="ITG272"/>
      <c r="ITH272"/>
      <c r="ITI272"/>
      <c r="ITJ272"/>
      <c r="ITK272"/>
      <c r="ITL272"/>
      <c r="ITM272"/>
      <c r="ITN272"/>
      <c r="ITO272"/>
      <c r="ITP272"/>
      <c r="ITQ272"/>
      <c r="ITR272"/>
      <c r="ITS272"/>
      <c r="ITT272"/>
      <c r="ITU272"/>
      <c r="ITV272"/>
      <c r="ITW272"/>
      <c r="ITX272"/>
      <c r="ITY272"/>
      <c r="ITZ272"/>
      <c r="IUA272"/>
      <c r="IUB272"/>
      <c r="IUC272"/>
      <c r="IUD272"/>
      <c r="IUE272"/>
      <c r="IUF272"/>
      <c r="IUG272"/>
      <c r="IUH272"/>
      <c r="IUI272"/>
      <c r="IUJ272"/>
      <c r="IUK272"/>
      <c r="IUL272"/>
      <c r="IUM272"/>
      <c r="IUN272"/>
      <c r="IUO272"/>
      <c r="IUP272"/>
      <c r="IUQ272"/>
      <c r="IUR272"/>
      <c r="IUS272"/>
      <c r="IUT272"/>
      <c r="IUU272"/>
      <c r="IUV272"/>
      <c r="IUW272"/>
      <c r="IUX272"/>
      <c r="IUY272"/>
      <c r="IUZ272"/>
      <c r="IVA272"/>
      <c r="IVB272"/>
      <c r="IVC272"/>
      <c r="IVD272"/>
      <c r="IVE272"/>
      <c r="IVF272"/>
      <c r="IVG272"/>
      <c r="IVH272"/>
      <c r="IVI272"/>
      <c r="IVJ272"/>
      <c r="IVK272"/>
      <c r="IVL272"/>
      <c r="IVM272"/>
      <c r="IVN272"/>
      <c r="IVO272"/>
      <c r="IVP272"/>
      <c r="IVQ272"/>
      <c r="IVR272"/>
      <c r="IVS272"/>
      <c r="IVT272"/>
      <c r="IVU272"/>
      <c r="IVV272"/>
      <c r="IVW272"/>
      <c r="IVX272"/>
      <c r="IVY272"/>
      <c r="IVZ272"/>
      <c r="IWA272"/>
      <c r="IWB272"/>
      <c r="IWC272"/>
      <c r="IWD272"/>
      <c r="IWE272"/>
      <c r="IWF272"/>
      <c r="IWG272"/>
      <c r="IWH272"/>
      <c r="IWI272"/>
      <c r="IWJ272"/>
      <c r="IWK272"/>
      <c r="IWL272"/>
      <c r="IWM272"/>
      <c r="IWN272"/>
      <c r="IWO272"/>
      <c r="IWP272"/>
      <c r="IWQ272"/>
      <c r="IWR272"/>
      <c r="IWS272"/>
      <c r="IWT272"/>
      <c r="IWU272"/>
      <c r="IWV272"/>
      <c r="IWW272"/>
      <c r="IWX272"/>
      <c r="IWY272"/>
      <c r="IWZ272"/>
      <c r="IXA272"/>
      <c r="IXB272"/>
      <c r="IXC272"/>
      <c r="IXD272"/>
      <c r="IXE272"/>
      <c r="IXF272"/>
      <c r="IXG272"/>
      <c r="IXH272"/>
      <c r="IXI272"/>
      <c r="IXJ272"/>
      <c r="IXK272"/>
      <c r="IXL272"/>
      <c r="IXM272"/>
      <c r="IXN272"/>
      <c r="IXO272"/>
      <c r="IXP272"/>
      <c r="IXQ272"/>
      <c r="IXR272"/>
      <c r="IXS272"/>
      <c r="IXT272"/>
      <c r="IXU272"/>
      <c r="IXV272"/>
      <c r="IXW272"/>
      <c r="IXX272"/>
      <c r="IXY272"/>
      <c r="IXZ272"/>
      <c r="IYA272"/>
      <c r="IYB272"/>
      <c r="IYC272"/>
      <c r="IYD272"/>
      <c r="IYE272"/>
      <c r="IYF272"/>
      <c r="IYG272"/>
      <c r="IYH272"/>
      <c r="IYI272"/>
      <c r="IYJ272"/>
      <c r="IYK272"/>
      <c r="IYL272"/>
      <c r="IYM272"/>
      <c r="IYN272"/>
      <c r="IYO272"/>
      <c r="IYP272"/>
      <c r="IYQ272"/>
      <c r="IYR272"/>
      <c r="IYS272"/>
      <c r="IYT272"/>
      <c r="IYU272"/>
      <c r="IYV272"/>
      <c r="IYW272"/>
      <c r="IYX272"/>
      <c r="IYY272"/>
      <c r="IYZ272"/>
      <c r="IZA272"/>
      <c r="IZB272"/>
      <c r="IZC272"/>
      <c r="IZD272"/>
      <c r="IZE272"/>
      <c r="IZF272"/>
      <c r="IZG272"/>
      <c r="IZH272"/>
      <c r="IZI272"/>
      <c r="IZJ272"/>
      <c r="IZK272"/>
      <c r="IZL272"/>
      <c r="IZM272"/>
      <c r="IZN272"/>
      <c r="IZO272"/>
      <c r="IZP272"/>
      <c r="IZQ272"/>
      <c r="IZR272"/>
      <c r="IZS272"/>
      <c r="IZT272"/>
      <c r="IZU272"/>
      <c r="IZV272"/>
      <c r="IZW272"/>
      <c r="IZX272"/>
      <c r="IZY272"/>
      <c r="IZZ272"/>
      <c r="JAA272"/>
      <c r="JAB272"/>
      <c r="JAC272"/>
      <c r="JAD272"/>
      <c r="JAE272"/>
      <c r="JAF272"/>
      <c r="JAG272"/>
      <c r="JAH272"/>
      <c r="JAI272"/>
      <c r="JAJ272"/>
      <c r="JAK272"/>
      <c r="JAL272"/>
      <c r="JAM272"/>
      <c r="JAN272"/>
      <c r="JAO272"/>
      <c r="JAP272"/>
      <c r="JAQ272"/>
      <c r="JAR272"/>
      <c r="JAS272"/>
      <c r="JAT272"/>
      <c r="JAU272"/>
      <c r="JAV272"/>
      <c r="JAW272"/>
      <c r="JAX272"/>
      <c r="JAY272"/>
      <c r="JAZ272"/>
      <c r="JBA272"/>
      <c r="JBB272"/>
      <c r="JBC272"/>
      <c r="JBD272"/>
      <c r="JBE272"/>
      <c r="JBF272"/>
      <c r="JBG272"/>
      <c r="JBH272"/>
      <c r="JBI272"/>
      <c r="JBJ272"/>
      <c r="JBK272"/>
      <c r="JBL272"/>
      <c r="JBM272"/>
      <c r="JBN272"/>
      <c r="JBO272"/>
      <c r="JBP272"/>
      <c r="JBQ272"/>
      <c r="JBR272"/>
      <c r="JBS272"/>
      <c r="JBT272"/>
      <c r="JBU272"/>
      <c r="JBV272"/>
      <c r="JBW272"/>
      <c r="JBX272"/>
      <c r="JBY272"/>
      <c r="JBZ272"/>
      <c r="JCA272"/>
      <c r="JCB272"/>
      <c r="JCC272"/>
      <c r="JCD272"/>
      <c r="JCE272"/>
      <c r="JCF272"/>
      <c r="JCG272"/>
      <c r="JCH272"/>
      <c r="JCI272"/>
      <c r="JCJ272"/>
      <c r="JCK272"/>
      <c r="JCL272"/>
      <c r="JCM272"/>
      <c r="JCN272"/>
      <c r="JCO272"/>
      <c r="JCP272"/>
      <c r="JCQ272"/>
      <c r="JCR272"/>
      <c r="JCS272"/>
      <c r="JCT272"/>
      <c r="JCU272"/>
      <c r="JCV272"/>
      <c r="JCW272"/>
      <c r="JCX272"/>
      <c r="JCY272"/>
      <c r="JCZ272"/>
      <c r="JDA272"/>
      <c r="JDB272"/>
      <c r="JDC272"/>
      <c r="JDD272"/>
      <c r="JDE272"/>
      <c r="JDF272"/>
      <c r="JDG272"/>
      <c r="JDH272"/>
      <c r="JDI272"/>
      <c r="JDJ272"/>
      <c r="JDK272"/>
      <c r="JDL272"/>
      <c r="JDM272"/>
      <c r="JDN272"/>
      <c r="JDO272"/>
      <c r="JDP272"/>
      <c r="JDQ272"/>
      <c r="JDR272"/>
      <c r="JDS272"/>
      <c r="JDT272"/>
      <c r="JDU272"/>
      <c r="JDV272"/>
      <c r="JDW272"/>
      <c r="JDX272"/>
      <c r="JDY272"/>
      <c r="JDZ272"/>
      <c r="JEA272"/>
      <c r="JEB272"/>
      <c r="JEC272"/>
      <c r="JED272"/>
      <c r="JEE272"/>
      <c r="JEF272"/>
      <c r="JEG272"/>
      <c r="JEH272"/>
      <c r="JEI272"/>
      <c r="JEJ272"/>
      <c r="JEK272"/>
      <c r="JEL272"/>
      <c r="JEM272"/>
      <c r="JEN272"/>
      <c r="JEO272"/>
      <c r="JEP272"/>
      <c r="JEQ272"/>
      <c r="JER272"/>
      <c r="JES272"/>
      <c r="JET272"/>
      <c r="JEU272"/>
      <c r="JEV272"/>
      <c r="JEW272"/>
      <c r="JEX272"/>
      <c r="JEY272"/>
      <c r="JEZ272"/>
      <c r="JFA272"/>
      <c r="JFB272"/>
      <c r="JFC272"/>
      <c r="JFD272"/>
      <c r="JFE272"/>
      <c r="JFF272"/>
      <c r="JFG272"/>
      <c r="JFH272"/>
      <c r="JFI272"/>
      <c r="JFJ272"/>
      <c r="JFK272"/>
      <c r="JFL272"/>
      <c r="JFM272"/>
      <c r="JFN272"/>
      <c r="JFO272"/>
      <c r="JFP272"/>
      <c r="JFQ272"/>
      <c r="JFR272"/>
      <c r="JFS272"/>
      <c r="JFT272"/>
      <c r="JFU272"/>
      <c r="JFV272"/>
      <c r="JFW272"/>
      <c r="JFX272"/>
      <c r="JFY272"/>
      <c r="JFZ272"/>
      <c r="JGA272"/>
      <c r="JGB272"/>
      <c r="JGC272"/>
      <c r="JGD272"/>
      <c r="JGE272"/>
      <c r="JGF272"/>
      <c r="JGG272"/>
      <c r="JGH272"/>
      <c r="JGI272"/>
      <c r="JGJ272"/>
      <c r="JGK272"/>
      <c r="JGL272"/>
      <c r="JGM272"/>
      <c r="JGN272"/>
      <c r="JGO272"/>
      <c r="JGP272"/>
      <c r="JGQ272"/>
      <c r="JGR272"/>
      <c r="JGS272"/>
      <c r="JGT272"/>
      <c r="JGU272"/>
      <c r="JGV272"/>
      <c r="JGW272"/>
      <c r="JGX272"/>
      <c r="JGY272"/>
      <c r="JGZ272"/>
      <c r="JHA272"/>
      <c r="JHB272"/>
      <c r="JHC272"/>
      <c r="JHD272"/>
      <c r="JHE272"/>
      <c r="JHF272"/>
      <c r="JHG272"/>
      <c r="JHH272"/>
      <c r="JHI272"/>
      <c r="JHJ272"/>
      <c r="JHK272"/>
      <c r="JHL272"/>
      <c r="JHM272"/>
      <c r="JHN272"/>
      <c r="JHO272"/>
      <c r="JHP272"/>
      <c r="JHQ272"/>
      <c r="JHR272"/>
      <c r="JHS272"/>
      <c r="JHT272"/>
      <c r="JHU272"/>
      <c r="JHV272"/>
      <c r="JHW272"/>
      <c r="JHX272"/>
      <c r="JHY272"/>
      <c r="JHZ272"/>
      <c r="JIA272"/>
      <c r="JIB272"/>
      <c r="JIC272"/>
      <c r="JID272"/>
      <c r="JIE272"/>
      <c r="JIF272"/>
      <c r="JIG272"/>
      <c r="JIH272"/>
      <c r="JII272"/>
      <c r="JIJ272"/>
      <c r="JIK272"/>
      <c r="JIL272"/>
      <c r="JIM272"/>
      <c r="JIN272"/>
      <c r="JIO272"/>
      <c r="JIP272"/>
      <c r="JIQ272"/>
      <c r="JIR272"/>
      <c r="JIS272"/>
      <c r="JIT272"/>
      <c r="JIU272"/>
      <c r="JIV272"/>
      <c r="JIW272"/>
      <c r="JIX272"/>
      <c r="JIY272"/>
      <c r="JIZ272"/>
      <c r="JJA272"/>
      <c r="JJB272"/>
      <c r="JJC272"/>
      <c r="JJD272"/>
      <c r="JJE272"/>
      <c r="JJF272"/>
      <c r="JJG272"/>
      <c r="JJH272"/>
      <c r="JJI272"/>
      <c r="JJJ272"/>
      <c r="JJK272"/>
      <c r="JJL272"/>
      <c r="JJM272"/>
      <c r="JJN272"/>
      <c r="JJO272"/>
      <c r="JJP272"/>
      <c r="JJQ272"/>
      <c r="JJR272"/>
      <c r="JJS272"/>
      <c r="JJT272"/>
      <c r="JJU272"/>
      <c r="JJV272"/>
      <c r="JJW272"/>
      <c r="JJX272"/>
      <c r="JJY272"/>
      <c r="JJZ272"/>
      <c r="JKA272"/>
      <c r="JKB272"/>
      <c r="JKC272"/>
      <c r="JKD272"/>
      <c r="JKE272"/>
      <c r="JKF272"/>
      <c r="JKG272"/>
      <c r="JKH272"/>
      <c r="JKI272"/>
      <c r="JKJ272"/>
      <c r="JKK272"/>
      <c r="JKL272"/>
      <c r="JKM272"/>
      <c r="JKN272"/>
      <c r="JKO272"/>
      <c r="JKP272"/>
      <c r="JKQ272"/>
      <c r="JKR272"/>
      <c r="JKS272"/>
      <c r="JKT272"/>
      <c r="JKU272"/>
      <c r="JKV272"/>
      <c r="JKW272"/>
      <c r="JKX272"/>
      <c r="JKY272"/>
      <c r="JKZ272"/>
      <c r="JLA272"/>
      <c r="JLB272"/>
      <c r="JLC272"/>
      <c r="JLD272"/>
      <c r="JLE272"/>
      <c r="JLF272"/>
      <c r="JLG272"/>
      <c r="JLH272"/>
      <c r="JLI272"/>
      <c r="JLJ272"/>
      <c r="JLK272"/>
      <c r="JLL272"/>
      <c r="JLM272"/>
      <c r="JLN272"/>
      <c r="JLO272"/>
      <c r="JLP272"/>
      <c r="JLQ272"/>
      <c r="JLR272"/>
      <c r="JLS272"/>
      <c r="JLT272"/>
      <c r="JLU272"/>
      <c r="JLV272"/>
      <c r="JLW272"/>
      <c r="JLX272"/>
      <c r="JLY272"/>
      <c r="JLZ272"/>
      <c r="JMA272"/>
      <c r="JMB272"/>
      <c r="JMC272"/>
      <c r="JMD272"/>
      <c r="JME272"/>
      <c r="JMF272"/>
      <c r="JMG272"/>
      <c r="JMH272"/>
      <c r="JMI272"/>
      <c r="JMJ272"/>
      <c r="JMK272"/>
      <c r="JML272"/>
      <c r="JMM272"/>
      <c r="JMN272"/>
      <c r="JMO272"/>
      <c r="JMP272"/>
      <c r="JMQ272"/>
      <c r="JMR272"/>
      <c r="JMS272"/>
      <c r="JMT272"/>
      <c r="JMU272"/>
      <c r="JMV272"/>
      <c r="JMW272"/>
      <c r="JMX272"/>
      <c r="JMY272"/>
      <c r="JMZ272"/>
      <c r="JNA272"/>
      <c r="JNB272"/>
      <c r="JNC272"/>
      <c r="JND272"/>
      <c r="JNE272"/>
      <c r="JNF272"/>
      <c r="JNG272"/>
      <c r="JNH272"/>
      <c r="JNI272"/>
      <c r="JNJ272"/>
      <c r="JNK272"/>
      <c r="JNL272"/>
      <c r="JNM272"/>
      <c r="JNN272"/>
      <c r="JNO272"/>
      <c r="JNP272"/>
      <c r="JNQ272"/>
      <c r="JNR272"/>
      <c r="JNS272"/>
      <c r="JNT272"/>
      <c r="JNU272"/>
      <c r="JNV272"/>
      <c r="JNW272"/>
      <c r="JNX272"/>
      <c r="JNY272"/>
      <c r="JNZ272"/>
      <c r="JOA272"/>
      <c r="JOB272"/>
      <c r="JOC272"/>
      <c r="JOD272"/>
      <c r="JOE272"/>
      <c r="JOF272"/>
      <c r="JOG272"/>
      <c r="JOH272"/>
      <c r="JOI272"/>
      <c r="JOJ272"/>
      <c r="JOK272"/>
      <c r="JOL272"/>
      <c r="JOM272"/>
      <c r="JON272"/>
      <c r="JOO272"/>
      <c r="JOP272"/>
      <c r="JOQ272"/>
      <c r="JOR272"/>
      <c r="JOS272"/>
      <c r="JOT272"/>
      <c r="JOU272"/>
      <c r="JOV272"/>
      <c r="JOW272"/>
      <c r="JOX272"/>
      <c r="JOY272"/>
      <c r="JOZ272"/>
      <c r="JPA272"/>
      <c r="JPB272"/>
      <c r="JPC272"/>
      <c r="JPD272"/>
      <c r="JPE272"/>
      <c r="JPF272"/>
      <c r="JPG272"/>
      <c r="JPH272"/>
      <c r="JPI272"/>
      <c r="JPJ272"/>
      <c r="JPK272"/>
      <c r="JPL272"/>
      <c r="JPM272"/>
      <c r="JPN272"/>
      <c r="JPO272"/>
      <c r="JPP272"/>
      <c r="JPQ272"/>
      <c r="JPR272"/>
      <c r="JPS272"/>
      <c r="JPT272"/>
      <c r="JPU272"/>
      <c r="JPV272"/>
      <c r="JPW272"/>
      <c r="JPX272"/>
      <c r="JPY272"/>
      <c r="JPZ272"/>
      <c r="JQA272"/>
      <c r="JQB272"/>
      <c r="JQC272"/>
      <c r="JQD272"/>
      <c r="JQE272"/>
      <c r="JQF272"/>
      <c r="JQG272"/>
      <c r="JQH272"/>
      <c r="JQI272"/>
      <c r="JQJ272"/>
      <c r="JQK272"/>
      <c r="JQL272"/>
      <c r="JQM272"/>
      <c r="JQN272"/>
      <c r="JQO272"/>
      <c r="JQP272"/>
      <c r="JQQ272"/>
      <c r="JQR272"/>
      <c r="JQS272"/>
      <c r="JQT272"/>
      <c r="JQU272"/>
      <c r="JQV272"/>
      <c r="JQW272"/>
      <c r="JQX272"/>
      <c r="JQY272"/>
      <c r="JQZ272"/>
      <c r="JRA272"/>
      <c r="JRB272"/>
      <c r="JRC272"/>
      <c r="JRD272"/>
      <c r="JRE272"/>
      <c r="JRF272"/>
      <c r="JRG272"/>
      <c r="JRH272"/>
      <c r="JRI272"/>
      <c r="JRJ272"/>
      <c r="JRK272"/>
      <c r="JRL272"/>
      <c r="JRM272"/>
      <c r="JRN272"/>
      <c r="JRO272"/>
      <c r="JRP272"/>
      <c r="JRQ272"/>
      <c r="JRR272"/>
      <c r="JRS272"/>
      <c r="JRT272"/>
      <c r="JRU272"/>
      <c r="JRV272"/>
      <c r="JRW272"/>
      <c r="JRX272"/>
      <c r="JRY272"/>
      <c r="JRZ272"/>
      <c r="JSA272"/>
      <c r="JSB272"/>
      <c r="JSC272"/>
      <c r="JSD272"/>
      <c r="JSE272"/>
      <c r="JSF272"/>
      <c r="JSG272"/>
      <c r="JSH272"/>
      <c r="JSI272"/>
      <c r="JSJ272"/>
      <c r="JSK272"/>
      <c r="JSL272"/>
      <c r="JSM272"/>
      <c r="JSN272"/>
      <c r="JSO272"/>
      <c r="JSP272"/>
      <c r="JSQ272"/>
      <c r="JSR272"/>
      <c r="JSS272"/>
      <c r="JST272"/>
      <c r="JSU272"/>
      <c r="JSV272"/>
      <c r="JSW272"/>
      <c r="JSX272"/>
      <c r="JSY272"/>
      <c r="JSZ272"/>
      <c r="JTA272"/>
      <c r="JTB272"/>
      <c r="JTC272"/>
      <c r="JTD272"/>
      <c r="JTE272"/>
      <c r="JTF272"/>
      <c r="JTG272"/>
      <c r="JTH272"/>
      <c r="JTI272"/>
      <c r="JTJ272"/>
      <c r="JTK272"/>
      <c r="JTL272"/>
      <c r="JTM272"/>
      <c r="JTN272"/>
      <c r="JTO272"/>
      <c r="JTP272"/>
      <c r="JTQ272"/>
      <c r="JTR272"/>
      <c r="JTS272"/>
      <c r="JTT272"/>
      <c r="JTU272"/>
      <c r="JTV272"/>
      <c r="JTW272"/>
      <c r="JTX272"/>
      <c r="JTY272"/>
      <c r="JTZ272"/>
      <c r="JUA272"/>
      <c r="JUB272"/>
      <c r="JUC272"/>
      <c r="JUD272"/>
      <c r="JUE272"/>
      <c r="JUF272"/>
      <c r="JUG272"/>
      <c r="JUH272"/>
      <c r="JUI272"/>
      <c r="JUJ272"/>
      <c r="JUK272"/>
      <c r="JUL272"/>
      <c r="JUM272"/>
      <c r="JUN272"/>
      <c r="JUO272"/>
      <c r="JUP272"/>
      <c r="JUQ272"/>
      <c r="JUR272"/>
      <c r="JUS272"/>
      <c r="JUT272"/>
      <c r="JUU272"/>
      <c r="JUV272"/>
      <c r="JUW272"/>
      <c r="JUX272"/>
      <c r="JUY272"/>
      <c r="JUZ272"/>
      <c r="JVA272"/>
      <c r="JVB272"/>
      <c r="JVC272"/>
      <c r="JVD272"/>
      <c r="JVE272"/>
      <c r="JVF272"/>
      <c r="JVG272"/>
      <c r="JVH272"/>
      <c r="JVI272"/>
      <c r="JVJ272"/>
      <c r="JVK272"/>
      <c r="JVL272"/>
      <c r="JVM272"/>
      <c r="JVN272"/>
      <c r="JVO272"/>
      <c r="JVP272"/>
      <c r="JVQ272"/>
      <c r="JVR272"/>
      <c r="JVS272"/>
      <c r="JVT272"/>
      <c r="JVU272"/>
      <c r="JVV272"/>
      <c r="JVW272"/>
      <c r="JVX272"/>
      <c r="JVY272"/>
      <c r="JVZ272"/>
      <c r="JWA272"/>
      <c r="JWB272"/>
      <c r="JWC272"/>
      <c r="JWD272"/>
      <c r="JWE272"/>
      <c r="JWF272"/>
      <c r="JWG272"/>
      <c r="JWH272"/>
      <c r="JWI272"/>
      <c r="JWJ272"/>
      <c r="JWK272"/>
      <c r="JWL272"/>
      <c r="JWM272"/>
      <c r="JWN272"/>
      <c r="JWO272"/>
      <c r="JWP272"/>
      <c r="JWQ272"/>
      <c r="JWR272"/>
      <c r="JWS272"/>
      <c r="JWT272"/>
      <c r="JWU272"/>
      <c r="JWV272"/>
      <c r="JWW272"/>
      <c r="JWX272"/>
      <c r="JWY272"/>
      <c r="JWZ272"/>
      <c r="JXA272"/>
      <c r="JXB272"/>
      <c r="JXC272"/>
      <c r="JXD272"/>
      <c r="JXE272"/>
      <c r="JXF272"/>
      <c r="JXG272"/>
      <c r="JXH272"/>
      <c r="JXI272"/>
      <c r="JXJ272"/>
      <c r="JXK272"/>
      <c r="JXL272"/>
      <c r="JXM272"/>
      <c r="JXN272"/>
      <c r="JXO272"/>
      <c r="JXP272"/>
      <c r="JXQ272"/>
      <c r="JXR272"/>
      <c r="JXS272"/>
      <c r="JXT272"/>
      <c r="JXU272"/>
      <c r="JXV272"/>
      <c r="JXW272"/>
      <c r="JXX272"/>
      <c r="JXY272"/>
      <c r="JXZ272"/>
      <c r="JYA272"/>
      <c r="JYB272"/>
      <c r="JYC272"/>
      <c r="JYD272"/>
      <c r="JYE272"/>
      <c r="JYF272"/>
      <c r="JYG272"/>
      <c r="JYH272"/>
      <c r="JYI272"/>
      <c r="JYJ272"/>
      <c r="JYK272"/>
      <c r="JYL272"/>
      <c r="JYM272"/>
      <c r="JYN272"/>
      <c r="JYO272"/>
      <c r="JYP272"/>
      <c r="JYQ272"/>
      <c r="JYR272"/>
      <c r="JYS272"/>
      <c r="JYT272"/>
      <c r="JYU272"/>
      <c r="JYV272"/>
      <c r="JYW272"/>
      <c r="JYX272"/>
      <c r="JYY272"/>
      <c r="JYZ272"/>
      <c r="JZA272"/>
      <c r="JZB272"/>
      <c r="JZC272"/>
      <c r="JZD272"/>
      <c r="JZE272"/>
      <c r="JZF272"/>
      <c r="JZG272"/>
      <c r="JZH272"/>
      <c r="JZI272"/>
      <c r="JZJ272"/>
      <c r="JZK272"/>
      <c r="JZL272"/>
      <c r="JZM272"/>
      <c r="JZN272"/>
      <c r="JZO272"/>
      <c r="JZP272"/>
      <c r="JZQ272"/>
      <c r="JZR272"/>
      <c r="JZS272"/>
      <c r="JZT272"/>
      <c r="JZU272"/>
      <c r="JZV272"/>
      <c r="JZW272"/>
      <c r="JZX272"/>
      <c r="JZY272"/>
      <c r="JZZ272"/>
      <c r="KAA272"/>
      <c r="KAB272"/>
      <c r="KAC272"/>
      <c r="KAD272"/>
      <c r="KAE272"/>
      <c r="KAF272"/>
      <c r="KAG272"/>
      <c r="KAH272"/>
      <c r="KAI272"/>
      <c r="KAJ272"/>
      <c r="KAK272"/>
      <c r="KAL272"/>
      <c r="KAM272"/>
      <c r="KAN272"/>
      <c r="KAO272"/>
      <c r="KAP272"/>
      <c r="KAQ272"/>
      <c r="KAR272"/>
      <c r="KAS272"/>
      <c r="KAT272"/>
      <c r="KAU272"/>
      <c r="KAV272"/>
      <c r="KAW272"/>
      <c r="KAX272"/>
      <c r="KAY272"/>
      <c r="KAZ272"/>
      <c r="KBA272"/>
      <c r="KBB272"/>
      <c r="KBC272"/>
      <c r="KBD272"/>
      <c r="KBE272"/>
      <c r="KBF272"/>
      <c r="KBG272"/>
      <c r="KBH272"/>
      <c r="KBI272"/>
      <c r="KBJ272"/>
      <c r="KBK272"/>
      <c r="KBL272"/>
      <c r="KBM272"/>
      <c r="KBN272"/>
      <c r="KBO272"/>
      <c r="KBP272"/>
      <c r="KBQ272"/>
      <c r="KBR272"/>
      <c r="KBS272"/>
      <c r="KBT272"/>
      <c r="KBU272"/>
      <c r="KBV272"/>
      <c r="KBW272"/>
      <c r="KBX272"/>
      <c r="KBY272"/>
      <c r="KBZ272"/>
      <c r="KCA272"/>
      <c r="KCB272"/>
      <c r="KCC272"/>
      <c r="KCD272"/>
      <c r="KCE272"/>
      <c r="KCF272"/>
      <c r="KCG272"/>
      <c r="KCH272"/>
      <c r="KCI272"/>
      <c r="KCJ272"/>
      <c r="KCK272"/>
      <c r="KCL272"/>
      <c r="KCM272"/>
      <c r="KCN272"/>
      <c r="KCO272"/>
      <c r="KCP272"/>
      <c r="KCQ272"/>
      <c r="KCR272"/>
      <c r="KCS272"/>
      <c r="KCT272"/>
      <c r="KCU272"/>
      <c r="KCV272"/>
      <c r="KCW272"/>
      <c r="KCX272"/>
      <c r="KCY272"/>
      <c r="KCZ272"/>
      <c r="KDA272"/>
      <c r="KDB272"/>
      <c r="KDC272"/>
      <c r="KDD272"/>
      <c r="KDE272"/>
      <c r="KDF272"/>
      <c r="KDG272"/>
      <c r="KDH272"/>
      <c r="KDI272"/>
      <c r="KDJ272"/>
      <c r="KDK272"/>
      <c r="KDL272"/>
      <c r="KDM272"/>
      <c r="KDN272"/>
      <c r="KDO272"/>
      <c r="KDP272"/>
      <c r="KDQ272"/>
      <c r="KDR272"/>
      <c r="KDS272"/>
      <c r="KDT272"/>
      <c r="KDU272"/>
      <c r="KDV272"/>
      <c r="KDW272"/>
      <c r="KDX272"/>
      <c r="KDY272"/>
      <c r="KDZ272"/>
      <c r="KEA272"/>
      <c r="KEB272"/>
      <c r="KEC272"/>
      <c r="KED272"/>
      <c r="KEE272"/>
      <c r="KEF272"/>
      <c r="KEG272"/>
      <c r="KEH272"/>
      <c r="KEI272"/>
      <c r="KEJ272"/>
      <c r="KEK272"/>
      <c r="KEL272"/>
      <c r="KEM272"/>
      <c r="KEN272"/>
      <c r="KEO272"/>
      <c r="KEP272"/>
      <c r="KEQ272"/>
      <c r="KER272"/>
      <c r="KES272"/>
      <c r="KET272"/>
      <c r="KEU272"/>
      <c r="KEV272"/>
      <c r="KEW272"/>
      <c r="KEX272"/>
      <c r="KEY272"/>
      <c r="KEZ272"/>
      <c r="KFA272"/>
      <c r="KFB272"/>
      <c r="KFC272"/>
      <c r="KFD272"/>
      <c r="KFE272"/>
      <c r="KFF272"/>
      <c r="KFG272"/>
      <c r="KFH272"/>
      <c r="KFI272"/>
      <c r="KFJ272"/>
      <c r="KFK272"/>
      <c r="KFL272"/>
      <c r="KFM272"/>
      <c r="KFN272"/>
      <c r="KFO272"/>
      <c r="KFP272"/>
      <c r="KFQ272"/>
      <c r="KFR272"/>
      <c r="KFS272"/>
      <c r="KFT272"/>
      <c r="KFU272"/>
      <c r="KFV272"/>
      <c r="KFW272"/>
      <c r="KFX272"/>
      <c r="KFY272"/>
      <c r="KFZ272"/>
      <c r="KGA272"/>
      <c r="KGB272"/>
      <c r="KGC272"/>
      <c r="KGD272"/>
      <c r="KGE272"/>
      <c r="KGF272"/>
      <c r="KGG272"/>
      <c r="KGH272"/>
      <c r="KGI272"/>
      <c r="KGJ272"/>
      <c r="KGK272"/>
      <c r="KGL272"/>
      <c r="KGM272"/>
      <c r="KGN272"/>
      <c r="KGO272"/>
      <c r="KGP272"/>
      <c r="KGQ272"/>
      <c r="KGR272"/>
      <c r="KGS272"/>
      <c r="KGT272"/>
      <c r="KGU272"/>
      <c r="KGV272"/>
      <c r="KGW272"/>
      <c r="KGX272"/>
      <c r="KGY272"/>
      <c r="KGZ272"/>
      <c r="KHA272"/>
      <c r="KHB272"/>
      <c r="KHC272"/>
      <c r="KHD272"/>
      <c r="KHE272"/>
      <c r="KHF272"/>
      <c r="KHG272"/>
      <c r="KHH272"/>
      <c r="KHI272"/>
      <c r="KHJ272"/>
      <c r="KHK272"/>
      <c r="KHL272"/>
      <c r="KHM272"/>
      <c r="KHN272"/>
      <c r="KHO272"/>
      <c r="KHP272"/>
      <c r="KHQ272"/>
      <c r="KHR272"/>
      <c r="KHS272"/>
      <c r="KHT272"/>
      <c r="KHU272"/>
      <c r="KHV272"/>
      <c r="KHW272"/>
      <c r="KHX272"/>
      <c r="KHY272"/>
      <c r="KHZ272"/>
      <c r="KIA272"/>
      <c r="KIB272"/>
      <c r="KIC272"/>
      <c r="KID272"/>
      <c r="KIE272"/>
      <c r="KIF272"/>
      <c r="KIG272"/>
      <c r="KIH272"/>
      <c r="KII272"/>
      <c r="KIJ272"/>
      <c r="KIK272"/>
      <c r="KIL272"/>
      <c r="KIM272"/>
      <c r="KIN272"/>
      <c r="KIO272"/>
      <c r="KIP272"/>
      <c r="KIQ272"/>
      <c r="KIR272"/>
      <c r="KIS272"/>
      <c r="KIT272"/>
      <c r="KIU272"/>
      <c r="KIV272"/>
      <c r="KIW272"/>
      <c r="KIX272"/>
      <c r="KIY272"/>
      <c r="KIZ272"/>
      <c r="KJA272"/>
      <c r="KJB272"/>
      <c r="KJC272"/>
      <c r="KJD272"/>
      <c r="KJE272"/>
      <c r="KJF272"/>
      <c r="KJG272"/>
      <c r="KJH272"/>
      <c r="KJI272"/>
      <c r="KJJ272"/>
      <c r="KJK272"/>
      <c r="KJL272"/>
      <c r="KJM272"/>
      <c r="KJN272"/>
      <c r="KJO272"/>
      <c r="KJP272"/>
      <c r="KJQ272"/>
      <c r="KJR272"/>
      <c r="KJS272"/>
      <c r="KJT272"/>
      <c r="KJU272"/>
      <c r="KJV272"/>
      <c r="KJW272"/>
      <c r="KJX272"/>
      <c r="KJY272"/>
      <c r="KJZ272"/>
      <c r="KKA272"/>
      <c r="KKB272"/>
      <c r="KKC272"/>
      <c r="KKD272"/>
      <c r="KKE272"/>
      <c r="KKF272"/>
      <c r="KKG272"/>
      <c r="KKH272"/>
      <c r="KKI272"/>
      <c r="KKJ272"/>
      <c r="KKK272"/>
      <c r="KKL272"/>
      <c r="KKM272"/>
      <c r="KKN272"/>
      <c r="KKO272"/>
      <c r="KKP272"/>
      <c r="KKQ272"/>
      <c r="KKR272"/>
      <c r="KKS272"/>
      <c r="KKT272"/>
      <c r="KKU272"/>
      <c r="KKV272"/>
      <c r="KKW272"/>
      <c r="KKX272"/>
      <c r="KKY272"/>
      <c r="KKZ272"/>
      <c r="KLA272"/>
      <c r="KLB272"/>
      <c r="KLC272"/>
      <c r="KLD272"/>
      <c r="KLE272"/>
      <c r="KLF272"/>
      <c r="KLG272"/>
      <c r="KLH272"/>
      <c r="KLI272"/>
      <c r="KLJ272"/>
      <c r="KLK272"/>
      <c r="KLL272"/>
      <c r="KLM272"/>
      <c r="KLN272"/>
      <c r="KLO272"/>
      <c r="KLP272"/>
      <c r="KLQ272"/>
      <c r="KLR272"/>
      <c r="KLS272"/>
      <c r="KLT272"/>
      <c r="KLU272"/>
      <c r="KLV272"/>
      <c r="KLW272"/>
      <c r="KLX272"/>
      <c r="KLY272"/>
      <c r="KLZ272"/>
      <c r="KMA272"/>
      <c r="KMB272"/>
      <c r="KMC272"/>
      <c r="KMD272"/>
      <c r="KME272"/>
      <c r="KMF272"/>
      <c r="KMG272"/>
      <c r="KMH272"/>
      <c r="KMI272"/>
      <c r="KMJ272"/>
      <c r="KMK272"/>
      <c r="KML272"/>
      <c r="KMM272"/>
      <c r="KMN272"/>
      <c r="KMO272"/>
      <c r="KMP272"/>
      <c r="KMQ272"/>
      <c r="KMR272"/>
      <c r="KMS272"/>
      <c r="KMT272"/>
      <c r="KMU272"/>
      <c r="KMV272"/>
      <c r="KMW272"/>
      <c r="KMX272"/>
      <c r="KMY272"/>
      <c r="KMZ272"/>
      <c r="KNA272"/>
      <c r="KNB272"/>
      <c r="KNC272"/>
      <c r="KND272"/>
      <c r="KNE272"/>
      <c r="KNF272"/>
      <c r="KNG272"/>
      <c r="KNH272"/>
      <c r="KNI272"/>
      <c r="KNJ272"/>
      <c r="KNK272"/>
      <c r="KNL272"/>
      <c r="KNM272"/>
      <c r="KNN272"/>
      <c r="KNO272"/>
      <c r="KNP272"/>
      <c r="KNQ272"/>
      <c r="KNR272"/>
      <c r="KNS272"/>
      <c r="KNT272"/>
      <c r="KNU272"/>
      <c r="KNV272"/>
      <c r="KNW272"/>
      <c r="KNX272"/>
      <c r="KNY272"/>
      <c r="KNZ272"/>
      <c r="KOA272"/>
      <c r="KOB272"/>
      <c r="KOC272"/>
      <c r="KOD272"/>
      <c r="KOE272"/>
      <c r="KOF272"/>
      <c r="KOG272"/>
      <c r="KOH272"/>
      <c r="KOI272"/>
      <c r="KOJ272"/>
      <c r="KOK272"/>
      <c r="KOL272"/>
      <c r="KOM272"/>
      <c r="KON272"/>
      <c r="KOO272"/>
      <c r="KOP272"/>
      <c r="KOQ272"/>
      <c r="KOR272"/>
      <c r="KOS272"/>
      <c r="KOT272"/>
      <c r="KOU272"/>
      <c r="KOV272"/>
      <c r="KOW272"/>
      <c r="KOX272"/>
      <c r="KOY272"/>
      <c r="KOZ272"/>
      <c r="KPA272"/>
      <c r="KPB272"/>
      <c r="KPC272"/>
      <c r="KPD272"/>
      <c r="KPE272"/>
      <c r="KPF272"/>
      <c r="KPG272"/>
      <c r="KPH272"/>
      <c r="KPI272"/>
      <c r="KPJ272"/>
      <c r="KPK272"/>
      <c r="KPL272"/>
      <c r="KPM272"/>
      <c r="KPN272"/>
      <c r="KPO272"/>
      <c r="KPP272"/>
      <c r="KPQ272"/>
      <c r="KPR272"/>
      <c r="KPS272"/>
      <c r="KPT272"/>
      <c r="KPU272"/>
      <c r="KPV272"/>
      <c r="KPW272"/>
      <c r="KPX272"/>
      <c r="KPY272"/>
      <c r="KPZ272"/>
      <c r="KQA272"/>
      <c r="KQB272"/>
      <c r="KQC272"/>
      <c r="KQD272"/>
      <c r="KQE272"/>
      <c r="KQF272"/>
      <c r="KQG272"/>
      <c r="KQH272"/>
      <c r="KQI272"/>
      <c r="KQJ272"/>
      <c r="KQK272"/>
      <c r="KQL272"/>
      <c r="KQM272"/>
      <c r="KQN272"/>
      <c r="KQO272"/>
      <c r="KQP272"/>
      <c r="KQQ272"/>
      <c r="KQR272"/>
      <c r="KQS272"/>
      <c r="KQT272"/>
      <c r="KQU272"/>
      <c r="KQV272"/>
      <c r="KQW272"/>
      <c r="KQX272"/>
      <c r="KQY272"/>
      <c r="KQZ272"/>
      <c r="KRA272"/>
      <c r="KRB272"/>
      <c r="KRC272"/>
      <c r="KRD272"/>
      <c r="KRE272"/>
      <c r="KRF272"/>
      <c r="KRG272"/>
      <c r="KRH272"/>
      <c r="KRI272"/>
      <c r="KRJ272"/>
      <c r="KRK272"/>
      <c r="KRL272"/>
      <c r="KRM272"/>
      <c r="KRN272"/>
      <c r="KRO272"/>
      <c r="KRP272"/>
      <c r="KRQ272"/>
      <c r="KRR272"/>
      <c r="KRS272"/>
      <c r="KRT272"/>
      <c r="KRU272"/>
      <c r="KRV272"/>
      <c r="KRW272"/>
      <c r="KRX272"/>
      <c r="KRY272"/>
      <c r="KRZ272"/>
      <c r="KSA272"/>
      <c r="KSB272"/>
      <c r="KSC272"/>
      <c r="KSD272"/>
      <c r="KSE272"/>
      <c r="KSF272"/>
      <c r="KSG272"/>
      <c r="KSH272"/>
      <c r="KSI272"/>
      <c r="KSJ272"/>
      <c r="KSK272"/>
      <c r="KSL272"/>
      <c r="KSM272"/>
      <c r="KSN272"/>
      <c r="KSO272"/>
      <c r="KSP272"/>
      <c r="KSQ272"/>
      <c r="KSR272"/>
      <c r="KSS272"/>
      <c r="KST272"/>
      <c r="KSU272"/>
      <c r="KSV272"/>
      <c r="KSW272"/>
      <c r="KSX272"/>
      <c r="KSY272"/>
      <c r="KSZ272"/>
      <c r="KTA272"/>
      <c r="KTB272"/>
      <c r="KTC272"/>
      <c r="KTD272"/>
      <c r="KTE272"/>
      <c r="KTF272"/>
      <c r="KTG272"/>
      <c r="KTH272"/>
      <c r="KTI272"/>
      <c r="KTJ272"/>
      <c r="KTK272"/>
      <c r="KTL272"/>
      <c r="KTM272"/>
      <c r="KTN272"/>
      <c r="KTO272"/>
      <c r="KTP272"/>
      <c r="KTQ272"/>
      <c r="KTR272"/>
      <c r="KTS272"/>
      <c r="KTT272"/>
      <c r="KTU272"/>
      <c r="KTV272"/>
      <c r="KTW272"/>
      <c r="KTX272"/>
      <c r="KTY272"/>
      <c r="KTZ272"/>
      <c r="KUA272"/>
      <c r="KUB272"/>
      <c r="KUC272"/>
      <c r="KUD272"/>
      <c r="KUE272"/>
      <c r="KUF272"/>
      <c r="KUG272"/>
      <c r="KUH272"/>
      <c r="KUI272"/>
      <c r="KUJ272"/>
      <c r="KUK272"/>
      <c r="KUL272"/>
      <c r="KUM272"/>
      <c r="KUN272"/>
      <c r="KUO272"/>
      <c r="KUP272"/>
      <c r="KUQ272"/>
      <c r="KUR272"/>
      <c r="KUS272"/>
      <c r="KUT272"/>
      <c r="KUU272"/>
      <c r="KUV272"/>
      <c r="KUW272"/>
      <c r="KUX272"/>
      <c r="KUY272"/>
      <c r="KUZ272"/>
      <c r="KVA272"/>
      <c r="KVB272"/>
      <c r="KVC272"/>
      <c r="KVD272"/>
      <c r="KVE272"/>
      <c r="KVF272"/>
      <c r="KVG272"/>
      <c r="KVH272"/>
      <c r="KVI272"/>
      <c r="KVJ272"/>
      <c r="KVK272"/>
      <c r="KVL272"/>
      <c r="KVM272"/>
      <c r="KVN272"/>
      <c r="KVO272"/>
      <c r="KVP272"/>
      <c r="KVQ272"/>
      <c r="KVR272"/>
      <c r="KVS272"/>
      <c r="KVT272"/>
      <c r="KVU272"/>
      <c r="KVV272"/>
      <c r="KVW272"/>
      <c r="KVX272"/>
      <c r="KVY272"/>
      <c r="KVZ272"/>
      <c r="KWA272"/>
      <c r="KWB272"/>
      <c r="KWC272"/>
      <c r="KWD272"/>
      <c r="KWE272"/>
      <c r="KWF272"/>
      <c r="KWG272"/>
      <c r="KWH272"/>
      <c r="KWI272"/>
      <c r="KWJ272"/>
      <c r="KWK272"/>
      <c r="KWL272"/>
      <c r="KWM272"/>
      <c r="KWN272"/>
      <c r="KWO272"/>
      <c r="KWP272"/>
      <c r="KWQ272"/>
      <c r="KWR272"/>
      <c r="KWS272"/>
      <c r="KWT272"/>
      <c r="KWU272"/>
      <c r="KWV272"/>
      <c r="KWW272"/>
      <c r="KWX272"/>
      <c r="KWY272"/>
      <c r="KWZ272"/>
      <c r="KXA272"/>
      <c r="KXB272"/>
      <c r="KXC272"/>
      <c r="KXD272"/>
      <c r="KXE272"/>
      <c r="KXF272"/>
      <c r="KXG272"/>
      <c r="KXH272"/>
      <c r="KXI272"/>
      <c r="KXJ272"/>
      <c r="KXK272"/>
      <c r="KXL272"/>
      <c r="KXM272"/>
      <c r="KXN272"/>
      <c r="KXO272"/>
      <c r="KXP272"/>
      <c r="KXQ272"/>
      <c r="KXR272"/>
      <c r="KXS272"/>
      <c r="KXT272"/>
      <c r="KXU272"/>
      <c r="KXV272"/>
      <c r="KXW272"/>
      <c r="KXX272"/>
      <c r="KXY272"/>
      <c r="KXZ272"/>
      <c r="KYA272"/>
      <c r="KYB272"/>
      <c r="KYC272"/>
      <c r="KYD272"/>
      <c r="KYE272"/>
      <c r="KYF272"/>
      <c r="KYG272"/>
      <c r="KYH272"/>
      <c r="KYI272"/>
      <c r="KYJ272"/>
      <c r="KYK272"/>
      <c r="KYL272"/>
      <c r="KYM272"/>
      <c r="KYN272"/>
      <c r="KYO272"/>
      <c r="KYP272"/>
      <c r="KYQ272"/>
      <c r="KYR272"/>
      <c r="KYS272"/>
      <c r="KYT272"/>
      <c r="KYU272"/>
      <c r="KYV272"/>
      <c r="KYW272"/>
      <c r="KYX272"/>
      <c r="KYY272"/>
      <c r="KYZ272"/>
      <c r="KZA272"/>
      <c r="KZB272"/>
      <c r="KZC272"/>
      <c r="KZD272"/>
      <c r="KZE272"/>
      <c r="KZF272"/>
      <c r="KZG272"/>
      <c r="KZH272"/>
      <c r="KZI272"/>
      <c r="KZJ272"/>
      <c r="KZK272"/>
      <c r="KZL272"/>
      <c r="KZM272"/>
      <c r="KZN272"/>
      <c r="KZO272"/>
      <c r="KZP272"/>
      <c r="KZQ272"/>
      <c r="KZR272"/>
      <c r="KZS272"/>
      <c r="KZT272"/>
      <c r="KZU272"/>
      <c r="KZV272"/>
      <c r="KZW272"/>
      <c r="KZX272"/>
      <c r="KZY272"/>
      <c r="KZZ272"/>
      <c r="LAA272"/>
      <c r="LAB272"/>
      <c r="LAC272"/>
      <c r="LAD272"/>
      <c r="LAE272"/>
      <c r="LAF272"/>
      <c r="LAG272"/>
      <c r="LAH272"/>
      <c r="LAI272"/>
      <c r="LAJ272"/>
      <c r="LAK272"/>
      <c r="LAL272"/>
      <c r="LAM272"/>
      <c r="LAN272"/>
      <c r="LAO272"/>
      <c r="LAP272"/>
      <c r="LAQ272"/>
      <c r="LAR272"/>
      <c r="LAS272"/>
      <c r="LAT272"/>
      <c r="LAU272"/>
      <c r="LAV272"/>
      <c r="LAW272"/>
      <c r="LAX272"/>
      <c r="LAY272"/>
      <c r="LAZ272"/>
      <c r="LBA272"/>
      <c r="LBB272"/>
      <c r="LBC272"/>
      <c r="LBD272"/>
      <c r="LBE272"/>
      <c r="LBF272"/>
      <c r="LBG272"/>
      <c r="LBH272"/>
      <c r="LBI272"/>
      <c r="LBJ272"/>
      <c r="LBK272"/>
      <c r="LBL272"/>
      <c r="LBM272"/>
      <c r="LBN272"/>
      <c r="LBO272"/>
      <c r="LBP272"/>
      <c r="LBQ272"/>
      <c r="LBR272"/>
      <c r="LBS272"/>
      <c r="LBT272"/>
      <c r="LBU272"/>
      <c r="LBV272"/>
      <c r="LBW272"/>
      <c r="LBX272"/>
      <c r="LBY272"/>
      <c r="LBZ272"/>
      <c r="LCA272"/>
      <c r="LCB272"/>
      <c r="LCC272"/>
      <c r="LCD272"/>
      <c r="LCE272"/>
      <c r="LCF272"/>
      <c r="LCG272"/>
      <c r="LCH272"/>
      <c r="LCI272"/>
      <c r="LCJ272"/>
      <c r="LCK272"/>
      <c r="LCL272"/>
      <c r="LCM272"/>
      <c r="LCN272"/>
      <c r="LCO272"/>
      <c r="LCP272"/>
      <c r="LCQ272"/>
      <c r="LCR272"/>
      <c r="LCS272"/>
      <c r="LCT272"/>
      <c r="LCU272"/>
      <c r="LCV272"/>
      <c r="LCW272"/>
      <c r="LCX272"/>
      <c r="LCY272"/>
      <c r="LCZ272"/>
      <c r="LDA272"/>
      <c r="LDB272"/>
      <c r="LDC272"/>
      <c r="LDD272"/>
      <c r="LDE272"/>
      <c r="LDF272"/>
      <c r="LDG272"/>
      <c r="LDH272"/>
      <c r="LDI272"/>
      <c r="LDJ272"/>
      <c r="LDK272"/>
      <c r="LDL272"/>
      <c r="LDM272"/>
      <c r="LDN272"/>
      <c r="LDO272"/>
      <c r="LDP272"/>
      <c r="LDQ272"/>
      <c r="LDR272"/>
      <c r="LDS272"/>
      <c r="LDT272"/>
      <c r="LDU272"/>
      <c r="LDV272"/>
      <c r="LDW272"/>
      <c r="LDX272"/>
      <c r="LDY272"/>
      <c r="LDZ272"/>
      <c r="LEA272"/>
      <c r="LEB272"/>
      <c r="LEC272"/>
      <c r="LED272"/>
      <c r="LEE272"/>
      <c r="LEF272"/>
      <c r="LEG272"/>
      <c r="LEH272"/>
      <c r="LEI272"/>
      <c r="LEJ272"/>
      <c r="LEK272"/>
      <c r="LEL272"/>
      <c r="LEM272"/>
      <c r="LEN272"/>
      <c r="LEO272"/>
      <c r="LEP272"/>
      <c r="LEQ272"/>
      <c r="LER272"/>
      <c r="LES272"/>
      <c r="LET272"/>
      <c r="LEU272"/>
      <c r="LEV272"/>
      <c r="LEW272"/>
      <c r="LEX272"/>
      <c r="LEY272"/>
      <c r="LEZ272"/>
      <c r="LFA272"/>
      <c r="LFB272"/>
      <c r="LFC272"/>
      <c r="LFD272"/>
      <c r="LFE272"/>
      <c r="LFF272"/>
      <c r="LFG272"/>
      <c r="LFH272"/>
      <c r="LFI272"/>
      <c r="LFJ272"/>
      <c r="LFK272"/>
      <c r="LFL272"/>
      <c r="LFM272"/>
      <c r="LFN272"/>
      <c r="LFO272"/>
      <c r="LFP272"/>
      <c r="LFQ272"/>
      <c r="LFR272"/>
      <c r="LFS272"/>
      <c r="LFT272"/>
      <c r="LFU272"/>
      <c r="LFV272"/>
      <c r="LFW272"/>
      <c r="LFX272"/>
      <c r="LFY272"/>
      <c r="LFZ272"/>
      <c r="LGA272"/>
      <c r="LGB272"/>
      <c r="LGC272"/>
      <c r="LGD272"/>
      <c r="LGE272"/>
      <c r="LGF272"/>
      <c r="LGG272"/>
      <c r="LGH272"/>
      <c r="LGI272"/>
      <c r="LGJ272"/>
      <c r="LGK272"/>
      <c r="LGL272"/>
      <c r="LGM272"/>
      <c r="LGN272"/>
      <c r="LGO272"/>
      <c r="LGP272"/>
      <c r="LGQ272"/>
      <c r="LGR272"/>
      <c r="LGS272"/>
      <c r="LGT272"/>
      <c r="LGU272"/>
      <c r="LGV272"/>
      <c r="LGW272"/>
      <c r="LGX272"/>
      <c r="LGY272"/>
      <c r="LGZ272"/>
      <c r="LHA272"/>
      <c r="LHB272"/>
      <c r="LHC272"/>
      <c r="LHD272"/>
      <c r="LHE272"/>
      <c r="LHF272"/>
      <c r="LHG272"/>
      <c r="LHH272"/>
      <c r="LHI272"/>
      <c r="LHJ272"/>
      <c r="LHK272"/>
      <c r="LHL272"/>
      <c r="LHM272"/>
      <c r="LHN272"/>
      <c r="LHO272"/>
      <c r="LHP272"/>
      <c r="LHQ272"/>
      <c r="LHR272"/>
      <c r="LHS272"/>
      <c r="LHT272"/>
      <c r="LHU272"/>
      <c r="LHV272"/>
      <c r="LHW272"/>
      <c r="LHX272"/>
      <c r="LHY272"/>
      <c r="LHZ272"/>
      <c r="LIA272"/>
      <c r="LIB272"/>
      <c r="LIC272"/>
      <c r="LID272"/>
      <c r="LIE272"/>
      <c r="LIF272"/>
      <c r="LIG272"/>
      <c r="LIH272"/>
      <c r="LII272"/>
      <c r="LIJ272"/>
      <c r="LIK272"/>
      <c r="LIL272"/>
      <c r="LIM272"/>
      <c r="LIN272"/>
      <c r="LIO272"/>
      <c r="LIP272"/>
      <c r="LIQ272"/>
      <c r="LIR272"/>
      <c r="LIS272"/>
      <c r="LIT272"/>
      <c r="LIU272"/>
      <c r="LIV272"/>
      <c r="LIW272"/>
      <c r="LIX272"/>
      <c r="LIY272"/>
      <c r="LIZ272"/>
      <c r="LJA272"/>
      <c r="LJB272"/>
      <c r="LJC272"/>
      <c r="LJD272"/>
      <c r="LJE272"/>
      <c r="LJF272"/>
      <c r="LJG272"/>
      <c r="LJH272"/>
      <c r="LJI272"/>
      <c r="LJJ272"/>
      <c r="LJK272"/>
      <c r="LJL272"/>
      <c r="LJM272"/>
      <c r="LJN272"/>
      <c r="LJO272"/>
      <c r="LJP272"/>
      <c r="LJQ272"/>
      <c r="LJR272"/>
      <c r="LJS272"/>
      <c r="LJT272"/>
      <c r="LJU272"/>
      <c r="LJV272"/>
      <c r="LJW272"/>
      <c r="LJX272"/>
      <c r="LJY272"/>
      <c r="LJZ272"/>
      <c r="LKA272"/>
      <c r="LKB272"/>
      <c r="LKC272"/>
      <c r="LKD272"/>
      <c r="LKE272"/>
      <c r="LKF272"/>
      <c r="LKG272"/>
      <c r="LKH272"/>
      <c r="LKI272"/>
      <c r="LKJ272"/>
      <c r="LKK272"/>
      <c r="LKL272"/>
      <c r="LKM272"/>
      <c r="LKN272"/>
      <c r="LKO272"/>
      <c r="LKP272"/>
      <c r="LKQ272"/>
      <c r="LKR272"/>
      <c r="LKS272"/>
      <c r="LKT272"/>
      <c r="LKU272"/>
      <c r="LKV272"/>
      <c r="LKW272"/>
      <c r="LKX272"/>
      <c r="LKY272"/>
      <c r="LKZ272"/>
      <c r="LLA272"/>
      <c r="LLB272"/>
      <c r="LLC272"/>
      <c r="LLD272"/>
      <c r="LLE272"/>
      <c r="LLF272"/>
      <c r="LLG272"/>
      <c r="LLH272"/>
      <c r="LLI272"/>
      <c r="LLJ272"/>
      <c r="LLK272"/>
      <c r="LLL272"/>
      <c r="LLM272"/>
      <c r="LLN272"/>
      <c r="LLO272"/>
      <c r="LLP272"/>
      <c r="LLQ272"/>
      <c r="LLR272"/>
      <c r="LLS272"/>
      <c r="LLT272"/>
      <c r="LLU272"/>
      <c r="LLV272"/>
      <c r="LLW272"/>
      <c r="LLX272"/>
      <c r="LLY272"/>
      <c r="LLZ272"/>
      <c r="LMA272"/>
      <c r="LMB272"/>
      <c r="LMC272"/>
      <c r="LMD272"/>
      <c r="LME272"/>
      <c r="LMF272"/>
      <c r="LMG272"/>
      <c r="LMH272"/>
      <c r="LMI272"/>
      <c r="LMJ272"/>
      <c r="LMK272"/>
      <c r="LML272"/>
      <c r="LMM272"/>
      <c r="LMN272"/>
      <c r="LMO272"/>
      <c r="LMP272"/>
      <c r="LMQ272"/>
      <c r="LMR272"/>
      <c r="LMS272"/>
      <c r="LMT272"/>
      <c r="LMU272"/>
      <c r="LMV272"/>
      <c r="LMW272"/>
      <c r="LMX272"/>
      <c r="LMY272"/>
      <c r="LMZ272"/>
      <c r="LNA272"/>
      <c r="LNB272"/>
      <c r="LNC272"/>
      <c r="LND272"/>
      <c r="LNE272"/>
      <c r="LNF272"/>
      <c r="LNG272"/>
      <c r="LNH272"/>
      <c r="LNI272"/>
      <c r="LNJ272"/>
      <c r="LNK272"/>
      <c r="LNL272"/>
      <c r="LNM272"/>
      <c r="LNN272"/>
      <c r="LNO272"/>
      <c r="LNP272"/>
      <c r="LNQ272"/>
      <c r="LNR272"/>
      <c r="LNS272"/>
      <c r="LNT272"/>
      <c r="LNU272"/>
      <c r="LNV272"/>
      <c r="LNW272"/>
      <c r="LNX272"/>
      <c r="LNY272"/>
      <c r="LNZ272"/>
      <c r="LOA272"/>
      <c r="LOB272"/>
      <c r="LOC272"/>
      <c r="LOD272"/>
      <c r="LOE272"/>
      <c r="LOF272"/>
      <c r="LOG272"/>
      <c r="LOH272"/>
      <c r="LOI272"/>
      <c r="LOJ272"/>
      <c r="LOK272"/>
      <c r="LOL272"/>
      <c r="LOM272"/>
      <c r="LON272"/>
      <c r="LOO272"/>
      <c r="LOP272"/>
      <c r="LOQ272"/>
      <c r="LOR272"/>
      <c r="LOS272"/>
      <c r="LOT272"/>
      <c r="LOU272"/>
      <c r="LOV272"/>
      <c r="LOW272"/>
      <c r="LOX272"/>
      <c r="LOY272"/>
      <c r="LOZ272"/>
      <c r="LPA272"/>
      <c r="LPB272"/>
      <c r="LPC272"/>
      <c r="LPD272"/>
      <c r="LPE272"/>
      <c r="LPF272"/>
      <c r="LPG272"/>
      <c r="LPH272"/>
      <c r="LPI272"/>
      <c r="LPJ272"/>
      <c r="LPK272"/>
      <c r="LPL272"/>
      <c r="LPM272"/>
      <c r="LPN272"/>
      <c r="LPO272"/>
      <c r="LPP272"/>
      <c r="LPQ272"/>
      <c r="LPR272"/>
      <c r="LPS272"/>
      <c r="LPT272"/>
      <c r="LPU272"/>
      <c r="LPV272"/>
      <c r="LPW272"/>
      <c r="LPX272"/>
      <c r="LPY272"/>
      <c r="LPZ272"/>
      <c r="LQA272"/>
      <c r="LQB272"/>
      <c r="LQC272"/>
      <c r="LQD272"/>
      <c r="LQE272"/>
      <c r="LQF272"/>
      <c r="LQG272"/>
      <c r="LQH272"/>
      <c r="LQI272"/>
      <c r="LQJ272"/>
      <c r="LQK272"/>
      <c r="LQL272"/>
      <c r="LQM272"/>
      <c r="LQN272"/>
      <c r="LQO272"/>
      <c r="LQP272"/>
      <c r="LQQ272"/>
      <c r="LQR272"/>
      <c r="LQS272"/>
      <c r="LQT272"/>
      <c r="LQU272"/>
      <c r="LQV272"/>
      <c r="LQW272"/>
      <c r="LQX272"/>
      <c r="LQY272"/>
      <c r="LQZ272"/>
      <c r="LRA272"/>
      <c r="LRB272"/>
      <c r="LRC272"/>
      <c r="LRD272"/>
      <c r="LRE272"/>
      <c r="LRF272"/>
      <c r="LRG272"/>
      <c r="LRH272"/>
      <c r="LRI272"/>
      <c r="LRJ272"/>
      <c r="LRK272"/>
      <c r="LRL272"/>
      <c r="LRM272"/>
      <c r="LRN272"/>
      <c r="LRO272"/>
      <c r="LRP272"/>
      <c r="LRQ272"/>
      <c r="LRR272"/>
      <c r="LRS272"/>
      <c r="LRT272"/>
      <c r="LRU272"/>
      <c r="LRV272"/>
      <c r="LRW272"/>
      <c r="LRX272"/>
      <c r="LRY272"/>
      <c r="LRZ272"/>
      <c r="LSA272"/>
      <c r="LSB272"/>
      <c r="LSC272"/>
      <c r="LSD272"/>
      <c r="LSE272"/>
      <c r="LSF272"/>
      <c r="LSG272"/>
      <c r="LSH272"/>
      <c r="LSI272"/>
      <c r="LSJ272"/>
      <c r="LSK272"/>
      <c r="LSL272"/>
      <c r="LSM272"/>
      <c r="LSN272"/>
      <c r="LSO272"/>
      <c r="LSP272"/>
      <c r="LSQ272"/>
      <c r="LSR272"/>
      <c r="LSS272"/>
      <c r="LST272"/>
      <c r="LSU272"/>
      <c r="LSV272"/>
      <c r="LSW272"/>
      <c r="LSX272"/>
      <c r="LSY272"/>
      <c r="LSZ272"/>
      <c r="LTA272"/>
      <c r="LTB272"/>
      <c r="LTC272"/>
      <c r="LTD272"/>
      <c r="LTE272"/>
      <c r="LTF272"/>
      <c r="LTG272"/>
      <c r="LTH272"/>
      <c r="LTI272"/>
      <c r="LTJ272"/>
      <c r="LTK272"/>
      <c r="LTL272"/>
      <c r="LTM272"/>
      <c r="LTN272"/>
      <c r="LTO272"/>
      <c r="LTP272"/>
      <c r="LTQ272"/>
      <c r="LTR272"/>
      <c r="LTS272"/>
      <c r="LTT272"/>
      <c r="LTU272"/>
      <c r="LTV272"/>
      <c r="LTW272"/>
      <c r="LTX272"/>
      <c r="LTY272"/>
      <c r="LTZ272"/>
      <c r="LUA272"/>
      <c r="LUB272"/>
      <c r="LUC272"/>
      <c r="LUD272"/>
      <c r="LUE272"/>
      <c r="LUF272"/>
      <c r="LUG272"/>
      <c r="LUH272"/>
      <c r="LUI272"/>
      <c r="LUJ272"/>
      <c r="LUK272"/>
      <c r="LUL272"/>
      <c r="LUM272"/>
      <c r="LUN272"/>
      <c r="LUO272"/>
      <c r="LUP272"/>
      <c r="LUQ272"/>
      <c r="LUR272"/>
      <c r="LUS272"/>
      <c r="LUT272"/>
      <c r="LUU272"/>
      <c r="LUV272"/>
      <c r="LUW272"/>
      <c r="LUX272"/>
      <c r="LUY272"/>
      <c r="LUZ272"/>
      <c r="LVA272"/>
      <c r="LVB272"/>
      <c r="LVC272"/>
      <c r="LVD272"/>
      <c r="LVE272"/>
      <c r="LVF272"/>
      <c r="LVG272"/>
      <c r="LVH272"/>
      <c r="LVI272"/>
      <c r="LVJ272"/>
      <c r="LVK272"/>
      <c r="LVL272"/>
      <c r="LVM272"/>
      <c r="LVN272"/>
      <c r="LVO272"/>
      <c r="LVP272"/>
      <c r="LVQ272"/>
      <c r="LVR272"/>
      <c r="LVS272"/>
      <c r="LVT272"/>
      <c r="LVU272"/>
      <c r="LVV272"/>
      <c r="LVW272"/>
      <c r="LVX272"/>
      <c r="LVY272"/>
      <c r="LVZ272"/>
      <c r="LWA272"/>
      <c r="LWB272"/>
      <c r="LWC272"/>
      <c r="LWD272"/>
      <c r="LWE272"/>
      <c r="LWF272"/>
      <c r="LWG272"/>
      <c r="LWH272"/>
      <c r="LWI272"/>
      <c r="LWJ272"/>
      <c r="LWK272"/>
      <c r="LWL272"/>
      <c r="LWM272"/>
      <c r="LWN272"/>
      <c r="LWO272"/>
      <c r="LWP272"/>
      <c r="LWQ272"/>
      <c r="LWR272"/>
      <c r="LWS272"/>
      <c r="LWT272"/>
      <c r="LWU272"/>
      <c r="LWV272"/>
      <c r="LWW272"/>
      <c r="LWX272"/>
      <c r="LWY272"/>
      <c r="LWZ272"/>
      <c r="LXA272"/>
      <c r="LXB272"/>
      <c r="LXC272"/>
      <c r="LXD272"/>
      <c r="LXE272"/>
      <c r="LXF272"/>
      <c r="LXG272"/>
      <c r="LXH272"/>
      <c r="LXI272"/>
      <c r="LXJ272"/>
      <c r="LXK272"/>
      <c r="LXL272"/>
      <c r="LXM272"/>
      <c r="LXN272"/>
      <c r="LXO272"/>
      <c r="LXP272"/>
      <c r="LXQ272"/>
      <c r="LXR272"/>
      <c r="LXS272"/>
      <c r="LXT272"/>
      <c r="LXU272"/>
      <c r="LXV272"/>
      <c r="LXW272"/>
      <c r="LXX272"/>
      <c r="LXY272"/>
      <c r="LXZ272"/>
      <c r="LYA272"/>
      <c r="LYB272"/>
      <c r="LYC272"/>
      <c r="LYD272"/>
      <c r="LYE272"/>
      <c r="LYF272"/>
      <c r="LYG272"/>
      <c r="LYH272"/>
      <c r="LYI272"/>
      <c r="LYJ272"/>
      <c r="LYK272"/>
      <c r="LYL272"/>
      <c r="LYM272"/>
      <c r="LYN272"/>
      <c r="LYO272"/>
      <c r="LYP272"/>
      <c r="LYQ272"/>
      <c r="LYR272"/>
      <c r="LYS272"/>
      <c r="LYT272"/>
      <c r="LYU272"/>
      <c r="LYV272"/>
      <c r="LYW272"/>
      <c r="LYX272"/>
      <c r="LYY272"/>
      <c r="LYZ272"/>
      <c r="LZA272"/>
      <c r="LZB272"/>
      <c r="LZC272"/>
      <c r="LZD272"/>
      <c r="LZE272"/>
      <c r="LZF272"/>
      <c r="LZG272"/>
      <c r="LZH272"/>
      <c r="LZI272"/>
      <c r="LZJ272"/>
      <c r="LZK272"/>
      <c r="LZL272"/>
      <c r="LZM272"/>
      <c r="LZN272"/>
      <c r="LZO272"/>
      <c r="LZP272"/>
      <c r="LZQ272"/>
      <c r="LZR272"/>
      <c r="LZS272"/>
      <c r="LZT272"/>
      <c r="LZU272"/>
      <c r="LZV272"/>
      <c r="LZW272"/>
      <c r="LZX272"/>
      <c r="LZY272"/>
      <c r="LZZ272"/>
      <c r="MAA272"/>
      <c r="MAB272"/>
      <c r="MAC272"/>
      <c r="MAD272"/>
      <c r="MAE272"/>
      <c r="MAF272"/>
      <c r="MAG272"/>
      <c r="MAH272"/>
      <c r="MAI272"/>
      <c r="MAJ272"/>
      <c r="MAK272"/>
      <c r="MAL272"/>
      <c r="MAM272"/>
      <c r="MAN272"/>
      <c r="MAO272"/>
      <c r="MAP272"/>
      <c r="MAQ272"/>
      <c r="MAR272"/>
      <c r="MAS272"/>
      <c r="MAT272"/>
      <c r="MAU272"/>
      <c r="MAV272"/>
      <c r="MAW272"/>
      <c r="MAX272"/>
      <c r="MAY272"/>
      <c r="MAZ272"/>
      <c r="MBA272"/>
      <c r="MBB272"/>
      <c r="MBC272"/>
      <c r="MBD272"/>
      <c r="MBE272"/>
      <c r="MBF272"/>
      <c r="MBG272"/>
      <c r="MBH272"/>
      <c r="MBI272"/>
      <c r="MBJ272"/>
      <c r="MBK272"/>
      <c r="MBL272"/>
      <c r="MBM272"/>
      <c r="MBN272"/>
      <c r="MBO272"/>
      <c r="MBP272"/>
      <c r="MBQ272"/>
      <c r="MBR272"/>
      <c r="MBS272"/>
      <c r="MBT272"/>
      <c r="MBU272"/>
      <c r="MBV272"/>
      <c r="MBW272"/>
      <c r="MBX272"/>
      <c r="MBY272"/>
      <c r="MBZ272"/>
      <c r="MCA272"/>
      <c r="MCB272"/>
      <c r="MCC272"/>
      <c r="MCD272"/>
      <c r="MCE272"/>
      <c r="MCF272"/>
      <c r="MCG272"/>
      <c r="MCH272"/>
      <c r="MCI272"/>
      <c r="MCJ272"/>
      <c r="MCK272"/>
      <c r="MCL272"/>
      <c r="MCM272"/>
      <c r="MCN272"/>
      <c r="MCO272"/>
      <c r="MCP272"/>
      <c r="MCQ272"/>
      <c r="MCR272"/>
      <c r="MCS272"/>
      <c r="MCT272"/>
      <c r="MCU272"/>
      <c r="MCV272"/>
      <c r="MCW272"/>
      <c r="MCX272"/>
      <c r="MCY272"/>
      <c r="MCZ272"/>
      <c r="MDA272"/>
      <c r="MDB272"/>
      <c r="MDC272"/>
      <c r="MDD272"/>
      <c r="MDE272"/>
      <c r="MDF272"/>
      <c r="MDG272"/>
      <c r="MDH272"/>
      <c r="MDI272"/>
      <c r="MDJ272"/>
      <c r="MDK272"/>
      <c r="MDL272"/>
      <c r="MDM272"/>
      <c r="MDN272"/>
      <c r="MDO272"/>
      <c r="MDP272"/>
      <c r="MDQ272"/>
      <c r="MDR272"/>
      <c r="MDS272"/>
      <c r="MDT272"/>
      <c r="MDU272"/>
      <c r="MDV272"/>
      <c r="MDW272"/>
      <c r="MDX272"/>
      <c r="MDY272"/>
      <c r="MDZ272"/>
      <c r="MEA272"/>
      <c r="MEB272"/>
      <c r="MEC272"/>
      <c r="MED272"/>
      <c r="MEE272"/>
      <c r="MEF272"/>
      <c r="MEG272"/>
      <c r="MEH272"/>
      <c r="MEI272"/>
      <c r="MEJ272"/>
      <c r="MEK272"/>
      <c r="MEL272"/>
      <c r="MEM272"/>
      <c r="MEN272"/>
      <c r="MEO272"/>
      <c r="MEP272"/>
      <c r="MEQ272"/>
      <c r="MER272"/>
      <c r="MES272"/>
      <c r="MET272"/>
      <c r="MEU272"/>
      <c r="MEV272"/>
      <c r="MEW272"/>
      <c r="MEX272"/>
      <c r="MEY272"/>
      <c r="MEZ272"/>
      <c r="MFA272"/>
      <c r="MFB272"/>
      <c r="MFC272"/>
      <c r="MFD272"/>
      <c r="MFE272"/>
      <c r="MFF272"/>
      <c r="MFG272"/>
      <c r="MFH272"/>
      <c r="MFI272"/>
      <c r="MFJ272"/>
      <c r="MFK272"/>
      <c r="MFL272"/>
      <c r="MFM272"/>
      <c r="MFN272"/>
      <c r="MFO272"/>
      <c r="MFP272"/>
      <c r="MFQ272"/>
      <c r="MFR272"/>
      <c r="MFS272"/>
      <c r="MFT272"/>
      <c r="MFU272"/>
      <c r="MFV272"/>
      <c r="MFW272"/>
      <c r="MFX272"/>
      <c r="MFY272"/>
      <c r="MFZ272"/>
      <c r="MGA272"/>
      <c r="MGB272"/>
      <c r="MGC272"/>
      <c r="MGD272"/>
      <c r="MGE272"/>
      <c r="MGF272"/>
      <c r="MGG272"/>
      <c r="MGH272"/>
      <c r="MGI272"/>
      <c r="MGJ272"/>
      <c r="MGK272"/>
      <c r="MGL272"/>
      <c r="MGM272"/>
      <c r="MGN272"/>
      <c r="MGO272"/>
      <c r="MGP272"/>
      <c r="MGQ272"/>
      <c r="MGR272"/>
      <c r="MGS272"/>
      <c r="MGT272"/>
      <c r="MGU272"/>
      <c r="MGV272"/>
      <c r="MGW272"/>
      <c r="MGX272"/>
      <c r="MGY272"/>
      <c r="MGZ272"/>
      <c r="MHA272"/>
      <c r="MHB272"/>
      <c r="MHC272"/>
      <c r="MHD272"/>
      <c r="MHE272"/>
      <c r="MHF272"/>
      <c r="MHG272"/>
      <c r="MHH272"/>
      <c r="MHI272"/>
      <c r="MHJ272"/>
      <c r="MHK272"/>
      <c r="MHL272"/>
      <c r="MHM272"/>
      <c r="MHN272"/>
      <c r="MHO272"/>
      <c r="MHP272"/>
      <c r="MHQ272"/>
      <c r="MHR272"/>
      <c r="MHS272"/>
      <c r="MHT272"/>
      <c r="MHU272"/>
      <c r="MHV272"/>
      <c r="MHW272"/>
      <c r="MHX272"/>
      <c r="MHY272"/>
      <c r="MHZ272"/>
      <c r="MIA272"/>
      <c r="MIB272"/>
      <c r="MIC272"/>
      <c r="MID272"/>
      <c r="MIE272"/>
      <c r="MIF272"/>
      <c r="MIG272"/>
      <c r="MIH272"/>
      <c r="MII272"/>
      <c r="MIJ272"/>
      <c r="MIK272"/>
      <c r="MIL272"/>
      <c r="MIM272"/>
      <c r="MIN272"/>
      <c r="MIO272"/>
      <c r="MIP272"/>
      <c r="MIQ272"/>
      <c r="MIR272"/>
      <c r="MIS272"/>
      <c r="MIT272"/>
      <c r="MIU272"/>
      <c r="MIV272"/>
      <c r="MIW272"/>
      <c r="MIX272"/>
      <c r="MIY272"/>
      <c r="MIZ272"/>
      <c r="MJA272"/>
      <c r="MJB272"/>
      <c r="MJC272"/>
      <c r="MJD272"/>
      <c r="MJE272"/>
      <c r="MJF272"/>
      <c r="MJG272"/>
      <c r="MJH272"/>
      <c r="MJI272"/>
      <c r="MJJ272"/>
      <c r="MJK272"/>
      <c r="MJL272"/>
      <c r="MJM272"/>
      <c r="MJN272"/>
      <c r="MJO272"/>
      <c r="MJP272"/>
      <c r="MJQ272"/>
      <c r="MJR272"/>
      <c r="MJS272"/>
      <c r="MJT272"/>
      <c r="MJU272"/>
      <c r="MJV272"/>
      <c r="MJW272"/>
      <c r="MJX272"/>
      <c r="MJY272"/>
      <c r="MJZ272"/>
      <c r="MKA272"/>
      <c r="MKB272"/>
      <c r="MKC272"/>
      <c r="MKD272"/>
      <c r="MKE272"/>
      <c r="MKF272"/>
      <c r="MKG272"/>
      <c r="MKH272"/>
      <c r="MKI272"/>
      <c r="MKJ272"/>
      <c r="MKK272"/>
      <c r="MKL272"/>
      <c r="MKM272"/>
      <c r="MKN272"/>
      <c r="MKO272"/>
      <c r="MKP272"/>
      <c r="MKQ272"/>
      <c r="MKR272"/>
      <c r="MKS272"/>
      <c r="MKT272"/>
      <c r="MKU272"/>
      <c r="MKV272"/>
      <c r="MKW272"/>
      <c r="MKX272"/>
      <c r="MKY272"/>
      <c r="MKZ272"/>
      <c r="MLA272"/>
      <c r="MLB272"/>
      <c r="MLC272"/>
      <c r="MLD272"/>
      <c r="MLE272"/>
      <c r="MLF272"/>
      <c r="MLG272"/>
      <c r="MLH272"/>
      <c r="MLI272"/>
      <c r="MLJ272"/>
      <c r="MLK272"/>
      <c r="MLL272"/>
      <c r="MLM272"/>
      <c r="MLN272"/>
      <c r="MLO272"/>
      <c r="MLP272"/>
      <c r="MLQ272"/>
      <c r="MLR272"/>
      <c r="MLS272"/>
      <c r="MLT272"/>
      <c r="MLU272"/>
      <c r="MLV272"/>
      <c r="MLW272"/>
      <c r="MLX272"/>
      <c r="MLY272"/>
      <c r="MLZ272"/>
      <c r="MMA272"/>
      <c r="MMB272"/>
      <c r="MMC272"/>
      <c r="MMD272"/>
      <c r="MME272"/>
      <c r="MMF272"/>
      <c r="MMG272"/>
      <c r="MMH272"/>
      <c r="MMI272"/>
      <c r="MMJ272"/>
      <c r="MMK272"/>
      <c r="MML272"/>
      <c r="MMM272"/>
      <c r="MMN272"/>
      <c r="MMO272"/>
      <c r="MMP272"/>
      <c r="MMQ272"/>
      <c r="MMR272"/>
      <c r="MMS272"/>
      <c r="MMT272"/>
      <c r="MMU272"/>
      <c r="MMV272"/>
      <c r="MMW272"/>
      <c r="MMX272"/>
      <c r="MMY272"/>
      <c r="MMZ272"/>
      <c r="MNA272"/>
      <c r="MNB272"/>
      <c r="MNC272"/>
      <c r="MND272"/>
      <c r="MNE272"/>
      <c r="MNF272"/>
      <c r="MNG272"/>
      <c r="MNH272"/>
      <c r="MNI272"/>
      <c r="MNJ272"/>
      <c r="MNK272"/>
      <c r="MNL272"/>
      <c r="MNM272"/>
      <c r="MNN272"/>
      <c r="MNO272"/>
      <c r="MNP272"/>
      <c r="MNQ272"/>
      <c r="MNR272"/>
      <c r="MNS272"/>
      <c r="MNT272"/>
      <c r="MNU272"/>
      <c r="MNV272"/>
      <c r="MNW272"/>
      <c r="MNX272"/>
      <c r="MNY272"/>
      <c r="MNZ272"/>
      <c r="MOA272"/>
      <c r="MOB272"/>
      <c r="MOC272"/>
      <c r="MOD272"/>
      <c r="MOE272"/>
      <c r="MOF272"/>
      <c r="MOG272"/>
      <c r="MOH272"/>
      <c r="MOI272"/>
      <c r="MOJ272"/>
      <c r="MOK272"/>
      <c r="MOL272"/>
      <c r="MOM272"/>
      <c r="MON272"/>
      <c r="MOO272"/>
      <c r="MOP272"/>
      <c r="MOQ272"/>
      <c r="MOR272"/>
      <c r="MOS272"/>
      <c r="MOT272"/>
      <c r="MOU272"/>
      <c r="MOV272"/>
      <c r="MOW272"/>
      <c r="MOX272"/>
      <c r="MOY272"/>
      <c r="MOZ272"/>
      <c r="MPA272"/>
      <c r="MPB272"/>
      <c r="MPC272"/>
      <c r="MPD272"/>
      <c r="MPE272"/>
      <c r="MPF272"/>
      <c r="MPG272"/>
      <c r="MPH272"/>
      <c r="MPI272"/>
      <c r="MPJ272"/>
      <c r="MPK272"/>
      <c r="MPL272"/>
      <c r="MPM272"/>
      <c r="MPN272"/>
      <c r="MPO272"/>
      <c r="MPP272"/>
      <c r="MPQ272"/>
      <c r="MPR272"/>
      <c r="MPS272"/>
      <c r="MPT272"/>
      <c r="MPU272"/>
      <c r="MPV272"/>
      <c r="MPW272"/>
      <c r="MPX272"/>
      <c r="MPY272"/>
      <c r="MPZ272"/>
      <c r="MQA272"/>
      <c r="MQB272"/>
      <c r="MQC272"/>
      <c r="MQD272"/>
      <c r="MQE272"/>
      <c r="MQF272"/>
      <c r="MQG272"/>
      <c r="MQH272"/>
      <c r="MQI272"/>
      <c r="MQJ272"/>
      <c r="MQK272"/>
      <c r="MQL272"/>
      <c r="MQM272"/>
      <c r="MQN272"/>
      <c r="MQO272"/>
      <c r="MQP272"/>
      <c r="MQQ272"/>
      <c r="MQR272"/>
      <c r="MQS272"/>
      <c r="MQT272"/>
      <c r="MQU272"/>
      <c r="MQV272"/>
      <c r="MQW272"/>
      <c r="MQX272"/>
      <c r="MQY272"/>
      <c r="MQZ272"/>
      <c r="MRA272"/>
      <c r="MRB272"/>
      <c r="MRC272"/>
      <c r="MRD272"/>
      <c r="MRE272"/>
      <c r="MRF272"/>
      <c r="MRG272"/>
      <c r="MRH272"/>
      <c r="MRI272"/>
      <c r="MRJ272"/>
      <c r="MRK272"/>
      <c r="MRL272"/>
      <c r="MRM272"/>
      <c r="MRN272"/>
      <c r="MRO272"/>
      <c r="MRP272"/>
      <c r="MRQ272"/>
      <c r="MRR272"/>
      <c r="MRS272"/>
      <c r="MRT272"/>
      <c r="MRU272"/>
      <c r="MRV272"/>
      <c r="MRW272"/>
      <c r="MRX272"/>
      <c r="MRY272"/>
      <c r="MRZ272"/>
      <c r="MSA272"/>
      <c r="MSB272"/>
      <c r="MSC272"/>
      <c r="MSD272"/>
      <c r="MSE272"/>
      <c r="MSF272"/>
      <c r="MSG272"/>
      <c r="MSH272"/>
      <c r="MSI272"/>
      <c r="MSJ272"/>
      <c r="MSK272"/>
      <c r="MSL272"/>
      <c r="MSM272"/>
      <c r="MSN272"/>
      <c r="MSO272"/>
      <c r="MSP272"/>
      <c r="MSQ272"/>
      <c r="MSR272"/>
      <c r="MSS272"/>
      <c r="MST272"/>
      <c r="MSU272"/>
      <c r="MSV272"/>
      <c r="MSW272"/>
      <c r="MSX272"/>
      <c r="MSY272"/>
      <c r="MSZ272"/>
      <c r="MTA272"/>
      <c r="MTB272"/>
      <c r="MTC272"/>
      <c r="MTD272"/>
      <c r="MTE272"/>
      <c r="MTF272"/>
      <c r="MTG272"/>
      <c r="MTH272"/>
      <c r="MTI272"/>
      <c r="MTJ272"/>
      <c r="MTK272"/>
      <c r="MTL272"/>
      <c r="MTM272"/>
      <c r="MTN272"/>
      <c r="MTO272"/>
      <c r="MTP272"/>
      <c r="MTQ272"/>
      <c r="MTR272"/>
      <c r="MTS272"/>
      <c r="MTT272"/>
      <c r="MTU272"/>
      <c r="MTV272"/>
      <c r="MTW272"/>
      <c r="MTX272"/>
      <c r="MTY272"/>
      <c r="MTZ272"/>
      <c r="MUA272"/>
      <c r="MUB272"/>
      <c r="MUC272"/>
      <c r="MUD272"/>
      <c r="MUE272"/>
      <c r="MUF272"/>
      <c r="MUG272"/>
      <c r="MUH272"/>
      <c r="MUI272"/>
      <c r="MUJ272"/>
      <c r="MUK272"/>
      <c r="MUL272"/>
      <c r="MUM272"/>
      <c r="MUN272"/>
      <c r="MUO272"/>
      <c r="MUP272"/>
      <c r="MUQ272"/>
      <c r="MUR272"/>
      <c r="MUS272"/>
      <c r="MUT272"/>
      <c r="MUU272"/>
      <c r="MUV272"/>
      <c r="MUW272"/>
      <c r="MUX272"/>
      <c r="MUY272"/>
      <c r="MUZ272"/>
      <c r="MVA272"/>
      <c r="MVB272"/>
      <c r="MVC272"/>
      <c r="MVD272"/>
      <c r="MVE272"/>
      <c r="MVF272"/>
      <c r="MVG272"/>
      <c r="MVH272"/>
      <c r="MVI272"/>
      <c r="MVJ272"/>
      <c r="MVK272"/>
      <c r="MVL272"/>
      <c r="MVM272"/>
      <c r="MVN272"/>
      <c r="MVO272"/>
      <c r="MVP272"/>
      <c r="MVQ272"/>
      <c r="MVR272"/>
      <c r="MVS272"/>
      <c r="MVT272"/>
      <c r="MVU272"/>
      <c r="MVV272"/>
      <c r="MVW272"/>
      <c r="MVX272"/>
      <c r="MVY272"/>
      <c r="MVZ272"/>
      <c r="MWA272"/>
      <c r="MWB272"/>
      <c r="MWC272"/>
      <c r="MWD272"/>
      <c r="MWE272"/>
      <c r="MWF272"/>
      <c r="MWG272"/>
      <c r="MWH272"/>
      <c r="MWI272"/>
      <c r="MWJ272"/>
      <c r="MWK272"/>
      <c r="MWL272"/>
      <c r="MWM272"/>
      <c r="MWN272"/>
      <c r="MWO272"/>
      <c r="MWP272"/>
      <c r="MWQ272"/>
      <c r="MWR272"/>
      <c r="MWS272"/>
      <c r="MWT272"/>
      <c r="MWU272"/>
      <c r="MWV272"/>
      <c r="MWW272"/>
      <c r="MWX272"/>
      <c r="MWY272"/>
      <c r="MWZ272"/>
      <c r="MXA272"/>
      <c r="MXB272"/>
      <c r="MXC272"/>
      <c r="MXD272"/>
      <c r="MXE272"/>
      <c r="MXF272"/>
      <c r="MXG272"/>
      <c r="MXH272"/>
      <c r="MXI272"/>
      <c r="MXJ272"/>
      <c r="MXK272"/>
      <c r="MXL272"/>
      <c r="MXM272"/>
      <c r="MXN272"/>
      <c r="MXO272"/>
      <c r="MXP272"/>
      <c r="MXQ272"/>
      <c r="MXR272"/>
      <c r="MXS272"/>
      <c r="MXT272"/>
      <c r="MXU272"/>
      <c r="MXV272"/>
      <c r="MXW272"/>
      <c r="MXX272"/>
      <c r="MXY272"/>
      <c r="MXZ272"/>
      <c r="MYA272"/>
      <c r="MYB272"/>
      <c r="MYC272"/>
      <c r="MYD272"/>
      <c r="MYE272"/>
      <c r="MYF272"/>
      <c r="MYG272"/>
      <c r="MYH272"/>
      <c r="MYI272"/>
      <c r="MYJ272"/>
      <c r="MYK272"/>
      <c r="MYL272"/>
      <c r="MYM272"/>
      <c r="MYN272"/>
      <c r="MYO272"/>
      <c r="MYP272"/>
      <c r="MYQ272"/>
      <c r="MYR272"/>
      <c r="MYS272"/>
      <c r="MYT272"/>
      <c r="MYU272"/>
      <c r="MYV272"/>
      <c r="MYW272"/>
      <c r="MYX272"/>
      <c r="MYY272"/>
      <c r="MYZ272"/>
      <c r="MZA272"/>
      <c r="MZB272"/>
      <c r="MZC272"/>
      <c r="MZD272"/>
      <c r="MZE272"/>
      <c r="MZF272"/>
      <c r="MZG272"/>
      <c r="MZH272"/>
      <c r="MZI272"/>
      <c r="MZJ272"/>
      <c r="MZK272"/>
      <c r="MZL272"/>
      <c r="MZM272"/>
      <c r="MZN272"/>
      <c r="MZO272"/>
      <c r="MZP272"/>
      <c r="MZQ272"/>
      <c r="MZR272"/>
      <c r="MZS272"/>
      <c r="MZT272"/>
      <c r="MZU272"/>
      <c r="MZV272"/>
      <c r="MZW272"/>
      <c r="MZX272"/>
      <c r="MZY272"/>
      <c r="MZZ272"/>
      <c r="NAA272"/>
      <c r="NAB272"/>
      <c r="NAC272"/>
      <c r="NAD272"/>
      <c r="NAE272"/>
      <c r="NAF272"/>
      <c r="NAG272"/>
      <c r="NAH272"/>
      <c r="NAI272"/>
      <c r="NAJ272"/>
      <c r="NAK272"/>
      <c r="NAL272"/>
      <c r="NAM272"/>
      <c r="NAN272"/>
      <c r="NAO272"/>
      <c r="NAP272"/>
      <c r="NAQ272"/>
      <c r="NAR272"/>
      <c r="NAS272"/>
      <c r="NAT272"/>
      <c r="NAU272"/>
      <c r="NAV272"/>
      <c r="NAW272"/>
      <c r="NAX272"/>
      <c r="NAY272"/>
      <c r="NAZ272"/>
      <c r="NBA272"/>
      <c r="NBB272"/>
      <c r="NBC272"/>
      <c r="NBD272"/>
      <c r="NBE272"/>
      <c r="NBF272"/>
      <c r="NBG272"/>
      <c r="NBH272"/>
      <c r="NBI272"/>
      <c r="NBJ272"/>
      <c r="NBK272"/>
      <c r="NBL272"/>
      <c r="NBM272"/>
      <c r="NBN272"/>
      <c r="NBO272"/>
      <c r="NBP272"/>
      <c r="NBQ272"/>
      <c r="NBR272"/>
      <c r="NBS272"/>
      <c r="NBT272"/>
      <c r="NBU272"/>
      <c r="NBV272"/>
      <c r="NBW272"/>
      <c r="NBX272"/>
      <c r="NBY272"/>
      <c r="NBZ272"/>
      <c r="NCA272"/>
      <c r="NCB272"/>
      <c r="NCC272"/>
      <c r="NCD272"/>
      <c r="NCE272"/>
      <c r="NCF272"/>
      <c r="NCG272"/>
      <c r="NCH272"/>
      <c r="NCI272"/>
      <c r="NCJ272"/>
      <c r="NCK272"/>
      <c r="NCL272"/>
      <c r="NCM272"/>
      <c r="NCN272"/>
      <c r="NCO272"/>
      <c r="NCP272"/>
      <c r="NCQ272"/>
      <c r="NCR272"/>
      <c r="NCS272"/>
      <c r="NCT272"/>
      <c r="NCU272"/>
      <c r="NCV272"/>
      <c r="NCW272"/>
      <c r="NCX272"/>
      <c r="NCY272"/>
      <c r="NCZ272"/>
      <c r="NDA272"/>
      <c r="NDB272"/>
      <c r="NDC272"/>
      <c r="NDD272"/>
      <c r="NDE272"/>
      <c r="NDF272"/>
      <c r="NDG272"/>
      <c r="NDH272"/>
      <c r="NDI272"/>
      <c r="NDJ272"/>
      <c r="NDK272"/>
      <c r="NDL272"/>
      <c r="NDM272"/>
      <c r="NDN272"/>
      <c r="NDO272"/>
      <c r="NDP272"/>
      <c r="NDQ272"/>
      <c r="NDR272"/>
      <c r="NDS272"/>
      <c r="NDT272"/>
      <c r="NDU272"/>
      <c r="NDV272"/>
      <c r="NDW272"/>
      <c r="NDX272"/>
      <c r="NDY272"/>
      <c r="NDZ272"/>
      <c r="NEA272"/>
      <c r="NEB272"/>
      <c r="NEC272"/>
      <c r="NED272"/>
      <c r="NEE272"/>
      <c r="NEF272"/>
      <c r="NEG272"/>
      <c r="NEH272"/>
      <c r="NEI272"/>
      <c r="NEJ272"/>
      <c r="NEK272"/>
      <c r="NEL272"/>
      <c r="NEM272"/>
      <c r="NEN272"/>
      <c r="NEO272"/>
      <c r="NEP272"/>
      <c r="NEQ272"/>
      <c r="NER272"/>
      <c r="NES272"/>
      <c r="NET272"/>
      <c r="NEU272"/>
      <c r="NEV272"/>
      <c r="NEW272"/>
      <c r="NEX272"/>
      <c r="NEY272"/>
      <c r="NEZ272"/>
      <c r="NFA272"/>
      <c r="NFB272"/>
      <c r="NFC272"/>
      <c r="NFD272"/>
      <c r="NFE272"/>
      <c r="NFF272"/>
      <c r="NFG272"/>
      <c r="NFH272"/>
      <c r="NFI272"/>
      <c r="NFJ272"/>
      <c r="NFK272"/>
      <c r="NFL272"/>
      <c r="NFM272"/>
      <c r="NFN272"/>
      <c r="NFO272"/>
      <c r="NFP272"/>
      <c r="NFQ272"/>
      <c r="NFR272"/>
      <c r="NFS272"/>
      <c r="NFT272"/>
      <c r="NFU272"/>
      <c r="NFV272"/>
      <c r="NFW272"/>
      <c r="NFX272"/>
      <c r="NFY272"/>
      <c r="NFZ272"/>
      <c r="NGA272"/>
      <c r="NGB272"/>
      <c r="NGC272"/>
      <c r="NGD272"/>
      <c r="NGE272"/>
      <c r="NGF272"/>
      <c r="NGG272"/>
      <c r="NGH272"/>
      <c r="NGI272"/>
      <c r="NGJ272"/>
      <c r="NGK272"/>
      <c r="NGL272"/>
      <c r="NGM272"/>
      <c r="NGN272"/>
      <c r="NGO272"/>
      <c r="NGP272"/>
      <c r="NGQ272"/>
      <c r="NGR272"/>
      <c r="NGS272"/>
      <c r="NGT272"/>
      <c r="NGU272"/>
      <c r="NGV272"/>
      <c r="NGW272"/>
      <c r="NGX272"/>
      <c r="NGY272"/>
      <c r="NGZ272"/>
      <c r="NHA272"/>
      <c r="NHB272"/>
      <c r="NHC272"/>
      <c r="NHD272"/>
      <c r="NHE272"/>
      <c r="NHF272"/>
      <c r="NHG272"/>
      <c r="NHH272"/>
      <c r="NHI272"/>
      <c r="NHJ272"/>
      <c r="NHK272"/>
      <c r="NHL272"/>
      <c r="NHM272"/>
      <c r="NHN272"/>
      <c r="NHO272"/>
      <c r="NHP272"/>
      <c r="NHQ272"/>
      <c r="NHR272"/>
      <c r="NHS272"/>
      <c r="NHT272"/>
      <c r="NHU272"/>
      <c r="NHV272"/>
      <c r="NHW272"/>
      <c r="NHX272"/>
      <c r="NHY272"/>
      <c r="NHZ272"/>
      <c r="NIA272"/>
      <c r="NIB272"/>
      <c r="NIC272"/>
      <c r="NID272"/>
      <c r="NIE272"/>
      <c r="NIF272"/>
      <c r="NIG272"/>
      <c r="NIH272"/>
      <c r="NII272"/>
      <c r="NIJ272"/>
      <c r="NIK272"/>
      <c r="NIL272"/>
      <c r="NIM272"/>
      <c r="NIN272"/>
      <c r="NIO272"/>
      <c r="NIP272"/>
      <c r="NIQ272"/>
      <c r="NIR272"/>
      <c r="NIS272"/>
      <c r="NIT272"/>
      <c r="NIU272"/>
      <c r="NIV272"/>
      <c r="NIW272"/>
      <c r="NIX272"/>
      <c r="NIY272"/>
      <c r="NIZ272"/>
      <c r="NJA272"/>
      <c r="NJB272"/>
      <c r="NJC272"/>
      <c r="NJD272"/>
      <c r="NJE272"/>
      <c r="NJF272"/>
      <c r="NJG272"/>
      <c r="NJH272"/>
      <c r="NJI272"/>
      <c r="NJJ272"/>
      <c r="NJK272"/>
      <c r="NJL272"/>
      <c r="NJM272"/>
      <c r="NJN272"/>
      <c r="NJO272"/>
      <c r="NJP272"/>
      <c r="NJQ272"/>
      <c r="NJR272"/>
      <c r="NJS272"/>
      <c r="NJT272"/>
      <c r="NJU272"/>
      <c r="NJV272"/>
      <c r="NJW272"/>
      <c r="NJX272"/>
      <c r="NJY272"/>
      <c r="NJZ272"/>
      <c r="NKA272"/>
      <c r="NKB272"/>
      <c r="NKC272"/>
      <c r="NKD272"/>
      <c r="NKE272"/>
      <c r="NKF272"/>
      <c r="NKG272"/>
      <c r="NKH272"/>
      <c r="NKI272"/>
      <c r="NKJ272"/>
      <c r="NKK272"/>
      <c r="NKL272"/>
      <c r="NKM272"/>
      <c r="NKN272"/>
      <c r="NKO272"/>
      <c r="NKP272"/>
      <c r="NKQ272"/>
      <c r="NKR272"/>
      <c r="NKS272"/>
      <c r="NKT272"/>
      <c r="NKU272"/>
      <c r="NKV272"/>
      <c r="NKW272"/>
      <c r="NKX272"/>
      <c r="NKY272"/>
      <c r="NKZ272"/>
      <c r="NLA272"/>
      <c r="NLB272"/>
      <c r="NLC272"/>
      <c r="NLD272"/>
      <c r="NLE272"/>
      <c r="NLF272"/>
      <c r="NLG272"/>
      <c r="NLH272"/>
      <c r="NLI272"/>
      <c r="NLJ272"/>
      <c r="NLK272"/>
      <c r="NLL272"/>
      <c r="NLM272"/>
      <c r="NLN272"/>
      <c r="NLO272"/>
      <c r="NLP272"/>
      <c r="NLQ272"/>
      <c r="NLR272"/>
      <c r="NLS272"/>
      <c r="NLT272"/>
      <c r="NLU272"/>
      <c r="NLV272"/>
      <c r="NLW272"/>
      <c r="NLX272"/>
      <c r="NLY272"/>
      <c r="NLZ272"/>
      <c r="NMA272"/>
      <c r="NMB272"/>
      <c r="NMC272"/>
      <c r="NMD272"/>
      <c r="NME272"/>
      <c r="NMF272"/>
      <c r="NMG272"/>
      <c r="NMH272"/>
      <c r="NMI272"/>
      <c r="NMJ272"/>
      <c r="NMK272"/>
      <c r="NML272"/>
      <c r="NMM272"/>
      <c r="NMN272"/>
      <c r="NMO272"/>
      <c r="NMP272"/>
      <c r="NMQ272"/>
      <c r="NMR272"/>
      <c r="NMS272"/>
      <c r="NMT272"/>
      <c r="NMU272"/>
      <c r="NMV272"/>
      <c r="NMW272"/>
      <c r="NMX272"/>
      <c r="NMY272"/>
      <c r="NMZ272"/>
      <c r="NNA272"/>
      <c r="NNB272"/>
      <c r="NNC272"/>
      <c r="NND272"/>
      <c r="NNE272"/>
      <c r="NNF272"/>
      <c r="NNG272"/>
      <c r="NNH272"/>
      <c r="NNI272"/>
      <c r="NNJ272"/>
      <c r="NNK272"/>
      <c r="NNL272"/>
      <c r="NNM272"/>
      <c r="NNN272"/>
      <c r="NNO272"/>
      <c r="NNP272"/>
      <c r="NNQ272"/>
      <c r="NNR272"/>
      <c r="NNS272"/>
      <c r="NNT272"/>
      <c r="NNU272"/>
      <c r="NNV272"/>
      <c r="NNW272"/>
      <c r="NNX272"/>
      <c r="NNY272"/>
      <c r="NNZ272"/>
      <c r="NOA272"/>
      <c r="NOB272"/>
      <c r="NOC272"/>
      <c r="NOD272"/>
      <c r="NOE272"/>
      <c r="NOF272"/>
      <c r="NOG272"/>
      <c r="NOH272"/>
      <c r="NOI272"/>
      <c r="NOJ272"/>
      <c r="NOK272"/>
      <c r="NOL272"/>
      <c r="NOM272"/>
      <c r="NON272"/>
      <c r="NOO272"/>
      <c r="NOP272"/>
      <c r="NOQ272"/>
      <c r="NOR272"/>
      <c r="NOS272"/>
      <c r="NOT272"/>
      <c r="NOU272"/>
      <c r="NOV272"/>
      <c r="NOW272"/>
      <c r="NOX272"/>
      <c r="NOY272"/>
      <c r="NOZ272"/>
      <c r="NPA272"/>
      <c r="NPB272"/>
      <c r="NPC272"/>
      <c r="NPD272"/>
      <c r="NPE272"/>
      <c r="NPF272"/>
      <c r="NPG272"/>
      <c r="NPH272"/>
      <c r="NPI272"/>
      <c r="NPJ272"/>
      <c r="NPK272"/>
      <c r="NPL272"/>
      <c r="NPM272"/>
      <c r="NPN272"/>
      <c r="NPO272"/>
      <c r="NPP272"/>
      <c r="NPQ272"/>
      <c r="NPR272"/>
      <c r="NPS272"/>
      <c r="NPT272"/>
      <c r="NPU272"/>
      <c r="NPV272"/>
      <c r="NPW272"/>
      <c r="NPX272"/>
      <c r="NPY272"/>
      <c r="NPZ272"/>
      <c r="NQA272"/>
      <c r="NQB272"/>
      <c r="NQC272"/>
      <c r="NQD272"/>
      <c r="NQE272"/>
      <c r="NQF272"/>
      <c r="NQG272"/>
      <c r="NQH272"/>
      <c r="NQI272"/>
      <c r="NQJ272"/>
      <c r="NQK272"/>
      <c r="NQL272"/>
      <c r="NQM272"/>
      <c r="NQN272"/>
      <c r="NQO272"/>
      <c r="NQP272"/>
      <c r="NQQ272"/>
      <c r="NQR272"/>
      <c r="NQS272"/>
      <c r="NQT272"/>
      <c r="NQU272"/>
      <c r="NQV272"/>
      <c r="NQW272"/>
      <c r="NQX272"/>
      <c r="NQY272"/>
      <c r="NQZ272"/>
      <c r="NRA272"/>
      <c r="NRB272"/>
      <c r="NRC272"/>
      <c r="NRD272"/>
      <c r="NRE272"/>
      <c r="NRF272"/>
      <c r="NRG272"/>
      <c r="NRH272"/>
      <c r="NRI272"/>
      <c r="NRJ272"/>
      <c r="NRK272"/>
      <c r="NRL272"/>
      <c r="NRM272"/>
      <c r="NRN272"/>
      <c r="NRO272"/>
      <c r="NRP272"/>
      <c r="NRQ272"/>
      <c r="NRR272"/>
      <c r="NRS272"/>
      <c r="NRT272"/>
      <c r="NRU272"/>
      <c r="NRV272"/>
      <c r="NRW272"/>
      <c r="NRX272"/>
      <c r="NRY272"/>
      <c r="NRZ272"/>
      <c r="NSA272"/>
      <c r="NSB272"/>
      <c r="NSC272"/>
      <c r="NSD272"/>
      <c r="NSE272"/>
      <c r="NSF272"/>
      <c r="NSG272"/>
      <c r="NSH272"/>
      <c r="NSI272"/>
      <c r="NSJ272"/>
      <c r="NSK272"/>
      <c r="NSL272"/>
      <c r="NSM272"/>
      <c r="NSN272"/>
      <c r="NSO272"/>
      <c r="NSP272"/>
      <c r="NSQ272"/>
      <c r="NSR272"/>
      <c r="NSS272"/>
      <c r="NST272"/>
      <c r="NSU272"/>
      <c r="NSV272"/>
      <c r="NSW272"/>
      <c r="NSX272"/>
      <c r="NSY272"/>
      <c r="NSZ272"/>
      <c r="NTA272"/>
      <c r="NTB272"/>
      <c r="NTC272"/>
      <c r="NTD272"/>
      <c r="NTE272"/>
      <c r="NTF272"/>
      <c r="NTG272"/>
      <c r="NTH272"/>
      <c r="NTI272"/>
      <c r="NTJ272"/>
      <c r="NTK272"/>
      <c r="NTL272"/>
      <c r="NTM272"/>
      <c r="NTN272"/>
      <c r="NTO272"/>
      <c r="NTP272"/>
      <c r="NTQ272"/>
      <c r="NTR272"/>
      <c r="NTS272"/>
      <c r="NTT272"/>
      <c r="NTU272"/>
      <c r="NTV272"/>
      <c r="NTW272"/>
      <c r="NTX272"/>
      <c r="NTY272"/>
      <c r="NTZ272"/>
      <c r="NUA272"/>
      <c r="NUB272"/>
      <c r="NUC272"/>
      <c r="NUD272"/>
      <c r="NUE272"/>
      <c r="NUF272"/>
      <c r="NUG272"/>
      <c r="NUH272"/>
      <c r="NUI272"/>
      <c r="NUJ272"/>
      <c r="NUK272"/>
      <c r="NUL272"/>
      <c r="NUM272"/>
      <c r="NUN272"/>
      <c r="NUO272"/>
      <c r="NUP272"/>
      <c r="NUQ272"/>
      <c r="NUR272"/>
      <c r="NUS272"/>
      <c r="NUT272"/>
      <c r="NUU272"/>
      <c r="NUV272"/>
      <c r="NUW272"/>
      <c r="NUX272"/>
      <c r="NUY272"/>
      <c r="NUZ272"/>
      <c r="NVA272"/>
      <c r="NVB272"/>
      <c r="NVC272"/>
      <c r="NVD272"/>
      <c r="NVE272"/>
      <c r="NVF272"/>
      <c r="NVG272"/>
      <c r="NVH272"/>
      <c r="NVI272"/>
      <c r="NVJ272"/>
      <c r="NVK272"/>
      <c r="NVL272"/>
      <c r="NVM272"/>
      <c r="NVN272"/>
      <c r="NVO272"/>
      <c r="NVP272"/>
      <c r="NVQ272"/>
      <c r="NVR272"/>
      <c r="NVS272"/>
      <c r="NVT272"/>
      <c r="NVU272"/>
      <c r="NVV272"/>
      <c r="NVW272"/>
      <c r="NVX272"/>
      <c r="NVY272"/>
      <c r="NVZ272"/>
      <c r="NWA272"/>
      <c r="NWB272"/>
      <c r="NWC272"/>
      <c r="NWD272"/>
      <c r="NWE272"/>
      <c r="NWF272"/>
      <c r="NWG272"/>
      <c r="NWH272"/>
      <c r="NWI272"/>
      <c r="NWJ272"/>
      <c r="NWK272"/>
      <c r="NWL272"/>
      <c r="NWM272"/>
      <c r="NWN272"/>
      <c r="NWO272"/>
      <c r="NWP272"/>
      <c r="NWQ272"/>
      <c r="NWR272"/>
      <c r="NWS272"/>
      <c r="NWT272"/>
      <c r="NWU272"/>
      <c r="NWV272"/>
      <c r="NWW272"/>
      <c r="NWX272"/>
      <c r="NWY272"/>
      <c r="NWZ272"/>
      <c r="NXA272"/>
      <c r="NXB272"/>
      <c r="NXC272"/>
      <c r="NXD272"/>
      <c r="NXE272"/>
      <c r="NXF272"/>
      <c r="NXG272"/>
      <c r="NXH272"/>
      <c r="NXI272"/>
      <c r="NXJ272"/>
      <c r="NXK272"/>
      <c r="NXL272"/>
      <c r="NXM272"/>
      <c r="NXN272"/>
      <c r="NXO272"/>
      <c r="NXP272"/>
      <c r="NXQ272"/>
      <c r="NXR272"/>
      <c r="NXS272"/>
      <c r="NXT272"/>
      <c r="NXU272"/>
      <c r="NXV272"/>
      <c r="NXW272"/>
      <c r="NXX272"/>
      <c r="NXY272"/>
      <c r="NXZ272"/>
      <c r="NYA272"/>
      <c r="NYB272"/>
      <c r="NYC272"/>
      <c r="NYD272"/>
      <c r="NYE272"/>
      <c r="NYF272"/>
      <c r="NYG272"/>
      <c r="NYH272"/>
      <c r="NYI272"/>
      <c r="NYJ272"/>
      <c r="NYK272"/>
      <c r="NYL272"/>
      <c r="NYM272"/>
      <c r="NYN272"/>
      <c r="NYO272"/>
      <c r="NYP272"/>
      <c r="NYQ272"/>
      <c r="NYR272"/>
      <c r="NYS272"/>
      <c r="NYT272"/>
      <c r="NYU272"/>
      <c r="NYV272"/>
      <c r="NYW272"/>
      <c r="NYX272"/>
      <c r="NYY272"/>
      <c r="NYZ272"/>
      <c r="NZA272"/>
      <c r="NZB272"/>
      <c r="NZC272"/>
      <c r="NZD272"/>
      <c r="NZE272"/>
      <c r="NZF272"/>
      <c r="NZG272"/>
      <c r="NZH272"/>
      <c r="NZI272"/>
      <c r="NZJ272"/>
      <c r="NZK272"/>
      <c r="NZL272"/>
      <c r="NZM272"/>
      <c r="NZN272"/>
      <c r="NZO272"/>
      <c r="NZP272"/>
      <c r="NZQ272"/>
      <c r="NZR272"/>
      <c r="NZS272"/>
      <c r="NZT272"/>
      <c r="NZU272"/>
      <c r="NZV272"/>
      <c r="NZW272"/>
      <c r="NZX272"/>
      <c r="NZY272"/>
      <c r="NZZ272"/>
      <c r="OAA272"/>
      <c r="OAB272"/>
      <c r="OAC272"/>
      <c r="OAD272"/>
      <c r="OAE272"/>
      <c r="OAF272"/>
      <c r="OAG272"/>
      <c r="OAH272"/>
      <c r="OAI272"/>
      <c r="OAJ272"/>
      <c r="OAK272"/>
      <c r="OAL272"/>
      <c r="OAM272"/>
      <c r="OAN272"/>
      <c r="OAO272"/>
      <c r="OAP272"/>
      <c r="OAQ272"/>
      <c r="OAR272"/>
      <c r="OAS272"/>
      <c r="OAT272"/>
      <c r="OAU272"/>
      <c r="OAV272"/>
      <c r="OAW272"/>
      <c r="OAX272"/>
      <c r="OAY272"/>
      <c r="OAZ272"/>
      <c r="OBA272"/>
      <c r="OBB272"/>
      <c r="OBC272"/>
      <c r="OBD272"/>
      <c r="OBE272"/>
      <c r="OBF272"/>
      <c r="OBG272"/>
      <c r="OBH272"/>
      <c r="OBI272"/>
      <c r="OBJ272"/>
      <c r="OBK272"/>
      <c r="OBL272"/>
      <c r="OBM272"/>
      <c r="OBN272"/>
      <c r="OBO272"/>
      <c r="OBP272"/>
      <c r="OBQ272"/>
      <c r="OBR272"/>
      <c r="OBS272"/>
      <c r="OBT272"/>
      <c r="OBU272"/>
      <c r="OBV272"/>
      <c r="OBW272"/>
      <c r="OBX272"/>
      <c r="OBY272"/>
      <c r="OBZ272"/>
      <c r="OCA272"/>
      <c r="OCB272"/>
      <c r="OCC272"/>
      <c r="OCD272"/>
      <c r="OCE272"/>
      <c r="OCF272"/>
      <c r="OCG272"/>
      <c r="OCH272"/>
      <c r="OCI272"/>
      <c r="OCJ272"/>
      <c r="OCK272"/>
      <c r="OCL272"/>
      <c r="OCM272"/>
      <c r="OCN272"/>
      <c r="OCO272"/>
      <c r="OCP272"/>
      <c r="OCQ272"/>
      <c r="OCR272"/>
      <c r="OCS272"/>
      <c r="OCT272"/>
      <c r="OCU272"/>
      <c r="OCV272"/>
      <c r="OCW272"/>
      <c r="OCX272"/>
      <c r="OCY272"/>
      <c r="OCZ272"/>
      <c r="ODA272"/>
      <c r="ODB272"/>
      <c r="ODC272"/>
      <c r="ODD272"/>
      <c r="ODE272"/>
      <c r="ODF272"/>
      <c r="ODG272"/>
      <c r="ODH272"/>
      <c r="ODI272"/>
      <c r="ODJ272"/>
      <c r="ODK272"/>
      <c r="ODL272"/>
      <c r="ODM272"/>
      <c r="ODN272"/>
      <c r="ODO272"/>
      <c r="ODP272"/>
      <c r="ODQ272"/>
      <c r="ODR272"/>
      <c r="ODS272"/>
      <c r="ODT272"/>
      <c r="ODU272"/>
      <c r="ODV272"/>
      <c r="ODW272"/>
      <c r="ODX272"/>
      <c r="ODY272"/>
      <c r="ODZ272"/>
      <c r="OEA272"/>
      <c r="OEB272"/>
      <c r="OEC272"/>
      <c r="OED272"/>
      <c r="OEE272"/>
      <c r="OEF272"/>
      <c r="OEG272"/>
      <c r="OEH272"/>
      <c r="OEI272"/>
      <c r="OEJ272"/>
      <c r="OEK272"/>
      <c r="OEL272"/>
      <c r="OEM272"/>
      <c r="OEN272"/>
      <c r="OEO272"/>
      <c r="OEP272"/>
      <c r="OEQ272"/>
      <c r="OER272"/>
      <c r="OES272"/>
      <c r="OET272"/>
      <c r="OEU272"/>
      <c r="OEV272"/>
      <c r="OEW272"/>
      <c r="OEX272"/>
      <c r="OEY272"/>
      <c r="OEZ272"/>
      <c r="OFA272"/>
      <c r="OFB272"/>
      <c r="OFC272"/>
      <c r="OFD272"/>
      <c r="OFE272"/>
      <c r="OFF272"/>
      <c r="OFG272"/>
      <c r="OFH272"/>
      <c r="OFI272"/>
      <c r="OFJ272"/>
      <c r="OFK272"/>
      <c r="OFL272"/>
      <c r="OFM272"/>
      <c r="OFN272"/>
      <c r="OFO272"/>
      <c r="OFP272"/>
      <c r="OFQ272"/>
      <c r="OFR272"/>
      <c r="OFS272"/>
      <c r="OFT272"/>
      <c r="OFU272"/>
      <c r="OFV272"/>
      <c r="OFW272"/>
      <c r="OFX272"/>
      <c r="OFY272"/>
      <c r="OFZ272"/>
      <c r="OGA272"/>
      <c r="OGB272"/>
      <c r="OGC272"/>
      <c r="OGD272"/>
      <c r="OGE272"/>
      <c r="OGF272"/>
      <c r="OGG272"/>
      <c r="OGH272"/>
      <c r="OGI272"/>
      <c r="OGJ272"/>
      <c r="OGK272"/>
      <c r="OGL272"/>
      <c r="OGM272"/>
      <c r="OGN272"/>
      <c r="OGO272"/>
      <c r="OGP272"/>
      <c r="OGQ272"/>
      <c r="OGR272"/>
      <c r="OGS272"/>
      <c r="OGT272"/>
      <c r="OGU272"/>
      <c r="OGV272"/>
      <c r="OGW272"/>
      <c r="OGX272"/>
      <c r="OGY272"/>
      <c r="OGZ272"/>
      <c r="OHA272"/>
      <c r="OHB272"/>
      <c r="OHC272"/>
      <c r="OHD272"/>
      <c r="OHE272"/>
      <c r="OHF272"/>
      <c r="OHG272"/>
      <c r="OHH272"/>
      <c r="OHI272"/>
      <c r="OHJ272"/>
      <c r="OHK272"/>
      <c r="OHL272"/>
      <c r="OHM272"/>
      <c r="OHN272"/>
      <c r="OHO272"/>
      <c r="OHP272"/>
      <c r="OHQ272"/>
      <c r="OHR272"/>
      <c r="OHS272"/>
      <c r="OHT272"/>
      <c r="OHU272"/>
      <c r="OHV272"/>
      <c r="OHW272"/>
      <c r="OHX272"/>
      <c r="OHY272"/>
      <c r="OHZ272"/>
      <c r="OIA272"/>
      <c r="OIB272"/>
      <c r="OIC272"/>
      <c r="OID272"/>
      <c r="OIE272"/>
      <c r="OIF272"/>
      <c r="OIG272"/>
      <c r="OIH272"/>
      <c r="OII272"/>
      <c r="OIJ272"/>
      <c r="OIK272"/>
      <c r="OIL272"/>
      <c r="OIM272"/>
      <c r="OIN272"/>
      <c r="OIO272"/>
      <c r="OIP272"/>
      <c r="OIQ272"/>
      <c r="OIR272"/>
      <c r="OIS272"/>
      <c r="OIT272"/>
      <c r="OIU272"/>
      <c r="OIV272"/>
      <c r="OIW272"/>
      <c r="OIX272"/>
      <c r="OIY272"/>
      <c r="OIZ272"/>
      <c r="OJA272"/>
      <c r="OJB272"/>
      <c r="OJC272"/>
      <c r="OJD272"/>
      <c r="OJE272"/>
      <c r="OJF272"/>
      <c r="OJG272"/>
      <c r="OJH272"/>
      <c r="OJI272"/>
      <c r="OJJ272"/>
      <c r="OJK272"/>
      <c r="OJL272"/>
      <c r="OJM272"/>
      <c r="OJN272"/>
      <c r="OJO272"/>
      <c r="OJP272"/>
      <c r="OJQ272"/>
      <c r="OJR272"/>
      <c r="OJS272"/>
      <c r="OJT272"/>
      <c r="OJU272"/>
      <c r="OJV272"/>
      <c r="OJW272"/>
      <c r="OJX272"/>
      <c r="OJY272"/>
      <c r="OJZ272"/>
      <c r="OKA272"/>
      <c r="OKB272"/>
      <c r="OKC272"/>
      <c r="OKD272"/>
      <c r="OKE272"/>
      <c r="OKF272"/>
      <c r="OKG272"/>
      <c r="OKH272"/>
      <c r="OKI272"/>
      <c r="OKJ272"/>
      <c r="OKK272"/>
      <c r="OKL272"/>
      <c r="OKM272"/>
      <c r="OKN272"/>
      <c r="OKO272"/>
      <c r="OKP272"/>
      <c r="OKQ272"/>
      <c r="OKR272"/>
      <c r="OKS272"/>
      <c r="OKT272"/>
      <c r="OKU272"/>
      <c r="OKV272"/>
      <c r="OKW272"/>
      <c r="OKX272"/>
      <c r="OKY272"/>
      <c r="OKZ272"/>
      <c r="OLA272"/>
      <c r="OLB272"/>
      <c r="OLC272"/>
      <c r="OLD272"/>
      <c r="OLE272"/>
      <c r="OLF272"/>
      <c r="OLG272"/>
      <c r="OLH272"/>
      <c r="OLI272"/>
      <c r="OLJ272"/>
      <c r="OLK272"/>
      <c r="OLL272"/>
      <c r="OLM272"/>
      <c r="OLN272"/>
      <c r="OLO272"/>
      <c r="OLP272"/>
      <c r="OLQ272"/>
      <c r="OLR272"/>
      <c r="OLS272"/>
      <c r="OLT272"/>
      <c r="OLU272"/>
      <c r="OLV272"/>
      <c r="OLW272"/>
      <c r="OLX272"/>
      <c r="OLY272"/>
      <c r="OLZ272"/>
      <c r="OMA272"/>
      <c r="OMB272"/>
      <c r="OMC272"/>
      <c r="OMD272"/>
      <c r="OME272"/>
      <c r="OMF272"/>
      <c r="OMG272"/>
      <c r="OMH272"/>
      <c r="OMI272"/>
      <c r="OMJ272"/>
      <c r="OMK272"/>
      <c r="OML272"/>
      <c r="OMM272"/>
      <c r="OMN272"/>
      <c r="OMO272"/>
      <c r="OMP272"/>
      <c r="OMQ272"/>
      <c r="OMR272"/>
      <c r="OMS272"/>
      <c r="OMT272"/>
      <c r="OMU272"/>
      <c r="OMV272"/>
      <c r="OMW272"/>
      <c r="OMX272"/>
      <c r="OMY272"/>
      <c r="OMZ272"/>
      <c r="ONA272"/>
      <c r="ONB272"/>
      <c r="ONC272"/>
      <c r="OND272"/>
      <c r="ONE272"/>
      <c r="ONF272"/>
      <c r="ONG272"/>
      <c r="ONH272"/>
      <c r="ONI272"/>
      <c r="ONJ272"/>
      <c r="ONK272"/>
      <c r="ONL272"/>
      <c r="ONM272"/>
      <c r="ONN272"/>
      <c r="ONO272"/>
      <c r="ONP272"/>
      <c r="ONQ272"/>
      <c r="ONR272"/>
      <c r="ONS272"/>
      <c r="ONT272"/>
      <c r="ONU272"/>
      <c r="ONV272"/>
      <c r="ONW272"/>
      <c r="ONX272"/>
      <c r="ONY272"/>
      <c r="ONZ272"/>
      <c r="OOA272"/>
      <c r="OOB272"/>
      <c r="OOC272"/>
      <c r="OOD272"/>
      <c r="OOE272"/>
      <c r="OOF272"/>
      <c r="OOG272"/>
      <c r="OOH272"/>
      <c r="OOI272"/>
      <c r="OOJ272"/>
      <c r="OOK272"/>
      <c r="OOL272"/>
      <c r="OOM272"/>
      <c r="OON272"/>
      <c r="OOO272"/>
      <c r="OOP272"/>
      <c r="OOQ272"/>
      <c r="OOR272"/>
      <c r="OOS272"/>
      <c r="OOT272"/>
      <c r="OOU272"/>
      <c r="OOV272"/>
      <c r="OOW272"/>
      <c r="OOX272"/>
      <c r="OOY272"/>
      <c r="OOZ272"/>
      <c r="OPA272"/>
      <c r="OPB272"/>
      <c r="OPC272"/>
      <c r="OPD272"/>
      <c r="OPE272"/>
      <c r="OPF272"/>
      <c r="OPG272"/>
      <c r="OPH272"/>
      <c r="OPI272"/>
      <c r="OPJ272"/>
      <c r="OPK272"/>
      <c r="OPL272"/>
      <c r="OPM272"/>
      <c r="OPN272"/>
      <c r="OPO272"/>
      <c r="OPP272"/>
      <c r="OPQ272"/>
      <c r="OPR272"/>
      <c r="OPS272"/>
      <c r="OPT272"/>
      <c r="OPU272"/>
      <c r="OPV272"/>
      <c r="OPW272"/>
      <c r="OPX272"/>
      <c r="OPY272"/>
      <c r="OPZ272"/>
      <c r="OQA272"/>
      <c r="OQB272"/>
      <c r="OQC272"/>
      <c r="OQD272"/>
      <c r="OQE272"/>
      <c r="OQF272"/>
      <c r="OQG272"/>
      <c r="OQH272"/>
      <c r="OQI272"/>
      <c r="OQJ272"/>
      <c r="OQK272"/>
      <c r="OQL272"/>
      <c r="OQM272"/>
      <c r="OQN272"/>
      <c r="OQO272"/>
      <c r="OQP272"/>
      <c r="OQQ272"/>
      <c r="OQR272"/>
      <c r="OQS272"/>
      <c r="OQT272"/>
      <c r="OQU272"/>
      <c r="OQV272"/>
      <c r="OQW272"/>
      <c r="OQX272"/>
      <c r="OQY272"/>
      <c r="OQZ272"/>
      <c r="ORA272"/>
      <c r="ORB272"/>
      <c r="ORC272"/>
      <c r="ORD272"/>
      <c r="ORE272"/>
      <c r="ORF272"/>
      <c r="ORG272"/>
      <c r="ORH272"/>
      <c r="ORI272"/>
      <c r="ORJ272"/>
      <c r="ORK272"/>
      <c r="ORL272"/>
      <c r="ORM272"/>
      <c r="ORN272"/>
      <c r="ORO272"/>
      <c r="ORP272"/>
      <c r="ORQ272"/>
      <c r="ORR272"/>
      <c r="ORS272"/>
      <c r="ORT272"/>
      <c r="ORU272"/>
      <c r="ORV272"/>
      <c r="ORW272"/>
      <c r="ORX272"/>
      <c r="ORY272"/>
      <c r="ORZ272"/>
      <c r="OSA272"/>
      <c r="OSB272"/>
      <c r="OSC272"/>
      <c r="OSD272"/>
      <c r="OSE272"/>
      <c r="OSF272"/>
      <c r="OSG272"/>
      <c r="OSH272"/>
      <c r="OSI272"/>
      <c r="OSJ272"/>
      <c r="OSK272"/>
      <c r="OSL272"/>
      <c r="OSM272"/>
      <c r="OSN272"/>
      <c r="OSO272"/>
      <c r="OSP272"/>
      <c r="OSQ272"/>
      <c r="OSR272"/>
      <c r="OSS272"/>
      <c r="OST272"/>
      <c r="OSU272"/>
      <c r="OSV272"/>
      <c r="OSW272"/>
      <c r="OSX272"/>
      <c r="OSY272"/>
      <c r="OSZ272"/>
      <c r="OTA272"/>
      <c r="OTB272"/>
      <c r="OTC272"/>
      <c r="OTD272"/>
      <c r="OTE272"/>
      <c r="OTF272"/>
      <c r="OTG272"/>
      <c r="OTH272"/>
      <c r="OTI272"/>
      <c r="OTJ272"/>
      <c r="OTK272"/>
      <c r="OTL272"/>
      <c r="OTM272"/>
      <c r="OTN272"/>
      <c r="OTO272"/>
      <c r="OTP272"/>
      <c r="OTQ272"/>
      <c r="OTR272"/>
      <c r="OTS272"/>
      <c r="OTT272"/>
      <c r="OTU272"/>
      <c r="OTV272"/>
      <c r="OTW272"/>
      <c r="OTX272"/>
      <c r="OTY272"/>
      <c r="OTZ272"/>
      <c r="OUA272"/>
      <c r="OUB272"/>
      <c r="OUC272"/>
      <c r="OUD272"/>
      <c r="OUE272"/>
      <c r="OUF272"/>
      <c r="OUG272"/>
      <c r="OUH272"/>
      <c r="OUI272"/>
      <c r="OUJ272"/>
      <c r="OUK272"/>
      <c r="OUL272"/>
      <c r="OUM272"/>
      <c r="OUN272"/>
      <c r="OUO272"/>
      <c r="OUP272"/>
      <c r="OUQ272"/>
      <c r="OUR272"/>
      <c r="OUS272"/>
      <c r="OUT272"/>
      <c r="OUU272"/>
      <c r="OUV272"/>
      <c r="OUW272"/>
      <c r="OUX272"/>
      <c r="OUY272"/>
      <c r="OUZ272"/>
      <c r="OVA272"/>
      <c r="OVB272"/>
      <c r="OVC272"/>
      <c r="OVD272"/>
      <c r="OVE272"/>
      <c r="OVF272"/>
      <c r="OVG272"/>
      <c r="OVH272"/>
      <c r="OVI272"/>
      <c r="OVJ272"/>
      <c r="OVK272"/>
      <c r="OVL272"/>
      <c r="OVM272"/>
      <c r="OVN272"/>
      <c r="OVO272"/>
      <c r="OVP272"/>
      <c r="OVQ272"/>
      <c r="OVR272"/>
      <c r="OVS272"/>
      <c r="OVT272"/>
      <c r="OVU272"/>
      <c r="OVV272"/>
      <c r="OVW272"/>
      <c r="OVX272"/>
      <c r="OVY272"/>
      <c r="OVZ272"/>
      <c r="OWA272"/>
      <c r="OWB272"/>
      <c r="OWC272"/>
      <c r="OWD272"/>
      <c r="OWE272"/>
      <c r="OWF272"/>
      <c r="OWG272"/>
      <c r="OWH272"/>
      <c r="OWI272"/>
      <c r="OWJ272"/>
      <c r="OWK272"/>
      <c r="OWL272"/>
      <c r="OWM272"/>
      <c r="OWN272"/>
      <c r="OWO272"/>
      <c r="OWP272"/>
      <c r="OWQ272"/>
      <c r="OWR272"/>
      <c r="OWS272"/>
      <c r="OWT272"/>
      <c r="OWU272"/>
      <c r="OWV272"/>
      <c r="OWW272"/>
      <c r="OWX272"/>
      <c r="OWY272"/>
      <c r="OWZ272"/>
      <c r="OXA272"/>
      <c r="OXB272"/>
      <c r="OXC272"/>
      <c r="OXD272"/>
      <c r="OXE272"/>
      <c r="OXF272"/>
      <c r="OXG272"/>
      <c r="OXH272"/>
      <c r="OXI272"/>
      <c r="OXJ272"/>
      <c r="OXK272"/>
      <c r="OXL272"/>
      <c r="OXM272"/>
      <c r="OXN272"/>
      <c r="OXO272"/>
      <c r="OXP272"/>
      <c r="OXQ272"/>
      <c r="OXR272"/>
      <c r="OXS272"/>
      <c r="OXT272"/>
      <c r="OXU272"/>
      <c r="OXV272"/>
      <c r="OXW272"/>
      <c r="OXX272"/>
      <c r="OXY272"/>
      <c r="OXZ272"/>
      <c r="OYA272"/>
      <c r="OYB272"/>
      <c r="OYC272"/>
      <c r="OYD272"/>
      <c r="OYE272"/>
      <c r="OYF272"/>
      <c r="OYG272"/>
      <c r="OYH272"/>
      <c r="OYI272"/>
      <c r="OYJ272"/>
      <c r="OYK272"/>
      <c r="OYL272"/>
      <c r="OYM272"/>
      <c r="OYN272"/>
      <c r="OYO272"/>
      <c r="OYP272"/>
      <c r="OYQ272"/>
      <c r="OYR272"/>
      <c r="OYS272"/>
      <c r="OYT272"/>
      <c r="OYU272"/>
      <c r="OYV272"/>
      <c r="OYW272"/>
      <c r="OYX272"/>
      <c r="OYY272"/>
      <c r="OYZ272"/>
      <c r="OZA272"/>
      <c r="OZB272"/>
      <c r="OZC272"/>
      <c r="OZD272"/>
      <c r="OZE272"/>
      <c r="OZF272"/>
      <c r="OZG272"/>
      <c r="OZH272"/>
      <c r="OZI272"/>
      <c r="OZJ272"/>
      <c r="OZK272"/>
      <c r="OZL272"/>
      <c r="OZM272"/>
      <c r="OZN272"/>
      <c r="OZO272"/>
      <c r="OZP272"/>
      <c r="OZQ272"/>
      <c r="OZR272"/>
      <c r="OZS272"/>
      <c r="OZT272"/>
      <c r="OZU272"/>
      <c r="OZV272"/>
      <c r="OZW272"/>
      <c r="OZX272"/>
      <c r="OZY272"/>
      <c r="OZZ272"/>
      <c r="PAA272"/>
      <c r="PAB272"/>
      <c r="PAC272"/>
      <c r="PAD272"/>
      <c r="PAE272"/>
      <c r="PAF272"/>
      <c r="PAG272"/>
      <c r="PAH272"/>
      <c r="PAI272"/>
      <c r="PAJ272"/>
      <c r="PAK272"/>
      <c r="PAL272"/>
      <c r="PAM272"/>
      <c r="PAN272"/>
      <c r="PAO272"/>
      <c r="PAP272"/>
      <c r="PAQ272"/>
      <c r="PAR272"/>
      <c r="PAS272"/>
      <c r="PAT272"/>
      <c r="PAU272"/>
      <c r="PAV272"/>
      <c r="PAW272"/>
      <c r="PAX272"/>
      <c r="PAY272"/>
      <c r="PAZ272"/>
      <c r="PBA272"/>
      <c r="PBB272"/>
      <c r="PBC272"/>
      <c r="PBD272"/>
      <c r="PBE272"/>
      <c r="PBF272"/>
      <c r="PBG272"/>
      <c r="PBH272"/>
      <c r="PBI272"/>
      <c r="PBJ272"/>
      <c r="PBK272"/>
      <c r="PBL272"/>
      <c r="PBM272"/>
      <c r="PBN272"/>
      <c r="PBO272"/>
      <c r="PBP272"/>
      <c r="PBQ272"/>
      <c r="PBR272"/>
      <c r="PBS272"/>
      <c r="PBT272"/>
      <c r="PBU272"/>
      <c r="PBV272"/>
      <c r="PBW272"/>
      <c r="PBX272"/>
      <c r="PBY272"/>
      <c r="PBZ272"/>
      <c r="PCA272"/>
      <c r="PCB272"/>
      <c r="PCC272"/>
      <c r="PCD272"/>
      <c r="PCE272"/>
      <c r="PCF272"/>
      <c r="PCG272"/>
      <c r="PCH272"/>
      <c r="PCI272"/>
      <c r="PCJ272"/>
      <c r="PCK272"/>
      <c r="PCL272"/>
      <c r="PCM272"/>
      <c r="PCN272"/>
      <c r="PCO272"/>
      <c r="PCP272"/>
      <c r="PCQ272"/>
      <c r="PCR272"/>
      <c r="PCS272"/>
      <c r="PCT272"/>
      <c r="PCU272"/>
      <c r="PCV272"/>
      <c r="PCW272"/>
      <c r="PCX272"/>
      <c r="PCY272"/>
      <c r="PCZ272"/>
      <c r="PDA272"/>
      <c r="PDB272"/>
      <c r="PDC272"/>
      <c r="PDD272"/>
      <c r="PDE272"/>
      <c r="PDF272"/>
      <c r="PDG272"/>
      <c r="PDH272"/>
      <c r="PDI272"/>
      <c r="PDJ272"/>
      <c r="PDK272"/>
      <c r="PDL272"/>
      <c r="PDM272"/>
      <c r="PDN272"/>
      <c r="PDO272"/>
      <c r="PDP272"/>
      <c r="PDQ272"/>
      <c r="PDR272"/>
      <c r="PDS272"/>
      <c r="PDT272"/>
      <c r="PDU272"/>
      <c r="PDV272"/>
      <c r="PDW272"/>
      <c r="PDX272"/>
      <c r="PDY272"/>
      <c r="PDZ272"/>
      <c r="PEA272"/>
      <c r="PEB272"/>
      <c r="PEC272"/>
      <c r="PED272"/>
      <c r="PEE272"/>
      <c r="PEF272"/>
      <c r="PEG272"/>
      <c r="PEH272"/>
      <c r="PEI272"/>
      <c r="PEJ272"/>
      <c r="PEK272"/>
      <c r="PEL272"/>
      <c r="PEM272"/>
      <c r="PEN272"/>
      <c r="PEO272"/>
      <c r="PEP272"/>
      <c r="PEQ272"/>
      <c r="PER272"/>
      <c r="PES272"/>
      <c r="PET272"/>
      <c r="PEU272"/>
      <c r="PEV272"/>
      <c r="PEW272"/>
      <c r="PEX272"/>
      <c r="PEY272"/>
      <c r="PEZ272"/>
      <c r="PFA272"/>
      <c r="PFB272"/>
      <c r="PFC272"/>
      <c r="PFD272"/>
      <c r="PFE272"/>
      <c r="PFF272"/>
      <c r="PFG272"/>
      <c r="PFH272"/>
      <c r="PFI272"/>
      <c r="PFJ272"/>
      <c r="PFK272"/>
      <c r="PFL272"/>
      <c r="PFM272"/>
      <c r="PFN272"/>
      <c r="PFO272"/>
      <c r="PFP272"/>
      <c r="PFQ272"/>
      <c r="PFR272"/>
      <c r="PFS272"/>
      <c r="PFT272"/>
      <c r="PFU272"/>
      <c r="PFV272"/>
      <c r="PFW272"/>
      <c r="PFX272"/>
      <c r="PFY272"/>
      <c r="PFZ272"/>
      <c r="PGA272"/>
      <c r="PGB272"/>
      <c r="PGC272"/>
      <c r="PGD272"/>
      <c r="PGE272"/>
      <c r="PGF272"/>
      <c r="PGG272"/>
      <c r="PGH272"/>
      <c r="PGI272"/>
      <c r="PGJ272"/>
      <c r="PGK272"/>
      <c r="PGL272"/>
      <c r="PGM272"/>
      <c r="PGN272"/>
      <c r="PGO272"/>
      <c r="PGP272"/>
      <c r="PGQ272"/>
      <c r="PGR272"/>
      <c r="PGS272"/>
      <c r="PGT272"/>
      <c r="PGU272"/>
      <c r="PGV272"/>
      <c r="PGW272"/>
      <c r="PGX272"/>
      <c r="PGY272"/>
      <c r="PGZ272"/>
      <c r="PHA272"/>
      <c r="PHB272"/>
      <c r="PHC272"/>
      <c r="PHD272"/>
      <c r="PHE272"/>
      <c r="PHF272"/>
      <c r="PHG272"/>
      <c r="PHH272"/>
      <c r="PHI272"/>
      <c r="PHJ272"/>
      <c r="PHK272"/>
      <c r="PHL272"/>
      <c r="PHM272"/>
      <c r="PHN272"/>
      <c r="PHO272"/>
      <c r="PHP272"/>
      <c r="PHQ272"/>
      <c r="PHR272"/>
      <c r="PHS272"/>
      <c r="PHT272"/>
      <c r="PHU272"/>
      <c r="PHV272"/>
      <c r="PHW272"/>
      <c r="PHX272"/>
      <c r="PHY272"/>
      <c r="PHZ272"/>
      <c r="PIA272"/>
      <c r="PIB272"/>
      <c r="PIC272"/>
      <c r="PID272"/>
      <c r="PIE272"/>
      <c r="PIF272"/>
      <c r="PIG272"/>
      <c r="PIH272"/>
      <c r="PII272"/>
      <c r="PIJ272"/>
      <c r="PIK272"/>
      <c r="PIL272"/>
      <c r="PIM272"/>
      <c r="PIN272"/>
      <c r="PIO272"/>
      <c r="PIP272"/>
      <c r="PIQ272"/>
      <c r="PIR272"/>
      <c r="PIS272"/>
      <c r="PIT272"/>
      <c r="PIU272"/>
      <c r="PIV272"/>
      <c r="PIW272"/>
      <c r="PIX272"/>
      <c r="PIY272"/>
      <c r="PIZ272"/>
      <c r="PJA272"/>
      <c r="PJB272"/>
      <c r="PJC272"/>
      <c r="PJD272"/>
      <c r="PJE272"/>
      <c r="PJF272"/>
      <c r="PJG272"/>
      <c r="PJH272"/>
      <c r="PJI272"/>
      <c r="PJJ272"/>
      <c r="PJK272"/>
      <c r="PJL272"/>
      <c r="PJM272"/>
      <c r="PJN272"/>
      <c r="PJO272"/>
      <c r="PJP272"/>
      <c r="PJQ272"/>
      <c r="PJR272"/>
      <c r="PJS272"/>
      <c r="PJT272"/>
      <c r="PJU272"/>
      <c r="PJV272"/>
      <c r="PJW272"/>
      <c r="PJX272"/>
      <c r="PJY272"/>
      <c r="PJZ272"/>
      <c r="PKA272"/>
      <c r="PKB272"/>
      <c r="PKC272"/>
      <c r="PKD272"/>
      <c r="PKE272"/>
      <c r="PKF272"/>
      <c r="PKG272"/>
      <c r="PKH272"/>
      <c r="PKI272"/>
      <c r="PKJ272"/>
      <c r="PKK272"/>
      <c r="PKL272"/>
      <c r="PKM272"/>
      <c r="PKN272"/>
      <c r="PKO272"/>
      <c r="PKP272"/>
      <c r="PKQ272"/>
      <c r="PKR272"/>
      <c r="PKS272"/>
      <c r="PKT272"/>
      <c r="PKU272"/>
      <c r="PKV272"/>
      <c r="PKW272"/>
      <c r="PKX272"/>
      <c r="PKY272"/>
      <c r="PKZ272"/>
      <c r="PLA272"/>
      <c r="PLB272"/>
      <c r="PLC272"/>
      <c r="PLD272"/>
      <c r="PLE272"/>
      <c r="PLF272"/>
      <c r="PLG272"/>
      <c r="PLH272"/>
      <c r="PLI272"/>
      <c r="PLJ272"/>
      <c r="PLK272"/>
      <c r="PLL272"/>
      <c r="PLM272"/>
      <c r="PLN272"/>
      <c r="PLO272"/>
      <c r="PLP272"/>
      <c r="PLQ272"/>
      <c r="PLR272"/>
      <c r="PLS272"/>
      <c r="PLT272"/>
      <c r="PLU272"/>
      <c r="PLV272"/>
      <c r="PLW272"/>
      <c r="PLX272"/>
      <c r="PLY272"/>
      <c r="PLZ272"/>
      <c r="PMA272"/>
      <c r="PMB272"/>
      <c r="PMC272"/>
      <c r="PMD272"/>
      <c r="PME272"/>
      <c r="PMF272"/>
      <c r="PMG272"/>
      <c r="PMH272"/>
      <c r="PMI272"/>
      <c r="PMJ272"/>
      <c r="PMK272"/>
      <c r="PML272"/>
      <c r="PMM272"/>
      <c r="PMN272"/>
      <c r="PMO272"/>
      <c r="PMP272"/>
      <c r="PMQ272"/>
      <c r="PMR272"/>
      <c r="PMS272"/>
      <c r="PMT272"/>
      <c r="PMU272"/>
      <c r="PMV272"/>
      <c r="PMW272"/>
      <c r="PMX272"/>
      <c r="PMY272"/>
      <c r="PMZ272"/>
      <c r="PNA272"/>
      <c r="PNB272"/>
      <c r="PNC272"/>
      <c r="PND272"/>
      <c r="PNE272"/>
      <c r="PNF272"/>
      <c r="PNG272"/>
      <c r="PNH272"/>
      <c r="PNI272"/>
      <c r="PNJ272"/>
      <c r="PNK272"/>
      <c r="PNL272"/>
      <c r="PNM272"/>
      <c r="PNN272"/>
      <c r="PNO272"/>
      <c r="PNP272"/>
      <c r="PNQ272"/>
      <c r="PNR272"/>
      <c r="PNS272"/>
      <c r="PNT272"/>
      <c r="PNU272"/>
      <c r="PNV272"/>
      <c r="PNW272"/>
      <c r="PNX272"/>
      <c r="PNY272"/>
      <c r="PNZ272"/>
      <c r="POA272"/>
      <c r="POB272"/>
      <c r="POC272"/>
      <c r="POD272"/>
      <c r="POE272"/>
      <c r="POF272"/>
      <c r="POG272"/>
      <c r="POH272"/>
      <c r="POI272"/>
      <c r="POJ272"/>
      <c r="POK272"/>
      <c r="POL272"/>
      <c r="POM272"/>
      <c r="PON272"/>
      <c r="POO272"/>
      <c r="POP272"/>
      <c r="POQ272"/>
      <c r="POR272"/>
      <c r="POS272"/>
      <c r="POT272"/>
      <c r="POU272"/>
      <c r="POV272"/>
      <c r="POW272"/>
      <c r="POX272"/>
      <c r="POY272"/>
      <c r="POZ272"/>
      <c r="PPA272"/>
      <c r="PPB272"/>
      <c r="PPC272"/>
      <c r="PPD272"/>
      <c r="PPE272"/>
      <c r="PPF272"/>
      <c r="PPG272"/>
      <c r="PPH272"/>
      <c r="PPI272"/>
      <c r="PPJ272"/>
      <c r="PPK272"/>
      <c r="PPL272"/>
      <c r="PPM272"/>
      <c r="PPN272"/>
      <c r="PPO272"/>
      <c r="PPP272"/>
      <c r="PPQ272"/>
      <c r="PPR272"/>
      <c r="PPS272"/>
      <c r="PPT272"/>
      <c r="PPU272"/>
      <c r="PPV272"/>
      <c r="PPW272"/>
      <c r="PPX272"/>
      <c r="PPY272"/>
      <c r="PPZ272"/>
      <c r="PQA272"/>
      <c r="PQB272"/>
      <c r="PQC272"/>
      <c r="PQD272"/>
      <c r="PQE272"/>
      <c r="PQF272"/>
      <c r="PQG272"/>
      <c r="PQH272"/>
      <c r="PQI272"/>
      <c r="PQJ272"/>
      <c r="PQK272"/>
      <c r="PQL272"/>
      <c r="PQM272"/>
      <c r="PQN272"/>
      <c r="PQO272"/>
      <c r="PQP272"/>
      <c r="PQQ272"/>
      <c r="PQR272"/>
      <c r="PQS272"/>
      <c r="PQT272"/>
      <c r="PQU272"/>
      <c r="PQV272"/>
      <c r="PQW272"/>
      <c r="PQX272"/>
      <c r="PQY272"/>
      <c r="PQZ272"/>
      <c r="PRA272"/>
      <c r="PRB272"/>
      <c r="PRC272"/>
      <c r="PRD272"/>
      <c r="PRE272"/>
      <c r="PRF272"/>
      <c r="PRG272"/>
      <c r="PRH272"/>
      <c r="PRI272"/>
      <c r="PRJ272"/>
      <c r="PRK272"/>
      <c r="PRL272"/>
      <c r="PRM272"/>
      <c r="PRN272"/>
      <c r="PRO272"/>
      <c r="PRP272"/>
      <c r="PRQ272"/>
      <c r="PRR272"/>
      <c r="PRS272"/>
      <c r="PRT272"/>
      <c r="PRU272"/>
      <c r="PRV272"/>
      <c r="PRW272"/>
      <c r="PRX272"/>
      <c r="PRY272"/>
      <c r="PRZ272"/>
      <c r="PSA272"/>
      <c r="PSB272"/>
      <c r="PSC272"/>
      <c r="PSD272"/>
      <c r="PSE272"/>
      <c r="PSF272"/>
      <c r="PSG272"/>
      <c r="PSH272"/>
      <c r="PSI272"/>
      <c r="PSJ272"/>
      <c r="PSK272"/>
      <c r="PSL272"/>
      <c r="PSM272"/>
      <c r="PSN272"/>
      <c r="PSO272"/>
      <c r="PSP272"/>
      <c r="PSQ272"/>
      <c r="PSR272"/>
      <c r="PSS272"/>
      <c r="PST272"/>
      <c r="PSU272"/>
      <c r="PSV272"/>
      <c r="PSW272"/>
      <c r="PSX272"/>
      <c r="PSY272"/>
      <c r="PSZ272"/>
      <c r="PTA272"/>
      <c r="PTB272"/>
      <c r="PTC272"/>
      <c r="PTD272"/>
      <c r="PTE272"/>
      <c r="PTF272"/>
      <c r="PTG272"/>
      <c r="PTH272"/>
      <c r="PTI272"/>
      <c r="PTJ272"/>
      <c r="PTK272"/>
      <c r="PTL272"/>
      <c r="PTM272"/>
      <c r="PTN272"/>
      <c r="PTO272"/>
      <c r="PTP272"/>
      <c r="PTQ272"/>
      <c r="PTR272"/>
      <c r="PTS272"/>
      <c r="PTT272"/>
      <c r="PTU272"/>
      <c r="PTV272"/>
      <c r="PTW272"/>
      <c r="PTX272"/>
      <c r="PTY272"/>
      <c r="PTZ272"/>
      <c r="PUA272"/>
      <c r="PUB272"/>
      <c r="PUC272"/>
      <c r="PUD272"/>
      <c r="PUE272"/>
      <c r="PUF272"/>
      <c r="PUG272"/>
      <c r="PUH272"/>
      <c r="PUI272"/>
      <c r="PUJ272"/>
      <c r="PUK272"/>
      <c r="PUL272"/>
      <c r="PUM272"/>
      <c r="PUN272"/>
      <c r="PUO272"/>
      <c r="PUP272"/>
      <c r="PUQ272"/>
      <c r="PUR272"/>
      <c r="PUS272"/>
      <c r="PUT272"/>
      <c r="PUU272"/>
      <c r="PUV272"/>
      <c r="PUW272"/>
      <c r="PUX272"/>
      <c r="PUY272"/>
      <c r="PUZ272"/>
      <c r="PVA272"/>
      <c r="PVB272"/>
      <c r="PVC272"/>
      <c r="PVD272"/>
      <c r="PVE272"/>
      <c r="PVF272"/>
      <c r="PVG272"/>
      <c r="PVH272"/>
      <c r="PVI272"/>
      <c r="PVJ272"/>
      <c r="PVK272"/>
      <c r="PVL272"/>
      <c r="PVM272"/>
      <c r="PVN272"/>
      <c r="PVO272"/>
      <c r="PVP272"/>
      <c r="PVQ272"/>
      <c r="PVR272"/>
      <c r="PVS272"/>
      <c r="PVT272"/>
      <c r="PVU272"/>
      <c r="PVV272"/>
      <c r="PVW272"/>
      <c r="PVX272"/>
      <c r="PVY272"/>
      <c r="PVZ272"/>
      <c r="PWA272"/>
      <c r="PWB272"/>
      <c r="PWC272"/>
      <c r="PWD272"/>
      <c r="PWE272"/>
      <c r="PWF272"/>
      <c r="PWG272"/>
      <c r="PWH272"/>
      <c r="PWI272"/>
      <c r="PWJ272"/>
      <c r="PWK272"/>
      <c r="PWL272"/>
      <c r="PWM272"/>
      <c r="PWN272"/>
      <c r="PWO272"/>
      <c r="PWP272"/>
      <c r="PWQ272"/>
      <c r="PWR272"/>
      <c r="PWS272"/>
      <c r="PWT272"/>
      <c r="PWU272"/>
      <c r="PWV272"/>
      <c r="PWW272"/>
      <c r="PWX272"/>
      <c r="PWY272"/>
      <c r="PWZ272"/>
      <c r="PXA272"/>
      <c r="PXB272"/>
      <c r="PXC272"/>
      <c r="PXD272"/>
      <c r="PXE272"/>
      <c r="PXF272"/>
      <c r="PXG272"/>
      <c r="PXH272"/>
      <c r="PXI272"/>
      <c r="PXJ272"/>
      <c r="PXK272"/>
      <c r="PXL272"/>
      <c r="PXM272"/>
      <c r="PXN272"/>
      <c r="PXO272"/>
      <c r="PXP272"/>
      <c r="PXQ272"/>
      <c r="PXR272"/>
      <c r="PXS272"/>
      <c r="PXT272"/>
      <c r="PXU272"/>
      <c r="PXV272"/>
      <c r="PXW272"/>
      <c r="PXX272"/>
      <c r="PXY272"/>
      <c r="PXZ272"/>
      <c r="PYA272"/>
      <c r="PYB272"/>
      <c r="PYC272"/>
      <c r="PYD272"/>
      <c r="PYE272"/>
      <c r="PYF272"/>
      <c r="PYG272"/>
      <c r="PYH272"/>
      <c r="PYI272"/>
      <c r="PYJ272"/>
      <c r="PYK272"/>
      <c r="PYL272"/>
      <c r="PYM272"/>
      <c r="PYN272"/>
      <c r="PYO272"/>
      <c r="PYP272"/>
      <c r="PYQ272"/>
      <c r="PYR272"/>
      <c r="PYS272"/>
      <c r="PYT272"/>
      <c r="PYU272"/>
      <c r="PYV272"/>
      <c r="PYW272"/>
      <c r="PYX272"/>
      <c r="PYY272"/>
      <c r="PYZ272"/>
      <c r="PZA272"/>
      <c r="PZB272"/>
      <c r="PZC272"/>
      <c r="PZD272"/>
      <c r="PZE272"/>
      <c r="PZF272"/>
      <c r="PZG272"/>
      <c r="PZH272"/>
      <c r="PZI272"/>
      <c r="PZJ272"/>
      <c r="PZK272"/>
      <c r="PZL272"/>
      <c r="PZM272"/>
      <c r="PZN272"/>
      <c r="PZO272"/>
      <c r="PZP272"/>
      <c r="PZQ272"/>
      <c r="PZR272"/>
      <c r="PZS272"/>
      <c r="PZT272"/>
      <c r="PZU272"/>
      <c r="PZV272"/>
      <c r="PZW272"/>
      <c r="PZX272"/>
      <c r="PZY272"/>
      <c r="PZZ272"/>
      <c r="QAA272"/>
      <c r="QAB272"/>
      <c r="QAC272"/>
      <c r="QAD272"/>
      <c r="QAE272"/>
      <c r="QAF272"/>
      <c r="QAG272"/>
      <c r="QAH272"/>
      <c r="QAI272"/>
      <c r="QAJ272"/>
      <c r="QAK272"/>
      <c r="QAL272"/>
      <c r="QAM272"/>
      <c r="QAN272"/>
      <c r="QAO272"/>
      <c r="QAP272"/>
      <c r="QAQ272"/>
      <c r="QAR272"/>
      <c r="QAS272"/>
      <c r="QAT272"/>
      <c r="QAU272"/>
      <c r="QAV272"/>
      <c r="QAW272"/>
      <c r="QAX272"/>
      <c r="QAY272"/>
      <c r="QAZ272"/>
      <c r="QBA272"/>
      <c r="QBB272"/>
      <c r="QBC272"/>
      <c r="QBD272"/>
      <c r="QBE272"/>
      <c r="QBF272"/>
      <c r="QBG272"/>
      <c r="QBH272"/>
      <c r="QBI272"/>
      <c r="QBJ272"/>
      <c r="QBK272"/>
      <c r="QBL272"/>
      <c r="QBM272"/>
      <c r="QBN272"/>
      <c r="QBO272"/>
      <c r="QBP272"/>
      <c r="QBQ272"/>
      <c r="QBR272"/>
      <c r="QBS272"/>
      <c r="QBT272"/>
      <c r="QBU272"/>
      <c r="QBV272"/>
      <c r="QBW272"/>
      <c r="QBX272"/>
      <c r="QBY272"/>
      <c r="QBZ272"/>
      <c r="QCA272"/>
      <c r="QCB272"/>
      <c r="QCC272"/>
      <c r="QCD272"/>
      <c r="QCE272"/>
      <c r="QCF272"/>
      <c r="QCG272"/>
      <c r="QCH272"/>
      <c r="QCI272"/>
      <c r="QCJ272"/>
      <c r="QCK272"/>
      <c r="QCL272"/>
      <c r="QCM272"/>
      <c r="QCN272"/>
      <c r="QCO272"/>
      <c r="QCP272"/>
      <c r="QCQ272"/>
      <c r="QCR272"/>
      <c r="QCS272"/>
      <c r="QCT272"/>
      <c r="QCU272"/>
      <c r="QCV272"/>
      <c r="QCW272"/>
      <c r="QCX272"/>
      <c r="QCY272"/>
      <c r="QCZ272"/>
      <c r="QDA272"/>
      <c r="QDB272"/>
      <c r="QDC272"/>
      <c r="QDD272"/>
      <c r="QDE272"/>
      <c r="QDF272"/>
      <c r="QDG272"/>
      <c r="QDH272"/>
      <c r="QDI272"/>
      <c r="QDJ272"/>
      <c r="QDK272"/>
      <c r="QDL272"/>
      <c r="QDM272"/>
      <c r="QDN272"/>
      <c r="QDO272"/>
      <c r="QDP272"/>
      <c r="QDQ272"/>
      <c r="QDR272"/>
      <c r="QDS272"/>
      <c r="QDT272"/>
      <c r="QDU272"/>
      <c r="QDV272"/>
      <c r="QDW272"/>
      <c r="QDX272"/>
      <c r="QDY272"/>
      <c r="QDZ272"/>
      <c r="QEA272"/>
      <c r="QEB272"/>
      <c r="QEC272"/>
      <c r="QED272"/>
      <c r="QEE272"/>
      <c r="QEF272"/>
      <c r="QEG272"/>
      <c r="QEH272"/>
      <c r="QEI272"/>
      <c r="QEJ272"/>
      <c r="QEK272"/>
      <c r="QEL272"/>
      <c r="QEM272"/>
      <c r="QEN272"/>
      <c r="QEO272"/>
      <c r="QEP272"/>
      <c r="QEQ272"/>
      <c r="QER272"/>
      <c r="QES272"/>
      <c r="QET272"/>
      <c r="QEU272"/>
      <c r="QEV272"/>
      <c r="QEW272"/>
      <c r="QEX272"/>
      <c r="QEY272"/>
      <c r="QEZ272"/>
      <c r="QFA272"/>
      <c r="QFB272"/>
      <c r="QFC272"/>
      <c r="QFD272"/>
      <c r="QFE272"/>
      <c r="QFF272"/>
      <c r="QFG272"/>
      <c r="QFH272"/>
      <c r="QFI272"/>
      <c r="QFJ272"/>
      <c r="QFK272"/>
      <c r="QFL272"/>
      <c r="QFM272"/>
      <c r="QFN272"/>
      <c r="QFO272"/>
      <c r="QFP272"/>
      <c r="QFQ272"/>
      <c r="QFR272"/>
      <c r="QFS272"/>
      <c r="QFT272"/>
      <c r="QFU272"/>
      <c r="QFV272"/>
      <c r="QFW272"/>
      <c r="QFX272"/>
      <c r="QFY272"/>
      <c r="QFZ272"/>
      <c r="QGA272"/>
      <c r="QGB272"/>
      <c r="QGC272"/>
      <c r="QGD272"/>
      <c r="QGE272"/>
      <c r="QGF272"/>
      <c r="QGG272"/>
      <c r="QGH272"/>
      <c r="QGI272"/>
      <c r="QGJ272"/>
      <c r="QGK272"/>
      <c r="QGL272"/>
      <c r="QGM272"/>
      <c r="QGN272"/>
      <c r="QGO272"/>
      <c r="QGP272"/>
      <c r="QGQ272"/>
      <c r="QGR272"/>
      <c r="QGS272"/>
      <c r="QGT272"/>
      <c r="QGU272"/>
      <c r="QGV272"/>
      <c r="QGW272"/>
      <c r="QGX272"/>
      <c r="QGY272"/>
      <c r="QGZ272"/>
      <c r="QHA272"/>
      <c r="QHB272"/>
      <c r="QHC272"/>
      <c r="QHD272"/>
      <c r="QHE272"/>
      <c r="QHF272"/>
      <c r="QHG272"/>
      <c r="QHH272"/>
      <c r="QHI272"/>
      <c r="QHJ272"/>
      <c r="QHK272"/>
      <c r="QHL272"/>
      <c r="QHM272"/>
      <c r="QHN272"/>
      <c r="QHO272"/>
      <c r="QHP272"/>
      <c r="QHQ272"/>
      <c r="QHR272"/>
      <c r="QHS272"/>
      <c r="QHT272"/>
      <c r="QHU272"/>
      <c r="QHV272"/>
      <c r="QHW272"/>
      <c r="QHX272"/>
      <c r="QHY272"/>
      <c r="QHZ272"/>
      <c r="QIA272"/>
      <c r="QIB272"/>
      <c r="QIC272"/>
      <c r="QID272"/>
      <c r="QIE272"/>
      <c r="QIF272"/>
      <c r="QIG272"/>
      <c r="QIH272"/>
      <c r="QII272"/>
      <c r="QIJ272"/>
      <c r="QIK272"/>
      <c r="QIL272"/>
      <c r="QIM272"/>
      <c r="QIN272"/>
      <c r="QIO272"/>
      <c r="QIP272"/>
      <c r="QIQ272"/>
      <c r="QIR272"/>
      <c r="QIS272"/>
      <c r="QIT272"/>
      <c r="QIU272"/>
      <c r="QIV272"/>
      <c r="QIW272"/>
      <c r="QIX272"/>
      <c r="QIY272"/>
      <c r="QIZ272"/>
      <c r="QJA272"/>
      <c r="QJB272"/>
      <c r="QJC272"/>
      <c r="QJD272"/>
      <c r="QJE272"/>
      <c r="QJF272"/>
      <c r="QJG272"/>
      <c r="QJH272"/>
      <c r="QJI272"/>
      <c r="QJJ272"/>
      <c r="QJK272"/>
      <c r="QJL272"/>
      <c r="QJM272"/>
      <c r="QJN272"/>
      <c r="QJO272"/>
      <c r="QJP272"/>
      <c r="QJQ272"/>
      <c r="QJR272"/>
      <c r="QJS272"/>
      <c r="QJT272"/>
      <c r="QJU272"/>
      <c r="QJV272"/>
      <c r="QJW272"/>
      <c r="QJX272"/>
      <c r="QJY272"/>
      <c r="QJZ272"/>
      <c r="QKA272"/>
      <c r="QKB272"/>
      <c r="QKC272"/>
      <c r="QKD272"/>
      <c r="QKE272"/>
      <c r="QKF272"/>
      <c r="QKG272"/>
      <c r="QKH272"/>
      <c r="QKI272"/>
      <c r="QKJ272"/>
      <c r="QKK272"/>
      <c r="QKL272"/>
      <c r="QKM272"/>
      <c r="QKN272"/>
      <c r="QKO272"/>
      <c r="QKP272"/>
      <c r="QKQ272"/>
      <c r="QKR272"/>
      <c r="QKS272"/>
      <c r="QKT272"/>
      <c r="QKU272"/>
      <c r="QKV272"/>
      <c r="QKW272"/>
      <c r="QKX272"/>
      <c r="QKY272"/>
      <c r="QKZ272"/>
      <c r="QLA272"/>
      <c r="QLB272"/>
      <c r="QLC272"/>
      <c r="QLD272"/>
      <c r="QLE272"/>
      <c r="QLF272"/>
      <c r="QLG272"/>
      <c r="QLH272"/>
      <c r="QLI272"/>
      <c r="QLJ272"/>
      <c r="QLK272"/>
      <c r="QLL272"/>
      <c r="QLM272"/>
      <c r="QLN272"/>
      <c r="QLO272"/>
      <c r="QLP272"/>
      <c r="QLQ272"/>
      <c r="QLR272"/>
      <c r="QLS272"/>
      <c r="QLT272"/>
      <c r="QLU272"/>
      <c r="QLV272"/>
      <c r="QLW272"/>
      <c r="QLX272"/>
      <c r="QLY272"/>
      <c r="QLZ272"/>
      <c r="QMA272"/>
      <c r="QMB272"/>
      <c r="QMC272"/>
      <c r="QMD272"/>
      <c r="QME272"/>
      <c r="QMF272"/>
      <c r="QMG272"/>
      <c r="QMH272"/>
      <c r="QMI272"/>
      <c r="QMJ272"/>
      <c r="QMK272"/>
      <c r="QML272"/>
      <c r="QMM272"/>
      <c r="QMN272"/>
      <c r="QMO272"/>
      <c r="QMP272"/>
      <c r="QMQ272"/>
      <c r="QMR272"/>
      <c r="QMS272"/>
      <c r="QMT272"/>
      <c r="QMU272"/>
      <c r="QMV272"/>
      <c r="QMW272"/>
      <c r="QMX272"/>
      <c r="QMY272"/>
      <c r="QMZ272"/>
      <c r="QNA272"/>
      <c r="QNB272"/>
      <c r="QNC272"/>
      <c r="QND272"/>
      <c r="QNE272"/>
      <c r="QNF272"/>
      <c r="QNG272"/>
      <c r="QNH272"/>
      <c r="QNI272"/>
      <c r="QNJ272"/>
      <c r="QNK272"/>
      <c r="QNL272"/>
      <c r="QNM272"/>
      <c r="QNN272"/>
      <c r="QNO272"/>
      <c r="QNP272"/>
      <c r="QNQ272"/>
      <c r="QNR272"/>
      <c r="QNS272"/>
      <c r="QNT272"/>
      <c r="QNU272"/>
      <c r="QNV272"/>
      <c r="QNW272"/>
      <c r="QNX272"/>
      <c r="QNY272"/>
      <c r="QNZ272"/>
      <c r="QOA272"/>
      <c r="QOB272"/>
      <c r="QOC272"/>
      <c r="QOD272"/>
      <c r="QOE272"/>
      <c r="QOF272"/>
      <c r="QOG272"/>
      <c r="QOH272"/>
      <c r="QOI272"/>
      <c r="QOJ272"/>
      <c r="QOK272"/>
      <c r="QOL272"/>
      <c r="QOM272"/>
      <c r="QON272"/>
      <c r="QOO272"/>
      <c r="QOP272"/>
      <c r="QOQ272"/>
      <c r="QOR272"/>
      <c r="QOS272"/>
      <c r="QOT272"/>
      <c r="QOU272"/>
      <c r="QOV272"/>
      <c r="QOW272"/>
      <c r="QOX272"/>
      <c r="QOY272"/>
      <c r="QOZ272"/>
      <c r="QPA272"/>
      <c r="QPB272"/>
      <c r="QPC272"/>
      <c r="QPD272"/>
      <c r="QPE272"/>
      <c r="QPF272"/>
      <c r="QPG272"/>
      <c r="QPH272"/>
      <c r="QPI272"/>
      <c r="QPJ272"/>
      <c r="QPK272"/>
      <c r="QPL272"/>
      <c r="QPM272"/>
      <c r="QPN272"/>
      <c r="QPO272"/>
      <c r="QPP272"/>
      <c r="QPQ272"/>
      <c r="QPR272"/>
      <c r="QPS272"/>
      <c r="QPT272"/>
      <c r="QPU272"/>
      <c r="QPV272"/>
      <c r="QPW272"/>
      <c r="QPX272"/>
      <c r="QPY272"/>
      <c r="QPZ272"/>
      <c r="QQA272"/>
      <c r="QQB272"/>
      <c r="QQC272"/>
      <c r="QQD272"/>
      <c r="QQE272"/>
      <c r="QQF272"/>
      <c r="QQG272"/>
      <c r="QQH272"/>
      <c r="QQI272"/>
      <c r="QQJ272"/>
      <c r="QQK272"/>
      <c r="QQL272"/>
      <c r="QQM272"/>
      <c r="QQN272"/>
      <c r="QQO272"/>
      <c r="QQP272"/>
      <c r="QQQ272"/>
      <c r="QQR272"/>
      <c r="QQS272"/>
      <c r="QQT272"/>
      <c r="QQU272"/>
      <c r="QQV272"/>
      <c r="QQW272"/>
      <c r="QQX272"/>
      <c r="QQY272"/>
      <c r="QQZ272"/>
      <c r="QRA272"/>
      <c r="QRB272"/>
      <c r="QRC272"/>
      <c r="QRD272"/>
      <c r="QRE272"/>
      <c r="QRF272"/>
      <c r="QRG272"/>
      <c r="QRH272"/>
      <c r="QRI272"/>
      <c r="QRJ272"/>
      <c r="QRK272"/>
      <c r="QRL272"/>
      <c r="QRM272"/>
      <c r="QRN272"/>
      <c r="QRO272"/>
      <c r="QRP272"/>
      <c r="QRQ272"/>
      <c r="QRR272"/>
      <c r="QRS272"/>
      <c r="QRT272"/>
      <c r="QRU272"/>
      <c r="QRV272"/>
      <c r="QRW272"/>
      <c r="QRX272"/>
      <c r="QRY272"/>
      <c r="QRZ272"/>
      <c r="QSA272"/>
      <c r="QSB272"/>
      <c r="QSC272"/>
      <c r="QSD272"/>
      <c r="QSE272"/>
      <c r="QSF272"/>
      <c r="QSG272"/>
      <c r="QSH272"/>
      <c r="QSI272"/>
      <c r="QSJ272"/>
      <c r="QSK272"/>
      <c r="QSL272"/>
      <c r="QSM272"/>
      <c r="QSN272"/>
      <c r="QSO272"/>
      <c r="QSP272"/>
      <c r="QSQ272"/>
      <c r="QSR272"/>
      <c r="QSS272"/>
      <c r="QST272"/>
      <c r="QSU272"/>
      <c r="QSV272"/>
      <c r="QSW272"/>
      <c r="QSX272"/>
      <c r="QSY272"/>
      <c r="QSZ272"/>
      <c r="QTA272"/>
      <c r="QTB272"/>
      <c r="QTC272"/>
      <c r="QTD272"/>
      <c r="QTE272"/>
      <c r="QTF272"/>
      <c r="QTG272"/>
      <c r="QTH272"/>
      <c r="QTI272"/>
      <c r="QTJ272"/>
      <c r="QTK272"/>
      <c r="QTL272"/>
      <c r="QTM272"/>
      <c r="QTN272"/>
      <c r="QTO272"/>
      <c r="QTP272"/>
      <c r="QTQ272"/>
      <c r="QTR272"/>
      <c r="QTS272"/>
      <c r="QTT272"/>
      <c r="QTU272"/>
      <c r="QTV272"/>
      <c r="QTW272"/>
      <c r="QTX272"/>
      <c r="QTY272"/>
      <c r="QTZ272"/>
      <c r="QUA272"/>
      <c r="QUB272"/>
      <c r="QUC272"/>
      <c r="QUD272"/>
      <c r="QUE272"/>
      <c r="QUF272"/>
      <c r="QUG272"/>
      <c r="QUH272"/>
      <c r="QUI272"/>
      <c r="QUJ272"/>
      <c r="QUK272"/>
      <c r="QUL272"/>
      <c r="QUM272"/>
      <c r="QUN272"/>
      <c r="QUO272"/>
      <c r="QUP272"/>
      <c r="QUQ272"/>
      <c r="QUR272"/>
      <c r="QUS272"/>
      <c r="QUT272"/>
      <c r="QUU272"/>
      <c r="QUV272"/>
      <c r="QUW272"/>
      <c r="QUX272"/>
      <c r="QUY272"/>
      <c r="QUZ272"/>
      <c r="QVA272"/>
      <c r="QVB272"/>
      <c r="QVC272"/>
      <c r="QVD272"/>
      <c r="QVE272"/>
      <c r="QVF272"/>
      <c r="QVG272"/>
      <c r="QVH272"/>
      <c r="QVI272"/>
      <c r="QVJ272"/>
      <c r="QVK272"/>
      <c r="QVL272"/>
      <c r="QVM272"/>
      <c r="QVN272"/>
      <c r="QVO272"/>
      <c r="QVP272"/>
      <c r="QVQ272"/>
      <c r="QVR272"/>
      <c r="QVS272"/>
      <c r="QVT272"/>
      <c r="QVU272"/>
      <c r="QVV272"/>
      <c r="QVW272"/>
      <c r="QVX272"/>
      <c r="QVY272"/>
      <c r="QVZ272"/>
      <c r="QWA272"/>
      <c r="QWB272"/>
      <c r="QWC272"/>
      <c r="QWD272"/>
      <c r="QWE272"/>
      <c r="QWF272"/>
      <c r="QWG272"/>
      <c r="QWH272"/>
      <c r="QWI272"/>
      <c r="QWJ272"/>
      <c r="QWK272"/>
      <c r="QWL272"/>
      <c r="QWM272"/>
      <c r="QWN272"/>
      <c r="QWO272"/>
      <c r="QWP272"/>
      <c r="QWQ272"/>
      <c r="QWR272"/>
      <c r="QWS272"/>
      <c r="QWT272"/>
      <c r="QWU272"/>
      <c r="QWV272"/>
      <c r="QWW272"/>
      <c r="QWX272"/>
      <c r="QWY272"/>
      <c r="QWZ272"/>
      <c r="QXA272"/>
      <c r="QXB272"/>
      <c r="QXC272"/>
      <c r="QXD272"/>
      <c r="QXE272"/>
      <c r="QXF272"/>
      <c r="QXG272"/>
      <c r="QXH272"/>
      <c r="QXI272"/>
      <c r="QXJ272"/>
      <c r="QXK272"/>
      <c r="QXL272"/>
      <c r="QXM272"/>
      <c r="QXN272"/>
      <c r="QXO272"/>
      <c r="QXP272"/>
      <c r="QXQ272"/>
      <c r="QXR272"/>
      <c r="QXS272"/>
      <c r="QXT272"/>
      <c r="QXU272"/>
      <c r="QXV272"/>
      <c r="QXW272"/>
      <c r="QXX272"/>
      <c r="QXY272"/>
      <c r="QXZ272"/>
      <c r="QYA272"/>
      <c r="QYB272"/>
      <c r="QYC272"/>
      <c r="QYD272"/>
      <c r="QYE272"/>
      <c r="QYF272"/>
      <c r="QYG272"/>
      <c r="QYH272"/>
      <c r="QYI272"/>
      <c r="QYJ272"/>
      <c r="QYK272"/>
      <c r="QYL272"/>
      <c r="QYM272"/>
      <c r="QYN272"/>
      <c r="QYO272"/>
      <c r="QYP272"/>
      <c r="QYQ272"/>
      <c r="QYR272"/>
      <c r="QYS272"/>
      <c r="QYT272"/>
      <c r="QYU272"/>
      <c r="QYV272"/>
      <c r="QYW272"/>
      <c r="QYX272"/>
      <c r="QYY272"/>
      <c r="QYZ272"/>
      <c r="QZA272"/>
      <c r="QZB272"/>
      <c r="QZC272"/>
      <c r="QZD272"/>
      <c r="QZE272"/>
      <c r="QZF272"/>
      <c r="QZG272"/>
      <c r="QZH272"/>
      <c r="QZI272"/>
      <c r="QZJ272"/>
      <c r="QZK272"/>
      <c r="QZL272"/>
      <c r="QZM272"/>
      <c r="QZN272"/>
      <c r="QZO272"/>
      <c r="QZP272"/>
      <c r="QZQ272"/>
      <c r="QZR272"/>
      <c r="QZS272"/>
      <c r="QZT272"/>
      <c r="QZU272"/>
      <c r="QZV272"/>
      <c r="QZW272"/>
      <c r="QZX272"/>
      <c r="QZY272"/>
      <c r="QZZ272"/>
      <c r="RAA272"/>
      <c r="RAB272"/>
      <c r="RAC272"/>
      <c r="RAD272"/>
      <c r="RAE272"/>
      <c r="RAF272"/>
      <c r="RAG272"/>
      <c r="RAH272"/>
      <c r="RAI272"/>
      <c r="RAJ272"/>
      <c r="RAK272"/>
      <c r="RAL272"/>
      <c r="RAM272"/>
      <c r="RAN272"/>
      <c r="RAO272"/>
      <c r="RAP272"/>
      <c r="RAQ272"/>
      <c r="RAR272"/>
      <c r="RAS272"/>
      <c r="RAT272"/>
      <c r="RAU272"/>
      <c r="RAV272"/>
      <c r="RAW272"/>
      <c r="RAX272"/>
      <c r="RAY272"/>
      <c r="RAZ272"/>
      <c r="RBA272"/>
      <c r="RBB272"/>
      <c r="RBC272"/>
      <c r="RBD272"/>
      <c r="RBE272"/>
      <c r="RBF272"/>
      <c r="RBG272"/>
      <c r="RBH272"/>
      <c r="RBI272"/>
      <c r="RBJ272"/>
      <c r="RBK272"/>
      <c r="RBL272"/>
      <c r="RBM272"/>
      <c r="RBN272"/>
      <c r="RBO272"/>
      <c r="RBP272"/>
      <c r="RBQ272"/>
      <c r="RBR272"/>
      <c r="RBS272"/>
      <c r="RBT272"/>
      <c r="RBU272"/>
      <c r="RBV272"/>
      <c r="RBW272"/>
      <c r="RBX272"/>
      <c r="RBY272"/>
      <c r="RBZ272"/>
      <c r="RCA272"/>
      <c r="RCB272"/>
      <c r="RCC272"/>
      <c r="RCD272"/>
      <c r="RCE272"/>
      <c r="RCF272"/>
      <c r="RCG272"/>
      <c r="RCH272"/>
      <c r="RCI272"/>
      <c r="RCJ272"/>
      <c r="RCK272"/>
      <c r="RCL272"/>
      <c r="RCM272"/>
      <c r="RCN272"/>
      <c r="RCO272"/>
      <c r="RCP272"/>
      <c r="RCQ272"/>
      <c r="RCR272"/>
      <c r="RCS272"/>
      <c r="RCT272"/>
      <c r="RCU272"/>
      <c r="RCV272"/>
      <c r="RCW272"/>
      <c r="RCX272"/>
      <c r="RCY272"/>
      <c r="RCZ272"/>
      <c r="RDA272"/>
      <c r="RDB272"/>
      <c r="RDC272"/>
      <c r="RDD272"/>
      <c r="RDE272"/>
      <c r="RDF272"/>
      <c r="RDG272"/>
      <c r="RDH272"/>
      <c r="RDI272"/>
      <c r="RDJ272"/>
      <c r="RDK272"/>
      <c r="RDL272"/>
      <c r="RDM272"/>
      <c r="RDN272"/>
      <c r="RDO272"/>
      <c r="RDP272"/>
      <c r="RDQ272"/>
      <c r="RDR272"/>
      <c r="RDS272"/>
      <c r="RDT272"/>
      <c r="RDU272"/>
      <c r="RDV272"/>
      <c r="RDW272"/>
      <c r="RDX272"/>
      <c r="RDY272"/>
      <c r="RDZ272"/>
      <c r="REA272"/>
      <c r="REB272"/>
      <c r="REC272"/>
      <c r="RED272"/>
      <c r="REE272"/>
      <c r="REF272"/>
      <c r="REG272"/>
      <c r="REH272"/>
      <c r="REI272"/>
      <c r="REJ272"/>
      <c r="REK272"/>
      <c r="REL272"/>
      <c r="REM272"/>
      <c r="REN272"/>
      <c r="REO272"/>
      <c r="REP272"/>
      <c r="REQ272"/>
      <c r="RER272"/>
      <c r="RES272"/>
      <c r="RET272"/>
      <c r="REU272"/>
      <c r="REV272"/>
      <c r="REW272"/>
      <c r="REX272"/>
      <c r="REY272"/>
      <c r="REZ272"/>
      <c r="RFA272"/>
      <c r="RFB272"/>
      <c r="RFC272"/>
      <c r="RFD272"/>
      <c r="RFE272"/>
      <c r="RFF272"/>
      <c r="RFG272"/>
      <c r="RFH272"/>
      <c r="RFI272"/>
      <c r="RFJ272"/>
      <c r="RFK272"/>
      <c r="RFL272"/>
      <c r="RFM272"/>
      <c r="RFN272"/>
      <c r="RFO272"/>
      <c r="RFP272"/>
      <c r="RFQ272"/>
      <c r="RFR272"/>
      <c r="RFS272"/>
      <c r="RFT272"/>
      <c r="RFU272"/>
      <c r="RFV272"/>
      <c r="RFW272"/>
      <c r="RFX272"/>
      <c r="RFY272"/>
      <c r="RFZ272"/>
      <c r="RGA272"/>
      <c r="RGB272"/>
      <c r="RGC272"/>
      <c r="RGD272"/>
      <c r="RGE272"/>
      <c r="RGF272"/>
      <c r="RGG272"/>
      <c r="RGH272"/>
      <c r="RGI272"/>
      <c r="RGJ272"/>
      <c r="RGK272"/>
      <c r="RGL272"/>
      <c r="RGM272"/>
      <c r="RGN272"/>
      <c r="RGO272"/>
      <c r="RGP272"/>
      <c r="RGQ272"/>
      <c r="RGR272"/>
      <c r="RGS272"/>
      <c r="RGT272"/>
      <c r="RGU272"/>
      <c r="RGV272"/>
      <c r="RGW272"/>
      <c r="RGX272"/>
      <c r="RGY272"/>
      <c r="RGZ272"/>
      <c r="RHA272"/>
      <c r="RHB272"/>
      <c r="RHC272"/>
      <c r="RHD272"/>
      <c r="RHE272"/>
      <c r="RHF272"/>
      <c r="RHG272"/>
      <c r="RHH272"/>
      <c r="RHI272"/>
      <c r="RHJ272"/>
      <c r="RHK272"/>
      <c r="RHL272"/>
      <c r="RHM272"/>
      <c r="RHN272"/>
      <c r="RHO272"/>
      <c r="RHP272"/>
      <c r="RHQ272"/>
      <c r="RHR272"/>
      <c r="RHS272"/>
      <c r="RHT272"/>
      <c r="RHU272"/>
      <c r="RHV272"/>
      <c r="RHW272"/>
      <c r="RHX272"/>
      <c r="RHY272"/>
      <c r="RHZ272"/>
      <c r="RIA272"/>
      <c r="RIB272"/>
      <c r="RIC272"/>
      <c r="RID272"/>
      <c r="RIE272"/>
      <c r="RIF272"/>
      <c r="RIG272"/>
      <c r="RIH272"/>
      <c r="RII272"/>
      <c r="RIJ272"/>
      <c r="RIK272"/>
      <c r="RIL272"/>
      <c r="RIM272"/>
      <c r="RIN272"/>
      <c r="RIO272"/>
      <c r="RIP272"/>
      <c r="RIQ272"/>
      <c r="RIR272"/>
      <c r="RIS272"/>
      <c r="RIT272"/>
      <c r="RIU272"/>
      <c r="RIV272"/>
      <c r="RIW272"/>
      <c r="RIX272"/>
      <c r="RIY272"/>
      <c r="RIZ272"/>
      <c r="RJA272"/>
      <c r="RJB272"/>
      <c r="RJC272"/>
      <c r="RJD272"/>
      <c r="RJE272"/>
      <c r="RJF272"/>
      <c r="RJG272"/>
      <c r="RJH272"/>
      <c r="RJI272"/>
      <c r="RJJ272"/>
      <c r="RJK272"/>
      <c r="RJL272"/>
      <c r="RJM272"/>
      <c r="RJN272"/>
      <c r="RJO272"/>
      <c r="RJP272"/>
      <c r="RJQ272"/>
      <c r="RJR272"/>
      <c r="RJS272"/>
      <c r="RJT272"/>
      <c r="RJU272"/>
      <c r="RJV272"/>
      <c r="RJW272"/>
      <c r="RJX272"/>
      <c r="RJY272"/>
      <c r="RJZ272"/>
      <c r="RKA272"/>
      <c r="RKB272"/>
      <c r="RKC272"/>
      <c r="RKD272"/>
      <c r="RKE272"/>
      <c r="RKF272"/>
      <c r="RKG272"/>
      <c r="RKH272"/>
      <c r="RKI272"/>
      <c r="RKJ272"/>
      <c r="RKK272"/>
      <c r="RKL272"/>
      <c r="RKM272"/>
      <c r="RKN272"/>
      <c r="RKO272"/>
      <c r="RKP272"/>
      <c r="RKQ272"/>
      <c r="RKR272"/>
      <c r="RKS272"/>
      <c r="RKT272"/>
      <c r="RKU272"/>
      <c r="RKV272"/>
      <c r="RKW272"/>
      <c r="RKX272"/>
      <c r="RKY272"/>
      <c r="RKZ272"/>
      <c r="RLA272"/>
      <c r="RLB272"/>
      <c r="RLC272"/>
      <c r="RLD272"/>
      <c r="RLE272"/>
      <c r="RLF272"/>
      <c r="RLG272"/>
      <c r="RLH272"/>
      <c r="RLI272"/>
      <c r="RLJ272"/>
      <c r="RLK272"/>
      <c r="RLL272"/>
      <c r="RLM272"/>
      <c r="RLN272"/>
      <c r="RLO272"/>
      <c r="RLP272"/>
      <c r="RLQ272"/>
      <c r="RLR272"/>
      <c r="RLS272"/>
      <c r="RLT272"/>
      <c r="RLU272"/>
      <c r="RLV272"/>
      <c r="RLW272"/>
      <c r="RLX272"/>
      <c r="RLY272"/>
      <c r="RLZ272"/>
      <c r="RMA272"/>
      <c r="RMB272"/>
      <c r="RMC272"/>
      <c r="RMD272"/>
      <c r="RME272"/>
      <c r="RMF272"/>
      <c r="RMG272"/>
      <c r="RMH272"/>
      <c r="RMI272"/>
      <c r="RMJ272"/>
      <c r="RMK272"/>
      <c r="RML272"/>
      <c r="RMM272"/>
      <c r="RMN272"/>
      <c r="RMO272"/>
      <c r="RMP272"/>
      <c r="RMQ272"/>
      <c r="RMR272"/>
      <c r="RMS272"/>
      <c r="RMT272"/>
      <c r="RMU272"/>
      <c r="RMV272"/>
      <c r="RMW272"/>
      <c r="RMX272"/>
      <c r="RMY272"/>
      <c r="RMZ272"/>
      <c r="RNA272"/>
      <c r="RNB272"/>
      <c r="RNC272"/>
      <c r="RND272"/>
      <c r="RNE272"/>
      <c r="RNF272"/>
      <c r="RNG272"/>
      <c r="RNH272"/>
      <c r="RNI272"/>
      <c r="RNJ272"/>
      <c r="RNK272"/>
      <c r="RNL272"/>
      <c r="RNM272"/>
      <c r="RNN272"/>
      <c r="RNO272"/>
      <c r="RNP272"/>
      <c r="RNQ272"/>
      <c r="RNR272"/>
      <c r="RNS272"/>
      <c r="RNT272"/>
      <c r="RNU272"/>
      <c r="RNV272"/>
      <c r="RNW272"/>
      <c r="RNX272"/>
      <c r="RNY272"/>
      <c r="RNZ272"/>
      <c r="ROA272"/>
      <c r="ROB272"/>
      <c r="ROC272"/>
      <c r="ROD272"/>
      <c r="ROE272"/>
      <c r="ROF272"/>
      <c r="ROG272"/>
      <c r="ROH272"/>
      <c r="ROI272"/>
      <c r="ROJ272"/>
      <c r="ROK272"/>
      <c r="ROL272"/>
      <c r="ROM272"/>
      <c r="RON272"/>
      <c r="ROO272"/>
      <c r="ROP272"/>
      <c r="ROQ272"/>
      <c r="ROR272"/>
      <c r="ROS272"/>
      <c r="ROT272"/>
      <c r="ROU272"/>
      <c r="ROV272"/>
      <c r="ROW272"/>
      <c r="ROX272"/>
      <c r="ROY272"/>
      <c r="ROZ272"/>
      <c r="RPA272"/>
      <c r="RPB272"/>
      <c r="RPC272"/>
      <c r="RPD272"/>
      <c r="RPE272"/>
      <c r="RPF272"/>
      <c r="RPG272"/>
      <c r="RPH272"/>
      <c r="RPI272"/>
      <c r="RPJ272"/>
      <c r="RPK272"/>
      <c r="RPL272"/>
      <c r="RPM272"/>
      <c r="RPN272"/>
      <c r="RPO272"/>
      <c r="RPP272"/>
      <c r="RPQ272"/>
      <c r="RPR272"/>
      <c r="RPS272"/>
      <c r="RPT272"/>
      <c r="RPU272"/>
      <c r="RPV272"/>
      <c r="RPW272"/>
      <c r="RPX272"/>
      <c r="RPY272"/>
      <c r="RPZ272"/>
      <c r="RQA272"/>
      <c r="RQB272"/>
      <c r="RQC272"/>
      <c r="RQD272"/>
      <c r="RQE272"/>
      <c r="RQF272"/>
      <c r="RQG272"/>
      <c r="RQH272"/>
      <c r="RQI272"/>
      <c r="RQJ272"/>
      <c r="RQK272"/>
      <c r="RQL272"/>
      <c r="RQM272"/>
      <c r="RQN272"/>
      <c r="RQO272"/>
      <c r="RQP272"/>
      <c r="RQQ272"/>
      <c r="RQR272"/>
      <c r="RQS272"/>
      <c r="RQT272"/>
      <c r="RQU272"/>
      <c r="RQV272"/>
      <c r="RQW272"/>
      <c r="RQX272"/>
      <c r="RQY272"/>
      <c r="RQZ272"/>
      <c r="RRA272"/>
      <c r="RRB272"/>
      <c r="RRC272"/>
      <c r="RRD272"/>
      <c r="RRE272"/>
      <c r="RRF272"/>
      <c r="RRG272"/>
      <c r="RRH272"/>
      <c r="RRI272"/>
      <c r="RRJ272"/>
      <c r="RRK272"/>
      <c r="RRL272"/>
      <c r="RRM272"/>
      <c r="RRN272"/>
      <c r="RRO272"/>
      <c r="RRP272"/>
      <c r="RRQ272"/>
      <c r="RRR272"/>
      <c r="RRS272"/>
      <c r="RRT272"/>
      <c r="RRU272"/>
      <c r="RRV272"/>
      <c r="RRW272"/>
      <c r="RRX272"/>
      <c r="RRY272"/>
      <c r="RRZ272"/>
      <c r="RSA272"/>
      <c r="RSB272"/>
      <c r="RSC272"/>
      <c r="RSD272"/>
      <c r="RSE272"/>
      <c r="RSF272"/>
      <c r="RSG272"/>
      <c r="RSH272"/>
      <c r="RSI272"/>
      <c r="RSJ272"/>
      <c r="RSK272"/>
      <c r="RSL272"/>
      <c r="RSM272"/>
      <c r="RSN272"/>
      <c r="RSO272"/>
      <c r="RSP272"/>
      <c r="RSQ272"/>
      <c r="RSR272"/>
      <c r="RSS272"/>
      <c r="RST272"/>
      <c r="RSU272"/>
      <c r="RSV272"/>
      <c r="RSW272"/>
      <c r="RSX272"/>
      <c r="RSY272"/>
      <c r="RSZ272"/>
      <c r="RTA272"/>
      <c r="RTB272"/>
      <c r="RTC272"/>
      <c r="RTD272"/>
      <c r="RTE272"/>
      <c r="RTF272"/>
      <c r="RTG272"/>
      <c r="RTH272"/>
      <c r="RTI272"/>
      <c r="RTJ272"/>
      <c r="RTK272"/>
      <c r="RTL272"/>
      <c r="RTM272"/>
      <c r="RTN272"/>
      <c r="RTO272"/>
      <c r="RTP272"/>
      <c r="RTQ272"/>
      <c r="RTR272"/>
      <c r="RTS272"/>
      <c r="RTT272"/>
      <c r="RTU272"/>
      <c r="RTV272"/>
      <c r="RTW272"/>
      <c r="RTX272"/>
      <c r="RTY272"/>
      <c r="RTZ272"/>
      <c r="RUA272"/>
      <c r="RUB272"/>
      <c r="RUC272"/>
      <c r="RUD272"/>
      <c r="RUE272"/>
      <c r="RUF272"/>
      <c r="RUG272"/>
      <c r="RUH272"/>
      <c r="RUI272"/>
      <c r="RUJ272"/>
      <c r="RUK272"/>
      <c r="RUL272"/>
      <c r="RUM272"/>
      <c r="RUN272"/>
      <c r="RUO272"/>
      <c r="RUP272"/>
      <c r="RUQ272"/>
      <c r="RUR272"/>
      <c r="RUS272"/>
      <c r="RUT272"/>
      <c r="RUU272"/>
      <c r="RUV272"/>
      <c r="RUW272"/>
      <c r="RUX272"/>
      <c r="RUY272"/>
      <c r="RUZ272"/>
      <c r="RVA272"/>
      <c r="RVB272"/>
      <c r="RVC272"/>
      <c r="RVD272"/>
      <c r="RVE272"/>
      <c r="RVF272"/>
      <c r="RVG272"/>
      <c r="RVH272"/>
      <c r="RVI272"/>
      <c r="RVJ272"/>
      <c r="RVK272"/>
      <c r="RVL272"/>
      <c r="RVM272"/>
      <c r="RVN272"/>
      <c r="RVO272"/>
      <c r="RVP272"/>
      <c r="RVQ272"/>
      <c r="RVR272"/>
      <c r="RVS272"/>
      <c r="RVT272"/>
      <c r="RVU272"/>
      <c r="RVV272"/>
      <c r="RVW272"/>
      <c r="RVX272"/>
      <c r="RVY272"/>
      <c r="RVZ272"/>
      <c r="RWA272"/>
      <c r="RWB272"/>
      <c r="RWC272"/>
      <c r="RWD272"/>
      <c r="RWE272"/>
      <c r="RWF272"/>
      <c r="RWG272"/>
      <c r="RWH272"/>
      <c r="RWI272"/>
      <c r="RWJ272"/>
      <c r="RWK272"/>
      <c r="RWL272"/>
      <c r="RWM272"/>
      <c r="RWN272"/>
      <c r="RWO272"/>
      <c r="RWP272"/>
      <c r="RWQ272"/>
      <c r="RWR272"/>
      <c r="RWS272"/>
      <c r="RWT272"/>
      <c r="RWU272"/>
      <c r="RWV272"/>
      <c r="RWW272"/>
      <c r="RWX272"/>
      <c r="RWY272"/>
      <c r="RWZ272"/>
      <c r="RXA272"/>
      <c r="RXB272"/>
      <c r="RXC272"/>
      <c r="RXD272"/>
      <c r="RXE272"/>
      <c r="RXF272"/>
      <c r="RXG272"/>
      <c r="RXH272"/>
      <c r="RXI272"/>
      <c r="RXJ272"/>
      <c r="RXK272"/>
      <c r="RXL272"/>
      <c r="RXM272"/>
      <c r="RXN272"/>
      <c r="RXO272"/>
      <c r="RXP272"/>
      <c r="RXQ272"/>
      <c r="RXR272"/>
      <c r="RXS272"/>
      <c r="RXT272"/>
      <c r="RXU272"/>
      <c r="RXV272"/>
      <c r="RXW272"/>
      <c r="RXX272"/>
      <c r="RXY272"/>
      <c r="RXZ272"/>
      <c r="RYA272"/>
      <c r="RYB272"/>
      <c r="RYC272"/>
      <c r="RYD272"/>
      <c r="RYE272"/>
      <c r="RYF272"/>
      <c r="RYG272"/>
      <c r="RYH272"/>
      <c r="RYI272"/>
      <c r="RYJ272"/>
      <c r="RYK272"/>
      <c r="RYL272"/>
      <c r="RYM272"/>
      <c r="RYN272"/>
      <c r="RYO272"/>
      <c r="RYP272"/>
      <c r="RYQ272"/>
      <c r="RYR272"/>
      <c r="RYS272"/>
      <c r="RYT272"/>
      <c r="RYU272"/>
      <c r="RYV272"/>
      <c r="RYW272"/>
      <c r="RYX272"/>
      <c r="RYY272"/>
      <c r="RYZ272"/>
      <c r="RZA272"/>
      <c r="RZB272"/>
      <c r="RZC272"/>
      <c r="RZD272"/>
      <c r="RZE272"/>
      <c r="RZF272"/>
      <c r="RZG272"/>
      <c r="RZH272"/>
      <c r="RZI272"/>
      <c r="RZJ272"/>
      <c r="RZK272"/>
      <c r="RZL272"/>
      <c r="RZM272"/>
      <c r="RZN272"/>
      <c r="RZO272"/>
      <c r="RZP272"/>
      <c r="RZQ272"/>
      <c r="RZR272"/>
      <c r="RZS272"/>
      <c r="RZT272"/>
      <c r="RZU272"/>
      <c r="RZV272"/>
      <c r="RZW272"/>
      <c r="RZX272"/>
      <c r="RZY272"/>
      <c r="RZZ272"/>
      <c r="SAA272"/>
      <c r="SAB272"/>
      <c r="SAC272"/>
      <c r="SAD272"/>
      <c r="SAE272"/>
      <c r="SAF272"/>
      <c r="SAG272"/>
      <c r="SAH272"/>
      <c r="SAI272"/>
      <c r="SAJ272"/>
      <c r="SAK272"/>
      <c r="SAL272"/>
      <c r="SAM272"/>
      <c r="SAN272"/>
      <c r="SAO272"/>
      <c r="SAP272"/>
      <c r="SAQ272"/>
      <c r="SAR272"/>
      <c r="SAS272"/>
      <c r="SAT272"/>
      <c r="SAU272"/>
      <c r="SAV272"/>
      <c r="SAW272"/>
      <c r="SAX272"/>
      <c r="SAY272"/>
      <c r="SAZ272"/>
      <c r="SBA272"/>
      <c r="SBB272"/>
      <c r="SBC272"/>
      <c r="SBD272"/>
      <c r="SBE272"/>
      <c r="SBF272"/>
      <c r="SBG272"/>
      <c r="SBH272"/>
      <c r="SBI272"/>
      <c r="SBJ272"/>
      <c r="SBK272"/>
      <c r="SBL272"/>
      <c r="SBM272"/>
      <c r="SBN272"/>
      <c r="SBO272"/>
      <c r="SBP272"/>
      <c r="SBQ272"/>
      <c r="SBR272"/>
      <c r="SBS272"/>
      <c r="SBT272"/>
      <c r="SBU272"/>
      <c r="SBV272"/>
      <c r="SBW272"/>
      <c r="SBX272"/>
      <c r="SBY272"/>
      <c r="SBZ272"/>
      <c r="SCA272"/>
      <c r="SCB272"/>
      <c r="SCC272"/>
      <c r="SCD272"/>
      <c r="SCE272"/>
      <c r="SCF272"/>
      <c r="SCG272"/>
      <c r="SCH272"/>
      <c r="SCI272"/>
      <c r="SCJ272"/>
      <c r="SCK272"/>
      <c r="SCL272"/>
      <c r="SCM272"/>
      <c r="SCN272"/>
      <c r="SCO272"/>
      <c r="SCP272"/>
      <c r="SCQ272"/>
      <c r="SCR272"/>
      <c r="SCS272"/>
      <c r="SCT272"/>
      <c r="SCU272"/>
      <c r="SCV272"/>
      <c r="SCW272"/>
      <c r="SCX272"/>
      <c r="SCY272"/>
      <c r="SCZ272"/>
      <c r="SDA272"/>
      <c r="SDB272"/>
      <c r="SDC272"/>
      <c r="SDD272"/>
      <c r="SDE272"/>
      <c r="SDF272"/>
      <c r="SDG272"/>
      <c r="SDH272"/>
      <c r="SDI272"/>
      <c r="SDJ272"/>
      <c r="SDK272"/>
      <c r="SDL272"/>
      <c r="SDM272"/>
      <c r="SDN272"/>
      <c r="SDO272"/>
      <c r="SDP272"/>
      <c r="SDQ272"/>
      <c r="SDR272"/>
      <c r="SDS272"/>
      <c r="SDT272"/>
      <c r="SDU272"/>
      <c r="SDV272"/>
      <c r="SDW272"/>
      <c r="SDX272"/>
      <c r="SDY272"/>
      <c r="SDZ272"/>
      <c r="SEA272"/>
      <c r="SEB272"/>
      <c r="SEC272"/>
      <c r="SED272"/>
      <c r="SEE272"/>
      <c r="SEF272"/>
      <c r="SEG272"/>
      <c r="SEH272"/>
      <c r="SEI272"/>
      <c r="SEJ272"/>
      <c r="SEK272"/>
      <c r="SEL272"/>
      <c r="SEM272"/>
      <c r="SEN272"/>
      <c r="SEO272"/>
      <c r="SEP272"/>
      <c r="SEQ272"/>
      <c r="SER272"/>
      <c r="SES272"/>
      <c r="SET272"/>
      <c r="SEU272"/>
      <c r="SEV272"/>
      <c r="SEW272"/>
      <c r="SEX272"/>
      <c r="SEY272"/>
      <c r="SEZ272"/>
      <c r="SFA272"/>
      <c r="SFB272"/>
      <c r="SFC272"/>
      <c r="SFD272"/>
      <c r="SFE272"/>
      <c r="SFF272"/>
      <c r="SFG272"/>
      <c r="SFH272"/>
      <c r="SFI272"/>
      <c r="SFJ272"/>
      <c r="SFK272"/>
      <c r="SFL272"/>
      <c r="SFM272"/>
      <c r="SFN272"/>
      <c r="SFO272"/>
      <c r="SFP272"/>
      <c r="SFQ272"/>
      <c r="SFR272"/>
      <c r="SFS272"/>
      <c r="SFT272"/>
      <c r="SFU272"/>
      <c r="SFV272"/>
      <c r="SFW272"/>
      <c r="SFX272"/>
      <c r="SFY272"/>
      <c r="SFZ272"/>
      <c r="SGA272"/>
      <c r="SGB272"/>
      <c r="SGC272"/>
      <c r="SGD272"/>
      <c r="SGE272"/>
      <c r="SGF272"/>
      <c r="SGG272"/>
      <c r="SGH272"/>
      <c r="SGI272"/>
      <c r="SGJ272"/>
      <c r="SGK272"/>
      <c r="SGL272"/>
      <c r="SGM272"/>
      <c r="SGN272"/>
      <c r="SGO272"/>
      <c r="SGP272"/>
      <c r="SGQ272"/>
      <c r="SGR272"/>
      <c r="SGS272"/>
      <c r="SGT272"/>
      <c r="SGU272"/>
      <c r="SGV272"/>
      <c r="SGW272"/>
      <c r="SGX272"/>
      <c r="SGY272"/>
      <c r="SGZ272"/>
      <c r="SHA272"/>
      <c r="SHB272"/>
      <c r="SHC272"/>
      <c r="SHD272"/>
      <c r="SHE272"/>
      <c r="SHF272"/>
      <c r="SHG272"/>
      <c r="SHH272"/>
      <c r="SHI272"/>
      <c r="SHJ272"/>
      <c r="SHK272"/>
      <c r="SHL272"/>
      <c r="SHM272"/>
      <c r="SHN272"/>
      <c r="SHO272"/>
      <c r="SHP272"/>
      <c r="SHQ272"/>
      <c r="SHR272"/>
      <c r="SHS272"/>
      <c r="SHT272"/>
      <c r="SHU272"/>
      <c r="SHV272"/>
      <c r="SHW272"/>
      <c r="SHX272"/>
      <c r="SHY272"/>
      <c r="SHZ272"/>
      <c r="SIA272"/>
      <c r="SIB272"/>
      <c r="SIC272"/>
      <c r="SID272"/>
      <c r="SIE272"/>
      <c r="SIF272"/>
      <c r="SIG272"/>
      <c r="SIH272"/>
      <c r="SII272"/>
      <c r="SIJ272"/>
      <c r="SIK272"/>
      <c r="SIL272"/>
      <c r="SIM272"/>
      <c r="SIN272"/>
      <c r="SIO272"/>
      <c r="SIP272"/>
      <c r="SIQ272"/>
      <c r="SIR272"/>
      <c r="SIS272"/>
      <c r="SIT272"/>
      <c r="SIU272"/>
      <c r="SIV272"/>
      <c r="SIW272"/>
      <c r="SIX272"/>
      <c r="SIY272"/>
      <c r="SIZ272"/>
      <c r="SJA272"/>
      <c r="SJB272"/>
      <c r="SJC272"/>
      <c r="SJD272"/>
      <c r="SJE272"/>
      <c r="SJF272"/>
      <c r="SJG272"/>
      <c r="SJH272"/>
      <c r="SJI272"/>
      <c r="SJJ272"/>
      <c r="SJK272"/>
      <c r="SJL272"/>
      <c r="SJM272"/>
      <c r="SJN272"/>
      <c r="SJO272"/>
      <c r="SJP272"/>
      <c r="SJQ272"/>
      <c r="SJR272"/>
      <c r="SJS272"/>
      <c r="SJT272"/>
      <c r="SJU272"/>
      <c r="SJV272"/>
      <c r="SJW272"/>
      <c r="SJX272"/>
      <c r="SJY272"/>
      <c r="SJZ272"/>
      <c r="SKA272"/>
      <c r="SKB272"/>
      <c r="SKC272"/>
      <c r="SKD272"/>
      <c r="SKE272"/>
      <c r="SKF272"/>
      <c r="SKG272"/>
      <c r="SKH272"/>
      <c r="SKI272"/>
      <c r="SKJ272"/>
      <c r="SKK272"/>
      <c r="SKL272"/>
      <c r="SKM272"/>
      <c r="SKN272"/>
      <c r="SKO272"/>
      <c r="SKP272"/>
      <c r="SKQ272"/>
      <c r="SKR272"/>
      <c r="SKS272"/>
      <c r="SKT272"/>
      <c r="SKU272"/>
      <c r="SKV272"/>
      <c r="SKW272"/>
      <c r="SKX272"/>
      <c r="SKY272"/>
      <c r="SKZ272"/>
      <c r="SLA272"/>
      <c r="SLB272"/>
      <c r="SLC272"/>
      <c r="SLD272"/>
      <c r="SLE272"/>
      <c r="SLF272"/>
      <c r="SLG272"/>
      <c r="SLH272"/>
      <c r="SLI272"/>
      <c r="SLJ272"/>
      <c r="SLK272"/>
      <c r="SLL272"/>
      <c r="SLM272"/>
      <c r="SLN272"/>
      <c r="SLO272"/>
      <c r="SLP272"/>
      <c r="SLQ272"/>
      <c r="SLR272"/>
      <c r="SLS272"/>
      <c r="SLT272"/>
      <c r="SLU272"/>
      <c r="SLV272"/>
      <c r="SLW272"/>
      <c r="SLX272"/>
      <c r="SLY272"/>
      <c r="SLZ272"/>
      <c r="SMA272"/>
      <c r="SMB272"/>
      <c r="SMC272"/>
      <c r="SMD272"/>
      <c r="SME272"/>
      <c r="SMF272"/>
      <c r="SMG272"/>
      <c r="SMH272"/>
      <c r="SMI272"/>
      <c r="SMJ272"/>
      <c r="SMK272"/>
      <c r="SML272"/>
      <c r="SMM272"/>
      <c r="SMN272"/>
      <c r="SMO272"/>
      <c r="SMP272"/>
      <c r="SMQ272"/>
      <c r="SMR272"/>
      <c r="SMS272"/>
      <c r="SMT272"/>
      <c r="SMU272"/>
      <c r="SMV272"/>
      <c r="SMW272"/>
      <c r="SMX272"/>
      <c r="SMY272"/>
      <c r="SMZ272"/>
      <c r="SNA272"/>
      <c r="SNB272"/>
      <c r="SNC272"/>
      <c r="SND272"/>
      <c r="SNE272"/>
      <c r="SNF272"/>
      <c r="SNG272"/>
      <c r="SNH272"/>
      <c r="SNI272"/>
      <c r="SNJ272"/>
      <c r="SNK272"/>
      <c r="SNL272"/>
      <c r="SNM272"/>
      <c r="SNN272"/>
      <c r="SNO272"/>
      <c r="SNP272"/>
      <c r="SNQ272"/>
      <c r="SNR272"/>
      <c r="SNS272"/>
      <c r="SNT272"/>
      <c r="SNU272"/>
      <c r="SNV272"/>
      <c r="SNW272"/>
      <c r="SNX272"/>
      <c r="SNY272"/>
      <c r="SNZ272"/>
      <c r="SOA272"/>
      <c r="SOB272"/>
      <c r="SOC272"/>
      <c r="SOD272"/>
      <c r="SOE272"/>
      <c r="SOF272"/>
      <c r="SOG272"/>
      <c r="SOH272"/>
      <c r="SOI272"/>
      <c r="SOJ272"/>
      <c r="SOK272"/>
      <c r="SOL272"/>
      <c r="SOM272"/>
      <c r="SON272"/>
      <c r="SOO272"/>
      <c r="SOP272"/>
      <c r="SOQ272"/>
      <c r="SOR272"/>
      <c r="SOS272"/>
      <c r="SOT272"/>
      <c r="SOU272"/>
      <c r="SOV272"/>
      <c r="SOW272"/>
      <c r="SOX272"/>
      <c r="SOY272"/>
      <c r="SOZ272"/>
      <c r="SPA272"/>
      <c r="SPB272"/>
      <c r="SPC272"/>
      <c r="SPD272"/>
      <c r="SPE272"/>
      <c r="SPF272"/>
      <c r="SPG272"/>
      <c r="SPH272"/>
      <c r="SPI272"/>
      <c r="SPJ272"/>
      <c r="SPK272"/>
      <c r="SPL272"/>
      <c r="SPM272"/>
      <c r="SPN272"/>
      <c r="SPO272"/>
      <c r="SPP272"/>
      <c r="SPQ272"/>
      <c r="SPR272"/>
      <c r="SPS272"/>
      <c r="SPT272"/>
      <c r="SPU272"/>
      <c r="SPV272"/>
      <c r="SPW272"/>
      <c r="SPX272"/>
      <c r="SPY272"/>
      <c r="SPZ272"/>
      <c r="SQA272"/>
      <c r="SQB272"/>
      <c r="SQC272"/>
      <c r="SQD272"/>
      <c r="SQE272"/>
      <c r="SQF272"/>
      <c r="SQG272"/>
      <c r="SQH272"/>
      <c r="SQI272"/>
      <c r="SQJ272"/>
      <c r="SQK272"/>
      <c r="SQL272"/>
      <c r="SQM272"/>
      <c r="SQN272"/>
      <c r="SQO272"/>
      <c r="SQP272"/>
      <c r="SQQ272"/>
      <c r="SQR272"/>
      <c r="SQS272"/>
      <c r="SQT272"/>
      <c r="SQU272"/>
      <c r="SQV272"/>
      <c r="SQW272"/>
      <c r="SQX272"/>
      <c r="SQY272"/>
      <c r="SQZ272"/>
      <c r="SRA272"/>
      <c r="SRB272"/>
      <c r="SRC272"/>
      <c r="SRD272"/>
      <c r="SRE272"/>
      <c r="SRF272"/>
      <c r="SRG272"/>
      <c r="SRH272"/>
      <c r="SRI272"/>
      <c r="SRJ272"/>
      <c r="SRK272"/>
      <c r="SRL272"/>
      <c r="SRM272"/>
      <c r="SRN272"/>
      <c r="SRO272"/>
      <c r="SRP272"/>
      <c r="SRQ272"/>
      <c r="SRR272"/>
      <c r="SRS272"/>
      <c r="SRT272"/>
      <c r="SRU272"/>
      <c r="SRV272"/>
      <c r="SRW272"/>
      <c r="SRX272"/>
      <c r="SRY272"/>
      <c r="SRZ272"/>
      <c r="SSA272"/>
      <c r="SSB272"/>
      <c r="SSC272"/>
      <c r="SSD272"/>
      <c r="SSE272"/>
      <c r="SSF272"/>
      <c r="SSG272"/>
      <c r="SSH272"/>
      <c r="SSI272"/>
      <c r="SSJ272"/>
      <c r="SSK272"/>
      <c r="SSL272"/>
      <c r="SSM272"/>
      <c r="SSN272"/>
      <c r="SSO272"/>
      <c r="SSP272"/>
      <c r="SSQ272"/>
      <c r="SSR272"/>
      <c r="SSS272"/>
      <c r="SST272"/>
      <c r="SSU272"/>
      <c r="SSV272"/>
      <c r="SSW272"/>
      <c r="SSX272"/>
      <c r="SSY272"/>
      <c r="SSZ272"/>
      <c r="STA272"/>
      <c r="STB272"/>
      <c r="STC272"/>
      <c r="STD272"/>
      <c r="STE272"/>
      <c r="STF272"/>
      <c r="STG272"/>
      <c r="STH272"/>
      <c r="STI272"/>
      <c r="STJ272"/>
      <c r="STK272"/>
      <c r="STL272"/>
      <c r="STM272"/>
      <c r="STN272"/>
      <c r="STO272"/>
      <c r="STP272"/>
      <c r="STQ272"/>
      <c r="STR272"/>
      <c r="STS272"/>
      <c r="STT272"/>
      <c r="STU272"/>
      <c r="STV272"/>
      <c r="STW272"/>
      <c r="STX272"/>
      <c r="STY272"/>
      <c r="STZ272"/>
      <c r="SUA272"/>
      <c r="SUB272"/>
      <c r="SUC272"/>
      <c r="SUD272"/>
      <c r="SUE272"/>
      <c r="SUF272"/>
      <c r="SUG272"/>
      <c r="SUH272"/>
      <c r="SUI272"/>
      <c r="SUJ272"/>
      <c r="SUK272"/>
      <c r="SUL272"/>
      <c r="SUM272"/>
      <c r="SUN272"/>
      <c r="SUO272"/>
      <c r="SUP272"/>
      <c r="SUQ272"/>
      <c r="SUR272"/>
      <c r="SUS272"/>
      <c r="SUT272"/>
      <c r="SUU272"/>
      <c r="SUV272"/>
      <c r="SUW272"/>
      <c r="SUX272"/>
      <c r="SUY272"/>
      <c r="SUZ272"/>
      <c r="SVA272"/>
      <c r="SVB272"/>
      <c r="SVC272"/>
      <c r="SVD272"/>
      <c r="SVE272"/>
      <c r="SVF272"/>
      <c r="SVG272"/>
      <c r="SVH272"/>
      <c r="SVI272"/>
      <c r="SVJ272"/>
      <c r="SVK272"/>
      <c r="SVL272"/>
      <c r="SVM272"/>
      <c r="SVN272"/>
      <c r="SVO272"/>
      <c r="SVP272"/>
      <c r="SVQ272"/>
      <c r="SVR272"/>
      <c r="SVS272"/>
      <c r="SVT272"/>
      <c r="SVU272"/>
      <c r="SVV272"/>
      <c r="SVW272"/>
      <c r="SVX272"/>
      <c r="SVY272"/>
      <c r="SVZ272"/>
      <c r="SWA272"/>
      <c r="SWB272"/>
      <c r="SWC272"/>
      <c r="SWD272"/>
      <c r="SWE272"/>
      <c r="SWF272"/>
      <c r="SWG272"/>
      <c r="SWH272"/>
      <c r="SWI272"/>
      <c r="SWJ272"/>
      <c r="SWK272"/>
      <c r="SWL272"/>
      <c r="SWM272"/>
      <c r="SWN272"/>
      <c r="SWO272"/>
      <c r="SWP272"/>
      <c r="SWQ272"/>
      <c r="SWR272"/>
      <c r="SWS272"/>
      <c r="SWT272"/>
      <c r="SWU272"/>
      <c r="SWV272"/>
      <c r="SWW272"/>
      <c r="SWX272"/>
      <c r="SWY272"/>
      <c r="SWZ272"/>
      <c r="SXA272"/>
      <c r="SXB272"/>
      <c r="SXC272"/>
      <c r="SXD272"/>
      <c r="SXE272"/>
      <c r="SXF272"/>
      <c r="SXG272"/>
      <c r="SXH272"/>
      <c r="SXI272"/>
      <c r="SXJ272"/>
      <c r="SXK272"/>
      <c r="SXL272"/>
      <c r="SXM272"/>
      <c r="SXN272"/>
      <c r="SXO272"/>
      <c r="SXP272"/>
      <c r="SXQ272"/>
      <c r="SXR272"/>
      <c r="SXS272"/>
      <c r="SXT272"/>
      <c r="SXU272"/>
      <c r="SXV272"/>
      <c r="SXW272"/>
      <c r="SXX272"/>
      <c r="SXY272"/>
      <c r="SXZ272"/>
      <c r="SYA272"/>
      <c r="SYB272"/>
      <c r="SYC272"/>
      <c r="SYD272"/>
      <c r="SYE272"/>
      <c r="SYF272"/>
      <c r="SYG272"/>
      <c r="SYH272"/>
      <c r="SYI272"/>
      <c r="SYJ272"/>
      <c r="SYK272"/>
      <c r="SYL272"/>
      <c r="SYM272"/>
      <c r="SYN272"/>
      <c r="SYO272"/>
      <c r="SYP272"/>
      <c r="SYQ272"/>
      <c r="SYR272"/>
      <c r="SYS272"/>
      <c r="SYT272"/>
      <c r="SYU272"/>
      <c r="SYV272"/>
      <c r="SYW272"/>
      <c r="SYX272"/>
      <c r="SYY272"/>
      <c r="SYZ272"/>
      <c r="SZA272"/>
      <c r="SZB272"/>
      <c r="SZC272"/>
      <c r="SZD272"/>
      <c r="SZE272"/>
      <c r="SZF272"/>
      <c r="SZG272"/>
      <c r="SZH272"/>
      <c r="SZI272"/>
      <c r="SZJ272"/>
      <c r="SZK272"/>
      <c r="SZL272"/>
      <c r="SZM272"/>
      <c r="SZN272"/>
      <c r="SZO272"/>
      <c r="SZP272"/>
      <c r="SZQ272"/>
      <c r="SZR272"/>
      <c r="SZS272"/>
      <c r="SZT272"/>
      <c r="SZU272"/>
      <c r="SZV272"/>
      <c r="SZW272"/>
      <c r="SZX272"/>
      <c r="SZY272"/>
      <c r="SZZ272"/>
      <c r="TAA272"/>
      <c r="TAB272"/>
      <c r="TAC272"/>
      <c r="TAD272"/>
      <c r="TAE272"/>
      <c r="TAF272"/>
      <c r="TAG272"/>
      <c r="TAH272"/>
      <c r="TAI272"/>
      <c r="TAJ272"/>
      <c r="TAK272"/>
      <c r="TAL272"/>
      <c r="TAM272"/>
      <c r="TAN272"/>
      <c r="TAO272"/>
      <c r="TAP272"/>
      <c r="TAQ272"/>
      <c r="TAR272"/>
      <c r="TAS272"/>
      <c r="TAT272"/>
      <c r="TAU272"/>
      <c r="TAV272"/>
      <c r="TAW272"/>
      <c r="TAX272"/>
      <c r="TAY272"/>
      <c r="TAZ272"/>
      <c r="TBA272"/>
      <c r="TBB272"/>
      <c r="TBC272"/>
      <c r="TBD272"/>
      <c r="TBE272"/>
      <c r="TBF272"/>
      <c r="TBG272"/>
      <c r="TBH272"/>
      <c r="TBI272"/>
      <c r="TBJ272"/>
      <c r="TBK272"/>
      <c r="TBL272"/>
      <c r="TBM272"/>
      <c r="TBN272"/>
      <c r="TBO272"/>
      <c r="TBP272"/>
      <c r="TBQ272"/>
      <c r="TBR272"/>
      <c r="TBS272"/>
      <c r="TBT272"/>
      <c r="TBU272"/>
      <c r="TBV272"/>
      <c r="TBW272"/>
      <c r="TBX272"/>
      <c r="TBY272"/>
      <c r="TBZ272"/>
      <c r="TCA272"/>
      <c r="TCB272"/>
      <c r="TCC272"/>
      <c r="TCD272"/>
      <c r="TCE272"/>
      <c r="TCF272"/>
      <c r="TCG272"/>
      <c r="TCH272"/>
      <c r="TCI272"/>
      <c r="TCJ272"/>
      <c r="TCK272"/>
      <c r="TCL272"/>
      <c r="TCM272"/>
      <c r="TCN272"/>
      <c r="TCO272"/>
      <c r="TCP272"/>
      <c r="TCQ272"/>
      <c r="TCR272"/>
      <c r="TCS272"/>
      <c r="TCT272"/>
      <c r="TCU272"/>
      <c r="TCV272"/>
      <c r="TCW272"/>
      <c r="TCX272"/>
      <c r="TCY272"/>
      <c r="TCZ272"/>
      <c r="TDA272"/>
      <c r="TDB272"/>
      <c r="TDC272"/>
      <c r="TDD272"/>
      <c r="TDE272"/>
      <c r="TDF272"/>
      <c r="TDG272"/>
      <c r="TDH272"/>
      <c r="TDI272"/>
      <c r="TDJ272"/>
      <c r="TDK272"/>
      <c r="TDL272"/>
      <c r="TDM272"/>
      <c r="TDN272"/>
      <c r="TDO272"/>
      <c r="TDP272"/>
      <c r="TDQ272"/>
      <c r="TDR272"/>
      <c r="TDS272"/>
      <c r="TDT272"/>
      <c r="TDU272"/>
      <c r="TDV272"/>
      <c r="TDW272"/>
      <c r="TDX272"/>
      <c r="TDY272"/>
      <c r="TDZ272"/>
      <c r="TEA272"/>
      <c r="TEB272"/>
      <c r="TEC272"/>
      <c r="TED272"/>
      <c r="TEE272"/>
      <c r="TEF272"/>
      <c r="TEG272"/>
      <c r="TEH272"/>
      <c r="TEI272"/>
      <c r="TEJ272"/>
      <c r="TEK272"/>
      <c r="TEL272"/>
      <c r="TEM272"/>
      <c r="TEN272"/>
      <c r="TEO272"/>
      <c r="TEP272"/>
      <c r="TEQ272"/>
      <c r="TER272"/>
      <c r="TES272"/>
      <c r="TET272"/>
      <c r="TEU272"/>
      <c r="TEV272"/>
      <c r="TEW272"/>
      <c r="TEX272"/>
      <c r="TEY272"/>
      <c r="TEZ272"/>
      <c r="TFA272"/>
      <c r="TFB272"/>
      <c r="TFC272"/>
      <c r="TFD272"/>
      <c r="TFE272"/>
      <c r="TFF272"/>
      <c r="TFG272"/>
      <c r="TFH272"/>
      <c r="TFI272"/>
      <c r="TFJ272"/>
      <c r="TFK272"/>
      <c r="TFL272"/>
      <c r="TFM272"/>
      <c r="TFN272"/>
      <c r="TFO272"/>
      <c r="TFP272"/>
      <c r="TFQ272"/>
      <c r="TFR272"/>
      <c r="TFS272"/>
      <c r="TFT272"/>
      <c r="TFU272"/>
      <c r="TFV272"/>
      <c r="TFW272"/>
      <c r="TFX272"/>
      <c r="TFY272"/>
      <c r="TFZ272"/>
      <c r="TGA272"/>
      <c r="TGB272"/>
      <c r="TGC272"/>
      <c r="TGD272"/>
      <c r="TGE272"/>
      <c r="TGF272"/>
      <c r="TGG272"/>
      <c r="TGH272"/>
      <c r="TGI272"/>
      <c r="TGJ272"/>
      <c r="TGK272"/>
      <c r="TGL272"/>
      <c r="TGM272"/>
      <c r="TGN272"/>
      <c r="TGO272"/>
      <c r="TGP272"/>
      <c r="TGQ272"/>
      <c r="TGR272"/>
      <c r="TGS272"/>
      <c r="TGT272"/>
      <c r="TGU272"/>
      <c r="TGV272"/>
      <c r="TGW272"/>
      <c r="TGX272"/>
      <c r="TGY272"/>
      <c r="TGZ272"/>
      <c r="THA272"/>
      <c r="THB272"/>
      <c r="THC272"/>
      <c r="THD272"/>
      <c r="THE272"/>
      <c r="THF272"/>
      <c r="THG272"/>
      <c r="THH272"/>
      <c r="THI272"/>
      <c r="THJ272"/>
      <c r="THK272"/>
      <c r="THL272"/>
      <c r="THM272"/>
      <c r="THN272"/>
      <c r="THO272"/>
      <c r="THP272"/>
      <c r="THQ272"/>
      <c r="THR272"/>
      <c r="THS272"/>
      <c r="THT272"/>
      <c r="THU272"/>
      <c r="THV272"/>
      <c r="THW272"/>
      <c r="THX272"/>
      <c r="THY272"/>
      <c r="THZ272"/>
      <c r="TIA272"/>
      <c r="TIB272"/>
      <c r="TIC272"/>
      <c r="TID272"/>
      <c r="TIE272"/>
      <c r="TIF272"/>
      <c r="TIG272"/>
      <c r="TIH272"/>
      <c r="TII272"/>
      <c r="TIJ272"/>
      <c r="TIK272"/>
      <c r="TIL272"/>
      <c r="TIM272"/>
      <c r="TIN272"/>
      <c r="TIO272"/>
      <c r="TIP272"/>
      <c r="TIQ272"/>
      <c r="TIR272"/>
      <c r="TIS272"/>
      <c r="TIT272"/>
      <c r="TIU272"/>
      <c r="TIV272"/>
      <c r="TIW272"/>
      <c r="TIX272"/>
      <c r="TIY272"/>
      <c r="TIZ272"/>
      <c r="TJA272"/>
      <c r="TJB272"/>
      <c r="TJC272"/>
      <c r="TJD272"/>
      <c r="TJE272"/>
      <c r="TJF272"/>
      <c r="TJG272"/>
      <c r="TJH272"/>
      <c r="TJI272"/>
      <c r="TJJ272"/>
      <c r="TJK272"/>
      <c r="TJL272"/>
      <c r="TJM272"/>
      <c r="TJN272"/>
      <c r="TJO272"/>
      <c r="TJP272"/>
      <c r="TJQ272"/>
      <c r="TJR272"/>
      <c r="TJS272"/>
      <c r="TJT272"/>
      <c r="TJU272"/>
      <c r="TJV272"/>
      <c r="TJW272"/>
      <c r="TJX272"/>
      <c r="TJY272"/>
      <c r="TJZ272"/>
      <c r="TKA272"/>
      <c r="TKB272"/>
      <c r="TKC272"/>
      <c r="TKD272"/>
      <c r="TKE272"/>
      <c r="TKF272"/>
      <c r="TKG272"/>
      <c r="TKH272"/>
      <c r="TKI272"/>
      <c r="TKJ272"/>
      <c r="TKK272"/>
      <c r="TKL272"/>
      <c r="TKM272"/>
      <c r="TKN272"/>
      <c r="TKO272"/>
      <c r="TKP272"/>
      <c r="TKQ272"/>
      <c r="TKR272"/>
      <c r="TKS272"/>
      <c r="TKT272"/>
      <c r="TKU272"/>
      <c r="TKV272"/>
      <c r="TKW272"/>
      <c r="TKX272"/>
      <c r="TKY272"/>
      <c r="TKZ272"/>
      <c r="TLA272"/>
      <c r="TLB272"/>
      <c r="TLC272"/>
      <c r="TLD272"/>
      <c r="TLE272"/>
      <c r="TLF272"/>
      <c r="TLG272"/>
      <c r="TLH272"/>
      <c r="TLI272"/>
      <c r="TLJ272"/>
      <c r="TLK272"/>
      <c r="TLL272"/>
      <c r="TLM272"/>
      <c r="TLN272"/>
      <c r="TLO272"/>
      <c r="TLP272"/>
      <c r="TLQ272"/>
      <c r="TLR272"/>
      <c r="TLS272"/>
      <c r="TLT272"/>
      <c r="TLU272"/>
      <c r="TLV272"/>
      <c r="TLW272"/>
      <c r="TLX272"/>
      <c r="TLY272"/>
      <c r="TLZ272"/>
      <c r="TMA272"/>
      <c r="TMB272"/>
      <c r="TMC272"/>
      <c r="TMD272"/>
      <c r="TME272"/>
      <c r="TMF272"/>
      <c r="TMG272"/>
      <c r="TMH272"/>
      <c r="TMI272"/>
      <c r="TMJ272"/>
      <c r="TMK272"/>
      <c r="TML272"/>
      <c r="TMM272"/>
      <c r="TMN272"/>
      <c r="TMO272"/>
      <c r="TMP272"/>
      <c r="TMQ272"/>
      <c r="TMR272"/>
      <c r="TMS272"/>
      <c r="TMT272"/>
      <c r="TMU272"/>
      <c r="TMV272"/>
      <c r="TMW272"/>
      <c r="TMX272"/>
      <c r="TMY272"/>
      <c r="TMZ272"/>
      <c r="TNA272"/>
      <c r="TNB272"/>
      <c r="TNC272"/>
      <c r="TND272"/>
      <c r="TNE272"/>
      <c r="TNF272"/>
      <c r="TNG272"/>
      <c r="TNH272"/>
      <c r="TNI272"/>
      <c r="TNJ272"/>
      <c r="TNK272"/>
      <c r="TNL272"/>
      <c r="TNM272"/>
      <c r="TNN272"/>
      <c r="TNO272"/>
      <c r="TNP272"/>
      <c r="TNQ272"/>
      <c r="TNR272"/>
      <c r="TNS272"/>
      <c r="TNT272"/>
      <c r="TNU272"/>
      <c r="TNV272"/>
      <c r="TNW272"/>
      <c r="TNX272"/>
      <c r="TNY272"/>
      <c r="TNZ272"/>
      <c r="TOA272"/>
      <c r="TOB272"/>
      <c r="TOC272"/>
      <c r="TOD272"/>
      <c r="TOE272"/>
      <c r="TOF272"/>
      <c r="TOG272"/>
      <c r="TOH272"/>
      <c r="TOI272"/>
      <c r="TOJ272"/>
      <c r="TOK272"/>
      <c r="TOL272"/>
      <c r="TOM272"/>
      <c r="TON272"/>
      <c r="TOO272"/>
      <c r="TOP272"/>
      <c r="TOQ272"/>
      <c r="TOR272"/>
      <c r="TOS272"/>
      <c r="TOT272"/>
      <c r="TOU272"/>
      <c r="TOV272"/>
      <c r="TOW272"/>
      <c r="TOX272"/>
      <c r="TOY272"/>
      <c r="TOZ272"/>
      <c r="TPA272"/>
      <c r="TPB272"/>
      <c r="TPC272"/>
      <c r="TPD272"/>
      <c r="TPE272"/>
      <c r="TPF272"/>
      <c r="TPG272"/>
      <c r="TPH272"/>
      <c r="TPI272"/>
      <c r="TPJ272"/>
      <c r="TPK272"/>
      <c r="TPL272"/>
      <c r="TPM272"/>
      <c r="TPN272"/>
      <c r="TPO272"/>
      <c r="TPP272"/>
      <c r="TPQ272"/>
      <c r="TPR272"/>
      <c r="TPS272"/>
      <c r="TPT272"/>
      <c r="TPU272"/>
      <c r="TPV272"/>
      <c r="TPW272"/>
      <c r="TPX272"/>
      <c r="TPY272"/>
      <c r="TPZ272"/>
      <c r="TQA272"/>
      <c r="TQB272"/>
      <c r="TQC272"/>
      <c r="TQD272"/>
      <c r="TQE272"/>
      <c r="TQF272"/>
      <c r="TQG272"/>
      <c r="TQH272"/>
      <c r="TQI272"/>
      <c r="TQJ272"/>
      <c r="TQK272"/>
      <c r="TQL272"/>
      <c r="TQM272"/>
      <c r="TQN272"/>
      <c r="TQO272"/>
      <c r="TQP272"/>
      <c r="TQQ272"/>
      <c r="TQR272"/>
      <c r="TQS272"/>
      <c r="TQT272"/>
      <c r="TQU272"/>
      <c r="TQV272"/>
      <c r="TQW272"/>
      <c r="TQX272"/>
      <c r="TQY272"/>
      <c r="TQZ272"/>
      <c r="TRA272"/>
      <c r="TRB272"/>
      <c r="TRC272"/>
      <c r="TRD272"/>
      <c r="TRE272"/>
      <c r="TRF272"/>
      <c r="TRG272"/>
      <c r="TRH272"/>
      <c r="TRI272"/>
      <c r="TRJ272"/>
      <c r="TRK272"/>
      <c r="TRL272"/>
      <c r="TRM272"/>
      <c r="TRN272"/>
      <c r="TRO272"/>
      <c r="TRP272"/>
      <c r="TRQ272"/>
      <c r="TRR272"/>
      <c r="TRS272"/>
      <c r="TRT272"/>
      <c r="TRU272"/>
      <c r="TRV272"/>
      <c r="TRW272"/>
      <c r="TRX272"/>
      <c r="TRY272"/>
      <c r="TRZ272"/>
      <c r="TSA272"/>
      <c r="TSB272"/>
      <c r="TSC272"/>
      <c r="TSD272"/>
      <c r="TSE272"/>
      <c r="TSF272"/>
      <c r="TSG272"/>
      <c r="TSH272"/>
      <c r="TSI272"/>
      <c r="TSJ272"/>
      <c r="TSK272"/>
      <c r="TSL272"/>
      <c r="TSM272"/>
      <c r="TSN272"/>
      <c r="TSO272"/>
      <c r="TSP272"/>
      <c r="TSQ272"/>
      <c r="TSR272"/>
      <c r="TSS272"/>
      <c r="TST272"/>
      <c r="TSU272"/>
      <c r="TSV272"/>
      <c r="TSW272"/>
      <c r="TSX272"/>
      <c r="TSY272"/>
      <c r="TSZ272"/>
      <c r="TTA272"/>
      <c r="TTB272"/>
      <c r="TTC272"/>
      <c r="TTD272"/>
      <c r="TTE272"/>
      <c r="TTF272"/>
      <c r="TTG272"/>
      <c r="TTH272"/>
      <c r="TTI272"/>
      <c r="TTJ272"/>
      <c r="TTK272"/>
      <c r="TTL272"/>
      <c r="TTM272"/>
      <c r="TTN272"/>
      <c r="TTO272"/>
      <c r="TTP272"/>
      <c r="TTQ272"/>
      <c r="TTR272"/>
      <c r="TTS272"/>
      <c r="TTT272"/>
      <c r="TTU272"/>
      <c r="TTV272"/>
      <c r="TTW272"/>
      <c r="TTX272"/>
      <c r="TTY272"/>
      <c r="TTZ272"/>
      <c r="TUA272"/>
      <c r="TUB272"/>
      <c r="TUC272"/>
      <c r="TUD272"/>
      <c r="TUE272"/>
      <c r="TUF272"/>
      <c r="TUG272"/>
      <c r="TUH272"/>
      <c r="TUI272"/>
      <c r="TUJ272"/>
      <c r="TUK272"/>
      <c r="TUL272"/>
      <c r="TUM272"/>
      <c r="TUN272"/>
      <c r="TUO272"/>
      <c r="TUP272"/>
      <c r="TUQ272"/>
      <c r="TUR272"/>
      <c r="TUS272"/>
      <c r="TUT272"/>
      <c r="TUU272"/>
      <c r="TUV272"/>
      <c r="TUW272"/>
      <c r="TUX272"/>
      <c r="TUY272"/>
      <c r="TUZ272"/>
      <c r="TVA272"/>
      <c r="TVB272"/>
      <c r="TVC272"/>
      <c r="TVD272"/>
      <c r="TVE272"/>
      <c r="TVF272"/>
      <c r="TVG272"/>
      <c r="TVH272"/>
      <c r="TVI272"/>
      <c r="TVJ272"/>
      <c r="TVK272"/>
      <c r="TVL272"/>
      <c r="TVM272"/>
      <c r="TVN272"/>
      <c r="TVO272"/>
      <c r="TVP272"/>
      <c r="TVQ272"/>
      <c r="TVR272"/>
      <c r="TVS272"/>
      <c r="TVT272"/>
      <c r="TVU272"/>
      <c r="TVV272"/>
      <c r="TVW272"/>
      <c r="TVX272"/>
      <c r="TVY272"/>
      <c r="TVZ272"/>
      <c r="TWA272"/>
      <c r="TWB272"/>
      <c r="TWC272"/>
      <c r="TWD272"/>
      <c r="TWE272"/>
      <c r="TWF272"/>
      <c r="TWG272"/>
      <c r="TWH272"/>
      <c r="TWI272"/>
      <c r="TWJ272"/>
      <c r="TWK272"/>
      <c r="TWL272"/>
      <c r="TWM272"/>
      <c r="TWN272"/>
      <c r="TWO272"/>
      <c r="TWP272"/>
      <c r="TWQ272"/>
      <c r="TWR272"/>
      <c r="TWS272"/>
      <c r="TWT272"/>
      <c r="TWU272"/>
      <c r="TWV272"/>
      <c r="TWW272"/>
      <c r="TWX272"/>
      <c r="TWY272"/>
      <c r="TWZ272"/>
      <c r="TXA272"/>
      <c r="TXB272"/>
      <c r="TXC272"/>
      <c r="TXD272"/>
      <c r="TXE272"/>
      <c r="TXF272"/>
      <c r="TXG272"/>
      <c r="TXH272"/>
      <c r="TXI272"/>
      <c r="TXJ272"/>
      <c r="TXK272"/>
      <c r="TXL272"/>
      <c r="TXM272"/>
      <c r="TXN272"/>
      <c r="TXO272"/>
      <c r="TXP272"/>
      <c r="TXQ272"/>
      <c r="TXR272"/>
      <c r="TXS272"/>
      <c r="TXT272"/>
      <c r="TXU272"/>
      <c r="TXV272"/>
      <c r="TXW272"/>
      <c r="TXX272"/>
      <c r="TXY272"/>
      <c r="TXZ272"/>
      <c r="TYA272"/>
      <c r="TYB272"/>
      <c r="TYC272"/>
      <c r="TYD272"/>
      <c r="TYE272"/>
      <c r="TYF272"/>
      <c r="TYG272"/>
      <c r="TYH272"/>
      <c r="TYI272"/>
      <c r="TYJ272"/>
      <c r="TYK272"/>
      <c r="TYL272"/>
      <c r="TYM272"/>
      <c r="TYN272"/>
      <c r="TYO272"/>
      <c r="TYP272"/>
      <c r="TYQ272"/>
      <c r="TYR272"/>
      <c r="TYS272"/>
      <c r="TYT272"/>
      <c r="TYU272"/>
      <c r="TYV272"/>
      <c r="TYW272"/>
      <c r="TYX272"/>
      <c r="TYY272"/>
      <c r="TYZ272"/>
      <c r="TZA272"/>
      <c r="TZB272"/>
      <c r="TZC272"/>
      <c r="TZD272"/>
      <c r="TZE272"/>
      <c r="TZF272"/>
      <c r="TZG272"/>
      <c r="TZH272"/>
      <c r="TZI272"/>
      <c r="TZJ272"/>
      <c r="TZK272"/>
      <c r="TZL272"/>
      <c r="TZM272"/>
      <c r="TZN272"/>
      <c r="TZO272"/>
      <c r="TZP272"/>
      <c r="TZQ272"/>
      <c r="TZR272"/>
      <c r="TZS272"/>
      <c r="TZT272"/>
      <c r="TZU272"/>
      <c r="TZV272"/>
      <c r="TZW272"/>
      <c r="TZX272"/>
      <c r="TZY272"/>
      <c r="TZZ272"/>
      <c r="UAA272"/>
      <c r="UAB272"/>
      <c r="UAC272"/>
      <c r="UAD272"/>
      <c r="UAE272"/>
      <c r="UAF272"/>
      <c r="UAG272"/>
      <c r="UAH272"/>
      <c r="UAI272"/>
      <c r="UAJ272"/>
      <c r="UAK272"/>
      <c r="UAL272"/>
      <c r="UAM272"/>
      <c r="UAN272"/>
      <c r="UAO272"/>
      <c r="UAP272"/>
      <c r="UAQ272"/>
      <c r="UAR272"/>
      <c r="UAS272"/>
      <c r="UAT272"/>
      <c r="UAU272"/>
      <c r="UAV272"/>
      <c r="UAW272"/>
      <c r="UAX272"/>
      <c r="UAY272"/>
      <c r="UAZ272"/>
      <c r="UBA272"/>
      <c r="UBB272"/>
      <c r="UBC272"/>
      <c r="UBD272"/>
      <c r="UBE272"/>
      <c r="UBF272"/>
      <c r="UBG272"/>
      <c r="UBH272"/>
      <c r="UBI272"/>
      <c r="UBJ272"/>
      <c r="UBK272"/>
      <c r="UBL272"/>
      <c r="UBM272"/>
      <c r="UBN272"/>
      <c r="UBO272"/>
      <c r="UBP272"/>
      <c r="UBQ272"/>
      <c r="UBR272"/>
      <c r="UBS272"/>
      <c r="UBT272"/>
      <c r="UBU272"/>
      <c r="UBV272"/>
      <c r="UBW272"/>
      <c r="UBX272"/>
      <c r="UBY272"/>
      <c r="UBZ272"/>
      <c r="UCA272"/>
      <c r="UCB272"/>
      <c r="UCC272"/>
      <c r="UCD272"/>
      <c r="UCE272"/>
      <c r="UCF272"/>
      <c r="UCG272"/>
      <c r="UCH272"/>
      <c r="UCI272"/>
      <c r="UCJ272"/>
      <c r="UCK272"/>
      <c r="UCL272"/>
      <c r="UCM272"/>
      <c r="UCN272"/>
      <c r="UCO272"/>
      <c r="UCP272"/>
      <c r="UCQ272"/>
      <c r="UCR272"/>
      <c r="UCS272"/>
      <c r="UCT272"/>
      <c r="UCU272"/>
      <c r="UCV272"/>
      <c r="UCW272"/>
      <c r="UCX272"/>
      <c r="UCY272"/>
      <c r="UCZ272"/>
      <c r="UDA272"/>
      <c r="UDB272"/>
      <c r="UDC272"/>
      <c r="UDD272"/>
      <c r="UDE272"/>
      <c r="UDF272"/>
      <c r="UDG272"/>
      <c r="UDH272"/>
      <c r="UDI272"/>
      <c r="UDJ272"/>
      <c r="UDK272"/>
      <c r="UDL272"/>
      <c r="UDM272"/>
      <c r="UDN272"/>
      <c r="UDO272"/>
      <c r="UDP272"/>
      <c r="UDQ272"/>
      <c r="UDR272"/>
      <c r="UDS272"/>
      <c r="UDT272"/>
      <c r="UDU272"/>
      <c r="UDV272"/>
      <c r="UDW272"/>
      <c r="UDX272"/>
      <c r="UDY272"/>
      <c r="UDZ272"/>
      <c r="UEA272"/>
      <c r="UEB272"/>
      <c r="UEC272"/>
      <c r="UED272"/>
      <c r="UEE272"/>
      <c r="UEF272"/>
      <c r="UEG272"/>
      <c r="UEH272"/>
      <c r="UEI272"/>
      <c r="UEJ272"/>
      <c r="UEK272"/>
      <c r="UEL272"/>
      <c r="UEM272"/>
      <c r="UEN272"/>
      <c r="UEO272"/>
      <c r="UEP272"/>
      <c r="UEQ272"/>
      <c r="UER272"/>
      <c r="UES272"/>
      <c r="UET272"/>
      <c r="UEU272"/>
      <c r="UEV272"/>
      <c r="UEW272"/>
      <c r="UEX272"/>
      <c r="UEY272"/>
      <c r="UEZ272"/>
      <c r="UFA272"/>
      <c r="UFB272"/>
      <c r="UFC272"/>
      <c r="UFD272"/>
      <c r="UFE272"/>
      <c r="UFF272"/>
      <c r="UFG272"/>
      <c r="UFH272"/>
      <c r="UFI272"/>
      <c r="UFJ272"/>
      <c r="UFK272"/>
      <c r="UFL272"/>
      <c r="UFM272"/>
      <c r="UFN272"/>
      <c r="UFO272"/>
      <c r="UFP272"/>
      <c r="UFQ272"/>
      <c r="UFR272"/>
      <c r="UFS272"/>
      <c r="UFT272"/>
      <c r="UFU272"/>
      <c r="UFV272"/>
      <c r="UFW272"/>
      <c r="UFX272"/>
      <c r="UFY272"/>
      <c r="UFZ272"/>
      <c r="UGA272"/>
      <c r="UGB272"/>
      <c r="UGC272"/>
      <c r="UGD272"/>
      <c r="UGE272"/>
      <c r="UGF272"/>
      <c r="UGG272"/>
      <c r="UGH272"/>
      <c r="UGI272"/>
      <c r="UGJ272"/>
      <c r="UGK272"/>
      <c r="UGL272"/>
      <c r="UGM272"/>
      <c r="UGN272"/>
      <c r="UGO272"/>
      <c r="UGP272"/>
      <c r="UGQ272"/>
      <c r="UGR272"/>
      <c r="UGS272"/>
      <c r="UGT272"/>
      <c r="UGU272"/>
      <c r="UGV272"/>
      <c r="UGW272"/>
      <c r="UGX272"/>
      <c r="UGY272"/>
      <c r="UGZ272"/>
      <c r="UHA272"/>
      <c r="UHB272"/>
      <c r="UHC272"/>
      <c r="UHD272"/>
      <c r="UHE272"/>
      <c r="UHF272"/>
      <c r="UHG272"/>
      <c r="UHH272"/>
      <c r="UHI272"/>
      <c r="UHJ272"/>
      <c r="UHK272"/>
      <c r="UHL272"/>
      <c r="UHM272"/>
      <c r="UHN272"/>
      <c r="UHO272"/>
      <c r="UHP272"/>
      <c r="UHQ272"/>
      <c r="UHR272"/>
      <c r="UHS272"/>
      <c r="UHT272"/>
      <c r="UHU272"/>
      <c r="UHV272"/>
      <c r="UHW272"/>
      <c r="UHX272"/>
      <c r="UHY272"/>
      <c r="UHZ272"/>
      <c r="UIA272"/>
      <c r="UIB272"/>
      <c r="UIC272"/>
      <c r="UID272"/>
      <c r="UIE272"/>
      <c r="UIF272"/>
      <c r="UIG272"/>
      <c r="UIH272"/>
      <c r="UII272"/>
      <c r="UIJ272"/>
      <c r="UIK272"/>
      <c r="UIL272"/>
      <c r="UIM272"/>
      <c r="UIN272"/>
      <c r="UIO272"/>
      <c r="UIP272"/>
      <c r="UIQ272"/>
      <c r="UIR272"/>
      <c r="UIS272"/>
      <c r="UIT272"/>
      <c r="UIU272"/>
      <c r="UIV272"/>
      <c r="UIW272"/>
      <c r="UIX272"/>
      <c r="UIY272"/>
      <c r="UIZ272"/>
      <c r="UJA272"/>
      <c r="UJB272"/>
      <c r="UJC272"/>
      <c r="UJD272"/>
      <c r="UJE272"/>
      <c r="UJF272"/>
      <c r="UJG272"/>
      <c r="UJH272"/>
      <c r="UJI272"/>
      <c r="UJJ272"/>
      <c r="UJK272"/>
      <c r="UJL272"/>
      <c r="UJM272"/>
      <c r="UJN272"/>
      <c r="UJO272"/>
      <c r="UJP272"/>
      <c r="UJQ272"/>
      <c r="UJR272"/>
      <c r="UJS272"/>
      <c r="UJT272"/>
      <c r="UJU272"/>
      <c r="UJV272"/>
      <c r="UJW272"/>
      <c r="UJX272"/>
      <c r="UJY272"/>
      <c r="UJZ272"/>
      <c r="UKA272"/>
      <c r="UKB272"/>
      <c r="UKC272"/>
      <c r="UKD272"/>
      <c r="UKE272"/>
      <c r="UKF272"/>
      <c r="UKG272"/>
      <c r="UKH272"/>
      <c r="UKI272"/>
      <c r="UKJ272"/>
      <c r="UKK272"/>
      <c r="UKL272"/>
      <c r="UKM272"/>
      <c r="UKN272"/>
      <c r="UKO272"/>
      <c r="UKP272"/>
      <c r="UKQ272"/>
      <c r="UKR272"/>
      <c r="UKS272"/>
      <c r="UKT272"/>
      <c r="UKU272"/>
      <c r="UKV272"/>
      <c r="UKW272"/>
      <c r="UKX272"/>
      <c r="UKY272"/>
      <c r="UKZ272"/>
      <c r="ULA272"/>
      <c r="ULB272"/>
      <c r="ULC272"/>
      <c r="ULD272"/>
      <c r="ULE272"/>
      <c r="ULF272"/>
      <c r="ULG272"/>
      <c r="ULH272"/>
      <c r="ULI272"/>
      <c r="ULJ272"/>
      <c r="ULK272"/>
      <c r="ULL272"/>
      <c r="ULM272"/>
      <c r="ULN272"/>
      <c r="ULO272"/>
      <c r="ULP272"/>
      <c r="ULQ272"/>
      <c r="ULR272"/>
      <c r="ULS272"/>
      <c r="ULT272"/>
      <c r="ULU272"/>
      <c r="ULV272"/>
      <c r="ULW272"/>
      <c r="ULX272"/>
      <c r="ULY272"/>
      <c r="ULZ272"/>
      <c r="UMA272"/>
      <c r="UMB272"/>
      <c r="UMC272"/>
      <c r="UMD272"/>
      <c r="UME272"/>
      <c r="UMF272"/>
      <c r="UMG272"/>
      <c r="UMH272"/>
      <c r="UMI272"/>
      <c r="UMJ272"/>
      <c r="UMK272"/>
      <c r="UML272"/>
      <c r="UMM272"/>
      <c r="UMN272"/>
      <c r="UMO272"/>
      <c r="UMP272"/>
      <c r="UMQ272"/>
      <c r="UMR272"/>
      <c r="UMS272"/>
      <c r="UMT272"/>
      <c r="UMU272"/>
      <c r="UMV272"/>
      <c r="UMW272"/>
      <c r="UMX272"/>
      <c r="UMY272"/>
      <c r="UMZ272"/>
      <c r="UNA272"/>
      <c r="UNB272"/>
      <c r="UNC272"/>
      <c r="UND272"/>
      <c r="UNE272"/>
      <c r="UNF272"/>
      <c r="UNG272"/>
      <c r="UNH272"/>
      <c r="UNI272"/>
      <c r="UNJ272"/>
      <c r="UNK272"/>
      <c r="UNL272"/>
      <c r="UNM272"/>
      <c r="UNN272"/>
      <c r="UNO272"/>
      <c r="UNP272"/>
      <c r="UNQ272"/>
      <c r="UNR272"/>
      <c r="UNS272"/>
      <c r="UNT272"/>
      <c r="UNU272"/>
      <c r="UNV272"/>
      <c r="UNW272"/>
      <c r="UNX272"/>
      <c r="UNY272"/>
      <c r="UNZ272"/>
      <c r="UOA272"/>
      <c r="UOB272"/>
      <c r="UOC272"/>
      <c r="UOD272"/>
      <c r="UOE272"/>
      <c r="UOF272"/>
      <c r="UOG272"/>
      <c r="UOH272"/>
      <c r="UOI272"/>
      <c r="UOJ272"/>
      <c r="UOK272"/>
      <c r="UOL272"/>
      <c r="UOM272"/>
      <c r="UON272"/>
      <c r="UOO272"/>
      <c r="UOP272"/>
      <c r="UOQ272"/>
      <c r="UOR272"/>
      <c r="UOS272"/>
      <c r="UOT272"/>
      <c r="UOU272"/>
      <c r="UOV272"/>
      <c r="UOW272"/>
      <c r="UOX272"/>
      <c r="UOY272"/>
      <c r="UOZ272"/>
      <c r="UPA272"/>
      <c r="UPB272"/>
      <c r="UPC272"/>
      <c r="UPD272"/>
      <c r="UPE272"/>
      <c r="UPF272"/>
      <c r="UPG272"/>
      <c r="UPH272"/>
      <c r="UPI272"/>
      <c r="UPJ272"/>
      <c r="UPK272"/>
      <c r="UPL272"/>
      <c r="UPM272"/>
      <c r="UPN272"/>
      <c r="UPO272"/>
      <c r="UPP272"/>
      <c r="UPQ272"/>
      <c r="UPR272"/>
      <c r="UPS272"/>
      <c r="UPT272"/>
      <c r="UPU272"/>
      <c r="UPV272"/>
      <c r="UPW272"/>
      <c r="UPX272"/>
      <c r="UPY272"/>
      <c r="UPZ272"/>
      <c r="UQA272"/>
      <c r="UQB272"/>
      <c r="UQC272"/>
      <c r="UQD272"/>
      <c r="UQE272"/>
      <c r="UQF272"/>
      <c r="UQG272"/>
      <c r="UQH272"/>
      <c r="UQI272"/>
      <c r="UQJ272"/>
      <c r="UQK272"/>
      <c r="UQL272"/>
      <c r="UQM272"/>
      <c r="UQN272"/>
      <c r="UQO272"/>
      <c r="UQP272"/>
      <c r="UQQ272"/>
      <c r="UQR272"/>
      <c r="UQS272"/>
      <c r="UQT272"/>
      <c r="UQU272"/>
      <c r="UQV272"/>
      <c r="UQW272"/>
      <c r="UQX272"/>
      <c r="UQY272"/>
      <c r="UQZ272"/>
      <c r="URA272"/>
      <c r="URB272"/>
      <c r="URC272"/>
      <c r="URD272"/>
      <c r="URE272"/>
      <c r="URF272"/>
      <c r="URG272"/>
      <c r="URH272"/>
      <c r="URI272"/>
      <c r="URJ272"/>
      <c r="URK272"/>
      <c r="URL272"/>
      <c r="URM272"/>
      <c r="URN272"/>
      <c r="URO272"/>
      <c r="URP272"/>
      <c r="URQ272"/>
      <c r="URR272"/>
      <c r="URS272"/>
      <c r="URT272"/>
      <c r="URU272"/>
      <c r="URV272"/>
      <c r="URW272"/>
      <c r="URX272"/>
      <c r="URY272"/>
      <c r="URZ272"/>
      <c r="USA272"/>
      <c r="USB272"/>
      <c r="USC272"/>
      <c r="USD272"/>
      <c r="USE272"/>
      <c r="USF272"/>
      <c r="USG272"/>
      <c r="USH272"/>
      <c r="USI272"/>
      <c r="USJ272"/>
      <c r="USK272"/>
      <c r="USL272"/>
      <c r="USM272"/>
      <c r="USN272"/>
      <c r="USO272"/>
      <c r="USP272"/>
      <c r="USQ272"/>
      <c r="USR272"/>
      <c r="USS272"/>
      <c r="UST272"/>
      <c r="USU272"/>
      <c r="USV272"/>
      <c r="USW272"/>
      <c r="USX272"/>
      <c r="USY272"/>
      <c r="USZ272"/>
      <c r="UTA272"/>
      <c r="UTB272"/>
      <c r="UTC272"/>
      <c r="UTD272"/>
      <c r="UTE272"/>
      <c r="UTF272"/>
      <c r="UTG272"/>
      <c r="UTH272"/>
      <c r="UTI272"/>
      <c r="UTJ272"/>
      <c r="UTK272"/>
      <c r="UTL272"/>
      <c r="UTM272"/>
      <c r="UTN272"/>
      <c r="UTO272"/>
      <c r="UTP272"/>
      <c r="UTQ272"/>
      <c r="UTR272"/>
      <c r="UTS272"/>
      <c r="UTT272"/>
      <c r="UTU272"/>
      <c r="UTV272"/>
      <c r="UTW272"/>
      <c r="UTX272"/>
      <c r="UTY272"/>
      <c r="UTZ272"/>
      <c r="UUA272"/>
      <c r="UUB272"/>
      <c r="UUC272"/>
      <c r="UUD272"/>
      <c r="UUE272"/>
      <c r="UUF272"/>
      <c r="UUG272"/>
      <c r="UUH272"/>
      <c r="UUI272"/>
      <c r="UUJ272"/>
      <c r="UUK272"/>
      <c r="UUL272"/>
      <c r="UUM272"/>
      <c r="UUN272"/>
      <c r="UUO272"/>
      <c r="UUP272"/>
      <c r="UUQ272"/>
      <c r="UUR272"/>
      <c r="UUS272"/>
      <c r="UUT272"/>
      <c r="UUU272"/>
      <c r="UUV272"/>
      <c r="UUW272"/>
      <c r="UUX272"/>
      <c r="UUY272"/>
      <c r="UUZ272"/>
      <c r="UVA272"/>
      <c r="UVB272"/>
      <c r="UVC272"/>
      <c r="UVD272"/>
      <c r="UVE272"/>
      <c r="UVF272"/>
      <c r="UVG272"/>
      <c r="UVH272"/>
      <c r="UVI272"/>
      <c r="UVJ272"/>
      <c r="UVK272"/>
      <c r="UVL272"/>
      <c r="UVM272"/>
      <c r="UVN272"/>
      <c r="UVO272"/>
      <c r="UVP272"/>
      <c r="UVQ272"/>
      <c r="UVR272"/>
      <c r="UVS272"/>
      <c r="UVT272"/>
      <c r="UVU272"/>
      <c r="UVV272"/>
      <c r="UVW272"/>
      <c r="UVX272"/>
      <c r="UVY272"/>
      <c r="UVZ272"/>
      <c r="UWA272"/>
      <c r="UWB272"/>
      <c r="UWC272"/>
      <c r="UWD272"/>
      <c r="UWE272"/>
      <c r="UWF272"/>
      <c r="UWG272"/>
      <c r="UWH272"/>
      <c r="UWI272"/>
      <c r="UWJ272"/>
      <c r="UWK272"/>
      <c r="UWL272"/>
      <c r="UWM272"/>
      <c r="UWN272"/>
      <c r="UWO272"/>
      <c r="UWP272"/>
      <c r="UWQ272"/>
      <c r="UWR272"/>
      <c r="UWS272"/>
      <c r="UWT272"/>
      <c r="UWU272"/>
      <c r="UWV272"/>
      <c r="UWW272"/>
      <c r="UWX272"/>
      <c r="UWY272"/>
      <c r="UWZ272"/>
      <c r="UXA272"/>
      <c r="UXB272"/>
      <c r="UXC272"/>
      <c r="UXD272"/>
      <c r="UXE272"/>
      <c r="UXF272"/>
      <c r="UXG272"/>
      <c r="UXH272"/>
      <c r="UXI272"/>
      <c r="UXJ272"/>
      <c r="UXK272"/>
      <c r="UXL272"/>
      <c r="UXM272"/>
      <c r="UXN272"/>
      <c r="UXO272"/>
      <c r="UXP272"/>
      <c r="UXQ272"/>
      <c r="UXR272"/>
      <c r="UXS272"/>
      <c r="UXT272"/>
      <c r="UXU272"/>
      <c r="UXV272"/>
      <c r="UXW272"/>
      <c r="UXX272"/>
      <c r="UXY272"/>
      <c r="UXZ272"/>
      <c r="UYA272"/>
      <c r="UYB272"/>
      <c r="UYC272"/>
      <c r="UYD272"/>
      <c r="UYE272"/>
      <c r="UYF272"/>
      <c r="UYG272"/>
      <c r="UYH272"/>
      <c r="UYI272"/>
      <c r="UYJ272"/>
      <c r="UYK272"/>
      <c r="UYL272"/>
      <c r="UYM272"/>
      <c r="UYN272"/>
      <c r="UYO272"/>
      <c r="UYP272"/>
      <c r="UYQ272"/>
      <c r="UYR272"/>
      <c r="UYS272"/>
      <c r="UYT272"/>
      <c r="UYU272"/>
      <c r="UYV272"/>
      <c r="UYW272"/>
      <c r="UYX272"/>
      <c r="UYY272"/>
      <c r="UYZ272"/>
      <c r="UZA272"/>
      <c r="UZB272"/>
      <c r="UZC272"/>
      <c r="UZD272"/>
      <c r="UZE272"/>
      <c r="UZF272"/>
      <c r="UZG272"/>
      <c r="UZH272"/>
      <c r="UZI272"/>
      <c r="UZJ272"/>
      <c r="UZK272"/>
      <c r="UZL272"/>
      <c r="UZM272"/>
      <c r="UZN272"/>
      <c r="UZO272"/>
      <c r="UZP272"/>
      <c r="UZQ272"/>
      <c r="UZR272"/>
      <c r="UZS272"/>
      <c r="UZT272"/>
      <c r="UZU272"/>
      <c r="UZV272"/>
      <c r="UZW272"/>
      <c r="UZX272"/>
      <c r="UZY272"/>
      <c r="UZZ272"/>
      <c r="VAA272"/>
      <c r="VAB272"/>
      <c r="VAC272"/>
      <c r="VAD272"/>
      <c r="VAE272"/>
      <c r="VAF272"/>
      <c r="VAG272"/>
      <c r="VAH272"/>
      <c r="VAI272"/>
      <c r="VAJ272"/>
      <c r="VAK272"/>
      <c r="VAL272"/>
      <c r="VAM272"/>
      <c r="VAN272"/>
      <c r="VAO272"/>
      <c r="VAP272"/>
      <c r="VAQ272"/>
      <c r="VAR272"/>
      <c r="VAS272"/>
      <c r="VAT272"/>
      <c r="VAU272"/>
      <c r="VAV272"/>
      <c r="VAW272"/>
      <c r="VAX272"/>
      <c r="VAY272"/>
      <c r="VAZ272"/>
      <c r="VBA272"/>
      <c r="VBB272"/>
      <c r="VBC272"/>
      <c r="VBD272"/>
      <c r="VBE272"/>
      <c r="VBF272"/>
      <c r="VBG272"/>
      <c r="VBH272"/>
      <c r="VBI272"/>
      <c r="VBJ272"/>
      <c r="VBK272"/>
      <c r="VBL272"/>
      <c r="VBM272"/>
      <c r="VBN272"/>
      <c r="VBO272"/>
      <c r="VBP272"/>
      <c r="VBQ272"/>
      <c r="VBR272"/>
      <c r="VBS272"/>
      <c r="VBT272"/>
      <c r="VBU272"/>
      <c r="VBV272"/>
      <c r="VBW272"/>
      <c r="VBX272"/>
      <c r="VBY272"/>
      <c r="VBZ272"/>
      <c r="VCA272"/>
      <c r="VCB272"/>
      <c r="VCC272"/>
      <c r="VCD272"/>
      <c r="VCE272"/>
      <c r="VCF272"/>
      <c r="VCG272"/>
      <c r="VCH272"/>
      <c r="VCI272"/>
      <c r="VCJ272"/>
      <c r="VCK272"/>
      <c r="VCL272"/>
      <c r="VCM272"/>
      <c r="VCN272"/>
      <c r="VCO272"/>
      <c r="VCP272"/>
      <c r="VCQ272"/>
      <c r="VCR272"/>
      <c r="VCS272"/>
      <c r="VCT272"/>
      <c r="VCU272"/>
      <c r="VCV272"/>
      <c r="VCW272"/>
      <c r="VCX272"/>
      <c r="VCY272"/>
      <c r="VCZ272"/>
      <c r="VDA272"/>
      <c r="VDB272"/>
      <c r="VDC272"/>
      <c r="VDD272"/>
      <c r="VDE272"/>
      <c r="VDF272"/>
      <c r="VDG272"/>
      <c r="VDH272"/>
      <c r="VDI272"/>
      <c r="VDJ272"/>
      <c r="VDK272"/>
      <c r="VDL272"/>
      <c r="VDM272"/>
      <c r="VDN272"/>
      <c r="VDO272"/>
      <c r="VDP272"/>
      <c r="VDQ272"/>
      <c r="VDR272"/>
      <c r="VDS272"/>
      <c r="VDT272"/>
      <c r="VDU272"/>
      <c r="VDV272"/>
      <c r="VDW272"/>
      <c r="VDX272"/>
      <c r="VDY272"/>
      <c r="VDZ272"/>
      <c r="VEA272"/>
      <c r="VEB272"/>
      <c r="VEC272"/>
      <c r="VED272"/>
      <c r="VEE272"/>
      <c r="VEF272"/>
      <c r="VEG272"/>
      <c r="VEH272"/>
      <c r="VEI272"/>
      <c r="VEJ272"/>
      <c r="VEK272"/>
      <c r="VEL272"/>
      <c r="VEM272"/>
      <c r="VEN272"/>
      <c r="VEO272"/>
      <c r="VEP272"/>
      <c r="VEQ272"/>
      <c r="VER272"/>
      <c r="VES272"/>
      <c r="VET272"/>
      <c r="VEU272"/>
      <c r="VEV272"/>
      <c r="VEW272"/>
      <c r="VEX272"/>
      <c r="VEY272"/>
      <c r="VEZ272"/>
      <c r="VFA272"/>
      <c r="VFB272"/>
      <c r="VFC272"/>
      <c r="VFD272"/>
      <c r="VFE272"/>
      <c r="VFF272"/>
      <c r="VFG272"/>
      <c r="VFH272"/>
      <c r="VFI272"/>
      <c r="VFJ272"/>
      <c r="VFK272"/>
      <c r="VFL272"/>
      <c r="VFM272"/>
      <c r="VFN272"/>
      <c r="VFO272"/>
      <c r="VFP272"/>
      <c r="VFQ272"/>
      <c r="VFR272"/>
      <c r="VFS272"/>
      <c r="VFT272"/>
      <c r="VFU272"/>
      <c r="VFV272"/>
      <c r="VFW272"/>
      <c r="VFX272"/>
      <c r="VFY272"/>
      <c r="VFZ272"/>
      <c r="VGA272"/>
      <c r="VGB272"/>
      <c r="VGC272"/>
      <c r="VGD272"/>
      <c r="VGE272"/>
      <c r="VGF272"/>
      <c r="VGG272"/>
      <c r="VGH272"/>
      <c r="VGI272"/>
      <c r="VGJ272"/>
      <c r="VGK272"/>
      <c r="VGL272"/>
      <c r="VGM272"/>
      <c r="VGN272"/>
      <c r="VGO272"/>
      <c r="VGP272"/>
      <c r="VGQ272"/>
      <c r="VGR272"/>
      <c r="VGS272"/>
      <c r="VGT272"/>
      <c r="VGU272"/>
      <c r="VGV272"/>
      <c r="VGW272"/>
      <c r="VGX272"/>
      <c r="VGY272"/>
      <c r="VGZ272"/>
      <c r="VHA272"/>
      <c r="VHB272"/>
      <c r="VHC272"/>
      <c r="VHD272"/>
      <c r="VHE272"/>
      <c r="VHF272"/>
      <c r="VHG272"/>
      <c r="VHH272"/>
      <c r="VHI272"/>
      <c r="VHJ272"/>
      <c r="VHK272"/>
      <c r="VHL272"/>
      <c r="VHM272"/>
      <c r="VHN272"/>
      <c r="VHO272"/>
      <c r="VHP272"/>
      <c r="VHQ272"/>
      <c r="VHR272"/>
      <c r="VHS272"/>
      <c r="VHT272"/>
      <c r="VHU272"/>
      <c r="VHV272"/>
      <c r="VHW272"/>
      <c r="VHX272"/>
      <c r="VHY272"/>
      <c r="VHZ272"/>
      <c r="VIA272"/>
      <c r="VIB272"/>
      <c r="VIC272"/>
      <c r="VID272"/>
      <c r="VIE272"/>
      <c r="VIF272"/>
      <c r="VIG272"/>
      <c r="VIH272"/>
      <c r="VII272"/>
      <c r="VIJ272"/>
      <c r="VIK272"/>
      <c r="VIL272"/>
      <c r="VIM272"/>
      <c r="VIN272"/>
      <c r="VIO272"/>
      <c r="VIP272"/>
      <c r="VIQ272"/>
      <c r="VIR272"/>
      <c r="VIS272"/>
      <c r="VIT272"/>
      <c r="VIU272"/>
      <c r="VIV272"/>
      <c r="VIW272"/>
      <c r="VIX272"/>
      <c r="VIY272"/>
      <c r="VIZ272"/>
      <c r="VJA272"/>
      <c r="VJB272"/>
      <c r="VJC272"/>
      <c r="VJD272"/>
      <c r="VJE272"/>
      <c r="VJF272"/>
      <c r="VJG272"/>
      <c r="VJH272"/>
      <c r="VJI272"/>
      <c r="VJJ272"/>
      <c r="VJK272"/>
      <c r="VJL272"/>
      <c r="VJM272"/>
      <c r="VJN272"/>
      <c r="VJO272"/>
      <c r="VJP272"/>
      <c r="VJQ272"/>
      <c r="VJR272"/>
      <c r="VJS272"/>
      <c r="VJT272"/>
      <c r="VJU272"/>
      <c r="VJV272"/>
      <c r="VJW272"/>
      <c r="VJX272"/>
      <c r="VJY272"/>
      <c r="VJZ272"/>
      <c r="VKA272"/>
      <c r="VKB272"/>
      <c r="VKC272"/>
      <c r="VKD272"/>
      <c r="VKE272"/>
      <c r="VKF272"/>
      <c r="VKG272"/>
      <c r="VKH272"/>
      <c r="VKI272"/>
      <c r="VKJ272"/>
      <c r="VKK272"/>
      <c r="VKL272"/>
      <c r="VKM272"/>
      <c r="VKN272"/>
      <c r="VKO272"/>
      <c r="VKP272"/>
      <c r="VKQ272"/>
      <c r="VKR272"/>
      <c r="VKS272"/>
      <c r="VKT272"/>
      <c r="VKU272"/>
      <c r="VKV272"/>
      <c r="VKW272"/>
      <c r="VKX272"/>
      <c r="VKY272"/>
      <c r="VKZ272"/>
      <c r="VLA272"/>
      <c r="VLB272"/>
      <c r="VLC272"/>
      <c r="VLD272"/>
      <c r="VLE272"/>
      <c r="VLF272"/>
      <c r="VLG272"/>
      <c r="VLH272"/>
      <c r="VLI272"/>
      <c r="VLJ272"/>
      <c r="VLK272"/>
      <c r="VLL272"/>
      <c r="VLM272"/>
      <c r="VLN272"/>
      <c r="VLO272"/>
      <c r="VLP272"/>
      <c r="VLQ272"/>
      <c r="VLR272"/>
      <c r="VLS272"/>
      <c r="VLT272"/>
      <c r="VLU272"/>
      <c r="VLV272"/>
      <c r="VLW272"/>
      <c r="VLX272"/>
      <c r="VLY272"/>
      <c r="VLZ272"/>
      <c r="VMA272"/>
      <c r="VMB272"/>
      <c r="VMC272"/>
      <c r="VMD272"/>
      <c r="VME272"/>
      <c r="VMF272"/>
      <c r="VMG272"/>
      <c r="VMH272"/>
      <c r="VMI272"/>
      <c r="VMJ272"/>
      <c r="VMK272"/>
      <c r="VML272"/>
      <c r="VMM272"/>
      <c r="VMN272"/>
      <c r="VMO272"/>
      <c r="VMP272"/>
      <c r="VMQ272"/>
      <c r="VMR272"/>
      <c r="VMS272"/>
      <c r="VMT272"/>
      <c r="VMU272"/>
      <c r="VMV272"/>
      <c r="VMW272"/>
      <c r="VMX272"/>
      <c r="VMY272"/>
      <c r="VMZ272"/>
      <c r="VNA272"/>
      <c r="VNB272"/>
      <c r="VNC272"/>
      <c r="VND272"/>
      <c r="VNE272"/>
      <c r="VNF272"/>
      <c r="VNG272"/>
      <c r="VNH272"/>
      <c r="VNI272"/>
      <c r="VNJ272"/>
      <c r="VNK272"/>
      <c r="VNL272"/>
      <c r="VNM272"/>
      <c r="VNN272"/>
      <c r="VNO272"/>
      <c r="VNP272"/>
      <c r="VNQ272"/>
      <c r="VNR272"/>
      <c r="VNS272"/>
      <c r="VNT272"/>
      <c r="VNU272"/>
      <c r="VNV272"/>
      <c r="VNW272"/>
      <c r="VNX272"/>
      <c r="VNY272"/>
      <c r="VNZ272"/>
      <c r="VOA272"/>
      <c r="VOB272"/>
      <c r="VOC272"/>
      <c r="VOD272"/>
      <c r="VOE272"/>
      <c r="VOF272"/>
      <c r="VOG272"/>
      <c r="VOH272"/>
      <c r="VOI272"/>
      <c r="VOJ272"/>
      <c r="VOK272"/>
      <c r="VOL272"/>
      <c r="VOM272"/>
      <c r="VON272"/>
      <c r="VOO272"/>
      <c r="VOP272"/>
      <c r="VOQ272"/>
      <c r="VOR272"/>
      <c r="VOS272"/>
      <c r="VOT272"/>
      <c r="VOU272"/>
      <c r="VOV272"/>
      <c r="VOW272"/>
      <c r="VOX272"/>
      <c r="VOY272"/>
      <c r="VOZ272"/>
      <c r="VPA272"/>
      <c r="VPB272"/>
      <c r="VPC272"/>
      <c r="VPD272"/>
      <c r="VPE272"/>
      <c r="VPF272"/>
      <c r="VPG272"/>
      <c r="VPH272"/>
      <c r="VPI272"/>
      <c r="VPJ272"/>
      <c r="VPK272"/>
      <c r="VPL272"/>
      <c r="VPM272"/>
      <c r="VPN272"/>
      <c r="VPO272"/>
      <c r="VPP272"/>
      <c r="VPQ272"/>
      <c r="VPR272"/>
      <c r="VPS272"/>
      <c r="VPT272"/>
      <c r="VPU272"/>
      <c r="VPV272"/>
      <c r="VPW272"/>
      <c r="VPX272"/>
      <c r="VPY272"/>
      <c r="VPZ272"/>
      <c r="VQA272"/>
      <c r="VQB272"/>
      <c r="VQC272"/>
      <c r="VQD272"/>
      <c r="VQE272"/>
      <c r="VQF272"/>
      <c r="VQG272"/>
      <c r="VQH272"/>
      <c r="VQI272"/>
      <c r="VQJ272"/>
      <c r="VQK272"/>
      <c r="VQL272"/>
      <c r="VQM272"/>
      <c r="VQN272"/>
      <c r="VQO272"/>
      <c r="VQP272"/>
      <c r="VQQ272"/>
      <c r="VQR272"/>
      <c r="VQS272"/>
      <c r="VQT272"/>
      <c r="VQU272"/>
      <c r="VQV272"/>
      <c r="VQW272"/>
      <c r="VQX272"/>
      <c r="VQY272"/>
      <c r="VQZ272"/>
      <c r="VRA272"/>
      <c r="VRB272"/>
      <c r="VRC272"/>
      <c r="VRD272"/>
      <c r="VRE272"/>
      <c r="VRF272"/>
      <c r="VRG272"/>
      <c r="VRH272"/>
      <c r="VRI272"/>
      <c r="VRJ272"/>
      <c r="VRK272"/>
      <c r="VRL272"/>
      <c r="VRM272"/>
      <c r="VRN272"/>
      <c r="VRO272"/>
      <c r="VRP272"/>
      <c r="VRQ272"/>
      <c r="VRR272"/>
      <c r="VRS272"/>
      <c r="VRT272"/>
      <c r="VRU272"/>
      <c r="VRV272"/>
      <c r="VRW272"/>
      <c r="VRX272"/>
      <c r="VRY272"/>
      <c r="VRZ272"/>
      <c r="VSA272"/>
      <c r="VSB272"/>
      <c r="VSC272"/>
      <c r="VSD272"/>
      <c r="VSE272"/>
      <c r="VSF272"/>
      <c r="VSG272"/>
      <c r="VSH272"/>
      <c r="VSI272"/>
      <c r="VSJ272"/>
      <c r="VSK272"/>
      <c r="VSL272"/>
      <c r="VSM272"/>
      <c r="VSN272"/>
      <c r="VSO272"/>
      <c r="VSP272"/>
      <c r="VSQ272"/>
      <c r="VSR272"/>
      <c r="VSS272"/>
      <c r="VST272"/>
      <c r="VSU272"/>
      <c r="VSV272"/>
      <c r="VSW272"/>
      <c r="VSX272"/>
      <c r="VSY272"/>
      <c r="VSZ272"/>
      <c r="VTA272"/>
      <c r="VTB272"/>
      <c r="VTC272"/>
      <c r="VTD272"/>
      <c r="VTE272"/>
      <c r="VTF272"/>
      <c r="VTG272"/>
      <c r="VTH272"/>
      <c r="VTI272"/>
      <c r="VTJ272"/>
      <c r="VTK272"/>
      <c r="VTL272"/>
      <c r="VTM272"/>
      <c r="VTN272"/>
      <c r="VTO272"/>
      <c r="VTP272"/>
      <c r="VTQ272"/>
      <c r="VTR272"/>
      <c r="VTS272"/>
      <c r="VTT272"/>
      <c r="VTU272"/>
      <c r="VTV272"/>
      <c r="VTW272"/>
      <c r="VTX272"/>
      <c r="VTY272"/>
      <c r="VTZ272"/>
      <c r="VUA272"/>
      <c r="VUB272"/>
      <c r="VUC272"/>
      <c r="VUD272"/>
      <c r="VUE272"/>
      <c r="VUF272"/>
      <c r="VUG272"/>
      <c r="VUH272"/>
      <c r="VUI272"/>
      <c r="VUJ272"/>
      <c r="VUK272"/>
      <c r="VUL272"/>
      <c r="VUM272"/>
      <c r="VUN272"/>
      <c r="VUO272"/>
      <c r="VUP272"/>
      <c r="VUQ272"/>
      <c r="VUR272"/>
      <c r="VUS272"/>
      <c r="VUT272"/>
      <c r="VUU272"/>
      <c r="VUV272"/>
      <c r="VUW272"/>
      <c r="VUX272"/>
      <c r="VUY272"/>
      <c r="VUZ272"/>
      <c r="VVA272"/>
      <c r="VVB272"/>
      <c r="VVC272"/>
      <c r="VVD272"/>
      <c r="VVE272"/>
      <c r="VVF272"/>
      <c r="VVG272"/>
      <c r="VVH272"/>
      <c r="VVI272"/>
      <c r="VVJ272"/>
      <c r="VVK272"/>
      <c r="VVL272"/>
      <c r="VVM272"/>
      <c r="VVN272"/>
      <c r="VVO272"/>
      <c r="VVP272"/>
      <c r="VVQ272"/>
      <c r="VVR272"/>
      <c r="VVS272"/>
      <c r="VVT272"/>
      <c r="VVU272"/>
      <c r="VVV272"/>
      <c r="VVW272"/>
      <c r="VVX272"/>
      <c r="VVY272"/>
      <c r="VVZ272"/>
      <c r="VWA272"/>
      <c r="VWB272"/>
      <c r="VWC272"/>
      <c r="VWD272"/>
      <c r="VWE272"/>
      <c r="VWF272"/>
      <c r="VWG272"/>
      <c r="VWH272"/>
      <c r="VWI272"/>
      <c r="VWJ272"/>
      <c r="VWK272"/>
      <c r="VWL272"/>
      <c r="VWM272"/>
      <c r="VWN272"/>
      <c r="VWO272"/>
      <c r="VWP272"/>
      <c r="VWQ272"/>
      <c r="VWR272"/>
      <c r="VWS272"/>
      <c r="VWT272"/>
      <c r="VWU272"/>
      <c r="VWV272"/>
      <c r="VWW272"/>
      <c r="VWX272"/>
      <c r="VWY272"/>
      <c r="VWZ272"/>
      <c r="VXA272"/>
      <c r="VXB272"/>
      <c r="VXC272"/>
      <c r="VXD272"/>
      <c r="VXE272"/>
      <c r="VXF272"/>
      <c r="VXG272"/>
      <c r="VXH272"/>
      <c r="VXI272"/>
      <c r="VXJ272"/>
      <c r="VXK272"/>
      <c r="VXL272"/>
      <c r="VXM272"/>
      <c r="VXN272"/>
      <c r="VXO272"/>
      <c r="VXP272"/>
      <c r="VXQ272"/>
      <c r="VXR272"/>
      <c r="VXS272"/>
      <c r="VXT272"/>
      <c r="VXU272"/>
      <c r="VXV272"/>
      <c r="VXW272"/>
      <c r="VXX272"/>
      <c r="VXY272"/>
      <c r="VXZ272"/>
      <c r="VYA272"/>
      <c r="VYB272"/>
      <c r="VYC272"/>
      <c r="VYD272"/>
      <c r="VYE272"/>
      <c r="VYF272"/>
      <c r="VYG272"/>
      <c r="VYH272"/>
      <c r="VYI272"/>
      <c r="VYJ272"/>
      <c r="VYK272"/>
      <c r="VYL272"/>
      <c r="VYM272"/>
      <c r="VYN272"/>
      <c r="VYO272"/>
      <c r="VYP272"/>
      <c r="VYQ272"/>
      <c r="VYR272"/>
      <c r="VYS272"/>
      <c r="VYT272"/>
      <c r="VYU272"/>
      <c r="VYV272"/>
      <c r="VYW272"/>
      <c r="VYX272"/>
      <c r="VYY272"/>
      <c r="VYZ272"/>
      <c r="VZA272"/>
      <c r="VZB272"/>
      <c r="VZC272"/>
      <c r="VZD272"/>
      <c r="VZE272"/>
      <c r="VZF272"/>
      <c r="VZG272"/>
      <c r="VZH272"/>
      <c r="VZI272"/>
      <c r="VZJ272"/>
      <c r="VZK272"/>
      <c r="VZL272"/>
      <c r="VZM272"/>
      <c r="VZN272"/>
      <c r="VZO272"/>
      <c r="VZP272"/>
      <c r="VZQ272"/>
      <c r="VZR272"/>
      <c r="VZS272"/>
      <c r="VZT272"/>
      <c r="VZU272"/>
      <c r="VZV272"/>
      <c r="VZW272"/>
      <c r="VZX272"/>
      <c r="VZY272"/>
      <c r="VZZ272"/>
      <c r="WAA272"/>
      <c r="WAB272"/>
      <c r="WAC272"/>
      <c r="WAD272"/>
      <c r="WAE272"/>
      <c r="WAF272"/>
      <c r="WAG272"/>
      <c r="WAH272"/>
      <c r="WAI272"/>
      <c r="WAJ272"/>
      <c r="WAK272"/>
      <c r="WAL272"/>
      <c r="WAM272"/>
      <c r="WAN272"/>
      <c r="WAO272"/>
      <c r="WAP272"/>
      <c r="WAQ272"/>
      <c r="WAR272"/>
      <c r="WAS272"/>
      <c r="WAT272"/>
      <c r="WAU272"/>
      <c r="WAV272"/>
      <c r="WAW272"/>
      <c r="WAX272"/>
      <c r="WAY272"/>
      <c r="WAZ272"/>
      <c r="WBA272"/>
      <c r="WBB272"/>
      <c r="WBC272"/>
      <c r="WBD272"/>
      <c r="WBE272"/>
      <c r="WBF272"/>
      <c r="WBG272"/>
      <c r="WBH272"/>
      <c r="WBI272"/>
      <c r="WBJ272"/>
      <c r="WBK272"/>
      <c r="WBL272"/>
      <c r="WBM272"/>
      <c r="WBN272"/>
      <c r="WBO272"/>
      <c r="WBP272"/>
      <c r="WBQ272"/>
      <c r="WBR272"/>
      <c r="WBS272"/>
      <c r="WBT272"/>
      <c r="WBU272"/>
      <c r="WBV272"/>
      <c r="WBW272"/>
      <c r="WBX272"/>
      <c r="WBY272"/>
      <c r="WBZ272"/>
      <c r="WCA272"/>
      <c r="WCB272"/>
      <c r="WCC272"/>
      <c r="WCD272"/>
      <c r="WCE272"/>
      <c r="WCF272"/>
      <c r="WCG272"/>
      <c r="WCH272"/>
      <c r="WCI272"/>
      <c r="WCJ272"/>
      <c r="WCK272"/>
      <c r="WCL272"/>
      <c r="WCM272"/>
      <c r="WCN272"/>
      <c r="WCO272"/>
      <c r="WCP272"/>
      <c r="WCQ272"/>
      <c r="WCR272"/>
      <c r="WCS272"/>
      <c r="WCT272"/>
      <c r="WCU272"/>
      <c r="WCV272"/>
      <c r="WCW272"/>
      <c r="WCX272"/>
      <c r="WCY272"/>
      <c r="WCZ272"/>
      <c r="WDA272"/>
      <c r="WDB272"/>
      <c r="WDC272"/>
      <c r="WDD272"/>
      <c r="WDE272"/>
      <c r="WDF272"/>
      <c r="WDG272"/>
      <c r="WDH272"/>
      <c r="WDI272"/>
      <c r="WDJ272"/>
      <c r="WDK272"/>
      <c r="WDL272"/>
      <c r="WDM272"/>
      <c r="WDN272"/>
      <c r="WDO272"/>
      <c r="WDP272"/>
      <c r="WDQ272"/>
      <c r="WDR272"/>
      <c r="WDS272"/>
      <c r="WDT272"/>
      <c r="WDU272"/>
      <c r="WDV272"/>
      <c r="WDW272"/>
      <c r="WDX272"/>
      <c r="WDY272"/>
      <c r="WDZ272"/>
      <c r="WEA272"/>
      <c r="WEB272"/>
      <c r="WEC272"/>
      <c r="WED272"/>
      <c r="WEE272"/>
      <c r="WEF272"/>
      <c r="WEG272"/>
      <c r="WEH272"/>
      <c r="WEI272"/>
      <c r="WEJ272"/>
      <c r="WEK272"/>
      <c r="WEL272"/>
      <c r="WEM272"/>
      <c r="WEN272"/>
      <c r="WEO272"/>
      <c r="WEP272"/>
      <c r="WEQ272"/>
      <c r="WER272"/>
      <c r="WES272"/>
      <c r="WET272"/>
      <c r="WEU272"/>
      <c r="WEV272"/>
      <c r="WEW272"/>
      <c r="WEX272"/>
      <c r="WEY272"/>
      <c r="WEZ272"/>
      <c r="WFA272"/>
      <c r="WFB272"/>
      <c r="WFC272"/>
      <c r="WFD272"/>
      <c r="WFE272"/>
      <c r="WFF272"/>
      <c r="WFG272"/>
      <c r="WFH272"/>
      <c r="WFI272"/>
      <c r="WFJ272"/>
      <c r="WFK272"/>
      <c r="WFL272"/>
      <c r="WFM272"/>
      <c r="WFN272"/>
      <c r="WFO272"/>
      <c r="WFP272"/>
      <c r="WFQ272"/>
      <c r="WFR272"/>
      <c r="WFS272"/>
      <c r="WFT272"/>
      <c r="WFU272"/>
      <c r="WFV272"/>
      <c r="WFW272"/>
      <c r="WFX272"/>
      <c r="WFY272"/>
      <c r="WFZ272"/>
      <c r="WGA272"/>
      <c r="WGB272"/>
      <c r="WGC272"/>
      <c r="WGD272"/>
      <c r="WGE272"/>
      <c r="WGF272"/>
      <c r="WGG272"/>
      <c r="WGH272"/>
      <c r="WGI272"/>
      <c r="WGJ272"/>
      <c r="WGK272"/>
      <c r="WGL272"/>
      <c r="WGM272"/>
      <c r="WGN272"/>
      <c r="WGO272"/>
      <c r="WGP272"/>
      <c r="WGQ272"/>
      <c r="WGR272"/>
      <c r="WGS272"/>
      <c r="WGT272"/>
      <c r="WGU272"/>
      <c r="WGV272"/>
      <c r="WGW272"/>
      <c r="WGX272"/>
      <c r="WGY272"/>
      <c r="WGZ272"/>
      <c r="WHA272"/>
      <c r="WHB272"/>
      <c r="WHC272"/>
      <c r="WHD272"/>
      <c r="WHE272"/>
      <c r="WHF272"/>
      <c r="WHG272"/>
      <c r="WHH272"/>
      <c r="WHI272"/>
      <c r="WHJ272"/>
      <c r="WHK272"/>
      <c r="WHL272"/>
      <c r="WHM272"/>
      <c r="WHN272"/>
      <c r="WHO272"/>
      <c r="WHP272"/>
      <c r="WHQ272"/>
      <c r="WHR272"/>
      <c r="WHS272"/>
      <c r="WHT272"/>
      <c r="WHU272"/>
      <c r="WHV272"/>
      <c r="WHW272"/>
      <c r="WHX272"/>
      <c r="WHY272"/>
      <c r="WHZ272"/>
      <c r="WIA272"/>
      <c r="WIB272"/>
      <c r="WIC272"/>
      <c r="WID272"/>
      <c r="WIE272"/>
      <c r="WIF272"/>
      <c r="WIG272"/>
      <c r="WIH272"/>
      <c r="WII272"/>
      <c r="WIJ272"/>
      <c r="WIK272"/>
      <c r="WIL272"/>
      <c r="WIM272"/>
      <c r="WIN272"/>
      <c r="WIO272"/>
      <c r="WIP272"/>
      <c r="WIQ272"/>
      <c r="WIR272"/>
      <c r="WIS272"/>
      <c r="WIT272"/>
      <c r="WIU272"/>
      <c r="WIV272"/>
      <c r="WIW272"/>
      <c r="WIX272"/>
      <c r="WIY272"/>
      <c r="WIZ272"/>
      <c r="WJA272"/>
      <c r="WJB272"/>
      <c r="WJC272"/>
      <c r="WJD272"/>
      <c r="WJE272"/>
      <c r="WJF272"/>
      <c r="WJG272"/>
      <c r="WJH272"/>
      <c r="WJI272"/>
      <c r="WJJ272"/>
      <c r="WJK272"/>
      <c r="WJL272"/>
      <c r="WJM272"/>
      <c r="WJN272"/>
      <c r="WJO272"/>
      <c r="WJP272"/>
      <c r="WJQ272"/>
      <c r="WJR272"/>
      <c r="WJS272"/>
      <c r="WJT272"/>
      <c r="WJU272"/>
      <c r="WJV272"/>
      <c r="WJW272"/>
      <c r="WJX272"/>
      <c r="WJY272"/>
      <c r="WJZ272"/>
      <c r="WKA272"/>
      <c r="WKB272"/>
      <c r="WKC272"/>
      <c r="WKD272"/>
      <c r="WKE272"/>
      <c r="WKF272"/>
      <c r="WKG272"/>
      <c r="WKH272"/>
      <c r="WKI272"/>
      <c r="WKJ272"/>
      <c r="WKK272"/>
      <c r="WKL272"/>
      <c r="WKM272"/>
      <c r="WKN272"/>
      <c r="WKO272"/>
      <c r="WKP272"/>
      <c r="WKQ272"/>
      <c r="WKR272"/>
      <c r="WKS272"/>
      <c r="WKT272"/>
      <c r="WKU272"/>
      <c r="WKV272"/>
      <c r="WKW272"/>
      <c r="WKX272"/>
      <c r="WKY272"/>
      <c r="WKZ272"/>
      <c r="WLA272"/>
      <c r="WLB272"/>
      <c r="WLC272"/>
      <c r="WLD272"/>
      <c r="WLE272"/>
      <c r="WLF272"/>
      <c r="WLG272"/>
      <c r="WLH272"/>
      <c r="WLI272"/>
      <c r="WLJ272"/>
      <c r="WLK272"/>
      <c r="WLL272"/>
      <c r="WLM272"/>
      <c r="WLN272"/>
      <c r="WLO272"/>
      <c r="WLP272"/>
      <c r="WLQ272"/>
      <c r="WLR272"/>
      <c r="WLS272"/>
      <c r="WLT272"/>
      <c r="WLU272"/>
      <c r="WLV272"/>
      <c r="WLW272"/>
      <c r="WLX272"/>
      <c r="WLY272"/>
      <c r="WLZ272"/>
      <c r="WMA272"/>
      <c r="WMB272"/>
      <c r="WMC272"/>
      <c r="WMD272"/>
      <c r="WME272"/>
      <c r="WMF272"/>
      <c r="WMG272"/>
      <c r="WMH272"/>
      <c r="WMI272"/>
      <c r="WMJ272"/>
      <c r="WMK272"/>
      <c r="WML272"/>
      <c r="WMM272"/>
      <c r="WMN272"/>
      <c r="WMO272"/>
      <c r="WMP272"/>
      <c r="WMQ272"/>
      <c r="WMR272"/>
      <c r="WMS272"/>
      <c r="WMT272"/>
      <c r="WMU272"/>
      <c r="WMV272"/>
      <c r="WMW272"/>
      <c r="WMX272"/>
      <c r="WMY272"/>
      <c r="WMZ272"/>
      <c r="WNA272"/>
      <c r="WNB272"/>
      <c r="WNC272"/>
      <c r="WND272"/>
      <c r="WNE272"/>
      <c r="WNF272"/>
      <c r="WNG272"/>
      <c r="WNH272"/>
      <c r="WNI272"/>
      <c r="WNJ272"/>
      <c r="WNK272"/>
      <c r="WNL272"/>
      <c r="WNM272"/>
      <c r="WNN272"/>
      <c r="WNO272"/>
      <c r="WNP272"/>
      <c r="WNQ272"/>
      <c r="WNR272"/>
      <c r="WNS272"/>
      <c r="WNT272"/>
      <c r="WNU272"/>
      <c r="WNV272"/>
      <c r="WNW272"/>
      <c r="WNX272"/>
      <c r="WNY272"/>
      <c r="WNZ272"/>
      <c r="WOA272"/>
      <c r="WOB272"/>
      <c r="WOC272"/>
      <c r="WOD272"/>
      <c r="WOE272"/>
      <c r="WOF272"/>
      <c r="WOG272"/>
      <c r="WOH272"/>
      <c r="WOI272"/>
      <c r="WOJ272"/>
      <c r="WOK272"/>
      <c r="WOL272"/>
      <c r="WOM272"/>
      <c r="WON272"/>
      <c r="WOO272"/>
      <c r="WOP272"/>
      <c r="WOQ272"/>
      <c r="WOR272"/>
      <c r="WOS272"/>
      <c r="WOT272"/>
      <c r="WOU272"/>
      <c r="WOV272"/>
      <c r="WOW272"/>
      <c r="WOX272"/>
      <c r="WOY272"/>
      <c r="WOZ272"/>
      <c r="WPA272"/>
      <c r="WPB272"/>
      <c r="WPC272"/>
      <c r="WPD272"/>
      <c r="WPE272"/>
      <c r="WPF272"/>
      <c r="WPG272"/>
      <c r="WPH272"/>
      <c r="WPI272"/>
      <c r="WPJ272"/>
      <c r="WPK272"/>
      <c r="WPL272"/>
      <c r="WPM272"/>
      <c r="WPN272"/>
      <c r="WPO272"/>
      <c r="WPP272"/>
      <c r="WPQ272"/>
      <c r="WPR272"/>
      <c r="WPS272"/>
      <c r="WPT272"/>
      <c r="WPU272"/>
      <c r="WPV272"/>
      <c r="WPW272"/>
      <c r="WPX272"/>
      <c r="WPY272"/>
      <c r="WPZ272"/>
      <c r="WQA272"/>
      <c r="WQB272"/>
      <c r="WQC272"/>
      <c r="WQD272"/>
      <c r="WQE272"/>
      <c r="WQF272"/>
      <c r="WQG272"/>
      <c r="WQH272"/>
      <c r="WQI272"/>
      <c r="WQJ272"/>
      <c r="WQK272"/>
      <c r="WQL272"/>
      <c r="WQM272"/>
      <c r="WQN272"/>
      <c r="WQO272"/>
      <c r="WQP272"/>
      <c r="WQQ272"/>
      <c r="WQR272"/>
      <c r="WQS272"/>
      <c r="WQT272"/>
      <c r="WQU272"/>
      <c r="WQV272"/>
      <c r="WQW272"/>
      <c r="WQX272"/>
      <c r="WQY272"/>
      <c r="WQZ272"/>
      <c r="WRA272"/>
      <c r="WRB272"/>
      <c r="WRC272"/>
      <c r="WRD272"/>
      <c r="WRE272"/>
      <c r="WRF272"/>
      <c r="WRG272"/>
      <c r="WRH272"/>
      <c r="WRI272"/>
      <c r="WRJ272"/>
      <c r="WRK272"/>
      <c r="WRL272"/>
      <c r="WRM272"/>
      <c r="WRN272"/>
      <c r="WRO272"/>
      <c r="WRP272"/>
      <c r="WRQ272"/>
      <c r="WRR272"/>
      <c r="WRS272"/>
      <c r="WRT272"/>
      <c r="WRU272"/>
      <c r="WRV272"/>
      <c r="WRW272"/>
      <c r="WRX272"/>
      <c r="WRY272"/>
      <c r="WRZ272"/>
      <c r="WSA272"/>
      <c r="WSB272"/>
      <c r="WSC272"/>
      <c r="WSD272"/>
      <c r="WSE272"/>
      <c r="WSF272"/>
      <c r="WSG272"/>
      <c r="WSH272"/>
      <c r="WSI272"/>
      <c r="WSJ272"/>
      <c r="WSK272"/>
      <c r="WSL272"/>
      <c r="WSM272"/>
      <c r="WSN272"/>
      <c r="WSO272"/>
      <c r="WSP272"/>
      <c r="WSQ272"/>
      <c r="WSR272"/>
      <c r="WSS272"/>
      <c r="WST272"/>
      <c r="WSU272"/>
      <c r="WSV272"/>
      <c r="WSW272"/>
      <c r="WSX272"/>
      <c r="WSY272"/>
      <c r="WSZ272"/>
      <c r="WTA272"/>
      <c r="WTB272"/>
      <c r="WTC272"/>
      <c r="WTD272"/>
      <c r="WTE272"/>
      <c r="WTF272"/>
      <c r="WTG272"/>
      <c r="WTH272"/>
      <c r="WTI272"/>
      <c r="WTJ272"/>
      <c r="WTK272"/>
      <c r="WTL272"/>
      <c r="WTM272"/>
      <c r="WTN272"/>
      <c r="WTO272"/>
      <c r="WTP272"/>
      <c r="WTQ272"/>
      <c r="WTR272"/>
      <c r="WTS272"/>
      <c r="WTT272"/>
      <c r="WTU272"/>
      <c r="WTV272"/>
      <c r="WTW272"/>
      <c r="WTX272"/>
      <c r="WTY272"/>
      <c r="WTZ272"/>
      <c r="WUA272"/>
      <c r="WUB272"/>
      <c r="WUC272"/>
      <c r="WUD272"/>
      <c r="WUE272"/>
      <c r="WUF272"/>
      <c r="WUG272"/>
      <c r="WUH272"/>
      <c r="WUI272"/>
      <c r="WUJ272"/>
      <c r="WUK272"/>
      <c r="WUL272"/>
      <c r="WUM272"/>
      <c r="WUN272"/>
      <c r="WUO272"/>
      <c r="WUP272"/>
      <c r="WUQ272"/>
      <c r="WUR272"/>
      <c r="WUS272"/>
      <c r="WUT272"/>
      <c r="WUU272"/>
      <c r="WUV272"/>
      <c r="WUW272"/>
      <c r="WUX272"/>
      <c r="WUY272"/>
      <c r="WUZ272"/>
      <c r="WVA272"/>
      <c r="WVB272"/>
      <c r="WVC272"/>
      <c r="WVD272"/>
      <c r="WVE272"/>
      <c r="WVF272"/>
      <c r="WVG272"/>
      <c r="WVH272"/>
      <c r="WVI272"/>
      <c r="WVJ272"/>
      <c r="WVK272"/>
      <c r="WVL272"/>
      <c r="WVM272"/>
      <c r="WVN272"/>
      <c r="WVO272"/>
      <c r="WVP272"/>
      <c r="WVQ272"/>
      <c r="WVR272"/>
      <c r="WVS272"/>
      <c r="WVT272"/>
      <c r="WVU272"/>
      <c r="WVV272"/>
      <c r="WVW272"/>
      <c r="WVX272"/>
      <c r="WVY272"/>
      <c r="WVZ272"/>
      <c r="WWA272"/>
      <c r="WWB272"/>
      <c r="WWC272"/>
      <c r="WWD272"/>
      <c r="WWE272"/>
      <c r="WWF272"/>
      <c r="WWG272"/>
      <c r="WWH272"/>
      <c r="WWI272"/>
      <c r="WWJ272"/>
      <c r="WWK272"/>
      <c r="WWL272"/>
      <c r="WWM272"/>
      <c r="WWN272"/>
      <c r="WWO272"/>
      <c r="WWP272"/>
      <c r="WWQ272"/>
      <c r="WWR272"/>
      <c r="WWS272"/>
      <c r="WWT272"/>
      <c r="WWU272"/>
      <c r="WWV272"/>
      <c r="WWW272"/>
      <c r="WWX272"/>
      <c r="WWY272"/>
      <c r="WWZ272"/>
      <c r="WXA272"/>
      <c r="WXB272"/>
      <c r="WXC272"/>
      <c r="WXD272"/>
      <c r="WXE272"/>
      <c r="WXF272"/>
      <c r="WXG272"/>
      <c r="WXH272"/>
      <c r="WXI272"/>
      <c r="WXJ272"/>
      <c r="WXK272"/>
      <c r="WXL272"/>
      <c r="WXM272"/>
      <c r="WXN272"/>
      <c r="WXO272"/>
      <c r="WXP272"/>
      <c r="WXQ272"/>
      <c r="WXR272"/>
      <c r="WXS272"/>
      <c r="WXT272"/>
      <c r="WXU272"/>
      <c r="WXV272"/>
      <c r="WXW272"/>
      <c r="WXX272"/>
      <c r="WXY272"/>
      <c r="WXZ272"/>
      <c r="WYA272"/>
      <c r="WYB272"/>
      <c r="WYC272"/>
      <c r="WYD272"/>
      <c r="WYE272"/>
      <c r="WYF272"/>
      <c r="WYG272"/>
      <c r="WYH272"/>
      <c r="WYI272"/>
      <c r="WYJ272"/>
      <c r="WYK272"/>
      <c r="WYL272"/>
      <c r="WYM272"/>
      <c r="WYN272"/>
      <c r="WYO272"/>
      <c r="WYP272"/>
      <c r="WYQ272"/>
      <c r="WYR272"/>
      <c r="WYS272"/>
      <c r="WYT272"/>
      <c r="WYU272"/>
      <c r="WYV272"/>
      <c r="WYW272"/>
      <c r="WYX272"/>
      <c r="WYY272"/>
      <c r="WYZ272"/>
      <c r="WZA272"/>
      <c r="WZB272"/>
      <c r="WZC272"/>
      <c r="WZD272"/>
      <c r="WZE272"/>
      <c r="WZF272"/>
      <c r="WZG272"/>
      <c r="WZH272"/>
      <c r="WZI272"/>
      <c r="WZJ272"/>
      <c r="WZK272"/>
      <c r="WZL272"/>
      <c r="WZM272"/>
      <c r="WZN272"/>
      <c r="WZO272"/>
      <c r="WZP272"/>
      <c r="WZQ272"/>
      <c r="WZR272"/>
      <c r="WZS272"/>
      <c r="WZT272"/>
      <c r="WZU272"/>
      <c r="WZV272"/>
      <c r="WZW272"/>
      <c r="WZX272"/>
      <c r="WZY272"/>
      <c r="WZZ272"/>
      <c r="XAA272"/>
      <c r="XAB272"/>
      <c r="XAC272"/>
      <c r="XAD272"/>
      <c r="XAE272"/>
      <c r="XAF272"/>
      <c r="XAG272"/>
      <c r="XAH272"/>
      <c r="XAI272"/>
      <c r="XAJ272"/>
      <c r="XAK272"/>
      <c r="XAL272"/>
      <c r="XAM272"/>
      <c r="XAN272"/>
      <c r="XAO272"/>
      <c r="XAP272"/>
      <c r="XAQ272"/>
      <c r="XAR272"/>
      <c r="XAS272"/>
      <c r="XAT272"/>
      <c r="XAU272"/>
      <c r="XAV272"/>
      <c r="XAW272"/>
      <c r="XAX272"/>
      <c r="XAY272"/>
      <c r="XAZ272"/>
      <c r="XBA272"/>
      <c r="XBB272"/>
      <c r="XBC272"/>
      <c r="XBD272"/>
      <c r="XBE272"/>
      <c r="XBF272"/>
      <c r="XBG272"/>
      <c r="XBH272"/>
      <c r="XBI272"/>
      <c r="XBJ272"/>
      <c r="XBK272"/>
      <c r="XBL272"/>
      <c r="XBM272"/>
      <c r="XBN272"/>
      <c r="XBO272"/>
      <c r="XBP272"/>
      <c r="XBQ272"/>
      <c r="XBR272"/>
      <c r="XBS272"/>
      <c r="XBT272"/>
      <c r="XBU272"/>
      <c r="XBV272"/>
      <c r="XBW272"/>
      <c r="XBX272"/>
      <c r="XBY272"/>
      <c r="XBZ272"/>
      <c r="XCA272"/>
      <c r="XCB272"/>
      <c r="XCC272"/>
      <c r="XCD272"/>
      <c r="XCE272"/>
      <c r="XCF272"/>
      <c r="XCG272"/>
      <c r="XCH272"/>
      <c r="XCI272"/>
      <c r="XCJ272"/>
      <c r="XCK272"/>
      <c r="XCL272"/>
      <c r="XCM272"/>
      <c r="XCN272"/>
      <c r="XCO272"/>
      <c r="XCP272"/>
      <c r="XCQ272"/>
      <c r="XCR272"/>
      <c r="XCS272"/>
      <c r="XCT272"/>
      <c r="XCU272"/>
      <c r="XCV272"/>
      <c r="XCW272"/>
      <c r="XCX272"/>
      <c r="XCY272"/>
      <c r="XCZ272"/>
      <c r="XDA272"/>
      <c r="XDB272"/>
      <c r="XDC272"/>
      <c r="XDD272"/>
      <c r="XDE272"/>
      <c r="XDF272"/>
      <c r="XDG272"/>
      <c r="XDH272"/>
      <c r="XDI272"/>
      <c r="XDJ272"/>
      <c r="XDK272"/>
      <c r="XDL272"/>
      <c r="XDM272"/>
      <c r="XDN272"/>
      <c r="XDO272"/>
      <c r="XDP272"/>
      <c r="XDQ272"/>
      <c r="XDR272"/>
      <c r="XDS272"/>
      <c r="XDT272"/>
      <c r="XDU272"/>
      <c r="XDV272"/>
      <c r="XDW272"/>
      <c r="XDX272"/>
      <c r="XDY272"/>
      <c r="XDZ272"/>
      <c r="XEA272"/>
      <c r="XEB272"/>
      <c r="XEC272"/>
      <c r="XED272"/>
      <c r="XEE272"/>
      <c r="XEF272"/>
      <c r="XEG272"/>
      <c r="XEH272"/>
      <c r="XEI272"/>
      <c r="XEJ272"/>
      <c r="XEK272"/>
      <c r="XEL272"/>
      <c r="XEM272"/>
      <c r="XEN272"/>
      <c r="XEO272"/>
      <c r="XEP272"/>
      <c r="XEQ272"/>
      <c r="XER272"/>
      <c r="XES272"/>
      <c r="XET272"/>
      <c r="XEU272"/>
      <c r="XEV272"/>
      <c r="XEW272"/>
      <c r="XEX272"/>
      <c r="XEY272"/>
      <c r="XEZ272"/>
      <c r="XFA272"/>
      <c r="XFB272"/>
      <c r="XFC272"/>
    </row>
    <row r="273" spans="1:16383" s="114" customFormat="1" ht="15" customHeight="1">
      <c r="A273" s="195">
        <v>43344</v>
      </c>
      <c r="B273" s="111">
        <f>+('CUADRO 23'!P285/'CUADRO 23'!P284-1)*100</f>
        <v>-0.90085754423733233</v>
      </c>
      <c r="C273" s="111">
        <f>+('CUADRO 23'!P285/'CUADRO 23'!P273-1)*100</f>
        <v>-1.0480607014337839</v>
      </c>
      <c r="D273" s="111">
        <f>+('CUADRO 24'!E287/'CUADRO 24'!E286-1)*100</f>
        <v>1.4842699528172076</v>
      </c>
      <c r="E273" s="111">
        <f>+('CUADRO 24'!E287/'CUADRO 24'!E275-1)*100</f>
        <v>9.910988214017567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  <c r="BA273"/>
      <c r="BB273"/>
      <c r="BC273"/>
      <c r="BD273"/>
      <c r="BE273"/>
      <c r="BF273"/>
      <c r="BG273"/>
      <c r="BH273"/>
      <c r="BI273"/>
      <c r="BJ273"/>
      <c r="BK273"/>
      <c r="BL273"/>
      <c r="BM273"/>
      <c r="BN273"/>
      <c r="BO273"/>
      <c r="BP273"/>
      <c r="BQ273"/>
      <c r="BR273"/>
      <c r="BS273"/>
      <c r="BT273"/>
      <c r="BU273"/>
      <c r="BV273"/>
      <c r="BW273"/>
      <c r="BX273"/>
      <c r="BY273"/>
      <c r="BZ273"/>
      <c r="CA273"/>
      <c r="CB273"/>
      <c r="CC273"/>
      <c r="CD273"/>
      <c r="CE273"/>
      <c r="CF273"/>
      <c r="CG273"/>
      <c r="CH273"/>
      <c r="CI273"/>
      <c r="CJ273"/>
      <c r="CK273"/>
      <c r="CL273"/>
      <c r="CM273"/>
      <c r="CN273"/>
      <c r="CO273"/>
      <c r="CP273"/>
      <c r="CQ273"/>
      <c r="CR273"/>
      <c r="CS273"/>
      <c r="CT273"/>
      <c r="CU273"/>
      <c r="CV273"/>
      <c r="CW273"/>
      <c r="CX273"/>
      <c r="CY273"/>
      <c r="CZ273"/>
      <c r="DA273"/>
      <c r="DB273"/>
      <c r="DC273"/>
      <c r="DD273"/>
      <c r="DE273"/>
      <c r="DF273"/>
      <c r="DG273"/>
      <c r="DH273"/>
      <c r="DI273"/>
      <c r="DJ273"/>
      <c r="DK273"/>
      <c r="DL273"/>
      <c r="DM273"/>
      <c r="DN273"/>
      <c r="DO273"/>
      <c r="DP273"/>
      <c r="DQ273"/>
      <c r="DR273"/>
      <c r="DS273"/>
      <c r="DT273"/>
      <c r="DU273"/>
      <c r="DV273"/>
      <c r="DW273"/>
      <c r="DX273"/>
      <c r="DY273"/>
      <c r="DZ273"/>
      <c r="EA273"/>
      <c r="EB273"/>
      <c r="EC273"/>
      <c r="ED273"/>
      <c r="EE273"/>
      <c r="EF273"/>
      <c r="EG273"/>
      <c r="EH273"/>
      <c r="EI273"/>
      <c r="EJ273"/>
      <c r="EK273"/>
      <c r="EL273"/>
      <c r="EM273"/>
      <c r="EN273"/>
      <c r="EO273"/>
      <c r="EP273"/>
      <c r="EQ273"/>
      <c r="ER273"/>
      <c r="ES273"/>
      <c r="ET273"/>
      <c r="EU273"/>
      <c r="EV273"/>
      <c r="EW273"/>
      <c r="EX273"/>
      <c r="EY273"/>
      <c r="EZ273"/>
      <c r="FA273"/>
      <c r="FB273"/>
      <c r="FC273"/>
      <c r="FD273"/>
      <c r="FE273"/>
      <c r="FF273"/>
      <c r="FG273"/>
      <c r="FH273"/>
      <c r="FI273"/>
      <c r="FJ273"/>
      <c r="FK273"/>
      <c r="FL273"/>
      <c r="FM273"/>
      <c r="FN273"/>
      <c r="FO273"/>
      <c r="FP273"/>
      <c r="FQ273"/>
      <c r="FR273"/>
      <c r="FS273"/>
      <c r="FT273"/>
      <c r="FU273"/>
      <c r="FV273"/>
      <c r="FW273"/>
      <c r="FX273"/>
      <c r="FY273"/>
      <c r="FZ273"/>
      <c r="GA273"/>
      <c r="GB273"/>
      <c r="GC273"/>
      <c r="GD273"/>
      <c r="GE273"/>
      <c r="GF273"/>
      <c r="GG273"/>
      <c r="GH273"/>
      <c r="GI273"/>
      <c r="GJ273"/>
      <c r="GK273"/>
      <c r="GL273"/>
      <c r="GM273"/>
      <c r="GN273"/>
      <c r="GO273"/>
      <c r="GP273"/>
      <c r="GQ273"/>
      <c r="GR273"/>
      <c r="GS273"/>
      <c r="GT273"/>
      <c r="GU273"/>
      <c r="GV273"/>
      <c r="GW273"/>
      <c r="GX273"/>
      <c r="GY273"/>
      <c r="GZ273"/>
      <c r="HA273"/>
      <c r="HB273"/>
      <c r="HC273"/>
      <c r="HD273"/>
      <c r="HE273"/>
      <c r="HF273"/>
      <c r="HG273"/>
      <c r="HH273"/>
      <c r="HI273"/>
      <c r="HJ273"/>
      <c r="HK273"/>
      <c r="HL273"/>
      <c r="HM273"/>
      <c r="HN273"/>
      <c r="HO273"/>
      <c r="HP273"/>
      <c r="HQ273"/>
      <c r="HR273"/>
      <c r="HS273"/>
      <c r="HT273"/>
      <c r="HU273"/>
      <c r="HV273"/>
      <c r="HW273"/>
      <c r="HX273"/>
      <c r="HY273"/>
      <c r="HZ273"/>
      <c r="IA273"/>
      <c r="IB273"/>
      <c r="IC273"/>
      <c r="ID273"/>
      <c r="IE273"/>
      <c r="IF273"/>
      <c r="IG273"/>
      <c r="IH273"/>
      <c r="II273"/>
      <c r="IJ273"/>
      <c r="IK273"/>
      <c r="IL273"/>
      <c r="IM273"/>
      <c r="IN273"/>
      <c r="IO273"/>
      <c r="IP273"/>
      <c r="IQ273"/>
      <c r="IR273"/>
      <c r="IS273"/>
      <c r="IT273"/>
      <c r="IU273"/>
      <c r="IV273"/>
      <c r="IW273"/>
      <c r="IX273"/>
      <c r="IY273"/>
      <c r="IZ273"/>
      <c r="JA273"/>
      <c r="JB273"/>
      <c r="JC273"/>
      <c r="JD273"/>
      <c r="JE273"/>
      <c r="JF273"/>
      <c r="JG273"/>
      <c r="JH273"/>
      <c r="JI273"/>
      <c r="JJ273"/>
      <c r="JK273"/>
      <c r="JL273"/>
      <c r="JM273"/>
      <c r="JN273"/>
      <c r="JO273"/>
      <c r="JP273"/>
      <c r="JQ273"/>
      <c r="JR273"/>
      <c r="JS273"/>
      <c r="JT273"/>
      <c r="JU273"/>
      <c r="JV273"/>
      <c r="JW273"/>
      <c r="JX273"/>
      <c r="JY273"/>
      <c r="JZ273"/>
      <c r="KA273"/>
      <c r="KB273"/>
      <c r="KC273"/>
      <c r="KD273"/>
      <c r="KE273"/>
      <c r="KF273"/>
      <c r="KG273"/>
      <c r="KH273"/>
      <c r="KI273"/>
      <c r="KJ273"/>
      <c r="KK273"/>
      <c r="KL273"/>
      <c r="KM273"/>
      <c r="KN273"/>
      <c r="KO273"/>
      <c r="KP273"/>
      <c r="KQ273"/>
      <c r="KR273"/>
      <c r="KS273"/>
      <c r="KT273"/>
      <c r="KU273"/>
      <c r="KV273"/>
      <c r="KW273"/>
      <c r="KX273"/>
      <c r="KY273"/>
      <c r="KZ273"/>
      <c r="LA273"/>
      <c r="LB273"/>
      <c r="LC273"/>
      <c r="LD273"/>
      <c r="LE273"/>
      <c r="LF273"/>
      <c r="LG273"/>
      <c r="LH273"/>
      <c r="LI273"/>
      <c r="LJ273"/>
      <c r="LK273"/>
      <c r="LL273"/>
      <c r="LM273"/>
      <c r="LN273"/>
      <c r="LO273"/>
      <c r="LP273"/>
      <c r="LQ273"/>
      <c r="LR273"/>
      <c r="LS273"/>
      <c r="LT273"/>
      <c r="LU273"/>
      <c r="LV273"/>
      <c r="LW273"/>
      <c r="LX273"/>
      <c r="LY273"/>
      <c r="LZ273"/>
      <c r="MA273"/>
      <c r="MB273"/>
      <c r="MC273"/>
      <c r="MD273"/>
      <c r="ME273"/>
      <c r="MF273"/>
      <c r="MG273"/>
      <c r="MH273"/>
      <c r="MI273"/>
      <c r="MJ273"/>
      <c r="MK273"/>
      <c r="ML273"/>
      <c r="MM273"/>
      <c r="MN273"/>
      <c r="MO273"/>
      <c r="MP273"/>
      <c r="MQ273"/>
      <c r="MR273"/>
      <c r="MS273"/>
      <c r="MT273"/>
      <c r="MU273"/>
      <c r="MV273"/>
      <c r="MW273"/>
      <c r="MX273"/>
      <c r="MY273"/>
      <c r="MZ273"/>
      <c r="NA273"/>
      <c r="NB273"/>
      <c r="NC273"/>
      <c r="ND273"/>
      <c r="NE273"/>
      <c r="NF273"/>
      <c r="NG273"/>
      <c r="NH273"/>
      <c r="NI273"/>
      <c r="NJ273"/>
      <c r="NK273"/>
      <c r="NL273"/>
      <c r="NM273"/>
      <c r="NN273"/>
      <c r="NO273"/>
      <c r="NP273"/>
      <c r="NQ273"/>
      <c r="NR273"/>
      <c r="NS273"/>
      <c r="NT273"/>
      <c r="NU273"/>
      <c r="NV273"/>
      <c r="NW273"/>
      <c r="NX273"/>
      <c r="NY273"/>
      <c r="NZ273"/>
      <c r="OA273"/>
      <c r="OB273"/>
      <c r="OC273"/>
      <c r="OD273"/>
      <c r="OE273"/>
      <c r="OF273"/>
      <c r="OG273"/>
      <c r="OH273"/>
      <c r="OI273"/>
      <c r="OJ273"/>
      <c r="OK273"/>
      <c r="OL273"/>
      <c r="OM273"/>
      <c r="ON273"/>
      <c r="OO273"/>
      <c r="OP273"/>
      <c r="OQ273"/>
      <c r="OR273"/>
      <c r="OS273"/>
      <c r="OT273"/>
      <c r="OU273"/>
      <c r="OV273"/>
      <c r="OW273"/>
      <c r="OX273"/>
      <c r="OY273"/>
      <c r="OZ273"/>
      <c r="PA273"/>
      <c r="PB273"/>
      <c r="PC273"/>
      <c r="PD273"/>
      <c r="PE273"/>
      <c r="PF273"/>
      <c r="PG273"/>
      <c r="PH273"/>
      <c r="PI273"/>
      <c r="PJ273"/>
      <c r="PK273"/>
      <c r="PL273"/>
      <c r="PM273"/>
      <c r="PN273"/>
      <c r="PO273"/>
      <c r="PP273"/>
      <c r="PQ273"/>
      <c r="PR273"/>
      <c r="PS273"/>
      <c r="PT273"/>
      <c r="PU273"/>
      <c r="PV273"/>
      <c r="PW273"/>
      <c r="PX273"/>
      <c r="PY273"/>
      <c r="PZ273"/>
      <c r="QA273"/>
      <c r="QB273"/>
      <c r="QC273"/>
      <c r="QD273"/>
      <c r="QE273"/>
      <c r="QF273"/>
      <c r="QG273"/>
      <c r="QH273"/>
      <c r="QI273"/>
      <c r="QJ273"/>
      <c r="QK273"/>
      <c r="QL273"/>
      <c r="QM273"/>
      <c r="QN273"/>
      <c r="QO273"/>
      <c r="QP273"/>
      <c r="QQ273"/>
      <c r="QR273"/>
      <c r="QS273"/>
      <c r="QT273"/>
      <c r="QU273"/>
      <c r="QV273"/>
      <c r="QW273"/>
      <c r="QX273"/>
      <c r="QY273"/>
      <c r="QZ273"/>
      <c r="RA273"/>
      <c r="RB273"/>
      <c r="RC273"/>
      <c r="RD273"/>
      <c r="RE273"/>
      <c r="RF273"/>
      <c r="RG273"/>
      <c r="RH273"/>
      <c r="RI273"/>
      <c r="RJ273"/>
      <c r="RK273"/>
      <c r="RL273"/>
      <c r="RM273"/>
      <c r="RN273"/>
      <c r="RO273"/>
      <c r="RP273"/>
      <c r="RQ273"/>
      <c r="RR273"/>
      <c r="RS273"/>
      <c r="RT273"/>
      <c r="RU273"/>
      <c r="RV273"/>
      <c r="RW273"/>
      <c r="RX273"/>
      <c r="RY273"/>
      <c r="RZ273"/>
      <c r="SA273"/>
      <c r="SB273"/>
      <c r="SC273"/>
      <c r="SD273"/>
      <c r="SE273"/>
      <c r="SF273"/>
      <c r="SG273"/>
      <c r="SH273"/>
      <c r="SI273"/>
      <c r="SJ273"/>
      <c r="SK273"/>
      <c r="SL273"/>
      <c r="SM273"/>
      <c r="SN273"/>
      <c r="SO273"/>
      <c r="SP273"/>
      <c r="SQ273"/>
      <c r="SR273"/>
      <c r="SS273"/>
      <c r="ST273"/>
      <c r="SU273"/>
      <c r="SV273"/>
      <c r="SW273"/>
      <c r="SX273"/>
      <c r="SY273"/>
      <c r="SZ273"/>
      <c r="TA273"/>
      <c r="TB273"/>
      <c r="TC273"/>
      <c r="TD273"/>
      <c r="TE273"/>
      <c r="TF273"/>
      <c r="TG273"/>
      <c r="TH273"/>
      <c r="TI273"/>
      <c r="TJ273"/>
      <c r="TK273"/>
      <c r="TL273"/>
      <c r="TM273"/>
      <c r="TN273"/>
      <c r="TO273"/>
      <c r="TP273"/>
      <c r="TQ273"/>
      <c r="TR273"/>
      <c r="TS273"/>
      <c r="TT273"/>
      <c r="TU273"/>
      <c r="TV273"/>
      <c r="TW273"/>
      <c r="TX273"/>
      <c r="TY273"/>
      <c r="TZ273"/>
      <c r="UA273"/>
      <c r="UB273"/>
      <c r="UC273"/>
      <c r="UD273"/>
      <c r="UE273"/>
      <c r="UF273"/>
      <c r="UG273"/>
      <c r="UH273"/>
      <c r="UI273"/>
      <c r="UJ273"/>
      <c r="UK273"/>
      <c r="UL273"/>
      <c r="UM273"/>
      <c r="UN273"/>
      <c r="UO273"/>
      <c r="UP273"/>
      <c r="UQ273"/>
      <c r="UR273"/>
      <c r="US273"/>
      <c r="UT273"/>
      <c r="UU273"/>
      <c r="UV273"/>
      <c r="UW273"/>
      <c r="UX273"/>
      <c r="UY273"/>
      <c r="UZ273"/>
      <c r="VA273"/>
      <c r="VB273"/>
      <c r="VC273"/>
      <c r="VD273"/>
      <c r="VE273"/>
      <c r="VF273"/>
      <c r="VG273"/>
      <c r="VH273"/>
      <c r="VI273"/>
      <c r="VJ273"/>
      <c r="VK273"/>
      <c r="VL273"/>
      <c r="VM273"/>
      <c r="VN273"/>
      <c r="VO273"/>
      <c r="VP273"/>
      <c r="VQ273"/>
      <c r="VR273"/>
      <c r="VS273"/>
      <c r="VT273"/>
      <c r="VU273"/>
      <c r="VV273"/>
      <c r="VW273"/>
      <c r="VX273"/>
      <c r="VY273"/>
      <c r="VZ273"/>
      <c r="WA273"/>
      <c r="WB273"/>
      <c r="WC273"/>
      <c r="WD273"/>
      <c r="WE273"/>
      <c r="WF273"/>
      <c r="WG273"/>
      <c r="WH273"/>
      <c r="WI273"/>
      <c r="WJ273"/>
      <c r="WK273"/>
      <c r="WL273"/>
      <c r="WM273"/>
      <c r="WN273"/>
      <c r="WO273"/>
      <c r="WP273"/>
      <c r="WQ273"/>
      <c r="WR273"/>
      <c r="WS273"/>
      <c r="WT273"/>
      <c r="WU273"/>
      <c r="WV273"/>
      <c r="WW273"/>
      <c r="WX273"/>
      <c r="WY273"/>
      <c r="WZ273"/>
      <c r="XA273"/>
      <c r="XB273"/>
      <c r="XC273"/>
      <c r="XD273"/>
      <c r="XE273"/>
      <c r="XF273"/>
      <c r="XG273"/>
      <c r="XH273"/>
      <c r="XI273"/>
      <c r="XJ273"/>
      <c r="XK273"/>
      <c r="XL273"/>
      <c r="XM273"/>
      <c r="XN273"/>
      <c r="XO273"/>
      <c r="XP273"/>
      <c r="XQ273"/>
      <c r="XR273"/>
      <c r="XS273"/>
      <c r="XT273"/>
      <c r="XU273"/>
      <c r="XV273"/>
      <c r="XW273"/>
      <c r="XX273"/>
      <c r="XY273"/>
      <c r="XZ273"/>
      <c r="YA273"/>
      <c r="YB273"/>
      <c r="YC273"/>
      <c r="YD273"/>
      <c r="YE273"/>
      <c r="YF273"/>
      <c r="YG273"/>
      <c r="YH273"/>
      <c r="YI273"/>
      <c r="YJ273"/>
      <c r="YK273"/>
      <c r="YL273"/>
      <c r="YM273"/>
      <c r="YN273"/>
      <c r="YO273"/>
      <c r="YP273"/>
      <c r="YQ273"/>
      <c r="YR273"/>
      <c r="YS273"/>
      <c r="YT273"/>
      <c r="YU273"/>
      <c r="YV273"/>
      <c r="YW273"/>
      <c r="YX273"/>
      <c r="YY273"/>
      <c r="YZ273"/>
      <c r="ZA273"/>
      <c r="ZB273"/>
      <c r="ZC273"/>
      <c r="ZD273"/>
      <c r="ZE273"/>
      <c r="ZF273"/>
      <c r="ZG273"/>
      <c r="ZH273"/>
      <c r="ZI273"/>
      <c r="ZJ273"/>
      <c r="ZK273"/>
      <c r="ZL273"/>
      <c r="ZM273"/>
      <c r="ZN273"/>
      <c r="ZO273"/>
      <c r="ZP273"/>
      <c r="ZQ273"/>
      <c r="ZR273"/>
      <c r="ZS273"/>
      <c r="ZT273"/>
      <c r="ZU273"/>
      <c r="ZV273"/>
      <c r="ZW273"/>
      <c r="ZX273"/>
      <c r="ZY273"/>
      <c r="ZZ273"/>
      <c r="AAA273"/>
      <c r="AAB273"/>
      <c r="AAC273"/>
      <c r="AAD273"/>
      <c r="AAE273"/>
      <c r="AAF273"/>
      <c r="AAG273"/>
      <c r="AAH273"/>
      <c r="AAI273"/>
      <c r="AAJ273"/>
      <c r="AAK273"/>
      <c r="AAL273"/>
      <c r="AAM273"/>
      <c r="AAN273"/>
      <c r="AAO273"/>
      <c r="AAP273"/>
      <c r="AAQ273"/>
      <c r="AAR273"/>
      <c r="AAS273"/>
      <c r="AAT273"/>
      <c r="AAU273"/>
      <c r="AAV273"/>
      <c r="AAW273"/>
      <c r="AAX273"/>
      <c r="AAY273"/>
      <c r="AAZ273"/>
      <c r="ABA273"/>
      <c r="ABB273"/>
      <c r="ABC273"/>
      <c r="ABD273"/>
      <c r="ABE273"/>
      <c r="ABF273"/>
      <c r="ABG273"/>
      <c r="ABH273"/>
      <c r="ABI273"/>
      <c r="ABJ273"/>
      <c r="ABK273"/>
      <c r="ABL273"/>
      <c r="ABM273"/>
      <c r="ABN273"/>
      <c r="ABO273"/>
      <c r="ABP273"/>
      <c r="ABQ273"/>
      <c r="ABR273"/>
      <c r="ABS273"/>
      <c r="ABT273"/>
      <c r="ABU273"/>
      <c r="ABV273"/>
      <c r="ABW273"/>
      <c r="ABX273"/>
      <c r="ABY273"/>
      <c r="ABZ273"/>
      <c r="ACA273"/>
      <c r="ACB273"/>
      <c r="ACC273"/>
      <c r="ACD273"/>
      <c r="ACE273"/>
      <c r="ACF273"/>
      <c r="ACG273"/>
      <c r="ACH273"/>
      <c r="ACI273"/>
      <c r="ACJ273"/>
      <c r="ACK273"/>
      <c r="ACL273"/>
      <c r="ACM273"/>
      <c r="ACN273"/>
      <c r="ACO273"/>
      <c r="ACP273"/>
      <c r="ACQ273"/>
      <c r="ACR273"/>
      <c r="ACS273"/>
      <c r="ACT273"/>
      <c r="ACU273"/>
      <c r="ACV273"/>
      <c r="ACW273"/>
      <c r="ACX273"/>
      <c r="ACY273"/>
      <c r="ACZ273"/>
      <c r="ADA273"/>
      <c r="ADB273"/>
      <c r="ADC273"/>
      <c r="ADD273"/>
      <c r="ADE273"/>
      <c r="ADF273"/>
      <c r="ADG273"/>
      <c r="ADH273"/>
      <c r="ADI273"/>
      <c r="ADJ273"/>
      <c r="ADK273"/>
      <c r="ADL273"/>
      <c r="ADM273"/>
      <c r="ADN273"/>
      <c r="ADO273"/>
      <c r="ADP273"/>
      <c r="ADQ273"/>
      <c r="ADR273"/>
      <c r="ADS273"/>
      <c r="ADT273"/>
      <c r="ADU273"/>
      <c r="ADV273"/>
      <c r="ADW273"/>
      <c r="ADX273"/>
      <c r="ADY273"/>
      <c r="ADZ273"/>
      <c r="AEA273"/>
      <c r="AEB273"/>
      <c r="AEC273"/>
      <c r="AED273"/>
      <c r="AEE273"/>
      <c r="AEF273"/>
      <c r="AEG273"/>
      <c r="AEH273"/>
      <c r="AEI273"/>
      <c r="AEJ273"/>
      <c r="AEK273"/>
      <c r="AEL273"/>
      <c r="AEM273"/>
      <c r="AEN273"/>
      <c r="AEO273"/>
      <c r="AEP273"/>
      <c r="AEQ273"/>
      <c r="AER273"/>
      <c r="AES273"/>
      <c r="AET273"/>
      <c r="AEU273"/>
      <c r="AEV273"/>
      <c r="AEW273"/>
      <c r="AEX273"/>
      <c r="AEY273"/>
      <c r="AEZ273"/>
      <c r="AFA273"/>
      <c r="AFB273"/>
      <c r="AFC273"/>
      <c r="AFD273"/>
      <c r="AFE273"/>
      <c r="AFF273"/>
      <c r="AFG273"/>
      <c r="AFH273"/>
      <c r="AFI273"/>
      <c r="AFJ273"/>
      <c r="AFK273"/>
      <c r="AFL273"/>
      <c r="AFM273"/>
      <c r="AFN273"/>
      <c r="AFO273"/>
      <c r="AFP273"/>
      <c r="AFQ273"/>
      <c r="AFR273"/>
      <c r="AFS273"/>
      <c r="AFT273"/>
      <c r="AFU273"/>
      <c r="AFV273"/>
      <c r="AFW273"/>
      <c r="AFX273"/>
      <c r="AFY273"/>
      <c r="AFZ273"/>
      <c r="AGA273"/>
      <c r="AGB273"/>
      <c r="AGC273"/>
      <c r="AGD273"/>
      <c r="AGE273"/>
      <c r="AGF273"/>
      <c r="AGG273"/>
      <c r="AGH273"/>
      <c r="AGI273"/>
      <c r="AGJ273"/>
      <c r="AGK273"/>
      <c r="AGL273"/>
      <c r="AGM273"/>
      <c r="AGN273"/>
      <c r="AGO273"/>
      <c r="AGP273"/>
      <c r="AGQ273"/>
      <c r="AGR273"/>
      <c r="AGS273"/>
      <c r="AGT273"/>
      <c r="AGU273"/>
      <c r="AGV273"/>
      <c r="AGW273"/>
      <c r="AGX273"/>
      <c r="AGY273"/>
      <c r="AGZ273"/>
      <c r="AHA273"/>
      <c r="AHB273"/>
      <c r="AHC273"/>
      <c r="AHD273"/>
      <c r="AHE273"/>
      <c r="AHF273"/>
      <c r="AHG273"/>
      <c r="AHH273"/>
      <c r="AHI273"/>
      <c r="AHJ273"/>
      <c r="AHK273"/>
      <c r="AHL273"/>
      <c r="AHM273"/>
      <c r="AHN273"/>
      <c r="AHO273"/>
      <c r="AHP273"/>
      <c r="AHQ273"/>
      <c r="AHR273"/>
      <c r="AHS273"/>
      <c r="AHT273"/>
      <c r="AHU273"/>
      <c r="AHV273"/>
      <c r="AHW273"/>
      <c r="AHX273"/>
      <c r="AHY273"/>
      <c r="AHZ273"/>
      <c r="AIA273"/>
      <c r="AIB273"/>
      <c r="AIC273"/>
      <c r="AID273"/>
      <c r="AIE273"/>
      <c r="AIF273"/>
      <c r="AIG273"/>
      <c r="AIH273"/>
      <c r="AII273"/>
      <c r="AIJ273"/>
      <c r="AIK273"/>
      <c r="AIL273"/>
      <c r="AIM273"/>
      <c r="AIN273"/>
      <c r="AIO273"/>
      <c r="AIP273"/>
      <c r="AIQ273"/>
      <c r="AIR273"/>
      <c r="AIS273"/>
      <c r="AIT273"/>
      <c r="AIU273"/>
      <c r="AIV273"/>
      <c r="AIW273"/>
      <c r="AIX273"/>
      <c r="AIY273"/>
      <c r="AIZ273"/>
      <c r="AJA273"/>
      <c r="AJB273"/>
      <c r="AJC273"/>
      <c r="AJD273"/>
      <c r="AJE273"/>
      <c r="AJF273"/>
      <c r="AJG273"/>
      <c r="AJH273"/>
      <c r="AJI273"/>
      <c r="AJJ273"/>
      <c r="AJK273"/>
      <c r="AJL273"/>
      <c r="AJM273"/>
      <c r="AJN273"/>
      <c r="AJO273"/>
      <c r="AJP273"/>
      <c r="AJQ273"/>
      <c r="AJR273"/>
      <c r="AJS273"/>
      <c r="AJT273"/>
      <c r="AJU273"/>
      <c r="AJV273"/>
      <c r="AJW273"/>
      <c r="AJX273"/>
      <c r="AJY273"/>
      <c r="AJZ273"/>
      <c r="AKA273"/>
      <c r="AKB273"/>
      <c r="AKC273"/>
      <c r="AKD273"/>
      <c r="AKE273"/>
      <c r="AKF273"/>
      <c r="AKG273"/>
      <c r="AKH273"/>
      <c r="AKI273"/>
      <c r="AKJ273"/>
      <c r="AKK273"/>
      <c r="AKL273"/>
      <c r="AKM273"/>
      <c r="AKN273"/>
      <c r="AKO273"/>
      <c r="AKP273"/>
      <c r="AKQ273"/>
      <c r="AKR273"/>
      <c r="AKS273"/>
      <c r="AKT273"/>
      <c r="AKU273"/>
      <c r="AKV273"/>
      <c r="AKW273"/>
      <c r="AKX273"/>
      <c r="AKY273"/>
      <c r="AKZ273"/>
      <c r="ALA273"/>
      <c r="ALB273"/>
      <c r="ALC273"/>
      <c r="ALD273"/>
      <c r="ALE273"/>
      <c r="ALF273"/>
      <c r="ALG273"/>
      <c r="ALH273"/>
      <c r="ALI273"/>
      <c r="ALJ273"/>
      <c r="ALK273"/>
      <c r="ALL273"/>
      <c r="ALM273"/>
      <c r="ALN273"/>
      <c r="ALO273"/>
      <c r="ALP273"/>
      <c r="ALQ273"/>
      <c r="ALR273"/>
      <c r="ALS273"/>
      <c r="ALT273"/>
      <c r="ALU273"/>
      <c r="ALV273"/>
      <c r="ALW273"/>
      <c r="ALX273"/>
      <c r="ALY273"/>
      <c r="ALZ273"/>
      <c r="AMA273"/>
      <c r="AMB273"/>
      <c r="AMC273"/>
      <c r="AMD273"/>
      <c r="AME273"/>
      <c r="AMF273"/>
      <c r="AMG273"/>
      <c r="AMH273"/>
      <c r="AMI273"/>
      <c r="AMJ273"/>
      <c r="AMK273"/>
      <c r="AML273"/>
      <c r="AMM273"/>
      <c r="AMN273"/>
      <c r="AMO273"/>
      <c r="AMP273"/>
      <c r="AMQ273"/>
      <c r="AMR273"/>
      <c r="AMS273"/>
      <c r="AMT273"/>
      <c r="AMU273"/>
      <c r="AMV273"/>
      <c r="AMW273"/>
      <c r="AMX273"/>
      <c r="AMY273"/>
      <c r="AMZ273"/>
      <c r="ANA273"/>
      <c r="ANB273"/>
      <c r="ANC273"/>
      <c r="AND273"/>
      <c r="ANE273"/>
      <c r="ANF273"/>
      <c r="ANG273"/>
      <c r="ANH273"/>
      <c r="ANI273"/>
      <c r="ANJ273"/>
      <c r="ANK273"/>
      <c r="ANL273"/>
      <c r="ANM273"/>
      <c r="ANN273"/>
      <c r="ANO273"/>
      <c r="ANP273"/>
      <c r="ANQ273"/>
      <c r="ANR273"/>
      <c r="ANS273"/>
      <c r="ANT273"/>
      <c r="ANU273"/>
      <c r="ANV273"/>
      <c r="ANW273"/>
      <c r="ANX273"/>
      <c r="ANY273"/>
      <c r="ANZ273"/>
      <c r="AOA273"/>
      <c r="AOB273"/>
      <c r="AOC273"/>
      <c r="AOD273"/>
      <c r="AOE273"/>
      <c r="AOF273"/>
      <c r="AOG273"/>
      <c r="AOH273"/>
      <c r="AOI273"/>
      <c r="AOJ273"/>
      <c r="AOK273"/>
      <c r="AOL273"/>
      <c r="AOM273"/>
      <c r="AON273"/>
      <c r="AOO273"/>
      <c r="AOP273"/>
      <c r="AOQ273"/>
      <c r="AOR273"/>
      <c r="AOS273"/>
      <c r="AOT273"/>
      <c r="AOU273"/>
      <c r="AOV273"/>
      <c r="AOW273"/>
      <c r="AOX273"/>
      <c r="AOY273"/>
      <c r="AOZ273"/>
      <c r="APA273"/>
      <c r="APB273"/>
      <c r="APC273"/>
      <c r="APD273"/>
      <c r="APE273"/>
      <c r="APF273"/>
      <c r="APG273"/>
      <c r="APH273"/>
      <c r="API273"/>
      <c r="APJ273"/>
      <c r="APK273"/>
      <c r="APL273"/>
      <c r="APM273"/>
      <c r="APN273"/>
      <c r="APO273"/>
      <c r="APP273"/>
      <c r="APQ273"/>
      <c r="APR273"/>
      <c r="APS273"/>
      <c r="APT273"/>
      <c r="APU273"/>
      <c r="APV273"/>
      <c r="APW273"/>
      <c r="APX273"/>
      <c r="APY273"/>
      <c r="APZ273"/>
      <c r="AQA273"/>
      <c r="AQB273"/>
      <c r="AQC273"/>
      <c r="AQD273"/>
      <c r="AQE273"/>
      <c r="AQF273"/>
      <c r="AQG273"/>
      <c r="AQH273"/>
      <c r="AQI273"/>
      <c r="AQJ273"/>
      <c r="AQK273"/>
      <c r="AQL273"/>
      <c r="AQM273"/>
      <c r="AQN273"/>
      <c r="AQO273"/>
      <c r="AQP273"/>
      <c r="AQQ273"/>
      <c r="AQR273"/>
      <c r="AQS273"/>
      <c r="AQT273"/>
      <c r="AQU273"/>
      <c r="AQV273"/>
      <c r="AQW273"/>
      <c r="AQX273"/>
      <c r="AQY273"/>
      <c r="AQZ273"/>
      <c r="ARA273"/>
      <c r="ARB273"/>
      <c r="ARC273"/>
      <c r="ARD273"/>
      <c r="ARE273"/>
      <c r="ARF273"/>
      <c r="ARG273"/>
      <c r="ARH273"/>
      <c r="ARI273"/>
      <c r="ARJ273"/>
      <c r="ARK273"/>
      <c r="ARL273"/>
      <c r="ARM273"/>
      <c r="ARN273"/>
      <c r="ARO273"/>
      <c r="ARP273"/>
      <c r="ARQ273"/>
      <c r="ARR273"/>
      <c r="ARS273"/>
      <c r="ART273"/>
      <c r="ARU273"/>
      <c r="ARV273"/>
      <c r="ARW273"/>
      <c r="ARX273"/>
      <c r="ARY273"/>
      <c r="ARZ273"/>
      <c r="ASA273"/>
      <c r="ASB273"/>
      <c r="ASC273"/>
      <c r="ASD273"/>
      <c r="ASE273"/>
      <c r="ASF273"/>
      <c r="ASG273"/>
      <c r="ASH273"/>
      <c r="ASI273"/>
      <c r="ASJ273"/>
      <c r="ASK273"/>
      <c r="ASL273"/>
      <c r="ASM273"/>
      <c r="ASN273"/>
      <c r="ASO273"/>
      <c r="ASP273"/>
      <c r="ASQ273"/>
      <c r="ASR273"/>
      <c r="ASS273"/>
      <c r="AST273"/>
      <c r="ASU273"/>
      <c r="ASV273"/>
      <c r="ASW273"/>
      <c r="ASX273"/>
      <c r="ASY273"/>
      <c r="ASZ273"/>
      <c r="ATA273"/>
      <c r="ATB273"/>
      <c r="ATC273"/>
      <c r="ATD273"/>
      <c r="ATE273"/>
      <c r="ATF273"/>
      <c r="ATG273"/>
      <c r="ATH273"/>
      <c r="ATI273"/>
      <c r="ATJ273"/>
      <c r="ATK273"/>
      <c r="ATL273"/>
      <c r="ATM273"/>
      <c r="ATN273"/>
      <c r="ATO273"/>
      <c r="ATP273"/>
      <c r="ATQ273"/>
      <c r="ATR273"/>
      <c r="ATS273"/>
      <c r="ATT273"/>
      <c r="ATU273"/>
      <c r="ATV273"/>
      <c r="ATW273"/>
      <c r="ATX273"/>
      <c r="ATY273"/>
      <c r="ATZ273"/>
      <c r="AUA273"/>
      <c r="AUB273"/>
      <c r="AUC273"/>
      <c r="AUD273"/>
      <c r="AUE273"/>
      <c r="AUF273"/>
      <c r="AUG273"/>
      <c r="AUH273"/>
      <c r="AUI273"/>
      <c r="AUJ273"/>
      <c r="AUK273"/>
      <c r="AUL273"/>
      <c r="AUM273"/>
      <c r="AUN273"/>
      <c r="AUO273"/>
      <c r="AUP273"/>
      <c r="AUQ273"/>
      <c r="AUR273"/>
      <c r="AUS273"/>
      <c r="AUT273"/>
      <c r="AUU273"/>
      <c r="AUV273"/>
      <c r="AUW273"/>
      <c r="AUX273"/>
      <c r="AUY273"/>
      <c r="AUZ273"/>
      <c r="AVA273"/>
      <c r="AVB273"/>
      <c r="AVC273"/>
      <c r="AVD273"/>
      <c r="AVE273"/>
      <c r="AVF273"/>
      <c r="AVG273"/>
      <c r="AVH273"/>
      <c r="AVI273"/>
      <c r="AVJ273"/>
      <c r="AVK273"/>
      <c r="AVL273"/>
      <c r="AVM273"/>
      <c r="AVN273"/>
      <c r="AVO273"/>
      <c r="AVP273"/>
      <c r="AVQ273"/>
      <c r="AVR273"/>
      <c r="AVS273"/>
      <c r="AVT273"/>
      <c r="AVU273"/>
      <c r="AVV273"/>
      <c r="AVW273"/>
      <c r="AVX273"/>
      <c r="AVY273"/>
      <c r="AVZ273"/>
      <c r="AWA273"/>
      <c r="AWB273"/>
      <c r="AWC273"/>
      <c r="AWD273"/>
      <c r="AWE273"/>
      <c r="AWF273"/>
      <c r="AWG273"/>
      <c r="AWH273"/>
      <c r="AWI273"/>
      <c r="AWJ273"/>
      <c r="AWK273"/>
      <c r="AWL273"/>
      <c r="AWM273"/>
      <c r="AWN273"/>
      <c r="AWO273"/>
      <c r="AWP273"/>
      <c r="AWQ273"/>
      <c r="AWR273"/>
      <c r="AWS273"/>
      <c r="AWT273"/>
      <c r="AWU273"/>
      <c r="AWV273"/>
      <c r="AWW273"/>
      <c r="AWX273"/>
      <c r="AWY273"/>
      <c r="AWZ273"/>
      <c r="AXA273"/>
      <c r="AXB273"/>
      <c r="AXC273"/>
      <c r="AXD273"/>
      <c r="AXE273"/>
      <c r="AXF273"/>
      <c r="AXG273"/>
      <c r="AXH273"/>
      <c r="AXI273"/>
      <c r="AXJ273"/>
      <c r="AXK273"/>
      <c r="AXL273"/>
      <c r="AXM273"/>
      <c r="AXN273"/>
      <c r="AXO273"/>
      <c r="AXP273"/>
      <c r="AXQ273"/>
      <c r="AXR273"/>
      <c r="AXS273"/>
      <c r="AXT273"/>
      <c r="AXU273"/>
      <c r="AXV273"/>
      <c r="AXW273"/>
      <c r="AXX273"/>
      <c r="AXY273"/>
      <c r="AXZ273"/>
      <c r="AYA273"/>
      <c r="AYB273"/>
      <c r="AYC273"/>
      <c r="AYD273"/>
      <c r="AYE273"/>
      <c r="AYF273"/>
      <c r="AYG273"/>
      <c r="AYH273"/>
      <c r="AYI273"/>
      <c r="AYJ273"/>
      <c r="AYK273"/>
      <c r="AYL273"/>
      <c r="AYM273"/>
      <c r="AYN273"/>
      <c r="AYO273"/>
      <c r="AYP273"/>
      <c r="AYQ273"/>
      <c r="AYR273"/>
      <c r="AYS273"/>
      <c r="AYT273"/>
      <c r="AYU273"/>
      <c r="AYV273"/>
      <c r="AYW273"/>
      <c r="AYX273"/>
      <c r="AYY273"/>
      <c r="AYZ273"/>
      <c r="AZA273"/>
      <c r="AZB273"/>
      <c r="AZC273"/>
      <c r="AZD273"/>
      <c r="AZE273"/>
      <c r="AZF273"/>
      <c r="AZG273"/>
      <c r="AZH273"/>
      <c r="AZI273"/>
      <c r="AZJ273"/>
      <c r="AZK273"/>
      <c r="AZL273"/>
      <c r="AZM273"/>
      <c r="AZN273"/>
      <c r="AZO273"/>
      <c r="AZP273"/>
      <c r="AZQ273"/>
      <c r="AZR273"/>
      <c r="AZS273"/>
      <c r="AZT273"/>
      <c r="AZU273"/>
      <c r="AZV273"/>
      <c r="AZW273"/>
      <c r="AZX273"/>
      <c r="AZY273"/>
      <c r="AZZ273"/>
      <c r="BAA273"/>
      <c r="BAB273"/>
      <c r="BAC273"/>
      <c r="BAD273"/>
      <c r="BAE273"/>
      <c r="BAF273"/>
      <c r="BAG273"/>
      <c r="BAH273"/>
      <c r="BAI273"/>
      <c r="BAJ273"/>
      <c r="BAK273"/>
      <c r="BAL273"/>
      <c r="BAM273"/>
      <c r="BAN273"/>
      <c r="BAO273"/>
      <c r="BAP273"/>
      <c r="BAQ273"/>
      <c r="BAR273"/>
      <c r="BAS273"/>
      <c r="BAT273"/>
      <c r="BAU273"/>
      <c r="BAV273"/>
      <c r="BAW273"/>
      <c r="BAX273"/>
      <c r="BAY273"/>
      <c r="BAZ273"/>
      <c r="BBA273"/>
      <c r="BBB273"/>
      <c r="BBC273"/>
      <c r="BBD273"/>
      <c r="BBE273"/>
      <c r="BBF273"/>
      <c r="BBG273"/>
      <c r="BBH273"/>
      <c r="BBI273"/>
      <c r="BBJ273"/>
      <c r="BBK273"/>
      <c r="BBL273"/>
      <c r="BBM273"/>
      <c r="BBN273"/>
      <c r="BBO273"/>
      <c r="BBP273"/>
      <c r="BBQ273"/>
      <c r="BBR273"/>
      <c r="BBS273"/>
      <c r="BBT273"/>
      <c r="BBU273"/>
      <c r="BBV273"/>
      <c r="BBW273"/>
      <c r="BBX273"/>
      <c r="BBY273"/>
      <c r="BBZ273"/>
      <c r="BCA273"/>
      <c r="BCB273"/>
      <c r="BCC273"/>
      <c r="BCD273"/>
      <c r="BCE273"/>
      <c r="BCF273"/>
      <c r="BCG273"/>
      <c r="BCH273"/>
      <c r="BCI273"/>
      <c r="BCJ273"/>
      <c r="BCK273"/>
      <c r="BCL273"/>
      <c r="BCM273"/>
      <c r="BCN273"/>
      <c r="BCO273"/>
      <c r="BCP273"/>
      <c r="BCQ273"/>
      <c r="BCR273"/>
      <c r="BCS273"/>
      <c r="BCT273"/>
      <c r="BCU273"/>
      <c r="BCV273"/>
      <c r="BCW273"/>
      <c r="BCX273"/>
      <c r="BCY273"/>
      <c r="BCZ273"/>
      <c r="BDA273"/>
      <c r="BDB273"/>
      <c r="BDC273"/>
      <c r="BDD273"/>
      <c r="BDE273"/>
      <c r="BDF273"/>
      <c r="BDG273"/>
      <c r="BDH273"/>
      <c r="BDI273"/>
      <c r="BDJ273"/>
      <c r="BDK273"/>
      <c r="BDL273"/>
      <c r="BDM273"/>
      <c r="BDN273"/>
      <c r="BDO273"/>
      <c r="BDP273"/>
      <c r="BDQ273"/>
      <c r="BDR273"/>
      <c r="BDS273"/>
      <c r="BDT273"/>
      <c r="BDU273"/>
      <c r="BDV273"/>
      <c r="BDW273"/>
      <c r="BDX273"/>
      <c r="BDY273"/>
      <c r="BDZ273"/>
      <c r="BEA273"/>
      <c r="BEB273"/>
      <c r="BEC273"/>
      <c r="BED273"/>
      <c r="BEE273"/>
      <c r="BEF273"/>
      <c r="BEG273"/>
      <c r="BEH273"/>
      <c r="BEI273"/>
      <c r="BEJ273"/>
      <c r="BEK273"/>
      <c r="BEL273"/>
      <c r="BEM273"/>
      <c r="BEN273"/>
      <c r="BEO273"/>
      <c r="BEP273"/>
      <c r="BEQ273"/>
      <c r="BER273"/>
      <c r="BES273"/>
      <c r="BET273"/>
      <c r="BEU273"/>
      <c r="BEV273"/>
      <c r="BEW273"/>
      <c r="BEX273"/>
      <c r="BEY273"/>
      <c r="BEZ273"/>
      <c r="BFA273"/>
      <c r="BFB273"/>
      <c r="BFC273"/>
      <c r="BFD273"/>
      <c r="BFE273"/>
      <c r="BFF273"/>
      <c r="BFG273"/>
      <c r="BFH273"/>
      <c r="BFI273"/>
      <c r="BFJ273"/>
      <c r="BFK273"/>
      <c r="BFL273"/>
      <c r="BFM273"/>
      <c r="BFN273"/>
      <c r="BFO273"/>
      <c r="BFP273"/>
      <c r="BFQ273"/>
      <c r="BFR273"/>
      <c r="BFS273"/>
      <c r="BFT273"/>
      <c r="BFU273"/>
      <c r="BFV273"/>
      <c r="BFW273"/>
      <c r="BFX273"/>
      <c r="BFY273"/>
      <c r="BFZ273"/>
      <c r="BGA273"/>
      <c r="BGB273"/>
      <c r="BGC273"/>
      <c r="BGD273"/>
      <c r="BGE273"/>
      <c r="BGF273"/>
      <c r="BGG273"/>
      <c r="BGH273"/>
      <c r="BGI273"/>
      <c r="BGJ273"/>
      <c r="BGK273"/>
      <c r="BGL273"/>
      <c r="BGM273"/>
      <c r="BGN273"/>
      <c r="BGO273"/>
      <c r="BGP273"/>
      <c r="BGQ273"/>
      <c r="BGR273"/>
      <c r="BGS273"/>
      <c r="BGT273"/>
      <c r="BGU273"/>
      <c r="BGV273"/>
      <c r="BGW273"/>
      <c r="BGX273"/>
      <c r="BGY273"/>
      <c r="BGZ273"/>
      <c r="BHA273"/>
      <c r="BHB273"/>
      <c r="BHC273"/>
      <c r="BHD273"/>
      <c r="BHE273"/>
      <c r="BHF273"/>
      <c r="BHG273"/>
      <c r="BHH273"/>
      <c r="BHI273"/>
      <c r="BHJ273"/>
      <c r="BHK273"/>
      <c r="BHL273"/>
      <c r="BHM273"/>
      <c r="BHN273"/>
      <c r="BHO273"/>
      <c r="BHP273"/>
      <c r="BHQ273"/>
      <c r="BHR273"/>
      <c r="BHS273"/>
      <c r="BHT273"/>
      <c r="BHU273"/>
      <c r="BHV273"/>
      <c r="BHW273"/>
      <c r="BHX273"/>
      <c r="BHY273"/>
      <c r="BHZ273"/>
      <c r="BIA273"/>
      <c r="BIB273"/>
      <c r="BIC273"/>
      <c r="BID273"/>
      <c r="BIE273"/>
      <c r="BIF273"/>
      <c r="BIG273"/>
      <c r="BIH273"/>
      <c r="BII273"/>
      <c r="BIJ273"/>
      <c r="BIK273"/>
      <c r="BIL273"/>
      <c r="BIM273"/>
      <c r="BIN273"/>
      <c r="BIO273"/>
      <c r="BIP273"/>
      <c r="BIQ273"/>
      <c r="BIR273"/>
      <c r="BIS273"/>
      <c r="BIT273"/>
      <c r="BIU273"/>
      <c r="BIV273"/>
      <c r="BIW273"/>
      <c r="BIX273"/>
      <c r="BIY273"/>
      <c r="BIZ273"/>
      <c r="BJA273"/>
      <c r="BJB273"/>
      <c r="BJC273"/>
      <c r="BJD273"/>
      <c r="BJE273"/>
      <c r="BJF273"/>
      <c r="BJG273"/>
      <c r="BJH273"/>
      <c r="BJI273"/>
      <c r="BJJ273"/>
      <c r="BJK273"/>
      <c r="BJL273"/>
      <c r="BJM273"/>
      <c r="BJN273"/>
      <c r="BJO273"/>
      <c r="BJP273"/>
      <c r="BJQ273"/>
      <c r="BJR273"/>
      <c r="BJS273"/>
      <c r="BJT273"/>
      <c r="BJU273"/>
      <c r="BJV273"/>
      <c r="BJW273"/>
      <c r="BJX273"/>
      <c r="BJY273"/>
      <c r="BJZ273"/>
      <c r="BKA273"/>
      <c r="BKB273"/>
      <c r="BKC273"/>
      <c r="BKD273"/>
      <c r="BKE273"/>
      <c r="BKF273"/>
      <c r="BKG273"/>
      <c r="BKH273"/>
      <c r="BKI273"/>
      <c r="BKJ273"/>
      <c r="BKK273"/>
      <c r="BKL273"/>
      <c r="BKM273"/>
      <c r="BKN273"/>
      <c r="BKO273"/>
      <c r="BKP273"/>
      <c r="BKQ273"/>
      <c r="BKR273"/>
      <c r="BKS273"/>
      <c r="BKT273"/>
      <c r="BKU273"/>
      <c r="BKV273"/>
      <c r="BKW273"/>
      <c r="BKX273"/>
      <c r="BKY273"/>
      <c r="BKZ273"/>
      <c r="BLA273"/>
      <c r="BLB273"/>
      <c r="BLC273"/>
      <c r="BLD273"/>
      <c r="BLE273"/>
      <c r="BLF273"/>
      <c r="BLG273"/>
      <c r="BLH273"/>
      <c r="BLI273"/>
      <c r="BLJ273"/>
      <c r="BLK273"/>
      <c r="BLL273"/>
      <c r="BLM273"/>
      <c r="BLN273"/>
      <c r="BLO273"/>
      <c r="BLP273"/>
      <c r="BLQ273"/>
      <c r="BLR273"/>
      <c r="BLS273"/>
      <c r="BLT273"/>
      <c r="BLU273"/>
      <c r="BLV273"/>
      <c r="BLW273"/>
      <c r="BLX273"/>
      <c r="BLY273"/>
      <c r="BLZ273"/>
      <c r="BMA273"/>
      <c r="BMB273"/>
      <c r="BMC273"/>
      <c r="BMD273"/>
      <c r="BME273"/>
      <c r="BMF273"/>
      <c r="BMG273"/>
      <c r="BMH273"/>
      <c r="BMI273"/>
      <c r="BMJ273"/>
      <c r="BMK273"/>
      <c r="BML273"/>
      <c r="BMM273"/>
      <c r="BMN273"/>
      <c r="BMO273"/>
      <c r="BMP273"/>
      <c r="BMQ273"/>
      <c r="BMR273"/>
      <c r="BMS273"/>
      <c r="BMT273"/>
      <c r="BMU273"/>
      <c r="BMV273"/>
      <c r="BMW273"/>
      <c r="BMX273"/>
      <c r="BMY273"/>
      <c r="BMZ273"/>
      <c r="BNA273"/>
      <c r="BNB273"/>
      <c r="BNC273"/>
      <c r="BND273"/>
      <c r="BNE273"/>
      <c r="BNF273"/>
      <c r="BNG273"/>
      <c r="BNH273"/>
      <c r="BNI273"/>
      <c r="BNJ273"/>
      <c r="BNK273"/>
      <c r="BNL273"/>
      <c r="BNM273"/>
      <c r="BNN273"/>
      <c r="BNO273"/>
      <c r="BNP273"/>
      <c r="BNQ273"/>
      <c r="BNR273"/>
      <c r="BNS273"/>
      <c r="BNT273"/>
      <c r="BNU273"/>
      <c r="BNV273"/>
      <c r="BNW273"/>
      <c r="BNX273"/>
      <c r="BNY273"/>
      <c r="BNZ273"/>
      <c r="BOA273"/>
      <c r="BOB273"/>
      <c r="BOC273"/>
      <c r="BOD273"/>
      <c r="BOE273"/>
      <c r="BOF273"/>
      <c r="BOG273"/>
      <c r="BOH273"/>
      <c r="BOI273"/>
      <c r="BOJ273"/>
      <c r="BOK273"/>
      <c r="BOL273"/>
      <c r="BOM273"/>
      <c r="BON273"/>
      <c r="BOO273"/>
      <c r="BOP273"/>
      <c r="BOQ273"/>
      <c r="BOR273"/>
      <c r="BOS273"/>
      <c r="BOT273"/>
      <c r="BOU273"/>
      <c r="BOV273"/>
      <c r="BOW273"/>
      <c r="BOX273"/>
      <c r="BOY273"/>
      <c r="BOZ273"/>
      <c r="BPA273"/>
      <c r="BPB273"/>
      <c r="BPC273"/>
      <c r="BPD273"/>
      <c r="BPE273"/>
      <c r="BPF273"/>
      <c r="BPG273"/>
      <c r="BPH273"/>
      <c r="BPI273"/>
      <c r="BPJ273"/>
      <c r="BPK273"/>
      <c r="BPL273"/>
      <c r="BPM273"/>
      <c r="BPN273"/>
      <c r="BPO273"/>
      <c r="BPP273"/>
      <c r="BPQ273"/>
      <c r="BPR273"/>
      <c r="BPS273"/>
      <c r="BPT273"/>
      <c r="BPU273"/>
      <c r="BPV273"/>
      <c r="BPW273"/>
      <c r="BPX273"/>
      <c r="BPY273"/>
      <c r="BPZ273"/>
      <c r="BQA273"/>
      <c r="BQB273"/>
      <c r="BQC273"/>
      <c r="BQD273"/>
      <c r="BQE273"/>
      <c r="BQF273"/>
      <c r="BQG273"/>
      <c r="BQH273"/>
      <c r="BQI273"/>
      <c r="BQJ273"/>
      <c r="BQK273"/>
      <c r="BQL273"/>
      <c r="BQM273"/>
      <c r="BQN273"/>
      <c r="BQO273"/>
      <c r="BQP273"/>
      <c r="BQQ273"/>
      <c r="BQR273"/>
      <c r="BQS273"/>
      <c r="BQT273"/>
      <c r="BQU273"/>
      <c r="BQV273"/>
      <c r="BQW273"/>
      <c r="BQX273"/>
      <c r="BQY273"/>
      <c r="BQZ273"/>
      <c r="BRA273"/>
      <c r="BRB273"/>
      <c r="BRC273"/>
      <c r="BRD273"/>
      <c r="BRE273"/>
      <c r="BRF273"/>
      <c r="BRG273"/>
      <c r="BRH273"/>
      <c r="BRI273"/>
      <c r="BRJ273"/>
      <c r="BRK273"/>
      <c r="BRL273"/>
      <c r="BRM273"/>
      <c r="BRN273"/>
      <c r="BRO273"/>
      <c r="BRP273"/>
      <c r="BRQ273"/>
      <c r="BRR273"/>
      <c r="BRS273"/>
      <c r="BRT273"/>
      <c r="BRU273"/>
      <c r="BRV273"/>
      <c r="BRW273"/>
      <c r="BRX273"/>
      <c r="BRY273"/>
      <c r="BRZ273"/>
      <c r="BSA273"/>
      <c r="BSB273"/>
      <c r="BSC273"/>
      <c r="BSD273"/>
      <c r="BSE273"/>
      <c r="BSF273"/>
      <c r="BSG273"/>
      <c r="BSH273"/>
      <c r="BSI273"/>
      <c r="BSJ273"/>
      <c r="BSK273"/>
      <c r="BSL273"/>
      <c r="BSM273"/>
      <c r="BSN273"/>
      <c r="BSO273"/>
      <c r="BSP273"/>
      <c r="BSQ273"/>
      <c r="BSR273"/>
      <c r="BSS273"/>
      <c r="BST273"/>
      <c r="BSU273"/>
      <c r="BSV273"/>
      <c r="BSW273"/>
      <c r="BSX273"/>
      <c r="BSY273"/>
      <c r="BSZ273"/>
      <c r="BTA273"/>
      <c r="BTB273"/>
      <c r="BTC273"/>
      <c r="BTD273"/>
      <c r="BTE273"/>
      <c r="BTF273"/>
      <c r="BTG273"/>
      <c r="BTH273"/>
      <c r="BTI273"/>
      <c r="BTJ273"/>
      <c r="BTK273"/>
      <c r="BTL273"/>
      <c r="BTM273"/>
      <c r="BTN273"/>
      <c r="BTO273"/>
      <c r="BTP273"/>
      <c r="BTQ273"/>
      <c r="BTR273"/>
      <c r="BTS273"/>
      <c r="BTT273"/>
      <c r="BTU273"/>
      <c r="BTV273"/>
      <c r="BTW273"/>
      <c r="BTX273"/>
      <c r="BTY273"/>
      <c r="BTZ273"/>
      <c r="BUA273"/>
      <c r="BUB273"/>
      <c r="BUC273"/>
      <c r="BUD273"/>
      <c r="BUE273"/>
      <c r="BUF273"/>
      <c r="BUG273"/>
      <c r="BUH273"/>
      <c r="BUI273"/>
      <c r="BUJ273"/>
      <c r="BUK273"/>
      <c r="BUL273"/>
      <c r="BUM273"/>
      <c r="BUN273"/>
      <c r="BUO273"/>
      <c r="BUP273"/>
      <c r="BUQ273"/>
      <c r="BUR273"/>
      <c r="BUS273"/>
      <c r="BUT273"/>
      <c r="BUU273"/>
      <c r="BUV273"/>
      <c r="BUW273"/>
      <c r="BUX273"/>
      <c r="BUY273"/>
      <c r="BUZ273"/>
      <c r="BVA273"/>
      <c r="BVB273"/>
      <c r="BVC273"/>
      <c r="BVD273"/>
      <c r="BVE273"/>
      <c r="BVF273"/>
      <c r="BVG273"/>
      <c r="BVH273"/>
      <c r="BVI273"/>
      <c r="BVJ273"/>
      <c r="BVK273"/>
      <c r="BVL273"/>
      <c r="BVM273"/>
      <c r="BVN273"/>
      <c r="BVO273"/>
      <c r="BVP273"/>
      <c r="BVQ273"/>
      <c r="BVR273"/>
      <c r="BVS273"/>
      <c r="BVT273"/>
      <c r="BVU273"/>
      <c r="BVV273"/>
      <c r="BVW273"/>
      <c r="BVX273"/>
      <c r="BVY273"/>
      <c r="BVZ273"/>
      <c r="BWA273"/>
      <c r="BWB273"/>
      <c r="BWC273"/>
      <c r="BWD273"/>
      <c r="BWE273"/>
      <c r="BWF273"/>
      <c r="BWG273"/>
      <c r="BWH273"/>
      <c r="BWI273"/>
      <c r="BWJ273"/>
      <c r="BWK273"/>
      <c r="BWL273"/>
      <c r="BWM273"/>
      <c r="BWN273"/>
      <c r="BWO273"/>
      <c r="BWP273"/>
      <c r="BWQ273"/>
      <c r="BWR273"/>
      <c r="BWS273"/>
      <c r="BWT273"/>
      <c r="BWU273"/>
      <c r="BWV273"/>
      <c r="BWW273"/>
      <c r="BWX273"/>
      <c r="BWY273"/>
      <c r="BWZ273"/>
      <c r="BXA273"/>
      <c r="BXB273"/>
      <c r="BXC273"/>
      <c r="BXD273"/>
      <c r="BXE273"/>
      <c r="BXF273"/>
      <c r="BXG273"/>
      <c r="BXH273"/>
      <c r="BXI273"/>
      <c r="BXJ273"/>
      <c r="BXK273"/>
      <c r="BXL273"/>
      <c r="BXM273"/>
      <c r="BXN273"/>
      <c r="BXO273"/>
      <c r="BXP273"/>
      <c r="BXQ273"/>
      <c r="BXR273"/>
      <c r="BXS273"/>
      <c r="BXT273"/>
      <c r="BXU273"/>
      <c r="BXV273"/>
      <c r="BXW273"/>
      <c r="BXX273"/>
      <c r="BXY273"/>
      <c r="BXZ273"/>
      <c r="BYA273"/>
      <c r="BYB273"/>
      <c r="BYC273"/>
      <c r="BYD273"/>
      <c r="BYE273"/>
      <c r="BYF273"/>
      <c r="BYG273"/>
      <c r="BYH273"/>
      <c r="BYI273"/>
      <c r="BYJ273"/>
      <c r="BYK273"/>
      <c r="BYL273"/>
      <c r="BYM273"/>
      <c r="BYN273"/>
      <c r="BYO273"/>
      <c r="BYP273"/>
      <c r="BYQ273"/>
      <c r="BYR273"/>
      <c r="BYS273"/>
      <c r="BYT273"/>
      <c r="BYU273"/>
      <c r="BYV273"/>
      <c r="BYW273"/>
      <c r="BYX273"/>
      <c r="BYY273"/>
      <c r="BYZ273"/>
      <c r="BZA273"/>
      <c r="BZB273"/>
      <c r="BZC273"/>
      <c r="BZD273"/>
      <c r="BZE273"/>
      <c r="BZF273"/>
      <c r="BZG273"/>
      <c r="BZH273"/>
      <c r="BZI273"/>
      <c r="BZJ273"/>
      <c r="BZK273"/>
      <c r="BZL273"/>
      <c r="BZM273"/>
      <c r="BZN273"/>
      <c r="BZO273"/>
      <c r="BZP273"/>
      <c r="BZQ273"/>
      <c r="BZR273"/>
      <c r="BZS273"/>
      <c r="BZT273"/>
      <c r="BZU273"/>
      <c r="BZV273"/>
      <c r="BZW273"/>
      <c r="BZX273"/>
      <c r="BZY273"/>
      <c r="BZZ273"/>
      <c r="CAA273"/>
      <c r="CAB273"/>
      <c r="CAC273"/>
      <c r="CAD273"/>
      <c r="CAE273"/>
      <c r="CAF273"/>
      <c r="CAG273"/>
      <c r="CAH273"/>
      <c r="CAI273"/>
      <c r="CAJ273"/>
      <c r="CAK273"/>
      <c r="CAL273"/>
      <c r="CAM273"/>
      <c r="CAN273"/>
      <c r="CAO273"/>
      <c r="CAP273"/>
      <c r="CAQ273"/>
      <c r="CAR273"/>
      <c r="CAS273"/>
      <c r="CAT273"/>
      <c r="CAU273"/>
      <c r="CAV273"/>
      <c r="CAW273"/>
      <c r="CAX273"/>
      <c r="CAY273"/>
      <c r="CAZ273"/>
      <c r="CBA273"/>
      <c r="CBB273"/>
      <c r="CBC273"/>
      <c r="CBD273"/>
      <c r="CBE273"/>
      <c r="CBF273"/>
      <c r="CBG273"/>
      <c r="CBH273"/>
      <c r="CBI273"/>
      <c r="CBJ273"/>
      <c r="CBK273"/>
      <c r="CBL273"/>
      <c r="CBM273"/>
      <c r="CBN273"/>
      <c r="CBO273"/>
      <c r="CBP273"/>
      <c r="CBQ273"/>
      <c r="CBR273"/>
      <c r="CBS273"/>
      <c r="CBT273"/>
      <c r="CBU273"/>
      <c r="CBV273"/>
      <c r="CBW273"/>
      <c r="CBX273"/>
      <c r="CBY273"/>
      <c r="CBZ273"/>
      <c r="CCA273"/>
      <c r="CCB273"/>
      <c r="CCC273"/>
      <c r="CCD273"/>
      <c r="CCE273"/>
      <c r="CCF273"/>
      <c r="CCG273"/>
      <c r="CCH273"/>
      <c r="CCI273"/>
      <c r="CCJ273"/>
      <c r="CCK273"/>
      <c r="CCL273"/>
      <c r="CCM273"/>
      <c r="CCN273"/>
      <c r="CCO273"/>
      <c r="CCP273"/>
      <c r="CCQ273"/>
      <c r="CCR273"/>
      <c r="CCS273"/>
      <c r="CCT273"/>
      <c r="CCU273"/>
      <c r="CCV273"/>
      <c r="CCW273"/>
      <c r="CCX273"/>
      <c r="CCY273"/>
      <c r="CCZ273"/>
      <c r="CDA273"/>
      <c r="CDB273"/>
      <c r="CDC273"/>
      <c r="CDD273"/>
      <c r="CDE273"/>
      <c r="CDF273"/>
      <c r="CDG273"/>
      <c r="CDH273"/>
      <c r="CDI273"/>
      <c r="CDJ273"/>
      <c r="CDK273"/>
      <c r="CDL273"/>
      <c r="CDM273"/>
      <c r="CDN273"/>
      <c r="CDO273"/>
      <c r="CDP273"/>
      <c r="CDQ273"/>
      <c r="CDR273"/>
      <c r="CDS273"/>
      <c r="CDT273"/>
      <c r="CDU273"/>
      <c r="CDV273"/>
      <c r="CDW273"/>
      <c r="CDX273"/>
      <c r="CDY273"/>
      <c r="CDZ273"/>
      <c r="CEA273"/>
      <c r="CEB273"/>
      <c r="CEC273"/>
      <c r="CED273"/>
      <c r="CEE273"/>
      <c r="CEF273"/>
      <c r="CEG273"/>
      <c r="CEH273"/>
      <c r="CEI273"/>
      <c r="CEJ273"/>
      <c r="CEK273"/>
      <c r="CEL273"/>
      <c r="CEM273"/>
      <c r="CEN273"/>
      <c r="CEO273"/>
      <c r="CEP273"/>
      <c r="CEQ273"/>
      <c r="CER273"/>
      <c r="CES273"/>
      <c r="CET273"/>
      <c r="CEU273"/>
      <c r="CEV273"/>
      <c r="CEW273"/>
      <c r="CEX273"/>
      <c r="CEY273"/>
      <c r="CEZ273"/>
      <c r="CFA273"/>
      <c r="CFB273"/>
      <c r="CFC273"/>
      <c r="CFD273"/>
      <c r="CFE273"/>
      <c r="CFF273"/>
      <c r="CFG273"/>
      <c r="CFH273"/>
      <c r="CFI273"/>
      <c r="CFJ273"/>
      <c r="CFK273"/>
      <c r="CFL273"/>
      <c r="CFM273"/>
      <c r="CFN273"/>
      <c r="CFO273"/>
      <c r="CFP273"/>
      <c r="CFQ273"/>
      <c r="CFR273"/>
      <c r="CFS273"/>
      <c r="CFT273"/>
      <c r="CFU273"/>
      <c r="CFV273"/>
      <c r="CFW273"/>
      <c r="CFX273"/>
      <c r="CFY273"/>
      <c r="CFZ273"/>
      <c r="CGA273"/>
      <c r="CGB273"/>
      <c r="CGC273"/>
      <c r="CGD273"/>
      <c r="CGE273"/>
      <c r="CGF273"/>
      <c r="CGG273"/>
      <c r="CGH273"/>
      <c r="CGI273"/>
      <c r="CGJ273"/>
      <c r="CGK273"/>
      <c r="CGL273"/>
      <c r="CGM273"/>
      <c r="CGN273"/>
      <c r="CGO273"/>
      <c r="CGP273"/>
      <c r="CGQ273"/>
      <c r="CGR273"/>
      <c r="CGS273"/>
      <c r="CGT273"/>
      <c r="CGU273"/>
      <c r="CGV273"/>
      <c r="CGW273"/>
      <c r="CGX273"/>
      <c r="CGY273"/>
      <c r="CGZ273"/>
      <c r="CHA273"/>
      <c r="CHB273"/>
      <c r="CHC273"/>
      <c r="CHD273"/>
      <c r="CHE273"/>
      <c r="CHF273"/>
      <c r="CHG273"/>
      <c r="CHH273"/>
      <c r="CHI273"/>
      <c r="CHJ273"/>
      <c r="CHK273"/>
      <c r="CHL273"/>
      <c r="CHM273"/>
      <c r="CHN273"/>
      <c r="CHO273"/>
      <c r="CHP273"/>
      <c r="CHQ273"/>
      <c r="CHR273"/>
      <c r="CHS273"/>
      <c r="CHT273"/>
      <c r="CHU273"/>
      <c r="CHV273"/>
      <c r="CHW273"/>
      <c r="CHX273"/>
      <c r="CHY273"/>
      <c r="CHZ273"/>
      <c r="CIA273"/>
      <c r="CIB273"/>
      <c r="CIC273"/>
      <c r="CID273"/>
      <c r="CIE273"/>
      <c r="CIF273"/>
      <c r="CIG273"/>
      <c r="CIH273"/>
      <c r="CII273"/>
      <c r="CIJ273"/>
      <c r="CIK273"/>
      <c r="CIL273"/>
      <c r="CIM273"/>
      <c r="CIN273"/>
      <c r="CIO273"/>
      <c r="CIP273"/>
      <c r="CIQ273"/>
      <c r="CIR273"/>
      <c r="CIS273"/>
      <c r="CIT273"/>
      <c r="CIU273"/>
      <c r="CIV273"/>
      <c r="CIW273"/>
      <c r="CIX273"/>
      <c r="CIY273"/>
      <c r="CIZ273"/>
      <c r="CJA273"/>
      <c r="CJB273"/>
      <c r="CJC273"/>
      <c r="CJD273"/>
      <c r="CJE273"/>
      <c r="CJF273"/>
      <c r="CJG273"/>
      <c r="CJH273"/>
      <c r="CJI273"/>
      <c r="CJJ273"/>
      <c r="CJK273"/>
      <c r="CJL273"/>
      <c r="CJM273"/>
      <c r="CJN273"/>
      <c r="CJO273"/>
      <c r="CJP273"/>
      <c r="CJQ273"/>
      <c r="CJR273"/>
      <c r="CJS273"/>
      <c r="CJT273"/>
      <c r="CJU273"/>
      <c r="CJV273"/>
      <c r="CJW273"/>
      <c r="CJX273"/>
      <c r="CJY273"/>
      <c r="CJZ273"/>
      <c r="CKA273"/>
      <c r="CKB273"/>
      <c r="CKC273"/>
      <c r="CKD273"/>
      <c r="CKE273"/>
      <c r="CKF273"/>
      <c r="CKG273"/>
      <c r="CKH273"/>
      <c r="CKI273"/>
      <c r="CKJ273"/>
      <c r="CKK273"/>
      <c r="CKL273"/>
      <c r="CKM273"/>
      <c r="CKN273"/>
      <c r="CKO273"/>
      <c r="CKP273"/>
      <c r="CKQ273"/>
      <c r="CKR273"/>
      <c r="CKS273"/>
      <c r="CKT273"/>
      <c r="CKU273"/>
      <c r="CKV273"/>
      <c r="CKW273"/>
      <c r="CKX273"/>
      <c r="CKY273"/>
      <c r="CKZ273"/>
      <c r="CLA273"/>
      <c r="CLB273"/>
      <c r="CLC273"/>
      <c r="CLD273"/>
      <c r="CLE273"/>
      <c r="CLF273"/>
      <c r="CLG273"/>
      <c r="CLH273"/>
      <c r="CLI273"/>
      <c r="CLJ273"/>
      <c r="CLK273"/>
      <c r="CLL273"/>
      <c r="CLM273"/>
      <c r="CLN273"/>
      <c r="CLO273"/>
      <c r="CLP273"/>
      <c r="CLQ273"/>
      <c r="CLR273"/>
      <c r="CLS273"/>
      <c r="CLT273"/>
      <c r="CLU273"/>
      <c r="CLV273"/>
      <c r="CLW273"/>
      <c r="CLX273"/>
      <c r="CLY273"/>
      <c r="CLZ273"/>
      <c r="CMA273"/>
      <c r="CMB273"/>
      <c r="CMC273"/>
      <c r="CMD273"/>
      <c r="CME273"/>
      <c r="CMF273"/>
      <c r="CMG273"/>
      <c r="CMH273"/>
      <c r="CMI273"/>
      <c r="CMJ273"/>
      <c r="CMK273"/>
      <c r="CML273"/>
      <c r="CMM273"/>
      <c r="CMN273"/>
      <c r="CMO273"/>
      <c r="CMP273"/>
      <c r="CMQ273"/>
      <c r="CMR273"/>
      <c r="CMS273"/>
      <c r="CMT273"/>
      <c r="CMU273"/>
      <c r="CMV273"/>
      <c r="CMW273"/>
      <c r="CMX273"/>
      <c r="CMY273"/>
      <c r="CMZ273"/>
      <c r="CNA273"/>
      <c r="CNB273"/>
      <c r="CNC273"/>
      <c r="CND273"/>
      <c r="CNE273"/>
      <c r="CNF273"/>
      <c r="CNG273"/>
      <c r="CNH273"/>
      <c r="CNI273"/>
      <c r="CNJ273"/>
      <c r="CNK273"/>
      <c r="CNL273"/>
      <c r="CNM273"/>
      <c r="CNN273"/>
      <c r="CNO273"/>
      <c r="CNP273"/>
      <c r="CNQ273"/>
      <c r="CNR273"/>
      <c r="CNS273"/>
      <c r="CNT273"/>
      <c r="CNU273"/>
      <c r="CNV273"/>
      <c r="CNW273"/>
      <c r="CNX273"/>
      <c r="CNY273"/>
      <c r="CNZ273"/>
      <c r="COA273"/>
      <c r="COB273"/>
      <c r="COC273"/>
      <c r="COD273"/>
      <c r="COE273"/>
      <c r="COF273"/>
      <c r="COG273"/>
      <c r="COH273"/>
      <c r="COI273"/>
      <c r="COJ273"/>
      <c r="COK273"/>
      <c r="COL273"/>
      <c r="COM273"/>
      <c r="CON273"/>
      <c r="COO273"/>
      <c r="COP273"/>
      <c r="COQ273"/>
      <c r="COR273"/>
      <c r="COS273"/>
      <c r="COT273"/>
      <c r="COU273"/>
      <c r="COV273"/>
      <c r="COW273"/>
      <c r="COX273"/>
      <c r="COY273"/>
      <c r="COZ273"/>
      <c r="CPA273"/>
      <c r="CPB273"/>
      <c r="CPC273"/>
      <c r="CPD273"/>
      <c r="CPE273"/>
      <c r="CPF273"/>
      <c r="CPG273"/>
      <c r="CPH273"/>
      <c r="CPI273"/>
      <c r="CPJ273"/>
      <c r="CPK273"/>
      <c r="CPL273"/>
      <c r="CPM273"/>
      <c r="CPN273"/>
      <c r="CPO273"/>
      <c r="CPP273"/>
      <c r="CPQ273"/>
      <c r="CPR273"/>
      <c r="CPS273"/>
      <c r="CPT273"/>
      <c r="CPU273"/>
      <c r="CPV273"/>
      <c r="CPW273"/>
      <c r="CPX273"/>
      <c r="CPY273"/>
      <c r="CPZ273"/>
      <c r="CQA273"/>
      <c r="CQB273"/>
      <c r="CQC273"/>
      <c r="CQD273"/>
      <c r="CQE273"/>
      <c r="CQF273"/>
      <c r="CQG273"/>
      <c r="CQH273"/>
      <c r="CQI273"/>
      <c r="CQJ273"/>
      <c r="CQK273"/>
      <c r="CQL273"/>
      <c r="CQM273"/>
      <c r="CQN273"/>
      <c r="CQO273"/>
      <c r="CQP273"/>
      <c r="CQQ273"/>
      <c r="CQR273"/>
      <c r="CQS273"/>
      <c r="CQT273"/>
      <c r="CQU273"/>
      <c r="CQV273"/>
      <c r="CQW273"/>
      <c r="CQX273"/>
      <c r="CQY273"/>
      <c r="CQZ273"/>
      <c r="CRA273"/>
      <c r="CRB273"/>
      <c r="CRC273"/>
      <c r="CRD273"/>
      <c r="CRE273"/>
      <c r="CRF273"/>
      <c r="CRG273"/>
      <c r="CRH273"/>
      <c r="CRI273"/>
      <c r="CRJ273"/>
      <c r="CRK273"/>
      <c r="CRL273"/>
      <c r="CRM273"/>
      <c r="CRN273"/>
      <c r="CRO273"/>
      <c r="CRP273"/>
      <c r="CRQ273"/>
      <c r="CRR273"/>
      <c r="CRS273"/>
      <c r="CRT273"/>
      <c r="CRU273"/>
      <c r="CRV273"/>
      <c r="CRW273"/>
      <c r="CRX273"/>
      <c r="CRY273"/>
      <c r="CRZ273"/>
      <c r="CSA273"/>
      <c r="CSB273"/>
      <c r="CSC273"/>
      <c r="CSD273"/>
      <c r="CSE273"/>
      <c r="CSF273"/>
      <c r="CSG273"/>
      <c r="CSH273"/>
      <c r="CSI273"/>
      <c r="CSJ273"/>
      <c r="CSK273"/>
      <c r="CSL273"/>
      <c r="CSM273"/>
      <c r="CSN273"/>
      <c r="CSO273"/>
      <c r="CSP273"/>
      <c r="CSQ273"/>
      <c r="CSR273"/>
      <c r="CSS273"/>
      <c r="CST273"/>
      <c r="CSU273"/>
      <c r="CSV273"/>
      <c r="CSW273"/>
      <c r="CSX273"/>
      <c r="CSY273"/>
      <c r="CSZ273"/>
      <c r="CTA273"/>
      <c r="CTB273"/>
      <c r="CTC273"/>
      <c r="CTD273"/>
      <c r="CTE273"/>
      <c r="CTF273"/>
      <c r="CTG273"/>
      <c r="CTH273"/>
      <c r="CTI273"/>
      <c r="CTJ273"/>
      <c r="CTK273"/>
      <c r="CTL273"/>
      <c r="CTM273"/>
      <c r="CTN273"/>
      <c r="CTO273"/>
      <c r="CTP273"/>
      <c r="CTQ273"/>
      <c r="CTR273"/>
      <c r="CTS273"/>
      <c r="CTT273"/>
      <c r="CTU273"/>
      <c r="CTV273"/>
      <c r="CTW273"/>
      <c r="CTX273"/>
      <c r="CTY273"/>
      <c r="CTZ273"/>
      <c r="CUA273"/>
      <c r="CUB273"/>
      <c r="CUC273"/>
      <c r="CUD273"/>
      <c r="CUE273"/>
      <c r="CUF273"/>
      <c r="CUG273"/>
      <c r="CUH273"/>
      <c r="CUI273"/>
      <c r="CUJ273"/>
      <c r="CUK273"/>
      <c r="CUL273"/>
      <c r="CUM273"/>
      <c r="CUN273"/>
      <c r="CUO273"/>
      <c r="CUP273"/>
      <c r="CUQ273"/>
      <c r="CUR273"/>
      <c r="CUS273"/>
      <c r="CUT273"/>
      <c r="CUU273"/>
      <c r="CUV273"/>
      <c r="CUW273"/>
      <c r="CUX273"/>
      <c r="CUY273"/>
      <c r="CUZ273"/>
      <c r="CVA273"/>
      <c r="CVB273"/>
      <c r="CVC273"/>
      <c r="CVD273"/>
      <c r="CVE273"/>
      <c r="CVF273"/>
      <c r="CVG273"/>
      <c r="CVH273"/>
      <c r="CVI273"/>
      <c r="CVJ273"/>
      <c r="CVK273"/>
      <c r="CVL273"/>
      <c r="CVM273"/>
      <c r="CVN273"/>
      <c r="CVO273"/>
      <c r="CVP273"/>
      <c r="CVQ273"/>
      <c r="CVR273"/>
      <c r="CVS273"/>
      <c r="CVT273"/>
      <c r="CVU273"/>
      <c r="CVV273"/>
      <c r="CVW273"/>
      <c r="CVX273"/>
      <c r="CVY273"/>
      <c r="CVZ273"/>
      <c r="CWA273"/>
      <c r="CWB273"/>
      <c r="CWC273"/>
      <c r="CWD273"/>
      <c r="CWE273"/>
      <c r="CWF273"/>
      <c r="CWG273"/>
      <c r="CWH273"/>
      <c r="CWI273"/>
      <c r="CWJ273"/>
      <c r="CWK273"/>
      <c r="CWL273"/>
      <c r="CWM273"/>
      <c r="CWN273"/>
      <c r="CWO273"/>
      <c r="CWP273"/>
      <c r="CWQ273"/>
      <c r="CWR273"/>
      <c r="CWS273"/>
      <c r="CWT273"/>
      <c r="CWU273"/>
      <c r="CWV273"/>
      <c r="CWW273"/>
      <c r="CWX273"/>
      <c r="CWY273"/>
      <c r="CWZ273"/>
      <c r="CXA273"/>
      <c r="CXB273"/>
      <c r="CXC273"/>
      <c r="CXD273"/>
      <c r="CXE273"/>
      <c r="CXF273"/>
      <c r="CXG273"/>
      <c r="CXH273"/>
      <c r="CXI273"/>
      <c r="CXJ273"/>
      <c r="CXK273"/>
      <c r="CXL273"/>
      <c r="CXM273"/>
      <c r="CXN273"/>
      <c r="CXO273"/>
      <c r="CXP273"/>
      <c r="CXQ273"/>
      <c r="CXR273"/>
      <c r="CXS273"/>
      <c r="CXT273"/>
      <c r="CXU273"/>
      <c r="CXV273"/>
      <c r="CXW273"/>
      <c r="CXX273"/>
      <c r="CXY273"/>
      <c r="CXZ273"/>
      <c r="CYA273"/>
      <c r="CYB273"/>
      <c r="CYC273"/>
      <c r="CYD273"/>
      <c r="CYE273"/>
      <c r="CYF273"/>
      <c r="CYG273"/>
      <c r="CYH273"/>
      <c r="CYI273"/>
      <c r="CYJ273"/>
      <c r="CYK273"/>
      <c r="CYL273"/>
      <c r="CYM273"/>
      <c r="CYN273"/>
      <c r="CYO273"/>
      <c r="CYP273"/>
      <c r="CYQ273"/>
      <c r="CYR273"/>
      <c r="CYS273"/>
      <c r="CYT273"/>
      <c r="CYU273"/>
      <c r="CYV273"/>
      <c r="CYW273"/>
      <c r="CYX273"/>
      <c r="CYY273"/>
      <c r="CYZ273"/>
      <c r="CZA273"/>
      <c r="CZB273"/>
      <c r="CZC273"/>
      <c r="CZD273"/>
      <c r="CZE273"/>
      <c r="CZF273"/>
      <c r="CZG273"/>
      <c r="CZH273"/>
      <c r="CZI273"/>
      <c r="CZJ273"/>
      <c r="CZK273"/>
      <c r="CZL273"/>
      <c r="CZM273"/>
      <c r="CZN273"/>
      <c r="CZO273"/>
      <c r="CZP273"/>
      <c r="CZQ273"/>
      <c r="CZR273"/>
      <c r="CZS273"/>
      <c r="CZT273"/>
      <c r="CZU273"/>
      <c r="CZV273"/>
      <c r="CZW273"/>
      <c r="CZX273"/>
      <c r="CZY273"/>
      <c r="CZZ273"/>
      <c r="DAA273"/>
      <c r="DAB273"/>
      <c r="DAC273"/>
      <c r="DAD273"/>
      <c r="DAE273"/>
      <c r="DAF273"/>
      <c r="DAG273"/>
      <c r="DAH273"/>
      <c r="DAI273"/>
      <c r="DAJ273"/>
      <c r="DAK273"/>
      <c r="DAL273"/>
      <c r="DAM273"/>
      <c r="DAN273"/>
      <c r="DAO273"/>
      <c r="DAP273"/>
      <c r="DAQ273"/>
      <c r="DAR273"/>
      <c r="DAS273"/>
      <c r="DAT273"/>
      <c r="DAU273"/>
      <c r="DAV273"/>
      <c r="DAW273"/>
      <c r="DAX273"/>
      <c r="DAY273"/>
      <c r="DAZ273"/>
      <c r="DBA273"/>
      <c r="DBB273"/>
      <c r="DBC273"/>
      <c r="DBD273"/>
      <c r="DBE273"/>
      <c r="DBF273"/>
      <c r="DBG273"/>
      <c r="DBH273"/>
      <c r="DBI273"/>
      <c r="DBJ273"/>
      <c r="DBK273"/>
      <c r="DBL273"/>
      <c r="DBM273"/>
      <c r="DBN273"/>
      <c r="DBO273"/>
      <c r="DBP273"/>
      <c r="DBQ273"/>
      <c r="DBR273"/>
      <c r="DBS273"/>
      <c r="DBT273"/>
      <c r="DBU273"/>
      <c r="DBV273"/>
      <c r="DBW273"/>
      <c r="DBX273"/>
      <c r="DBY273"/>
      <c r="DBZ273"/>
      <c r="DCA273"/>
      <c r="DCB273"/>
      <c r="DCC273"/>
      <c r="DCD273"/>
      <c r="DCE273"/>
      <c r="DCF273"/>
      <c r="DCG273"/>
      <c r="DCH273"/>
      <c r="DCI273"/>
      <c r="DCJ273"/>
      <c r="DCK273"/>
      <c r="DCL273"/>
      <c r="DCM273"/>
      <c r="DCN273"/>
      <c r="DCO273"/>
      <c r="DCP273"/>
      <c r="DCQ273"/>
      <c r="DCR273"/>
      <c r="DCS273"/>
      <c r="DCT273"/>
      <c r="DCU273"/>
      <c r="DCV273"/>
      <c r="DCW273"/>
      <c r="DCX273"/>
      <c r="DCY273"/>
      <c r="DCZ273"/>
      <c r="DDA273"/>
      <c r="DDB273"/>
      <c r="DDC273"/>
      <c r="DDD273"/>
      <c r="DDE273"/>
      <c r="DDF273"/>
      <c r="DDG273"/>
      <c r="DDH273"/>
      <c r="DDI273"/>
      <c r="DDJ273"/>
      <c r="DDK273"/>
      <c r="DDL273"/>
      <c r="DDM273"/>
      <c r="DDN273"/>
      <c r="DDO273"/>
      <c r="DDP273"/>
      <c r="DDQ273"/>
      <c r="DDR273"/>
      <c r="DDS273"/>
      <c r="DDT273"/>
      <c r="DDU273"/>
      <c r="DDV273"/>
      <c r="DDW273"/>
      <c r="DDX273"/>
      <c r="DDY273"/>
      <c r="DDZ273"/>
      <c r="DEA273"/>
      <c r="DEB273"/>
      <c r="DEC273"/>
      <c r="DED273"/>
      <c r="DEE273"/>
      <c r="DEF273"/>
      <c r="DEG273"/>
      <c r="DEH273"/>
      <c r="DEI273"/>
      <c r="DEJ273"/>
      <c r="DEK273"/>
      <c r="DEL273"/>
      <c r="DEM273"/>
      <c r="DEN273"/>
      <c r="DEO273"/>
      <c r="DEP273"/>
      <c r="DEQ273"/>
      <c r="DER273"/>
      <c r="DES273"/>
      <c r="DET273"/>
      <c r="DEU273"/>
      <c r="DEV273"/>
      <c r="DEW273"/>
      <c r="DEX273"/>
      <c r="DEY273"/>
      <c r="DEZ273"/>
      <c r="DFA273"/>
      <c r="DFB273"/>
      <c r="DFC273"/>
      <c r="DFD273"/>
      <c r="DFE273"/>
      <c r="DFF273"/>
      <c r="DFG273"/>
      <c r="DFH273"/>
      <c r="DFI273"/>
      <c r="DFJ273"/>
      <c r="DFK273"/>
      <c r="DFL273"/>
      <c r="DFM273"/>
      <c r="DFN273"/>
      <c r="DFO273"/>
      <c r="DFP273"/>
      <c r="DFQ273"/>
      <c r="DFR273"/>
      <c r="DFS273"/>
      <c r="DFT273"/>
      <c r="DFU273"/>
      <c r="DFV273"/>
      <c r="DFW273"/>
      <c r="DFX273"/>
      <c r="DFY273"/>
      <c r="DFZ273"/>
      <c r="DGA273"/>
      <c r="DGB273"/>
      <c r="DGC273"/>
      <c r="DGD273"/>
      <c r="DGE273"/>
      <c r="DGF273"/>
      <c r="DGG273"/>
      <c r="DGH273"/>
      <c r="DGI273"/>
      <c r="DGJ273"/>
      <c r="DGK273"/>
      <c r="DGL273"/>
      <c r="DGM273"/>
      <c r="DGN273"/>
      <c r="DGO273"/>
      <c r="DGP273"/>
      <c r="DGQ273"/>
      <c r="DGR273"/>
      <c r="DGS273"/>
      <c r="DGT273"/>
      <c r="DGU273"/>
      <c r="DGV273"/>
      <c r="DGW273"/>
      <c r="DGX273"/>
      <c r="DGY273"/>
      <c r="DGZ273"/>
      <c r="DHA273"/>
      <c r="DHB273"/>
      <c r="DHC273"/>
      <c r="DHD273"/>
      <c r="DHE273"/>
      <c r="DHF273"/>
      <c r="DHG273"/>
      <c r="DHH273"/>
      <c r="DHI273"/>
      <c r="DHJ273"/>
      <c r="DHK273"/>
      <c r="DHL273"/>
      <c r="DHM273"/>
      <c r="DHN273"/>
      <c r="DHO273"/>
      <c r="DHP273"/>
      <c r="DHQ273"/>
      <c r="DHR273"/>
      <c r="DHS273"/>
      <c r="DHT273"/>
      <c r="DHU273"/>
      <c r="DHV273"/>
      <c r="DHW273"/>
      <c r="DHX273"/>
      <c r="DHY273"/>
      <c r="DHZ273"/>
      <c r="DIA273"/>
      <c r="DIB273"/>
      <c r="DIC273"/>
      <c r="DID273"/>
      <c r="DIE273"/>
      <c r="DIF273"/>
      <c r="DIG273"/>
      <c r="DIH273"/>
      <c r="DII273"/>
      <c r="DIJ273"/>
      <c r="DIK273"/>
      <c r="DIL273"/>
      <c r="DIM273"/>
      <c r="DIN273"/>
      <c r="DIO273"/>
      <c r="DIP273"/>
      <c r="DIQ273"/>
      <c r="DIR273"/>
      <c r="DIS273"/>
      <c r="DIT273"/>
      <c r="DIU273"/>
      <c r="DIV273"/>
      <c r="DIW273"/>
      <c r="DIX273"/>
      <c r="DIY273"/>
      <c r="DIZ273"/>
      <c r="DJA273"/>
      <c r="DJB273"/>
      <c r="DJC273"/>
      <c r="DJD273"/>
      <c r="DJE273"/>
      <c r="DJF273"/>
      <c r="DJG273"/>
      <c r="DJH273"/>
      <c r="DJI273"/>
      <c r="DJJ273"/>
      <c r="DJK273"/>
      <c r="DJL273"/>
      <c r="DJM273"/>
      <c r="DJN273"/>
      <c r="DJO273"/>
      <c r="DJP273"/>
      <c r="DJQ273"/>
      <c r="DJR273"/>
      <c r="DJS273"/>
      <c r="DJT273"/>
      <c r="DJU273"/>
      <c r="DJV273"/>
      <c r="DJW273"/>
      <c r="DJX273"/>
      <c r="DJY273"/>
      <c r="DJZ273"/>
      <c r="DKA273"/>
      <c r="DKB273"/>
      <c r="DKC273"/>
      <c r="DKD273"/>
      <c r="DKE273"/>
      <c r="DKF273"/>
      <c r="DKG273"/>
      <c r="DKH273"/>
      <c r="DKI273"/>
      <c r="DKJ273"/>
      <c r="DKK273"/>
      <c r="DKL273"/>
      <c r="DKM273"/>
      <c r="DKN273"/>
      <c r="DKO273"/>
      <c r="DKP273"/>
      <c r="DKQ273"/>
      <c r="DKR273"/>
      <c r="DKS273"/>
      <c r="DKT273"/>
      <c r="DKU273"/>
      <c r="DKV273"/>
      <c r="DKW273"/>
      <c r="DKX273"/>
      <c r="DKY273"/>
      <c r="DKZ273"/>
      <c r="DLA273"/>
      <c r="DLB273"/>
      <c r="DLC273"/>
      <c r="DLD273"/>
      <c r="DLE273"/>
      <c r="DLF273"/>
      <c r="DLG273"/>
      <c r="DLH273"/>
      <c r="DLI273"/>
      <c r="DLJ273"/>
      <c r="DLK273"/>
      <c r="DLL273"/>
      <c r="DLM273"/>
      <c r="DLN273"/>
      <c r="DLO273"/>
      <c r="DLP273"/>
      <c r="DLQ273"/>
      <c r="DLR273"/>
      <c r="DLS273"/>
      <c r="DLT273"/>
      <c r="DLU273"/>
      <c r="DLV273"/>
      <c r="DLW273"/>
      <c r="DLX273"/>
      <c r="DLY273"/>
      <c r="DLZ273"/>
      <c r="DMA273"/>
      <c r="DMB273"/>
      <c r="DMC273"/>
      <c r="DMD273"/>
      <c r="DME273"/>
      <c r="DMF273"/>
      <c r="DMG273"/>
      <c r="DMH273"/>
      <c r="DMI273"/>
      <c r="DMJ273"/>
      <c r="DMK273"/>
      <c r="DML273"/>
      <c r="DMM273"/>
      <c r="DMN273"/>
      <c r="DMO273"/>
      <c r="DMP273"/>
      <c r="DMQ273"/>
      <c r="DMR273"/>
      <c r="DMS273"/>
      <c r="DMT273"/>
      <c r="DMU273"/>
      <c r="DMV273"/>
      <c r="DMW273"/>
      <c r="DMX273"/>
      <c r="DMY273"/>
      <c r="DMZ273"/>
      <c r="DNA273"/>
      <c r="DNB273"/>
      <c r="DNC273"/>
      <c r="DND273"/>
      <c r="DNE273"/>
      <c r="DNF273"/>
      <c r="DNG273"/>
      <c r="DNH273"/>
      <c r="DNI273"/>
      <c r="DNJ273"/>
      <c r="DNK273"/>
      <c r="DNL273"/>
      <c r="DNM273"/>
      <c r="DNN273"/>
      <c r="DNO273"/>
      <c r="DNP273"/>
      <c r="DNQ273"/>
      <c r="DNR273"/>
      <c r="DNS273"/>
      <c r="DNT273"/>
      <c r="DNU273"/>
      <c r="DNV273"/>
      <c r="DNW273"/>
      <c r="DNX273"/>
      <c r="DNY273"/>
      <c r="DNZ273"/>
      <c r="DOA273"/>
      <c r="DOB273"/>
      <c r="DOC273"/>
      <c r="DOD273"/>
      <c r="DOE273"/>
      <c r="DOF273"/>
      <c r="DOG273"/>
      <c r="DOH273"/>
      <c r="DOI273"/>
      <c r="DOJ273"/>
      <c r="DOK273"/>
      <c r="DOL273"/>
      <c r="DOM273"/>
      <c r="DON273"/>
      <c r="DOO273"/>
      <c r="DOP273"/>
      <c r="DOQ273"/>
      <c r="DOR273"/>
      <c r="DOS273"/>
      <c r="DOT273"/>
      <c r="DOU273"/>
      <c r="DOV273"/>
      <c r="DOW273"/>
      <c r="DOX273"/>
      <c r="DOY273"/>
      <c r="DOZ273"/>
      <c r="DPA273"/>
      <c r="DPB273"/>
      <c r="DPC273"/>
      <c r="DPD273"/>
      <c r="DPE273"/>
      <c r="DPF273"/>
      <c r="DPG273"/>
      <c r="DPH273"/>
      <c r="DPI273"/>
      <c r="DPJ273"/>
      <c r="DPK273"/>
      <c r="DPL273"/>
      <c r="DPM273"/>
      <c r="DPN273"/>
      <c r="DPO273"/>
      <c r="DPP273"/>
      <c r="DPQ273"/>
      <c r="DPR273"/>
      <c r="DPS273"/>
      <c r="DPT273"/>
      <c r="DPU273"/>
      <c r="DPV273"/>
      <c r="DPW273"/>
      <c r="DPX273"/>
      <c r="DPY273"/>
      <c r="DPZ273"/>
      <c r="DQA273"/>
      <c r="DQB273"/>
      <c r="DQC273"/>
      <c r="DQD273"/>
      <c r="DQE273"/>
      <c r="DQF273"/>
      <c r="DQG273"/>
      <c r="DQH273"/>
      <c r="DQI273"/>
      <c r="DQJ273"/>
      <c r="DQK273"/>
      <c r="DQL273"/>
      <c r="DQM273"/>
      <c r="DQN273"/>
      <c r="DQO273"/>
      <c r="DQP273"/>
      <c r="DQQ273"/>
      <c r="DQR273"/>
      <c r="DQS273"/>
      <c r="DQT273"/>
      <c r="DQU273"/>
      <c r="DQV273"/>
      <c r="DQW273"/>
      <c r="DQX273"/>
      <c r="DQY273"/>
      <c r="DQZ273"/>
      <c r="DRA273"/>
      <c r="DRB273"/>
      <c r="DRC273"/>
      <c r="DRD273"/>
      <c r="DRE273"/>
      <c r="DRF273"/>
      <c r="DRG273"/>
      <c r="DRH273"/>
      <c r="DRI273"/>
      <c r="DRJ273"/>
      <c r="DRK273"/>
      <c r="DRL273"/>
      <c r="DRM273"/>
      <c r="DRN273"/>
      <c r="DRO273"/>
      <c r="DRP273"/>
      <c r="DRQ273"/>
      <c r="DRR273"/>
      <c r="DRS273"/>
      <c r="DRT273"/>
      <c r="DRU273"/>
      <c r="DRV273"/>
      <c r="DRW273"/>
      <c r="DRX273"/>
      <c r="DRY273"/>
      <c r="DRZ273"/>
      <c r="DSA273"/>
      <c r="DSB273"/>
      <c r="DSC273"/>
      <c r="DSD273"/>
      <c r="DSE273"/>
      <c r="DSF273"/>
      <c r="DSG273"/>
      <c r="DSH273"/>
      <c r="DSI273"/>
      <c r="DSJ273"/>
      <c r="DSK273"/>
      <c r="DSL273"/>
      <c r="DSM273"/>
      <c r="DSN273"/>
      <c r="DSO273"/>
      <c r="DSP273"/>
      <c r="DSQ273"/>
      <c r="DSR273"/>
      <c r="DSS273"/>
      <c r="DST273"/>
      <c r="DSU273"/>
      <c r="DSV273"/>
      <c r="DSW273"/>
      <c r="DSX273"/>
      <c r="DSY273"/>
      <c r="DSZ273"/>
      <c r="DTA273"/>
      <c r="DTB273"/>
      <c r="DTC273"/>
      <c r="DTD273"/>
      <c r="DTE273"/>
      <c r="DTF273"/>
      <c r="DTG273"/>
      <c r="DTH273"/>
      <c r="DTI273"/>
      <c r="DTJ273"/>
      <c r="DTK273"/>
      <c r="DTL273"/>
      <c r="DTM273"/>
      <c r="DTN273"/>
      <c r="DTO273"/>
      <c r="DTP273"/>
      <c r="DTQ273"/>
      <c r="DTR273"/>
      <c r="DTS273"/>
      <c r="DTT273"/>
      <c r="DTU273"/>
      <c r="DTV273"/>
      <c r="DTW273"/>
      <c r="DTX273"/>
      <c r="DTY273"/>
      <c r="DTZ273"/>
      <c r="DUA273"/>
      <c r="DUB273"/>
      <c r="DUC273"/>
      <c r="DUD273"/>
      <c r="DUE273"/>
      <c r="DUF273"/>
      <c r="DUG273"/>
      <c r="DUH273"/>
      <c r="DUI273"/>
      <c r="DUJ273"/>
      <c r="DUK273"/>
      <c r="DUL273"/>
      <c r="DUM273"/>
      <c r="DUN273"/>
      <c r="DUO273"/>
      <c r="DUP273"/>
      <c r="DUQ273"/>
      <c r="DUR273"/>
      <c r="DUS273"/>
      <c r="DUT273"/>
      <c r="DUU273"/>
      <c r="DUV273"/>
      <c r="DUW273"/>
      <c r="DUX273"/>
      <c r="DUY273"/>
      <c r="DUZ273"/>
      <c r="DVA273"/>
      <c r="DVB273"/>
      <c r="DVC273"/>
      <c r="DVD273"/>
      <c r="DVE273"/>
      <c r="DVF273"/>
      <c r="DVG273"/>
      <c r="DVH273"/>
      <c r="DVI273"/>
      <c r="DVJ273"/>
      <c r="DVK273"/>
      <c r="DVL273"/>
      <c r="DVM273"/>
      <c r="DVN273"/>
      <c r="DVO273"/>
      <c r="DVP273"/>
      <c r="DVQ273"/>
      <c r="DVR273"/>
      <c r="DVS273"/>
      <c r="DVT273"/>
      <c r="DVU273"/>
      <c r="DVV273"/>
      <c r="DVW273"/>
      <c r="DVX273"/>
      <c r="DVY273"/>
      <c r="DVZ273"/>
      <c r="DWA273"/>
      <c r="DWB273"/>
      <c r="DWC273"/>
      <c r="DWD273"/>
      <c r="DWE273"/>
      <c r="DWF273"/>
      <c r="DWG273"/>
      <c r="DWH273"/>
      <c r="DWI273"/>
      <c r="DWJ273"/>
      <c r="DWK273"/>
      <c r="DWL273"/>
      <c r="DWM273"/>
      <c r="DWN273"/>
      <c r="DWO273"/>
      <c r="DWP273"/>
      <c r="DWQ273"/>
      <c r="DWR273"/>
      <c r="DWS273"/>
      <c r="DWT273"/>
      <c r="DWU273"/>
      <c r="DWV273"/>
      <c r="DWW273"/>
      <c r="DWX273"/>
      <c r="DWY273"/>
      <c r="DWZ273"/>
      <c r="DXA273"/>
      <c r="DXB273"/>
      <c r="DXC273"/>
      <c r="DXD273"/>
      <c r="DXE273"/>
      <c r="DXF273"/>
      <c r="DXG273"/>
      <c r="DXH273"/>
      <c r="DXI273"/>
      <c r="DXJ273"/>
      <c r="DXK273"/>
      <c r="DXL273"/>
      <c r="DXM273"/>
      <c r="DXN273"/>
      <c r="DXO273"/>
      <c r="DXP273"/>
      <c r="DXQ273"/>
      <c r="DXR273"/>
      <c r="DXS273"/>
      <c r="DXT273"/>
      <c r="DXU273"/>
      <c r="DXV273"/>
      <c r="DXW273"/>
      <c r="DXX273"/>
      <c r="DXY273"/>
      <c r="DXZ273"/>
      <c r="DYA273"/>
      <c r="DYB273"/>
      <c r="DYC273"/>
      <c r="DYD273"/>
      <c r="DYE273"/>
      <c r="DYF273"/>
      <c r="DYG273"/>
      <c r="DYH273"/>
      <c r="DYI273"/>
      <c r="DYJ273"/>
      <c r="DYK273"/>
      <c r="DYL273"/>
      <c r="DYM273"/>
      <c r="DYN273"/>
      <c r="DYO273"/>
      <c r="DYP273"/>
      <c r="DYQ273"/>
      <c r="DYR273"/>
      <c r="DYS273"/>
      <c r="DYT273"/>
      <c r="DYU273"/>
      <c r="DYV273"/>
      <c r="DYW273"/>
      <c r="DYX273"/>
      <c r="DYY273"/>
      <c r="DYZ273"/>
      <c r="DZA273"/>
      <c r="DZB273"/>
      <c r="DZC273"/>
      <c r="DZD273"/>
      <c r="DZE273"/>
      <c r="DZF273"/>
      <c r="DZG273"/>
      <c r="DZH273"/>
      <c r="DZI273"/>
      <c r="DZJ273"/>
      <c r="DZK273"/>
      <c r="DZL273"/>
      <c r="DZM273"/>
      <c r="DZN273"/>
      <c r="DZO273"/>
      <c r="DZP273"/>
      <c r="DZQ273"/>
      <c r="DZR273"/>
      <c r="DZS273"/>
      <c r="DZT273"/>
      <c r="DZU273"/>
      <c r="DZV273"/>
      <c r="DZW273"/>
      <c r="DZX273"/>
      <c r="DZY273"/>
      <c r="DZZ273"/>
      <c r="EAA273"/>
      <c r="EAB273"/>
      <c r="EAC273"/>
      <c r="EAD273"/>
      <c r="EAE273"/>
      <c r="EAF273"/>
      <c r="EAG273"/>
      <c r="EAH273"/>
      <c r="EAI273"/>
      <c r="EAJ273"/>
      <c r="EAK273"/>
      <c r="EAL273"/>
      <c r="EAM273"/>
      <c r="EAN273"/>
      <c r="EAO273"/>
      <c r="EAP273"/>
      <c r="EAQ273"/>
      <c r="EAR273"/>
      <c r="EAS273"/>
      <c r="EAT273"/>
      <c r="EAU273"/>
      <c r="EAV273"/>
      <c r="EAW273"/>
      <c r="EAX273"/>
      <c r="EAY273"/>
      <c r="EAZ273"/>
      <c r="EBA273"/>
      <c r="EBB273"/>
      <c r="EBC273"/>
      <c r="EBD273"/>
      <c r="EBE273"/>
      <c r="EBF273"/>
      <c r="EBG273"/>
      <c r="EBH273"/>
      <c r="EBI273"/>
      <c r="EBJ273"/>
      <c r="EBK273"/>
      <c r="EBL273"/>
      <c r="EBM273"/>
      <c r="EBN273"/>
      <c r="EBO273"/>
      <c r="EBP273"/>
      <c r="EBQ273"/>
      <c r="EBR273"/>
      <c r="EBS273"/>
      <c r="EBT273"/>
      <c r="EBU273"/>
      <c r="EBV273"/>
      <c r="EBW273"/>
      <c r="EBX273"/>
      <c r="EBY273"/>
      <c r="EBZ273"/>
      <c r="ECA273"/>
      <c r="ECB273"/>
      <c r="ECC273"/>
      <c r="ECD273"/>
      <c r="ECE273"/>
      <c r="ECF273"/>
      <c r="ECG273"/>
      <c r="ECH273"/>
      <c r="ECI273"/>
      <c r="ECJ273"/>
      <c r="ECK273"/>
      <c r="ECL273"/>
      <c r="ECM273"/>
      <c r="ECN273"/>
      <c r="ECO273"/>
      <c r="ECP273"/>
      <c r="ECQ273"/>
      <c r="ECR273"/>
      <c r="ECS273"/>
      <c r="ECT273"/>
      <c r="ECU273"/>
      <c r="ECV273"/>
      <c r="ECW273"/>
      <c r="ECX273"/>
      <c r="ECY273"/>
      <c r="ECZ273"/>
      <c r="EDA273"/>
      <c r="EDB273"/>
      <c r="EDC273"/>
      <c r="EDD273"/>
      <c r="EDE273"/>
      <c r="EDF273"/>
      <c r="EDG273"/>
      <c r="EDH273"/>
      <c r="EDI273"/>
      <c r="EDJ273"/>
      <c r="EDK273"/>
      <c r="EDL273"/>
      <c r="EDM273"/>
      <c r="EDN273"/>
      <c r="EDO273"/>
      <c r="EDP273"/>
      <c r="EDQ273"/>
      <c r="EDR273"/>
      <c r="EDS273"/>
      <c r="EDT273"/>
      <c r="EDU273"/>
      <c r="EDV273"/>
      <c r="EDW273"/>
      <c r="EDX273"/>
      <c r="EDY273"/>
      <c r="EDZ273"/>
      <c r="EEA273"/>
      <c r="EEB273"/>
      <c r="EEC273"/>
      <c r="EED273"/>
      <c r="EEE273"/>
      <c r="EEF273"/>
      <c r="EEG273"/>
      <c r="EEH273"/>
      <c r="EEI273"/>
      <c r="EEJ273"/>
      <c r="EEK273"/>
      <c r="EEL273"/>
      <c r="EEM273"/>
      <c r="EEN273"/>
      <c r="EEO273"/>
      <c r="EEP273"/>
      <c r="EEQ273"/>
      <c r="EER273"/>
      <c r="EES273"/>
      <c r="EET273"/>
      <c r="EEU273"/>
      <c r="EEV273"/>
      <c r="EEW273"/>
      <c r="EEX273"/>
      <c r="EEY273"/>
      <c r="EEZ273"/>
      <c r="EFA273"/>
      <c r="EFB273"/>
      <c r="EFC273"/>
      <c r="EFD273"/>
      <c r="EFE273"/>
      <c r="EFF273"/>
      <c r="EFG273"/>
      <c r="EFH273"/>
      <c r="EFI273"/>
      <c r="EFJ273"/>
      <c r="EFK273"/>
      <c r="EFL273"/>
      <c r="EFM273"/>
      <c r="EFN273"/>
      <c r="EFO273"/>
      <c r="EFP273"/>
      <c r="EFQ273"/>
      <c r="EFR273"/>
      <c r="EFS273"/>
      <c r="EFT273"/>
      <c r="EFU273"/>
      <c r="EFV273"/>
      <c r="EFW273"/>
      <c r="EFX273"/>
      <c r="EFY273"/>
      <c r="EFZ273"/>
      <c r="EGA273"/>
      <c r="EGB273"/>
      <c r="EGC273"/>
      <c r="EGD273"/>
      <c r="EGE273"/>
      <c r="EGF273"/>
      <c r="EGG273"/>
      <c r="EGH273"/>
      <c r="EGI273"/>
      <c r="EGJ273"/>
      <c r="EGK273"/>
      <c r="EGL273"/>
      <c r="EGM273"/>
      <c r="EGN273"/>
      <c r="EGO273"/>
      <c r="EGP273"/>
      <c r="EGQ273"/>
      <c r="EGR273"/>
      <c r="EGS273"/>
      <c r="EGT273"/>
      <c r="EGU273"/>
      <c r="EGV273"/>
      <c r="EGW273"/>
      <c r="EGX273"/>
      <c r="EGY273"/>
      <c r="EGZ273"/>
      <c r="EHA273"/>
      <c r="EHB273"/>
      <c r="EHC273"/>
      <c r="EHD273"/>
      <c r="EHE273"/>
      <c r="EHF273"/>
      <c r="EHG273"/>
      <c r="EHH273"/>
      <c r="EHI273"/>
      <c r="EHJ273"/>
      <c r="EHK273"/>
      <c r="EHL273"/>
      <c r="EHM273"/>
      <c r="EHN273"/>
      <c r="EHO273"/>
      <c r="EHP273"/>
      <c r="EHQ273"/>
      <c r="EHR273"/>
      <c r="EHS273"/>
      <c r="EHT273"/>
      <c r="EHU273"/>
      <c r="EHV273"/>
      <c r="EHW273"/>
      <c r="EHX273"/>
      <c r="EHY273"/>
      <c r="EHZ273"/>
      <c r="EIA273"/>
      <c r="EIB273"/>
      <c r="EIC273"/>
      <c r="EID273"/>
      <c r="EIE273"/>
      <c r="EIF273"/>
      <c r="EIG273"/>
      <c r="EIH273"/>
      <c r="EII273"/>
      <c r="EIJ273"/>
      <c r="EIK273"/>
      <c r="EIL273"/>
      <c r="EIM273"/>
      <c r="EIN273"/>
      <c r="EIO273"/>
      <c r="EIP273"/>
      <c r="EIQ273"/>
      <c r="EIR273"/>
      <c r="EIS273"/>
      <c r="EIT273"/>
      <c r="EIU273"/>
      <c r="EIV273"/>
      <c r="EIW273"/>
      <c r="EIX273"/>
      <c r="EIY273"/>
      <c r="EIZ273"/>
      <c r="EJA273"/>
      <c r="EJB273"/>
      <c r="EJC273"/>
      <c r="EJD273"/>
      <c r="EJE273"/>
      <c r="EJF273"/>
      <c r="EJG273"/>
      <c r="EJH273"/>
      <c r="EJI273"/>
      <c r="EJJ273"/>
      <c r="EJK273"/>
      <c r="EJL273"/>
      <c r="EJM273"/>
      <c r="EJN273"/>
      <c r="EJO273"/>
      <c r="EJP273"/>
      <c r="EJQ273"/>
      <c r="EJR273"/>
      <c r="EJS273"/>
      <c r="EJT273"/>
      <c r="EJU273"/>
      <c r="EJV273"/>
      <c r="EJW273"/>
      <c r="EJX273"/>
      <c r="EJY273"/>
      <c r="EJZ273"/>
      <c r="EKA273"/>
      <c r="EKB273"/>
      <c r="EKC273"/>
      <c r="EKD273"/>
      <c r="EKE273"/>
      <c r="EKF273"/>
      <c r="EKG273"/>
      <c r="EKH273"/>
      <c r="EKI273"/>
      <c r="EKJ273"/>
      <c r="EKK273"/>
      <c r="EKL273"/>
      <c r="EKM273"/>
      <c r="EKN273"/>
      <c r="EKO273"/>
      <c r="EKP273"/>
      <c r="EKQ273"/>
      <c r="EKR273"/>
      <c r="EKS273"/>
      <c r="EKT273"/>
      <c r="EKU273"/>
      <c r="EKV273"/>
      <c r="EKW273"/>
      <c r="EKX273"/>
      <c r="EKY273"/>
      <c r="EKZ273"/>
      <c r="ELA273"/>
      <c r="ELB273"/>
      <c r="ELC273"/>
      <c r="ELD273"/>
      <c r="ELE273"/>
      <c r="ELF273"/>
      <c r="ELG273"/>
      <c r="ELH273"/>
      <c r="ELI273"/>
      <c r="ELJ273"/>
      <c r="ELK273"/>
      <c r="ELL273"/>
      <c r="ELM273"/>
      <c r="ELN273"/>
      <c r="ELO273"/>
      <c r="ELP273"/>
      <c r="ELQ273"/>
      <c r="ELR273"/>
      <c r="ELS273"/>
      <c r="ELT273"/>
      <c r="ELU273"/>
      <c r="ELV273"/>
      <c r="ELW273"/>
      <c r="ELX273"/>
      <c r="ELY273"/>
      <c r="ELZ273"/>
      <c r="EMA273"/>
      <c r="EMB273"/>
      <c r="EMC273"/>
      <c r="EMD273"/>
      <c r="EME273"/>
      <c r="EMF273"/>
      <c r="EMG273"/>
      <c r="EMH273"/>
      <c r="EMI273"/>
      <c r="EMJ273"/>
      <c r="EMK273"/>
      <c r="EML273"/>
      <c r="EMM273"/>
      <c r="EMN273"/>
      <c r="EMO273"/>
      <c r="EMP273"/>
      <c r="EMQ273"/>
      <c r="EMR273"/>
      <c r="EMS273"/>
      <c r="EMT273"/>
      <c r="EMU273"/>
      <c r="EMV273"/>
      <c r="EMW273"/>
      <c r="EMX273"/>
      <c r="EMY273"/>
      <c r="EMZ273"/>
      <c r="ENA273"/>
      <c r="ENB273"/>
      <c r="ENC273"/>
      <c r="END273"/>
      <c r="ENE273"/>
      <c r="ENF273"/>
      <c r="ENG273"/>
      <c r="ENH273"/>
      <c r="ENI273"/>
      <c r="ENJ273"/>
      <c r="ENK273"/>
      <c r="ENL273"/>
      <c r="ENM273"/>
      <c r="ENN273"/>
      <c r="ENO273"/>
      <c r="ENP273"/>
      <c r="ENQ273"/>
      <c r="ENR273"/>
      <c r="ENS273"/>
      <c r="ENT273"/>
      <c r="ENU273"/>
      <c r="ENV273"/>
      <c r="ENW273"/>
      <c r="ENX273"/>
      <c r="ENY273"/>
      <c r="ENZ273"/>
      <c r="EOA273"/>
      <c r="EOB273"/>
      <c r="EOC273"/>
      <c r="EOD273"/>
      <c r="EOE273"/>
      <c r="EOF273"/>
      <c r="EOG273"/>
      <c r="EOH273"/>
      <c r="EOI273"/>
      <c r="EOJ273"/>
      <c r="EOK273"/>
      <c r="EOL273"/>
      <c r="EOM273"/>
      <c r="EON273"/>
      <c r="EOO273"/>
      <c r="EOP273"/>
      <c r="EOQ273"/>
      <c r="EOR273"/>
      <c r="EOS273"/>
      <c r="EOT273"/>
      <c r="EOU273"/>
      <c r="EOV273"/>
      <c r="EOW273"/>
      <c r="EOX273"/>
      <c r="EOY273"/>
      <c r="EOZ273"/>
      <c r="EPA273"/>
      <c r="EPB273"/>
      <c r="EPC273"/>
      <c r="EPD273"/>
      <c r="EPE273"/>
      <c r="EPF273"/>
      <c r="EPG273"/>
      <c r="EPH273"/>
      <c r="EPI273"/>
      <c r="EPJ273"/>
      <c r="EPK273"/>
      <c r="EPL273"/>
      <c r="EPM273"/>
      <c r="EPN273"/>
      <c r="EPO273"/>
      <c r="EPP273"/>
      <c r="EPQ273"/>
      <c r="EPR273"/>
      <c r="EPS273"/>
      <c r="EPT273"/>
      <c r="EPU273"/>
      <c r="EPV273"/>
      <c r="EPW273"/>
      <c r="EPX273"/>
      <c r="EPY273"/>
      <c r="EPZ273"/>
      <c r="EQA273"/>
      <c r="EQB273"/>
      <c r="EQC273"/>
      <c r="EQD273"/>
      <c r="EQE273"/>
      <c r="EQF273"/>
      <c r="EQG273"/>
      <c r="EQH273"/>
      <c r="EQI273"/>
      <c r="EQJ273"/>
      <c r="EQK273"/>
      <c r="EQL273"/>
      <c r="EQM273"/>
      <c r="EQN273"/>
      <c r="EQO273"/>
      <c r="EQP273"/>
      <c r="EQQ273"/>
      <c r="EQR273"/>
      <c r="EQS273"/>
      <c r="EQT273"/>
      <c r="EQU273"/>
      <c r="EQV273"/>
      <c r="EQW273"/>
      <c r="EQX273"/>
      <c r="EQY273"/>
      <c r="EQZ273"/>
      <c r="ERA273"/>
      <c r="ERB273"/>
      <c r="ERC273"/>
      <c r="ERD273"/>
      <c r="ERE273"/>
      <c r="ERF273"/>
      <c r="ERG273"/>
      <c r="ERH273"/>
      <c r="ERI273"/>
      <c r="ERJ273"/>
      <c r="ERK273"/>
      <c r="ERL273"/>
      <c r="ERM273"/>
      <c r="ERN273"/>
      <c r="ERO273"/>
      <c r="ERP273"/>
      <c r="ERQ273"/>
      <c r="ERR273"/>
      <c r="ERS273"/>
      <c r="ERT273"/>
      <c r="ERU273"/>
      <c r="ERV273"/>
      <c r="ERW273"/>
      <c r="ERX273"/>
      <c r="ERY273"/>
      <c r="ERZ273"/>
      <c r="ESA273"/>
      <c r="ESB273"/>
      <c r="ESC273"/>
      <c r="ESD273"/>
      <c r="ESE273"/>
      <c r="ESF273"/>
      <c r="ESG273"/>
      <c r="ESH273"/>
      <c r="ESI273"/>
      <c r="ESJ273"/>
      <c r="ESK273"/>
      <c r="ESL273"/>
      <c r="ESM273"/>
      <c r="ESN273"/>
      <c r="ESO273"/>
      <c r="ESP273"/>
      <c r="ESQ273"/>
      <c r="ESR273"/>
      <c r="ESS273"/>
      <c r="EST273"/>
      <c r="ESU273"/>
      <c r="ESV273"/>
      <c r="ESW273"/>
      <c r="ESX273"/>
      <c r="ESY273"/>
      <c r="ESZ273"/>
      <c r="ETA273"/>
      <c r="ETB273"/>
      <c r="ETC273"/>
      <c r="ETD273"/>
      <c r="ETE273"/>
      <c r="ETF273"/>
      <c r="ETG273"/>
      <c r="ETH273"/>
      <c r="ETI273"/>
      <c r="ETJ273"/>
      <c r="ETK273"/>
      <c r="ETL273"/>
      <c r="ETM273"/>
      <c r="ETN273"/>
      <c r="ETO273"/>
      <c r="ETP273"/>
      <c r="ETQ273"/>
      <c r="ETR273"/>
      <c r="ETS273"/>
      <c r="ETT273"/>
      <c r="ETU273"/>
      <c r="ETV273"/>
      <c r="ETW273"/>
      <c r="ETX273"/>
      <c r="ETY273"/>
      <c r="ETZ273"/>
      <c r="EUA273"/>
      <c r="EUB273"/>
      <c r="EUC273"/>
      <c r="EUD273"/>
      <c r="EUE273"/>
      <c r="EUF273"/>
      <c r="EUG273"/>
      <c r="EUH273"/>
      <c r="EUI273"/>
      <c r="EUJ273"/>
      <c r="EUK273"/>
      <c r="EUL273"/>
      <c r="EUM273"/>
      <c r="EUN273"/>
      <c r="EUO273"/>
      <c r="EUP273"/>
      <c r="EUQ273"/>
      <c r="EUR273"/>
      <c r="EUS273"/>
      <c r="EUT273"/>
      <c r="EUU273"/>
      <c r="EUV273"/>
      <c r="EUW273"/>
      <c r="EUX273"/>
      <c r="EUY273"/>
      <c r="EUZ273"/>
      <c r="EVA273"/>
      <c r="EVB273"/>
      <c r="EVC273"/>
      <c r="EVD273"/>
      <c r="EVE273"/>
      <c r="EVF273"/>
      <c r="EVG273"/>
      <c r="EVH273"/>
      <c r="EVI273"/>
      <c r="EVJ273"/>
      <c r="EVK273"/>
      <c r="EVL273"/>
      <c r="EVM273"/>
      <c r="EVN273"/>
      <c r="EVO273"/>
      <c r="EVP273"/>
      <c r="EVQ273"/>
      <c r="EVR273"/>
      <c r="EVS273"/>
      <c r="EVT273"/>
      <c r="EVU273"/>
      <c r="EVV273"/>
      <c r="EVW273"/>
      <c r="EVX273"/>
      <c r="EVY273"/>
      <c r="EVZ273"/>
      <c r="EWA273"/>
      <c r="EWB273"/>
      <c r="EWC273"/>
      <c r="EWD273"/>
      <c r="EWE273"/>
      <c r="EWF273"/>
      <c r="EWG273"/>
      <c r="EWH273"/>
      <c r="EWI273"/>
      <c r="EWJ273"/>
      <c r="EWK273"/>
      <c r="EWL273"/>
      <c r="EWM273"/>
      <c r="EWN273"/>
      <c r="EWO273"/>
      <c r="EWP273"/>
      <c r="EWQ273"/>
      <c r="EWR273"/>
      <c r="EWS273"/>
      <c r="EWT273"/>
      <c r="EWU273"/>
      <c r="EWV273"/>
      <c r="EWW273"/>
      <c r="EWX273"/>
      <c r="EWY273"/>
      <c r="EWZ273"/>
      <c r="EXA273"/>
      <c r="EXB273"/>
      <c r="EXC273"/>
      <c r="EXD273"/>
      <c r="EXE273"/>
      <c r="EXF273"/>
      <c r="EXG273"/>
      <c r="EXH273"/>
      <c r="EXI273"/>
      <c r="EXJ273"/>
      <c r="EXK273"/>
      <c r="EXL273"/>
      <c r="EXM273"/>
      <c r="EXN273"/>
      <c r="EXO273"/>
      <c r="EXP273"/>
      <c r="EXQ273"/>
      <c r="EXR273"/>
      <c r="EXS273"/>
      <c r="EXT273"/>
      <c r="EXU273"/>
      <c r="EXV273"/>
      <c r="EXW273"/>
      <c r="EXX273"/>
      <c r="EXY273"/>
      <c r="EXZ273"/>
      <c r="EYA273"/>
      <c r="EYB273"/>
      <c r="EYC273"/>
      <c r="EYD273"/>
      <c r="EYE273"/>
      <c r="EYF273"/>
      <c r="EYG273"/>
      <c r="EYH273"/>
      <c r="EYI273"/>
      <c r="EYJ273"/>
      <c r="EYK273"/>
      <c r="EYL273"/>
      <c r="EYM273"/>
      <c r="EYN273"/>
      <c r="EYO273"/>
      <c r="EYP273"/>
      <c r="EYQ273"/>
      <c r="EYR273"/>
      <c r="EYS273"/>
      <c r="EYT273"/>
      <c r="EYU273"/>
      <c r="EYV273"/>
      <c r="EYW273"/>
      <c r="EYX273"/>
      <c r="EYY273"/>
      <c r="EYZ273"/>
      <c r="EZA273"/>
      <c r="EZB273"/>
      <c r="EZC273"/>
      <c r="EZD273"/>
      <c r="EZE273"/>
      <c r="EZF273"/>
      <c r="EZG273"/>
      <c r="EZH273"/>
      <c r="EZI273"/>
      <c r="EZJ273"/>
      <c r="EZK273"/>
      <c r="EZL273"/>
      <c r="EZM273"/>
      <c r="EZN273"/>
      <c r="EZO273"/>
      <c r="EZP273"/>
      <c r="EZQ273"/>
      <c r="EZR273"/>
      <c r="EZS273"/>
      <c r="EZT273"/>
      <c r="EZU273"/>
      <c r="EZV273"/>
      <c r="EZW273"/>
      <c r="EZX273"/>
      <c r="EZY273"/>
      <c r="EZZ273"/>
      <c r="FAA273"/>
      <c r="FAB273"/>
      <c r="FAC273"/>
      <c r="FAD273"/>
      <c r="FAE273"/>
      <c r="FAF273"/>
      <c r="FAG273"/>
      <c r="FAH273"/>
      <c r="FAI273"/>
      <c r="FAJ273"/>
      <c r="FAK273"/>
      <c r="FAL273"/>
      <c r="FAM273"/>
      <c r="FAN273"/>
      <c r="FAO273"/>
      <c r="FAP273"/>
      <c r="FAQ273"/>
      <c r="FAR273"/>
      <c r="FAS273"/>
      <c r="FAT273"/>
      <c r="FAU273"/>
      <c r="FAV273"/>
      <c r="FAW273"/>
      <c r="FAX273"/>
      <c r="FAY273"/>
      <c r="FAZ273"/>
      <c r="FBA273"/>
      <c r="FBB273"/>
      <c r="FBC273"/>
      <c r="FBD273"/>
      <c r="FBE273"/>
      <c r="FBF273"/>
      <c r="FBG273"/>
      <c r="FBH273"/>
      <c r="FBI273"/>
      <c r="FBJ273"/>
      <c r="FBK273"/>
      <c r="FBL273"/>
      <c r="FBM273"/>
      <c r="FBN273"/>
      <c r="FBO273"/>
      <c r="FBP273"/>
      <c r="FBQ273"/>
      <c r="FBR273"/>
      <c r="FBS273"/>
      <c r="FBT273"/>
      <c r="FBU273"/>
      <c r="FBV273"/>
      <c r="FBW273"/>
      <c r="FBX273"/>
      <c r="FBY273"/>
      <c r="FBZ273"/>
      <c r="FCA273"/>
      <c r="FCB273"/>
      <c r="FCC273"/>
      <c r="FCD273"/>
      <c r="FCE273"/>
      <c r="FCF273"/>
      <c r="FCG273"/>
      <c r="FCH273"/>
      <c r="FCI273"/>
      <c r="FCJ273"/>
      <c r="FCK273"/>
      <c r="FCL273"/>
      <c r="FCM273"/>
      <c r="FCN273"/>
      <c r="FCO273"/>
      <c r="FCP273"/>
      <c r="FCQ273"/>
      <c r="FCR273"/>
      <c r="FCS273"/>
      <c r="FCT273"/>
      <c r="FCU273"/>
      <c r="FCV273"/>
      <c r="FCW273"/>
      <c r="FCX273"/>
      <c r="FCY273"/>
      <c r="FCZ273"/>
      <c r="FDA273"/>
      <c r="FDB273"/>
      <c r="FDC273"/>
      <c r="FDD273"/>
      <c r="FDE273"/>
      <c r="FDF273"/>
      <c r="FDG273"/>
      <c r="FDH273"/>
      <c r="FDI273"/>
      <c r="FDJ273"/>
      <c r="FDK273"/>
      <c r="FDL273"/>
      <c r="FDM273"/>
      <c r="FDN273"/>
      <c r="FDO273"/>
      <c r="FDP273"/>
      <c r="FDQ273"/>
      <c r="FDR273"/>
      <c r="FDS273"/>
      <c r="FDT273"/>
      <c r="FDU273"/>
      <c r="FDV273"/>
      <c r="FDW273"/>
      <c r="FDX273"/>
      <c r="FDY273"/>
      <c r="FDZ273"/>
      <c r="FEA273"/>
      <c r="FEB273"/>
      <c r="FEC273"/>
      <c r="FED273"/>
      <c r="FEE273"/>
      <c r="FEF273"/>
      <c r="FEG273"/>
      <c r="FEH273"/>
      <c r="FEI273"/>
      <c r="FEJ273"/>
      <c r="FEK273"/>
      <c r="FEL273"/>
      <c r="FEM273"/>
      <c r="FEN273"/>
      <c r="FEO273"/>
      <c r="FEP273"/>
      <c r="FEQ273"/>
      <c r="FER273"/>
      <c r="FES273"/>
      <c r="FET273"/>
      <c r="FEU273"/>
      <c r="FEV273"/>
      <c r="FEW273"/>
      <c r="FEX273"/>
      <c r="FEY273"/>
      <c r="FEZ273"/>
      <c r="FFA273"/>
      <c r="FFB273"/>
      <c r="FFC273"/>
      <c r="FFD273"/>
      <c r="FFE273"/>
      <c r="FFF273"/>
      <c r="FFG273"/>
      <c r="FFH273"/>
      <c r="FFI273"/>
      <c r="FFJ273"/>
      <c r="FFK273"/>
      <c r="FFL273"/>
      <c r="FFM273"/>
      <c r="FFN273"/>
      <c r="FFO273"/>
      <c r="FFP273"/>
      <c r="FFQ273"/>
      <c r="FFR273"/>
      <c r="FFS273"/>
      <c r="FFT273"/>
      <c r="FFU273"/>
      <c r="FFV273"/>
      <c r="FFW273"/>
      <c r="FFX273"/>
      <c r="FFY273"/>
      <c r="FFZ273"/>
      <c r="FGA273"/>
      <c r="FGB273"/>
      <c r="FGC273"/>
      <c r="FGD273"/>
      <c r="FGE273"/>
      <c r="FGF273"/>
      <c r="FGG273"/>
      <c r="FGH273"/>
      <c r="FGI273"/>
      <c r="FGJ273"/>
      <c r="FGK273"/>
      <c r="FGL273"/>
      <c r="FGM273"/>
      <c r="FGN273"/>
      <c r="FGO273"/>
      <c r="FGP273"/>
      <c r="FGQ273"/>
      <c r="FGR273"/>
      <c r="FGS273"/>
      <c r="FGT273"/>
      <c r="FGU273"/>
      <c r="FGV273"/>
      <c r="FGW273"/>
      <c r="FGX273"/>
      <c r="FGY273"/>
      <c r="FGZ273"/>
      <c r="FHA273"/>
      <c r="FHB273"/>
      <c r="FHC273"/>
      <c r="FHD273"/>
      <c r="FHE273"/>
      <c r="FHF273"/>
      <c r="FHG273"/>
      <c r="FHH273"/>
      <c r="FHI273"/>
      <c r="FHJ273"/>
      <c r="FHK273"/>
      <c r="FHL273"/>
      <c r="FHM273"/>
      <c r="FHN273"/>
      <c r="FHO273"/>
      <c r="FHP273"/>
      <c r="FHQ273"/>
      <c r="FHR273"/>
      <c r="FHS273"/>
      <c r="FHT273"/>
      <c r="FHU273"/>
      <c r="FHV273"/>
      <c r="FHW273"/>
      <c r="FHX273"/>
      <c r="FHY273"/>
      <c r="FHZ273"/>
      <c r="FIA273"/>
      <c r="FIB273"/>
      <c r="FIC273"/>
      <c r="FID273"/>
      <c r="FIE273"/>
      <c r="FIF273"/>
      <c r="FIG273"/>
      <c r="FIH273"/>
      <c r="FII273"/>
      <c r="FIJ273"/>
      <c r="FIK273"/>
      <c r="FIL273"/>
      <c r="FIM273"/>
      <c r="FIN273"/>
      <c r="FIO273"/>
      <c r="FIP273"/>
      <c r="FIQ273"/>
      <c r="FIR273"/>
      <c r="FIS273"/>
      <c r="FIT273"/>
      <c r="FIU273"/>
      <c r="FIV273"/>
      <c r="FIW273"/>
      <c r="FIX273"/>
      <c r="FIY273"/>
      <c r="FIZ273"/>
      <c r="FJA273"/>
      <c r="FJB273"/>
      <c r="FJC273"/>
      <c r="FJD273"/>
      <c r="FJE273"/>
      <c r="FJF273"/>
      <c r="FJG273"/>
      <c r="FJH273"/>
      <c r="FJI273"/>
      <c r="FJJ273"/>
      <c r="FJK273"/>
      <c r="FJL273"/>
      <c r="FJM273"/>
      <c r="FJN273"/>
      <c r="FJO273"/>
      <c r="FJP273"/>
      <c r="FJQ273"/>
      <c r="FJR273"/>
      <c r="FJS273"/>
      <c r="FJT273"/>
      <c r="FJU273"/>
      <c r="FJV273"/>
      <c r="FJW273"/>
      <c r="FJX273"/>
      <c r="FJY273"/>
      <c r="FJZ273"/>
      <c r="FKA273"/>
      <c r="FKB273"/>
      <c r="FKC273"/>
      <c r="FKD273"/>
      <c r="FKE273"/>
      <c r="FKF273"/>
      <c r="FKG273"/>
      <c r="FKH273"/>
      <c r="FKI273"/>
      <c r="FKJ273"/>
      <c r="FKK273"/>
      <c r="FKL273"/>
      <c r="FKM273"/>
      <c r="FKN273"/>
      <c r="FKO273"/>
      <c r="FKP273"/>
      <c r="FKQ273"/>
      <c r="FKR273"/>
      <c r="FKS273"/>
      <c r="FKT273"/>
      <c r="FKU273"/>
      <c r="FKV273"/>
      <c r="FKW273"/>
      <c r="FKX273"/>
      <c r="FKY273"/>
      <c r="FKZ273"/>
      <c r="FLA273"/>
      <c r="FLB273"/>
      <c r="FLC273"/>
      <c r="FLD273"/>
      <c r="FLE273"/>
      <c r="FLF273"/>
      <c r="FLG273"/>
      <c r="FLH273"/>
      <c r="FLI273"/>
      <c r="FLJ273"/>
      <c r="FLK273"/>
      <c r="FLL273"/>
      <c r="FLM273"/>
      <c r="FLN273"/>
      <c r="FLO273"/>
      <c r="FLP273"/>
      <c r="FLQ273"/>
      <c r="FLR273"/>
      <c r="FLS273"/>
      <c r="FLT273"/>
      <c r="FLU273"/>
      <c r="FLV273"/>
      <c r="FLW273"/>
      <c r="FLX273"/>
      <c r="FLY273"/>
      <c r="FLZ273"/>
      <c r="FMA273"/>
      <c r="FMB273"/>
      <c r="FMC273"/>
      <c r="FMD273"/>
      <c r="FME273"/>
      <c r="FMF273"/>
      <c r="FMG273"/>
      <c r="FMH273"/>
      <c r="FMI273"/>
      <c r="FMJ273"/>
      <c r="FMK273"/>
      <c r="FML273"/>
      <c r="FMM273"/>
      <c r="FMN273"/>
      <c r="FMO273"/>
      <c r="FMP273"/>
      <c r="FMQ273"/>
      <c r="FMR273"/>
      <c r="FMS273"/>
      <c r="FMT273"/>
      <c r="FMU273"/>
      <c r="FMV273"/>
      <c r="FMW273"/>
      <c r="FMX273"/>
      <c r="FMY273"/>
      <c r="FMZ273"/>
      <c r="FNA273"/>
      <c r="FNB273"/>
      <c r="FNC273"/>
      <c r="FND273"/>
      <c r="FNE273"/>
      <c r="FNF273"/>
      <c r="FNG273"/>
      <c r="FNH273"/>
      <c r="FNI273"/>
      <c r="FNJ273"/>
      <c r="FNK273"/>
      <c r="FNL273"/>
      <c r="FNM273"/>
      <c r="FNN273"/>
      <c r="FNO273"/>
      <c r="FNP273"/>
      <c r="FNQ273"/>
      <c r="FNR273"/>
      <c r="FNS273"/>
      <c r="FNT273"/>
      <c r="FNU273"/>
      <c r="FNV273"/>
      <c r="FNW273"/>
      <c r="FNX273"/>
      <c r="FNY273"/>
      <c r="FNZ273"/>
      <c r="FOA273"/>
      <c r="FOB273"/>
      <c r="FOC273"/>
      <c r="FOD273"/>
      <c r="FOE273"/>
      <c r="FOF273"/>
      <c r="FOG273"/>
      <c r="FOH273"/>
      <c r="FOI273"/>
      <c r="FOJ273"/>
      <c r="FOK273"/>
      <c r="FOL273"/>
      <c r="FOM273"/>
      <c r="FON273"/>
      <c r="FOO273"/>
      <c r="FOP273"/>
      <c r="FOQ273"/>
      <c r="FOR273"/>
      <c r="FOS273"/>
      <c r="FOT273"/>
      <c r="FOU273"/>
      <c r="FOV273"/>
      <c r="FOW273"/>
      <c r="FOX273"/>
      <c r="FOY273"/>
      <c r="FOZ273"/>
      <c r="FPA273"/>
      <c r="FPB273"/>
      <c r="FPC273"/>
      <c r="FPD273"/>
      <c r="FPE273"/>
      <c r="FPF273"/>
      <c r="FPG273"/>
      <c r="FPH273"/>
      <c r="FPI273"/>
      <c r="FPJ273"/>
      <c r="FPK273"/>
      <c r="FPL273"/>
      <c r="FPM273"/>
      <c r="FPN273"/>
      <c r="FPO273"/>
      <c r="FPP273"/>
      <c r="FPQ273"/>
      <c r="FPR273"/>
      <c r="FPS273"/>
      <c r="FPT273"/>
      <c r="FPU273"/>
      <c r="FPV273"/>
      <c r="FPW273"/>
      <c r="FPX273"/>
      <c r="FPY273"/>
      <c r="FPZ273"/>
      <c r="FQA273"/>
      <c r="FQB273"/>
      <c r="FQC273"/>
      <c r="FQD273"/>
      <c r="FQE273"/>
      <c r="FQF273"/>
      <c r="FQG273"/>
      <c r="FQH273"/>
      <c r="FQI273"/>
      <c r="FQJ273"/>
      <c r="FQK273"/>
      <c r="FQL273"/>
      <c r="FQM273"/>
      <c r="FQN273"/>
      <c r="FQO273"/>
      <c r="FQP273"/>
      <c r="FQQ273"/>
      <c r="FQR273"/>
      <c r="FQS273"/>
      <c r="FQT273"/>
      <c r="FQU273"/>
      <c r="FQV273"/>
      <c r="FQW273"/>
      <c r="FQX273"/>
      <c r="FQY273"/>
      <c r="FQZ273"/>
      <c r="FRA273"/>
      <c r="FRB273"/>
      <c r="FRC273"/>
      <c r="FRD273"/>
      <c r="FRE273"/>
      <c r="FRF273"/>
      <c r="FRG273"/>
      <c r="FRH273"/>
      <c r="FRI273"/>
      <c r="FRJ273"/>
      <c r="FRK273"/>
      <c r="FRL273"/>
      <c r="FRM273"/>
      <c r="FRN273"/>
      <c r="FRO273"/>
      <c r="FRP273"/>
      <c r="FRQ273"/>
      <c r="FRR273"/>
      <c r="FRS273"/>
      <c r="FRT273"/>
      <c r="FRU273"/>
      <c r="FRV273"/>
      <c r="FRW273"/>
      <c r="FRX273"/>
      <c r="FRY273"/>
      <c r="FRZ273"/>
      <c r="FSA273"/>
      <c r="FSB273"/>
      <c r="FSC273"/>
      <c r="FSD273"/>
      <c r="FSE273"/>
      <c r="FSF273"/>
      <c r="FSG273"/>
      <c r="FSH273"/>
      <c r="FSI273"/>
      <c r="FSJ273"/>
      <c r="FSK273"/>
      <c r="FSL273"/>
      <c r="FSM273"/>
      <c r="FSN273"/>
      <c r="FSO273"/>
      <c r="FSP273"/>
      <c r="FSQ273"/>
      <c r="FSR273"/>
      <c r="FSS273"/>
      <c r="FST273"/>
      <c r="FSU273"/>
      <c r="FSV273"/>
      <c r="FSW273"/>
      <c r="FSX273"/>
      <c r="FSY273"/>
      <c r="FSZ273"/>
      <c r="FTA273"/>
      <c r="FTB273"/>
      <c r="FTC273"/>
      <c r="FTD273"/>
      <c r="FTE273"/>
      <c r="FTF273"/>
      <c r="FTG273"/>
      <c r="FTH273"/>
      <c r="FTI273"/>
      <c r="FTJ273"/>
      <c r="FTK273"/>
      <c r="FTL273"/>
      <c r="FTM273"/>
      <c r="FTN273"/>
      <c r="FTO273"/>
      <c r="FTP273"/>
      <c r="FTQ273"/>
      <c r="FTR273"/>
      <c r="FTS273"/>
      <c r="FTT273"/>
      <c r="FTU273"/>
      <c r="FTV273"/>
      <c r="FTW273"/>
      <c r="FTX273"/>
      <c r="FTY273"/>
      <c r="FTZ273"/>
      <c r="FUA273"/>
      <c r="FUB273"/>
      <c r="FUC273"/>
      <c r="FUD273"/>
      <c r="FUE273"/>
      <c r="FUF273"/>
      <c r="FUG273"/>
      <c r="FUH273"/>
      <c r="FUI273"/>
      <c r="FUJ273"/>
      <c r="FUK273"/>
      <c r="FUL273"/>
      <c r="FUM273"/>
      <c r="FUN273"/>
      <c r="FUO273"/>
      <c r="FUP273"/>
      <c r="FUQ273"/>
      <c r="FUR273"/>
      <c r="FUS273"/>
      <c r="FUT273"/>
      <c r="FUU273"/>
      <c r="FUV273"/>
      <c r="FUW273"/>
      <c r="FUX273"/>
      <c r="FUY273"/>
      <c r="FUZ273"/>
      <c r="FVA273"/>
      <c r="FVB273"/>
      <c r="FVC273"/>
      <c r="FVD273"/>
      <c r="FVE273"/>
      <c r="FVF273"/>
      <c r="FVG273"/>
      <c r="FVH273"/>
      <c r="FVI273"/>
      <c r="FVJ273"/>
      <c r="FVK273"/>
      <c r="FVL273"/>
      <c r="FVM273"/>
      <c r="FVN273"/>
      <c r="FVO273"/>
      <c r="FVP273"/>
      <c r="FVQ273"/>
      <c r="FVR273"/>
      <c r="FVS273"/>
      <c r="FVT273"/>
      <c r="FVU273"/>
      <c r="FVV273"/>
      <c r="FVW273"/>
      <c r="FVX273"/>
      <c r="FVY273"/>
      <c r="FVZ273"/>
      <c r="FWA273"/>
      <c r="FWB273"/>
      <c r="FWC273"/>
      <c r="FWD273"/>
      <c r="FWE273"/>
      <c r="FWF273"/>
      <c r="FWG273"/>
      <c r="FWH273"/>
      <c r="FWI273"/>
      <c r="FWJ273"/>
      <c r="FWK273"/>
      <c r="FWL273"/>
      <c r="FWM273"/>
      <c r="FWN273"/>
      <c r="FWO273"/>
      <c r="FWP273"/>
      <c r="FWQ273"/>
      <c r="FWR273"/>
      <c r="FWS273"/>
      <c r="FWT273"/>
      <c r="FWU273"/>
      <c r="FWV273"/>
      <c r="FWW273"/>
      <c r="FWX273"/>
      <c r="FWY273"/>
      <c r="FWZ273"/>
      <c r="FXA273"/>
      <c r="FXB273"/>
      <c r="FXC273"/>
      <c r="FXD273"/>
      <c r="FXE273"/>
      <c r="FXF273"/>
      <c r="FXG273"/>
      <c r="FXH273"/>
      <c r="FXI273"/>
      <c r="FXJ273"/>
      <c r="FXK273"/>
      <c r="FXL273"/>
      <c r="FXM273"/>
      <c r="FXN273"/>
      <c r="FXO273"/>
      <c r="FXP273"/>
      <c r="FXQ273"/>
      <c r="FXR273"/>
      <c r="FXS273"/>
      <c r="FXT273"/>
      <c r="FXU273"/>
      <c r="FXV273"/>
      <c r="FXW273"/>
      <c r="FXX273"/>
      <c r="FXY273"/>
      <c r="FXZ273"/>
      <c r="FYA273"/>
      <c r="FYB273"/>
      <c r="FYC273"/>
      <c r="FYD273"/>
      <c r="FYE273"/>
      <c r="FYF273"/>
      <c r="FYG273"/>
      <c r="FYH273"/>
      <c r="FYI273"/>
      <c r="FYJ273"/>
      <c r="FYK273"/>
      <c r="FYL273"/>
      <c r="FYM273"/>
      <c r="FYN273"/>
      <c r="FYO273"/>
      <c r="FYP273"/>
      <c r="FYQ273"/>
      <c r="FYR273"/>
      <c r="FYS273"/>
      <c r="FYT273"/>
      <c r="FYU273"/>
      <c r="FYV273"/>
      <c r="FYW273"/>
      <c r="FYX273"/>
      <c r="FYY273"/>
      <c r="FYZ273"/>
      <c r="FZA273"/>
      <c r="FZB273"/>
      <c r="FZC273"/>
      <c r="FZD273"/>
      <c r="FZE273"/>
      <c r="FZF273"/>
      <c r="FZG273"/>
      <c r="FZH273"/>
      <c r="FZI273"/>
      <c r="FZJ273"/>
      <c r="FZK273"/>
      <c r="FZL273"/>
      <c r="FZM273"/>
      <c r="FZN273"/>
      <c r="FZO273"/>
      <c r="FZP273"/>
      <c r="FZQ273"/>
      <c r="FZR273"/>
      <c r="FZS273"/>
      <c r="FZT273"/>
      <c r="FZU273"/>
      <c r="FZV273"/>
      <c r="FZW273"/>
      <c r="FZX273"/>
      <c r="FZY273"/>
      <c r="FZZ273"/>
      <c r="GAA273"/>
      <c r="GAB273"/>
      <c r="GAC273"/>
      <c r="GAD273"/>
      <c r="GAE273"/>
      <c r="GAF273"/>
      <c r="GAG273"/>
      <c r="GAH273"/>
      <c r="GAI273"/>
      <c r="GAJ273"/>
      <c r="GAK273"/>
      <c r="GAL273"/>
      <c r="GAM273"/>
      <c r="GAN273"/>
      <c r="GAO273"/>
      <c r="GAP273"/>
      <c r="GAQ273"/>
      <c r="GAR273"/>
      <c r="GAS273"/>
      <c r="GAT273"/>
      <c r="GAU273"/>
      <c r="GAV273"/>
      <c r="GAW273"/>
      <c r="GAX273"/>
      <c r="GAY273"/>
      <c r="GAZ273"/>
      <c r="GBA273"/>
      <c r="GBB273"/>
      <c r="GBC273"/>
      <c r="GBD273"/>
      <c r="GBE273"/>
      <c r="GBF273"/>
      <c r="GBG273"/>
      <c r="GBH273"/>
      <c r="GBI273"/>
      <c r="GBJ273"/>
      <c r="GBK273"/>
      <c r="GBL273"/>
      <c r="GBM273"/>
      <c r="GBN273"/>
      <c r="GBO273"/>
      <c r="GBP273"/>
      <c r="GBQ273"/>
      <c r="GBR273"/>
      <c r="GBS273"/>
      <c r="GBT273"/>
      <c r="GBU273"/>
      <c r="GBV273"/>
      <c r="GBW273"/>
      <c r="GBX273"/>
      <c r="GBY273"/>
      <c r="GBZ273"/>
      <c r="GCA273"/>
      <c r="GCB273"/>
      <c r="GCC273"/>
      <c r="GCD273"/>
      <c r="GCE273"/>
      <c r="GCF273"/>
      <c r="GCG273"/>
      <c r="GCH273"/>
      <c r="GCI273"/>
      <c r="GCJ273"/>
      <c r="GCK273"/>
      <c r="GCL273"/>
      <c r="GCM273"/>
      <c r="GCN273"/>
      <c r="GCO273"/>
      <c r="GCP273"/>
      <c r="GCQ273"/>
      <c r="GCR273"/>
      <c r="GCS273"/>
      <c r="GCT273"/>
      <c r="GCU273"/>
      <c r="GCV273"/>
      <c r="GCW273"/>
      <c r="GCX273"/>
      <c r="GCY273"/>
      <c r="GCZ273"/>
      <c r="GDA273"/>
      <c r="GDB273"/>
      <c r="GDC273"/>
      <c r="GDD273"/>
      <c r="GDE273"/>
      <c r="GDF273"/>
      <c r="GDG273"/>
      <c r="GDH273"/>
      <c r="GDI273"/>
      <c r="GDJ273"/>
      <c r="GDK273"/>
      <c r="GDL273"/>
      <c r="GDM273"/>
      <c r="GDN273"/>
      <c r="GDO273"/>
      <c r="GDP273"/>
      <c r="GDQ273"/>
      <c r="GDR273"/>
      <c r="GDS273"/>
      <c r="GDT273"/>
      <c r="GDU273"/>
      <c r="GDV273"/>
      <c r="GDW273"/>
      <c r="GDX273"/>
      <c r="GDY273"/>
      <c r="GDZ273"/>
      <c r="GEA273"/>
      <c r="GEB273"/>
      <c r="GEC273"/>
      <c r="GED273"/>
      <c r="GEE273"/>
      <c r="GEF273"/>
      <c r="GEG273"/>
      <c r="GEH273"/>
      <c r="GEI273"/>
      <c r="GEJ273"/>
      <c r="GEK273"/>
      <c r="GEL273"/>
      <c r="GEM273"/>
      <c r="GEN273"/>
      <c r="GEO273"/>
      <c r="GEP273"/>
      <c r="GEQ273"/>
      <c r="GER273"/>
      <c r="GES273"/>
      <c r="GET273"/>
      <c r="GEU273"/>
      <c r="GEV273"/>
      <c r="GEW273"/>
      <c r="GEX273"/>
      <c r="GEY273"/>
      <c r="GEZ273"/>
      <c r="GFA273"/>
      <c r="GFB273"/>
      <c r="GFC273"/>
      <c r="GFD273"/>
      <c r="GFE273"/>
      <c r="GFF273"/>
      <c r="GFG273"/>
      <c r="GFH273"/>
      <c r="GFI273"/>
      <c r="GFJ273"/>
      <c r="GFK273"/>
      <c r="GFL273"/>
      <c r="GFM273"/>
      <c r="GFN273"/>
      <c r="GFO273"/>
      <c r="GFP273"/>
      <c r="GFQ273"/>
      <c r="GFR273"/>
      <c r="GFS273"/>
      <c r="GFT273"/>
      <c r="GFU273"/>
      <c r="GFV273"/>
      <c r="GFW273"/>
      <c r="GFX273"/>
      <c r="GFY273"/>
      <c r="GFZ273"/>
      <c r="GGA273"/>
      <c r="GGB273"/>
      <c r="GGC273"/>
      <c r="GGD273"/>
      <c r="GGE273"/>
      <c r="GGF273"/>
      <c r="GGG273"/>
      <c r="GGH273"/>
      <c r="GGI273"/>
      <c r="GGJ273"/>
      <c r="GGK273"/>
      <c r="GGL273"/>
      <c r="GGM273"/>
      <c r="GGN273"/>
      <c r="GGO273"/>
      <c r="GGP273"/>
      <c r="GGQ273"/>
      <c r="GGR273"/>
      <c r="GGS273"/>
      <c r="GGT273"/>
      <c r="GGU273"/>
      <c r="GGV273"/>
      <c r="GGW273"/>
      <c r="GGX273"/>
      <c r="GGY273"/>
      <c r="GGZ273"/>
      <c r="GHA273"/>
      <c r="GHB273"/>
      <c r="GHC273"/>
      <c r="GHD273"/>
      <c r="GHE273"/>
      <c r="GHF273"/>
      <c r="GHG273"/>
      <c r="GHH273"/>
      <c r="GHI273"/>
      <c r="GHJ273"/>
      <c r="GHK273"/>
      <c r="GHL273"/>
      <c r="GHM273"/>
      <c r="GHN273"/>
      <c r="GHO273"/>
      <c r="GHP273"/>
      <c r="GHQ273"/>
      <c r="GHR273"/>
      <c r="GHS273"/>
      <c r="GHT273"/>
      <c r="GHU273"/>
      <c r="GHV273"/>
      <c r="GHW273"/>
      <c r="GHX273"/>
      <c r="GHY273"/>
      <c r="GHZ273"/>
      <c r="GIA273"/>
      <c r="GIB273"/>
      <c r="GIC273"/>
      <c r="GID273"/>
      <c r="GIE273"/>
      <c r="GIF273"/>
      <c r="GIG273"/>
      <c r="GIH273"/>
      <c r="GII273"/>
      <c r="GIJ273"/>
      <c r="GIK273"/>
      <c r="GIL273"/>
      <c r="GIM273"/>
      <c r="GIN273"/>
      <c r="GIO273"/>
      <c r="GIP273"/>
      <c r="GIQ273"/>
      <c r="GIR273"/>
      <c r="GIS273"/>
      <c r="GIT273"/>
      <c r="GIU273"/>
      <c r="GIV273"/>
      <c r="GIW273"/>
      <c r="GIX273"/>
      <c r="GIY273"/>
      <c r="GIZ273"/>
      <c r="GJA273"/>
      <c r="GJB273"/>
      <c r="GJC273"/>
      <c r="GJD273"/>
      <c r="GJE273"/>
      <c r="GJF273"/>
      <c r="GJG273"/>
      <c r="GJH273"/>
      <c r="GJI273"/>
      <c r="GJJ273"/>
      <c r="GJK273"/>
      <c r="GJL273"/>
      <c r="GJM273"/>
      <c r="GJN273"/>
      <c r="GJO273"/>
      <c r="GJP273"/>
      <c r="GJQ273"/>
      <c r="GJR273"/>
      <c r="GJS273"/>
      <c r="GJT273"/>
      <c r="GJU273"/>
      <c r="GJV273"/>
      <c r="GJW273"/>
      <c r="GJX273"/>
      <c r="GJY273"/>
      <c r="GJZ273"/>
      <c r="GKA273"/>
      <c r="GKB273"/>
      <c r="GKC273"/>
      <c r="GKD273"/>
      <c r="GKE273"/>
      <c r="GKF273"/>
      <c r="GKG273"/>
      <c r="GKH273"/>
      <c r="GKI273"/>
      <c r="GKJ273"/>
      <c r="GKK273"/>
      <c r="GKL273"/>
      <c r="GKM273"/>
      <c r="GKN273"/>
      <c r="GKO273"/>
      <c r="GKP273"/>
      <c r="GKQ273"/>
      <c r="GKR273"/>
      <c r="GKS273"/>
      <c r="GKT273"/>
      <c r="GKU273"/>
      <c r="GKV273"/>
      <c r="GKW273"/>
      <c r="GKX273"/>
      <c r="GKY273"/>
      <c r="GKZ273"/>
      <c r="GLA273"/>
      <c r="GLB273"/>
      <c r="GLC273"/>
      <c r="GLD273"/>
      <c r="GLE273"/>
      <c r="GLF273"/>
      <c r="GLG273"/>
      <c r="GLH273"/>
      <c r="GLI273"/>
      <c r="GLJ273"/>
      <c r="GLK273"/>
      <c r="GLL273"/>
      <c r="GLM273"/>
      <c r="GLN273"/>
      <c r="GLO273"/>
      <c r="GLP273"/>
      <c r="GLQ273"/>
      <c r="GLR273"/>
      <c r="GLS273"/>
      <c r="GLT273"/>
      <c r="GLU273"/>
      <c r="GLV273"/>
      <c r="GLW273"/>
      <c r="GLX273"/>
      <c r="GLY273"/>
      <c r="GLZ273"/>
      <c r="GMA273"/>
      <c r="GMB273"/>
      <c r="GMC273"/>
      <c r="GMD273"/>
      <c r="GME273"/>
      <c r="GMF273"/>
      <c r="GMG273"/>
      <c r="GMH273"/>
      <c r="GMI273"/>
      <c r="GMJ273"/>
      <c r="GMK273"/>
      <c r="GML273"/>
      <c r="GMM273"/>
      <c r="GMN273"/>
      <c r="GMO273"/>
      <c r="GMP273"/>
      <c r="GMQ273"/>
      <c r="GMR273"/>
      <c r="GMS273"/>
      <c r="GMT273"/>
      <c r="GMU273"/>
      <c r="GMV273"/>
      <c r="GMW273"/>
      <c r="GMX273"/>
      <c r="GMY273"/>
      <c r="GMZ273"/>
      <c r="GNA273"/>
      <c r="GNB273"/>
      <c r="GNC273"/>
      <c r="GND273"/>
      <c r="GNE273"/>
      <c r="GNF273"/>
      <c r="GNG273"/>
      <c r="GNH273"/>
      <c r="GNI273"/>
      <c r="GNJ273"/>
      <c r="GNK273"/>
      <c r="GNL273"/>
      <c r="GNM273"/>
      <c r="GNN273"/>
      <c r="GNO273"/>
      <c r="GNP273"/>
      <c r="GNQ273"/>
      <c r="GNR273"/>
      <c r="GNS273"/>
      <c r="GNT273"/>
      <c r="GNU273"/>
      <c r="GNV273"/>
      <c r="GNW273"/>
      <c r="GNX273"/>
      <c r="GNY273"/>
      <c r="GNZ273"/>
      <c r="GOA273"/>
      <c r="GOB273"/>
      <c r="GOC273"/>
      <c r="GOD273"/>
      <c r="GOE273"/>
      <c r="GOF273"/>
      <c r="GOG273"/>
      <c r="GOH273"/>
      <c r="GOI273"/>
      <c r="GOJ273"/>
      <c r="GOK273"/>
      <c r="GOL273"/>
      <c r="GOM273"/>
      <c r="GON273"/>
      <c r="GOO273"/>
      <c r="GOP273"/>
      <c r="GOQ273"/>
      <c r="GOR273"/>
      <c r="GOS273"/>
      <c r="GOT273"/>
      <c r="GOU273"/>
      <c r="GOV273"/>
      <c r="GOW273"/>
      <c r="GOX273"/>
      <c r="GOY273"/>
      <c r="GOZ273"/>
      <c r="GPA273"/>
      <c r="GPB273"/>
      <c r="GPC273"/>
      <c r="GPD273"/>
      <c r="GPE273"/>
      <c r="GPF273"/>
      <c r="GPG273"/>
      <c r="GPH273"/>
      <c r="GPI273"/>
      <c r="GPJ273"/>
      <c r="GPK273"/>
      <c r="GPL273"/>
      <c r="GPM273"/>
      <c r="GPN273"/>
      <c r="GPO273"/>
      <c r="GPP273"/>
      <c r="GPQ273"/>
      <c r="GPR273"/>
      <c r="GPS273"/>
      <c r="GPT273"/>
      <c r="GPU273"/>
      <c r="GPV273"/>
      <c r="GPW273"/>
      <c r="GPX273"/>
      <c r="GPY273"/>
      <c r="GPZ273"/>
      <c r="GQA273"/>
      <c r="GQB273"/>
      <c r="GQC273"/>
      <c r="GQD273"/>
      <c r="GQE273"/>
      <c r="GQF273"/>
      <c r="GQG273"/>
      <c r="GQH273"/>
      <c r="GQI273"/>
      <c r="GQJ273"/>
      <c r="GQK273"/>
      <c r="GQL273"/>
      <c r="GQM273"/>
      <c r="GQN273"/>
      <c r="GQO273"/>
      <c r="GQP273"/>
      <c r="GQQ273"/>
      <c r="GQR273"/>
      <c r="GQS273"/>
      <c r="GQT273"/>
      <c r="GQU273"/>
      <c r="GQV273"/>
      <c r="GQW273"/>
      <c r="GQX273"/>
      <c r="GQY273"/>
      <c r="GQZ273"/>
      <c r="GRA273"/>
      <c r="GRB273"/>
      <c r="GRC273"/>
      <c r="GRD273"/>
      <c r="GRE273"/>
      <c r="GRF273"/>
      <c r="GRG273"/>
      <c r="GRH273"/>
      <c r="GRI273"/>
      <c r="GRJ273"/>
      <c r="GRK273"/>
      <c r="GRL273"/>
      <c r="GRM273"/>
      <c r="GRN273"/>
      <c r="GRO273"/>
      <c r="GRP273"/>
      <c r="GRQ273"/>
      <c r="GRR273"/>
      <c r="GRS273"/>
      <c r="GRT273"/>
      <c r="GRU273"/>
      <c r="GRV273"/>
      <c r="GRW273"/>
      <c r="GRX273"/>
      <c r="GRY273"/>
      <c r="GRZ273"/>
      <c r="GSA273"/>
      <c r="GSB273"/>
      <c r="GSC273"/>
      <c r="GSD273"/>
      <c r="GSE273"/>
      <c r="GSF273"/>
      <c r="GSG273"/>
      <c r="GSH273"/>
      <c r="GSI273"/>
      <c r="GSJ273"/>
      <c r="GSK273"/>
      <c r="GSL273"/>
      <c r="GSM273"/>
      <c r="GSN273"/>
      <c r="GSO273"/>
      <c r="GSP273"/>
      <c r="GSQ273"/>
      <c r="GSR273"/>
      <c r="GSS273"/>
      <c r="GST273"/>
      <c r="GSU273"/>
      <c r="GSV273"/>
      <c r="GSW273"/>
      <c r="GSX273"/>
      <c r="GSY273"/>
      <c r="GSZ273"/>
      <c r="GTA273"/>
      <c r="GTB273"/>
      <c r="GTC273"/>
      <c r="GTD273"/>
      <c r="GTE273"/>
      <c r="GTF273"/>
      <c r="GTG273"/>
      <c r="GTH273"/>
      <c r="GTI273"/>
      <c r="GTJ273"/>
      <c r="GTK273"/>
      <c r="GTL273"/>
      <c r="GTM273"/>
      <c r="GTN273"/>
      <c r="GTO273"/>
      <c r="GTP273"/>
      <c r="GTQ273"/>
      <c r="GTR273"/>
      <c r="GTS273"/>
      <c r="GTT273"/>
      <c r="GTU273"/>
      <c r="GTV273"/>
      <c r="GTW273"/>
      <c r="GTX273"/>
      <c r="GTY273"/>
      <c r="GTZ273"/>
      <c r="GUA273"/>
      <c r="GUB273"/>
      <c r="GUC273"/>
      <c r="GUD273"/>
      <c r="GUE273"/>
      <c r="GUF273"/>
      <c r="GUG273"/>
      <c r="GUH273"/>
      <c r="GUI273"/>
      <c r="GUJ273"/>
      <c r="GUK273"/>
      <c r="GUL273"/>
      <c r="GUM273"/>
      <c r="GUN273"/>
      <c r="GUO273"/>
      <c r="GUP273"/>
      <c r="GUQ273"/>
      <c r="GUR273"/>
      <c r="GUS273"/>
      <c r="GUT273"/>
      <c r="GUU273"/>
      <c r="GUV273"/>
      <c r="GUW273"/>
      <c r="GUX273"/>
      <c r="GUY273"/>
      <c r="GUZ273"/>
      <c r="GVA273"/>
      <c r="GVB273"/>
      <c r="GVC273"/>
      <c r="GVD273"/>
      <c r="GVE273"/>
      <c r="GVF273"/>
      <c r="GVG273"/>
      <c r="GVH273"/>
      <c r="GVI273"/>
      <c r="GVJ273"/>
      <c r="GVK273"/>
      <c r="GVL273"/>
      <c r="GVM273"/>
      <c r="GVN273"/>
      <c r="GVO273"/>
      <c r="GVP273"/>
      <c r="GVQ273"/>
      <c r="GVR273"/>
      <c r="GVS273"/>
      <c r="GVT273"/>
      <c r="GVU273"/>
      <c r="GVV273"/>
      <c r="GVW273"/>
      <c r="GVX273"/>
      <c r="GVY273"/>
      <c r="GVZ273"/>
      <c r="GWA273"/>
      <c r="GWB273"/>
      <c r="GWC273"/>
      <c r="GWD273"/>
      <c r="GWE273"/>
      <c r="GWF273"/>
      <c r="GWG273"/>
      <c r="GWH273"/>
      <c r="GWI273"/>
      <c r="GWJ273"/>
      <c r="GWK273"/>
      <c r="GWL273"/>
      <c r="GWM273"/>
      <c r="GWN273"/>
      <c r="GWO273"/>
      <c r="GWP273"/>
      <c r="GWQ273"/>
      <c r="GWR273"/>
      <c r="GWS273"/>
      <c r="GWT273"/>
      <c r="GWU273"/>
      <c r="GWV273"/>
      <c r="GWW273"/>
      <c r="GWX273"/>
      <c r="GWY273"/>
      <c r="GWZ273"/>
      <c r="GXA273"/>
      <c r="GXB273"/>
      <c r="GXC273"/>
      <c r="GXD273"/>
      <c r="GXE273"/>
      <c r="GXF273"/>
      <c r="GXG273"/>
      <c r="GXH273"/>
      <c r="GXI273"/>
      <c r="GXJ273"/>
      <c r="GXK273"/>
      <c r="GXL273"/>
      <c r="GXM273"/>
      <c r="GXN273"/>
      <c r="GXO273"/>
      <c r="GXP273"/>
      <c r="GXQ273"/>
      <c r="GXR273"/>
      <c r="GXS273"/>
      <c r="GXT273"/>
      <c r="GXU273"/>
      <c r="GXV273"/>
      <c r="GXW273"/>
      <c r="GXX273"/>
      <c r="GXY273"/>
      <c r="GXZ273"/>
      <c r="GYA273"/>
      <c r="GYB273"/>
      <c r="GYC273"/>
      <c r="GYD273"/>
      <c r="GYE273"/>
      <c r="GYF273"/>
      <c r="GYG273"/>
      <c r="GYH273"/>
      <c r="GYI273"/>
      <c r="GYJ273"/>
      <c r="GYK273"/>
      <c r="GYL273"/>
      <c r="GYM273"/>
      <c r="GYN273"/>
      <c r="GYO273"/>
      <c r="GYP273"/>
      <c r="GYQ273"/>
      <c r="GYR273"/>
      <c r="GYS273"/>
      <c r="GYT273"/>
      <c r="GYU273"/>
      <c r="GYV273"/>
      <c r="GYW273"/>
      <c r="GYX273"/>
      <c r="GYY273"/>
      <c r="GYZ273"/>
      <c r="GZA273"/>
      <c r="GZB273"/>
      <c r="GZC273"/>
      <c r="GZD273"/>
      <c r="GZE273"/>
      <c r="GZF273"/>
      <c r="GZG273"/>
      <c r="GZH273"/>
      <c r="GZI273"/>
      <c r="GZJ273"/>
      <c r="GZK273"/>
      <c r="GZL273"/>
      <c r="GZM273"/>
      <c r="GZN273"/>
      <c r="GZO273"/>
      <c r="GZP273"/>
      <c r="GZQ273"/>
      <c r="GZR273"/>
      <c r="GZS273"/>
      <c r="GZT273"/>
      <c r="GZU273"/>
      <c r="GZV273"/>
      <c r="GZW273"/>
      <c r="GZX273"/>
      <c r="GZY273"/>
      <c r="GZZ273"/>
      <c r="HAA273"/>
      <c r="HAB273"/>
      <c r="HAC273"/>
      <c r="HAD273"/>
      <c r="HAE273"/>
      <c r="HAF273"/>
      <c r="HAG273"/>
      <c r="HAH273"/>
      <c r="HAI273"/>
      <c r="HAJ273"/>
      <c r="HAK273"/>
      <c r="HAL273"/>
      <c r="HAM273"/>
      <c r="HAN273"/>
      <c r="HAO273"/>
      <c r="HAP273"/>
      <c r="HAQ273"/>
      <c r="HAR273"/>
      <c r="HAS273"/>
      <c r="HAT273"/>
      <c r="HAU273"/>
      <c r="HAV273"/>
      <c r="HAW273"/>
      <c r="HAX273"/>
      <c r="HAY273"/>
      <c r="HAZ273"/>
      <c r="HBA273"/>
      <c r="HBB273"/>
      <c r="HBC273"/>
      <c r="HBD273"/>
      <c r="HBE273"/>
      <c r="HBF273"/>
      <c r="HBG273"/>
      <c r="HBH273"/>
      <c r="HBI273"/>
      <c r="HBJ273"/>
      <c r="HBK273"/>
      <c r="HBL273"/>
      <c r="HBM273"/>
      <c r="HBN273"/>
      <c r="HBO273"/>
      <c r="HBP273"/>
      <c r="HBQ273"/>
      <c r="HBR273"/>
      <c r="HBS273"/>
      <c r="HBT273"/>
      <c r="HBU273"/>
      <c r="HBV273"/>
      <c r="HBW273"/>
      <c r="HBX273"/>
      <c r="HBY273"/>
      <c r="HBZ273"/>
      <c r="HCA273"/>
      <c r="HCB273"/>
      <c r="HCC273"/>
      <c r="HCD273"/>
      <c r="HCE273"/>
      <c r="HCF273"/>
      <c r="HCG273"/>
      <c r="HCH273"/>
      <c r="HCI273"/>
      <c r="HCJ273"/>
      <c r="HCK273"/>
      <c r="HCL273"/>
      <c r="HCM273"/>
      <c r="HCN273"/>
      <c r="HCO273"/>
      <c r="HCP273"/>
      <c r="HCQ273"/>
      <c r="HCR273"/>
      <c r="HCS273"/>
      <c r="HCT273"/>
      <c r="HCU273"/>
      <c r="HCV273"/>
      <c r="HCW273"/>
      <c r="HCX273"/>
      <c r="HCY273"/>
      <c r="HCZ273"/>
      <c r="HDA273"/>
      <c r="HDB273"/>
      <c r="HDC273"/>
      <c r="HDD273"/>
      <c r="HDE273"/>
      <c r="HDF273"/>
      <c r="HDG273"/>
      <c r="HDH273"/>
      <c r="HDI273"/>
      <c r="HDJ273"/>
      <c r="HDK273"/>
      <c r="HDL273"/>
      <c r="HDM273"/>
      <c r="HDN273"/>
      <c r="HDO273"/>
      <c r="HDP273"/>
      <c r="HDQ273"/>
      <c r="HDR273"/>
      <c r="HDS273"/>
      <c r="HDT273"/>
      <c r="HDU273"/>
      <c r="HDV273"/>
      <c r="HDW273"/>
      <c r="HDX273"/>
      <c r="HDY273"/>
      <c r="HDZ273"/>
      <c r="HEA273"/>
      <c r="HEB273"/>
      <c r="HEC273"/>
      <c r="HED273"/>
      <c r="HEE273"/>
      <c r="HEF273"/>
      <c r="HEG273"/>
      <c r="HEH273"/>
      <c r="HEI273"/>
      <c r="HEJ273"/>
      <c r="HEK273"/>
      <c r="HEL273"/>
      <c r="HEM273"/>
      <c r="HEN273"/>
      <c r="HEO273"/>
      <c r="HEP273"/>
      <c r="HEQ273"/>
      <c r="HER273"/>
      <c r="HES273"/>
      <c r="HET273"/>
      <c r="HEU273"/>
      <c r="HEV273"/>
      <c r="HEW273"/>
      <c r="HEX273"/>
      <c r="HEY273"/>
      <c r="HEZ273"/>
      <c r="HFA273"/>
      <c r="HFB273"/>
      <c r="HFC273"/>
      <c r="HFD273"/>
      <c r="HFE273"/>
      <c r="HFF273"/>
      <c r="HFG273"/>
      <c r="HFH273"/>
      <c r="HFI273"/>
      <c r="HFJ273"/>
      <c r="HFK273"/>
      <c r="HFL273"/>
      <c r="HFM273"/>
      <c r="HFN273"/>
      <c r="HFO273"/>
      <c r="HFP273"/>
      <c r="HFQ273"/>
      <c r="HFR273"/>
      <c r="HFS273"/>
      <c r="HFT273"/>
      <c r="HFU273"/>
      <c r="HFV273"/>
      <c r="HFW273"/>
      <c r="HFX273"/>
      <c r="HFY273"/>
      <c r="HFZ273"/>
      <c r="HGA273"/>
      <c r="HGB273"/>
      <c r="HGC273"/>
      <c r="HGD273"/>
      <c r="HGE273"/>
      <c r="HGF273"/>
      <c r="HGG273"/>
      <c r="HGH273"/>
      <c r="HGI273"/>
      <c r="HGJ273"/>
      <c r="HGK273"/>
      <c r="HGL273"/>
      <c r="HGM273"/>
      <c r="HGN273"/>
      <c r="HGO273"/>
      <c r="HGP273"/>
      <c r="HGQ273"/>
      <c r="HGR273"/>
      <c r="HGS273"/>
      <c r="HGT273"/>
      <c r="HGU273"/>
      <c r="HGV273"/>
      <c r="HGW273"/>
      <c r="HGX273"/>
      <c r="HGY273"/>
      <c r="HGZ273"/>
      <c r="HHA273"/>
      <c r="HHB273"/>
      <c r="HHC273"/>
      <c r="HHD273"/>
      <c r="HHE273"/>
      <c r="HHF273"/>
      <c r="HHG273"/>
      <c r="HHH273"/>
      <c r="HHI273"/>
      <c r="HHJ273"/>
      <c r="HHK273"/>
      <c r="HHL273"/>
      <c r="HHM273"/>
      <c r="HHN273"/>
      <c r="HHO273"/>
      <c r="HHP273"/>
      <c r="HHQ273"/>
      <c r="HHR273"/>
      <c r="HHS273"/>
      <c r="HHT273"/>
      <c r="HHU273"/>
      <c r="HHV273"/>
      <c r="HHW273"/>
      <c r="HHX273"/>
      <c r="HHY273"/>
      <c r="HHZ273"/>
      <c r="HIA273"/>
      <c r="HIB273"/>
      <c r="HIC273"/>
      <c r="HID273"/>
      <c r="HIE273"/>
      <c r="HIF273"/>
      <c r="HIG273"/>
      <c r="HIH273"/>
      <c r="HII273"/>
      <c r="HIJ273"/>
      <c r="HIK273"/>
      <c r="HIL273"/>
      <c r="HIM273"/>
      <c r="HIN273"/>
      <c r="HIO273"/>
      <c r="HIP273"/>
      <c r="HIQ273"/>
      <c r="HIR273"/>
      <c r="HIS273"/>
      <c r="HIT273"/>
      <c r="HIU273"/>
      <c r="HIV273"/>
      <c r="HIW273"/>
      <c r="HIX273"/>
      <c r="HIY273"/>
      <c r="HIZ273"/>
      <c r="HJA273"/>
      <c r="HJB273"/>
      <c r="HJC273"/>
      <c r="HJD273"/>
      <c r="HJE273"/>
      <c r="HJF273"/>
      <c r="HJG273"/>
      <c r="HJH273"/>
      <c r="HJI273"/>
      <c r="HJJ273"/>
      <c r="HJK273"/>
      <c r="HJL273"/>
      <c r="HJM273"/>
      <c r="HJN273"/>
      <c r="HJO273"/>
      <c r="HJP273"/>
      <c r="HJQ273"/>
      <c r="HJR273"/>
      <c r="HJS273"/>
      <c r="HJT273"/>
      <c r="HJU273"/>
      <c r="HJV273"/>
      <c r="HJW273"/>
      <c r="HJX273"/>
      <c r="HJY273"/>
      <c r="HJZ273"/>
      <c r="HKA273"/>
      <c r="HKB273"/>
      <c r="HKC273"/>
      <c r="HKD273"/>
      <c r="HKE273"/>
      <c r="HKF273"/>
      <c r="HKG273"/>
      <c r="HKH273"/>
      <c r="HKI273"/>
      <c r="HKJ273"/>
      <c r="HKK273"/>
      <c r="HKL273"/>
      <c r="HKM273"/>
      <c r="HKN273"/>
      <c r="HKO273"/>
      <c r="HKP273"/>
      <c r="HKQ273"/>
      <c r="HKR273"/>
      <c r="HKS273"/>
      <c r="HKT273"/>
      <c r="HKU273"/>
      <c r="HKV273"/>
      <c r="HKW273"/>
      <c r="HKX273"/>
      <c r="HKY273"/>
      <c r="HKZ273"/>
      <c r="HLA273"/>
      <c r="HLB273"/>
      <c r="HLC273"/>
      <c r="HLD273"/>
      <c r="HLE273"/>
      <c r="HLF273"/>
      <c r="HLG273"/>
      <c r="HLH273"/>
      <c r="HLI273"/>
      <c r="HLJ273"/>
      <c r="HLK273"/>
      <c r="HLL273"/>
      <c r="HLM273"/>
      <c r="HLN273"/>
      <c r="HLO273"/>
      <c r="HLP273"/>
      <c r="HLQ273"/>
      <c r="HLR273"/>
      <c r="HLS273"/>
      <c r="HLT273"/>
      <c r="HLU273"/>
      <c r="HLV273"/>
      <c r="HLW273"/>
      <c r="HLX273"/>
      <c r="HLY273"/>
      <c r="HLZ273"/>
      <c r="HMA273"/>
      <c r="HMB273"/>
      <c r="HMC273"/>
      <c r="HMD273"/>
      <c r="HME273"/>
      <c r="HMF273"/>
      <c r="HMG273"/>
      <c r="HMH273"/>
      <c r="HMI273"/>
      <c r="HMJ273"/>
      <c r="HMK273"/>
      <c r="HML273"/>
      <c r="HMM273"/>
      <c r="HMN273"/>
      <c r="HMO273"/>
      <c r="HMP273"/>
      <c r="HMQ273"/>
      <c r="HMR273"/>
      <c r="HMS273"/>
      <c r="HMT273"/>
      <c r="HMU273"/>
      <c r="HMV273"/>
      <c r="HMW273"/>
      <c r="HMX273"/>
      <c r="HMY273"/>
      <c r="HMZ273"/>
      <c r="HNA273"/>
      <c r="HNB273"/>
      <c r="HNC273"/>
      <c r="HND273"/>
      <c r="HNE273"/>
      <c r="HNF273"/>
      <c r="HNG273"/>
      <c r="HNH273"/>
      <c r="HNI273"/>
      <c r="HNJ273"/>
      <c r="HNK273"/>
      <c r="HNL273"/>
      <c r="HNM273"/>
      <c r="HNN273"/>
      <c r="HNO273"/>
      <c r="HNP273"/>
      <c r="HNQ273"/>
      <c r="HNR273"/>
      <c r="HNS273"/>
      <c r="HNT273"/>
      <c r="HNU273"/>
      <c r="HNV273"/>
      <c r="HNW273"/>
      <c r="HNX273"/>
      <c r="HNY273"/>
      <c r="HNZ273"/>
      <c r="HOA273"/>
      <c r="HOB273"/>
      <c r="HOC273"/>
      <c r="HOD273"/>
      <c r="HOE273"/>
      <c r="HOF273"/>
      <c r="HOG273"/>
      <c r="HOH273"/>
      <c r="HOI273"/>
      <c r="HOJ273"/>
      <c r="HOK273"/>
      <c r="HOL273"/>
      <c r="HOM273"/>
      <c r="HON273"/>
      <c r="HOO273"/>
      <c r="HOP273"/>
      <c r="HOQ273"/>
      <c r="HOR273"/>
      <c r="HOS273"/>
      <c r="HOT273"/>
      <c r="HOU273"/>
      <c r="HOV273"/>
      <c r="HOW273"/>
      <c r="HOX273"/>
      <c r="HOY273"/>
      <c r="HOZ273"/>
      <c r="HPA273"/>
      <c r="HPB273"/>
      <c r="HPC273"/>
      <c r="HPD273"/>
      <c r="HPE273"/>
      <c r="HPF273"/>
      <c r="HPG273"/>
      <c r="HPH273"/>
      <c r="HPI273"/>
      <c r="HPJ273"/>
      <c r="HPK273"/>
      <c r="HPL273"/>
      <c r="HPM273"/>
      <c r="HPN273"/>
      <c r="HPO273"/>
      <c r="HPP273"/>
      <c r="HPQ273"/>
      <c r="HPR273"/>
      <c r="HPS273"/>
      <c r="HPT273"/>
      <c r="HPU273"/>
      <c r="HPV273"/>
      <c r="HPW273"/>
      <c r="HPX273"/>
      <c r="HPY273"/>
      <c r="HPZ273"/>
      <c r="HQA273"/>
      <c r="HQB273"/>
      <c r="HQC273"/>
      <c r="HQD273"/>
      <c r="HQE273"/>
      <c r="HQF273"/>
      <c r="HQG273"/>
      <c r="HQH273"/>
      <c r="HQI273"/>
      <c r="HQJ273"/>
      <c r="HQK273"/>
      <c r="HQL273"/>
      <c r="HQM273"/>
      <c r="HQN273"/>
      <c r="HQO273"/>
      <c r="HQP273"/>
      <c r="HQQ273"/>
      <c r="HQR273"/>
      <c r="HQS273"/>
      <c r="HQT273"/>
      <c r="HQU273"/>
      <c r="HQV273"/>
      <c r="HQW273"/>
      <c r="HQX273"/>
      <c r="HQY273"/>
      <c r="HQZ273"/>
      <c r="HRA273"/>
      <c r="HRB273"/>
      <c r="HRC273"/>
      <c r="HRD273"/>
      <c r="HRE273"/>
      <c r="HRF273"/>
      <c r="HRG273"/>
      <c r="HRH273"/>
      <c r="HRI273"/>
      <c r="HRJ273"/>
      <c r="HRK273"/>
      <c r="HRL273"/>
      <c r="HRM273"/>
      <c r="HRN273"/>
      <c r="HRO273"/>
      <c r="HRP273"/>
      <c r="HRQ273"/>
      <c r="HRR273"/>
      <c r="HRS273"/>
      <c r="HRT273"/>
      <c r="HRU273"/>
      <c r="HRV273"/>
      <c r="HRW273"/>
      <c r="HRX273"/>
      <c r="HRY273"/>
      <c r="HRZ273"/>
      <c r="HSA273"/>
      <c r="HSB273"/>
      <c r="HSC273"/>
      <c r="HSD273"/>
      <c r="HSE273"/>
      <c r="HSF273"/>
      <c r="HSG273"/>
      <c r="HSH273"/>
      <c r="HSI273"/>
      <c r="HSJ273"/>
      <c r="HSK273"/>
      <c r="HSL273"/>
      <c r="HSM273"/>
      <c r="HSN273"/>
      <c r="HSO273"/>
      <c r="HSP273"/>
      <c r="HSQ273"/>
      <c r="HSR273"/>
      <c r="HSS273"/>
      <c r="HST273"/>
      <c r="HSU273"/>
      <c r="HSV273"/>
      <c r="HSW273"/>
      <c r="HSX273"/>
      <c r="HSY273"/>
      <c r="HSZ273"/>
      <c r="HTA273"/>
      <c r="HTB273"/>
      <c r="HTC273"/>
      <c r="HTD273"/>
      <c r="HTE273"/>
      <c r="HTF273"/>
      <c r="HTG273"/>
      <c r="HTH273"/>
      <c r="HTI273"/>
      <c r="HTJ273"/>
      <c r="HTK273"/>
      <c r="HTL273"/>
      <c r="HTM273"/>
      <c r="HTN273"/>
      <c r="HTO273"/>
      <c r="HTP273"/>
      <c r="HTQ273"/>
      <c r="HTR273"/>
      <c r="HTS273"/>
      <c r="HTT273"/>
      <c r="HTU273"/>
      <c r="HTV273"/>
      <c r="HTW273"/>
      <c r="HTX273"/>
      <c r="HTY273"/>
      <c r="HTZ273"/>
      <c r="HUA273"/>
      <c r="HUB273"/>
      <c r="HUC273"/>
      <c r="HUD273"/>
      <c r="HUE273"/>
      <c r="HUF273"/>
      <c r="HUG273"/>
      <c r="HUH273"/>
      <c r="HUI273"/>
      <c r="HUJ273"/>
      <c r="HUK273"/>
      <c r="HUL273"/>
      <c r="HUM273"/>
      <c r="HUN273"/>
      <c r="HUO273"/>
      <c r="HUP273"/>
      <c r="HUQ273"/>
      <c r="HUR273"/>
      <c r="HUS273"/>
      <c r="HUT273"/>
      <c r="HUU273"/>
      <c r="HUV273"/>
      <c r="HUW273"/>
      <c r="HUX273"/>
      <c r="HUY273"/>
      <c r="HUZ273"/>
      <c r="HVA273"/>
      <c r="HVB273"/>
      <c r="HVC273"/>
      <c r="HVD273"/>
      <c r="HVE273"/>
      <c r="HVF273"/>
      <c r="HVG273"/>
      <c r="HVH273"/>
      <c r="HVI273"/>
      <c r="HVJ273"/>
      <c r="HVK273"/>
      <c r="HVL273"/>
      <c r="HVM273"/>
      <c r="HVN273"/>
      <c r="HVO273"/>
      <c r="HVP273"/>
      <c r="HVQ273"/>
      <c r="HVR273"/>
      <c r="HVS273"/>
      <c r="HVT273"/>
      <c r="HVU273"/>
      <c r="HVV273"/>
      <c r="HVW273"/>
      <c r="HVX273"/>
      <c r="HVY273"/>
      <c r="HVZ273"/>
      <c r="HWA273"/>
      <c r="HWB273"/>
      <c r="HWC273"/>
      <c r="HWD273"/>
      <c r="HWE273"/>
      <c r="HWF273"/>
      <c r="HWG273"/>
      <c r="HWH273"/>
      <c r="HWI273"/>
      <c r="HWJ273"/>
      <c r="HWK273"/>
      <c r="HWL273"/>
      <c r="HWM273"/>
      <c r="HWN273"/>
      <c r="HWO273"/>
      <c r="HWP273"/>
      <c r="HWQ273"/>
      <c r="HWR273"/>
      <c r="HWS273"/>
      <c r="HWT273"/>
      <c r="HWU273"/>
      <c r="HWV273"/>
      <c r="HWW273"/>
      <c r="HWX273"/>
      <c r="HWY273"/>
      <c r="HWZ273"/>
      <c r="HXA273"/>
      <c r="HXB273"/>
      <c r="HXC273"/>
      <c r="HXD273"/>
      <c r="HXE273"/>
      <c r="HXF273"/>
      <c r="HXG273"/>
      <c r="HXH273"/>
      <c r="HXI273"/>
      <c r="HXJ273"/>
      <c r="HXK273"/>
      <c r="HXL273"/>
      <c r="HXM273"/>
      <c r="HXN273"/>
      <c r="HXO273"/>
      <c r="HXP273"/>
      <c r="HXQ273"/>
      <c r="HXR273"/>
      <c r="HXS273"/>
      <c r="HXT273"/>
      <c r="HXU273"/>
      <c r="HXV273"/>
      <c r="HXW273"/>
      <c r="HXX273"/>
      <c r="HXY273"/>
      <c r="HXZ273"/>
      <c r="HYA273"/>
      <c r="HYB273"/>
      <c r="HYC273"/>
      <c r="HYD273"/>
      <c r="HYE273"/>
      <c r="HYF273"/>
      <c r="HYG273"/>
      <c r="HYH273"/>
      <c r="HYI273"/>
      <c r="HYJ273"/>
      <c r="HYK273"/>
      <c r="HYL273"/>
      <c r="HYM273"/>
      <c r="HYN273"/>
      <c r="HYO273"/>
      <c r="HYP273"/>
      <c r="HYQ273"/>
      <c r="HYR273"/>
      <c r="HYS273"/>
      <c r="HYT273"/>
      <c r="HYU273"/>
      <c r="HYV273"/>
      <c r="HYW273"/>
      <c r="HYX273"/>
      <c r="HYY273"/>
      <c r="HYZ273"/>
      <c r="HZA273"/>
      <c r="HZB273"/>
      <c r="HZC273"/>
      <c r="HZD273"/>
      <c r="HZE273"/>
      <c r="HZF273"/>
      <c r="HZG273"/>
      <c r="HZH273"/>
      <c r="HZI273"/>
      <c r="HZJ273"/>
      <c r="HZK273"/>
      <c r="HZL273"/>
      <c r="HZM273"/>
      <c r="HZN273"/>
      <c r="HZO273"/>
      <c r="HZP273"/>
      <c r="HZQ273"/>
      <c r="HZR273"/>
      <c r="HZS273"/>
      <c r="HZT273"/>
      <c r="HZU273"/>
      <c r="HZV273"/>
      <c r="HZW273"/>
      <c r="HZX273"/>
      <c r="HZY273"/>
      <c r="HZZ273"/>
      <c r="IAA273"/>
      <c r="IAB273"/>
      <c r="IAC273"/>
      <c r="IAD273"/>
      <c r="IAE273"/>
      <c r="IAF273"/>
      <c r="IAG273"/>
      <c r="IAH273"/>
      <c r="IAI273"/>
      <c r="IAJ273"/>
      <c r="IAK273"/>
      <c r="IAL273"/>
      <c r="IAM273"/>
      <c r="IAN273"/>
      <c r="IAO273"/>
      <c r="IAP273"/>
      <c r="IAQ273"/>
      <c r="IAR273"/>
      <c r="IAS273"/>
      <c r="IAT273"/>
      <c r="IAU273"/>
      <c r="IAV273"/>
      <c r="IAW273"/>
      <c r="IAX273"/>
      <c r="IAY273"/>
      <c r="IAZ273"/>
      <c r="IBA273"/>
      <c r="IBB273"/>
      <c r="IBC273"/>
      <c r="IBD273"/>
      <c r="IBE273"/>
      <c r="IBF273"/>
      <c r="IBG273"/>
      <c r="IBH273"/>
      <c r="IBI273"/>
      <c r="IBJ273"/>
      <c r="IBK273"/>
      <c r="IBL273"/>
      <c r="IBM273"/>
      <c r="IBN273"/>
      <c r="IBO273"/>
      <c r="IBP273"/>
      <c r="IBQ273"/>
      <c r="IBR273"/>
      <c r="IBS273"/>
      <c r="IBT273"/>
      <c r="IBU273"/>
      <c r="IBV273"/>
      <c r="IBW273"/>
      <c r="IBX273"/>
      <c r="IBY273"/>
      <c r="IBZ273"/>
      <c r="ICA273"/>
      <c r="ICB273"/>
      <c r="ICC273"/>
      <c r="ICD273"/>
      <c r="ICE273"/>
      <c r="ICF273"/>
      <c r="ICG273"/>
      <c r="ICH273"/>
      <c r="ICI273"/>
      <c r="ICJ273"/>
      <c r="ICK273"/>
      <c r="ICL273"/>
      <c r="ICM273"/>
      <c r="ICN273"/>
      <c r="ICO273"/>
      <c r="ICP273"/>
      <c r="ICQ273"/>
      <c r="ICR273"/>
      <c r="ICS273"/>
      <c r="ICT273"/>
      <c r="ICU273"/>
      <c r="ICV273"/>
      <c r="ICW273"/>
      <c r="ICX273"/>
      <c r="ICY273"/>
      <c r="ICZ273"/>
      <c r="IDA273"/>
      <c r="IDB273"/>
      <c r="IDC273"/>
      <c r="IDD273"/>
      <c r="IDE273"/>
      <c r="IDF273"/>
      <c r="IDG273"/>
      <c r="IDH273"/>
      <c r="IDI273"/>
      <c r="IDJ273"/>
      <c r="IDK273"/>
      <c r="IDL273"/>
      <c r="IDM273"/>
      <c r="IDN273"/>
      <c r="IDO273"/>
      <c r="IDP273"/>
      <c r="IDQ273"/>
      <c r="IDR273"/>
      <c r="IDS273"/>
      <c r="IDT273"/>
      <c r="IDU273"/>
      <c r="IDV273"/>
      <c r="IDW273"/>
      <c r="IDX273"/>
      <c r="IDY273"/>
      <c r="IDZ273"/>
      <c r="IEA273"/>
      <c r="IEB273"/>
      <c r="IEC273"/>
      <c r="IED273"/>
      <c r="IEE273"/>
      <c r="IEF273"/>
      <c r="IEG273"/>
      <c r="IEH273"/>
      <c r="IEI273"/>
      <c r="IEJ273"/>
      <c r="IEK273"/>
      <c r="IEL273"/>
      <c r="IEM273"/>
      <c r="IEN273"/>
      <c r="IEO273"/>
      <c r="IEP273"/>
      <c r="IEQ273"/>
      <c r="IER273"/>
      <c r="IES273"/>
      <c r="IET273"/>
      <c r="IEU273"/>
      <c r="IEV273"/>
      <c r="IEW273"/>
      <c r="IEX273"/>
      <c r="IEY273"/>
      <c r="IEZ273"/>
      <c r="IFA273"/>
      <c r="IFB273"/>
      <c r="IFC273"/>
      <c r="IFD273"/>
      <c r="IFE273"/>
      <c r="IFF273"/>
      <c r="IFG273"/>
      <c r="IFH273"/>
      <c r="IFI273"/>
      <c r="IFJ273"/>
      <c r="IFK273"/>
      <c r="IFL273"/>
      <c r="IFM273"/>
      <c r="IFN273"/>
      <c r="IFO273"/>
      <c r="IFP273"/>
      <c r="IFQ273"/>
      <c r="IFR273"/>
      <c r="IFS273"/>
      <c r="IFT273"/>
      <c r="IFU273"/>
      <c r="IFV273"/>
      <c r="IFW273"/>
      <c r="IFX273"/>
      <c r="IFY273"/>
      <c r="IFZ273"/>
      <c r="IGA273"/>
      <c r="IGB273"/>
      <c r="IGC273"/>
      <c r="IGD273"/>
      <c r="IGE273"/>
      <c r="IGF273"/>
      <c r="IGG273"/>
      <c r="IGH273"/>
      <c r="IGI273"/>
      <c r="IGJ273"/>
      <c r="IGK273"/>
      <c r="IGL273"/>
      <c r="IGM273"/>
      <c r="IGN273"/>
      <c r="IGO273"/>
      <c r="IGP273"/>
      <c r="IGQ273"/>
      <c r="IGR273"/>
      <c r="IGS273"/>
      <c r="IGT273"/>
      <c r="IGU273"/>
      <c r="IGV273"/>
      <c r="IGW273"/>
      <c r="IGX273"/>
      <c r="IGY273"/>
      <c r="IGZ273"/>
      <c r="IHA273"/>
      <c r="IHB273"/>
      <c r="IHC273"/>
      <c r="IHD273"/>
      <c r="IHE273"/>
      <c r="IHF273"/>
      <c r="IHG273"/>
      <c r="IHH273"/>
      <c r="IHI273"/>
      <c r="IHJ273"/>
      <c r="IHK273"/>
      <c r="IHL273"/>
      <c r="IHM273"/>
      <c r="IHN273"/>
      <c r="IHO273"/>
      <c r="IHP273"/>
      <c r="IHQ273"/>
      <c r="IHR273"/>
      <c r="IHS273"/>
      <c r="IHT273"/>
      <c r="IHU273"/>
      <c r="IHV273"/>
      <c r="IHW273"/>
      <c r="IHX273"/>
      <c r="IHY273"/>
      <c r="IHZ273"/>
      <c r="IIA273"/>
      <c r="IIB273"/>
      <c r="IIC273"/>
      <c r="IID273"/>
      <c r="IIE273"/>
      <c r="IIF273"/>
      <c r="IIG273"/>
      <c r="IIH273"/>
      <c r="III273"/>
      <c r="IIJ273"/>
      <c r="IIK273"/>
      <c r="IIL273"/>
      <c r="IIM273"/>
      <c r="IIN273"/>
      <c r="IIO273"/>
      <c r="IIP273"/>
      <c r="IIQ273"/>
      <c r="IIR273"/>
      <c r="IIS273"/>
      <c r="IIT273"/>
      <c r="IIU273"/>
      <c r="IIV273"/>
      <c r="IIW273"/>
      <c r="IIX273"/>
      <c r="IIY273"/>
      <c r="IIZ273"/>
      <c r="IJA273"/>
      <c r="IJB273"/>
      <c r="IJC273"/>
      <c r="IJD273"/>
      <c r="IJE273"/>
      <c r="IJF273"/>
      <c r="IJG273"/>
      <c r="IJH273"/>
      <c r="IJI273"/>
      <c r="IJJ273"/>
      <c r="IJK273"/>
      <c r="IJL273"/>
      <c r="IJM273"/>
      <c r="IJN273"/>
      <c r="IJO273"/>
      <c r="IJP273"/>
      <c r="IJQ273"/>
      <c r="IJR273"/>
      <c r="IJS273"/>
      <c r="IJT273"/>
      <c r="IJU273"/>
      <c r="IJV273"/>
      <c r="IJW273"/>
      <c r="IJX273"/>
      <c r="IJY273"/>
      <c r="IJZ273"/>
      <c r="IKA273"/>
      <c r="IKB273"/>
      <c r="IKC273"/>
      <c r="IKD273"/>
      <c r="IKE273"/>
      <c r="IKF273"/>
      <c r="IKG273"/>
      <c r="IKH273"/>
      <c r="IKI273"/>
      <c r="IKJ273"/>
      <c r="IKK273"/>
      <c r="IKL273"/>
      <c r="IKM273"/>
      <c r="IKN273"/>
      <c r="IKO273"/>
      <c r="IKP273"/>
      <c r="IKQ273"/>
      <c r="IKR273"/>
      <c r="IKS273"/>
      <c r="IKT273"/>
      <c r="IKU273"/>
      <c r="IKV273"/>
      <c r="IKW273"/>
      <c r="IKX273"/>
      <c r="IKY273"/>
      <c r="IKZ273"/>
      <c r="ILA273"/>
      <c r="ILB273"/>
      <c r="ILC273"/>
      <c r="ILD273"/>
      <c r="ILE273"/>
      <c r="ILF273"/>
      <c r="ILG273"/>
      <c r="ILH273"/>
      <c r="ILI273"/>
      <c r="ILJ273"/>
      <c r="ILK273"/>
      <c r="ILL273"/>
      <c r="ILM273"/>
      <c r="ILN273"/>
      <c r="ILO273"/>
      <c r="ILP273"/>
      <c r="ILQ273"/>
      <c r="ILR273"/>
      <c r="ILS273"/>
      <c r="ILT273"/>
      <c r="ILU273"/>
      <c r="ILV273"/>
      <c r="ILW273"/>
      <c r="ILX273"/>
      <c r="ILY273"/>
      <c r="ILZ273"/>
      <c r="IMA273"/>
      <c r="IMB273"/>
      <c r="IMC273"/>
      <c r="IMD273"/>
      <c r="IME273"/>
      <c r="IMF273"/>
      <c r="IMG273"/>
      <c r="IMH273"/>
      <c r="IMI273"/>
      <c r="IMJ273"/>
      <c r="IMK273"/>
      <c r="IML273"/>
      <c r="IMM273"/>
      <c r="IMN273"/>
      <c r="IMO273"/>
      <c r="IMP273"/>
      <c r="IMQ273"/>
      <c r="IMR273"/>
      <c r="IMS273"/>
      <c r="IMT273"/>
      <c r="IMU273"/>
      <c r="IMV273"/>
      <c r="IMW273"/>
      <c r="IMX273"/>
      <c r="IMY273"/>
      <c r="IMZ273"/>
      <c r="INA273"/>
      <c r="INB273"/>
      <c r="INC273"/>
      <c r="IND273"/>
      <c r="INE273"/>
      <c r="INF273"/>
      <c r="ING273"/>
      <c r="INH273"/>
      <c r="INI273"/>
      <c r="INJ273"/>
      <c r="INK273"/>
      <c r="INL273"/>
      <c r="INM273"/>
      <c r="INN273"/>
      <c r="INO273"/>
      <c r="INP273"/>
      <c r="INQ273"/>
      <c r="INR273"/>
      <c r="INS273"/>
      <c r="INT273"/>
      <c r="INU273"/>
      <c r="INV273"/>
      <c r="INW273"/>
      <c r="INX273"/>
      <c r="INY273"/>
      <c r="INZ273"/>
      <c r="IOA273"/>
      <c r="IOB273"/>
      <c r="IOC273"/>
      <c r="IOD273"/>
      <c r="IOE273"/>
      <c r="IOF273"/>
      <c r="IOG273"/>
      <c r="IOH273"/>
      <c r="IOI273"/>
      <c r="IOJ273"/>
      <c r="IOK273"/>
      <c r="IOL273"/>
      <c r="IOM273"/>
      <c r="ION273"/>
      <c r="IOO273"/>
      <c r="IOP273"/>
      <c r="IOQ273"/>
      <c r="IOR273"/>
      <c r="IOS273"/>
      <c r="IOT273"/>
      <c r="IOU273"/>
      <c r="IOV273"/>
      <c r="IOW273"/>
      <c r="IOX273"/>
      <c r="IOY273"/>
      <c r="IOZ273"/>
      <c r="IPA273"/>
      <c r="IPB273"/>
      <c r="IPC273"/>
      <c r="IPD273"/>
      <c r="IPE273"/>
      <c r="IPF273"/>
      <c r="IPG273"/>
      <c r="IPH273"/>
      <c r="IPI273"/>
      <c r="IPJ273"/>
      <c r="IPK273"/>
      <c r="IPL273"/>
      <c r="IPM273"/>
      <c r="IPN273"/>
      <c r="IPO273"/>
      <c r="IPP273"/>
      <c r="IPQ273"/>
      <c r="IPR273"/>
      <c r="IPS273"/>
      <c r="IPT273"/>
      <c r="IPU273"/>
      <c r="IPV273"/>
      <c r="IPW273"/>
      <c r="IPX273"/>
      <c r="IPY273"/>
      <c r="IPZ273"/>
      <c r="IQA273"/>
      <c r="IQB273"/>
      <c r="IQC273"/>
      <c r="IQD273"/>
      <c r="IQE273"/>
      <c r="IQF273"/>
      <c r="IQG273"/>
      <c r="IQH273"/>
      <c r="IQI273"/>
      <c r="IQJ273"/>
      <c r="IQK273"/>
      <c r="IQL273"/>
      <c r="IQM273"/>
      <c r="IQN273"/>
      <c r="IQO273"/>
      <c r="IQP273"/>
      <c r="IQQ273"/>
      <c r="IQR273"/>
      <c r="IQS273"/>
      <c r="IQT273"/>
      <c r="IQU273"/>
      <c r="IQV273"/>
      <c r="IQW273"/>
      <c r="IQX273"/>
      <c r="IQY273"/>
      <c r="IQZ273"/>
      <c r="IRA273"/>
      <c r="IRB273"/>
      <c r="IRC273"/>
      <c r="IRD273"/>
      <c r="IRE273"/>
      <c r="IRF273"/>
      <c r="IRG273"/>
      <c r="IRH273"/>
      <c r="IRI273"/>
      <c r="IRJ273"/>
      <c r="IRK273"/>
      <c r="IRL273"/>
      <c r="IRM273"/>
      <c r="IRN273"/>
      <c r="IRO273"/>
      <c r="IRP273"/>
      <c r="IRQ273"/>
      <c r="IRR273"/>
      <c r="IRS273"/>
      <c r="IRT273"/>
      <c r="IRU273"/>
      <c r="IRV273"/>
      <c r="IRW273"/>
      <c r="IRX273"/>
      <c r="IRY273"/>
      <c r="IRZ273"/>
      <c r="ISA273"/>
      <c r="ISB273"/>
      <c r="ISC273"/>
      <c r="ISD273"/>
      <c r="ISE273"/>
      <c r="ISF273"/>
      <c r="ISG273"/>
      <c r="ISH273"/>
      <c r="ISI273"/>
      <c r="ISJ273"/>
      <c r="ISK273"/>
      <c r="ISL273"/>
      <c r="ISM273"/>
      <c r="ISN273"/>
      <c r="ISO273"/>
      <c r="ISP273"/>
      <c r="ISQ273"/>
      <c r="ISR273"/>
      <c r="ISS273"/>
      <c r="IST273"/>
      <c r="ISU273"/>
      <c r="ISV273"/>
      <c r="ISW273"/>
      <c r="ISX273"/>
      <c r="ISY273"/>
      <c r="ISZ273"/>
      <c r="ITA273"/>
      <c r="ITB273"/>
      <c r="ITC273"/>
      <c r="ITD273"/>
      <c r="ITE273"/>
      <c r="ITF273"/>
      <c r="ITG273"/>
      <c r="ITH273"/>
      <c r="ITI273"/>
      <c r="ITJ273"/>
      <c r="ITK273"/>
      <c r="ITL273"/>
      <c r="ITM273"/>
      <c r="ITN273"/>
      <c r="ITO273"/>
      <c r="ITP273"/>
      <c r="ITQ273"/>
      <c r="ITR273"/>
      <c r="ITS273"/>
      <c r="ITT273"/>
      <c r="ITU273"/>
      <c r="ITV273"/>
      <c r="ITW273"/>
      <c r="ITX273"/>
      <c r="ITY273"/>
      <c r="ITZ273"/>
      <c r="IUA273"/>
      <c r="IUB273"/>
      <c r="IUC273"/>
      <c r="IUD273"/>
      <c r="IUE273"/>
      <c r="IUF273"/>
      <c r="IUG273"/>
      <c r="IUH273"/>
      <c r="IUI273"/>
      <c r="IUJ273"/>
      <c r="IUK273"/>
      <c r="IUL273"/>
      <c r="IUM273"/>
      <c r="IUN273"/>
      <c r="IUO273"/>
      <c r="IUP273"/>
      <c r="IUQ273"/>
      <c r="IUR273"/>
      <c r="IUS273"/>
      <c r="IUT273"/>
      <c r="IUU273"/>
      <c r="IUV273"/>
      <c r="IUW273"/>
      <c r="IUX273"/>
      <c r="IUY273"/>
      <c r="IUZ273"/>
      <c r="IVA273"/>
      <c r="IVB273"/>
      <c r="IVC273"/>
      <c r="IVD273"/>
      <c r="IVE273"/>
      <c r="IVF273"/>
      <c r="IVG273"/>
      <c r="IVH273"/>
      <c r="IVI273"/>
      <c r="IVJ273"/>
      <c r="IVK273"/>
      <c r="IVL273"/>
      <c r="IVM273"/>
      <c r="IVN273"/>
      <c r="IVO273"/>
      <c r="IVP273"/>
      <c r="IVQ273"/>
      <c r="IVR273"/>
      <c r="IVS273"/>
      <c r="IVT273"/>
      <c r="IVU273"/>
      <c r="IVV273"/>
      <c r="IVW273"/>
      <c r="IVX273"/>
      <c r="IVY273"/>
      <c r="IVZ273"/>
      <c r="IWA273"/>
      <c r="IWB273"/>
      <c r="IWC273"/>
      <c r="IWD273"/>
      <c r="IWE273"/>
      <c r="IWF273"/>
      <c r="IWG273"/>
      <c r="IWH273"/>
      <c r="IWI273"/>
      <c r="IWJ273"/>
      <c r="IWK273"/>
      <c r="IWL273"/>
      <c r="IWM273"/>
      <c r="IWN273"/>
      <c r="IWO273"/>
      <c r="IWP273"/>
      <c r="IWQ273"/>
      <c r="IWR273"/>
      <c r="IWS273"/>
      <c r="IWT273"/>
      <c r="IWU273"/>
      <c r="IWV273"/>
      <c r="IWW273"/>
      <c r="IWX273"/>
      <c r="IWY273"/>
      <c r="IWZ273"/>
      <c r="IXA273"/>
      <c r="IXB273"/>
      <c r="IXC273"/>
      <c r="IXD273"/>
      <c r="IXE273"/>
      <c r="IXF273"/>
      <c r="IXG273"/>
      <c r="IXH273"/>
      <c r="IXI273"/>
      <c r="IXJ273"/>
      <c r="IXK273"/>
      <c r="IXL273"/>
      <c r="IXM273"/>
      <c r="IXN273"/>
      <c r="IXO273"/>
      <c r="IXP273"/>
      <c r="IXQ273"/>
      <c r="IXR273"/>
      <c r="IXS273"/>
      <c r="IXT273"/>
      <c r="IXU273"/>
      <c r="IXV273"/>
      <c r="IXW273"/>
      <c r="IXX273"/>
      <c r="IXY273"/>
      <c r="IXZ273"/>
      <c r="IYA273"/>
      <c r="IYB273"/>
      <c r="IYC273"/>
      <c r="IYD273"/>
      <c r="IYE273"/>
      <c r="IYF273"/>
      <c r="IYG273"/>
      <c r="IYH273"/>
      <c r="IYI273"/>
      <c r="IYJ273"/>
      <c r="IYK273"/>
      <c r="IYL273"/>
      <c r="IYM273"/>
      <c r="IYN273"/>
      <c r="IYO273"/>
      <c r="IYP273"/>
      <c r="IYQ273"/>
      <c r="IYR273"/>
      <c r="IYS273"/>
      <c r="IYT273"/>
      <c r="IYU273"/>
      <c r="IYV273"/>
      <c r="IYW273"/>
      <c r="IYX273"/>
      <c r="IYY273"/>
      <c r="IYZ273"/>
      <c r="IZA273"/>
      <c r="IZB273"/>
      <c r="IZC273"/>
      <c r="IZD273"/>
      <c r="IZE273"/>
      <c r="IZF273"/>
      <c r="IZG273"/>
      <c r="IZH273"/>
      <c r="IZI273"/>
      <c r="IZJ273"/>
      <c r="IZK273"/>
      <c r="IZL273"/>
      <c r="IZM273"/>
      <c r="IZN273"/>
      <c r="IZO273"/>
      <c r="IZP273"/>
      <c r="IZQ273"/>
      <c r="IZR273"/>
      <c r="IZS273"/>
      <c r="IZT273"/>
      <c r="IZU273"/>
      <c r="IZV273"/>
      <c r="IZW273"/>
      <c r="IZX273"/>
      <c r="IZY273"/>
      <c r="IZZ273"/>
      <c r="JAA273"/>
      <c r="JAB273"/>
      <c r="JAC273"/>
      <c r="JAD273"/>
      <c r="JAE273"/>
      <c r="JAF273"/>
      <c r="JAG273"/>
      <c r="JAH273"/>
      <c r="JAI273"/>
      <c r="JAJ273"/>
      <c r="JAK273"/>
      <c r="JAL273"/>
      <c r="JAM273"/>
      <c r="JAN273"/>
      <c r="JAO273"/>
      <c r="JAP273"/>
      <c r="JAQ273"/>
      <c r="JAR273"/>
      <c r="JAS273"/>
      <c r="JAT273"/>
      <c r="JAU273"/>
      <c r="JAV273"/>
      <c r="JAW273"/>
      <c r="JAX273"/>
      <c r="JAY273"/>
      <c r="JAZ273"/>
      <c r="JBA273"/>
      <c r="JBB273"/>
      <c r="JBC273"/>
      <c r="JBD273"/>
      <c r="JBE273"/>
      <c r="JBF273"/>
      <c r="JBG273"/>
      <c r="JBH273"/>
      <c r="JBI273"/>
      <c r="JBJ273"/>
      <c r="JBK273"/>
      <c r="JBL273"/>
      <c r="JBM273"/>
      <c r="JBN273"/>
      <c r="JBO273"/>
      <c r="JBP273"/>
      <c r="JBQ273"/>
      <c r="JBR273"/>
      <c r="JBS273"/>
      <c r="JBT273"/>
      <c r="JBU273"/>
      <c r="JBV273"/>
      <c r="JBW273"/>
      <c r="JBX273"/>
      <c r="JBY273"/>
      <c r="JBZ273"/>
      <c r="JCA273"/>
      <c r="JCB273"/>
      <c r="JCC273"/>
      <c r="JCD273"/>
      <c r="JCE273"/>
      <c r="JCF273"/>
      <c r="JCG273"/>
      <c r="JCH273"/>
      <c r="JCI273"/>
      <c r="JCJ273"/>
      <c r="JCK273"/>
      <c r="JCL273"/>
      <c r="JCM273"/>
      <c r="JCN273"/>
      <c r="JCO273"/>
      <c r="JCP273"/>
      <c r="JCQ273"/>
      <c r="JCR273"/>
      <c r="JCS273"/>
      <c r="JCT273"/>
      <c r="JCU273"/>
      <c r="JCV273"/>
      <c r="JCW273"/>
      <c r="JCX273"/>
      <c r="JCY273"/>
      <c r="JCZ273"/>
      <c r="JDA273"/>
      <c r="JDB273"/>
      <c r="JDC273"/>
      <c r="JDD273"/>
      <c r="JDE273"/>
      <c r="JDF273"/>
      <c r="JDG273"/>
      <c r="JDH273"/>
      <c r="JDI273"/>
      <c r="JDJ273"/>
      <c r="JDK273"/>
      <c r="JDL273"/>
      <c r="JDM273"/>
      <c r="JDN273"/>
      <c r="JDO273"/>
      <c r="JDP273"/>
      <c r="JDQ273"/>
      <c r="JDR273"/>
      <c r="JDS273"/>
      <c r="JDT273"/>
      <c r="JDU273"/>
      <c r="JDV273"/>
      <c r="JDW273"/>
      <c r="JDX273"/>
      <c r="JDY273"/>
      <c r="JDZ273"/>
      <c r="JEA273"/>
      <c r="JEB273"/>
      <c r="JEC273"/>
      <c r="JED273"/>
      <c r="JEE273"/>
      <c r="JEF273"/>
      <c r="JEG273"/>
      <c r="JEH273"/>
      <c r="JEI273"/>
      <c r="JEJ273"/>
      <c r="JEK273"/>
      <c r="JEL273"/>
      <c r="JEM273"/>
      <c r="JEN273"/>
      <c r="JEO273"/>
      <c r="JEP273"/>
      <c r="JEQ273"/>
      <c r="JER273"/>
      <c r="JES273"/>
      <c r="JET273"/>
      <c r="JEU273"/>
      <c r="JEV273"/>
      <c r="JEW273"/>
      <c r="JEX273"/>
      <c r="JEY273"/>
      <c r="JEZ273"/>
      <c r="JFA273"/>
      <c r="JFB273"/>
      <c r="JFC273"/>
      <c r="JFD273"/>
      <c r="JFE273"/>
      <c r="JFF273"/>
      <c r="JFG273"/>
      <c r="JFH273"/>
      <c r="JFI273"/>
      <c r="JFJ273"/>
      <c r="JFK273"/>
      <c r="JFL273"/>
      <c r="JFM273"/>
      <c r="JFN273"/>
      <c r="JFO273"/>
      <c r="JFP273"/>
      <c r="JFQ273"/>
      <c r="JFR273"/>
      <c r="JFS273"/>
      <c r="JFT273"/>
      <c r="JFU273"/>
      <c r="JFV273"/>
      <c r="JFW273"/>
      <c r="JFX273"/>
      <c r="JFY273"/>
      <c r="JFZ273"/>
      <c r="JGA273"/>
      <c r="JGB273"/>
      <c r="JGC273"/>
      <c r="JGD273"/>
      <c r="JGE273"/>
      <c r="JGF273"/>
      <c r="JGG273"/>
      <c r="JGH273"/>
      <c r="JGI273"/>
      <c r="JGJ273"/>
      <c r="JGK273"/>
      <c r="JGL273"/>
      <c r="JGM273"/>
      <c r="JGN273"/>
      <c r="JGO273"/>
      <c r="JGP273"/>
      <c r="JGQ273"/>
      <c r="JGR273"/>
      <c r="JGS273"/>
      <c r="JGT273"/>
      <c r="JGU273"/>
      <c r="JGV273"/>
      <c r="JGW273"/>
      <c r="JGX273"/>
      <c r="JGY273"/>
      <c r="JGZ273"/>
      <c r="JHA273"/>
      <c r="JHB273"/>
      <c r="JHC273"/>
      <c r="JHD273"/>
      <c r="JHE273"/>
      <c r="JHF273"/>
      <c r="JHG273"/>
      <c r="JHH273"/>
      <c r="JHI273"/>
      <c r="JHJ273"/>
      <c r="JHK273"/>
      <c r="JHL273"/>
      <c r="JHM273"/>
      <c r="JHN273"/>
      <c r="JHO273"/>
      <c r="JHP273"/>
      <c r="JHQ273"/>
      <c r="JHR273"/>
      <c r="JHS273"/>
      <c r="JHT273"/>
      <c r="JHU273"/>
      <c r="JHV273"/>
      <c r="JHW273"/>
      <c r="JHX273"/>
      <c r="JHY273"/>
      <c r="JHZ273"/>
      <c r="JIA273"/>
      <c r="JIB273"/>
      <c r="JIC273"/>
      <c r="JID273"/>
      <c r="JIE273"/>
      <c r="JIF273"/>
      <c r="JIG273"/>
      <c r="JIH273"/>
      <c r="JII273"/>
      <c r="JIJ273"/>
      <c r="JIK273"/>
      <c r="JIL273"/>
      <c r="JIM273"/>
      <c r="JIN273"/>
      <c r="JIO273"/>
      <c r="JIP273"/>
      <c r="JIQ273"/>
      <c r="JIR273"/>
      <c r="JIS273"/>
      <c r="JIT273"/>
      <c r="JIU273"/>
      <c r="JIV273"/>
      <c r="JIW273"/>
      <c r="JIX273"/>
      <c r="JIY273"/>
      <c r="JIZ273"/>
      <c r="JJA273"/>
      <c r="JJB273"/>
      <c r="JJC273"/>
      <c r="JJD273"/>
      <c r="JJE273"/>
      <c r="JJF273"/>
      <c r="JJG273"/>
      <c r="JJH273"/>
      <c r="JJI273"/>
      <c r="JJJ273"/>
      <c r="JJK273"/>
      <c r="JJL273"/>
      <c r="JJM273"/>
      <c r="JJN273"/>
      <c r="JJO273"/>
      <c r="JJP273"/>
      <c r="JJQ273"/>
      <c r="JJR273"/>
      <c r="JJS273"/>
      <c r="JJT273"/>
      <c r="JJU273"/>
      <c r="JJV273"/>
      <c r="JJW273"/>
      <c r="JJX273"/>
      <c r="JJY273"/>
      <c r="JJZ273"/>
      <c r="JKA273"/>
      <c r="JKB273"/>
      <c r="JKC273"/>
      <c r="JKD273"/>
      <c r="JKE273"/>
      <c r="JKF273"/>
      <c r="JKG273"/>
      <c r="JKH273"/>
      <c r="JKI273"/>
      <c r="JKJ273"/>
      <c r="JKK273"/>
      <c r="JKL273"/>
      <c r="JKM273"/>
      <c r="JKN273"/>
      <c r="JKO273"/>
      <c r="JKP273"/>
      <c r="JKQ273"/>
      <c r="JKR273"/>
      <c r="JKS273"/>
      <c r="JKT273"/>
      <c r="JKU273"/>
      <c r="JKV273"/>
      <c r="JKW273"/>
      <c r="JKX273"/>
      <c r="JKY273"/>
      <c r="JKZ273"/>
      <c r="JLA273"/>
      <c r="JLB273"/>
      <c r="JLC273"/>
      <c r="JLD273"/>
      <c r="JLE273"/>
      <c r="JLF273"/>
      <c r="JLG273"/>
      <c r="JLH273"/>
      <c r="JLI273"/>
      <c r="JLJ273"/>
      <c r="JLK273"/>
      <c r="JLL273"/>
      <c r="JLM273"/>
      <c r="JLN273"/>
      <c r="JLO273"/>
      <c r="JLP273"/>
      <c r="JLQ273"/>
      <c r="JLR273"/>
      <c r="JLS273"/>
      <c r="JLT273"/>
      <c r="JLU273"/>
      <c r="JLV273"/>
      <c r="JLW273"/>
      <c r="JLX273"/>
      <c r="JLY273"/>
      <c r="JLZ273"/>
      <c r="JMA273"/>
      <c r="JMB273"/>
      <c r="JMC273"/>
      <c r="JMD273"/>
      <c r="JME273"/>
      <c r="JMF273"/>
      <c r="JMG273"/>
      <c r="JMH273"/>
      <c r="JMI273"/>
      <c r="JMJ273"/>
      <c r="JMK273"/>
      <c r="JML273"/>
      <c r="JMM273"/>
      <c r="JMN273"/>
      <c r="JMO273"/>
      <c r="JMP273"/>
      <c r="JMQ273"/>
      <c r="JMR273"/>
      <c r="JMS273"/>
      <c r="JMT273"/>
      <c r="JMU273"/>
      <c r="JMV273"/>
      <c r="JMW273"/>
      <c r="JMX273"/>
      <c r="JMY273"/>
      <c r="JMZ273"/>
      <c r="JNA273"/>
      <c r="JNB273"/>
      <c r="JNC273"/>
      <c r="JND273"/>
      <c r="JNE273"/>
      <c r="JNF273"/>
      <c r="JNG273"/>
      <c r="JNH273"/>
      <c r="JNI273"/>
      <c r="JNJ273"/>
      <c r="JNK273"/>
      <c r="JNL273"/>
      <c r="JNM273"/>
      <c r="JNN273"/>
      <c r="JNO273"/>
      <c r="JNP273"/>
      <c r="JNQ273"/>
      <c r="JNR273"/>
      <c r="JNS273"/>
      <c r="JNT273"/>
      <c r="JNU273"/>
      <c r="JNV273"/>
      <c r="JNW273"/>
      <c r="JNX273"/>
      <c r="JNY273"/>
      <c r="JNZ273"/>
      <c r="JOA273"/>
      <c r="JOB273"/>
      <c r="JOC273"/>
      <c r="JOD273"/>
      <c r="JOE273"/>
      <c r="JOF273"/>
      <c r="JOG273"/>
      <c r="JOH273"/>
      <c r="JOI273"/>
      <c r="JOJ273"/>
      <c r="JOK273"/>
      <c r="JOL273"/>
      <c r="JOM273"/>
      <c r="JON273"/>
      <c r="JOO273"/>
      <c r="JOP273"/>
      <c r="JOQ273"/>
      <c r="JOR273"/>
      <c r="JOS273"/>
      <c r="JOT273"/>
      <c r="JOU273"/>
      <c r="JOV273"/>
      <c r="JOW273"/>
      <c r="JOX273"/>
      <c r="JOY273"/>
      <c r="JOZ273"/>
      <c r="JPA273"/>
      <c r="JPB273"/>
      <c r="JPC273"/>
      <c r="JPD273"/>
      <c r="JPE273"/>
      <c r="JPF273"/>
      <c r="JPG273"/>
      <c r="JPH273"/>
      <c r="JPI273"/>
      <c r="JPJ273"/>
      <c r="JPK273"/>
      <c r="JPL273"/>
      <c r="JPM273"/>
      <c r="JPN273"/>
      <c r="JPO273"/>
      <c r="JPP273"/>
      <c r="JPQ273"/>
      <c r="JPR273"/>
      <c r="JPS273"/>
      <c r="JPT273"/>
      <c r="JPU273"/>
      <c r="JPV273"/>
      <c r="JPW273"/>
      <c r="JPX273"/>
      <c r="JPY273"/>
      <c r="JPZ273"/>
      <c r="JQA273"/>
      <c r="JQB273"/>
      <c r="JQC273"/>
      <c r="JQD273"/>
      <c r="JQE273"/>
      <c r="JQF273"/>
      <c r="JQG273"/>
      <c r="JQH273"/>
      <c r="JQI273"/>
      <c r="JQJ273"/>
      <c r="JQK273"/>
      <c r="JQL273"/>
      <c r="JQM273"/>
      <c r="JQN273"/>
      <c r="JQO273"/>
      <c r="JQP273"/>
      <c r="JQQ273"/>
      <c r="JQR273"/>
      <c r="JQS273"/>
      <c r="JQT273"/>
      <c r="JQU273"/>
      <c r="JQV273"/>
      <c r="JQW273"/>
      <c r="JQX273"/>
      <c r="JQY273"/>
      <c r="JQZ273"/>
      <c r="JRA273"/>
      <c r="JRB273"/>
      <c r="JRC273"/>
      <c r="JRD273"/>
      <c r="JRE273"/>
      <c r="JRF273"/>
      <c r="JRG273"/>
      <c r="JRH273"/>
      <c r="JRI273"/>
      <c r="JRJ273"/>
      <c r="JRK273"/>
      <c r="JRL273"/>
      <c r="JRM273"/>
      <c r="JRN273"/>
      <c r="JRO273"/>
      <c r="JRP273"/>
      <c r="JRQ273"/>
      <c r="JRR273"/>
      <c r="JRS273"/>
      <c r="JRT273"/>
      <c r="JRU273"/>
      <c r="JRV273"/>
      <c r="JRW273"/>
      <c r="JRX273"/>
      <c r="JRY273"/>
      <c r="JRZ273"/>
      <c r="JSA273"/>
      <c r="JSB273"/>
      <c r="JSC273"/>
      <c r="JSD273"/>
      <c r="JSE273"/>
      <c r="JSF273"/>
      <c r="JSG273"/>
      <c r="JSH273"/>
      <c r="JSI273"/>
      <c r="JSJ273"/>
      <c r="JSK273"/>
      <c r="JSL273"/>
      <c r="JSM273"/>
      <c r="JSN273"/>
      <c r="JSO273"/>
      <c r="JSP273"/>
      <c r="JSQ273"/>
      <c r="JSR273"/>
      <c r="JSS273"/>
      <c r="JST273"/>
      <c r="JSU273"/>
      <c r="JSV273"/>
      <c r="JSW273"/>
      <c r="JSX273"/>
      <c r="JSY273"/>
      <c r="JSZ273"/>
      <c r="JTA273"/>
      <c r="JTB273"/>
      <c r="JTC273"/>
      <c r="JTD273"/>
      <c r="JTE273"/>
      <c r="JTF273"/>
      <c r="JTG273"/>
      <c r="JTH273"/>
      <c r="JTI273"/>
      <c r="JTJ273"/>
      <c r="JTK273"/>
      <c r="JTL273"/>
      <c r="JTM273"/>
      <c r="JTN273"/>
      <c r="JTO273"/>
      <c r="JTP273"/>
      <c r="JTQ273"/>
      <c r="JTR273"/>
      <c r="JTS273"/>
      <c r="JTT273"/>
      <c r="JTU273"/>
      <c r="JTV273"/>
      <c r="JTW273"/>
      <c r="JTX273"/>
      <c r="JTY273"/>
      <c r="JTZ273"/>
      <c r="JUA273"/>
      <c r="JUB273"/>
      <c r="JUC273"/>
      <c r="JUD273"/>
      <c r="JUE273"/>
      <c r="JUF273"/>
      <c r="JUG273"/>
      <c r="JUH273"/>
      <c r="JUI273"/>
      <c r="JUJ273"/>
      <c r="JUK273"/>
      <c r="JUL273"/>
      <c r="JUM273"/>
      <c r="JUN273"/>
      <c r="JUO273"/>
      <c r="JUP273"/>
      <c r="JUQ273"/>
      <c r="JUR273"/>
      <c r="JUS273"/>
      <c r="JUT273"/>
      <c r="JUU273"/>
      <c r="JUV273"/>
      <c r="JUW273"/>
      <c r="JUX273"/>
      <c r="JUY273"/>
      <c r="JUZ273"/>
      <c r="JVA273"/>
      <c r="JVB273"/>
      <c r="JVC273"/>
      <c r="JVD273"/>
      <c r="JVE273"/>
      <c r="JVF273"/>
      <c r="JVG273"/>
      <c r="JVH273"/>
      <c r="JVI273"/>
      <c r="JVJ273"/>
      <c r="JVK273"/>
      <c r="JVL273"/>
      <c r="JVM273"/>
      <c r="JVN273"/>
      <c r="JVO273"/>
      <c r="JVP273"/>
      <c r="JVQ273"/>
      <c r="JVR273"/>
      <c r="JVS273"/>
      <c r="JVT273"/>
      <c r="JVU273"/>
      <c r="JVV273"/>
      <c r="JVW273"/>
      <c r="JVX273"/>
      <c r="JVY273"/>
      <c r="JVZ273"/>
      <c r="JWA273"/>
      <c r="JWB273"/>
      <c r="JWC273"/>
      <c r="JWD273"/>
      <c r="JWE273"/>
      <c r="JWF273"/>
      <c r="JWG273"/>
      <c r="JWH273"/>
      <c r="JWI273"/>
      <c r="JWJ273"/>
      <c r="JWK273"/>
      <c r="JWL273"/>
      <c r="JWM273"/>
      <c r="JWN273"/>
      <c r="JWO273"/>
      <c r="JWP273"/>
      <c r="JWQ273"/>
      <c r="JWR273"/>
      <c r="JWS273"/>
      <c r="JWT273"/>
      <c r="JWU273"/>
      <c r="JWV273"/>
      <c r="JWW273"/>
      <c r="JWX273"/>
      <c r="JWY273"/>
      <c r="JWZ273"/>
      <c r="JXA273"/>
      <c r="JXB273"/>
      <c r="JXC273"/>
      <c r="JXD273"/>
      <c r="JXE273"/>
      <c r="JXF273"/>
      <c r="JXG273"/>
      <c r="JXH273"/>
      <c r="JXI273"/>
      <c r="JXJ273"/>
      <c r="JXK273"/>
      <c r="JXL273"/>
      <c r="JXM273"/>
      <c r="JXN273"/>
      <c r="JXO273"/>
      <c r="JXP273"/>
      <c r="JXQ273"/>
      <c r="JXR273"/>
      <c r="JXS273"/>
      <c r="JXT273"/>
      <c r="JXU273"/>
      <c r="JXV273"/>
      <c r="JXW273"/>
      <c r="JXX273"/>
      <c r="JXY273"/>
      <c r="JXZ273"/>
      <c r="JYA273"/>
      <c r="JYB273"/>
      <c r="JYC273"/>
      <c r="JYD273"/>
      <c r="JYE273"/>
      <c r="JYF273"/>
      <c r="JYG273"/>
      <c r="JYH273"/>
      <c r="JYI273"/>
      <c r="JYJ273"/>
      <c r="JYK273"/>
      <c r="JYL273"/>
      <c r="JYM273"/>
      <c r="JYN273"/>
      <c r="JYO273"/>
      <c r="JYP273"/>
      <c r="JYQ273"/>
      <c r="JYR273"/>
      <c r="JYS273"/>
      <c r="JYT273"/>
      <c r="JYU273"/>
      <c r="JYV273"/>
      <c r="JYW273"/>
      <c r="JYX273"/>
      <c r="JYY273"/>
      <c r="JYZ273"/>
      <c r="JZA273"/>
      <c r="JZB273"/>
      <c r="JZC273"/>
      <c r="JZD273"/>
      <c r="JZE273"/>
      <c r="JZF273"/>
      <c r="JZG273"/>
      <c r="JZH273"/>
      <c r="JZI273"/>
      <c r="JZJ273"/>
      <c r="JZK273"/>
      <c r="JZL273"/>
      <c r="JZM273"/>
      <c r="JZN273"/>
      <c r="JZO273"/>
      <c r="JZP273"/>
      <c r="JZQ273"/>
      <c r="JZR273"/>
      <c r="JZS273"/>
      <c r="JZT273"/>
      <c r="JZU273"/>
      <c r="JZV273"/>
      <c r="JZW273"/>
      <c r="JZX273"/>
      <c r="JZY273"/>
      <c r="JZZ273"/>
      <c r="KAA273"/>
      <c r="KAB273"/>
      <c r="KAC273"/>
      <c r="KAD273"/>
      <c r="KAE273"/>
      <c r="KAF273"/>
      <c r="KAG273"/>
      <c r="KAH273"/>
      <c r="KAI273"/>
      <c r="KAJ273"/>
      <c r="KAK273"/>
      <c r="KAL273"/>
      <c r="KAM273"/>
      <c r="KAN273"/>
      <c r="KAO273"/>
      <c r="KAP273"/>
      <c r="KAQ273"/>
      <c r="KAR273"/>
      <c r="KAS273"/>
      <c r="KAT273"/>
      <c r="KAU273"/>
      <c r="KAV273"/>
      <c r="KAW273"/>
      <c r="KAX273"/>
      <c r="KAY273"/>
      <c r="KAZ273"/>
      <c r="KBA273"/>
      <c r="KBB273"/>
      <c r="KBC273"/>
      <c r="KBD273"/>
      <c r="KBE273"/>
      <c r="KBF273"/>
      <c r="KBG273"/>
      <c r="KBH273"/>
      <c r="KBI273"/>
      <c r="KBJ273"/>
      <c r="KBK273"/>
      <c r="KBL273"/>
      <c r="KBM273"/>
      <c r="KBN273"/>
      <c r="KBO273"/>
      <c r="KBP273"/>
      <c r="KBQ273"/>
      <c r="KBR273"/>
      <c r="KBS273"/>
      <c r="KBT273"/>
      <c r="KBU273"/>
      <c r="KBV273"/>
      <c r="KBW273"/>
      <c r="KBX273"/>
      <c r="KBY273"/>
      <c r="KBZ273"/>
      <c r="KCA273"/>
      <c r="KCB273"/>
      <c r="KCC273"/>
      <c r="KCD273"/>
      <c r="KCE273"/>
      <c r="KCF273"/>
      <c r="KCG273"/>
      <c r="KCH273"/>
      <c r="KCI273"/>
      <c r="KCJ273"/>
      <c r="KCK273"/>
      <c r="KCL273"/>
      <c r="KCM273"/>
      <c r="KCN273"/>
      <c r="KCO273"/>
      <c r="KCP273"/>
      <c r="KCQ273"/>
      <c r="KCR273"/>
      <c r="KCS273"/>
      <c r="KCT273"/>
      <c r="KCU273"/>
      <c r="KCV273"/>
      <c r="KCW273"/>
      <c r="KCX273"/>
      <c r="KCY273"/>
      <c r="KCZ273"/>
      <c r="KDA273"/>
      <c r="KDB273"/>
      <c r="KDC273"/>
      <c r="KDD273"/>
      <c r="KDE273"/>
      <c r="KDF273"/>
      <c r="KDG273"/>
      <c r="KDH273"/>
      <c r="KDI273"/>
      <c r="KDJ273"/>
      <c r="KDK273"/>
      <c r="KDL273"/>
      <c r="KDM273"/>
      <c r="KDN273"/>
      <c r="KDO273"/>
      <c r="KDP273"/>
      <c r="KDQ273"/>
      <c r="KDR273"/>
      <c r="KDS273"/>
      <c r="KDT273"/>
      <c r="KDU273"/>
      <c r="KDV273"/>
      <c r="KDW273"/>
      <c r="KDX273"/>
      <c r="KDY273"/>
      <c r="KDZ273"/>
      <c r="KEA273"/>
      <c r="KEB273"/>
      <c r="KEC273"/>
      <c r="KED273"/>
      <c r="KEE273"/>
      <c r="KEF273"/>
      <c r="KEG273"/>
      <c r="KEH273"/>
      <c r="KEI273"/>
      <c r="KEJ273"/>
      <c r="KEK273"/>
      <c r="KEL273"/>
      <c r="KEM273"/>
      <c r="KEN273"/>
      <c r="KEO273"/>
      <c r="KEP273"/>
      <c r="KEQ273"/>
      <c r="KER273"/>
      <c r="KES273"/>
      <c r="KET273"/>
      <c r="KEU273"/>
      <c r="KEV273"/>
      <c r="KEW273"/>
      <c r="KEX273"/>
      <c r="KEY273"/>
      <c r="KEZ273"/>
      <c r="KFA273"/>
      <c r="KFB273"/>
      <c r="KFC273"/>
      <c r="KFD273"/>
      <c r="KFE273"/>
      <c r="KFF273"/>
      <c r="KFG273"/>
      <c r="KFH273"/>
      <c r="KFI273"/>
      <c r="KFJ273"/>
      <c r="KFK273"/>
      <c r="KFL273"/>
      <c r="KFM273"/>
      <c r="KFN273"/>
      <c r="KFO273"/>
      <c r="KFP273"/>
      <c r="KFQ273"/>
      <c r="KFR273"/>
      <c r="KFS273"/>
      <c r="KFT273"/>
      <c r="KFU273"/>
      <c r="KFV273"/>
      <c r="KFW273"/>
      <c r="KFX273"/>
      <c r="KFY273"/>
      <c r="KFZ273"/>
      <c r="KGA273"/>
      <c r="KGB273"/>
      <c r="KGC273"/>
      <c r="KGD273"/>
      <c r="KGE273"/>
      <c r="KGF273"/>
      <c r="KGG273"/>
      <c r="KGH273"/>
      <c r="KGI273"/>
      <c r="KGJ273"/>
      <c r="KGK273"/>
      <c r="KGL273"/>
      <c r="KGM273"/>
      <c r="KGN273"/>
      <c r="KGO273"/>
      <c r="KGP273"/>
      <c r="KGQ273"/>
      <c r="KGR273"/>
      <c r="KGS273"/>
      <c r="KGT273"/>
      <c r="KGU273"/>
      <c r="KGV273"/>
      <c r="KGW273"/>
      <c r="KGX273"/>
      <c r="KGY273"/>
      <c r="KGZ273"/>
      <c r="KHA273"/>
      <c r="KHB273"/>
      <c r="KHC273"/>
      <c r="KHD273"/>
      <c r="KHE273"/>
      <c r="KHF273"/>
      <c r="KHG273"/>
      <c r="KHH273"/>
      <c r="KHI273"/>
      <c r="KHJ273"/>
      <c r="KHK273"/>
      <c r="KHL273"/>
      <c r="KHM273"/>
      <c r="KHN273"/>
      <c r="KHO273"/>
      <c r="KHP273"/>
      <c r="KHQ273"/>
      <c r="KHR273"/>
      <c r="KHS273"/>
      <c r="KHT273"/>
      <c r="KHU273"/>
      <c r="KHV273"/>
      <c r="KHW273"/>
      <c r="KHX273"/>
      <c r="KHY273"/>
      <c r="KHZ273"/>
      <c r="KIA273"/>
      <c r="KIB273"/>
      <c r="KIC273"/>
      <c r="KID273"/>
      <c r="KIE273"/>
      <c r="KIF273"/>
      <c r="KIG273"/>
      <c r="KIH273"/>
      <c r="KII273"/>
      <c r="KIJ273"/>
      <c r="KIK273"/>
      <c r="KIL273"/>
      <c r="KIM273"/>
      <c r="KIN273"/>
      <c r="KIO273"/>
      <c r="KIP273"/>
      <c r="KIQ273"/>
      <c r="KIR273"/>
      <c r="KIS273"/>
      <c r="KIT273"/>
      <c r="KIU273"/>
      <c r="KIV273"/>
      <c r="KIW273"/>
      <c r="KIX273"/>
      <c r="KIY273"/>
      <c r="KIZ273"/>
      <c r="KJA273"/>
      <c r="KJB273"/>
      <c r="KJC273"/>
      <c r="KJD273"/>
      <c r="KJE273"/>
      <c r="KJF273"/>
      <c r="KJG273"/>
      <c r="KJH273"/>
      <c r="KJI273"/>
      <c r="KJJ273"/>
      <c r="KJK273"/>
      <c r="KJL273"/>
      <c r="KJM273"/>
      <c r="KJN273"/>
      <c r="KJO273"/>
      <c r="KJP273"/>
      <c r="KJQ273"/>
      <c r="KJR273"/>
      <c r="KJS273"/>
      <c r="KJT273"/>
      <c r="KJU273"/>
      <c r="KJV273"/>
      <c r="KJW273"/>
      <c r="KJX273"/>
      <c r="KJY273"/>
      <c r="KJZ273"/>
      <c r="KKA273"/>
      <c r="KKB273"/>
      <c r="KKC273"/>
      <c r="KKD273"/>
      <c r="KKE273"/>
      <c r="KKF273"/>
      <c r="KKG273"/>
      <c r="KKH273"/>
      <c r="KKI273"/>
      <c r="KKJ273"/>
      <c r="KKK273"/>
      <c r="KKL273"/>
      <c r="KKM273"/>
      <c r="KKN273"/>
      <c r="KKO273"/>
      <c r="KKP273"/>
      <c r="KKQ273"/>
      <c r="KKR273"/>
      <c r="KKS273"/>
      <c r="KKT273"/>
      <c r="KKU273"/>
      <c r="KKV273"/>
      <c r="KKW273"/>
      <c r="KKX273"/>
      <c r="KKY273"/>
      <c r="KKZ273"/>
      <c r="KLA273"/>
      <c r="KLB273"/>
      <c r="KLC273"/>
      <c r="KLD273"/>
      <c r="KLE273"/>
      <c r="KLF273"/>
      <c r="KLG273"/>
      <c r="KLH273"/>
      <c r="KLI273"/>
      <c r="KLJ273"/>
      <c r="KLK273"/>
      <c r="KLL273"/>
      <c r="KLM273"/>
      <c r="KLN273"/>
      <c r="KLO273"/>
      <c r="KLP273"/>
      <c r="KLQ273"/>
      <c r="KLR273"/>
      <c r="KLS273"/>
      <c r="KLT273"/>
      <c r="KLU273"/>
      <c r="KLV273"/>
      <c r="KLW273"/>
      <c r="KLX273"/>
      <c r="KLY273"/>
      <c r="KLZ273"/>
      <c r="KMA273"/>
      <c r="KMB273"/>
      <c r="KMC273"/>
      <c r="KMD273"/>
      <c r="KME273"/>
      <c r="KMF273"/>
      <c r="KMG273"/>
      <c r="KMH273"/>
      <c r="KMI273"/>
      <c r="KMJ273"/>
      <c r="KMK273"/>
      <c r="KML273"/>
      <c r="KMM273"/>
      <c r="KMN273"/>
      <c r="KMO273"/>
      <c r="KMP273"/>
      <c r="KMQ273"/>
      <c r="KMR273"/>
      <c r="KMS273"/>
      <c r="KMT273"/>
      <c r="KMU273"/>
      <c r="KMV273"/>
      <c r="KMW273"/>
      <c r="KMX273"/>
      <c r="KMY273"/>
      <c r="KMZ273"/>
      <c r="KNA273"/>
      <c r="KNB273"/>
      <c r="KNC273"/>
      <c r="KND273"/>
      <c r="KNE273"/>
      <c r="KNF273"/>
      <c r="KNG273"/>
      <c r="KNH273"/>
      <c r="KNI273"/>
      <c r="KNJ273"/>
      <c r="KNK273"/>
      <c r="KNL273"/>
      <c r="KNM273"/>
      <c r="KNN273"/>
      <c r="KNO273"/>
      <c r="KNP273"/>
      <c r="KNQ273"/>
      <c r="KNR273"/>
      <c r="KNS273"/>
      <c r="KNT273"/>
      <c r="KNU273"/>
      <c r="KNV273"/>
      <c r="KNW273"/>
      <c r="KNX273"/>
      <c r="KNY273"/>
      <c r="KNZ273"/>
      <c r="KOA273"/>
      <c r="KOB273"/>
      <c r="KOC273"/>
      <c r="KOD273"/>
      <c r="KOE273"/>
      <c r="KOF273"/>
      <c r="KOG273"/>
      <c r="KOH273"/>
      <c r="KOI273"/>
      <c r="KOJ273"/>
      <c r="KOK273"/>
      <c r="KOL273"/>
      <c r="KOM273"/>
      <c r="KON273"/>
      <c r="KOO273"/>
      <c r="KOP273"/>
      <c r="KOQ273"/>
      <c r="KOR273"/>
      <c r="KOS273"/>
      <c r="KOT273"/>
      <c r="KOU273"/>
      <c r="KOV273"/>
      <c r="KOW273"/>
      <c r="KOX273"/>
      <c r="KOY273"/>
      <c r="KOZ273"/>
      <c r="KPA273"/>
      <c r="KPB273"/>
      <c r="KPC273"/>
      <c r="KPD273"/>
      <c r="KPE273"/>
      <c r="KPF273"/>
      <c r="KPG273"/>
      <c r="KPH273"/>
      <c r="KPI273"/>
      <c r="KPJ273"/>
      <c r="KPK273"/>
      <c r="KPL273"/>
      <c r="KPM273"/>
      <c r="KPN273"/>
      <c r="KPO273"/>
      <c r="KPP273"/>
      <c r="KPQ273"/>
      <c r="KPR273"/>
      <c r="KPS273"/>
      <c r="KPT273"/>
      <c r="KPU273"/>
      <c r="KPV273"/>
      <c r="KPW273"/>
      <c r="KPX273"/>
      <c r="KPY273"/>
      <c r="KPZ273"/>
      <c r="KQA273"/>
      <c r="KQB273"/>
      <c r="KQC273"/>
      <c r="KQD273"/>
      <c r="KQE273"/>
      <c r="KQF273"/>
      <c r="KQG273"/>
      <c r="KQH273"/>
      <c r="KQI273"/>
      <c r="KQJ273"/>
      <c r="KQK273"/>
      <c r="KQL273"/>
      <c r="KQM273"/>
      <c r="KQN273"/>
      <c r="KQO273"/>
      <c r="KQP273"/>
      <c r="KQQ273"/>
      <c r="KQR273"/>
      <c r="KQS273"/>
      <c r="KQT273"/>
      <c r="KQU273"/>
      <c r="KQV273"/>
      <c r="KQW273"/>
      <c r="KQX273"/>
      <c r="KQY273"/>
      <c r="KQZ273"/>
      <c r="KRA273"/>
      <c r="KRB273"/>
      <c r="KRC273"/>
      <c r="KRD273"/>
      <c r="KRE273"/>
      <c r="KRF273"/>
      <c r="KRG273"/>
      <c r="KRH273"/>
      <c r="KRI273"/>
      <c r="KRJ273"/>
      <c r="KRK273"/>
      <c r="KRL273"/>
      <c r="KRM273"/>
      <c r="KRN273"/>
      <c r="KRO273"/>
      <c r="KRP273"/>
      <c r="KRQ273"/>
      <c r="KRR273"/>
      <c r="KRS273"/>
      <c r="KRT273"/>
      <c r="KRU273"/>
      <c r="KRV273"/>
      <c r="KRW273"/>
      <c r="KRX273"/>
      <c r="KRY273"/>
      <c r="KRZ273"/>
      <c r="KSA273"/>
      <c r="KSB273"/>
      <c r="KSC273"/>
      <c r="KSD273"/>
      <c r="KSE273"/>
      <c r="KSF273"/>
      <c r="KSG273"/>
      <c r="KSH273"/>
      <c r="KSI273"/>
      <c r="KSJ273"/>
      <c r="KSK273"/>
      <c r="KSL273"/>
      <c r="KSM273"/>
      <c r="KSN273"/>
      <c r="KSO273"/>
      <c r="KSP273"/>
      <c r="KSQ273"/>
      <c r="KSR273"/>
      <c r="KSS273"/>
      <c r="KST273"/>
      <c r="KSU273"/>
      <c r="KSV273"/>
      <c r="KSW273"/>
      <c r="KSX273"/>
      <c r="KSY273"/>
      <c r="KSZ273"/>
      <c r="KTA273"/>
      <c r="KTB273"/>
      <c r="KTC273"/>
      <c r="KTD273"/>
      <c r="KTE273"/>
      <c r="KTF273"/>
      <c r="KTG273"/>
      <c r="KTH273"/>
      <c r="KTI273"/>
      <c r="KTJ273"/>
      <c r="KTK273"/>
      <c r="KTL273"/>
      <c r="KTM273"/>
      <c r="KTN273"/>
      <c r="KTO273"/>
      <c r="KTP273"/>
      <c r="KTQ273"/>
      <c r="KTR273"/>
      <c r="KTS273"/>
      <c r="KTT273"/>
      <c r="KTU273"/>
      <c r="KTV273"/>
      <c r="KTW273"/>
      <c r="KTX273"/>
      <c r="KTY273"/>
      <c r="KTZ273"/>
      <c r="KUA273"/>
      <c r="KUB273"/>
      <c r="KUC273"/>
      <c r="KUD273"/>
      <c r="KUE273"/>
      <c r="KUF273"/>
      <c r="KUG273"/>
      <c r="KUH273"/>
      <c r="KUI273"/>
      <c r="KUJ273"/>
      <c r="KUK273"/>
      <c r="KUL273"/>
      <c r="KUM273"/>
      <c r="KUN273"/>
      <c r="KUO273"/>
      <c r="KUP273"/>
      <c r="KUQ273"/>
      <c r="KUR273"/>
      <c r="KUS273"/>
      <c r="KUT273"/>
      <c r="KUU273"/>
      <c r="KUV273"/>
      <c r="KUW273"/>
      <c r="KUX273"/>
      <c r="KUY273"/>
      <c r="KUZ273"/>
      <c r="KVA273"/>
      <c r="KVB273"/>
      <c r="KVC273"/>
      <c r="KVD273"/>
      <c r="KVE273"/>
      <c r="KVF273"/>
      <c r="KVG273"/>
      <c r="KVH273"/>
      <c r="KVI273"/>
      <c r="KVJ273"/>
      <c r="KVK273"/>
      <c r="KVL273"/>
      <c r="KVM273"/>
      <c r="KVN273"/>
      <c r="KVO273"/>
      <c r="KVP273"/>
      <c r="KVQ273"/>
      <c r="KVR273"/>
      <c r="KVS273"/>
      <c r="KVT273"/>
      <c r="KVU273"/>
      <c r="KVV273"/>
      <c r="KVW273"/>
      <c r="KVX273"/>
      <c r="KVY273"/>
      <c r="KVZ273"/>
      <c r="KWA273"/>
      <c r="KWB273"/>
      <c r="KWC273"/>
      <c r="KWD273"/>
      <c r="KWE273"/>
      <c r="KWF273"/>
      <c r="KWG273"/>
      <c r="KWH273"/>
      <c r="KWI273"/>
      <c r="KWJ273"/>
      <c r="KWK273"/>
      <c r="KWL273"/>
      <c r="KWM273"/>
      <c r="KWN273"/>
      <c r="KWO273"/>
      <c r="KWP273"/>
      <c r="KWQ273"/>
      <c r="KWR273"/>
      <c r="KWS273"/>
      <c r="KWT273"/>
      <c r="KWU273"/>
      <c r="KWV273"/>
      <c r="KWW273"/>
      <c r="KWX273"/>
      <c r="KWY273"/>
      <c r="KWZ273"/>
      <c r="KXA273"/>
      <c r="KXB273"/>
      <c r="KXC273"/>
      <c r="KXD273"/>
      <c r="KXE273"/>
      <c r="KXF273"/>
      <c r="KXG273"/>
      <c r="KXH273"/>
      <c r="KXI273"/>
      <c r="KXJ273"/>
      <c r="KXK273"/>
      <c r="KXL273"/>
      <c r="KXM273"/>
      <c r="KXN273"/>
      <c r="KXO273"/>
      <c r="KXP273"/>
      <c r="KXQ273"/>
      <c r="KXR273"/>
      <c r="KXS273"/>
      <c r="KXT273"/>
      <c r="KXU273"/>
      <c r="KXV273"/>
      <c r="KXW273"/>
      <c r="KXX273"/>
      <c r="KXY273"/>
      <c r="KXZ273"/>
      <c r="KYA273"/>
      <c r="KYB273"/>
      <c r="KYC273"/>
      <c r="KYD273"/>
      <c r="KYE273"/>
      <c r="KYF273"/>
      <c r="KYG273"/>
      <c r="KYH273"/>
      <c r="KYI273"/>
      <c r="KYJ273"/>
      <c r="KYK273"/>
      <c r="KYL273"/>
      <c r="KYM273"/>
      <c r="KYN273"/>
      <c r="KYO273"/>
      <c r="KYP273"/>
      <c r="KYQ273"/>
      <c r="KYR273"/>
      <c r="KYS273"/>
      <c r="KYT273"/>
      <c r="KYU273"/>
      <c r="KYV273"/>
      <c r="KYW273"/>
      <c r="KYX273"/>
      <c r="KYY273"/>
      <c r="KYZ273"/>
      <c r="KZA273"/>
      <c r="KZB273"/>
      <c r="KZC273"/>
      <c r="KZD273"/>
      <c r="KZE273"/>
      <c r="KZF273"/>
      <c r="KZG273"/>
      <c r="KZH273"/>
      <c r="KZI273"/>
      <c r="KZJ273"/>
      <c r="KZK273"/>
      <c r="KZL273"/>
      <c r="KZM273"/>
      <c r="KZN273"/>
      <c r="KZO273"/>
      <c r="KZP273"/>
      <c r="KZQ273"/>
      <c r="KZR273"/>
      <c r="KZS273"/>
      <c r="KZT273"/>
      <c r="KZU273"/>
      <c r="KZV273"/>
      <c r="KZW273"/>
      <c r="KZX273"/>
      <c r="KZY273"/>
      <c r="KZZ273"/>
      <c r="LAA273"/>
      <c r="LAB273"/>
      <c r="LAC273"/>
      <c r="LAD273"/>
      <c r="LAE273"/>
      <c r="LAF273"/>
      <c r="LAG273"/>
      <c r="LAH273"/>
      <c r="LAI273"/>
      <c r="LAJ273"/>
      <c r="LAK273"/>
      <c r="LAL273"/>
      <c r="LAM273"/>
      <c r="LAN273"/>
      <c r="LAO273"/>
      <c r="LAP273"/>
      <c r="LAQ273"/>
      <c r="LAR273"/>
      <c r="LAS273"/>
      <c r="LAT273"/>
      <c r="LAU273"/>
      <c r="LAV273"/>
      <c r="LAW273"/>
      <c r="LAX273"/>
      <c r="LAY273"/>
      <c r="LAZ273"/>
      <c r="LBA273"/>
      <c r="LBB273"/>
      <c r="LBC273"/>
      <c r="LBD273"/>
      <c r="LBE273"/>
      <c r="LBF273"/>
      <c r="LBG273"/>
      <c r="LBH273"/>
      <c r="LBI273"/>
      <c r="LBJ273"/>
      <c r="LBK273"/>
      <c r="LBL273"/>
      <c r="LBM273"/>
      <c r="LBN273"/>
      <c r="LBO273"/>
      <c r="LBP273"/>
      <c r="LBQ273"/>
      <c r="LBR273"/>
      <c r="LBS273"/>
      <c r="LBT273"/>
      <c r="LBU273"/>
      <c r="LBV273"/>
      <c r="LBW273"/>
      <c r="LBX273"/>
      <c r="LBY273"/>
      <c r="LBZ273"/>
      <c r="LCA273"/>
      <c r="LCB273"/>
      <c r="LCC273"/>
      <c r="LCD273"/>
      <c r="LCE273"/>
      <c r="LCF273"/>
      <c r="LCG273"/>
      <c r="LCH273"/>
      <c r="LCI273"/>
      <c r="LCJ273"/>
      <c r="LCK273"/>
      <c r="LCL273"/>
      <c r="LCM273"/>
      <c r="LCN273"/>
      <c r="LCO273"/>
      <c r="LCP273"/>
      <c r="LCQ273"/>
      <c r="LCR273"/>
      <c r="LCS273"/>
      <c r="LCT273"/>
      <c r="LCU273"/>
      <c r="LCV273"/>
      <c r="LCW273"/>
      <c r="LCX273"/>
      <c r="LCY273"/>
      <c r="LCZ273"/>
      <c r="LDA273"/>
      <c r="LDB273"/>
      <c r="LDC273"/>
      <c r="LDD273"/>
      <c r="LDE273"/>
      <c r="LDF273"/>
      <c r="LDG273"/>
      <c r="LDH273"/>
      <c r="LDI273"/>
      <c r="LDJ273"/>
      <c r="LDK273"/>
      <c r="LDL273"/>
      <c r="LDM273"/>
      <c r="LDN273"/>
      <c r="LDO273"/>
      <c r="LDP273"/>
      <c r="LDQ273"/>
      <c r="LDR273"/>
      <c r="LDS273"/>
      <c r="LDT273"/>
      <c r="LDU273"/>
      <c r="LDV273"/>
      <c r="LDW273"/>
      <c r="LDX273"/>
      <c r="LDY273"/>
      <c r="LDZ273"/>
      <c r="LEA273"/>
      <c r="LEB273"/>
      <c r="LEC273"/>
      <c r="LED273"/>
      <c r="LEE273"/>
      <c r="LEF273"/>
      <c r="LEG273"/>
      <c r="LEH273"/>
      <c r="LEI273"/>
      <c r="LEJ273"/>
      <c r="LEK273"/>
      <c r="LEL273"/>
      <c r="LEM273"/>
      <c r="LEN273"/>
      <c r="LEO273"/>
      <c r="LEP273"/>
      <c r="LEQ273"/>
      <c r="LER273"/>
      <c r="LES273"/>
      <c r="LET273"/>
      <c r="LEU273"/>
      <c r="LEV273"/>
      <c r="LEW273"/>
      <c r="LEX273"/>
      <c r="LEY273"/>
      <c r="LEZ273"/>
      <c r="LFA273"/>
      <c r="LFB273"/>
      <c r="LFC273"/>
      <c r="LFD273"/>
      <c r="LFE273"/>
      <c r="LFF273"/>
      <c r="LFG273"/>
      <c r="LFH273"/>
      <c r="LFI273"/>
      <c r="LFJ273"/>
      <c r="LFK273"/>
      <c r="LFL273"/>
      <c r="LFM273"/>
      <c r="LFN273"/>
      <c r="LFO273"/>
      <c r="LFP273"/>
      <c r="LFQ273"/>
      <c r="LFR273"/>
      <c r="LFS273"/>
      <c r="LFT273"/>
      <c r="LFU273"/>
      <c r="LFV273"/>
      <c r="LFW273"/>
      <c r="LFX273"/>
      <c r="LFY273"/>
      <c r="LFZ273"/>
      <c r="LGA273"/>
      <c r="LGB273"/>
      <c r="LGC273"/>
      <c r="LGD273"/>
      <c r="LGE273"/>
      <c r="LGF273"/>
      <c r="LGG273"/>
      <c r="LGH273"/>
      <c r="LGI273"/>
      <c r="LGJ273"/>
      <c r="LGK273"/>
      <c r="LGL273"/>
      <c r="LGM273"/>
      <c r="LGN273"/>
      <c r="LGO273"/>
      <c r="LGP273"/>
      <c r="LGQ273"/>
      <c r="LGR273"/>
      <c r="LGS273"/>
      <c r="LGT273"/>
      <c r="LGU273"/>
      <c r="LGV273"/>
      <c r="LGW273"/>
      <c r="LGX273"/>
      <c r="LGY273"/>
      <c r="LGZ273"/>
      <c r="LHA273"/>
      <c r="LHB273"/>
      <c r="LHC273"/>
      <c r="LHD273"/>
      <c r="LHE273"/>
      <c r="LHF273"/>
      <c r="LHG273"/>
      <c r="LHH273"/>
      <c r="LHI273"/>
      <c r="LHJ273"/>
      <c r="LHK273"/>
      <c r="LHL273"/>
      <c r="LHM273"/>
      <c r="LHN273"/>
      <c r="LHO273"/>
      <c r="LHP273"/>
      <c r="LHQ273"/>
      <c r="LHR273"/>
      <c r="LHS273"/>
      <c r="LHT273"/>
      <c r="LHU273"/>
      <c r="LHV273"/>
      <c r="LHW273"/>
      <c r="LHX273"/>
      <c r="LHY273"/>
      <c r="LHZ273"/>
      <c r="LIA273"/>
      <c r="LIB273"/>
      <c r="LIC273"/>
      <c r="LID273"/>
      <c r="LIE273"/>
      <c r="LIF273"/>
      <c r="LIG273"/>
      <c r="LIH273"/>
      <c r="LII273"/>
      <c r="LIJ273"/>
      <c r="LIK273"/>
      <c r="LIL273"/>
      <c r="LIM273"/>
      <c r="LIN273"/>
      <c r="LIO273"/>
      <c r="LIP273"/>
      <c r="LIQ273"/>
      <c r="LIR273"/>
      <c r="LIS273"/>
      <c r="LIT273"/>
      <c r="LIU273"/>
      <c r="LIV273"/>
      <c r="LIW273"/>
      <c r="LIX273"/>
      <c r="LIY273"/>
      <c r="LIZ273"/>
      <c r="LJA273"/>
      <c r="LJB273"/>
      <c r="LJC273"/>
      <c r="LJD273"/>
      <c r="LJE273"/>
      <c r="LJF273"/>
      <c r="LJG273"/>
      <c r="LJH273"/>
      <c r="LJI273"/>
      <c r="LJJ273"/>
      <c r="LJK273"/>
      <c r="LJL273"/>
      <c r="LJM273"/>
      <c r="LJN273"/>
      <c r="LJO273"/>
      <c r="LJP273"/>
      <c r="LJQ273"/>
      <c r="LJR273"/>
      <c r="LJS273"/>
      <c r="LJT273"/>
      <c r="LJU273"/>
      <c r="LJV273"/>
      <c r="LJW273"/>
      <c r="LJX273"/>
      <c r="LJY273"/>
      <c r="LJZ273"/>
      <c r="LKA273"/>
      <c r="LKB273"/>
      <c r="LKC273"/>
      <c r="LKD273"/>
      <c r="LKE273"/>
      <c r="LKF273"/>
      <c r="LKG273"/>
      <c r="LKH273"/>
      <c r="LKI273"/>
      <c r="LKJ273"/>
      <c r="LKK273"/>
      <c r="LKL273"/>
      <c r="LKM273"/>
      <c r="LKN273"/>
      <c r="LKO273"/>
      <c r="LKP273"/>
      <c r="LKQ273"/>
      <c r="LKR273"/>
      <c r="LKS273"/>
      <c r="LKT273"/>
      <c r="LKU273"/>
      <c r="LKV273"/>
      <c r="LKW273"/>
      <c r="LKX273"/>
      <c r="LKY273"/>
      <c r="LKZ273"/>
      <c r="LLA273"/>
      <c r="LLB273"/>
      <c r="LLC273"/>
      <c r="LLD273"/>
      <c r="LLE273"/>
      <c r="LLF273"/>
      <c r="LLG273"/>
      <c r="LLH273"/>
      <c r="LLI273"/>
      <c r="LLJ273"/>
      <c r="LLK273"/>
      <c r="LLL273"/>
      <c r="LLM273"/>
      <c r="LLN273"/>
      <c r="LLO273"/>
      <c r="LLP273"/>
      <c r="LLQ273"/>
      <c r="LLR273"/>
      <c r="LLS273"/>
      <c r="LLT273"/>
      <c r="LLU273"/>
      <c r="LLV273"/>
      <c r="LLW273"/>
      <c r="LLX273"/>
      <c r="LLY273"/>
      <c r="LLZ273"/>
      <c r="LMA273"/>
      <c r="LMB273"/>
      <c r="LMC273"/>
      <c r="LMD273"/>
      <c r="LME273"/>
      <c r="LMF273"/>
      <c r="LMG273"/>
      <c r="LMH273"/>
      <c r="LMI273"/>
      <c r="LMJ273"/>
      <c r="LMK273"/>
      <c r="LML273"/>
      <c r="LMM273"/>
      <c r="LMN273"/>
      <c r="LMO273"/>
      <c r="LMP273"/>
      <c r="LMQ273"/>
      <c r="LMR273"/>
      <c r="LMS273"/>
      <c r="LMT273"/>
      <c r="LMU273"/>
      <c r="LMV273"/>
      <c r="LMW273"/>
      <c r="LMX273"/>
      <c r="LMY273"/>
      <c r="LMZ273"/>
      <c r="LNA273"/>
      <c r="LNB273"/>
      <c r="LNC273"/>
      <c r="LND273"/>
      <c r="LNE273"/>
      <c r="LNF273"/>
      <c r="LNG273"/>
      <c r="LNH273"/>
      <c r="LNI273"/>
      <c r="LNJ273"/>
      <c r="LNK273"/>
      <c r="LNL273"/>
      <c r="LNM273"/>
      <c r="LNN273"/>
      <c r="LNO273"/>
      <c r="LNP273"/>
      <c r="LNQ273"/>
      <c r="LNR273"/>
      <c r="LNS273"/>
      <c r="LNT273"/>
      <c r="LNU273"/>
      <c r="LNV273"/>
      <c r="LNW273"/>
      <c r="LNX273"/>
      <c r="LNY273"/>
      <c r="LNZ273"/>
      <c r="LOA273"/>
      <c r="LOB273"/>
      <c r="LOC273"/>
      <c r="LOD273"/>
      <c r="LOE273"/>
      <c r="LOF273"/>
      <c r="LOG273"/>
      <c r="LOH273"/>
      <c r="LOI273"/>
      <c r="LOJ273"/>
      <c r="LOK273"/>
      <c r="LOL273"/>
      <c r="LOM273"/>
      <c r="LON273"/>
      <c r="LOO273"/>
      <c r="LOP273"/>
      <c r="LOQ273"/>
      <c r="LOR273"/>
      <c r="LOS273"/>
      <c r="LOT273"/>
      <c r="LOU273"/>
      <c r="LOV273"/>
      <c r="LOW273"/>
      <c r="LOX273"/>
      <c r="LOY273"/>
      <c r="LOZ273"/>
      <c r="LPA273"/>
      <c r="LPB273"/>
      <c r="LPC273"/>
      <c r="LPD273"/>
      <c r="LPE273"/>
      <c r="LPF273"/>
      <c r="LPG273"/>
      <c r="LPH273"/>
      <c r="LPI273"/>
      <c r="LPJ273"/>
      <c r="LPK273"/>
      <c r="LPL273"/>
      <c r="LPM273"/>
      <c r="LPN273"/>
      <c r="LPO273"/>
      <c r="LPP273"/>
      <c r="LPQ273"/>
      <c r="LPR273"/>
      <c r="LPS273"/>
      <c r="LPT273"/>
      <c r="LPU273"/>
      <c r="LPV273"/>
      <c r="LPW273"/>
      <c r="LPX273"/>
      <c r="LPY273"/>
      <c r="LPZ273"/>
      <c r="LQA273"/>
      <c r="LQB273"/>
      <c r="LQC273"/>
      <c r="LQD273"/>
      <c r="LQE273"/>
      <c r="LQF273"/>
      <c r="LQG273"/>
      <c r="LQH273"/>
      <c r="LQI273"/>
      <c r="LQJ273"/>
      <c r="LQK273"/>
      <c r="LQL273"/>
      <c r="LQM273"/>
      <c r="LQN273"/>
      <c r="LQO273"/>
      <c r="LQP273"/>
      <c r="LQQ273"/>
      <c r="LQR273"/>
      <c r="LQS273"/>
      <c r="LQT273"/>
      <c r="LQU273"/>
      <c r="LQV273"/>
      <c r="LQW273"/>
      <c r="LQX273"/>
      <c r="LQY273"/>
      <c r="LQZ273"/>
      <c r="LRA273"/>
      <c r="LRB273"/>
      <c r="LRC273"/>
      <c r="LRD273"/>
      <c r="LRE273"/>
      <c r="LRF273"/>
      <c r="LRG273"/>
      <c r="LRH273"/>
      <c r="LRI273"/>
      <c r="LRJ273"/>
      <c r="LRK273"/>
      <c r="LRL273"/>
      <c r="LRM273"/>
      <c r="LRN273"/>
      <c r="LRO273"/>
      <c r="LRP273"/>
      <c r="LRQ273"/>
      <c r="LRR273"/>
      <c r="LRS273"/>
      <c r="LRT273"/>
      <c r="LRU273"/>
      <c r="LRV273"/>
      <c r="LRW273"/>
      <c r="LRX273"/>
      <c r="LRY273"/>
      <c r="LRZ273"/>
      <c r="LSA273"/>
      <c r="LSB273"/>
      <c r="LSC273"/>
      <c r="LSD273"/>
      <c r="LSE273"/>
      <c r="LSF273"/>
      <c r="LSG273"/>
      <c r="LSH273"/>
      <c r="LSI273"/>
      <c r="LSJ273"/>
      <c r="LSK273"/>
      <c r="LSL273"/>
      <c r="LSM273"/>
      <c r="LSN273"/>
      <c r="LSO273"/>
      <c r="LSP273"/>
      <c r="LSQ273"/>
      <c r="LSR273"/>
      <c r="LSS273"/>
      <c r="LST273"/>
      <c r="LSU273"/>
      <c r="LSV273"/>
      <c r="LSW273"/>
      <c r="LSX273"/>
      <c r="LSY273"/>
      <c r="LSZ273"/>
      <c r="LTA273"/>
      <c r="LTB273"/>
      <c r="LTC273"/>
      <c r="LTD273"/>
      <c r="LTE273"/>
      <c r="LTF273"/>
      <c r="LTG273"/>
      <c r="LTH273"/>
      <c r="LTI273"/>
      <c r="LTJ273"/>
      <c r="LTK273"/>
      <c r="LTL273"/>
      <c r="LTM273"/>
      <c r="LTN273"/>
      <c r="LTO273"/>
      <c r="LTP273"/>
      <c r="LTQ273"/>
      <c r="LTR273"/>
      <c r="LTS273"/>
      <c r="LTT273"/>
      <c r="LTU273"/>
      <c r="LTV273"/>
      <c r="LTW273"/>
      <c r="LTX273"/>
      <c r="LTY273"/>
      <c r="LTZ273"/>
      <c r="LUA273"/>
      <c r="LUB273"/>
      <c r="LUC273"/>
      <c r="LUD273"/>
      <c r="LUE273"/>
      <c r="LUF273"/>
      <c r="LUG273"/>
      <c r="LUH273"/>
      <c r="LUI273"/>
      <c r="LUJ273"/>
      <c r="LUK273"/>
      <c r="LUL273"/>
      <c r="LUM273"/>
      <c r="LUN273"/>
      <c r="LUO273"/>
      <c r="LUP273"/>
      <c r="LUQ273"/>
      <c r="LUR273"/>
      <c r="LUS273"/>
      <c r="LUT273"/>
      <c r="LUU273"/>
      <c r="LUV273"/>
      <c r="LUW273"/>
      <c r="LUX273"/>
      <c r="LUY273"/>
      <c r="LUZ273"/>
      <c r="LVA273"/>
      <c r="LVB273"/>
      <c r="LVC273"/>
      <c r="LVD273"/>
      <c r="LVE273"/>
      <c r="LVF273"/>
      <c r="LVG273"/>
      <c r="LVH273"/>
      <c r="LVI273"/>
      <c r="LVJ273"/>
      <c r="LVK273"/>
      <c r="LVL273"/>
      <c r="LVM273"/>
      <c r="LVN273"/>
      <c r="LVO273"/>
      <c r="LVP273"/>
      <c r="LVQ273"/>
      <c r="LVR273"/>
      <c r="LVS273"/>
      <c r="LVT273"/>
      <c r="LVU273"/>
      <c r="LVV273"/>
      <c r="LVW273"/>
      <c r="LVX273"/>
      <c r="LVY273"/>
      <c r="LVZ273"/>
      <c r="LWA273"/>
      <c r="LWB273"/>
      <c r="LWC273"/>
      <c r="LWD273"/>
      <c r="LWE273"/>
      <c r="LWF273"/>
      <c r="LWG273"/>
      <c r="LWH273"/>
      <c r="LWI273"/>
      <c r="LWJ273"/>
      <c r="LWK273"/>
      <c r="LWL273"/>
      <c r="LWM273"/>
      <c r="LWN273"/>
      <c r="LWO273"/>
      <c r="LWP273"/>
      <c r="LWQ273"/>
      <c r="LWR273"/>
      <c r="LWS273"/>
      <c r="LWT273"/>
      <c r="LWU273"/>
      <c r="LWV273"/>
      <c r="LWW273"/>
      <c r="LWX273"/>
      <c r="LWY273"/>
      <c r="LWZ273"/>
      <c r="LXA273"/>
      <c r="LXB273"/>
      <c r="LXC273"/>
      <c r="LXD273"/>
      <c r="LXE273"/>
      <c r="LXF273"/>
      <c r="LXG273"/>
      <c r="LXH273"/>
      <c r="LXI273"/>
      <c r="LXJ273"/>
      <c r="LXK273"/>
      <c r="LXL273"/>
      <c r="LXM273"/>
      <c r="LXN273"/>
      <c r="LXO273"/>
      <c r="LXP273"/>
      <c r="LXQ273"/>
      <c r="LXR273"/>
      <c r="LXS273"/>
      <c r="LXT273"/>
      <c r="LXU273"/>
      <c r="LXV273"/>
      <c r="LXW273"/>
      <c r="LXX273"/>
      <c r="LXY273"/>
      <c r="LXZ273"/>
      <c r="LYA273"/>
      <c r="LYB273"/>
      <c r="LYC273"/>
      <c r="LYD273"/>
      <c r="LYE273"/>
      <c r="LYF273"/>
      <c r="LYG273"/>
      <c r="LYH273"/>
      <c r="LYI273"/>
      <c r="LYJ273"/>
      <c r="LYK273"/>
      <c r="LYL273"/>
      <c r="LYM273"/>
      <c r="LYN273"/>
      <c r="LYO273"/>
      <c r="LYP273"/>
      <c r="LYQ273"/>
      <c r="LYR273"/>
      <c r="LYS273"/>
      <c r="LYT273"/>
      <c r="LYU273"/>
      <c r="LYV273"/>
      <c r="LYW273"/>
      <c r="LYX273"/>
      <c r="LYY273"/>
      <c r="LYZ273"/>
      <c r="LZA273"/>
      <c r="LZB273"/>
      <c r="LZC273"/>
      <c r="LZD273"/>
      <c r="LZE273"/>
      <c r="LZF273"/>
      <c r="LZG273"/>
      <c r="LZH273"/>
      <c r="LZI273"/>
      <c r="LZJ273"/>
      <c r="LZK273"/>
      <c r="LZL273"/>
      <c r="LZM273"/>
      <c r="LZN273"/>
      <c r="LZO273"/>
      <c r="LZP273"/>
      <c r="LZQ273"/>
      <c r="LZR273"/>
      <c r="LZS273"/>
      <c r="LZT273"/>
      <c r="LZU273"/>
      <c r="LZV273"/>
      <c r="LZW273"/>
      <c r="LZX273"/>
      <c r="LZY273"/>
      <c r="LZZ273"/>
      <c r="MAA273"/>
      <c r="MAB273"/>
      <c r="MAC273"/>
      <c r="MAD273"/>
      <c r="MAE273"/>
      <c r="MAF273"/>
      <c r="MAG273"/>
      <c r="MAH273"/>
      <c r="MAI273"/>
      <c r="MAJ273"/>
      <c r="MAK273"/>
      <c r="MAL273"/>
      <c r="MAM273"/>
      <c r="MAN273"/>
      <c r="MAO273"/>
      <c r="MAP273"/>
      <c r="MAQ273"/>
      <c r="MAR273"/>
      <c r="MAS273"/>
      <c r="MAT273"/>
      <c r="MAU273"/>
      <c r="MAV273"/>
      <c r="MAW273"/>
      <c r="MAX273"/>
      <c r="MAY273"/>
      <c r="MAZ273"/>
      <c r="MBA273"/>
      <c r="MBB273"/>
      <c r="MBC273"/>
      <c r="MBD273"/>
      <c r="MBE273"/>
      <c r="MBF273"/>
      <c r="MBG273"/>
      <c r="MBH273"/>
      <c r="MBI273"/>
      <c r="MBJ273"/>
      <c r="MBK273"/>
      <c r="MBL273"/>
      <c r="MBM273"/>
      <c r="MBN273"/>
      <c r="MBO273"/>
      <c r="MBP273"/>
      <c r="MBQ273"/>
      <c r="MBR273"/>
      <c r="MBS273"/>
      <c r="MBT273"/>
      <c r="MBU273"/>
      <c r="MBV273"/>
      <c r="MBW273"/>
      <c r="MBX273"/>
      <c r="MBY273"/>
      <c r="MBZ273"/>
      <c r="MCA273"/>
      <c r="MCB273"/>
      <c r="MCC273"/>
      <c r="MCD273"/>
      <c r="MCE273"/>
      <c r="MCF273"/>
      <c r="MCG273"/>
      <c r="MCH273"/>
      <c r="MCI273"/>
      <c r="MCJ273"/>
      <c r="MCK273"/>
      <c r="MCL273"/>
      <c r="MCM273"/>
      <c r="MCN273"/>
      <c r="MCO273"/>
      <c r="MCP273"/>
      <c r="MCQ273"/>
      <c r="MCR273"/>
      <c r="MCS273"/>
      <c r="MCT273"/>
      <c r="MCU273"/>
      <c r="MCV273"/>
      <c r="MCW273"/>
      <c r="MCX273"/>
      <c r="MCY273"/>
      <c r="MCZ273"/>
      <c r="MDA273"/>
      <c r="MDB273"/>
      <c r="MDC273"/>
      <c r="MDD273"/>
      <c r="MDE273"/>
      <c r="MDF273"/>
      <c r="MDG273"/>
      <c r="MDH273"/>
      <c r="MDI273"/>
      <c r="MDJ273"/>
      <c r="MDK273"/>
      <c r="MDL273"/>
      <c r="MDM273"/>
      <c r="MDN273"/>
      <c r="MDO273"/>
      <c r="MDP273"/>
      <c r="MDQ273"/>
      <c r="MDR273"/>
      <c r="MDS273"/>
      <c r="MDT273"/>
      <c r="MDU273"/>
      <c r="MDV273"/>
      <c r="MDW273"/>
      <c r="MDX273"/>
      <c r="MDY273"/>
      <c r="MDZ273"/>
      <c r="MEA273"/>
      <c r="MEB273"/>
      <c r="MEC273"/>
      <c r="MED273"/>
      <c r="MEE273"/>
      <c r="MEF273"/>
      <c r="MEG273"/>
      <c r="MEH273"/>
      <c r="MEI273"/>
      <c r="MEJ273"/>
      <c r="MEK273"/>
      <c r="MEL273"/>
      <c r="MEM273"/>
      <c r="MEN273"/>
      <c r="MEO273"/>
      <c r="MEP273"/>
      <c r="MEQ273"/>
      <c r="MER273"/>
      <c r="MES273"/>
      <c r="MET273"/>
      <c r="MEU273"/>
      <c r="MEV273"/>
      <c r="MEW273"/>
      <c r="MEX273"/>
      <c r="MEY273"/>
      <c r="MEZ273"/>
      <c r="MFA273"/>
      <c r="MFB273"/>
      <c r="MFC273"/>
      <c r="MFD273"/>
      <c r="MFE273"/>
      <c r="MFF273"/>
      <c r="MFG273"/>
      <c r="MFH273"/>
      <c r="MFI273"/>
      <c r="MFJ273"/>
      <c r="MFK273"/>
      <c r="MFL273"/>
      <c r="MFM273"/>
      <c r="MFN273"/>
      <c r="MFO273"/>
      <c r="MFP273"/>
      <c r="MFQ273"/>
      <c r="MFR273"/>
      <c r="MFS273"/>
      <c r="MFT273"/>
      <c r="MFU273"/>
      <c r="MFV273"/>
      <c r="MFW273"/>
      <c r="MFX273"/>
      <c r="MFY273"/>
      <c r="MFZ273"/>
      <c r="MGA273"/>
      <c r="MGB273"/>
      <c r="MGC273"/>
      <c r="MGD273"/>
      <c r="MGE273"/>
      <c r="MGF273"/>
      <c r="MGG273"/>
      <c r="MGH273"/>
      <c r="MGI273"/>
      <c r="MGJ273"/>
      <c r="MGK273"/>
      <c r="MGL273"/>
      <c r="MGM273"/>
      <c r="MGN273"/>
      <c r="MGO273"/>
      <c r="MGP273"/>
      <c r="MGQ273"/>
      <c r="MGR273"/>
      <c r="MGS273"/>
      <c r="MGT273"/>
      <c r="MGU273"/>
      <c r="MGV273"/>
      <c r="MGW273"/>
      <c r="MGX273"/>
      <c r="MGY273"/>
      <c r="MGZ273"/>
      <c r="MHA273"/>
      <c r="MHB273"/>
      <c r="MHC273"/>
      <c r="MHD273"/>
      <c r="MHE273"/>
      <c r="MHF273"/>
      <c r="MHG273"/>
      <c r="MHH273"/>
      <c r="MHI273"/>
      <c r="MHJ273"/>
      <c r="MHK273"/>
      <c r="MHL273"/>
      <c r="MHM273"/>
      <c r="MHN273"/>
      <c r="MHO273"/>
      <c r="MHP273"/>
      <c r="MHQ273"/>
      <c r="MHR273"/>
      <c r="MHS273"/>
      <c r="MHT273"/>
      <c r="MHU273"/>
      <c r="MHV273"/>
      <c r="MHW273"/>
      <c r="MHX273"/>
      <c r="MHY273"/>
      <c r="MHZ273"/>
      <c r="MIA273"/>
      <c r="MIB273"/>
      <c r="MIC273"/>
      <c r="MID273"/>
      <c r="MIE273"/>
      <c r="MIF273"/>
      <c r="MIG273"/>
      <c r="MIH273"/>
      <c r="MII273"/>
      <c r="MIJ273"/>
      <c r="MIK273"/>
      <c r="MIL273"/>
      <c r="MIM273"/>
      <c r="MIN273"/>
      <c r="MIO273"/>
      <c r="MIP273"/>
      <c r="MIQ273"/>
      <c r="MIR273"/>
      <c r="MIS273"/>
      <c r="MIT273"/>
      <c r="MIU273"/>
      <c r="MIV273"/>
      <c r="MIW273"/>
      <c r="MIX273"/>
      <c r="MIY273"/>
      <c r="MIZ273"/>
      <c r="MJA273"/>
      <c r="MJB273"/>
      <c r="MJC273"/>
      <c r="MJD273"/>
      <c r="MJE273"/>
      <c r="MJF273"/>
      <c r="MJG273"/>
      <c r="MJH273"/>
      <c r="MJI273"/>
      <c r="MJJ273"/>
      <c r="MJK273"/>
      <c r="MJL273"/>
      <c r="MJM273"/>
      <c r="MJN273"/>
      <c r="MJO273"/>
      <c r="MJP273"/>
      <c r="MJQ273"/>
      <c r="MJR273"/>
      <c r="MJS273"/>
      <c r="MJT273"/>
      <c r="MJU273"/>
      <c r="MJV273"/>
      <c r="MJW273"/>
      <c r="MJX273"/>
      <c r="MJY273"/>
      <c r="MJZ273"/>
      <c r="MKA273"/>
      <c r="MKB273"/>
      <c r="MKC273"/>
      <c r="MKD273"/>
      <c r="MKE273"/>
      <c r="MKF273"/>
      <c r="MKG273"/>
      <c r="MKH273"/>
      <c r="MKI273"/>
      <c r="MKJ273"/>
      <c r="MKK273"/>
      <c r="MKL273"/>
      <c r="MKM273"/>
      <c r="MKN273"/>
      <c r="MKO273"/>
      <c r="MKP273"/>
      <c r="MKQ273"/>
      <c r="MKR273"/>
      <c r="MKS273"/>
      <c r="MKT273"/>
      <c r="MKU273"/>
      <c r="MKV273"/>
      <c r="MKW273"/>
      <c r="MKX273"/>
      <c r="MKY273"/>
      <c r="MKZ273"/>
      <c r="MLA273"/>
      <c r="MLB273"/>
      <c r="MLC273"/>
      <c r="MLD273"/>
      <c r="MLE273"/>
      <c r="MLF273"/>
      <c r="MLG273"/>
      <c r="MLH273"/>
      <c r="MLI273"/>
      <c r="MLJ273"/>
      <c r="MLK273"/>
      <c r="MLL273"/>
      <c r="MLM273"/>
      <c r="MLN273"/>
      <c r="MLO273"/>
      <c r="MLP273"/>
      <c r="MLQ273"/>
      <c r="MLR273"/>
      <c r="MLS273"/>
      <c r="MLT273"/>
      <c r="MLU273"/>
      <c r="MLV273"/>
      <c r="MLW273"/>
      <c r="MLX273"/>
      <c r="MLY273"/>
      <c r="MLZ273"/>
      <c r="MMA273"/>
      <c r="MMB273"/>
      <c r="MMC273"/>
      <c r="MMD273"/>
      <c r="MME273"/>
      <c r="MMF273"/>
      <c r="MMG273"/>
      <c r="MMH273"/>
      <c r="MMI273"/>
      <c r="MMJ273"/>
      <c r="MMK273"/>
      <c r="MML273"/>
      <c r="MMM273"/>
      <c r="MMN273"/>
      <c r="MMO273"/>
      <c r="MMP273"/>
      <c r="MMQ273"/>
      <c r="MMR273"/>
      <c r="MMS273"/>
      <c r="MMT273"/>
      <c r="MMU273"/>
      <c r="MMV273"/>
      <c r="MMW273"/>
      <c r="MMX273"/>
      <c r="MMY273"/>
      <c r="MMZ273"/>
      <c r="MNA273"/>
      <c r="MNB273"/>
      <c r="MNC273"/>
      <c r="MND273"/>
      <c r="MNE273"/>
      <c r="MNF273"/>
      <c r="MNG273"/>
      <c r="MNH273"/>
      <c r="MNI273"/>
      <c r="MNJ273"/>
      <c r="MNK273"/>
      <c r="MNL273"/>
      <c r="MNM273"/>
      <c r="MNN273"/>
      <c r="MNO273"/>
      <c r="MNP273"/>
      <c r="MNQ273"/>
      <c r="MNR273"/>
      <c r="MNS273"/>
      <c r="MNT273"/>
      <c r="MNU273"/>
      <c r="MNV273"/>
      <c r="MNW273"/>
      <c r="MNX273"/>
      <c r="MNY273"/>
      <c r="MNZ273"/>
      <c r="MOA273"/>
      <c r="MOB273"/>
      <c r="MOC273"/>
      <c r="MOD273"/>
      <c r="MOE273"/>
      <c r="MOF273"/>
      <c r="MOG273"/>
      <c r="MOH273"/>
      <c r="MOI273"/>
      <c r="MOJ273"/>
      <c r="MOK273"/>
      <c r="MOL273"/>
      <c r="MOM273"/>
      <c r="MON273"/>
      <c r="MOO273"/>
      <c r="MOP273"/>
      <c r="MOQ273"/>
      <c r="MOR273"/>
      <c r="MOS273"/>
      <c r="MOT273"/>
      <c r="MOU273"/>
      <c r="MOV273"/>
      <c r="MOW273"/>
      <c r="MOX273"/>
      <c r="MOY273"/>
      <c r="MOZ273"/>
      <c r="MPA273"/>
      <c r="MPB273"/>
      <c r="MPC273"/>
      <c r="MPD273"/>
      <c r="MPE273"/>
      <c r="MPF273"/>
      <c r="MPG273"/>
      <c r="MPH273"/>
      <c r="MPI273"/>
      <c r="MPJ273"/>
      <c r="MPK273"/>
      <c r="MPL273"/>
      <c r="MPM273"/>
      <c r="MPN273"/>
      <c r="MPO273"/>
      <c r="MPP273"/>
      <c r="MPQ273"/>
      <c r="MPR273"/>
      <c r="MPS273"/>
      <c r="MPT273"/>
      <c r="MPU273"/>
      <c r="MPV273"/>
      <c r="MPW273"/>
      <c r="MPX273"/>
      <c r="MPY273"/>
      <c r="MPZ273"/>
      <c r="MQA273"/>
      <c r="MQB273"/>
      <c r="MQC273"/>
      <c r="MQD273"/>
      <c r="MQE273"/>
      <c r="MQF273"/>
      <c r="MQG273"/>
      <c r="MQH273"/>
      <c r="MQI273"/>
      <c r="MQJ273"/>
      <c r="MQK273"/>
      <c r="MQL273"/>
      <c r="MQM273"/>
      <c r="MQN273"/>
      <c r="MQO273"/>
      <c r="MQP273"/>
      <c r="MQQ273"/>
      <c r="MQR273"/>
      <c r="MQS273"/>
      <c r="MQT273"/>
      <c r="MQU273"/>
      <c r="MQV273"/>
      <c r="MQW273"/>
      <c r="MQX273"/>
      <c r="MQY273"/>
      <c r="MQZ273"/>
      <c r="MRA273"/>
      <c r="MRB273"/>
      <c r="MRC273"/>
      <c r="MRD273"/>
      <c r="MRE273"/>
      <c r="MRF273"/>
      <c r="MRG273"/>
      <c r="MRH273"/>
      <c r="MRI273"/>
      <c r="MRJ273"/>
      <c r="MRK273"/>
      <c r="MRL273"/>
      <c r="MRM273"/>
      <c r="MRN273"/>
      <c r="MRO273"/>
      <c r="MRP273"/>
      <c r="MRQ273"/>
      <c r="MRR273"/>
      <c r="MRS273"/>
      <c r="MRT273"/>
      <c r="MRU273"/>
      <c r="MRV273"/>
      <c r="MRW273"/>
      <c r="MRX273"/>
      <c r="MRY273"/>
      <c r="MRZ273"/>
      <c r="MSA273"/>
      <c r="MSB273"/>
      <c r="MSC273"/>
      <c r="MSD273"/>
      <c r="MSE273"/>
      <c r="MSF273"/>
      <c r="MSG273"/>
      <c r="MSH273"/>
      <c r="MSI273"/>
      <c r="MSJ273"/>
      <c r="MSK273"/>
      <c r="MSL273"/>
      <c r="MSM273"/>
      <c r="MSN273"/>
      <c r="MSO273"/>
      <c r="MSP273"/>
      <c r="MSQ273"/>
      <c r="MSR273"/>
      <c r="MSS273"/>
      <c r="MST273"/>
      <c r="MSU273"/>
      <c r="MSV273"/>
      <c r="MSW273"/>
      <c r="MSX273"/>
      <c r="MSY273"/>
      <c r="MSZ273"/>
      <c r="MTA273"/>
      <c r="MTB273"/>
      <c r="MTC273"/>
      <c r="MTD273"/>
      <c r="MTE273"/>
      <c r="MTF273"/>
      <c r="MTG273"/>
      <c r="MTH273"/>
      <c r="MTI273"/>
      <c r="MTJ273"/>
      <c r="MTK273"/>
      <c r="MTL273"/>
      <c r="MTM273"/>
      <c r="MTN273"/>
      <c r="MTO273"/>
      <c r="MTP273"/>
      <c r="MTQ273"/>
      <c r="MTR273"/>
      <c r="MTS273"/>
      <c r="MTT273"/>
      <c r="MTU273"/>
      <c r="MTV273"/>
      <c r="MTW273"/>
      <c r="MTX273"/>
      <c r="MTY273"/>
      <c r="MTZ273"/>
      <c r="MUA273"/>
      <c r="MUB273"/>
      <c r="MUC273"/>
      <c r="MUD273"/>
      <c r="MUE273"/>
      <c r="MUF273"/>
      <c r="MUG273"/>
      <c r="MUH273"/>
      <c r="MUI273"/>
      <c r="MUJ273"/>
      <c r="MUK273"/>
      <c r="MUL273"/>
      <c r="MUM273"/>
      <c r="MUN273"/>
      <c r="MUO273"/>
      <c r="MUP273"/>
      <c r="MUQ273"/>
      <c r="MUR273"/>
      <c r="MUS273"/>
      <c r="MUT273"/>
      <c r="MUU273"/>
      <c r="MUV273"/>
      <c r="MUW273"/>
      <c r="MUX273"/>
      <c r="MUY273"/>
      <c r="MUZ273"/>
      <c r="MVA273"/>
      <c r="MVB273"/>
      <c r="MVC273"/>
      <c r="MVD273"/>
      <c r="MVE273"/>
      <c r="MVF273"/>
      <c r="MVG273"/>
      <c r="MVH273"/>
      <c r="MVI273"/>
      <c r="MVJ273"/>
      <c r="MVK273"/>
      <c r="MVL273"/>
      <c r="MVM273"/>
      <c r="MVN273"/>
      <c r="MVO273"/>
      <c r="MVP273"/>
      <c r="MVQ273"/>
      <c r="MVR273"/>
      <c r="MVS273"/>
      <c r="MVT273"/>
      <c r="MVU273"/>
      <c r="MVV273"/>
      <c r="MVW273"/>
      <c r="MVX273"/>
      <c r="MVY273"/>
      <c r="MVZ273"/>
      <c r="MWA273"/>
      <c r="MWB273"/>
      <c r="MWC273"/>
      <c r="MWD273"/>
      <c r="MWE273"/>
      <c r="MWF273"/>
      <c r="MWG273"/>
      <c r="MWH273"/>
      <c r="MWI273"/>
      <c r="MWJ273"/>
      <c r="MWK273"/>
      <c r="MWL273"/>
      <c r="MWM273"/>
      <c r="MWN273"/>
      <c r="MWO273"/>
      <c r="MWP273"/>
      <c r="MWQ273"/>
      <c r="MWR273"/>
      <c r="MWS273"/>
      <c r="MWT273"/>
      <c r="MWU273"/>
      <c r="MWV273"/>
      <c r="MWW273"/>
      <c r="MWX273"/>
      <c r="MWY273"/>
      <c r="MWZ273"/>
      <c r="MXA273"/>
      <c r="MXB273"/>
      <c r="MXC273"/>
      <c r="MXD273"/>
      <c r="MXE273"/>
      <c r="MXF273"/>
      <c r="MXG273"/>
      <c r="MXH273"/>
      <c r="MXI273"/>
      <c r="MXJ273"/>
      <c r="MXK273"/>
      <c r="MXL273"/>
      <c r="MXM273"/>
      <c r="MXN273"/>
      <c r="MXO273"/>
      <c r="MXP273"/>
      <c r="MXQ273"/>
      <c r="MXR273"/>
      <c r="MXS273"/>
      <c r="MXT273"/>
      <c r="MXU273"/>
      <c r="MXV273"/>
      <c r="MXW273"/>
      <c r="MXX273"/>
      <c r="MXY273"/>
      <c r="MXZ273"/>
      <c r="MYA273"/>
      <c r="MYB273"/>
      <c r="MYC273"/>
      <c r="MYD273"/>
      <c r="MYE273"/>
      <c r="MYF273"/>
      <c r="MYG273"/>
      <c r="MYH273"/>
      <c r="MYI273"/>
      <c r="MYJ273"/>
      <c r="MYK273"/>
      <c r="MYL273"/>
      <c r="MYM273"/>
      <c r="MYN273"/>
      <c r="MYO273"/>
      <c r="MYP273"/>
      <c r="MYQ273"/>
      <c r="MYR273"/>
      <c r="MYS273"/>
      <c r="MYT273"/>
      <c r="MYU273"/>
      <c r="MYV273"/>
      <c r="MYW273"/>
      <c r="MYX273"/>
      <c r="MYY273"/>
      <c r="MYZ273"/>
      <c r="MZA273"/>
      <c r="MZB273"/>
      <c r="MZC273"/>
      <c r="MZD273"/>
      <c r="MZE273"/>
      <c r="MZF273"/>
      <c r="MZG273"/>
      <c r="MZH273"/>
      <c r="MZI273"/>
      <c r="MZJ273"/>
      <c r="MZK273"/>
      <c r="MZL273"/>
      <c r="MZM273"/>
      <c r="MZN273"/>
      <c r="MZO273"/>
      <c r="MZP273"/>
      <c r="MZQ273"/>
      <c r="MZR273"/>
      <c r="MZS273"/>
      <c r="MZT273"/>
      <c r="MZU273"/>
      <c r="MZV273"/>
      <c r="MZW273"/>
      <c r="MZX273"/>
      <c r="MZY273"/>
      <c r="MZZ273"/>
      <c r="NAA273"/>
      <c r="NAB273"/>
      <c r="NAC273"/>
      <c r="NAD273"/>
      <c r="NAE273"/>
      <c r="NAF273"/>
      <c r="NAG273"/>
      <c r="NAH273"/>
      <c r="NAI273"/>
      <c r="NAJ273"/>
      <c r="NAK273"/>
      <c r="NAL273"/>
      <c r="NAM273"/>
      <c r="NAN273"/>
      <c r="NAO273"/>
      <c r="NAP273"/>
      <c r="NAQ273"/>
      <c r="NAR273"/>
      <c r="NAS273"/>
      <c r="NAT273"/>
      <c r="NAU273"/>
      <c r="NAV273"/>
      <c r="NAW273"/>
      <c r="NAX273"/>
      <c r="NAY273"/>
      <c r="NAZ273"/>
      <c r="NBA273"/>
      <c r="NBB273"/>
      <c r="NBC273"/>
      <c r="NBD273"/>
      <c r="NBE273"/>
      <c r="NBF273"/>
      <c r="NBG273"/>
      <c r="NBH273"/>
      <c r="NBI273"/>
      <c r="NBJ273"/>
      <c r="NBK273"/>
      <c r="NBL273"/>
      <c r="NBM273"/>
      <c r="NBN273"/>
      <c r="NBO273"/>
      <c r="NBP273"/>
      <c r="NBQ273"/>
      <c r="NBR273"/>
      <c r="NBS273"/>
      <c r="NBT273"/>
      <c r="NBU273"/>
      <c r="NBV273"/>
      <c r="NBW273"/>
      <c r="NBX273"/>
      <c r="NBY273"/>
      <c r="NBZ273"/>
      <c r="NCA273"/>
      <c r="NCB273"/>
      <c r="NCC273"/>
      <c r="NCD273"/>
      <c r="NCE273"/>
      <c r="NCF273"/>
      <c r="NCG273"/>
      <c r="NCH273"/>
      <c r="NCI273"/>
      <c r="NCJ273"/>
      <c r="NCK273"/>
      <c r="NCL273"/>
      <c r="NCM273"/>
      <c r="NCN273"/>
      <c r="NCO273"/>
      <c r="NCP273"/>
      <c r="NCQ273"/>
      <c r="NCR273"/>
      <c r="NCS273"/>
      <c r="NCT273"/>
      <c r="NCU273"/>
      <c r="NCV273"/>
      <c r="NCW273"/>
      <c r="NCX273"/>
      <c r="NCY273"/>
      <c r="NCZ273"/>
      <c r="NDA273"/>
      <c r="NDB273"/>
      <c r="NDC273"/>
      <c r="NDD273"/>
      <c r="NDE273"/>
      <c r="NDF273"/>
      <c r="NDG273"/>
      <c r="NDH273"/>
      <c r="NDI273"/>
      <c r="NDJ273"/>
      <c r="NDK273"/>
      <c r="NDL273"/>
      <c r="NDM273"/>
      <c r="NDN273"/>
      <c r="NDO273"/>
      <c r="NDP273"/>
      <c r="NDQ273"/>
      <c r="NDR273"/>
      <c r="NDS273"/>
      <c r="NDT273"/>
      <c r="NDU273"/>
      <c r="NDV273"/>
      <c r="NDW273"/>
      <c r="NDX273"/>
      <c r="NDY273"/>
      <c r="NDZ273"/>
      <c r="NEA273"/>
      <c r="NEB273"/>
      <c r="NEC273"/>
      <c r="NED273"/>
      <c r="NEE273"/>
      <c r="NEF273"/>
      <c r="NEG273"/>
      <c r="NEH273"/>
      <c r="NEI273"/>
      <c r="NEJ273"/>
      <c r="NEK273"/>
      <c r="NEL273"/>
      <c r="NEM273"/>
      <c r="NEN273"/>
      <c r="NEO273"/>
      <c r="NEP273"/>
      <c r="NEQ273"/>
      <c r="NER273"/>
      <c r="NES273"/>
      <c r="NET273"/>
      <c r="NEU273"/>
      <c r="NEV273"/>
      <c r="NEW273"/>
      <c r="NEX273"/>
      <c r="NEY273"/>
      <c r="NEZ273"/>
      <c r="NFA273"/>
      <c r="NFB273"/>
      <c r="NFC273"/>
      <c r="NFD273"/>
      <c r="NFE273"/>
      <c r="NFF273"/>
      <c r="NFG273"/>
      <c r="NFH273"/>
      <c r="NFI273"/>
      <c r="NFJ273"/>
      <c r="NFK273"/>
      <c r="NFL273"/>
      <c r="NFM273"/>
      <c r="NFN273"/>
      <c r="NFO273"/>
      <c r="NFP273"/>
      <c r="NFQ273"/>
      <c r="NFR273"/>
      <c r="NFS273"/>
      <c r="NFT273"/>
      <c r="NFU273"/>
      <c r="NFV273"/>
      <c r="NFW273"/>
      <c r="NFX273"/>
      <c r="NFY273"/>
      <c r="NFZ273"/>
      <c r="NGA273"/>
      <c r="NGB273"/>
      <c r="NGC273"/>
      <c r="NGD273"/>
      <c r="NGE273"/>
      <c r="NGF273"/>
      <c r="NGG273"/>
      <c r="NGH273"/>
      <c r="NGI273"/>
      <c r="NGJ273"/>
      <c r="NGK273"/>
      <c r="NGL273"/>
      <c r="NGM273"/>
      <c r="NGN273"/>
      <c r="NGO273"/>
      <c r="NGP273"/>
      <c r="NGQ273"/>
      <c r="NGR273"/>
      <c r="NGS273"/>
      <c r="NGT273"/>
      <c r="NGU273"/>
      <c r="NGV273"/>
      <c r="NGW273"/>
      <c r="NGX273"/>
      <c r="NGY273"/>
      <c r="NGZ273"/>
      <c r="NHA273"/>
      <c r="NHB273"/>
      <c r="NHC273"/>
      <c r="NHD273"/>
      <c r="NHE273"/>
      <c r="NHF273"/>
      <c r="NHG273"/>
      <c r="NHH273"/>
      <c r="NHI273"/>
      <c r="NHJ273"/>
      <c r="NHK273"/>
      <c r="NHL273"/>
      <c r="NHM273"/>
      <c r="NHN273"/>
      <c r="NHO273"/>
      <c r="NHP273"/>
      <c r="NHQ273"/>
      <c r="NHR273"/>
      <c r="NHS273"/>
      <c r="NHT273"/>
      <c r="NHU273"/>
      <c r="NHV273"/>
      <c r="NHW273"/>
      <c r="NHX273"/>
      <c r="NHY273"/>
      <c r="NHZ273"/>
      <c r="NIA273"/>
      <c r="NIB273"/>
      <c r="NIC273"/>
      <c r="NID273"/>
      <c r="NIE273"/>
      <c r="NIF273"/>
      <c r="NIG273"/>
      <c r="NIH273"/>
      <c r="NII273"/>
      <c r="NIJ273"/>
      <c r="NIK273"/>
      <c r="NIL273"/>
      <c r="NIM273"/>
      <c r="NIN273"/>
      <c r="NIO273"/>
      <c r="NIP273"/>
      <c r="NIQ273"/>
      <c r="NIR273"/>
      <c r="NIS273"/>
      <c r="NIT273"/>
      <c r="NIU273"/>
      <c r="NIV273"/>
      <c r="NIW273"/>
      <c r="NIX273"/>
      <c r="NIY273"/>
      <c r="NIZ273"/>
      <c r="NJA273"/>
      <c r="NJB273"/>
      <c r="NJC273"/>
      <c r="NJD273"/>
      <c r="NJE273"/>
      <c r="NJF273"/>
      <c r="NJG273"/>
      <c r="NJH273"/>
      <c r="NJI273"/>
      <c r="NJJ273"/>
      <c r="NJK273"/>
      <c r="NJL273"/>
      <c r="NJM273"/>
      <c r="NJN273"/>
      <c r="NJO273"/>
      <c r="NJP273"/>
      <c r="NJQ273"/>
      <c r="NJR273"/>
      <c r="NJS273"/>
      <c r="NJT273"/>
      <c r="NJU273"/>
      <c r="NJV273"/>
      <c r="NJW273"/>
      <c r="NJX273"/>
      <c r="NJY273"/>
      <c r="NJZ273"/>
      <c r="NKA273"/>
      <c r="NKB273"/>
      <c r="NKC273"/>
      <c r="NKD273"/>
      <c r="NKE273"/>
      <c r="NKF273"/>
      <c r="NKG273"/>
      <c r="NKH273"/>
      <c r="NKI273"/>
      <c r="NKJ273"/>
      <c r="NKK273"/>
      <c r="NKL273"/>
      <c r="NKM273"/>
      <c r="NKN273"/>
      <c r="NKO273"/>
      <c r="NKP273"/>
      <c r="NKQ273"/>
      <c r="NKR273"/>
      <c r="NKS273"/>
      <c r="NKT273"/>
      <c r="NKU273"/>
      <c r="NKV273"/>
      <c r="NKW273"/>
      <c r="NKX273"/>
      <c r="NKY273"/>
      <c r="NKZ273"/>
      <c r="NLA273"/>
      <c r="NLB273"/>
      <c r="NLC273"/>
      <c r="NLD273"/>
      <c r="NLE273"/>
      <c r="NLF273"/>
      <c r="NLG273"/>
      <c r="NLH273"/>
      <c r="NLI273"/>
      <c r="NLJ273"/>
      <c r="NLK273"/>
      <c r="NLL273"/>
      <c r="NLM273"/>
      <c r="NLN273"/>
      <c r="NLO273"/>
      <c r="NLP273"/>
      <c r="NLQ273"/>
      <c r="NLR273"/>
      <c r="NLS273"/>
      <c r="NLT273"/>
      <c r="NLU273"/>
      <c r="NLV273"/>
      <c r="NLW273"/>
      <c r="NLX273"/>
      <c r="NLY273"/>
      <c r="NLZ273"/>
      <c r="NMA273"/>
      <c r="NMB273"/>
      <c r="NMC273"/>
      <c r="NMD273"/>
      <c r="NME273"/>
      <c r="NMF273"/>
      <c r="NMG273"/>
      <c r="NMH273"/>
      <c r="NMI273"/>
      <c r="NMJ273"/>
      <c r="NMK273"/>
      <c r="NML273"/>
      <c r="NMM273"/>
      <c r="NMN273"/>
      <c r="NMO273"/>
      <c r="NMP273"/>
      <c r="NMQ273"/>
      <c r="NMR273"/>
      <c r="NMS273"/>
      <c r="NMT273"/>
      <c r="NMU273"/>
      <c r="NMV273"/>
      <c r="NMW273"/>
      <c r="NMX273"/>
      <c r="NMY273"/>
      <c r="NMZ273"/>
      <c r="NNA273"/>
      <c r="NNB273"/>
      <c r="NNC273"/>
      <c r="NND273"/>
      <c r="NNE273"/>
      <c r="NNF273"/>
      <c r="NNG273"/>
      <c r="NNH273"/>
      <c r="NNI273"/>
      <c r="NNJ273"/>
      <c r="NNK273"/>
      <c r="NNL273"/>
      <c r="NNM273"/>
      <c r="NNN273"/>
      <c r="NNO273"/>
      <c r="NNP273"/>
      <c r="NNQ273"/>
      <c r="NNR273"/>
      <c r="NNS273"/>
      <c r="NNT273"/>
      <c r="NNU273"/>
      <c r="NNV273"/>
      <c r="NNW273"/>
      <c r="NNX273"/>
      <c r="NNY273"/>
      <c r="NNZ273"/>
      <c r="NOA273"/>
      <c r="NOB273"/>
      <c r="NOC273"/>
      <c r="NOD273"/>
      <c r="NOE273"/>
      <c r="NOF273"/>
      <c r="NOG273"/>
      <c r="NOH273"/>
      <c r="NOI273"/>
      <c r="NOJ273"/>
      <c r="NOK273"/>
      <c r="NOL273"/>
      <c r="NOM273"/>
      <c r="NON273"/>
      <c r="NOO273"/>
      <c r="NOP273"/>
      <c r="NOQ273"/>
      <c r="NOR273"/>
      <c r="NOS273"/>
      <c r="NOT273"/>
      <c r="NOU273"/>
      <c r="NOV273"/>
      <c r="NOW273"/>
      <c r="NOX273"/>
      <c r="NOY273"/>
      <c r="NOZ273"/>
      <c r="NPA273"/>
      <c r="NPB273"/>
      <c r="NPC273"/>
      <c r="NPD273"/>
      <c r="NPE273"/>
      <c r="NPF273"/>
      <c r="NPG273"/>
      <c r="NPH273"/>
      <c r="NPI273"/>
      <c r="NPJ273"/>
      <c r="NPK273"/>
      <c r="NPL273"/>
      <c r="NPM273"/>
      <c r="NPN273"/>
      <c r="NPO273"/>
      <c r="NPP273"/>
      <c r="NPQ273"/>
      <c r="NPR273"/>
      <c r="NPS273"/>
      <c r="NPT273"/>
      <c r="NPU273"/>
      <c r="NPV273"/>
      <c r="NPW273"/>
      <c r="NPX273"/>
      <c r="NPY273"/>
      <c r="NPZ273"/>
      <c r="NQA273"/>
      <c r="NQB273"/>
      <c r="NQC273"/>
      <c r="NQD273"/>
      <c r="NQE273"/>
      <c r="NQF273"/>
      <c r="NQG273"/>
      <c r="NQH273"/>
      <c r="NQI273"/>
      <c r="NQJ273"/>
      <c r="NQK273"/>
      <c r="NQL273"/>
      <c r="NQM273"/>
      <c r="NQN273"/>
      <c r="NQO273"/>
      <c r="NQP273"/>
      <c r="NQQ273"/>
      <c r="NQR273"/>
      <c r="NQS273"/>
      <c r="NQT273"/>
      <c r="NQU273"/>
      <c r="NQV273"/>
      <c r="NQW273"/>
      <c r="NQX273"/>
      <c r="NQY273"/>
      <c r="NQZ273"/>
      <c r="NRA273"/>
      <c r="NRB273"/>
      <c r="NRC273"/>
      <c r="NRD273"/>
      <c r="NRE273"/>
      <c r="NRF273"/>
      <c r="NRG273"/>
      <c r="NRH273"/>
      <c r="NRI273"/>
      <c r="NRJ273"/>
      <c r="NRK273"/>
      <c r="NRL273"/>
      <c r="NRM273"/>
      <c r="NRN273"/>
      <c r="NRO273"/>
      <c r="NRP273"/>
      <c r="NRQ273"/>
      <c r="NRR273"/>
      <c r="NRS273"/>
      <c r="NRT273"/>
      <c r="NRU273"/>
      <c r="NRV273"/>
      <c r="NRW273"/>
      <c r="NRX273"/>
      <c r="NRY273"/>
      <c r="NRZ273"/>
      <c r="NSA273"/>
      <c r="NSB273"/>
      <c r="NSC273"/>
      <c r="NSD273"/>
      <c r="NSE273"/>
      <c r="NSF273"/>
      <c r="NSG273"/>
      <c r="NSH273"/>
      <c r="NSI273"/>
      <c r="NSJ273"/>
      <c r="NSK273"/>
      <c r="NSL273"/>
      <c r="NSM273"/>
      <c r="NSN273"/>
      <c r="NSO273"/>
      <c r="NSP273"/>
      <c r="NSQ273"/>
      <c r="NSR273"/>
      <c r="NSS273"/>
      <c r="NST273"/>
      <c r="NSU273"/>
      <c r="NSV273"/>
      <c r="NSW273"/>
      <c r="NSX273"/>
      <c r="NSY273"/>
      <c r="NSZ273"/>
      <c r="NTA273"/>
      <c r="NTB273"/>
      <c r="NTC273"/>
      <c r="NTD273"/>
      <c r="NTE273"/>
      <c r="NTF273"/>
      <c r="NTG273"/>
      <c r="NTH273"/>
      <c r="NTI273"/>
      <c r="NTJ273"/>
      <c r="NTK273"/>
      <c r="NTL273"/>
      <c r="NTM273"/>
      <c r="NTN273"/>
      <c r="NTO273"/>
      <c r="NTP273"/>
      <c r="NTQ273"/>
      <c r="NTR273"/>
      <c r="NTS273"/>
      <c r="NTT273"/>
      <c r="NTU273"/>
      <c r="NTV273"/>
      <c r="NTW273"/>
      <c r="NTX273"/>
      <c r="NTY273"/>
      <c r="NTZ273"/>
      <c r="NUA273"/>
      <c r="NUB273"/>
      <c r="NUC273"/>
      <c r="NUD273"/>
      <c r="NUE273"/>
      <c r="NUF273"/>
      <c r="NUG273"/>
      <c r="NUH273"/>
      <c r="NUI273"/>
      <c r="NUJ273"/>
      <c r="NUK273"/>
      <c r="NUL273"/>
      <c r="NUM273"/>
      <c r="NUN273"/>
      <c r="NUO273"/>
      <c r="NUP273"/>
      <c r="NUQ273"/>
      <c r="NUR273"/>
      <c r="NUS273"/>
      <c r="NUT273"/>
      <c r="NUU273"/>
      <c r="NUV273"/>
      <c r="NUW273"/>
      <c r="NUX273"/>
      <c r="NUY273"/>
      <c r="NUZ273"/>
      <c r="NVA273"/>
      <c r="NVB273"/>
      <c r="NVC273"/>
      <c r="NVD273"/>
      <c r="NVE273"/>
      <c r="NVF273"/>
      <c r="NVG273"/>
      <c r="NVH273"/>
      <c r="NVI273"/>
      <c r="NVJ273"/>
      <c r="NVK273"/>
      <c r="NVL273"/>
      <c r="NVM273"/>
      <c r="NVN273"/>
      <c r="NVO273"/>
      <c r="NVP273"/>
      <c r="NVQ273"/>
      <c r="NVR273"/>
      <c r="NVS273"/>
      <c r="NVT273"/>
      <c r="NVU273"/>
      <c r="NVV273"/>
      <c r="NVW273"/>
      <c r="NVX273"/>
      <c r="NVY273"/>
      <c r="NVZ273"/>
      <c r="NWA273"/>
      <c r="NWB273"/>
      <c r="NWC273"/>
      <c r="NWD273"/>
      <c r="NWE273"/>
      <c r="NWF273"/>
      <c r="NWG273"/>
      <c r="NWH273"/>
      <c r="NWI273"/>
      <c r="NWJ273"/>
      <c r="NWK273"/>
      <c r="NWL273"/>
      <c r="NWM273"/>
      <c r="NWN273"/>
      <c r="NWO273"/>
      <c r="NWP273"/>
      <c r="NWQ273"/>
      <c r="NWR273"/>
      <c r="NWS273"/>
      <c r="NWT273"/>
      <c r="NWU273"/>
      <c r="NWV273"/>
      <c r="NWW273"/>
      <c r="NWX273"/>
      <c r="NWY273"/>
      <c r="NWZ273"/>
      <c r="NXA273"/>
      <c r="NXB273"/>
      <c r="NXC273"/>
      <c r="NXD273"/>
      <c r="NXE273"/>
      <c r="NXF273"/>
      <c r="NXG273"/>
      <c r="NXH273"/>
      <c r="NXI273"/>
      <c r="NXJ273"/>
      <c r="NXK273"/>
      <c r="NXL273"/>
      <c r="NXM273"/>
      <c r="NXN273"/>
      <c r="NXO273"/>
      <c r="NXP273"/>
      <c r="NXQ273"/>
      <c r="NXR273"/>
      <c r="NXS273"/>
      <c r="NXT273"/>
      <c r="NXU273"/>
      <c r="NXV273"/>
      <c r="NXW273"/>
      <c r="NXX273"/>
      <c r="NXY273"/>
      <c r="NXZ273"/>
      <c r="NYA273"/>
      <c r="NYB273"/>
      <c r="NYC273"/>
      <c r="NYD273"/>
      <c r="NYE273"/>
      <c r="NYF273"/>
      <c r="NYG273"/>
      <c r="NYH273"/>
      <c r="NYI273"/>
      <c r="NYJ273"/>
      <c r="NYK273"/>
      <c r="NYL273"/>
      <c r="NYM273"/>
      <c r="NYN273"/>
      <c r="NYO273"/>
      <c r="NYP273"/>
      <c r="NYQ273"/>
      <c r="NYR273"/>
      <c r="NYS273"/>
      <c r="NYT273"/>
      <c r="NYU273"/>
      <c r="NYV273"/>
      <c r="NYW273"/>
      <c r="NYX273"/>
      <c r="NYY273"/>
      <c r="NYZ273"/>
      <c r="NZA273"/>
      <c r="NZB273"/>
      <c r="NZC273"/>
      <c r="NZD273"/>
      <c r="NZE273"/>
      <c r="NZF273"/>
      <c r="NZG273"/>
      <c r="NZH273"/>
      <c r="NZI273"/>
      <c r="NZJ273"/>
      <c r="NZK273"/>
      <c r="NZL273"/>
      <c r="NZM273"/>
      <c r="NZN273"/>
      <c r="NZO273"/>
      <c r="NZP273"/>
      <c r="NZQ273"/>
      <c r="NZR273"/>
      <c r="NZS273"/>
      <c r="NZT273"/>
      <c r="NZU273"/>
      <c r="NZV273"/>
      <c r="NZW273"/>
      <c r="NZX273"/>
      <c r="NZY273"/>
      <c r="NZZ273"/>
      <c r="OAA273"/>
      <c r="OAB273"/>
      <c r="OAC273"/>
      <c r="OAD273"/>
      <c r="OAE273"/>
      <c r="OAF273"/>
      <c r="OAG273"/>
      <c r="OAH273"/>
      <c r="OAI273"/>
      <c r="OAJ273"/>
      <c r="OAK273"/>
      <c r="OAL273"/>
      <c r="OAM273"/>
      <c r="OAN273"/>
      <c r="OAO273"/>
      <c r="OAP273"/>
      <c r="OAQ273"/>
      <c r="OAR273"/>
      <c r="OAS273"/>
      <c r="OAT273"/>
      <c r="OAU273"/>
      <c r="OAV273"/>
      <c r="OAW273"/>
      <c r="OAX273"/>
      <c r="OAY273"/>
      <c r="OAZ273"/>
      <c r="OBA273"/>
      <c r="OBB273"/>
      <c r="OBC273"/>
      <c r="OBD273"/>
      <c r="OBE273"/>
      <c r="OBF273"/>
      <c r="OBG273"/>
      <c r="OBH273"/>
      <c r="OBI273"/>
      <c r="OBJ273"/>
      <c r="OBK273"/>
      <c r="OBL273"/>
      <c r="OBM273"/>
      <c r="OBN273"/>
      <c r="OBO273"/>
      <c r="OBP273"/>
      <c r="OBQ273"/>
      <c r="OBR273"/>
      <c r="OBS273"/>
      <c r="OBT273"/>
      <c r="OBU273"/>
      <c r="OBV273"/>
      <c r="OBW273"/>
      <c r="OBX273"/>
      <c r="OBY273"/>
      <c r="OBZ273"/>
      <c r="OCA273"/>
      <c r="OCB273"/>
      <c r="OCC273"/>
      <c r="OCD273"/>
      <c r="OCE273"/>
      <c r="OCF273"/>
      <c r="OCG273"/>
      <c r="OCH273"/>
      <c r="OCI273"/>
      <c r="OCJ273"/>
      <c r="OCK273"/>
      <c r="OCL273"/>
      <c r="OCM273"/>
      <c r="OCN273"/>
      <c r="OCO273"/>
      <c r="OCP273"/>
      <c r="OCQ273"/>
      <c r="OCR273"/>
      <c r="OCS273"/>
      <c r="OCT273"/>
      <c r="OCU273"/>
      <c r="OCV273"/>
      <c r="OCW273"/>
      <c r="OCX273"/>
      <c r="OCY273"/>
      <c r="OCZ273"/>
      <c r="ODA273"/>
      <c r="ODB273"/>
      <c r="ODC273"/>
      <c r="ODD273"/>
      <c r="ODE273"/>
      <c r="ODF273"/>
      <c r="ODG273"/>
      <c r="ODH273"/>
      <c r="ODI273"/>
      <c r="ODJ273"/>
      <c r="ODK273"/>
      <c r="ODL273"/>
      <c r="ODM273"/>
      <c r="ODN273"/>
      <c r="ODO273"/>
      <c r="ODP273"/>
      <c r="ODQ273"/>
      <c r="ODR273"/>
      <c r="ODS273"/>
      <c r="ODT273"/>
      <c r="ODU273"/>
      <c r="ODV273"/>
      <c r="ODW273"/>
      <c r="ODX273"/>
      <c r="ODY273"/>
      <c r="ODZ273"/>
      <c r="OEA273"/>
      <c r="OEB273"/>
      <c r="OEC273"/>
      <c r="OED273"/>
      <c r="OEE273"/>
      <c r="OEF273"/>
      <c r="OEG273"/>
      <c r="OEH273"/>
      <c r="OEI273"/>
      <c r="OEJ273"/>
      <c r="OEK273"/>
      <c r="OEL273"/>
      <c r="OEM273"/>
      <c r="OEN273"/>
      <c r="OEO273"/>
      <c r="OEP273"/>
      <c r="OEQ273"/>
      <c r="OER273"/>
      <c r="OES273"/>
      <c r="OET273"/>
      <c r="OEU273"/>
      <c r="OEV273"/>
      <c r="OEW273"/>
      <c r="OEX273"/>
      <c r="OEY273"/>
      <c r="OEZ273"/>
      <c r="OFA273"/>
      <c r="OFB273"/>
      <c r="OFC273"/>
      <c r="OFD273"/>
      <c r="OFE273"/>
      <c r="OFF273"/>
      <c r="OFG273"/>
      <c r="OFH273"/>
      <c r="OFI273"/>
      <c r="OFJ273"/>
      <c r="OFK273"/>
      <c r="OFL273"/>
      <c r="OFM273"/>
      <c r="OFN273"/>
      <c r="OFO273"/>
      <c r="OFP273"/>
      <c r="OFQ273"/>
      <c r="OFR273"/>
      <c r="OFS273"/>
      <c r="OFT273"/>
      <c r="OFU273"/>
      <c r="OFV273"/>
      <c r="OFW273"/>
      <c r="OFX273"/>
      <c r="OFY273"/>
      <c r="OFZ273"/>
      <c r="OGA273"/>
      <c r="OGB273"/>
      <c r="OGC273"/>
      <c r="OGD273"/>
      <c r="OGE273"/>
      <c r="OGF273"/>
      <c r="OGG273"/>
      <c r="OGH273"/>
      <c r="OGI273"/>
      <c r="OGJ273"/>
      <c r="OGK273"/>
      <c r="OGL273"/>
      <c r="OGM273"/>
      <c r="OGN273"/>
      <c r="OGO273"/>
      <c r="OGP273"/>
      <c r="OGQ273"/>
      <c r="OGR273"/>
      <c r="OGS273"/>
      <c r="OGT273"/>
      <c r="OGU273"/>
      <c r="OGV273"/>
      <c r="OGW273"/>
      <c r="OGX273"/>
      <c r="OGY273"/>
      <c r="OGZ273"/>
      <c r="OHA273"/>
      <c r="OHB273"/>
      <c r="OHC273"/>
      <c r="OHD273"/>
      <c r="OHE273"/>
      <c r="OHF273"/>
      <c r="OHG273"/>
      <c r="OHH273"/>
      <c r="OHI273"/>
      <c r="OHJ273"/>
      <c r="OHK273"/>
      <c r="OHL273"/>
      <c r="OHM273"/>
      <c r="OHN273"/>
      <c r="OHO273"/>
      <c r="OHP273"/>
      <c r="OHQ273"/>
      <c r="OHR273"/>
      <c r="OHS273"/>
      <c r="OHT273"/>
      <c r="OHU273"/>
      <c r="OHV273"/>
      <c r="OHW273"/>
      <c r="OHX273"/>
      <c r="OHY273"/>
      <c r="OHZ273"/>
      <c r="OIA273"/>
      <c r="OIB273"/>
      <c r="OIC273"/>
      <c r="OID273"/>
      <c r="OIE273"/>
      <c r="OIF273"/>
      <c r="OIG273"/>
      <c r="OIH273"/>
      <c r="OII273"/>
      <c r="OIJ273"/>
      <c r="OIK273"/>
      <c r="OIL273"/>
      <c r="OIM273"/>
      <c r="OIN273"/>
      <c r="OIO273"/>
      <c r="OIP273"/>
      <c r="OIQ273"/>
      <c r="OIR273"/>
      <c r="OIS273"/>
      <c r="OIT273"/>
      <c r="OIU273"/>
      <c r="OIV273"/>
      <c r="OIW273"/>
      <c r="OIX273"/>
      <c r="OIY273"/>
      <c r="OIZ273"/>
      <c r="OJA273"/>
      <c r="OJB273"/>
      <c r="OJC273"/>
      <c r="OJD273"/>
      <c r="OJE273"/>
      <c r="OJF273"/>
      <c r="OJG273"/>
      <c r="OJH273"/>
      <c r="OJI273"/>
      <c r="OJJ273"/>
      <c r="OJK273"/>
      <c r="OJL273"/>
      <c r="OJM273"/>
      <c r="OJN273"/>
      <c r="OJO273"/>
      <c r="OJP273"/>
      <c r="OJQ273"/>
      <c r="OJR273"/>
      <c r="OJS273"/>
      <c r="OJT273"/>
      <c r="OJU273"/>
      <c r="OJV273"/>
      <c r="OJW273"/>
      <c r="OJX273"/>
      <c r="OJY273"/>
      <c r="OJZ273"/>
      <c r="OKA273"/>
      <c r="OKB273"/>
      <c r="OKC273"/>
      <c r="OKD273"/>
      <c r="OKE273"/>
      <c r="OKF273"/>
      <c r="OKG273"/>
      <c r="OKH273"/>
      <c r="OKI273"/>
      <c r="OKJ273"/>
      <c r="OKK273"/>
      <c r="OKL273"/>
      <c r="OKM273"/>
      <c r="OKN273"/>
      <c r="OKO273"/>
      <c r="OKP273"/>
      <c r="OKQ273"/>
      <c r="OKR273"/>
      <c r="OKS273"/>
      <c r="OKT273"/>
      <c r="OKU273"/>
      <c r="OKV273"/>
      <c r="OKW273"/>
      <c r="OKX273"/>
      <c r="OKY273"/>
      <c r="OKZ273"/>
      <c r="OLA273"/>
      <c r="OLB273"/>
      <c r="OLC273"/>
      <c r="OLD273"/>
      <c r="OLE273"/>
      <c r="OLF273"/>
      <c r="OLG273"/>
      <c r="OLH273"/>
      <c r="OLI273"/>
      <c r="OLJ273"/>
      <c r="OLK273"/>
      <c r="OLL273"/>
      <c r="OLM273"/>
      <c r="OLN273"/>
      <c r="OLO273"/>
      <c r="OLP273"/>
      <c r="OLQ273"/>
      <c r="OLR273"/>
      <c r="OLS273"/>
      <c r="OLT273"/>
      <c r="OLU273"/>
      <c r="OLV273"/>
      <c r="OLW273"/>
      <c r="OLX273"/>
      <c r="OLY273"/>
      <c r="OLZ273"/>
      <c r="OMA273"/>
      <c r="OMB273"/>
      <c r="OMC273"/>
      <c r="OMD273"/>
      <c r="OME273"/>
      <c r="OMF273"/>
      <c r="OMG273"/>
      <c r="OMH273"/>
      <c r="OMI273"/>
      <c r="OMJ273"/>
      <c r="OMK273"/>
      <c r="OML273"/>
      <c r="OMM273"/>
      <c r="OMN273"/>
      <c r="OMO273"/>
      <c r="OMP273"/>
      <c r="OMQ273"/>
      <c r="OMR273"/>
      <c r="OMS273"/>
      <c r="OMT273"/>
      <c r="OMU273"/>
      <c r="OMV273"/>
      <c r="OMW273"/>
      <c r="OMX273"/>
      <c r="OMY273"/>
      <c r="OMZ273"/>
      <c r="ONA273"/>
      <c r="ONB273"/>
      <c r="ONC273"/>
      <c r="OND273"/>
      <c r="ONE273"/>
      <c r="ONF273"/>
      <c r="ONG273"/>
      <c r="ONH273"/>
      <c r="ONI273"/>
      <c r="ONJ273"/>
      <c r="ONK273"/>
      <c r="ONL273"/>
      <c r="ONM273"/>
      <c r="ONN273"/>
      <c r="ONO273"/>
      <c r="ONP273"/>
      <c r="ONQ273"/>
      <c r="ONR273"/>
      <c r="ONS273"/>
      <c r="ONT273"/>
      <c r="ONU273"/>
      <c r="ONV273"/>
      <c r="ONW273"/>
      <c r="ONX273"/>
      <c r="ONY273"/>
      <c r="ONZ273"/>
      <c r="OOA273"/>
      <c r="OOB273"/>
      <c r="OOC273"/>
      <c r="OOD273"/>
      <c r="OOE273"/>
      <c r="OOF273"/>
      <c r="OOG273"/>
      <c r="OOH273"/>
      <c r="OOI273"/>
      <c r="OOJ273"/>
      <c r="OOK273"/>
      <c r="OOL273"/>
      <c r="OOM273"/>
      <c r="OON273"/>
      <c r="OOO273"/>
      <c r="OOP273"/>
      <c r="OOQ273"/>
      <c r="OOR273"/>
      <c r="OOS273"/>
      <c r="OOT273"/>
      <c r="OOU273"/>
      <c r="OOV273"/>
      <c r="OOW273"/>
      <c r="OOX273"/>
      <c r="OOY273"/>
      <c r="OOZ273"/>
      <c r="OPA273"/>
      <c r="OPB273"/>
      <c r="OPC273"/>
      <c r="OPD273"/>
      <c r="OPE273"/>
      <c r="OPF273"/>
      <c r="OPG273"/>
      <c r="OPH273"/>
      <c r="OPI273"/>
      <c r="OPJ273"/>
      <c r="OPK273"/>
      <c r="OPL273"/>
      <c r="OPM273"/>
      <c r="OPN273"/>
      <c r="OPO273"/>
      <c r="OPP273"/>
      <c r="OPQ273"/>
      <c r="OPR273"/>
      <c r="OPS273"/>
      <c r="OPT273"/>
      <c r="OPU273"/>
      <c r="OPV273"/>
      <c r="OPW273"/>
      <c r="OPX273"/>
      <c r="OPY273"/>
      <c r="OPZ273"/>
      <c r="OQA273"/>
      <c r="OQB273"/>
      <c r="OQC273"/>
      <c r="OQD273"/>
      <c r="OQE273"/>
      <c r="OQF273"/>
      <c r="OQG273"/>
      <c r="OQH273"/>
      <c r="OQI273"/>
      <c r="OQJ273"/>
      <c r="OQK273"/>
      <c r="OQL273"/>
      <c r="OQM273"/>
      <c r="OQN273"/>
      <c r="OQO273"/>
      <c r="OQP273"/>
      <c r="OQQ273"/>
      <c r="OQR273"/>
      <c r="OQS273"/>
      <c r="OQT273"/>
      <c r="OQU273"/>
      <c r="OQV273"/>
      <c r="OQW273"/>
      <c r="OQX273"/>
      <c r="OQY273"/>
      <c r="OQZ273"/>
      <c r="ORA273"/>
      <c r="ORB273"/>
      <c r="ORC273"/>
      <c r="ORD273"/>
      <c r="ORE273"/>
      <c r="ORF273"/>
      <c r="ORG273"/>
      <c r="ORH273"/>
      <c r="ORI273"/>
      <c r="ORJ273"/>
      <c r="ORK273"/>
      <c r="ORL273"/>
      <c r="ORM273"/>
      <c r="ORN273"/>
      <c r="ORO273"/>
      <c r="ORP273"/>
      <c r="ORQ273"/>
      <c r="ORR273"/>
      <c r="ORS273"/>
      <c r="ORT273"/>
      <c r="ORU273"/>
      <c r="ORV273"/>
      <c r="ORW273"/>
      <c r="ORX273"/>
      <c r="ORY273"/>
      <c r="ORZ273"/>
      <c r="OSA273"/>
      <c r="OSB273"/>
      <c r="OSC273"/>
      <c r="OSD273"/>
      <c r="OSE273"/>
      <c r="OSF273"/>
      <c r="OSG273"/>
      <c r="OSH273"/>
      <c r="OSI273"/>
      <c r="OSJ273"/>
      <c r="OSK273"/>
      <c r="OSL273"/>
      <c r="OSM273"/>
      <c r="OSN273"/>
      <c r="OSO273"/>
      <c r="OSP273"/>
      <c r="OSQ273"/>
      <c r="OSR273"/>
      <c r="OSS273"/>
      <c r="OST273"/>
      <c r="OSU273"/>
      <c r="OSV273"/>
      <c r="OSW273"/>
      <c r="OSX273"/>
      <c r="OSY273"/>
      <c r="OSZ273"/>
      <c r="OTA273"/>
      <c r="OTB273"/>
      <c r="OTC273"/>
      <c r="OTD273"/>
      <c r="OTE273"/>
      <c r="OTF273"/>
      <c r="OTG273"/>
      <c r="OTH273"/>
      <c r="OTI273"/>
      <c r="OTJ273"/>
      <c r="OTK273"/>
      <c r="OTL273"/>
      <c r="OTM273"/>
      <c r="OTN273"/>
      <c r="OTO273"/>
      <c r="OTP273"/>
      <c r="OTQ273"/>
      <c r="OTR273"/>
      <c r="OTS273"/>
      <c r="OTT273"/>
      <c r="OTU273"/>
      <c r="OTV273"/>
      <c r="OTW273"/>
      <c r="OTX273"/>
      <c r="OTY273"/>
      <c r="OTZ273"/>
      <c r="OUA273"/>
      <c r="OUB273"/>
      <c r="OUC273"/>
      <c r="OUD273"/>
      <c r="OUE273"/>
      <c r="OUF273"/>
      <c r="OUG273"/>
      <c r="OUH273"/>
      <c r="OUI273"/>
      <c r="OUJ273"/>
      <c r="OUK273"/>
      <c r="OUL273"/>
      <c r="OUM273"/>
      <c r="OUN273"/>
      <c r="OUO273"/>
      <c r="OUP273"/>
      <c r="OUQ273"/>
      <c r="OUR273"/>
      <c r="OUS273"/>
      <c r="OUT273"/>
      <c r="OUU273"/>
      <c r="OUV273"/>
      <c r="OUW273"/>
      <c r="OUX273"/>
      <c r="OUY273"/>
      <c r="OUZ273"/>
      <c r="OVA273"/>
      <c r="OVB273"/>
      <c r="OVC273"/>
      <c r="OVD273"/>
      <c r="OVE273"/>
      <c r="OVF273"/>
      <c r="OVG273"/>
      <c r="OVH273"/>
      <c r="OVI273"/>
      <c r="OVJ273"/>
      <c r="OVK273"/>
      <c r="OVL273"/>
      <c r="OVM273"/>
      <c r="OVN273"/>
      <c r="OVO273"/>
      <c r="OVP273"/>
      <c r="OVQ273"/>
      <c r="OVR273"/>
      <c r="OVS273"/>
      <c r="OVT273"/>
      <c r="OVU273"/>
      <c r="OVV273"/>
      <c r="OVW273"/>
      <c r="OVX273"/>
      <c r="OVY273"/>
      <c r="OVZ273"/>
      <c r="OWA273"/>
      <c r="OWB273"/>
      <c r="OWC273"/>
      <c r="OWD273"/>
      <c r="OWE273"/>
      <c r="OWF273"/>
      <c r="OWG273"/>
      <c r="OWH273"/>
      <c r="OWI273"/>
      <c r="OWJ273"/>
      <c r="OWK273"/>
      <c r="OWL273"/>
      <c r="OWM273"/>
      <c r="OWN273"/>
      <c r="OWO273"/>
      <c r="OWP273"/>
      <c r="OWQ273"/>
      <c r="OWR273"/>
      <c r="OWS273"/>
      <c r="OWT273"/>
      <c r="OWU273"/>
      <c r="OWV273"/>
      <c r="OWW273"/>
      <c r="OWX273"/>
      <c r="OWY273"/>
      <c r="OWZ273"/>
      <c r="OXA273"/>
      <c r="OXB273"/>
      <c r="OXC273"/>
      <c r="OXD273"/>
      <c r="OXE273"/>
      <c r="OXF273"/>
      <c r="OXG273"/>
      <c r="OXH273"/>
      <c r="OXI273"/>
      <c r="OXJ273"/>
      <c r="OXK273"/>
      <c r="OXL273"/>
      <c r="OXM273"/>
      <c r="OXN273"/>
      <c r="OXO273"/>
      <c r="OXP273"/>
      <c r="OXQ273"/>
      <c r="OXR273"/>
      <c r="OXS273"/>
      <c r="OXT273"/>
      <c r="OXU273"/>
      <c r="OXV273"/>
      <c r="OXW273"/>
      <c r="OXX273"/>
      <c r="OXY273"/>
      <c r="OXZ273"/>
      <c r="OYA273"/>
      <c r="OYB273"/>
      <c r="OYC273"/>
      <c r="OYD273"/>
      <c r="OYE273"/>
      <c r="OYF273"/>
      <c r="OYG273"/>
      <c r="OYH273"/>
      <c r="OYI273"/>
      <c r="OYJ273"/>
      <c r="OYK273"/>
      <c r="OYL273"/>
      <c r="OYM273"/>
      <c r="OYN273"/>
      <c r="OYO273"/>
      <c r="OYP273"/>
      <c r="OYQ273"/>
      <c r="OYR273"/>
      <c r="OYS273"/>
      <c r="OYT273"/>
      <c r="OYU273"/>
      <c r="OYV273"/>
      <c r="OYW273"/>
      <c r="OYX273"/>
      <c r="OYY273"/>
      <c r="OYZ273"/>
      <c r="OZA273"/>
      <c r="OZB273"/>
      <c r="OZC273"/>
      <c r="OZD273"/>
      <c r="OZE273"/>
      <c r="OZF273"/>
      <c r="OZG273"/>
      <c r="OZH273"/>
      <c r="OZI273"/>
      <c r="OZJ273"/>
      <c r="OZK273"/>
      <c r="OZL273"/>
      <c r="OZM273"/>
      <c r="OZN273"/>
      <c r="OZO273"/>
      <c r="OZP273"/>
      <c r="OZQ273"/>
      <c r="OZR273"/>
      <c r="OZS273"/>
      <c r="OZT273"/>
      <c r="OZU273"/>
      <c r="OZV273"/>
      <c r="OZW273"/>
      <c r="OZX273"/>
      <c r="OZY273"/>
      <c r="OZZ273"/>
      <c r="PAA273"/>
      <c r="PAB273"/>
      <c r="PAC273"/>
      <c r="PAD273"/>
      <c r="PAE273"/>
      <c r="PAF273"/>
      <c r="PAG273"/>
      <c r="PAH273"/>
      <c r="PAI273"/>
      <c r="PAJ273"/>
      <c r="PAK273"/>
      <c r="PAL273"/>
      <c r="PAM273"/>
      <c r="PAN273"/>
      <c r="PAO273"/>
      <c r="PAP273"/>
      <c r="PAQ273"/>
      <c r="PAR273"/>
      <c r="PAS273"/>
      <c r="PAT273"/>
      <c r="PAU273"/>
      <c r="PAV273"/>
      <c r="PAW273"/>
      <c r="PAX273"/>
      <c r="PAY273"/>
      <c r="PAZ273"/>
      <c r="PBA273"/>
      <c r="PBB273"/>
      <c r="PBC273"/>
      <c r="PBD273"/>
      <c r="PBE273"/>
      <c r="PBF273"/>
      <c r="PBG273"/>
      <c r="PBH273"/>
      <c r="PBI273"/>
      <c r="PBJ273"/>
      <c r="PBK273"/>
      <c r="PBL273"/>
      <c r="PBM273"/>
      <c r="PBN273"/>
      <c r="PBO273"/>
      <c r="PBP273"/>
      <c r="PBQ273"/>
      <c r="PBR273"/>
      <c r="PBS273"/>
      <c r="PBT273"/>
      <c r="PBU273"/>
      <c r="PBV273"/>
      <c r="PBW273"/>
      <c r="PBX273"/>
      <c r="PBY273"/>
      <c r="PBZ273"/>
      <c r="PCA273"/>
      <c r="PCB273"/>
      <c r="PCC273"/>
      <c r="PCD273"/>
      <c r="PCE273"/>
      <c r="PCF273"/>
      <c r="PCG273"/>
      <c r="PCH273"/>
      <c r="PCI273"/>
      <c r="PCJ273"/>
      <c r="PCK273"/>
      <c r="PCL273"/>
      <c r="PCM273"/>
      <c r="PCN273"/>
      <c r="PCO273"/>
      <c r="PCP273"/>
      <c r="PCQ273"/>
      <c r="PCR273"/>
      <c r="PCS273"/>
      <c r="PCT273"/>
      <c r="PCU273"/>
      <c r="PCV273"/>
      <c r="PCW273"/>
      <c r="PCX273"/>
      <c r="PCY273"/>
      <c r="PCZ273"/>
      <c r="PDA273"/>
      <c r="PDB273"/>
      <c r="PDC273"/>
      <c r="PDD273"/>
      <c r="PDE273"/>
      <c r="PDF273"/>
      <c r="PDG273"/>
      <c r="PDH273"/>
      <c r="PDI273"/>
      <c r="PDJ273"/>
      <c r="PDK273"/>
      <c r="PDL273"/>
      <c r="PDM273"/>
      <c r="PDN273"/>
      <c r="PDO273"/>
      <c r="PDP273"/>
      <c r="PDQ273"/>
      <c r="PDR273"/>
      <c r="PDS273"/>
      <c r="PDT273"/>
      <c r="PDU273"/>
      <c r="PDV273"/>
      <c r="PDW273"/>
      <c r="PDX273"/>
      <c r="PDY273"/>
      <c r="PDZ273"/>
      <c r="PEA273"/>
      <c r="PEB273"/>
      <c r="PEC273"/>
      <c r="PED273"/>
      <c r="PEE273"/>
      <c r="PEF273"/>
      <c r="PEG273"/>
      <c r="PEH273"/>
      <c r="PEI273"/>
      <c r="PEJ273"/>
      <c r="PEK273"/>
      <c r="PEL273"/>
      <c r="PEM273"/>
      <c r="PEN273"/>
      <c r="PEO273"/>
      <c r="PEP273"/>
      <c r="PEQ273"/>
      <c r="PER273"/>
      <c r="PES273"/>
      <c r="PET273"/>
      <c r="PEU273"/>
      <c r="PEV273"/>
      <c r="PEW273"/>
      <c r="PEX273"/>
      <c r="PEY273"/>
      <c r="PEZ273"/>
      <c r="PFA273"/>
      <c r="PFB273"/>
      <c r="PFC273"/>
      <c r="PFD273"/>
      <c r="PFE273"/>
      <c r="PFF273"/>
      <c r="PFG273"/>
      <c r="PFH273"/>
      <c r="PFI273"/>
      <c r="PFJ273"/>
      <c r="PFK273"/>
      <c r="PFL273"/>
      <c r="PFM273"/>
      <c r="PFN273"/>
      <c r="PFO273"/>
      <c r="PFP273"/>
      <c r="PFQ273"/>
      <c r="PFR273"/>
      <c r="PFS273"/>
      <c r="PFT273"/>
      <c r="PFU273"/>
      <c r="PFV273"/>
      <c r="PFW273"/>
      <c r="PFX273"/>
      <c r="PFY273"/>
      <c r="PFZ273"/>
      <c r="PGA273"/>
      <c r="PGB273"/>
      <c r="PGC273"/>
      <c r="PGD273"/>
      <c r="PGE273"/>
      <c r="PGF273"/>
      <c r="PGG273"/>
      <c r="PGH273"/>
      <c r="PGI273"/>
      <c r="PGJ273"/>
      <c r="PGK273"/>
      <c r="PGL273"/>
      <c r="PGM273"/>
      <c r="PGN273"/>
      <c r="PGO273"/>
      <c r="PGP273"/>
      <c r="PGQ273"/>
      <c r="PGR273"/>
      <c r="PGS273"/>
      <c r="PGT273"/>
      <c r="PGU273"/>
      <c r="PGV273"/>
      <c r="PGW273"/>
      <c r="PGX273"/>
      <c r="PGY273"/>
      <c r="PGZ273"/>
      <c r="PHA273"/>
      <c r="PHB273"/>
      <c r="PHC273"/>
      <c r="PHD273"/>
      <c r="PHE273"/>
      <c r="PHF273"/>
      <c r="PHG273"/>
      <c r="PHH273"/>
      <c r="PHI273"/>
      <c r="PHJ273"/>
      <c r="PHK273"/>
      <c r="PHL273"/>
      <c r="PHM273"/>
      <c r="PHN273"/>
      <c r="PHO273"/>
      <c r="PHP273"/>
      <c r="PHQ273"/>
      <c r="PHR273"/>
      <c r="PHS273"/>
      <c r="PHT273"/>
      <c r="PHU273"/>
      <c r="PHV273"/>
      <c r="PHW273"/>
      <c r="PHX273"/>
      <c r="PHY273"/>
      <c r="PHZ273"/>
      <c r="PIA273"/>
      <c r="PIB273"/>
      <c r="PIC273"/>
      <c r="PID273"/>
      <c r="PIE273"/>
      <c r="PIF273"/>
      <c r="PIG273"/>
      <c r="PIH273"/>
      <c r="PII273"/>
      <c r="PIJ273"/>
      <c r="PIK273"/>
      <c r="PIL273"/>
      <c r="PIM273"/>
      <c r="PIN273"/>
      <c r="PIO273"/>
      <c r="PIP273"/>
      <c r="PIQ273"/>
      <c r="PIR273"/>
      <c r="PIS273"/>
      <c r="PIT273"/>
      <c r="PIU273"/>
      <c r="PIV273"/>
      <c r="PIW273"/>
      <c r="PIX273"/>
      <c r="PIY273"/>
      <c r="PIZ273"/>
      <c r="PJA273"/>
      <c r="PJB273"/>
      <c r="PJC273"/>
      <c r="PJD273"/>
      <c r="PJE273"/>
      <c r="PJF273"/>
      <c r="PJG273"/>
      <c r="PJH273"/>
      <c r="PJI273"/>
      <c r="PJJ273"/>
      <c r="PJK273"/>
      <c r="PJL273"/>
      <c r="PJM273"/>
      <c r="PJN273"/>
      <c r="PJO273"/>
      <c r="PJP273"/>
      <c r="PJQ273"/>
      <c r="PJR273"/>
      <c r="PJS273"/>
      <c r="PJT273"/>
      <c r="PJU273"/>
      <c r="PJV273"/>
      <c r="PJW273"/>
      <c r="PJX273"/>
      <c r="PJY273"/>
      <c r="PJZ273"/>
      <c r="PKA273"/>
      <c r="PKB273"/>
      <c r="PKC273"/>
      <c r="PKD273"/>
      <c r="PKE273"/>
      <c r="PKF273"/>
      <c r="PKG273"/>
      <c r="PKH273"/>
      <c r="PKI273"/>
      <c r="PKJ273"/>
      <c r="PKK273"/>
      <c r="PKL273"/>
      <c r="PKM273"/>
      <c r="PKN273"/>
      <c r="PKO273"/>
      <c r="PKP273"/>
      <c r="PKQ273"/>
      <c r="PKR273"/>
      <c r="PKS273"/>
      <c r="PKT273"/>
      <c r="PKU273"/>
      <c r="PKV273"/>
      <c r="PKW273"/>
      <c r="PKX273"/>
      <c r="PKY273"/>
      <c r="PKZ273"/>
      <c r="PLA273"/>
      <c r="PLB273"/>
      <c r="PLC273"/>
      <c r="PLD273"/>
      <c r="PLE273"/>
      <c r="PLF273"/>
      <c r="PLG273"/>
      <c r="PLH273"/>
      <c r="PLI273"/>
      <c r="PLJ273"/>
      <c r="PLK273"/>
      <c r="PLL273"/>
      <c r="PLM273"/>
      <c r="PLN273"/>
      <c r="PLO273"/>
      <c r="PLP273"/>
      <c r="PLQ273"/>
      <c r="PLR273"/>
      <c r="PLS273"/>
      <c r="PLT273"/>
      <c r="PLU273"/>
      <c r="PLV273"/>
      <c r="PLW273"/>
      <c r="PLX273"/>
      <c r="PLY273"/>
      <c r="PLZ273"/>
      <c r="PMA273"/>
      <c r="PMB273"/>
      <c r="PMC273"/>
      <c r="PMD273"/>
      <c r="PME273"/>
      <c r="PMF273"/>
      <c r="PMG273"/>
      <c r="PMH273"/>
      <c r="PMI273"/>
      <c r="PMJ273"/>
      <c r="PMK273"/>
      <c r="PML273"/>
      <c r="PMM273"/>
      <c r="PMN273"/>
      <c r="PMO273"/>
      <c r="PMP273"/>
      <c r="PMQ273"/>
      <c r="PMR273"/>
      <c r="PMS273"/>
      <c r="PMT273"/>
      <c r="PMU273"/>
      <c r="PMV273"/>
      <c r="PMW273"/>
      <c r="PMX273"/>
      <c r="PMY273"/>
      <c r="PMZ273"/>
      <c r="PNA273"/>
      <c r="PNB273"/>
      <c r="PNC273"/>
      <c r="PND273"/>
      <c r="PNE273"/>
      <c r="PNF273"/>
      <c r="PNG273"/>
      <c r="PNH273"/>
      <c r="PNI273"/>
      <c r="PNJ273"/>
      <c r="PNK273"/>
      <c r="PNL273"/>
      <c r="PNM273"/>
      <c r="PNN273"/>
      <c r="PNO273"/>
      <c r="PNP273"/>
      <c r="PNQ273"/>
      <c r="PNR273"/>
      <c r="PNS273"/>
      <c r="PNT273"/>
      <c r="PNU273"/>
      <c r="PNV273"/>
      <c r="PNW273"/>
      <c r="PNX273"/>
      <c r="PNY273"/>
      <c r="PNZ273"/>
      <c r="POA273"/>
      <c r="POB273"/>
      <c r="POC273"/>
      <c r="POD273"/>
      <c r="POE273"/>
      <c r="POF273"/>
      <c r="POG273"/>
      <c r="POH273"/>
      <c r="POI273"/>
      <c r="POJ273"/>
      <c r="POK273"/>
      <c r="POL273"/>
      <c r="POM273"/>
      <c r="PON273"/>
      <c r="POO273"/>
      <c r="POP273"/>
      <c r="POQ273"/>
      <c r="POR273"/>
      <c r="POS273"/>
      <c r="POT273"/>
      <c r="POU273"/>
      <c r="POV273"/>
      <c r="POW273"/>
      <c r="POX273"/>
      <c r="POY273"/>
      <c r="POZ273"/>
      <c r="PPA273"/>
      <c r="PPB273"/>
      <c r="PPC273"/>
      <c r="PPD273"/>
      <c r="PPE273"/>
      <c r="PPF273"/>
      <c r="PPG273"/>
      <c r="PPH273"/>
      <c r="PPI273"/>
      <c r="PPJ273"/>
      <c r="PPK273"/>
      <c r="PPL273"/>
      <c r="PPM273"/>
      <c r="PPN273"/>
      <c r="PPO273"/>
      <c r="PPP273"/>
      <c r="PPQ273"/>
      <c r="PPR273"/>
      <c r="PPS273"/>
      <c r="PPT273"/>
      <c r="PPU273"/>
      <c r="PPV273"/>
      <c r="PPW273"/>
      <c r="PPX273"/>
      <c r="PPY273"/>
      <c r="PPZ273"/>
      <c r="PQA273"/>
      <c r="PQB273"/>
      <c r="PQC273"/>
      <c r="PQD273"/>
      <c r="PQE273"/>
      <c r="PQF273"/>
      <c r="PQG273"/>
      <c r="PQH273"/>
      <c r="PQI273"/>
      <c r="PQJ273"/>
      <c r="PQK273"/>
      <c r="PQL273"/>
      <c r="PQM273"/>
      <c r="PQN273"/>
      <c r="PQO273"/>
      <c r="PQP273"/>
      <c r="PQQ273"/>
      <c r="PQR273"/>
      <c r="PQS273"/>
      <c r="PQT273"/>
      <c r="PQU273"/>
      <c r="PQV273"/>
      <c r="PQW273"/>
      <c r="PQX273"/>
      <c r="PQY273"/>
      <c r="PQZ273"/>
      <c r="PRA273"/>
      <c r="PRB273"/>
      <c r="PRC273"/>
      <c r="PRD273"/>
      <c r="PRE273"/>
      <c r="PRF273"/>
      <c r="PRG273"/>
      <c r="PRH273"/>
      <c r="PRI273"/>
      <c r="PRJ273"/>
      <c r="PRK273"/>
      <c r="PRL273"/>
      <c r="PRM273"/>
      <c r="PRN273"/>
      <c r="PRO273"/>
      <c r="PRP273"/>
      <c r="PRQ273"/>
      <c r="PRR273"/>
      <c r="PRS273"/>
      <c r="PRT273"/>
      <c r="PRU273"/>
      <c r="PRV273"/>
      <c r="PRW273"/>
      <c r="PRX273"/>
      <c r="PRY273"/>
      <c r="PRZ273"/>
      <c r="PSA273"/>
      <c r="PSB273"/>
      <c r="PSC273"/>
      <c r="PSD273"/>
      <c r="PSE273"/>
      <c r="PSF273"/>
      <c r="PSG273"/>
      <c r="PSH273"/>
      <c r="PSI273"/>
      <c r="PSJ273"/>
      <c r="PSK273"/>
      <c r="PSL273"/>
      <c r="PSM273"/>
      <c r="PSN273"/>
      <c r="PSO273"/>
      <c r="PSP273"/>
      <c r="PSQ273"/>
      <c r="PSR273"/>
      <c r="PSS273"/>
      <c r="PST273"/>
      <c r="PSU273"/>
      <c r="PSV273"/>
      <c r="PSW273"/>
      <c r="PSX273"/>
      <c r="PSY273"/>
      <c r="PSZ273"/>
      <c r="PTA273"/>
      <c r="PTB273"/>
      <c r="PTC273"/>
      <c r="PTD273"/>
      <c r="PTE273"/>
      <c r="PTF273"/>
      <c r="PTG273"/>
      <c r="PTH273"/>
      <c r="PTI273"/>
      <c r="PTJ273"/>
      <c r="PTK273"/>
      <c r="PTL273"/>
      <c r="PTM273"/>
      <c r="PTN273"/>
      <c r="PTO273"/>
      <c r="PTP273"/>
      <c r="PTQ273"/>
      <c r="PTR273"/>
      <c r="PTS273"/>
      <c r="PTT273"/>
      <c r="PTU273"/>
      <c r="PTV273"/>
      <c r="PTW273"/>
      <c r="PTX273"/>
      <c r="PTY273"/>
      <c r="PTZ273"/>
      <c r="PUA273"/>
      <c r="PUB273"/>
      <c r="PUC273"/>
      <c r="PUD273"/>
      <c r="PUE273"/>
      <c r="PUF273"/>
      <c r="PUG273"/>
      <c r="PUH273"/>
      <c r="PUI273"/>
      <c r="PUJ273"/>
      <c r="PUK273"/>
      <c r="PUL273"/>
      <c r="PUM273"/>
      <c r="PUN273"/>
      <c r="PUO273"/>
      <c r="PUP273"/>
      <c r="PUQ273"/>
      <c r="PUR273"/>
      <c r="PUS273"/>
      <c r="PUT273"/>
      <c r="PUU273"/>
      <c r="PUV273"/>
      <c r="PUW273"/>
      <c r="PUX273"/>
      <c r="PUY273"/>
      <c r="PUZ273"/>
      <c r="PVA273"/>
      <c r="PVB273"/>
      <c r="PVC273"/>
      <c r="PVD273"/>
      <c r="PVE273"/>
      <c r="PVF273"/>
      <c r="PVG273"/>
      <c r="PVH273"/>
      <c r="PVI273"/>
      <c r="PVJ273"/>
      <c r="PVK273"/>
      <c r="PVL273"/>
      <c r="PVM273"/>
      <c r="PVN273"/>
      <c r="PVO273"/>
      <c r="PVP273"/>
      <c r="PVQ273"/>
      <c r="PVR273"/>
      <c r="PVS273"/>
      <c r="PVT273"/>
      <c r="PVU273"/>
      <c r="PVV273"/>
      <c r="PVW273"/>
      <c r="PVX273"/>
      <c r="PVY273"/>
      <c r="PVZ273"/>
      <c r="PWA273"/>
      <c r="PWB273"/>
      <c r="PWC273"/>
      <c r="PWD273"/>
      <c r="PWE273"/>
      <c r="PWF273"/>
      <c r="PWG273"/>
      <c r="PWH273"/>
      <c r="PWI273"/>
      <c r="PWJ273"/>
      <c r="PWK273"/>
      <c r="PWL273"/>
      <c r="PWM273"/>
      <c r="PWN273"/>
      <c r="PWO273"/>
      <c r="PWP273"/>
      <c r="PWQ273"/>
      <c r="PWR273"/>
      <c r="PWS273"/>
      <c r="PWT273"/>
      <c r="PWU273"/>
      <c r="PWV273"/>
      <c r="PWW273"/>
      <c r="PWX273"/>
      <c r="PWY273"/>
      <c r="PWZ273"/>
      <c r="PXA273"/>
      <c r="PXB273"/>
      <c r="PXC273"/>
      <c r="PXD273"/>
      <c r="PXE273"/>
      <c r="PXF273"/>
      <c r="PXG273"/>
      <c r="PXH273"/>
      <c r="PXI273"/>
      <c r="PXJ273"/>
      <c r="PXK273"/>
      <c r="PXL273"/>
      <c r="PXM273"/>
      <c r="PXN273"/>
      <c r="PXO273"/>
      <c r="PXP273"/>
      <c r="PXQ273"/>
      <c r="PXR273"/>
      <c r="PXS273"/>
      <c r="PXT273"/>
      <c r="PXU273"/>
      <c r="PXV273"/>
      <c r="PXW273"/>
      <c r="PXX273"/>
      <c r="PXY273"/>
      <c r="PXZ273"/>
      <c r="PYA273"/>
      <c r="PYB273"/>
      <c r="PYC273"/>
      <c r="PYD273"/>
      <c r="PYE273"/>
      <c r="PYF273"/>
      <c r="PYG273"/>
      <c r="PYH273"/>
      <c r="PYI273"/>
      <c r="PYJ273"/>
      <c r="PYK273"/>
      <c r="PYL273"/>
      <c r="PYM273"/>
      <c r="PYN273"/>
      <c r="PYO273"/>
      <c r="PYP273"/>
      <c r="PYQ273"/>
      <c r="PYR273"/>
      <c r="PYS273"/>
      <c r="PYT273"/>
      <c r="PYU273"/>
      <c r="PYV273"/>
      <c r="PYW273"/>
      <c r="PYX273"/>
      <c r="PYY273"/>
      <c r="PYZ273"/>
      <c r="PZA273"/>
      <c r="PZB273"/>
      <c r="PZC273"/>
      <c r="PZD273"/>
      <c r="PZE273"/>
      <c r="PZF273"/>
      <c r="PZG273"/>
      <c r="PZH273"/>
      <c r="PZI273"/>
      <c r="PZJ273"/>
      <c r="PZK273"/>
      <c r="PZL273"/>
      <c r="PZM273"/>
      <c r="PZN273"/>
      <c r="PZO273"/>
      <c r="PZP273"/>
      <c r="PZQ273"/>
      <c r="PZR273"/>
      <c r="PZS273"/>
      <c r="PZT273"/>
      <c r="PZU273"/>
      <c r="PZV273"/>
      <c r="PZW273"/>
      <c r="PZX273"/>
      <c r="PZY273"/>
      <c r="PZZ273"/>
      <c r="QAA273"/>
      <c r="QAB273"/>
      <c r="QAC273"/>
      <c r="QAD273"/>
      <c r="QAE273"/>
      <c r="QAF273"/>
      <c r="QAG273"/>
      <c r="QAH273"/>
      <c r="QAI273"/>
      <c r="QAJ273"/>
      <c r="QAK273"/>
      <c r="QAL273"/>
      <c r="QAM273"/>
      <c r="QAN273"/>
      <c r="QAO273"/>
      <c r="QAP273"/>
      <c r="QAQ273"/>
      <c r="QAR273"/>
      <c r="QAS273"/>
      <c r="QAT273"/>
      <c r="QAU273"/>
      <c r="QAV273"/>
      <c r="QAW273"/>
      <c r="QAX273"/>
      <c r="QAY273"/>
      <c r="QAZ273"/>
      <c r="QBA273"/>
      <c r="QBB273"/>
      <c r="QBC273"/>
      <c r="QBD273"/>
      <c r="QBE273"/>
      <c r="QBF273"/>
      <c r="QBG273"/>
      <c r="QBH273"/>
      <c r="QBI273"/>
      <c r="QBJ273"/>
      <c r="QBK273"/>
      <c r="QBL273"/>
      <c r="QBM273"/>
      <c r="QBN273"/>
      <c r="QBO273"/>
      <c r="QBP273"/>
      <c r="QBQ273"/>
      <c r="QBR273"/>
      <c r="QBS273"/>
      <c r="QBT273"/>
      <c r="QBU273"/>
      <c r="QBV273"/>
      <c r="QBW273"/>
      <c r="QBX273"/>
      <c r="QBY273"/>
      <c r="QBZ273"/>
      <c r="QCA273"/>
      <c r="QCB273"/>
      <c r="QCC273"/>
      <c r="QCD273"/>
      <c r="QCE273"/>
      <c r="QCF273"/>
      <c r="QCG273"/>
      <c r="QCH273"/>
      <c r="QCI273"/>
      <c r="QCJ273"/>
      <c r="QCK273"/>
      <c r="QCL273"/>
      <c r="QCM273"/>
      <c r="QCN273"/>
      <c r="QCO273"/>
      <c r="QCP273"/>
      <c r="QCQ273"/>
      <c r="QCR273"/>
      <c r="QCS273"/>
      <c r="QCT273"/>
      <c r="QCU273"/>
      <c r="QCV273"/>
      <c r="QCW273"/>
      <c r="QCX273"/>
      <c r="QCY273"/>
      <c r="QCZ273"/>
      <c r="QDA273"/>
      <c r="QDB273"/>
      <c r="QDC273"/>
      <c r="QDD273"/>
      <c r="QDE273"/>
      <c r="QDF273"/>
      <c r="QDG273"/>
      <c r="QDH273"/>
      <c r="QDI273"/>
      <c r="QDJ273"/>
      <c r="QDK273"/>
      <c r="QDL273"/>
      <c r="QDM273"/>
      <c r="QDN273"/>
      <c r="QDO273"/>
      <c r="QDP273"/>
      <c r="QDQ273"/>
      <c r="QDR273"/>
      <c r="QDS273"/>
      <c r="QDT273"/>
      <c r="QDU273"/>
      <c r="QDV273"/>
      <c r="QDW273"/>
      <c r="QDX273"/>
      <c r="QDY273"/>
      <c r="QDZ273"/>
      <c r="QEA273"/>
      <c r="QEB273"/>
      <c r="QEC273"/>
      <c r="QED273"/>
      <c r="QEE273"/>
      <c r="QEF273"/>
      <c r="QEG273"/>
      <c r="QEH273"/>
      <c r="QEI273"/>
      <c r="QEJ273"/>
      <c r="QEK273"/>
      <c r="QEL273"/>
      <c r="QEM273"/>
      <c r="QEN273"/>
      <c r="QEO273"/>
      <c r="QEP273"/>
      <c r="QEQ273"/>
      <c r="QER273"/>
      <c r="QES273"/>
      <c r="QET273"/>
      <c r="QEU273"/>
      <c r="QEV273"/>
      <c r="QEW273"/>
      <c r="QEX273"/>
      <c r="QEY273"/>
      <c r="QEZ273"/>
      <c r="QFA273"/>
      <c r="QFB273"/>
      <c r="QFC273"/>
      <c r="QFD273"/>
      <c r="QFE273"/>
      <c r="QFF273"/>
      <c r="QFG273"/>
      <c r="QFH273"/>
      <c r="QFI273"/>
      <c r="QFJ273"/>
      <c r="QFK273"/>
      <c r="QFL273"/>
      <c r="QFM273"/>
      <c r="QFN273"/>
      <c r="QFO273"/>
      <c r="QFP273"/>
      <c r="QFQ273"/>
      <c r="QFR273"/>
      <c r="QFS273"/>
      <c r="QFT273"/>
      <c r="QFU273"/>
      <c r="QFV273"/>
      <c r="QFW273"/>
      <c r="QFX273"/>
      <c r="QFY273"/>
      <c r="QFZ273"/>
      <c r="QGA273"/>
      <c r="QGB273"/>
      <c r="QGC273"/>
      <c r="QGD273"/>
      <c r="QGE273"/>
      <c r="QGF273"/>
      <c r="QGG273"/>
      <c r="QGH273"/>
      <c r="QGI273"/>
      <c r="QGJ273"/>
      <c r="QGK273"/>
      <c r="QGL273"/>
      <c r="QGM273"/>
      <c r="QGN273"/>
      <c r="QGO273"/>
      <c r="QGP273"/>
      <c r="QGQ273"/>
      <c r="QGR273"/>
      <c r="QGS273"/>
      <c r="QGT273"/>
      <c r="QGU273"/>
      <c r="QGV273"/>
      <c r="QGW273"/>
      <c r="QGX273"/>
      <c r="QGY273"/>
      <c r="QGZ273"/>
      <c r="QHA273"/>
      <c r="QHB273"/>
      <c r="QHC273"/>
      <c r="QHD273"/>
      <c r="QHE273"/>
      <c r="QHF273"/>
      <c r="QHG273"/>
      <c r="QHH273"/>
      <c r="QHI273"/>
      <c r="QHJ273"/>
      <c r="QHK273"/>
      <c r="QHL273"/>
      <c r="QHM273"/>
      <c r="QHN273"/>
      <c r="QHO273"/>
      <c r="QHP273"/>
      <c r="QHQ273"/>
      <c r="QHR273"/>
      <c r="QHS273"/>
      <c r="QHT273"/>
      <c r="QHU273"/>
      <c r="QHV273"/>
      <c r="QHW273"/>
      <c r="QHX273"/>
      <c r="QHY273"/>
      <c r="QHZ273"/>
      <c r="QIA273"/>
      <c r="QIB273"/>
      <c r="QIC273"/>
      <c r="QID273"/>
      <c r="QIE273"/>
      <c r="QIF273"/>
      <c r="QIG273"/>
      <c r="QIH273"/>
      <c r="QII273"/>
      <c r="QIJ273"/>
      <c r="QIK273"/>
      <c r="QIL273"/>
      <c r="QIM273"/>
      <c r="QIN273"/>
      <c r="QIO273"/>
      <c r="QIP273"/>
      <c r="QIQ273"/>
      <c r="QIR273"/>
      <c r="QIS273"/>
      <c r="QIT273"/>
      <c r="QIU273"/>
      <c r="QIV273"/>
      <c r="QIW273"/>
      <c r="QIX273"/>
      <c r="QIY273"/>
      <c r="QIZ273"/>
      <c r="QJA273"/>
      <c r="QJB273"/>
      <c r="QJC273"/>
      <c r="QJD273"/>
      <c r="QJE273"/>
      <c r="QJF273"/>
      <c r="QJG273"/>
      <c r="QJH273"/>
      <c r="QJI273"/>
      <c r="QJJ273"/>
      <c r="QJK273"/>
      <c r="QJL273"/>
      <c r="QJM273"/>
      <c r="QJN273"/>
      <c r="QJO273"/>
      <c r="QJP273"/>
      <c r="QJQ273"/>
      <c r="QJR273"/>
      <c r="QJS273"/>
      <c r="QJT273"/>
      <c r="QJU273"/>
      <c r="QJV273"/>
      <c r="QJW273"/>
      <c r="QJX273"/>
      <c r="QJY273"/>
      <c r="QJZ273"/>
      <c r="QKA273"/>
      <c r="QKB273"/>
      <c r="QKC273"/>
      <c r="QKD273"/>
      <c r="QKE273"/>
      <c r="QKF273"/>
      <c r="QKG273"/>
      <c r="QKH273"/>
      <c r="QKI273"/>
      <c r="QKJ273"/>
      <c r="QKK273"/>
      <c r="QKL273"/>
      <c r="QKM273"/>
      <c r="QKN273"/>
      <c r="QKO273"/>
      <c r="QKP273"/>
      <c r="QKQ273"/>
      <c r="QKR273"/>
      <c r="QKS273"/>
      <c r="QKT273"/>
      <c r="QKU273"/>
      <c r="QKV273"/>
      <c r="QKW273"/>
      <c r="QKX273"/>
      <c r="QKY273"/>
      <c r="QKZ273"/>
      <c r="QLA273"/>
      <c r="QLB273"/>
      <c r="QLC273"/>
      <c r="QLD273"/>
      <c r="QLE273"/>
      <c r="QLF273"/>
      <c r="QLG273"/>
      <c r="QLH273"/>
      <c r="QLI273"/>
      <c r="QLJ273"/>
      <c r="QLK273"/>
      <c r="QLL273"/>
      <c r="QLM273"/>
      <c r="QLN273"/>
      <c r="QLO273"/>
      <c r="QLP273"/>
      <c r="QLQ273"/>
      <c r="QLR273"/>
      <c r="QLS273"/>
      <c r="QLT273"/>
      <c r="QLU273"/>
      <c r="QLV273"/>
      <c r="QLW273"/>
      <c r="QLX273"/>
      <c r="QLY273"/>
      <c r="QLZ273"/>
      <c r="QMA273"/>
      <c r="QMB273"/>
      <c r="QMC273"/>
      <c r="QMD273"/>
      <c r="QME273"/>
      <c r="QMF273"/>
      <c r="QMG273"/>
      <c r="QMH273"/>
      <c r="QMI273"/>
      <c r="QMJ273"/>
      <c r="QMK273"/>
      <c r="QML273"/>
      <c r="QMM273"/>
      <c r="QMN273"/>
      <c r="QMO273"/>
      <c r="QMP273"/>
      <c r="QMQ273"/>
      <c r="QMR273"/>
      <c r="QMS273"/>
      <c r="QMT273"/>
      <c r="QMU273"/>
      <c r="QMV273"/>
      <c r="QMW273"/>
      <c r="QMX273"/>
      <c r="QMY273"/>
      <c r="QMZ273"/>
      <c r="QNA273"/>
      <c r="QNB273"/>
      <c r="QNC273"/>
      <c r="QND273"/>
      <c r="QNE273"/>
      <c r="QNF273"/>
      <c r="QNG273"/>
      <c r="QNH273"/>
      <c r="QNI273"/>
      <c r="QNJ273"/>
      <c r="QNK273"/>
      <c r="QNL273"/>
      <c r="QNM273"/>
      <c r="QNN273"/>
      <c r="QNO273"/>
      <c r="QNP273"/>
      <c r="QNQ273"/>
      <c r="QNR273"/>
      <c r="QNS273"/>
      <c r="QNT273"/>
      <c r="QNU273"/>
      <c r="QNV273"/>
      <c r="QNW273"/>
      <c r="QNX273"/>
      <c r="QNY273"/>
      <c r="QNZ273"/>
      <c r="QOA273"/>
      <c r="QOB273"/>
      <c r="QOC273"/>
      <c r="QOD273"/>
      <c r="QOE273"/>
      <c r="QOF273"/>
      <c r="QOG273"/>
      <c r="QOH273"/>
      <c r="QOI273"/>
      <c r="QOJ273"/>
      <c r="QOK273"/>
      <c r="QOL273"/>
      <c r="QOM273"/>
      <c r="QON273"/>
      <c r="QOO273"/>
      <c r="QOP273"/>
      <c r="QOQ273"/>
      <c r="QOR273"/>
      <c r="QOS273"/>
      <c r="QOT273"/>
      <c r="QOU273"/>
      <c r="QOV273"/>
      <c r="QOW273"/>
      <c r="QOX273"/>
      <c r="QOY273"/>
      <c r="QOZ273"/>
      <c r="QPA273"/>
      <c r="QPB273"/>
      <c r="QPC273"/>
      <c r="QPD273"/>
      <c r="QPE273"/>
      <c r="QPF273"/>
      <c r="QPG273"/>
      <c r="QPH273"/>
      <c r="QPI273"/>
      <c r="QPJ273"/>
      <c r="QPK273"/>
      <c r="QPL273"/>
      <c r="QPM273"/>
      <c r="QPN273"/>
      <c r="QPO273"/>
      <c r="QPP273"/>
      <c r="QPQ273"/>
      <c r="QPR273"/>
      <c r="QPS273"/>
      <c r="QPT273"/>
      <c r="QPU273"/>
      <c r="QPV273"/>
      <c r="QPW273"/>
      <c r="QPX273"/>
      <c r="QPY273"/>
      <c r="QPZ273"/>
      <c r="QQA273"/>
      <c r="QQB273"/>
      <c r="QQC273"/>
      <c r="QQD273"/>
      <c r="QQE273"/>
      <c r="QQF273"/>
      <c r="QQG273"/>
      <c r="QQH273"/>
      <c r="QQI273"/>
      <c r="QQJ273"/>
      <c r="QQK273"/>
      <c r="QQL273"/>
      <c r="QQM273"/>
      <c r="QQN273"/>
      <c r="QQO273"/>
      <c r="QQP273"/>
      <c r="QQQ273"/>
      <c r="QQR273"/>
      <c r="QQS273"/>
      <c r="QQT273"/>
      <c r="QQU273"/>
      <c r="QQV273"/>
      <c r="QQW273"/>
      <c r="QQX273"/>
      <c r="QQY273"/>
      <c r="QQZ273"/>
      <c r="QRA273"/>
      <c r="QRB273"/>
      <c r="QRC273"/>
      <c r="QRD273"/>
      <c r="QRE273"/>
      <c r="QRF273"/>
      <c r="QRG273"/>
      <c r="QRH273"/>
      <c r="QRI273"/>
      <c r="QRJ273"/>
      <c r="QRK273"/>
      <c r="QRL273"/>
      <c r="QRM273"/>
      <c r="QRN273"/>
      <c r="QRO273"/>
      <c r="QRP273"/>
      <c r="QRQ273"/>
      <c r="QRR273"/>
      <c r="QRS273"/>
      <c r="QRT273"/>
      <c r="QRU273"/>
      <c r="QRV273"/>
      <c r="QRW273"/>
      <c r="QRX273"/>
      <c r="QRY273"/>
      <c r="QRZ273"/>
      <c r="QSA273"/>
      <c r="QSB273"/>
      <c r="QSC273"/>
      <c r="QSD273"/>
      <c r="QSE273"/>
      <c r="QSF273"/>
      <c r="QSG273"/>
      <c r="QSH273"/>
      <c r="QSI273"/>
      <c r="QSJ273"/>
      <c r="QSK273"/>
      <c r="QSL273"/>
      <c r="QSM273"/>
      <c r="QSN273"/>
      <c r="QSO273"/>
      <c r="QSP273"/>
      <c r="QSQ273"/>
      <c r="QSR273"/>
      <c r="QSS273"/>
      <c r="QST273"/>
      <c r="QSU273"/>
      <c r="QSV273"/>
      <c r="QSW273"/>
      <c r="QSX273"/>
      <c r="QSY273"/>
      <c r="QSZ273"/>
      <c r="QTA273"/>
      <c r="QTB273"/>
      <c r="QTC273"/>
      <c r="QTD273"/>
      <c r="QTE273"/>
      <c r="QTF273"/>
      <c r="QTG273"/>
      <c r="QTH273"/>
      <c r="QTI273"/>
      <c r="QTJ273"/>
      <c r="QTK273"/>
      <c r="QTL273"/>
      <c r="QTM273"/>
      <c r="QTN273"/>
      <c r="QTO273"/>
      <c r="QTP273"/>
      <c r="QTQ273"/>
      <c r="QTR273"/>
      <c r="QTS273"/>
      <c r="QTT273"/>
      <c r="QTU273"/>
      <c r="QTV273"/>
      <c r="QTW273"/>
      <c r="QTX273"/>
      <c r="QTY273"/>
      <c r="QTZ273"/>
      <c r="QUA273"/>
      <c r="QUB273"/>
      <c r="QUC273"/>
      <c r="QUD273"/>
      <c r="QUE273"/>
      <c r="QUF273"/>
      <c r="QUG273"/>
      <c r="QUH273"/>
      <c r="QUI273"/>
      <c r="QUJ273"/>
      <c r="QUK273"/>
      <c r="QUL273"/>
      <c r="QUM273"/>
      <c r="QUN273"/>
      <c r="QUO273"/>
      <c r="QUP273"/>
      <c r="QUQ273"/>
      <c r="QUR273"/>
      <c r="QUS273"/>
      <c r="QUT273"/>
      <c r="QUU273"/>
      <c r="QUV273"/>
      <c r="QUW273"/>
      <c r="QUX273"/>
      <c r="QUY273"/>
      <c r="QUZ273"/>
      <c r="QVA273"/>
      <c r="QVB273"/>
      <c r="QVC273"/>
      <c r="QVD273"/>
      <c r="QVE273"/>
      <c r="QVF273"/>
      <c r="QVG273"/>
      <c r="QVH273"/>
      <c r="QVI273"/>
      <c r="QVJ273"/>
      <c r="QVK273"/>
      <c r="QVL273"/>
      <c r="QVM273"/>
      <c r="QVN273"/>
      <c r="QVO273"/>
      <c r="QVP273"/>
      <c r="QVQ273"/>
      <c r="QVR273"/>
      <c r="QVS273"/>
      <c r="QVT273"/>
      <c r="QVU273"/>
      <c r="QVV273"/>
      <c r="QVW273"/>
      <c r="QVX273"/>
      <c r="QVY273"/>
      <c r="QVZ273"/>
      <c r="QWA273"/>
      <c r="QWB273"/>
      <c r="QWC273"/>
      <c r="QWD273"/>
      <c r="QWE273"/>
      <c r="QWF273"/>
      <c r="QWG273"/>
      <c r="QWH273"/>
      <c r="QWI273"/>
      <c r="QWJ273"/>
      <c r="QWK273"/>
      <c r="QWL273"/>
      <c r="QWM273"/>
      <c r="QWN273"/>
      <c r="QWO273"/>
      <c r="QWP273"/>
      <c r="QWQ273"/>
      <c r="QWR273"/>
      <c r="QWS273"/>
      <c r="QWT273"/>
      <c r="QWU273"/>
      <c r="QWV273"/>
      <c r="QWW273"/>
      <c r="QWX273"/>
      <c r="QWY273"/>
      <c r="QWZ273"/>
      <c r="QXA273"/>
      <c r="QXB273"/>
      <c r="QXC273"/>
      <c r="QXD273"/>
      <c r="QXE273"/>
      <c r="QXF273"/>
      <c r="QXG273"/>
      <c r="QXH273"/>
      <c r="QXI273"/>
      <c r="QXJ273"/>
      <c r="QXK273"/>
      <c r="QXL273"/>
      <c r="QXM273"/>
      <c r="QXN273"/>
      <c r="QXO273"/>
      <c r="QXP273"/>
      <c r="QXQ273"/>
      <c r="QXR273"/>
      <c r="QXS273"/>
      <c r="QXT273"/>
      <c r="QXU273"/>
      <c r="QXV273"/>
      <c r="QXW273"/>
      <c r="QXX273"/>
      <c r="QXY273"/>
      <c r="QXZ273"/>
      <c r="QYA273"/>
      <c r="QYB273"/>
      <c r="QYC273"/>
      <c r="QYD273"/>
      <c r="QYE273"/>
      <c r="QYF273"/>
      <c r="QYG273"/>
      <c r="QYH273"/>
      <c r="QYI273"/>
      <c r="QYJ273"/>
      <c r="QYK273"/>
      <c r="QYL273"/>
      <c r="QYM273"/>
      <c r="QYN273"/>
      <c r="QYO273"/>
      <c r="QYP273"/>
      <c r="QYQ273"/>
      <c r="QYR273"/>
      <c r="QYS273"/>
      <c r="QYT273"/>
      <c r="QYU273"/>
      <c r="QYV273"/>
      <c r="QYW273"/>
      <c r="QYX273"/>
      <c r="QYY273"/>
      <c r="QYZ273"/>
      <c r="QZA273"/>
      <c r="QZB273"/>
      <c r="QZC273"/>
      <c r="QZD273"/>
      <c r="QZE273"/>
      <c r="QZF273"/>
      <c r="QZG273"/>
      <c r="QZH273"/>
      <c r="QZI273"/>
      <c r="QZJ273"/>
      <c r="QZK273"/>
      <c r="QZL273"/>
      <c r="QZM273"/>
      <c r="QZN273"/>
      <c r="QZO273"/>
      <c r="QZP273"/>
      <c r="QZQ273"/>
      <c r="QZR273"/>
      <c r="QZS273"/>
      <c r="QZT273"/>
      <c r="QZU273"/>
      <c r="QZV273"/>
      <c r="QZW273"/>
      <c r="QZX273"/>
      <c r="QZY273"/>
      <c r="QZZ273"/>
      <c r="RAA273"/>
      <c r="RAB273"/>
      <c r="RAC273"/>
      <c r="RAD273"/>
      <c r="RAE273"/>
      <c r="RAF273"/>
      <c r="RAG273"/>
      <c r="RAH273"/>
      <c r="RAI273"/>
      <c r="RAJ273"/>
      <c r="RAK273"/>
      <c r="RAL273"/>
      <c r="RAM273"/>
      <c r="RAN273"/>
      <c r="RAO273"/>
      <c r="RAP273"/>
      <c r="RAQ273"/>
      <c r="RAR273"/>
      <c r="RAS273"/>
      <c r="RAT273"/>
      <c r="RAU273"/>
      <c r="RAV273"/>
      <c r="RAW273"/>
      <c r="RAX273"/>
      <c r="RAY273"/>
      <c r="RAZ273"/>
      <c r="RBA273"/>
      <c r="RBB273"/>
      <c r="RBC273"/>
      <c r="RBD273"/>
      <c r="RBE273"/>
      <c r="RBF273"/>
      <c r="RBG273"/>
      <c r="RBH273"/>
      <c r="RBI273"/>
      <c r="RBJ273"/>
      <c r="RBK273"/>
      <c r="RBL273"/>
      <c r="RBM273"/>
      <c r="RBN273"/>
      <c r="RBO273"/>
      <c r="RBP273"/>
      <c r="RBQ273"/>
      <c r="RBR273"/>
      <c r="RBS273"/>
      <c r="RBT273"/>
      <c r="RBU273"/>
      <c r="RBV273"/>
      <c r="RBW273"/>
      <c r="RBX273"/>
      <c r="RBY273"/>
      <c r="RBZ273"/>
      <c r="RCA273"/>
      <c r="RCB273"/>
      <c r="RCC273"/>
      <c r="RCD273"/>
      <c r="RCE273"/>
      <c r="RCF273"/>
      <c r="RCG273"/>
      <c r="RCH273"/>
      <c r="RCI273"/>
      <c r="RCJ273"/>
      <c r="RCK273"/>
      <c r="RCL273"/>
      <c r="RCM273"/>
      <c r="RCN273"/>
      <c r="RCO273"/>
      <c r="RCP273"/>
      <c r="RCQ273"/>
      <c r="RCR273"/>
      <c r="RCS273"/>
      <c r="RCT273"/>
      <c r="RCU273"/>
      <c r="RCV273"/>
      <c r="RCW273"/>
      <c r="RCX273"/>
      <c r="RCY273"/>
      <c r="RCZ273"/>
      <c r="RDA273"/>
      <c r="RDB273"/>
      <c r="RDC273"/>
      <c r="RDD273"/>
      <c r="RDE273"/>
      <c r="RDF273"/>
      <c r="RDG273"/>
      <c r="RDH273"/>
      <c r="RDI273"/>
      <c r="RDJ273"/>
      <c r="RDK273"/>
      <c r="RDL273"/>
      <c r="RDM273"/>
      <c r="RDN273"/>
      <c r="RDO273"/>
      <c r="RDP273"/>
      <c r="RDQ273"/>
      <c r="RDR273"/>
      <c r="RDS273"/>
      <c r="RDT273"/>
      <c r="RDU273"/>
      <c r="RDV273"/>
      <c r="RDW273"/>
      <c r="RDX273"/>
      <c r="RDY273"/>
      <c r="RDZ273"/>
      <c r="REA273"/>
      <c r="REB273"/>
      <c r="REC273"/>
      <c r="RED273"/>
      <c r="REE273"/>
      <c r="REF273"/>
      <c r="REG273"/>
      <c r="REH273"/>
      <c r="REI273"/>
      <c r="REJ273"/>
      <c r="REK273"/>
      <c r="REL273"/>
      <c r="REM273"/>
      <c r="REN273"/>
      <c r="REO273"/>
      <c r="REP273"/>
      <c r="REQ273"/>
      <c r="RER273"/>
      <c r="RES273"/>
      <c r="RET273"/>
      <c r="REU273"/>
      <c r="REV273"/>
      <c r="REW273"/>
      <c r="REX273"/>
      <c r="REY273"/>
      <c r="REZ273"/>
      <c r="RFA273"/>
      <c r="RFB273"/>
      <c r="RFC273"/>
      <c r="RFD273"/>
      <c r="RFE273"/>
      <c r="RFF273"/>
      <c r="RFG273"/>
      <c r="RFH273"/>
      <c r="RFI273"/>
      <c r="RFJ273"/>
      <c r="RFK273"/>
      <c r="RFL273"/>
      <c r="RFM273"/>
      <c r="RFN273"/>
      <c r="RFO273"/>
      <c r="RFP273"/>
      <c r="RFQ273"/>
      <c r="RFR273"/>
      <c r="RFS273"/>
      <c r="RFT273"/>
      <c r="RFU273"/>
      <c r="RFV273"/>
      <c r="RFW273"/>
      <c r="RFX273"/>
      <c r="RFY273"/>
      <c r="RFZ273"/>
      <c r="RGA273"/>
      <c r="RGB273"/>
      <c r="RGC273"/>
      <c r="RGD273"/>
      <c r="RGE273"/>
      <c r="RGF273"/>
      <c r="RGG273"/>
      <c r="RGH273"/>
      <c r="RGI273"/>
      <c r="RGJ273"/>
      <c r="RGK273"/>
      <c r="RGL273"/>
      <c r="RGM273"/>
      <c r="RGN273"/>
      <c r="RGO273"/>
      <c r="RGP273"/>
      <c r="RGQ273"/>
      <c r="RGR273"/>
      <c r="RGS273"/>
      <c r="RGT273"/>
      <c r="RGU273"/>
      <c r="RGV273"/>
      <c r="RGW273"/>
      <c r="RGX273"/>
      <c r="RGY273"/>
      <c r="RGZ273"/>
      <c r="RHA273"/>
      <c r="RHB273"/>
      <c r="RHC273"/>
      <c r="RHD273"/>
      <c r="RHE273"/>
      <c r="RHF273"/>
      <c r="RHG273"/>
      <c r="RHH273"/>
      <c r="RHI273"/>
      <c r="RHJ273"/>
      <c r="RHK273"/>
      <c r="RHL273"/>
      <c r="RHM273"/>
      <c r="RHN273"/>
      <c r="RHO273"/>
      <c r="RHP273"/>
      <c r="RHQ273"/>
      <c r="RHR273"/>
      <c r="RHS273"/>
      <c r="RHT273"/>
      <c r="RHU273"/>
      <c r="RHV273"/>
      <c r="RHW273"/>
      <c r="RHX273"/>
      <c r="RHY273"/>
      <c r="RHZ273"/>
      <c r="RIA273"/>
      <c r="RIB273"/>
      <c r="RIC273"/>
      <c r="RID273"/>
      <c r="RIE273"/>
      <c r="RIF273"/>
      <c r="RIG273"/>
      <c r="RIH273"/>
      <c r="RII273"/>
      <c r="RIJ273"/>
      <c r="RIK273"/>
      <c r="RIL273"/>
      <c r="RIM273"/>
      <c r="RIN273"/>
      <c r="RIO273"/>
      <c r="RIP273"/>
      <c r="RIQ273"/>
      <c r="RIR273"/>
      <c r="RIS273"/>
      <c r="RIT273"/>
      <c r="RIU273"/>
      <c r="RIV273"/>
      <c r="RIW273"/>
      <c r="RIX273"/>
      <c r="RIY273"/>
      <c r="RIZ273"/>
      <c r="RJA273"/>
      <c r="RJB273"/>
      <c r="RJC273"/>
      <c r="RJD273"/>
      <c r="RJE273"/>
      <c r="RJF273"/>
      <c r="RJG273"/>
      <c r="RJH273"/>
      <c r="RJI273"/>
      <c r="RJJ273"/>
      <c r="RJK273"/>
      <c r="RJL273"/>
      <c r="RJM273"/>
      <c r="RJN273"/>
      <c r="RJO273"/>
      <c r="RJP273"/>
      <c r="RJQ273"/>
      <c r="RJR273"/>
      <c r="RJS273"/>
      <c r="RJT273"/>
      <c r="RJU273"/>
      <c r="RJV273"/>
      <c r="RJW273"/>
      <c r="RJX273"/>
      <c r="RJY273"/>
      <c r="RJZ273"/>
      <c r="RKA273"/>
      <c r="RKB273"/>
      <c r="RKC273"/>
      <c r="RKD273"/>
      <c r="RKE273"/>
      <c r="RKF273"/>
      <c r="RKG273"/>
      <c r="RKH273"/>
      <c r="RKI273"/>
      <c r="RKJ273"/>
      <c r="RKK273"/>
      <c r="RKL273"/>
      <c r="RKM273"/>
      <c r="RKN273"/>
      <c r="RKO273"/>
      <c r="RKP273"/>
      <c r="RKQ273"/>
      <c r="RKR273"/>
      <c r="RKS273"/>
      <c r="RKT273"/>
      <c r="RKU273"/>
      <c r="RKV273"/>
      <c r="RKW273"/>
      <c r="RKX273"/>
      <c r="RKY273"/>
      <c r="RKZ273"/>
      <c r="RLA273"/>
      <c r="RLB273"/>
      <c r="RLC273"/>
      <c r="RLD273"/>
      <c r="RLE273"/>
      <c r="RLF273"/>
      <c r="RLG273"/>
      <c r="RLH273"/>
      <c r="RLI273"/>
      <c r="RLJ273"/>
      <c r="RLK273"/>
      <c r="RLL273"/>
      <c r="RLM273"/>
      <c r="RLN273"/>
      <c r="RLO273"/>
      <c r="RLP273"/>
      <c r="RLQ273"/>
      <c r="RLR273"/>
      <c r="RLS273"/>
      <c r="RLT273"/>
      <c r="RLU273"/>
      <c r="RLV273"/>
      <c r="RLW273"/>
      <c r="RLX273"/>
      <c r="RLY273"/>
      <c r="RLZ273"/>
      <c r="RMA273"/>
      <c r="RMB273"/>
      <c r="RMC273"/>
      <c r="RMD273"/>
      <c r="RME273"/>
      <c r="RMF273"/>
      <c r="RMG273"/>
      <c r="RMH273"/>
      <c r="RMI273"/>
      <c r="RMJ273"/>
      <c r="RMK273"/>
      <c r="RML273"/>
      <c r="RMM273"/>
      <c r="RMN273"/>
      <c r="RMO273"/>
      <c r="RMP273"/>
      <c r="RMQ273"/>
      <c r="RMR273"/>
      <c r="RMS273"/>
      <c r="RMT273"/>
      <c r="RMU273"/>
      <c r="RMV273"/>
      <c r="RMW273"/>
      <c r="RMX273"/>
      <c r="RMY273"/>
      <c r="RMZ273"/>
      <c r="RNA273"/>
      <c r="RNB273"/>
      <c r="RNC273"/>
      <c r="RND273"/>
      <c r="RNE273"/>
      <c r="RNF273"/>
      <c r="RNG273"/>
      <c r="RNH273"/>
      <c r="RNI273"/>
      <c r="RNJ273"/>
      <c r="RNK273"/>
      <c r="RNL273"/>
      <c r="RNM273"/>
      <c r="RNN273"/>
      <c r="RNO273"/>
      <c r="RNP273"/>
      <c r="RNQ273"/>
      <c r="RNR273"/>
      <c r="RNS273"/>
      <c r="RNT273"/>
      <c r="RNU273"/>
      <c r="RNV273"/>
      <c r="RNW273"/>
      <c r="RNX273"/>
      <c r="RNY273"/>
      <c r="RNZ273"/>
      <c r="ROA273"/>
      <c r="ROB273"/>
      <c r="ROC273"/>
      <c r="ROD273"/>
      <c r="ROE273"/>
      <c r="ROF273"/>
      <c r="ROG273"/>
      <c r="ROH273"/>
      <c r="ROI273"/>
      <c r="ROJ273"/>
      <c r="ROK273"/>
      <c r="ROL273"/>
      <c r="ROM273"/>
      <c r="RON273"/>
      <c r="ROO273"/>
      <c r="ROP273"/>
      <c r="ROQ273"/>
      <c r="ROR273"/>
      <c r="ROS273"/>
      <c r="ROT273"/>
      <c r="ROU273"/>
      <c r="ROV273"/>
      <c r="ROW273"/>
      <c r="ROX273"/>
      <c r="ROY273"/>
      <c r="ROZ273"/>
      <c r="RPA273"/>
      <c r="RPB273"/>
      <c r="RPC273"/>
      <c r="RPD273"/>
      <c r="RPE273"/>
      <c r="RPF273"/>
      <c r="RPG273"/>
      <c r="RPH273"/>
      <c r="RPI273"/>
      <c r="RPJ273"/>
      <c r="RPK273"/>
      <c r="RPL273"/>
      <c r="RPM273"/>
      <c r="RPN273"/>
      <c r="RPO273"/>
      <c r="RPP273"/>
      <c r="RPQ273"/>
      <c r="RPR273"/>
      <c r="RPS273"/>
      <c r="RPT273"/>
      <c r="RPU273"/>
      <c r="RPV273"/>
      <c r="RPW273"/>
      <c r="RPX273"/>
      <c r="RPY273"/>
      <c r="RPZ273"/>
      <c r="RQA273"/>
      <c r="RQB273"/>
      <c r="RQC273"/>
      <c r="RQD273"/>
      <c r="RQE273"/>
      <c r="RQF273"/>
      <c r="RQG273"/>
      <c r="RQH273"/>
      <c r="RQI273"/>
      <c r="RQJ273"/>
      <c r="RQK273"/>
      <c r="RQL273"/>
      <c r="RQM273"/>
      <c r="RQN273"/>
      <c r="RQO273"/>
      <c r="RQP273"/>
      <c r="RQQ273"/>
      <c r="RQR273"/>
      <c r="RQS273"/>
      <c r="RQT273"/>
      <c r="RQU273"/>
      <c r="RQV273"/>
      <c r="RQW273"/>
      <c r="RQX273"/>
      <c r="RQY273"/>
      <c r="RQZ273"/>
      <c r="RRA273"/>
      <c r="RRB273"/>
      <c r="RRC273"/>
      <c r="RRD273"/>
      <c r="RRE273"/>
      <c r="RRF273"/>
      <c r="RRG273"/>
      <c r="RRH273"/>
      <c r="RRI273"/>
      <c r="RRJ273"/>
      <c r="RRK273"/>
      <c r="RRL273"/>
      <c r="RRM273"/>
      <c r="RRN273"/>
      <c r="RRO273"/>
      <c r="RRP273"/>
      <c r="RRQ273"/>
      <c r="RRR273"/>
      <c r="RRS273"/>
      <c r="RRT273"/>
      <c r="RRU273"/>
      <c r="RRV273"/>
      <c r="RRW273"/>
      <c r="RRX273"/>
      <c r="RRY273"/>
      <c r="RRZ273"/>
      <c r="RSA273"/>
      <c r="RSB273"/>
      <c r="RSC273"/>
      <c r="RSD273"/>
      <c r="RSE273"/>
      <c r="RSF273"/>
      <c r="RSG273"/>
      <c r="RSH273"/>
      <c r="RSI273"/>
      <c r="RSJ273"/>
      <c r="RSK273"/>
      <c r="RSL273"/>
      <c r="RSM273"/>
      <c r="RSN273"/>
      <c r="RSO273"/>
      <c r="RSP273"/>
      <c r="RSQ273"/>
      <c r="RSR273"/>
      <c r="RSS273"/>
      <c r="RST273"/>
      <c r="RSU273"/>
      <c r="RSV273"/>
      <c r="RSW273"/>
      <c r="RSX273"/>
      <c r="RSY273"/>
      <c r="RSZ273"/>
      <c r="RTA273"/>
      <c r="RTB273"/>
      <c r="RTC273"/>
      <c r="RTD273"/>
      <c r="RTE273"/>
      <c r="RTF273"/>
      <c r="RTG273"/>
      <c r="RTH273"/>
      <c r="RTI273"/>
      <c r="RTJ273"/>
      <c r="RTK273"/>
      <c r="RTL273"/>
      <c r="RTM273"/>
      <c r="RTN273"/>
      <c r="RTO273"/>
      <c r="RTP273"/>
      <c r="RTQ273"/>
      <c r="RTR273"/>
      <c r="RTS273"/>
      <c r="RTT273"/>
      <c r="RTU273"/>
      <c r="RTV273"/>
      <c r="RTW273"/>
      <c r="RTX273"/>
      <c r="RTY273"/>
      <c r="RTZ273"/>
      <c r="RUA273"/>
      <c r="RUB273"/>
      <c r="RUC273"/>
      <c r="RUD273"/>
      <c r="RUE273"/>
      <c r="RUF273"/>
      <c r="RUG273"/>
      <c r="RUH273"/>
      <c r="RUI273"/>
      <c r="RUJ273"/>
      <c r="RUK273"/>
      <c r="RUL273"/>
      <c r="RUM273"/>
      <c r="RUN273"/>
      <c r="RUO273"/>
      <c r="RUP273"/>
      <c r="RUQ273"/>
      <c r="RUR273"/>
      <c r="RUS273"/>
      <c r="RUT273"/>
      <c r="RUU273"/>
      <c r="RUV273"/>
      <c r="RUW273"/>
      <c r="RUX273"/>
      <c r="RUY273"/>
      <c r="RUZ273"/>
      <c r="RVA273"/>
      <c r="RVB273"/>
      <c r="RVC273"/>
      <c r="RVD273"/>
      <c r="RVE273"/>
      <c r="RVF273"/>
      <c r="RVG273"/>
      <c r="RVH273"/>
      <c r="RVI273"/>
      <c r="RVJ273"/>
      <c r="RVK273"/>
      <c r="RVL273"/>
      <c r="RVM273"/>
      <c r="RVN273"/>
      <c r="RVO273"/>
      <c r="RVP273"/>
      <c r="RVQ273"/>
      <c r="RVR273"/>
      <c r="RVS273"/>
      <c r="RVT273"/>
      <c r="RVU273"/>
      <c r="RVV273"/>
      <c r="RVW273"/>
      <c r="RVX273"/>
      <c r="RVY273"/>
      <c r="RVZ273"/>
      <c r="RWA273"/>
      <c r="RWB273"/>
      <c r="RWC273"/>
      <c r="RWD273"/>
      <c r="RWE273"/>
      <c r="RWF273"/>
      <c r="RWG273"/>
      <c r="RWH273"/>
      <c r="RWI273"/>
      <c r="RWJ273"/>
      <c r="RWK273"/>
      <c r="RWL273"/>
      <c r="RWM273"/>
      <c r="RWN273"/>
      <c r="RWO273"/>
      <c r="RWP273"/>
      <c r="RWQ273"/>
      <c r="RWR273"/>
      <c r="RWS273"/>
      <c r="RWT273"/>
      <c r="RWU273"/>
      <c r="RWV273"/>
      <c r="RWW273"/>
      <c r="RWX273"/>
      <c r="RWY273"/>
      <c r="RWZ273"/>
      <c r="RXA273"/>
      <c r="RXB273"/>
      <c r="RXC273"/>
      <c r="RXD273"/>
      <c r="RXE273"/>
      <c r="RXF273"/>
      <c r="RXG273"/>
      <c r="RXH273"/>
      <c r="RXI273"/>
      <c r="RXJ273"/>
      <c r="RXK273"/>
      <c r="RXL273"/>
      <c r="RXM273"/>
      <c r="RXN273"/>
      <c r="RXO273"/>
      <c r="RXP273"/>
      <c r="RXQ273"/>
      <c r="RXR273"/>
      <c r="RXS273"/>
      <c r="RXT273"/>
      <c r="RXU273"/>
      <c r="RXV273"/>
      <c r="RXW273"/>
      <c r="RXX273"/>
      <c r="RXY273"/>
      <c r="RXZ273"/>
      <c r="RYA273"/>
      <c r="RYB273"/>
      <c r="RYC273"/>
      <c r="RYD273"/>
      <c r="RYE273"/>
      <c r="RYF273"/>
      <c r="RYG273"/>
      <c r="RYH273"/>
      <c r="RYI273"/>
      <c r="RYJ273"/>
      <c r="RYK273"/>
      <c r="RYL273"/>
      <c r="RYM273"/>
      <c r="RYN273"/>
      <c r="RYO273"/>
      <c r="RYP273"/>
      <c r="RYQ273"/>
      <c r="RYR273"/>
      <c r="RYS273"/>
      <c r="RYT273"/>
      <c r="RYU273"/>
      <c r="RYV273"/>
      <c r="RYW273"/>
      <c r="RYX273"/>
      <c r="RYY273"/>
      <c r="RYZ273"/>
      <c r="RZA273"/>
      <c r="RZB273"/>
      <c r="RZC273"/>
      <c r="RZD273"/>
      <c r="RZE273"/>
      <c r="RZF273"/>
      <c r="RZG273"/>
      <c r="RZH273"/>
      <c r="RZI273"/>
      <c r="RZJ273"/>
      <c r="RZK273"/>
      <c r="RZL273"/>
      <c r="RZM273"/>
      <c r="RZN273"/>
      <c r="RZO273"/>
      <c r="RZP273"/>
      <c r="RZQ273"/>
      <c r="RZR273"/>
      <c r="RZS273"/>
      <c r="RZT273"/>
      <c r="RZU273"/>
      <c r="RZV273"/>
      <c r="RZW273"/>
      <c r="RZX273"/>
      <c r="RZY273"/>
      <c r="RZZ273"/>
      <c r="SAA273"/>
      <c r="SAB273"/>
      <c r="SAC273"/>
      <c r="SAD273"/>
      <c r="SAE273"/>
      <c r="SAF273"/>
      <c r="SAG273"/>
      <c r="SAH273"/>
      <c r="SAI273"/>
      <c r="SAJ273"/>
      <c r="SAK273"/>
      <c r="SAL273"/>
      <c r="SAM273"/>
      <c r="SAN273"/>
      <c r="SAO273"/>
      <c r="SAP273"/>
      <c r="SAQ273"/>
      <c r="SAR273"/>
      <c r="SAS273"/>
      <c r="SAT273"/>
      <c r="SAU273"/>
      <c r="SAV273"/>
      <c r="SAW273"/>
      <c r="SAX273"/>
      <c r="SAY273"/>
      <c r="SAZ273"/>
      <c r="SBA273"/>
      <c r="SBB273"/>
      <c r="SBC273"/>
      <c r="SBD273"/>
      <c r="SBE273"/>
      <c r="SBF273"/>
      <c r="SBG273"/>
      <c r="SBH273"/>
      <c r="SBI273"/>
      <c r="SBJ273"/>
      <c r="SBK273"/>
      <c r="SBL273"/>
      <c r="SBM273"/>
      <c r="SBN273"/>
      <c r="SBO273"/>
      <c r="SBP273"/>
      <c r="SBQ273"/>
      <c r="SBR273"/>
      <c r="SBS273"/>
      <c r="SBT273"/>
      <c r="SBU273"/>
      <c r="SBV273"/>
      <c r="SBW273"/>
      <c r="SBX273"/>
      <c r="SBY273"/>
      <c r="SBZ273"/>
      <c r="SCA273"/>
      <c r="SCB273"/>
      <c r="SCC273"/>
      <c r="SCD273"/>
      <c r="SCE273"/>
      <c r="SCF273"/>
      <c r="SCG273"/>
      <c r="SCH273"/>
      <c r="SCI273"/>
      <c r="SCJ273"/>
      <c r="SCK273"/>
      <c r="SCL273"/>
      <c r="SCM273"/>
      <c r="SCN273"/>
      <c r="SCO273"/>
      <c r="SCP273"/>
      <c r="SCQ273"/>
      <c r="SCR273"/>
      <c r="SCS273"/>
      <c r="SCT273"/>
      <c r="SCU273"/>
      <c r="SCV273"/>
      <c r="SCW273"/>
      <c r="SCX273"/>
      <c r="SCY273"/>
      <c r="SCZ273"/>
      <c r="SDA273"/>
      <c r="SDB273"/>
      <c r="SDC273"/>
      <c r="SDD273"/>
      <c r="SDE273"/>
      <c r="SDF273"/>
      <c r="SDG273"/>
      <c r="SDH273"/>
      <c r="SDI273"/>
      <c r="SDJ273"/>
      <c r="SDK273"/>
      <c r="SDL273"/>
      <c r="SDM273"/>
      <c r="SDN273"/>
      <c r="SDO273"/>
      <c r="SDP273"/>
      <c r="SDQ273"/>
      <c r="SDR273"/>
      <c r="SDS273"/>
      <c r="SDT273"/>
      <c r="SDU273"/>
      <c r="SDV273"/>
      <c r="SDW273"/>
      <c r="SDX273"/>
      <c r="SDY273"/>
      <c r="SDZ273"/>
      <c r="SEA273"/>
      <c r="SEB273"/>
      <c r="SEC273"/>
      <c r="SED273"/>
      <c r="SEE273"/>
      <c r="SEF273"/>
      <c r="SEG273"/>
      <c r="SEH273"/>
      <c r="SEI273"/>
      <c r="SEJ273"/>
      <c r="SEK273"/>
      <c r="SEL273"/>
      <c r="SEM273"/>
      <c r="SEN273"/>
      <c r="SEO273"/>
      <c r="SEP273"/>
      <c r="SEQ273"/>
      <c r="SER273"/>
      <c r="SES273"/>
      <c r="SET273"/>
      <c r="SEU273"/>
      <c r="SEV273"/>
      <c r="SEW273"/>
      <c r="SEX273"/>
      <c r="SEY273"/>
      <c r="SEZ273"/>
      <c r="SFA273"/>
      <c r="SFB273"/>
      <c r="SFC273"/>
      <c r="SFD273"/>
      <c r="SFE273"/>
      <c r="SFF273"/>
      <c r="SFG273"/>
      <c r="SFH273"/>
      <c r="SFI273"/>
      <c r="SFJ273"/>
      <c r="SFK273"/>
      <c r="SFL273"/>
      <c r="SFM273"/>
      <c r="SFN273"/>
      <c r="SFO273"/>
      <c r="SFP273"/>
      <c r="SFQ273"/>
      <c r="SFR273"/>
      <c r="SFS273"/>
      <c r="SFT273"/>
      <c r="SFU273"/>
      <c r="SFV273"/>
      <c r="SFW273"/>
      <c r="SFX273"/>
      <c r="SFY273"/>
      <c r="SFZ273"/>
      <c r="SGA273"/>
      <c r="SGB273"/>
      <c r="SGC273"/>
      <c r="SGD273"/>
      <c r="SGE273"/>
      <c r="SGF273"/>
      <c r="SGG273"/>
      <c r="SGH273"/>
      <c r="SGI273"/>
      <c r="SGJ273"/>
      <c r="SGK273"/>
      <c r="SGL273"/>
      <c r="SGM273"/>
      <c r="SGN273"/>
      <c r="SGO273"/>
      <c r="SGP273"/>
      <c r="SGQ273"/>
      <c r="SGR273"/>
      <c r="SGS273"/>
      <c r="SGT273"/>
      <c r="SGU273"/>
      <c r="SGV273"/>
      <c r="SGW273"/>
      <c r="SGX273"/>
      <c r="SGY273"/>
      <c r="SGZ273"/>
      <c r="SHA273"/>
      <c r="SHB273"/>
      <c r="SHC273"/>
      <c r="SHD273"/>
      <c r="SHE273"/>
      <c r="SHF273"/>
      <c r="SHG273"/>
      <c r="SHH273"/>
      <c r="SHI273"/>
      <c r="SHJ273"/>
      <c r="SHK273"/>
      <c r="SHL273"/>
      <c r="SHM273"/>
      <c r="SHN273"/>
      <c r="SHO273"/>
      <c r="SHP273"/>
      <c r="SHQ273"/>
      <c r="SHR273"/>
      <c r="SHS273"/>
      <c r="SHT273"/>
      <c r="SHU273"/>
      <c r="SHV273"/>
      <c r="SHW273"/>
      <c r="SHX273"/>
      <c r="SHY273"/>
      <c r="SHZ273"/>
      <c r="SIA273"/>
      <c r="SIB273"/>
      <c r="SIC273"/>
      <c r="SID273"/>
      <c r="SIE273"/>
      <c r="SIF273"/>
      <c r="SIG273"/>
      <c r="SIH273"/>
      <c r="SII273"/>
      <c r="SIJ273"/>
      <c r="SIK273"/>
      <c r="SIL273"/>
      <c r="SIM273"/>
      <c r="SIN273"/>
      <c r="SIO273"/>
      <c r="SIP273"/>
      <c r="SIQ273"/>
      <c r="SIR273"/>
      <c r="SIS273"/>
      <c r="SIT273"/>
      <c r="SIU273"/>
      <c r="SIV273"/>
      <c r="SIW273"/>
      <c r="SIX273"/>
      <c r="SIY273"/>
      <c r="SIZ273"/>
      <c r="SJA273"/>
      <c r="SJB273"/>
      <c r="SJC273"/>
      <c r="SJD273"/>
      <c r="SJE273"/>
      <c r="SJF273"/>
      <c r="SJG273"/>
      <c r="SJH273"/>
      <c r="SJI273"/>
      <c r="SJJ273"/>
      <c r="SJK273"/>
      <c r="SJL273"/>
      <c r="SJM273"/>
      <c r="SJN273"/>
      <c r="SJO273"/>
      <c r="SJP273"/>
      <c r="SJQ273"/>
      <c r="SJR273"/>
      <c r="SJS273"/>
      <c r="SJT273"/>
      <c r="SJU273"/>
      <c r="SJV273"/>
      <c r="SJW273"/>
      <c r="SJX273"/>
      <c r="SJY273"/>
      <c r="SJZ273"/>
      <c r="SKA273"/>
      <c r="SKB273"/>
      <c r="SKC273"/>
      <c r="SKD273"/>
      <c r="SKE273"/>
      <c r="SKF273"/>
      <c r="SKG273"/>
      <c r="SKH273"/>
      <c r="SKI273"/>
      <c r="SKJ273"/>
      <c r="SKK273"/>
      <c r="SKL273"/>
      <c r="SKM273"/>
      <c r="SKN273"/>
      <c r="SKO273"/>
      <c r="SKP273"/>
      <c r="SKQ273"/>
      <c r="SKR273"/>
      <c r="SKS273"/>
      <c r="SKT273"/>
      <c r="SKU273"/>
      <c r="SKV273"/>
      <c r="SKW273"/>
      <c r="SKX273"/>
      <c r="SKY273"/>
      <c r="SKZ273"/>
      <c r="SLA273"/>
      <c r="SLB273"/>
      <c r="SLC273"/>
      <c r="SLD273"/>
      <c r="SLE273"/>
      <c r="SLF273"/>
      <c r="SLG273"/>
      <c r="SLH273"/>
      <c r="SLI273"/>
      <c r="SLJ273"/>
      <c r="SLK273"/>
      <c r="SLL273"/>
      <c r="SLM273"/>
      <c r="SLN273"/>
      <c r="SLO273"/>
      <c r="SLP273"/>
      <c r="SLQ273"/>
      <c r="SLR273"/>
      <c r="SLS273"/>
      <c r="SLT273"/>
      <c r="SLU273"/>
      <c r="SLV273"/>
      <c r="SLW273"/>
      <c r="SLX273"/>
      <c r="SLY273"/>
      <c r="SLZ273"/>
      <c r="SMA273"/>
      <c r="SMB273"/>
      <c r="SMC273"/>
      <c r="SMD273"/>
      <c r="SME273"/>
      <c r="SMF273"/>
      <c r="SMG273"/>
      <c r="SMH273"/>
      <c r="SMI273"/>
      <c r="SMJ273"/>
      <c r="SMK273"/>
      <c r="SML273"/>
      <c r="SMM273"/>
      <c r="SMN273"/>
      <c r="SMO273"/>
      <c r="SMP273"/>
      <c r="SMQ273"/>
      <c r="SMR273"/>
      <c r="SMS273"/>
      <c r="SMT273"/>
      <c r="SMU273"/>
      <c r="SMV273"/>
      <c r="SMW273"/>
      <c r="SMX273"/>
      <c r="SMY273"/>
      <c r="SMZ273"/>
      <c r="SNA273"/>
      <c r="SNB273"/>
      <c r="SNC273"/>
      <c r="SND273"/>
      <c r="SNE273"/>
      <c r="SNF273"/>
      <c r="SNG273"/>
      <c r="SNH273"/>
      <c r="SNI273"/>
      <c r="SNJ273"/>
      <c r="SNK273"/>
      <c r="SNL273"/>
      <c r="SNM273"/>
      <c r="SNN273"/>
      <c r="SNO273"/>
      <c r="SNP273"/>
      <c r="SNQ273"/>
      <c r="SNR273"/>
      <c r="SNS273"/>
      <c r="SNT273"/>
      <c r="SNU273"/>
      <c r="SNV273"/>
      <c r="SNW273"/>
      <c r="SNX273"/>
      <c r="SNY273"/>
      <c r="SNZ273"/>
      <c r="SOA273"/>
      <c r="SOB273"/>
      <c r="SOC273"/>
      <c r="SOD273"/>
      <c r="SOE273"/>
      <c r="SOF273"/>
      <c r="SOG273"/>
      <c r="SOH273"/>
      <c r="SOI273"/>
      <c r="SOJ273"/>
      <c r="SOK273"/>
      <c r="SOL273"/>
      <c r="SOM273"/>
      <c r="SON273"/>
      <c r="SOO273"/>
      <c r="SOP273"/>
      <c r="SOQ273"/>
      <c r="SOR273"/>
      <c r="SOS273"/>
      <c r="SOT273"/>
      <c r="SOU273"/>
      <c r="SOV273"/>
      <c r="SOW273"/>
      <c r="SOX273"/>
      <c r="SOY273"/>
      <c r="SOZ273"/>
      <c r="SPA273"/>
      <c r="SPB273"/>
      <c r="SPC273"/>
      <c r="SPD273"/>
      <c r="SPE273"/>
      <c r="SPF273"/>
      <c r="SPG273"/>
      <c r="SPH273"/>
      <c r="SPI273"/>
      <c r="SPJ273"/>
      <c r="SPK273"/>
      <c r="SPL273"/>
      <c r="SPM273"/>
      <c r="SPN273"/>
      <c r="SPO273"/>
      <c r="SPP273"/>
      <c r="SPQ273"/>
      <c r="SPR273"/>
      <c r="SPS273"/>
      <c r="SPT273"/>
      <c r="SPU273"/>
      <c r="SPV273"/>
      <c r="SPW273"/>
      <c r="SPX273"/>
      <c r="SPY273"/>
      <c r="SPZ273"/>
      <c r="SQA273"/>
      <c r="SQB273"/>
      <c r="SQC273"/>
      <c r="SQD273"/>
      <c r="SQE273"/>
      <c r="SQF273"/>
      <c r="SQG273"/>
      <c r="SQH273"/>
      <c r="SQI273"/>
      <c r="SQJ273"/>
      <c r="SQK273"/>
      <c r="SQL273"/>
      <c r="SQM273"/>
      <c r="SQN273"/>
      <c r="SQO273"/>
      <c r="SQP273"/>
      <c r="SQQ273"/>
      <c r="SQR273"/>
      <c r="SQS273"/>
      <c r="SQT273"/>
      <c r="SQU273"/>
      <c r="SQV273"/>
      <c r="SQW273"/>
      <c r="SQX273"/>
      <c r="SQY273"/>
      <c r="SQZ273"/>
      <c r="SRA273"/>
      <c r="SRB273"/>
      <c r="SRC273"/>
      <c r="SRD273"/>
      <c r="SRE273"/>
      <c r="SRF273"/>
      <c r="SRG273"/>
      <c r="SRH273"/>
      <c r="SRI273"/>
      <c r="SRJ273"/>
      <c r="SRK273"/>
      <c r="SRL273"/>
      <c r="SRM273"/>
      <c r="SRN273"/>
      <c r="SRO273"/>
      <c r="SRP273"/>
      <c r="SRQ273"/>
      <c r="SRR273"/>
      <c r="SRS273"/>
      <c r="SRT273"/>
      <c r="SRU273"/>
      <c r="SRV273"/>
      <c r="SRW273"/>
      <c r="SRX273"/>
      <c r="SRY273"/>
      <c r="SRZ273"/>
      <c r="SSA273"/>
      <c r="SSB273"/>
      <c r="SSC273"/>
      <c r="SSD273"/>
      <c r="SSE273"/>
      <c r="SSF273"/>
      <c r="SSG273"/>
      <c r="SSH273"/>
      <c r="SSI273"/>
      <c r="SSJ273"/>
      <c r="SSK273"/>
      <c r="SSL273"/>
      <c r="SSM273"/>
      <c r="SSN273"/>
      <c r="SSO273"/>
      <c r="SSP273"/>
      <c r="SSQ273"/>
      <c r="SSR273"/>
      <c r="SSS273"/>
      <c r="SST273"/>
      <c r="SSU273"/>
      <c r="SSV273"/>
      <c r="SSW273"/>
      <c r="SSX273"/>
      <c r="SSY273"/>
      <c r="SSZ273"/>
      <c r="STA273"/>
      <c r="STB273"/>
      <c r="STC273"/>
      <c r="STD273"/>
      <c r="STE273"/>
      <c r="STF273"/>
      <c r="STG273"/>
      <c r="STH273"/>
      <c r="STI273"/>
      <c r="STJ273"/>
      <c r="STK273"/>
      <c r="STL273"/>
      <c r="STM273"/>
      <c r="STN273"/>
      <c r="STO273"/>
      <c r="STP273"/>
      <c r="STQ273"/>
      <c r="STR273"/>
      <c r="STS273"/>
      <c r="STT273"/>
      <c r="STU273"/>
      <c r="STV273"/>
      <c r="STW273"/>
      <c r="STX273"/>
      <c r="STY273"/>
      <c r="STZ273"/>
      <c r="SUA273"/>
      <c r="SUB273"/>
      <c r="SUC273"/>
      <c r="SUD273"/>
      <c r="SUE273"/>
      <c r="SUF273"/>
      <c r="SUG273"/>
      <c r="SUH273"/>
      <c r="SUI273"/>
      <c r="SUJ273"/>
      <c r="SUK273"/>
      <c r="SUL273"/>
      <c r="SUM273"/>
      <c r="SUN273"/>
      <c r="SUO273"/>
      <c r="SUP273"/>
      <c r="SUQ273"/>
      <c r="SUR273"/>
      <c r="SUS273"/>
      <c r="SUT273"/>
      <c r="SUU273"/>
      <c r="SUV273"/>
      <c r="SUW273"/>
      <c r="SUX273"/>
      <c r="SUY273"/>
      <c r="SUZ273"/>
      <c r="SVA273"/>
      <c r="SVB273"/>
      <c r="SVC273"/>
      <c r="SVD273"/>
      <c r="SVE273"/>
      <c r="SVF273"/>
      <c r="SVG273"/>
      <c r="SVH273"/>
      <c r="SVI273"/>
      <c r="SVJ273"/>
      <c r="SVK273"/>
      <c r="SVL273"/>
      <c r="SVM273"/>
      <c r="SVN273"/>
      <c r="SVO273"/>
      <c r="SVP273"/>
      <c r="SVQ273"/>
      <c r="SVR273"/>
      <c r="SVS273"/>
      <c r="SVT273"/>
      <c r="SVU273"/>
      <c r="SVV273"/>
      <c r="SVW273"/>
      <c r="SVX273"/>
      <c r="SVY273"/>
      <c r="SVZ273"/>
      <c r="SWA273"/>
      <c r="SWB273"/>
      <c r="SWC273"/>
      <c r="SWD273"/>
      <c r="SWE273"/>
      <c r="SWF273"/>
      <c r="SWG273"/>
      <c r="SWH273"/>
      <c r="SWI273"/>
      <c r="SWJ273"/>
      <c r="SWK273"/>
      <c r="SWL273"/>
      <c r="SWM273"/>
      <c r="SWN273"/>
      <c r="SWO273"/>
      <c r="SWP273"/>
      <c r="SWQ273"/>
      <c r="SWR273"/>
      <c r="SWS273"/>
      <c r="SWT273"/>
      <c r="SWU273"/>
      <c r="SWV273"/>
      <c r="SWW273"/>
      <c r="SWX273"/>
      <c r="SWY273"/>
      <c r="SWZ273"/>
      <c r="SXA273"/>
      <c r="SXB273"/>
      <c r="SXC273"/>
      <c r="SXD273"/>
      <c r="SXE273"/>
      <c r="SXF273"/>
      <c r="SXG273"/>
      <c r="SXH273"/>
      <c r="SXI273"/>
      <c r="SXJ273"/>
      <c r="SXK273"/>
      <c r="SXL273"/>
      <c r="SXM273"/>
      <c r="SXN273"/>
      <c r="SXO273"/>
      <c r="SXP273"/>
      <c r="SXQ273"/>
      <c r="SXR273"/>
      <c r="SXS273"/>
      <c r="SXT273"/>
      <c r="SXU273"/>
      <c r="SXV273"/>
      <c r="SXW273"/>
      <c r="SXX273"/>
      <c r="SXY273"/>
      <c r="SXZ273"/>
      <c r="SYA273"/>
      <c r="SYB273"/>
      <c r="SYC273"/>
      <c r="SYD273"/>
      <c r="SYE273"/>
      <c r="SYF273"/>
      <c r="SYG273"/>
      <c r="SYH273"/>
      <c r="SYI273"/>
      <c r="SYJ273"/>
      <c r="SYK273"/>
      <c r="SYL273"/>
      <c r="SYM273"/>
      <c r="SYN273"/>
      <c r="SYO273"/>
      <c r="SYP273"/>
      <c r="SYQ273"/>
      <c r="SYR273"/>
      <c r="SYS273"/>
      <c r="SYT273"/>
      <c r="SYU273"/>
      <c r="SYV273"/>
      <c r="SYW273"/>
      <c r="SYX273"/>
      <c r="SYY273"/>
      <c r="SYZ273"/>
      <c r="SZA273"/>
      <c r="SZB273"/>
      <c r="SZC273"/>
      <c r="SZD273"/>
      <c r="SZE273"/>
      <c r="SZF273"/>
      <c r="SZG273"/>
      <c r="SZH273"/>
      <c r="SZI273"/>
      <c r="SZJ273"/>
      <c r="SZK273"/>
      <c r="SZL273"/>
      <c r="SZM273"/>
      <c r="SZN273"/>
      <c r="SZO273"/>
      <c r="SZP273"/>
      <c r="SZQ273"/>
      <c r="SZR273"/>
      <c r="SZS273"/>
      <c r="SZT273"/>
      <c r="SZU273"/>
      <c r="SZV273"/>
      <c r="SZW273"/>
      <c r="SZX273"/>
      <c r="SZY273"/>
      <c r="SZZ273"/>
      <c r="TAA273"/>
      <c r="TAB273"/>
      <c r="TAC273"/>
      <c r="TAD273"/>
      <c r="TAE273"/>
      <c r="TAF273"/>
      <c r="TAG273"/>
      <c r="TAH273"/>
      <c r="TAI273"/>
      <c r="TAJ273"/>
      <c r="TAK273"/>
      <c r="TAL273"/>
      <c r="TAM273"/>
      <c r="TAN273"/>
      <c r="TAO273"/>
      <c r="TAP273"/>
      <c r="TAQ273"/>
      <c r="TAR273"/>
      <c r="TAS273"/>
      <c r="TAT273"/>
      <c r="TAU273"/>
      <c r="TAV273"/>
      <c r="TAW273"/>
      <c r="TAX273"/>
      <c r="TAY273"/>
      <c r="TAZ273"/>
      <c r="TBA273"/>
      <c r="TBB273"/>
      <c r="TBC273"/>
      <c r="TBD273"/>
      <c r="TBE273"/>
      <c r="TBF273"/>
      <c r="TBG273"/>
      <c r="TBH273"/>
      <c r="TBI273"/>
      <c r="TBJ273"/>
      <c r="TBK273"/>
      <c r="TBL273"/>
      <c r="TBM273"/>
      <c r="TBN273"/>
      <c r="TBO273"/>
      <c r="TBP273"/>
      <c r="TBQ273"/>
      <c r="TBR273"/>
      <c r="TBS273"/>
      <c r="TBT273"/>
      <c r="TBU273"/>
      <c r="TBV273"/>
      <c r="TBW273"/>
      <c r="TBX273"/>
      <c r="TBY273"/>
      <c r="TBZ273"/>
      <c r="TCA273"/>
      <c r="TCB273"/>
      <c r="TCC273"/>
      <c r="TCD273"/>
      <c r="TCE273"/>
      <c r="TCF273"/>
      <c r="TCG273"/>
      <c r="TCH273"/>
      <c r="TCI273"/>
      <c r="TCJ273"/>
      <c r="TCK273"/>
      <c r="TCL273"/>
      <c r="TCM273"/>
      <c r="TCN273"/>
      <c r="TCO273"/>
      <c r="TCP273"/>
      <c r="TCQ273"/>
      <c r="TCR273"/>
      <c r="TCS273"/>
      <c r="TCT273"/>
      <c r="TCU273"/>
      <c r="TCV273"/>
      <c r="TCW273"/>
      <c r="TCX273"/>
      <c r="TCY273"/>
      <c r="TCZ273"/>
      <c r="TDA273"/>
      <c r="TDB273"/>
      <c r="TDC273"/>
      <c r="TDD273"/>
      <c r="TDE273"/>
      <c r="TDF273"/>
      <c r="TDG273"/>
      <c r="TDH273"/>
      <c r="TDI273"/>
      <c r="TDJ273"/>
      <c r="TDK273"/>
      <c r="TDL273"/>
      <c r="TDM273"/>
      <c r="TDN273"/>
      <c r="TDO273"/>
      <c r="TDP273"/>
      <c r="TDQ273"/>
      <c r="TDR273"/>
      <c r="TDS273"/>
      <c r="TDT273"/>
      <c r="TDU273"/>
      <c r="TDV273"/>
      <c r="TDW273"/>
      <c r="TDX273"/>
      <c r="TDY273"/>
      <c r="TDZ273"/>
      <c r="TEA273"/>
      <c r="TEB273"/>
      <c r="TEC273"/>
      <c r="TED273"/>
      <c r="TEE273"/>
      <c r="TEF273"/>
      <c r="TEG273"/>
      <c r="TEH273"/>
      <c r="TEI273"/>
      <c r="TEJ273"/>
      <c r="TEK273"/>
      <c r="TEL273"/>
      <c r="TEM273"/>
      <c r="TEN273"/>
      <c r="TEO273"/>
      <c r="TEP273"/>
      <c r="TEQ273"/>
      <c r="TER273"/>
      <c r="TES273"/>
      <c r="TET273"/>
      <c r="TEU273"/>
      <c r="TEV273"/>
      <c r="TEW273"/>
      <c r="TEX273"/>
      <c r="TEY273"/>
      <c r="TEZ273"/>
      <c r="TFA273"/>
      <c r="TFB273"/>
      <c r="TFC273"/>
      <c r="TFD273"/>
      <c r="TFE273"/>
      <c r="TFF273"/>
      <c r="TFG273"/>
      <c r="TFH273"/>
      <c r="TFI273"/>
      <c r="TFJ273"/>
      <c r="TFK273"/>
      <c r="TFL273"/>
      <c r="TFM273"/>
      <c r="TFN273"/>
      <c r="TFO273"/>
      <c r="TFP273"/>
      <c r="TFQ273"/>
      <c r="TFR273"/>
      <c r="TFS273"/>
      <c r="TFT273"/>
      <c r="TFU273"/>
      <c r="TFV273"/>
      <c r="TFW273"/>
      <c r="TFX273"/>
      <c r="TFY273"/>
      <c r="TFZ273"/>
      <c r="TGA273"/>
      <c r="TGB273"/>
      <c r="TGC273"/>
      <c r="TGD273"/>
      <c r="TGE273"/>
      <c r="TGF273"/>
      <c r="TGG273"/>
      <c r="TGH273"/>
      <c r="TGI273"/>
      <c r="TGJ273"/>
      <c r="TGK273"/>
      <c r="TGL273"/>
      <c r="TGM273"/>
      <c r="TGN273"/>
      <c r="TGO273"/>
      <c r="TGP273"/>
      <c r="TGQ273"/>
      <c r="TGR273"/>
      <c r="TGS273"/>
      <c r="TGT273"/>
      <c r="TGU273"/>
      <c r="TGV273"/>
      <c r="TGW273"/>
      <c r="TGX273"/>
      <c r="TGY273"/>
      <c r="TGZ273"/>
      <c r="THA273"/>
      <c r="THB273"/>
      <c r="THC273"/>
      <c r="THD273"/>
      <c r="THE273"/>
      <c r="THF273"/>
      <c r="THG273"/>
      <c r="THH273"/>
      <c r="THI273"/>
      <c r="THJ273"/>
      <c r="THK273"/>
      <c r="THL273"/>
      <c r="THM273"/>
      <c r="THN273"/>
      <c r="THO273"/>
      <c r="THP273"/>
      <c r="THQ273"/>
      <c r="THR273"/>
      <c r="THS273"/>
      <c r="THT273"/>
      <c r="THU273"/>
      <c r="THV273"/>
      <c r="THW273"/>
      <c r="THX273"/>
      <c r="THY273"/>
      <c r="THZ273"/>
      <c r="TIA273"/>
      <c r="TIB273"/>
      <c r="TIC273"/>
      <c r="TID273"/>
      <c r="TIE273"/>
      <c r="TIF273"/>
      <c r="TIG273"/>
      <c r="TIH273"/>
      <c r="TII273"/>
      <c r="TIJ273"/>
      <c r="TIK273"/>
      <c r="TIL273"/>
      <c r="TIM273"/>
      <c r="TIN273"/>
      <c r="TIO273"/>
      <c r="TIP273"/>
      <c r="TIQ273"/>
      <c r="TIR273"/>
      <c r="TIS273"/>
      <c r="TIT273"/>
      <c r="TIU273"/>
      <c r="TIV273"/>
      <c r="TIW273"/>
      <c r="TIX273"/>
      <c r="TIY273"/>
      <c r="TIZ273"/>
      <c r="TJA273"/>
      <c r="TJB273"/>
      <c r="TJC273"/>
      <c r="TJD273"/>
      <c r="TJE273"/>
      <c r="TJF273"/>
      <c r="TJG273"/>
      <c r="TJH273"/>
      <c r="TJI273"/>
      <c r="TJJ273"/>
      <c r="TJK273"/>
      <c r="TJL273"/>
      <c r="TJM273"/>
      <c r="TJN273"/>
      <c r="TJO273"/>
      <c r="TJP273"/>
      <c r="TJQ273"/>
      <c r="TJR273"/>
      <c r="TJS273"/>
      <c r="TJT273"/>
      <c r="TJU273"/>
      <c r="TJV273"/>
      <c r="TJW273"/>
      <c r="TJX273"/>
      <c r="TJY273"/>
      <c r="TJZ273"/>
      <c r="TKA273"/>
      <c r="TKB273"/>
      <c r="TKC273"/>
      <c r="TKD273"/>
      <c r="TKE273"/>
      <c r="TKF273"/>
      <c r="TKG273"/>
      <c r="TKH273"/>
      <c r="TKI273"/>
      <c r="TKJ273"/>
      <c r="TKK273"/>
      <c r="TKL273"/>
      <c r="TKM273"/>
      <c r="TKN273"/>
      <c r="TKO273"/>
      <c r="TKP273"/>
      <c r="TKQ273"/>
      <c r="TKR273"/>
      <c r="TKS273"/>
      <c r="TKT273"/>
      <c r="TKU273"/>
      <c r="TKV273"/>
      <c r="TKW273"/>
      <c r="TKX273"/>
      <c r="TKY273"/>
      <c r="TKZ273"/>
      <c r="TLA273"/>
      <c r="TLB273"/>
      <c r="TLC273"/>
      <c r="TLD273"/>
      <c r="TLE273"/>
      <c r="TLF273"/>
      <c r="TLG273"/>
      <c r="TLH273"/>
      <c r="TLI273"/>
      <c r="TLJ273"/>
      <c r="TLK273"/>
      <c r="TLL273"/>
      <c r="TLM273"/>
      <c r="TLN273"/>
      <c r="TLO273"/>
      <c r="TLP273"/>
      <c r="TLQ273"/>
      <c r="TLR273"/>
      <c r="TLS273"/>
      <c r="TLT273"/>
      <c r="TLU273"/>
      <c r="TLV273"/>
      <c r="TLW273"/>
      <c r="TLX273"/>
      <c r="TLY273"/>
      <c r="TLZ273"/>
      <c r="TMA273"/>
      <c r="TMB273"/>
      <c r="TMC273"/>
      <c r="TMD273"/>
      <c r="TME273"/>
      <c r="TMF273"/>
      <c r="TMG273"/>
      <c r="TMH273"/>
      <c r="TMI273"/>
      <c r="TMJ273"/>
      <c r="TMK273"/>
      <c r="TML273"/>
      <c r="TMM273"/>
      <c r="TMN273"/>
      <c r="TMO273"/>
      <c r="TMP273"/>
      <c r="TMQ273"/>
      <c r="TMR273"/>
      <c r="TMS273"/>
      <c r="TMT273"/>
      <c r="TMU273"/>
      <c r="TMV273"/>
      <c r="TMW273"/>
      <c r="TMX273"/>
      <c r="TMY273"/>
      <c r="TMZ273"/>
      <c r="TNA273"/>
      <c r="TNB273"/>
      <c r="TNC273"/>
      <c r="TND273"/>
      <c r="TNE273"/>
      <c r="TNF273"/>
      <c r="TNG273"/>
      <c r="TNH273"/>
      <c r="TNI273"/>
      <c r="TNJ273"/>
      <c r="TNK273"/>
      <c r="TNL273"/>
      <c r="TNM273"/>
      <c r="TNN273"/>
      <c r="TNO273"/>
      <c r="TNP273"/>
      <c r="TNQ273"/>
      <c r="TNR273"/>
      <c r="TNS273"/>
      <c r="TNT273"/>
      <c r="TNU273"/>
      <c r="TNV273"/>
      <c r="TNW273"/>
      <c r="TNX273"/>
      <c r="TNY273"/>
      <c r="TNZ273"/>
      <c r="TOA273"/>
      <c r="TOB273"/>
      <c r="TOC273"/>
      <c r="TOD273"/>
      <c r="TOE273"/>
      <c r="TOF273"/>
      <c r="TOG273"/>
      <c r="TOH273"/>
      <c r="TOI273"/>
      <c r="TOJ273"/>
      <c r="TOK273"/>
      <c r="TOL273"/>
      <c r="TOM273"/>
      <c r="TON273"/>
      <c r="TOO273"/>
      <c r="TOP273"/>
      <c r="TOQ273"/>
      <c r="TOR273"/>
      <c r="TOS273"/>
      <c r="TOT273"/>
      <c r="TOU273"/>
      <c r="TOV273"/>
      <c r="TOW273"/>
      <c r="TOX273"/>
      <c r="TOY273"/>
      <c r="TOZ273"/>
      <c r="TPA273"/>
      <c r="TPB273"/>
      <c r="TPC273"/>
      <c r="TPD273"/>
      <c r="TPE273"/>
      <c r="TPF273"/>
      <c r="TPG273"/>
      <c r="TPH273"/>
      <c r="TPI273"/>
      <c r="TPJ273"/>
      <c r="TPK273"/>
      <c r="TPL273"/>
      <c r="TPM273"/>
      <c r="TPN273"/>
      <c r="TPO273"/>
      <c r="TPP273"/>
      <c r="TPQ273"/>
      <c r="TPR273"/>
      <c r="TPS273"/>
      <c r="TPT273"/>
      <c r="TPU273"/>
      <c r="TPV273"/>
      <c r="TPW273"/>
      <c r="TPX273"/>
      <c r="TPY273"/>
      <c r="TPZ273"/>
      <c r="TQA273"/>
      <c r="TQB273"/>
      <c r="TQC273"/>
      <c r="TQD273"/>
      <c r="TQE273"/>
      <c r="TQF273"/>
      <c r="TQG273"/>
      <c r="TQH273"/>
      <c r="TQI273"/>
      <c r="TQJ273"/>
      <c r="TQK273"/>
      <c r="TQL273"/>
      <c r="TQM273"/>
      <c r="TQN273"/>
      <c r="TQO273"/>
      <c r="TQP273"/>
      <c r="TQQ273"/>
      <c r="TQR273"/>
      <c r="TQS273"/>
      <c r="TQT273"/>
      <c r="TQU273"/>
      <c r="TQV273"/>
      <c r="TQW273"/>
      <c r="TQX273"/>
      <c r="TQY273"/>
      <c r="TQZ273"/>
      <c r="TRA273"/>
      <c r="TRB273"/>
      <c r="TRC273"/>
      <c r="TRD273"/>
      <c r="TRE273"/>
      <c r="TRF273"/>
      <c r="TRG273"/>
      <c r="TRH273"/>
      <c r="TRI273"/>
      <c r="TRJ273"/>
      <c r="TRK273"/>
      <c r="TRL273"/>
      <c r="TRM273"/>
      <c r="TRN273"/>
      <c r="TRO273"/>
      <c r="TRP273"/>
      <c r="TRQ273"/>
      <c r="TRR273"/>
      <c r="TRS273"/>
      <c r="TRT273"/>
      <c r="TRU273"/>
      <c r="TRV273"/>
      <c r="TRW273"/>
      <c r="TRX273"/>
      <c r="TRY273"/>
      <c r="TRZ273"/>
      <c r="TSA273"/>
      <c r="TSB273"/>
      <c r="TSC273"/>
      <c r="TSD273"/>
      <c r="TSE273"/>
      <c r="TSF273"/>
      <c r="TSG273"/>
      <c r="TSH273"/>
      <c r="TSI273"/>
      <c r="TSJ273"/>
      <c r="TSK273"/>
      <c r="TSL273"/>
      <c r="TSM273"/>
      <c r="TSN273"/>
      <c r="TSO273"/>
      <c r="TSP273"/>
      <c r="TSQ273"/>
      <c r="TSR273"/>
      <c r="TSS273"/>
      <c r="TST273"/>
      <c r="TSU273"/>
      <c r="TSV273"/>
      <c r="TSW273"/>
      <c r="TSX273"/>
      <c r="TSY273"/>
      <c r="TSZ273"/>
      <c r="TTA273"/>
      <c r="TTB273"/>
      <c r="TTC273"/>
      <c r="TTD273"/>
      <c r="TTE273"/>
      <c r="TTF273"/>
      <c r="TTG273"/>
      <c r="TTH273"/>
      <c r="TTI273"/>
      <c r="TTJ273"/>
      <c r="TTK273"/>
      <c r="TTL273"/>
      <c r="TTM273"/>
      <c r="TTN273"/>
      <c r="TTO273"/>
      <c r="TTP273"/>
      <c r="TTQ273"/>
      <c r="TTR273"/>
      <c r="TTS273"/>
      <c r="TTT273"/>
      <c r="TTU273"/>
      <c r="TTV273"/>
      <c r="TTW273"/>
      <c r="TTX273"/>
      <c r="TTY273"/>
      <c r="TTZ273"/>
      <c r="TUA273"/>
      <c r="TUB273"/>
      <c r="TUC273"/>
      <c r="TUD273"/>
      <c r="TUE273"/>
      <c r="TUF273"/>
      <c r="TUG273"/>
      <c r="TUH273"/>
      <c r="TUI273"/>
      <c r="TUJ273"/>
      <c r="TUK273"/>
      <c r="TUL273"/>
      <c r="TUM273"/>
      <c r="TUN273"/>
      <c r="TUO273"/>
      <c r="TUP273"/>
      <c r="TUQ273"/>
      <c r="TUR273"/>
      <c r="TUS273"/>
      <c r="TUT273"/>
      <c r="TUU273"/>
      <c r="TUV273"/>
      <c r="TUW273"/>
      <c r="TUX273"/>
      <c r="TUY273"/>
      <c r="TUZ273"/>
      <c r="TVA273"/>
      <c r="TVB273"/>
      <c r="TVC273"/>
      <c r="TVD273"/>
      <c r="TVE273"/>
      <c r="TVF273"/>
      <c r="TVG273"/>
      <c r="TVH273"/>
      <c r="TVI273"/>
      <c r="TVJ273"/>
      <c r="TVK273"/>
      <c r="TVL273"/>
      <c r="TVM273"/>
      <c r="TVN273"/>
      <c r="TVO273"/>
      <c r="TVP273"/>
      <c r="TVQ273"/>
      <c r="TVR273"/>
      <c r="TVS273"/>
      <c r="TVT273"/>
      <c r="TVU273"/>
      <c r="TVV273"/>
      <c r="TVW273"/>
      <c r="TVX273"/>
      <c r="TVY273"/>
      <c r="TVZ273"/>
      <c r="TWA273"/>
      <c r="TWB273"/>
      <c r="TWC273"/>
      <c r="TWD273"/>
      <c r="TWE273"/>
      <c r="TWF273"/>
      <c r="TWG273"/>
      <c r="TWH273"/>
      <c r="TWI273"/>
      <c r="TWJ273"/>
      <c r="TWK273"/>
      <c r="TWL273"/>
      <c r="TWM273"/>
      <c r="TWN273"/>
      <c r="TWO273"/>
      <c r="TWP273"/>
      <c r="TWQ273"/>
      <c r="TWR273"/>
      <c r="TWS273"/>
      <c r="TWT273"/>
      <c r="TWU273"/>
      <c r="TWV273"/>
      <c r="TWW273"/>
      <c r="TWX273"/>
      <c r="TWY273"/>
      <c r="TWZ273"/>
      <c r="TXA273"/>
      <c r="TXB273"/>
      <c r="TXC273"/>
      <c r="TXD273"/>
      <c r="TXE273"/>
      <c r="TXF273"/>
      <c r="TXG273"/>
      <c r="TXH273"/>
      <c r="TXI273"/>
      <c r="TXJ273"/>
      <c r="TXK273"/>
      <c r="TXL273"/>
      <c r="TXM273"/>
      <c r="TXN273"/>
      <c r="TXO273"/>
      <c r="TXP273"/>
      <c r="TXQ273"/>
      <c r="TXR273"/>
      <c r="TXS273"/>
      <c r="TXT273"/>
      <c r="TXU273"/>
      <c r="TXV273"/>
      <c r="TXW273"/>
      <c r="TXX273"/>
      <c r="TXY273"/>
      <c r="TXZ273"/>
      <c r="TYA273"/>
      <c r="TYB273"/>
      <c r="TYC273"/>
      <c r="TYD273"/>
      <c r="TYE273"/>
      <c r="TYF273"/>
      <c r="TYG273"/>
      <c r="TYH273"/>
      <c r="TYI273"/>
      <c r="TYJ273"/>
      <c r="TYK273"/>
      <c r="TYL273"/>
      <c r="TYM273"/>
      <c r="TYN273"/>
      <c r="TYO273"/>
      <c r="TYP273"/>
      <c r="TYQ273"/>
      <c r="TYR273"/>
      <c r="TYS273"/>
      <c r="TYT273"/>
      <c r="TYU273"/>
      <c r="TYV273"/>
      <c r="TYW273"/>
      <c r="TYX273"/>
      <c r="TYY273"/>
      <c r="TYZ273"/>
      <c r="TZA273"/>
      <c r="TZB273"/>
      <c r="TZC273"/>
      <c r="TZD273"/>
      <c r="TZE273"/>
      <c r="TZF273"/>
      <c r="TZG273"/>
      <c r="TZH273"/>
      <c r="TZI273"/>
      <c r="TZJ273"/>
      <c r="TZK273"/>
      <c r="TZL273"/>
      <c r="TZM273"/>
      <c r="TZN273"/>
      <c r="TZO273"/>
      <c r="TZP273"/>
      <c r="TZQ273"/>
      <c r="TZR273"/>
      <c r="TZS273"/>
      <c r="TZT273"/>
      <c r="TZU273"/>
      <c r="TZV273"/>
      <c r="TZW273"/>
      <c r="TZX273"/>
      <c r="TZY273"/>
      <c r="TZZ273"/>
      <c r="UAA273"/>
      <c r="UAB273"/>
      <c r="UAC273"/>
      <c r="UAD273"/>
      <c r="UAE273"/>
      <c r="UAF273"/>
      <c r="UAG273"/>
      <c r="UAH273"/>
      <c r="UAI273"/>
      <c r="UAJ273"/>
      <c r="UAK273"/>
      <c r="UAL273"/>
      <c r="UAM273"/>
      <c r="UAN273"/>
      <c r="UAO273"/>
      <c r="UAP273"/>
      <c r="UAQ273"/>
      <c r="UAR273"/>
      <c r="UAS273"/>
      <c r="UAT273"/>
      <c r="UAU273"/>
      <c r="UAV273"/>
      <c r="UAW273"/>
      <c r="UAX273"/>
      <c r="UAY273"/>
      <c r="UAZ273"/>
      <c r="UBA273"/>
      <c r="UBB273"/>
      <c r="UBC273"/>
      <c r="UBD273"/>
      <c r="UBE273"/>
      <c r="UBF273"/>
      <c r="UBG273"/>
      <c r="UBH273"/>
      <c r="UBI273"/>
      <c r="UBJ273"/>
      <c r="UBK273"/>
      <c r="UBL273"/>
      <c r="UBM273"/>
      <c r="UBN273"/>
      <c r="UBO273"/>
      <c r="UBP273"/>
      <c r="UBQ273"/>
      <c r="UBR273"/>
      <c r="UBS273"/>
      <c r="UBT273"/>
      <c r="UBU273"/>
      <c r="UBV273"/>
      <c r="UBW273"/>
      <c r="UBX273"/>
      <c r="UBY273"/>
      <c r="UBZ273"/>
      <c r="UCA273"/>
      <c r="UCB273"/>
      <c r="UCC273"/>
      <c r="UCD273"/>
      <c r="UCE273"/>
      <c r="UCF273"/>
      <c r="UCG273"/>
      <c r="UCH273"/>
      <c r="UCI273"/>
      <c r="UCJ273"/>
      <c r="UCK273"/>
      <c r="UCL273"/>
      <c r="UCM273"/>
      <c r="UCN273"/>
      <c r="UCO273"/>
      <c r="UCP273"/>
      <c r="UCQ273"/>
      <c r="UCR273"/>
      <c r="UCS273"/>
      <c r="UCT273"/>
      <c r="UCU273"/>
      <c r="UCV273"/>
      <c r="UCW273"/>
      <c r="UCX273"/>
      <c r="UCY273"/>
      <c r="UCZ273"/>
      <c r="UDA273"/>
      <c r="UDB273"/>
      <c r="UDC273"/>
      <c r="UDD273"/>
      <c r="UDE273"/>
      <c r="UDF273"/>
      <c r="UDG273"/>
      <c r="UDH273"/>
      <c r="UDI273"/>
      <c r="UDJ273"/>
      <c r="UDK273"/>
      <c r="UDL273"/>
      <c r="UDM273"/>
      <c r="UDN273"/>
      <c r="UDO273"/>
      <c r="UDP273"/>
      <c r="UDQ273"/>
      <c r="UDR273"/>
      <c r="UDS273"/>
      <c r="UDT273"/>
      <c r="UDU273"/>
      <c r="UDV273"/>
      <c r="UDW273"/>
      <c r="UDX273"/>
      <c r="UDY273"/>
      <c r="UDZ273"/>
      <c r="UEA273"/>
      <c r="UEB273"/>
      <c r="UEC273"/>
      <c r="UED273"/>
      <c r="UEE273"/>
      <c r="UEF273"/>
      <c r="UEG273"/>
      <c r="UEH273"/>
      <c r="UEI273"/>
      <c r="UEJ273"/>
      <c r="UEK273"/>
      <c r="UEL273"/>
      <c r="UEM273"/>
      <c r="UEN273"/>
      <c r="UEO273"/>
      <c r="UEP273"/>
      <c r="UEQ273"/>
      <c r="UER273"/>
      <c r="UES273"/>
      <c r="UET273"/>
      <c r="UEU273"/>
      <c r="UEV273"/>
      <c r="UEW273"/>
      <c r="UEX273"/>
      <c r="UEY273"/>
      <c r="UEZ273"/>
      <c r="UFA273"/>
      <c r="UFB273"/>
      <c r="UFC273"/>
      <c r="UFD273"/>
      <c r="UFE273"/>
      <c r="UFF273"/>
      <c r="UFG273"/>
      <c r="UFH273"/>
      <c r="UFI273"/>
      <c r="UFJ273"/>
      <c r="UFK273"/>
      <c r="UFL273"/>
      <c r="UFM273"/>
      <c r="UFN273"/>
      <c r="UFO273"/>
      <c r="UFP273"/>
      <c r="UFQ273"/>
      <c r="UFR273"/>
      <c r="UFS273"/>
      <c r="UFT273"/>
      <c r="UFU273"/>
      <c r="UFV273"/>
      <c r="UFW273"/>
      <c r="UFX273"/>
      <c r="UFY273"/>
      <c r="UFZ273"/>
      <c r="UGA273"/>
      <c r="UGB273"/>
      <c r="UGC273"/>
      <c r="UGD273"/>
      <c r="UGE273"/>
      <c r="UGF273"/>
      <c r="UGG273"/>
      <c r="UGH273"/>
      <c r="UGI273"/>
      <c r="UGJ273"/>
      <c r="UGK273"/>
      <c r="UGL273"/>
      <c r="UGM273"/>
      <c r="UGN273"/>
      <c r="UGO273"/>
      <c r="UGP273"/>
      <c r="UGQ273"/>
      <c r="UGR273"/>
      <c r="UGS273"/>
      <c r="UGT273"/>
      <c r="UGU273"/>
      <c r="UGV273"/>
      <c r="UGW273"/>
      <c r="UGX273"/>
      <c r="UGY273"/>
      <c r="UGZ273"/>
      <c r="UHA273"/>
      <c r="UHB273"/>
      <c r="UHC273"/>
      <c r="UHD273"/>
      <c r="UHE273"/>
      <c r="UHF273"/>
      <c r="UHG273"/>
      <c r="UHH273"/>
      <c r="UHI273"/>
      <c r="UHJ273"/>
      <c r="UHK273"/>
      <c r="UHL273"/>
      <c r="UHM273"/>
      <c r="UHN273"/>
      <c r="UHO273"/>
      <c r="UHP273"/>
      <c r="UHQ273"/>
      <c r="UHR273"/>
      <c r="UHS273"/>
      <c r="UHT273"/>
      <c r="UHU273"/>
      <c r="UHV273"/>
      <c r="UHW273"/>
      <c r="UHX273"/>
      <c r="UHY273"/>
      <c r="UHZ273"/>
      <c r="UIA273"/>
      <c r="UIB273"/>
      <c r="UIC273"/>
      <c r="UID273"/>
      <c r="UIE273"/>
      <c r="UIF273"/>
      <c r="UIG273"/>
      <c r="UIH273"/>
      <c r="UII273"/>
      <c r="UIJ273"/>
      <c r="UIK273"/>
      <c r="UIL273"/>
      <c r="UIM273"/>
      <c r="UIN273"/>
      <c r="UIO273"/>
      <c r="UIP273"/>
      <c r="UIQ273"/>
      <c r="UIR273"/>
      <c r="UIS273"/>
      <c r="UIT273"/>
      <c r="UIU273"/>
      <c r="UIV273"/>
      <c r="UIW273"/>
      <c r="UIX273"/>
      <c r="UIY273"/>
      <c r="UIZ273"/>
      <c r="UJA273"/>
      <c r="UJB273"/>
      <c r="UJC273"/>
      <c r="UJD273"/>
      <c r="UJE273"/>
      <c r="UJF273"/>
      <c r="UJG273"/>
      <c r="UJH273"/>
      <c r="UJI273"/>
      <c r="UJJ273"/>
      <c r="UJK273"/>
      <c r="UJL273"/>
      <c r="UJM273"/>
      <c r="UJN273"/>
      <c r="UJO273"/>
      <c r="UJP273"/>
      <c r="UJQ273"/>
      <c r="UJR273"/>
      <c r="UJS273"/>
      <c r="UJT273"/>
      <c r="UJU273"/>
      <c r="UJV273"/>
      <c r="UJW273"/>
      <c r="UJX273"/>
      <c r="UJY273"/>
      <c r="UJZ273"/>
      <c r="UKA273"/>
      <c r="UKB273"/>
      <c r="UKC273"/>
      <c r="UKD273"/>
      <c r="UKE273"/>
      <c r="UKF273"/>
      <c r="UKG273"/>
      <c r="UKH273"/>
      <c r="UKI273"/>
      <c r="UKJ273"/>
      <c r="UKK273"/>
      <c r="UKL273"/>
      <c r="UKM273"/>
      <c r="UKN273"/>
      <c r="UKO273"/>
      <c r="UKP273"/>
      <c r="UKQ273"/>
      <c r="UKR273"/>
      <c r="UKS273"/>
      <c r="UKT273"/>
      <c r="UKU273"/>
      <c r="UKV273"/>
      <c r="UKW273"/>
      <c r="UKX273"/>
      <c r="UKY273"/>
      <c r="UKZ273"/>
      <c r="ULA273"/>
      <c r="ULB273"/>
      <c r="ULC273"/>
      <c r="ULD273"/>
      <c r="ULE273"/>
      <c r="ULF273"/>
      <c r="ULG273"/>
      <c r="ULH273"/>
      <c r="ULI273"/>
      <c r="ULJ273"/>
      <c r="ULK273"/>
      <c r="ULL273"/>
      <c r="ULM273"/>
      <c r="ULN273"/>
      <c r="ULO273"/>
      <c r="ULP273"/>
      <c r="ULQ273"/>
      <c r="ULR273"/>
      <c r="ULS273"/>
      <c r="ULT273"/>
      <c r="ULU273"/>
      <c r="ULV273"/>
      <c r="ULW273"/>
      <c r="ULX273"/>
      <c r="ULY273"/>
      <c r="ULZ273"/>
      <c r="UMA273"/>
      <c r="UMB273"/>
      <c r="UMC273"/>
      <c r="UMD273"/>
      <c r="UME273"/>
      <c r="UMF273"/>
      <c r="UMG273"/>
      <c r="UMH273"/>
      <c r="UMI273"/>
      <c r="UMJ273"/>
      <c r="UMK273"/>
      <c r="UML273"/>
      <c r="UMM273"/>
      <c r="UMN273"/>
      <c r="UMO273"/>
      <c r="UMP273"/>
      <c r="UMQ273"/>
      <c r="UMR273"/>
      <c r="UMS273"/>
      <c r="UMT273"/>
      <c r="UMU273"/>
      <c r="UMV273"/>
      <c r="UMW273"/>
      <c r="UMX273"/>
      <c r="UMY273"/>
      <c r="UMZ273"/>
      <c r="UNA273"/>
      <c r="UNB273"/>
      <c r="UNC273"/>
      <c r="UND273"/>
      <c r="UNE273"/>
      <c r="UNF273"/>
      <c r="UNG273"/>
      <c r="UNH273"/>
      <c r="UNI273"/>
      <c r="UNJ273"/>
      <c r="UNK273"/>
      <c r="UNL273"/>
      <c r="UNM273"/>
      <c r="UNN273"/>
      <c r="UNO273"/>
      <c r="UNP273"/>
      <c r="UNQ273"/>
      <c r="UNR273"/>
      <c r="UNS273"/>
      <c r="UNT273"/>
      <c r="UNU273"/>
      <c r="UNV273"/>
      <c r="UNW273"/>
      <c r="UNX273"/>
      <c r="UNY273"/>
      <c r="UNZ273"/>
      <c r="UOA273"/>
      <c r="UOB273"/>
      <c r="UOC273"/>
      <c r="UOD273"/>
      <c r="UOE273"/>
      <c r="UOF273"/>
      <c r="UOG273"/>
      <c r="UOH273"/>
      <c r="UOI273"/>
      <c r="UOJ273"/>
      <c r="UOK273"/>
      <c r="UOL273"/>
      <c r="UOM273"/>
      <c r="UON273"/>
      <c r="UOO273"/>
      <c r="UOP273"/>
      <c r="UOQ273"/>
      <c r="UOR273"/>
      <c r="UOS273"/>
      <c r="UOT273"/>
      <c r="UOU273"/>
      <c r="UOV273"/>
      <c r="UOW273"/>
      <c r="UOX273"/>
      <c r="UOY273"/>
      <c r="UOZ273"/>
      <c r="UPA273"/>
      <c r="UPB273"/>
      <c r="UPC273"/>
      <c r="UPD273"/>
      <c r="UPE273"/>
      <c r="UPF273"/>
      <c r="UPG273"/>
      <c r="UPH273"/>
      <c r="UPI273"/>
      <c r="UPJ273"/>
      <c r="UPK273"/>
      <c r="UPL273"/>
      <c r="UPM273"/>
      <c r="UPN273"/>
      <c r="UPO273"/>
      <c r="UPP273"/>
      <c r="UPQ273"/>
      <c r="UPR273"/>
      <c r="UPS273"/>
      <c r="UPT273"/>
      <c r="UPU273"/>
      <c r="UPV273"/>
      <c r="UPW273"/>
      <c r="UPX273"/>
      <c r="UPY273"/>
      <c r="UPZ273"/>
      <c r="UQA273"/>
      <c r="UQB273"/>
      <c r="UQC273"/>
      <c r="UQD273"/>
      <c r="UQE273"/>
      <c r="UQF273"/>
      <c r="UQG273"/>
      <c r="UQH273"/>
      <c r="UQI273"/>
      <c r="UQJ273"/>
      <c r="UQK273"/>
      <c r="UQL273"/>
      <c r="UQM273"/>
      <c r="UQN273"/>
      <c r="UQO273"/>
      <c r="UQP273"/>
      <c r="UQQ273"/>
      <c r="UQR273"/>
      <c r="UQS273"/>
      <c r="UQT273"/>
      <c r="UQU273"/>
      <c r="UQV273"/>
      <c r="UQW273"/>
      <c r="UQX273"/>
      <c r="UQY273"/>
      <c r="UQZ273"/>
      <c r="URA273"/>
      <c r="URB273"/>
      <c r="URC273"/>
      <c r="URD273"/>
      <c r="URE273"/>
      <c r="URF273"/>
      <c r="URG273"/>
      <c r="URH273"/>
      <c r="URI273"/>
      <c r="URJ273"/>
      <c r="URK273"/>
      <c r="URL273"/>
      <c r="URM273"/>
      <c r="URN273"/>
      <c r="URO273"/>
      <c r="URP273"/>
      <c r="URQ273"/>
      <c r="URR273"/>
      <c r="URS273"/>
      <c r="URT273"/>
      <c r="URU273"/>
      <c r="URV273"/>
      <c r="URW273"/>
      <c r="URX273"/>
      <c r="URY273"/>
      <c r="URZ273"/>
      <c r="USA273"/>
      <c r="USB273"/>
      <c r="USC273"/>
      <c r="USD273"/>
      <c r="USE273"/>
      <c r="USF273"/>
      <c r="USG273"/>
      <c r="USH273"/>
      <c r="USI273"/>
      <c r="USJ273"/>
      <c r="USK273"/>
      <c r="USL273"/>
      <c r="USM273"/>
      <c r="USN273"/>
      <c r="USO273"/>
      <c r="USP273"/>
      <c r="USQ273"/>
      <c r="USR273"/>
      <c r="USS273"/>
      <c r="UST273"/>
      <c r="USU273"/>
      <c r="USV273"/>
      <c r="USW273"/>
      <c r="USX273"/>
      <c r="USY273"/>
      <c r="USZ273"/>
      <c r="UTA273"/>
      <c r="UTB273"/>
      <c r="UTC273"/>
      <c r="UTD273"/>
      <c r="UTE273"/>
      <c r="UTF273"/>
      <c r="UTG273"/>
      <c r="UTH273"/>
      <c r="UTI273"/>
      <c r="UTJ273"/>
      <c r="UTK273"/>
      <c r="UTL273"/>
      <c r="UTM273"/>
      <c r="UTN273"/>
      <c r="UTO273"/>
      <c r="UTP273"/>
      <c r="UTQ273"/>
      <c r="UTR273"/>
      <c r="UTS273"/>
      <c r="UTT273"/>
      <c r="UTU273"/>
      <c r="UTV273"/>
      <c r="UTW273"/>
      <c r="UTX273"/>
      <c r="UTY273"/>
      <c r="UTZ273"/>
      <c r="UUA273"/>
      <c r="UUB273"/>
      <c r="UUC273"/>
      <c r="UUD273"/>
      <c r="UUE273"/>
      <c r="UUF273"/>
      <c r="UUG273"/>
      <c r="UUH273"/>
      <c r="UUI273"/>
      <c r="UUJ273"/>
      <c r="UUK273"/>
      <c r="UUL273"/>
      <c r="UUM273"/>
      <c r="UUN273"/>
      <c r="UUO273"/>
      <c r="UUP273"/>
      <c r="UUQ273"/>
      <c r="UUR273"/>
      <c r="UUS273"/>
      <c r="UUT273"/>
      <c r="UUU273"/>
      <c r="UUV273"/>
      <c r="UUW273"/>
      <c r="UUX273"/>
      <c r="UUY273"/>
      <c r="UUZ273"/>
      <c r="UVA273"/>
      <c r="UVB273"/>
      <c r="UVC273"/>
      <c r="UVD273"/>
      <c r="UVE273"/>
      <c r="UVF273"/>
      <c r="UVG273"/>
      <c r="UVH273"/>
      <c r="UVI273"/>
      <c r="UVJ273"/>
      <c r="UVK273"/>
      <c r="UVL273"/>
      <c r="UVM273"/>
      <c r="UVN273"/>
      <c r="UVO273"/>
      <c r="UVP273"/>
      <c r="UVQ273"/>
      <c r="UVR273"/>
      <c r="UVS273"/>
      <c r="UVT273"/>
      <c r="UVU273"/>
      <c r="UVV273"/>
      <c r="UVW273"/>
      <c r="UVX273"/>
      <c r="UVY273"/>
      <c r="UVZ273"/>
      <c r="UWA273"/>
      <c r="UWB273"/>
      <c r="UWC273"/>
      <c r="UWD273"/>
      <c r="UWE273"/>
      <c r="UWF273"/>
      <c r="UWG273"/>
      <c r="UWH273"/>
      <c r="UWI273"/>
      <c r="UWJ273"/>
      <c r="UWK273"/>
      <c r="UWL273"/>
      <c r="UWM273"/>
      <c r="UWN273"/>
      <c r="UWO273"/>
      <c r="UWP273"/>
      <c r="UWQ273"/>
      <c r="UWR273"/>
      <c r="UWS273"/>
      <c r="UWT273"/>
      <c r="UWU273"/>
      <c r="UWV273"/>
      <c r="UWW273"/>
      <c r="UWX273"/>
      <c r="UWY273"/>
      <c r="UWZ273"/>
      <c r="UXA273"/>
      <c r="UXB273"/>
      <c r="UXC273"/>
      <c r="UXD273"/>
      <c r="UXE273"/>
      <c r="UXF273"/>
      <c r="UXG273"/>
      <c r="UXH273"/>
      <c r="UXI273"/>
      <c r="UXJ273"/>
      <c r="UXK273"/>
      <c r="UXL273"/>
      <c r="UXM273"/>
      <c r="UXN273"/>
      <c r="UXO273"/>
      <c r="UXP273"/>
      <c r="UXQ273"/>
      <c r="UXR273"/>
      <c r="UXS273"/>
      <c r="UXT273"/>
      <c r="UXU273"/>
      <c r="UXV273"/>
      <c r="UXW273"/>
      <c r="UXX273"/>
      <c r="UXY273"/>
      <c r="UXZ273"/>
      <c r="UYA273"/>
      <c r="UYB273"/>
      <c r="UYC273"/>
      <c r="UYD273"/>
      <c r="UYE273"/>
      <c r="UYF273"/>
      <c r="UYG273"/>
      <c r="UYH273"/>
      <c r="UYI273"/>
      <c r="UYJ273"/>
      <c r="UYK273"/>
      <c r="UYL273"/>
      <c r="UYM273"/>
      <c r="UYN273"/>
      <c r="UYO273"/>
      <c r="UYP273"/>
      <c r="UYQ273"/>
      <c r="UYR273"/>
      <c r="UYS273"/>
      <c r="UYT273"/>
      <c r="UYU273"/>
      <c r="UYV273"/>
      <c r="UYW273"/>
      <c r="UYX273"/>
      <c r="UYY273"/>
      <c r="UYZ273"/>
      <c r="UZA273"/>
      <c r="UZB273"/>
      <c r="UZC273"/>
      <c r="UZD273"/>
      <c r="UZE273"/>
      <c r="UZF273"/>
      <c r="UZG273"/>
      <c r="UZH273"/>
      <c r="UZI273"/>
      <c r="UZJ273"/>
      <c r="UZK273"/>
      <c r="UZL273"/>
      <c r="UZM273"/>
      <c r="UZN273"/>
      <c r="UZO273"/>
      <c r="UZP273"/>
      <c r="UZQ273"/>
      <c r="UZR273"/>
      <c r="UZS273"/>
      <c r="UZT273"/>
      <c r="UZU273"/>
      <c r="UZV273"/>
      <c r="UZW273"/>
      <c r="UZX273"/>
      <c r="UZY273"/>
      <c r="UZZ273"/>
      <c r="VAA273"/>
      <c r="VAB273"/>
      <c r="VAC273"/>
      <c r="VAD273"/>
      <c r="VAE273"/>
      <c r="VAF273"/>
      <c r="VAG273"/>
      <c r="VAH273"/>
      <c r="VAI273"/>
      <c r="VAJ273"/>
      <c r="VAK273"/>
      <c r="VAL273"/>
      <c r="VAM273"/>
      <c r="VAN273"/>
      <c r="VAO273"/>
      <c r="VAP273"/>
      <c r="VAQ273"/>
      <c r="VAR273"/>
      <c r="VAS273"/>
      <c r="VAT273"/>
      <c r="VAU273"/>
      <c r="VAV273"/>
      <c r="VAW273"/>
      <c r="VAX273"/>
      <c r="VAY273"/>
      <c r="VAZ273"/>
      <c r="VBA273"/>
      <c r="VBB273"/>
      <c r="VBC273"/>
      <c r="VBD273"/>
      <c r="VBE273"/>
      <c r="VBF273"/>
      <c r="VBG273"/>
      <c r="VBH273"/>
      <c r="VBI273"/>
      <c r="VBJ273"/>
      <c r="VBK273"/>
      <c r="VBL273"/>
      <c r="VBM273"/>
      <c r="VBN273"/>
      <c r="VBO273"/>
      <c r="VBP273"/>
      <c r="VBQ273"/>
      <c r="VBR273"/>
      <c r="VBS273"/>
      <c r="VBT273"/>
      <c r="VBU273"/>
      <c r="VBV273"/>
      <c r="VBW273"/>
      <c r="VBX273"/>
      <c r="VBY273"/>
      <c r="VBZ273"/>
      <c r="VCA273"/>
      <c r="VCB273"/>
      <c r="VCC273"/>
      <c r="VCD273"/>
      <c r="VCE273"/>
      <c r="VCF273"/>
      <c r="VCG273"/>
      <c r="VCH273"/>
      <c r="VCI273"/>
      <c r="VCJ273"/>
      <c r="VCK273"/>
      <c r="VCL273"/>
      <c r="VCM273"/>
      <c r="VCN273"/>
      <c r="VCO273"/>
      <c r="VCP273"/>
      <c r="VCQ273"/>
      <c r="VCR273"/>
      <c r="VCS273"/>
      <c r="VCT273"/>
      <c r="VCU273"/>
      <c r="VCV273"/>
      <c r="VCW273"/>
      <c r="VCX273"/>
      <c r="VCY273"/>
      <c r="VCZ273"/>
      <c r="VDA273"/>
      <c r="VDB273"/>
      <c r="VDC273"/>
      <c r="VDD273"/>
      <c r="VDE273"/>
      <c r="VDF273"/>
      <c r="VDG273"/>
      <c r="VDH273"/>
      <c r="VDI273"/>
      <c r="VDJ273"/>
      <c r="VDK273"/>
      <c r="VDL273"/>
      <c r="VDM273"/>
      <c r="VDN273"/>
      <c r="VDO273"/>
      <c r="VDP273"/>
      <c r="VDQ273"/>
      <c r="VDR273"/>
      <c r="VDS273"/>
      <c r="VDT273"/>
      <c r="VDU273"/>
      <c r="VDV273"/>
      <c r="VDW273"/>
      <c r="VDX273"/>
      <c r="VDY273"/>
      <c r="VDZ273"/>
      <c r="VEA273"/>
      <c r="VEB273"/>
      <c r="VEC273"/>
      <c r="VED273"/>
      <c r="VEE273"/>
      <c r="VEF273"/>
      <c r="VEG273"/>
      <c r="VEH273"/>
      <c r="VEI273"/>
      <c r="VEJ273"/>
      <c r="VEK273"/>
      <c r="VEL273"/>
      <c r="VEM273"/>
      <c r="VEN273"/>
      <c r="VEO273"/>
      <c r="VEP273"/>
      <c r="VEQ273"/>
      <c r="VER273"/>
      <c r="VES273"/>
      <c r="VET273"/>
      <c r="VEU273"/>
      <c r="VEV273"/>
      <c r="VEW273"/>
      <c r="VEX273"/>
      <c r="VEY273"/>
      <c r="VEZ273"/>
      <c r="VFA273"/>
      <c r="VFB273"/>
      <c r="VFC273"/>
      <c r="VFD273"/>
      <c r="VFE273"/>
      <c r="VFF273"/>
      <c r="VFG273"/>
      <c r="VFH273"/>
      <c r="VFI273"/>
      <c r="VFJ273"/>
      <c r="VFK273"/>
      <c r="VFL273"/>
      <c r="VFM273"/>
      <c r="VFN273"/>
      <c r="VFO273"/>
      <c r="VFP273"/>
      <c r="VFQ273"/>
      <c r="VFR273"/>
      <c r="VFS273"/>
      <c r="VFT273"/>
      <c r="VFU273"/>
      <c r="VFV273"/>
      <c r="VFW273"/>
      <c r="VFX273"/>
      <c r="VFY273"/>
      <c r="VFZ273"/>
      <c r="VGA273"/>
      <c r="VGB273"/>
      <c r="VGC273"/>
      <c r="VGD273"/>
      <c r="VGE273"/>
      <c r="VGF273"/>
      <c r="VGG273"/>
      <c r="VGH273"/>
      <c r="VGI273"/>
      <c r="VGJ273"/>
      <c r="VGK273"/>
      <c r="VGL273"/>
      <c r="VGM273"/>
      <c r="VGN273"/>
      <c r="VGO273"/>
      <c r="VGP273"/>
      <c r="VGQ273"/>
      <c r="VGR273"/>
      <c r="VGS273"/>
      <c r="VGT273"/>
      <c r="VGU273"/>
      <c r="VGV273"/>
      <c r="VGW273"/>
      <c r="VGX273"/>
      <c r="VGY273"/>
      <c r="VGZ273"/>
      <c r="VHA273"/>
      <c r="VHB273"/>
      <c r="VHC273"/>
      <c r="VHD273"/>
      <c r="VHE273"/>
      <c r="VHF273"/>
      <c r="VHG273"/>
      <c r="VHH273"/>
      <c r="VHI273"/>
      <c r="VHJ273"/>
      <c r="VHK273"/>
      <c r="VHL273"/>
      <c r="VHM273"/>
      <c r="VHN273"/>
      <c r="VHO273"/>
      <c r="VHP273"/>
      <c r="VHQ273"/>
      <c r="VHR273"/>
      <c r="VHS273"/>
      <c r="VHT273"/>
      <c r="VHU273"/>
      <c r="VHV273"/>
      <c r="VHW273"/>
      <c r="VHX273"/>
      <c r="VHY273"/>
      <c r="VHZ273"/>
      <c r="VIA273"/>
      <c r="VIB273"/>
      <c r="VIC273"/>
      <c r="VID273"/>
      <c r="VIE273"/>
      <c r="VIF273"/>
      <c r="VIG273"/>
      <c r="VIH273"/>
      <c r="VII273"/>
      <c r="VIJ273"/>
      <c r="VIK273"/>
      <c r="VIL273"/>
      <c r="VIM273"/>
      <c r="VIN273"/>
      <c r="VIO273"/>
      <c r="VIP273"/>
      <c r="VIQ273"/>
      <c r="VIR273"/>
      <c r="VIS273"/>
      <c r="VIT273"/>
      <c r="VIU273"/>
      <c r="VIV273"/>
      <c r="VIW273"/>
      <c r="VIX273"/>
      <c r="VIY273"/>
      <c r="VIZ273"/>
      <c r="VJA273"/>
      <c r="VJB273"/>
      <c r="VJC273"/>
      <c r="VJD273"/>
      <c r="VJE273"/>
      <c r="VJF273"/>
      <c r="VJG273"/>
      <c r="VJH273"/>
      <c r="VJI273"/>
      <c r="VJJ273"/>
      <c r="VJK273"/>
      <c r="VJL273"/>
      <c r="VJM273"/>
      <c r="VJN273"/>
      <c r="VJO273"/>
      <c r="VJP273"/>
      <c r="VJQ273"/>
      <c r="VJR273"/>
      <c r="VJS273"/>
      <c r="VJT273"/>
      <c r="VJU273"/>
      <c r="VJV273"/>
      <c r="VJW273"/>
      <c r="VJX273"/>
      <c r="VJY273"/>
      <c r="VJZ273"/>
      <c r="VKA273"/>
      <c r="VKB273"/>
      <c r="VKC273"/>
      <c r="VKD273"/>
      <c r="VKE273"/>
      <c r="VKF273"/>
      <c r="VKG273"/>
      <c r="VKH273"/>
      <c r="VKI273"/>
      <c r="VKJ273"/>
      <c r="VKK273"/>
      <c r="VKL273"/>
      <c r="VKM273"/>
      <c r="VKN273"/>
      <c r="VKO273"/>
      <c r="VKP273"/>
      <c r="VKQ273"/>
      <c r="VKR273"/>
      <c r="VKS273"/>
      <c r="VKT273"/>
      <c r="VKU273"/>
      <c r="VKV273"/>
      <c r="VKW273"/>
      <c r="VKX273"/>
      <c r="VKY273"/>
      <c r="VKZ273"/>
      <c r="VLA273"/>
      <c r="VLB273"/>
      <c r="VLC273"/>
      <c r="VLD273"/>
      <c r="VLE273"/>
      <c r="VLF273"/>
      <c r="VLG273"/>
      <c r="VLH273"/>
      <c r="VLI273"/>
      <c r="VLJ273"/>
      <c r="VLK273"/>
      <c r="VLL273"/>
      <c r="VLM273"/>
      <c r="VLN273"/>
      <c r="VLO273"/>
      <c r="VLP273"/>
      <c r="VLQ273"/>
      <c r="VLR273"/>
      <c r="VLS273"/>
      <c r="VLT273"/>
      <c r="VLU273"/>
      <c r="VLV273"/>
      <c r="VLW273"/>
      <c r="VLX273"/>
      <c r="VLY273"/>
      <c r="VLZ273"/>
      <c r="VMA273"/>
      <c r="VMB273"/>
      <c r="VMC273"/>
      <c r="VMD273"/>
      <c r="VME273"/>
      <c r="VMF273"/>
      <c r="VMG273"/>
      <c r="VMH273"/>
      <c r="VMI273"/>
      <c r="VMJ273"/>
      <c r="VMK273"/>
      <c r="VML273"/>
      <c r="VMM273"/>
      <c r="VMN273"/>
      <c r="VMO273"/>
      <c r="VMP273"/>
      <c r="VMQ273"/>
      <c r="VMR273"/>
      <c r="VMS273"/>
      <c r="VMT273"/>
      <c r="VMU273"/>
      <c r="VMV273"/>
      <c r="VMW273"/>
      <c r="VMX273"/>
      <c r="VMY273"/>
      <c r="VMZ273"/>
      <c r="VNA273"/>
      <c r="VNB273"/>
      <c r="VNC273"/>
      <c r="VND273"/>
      <c r="VNE273"/>
      <c r="VNF273"/>
      <c r="VNG273"/>
      <c r="VNH273"/>
      <c r="VNI273"/>
      <c r="VNJ273"/>
      <c r="VNK273"/>
      <c r="VNL273"/>
      <c r="VNM273"/>
      <c r="VNN273"/>
      <c r="VNO273"/>
      <c r="VNP273"/>
      <c r="VNQ273"/>
      <c r="VNR273"/>
      <c r="VNS273"/>
      <c r="VNT273"/>
      <c r="VNU273"/>
      <c r="VNV273"/>
      <c r="VNW273"/>
      <c r="VNX273"/>
      <c r="VNY273"/>
      <c r="VNZ273"/>
      <c r="VOA273"/>
      <c r="VOB273"/>
      <c r="VOC273"/>
      <c r="VOD273"/>
      <c r="VOE273"/>
      <c r="VOF273"/>
      <c r="VOG273"/>
      <c r="VOH273"/>
      <c r="VOI273"/>
      <c r="VOJ273"/>
      <c r="VOK273"/>
      <c r="VOL273"/>
      <c r="VOM273"/>
      <c r="VON273"/>
      <c r="VOO273"/>
      <c r="VOP273"/>
      <c r="VOQ273"/>
      <c r="VOR273"/>
      <c r="VOS273"/>
      <c r="VOT273"/>
      <c r="VOU273"/>
      <c r="VOV273"/>
      <c r="VOW273"/>
      <c r="VOX273"/>
      <c r="VOY273"/>
      <c r="VOZ273"/>
      <c r="VPA273"/>
      <c r="VPB273"/>
      <c r="VPC273"/>
      <c r="VPD273"/>
      <c r="VPE273"/>
      <c r="VPF273"/>
      <c r="VPG273"/>
      <c r="VPH273"/>
      <c r="VPI273"/>
      <c r="VPJ273"/>
      <c r="VPK273"/>
      <c r="VPL273"/>
      <c r="VPM273"/>
      <c r="VPN273"/>
      <c r="VPO273"/>
      <c r="VPP273"/>
      <c r="VPQ273"/>
      <c r="VPR273"/>
      <c r="VPS273"/>
      <c r="VPT273"/>
      <c r="VPU273"/>
      <c r="VPV273"/>
      <c r="VPW273"/>
      <c r="VPX273"/>
      <c r="VPY273"/>
      <c r="VPZ273"/>
      <c r="VQA273"/>
      <c r="VQB273"/>
      <c r="VQC273"/>
      <c r="VQD273"/>
      <c r="VQE273"/>
      <c r="VQF273"/>
      <c r="VQG273"/>
      <c r="VQH273"/>
      <c r="VQI273"/>
      <c r="VQJ273"/>
      <c r="VQK273"/>
      <c r="VQL273"/>
      <c r="VQM273"/>
      <c r="VQN273"/>
      <c r="VQO273"/>
      <c r="VQP273"/>
      <c r="VQQ273"/>
      <c r="VQR273"/>
      <c r="VQS273"/>
      <c r="VQT273"/>
      <c r="VQU273"/>
      <c r="VQV273"/>
      <c r="VQW273"/>
      <c r="VQX273"/>
      <c r="VQY273"/>
      <c r="VQZ273"/>
      <c r="VRA273"/>
      <c r="VRB273"/>
      <c r="VRC273"/>
      <c r="VRD273"/>
      <c r="VRE273"/>
      <c r="VRF273"/>
      <c r="VRG273"/>
      <c r="VRH273"/>
      <c r="VRI273"/>
      <c r="VRJ273"/>
      <c r="VRK273"/>
      <c r="VRL273"/>
      <c r="VRM273"/>
      <c r="VRN273"/>
      <c r="VRO273"/>
      <c r="VRP273"/>
      <c r="VRQ273"/>
      <c r="VRR273"/>
      <c r="VRS273"/>
      <c r="VRT273"/>
      <c r="VRU273"/>
      <c r="VRV273"/>
      <c r="VRW273"/>
      <c r="VRX273"/>
      <c r="VRY273"/>
      <c r="VRZ273"/>
      <c r="VSA273"/>
      <c r="VSB273"/>
      <c r="VSC273"/>
      <c r="VSD273"/>
      <c r="VSE273"/>
      <c r="VSF273"/>
      <c r="VSG273"/>
      <c r="VSH273"/>
      <c r="VSI273"/>
      <c r="VSJ273"/>
      <c r="VSK273"/>
      <c r="VSL273"/>
      <c r="VSM273"/>
      <c r="VSN273"/>
      <c r="VSO273"/>
      <c r="VSP273"/>
      <c r="VSQ273"/>
      <c r="VSR273"/>
      <c r="VSS273"/>
      <c r="VST273"/>
      <c r="VSU273"/>
      <c r="VSV273"/>
      <c r="VSW273"/>
      <c r="VSX273"/>
      <c r="VSY273"/>
      <c r="VSZ273"/>
      <c r="VTA273"/>
      <c r="VTB273"/>
      <c r="VTC273"/>
      <c r="VTD273"/>
      <c r="VTE273"/>
      <c r="VTF273"/>
      <c r="VTG273"/>
      <c r="VTH273"/>
      <c r="VTI273"/>
      <c r="VTJ273"/>
      <c r="VTK273"/>
      <c r="VTL273"/>
      <c r="VTM273"/>
      <c r="VTN273"/>
      <c r="VTO273"/>
      <c r="VTP273"/>
      <c r="VTQ273"/>
      <c r="VTR273"/>
      <c r="VTS273"/>
      <c r="VTT273"/>
      <c r="VTU273"/>
      <c r="VTV273"/>
      <c r="VTW273"/>
      <c r="VTX273"/>
      <c r="VTY273"/>
      <c r="VTZ273"/>
      <c r="VUA273"/>
      <c r="VUB273"/>
      <c r="VUC273"/>
      <c r="VUD273"/>
      <c r="VUE273"/>
      <c r="VUF273"/>
      <c r="VUG273"/>
      <c r="VUH273"/>
      <c r="VUI273"/>
      <c r="VUJ273"/>
      <c r="VUK273"/>
      <c r="VUL273"/>
      <c r="VUM273"/>
      <c r="VUN273"/>
      <c r="VUO273"/>
      <c r="VUP273"/>
      <c r="VUQ273"/>
      <c r="VUR273"/>
      <c r="VUS273"/>
      <c r="VUT273"/>
      <c r="VUU273"/>
      <c r="VUV273"/>
      <c r="VUW273"/>
      <c r="VUX273"/>
      <c r="VUY273"/>
      <c r="VUZ273"/>
      <c r="VVA273"/>
      <c r="VVB273"/>
      <c r="VVC273"/>
      <c r="VVD273"/>
      <c r="VVE273"/>
      <c r="VVF273"/>
      <c r="VVG273"/>
      <c r="VVH273"/>
      <c r="VVI273"/>
      <c r="VVJ273"/>
      <c r="VVK273"/>
      <c r="VVL273"/>
      <c r="VVM273"/>
      <c r="VVN273"/>
      <c r="VVO273"/>
      <c r="VVP273"/>
      <c r="VVQ273"/>
      <c r="VVR273"/>
      <c r="VVS273"/>
      <c r="VVT273"/>
      <c r="VVU273"/>
      <c r="VVV273"/>
      <c r="VVW273"/>
      <c r="VVX273"/>
      <c r="VVY273"/>
      <c r="VVZ273"/>
      <c r="VWA273"/>
      <c r="VWB273"/>
      <c r="VWC273"/>
      <c r="VWD273"/>
      <c r="VWE273"/>
      <c r="VWF273"/>
      <c r="VWG273"/>
      <c r="VWH273"/>
      <c r="VWI273"/>
      <c r="VWJ273"/>
      <c r="VWK273"/>
      <c r="VWL273"/>
      <c r="VWM273"/>
      <c r="VWN273"/>
      <c r="VWO273"/>
      <c r="VWP273"/>
      <c r="VWQ273"/>
      <c r="VWR273"/>
      <c r="VWS273"/>
      <c r="VWT273"/>
      <c r="VWU273"/>
      <c r="VWV273"/>
      <c r="VWW273"/>
      <c r="VWX273"/>
      <c r="VWY273"/>
      <c r="VWZ273"/>
      <c r="VXA273"/>
      <c r="VXB273"/>
      <c r="VXC273"/>
      <c r="VXD273"/>
      <c r="VXE273"/>
      <c r="VXF273"/>
      <c r="VXG273"/>
      <c r="VXH273"/>
      <c r="VXI273"/>
      <c r="VXJ273"/>
      <c r="VXK273"/>
      <c r="VXL273"/>
      <c r="VXM273"/>
      <c r="VXN273"/>
      <c r="VXO273"/>
      <c r="VXP273"/>
      <c r="VXQ273"/>
      <c r="VXR273"/>
      <c r="VXS273"/>
      <c r="VXT273"/>
      <c r="VXU273"/>
      <c r="VXV273"/>
      <c r="VXW273"/>
      <c r="VXX273"/>
      <c r="VXY273"/>
      <c r="VXZ273"/>
      <c r="VYA273"/>
      <c r="VYB273"/>
      <c r="VYC273"/>
      <c r="VYD273"/>
      <c r="VYE273"/>
      <c r="VYF273"/>
      <c r="VYG273"/>
      <c r="VYH273"/>
      <c r="VYI273"/>
      <c r="VYJ273"/>
      <c r="VYK273"/>
      <c r="VYL273"/>
      <c r="VYM273"/>
      <c r="VYN273"/>
      <c r="VYO273"/>
      <c r="VYP273"/>
      <c r="VYQ273"/>
      <c r="VYR273"/>
      <c r="VYS273"/>
      <c r="VYT273"/>
      <c r="VYU273"/>
      <c r="VYV273"/>
      <c r="VYW273"/>
      <c r="VYX273"/>
      <c r="VYY273"/>
      <c r="VYZ273"/>
      <c r="VZA273"/>
      <c r="VZB273"/>
      <c r="VZC273"/>
      <c r="VZD273"/>
      <c r="VZE273"/>
      <c r="VZF273"/>
      <c r="VZG273"/>
      <c r="VZH273"/>
      <c r="VZI273"/>
      <c r="VZJ273"/>
      <c r="VZK273"/>
      <c r="VZL273"/>
      <c r="VZM273"/>
      <c r="VZN273"/>
      <c r="VZO273"/>
      <c r="VZP273"/>
      <c r="VZQ273"/>
      <c r="VZR273"/>
      <c r="VZS273"/>
      <c r="VZT273"/>
      <c r="VZU273"/>
      <c r="VZV273"/>
      <c r="VZW273"/>
      <c r="VZX273"/>
      <c r="VZY273"/>
      <c r="VZZ273"/>
      <c r="WAA273"/>
      <c r="WAB273"/>
      <c r="WAC273"/>
      <c r="WAD273"/>
      <c r="WAE273"/>
      <c r="WAF273"/>
      <c r="WAG273"/>
      <c r="WAH273"/>
      <c r="WAI273"/>
      <c r="WAJ273"/>
      <c r="WAK273"/>
      <c r="WAL273"/>
      <c r="WAM273"/>
      <c r="WAN273"/>
      <c r="WAO273"/>
      <c r="WAP273"/>
      <c r="WAQ273"/>
      <c r="WAR273"/>
      <c r="WAS273"/>
      <c r="WAT273"/>
      <c r="WAU273"/>
      <c r="WAV273"/>
      <c r="WAW273"/>
      <c r="WAX273"/>
      <c r="WAY273"/>
      <c r="WAZ273"/>
      <c r="WBA273"/>
      <c r="WBB273"/>
      <c r="WBC273"/>
      <c r="WBD273"/>
      <c r="WBE273"/>
      <c r="WBF273"/>
      <c r="WBG273"/>
      <c r="WBH273"/>
      <c r="WBI273"/>
      <c r="WBJ273"/>
      <c r="WBK273"/>
      <c r="WBL273"/>
      <c r="WBM273"/>
      <c r="WBN273"/>
      <c r="WBO273"/>
      <c r="WBP273"/>
      <c r="WBQ273"/>
      <c r="WBR273"/>
      <c r="WBS273"/>
      <c r="WBT273"/>
      <c r="WBU273"/>
      <c r="WBV273"/>
      <c r="WBW273"/>
      <c r="WBX273"/>
      <c r="WBY273"/>
      <c r="WBZ273"/>
      <c r="WCA273"/>
      <c r="WCB273"/>
      <c r="WCC273"/>
      <c r="WCD273"/>
      <c r="WCE273"/>
      <c r="WCF273"/>
      <c r="WCG273"/>
      <c r="WCH273"/>
      <c r="WCI273"/>
      <c r="WCJ273"/>
      <c r="WCK273"/>
      <c r="WCL273"/>
      <c r="WCM273"/>
      <c r="WCN273"/>
      <c r="WCO273"/>
      <c r="WCP273"/>
      <c r="WCQ273"/>
      <c r="WCR273"/>
      <c r="WCS273"/>
      <c r="WCT273"/>
      <c r="WCU273"/>
      <c r="WCV273"/>
      <c r="WCW273"/>
      <c r="WCX273"/>
      <c r="WCY273"/>
      <c r="WCZ273"/>
      <c r="WDA273"/>
      <c r="WDB273"/>
      <c r="WDC273"/>
      <c r="WDD273"/>
      <c r="WDE273"/>
      <c r="WDF273"/>
      <c r="WDG273"/>
      <c r="WDH273"/>
      <c r="WDI273"/>
      <c r="WDJ273"/>
      <c r="WDK273"/>
      <c r="WDL273"/>
      <c r="WDM273"/>
      <c r="WDN273"/>
      <c r="WDO273"/>
      <c r="WDP273"/>
      <c r="WDQ273"/>
      <c r="WDR273"/>
      <c r="WDS273"/>
      <c r="WDT273"/>
      <c r="WDU273"/>
      <c r="WDV273"/>
      <c r="WDW273"/>
      <c r="WDX273"/>
      <c r="WDY273"/>
      <c r="WDZ273"/>
      <c r="WEA273"/>
      <c r="WEB273"/>
      <c r="WEC273"/>
      <c r="WED273"/>
      <c r="WEE273"/>
      <c r="WEF273"/>
      <c r="WEG273"/>
      <c r="WEH273"/>
      <c r="WEI273"/>
      <c r="WEJ273"/>
      <c r="WEK273"/>
      <c r="WEL273"/>
      <c r="WEM273"/>
      <c r="WEN273"/>
      <c r="WEO273"/>
      <c r="WEP273"/>
      <c r="WEQ273"/>
      <c r="WER273"/>
      <c r="WES273"/>
      <c r="WET273"/>
      <c r="WEU273"/>
      <c r="WEV273"/>
      <c r="WEW273"/>
      <c r="WEX273"/>
      <c r="WEY273"/>
      <c r="WEZ273"/>
      <c r="WFA273"/>
      <c r="WFB273"/>
      <c r="WFC273"/>
      <c r="WFD273"/>
      <c r="WFE273"/>
      <c r="WFF273"/>
      <c r="WFG273"/>
      <c r="WFH273"/>
      <c r="WFI273"/>
      <c r="WFJ273"/>
      <c r="WFK273"/>
      <c r="WFL273"/>
      <c r="WFM273"/>
      <c r="WFN273"/>
      <c r="WFO273"/>
      <c r="WFP273"/>
      <c r="WFQ273"/>
      <c r="WFR273"/>
      <c r="WFS273"/>
      <c r="WFT273"/>
      <c r="WFU273"/>
      <c r="WFV273"/>
      <c r="WFW273"/>
      <c r="WFX273"/>
      <c r="WFY273"/>
      <c r="WFZ273"/>
      <c r="WGA273"/>
      <c r="WGB273"/>
      <c r="WGC273"/>
      <c r="WGD273"/>
      <c r="WGE273"/>
      <c r="WGF273"/>
      <c r="WGG273"/>
      <c r="WGH273"/>
      <c r="WGI273"/>
      <c r="WGJ273"/>
      <c r="WGK273"/>
      <c r="WGL273"/>
      <c r="WGM273"/>
      <c r="WGN273"/>
      <c r="WGO273"/>
      <c r="WGP273"/>
      <c r="WGQ273"/>
      <c r="WGR273"/>
      <c r="WGS273"/>
      <c r="WGT273"/>
      <c r="WGU273"/>
      <c r="WGV273"/>
      <c r="WGW273"/>
      <c r="WGX273"/>
      <c r="WGY273"/>
      <c r="WGZ273"/>
      <c r="WHA273"/>
      <c r="WHB273"/>
      <c r="WHC273"/>
      <c r="WHD273"/>
      <c r="WHE273"/>
      <c r="WHF273"/>
      <c r="WHG273"/>
      <c r="WHH273"/>
      <c r="WHI273"/>
      <c r="WHJ273"/>
      <c r="WHK273"/>
      <c r="WHL273"/>
      <c r="WHM273"/>
      <c r="WHN273"/>
      <c r="WHO273"/>
      <c r="WHP273"/>
      <c r="WHQ273"/>
      <c r="WHR273"/>
      <c r="WHS273"/>
      <c r="WHT273"/>
      <c r="WHU273"/>
      <c r="WHV273"/>
      <c r="WHW273"/>
      <c r="WHX273"/>
      <c r="WHY273"/>
      <c r="WHZ273"/>
      <c r="WIA273"/>
      <c r="WIB273"/>
      <c r="WIC273"/>
      <c r="WID273"/>
      <c r="WIE273"/>
      <c r="WIF273"/>
      <c r="WIG273"/>
      <c r="WIH273"/>
      <c r="WII273"/>
      <c r="WIJ273"/>
      <c r="WIK273"/>
      <c r="WIL273"/>
      <c r="WIM273"/>
      <c r="WIN273"/>
      <c r="WIO273"/>
      <c r="WIP273"/>
      <c r="WIQ273"/>
      <c r="WIR273"/>
      <c r="WIS273"/>
      <c r="WIT273"/>
      <c r="WIU273"/>
      <c r="WIV273"/>
      <c r="WIW273"/>
      <c r="WIX273"/>
      <c r="WIY273"/>
      <c r="WIZ273"/>
      <c r="WJA273"/>
      <c r="WJB273"/>
      <c r="WJC273"/>
      <c r="WJD273"/>
      <c r="WJE273"/>
      <c r="WJF273"/>
      <c r="WJG273"/>
      <c r="WJH273"/>
      <c r="WJI273"/>
      <c r="WJJ273"/>
      <c r="WJK273"/>
      <c r="WJL273"/>
      <c r="WJM273"/>
      <c r="WJN273"/>
      <c r="WJO273"/>
      <c r="WJP273"/>
      <c r="WJQ273"/>
      <c r="WJR273"/>
      <c r="WJS273"/>
      <c r="WJT273"/>
      <c r="WJU273"/>
      <c r="WJV273"/>
      <c r="WJW273"/>
      <c r="WJX273"/>
      <c r="WJY273"/>
      <c r="WJZ273"/>
      <c r="WKA273"/>
      <c r="WKB273"/>
      <c r="WKC273"/>
      <c r="WKD273"/>
      <c r="WKE273"/>
      <c r="WKF273"/>
      <c r="WKG273"/>
      <c r="WKH273"/>
      <c r="WKI273"/>
      <c r="WKJ273"/>
      <c r="WKK273"/>
      <c r="WKL273"/>
      <c r="WKM273"/>
      <c r="WKN273"/>
      <c r="WKO273"/>
      <c r="WKP273"/>
      <c r="WKQ273"/>
      <c r="WKR273"/>
      <c r="WKS273"/>
      <c r="WKT273"/>
      <c r="WKU273"/>
      <c r="WKV273"/>
      <c r="WKW273"/>
      <c r="WKX273"/>
      <c r="WKY273"/>
      <c r="WKZ273"/>
      <c r="WLA273"/>
      <c r="WLB273"/>
      <c r="WLC273"/>
      <c r="WLD273"/>
      <c r="WLE273"/>
      <c r="WLF273"/>
      <c r="WLG273"/>
      <c r="WLH273"/>
      <c r="WLI273"/>
      <c r="WLJ273"/>
      <c r="WLK273"/>
      <c r="WLL273"/>
      <c r="WLM273"/>
      <c r="WLN273"/>
      <c r="WLO273"/>
      <c r="WLP273"/>
      <c r="WLQ273"/>
      <c r="WLR273"/>
      <c r="WLS273"/>
      <c r="WLT273"/>
      <c r="WLU273"/>
      <c r="WLV273"/>
      <c r="WLW273"/>
      <c r="WLX273"/>
      <c r="WLY273"/>
      <c r="WLZ273"/>
      <c r="WMA273"/>
      <c r="WMB273"/>
      <c r="WMC273"/>
      <c r="WMD273"/>
      <c r="WME273"/>
      <c r="WMF273"/>
      <c r="WMG273"/>
      <c r="WMH273"/>
      <c r="WMI273"/>
      <c r="WMJ273"/>
      <c r="WMK273"/>
      <c r="WML273"/>
      <c r="WMM273"/>
      <c r="WMN273"/>
      <c r="WMO273"/>
      <c r="WMP273"/>
      <c r="WMQ273"/>
      <c r="WMR273"/>
      <c r="WMS273"/>
      <c r="WMT273"/>
      <c r="WMU273"/>
      <c r="WMV273"/>
      <c r="WMW273"/>
      <c r="WMX273"/>
      <c r="WMY273"/>
      <c r="WMZ273"/>
      <c r="WNA273"/>
      <c r="WNB273"/>
      <c r="WNC273"/>
      <c r="WND273"/>
      <c r="WNE273"/>
      <c r="WNF273"/>
      <c r="WNG273"/>
      <c r="WNH273"/>
      <c r="WNI273"/>
      <c r="WNJ273"/>
      <c r="WNK273"/>
      <c r="WNL273"/>
      <c r="WNM273"/>
      <c r="WNN273"/>
      <c r="WNO273"/>
      <c r="WNP273"/>
      <c r="WNQ273"/>
      <c r="WNR273"/>
      <c r="WNS273"/>
      <c r="WNT273"/>
      <c r="WNU273"/>
      <c r="WNV273"/>
      <c r="WNW273"/>
      <c r="WNX273"/>
      <c r="WNY273"/>
      <c r="WNZ273"/>
      <c r="WOA273"/>
      <c r="WOB273"/>
      <c r="WOC273"/>
      <c r="WOD273"/>
      <c r="WOE273"/>
      <c r="WOF273"/>
      <c r="WOG273"/>
      <c r="WOH273"/>
      <c r="WOI273"/>
      <c r="WOJ273"/>
      <c r="WOK273"/>
      <c r="WOL273"/>
      <c r="WOM273"/>
      <c r="WON273"/>
      <c r="WOO273"/>
      <c r="WOP273"/>
      <c r="WOQ273"/>
      <c r="WOR273"/>
      <c r="WOS273"/>
      <c r="WOT273"/>
      <c r="WOU273"/>
      <c r="WOV273"/>
      <c r="WOW273"/>
      <c r="WOX273"/>
      <c r="WOY273"/>
      <c r="WOZ273"/>
      <c r="WPA273"/>
      <c r="WPB273"/>
      <c r="WPC273"/>
      <c r="WPD273"/>
      <c r="WPE273"/>
      <c r="WPF273"/>
      <c r="WPG273"/>
      <c r="WPH273"/>
      <c r="WPI273"/>
      <c r="WPJ273"/>
      <c r="WPK273"/>
      <c r="WPL273"/>
      <c r="WPM273"/>
      <c r="WPN273"/>
      <c r="WPO273"/>
      <c r="WPP273"/>
      <c r="WPQ273"/>
      <c r="WPR273"/>
      <c r="WPS273"/>
      <c r="WPT273"/>
      <c r="WPU273"/>
      <c r="WPV273"/>
      <c r="WPW273"/>
      <c r="WPX273"/>
      <c r="WPY273"/>
      <c r="WPZ273"/>
      <c r="WQA273"/>
      <c r="WQB273"/>
      <c r="WQC273"/>
      <c r="WQD273"/>
      <c r="WQE273"/>
      <c r="WQF273"/>
      <c r="WQG273"/>
      <c r="WQH273"/>
      <c r="WQI273"/>
      <c r="WQJ273"/>
      <c r="WQK273"/>
      <c r="WQL273"/>
      <c r="WQM273"/>
      <c r="WQN273"/>
      <c r="WQO273"/>
      <c r="WQP273"/>
      <c r="WQQ273"/>
      <c r="WQR273"/>
      <c r="WQS273"/>
      <c r="WQT273"/>
      <c r="WQU273"/>
      <c r="WQV273"/>
      <c r="WQW273"/>
      <c r="WQX273"/>
      <c r="WQY273"/>
      <c r="WQZ273"/>
      <c r="WRA273"/>
      <c r="WRB273"/>
      <c r="WRC273"/>
      <c r="WRD273"/>
      <c r="WRE273"/>
      <c r="WRF273"/>
      <c r="WRG273"/>
      <c r="WRH273"/>
      <c r="WRI273"/>
      <c r="WRJ273"/>
      <c r="WRK273"/>
      <c r="WRL273"/>
      <c r="WRM273"/>
      <c r="WRN273"/>
      <c r="WRO273"/>
      <c r="WRP273"/>
      <c r="WRQ273"/>
      <c r="WRR273"/>
      <c r="WRS273"/>
      <c r="WRT273"/>
      <c r="WRU273"/>
      <c r="WRV273"/>
      <c r="WRW273"/>
      <c r="WRX273"/>
      <c r="WRY273"/>
      <c r="WRZ273"/>
      <c r="WSA273"/>
      <c r="WSB273"/>
      <c r="WSC273"/>
      <c r="WSD273"/>
      <c r="WSE273"/>
      <c r="WSF273"/>
      <c r="WSG273"/>
      <c r="WSH273"/>
      <c r="WSI273"/>
      <c r="WSJ273"/>
      <c r="WSK273"/>
      <c r="WSL273"/>
      <c r="WSM273"/>
      <c r="WSN273"/>
      <c r="WSO273"/>
      <c r="WSP273"/>
      <c r="WSQ273"/>
      <c r="WSR273"/>
      <c r="WSS273"/>
      <c r="WST273"/>
      <c r="WSU273"/>
      <c r="WSV273"/>
      <c r="WSW273"/>
      <c r="WSX273"/>
      <c r="WSY273"/>
      <c r="WSZ273"/>
      <c r="WTA273"/>
      <c r="WTB273"/>
      <c r="WTC273"/>
      <c r="WTD273"/>
      <c r="WTE273"/>
      <c r="WTF273"/>
      <c r="WTG273"/>
      <c r="WTH273"/>
      <c r="WTI273"/>
      <c r="WTJ273"/>
      <c r="WTK273"/>
      <c r="WTL273"/>
      <c r="WTM273"/>
      <c r="WTN273"/>
      <c r="WTO273"/>
      <c r="WTP273"/>
      <c r="WTQ273"/>
      <c r="WTR273"/>
      <c r="WTS273"/>
      <c r="WTT273"/>
      <c r="WTU273"/>
      <c r="WTV273"/>
      <c r="WTW273"/>
      <c r="WTX273"/>
      <c r="WTY273"/>
      <c r="WTZ273"/>
      <c r="WUA273"/>
      <c r="WUB273"/>
      <c r="WUC273"/>
      <c r="WUD273"/>
      <c r="WUE273"/>
      <c r="WUF273"/>
      <c r="WUG273"/>
      <c r="WUH273"/>
      <c r="WUI273"/>
      <c r="WUJ273"/>
      <c r="WUK273"/>
      <c r="WUL273"/>
      <c r="WUM273"/>
      <c r="WUN273"/>
      <c r="WUO273"/>
      <c r="WUP273"/>
      <c r="WUQ273"/>
      <c r="WUR273"/>
      <c r="WUS273"/>
      <c r="WUT273"/>
      <c r="WUU273"/>
      <c r="WUV273"/>
      <c r="WUW273"/>
      <c r="WUX273"/>
      <c r="WUY273"/>
      <c r="WUZ273"/>
      <c r="WVA273"/>
      <c r="WVB273"/>
      <c r="WVC273"/>
      <c r="WVD273"/>
      <c r="WVE273"/>
      <c r="WVF273"/>
      <c r="WVG273"/>
      <c r="WVH273"/>
      <c r="WVI273"/>
      <c r="WVJ273"/>
      <c r="WVK273"/>
      <c r="WVL273"/>
      <c r="WVM273"/>
      <c r="WVN273"/>
      <c r="WVO273"/>
      <c r="WVP273"/>
      <c r="WVQ273"/>
      <c r="WVR273"/>
      <c r="WVS273"/>
      <c r="WVT273"/>
      <c r="WVU273"/>
      <c r="WVV273"/>
      <c r="WVW273"/>
      <c r="WVX273"/>
      <c r="WVY273"/>
      <c r="WVZ273"/>
      <c r="WWA273"/>
      <c r="WWB273"/>
      <c r="WWC273"/>
      <c r="WWD273"/>
      <c r="WWE273"/>
      <c r="WWF273"/>
      <c r="WWG273"/>
      <c r="WWH273"/>
      <c r="WWI273"/>
      <c r="WWJ273"/>
      <c r="WWK273"/>
      <c r="WWL273"/>
      <c r="WWM273"/>
      <c r="WWN273"/>
      <c r="WWO273"/>
      <c r="WWP273"/>
      <c r="WWQ273"/>
      <c r="WWR273"/>
      <c r="WWS273"/>
      <c r="WWT273"/>
      <c r="WWU273"/>
      <c r="WWV273"/>
      <c r="WWW273"/>
      <c r="WWX273"/>
      <c r="WWY273"/>
      <c r="WWZ273"/>
      <c r="WXA273"/>
      <c r="WXB273"/>
      <c r="WXC273"/>
      <c r="WXD273"/>
      <c r="WXE273"/>
      <c r="WXF273"/>
      <c r="WXG273"/>
      <c r="WXH273"/>
      <c r="WXI273"/>
      <c r="WXJ273"/>
      <c r="WXK273"/>
      <c r="WXL273"/>
      <c r="WXM273"/>
      <c r="WXN273"/>
      <c r="WXO273"/>
      <c r="WXP273"/>
      <c r="WXQ273"/>
      <c r="WXR273"/>
      <c r="WXS273"/>
      <c r="WXT273"/>
      <c r="WXU273"/>
      <c r="WXV273"/>
      <c r="WXW273"/>
      <c r="WXX273"/>
      <c r="WXY273"/>
      <c r="WXZ273"/>
      <c r="WYA273"/>
      <c r="WYB273"/>
      <c r="WYC273"/>
      <c r="WYD273"/>
      <c r="WYE273"/>
      <c r="WYF273"/>
      <c r="WYG273"/>
      <c r="WYH273"/>
      <c r="WYI273"/>
      <c r="WYJ273"/>
      <c r="WYK273"/>
      <c r="WYL273"/>
      <c r="WYM273"/>
      <c r="WYN273"/>
      <c r="WYO273"/>
      <c r="WYP273"/>
      <c r="WYQ273"/>
      <c r="WYR273"/>
      <c r="WYS273"/>
      <c r="WYT273"/>
      <c r="WYU273"/>
      <c r="WYV273"/>
      <c r="WYW273"/>
      <c r="WYX273"/>
      <c r="WYY273"/>
      <c r="WYZ273"/>
      <c r="WZA273"/>
      <c r="WZB273"/>
      <c r="WZC273"/>
      <c r="WZD273"/>
      <c r="WZE273"/>
      <c r="WZF273"/>
      <c r="WZG273"/>
      <c r="WZH273"/>
      <c r="WZI273"/>
      <c r="WZJ273"/>
      <c r="WZK273"/>
      <c r="WZL273"/>
      <c r="WZM273"/>
      <c r="WZN273"/>
      <c r="WZO273"/>
      <c r="WZP273"/>
      <c r="WZQ273"/>
      <c r="WZR273"/>
      <c r="WZS273"/>
      <c r="WZT273"/>
      <c r="WZU273"/>
      <c r="WZV273"/>
      <c r="WZW273"/>
      <c r="WZX273"/>
      <c r="WZY273"/>
      <c r="WZZ273"/>
      <c r="XAA273"/>
      <c r="XAB273"/>
      <c r="XAC273"/>
      <c r="XAD273"/>
      <c r="XAE273"/>
      <c r="XAF273"/>
      <c r="XAG273"/>
      <c r="XAH273"/>
      <c r="XAI273"/>
      <c r="XAJ273"/>
      <c r="XAK273"/>
      <c r="XAL273"/>
      <c r="XAM273"/>
      <c r="XAN273"/>
      <c r="XAO273"/>
      <c r="XAP273"/>
      <c r="XAQ273"/>
      <c r="XAR273"/>
      <c r="XAS273"/>
      <c r="XAT273"/>
      <c r="XAU273"/>
      <c r="XAV273"/>
      <c r="XAW273"/>
      <c r="XAX273"/>
      <c r="XAY273"/>
      <c r="XAZ273"/>
      <c r="XBA273"/>
      <c r="XBB273"/>
      <c r="XBC273"/>
      <c r="XBD273"/>
      <c r="XBE273"/>
      <c r="XBF273"/>
      <c r="XBG273"/>
      <c r="XBH273"/>
      <c r="XBI273"/>
      <c r="XBJ273"/>
      <c r="XBK273"/>
      <c r="XBL273"/>
      <c r="XBM273"/>
      <c r="XBN273"/>
      <c r="XBO273"/>
      <c r="XBP273"/>
      <c r="XBQ273"/>
      <c r="XBR273"/>
      <c r="XBS273"/>
      <c r="XBT273"/>
      <c r="XBU273"/>
      <c r="XBV273"/>
      <c r="XBW273"/>
      <c r="XBX273"/>
      <c r="XBY273"/>
      <c r="XBZ273"/>
      <c r="XCA273"/>
      <c r="XCB273"/>
      <c r="XCC273"/>
      <c r="XCD273"/>
      <c r="XCE273"/>
      <c r="XCF273"/>
      <c r="XCG273"/>
      <c r="XCH273"/>
      <c r="XCI273"/>
      <c r="XCJ273"/>
      <c r="XCK273"/>
      <c r="XCL273"/>
      <c r="XCM273"/>
      <c r="XCN273"/>
      <c r="XCO273"/>
      <c r="XCP273"/>
      <c r="XCQ273"/>
      <c r="XCR273"/>
      <c r="XCS273"/>
      <c r="XCT273"/>
      <c r="XCU273"/>
      <c r="XCV273"/>
      <c r="XCW273"/>
      <c r="XCX273"/>
      <c r="XCY273"/>
      <c r="XCZ273"/>
      <c r="XDA273"/>
      <c r="XDB273"/>
      <c r="XDC273"/>
      <c r="XDD273"/>
      <c r="XDE273"/>
      <c r="XDF273"/>
      <c r="XDG273"/>
      <c r="XDH273"/>
      <c r="XDI273"/>
      <c r="XDJ273"/>
      <c r="XDK273"/>
      <c r="XDL273"/>
      <c r="XDM273"/>
      <c r="XDN273"/>
      <c r="XDO273"/>
      <c r="XDP273"/>
      <c r="XDQ273"/>
      <c r="XDR273"/>
      <c r="XDS273"/>
      <c r="XDT273"/>
      <c r="XDU273"/>
      <c r="XDV273"/>
      <c r="XDW273"/>
      <c r="XDX273"/>
      <c r="XDY273"/>
      <c r="XDZ273"/>
      <c r="XEA273"/>
      <c r="XEB273"/>
      <c r="XEC273"/>
      <c r="XED273"/>
      <c r="XEE273"/>
      <c r="XEF273"/>
      <c r="XEG273"/>
      <c r="XEH273"/>
      <c r="XEI273"/>
      <c r="XEJ273"/>
      <c r="XEK273"/>
      <c r="XEL273"/>
      <c r="XEM273"/>
      <c r="XEN273"/>
      <c r="XEO273"/>
      <c r="XEP273"/>
      <c r="XEQ273"/>
      <c r="XER273"/>
      <c r="XES273"/>
      <c r="XET273"/>
      <c r="XEU273"/>
      <c r="XEV273"/>
      <c r="XEW273"/>
      <c r="XEX273"/>
      <c r="XEY273"/>
      <c r="XEZ273"/>
      <c r="XFA273"/>
      <c r="XFB273"/>
      <c r="XFC273"/>
    </row>
    <row r="274" spans="1:16383" s="114" customFormat="1" ht="15" customHeight="1">
      <c r="A274" s="195">
        <v>43374</v>
      </c>
      <c r="B274" s="111">
        <f>+('CUADRO 23'!P286/'CUADRO 23'!P285-1)*100</f>
        <v>-0.36608641892617033</v>
      </c>
      <c r="C274" s="111">
        <f>+('CUADRO 23'!P286/'CUADRO 23'!P274-1)*100</f>
        <v>-0.6528510680678723</v>
      </c>
      <c r="D274" s="111">
        <f>+('CUADRO 24'!E288/'CUADRO 24'!E287-1)*100</f>
        <v>0.78548473653980988</v>
      </c>
      <c r="E274" s="111">
        <f>+('CUADRO 24'!E288/'CUADRO 24'!E276-1)*100</f>
        <v>10.671060995812788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  <c r="BP274"/>
      <c r="BQ274"/>
      <c r="BR274"/>
      <c r="BS274"/>
      <c r="BT274"/>
      <c r="BU274"/>
      <c r="BV274"/>
      <c r="BW274"/>
      <c r="BX274"/>
      <c r="BY274"/>
      <c r="BZ274"/>
      <c r="CA274"/>
      <c r="CB274"/>
      <c r="CC274"/>
      <c r="CD274"/>
      <c r="CE274"/>
      <c r="CF274"/>
      <c r="CG274"/>
      <c r="CH274"/>
      <c r="CI274"/>
      <c r="CJ274"/>
      <c r="CK274"/>
      <c r="CL274"/>
      <c r="CM274"/>
      <c r="CN274"/>
      <c r="CO274"/>
      <c r="CP274"/>
      <c r="CQ274"/>
      <c r="CR274"/>
      <c r="CS274"/>
      <c r="CT274"/>
      <c r="CU274"/>
      <c r="CV274"/>
      <c r="CW274"/>
      <c r="CX274"/>
      <c r="CY274"/>
      <c r="CZ274"/>
      <c r="DA274"/>
      <c r="DB274"/>
      <c r="DC274"/>
      <c r="DD274"/>
      <c r="DE274"/>
      <c r="DF274"/>
      <c r="DG274"/>
      <c r="DH274"/>
      <c r="DI274"/>
      <c r="DJ274"/>
      <c r="DK274"/>
      <c r="DL274"/>
      <c r="DM274"/>
      <c r="DN274"/>
      <c r="DO274"/>
      <c r="DP274"/>
      <c r="DQ274"/>
      <c r="DR274"/>
      <c r="DS274"/>
      <c r="DT274"/>
      <c r="DU274"/>
      <c r="DV274"/>
      <c r="DW274"/>
      <c r="DX274"/>
      <c r="DY274"/>
      <c r="DZ274"/>
      <c r="EA274"/>
      <c r="EB274"/>
      <c r="EC274"/>
      <c r="ED274"/>
      <c r="EE274"/>
      <c r="EF274"/>
      <c r="EG274"/>
      <c r="EH274"/>
      <c r="EI274"/>
      <c r="EJ274"/>
      <c r="EK274"/>
      <c r="EL274"/>
      <c r="EM274"/>
      <c r="EN274"/>
      <c r="EO274"/>
      <c r="EP274"/>
      <c r="EQ274"/>
      <c r="ER274"/>
      <c r="ES274"/>
      <c r="ET274"/>
      <c r="EU274"/>
      <c r="EV274"/>
      <c r="EW274"/>
      <c r="EX274"/>
      <c r="EY274"/>
      <c r="EZ274"/>
      <c r="FA274"/>
      <c r="FB274"/>
      <c r="FC274"/>
      <c r="FD274"/>
      <c r="FE274"/>
      <c r="FF274"/>
      <c r="FG274"/>
      <c r="FH274"/>
      <c r="FI274"/>
      <c r="FJ274"/>
      <c r="FK274"/>
      <c r="FL274"/>
      <c r="FM274"/>
      <c r="FN274"/>
      <c r="FO274"/>
      <c r="FP274"/>
      <c r="FQ274"/>
      <c r="FR274"/>
      <c r="FS274"/>
      <c r="FT274"/>
      <c r="FU274"/>
      <c r="FV274"/>
      <c r="FW274"/>
      <c r="FX274"/>
      <c r="FY274"/>
      <c r="FZ274"/>
      <c r="GA274"/>
      <c r="GB274"/>
      <c r="GC274"/>
      <c r="GD274"/>
      <c r="GE274"/>
      <c r="GF274"/>
      <c r="GG274"/>
      <c r="GH274"/>
      <c r="GI274"/>
      <c r="GJ274"/>
      <c r="GK274"/>
      <c r="GL274"/>
      <c r="GM274"/>
      <c r="GN274"/>
      <c r="GO274"/>
      <c r="GP274"/>
      <c r="GQ274"/>
      <c r="GR274"/>
      <c r="GS274"/>
      <c r="GT274"/>
      <c r="GU274"/>
      <c r="GV274"/>
      <c r="GW274"/>
      <c r="GX274"/>
      <c r="GY274"/>
      <c r="GZ274"/>
      <c r="HA274"/>
      <c r="HB274"/>
      <c r="HC274"/>
      <c r="HD274"/>
      <c r="HE274"/>
      <c r="HF274"/>
      <c r="HG274"/>
      <c r="HH274"/>
      <c r="HI274"/>
      <c r="HJ274"/>
      <c r="HK274"/>
      <c r="HL274"/>
      <c r="HM274"/>
      <c r="HN274"/>
      <c r="HO274"/>
      <c r="HP274"/>
      <c r="HQ274"/>
      <c r="HR274"/>
      <c r="HS274"/>
      <c r="HT274"/>
      <c r="HU274"/>
      <c r="HV274"/>
      <c r="HW274"/>
      <c r="HX274"/>
      <c r="HY274"/>
      <c r="HZ274"/>
      <c r="IA274"/>
      <c r="IB274"/>
      <c r="IC274"/>
      <c r="ID274"/>
      <c r="IE274"/>
      <c r="IF274"/>
      <c r="IG274"/>
      <c r="IH274"/>
      <c r="II274"/>
      <c r="IJ274"/>
      <c r="IK274"/>
      <c r="IL274"/>
      <c r="IM274"/>
      <c r="IN274"/>
      <c r="IO274"/>
      <c r="IP274"/>
      <c r="IQ274"/>
      <c r="IR274"/>
      <c r="IS274"/>
      <c r="IT274"/>
      <c r="IU274"/>
      <c r="IV274"/>
      <c r="IW274"/>
      <c r="IX274"/>
      <c r="IY274"/>
      <c r="IZ274"/>
      <c r="JA274"/>
      <c r="JB274"/>
      <c r="JC274"/>
      <c r="JD274"/>
      <c r="JE274"/>
      <c r="JF274"/>
      <c r="JG274"/>
      <c r="JH274"/>
      <c r="JI274"/>
      <c r="JJ274"/>
      <c r="JK274"/>
      <c r="JL274"/>
      <c r="JM274"/>
      <c r="JN274"/>
      <c r="JO274"/>
      <c r="JP274"/>
      <c r="JQ274"/>
      <c r="JR274"/>
      <c r="JS274"/>
      <c r="JT274"/>
      <c r="JU274"/>
      <c r="JV274"/>
      <c r="JW274"/>
      <c r="JX274"/>
      <c r="JY274"/>
      <c r="JZ274"/>
      <c r="KA274"/>
      <c r="KB274"/>
      <c r="KC274"/>
      <c r="KD274"/>
      <c r="KE274"/>
      <c r="KF274"/>
      <c r="KG274"/>
      <c r="KH274"/>
      <c r="KI274"/>
      <c r="KJ274"/>
      <c r="KK274"/>
      <c r="KL274"/>
      <c r="KM274"/>
      <c r="KN274"/>
      <c r="KO274"/>
      <c r="KP274"/>
      <c r="KQ274"/>
      <c r="KR274"/>
      <c r="KS274"/>
      <c r="KT274"/>
      <c r="KU274"/>
      <c r="KV274"/>
      <c r="KW274"/>
      <c r="KX274"/>
      <c r="KY274"/>
      <c r="KZ274"/>
      <c r="LA274"/>
      <c r="LB274"/>
      <c r="LC274"/>
      <c r="LD274"/>
      <c r="LE274"/>
      <c r="LF274"/>
      <c r="LG274"/>
      <c r="LH274"/>
      <c r="LI274"/>
      <c r="LJ274"/>
      <c r="LK274"/>
      <c r="LL274"/>
      <c r="LM274"/>
      <c r="LN274"/>
      <c r="LO274"/>
      <c r="LP274"/>
      <c r="LQ274"/>
      <c r="LR274"/>
      <c r="LS274"/>
      <c r="LT274"/>
      <c r="LU274"/>
      <c r="LV274"/>
      <c r="LW274"/>
      <c r="LX274"/>
      <c r="LY274"/>
      <c r="LZ274"/>
      <c r="MA274"/>
      <c r="MB274"/>
      <c r="MC274"/>
      <c r="MD274"/>
      <c r="ME274"/>
      <c r="MF274"/>
      <c r="MG274"/>
      <c r="MH274"/>
      <c r="MI274"/>
      <c r="MJ274"/>
      <c r="MK274"/>
      <c r="ML274"/>
      <c r="MM274"/>
      <c r="MN274"/>
      <c r="MO274"/>
      <c r="MP274"/>
      <c r="MQ274"/>
      <c r="MR274"/>
      <c r="MS274"/>
      <c r="MT274"/>
      <c r="MU274"/>
      <c r="MV274"/>
      <c r="MW274"/>
      <c r="MX274"/>
      <c r="MY274"/>
      <c r="MZ274"/>
      <c r="NA274"/>
      <c r="NB274"/>
      <c r="NC274"/>
      <c r="ND274"/>
      <c r="NE274"/>
      <c r="NF274"/>
      <c r="NG274"/>
      <c r="NH274"/>
      <c r="NI274"/>
      <c r="NJ274"/>
      <c r="NK274"/>
      <c r="NL274"/>
      <c r="NM274"/>
      <c r="NN274"/>
      <c r="NO274"/>
      <c r="NP274"/>
      <c r="NQ274"/>
      <c r="NR274"/>
      <c r="NS274"/>
      <c r="NT274"/>
      <c r="NU274"/>
      <c r="NV274"/>
      <c r="NW274"/>
      <c r="NX274"/>
      <c r="NY274"/>
      <c r="NZ274"/>
      <c r="OA274"/>
      <c r="OB274"/>
      <c r="OC274"/>
      <c r="OD274"/>
      <c r="OE274"/>
      <c r="OF274"/>
      <c r="OG274"/>
      <c r="OH274"/>
      <c r="OI274"/>
      <c r="OJ274"/>
      <c r="OK274"/>
      <c r="OL274"/>
      <c r="OM274"/>
      <c r="ON274"/>
      <c r="OO274"/>
      <c r="OP274"/>
      <c r="OQ274"/>
      <c r="OR274"/>
      <c r="OS274"/>
      <c r="OT274"/>
      <c r="OU274"/>
      <c r="OV274"/>
      <c r="OW274"/>
      <c r="OX274"/>
      <c r="OY274"/>
      <c r="OZ274"/>
      <c r="PA274"/>
      <c r="PB274"/>
      <c r="PC274"/>
      <c r="PD274"/>
      <c r="PE274"/>
      <c r="PF274"/>
      <c r="PG274"/>
      <c r="PH274"/>
      <c r="PI274"/>
      <c r="PJ274"/>
      <c r="PK274"/>
      <c r="PL274"/>
      <c r="PM274"/>
      <c r="PN274"/>
      <c r="PO274"/>
      <c r="PP274"/>
      <c r="PQ274"/>
      <c r="PR274"/>
      <c r="PS274"/>
      <c r="PT274"/>
      <c r="PU274"/>
      <c r="PV274"/>
      <c r="PW274"/>
      <c r="PX274"/>
      <c r="PY274"/>
      <c r="PZ274"/>
      <c r="QA274"/>
      <c r="QB274"/>
      <c r="QC274"/>
      <c r="QD274"/>
      <c r="QE274"/>
      <c r="QF274"/>
      <c r="QG274"/>
      <c r="QH274"/>
      <c r="QI274"/>
      <c r="QJ274"/>
      <c r="QK274"/>
      <c r="QL274"/>
      <c r="QM274"/>
      <c r="QN274"/>
      <c r="QO274"/>
      <c r="QP274"/>
      <c r="QQ274"/>
      <c r="QR274"/>
      <c r="QS274"/>
      <c r="QT274"/>
      <c r="QU274"/>
      <c r="QV274"/>
      <c r="QW274"/>
      <c r="QX274"/>
      <c r="QY274"/>
      <c r="QZ274"/>
      <c r="RA274"/>
      <c r="RB274"/>
      <c r="RC274"/>
      <c r="RD274"/>
      <c r="RE274"/>
      <c r="RF274"/>
      <c r="RG274"/>
      <c r="RH274"/>
      <c r="RI274"/>
      <c r="RJ274"/>
      <c r="RK274"/>
      <c r="RL274"/>
      <c r="RM274"/>
      <c r="RN274"/>
      <c r="RO274"/>
      <c r="RP274"/>
      <c r="RQ274"/>
      <c r="RR274"/>
      <c r="RS274"/>
      <c r="RT274"/>
      <c r="RU274"/>
      <c r="RV274"/>
      <c r="RW274"/>
      <c r="RX274"/>
      <c r="RY274"/>
      <c r="RZ274"/>
      <c r="SA274"/>
      <c r="SB274"/>
      <c r="SC274"/>
      <c r="SD274"/>
      <c r="SE274"/>
      <c r="SF274"/>
      <c r="SG274"/>
      <c r="SH274"/>
      <c r="SI274"/>
      <c r="SJ274"/>
      <c r="SK274"/>
      <c r="SL274"/>
      <c r="SM274"/>
      <c r="SN274"/>
      <c r="SO274"/>
      <c r="SP274"/>
      <c r="SQ274"/>
      <c r="SR274"/>
      <c r="SS274"/>
      <c r="ST274"/>
      <c r="SU274"/>
      <c r="SV274"/>
      <c r="SW274"/>
      <c r="SX274"/>
      <c r="SY274"/>
      <c r="SZ274"/>
      <c r="TA274"/>
      <c r="TB274"/>
      <c r="TC274"/>
      <c r="TD274"/>
      <c r="TE274"/>
      <c r="TF274"/>
      <c r="TG274"/>
      <c r="TH274"/>
      <c r="TI274"/>
      <c r="TJ274"/>
      <c r="TK274"/>
      <c r="TL274"/>
      <c r="TM274"/>
      <c r="TN274"/>
      <c r="TO274"/>
      <c r="TP274"/>
      <c r="TQ274"/>
      <c r="TR274"/>
      <c r="TS274"/>
      <c r="TT274"/>
      <c r="TU274"/>
      <c r="TV274"/>
      <c r="TW274"/>
      <c r="TX274"/>
      <c r="TY274"/>
      <c r="TZ274"/>
      <c r="UA274"/>
      <c r="UB274"/>
      <c r="UC274"/>
      <c r="UD274"/>
      <c r="UE274"/>
      <c r="UF274"/>
      <c r="UG274"/>
      <c r="UH274"/>
      <c r="UI274"/>
      <c r="UJ274"/>
      <c r="UK274"/>
      <c r="UL274"/>
      <c r="UM274"/>
      <c r="UN274"/>
      <c r="UO274"/>
      <c r="UP274"/>
      <c r="UQ274"/>
      <c r="UR274"/>
      <c r="US274"/>
      <c r="UT274"/>
      <c r="UU274"/>
      <c r="UV274"/>
      <c r="UW274"/>
      <c r="UX274"/>
      <c r="UY274"/>
      <c r="UZ274"/>
      <c r="VA274"/>
      <c r="VB274"/>
      <c r="VC274"/>
      <c r="VD274"/>
      <c r="VE274"/>
      <c r="VF274"/>
      <c r="VG274"/>
      <c r="VH274"/>
      <c r="VI274"/>
      <c r="VJ274"/>
      <c r="VK274"/>
      <c r="VL274"/>
      <c r="VM274"/>
      <c r="VN274"/>
      <c r="VO274"/>
      <c r="VP274"/>
      <c r="VQ274"/>
      <c r="VR274"/>
      <c r="VS274"/>
      <c r="VT274"/>
      <c r="VU274"/>
      <c r="VV274"/>
      <c r="VW274"/>
      <c r="VX274"/>
      <c r="VY274"/>
      <c r="VZ274"/>
      <c r="WA274"/>
      <c r="WB274"/>
      <c r="WC274"/>
      <c r="WD274"/>
      <c r="WE274"/>
      <c r="WF274"/>
      <c r="WG274"/>
      <c r="WH274"/>
      <c r="WI274"/>
      <c r="WJ274"/>
      <c r="WK274"/>
      <c r="WL274"/>
      <c r="WM274"/>
      <c r="WN274"/>
      <c r="WO274"/>
      <c r="WP274"/>
      <c r="WQ274"/>
      <c r="WR274"/>
      <c r="WS274"/>
      <c r="WT274"/>
      <c r="WU274"/>
      <c r="WV274"/>
      <c r="WW274"/>
      <c r="WX274"/>
      <c r="WY274"/>
      <c r="WZ274"/>
      <c r="XA274"/>
      <c r="XB274"/>
      <c r="XC274"/>
      <c r="XD274"/>
      <c r="XE274"/>
      <c r="XF274"/>
      <c r="XG274"/>
      <c r="XH274"/>
      <c r="XI274"/>
      <c r="XJ274"/>
      <c r="XK274"/>
      <c r="XL274"/>
      <c r="XM274"/>
      <c r="XN274"/>
      <c r="XO274"/>
      <c r="XP274"/>
      <c r="XQ274"/>
      <c r="XR274"/>
      <c r="XS274"/>
      <c r="XT274"/>
      <c r="XU274"/>
      <c r="XV274"/>
      <c r="XW274"/>
      <c r="XX274"/>
      <c r="XY274"/>
      <c r="XZ274"/>
      <c r="YA274"/>
      <c r="YB274"/>
      <c r="YC274"/>
      <c r="YD274"/>
      <c r="YE274"/>
      <c r="YF274"/>
      <c r="YG274"/>
      <c r="YH274"/>
      <c r="YI274"/>
      <c r="YJ274"/>
      <c r="YK274"/>
      <c r="YL274"/>
      <c r="YM274"/>
      <c r="YN274"/>
      <c r="YO274"/>
      <c r="YP274"/>
      <c r="YQ274"/>
      <c r="YR274"/>
      <c r="YS274"/>
      <c r="YT274"/>
      <c r="YU274"/>
      <c r="YV274"/>
      <c r="YW274"/>
      <c r="YX274"/>
      <c r="YY274"/>
      <c r="YZ274"/>
      <c r="ZA274"/>
      <c r="ZB274"/>
      <c r="ZC274"/>
      <c r="ZD274"/>
      <c r="ZE274"/>
      <c r="ZF274"/>
      <c r="ZG274"/>
      <c r="ZH274"/>
      <c r="ZI274"/>
      <c r="ZJ274"/>
      <c r="ZK274"/>
      <c r="ZL274"/>
      <c r="ZM274"/>
      <c r="ZN274"/>
      <c r="ZO274"/>
      <c r="ZP274"/>
      <c r="ZQ274"/>
      <c r="ZR274"/>
      <c r="ZS274"/>
      <c r="ZT274"/>
      <c r="ZU274"/>
      <c r="ZV274"/>
      <c r="ZW274"/>
      <c r="ZX274"/>
      <c r="ZY274"/>
      <c r="ZZ274"/>
      <c r="AAA274"/>
      <c r="AAB274"/>
      <c r="AAC274"/>
      <c r="AAD274"/>
      <c r="AAE274"/>
      <c r="AAF274"/>
      <c r="AAG274"/>
      <c r="AAH274"/>
      <c r="AAI274"/>
      <c r="AAJ274"/>
      <c r="AAK274"/>
      <c r="AAL274"/>
      <c r="AAM274"/>
      <c r="AAN274"/>
      <c r="AAO274"/>
      <c r="AAP274"/>
      <c r="AAQ274"/>
      <c r="AAR274"/>
      <c r="AAS274"/>
      <c r="AAT274"/>
      <c r="AAU274"/>
      <c r="AAV274"/>
      <c r="AAW274"/>
      <c r="AAX274"/>
      <c r="AAY274"/>
      <c r="AAZ274"/>
      <c r="ABA274"/>
      <c r="ABB274"/>
      <c r="ABC274"/>
      <c r="ABD274"/>
      <c r="ABE274"/>
      <c r="ABF274"/>
      <c r="ABG274"/>
      <c r="ABH274"/>
      <c r="ABI274"/>
      <c r="ABJ274"/>
      <c r="ABK274"/>
      <c r="ABL274"/>
      <c r="ABM274"/>
      <c r="ABN274"/>
      <c r="ABO274"/>
      <c r="ABP274"/>
      <c r="ABQ274"/>
      <c r="ABR274"/>
      <c r="ABS274"/>
      <c r="ABT274"/>
      <c r="ABU274"/>
      <c r="ABV274"/>
      <c r="ABW274"/>
      <c r="ABX274"/>
      <c r="ABY274"/>
      <c r="ABZ274"/>
      <c r="ACA274"/>
      <c r="ACB274"/>
      <c r="ACC274"/>
      <c r="ACD274"/>
      <c r="ACE274"/>
      <c r="ACF274"/>
      <c r="ACG274"/>
      <c r="ACH274"/>
      <c r="ACI274"/>
      <c r="ACJ274"/>
      <c r="ACK274"/>
      <c r="ACL274"/>
      <c r="ACM274"/>
      <c r="ACN274"/>
      <c r="ACO274"/>
      <c r="ACP274"/>
      <c r="ACQ274"/>
      <c r="ACR274"/>
      <c r="ACS274"/>
      <c r="ACT274"/>
      <c r="ACU274"/>
      <c r="ACV274"/>
      <c r="ACW274"/>
      <c r="ACX274"/>
      <c r="ACY274"/>
      <c r="ACZ274"/>
      <c r="ADA274"/>
      <c r="ADB274"/>
      <c r="ADC274"/>
      <c r="ADD274"/>
      <c r="ADE274"/>
      <c r="ADF274"/>
      <c r="ADG274"/>
      <c r="ADH274"/>
      <c r="ADI274"/>
      <c r="ADJ274"/>
      <c r="ADK274"/>
      <c r="ADL274"/>
      <c r="ADM274"/>
      <c r="ADN274"/>
      <c r="ADO274"/>
      <c r="ADP274"/>
      <c r="ADQ274"/>
      <c r="ADR274"/>
      <c r="ADS274"/>
      <c r="ADT274"/>
      <c r="ADU274"/>
      <c r="ADV274"/>
      <c r="ADW274"/>
      <c r="ADX274"/>
      <c r="ADY274"/>
      <c r="ADZ274"/>
      <c r="AEA274"/>
      <c r="AEB274"/>
      <c r="AEC274"/>
      <c r="AED274"/>
      <c r="AEE274"/>
      <c r="AEF274"/>
      <c r="AEG274"/>
      <c r="AEH274"/>
      <c r="AEI274"/>
      <c r="AEJ274"/>
      <c r="AEK274"/>
      <c r="AEL274"/>
      <c r="AEM274"/>
      <c r="AEN274"/>
      <c r="AEO274"/>
      <c r="AEP274"/>
      <c r="AEQ274"/>
      <c r="AER274"/>
      <c r="AES274"/>
      <c r="AET274"/>
      <c r="AEU274"/>
      <c r="AEV274"/>
      <c r="AEW274"/>
      <c r="AEX274"/>
      <c r="AEY274"/>
      <c r="AEZ274"/>
      <c r="AFA274"/>
      <c r="AFB274"/>
      <c r="AFC274"/>
      <c r="AFD274"/>
      <c r="AFE274"/>
      <c r="AFF274"/>
      <c r="AFG274"/>
      <c r="AFH274"/>
      <c r="AFI274"/>
      <c r="AFJ274"/>
      <c r="AFK274"/>
      <c r="AFL274"/>
      <c r="AFM274"/>
      <c r="AFN274"/>
      <c r="AFO274"/>
      <c r="AFP274"/>
      <c r="AFQ274"/>
      <c r="AFR274"/>
      <c r="AFS274"/>
      <c r="AFT274"/>
      <c r="AFU274"/>
      <c r="AFV274"/>
      <c r="AFW274"/>
      <c r="AFX274"/>
      <c r="AFY274"/>
      <c r="AFZ274"/>
      <c r="AGA274"/>
      <c r="AGB274"/>
      <c r="AGC274"/>
      <c r="AGD274"/>
      <c r="AGE274"/>
      <c r="AGF274"/>
      <c r="AGG274"/>
      <c r="AGH274"/>
      <c r="AGI274"/>
      <c r="AGJ274"/>
      <c r="AGK274"/>
      <c r="AGL274"/>
      <c r="AGM274"/>
      <c r="AGN274"/>
      <c r="AGO274"/>
      <c r="AGP274"/>
      <c r="AGQ274"/>
      <c r="AGR274"/>
      <c r="AGS274"/>
      <c r="AGT274"/>
      <c r="AGU274"/>
      <c r="AGV274"/>
      <c r="AGW274"/>
      <c r="AGX274"/>
      <c r="AGY274"/>
      <c r="AGZ274"/>
      <c r="AHA274"/>
      <c r="AHB274"/>
      <c r="AHC274"/>
      <c r="AHD274"/>
      <c r="AHE274"/>
      <c r="AHF274"/>
      <c r="AHG274"/>
      <c r="AHH274"/>
      <c r="AHI274"/>
      <c r="AHJ274"/>
      <c r="AHK274"/>
      <c r="AHL274"/>
      <c r="AHM274"/>
      <c r="AHN274"/>
      <c r="AHO274"/>
      <c r="AHP274"/>
      <c r="AHQ274"/>
      <c r="AHR274"/>
      <c r="AHS274"/>
      <c r="AHT274"/>
      <c r="AHU274"/>
      <c r="AHV274"/>
      <c r="AHW274"/>
      <c r="AHX274"/>
      <c r="AHY274"/>
      <c r="AHZ274"/>
      <c r="AIA274"/>
      <c r="AIB274"/>
      <c r="AIC274"/>
      <c r="AID274"/>
      <c r="AIE274"/>
      <c r="AIF274"/>
      <c r="AIG274"/>
      <c r="AIH274"/>
      <c r="AII274"/>
      <c r="AIJ274"/>
      <c r="AIK274"/>
      <c r="AIL274"/>
      <c r="AIM274"/>
      <c r="AIN274"/>
      <c r="AIO274"/>
      <c r="AIP274"/>
      <c r="AIQ274"/>
      <c r="AIR274"/>
      <c r="AIS274"/>
      <c r="AIT274"/>
      <c r="AIU274"/>
      <c r="AIV274"/>
      <c r="AIW274"/>
      <c r="AIX274"/>
      <c r="AIY274"/>
      <c r="AIZ274"/>
      <c r="AJA274"/>
      <c r="AJB274"/>
      <c r="AJC274"/>
      <c r="AJD274"/>
      <c r="AJE274"/>
      <c r="AJF274"/>
      <c r="AJG274"/>
      <c r="AJH274"/>
      <c r="AJI274"/>
      <c r="AJJ274"/>
      <c r="AJK274"/>
      <c r="AJL274"/>
      <c r="AJM274"/>
      <c r="AJN274"/>
      <c r="AJO274"/>
      <c r="AJP274"/>
      <c r="AJQ274"/>
      <c r="AJR274"/>
      <c r="AJS274"/>
      <c r="AJT274"/>
      <c r="AJU274"/>
      <c r="AJV274"/>
      <c r="AJW274"/>
      <c r="AJX274"/>
      <c r="AJY274"/>
      <c r="AJZ274"/>
      <c r="AKA274"/>
      <c r="AKB274"/>
      <c r="AKC274"/>
      <c r="AKD274"/>
      <c r="AKE274"/>
      <c r="AKF274"/>
      <c r="AKG274"/>
      <c r="AKH274"/>
      <c r="AKI274"/>
      <c r="AKJ274"/>
      <c r="AKK274"/>
      <c r="AKL274"/>
      <c r="AKM274"/>
      <c r="AKN274"/>
      <c r="AKO274"/>
      <c r="AKP274"/>
      <c r="AKQ274"/>
      <c r="AKR274"/>
      <c r="AKS274"/>
      <c r="AKT274"/>
      <c r="AKU274"/>
      <c r="AKV274"/>
      <c r="AKW274"/>
      <c r="AKX274"/>
      <c r="AKY274"/>
      <c r="AKZ274"/>
      <c r="ALA274"/>
      <c r="ALB274"/>
      <c r="ALC274"/>
      <c r="ALD274"/>
      <c r="ALE274"/>
      <c r="ALF274"/>
      <c r="ALG274"/>
      <c r="ALH274"/>
      <c r="ALI274"/>
      <c r="ALJ274"/>
      <c r="ALK274"/>
      <c r="ALL274"/>
      <c r="ALM274"/>
      <c r="ALN274"/>
      <c r="ALO274"/>
      <c r="ALP274"/>
      <c r="ALQ274"/>
      <c r="ALR274"/>
      <c r="ALS274"/>
      <c r="ALT274"/>
      <c r="ALU274"/>
      <c r="ALV274"/>
      <c r="ALW274"/>
      <c r="ALX274"/>
      <c r="ALY274"/>
      <c r="ALZ274"/>
      <c r="AMA274"/>
      <c r="AMB274"/>
      <c r="AMC274"/>
      <c r="AMD274"/>
      <c r="AME274"/>
      <c r="AMF274"/>
      <c r="AMG274"/>
      <c r="AMH274"/>
      <c r="AMI274"/>
      <c r="AMJ274"/>
      <c r="AMK274"/>
      <c r="AML274"/>
      <c r="AMM274"/>
      <c r="AMN274"/>
      <c r="AMO274"/>
      <c r="AMP274"/>
      <c r="AMQ274"/>
      <c r="AMR274"/>
      <c r="AMS274"/>
      <c r="AMT274"/>
      <c r="AMU274"/>
      <c r="AMV274"/>
      <c r="AMW274"/>
      <c r="AMX274"/>
      <c r="AMY274"/>
      <c r="AMZ274"/>
      <c r="ANA274"/>
      <c r="ANB274"/>
      <c r="ANC274"/>
      <c r="AND274"/>
      <c r="ANE274"/>
      <c r="ANF274"/>
      <c r="ANG274"/>
      <c r="ANH274"/>
      <c r="ANI274"/>
      <c r="ANJ274"/>
      <c r="ANK274"/>
      <c r="ANL274"/>
      <c r="ANM274"/>
      <c r="ANN274"/>
      <c r="ANO274"/>
      <c r="ANP274"/>
      <c r="ANQ274"/>
      <c r="ANR274"/>
      <c r="ANS274"/>
      <c r="ANT274"/>
      <c r="ANU274"/>
      <c r="ANV274"/>
      <c r="ANW274"/>
      <c r="ANX274"/>
      <c r="ANY274"/>
      <c r="ANZ274"/>
      <c r="AOA274"/>
      <c r="AOB274"/>
      <c r="AOC274"/>
      <c r="AOD274"/>
      <c r="AOE274"/>
      <c r="AOF274"/>
      <c r="AOG274"/>
      <c r="AOH274"/>
      <c r="AOI274"/>
      <c r="AOJ274"/>
      <c r="AOK274"/>
      <c r="AOL274"/>
      <c r="AOM274"/>
      <c r="AON274"/>
      <c r="AOO274"/>
      <c r="AOP274"/>
      <c r="AOQ274"/>
      <c r="AOR274"/>
      <c r="AOS274"/>
      <c r="AOT274"/>
      <c r="AOU274"/>
      <c r="AOV274"/>
      <c r="AOW274"/>
      <c r="AOX274"/>
      <c r="AOY274"/>
      <c r="AOZ274"/>
      <c r="APA274"/>
      <c r="APB274"/>
      <c r="APC274"/>
      <c r="APD274"/>
      <c r="APE274"/>
      <c r="APF274"/>
      <c r="APG274"/>
      <c r="APH274"/>
      <c r="API274"/>
      <c r="APJ274"/>
      <c r="APK274"/>
      <c r="APL274"/>
      <c r="APM274"/>
      <c r="APN274"/>
      <c r="APO274"/>
      <c r="APP274"/>
      <c r="APQ274"/>
      <c r="APR274"/>
      <c r="APS274"/>
      <c r="APT274"/>
      <c r="APU274"/>
      <c r="APV274"/>
      <c r="APW274"/>
      <c r="APX274"/>
      <c r="APY274"/>
      <c r="APZ274"/>
      <c r="AQA274"/>
      <c r="AQB274"/>
      <c r="AQC274"/>
      <c r="AQD274"/>
      <c r="AQE274"/>
      <c r="AQF274"/>
      <c r="AQG274"/>
      <c r="AQH274"/>
      <c r="AQI274"/>
      <c r="AQJ274"/>
      <c r="AQK274"/>
      <c r="AQL274"/>
      <c r="AQM274"/>
      <c r="AQN274"/>
      <c r="AQO274"/>
      <c r="AQP274"/>
      <c r="AQQ274"/>
      <c r="AQR274"/>
      <c r="AQS274"/>
      <c r="AQT274"/>
      <c r="AQU274"/>
      <c r="AQV274"/>
      <c r="AQW274"/>
      <c r="AQX274"/>
      <c r="AQY274"/>
      <c r="AQZ274"/>
      <c r="ARA274"/>
      <c r="ARB274"/>
      <c r="ARC274"/>
      <c r="ARD274"/>
      <c r="ARE274"/>
      <c r="ARF274"/>
      <c r="ARG274"/>
      <c r="ARH274"/>
      <c r="ARI274"/>
      <c r="ARJ274"/>
      <c r="ARK274"/>
      <c r="ARL274"/>
      <c r="ARM274"/>
      <c r="ARN274"/>
      <c r="ARO274"/>
      <c r="ARP274"/>
      <c r="ARQ274"/>
      <c r="ARR274"/>
      <c r="ARS274"/>
      <c r="ART274"/>
      <c r="ARU274"/>
      <c r="ARV274"/>
      <c r="ARW274"/>
      <c r="ARX274"/>
      <c r="ARY274"/>
      <c r="ARZ274"/>
      <c r="ASA274"/>
      <c r="ASB274"/>
      <c r="ASC274"/>
      <c r="ASD274"/>
      <c r="ASE274"/>
      <c r="ASF274"/>
      <c r="ASG274"/>
      <c r="ASH274"/>
      <c r="ASI274"/>
      <c r="ASJ274"/>
      <c r="ASK274"/>
      <c r="ASL274"/>
      <c r="ASM274"/>
      <c r="ASN274"/>
      <c r="ASO274"/>
      <c r="ASP274"/>
      <c r="ASQ274"/>
      <c r="ASR274"/>
      <c r="ASS274"/>
      <c r="AST274"/>
      <c r="ASU274"/>
      <c r="ASV274"/>
      <c r="ASW274"/>
      <c r="ASX274"/>
      <c r="ASY274"/>
      <c r="ASZ274"/>
      <c r="ATA274"/>
      <c r="ATB274"/>
      <c r="ATC274"/>
      <c r="ATD274"/>
      <c r="ATE274"/>
      <c r="ATF274"/>
      <c r="ATG274"/>
      <c r="ATH274"/>
      <c r="ATI274"/>
      <c r="ATJ274"/>
      <c r="ATK274"/>
      <c r="ATL274"/>
      <c r="ATM274"/>
      <c r="ATN274"/>
      <c r="ATO274"/>
      <c r="ATP274"/>
      <c r="ATQ274"/>
      <c r="ATR274"/>
      <c r="ATS274"/>
      <c r="ATT274"/>
      <c r="ATU274"/>
      <c r="ATV274"/>
      <c r="ATW274"/>
      <c r="ATX274"/>
      <c r="ATY274"/>
      <c r="ATZ274"/>
      <c r="AUA274"/>
      <c r="AUB274"/>
      <c r="AUC274"/>
      <c r="AUD274"/>
      <c r="AUE274"/>
      <c r="AUF274"/>
      <c r="AUG274"/>
      <c r="AUH274"/>
      <c r="AUI274"/>
      <c r="AUJ274"/>
      <c r="AUK274"/>
      <c r="AUL274"/>
      <c r="AUM274"/>
      <c r="AUN274"/>
      <c r="AUO274"/>
      <c r="AUP274"/>
      <c r="AUQ274"/>
      <c r="AUR274"/>
      <c r="AUS274"/>
      <c r="AUT274"/>
      <c r="AUU274"/>
      <c r="AUV274"/>
      <c r="AUW274"/>
      <c r="AUX274"/>
      <c r="AUY274"/>
      <c r="AUZ274"/>
      <c r="AVA274"/>
      <c r="AVB274"/>
      <c r="AVC274"/>
      <c r="AVD274"/>
      <c r="AVE274"/>
      <c r="AVF274"/>
      <c r="AVG274"/>
      <c r="AVH274"/>
      <c r="AVI274"/>
      <c r="AVJ274"/>
      <c r="AVK274"/>
      <c r="AVL274"/>
      <c r="AVM274"/>
      <c r="AVN274"/>
      <c r="AVO274"/>
      <c r="AVP274"/>
      <c r="AVQ274"/>
      <c r="AVR274"/>
      <c r="AVS274"/>
      <c r="AVT274"/>
      <c r="AVU274"/>
      <c r="AVV274"/>
      <c r="AVW274"/>
      <c r="AVX274"/>
      <c r="AVY274"/>
      <c r="AVZ274"/>
      <c r="AWA274"/>
      <c r="AWB274"/>
      <c r="AWC274"/>
      <c r="AWD274"/>
      <c r="AWE274"/>
      <c r="AWF274"/>
      <c r="AWG274"/>
      <c r="AWH274"/>
      <c r="AWI274"/>
      <c r="AWJ274"/>
      <c r="AWK274"/>
      <c r="AWL274"/>
      <c r="AWM274"/>
      <c r="AWN274"/>
      <c r="AWO274"/>
      <c r="AWP274"/>
      <c r="AWQ274"/>
      <c r="AWR274"/>
      <c r="AWS274"/>
      <c r="AWT274"/>
      <c r="AWU274"/>
      <c r="AWV274"/>
      <c r="AWW274"/>
      <c r="AWX274"/>
      <c r="AWY274"/>
      <c r="AWZ274"/>
      <c r="AXA274"/>
      <c r="AXB274"/>
      <c r="AXC274"/>
      <c r="AXD274"/>
      <c r="AXE274"/>
      <c r="AXF274"/>
      <c r="AXG274"/>
      <c r="AXH274"/>
      <c r="AXI274"/>
      <c r="AXJ274"/>
      <c r="AXK274"/>
      <c r="AXL274"/>
      <c r="AXM274"/>
      <c r="AXN274"/>
      <c r="AXO274"/>
      <c r="AXP274"/>
      <c r="AXQ274"/>
      <c r="AXR274"/>
      <c r="AXS274"/>
      <c r="AXT274"/>
      <c r="AXU274"/>
      <c r="AXV274"/>
      <c r="AXW274"/>
      <c r="AXX274"/>
      <c r="AXY274"/>
      <c r="AXZ274"/>
      <c r="AYA274"/>
      <c r="AYB274"/>
      <c r="AYC274"/>
      <c r="AYD274"/>
      <c r="AYE274"/>
      <c r="AYF274"/>
      <c r="AYG274"/>
      <c r="AYH274"/>
      <c r="AYI274"/>
      <c r="AYJ274"/>
      <c r="AYK274"/>
      <c r="AYL274"/>
      <c r="AYM274"/>
      <c r="AYN274"/>
      <c r="AYO274"/>
      <c r="AYP274"/>
      <c r="AYQ274"/>
      <c r="AYR274"/>
      <c r="AYS274"/>
      <c r="AYT274"/>
      <c r="AYU274"/>
      <c r="AYV274"/>
      <c r="AYW274"/>
      <c r="AYX274"/>
      <c r="AYY274"/>
      <c r="AYZ274"/>
      <c r="AZA274"/>
      <c r="AZB274"/>
      <c r="AZC274"/>
      <c r="AZD274"/>
      <c r="AZE274"/>
      <c r="AZF274"/>
      <c r="AZG274"/>
      <c r="AZH274"/>
      <c r="AZI274"/>
      <c r="AZJ274"/>
      <c r="AZK274"/>
      <c r="AZL274"/>
      <c r="AZM274"/>
      <c r="AZN274"/>
      <c r="AZO274"/>
      <c r="AZP274"/>
      <c r="AZQ274"/>
      <c r="AZR274"/>
      <c r="AZS274"/>
      <c r="AZT274"/>
      <c r="AZU274"/>
      <c r="AZV274"/>
      <c r="AZW274"/>
      <c r="AZX274"/>
      <c r="AZY274"/>
      <c r="AZZ274"/>
      <c r="BAA274"/>
      <c r="BAB274"/>
      <c r="BAC274"/>
      <c r="BAD274"/>
      <c r="BAE274"/>
      <c r="BAF274"/>
      <c r="BAG274"/>
      <c r="BAH274"/>
      <c r="BAI274"/>
      <c r="BAJ274"/>
      <c r="BAK274"/>
      <c r="BAL274"/>
      <c r="BAM274"/>
      <c r="BAN274"/>
      <c r="BAO274"/>
      <c r="BAP274"/>
      <c r="BAQ274"/>
      <c r="BAR274"/>
      <c r="BAS274"/>
      <c r="BAT274"/>
      <c r="BAU274"/>
      <c r="BAV274"/>
      <c r="BAW274"/>
      <c r="BAX274"/>
      <c r="BAY274"/>
      <c r="BAZ274"/>
      <c r="BBA274"/>
      <c r="BBB274"/>
      <c r="BBC274"/>
      <c r="BBD274"/>
      <c r="BBE274"/>
      <c r="BBF274"/>
      <c r="BBG274"/>
      <c r="BBH274"/>
      <c r="BBI274"/>
      <c r="BBJ274"/>
      <c r="BBK274"/>
      <c r="BBL274"/>
      <c r="BBM274"/>
      <c r="BBN274"/>
      <c r="BBO274"/>
      <c r="BBP274"/>
      <c r="BBQ274"/>
      <c r="BBR274"/>
      <c r="BBS274"/>
      <c r="BBT274"/>
      <c r="BBU274"/>
      <c r="BBV274"/>
      <c r="BBW274"/>
      <c r="BBX274"/>
      <c r="BBY274"/>
      <c r="BBZ274"/>
      <c r="BCA274"/>
      <c r="BCB274"/>
      <c r="BCC274"/>
      <c r="BCD274"/>
      <c r="BCE274"/>
      <c r="BCF274"/>
      <c r="BCG274"/>
      <c r="BCH274"/>
      <c r="BCI274"/>
      <c r="BCJ274"/>
      <c r="BCK274"/>
      <c r="BCL274"/>
      <c r="BCM274"/>
      <c r="BCN274"/>
      <c r="BCO274"/>
      <c r="BCP274"/>
      <c r="BCQ274"/>
      <c r="BCR274"/>
      <c r="BCS274"/>
      <c r="BCT274"/>
      <c r="BCU274"/>
      <c r="BCV274"/>
      <c r="BCW274"/>
      <c r="BCX274"/>
      <c r="BCY274"/>
      <c r="BCZ274"/>
      <c r="BDA274"/>
      <c r="BDB274"/>
      <c r="BDC274"/>
      <c r="BDD274"/>
      <c r="BDE274"/>
      <c r="BDF274"/>
      <c r="BDG274"/>
      <c r="BDH274"/>
      <c r="BDI274"/>
      <c r="BDJ274"/>
      <c r="BDK274"/>
      <c r="BDL274"/>
      <c r="BDM274"/>
      <c r="BDN274"/>
      <c r="BDO274"/>
      <c r="BDP274"/>
      <c r="BDQ274"/>
      <c r="BDR274"/>
      <c r="BDS274"/>
      <c r="BDT274"/>
      <c r="BDU274"/>
      <c r="BDV274"/>
      <c r="BDW274"/>
      <c r="BDX274"/>
      <c r="BDY274"/>
      <c r="BDZ274"/>
      <c r="BEA274"/>
      <c r="BEB274"/>
      <c r="BEC274"/>
      <c r="BED274"/>
      <c r="BEE274"/>
      <c r="BEF274"/>
      <c r="BEG274"/>
      <c r="BEH274"/>
      <c r="BEI274"/>
      <c r="BEJ274"/>
      <c r="BEK274"/>
      <c r="BEL274"/>
      <c r="BEM274"/>
      <c r="BEN274"/>
      <c r="BEO274"/>
      <c r="BEP274"/>
      <c r="BEQ274"/>
      <c r="BER274"/>
      <c r="BES274"/>
      <c r="BET274"/>
      <c r="BEU274"/>
      <c r="BEV274"/>
      <c r="BEW274"/>
      <c r="BEX274"/>
      <c r="BEY274"/>
      <c r="BEZ274"/>
      <c r="BFA274"/>
      <c r="BFB274"/>
      <c r="BFC274"/>
      <c r="BFD274"/>
      <c r="BFE274"/>
      <c r="BFF274"/>
      <c r="BFG274"/>
      <c r="BFH274"/>
      <c r="BFI274"/>
      <c r="BFJ274"/>
      <c r="BFK274"/>
      <c r="BFL274"/>
      <c r="BFM274"/>
      <c r="BFN274"/>
      <c r="BFO274"/>
      <c r="BFP274"/>
      <c r="BFQ274"/>
      <c r="BFR274"/>
      <c r="BFS274"/>
      <c r="BFT274"/>
      <c r="BFU274"/>
      <c r="BFV274"/>
      <c r="BFW274"/>
      <c r="BFX274"/>
      <c r="BFY274"/>
      <c r="BFZ274"/>
      <c r="BGA274"/>
      <c r="BGB274"/>
      <c r="BGC274"/>
      <c r="BGD274"/>
      <c r="BGE274"/>
      <c r="BGF274"/>
      <c r="BGG274"/>
      <c r="BGH274"/>
      <c r="BGI274"/>
      <c r="BGJ274"/>
      <c r="BGK274"/>
      <c r="BGL274"/>
      <c r="BGM274"/>
      <c r="BGN274"/>
      <c r="BGO274"/>
      <c r="BGP274"/>
      <c r="BGQ274"/>
      <c r="BGR274"/>
      <c r="BGS274"/>
      <c r="BGT274"/>
      <c r="BGU274"/>
      <c r="BGV274"/>
      <c r="BGW274"/>
      <c r="BGX274"/>
      <c r="BGY274"/>
      <c r="BGZ274"/>
      <c r="BHA274"/>
      <c r="BHB274"/>
      <c r="BHC274"/>
      <c r="BHD274"/>
      <c r="BHE274"/>
      <c r="BHF274"/>
      <c r="BHG274"/>
      <c r="BHH274"/>
      <c r="BHI274"/>
      <c r="BHJ274"/>
      <c r="BHK274"/>
      <c r="BHL274"/>
      <c r="BHM274"/>
      <c r="BHN274"/>
      <c r="BHO274"/>
      <c r="BHP274"/>
      <c r="BHQ274"/>
      <c r="BHR274"/>
      <c r="BHS274"/>
      <c r="BHT274"/>
      <c r="BHU274"/>
      <c r="BHV274"/>
      <c r="BHW274"/>
      <c r="BHX274"/>
      <c r="BHY274"/>
      <c r="BHZ274"/>
      <c r="BIA274"/>
      <c r="BIB274"/>
      <c r="BIC274"/>
      <c r="BID274"/>
      <c r="BIE274"/>
      <c r="BIF274"/>
      <c r="BIG274"/>
      <c r="BIH274"/>
      <c r="BII274"/>
      <c r="BIJ274"/>
      <c r="BIK274"/>
      <c r="BIL274"/>
      <c r="BIM274"/>
      <c r="BIN274"/>
      <c r="BIO274"/>
      <c r="BIP274"/>
      <c r="BIQ274"/>
      <c r="BIR274"/>
      <c r="BIS274"/>
      <c r="BIT274"/>
      <c r="BIU274"/>
      <c r="BIV274"/>
      <c r="BIW274"/>
      <c r="BIX274"/>
      <c r="BIY274"/>
      <c r="BIZ274"/>
      <c r="BJA274"/>
      <c r="BJB274"/>
      <c r="BJC274"/>
      <c r="BJD274"/>
      <c r="BJE274"/>
      <c r="BJF274"/>
      <c r="BJG274"/>
      <c r="BJH274"/>
      <c r="BJI274"/>
      <c r="BJJ274"/>
      <c r="BJK274"/>
      <c r="BJL274"/>
      <c r="BJM274"/>
      <c r="BJN274"/>
      <c r="BJO274"/>
      <c r="BJP274"/>
      <c r="BJQ274"/>
      <c r="BJR274"/>
      <c r="BJS274"/>
      <c r="BJT274"/>
      <c r="BJU274"/>
      <c r="BJV274"/>
      <c r="BJW274"/>
      <c r="BJX274"/>
      <c r="BJY274"/>
      <c r="BJZ274"/>
      <c r="BKA274"/>
      <c r="BKB274"/>
      <c r="BKC274"/>
      <c r="BKD274"/>
      <c r="BKE274"/>
      <c r="BKF274"/>
      <c r="BKG274"/>
      <c r="BKH274"/>
      <c r="BKI274"/>
      <c r="BKJ274"/>
      <c r="BKK274"/>
      <c r="BKL274"/>
      <c r="BKM274"/>
      <c r="BKN274"/>
      <c r="BKO274"/>
      <c r="BKP274"/>
      <c r="BKQ274"/>
      <c r="BKR274"/>
      <c r="BKS274"/>
      <c r="BKT274"/>
      <c r="BKU274"/>
      <c r="BKV274"/>
      <c r="BKW274"/>
      <c r="BKX274"/>
      <c r="BKY274"/>
      <c r="BKZ274"/>
      <c r="BLA274"/>
      <c r="BLB274"/>
      <c r="BLC274"/>
      <c r="BLD274"/>
      <c r="BLE274"/>
      <c r="BLF274"/>
      <c r="BLG274"/>
      <c r="BLH274"/>
      <c r="BLI274"/>
      <c r="BLJ274"/>
      <c r="BLK274"/>
      <c r="BLL274"/>
      <c r="BLM274"/>
      <c r="BLN274"/>
      <c r="BLO274"/>
      <c r="BLP274"/>
      <c r="BLQ274"/>
      <c r="BLR274"/>
      <c r="BLS274"/>
      <c r="BLT274"/>
      <c r="BLU274"/>
      <c r="BLV274"/>
      <c r="BLW274"/>
      <c r="BLX274"/>
      <c r="BLY274"/>
      <c r="BLZ274"/>
      <c r="BMA274"/>
      <c r="BMB274"/>
      <c r="BMC274"/>
      <c r="BMD274"/>
      <c r="BME274"/>
      <c r="BMF274"/>
      <c r="BMG274"/>
      <c r="BMH274"/>
      <c r="BMI274"/>
      <c r="BMJ274"/>
      <c r="BMK274"/>
      <c r="BML274"/>
      <c r="BMM274"/>
      <c r="BMN274"/>
      <c r="BMO274"/>
      <c r="BMP274"/>
      <c r="BMQ274"/>
      <c r="BMR274"/>
      <c r="BMS274"/>
      <c r="BMT274"/>
      <c r="BMU274"/>
      <c r="BMV274"/>
      <c r="BMW274"/>
      <c r="BMX274"/>
      <c r="BMY274"/>
      <c r="BMZ274"/>
      <c r="BNA274"/>
      <c r="BNB274"/>
      <c r="BNC274"/>
      <c r="BND274"/>
      <c r="BNE274"/>
      <c r="BNF274"/>
      <c r="BNG274"/>
      <c r="BNH274"/>
      <c r="BNI274"/>
      <c r="BNJ274"/>
      <c r="BNK274"/>
      <c r="BNL274"/>
      <c r="BNM274"/>
      <c r="BNN274"/>
      <c r="BNO274"/>
      <c r="BNP274"/>
      <c r="BNQ274"/>
      <c r="BNR274"/>
      <c r="BNS274"/>
      <c r="BNT274"/>
      <c r="BNU274"/>
      <c r="BNV274"/>
      <c r="BNW274"/>
      <c r="BNX274"/>
      <c r="BNY274"/>
      <c r="BNZ274"/>
      <c r="BOA274"/>
      <c r="BOB274"/>
      <c r="BOC274"/>
      <c r="BOD274"/>
      <c r="BOE274"/>
      <c r="BOF274"/>
      <c r="BOG274"/>
      <c r="BOH274"/>
      <c r="BOI274"/>
      <c r="BOJ274"/>
      <c r="BOK274"/>
      <c r="BOL274"/>
      <c r="BOM274"/>
      <c r="BON274"/>
      <c r="BOO274"/>
      <c r="BOP274"/>
      <c r="BOQ274"/>
      <c r="BOR274"/>
      <c r="BOS274"/>
      <c r="BOT274"/>
      <c r="BOU274"/>
      <c r="BOV274"/>
      <c r="BOW274"/>
      <c r="BOX274"/>
      <c r="BOY274"/>
      <c r="BOZ274"/>
      <c r="BPA274"/>
      <c r="BPB274"/>
      <c r="BPC274"/>
      <c r="BPD274"/>
      <c r="BPE274"/>
      <c r="BPF274"/>
      <c r="BPG274"/>
      <c r="BPH274"/>
      <c r="BPI274"/>
      <c r="BPJ274"/>
      <c r="BPK274"/>
      <c r="BPL274"/>
      <c r="BPM274"/>
      <c r="BPN274"/>
      <c r="BPO274"/>
      <c r="BPP274"/>
      <c r="BPQ274"/>
      <c r="BPR274"/>
      <c r="BPS274"/>
      <c r="BPT274"/>
      <c r="BPU274"/>
      <c r="BPV274"/>
      <c r="BPW274"/>
      <c r="BPX274"/>
      <c r="BPY274"/>
      <c r="BPZ274"/>
      <c r="BQA274"/>
      <c r="BQB274"/>
      <c r="BQC274"/>
      <c r="BQD274"/>
      <c r="BQE274"/>
      <c r="BQF274"/>
      <c r="BQG274"/>
      <c r="BQH274"/>
      <c r="BQI274"/>
      <c r="BQJ274"/>
      <c r="BQK274"/>
      <c r="BQL274"/>
      <c r="BQM274"/>
      <c r="BQN274"/>
      <c r="BQO274"/>
      <c r="BQP274"/>
      <c r="BQQ274"/>
      <c r="BQR274"/>
      <c r="BQS274"/>
      <c r="BQT274"/>
      <c r="BQU274"/>
      <c r="BQV274"/>
      <c r="BQW274"/>
      <c r="BQX274"/>
      <c r="BQY274"/>
      <c r="BQZ274"/>
      <c r="BRA274"/>
      <c r="BRB274"/>
      <c r="BRC274"/>
      <c r="BRD274"/>
      <c r="BRE274"/>
      <c r="BRF274"/>
      <c r="BRG274"/>
      <c r="BRH274"/>
      <c r="BRI274"/>
      <c r="BRJ274"/>
      <c r="BRK274"/>
      <c r="BRL274"/>
      <c r="BRM274"/>
      <c r="BRN274"/>
      <c r="BRO274"/>
      <c r="BRP274"/>
      <c r="BRQ274"/>
      <c r="BRR274"/>
      <c r="BRS274"/>
      <c r="BRT274"/>
      <c r="BRU274"/>
      <c r="BRV274"/>
      <c r="BRW274"/>
      <c r="BRX274"/>
      <c r="BRY274"/>
      <c r="BRZ274"/>
      <c r="BSA274"/>
      <c r="BSB274"/>
      <c r="BSC274"/>
      <c r="BSD274"/>
      <c r="BSE274"/>
      <c r="BSF274"/>
      <c r="BSG274"/>
      <c r="BSH274"/>
      <c r="BSI274"/>
      <c r="BSJ274"/>
      <c r="BSK274"/>
      <c r="BSL274"/>
      <c r="BSM274"/>
      <c r="BSN274"/>
      <c r="BSO274"/>
      <c r="BSP274"/>
      <c r="BSQ274"/>
      <c r="BSR274"/>
      <c r="BSS274"/>
      <c r="BST274"/>
      <c r="BSU274"/>
      <c r="BSV274"/>
      <c r="BSW274"/>
      <c r="BSX274"/>
      <c r="BSY274"/>
      <c r="BSZ274"/>
      <c r="BTA274"/>
      <c r="BTB274"/>
      <c r="BTC274"/>
      <c r="BTD274"/>
      <c r="BTE274"/>
      <c r="BTF274"/>
      <c r="BTG274"/>
      <c r="BTH274"/>
      <c r="BTI274"/>
      <c r="BTJ274"/>
      <c r="BTK274"/>
      <c r="BTL274"/>
      <c r="BTM274"/>
      <c r="BTN274"/>
      <c r="BTO274"/>
      <c r="BTP274"/>
      <c r="BTQ274"/>
      <c r="BTR274"/>
      <c r="BTS274"/>
      <c r="BTT274"/>
      <c r="BTU274"/>
      <c r="BTV274"/>
      <c r="BTW274"/>
      <c r="BTX274"/>
      <c r="BTY274"/>
      <c r="BTZ274"/>
      <c r="BUA274"/>
      <c r="BUB274"/>
      <c r="BUC274"/>
      <c r="BUD274"/>
      <c r="BUE274"/>
      <c r="BUF274"/>
      <c r="BUG274"/>
      <c r="BUH274"/>
      <c r="BUI274"/>
      <c r="BUJ274"/>
      <c r="BUK274"/>
      <c r="BUL274"/>
      <c r="BUM274"/>
      <c r="BUN274"/>
      <c r="BUO274"/>
      <c r="BUP274"/>
      <c r="BUQ274"/>
      <c r="BUR274"/>
      <c r="BUS274"/>
      <c r="BUT274"/>
      <c r="BUU274"/>
      <c r="BUV274"/>
      <c r="BUW274"/>
      <c r="BUX274"/>
      <c r="BUY274"/>
      <c r="BUZ274"/>
      <c r="BVA274"/>
      <c r="BVB274"/>
      <c r="BVC274"/>
      <c r="BVD274"/>
      <c r="BVE274"/>
      <c r="BVF274"/>
      <c r="BVG274"/>
      <c r="BVH274"/>
      <c r="BVI274"/>
      <c r="BVJ274"/>
      <c r="BVK274"/>
      <c r="BVL274"/>
      <c r="BVM274"/>
      <c r="BVN274"/>
      <c r="BVO274"/>
      <c r="BVP274"/>
      <c r="BVQ274"/>
      <c r="BVR274"/>
      <c r="BVS274"/>
      <c r="BVT274"/>
      <c r="BVU274"/>
      <c r="BVV274"/>
      <c r="BVW274"/>
      <c r="BVX274"/>
      <c r="BVY274"/>
      <c r="BVZ274"/>
      <c r="BWA274"/>
      <c r="BWB274"/>
      <c r="BWC274"/>
      <c r="BWD274"/>
      <c r="BWE274"/>
      <c r="BWF274"/>
      <c r="BWG274"/>
      <c r="BWH274"/>
      <c r="BWI274"/>
      <c r="BWJ274"/>
      <c r="BWK274"/>
      <c r="BWL274"/>
      <c r="BWM274"/>
      <c r="BWN274"/>
      <c r="BWO274"/>
      <c r="BWP274"/>
      <c r="BWQ274"/>
      <c r="BWR274"/>
      <c r="BWS274"/>
      <c r="BWT274"/>
      <c r="BWU274"/>
      <c r="BWV274"/>
      <c r="BWW274"/>
      <c r="BWX274"/>
      <c r="BWY274"/>
      <c r="BWZ274"/>
      <c r="BXA274"/>
      <c r="BXB274"/>
      <c r="BXC274"/>
      <c r="BXD274"/>
      <c r="BXE274"/>
      <c r="BXF274"/>
      <c r="BXG274"/>
      <c r="BXH274"/>
      <c r="BXI274"/>
      <c r="BXJ274"/>
      <c r="BXK274"/>
      <c r="BXL274"/>
      <c r="BXM274"/>
      <c r="BXN274"/>
      <c r="BXO274"/>
      <c r="BXP274"/>
      <c r="BXQ274"/>
      <c r="BXR274"/>
      <c r="BXS274"/>
      <c r="BXT274"/>
      <c r="BXU274"/>
      <c r="BXV274"/>
      <c r="BXW274"/>
      <c r="BXX274"/>
      <c r="BXY274"/>
      <c r="BXZ274"/>
      <c r="BYA274"/>
      <c r="BYB274"/>
      <c r="BYC274"/>
      <c r="BYD274"/>
      <c r="BYE274"/>
      <c r="BYF274"/>
      <c r="BYG274"/>
      <c r="BYH274"/>
      <c r="BYI274"/>
      <c r="BYJ274"/>
      <c r="BYK274"/>
      <c r="BYL274"/>
      <c r="BYM274"/>
      <c r="BYN274"/>
      <c r="BYO274"/>
      <c r="BYP274"/>
      <c r="BYQ274"/>
      <c r="BYR274"/>
      <c r="BYS274"/>
      <c r="BYT274"/>
      <c r="BYU274"/>
      <c r="BYV274"/>
      <c r="BYW274"/>
      <c r="BYX274"/>
      <c r="BYY274"/>
      <c r="BYZ274"/>
      <c r="BZA274"/>
      <c r="BZB274"/>
      <c r="BZC274"/>
      <c r="BZD274"/>
      <c r="BZE274"/>
      <c r="BZF274"/>
      <c r="BZG274"/>
      <c r="BZH274"/>
      <c r="BZI274"/>
      <c r="BZJ274"/>
      <c r="BZK274"/>
      <c r="BZL274"/>
      <c r="BZM274"/>
      <c r="BZN274"/>
      <c r="BZO274"/>
      <c r="BZP274"/>
      <c r="BZQ274"/>
      <c r="BZR274"/>
      <c r="BZS274"/>
      <c r="BZT274"/>
      <c r="BZU274"/>
      <c r="BZV274"/>
      <c r="BZW274"/>
      <c r="BZX274"/>
      <c r="BZY274"/>
      <c r="BZZ274"/>
      <c r="CAA274"/>
      <c r="CAB274"/>
      <c r="CAC274"/>
      <c r="CAD274"/>
      <c r="CAE274"/>
      <c r="CAF274"/>
      <c r="CAG274"/>
      <c r="CAH274"/>
      <c r="CAI274"/>
      <c r="CAJ274"/>
      <c r="CAK274"/>
      <c r="CAL274"/>
      <c r="CAM274"/>
      <c r="CAN274"/>
      <c r="CAO274"/>
      <c r="CAP274"/>
      <c r="CAQ274"/>
      <c r="CAR274"/>
      <c r="CAS274"/>
      <c r="CAT274"/>
      <c r="CAU274"/>
      <c r="CAV274"/>
      <c r="CAW274"/>
      <c r="CAX274"/>
      <c r="CAY274"/>
      <c r="CAZ274"/>
      <c r="CBA274"/>
      <c r="CBB274"/>
      <c r="CBC274"/>
      <c r="CBD274"/>
      <c r="CBE274"/>
      <c r="CBF274"/>
      <c r="CBG274"/>
      <c r="CBH274"/>
      <c r="CBI274"/>
      <c r="CBJ274"/>
      <c r="CBK274"/>
      <c r="CBL274"/>
      <c r="CBM274"/>
      <c r="CBN274"/>
      <c r="CBO274"/>
      <c r="CBP274"/>
      <c r="CBQ274"/>
      <c r="CBR274"/>
      <c r="CBS274"/>
      <c r="CBT274"/>
      <c r="CBU274"/>
      <c r="CBV274"/>
      <c r="CBW274"/>
      <c r="CBX274"/>
      <c r="CBY274"/>
      <c r="CBZ274"/>
      <c r="CCA274"/>
      <c r="CCB274"/>
      <c r="CCC274"/>
      <c r="CCD274"/>
      <c r="CCE274"/>
      <c r="CCF274"/>
      <c r="CCG274"/>
      <c r="CCH274"/>
      <c r="CCI274"/>
      <c r="CCJ274"/>
      <c r="CCK274"/>
      <c r="CCL274"/>
      <c r="CCM274"/>
      <c r="CCN274"/>
      <c r="CCO274"/>
      <c r="CCP274"/>
      <c r="CCQ274"/>
      <c r="CCR274"/>
      <c r="CCS274"/>
      <c r="CCT274"/>
      <c r="CCU274"/>
      <c r="CCV274"/>
      <c r="CCW274"/>
      <c r="CCX274"/>
      <c r="CCY274"/>
      <c r="CCZ274"/>
      <c r="CDA274"/>
      <c r="CDB274"/>
      <c r="CDC274"/>
      <c r="CDD274"/>
      <c r="CDE274"/>
      <c r="CDF274"/>
      <c r="CDG274"/>
      <c r="CDH274"/>
      <c r="CDI274"/>
      <c r="CDJ274"/>
      <c r="CDK274"/>
      <c r="CDL274"/>
      <c r="CDM274"/>
      <c r="CDN274"/>
      <c r="CDO274"/>
      <c r="CDP274"/>
      <c r="CDQ274"/>
      <c r="CDR274"/>
      <c r="CDS274"/>
      <c r="CDT274"/>
      <c r="CDU274"/>
      <c r="CDV274"/>
      <c r="CDW274"/>
      <c r="CDX274"/>
      <c r="CDY274"/>
      <c r="CDZ274"/>
      <c r="CEA274"/>
      <c r="CEB274"/>
      <c r="CEC274"/>
      <c r="CED274"/>
      <c r="CEE274"/>
      <c r="CEF274"/>
      <c r="CEG274"/>
      <c r="CEH274"/>
      <c r="CEI274"/>
      <c r="CEJ274"/>
      <c r="CEK274"/>
      <c r="CEL274"/>
      <c r="CEM274"/>
      <c r="CEN274"/>
      <c r="CEO274"/>
      <c r="CEP274"/>
      <c r="CEQ274"/>
      <c r="CER274"/>
      <c r="CES274"/>
      <c r="CET274"/>
      <c r="CEU274"/>
      <c r="CEV274"/>
      <c r="CEW274"/>
      <c r="CEX274"/>
      <c r="CEY274"/>
      <c r="CEZ274"/>
      <c r="CFA274"/>
      <c r="CFB274"/>
      <c r="CFC274"/>
      <c r="CFD274"/>
      <c r="CFE274"/>
      <c r="CFF274"/>
      <c r="CFG274"/>
      <c r="CFH274"/>
      <c r="CFI274"/>
      <c r="CFJ274"/>
      <c r="CFK274"/>
      <c r="CFL274"/>
      <c r="CFM274"/>
      <c r="CFN274"/>
      <c r="CFO274"/>
      <c r="CFP274"/>
      <c r="CFQ274"/>
      <c r="CFR274"/>
      <c r="CFS274"/>
      <c r="CFT274"/>
      <c r="CFU274"/>
      <c r="CFV274"/>
      <c r="CFW274"/>
      <c r="CFX274"/>
      <c r="CFY274"/>
      <c r="CFZ274"/>
      <c r="CGA274"/>
      <c r="CGB274"/>
      <c r="CGC274"/>
      <c r="CGD274"/>
      <c r="CGE274"/>
      <c r="CGF274"/>
      <c r="CGG274"/>
      <c r="CGH274"/>
      <c r="CGI274"/>
      <c r="CGJ274"/>
      <c r="CGK274"/>
      <c r="CGL274"/>
      <c r="CGM274"/>
      <c r="CGN274"/>
      <c r="CGO274"/>
      <c r="CGP274"/>
      <c r="CGQ274"/>
      <c r="CGR274"/>
      <c r="CGS274"/>
      <c r="CGT274"/>
      <c r="CGU274"/>
      <c r="CGV274"/>
      <c r="CGW274"/>
      <c r="CGX274"/>
      <c r="CGY274"/>
      <c r="CGZ274"/>
      <c r="CHA274"/>
      <c r="CHB274"/>
      <c r="CHC274"/>
      <c r="CHD274"/>
      <c r="CHE274"/>
      <c r="CHF274"/>
      <c r="CHG274"/>
      <c r="CHH274"/>
      <c r="CHI274"/>
      <c r="CHJ274"/>
      <c r="CHK274"/>
      <c r="CHL274"/>
      <c r="CHM274"/>
      <c r="CHN274"/>
      <c r="CHO274"/>
      <c r="CHP274"/>
      <c r="CHQ274"/>
      <c r="CHR274"/>
      <c r="CHS274"/>
      <c r="CHT274"/>
      <c r="CHU274"/>
      <c r="CHV274"/>
      <c r="CHW274"/>
      <c r="CHX274"/>
      <c r="CHY274"/>
      <c r="CHZ274"/>
      <c r="CIA274"/>
      <c r="CIB274"/>
      <c r="CIC274"/>
      <c r="CID274"/>
      <c r="CIE274"/>
      <c r="CIF274"/>
      <c r="CIG274"/>
      <c r="CIH274"/>
      <c r="CII274"/>
      <c r="CIJ274"/>
      <c r="CIK274"/>
      <c r="CIL274"/>
      <c r="CIM274"/>
      <c r="CIN274"/>
      <c r="CIO274"/>
      <c r="CIP274"/>
      <c r="CIQ274"/>
      <c r="CIR274"/>
      <c r="CIS274"/>
      <c r="CIT274"/>
      <c r="CIU274"/>
      <c r="CIV274"/>
      <c r="CIW274"/>
      <c r="CIX274"/>
      <c r="CIY274"/>
      <c r="CIZ274"/>
      <c r="CJA274"/>
      <c r="CJB274"/>
      <c r="CJC274"/>
      <c r="CJD274"/>
      <c r="CJE274"/>
      <c r="CJF274"/>
      <c r="CJG274"/>
      <c r="CJH274"/>
      <c r="CJI274"/>
      <c r="CJJ274"/>
      <c r="CJK274"/>
      <c r="CJL274"/>
      <c r="CJM274"/>
      <c r="CJN274"/>
      <c r="CJO274"/>
      <c r="CJP274"/>
      <c r="CJQ274"/>
      <c r="CJR274"/>
      <c r="CJS274"/>
      <c r="CJT274"/>
      <c r="CJU274"/>
      <c r="CJV274"/>
      <c r="CJW274"/>
      <c r="CJX274"/>
      <c r="CJY274"/>
      <c r="CJZ274"/>
      <c r="CKA274"/>
      <c r="CKB274"/>
      <c r="CKC274"/>
      <c r="CKD274"/>
      <c r="CKE274"/>
      <c r="CKF274"/>
      <c r="CKG274"/>
      <c r="CKH274"/>
      <c r="CKI274"/>
      <c r="CKJ274"/>
      <c r="CKK274"/>
      <c r="CKL274"/>
      <c r="CKM274"/>
      <c r="CKN274"/>
      <c r="CKO274"/>
      <c r="CKP274"/>
      <c r="CKQ274"/>
      <c r="CKR274"/>
      <c r="CKS274"/>
      <c r="CKT274"/>
      <c r="CKU274"/>
      <c r="CKV274"/>
      <c r="CKW274"/>
      <c r="CKX274"/>
      <c r="CKY274"/>
      <c r="CKZ274"/>
      <c r="CLA274"/>
      <c r="CLB274"/>
      <c r="CLC274"/>
      <c r="CLD274"/>
      <c r="CLE274"/>
      <c r="CLF274"/>
      <c r="CLG274"/>
      <c r="CLH274"/>
      <c r="CLI274"/>
      <c r="CLJ274"/>
      <c r="CLK274"/>
      <c r="CLL274"/>
      <c r="CLM274"/>
      <c r="CLN274"/>
      <c r="CLO274"/>
      <c r="CLP274"/>
      <c r="CLQ274"/>
      <c r="CLR274"/>
      <c r="CLS274"/>
      <c r="CLT274"/>
      <c r="CLU274"/>
      <c r="CLV274"/>
      <c r="CLW274"/>
      <c r="CLX274"/>
      <c r="CLY274"/>
      <c r="CLZ274"/>
      <c r="CMA274"/>
      <c r="CMB274"/>
      <c r="CMC274"/>
      <c r="CMD274"/>
      <c r="CME274"/>
      <c r="CMF274"/>
      <c r="CMG274"/>
      <c r="CMH274"/>
      <c r="CMI274"/>
      <c r="CMJ274"/>
      <c r="CMK274"/>
      <c r="CML274"/>
      <c r="CMM274"/>
      <c r="CMN274"/>
      <c r="CMO274"/>
      <c r="CMP274"/>
      <c r="CMQ274"/>
      <c r="CMR274"/>
      <c r="CMS274"/>
      <c r="CMT274"/>
      <c r="CMU274"/>
      <c r="CMV274"/>
      <c r="CMW274"/>
      <c r="CMX274"/>
      <c r="CMY274"/>
      <c r="CMZ274"/>
      <c r="CNA274"/>
      <c r="CNB274"/>
      <c r="CNC274"/>
      <c r="CND274"/>
      <c r="CNE274"/>
      <c r="CNF274"/>
      <c r="CNG274"/>
      <c r="CNH274"/>
      <c r="CNI274"/>
      <c r="CNJ274"/>
      <c r="CNK274"/>
      <c r="CNL274"/>
      <c r="CNM274"/>
      <c r="CNN274"/>
      <c r="CNO274"/>
      <c r="CNP274"/>
      <c r="CNQ274"/>
      <c r="CNR274"/>
      <c r="CNS274"/>
      <c r="CNT274"/>
      <c r="CNU274"/>
      <c r="CNV274"/>
      <c r="CNW274"/>
      <c r="CNX274"/>
      <c r="CNY274"/>
      <c r="CNZ274"/>
      <c r="COA274"/>
      <c r="COB274"/>
      <c r="COC274"/>
      <c r="COD274"/>
      <c r="COE274"/>
      <c r="COF274"/>
      <c r="COG274"/>
      <c r="COH274"/>
      <c r="COI274"/>
      <c r="COJ274"/>
      <c r="COK274"/>
      <c r="COL274"/>
      <c r="COM274"/>
      <c r="CON274"/>
      <c r="COO274"/>
      <c r="COP274"/>
      <c r="COQ274"/>
      <c r="COR274"/>
      <c r="COS274"/>
      <c r="COT274"/>
      <c r="COU274"/>
      <c r="COV274"/>
      <c r="COW274"/>
      <c r="COX274"/>
      <c r="COY274"/>
      <c r="COZ274"/>
      <c r="CPA274"/>
      <c r="CPB274"/>
      <c r="CPC274"/>
      <c r="CPD274"/>
      <c r="CPE274"/>
      <c r="CPF274"/>
      <c r="CPG274"/>
      <c r="CPH274"/>
      <c r="CPI274"/>
      <c r="CPJ274"/>
      <c r="CPK274"/>
      <c r="CPL274"/>
      <c r="CPM274"/>
      <c r="CPN274"/>
      <c r="CPO274"/>
      <c r="CPP274"/>
      <c r="CPQ274"/>
      <c r="CPR274"/>
      <c r="CPS274"/>
      <c r="CPT274"/>
      <c r="CPU274"/>
      <c r="CPV274"/>
      <c r="CPW274"/>
      <c r="CPX274"/>
      <c r="CPY274"/>
      <c r="CPZ274"/>
      <c r="CQA274"/>
      <c r="CQB274"/>
      <c r="CQC274"/>
      <c r="CQD274"/>
      <c r="CQE274"/>
      <c r="CQF274"/>
      <c r="CQG274"/>
      <c r="CQH274"/>
      <c r="CQI274"/>
      <c r="CQJ274"/>
      <c r="CQK274"/>
      <c r="CQL274"/>
      <c r="CQM274"/>
      <c r="CQN274"/>
      <c r="CQO274"/>
      <c r="CQP274"/>
      <c r="CQQ274"/>
      <c r="CQR274"/>
      <c r="CQS274"/>
      <c r="CQT274"/>
      <c r="CQU274"/>
      <c r="CQV274"/>
      <c r="CQW274"/>
      <c r="CQX274"/>
      <c r="CQY274"/>
      <c r="CQZ274"/>
      <c r="CRA274"/>
      <c r="CRB274"/>
      <c r="CRC274"/>
      <c r="CRD274"/>
      <c r="CRE274"/>
      <c r="CRF274"/>
      <c r="CRG274"/>
      <c r="CRH274"/>
      <c r="CRI274"/>
      <c r="CRJ274"/>
      <c r="CRK274"/>
      <c r="CRL274"/>
      <c r="CRM274"/>
      <c r="CRN274"/>
      <c r="CRO274"/>
      <c r="CRP274"/>
      <c r="CRQ274"/>
      <c r="CRR274"/>
      <c r="CRS274"/>
      <c r="CRT274"/>
      <c r="CRU274"/>
      <c r="CRV274"/>
      <c r="CRW274"/>
      <c r="CRX274"/>
      <c r="CRY274"/>
      <c r="CRZ274"/>
      <c r="CSA274"/>
      <c r="CSB274"/>
      <c r="CSC274"/>
      <c r="CSD274"/>
      <c r="CSE274"/>
      <c r="CSF274"/>
      <c r="CSG274"/>
      <c r="CSH274"/>
      <c r="CSI274"/>
      <c r="CSJ274"/>
      <c r="CSK274"/>
      <c r="CSL274"/>
      <c r="CSM274"/>
      <c r="CSN274"/>
      <c r="CSO274"/>
      <c r="CSP274"/>
      <c r="CSQ274"/>
      <c r="CSR274"/>
      <c r="CSS274"/>
      <c r="CST274"/>
      <c r="CSU274"/>
      <c r="CSV274"/>
      <c r="CSW274"/>
      <c r="CSX274"/>
      <c r="CSY274"/>
      <c r="CSZ274"/>
      <c r="CTA274"/>
      <c r="CTB274"/>
      <c r="CTC274"/>
      <c r="CTD274"/>
      <c r="CTE274"/>
      <c r="CTF274"/>
      <c r="CTG274"/>
      <c r="CTH274"/>
      <c r="CTI274"/>
      <c r="CTJ274"/>
      <c r="CTK274"/>
      <c r="CTL274"/>
      <c r="CTM274"/>
      <c r="CTN274"/>
      <c r="CTO274"/>
      <c r="CTP274"/>
      <c r="CTQ274"/>
      <c r="CTR274"/>
      <c r="CTS274"/>
      <c r="CTT274"/>
      <c r="CTU274"/>
      <c r="CTV274"/>
      <c r="CTW274"/>
      <c r="CTX274"/>
      <c r="CTY274"/>
      <c r="CTZ274"/>
      <c r="CUA274"/>
      <c r="CUB274"/>
      <c r="CUC274"/>
      <c r="CUD274"/>
      <c r="CUE274"/>
      <c r="CUF274"/>
      <c r="CUG274"/>
      <c r="CUH274"/>
      <c r="CUI274"/>
      <c r="CUJ274"/>
      <c r="CUK274"/>
      <c r="CUL274"/>
      <c r="CUM274"/>
      <c r="CUN274"/>
      <c r="CUO274"/>
      <c r="CUP274"/>
      <c r="CUQ274"/>
      <c r="CUR274"/>
      <c r="CUS274"/>
      <c r="CUT274"/>
      <c r="CUU274"/>
      <c r="CUV274"/>
      <c r="CUW274"/>
      <c r="CUX274"/>
      <c r="CUY274"/>
      <c r="CUZ274"/>
      <c r="CVA274"/>
      <c r="CVB274"/>
      <c r="CVC274"/>
      <c r="CVD274"/>
      <c r="CVE274"/>
      <c r="CVF274"/>
      <c r="CVG274"/>
      <c r="CVH274"/>
      <c r="CVI274"/>
      <c r="CVJ274"/>
      <c r="CVK274"/>
      <c r="CVL274"/>
      <c r="CVM274"/>
      <c r="CVN274"/>
      <c r="CVO274"/>
      <c r="CVP274"/>
      <c r="CVQ274"/>
      <c r="CVR274"/>
      <c r="CVS274"/>
      <c r="CVT274"/>
      <c r="CVU274"/>
      <c r="CVV274"/>
      <c r="CVW274"/>
      <c r="CVX274"/>
      <c r="CVY274"/>
      <c r="CVZ274"/>
      <c r="CWA274"/>
      <c r="CWB274"/>
      <c r="CWC274"/>
      <c r="CWD274"/>
      <c r="CWE274"/>
      <c r="CWF274"/>
      <c r="CWG274"/>
      <c r="CWH274"/>
      <c r="CWI274"/>
      <c r="CWJ274"/>
      <c r="CWK274"/>
      <c r="CWL274"/>
      <c r="CWM274"/>
      <c r="CWN274"/>
      <c r="CWO274"/>
      <c r="CWP274"/>
      <c r="CWQ274"/>
      <c r="CWR274"/>
      <c r="CWS274"/>
      <c r="CWT274"/>
      <c r="CWU274"/>
      <c r="CWV274"/>
      <c r="CWW274"/>
      <c r="CWX274"/>
      <c r="CWY274"/>
      <c r="CWZ274"/>
      <c r="CXA274"/>
      <c r="CXB274"/>
      <c r="CXC274"/>
      <c r="CXD274"/>
      <c r="CXE274"/>
      <c r="CXF274"/>
      <c r="CXG274"/>
      <c r="CXH274"/>
      <c r="CXI274"/>
      <c r="CXJ274"/>
      <c r="CXK274"/>
      <c r="CXL274"/>
      <c r="CXM274"/>
      <c r="CXN274"/>
      <c r="CXO274"/>
      <c r="CXP274"/>
      <c r="CXQ274"/>
      <c r="CXR274"/>
      <c r="CXS274"/>
      <c r="CXT274"/>
      <c r="CXU274"/>
      <c r="CXV274"/>
      <c r="CXW274"/>
      <c r="CXX274"/>
      <c r="CXY274"/>
      <c r="CXZ274"/>
      <c r="CYA274"/>
      <c r="CYB274"/>
      <c r="CYC274"/>
      <c r="CYD274"/>
      <c r="CYE274"/>
      <c r="CYF274"/>
      <c r="CYG274"/>
      <c r="CYH274"/>
      <c r="CYI274"/>
      <c r="CYJ274"/>
      <c r="CYK274"/>
      <c r="CYL274"/>
      <c r="CYM274"/>
      <c r="CYN274"/>
      <c r="CYO274"/>
      <c r="CYP274"/>
      <c r="CYQ274"/>
      <c r="CYR274"/>
      <c r="CYS274"/>
      <c r="CYT274"/>
      <c r="CYU274"/>
      <c r="CYV274"/>
      <c r="CYW274"/>
      <c r="CYX274"/>
      <c r="CYY274"/>
      <c r="CYZ274"/>
      <c r="CZA274"/>
      <c r="CZB274"/>
      <c r="CZC274"/>
      <c r="CZD274"/>
      <c r="CZE274"/>
      <c r="CZF274"/>
      <c r="CZG274"/>
      <c r="CZH274"/>
      <c r="CZI274"/>
      <c r="CZJ274"/>
      <c r="CZK274"/>
      <c r="CZL274"/>
      <c r="CZM274"/>
      <c r="CZN274"/>
      <c r="CZO274"/>
      <c r="CZP274"/>
      <c r="CZQ274"/>
      <c r="CZR274"/>
      <c r="CZS274"/>
      <c r="CZT274"/>
      <c r="CZU274"/>
      <c r="CZV274"/>
      <c r="CZW274"/>
      <c r="CZX274"/>
      <c r="CZY274"/>
      <c r="CZZ274"/>
      <c r="DAA274"/>
      <c r="DAB274"/>
      <c r="DAC274"/>
      <c r="DAD274"/>
      <c r="DAE274"/>
      <c r="DAF274"/>
      <c r="DAG274"/>
      <c r="DAH274"/>
      <c r="DAI274"/>
      <c r="DAJ274"/>
      <c r="DAK274"/>
      <c r="DAL274"/>
      <c r="DAM274"/>
      <c r="DAN274"/>
      <c r="DAO274"/>
      <c r="DAP274"/>
      <c r="DAQ274"/>
      <c r="DAR274"/>
      <c r="DAS274"/>
      <c r="DAT274"/>
      <c r="DAU274"/>
      <c r="DAV274"/>
      <c r="DAW274"/>
      <c r="DAX274"/>
      <c r="DAY274"/>
      <c r="DAZ274"/>
      <c r="DBA274"/>
      <c r="DBB274"/>
      <c r="DBC274"/>
      <c r="DBD274"/>
      <c r="DBE274"/>
      <c r="DBF274"/>
      <c r="DBG274"/>
      <c r="DBH274"/>
      <c r="DBI274"/>
      <c r="DBJ274"/>
      <c r="DBK274"/>
      <c r="DBL274"/>
      <c r="DBM274"/>
      <c r="DBN274"/>
      <c r="DBO274"/>
      <c r="DBP274"/>
      <c r="DBQ274"/>
      <c r="DBR274"/>
      <c r="DBS274"/>
      <c r="DBT274"/>
      <c r="DBU274"/>
      <c r="DBV274"/>
      <c r="DBW274"/>
      <c r="DBX274"/>
      <c r="DBY274"/>
      <c r="DBZ274"/>
      <c r="DCA274"/>
      <c r="DCB274"/>
      <c r="DCC274"/>
      <c r="DCD274"/>
      <c r="DCE274"/>
      <c r="DCF274"/>
      <c r="DCG274"/>
      <c r="DCH274"/>
      <c r="DCI274"/>
      <c r="DCJ274"/>
      <c r="DCK274"/>
      <c r="DCL274"/>
      <c r="DCM274"/>
      <c r="DCN274"/>
      <c r="DCO274"/>
      <c r="DCP274"/>
      <c r="DCQ274"/>
      <c r="DCR274"/>
      <c r="DCS274"/>
      <c r="DCT274"/>
      <c r="DCU274"/>
      <c r="DCV274"/>
      <c r="DCW274"/>
      <c r="DCX274"/>
      <c r="DCY274"/>
      <c r="DCZ274"/>
      <c r="DDA274"/>
      <c r="DDB274"/>
      <c r="DDC274"/>
      <c r="DDD274"/>
      <c r="DDE274"/>
      <c r="DDF274"/>
      <c r="DDG274"/>
      <c r="DDH274"/>
      <c r="DDI274"/>
      <c r="DDJ274"/>
      <c r="DDK274"/>
      <c r="DDL274"/>
      <c r="DDM274"/>
      <c r="DDN274"/>
      <c r="DDO274"/>
      <c r="DDP274"/>
      <c r="DDQ274"/>
      <c r="DDR274"/>
      <c r="DDS274"/>
      <c r="DDT274"/>
      <c r="DDU274"/>
      <c r="DDV274"/>
      <c r="DDW274"/>
      <c r="DDX274"/>
      <c r="DDY274"/>
      <c r="DDZ274"/>
      <c r="DEA274"/>
      <c r="DEB274"/>
      <c r="DEC274"/>
      <c r="DED274"/>
      <c r="DEE274"/>
      <c r="DEF274"/>
      <c r="DEG274"/>
      <c r="DEH274"/>
      <c r="DEI274"/>
      <c r="DEJ274"/>
      <c r="DEK274"/>
      <c r="DEL274"/>
      <c r="DEM274"/>
      <c r="DEN274"/>
      <c r="DEO274"/>
      <c r="DEP274"/>
      <c r="DEQ274"/>
      <c r="DER274"/>
      <c r="DES274"/>
      <c r="DET274"/>
      <c r="DEU274"/>
      <c r="DEV274"/>
      <c r="DEW274"/>
      <c r="DEX274"/>
      <c r="DEY274"/>
      <c r="DEZ274"/>
      <c r="DFA274"/>
      <c r="DFB274"/>
      <c r="DFC274"/>
      <c r="DFD274"/>
      <c r="DFE274"/>
      <c r="DFF274"/>
      <c r="DFG274"/>
      <c r="DFH274"/>
      <c r="DFI274"/>
      <c r="DFJ274"/>
      <c r="DFK274"/>
      <c r="DFL274"/>
      <c r="DFM274"/>
      <c r="DFN274"/>
      <c r="DFO274"/>
      <c r="DFP274"/>
      <c r="DFQ274"/>
      <c r="DFR274"/>
      <c r="DFS274"/>
      <c r="DFT274"/>
      <c r="DFU274"/>
      <c r="DFV274"/>
      <c r="DFW274"/>
      <c r="DFX274"/>
      <c r="DFY274"/>
      <c r="DFZ274"/>
      <c r="DGA274"/>
      <c r="DGB274"/>
      <c r="DGC274"/>
      <c r="DGD274"/>
      <c r="DGE274"/>
      <c r="DGF274"/>
      <c r="DGG274"/>
      <c r="DGH274"/>
      <c r="DGI274"/>
      <c r="DGJ274"/>
      <c r="DGK274"/>
      <c r="DGL274"/>
      <c r="DGM274"/>
      <c r="DGN274"/>
      <c r="DGO274"/>
      <c r="DGP274"/>
      <c r="DGQ274"/>
      <c r="DGR274"/>
      <c r="DGS274"/>
      <c r="DGT274"/>
      <c r="DGU274"/>
      <c r="DGV274"/>
      <c r="DGW274"/>
      <c r="DGX274"/>
      <c r="DGY274"/>
      <c r="DGZ274"/>
      <c r="DHA274"/>
      <c r="DHB274"/>
      <c r="DHC274"/>
      <c r="DHD274"/>
      <c r="DHE274"/>
      <c r="DHF274"/>
      <c r="DHG274"/>
      <c r="DHH274"/>
      <c r="DHI274"/>
      <c r="DHJ274"/>
      <c r="DHK274"/>
      <c r="DHL274"/>
      <c r="DHM274"/>
      <c r="DHN274"/>
      <c r="DHO274"/>
      <c r="DHP274"/>
      <c r="DHQ274"/>
      <c r="DHR274"/>
      <c r="DHS274"/>
      <c r="DHT274"/>
      <c r="DHU274"/>
      <c r="DHV274"/>
      <c r="DHW274"/>
      <c r="DHX274"/>
      <c r="DHY274"/>
      <c r="DHZ274"/>
      <c r="DIA274"/>
      <c r="DIB274"/>
      <c r="DIC274"/>
      <c r="DID274"/>
      <c r="DIE274"/>
      <c r="DIF274"/>
      <c r="DIG274"/>
      <c r="DIH274"/>
      <c r="DII274"/>
      <c r="DIJ274"/>
      <c r="DIK274"/>
      <c r="DIL274"/>
      <c r="DIM274"/>
      <c r="DIN274"/>
      <c r="DIO274"/>
      <c r="DIP274"/>
      <c r="DIQ274"/>
      <c r="DIR274"/>
      <c r="DIS274"/>
      <c r="DIT274"/>
      <c r="DIU274"/>
      <c r="DIV274"/>
      <c r="DIW274"/>
      <c r="DIX274"/>
      <c r="DIY274"/>
      <c r="DIZ274"/>
      <c r="DJA274"/>
      <c r="DJB274"/>
      <c r="DJC274"/>
      <c r="DJD274"/>
      <c r="DJE274"/>
      <c r="DJF274"/>
      <c r="DJG274"/>
      <c r="DJH274"/>
      <c r="DJI274"/>
      <c r="DJJ274"/>
      <c r="DJK274"/>
      <c r="DJL274"/>
      <c r="DJM274"/>
      <c r="DJN274"/>
      <c r="DJO274"/>
      <c r="DJP274"/>
      <c r="DJQ274"/>
      <c r="DJR274"/>
      <c r="DJS274"/>
      <c r="DJT274"/>
      <c r="DJU274"/>
      <c r="DJV274"/>
      <c r="DJW274"/>
      <c r="DJX274"/>
      <c r="DJY274"/>
      <c r="DJZ274"/>
      <c r="DKA274"/>
      <c r="DKB274"/>
      <c r="DKC274"/>
      <c r="DKD274"/>
      <c r="DKE274"/>
      <c r="DKF274"/>
      <c r="DKG274"/>
      <c r="DKH274"/>
      <c r="DKI274"/>
      <c r="DKJ274"/>
      <c r="DKK274"/>
      <c r="DKL274"/>
      <c r="DKM274"/>
      <c r="DKN274"/>
      <c r="DKO274"/>
      <c r="DKP274"/>
      <c r="DKQ274"/>
      <c r="DKR274"/>
      <c r="DKS274"/>
      <c r="DKT274"/>
      <c r="DKU274"/>
      <c r="DKV274"/>
      <c r="DKW274"/>
      <c r="DKX274"/>
      <c r="DKY274"/>
      <c r="DKZ274"/>
      <c r="DLA274"/>
      <c r="DLB274"/>
      <c r="DLC274"/>
      <c r="DLD274"/>
      <c r="DLE274"/>
      <c r="DLF274"/>
      <c r="DLG274"/>
      <c r="DLH274"/>
      <c r="DLI274"/>
      <c r="DLJ274"/>
      <c r="DLK274"/>
      <c r="DLL274"/>
      <c r="DLM274"/>
      <c r="DLN274"/>
      <c r="DLO274"/>
      <c r="DLP274"/>
      <c r="DLQ274"/>
      <c r="DLR274"/>
      <c r="DLS274"/>
      <c r="DLT274"/>
      <c r="DLU274"/>
      <c r="DLV274"/>
      <c r="DLW274"/>
      <c r="DLX274"/>
      <c r="DLY274"/>
      <c r="DLZ274"/>
      <c r="DMA274"/>
      <c r="DMB274"/>
      <c r="DMC274"/>
      <c r="DMD274"/>
      <c r="DME274"/>
      <c r="DMF274"/>
      <c r="DMG274"/>
      <c r="DMH274"/>
      <c r="DMI274"/>
      <c r="DMJ274"/>
      <c r="DMK274"/>
      <c r="DML274"/>
      <c r="DMM274"/>
      <c r="DMN274"/>
      <c r="DMO274"/>
      <c r="DMP274"/>
      <c r="DMQ274"/>
      <c r="DMR274"/>
      <c r="DMS274"/>
      <c r="DMT274"/>
      <c r="DMU274"/>
      <c r="DMV274"/>
      <c r="DMW274"/>
      <c r="DMX274"/>
      <c r="DMY274"/>
      <c r="DMZ274"/>
      <c r="DNA274"/>
      <c r="DNB274"/>
      <c r="DNC274"/>
      <c r="DND274"/>
      <c r="DNE274"/>
      <c r="DNF274"/>
      <c r="DNG274"/>
      <c r="DNH274"/>
      <c r="DNI274"/>
      <c r="DNJ274"/>
      <c r="DNK274"/>
      <c r="DNL274"/>
      <c r="DNM274"/>
      <c r="DNN274"/>
      <c r="DNO274"/>
      <c r="DNP274"/>
      <c r="DNQ274"/>
      <c r="DNR274"/>
      <c r="DNS274"/>
      <c r="DNT274"/>
      <c r="DNU274"/>
      <c r="DNV274"/>
      <c r="DNW274"/>
      <c r="DNX274"/>
      <c r="DNY274"/>
      <c r="DNZ274"/>
      <c r="DOA274"/>
      <c r="DOB274"/>
      <c r="DOC274"/>
      <c r="DOD274"/>
      <c r="DOE274"/>
      <c r="DOF274"/>
      <c r="DOG274"/>
      <c r="DOH274"/>
      <c r="DOI274"/>
      <c r="DOJ274"/>
      <c r="DOK274"/>
      <c r="DOL274"/>
      <c r="DOM274"/>
      <c r="DON274"/>
      <c r="DOO274"/>
      <c r="DOP274"/>
      <c r="DOQ274"/>
      <c r="DOR274"/>
      <c r="DOS274"/>
      <c r="DOT274"/>
      <c r="DOU274"/>
      <c r="DOV274"/>
      <c r="DOW274"/>
      <c r="DOX274"/>
      <c r="DOY274"/>
      <c r="DOZ274"/>
      <c r="DPA274"/>
      <c r="DPB274"/>
      <c r="DPC274"/>
      <c r="DPD274"/>
      <c r="DPE274"/>
      <c r="DPF274"/>
      <c r="DPG274"/>
      <c r="DPH274"/>
      <c r="DPI274"/>
      <c r="DPJ274"/>
      <c r="DPK274"/>
      <c r="DPL274"/>
      <c r="DPM274"/>
      <c r="DPN274"/>
      <c r="DPO274"/>
      <c r="DPP274"/>
      <c r="DPQ274"/>
      <c r="DPR274"/>
      <c r="DPS274"/>
      <c r="DPT274"/>
      <c r="DPU274"/>
      <c r="DPV274"/>
      <c r="DPW274"/>
      <c r="DPX274"/>
      <c r="DPY274"/>
      <c r="DPZ274"/>
      <c r="DQA274"/>
      <c r="DQB274"/>
      <c r="DQC274"/>
      <c r="DQD274"/>
      <c r="DQE274"/>
      <c r="DQF274"/>
      <c r="DQG274"/>
      <c r="DQH274"/>
      <c r="DQI274"/>
      <c r="DQJ274"/>
      <c r="DQK274"/>
      <c r="DQL274"/>
      <c r="DQM274"/>
      <c r="DQN274"/>
      <c r="DQO274"/>
      <c r="DQP274"/>
      <c r="DQQ274"/>
      <c r="DQR274"/>
      <c r="DQS274"/>
      <c r="DQT274"/>
      <c r="DQU274"/>
      <c r="DQV274"/>
      <c r="DQW274"/>
      <c r="DQX274"/>
      <c r="DQY274"/>
      <c r="DQZ274"/>
      <c r="DRA274"/>
      <c r="DRB274"/>
      <c r="DRC274"/>
      <c r="DRD274"/>
      <c r="DRE274"/>
      <c r="DRF274"/>
      <c r="DRG274"/>
      <c r="DRH274"/>
      <c r="DRI274"/>
      <c r="DRJ274"/>
      <c r="DRK274"/>
      <c r="DRL274"/>
      <c r="DRM274"/>
      <c r="DRN274"/>
      <c r="DRO274"/>
      <c r="DRP274"/>
      <c r="DRQ274"/>
      <c r="DRR274"/>
      <c r="DRS274"/>
      <c r="DRT274"/>
      <c r="DRU274"/>
      <c r="DRV274"/>
      <c r="DRW274"/>
      <c r="DRX274"/>
      <c r="DRY274"/>
      <c r="DRZ274"/>
      <c r="DSA274"/>
      <c r="DSB274"/>
      <c r="DSC274"/>
      <c r="DSD274"/>
      <c r="DSE274"/>
      <c r="DSF274"/>
      <c r="DSG274"/>
      <c r="DSH274"/>
      <c r="DSI274"/>
      <c r="DSJ274"/>
      <c r="DSK274"/>
      <c r="DSL274"/>
      <c r="DSM274"/>
      <c r="DSN274"/>
      <c r="DSO274"/>
      <c r="DSP274"/>
      <c r="DSQ274"/>
      <c r="DSR274"/>
      <c r="DSS274"/>
      <c r="DST274"/>
      <c r="DSU274"/>
      <c r="DSV274"/>
      <c r="DSW274"/>
      <c r="DSX274"/>
      <c r="DSY274"/>
      <c r="DSZ274"/>
      <c r="DTA274"/>
      <c r="DTB274"/>
      <c r="DTC274"/>
      <c r="DTD274"/>
      <c r="DTE274"/>
      <c r="DTF274"/>
      <c r="DTG274"/>
      <c r="DTH274"/>
      <c r="DTI274"/>
      <c r="DTJ274"/>
      <c r="DTK274"/>
      <c r="DTL274"/>
      <c r="DTM274"/>
      <c r="DTN274"/>
      <c r="DTO274"/>
      <c r="DTP274"/>
      <c r="DTQ274"/>
      <c r="DTR274"/>
      <c r="DTS274"/>
      <c r="DTT274"/>
      <c r="DTU274"/>
      <c r="DTV274"/>
      <c r="DTW274"/>
      <c r="DTX274"/>
      <c r="DTY274"/>
      <c r="DTZ274"/>
      <c r="DUA274"/>
      <c r="DUB274"/>
      <c r="DUC274"/>
      <c r="DUD274"/>
      <c r="DUE274"/>
      <c r="DUF274"/>
      <c r="DUG274"/>
      <c r="DUH274"/>
      <c r="DUI274"/>
      <c r="DUJ274"/>
      <c r="DUK274"/>
      <c r="DUL274"/>
      <c r="DUM274"/>
      <c r="DUN274"/>
      <c r="DUO274"/>
      <c r="DUP274"/>
      <c r="DUQ274"/>
      <c r="DUR274"/>
      <c r="DUS274"/>
      <c r="DUT274"/>
      <c r="DUU274"/>
      <c r="DUV274"/>
      <c r="DUW274"/>
      <c r="DUX274"/>
      <c r="DUY274"/>
      <c r="DUZ274"/>
      <c r="DVA274"/>
      <c r="DVB274"/>
      <c r="DVC274"/>
      <c r="DVD274"/>
      <c r="DVE274"/>
      <c r="DVF274"/>
      <c r="DVG274"/>
      <c r="DVH274"/>
      <c r="DVI274"/>
      <c r="DVJ274"/>
      <c r="DVK274"/>
      <c r="DVL274"/>
      <c r="DVM274"/>
      <c r="DVN274"/>
      <c r="DVO274"/>
      <c r="DVP274"/>
      <c r="DVQ274"/>
      <c r="DVR274"/>
      <c r="DVS274"/>
      <c r="DVT274"/>
      <c r="DVU274"/>
      <c r="DVV274"/>
      <c r="DVW274"/>
      <c r="DVX274"/>
      <c r="DVY274"/>
      <c r="DVZ274"/>
      <c r="DWA274"/>
      <c r="DWB274"/>
      <c r="DWC274"/>
      <c r="DWD274"/>
      <c r="DWE274"/>
      <c r="DWF274"/>
      <c r="DWG274"/>
      <c r="DWH274"/>
      <c r="DWI274"/>
      <c r="DWJ274"/>
      <c r="DWK274"/>
      <c r="DWL274"/>
      <c r="DWM274"/>
      <c r="DWN274"/>
      <c r="DWO274"/>
      <c r="DWP274"/>
      <c r="DWQ274"/>
      <c r="DWR274"/>
      <c r="DWS274"/>
      <c r="DWT274"/>
      <c r="DWU274"/>
      <c r="DWV274"/>
      <c r="DWW274"/>
      <c r="DWX274"/>
      <c r="DWY274"/>
      <c r="DWZ274"/>
      <c r="DXA274"/>
      <c r="DXB274"/>
      <c r="DXC274"/>
      <c r="DXD274"/>
      <c r="DXE274"/>
      <c r="DXF274"/>
      <c r="DXG274"/>
      <c r="DXH274"/>
      <c r="DXI274"/>
      <c r="DXJ274"/>
      <c r="DXK274"/>
      <c r="DXL274"/>
      <c r="DXM274"/>
      <c r="DXN274"/>
      <c r="DXO274"/>
      <c r="DXP274"/>
      <c r="DXQ274"/>
      <c r="DXR274"/>
      <c r="DXS274"/>
      <c r="DXT274"/>
      <c r="DXU274"/>
      <c r="DXV274"/>
      <c r="DXW274"/>
      <c r="DXX274"/>
      <c r="DXY274"/>
      <c r="DXZ274"/>
      <c r="DYA274"/>
      <c r="DYB274"/>
      <c r="DYC274"/>
      <c r="DYD274"/>
      <c r="DYE274"/>
      <c r="DYF274"/>
      <c r="DYG274"/>
      <c r="DYH274"/>
      <c r="DYI274"/>
      <c r="DYJ274"/>
      <c r="DYK274"/>
      <c r="DYL274"/>
      <c r="DYM274"/>
      <c r="DYN274"/>
      <c r="DYO274"/>
      <c r="DYP274"/>
      <c r="DYQ274"/>
      <c r="DYR274"/>
      <c r="DYS274"/>
      <c r="DYT274"/>
      <c r="DYU274"/>
      <c r="DYV274"/>
      <c r="DYW274"/>
      <c r="DYX274"/>
      <c r="DYY274"/>
      <c r="DYZ274"/>
      <c r="DZA274"/>
      <c r="DZB274"/>
      <c r="DZC274"/>
      <c r="DZD274"/>
      <c r="DZE274"/>
      <c r="DZF274"/>
      <c r="DZG274"/>
      <c r="DZH274"/>
      <c r="DZI274"/>
      <c r="DZJ274"/>
      <c r="DZK274"/>
      <c r="DZL274"/>
      <c r="DZM274"/>
      <c r="DZN274"/>
      <c r="DZO274"/>
      <c r="DZP274"/>
      <c r="DZQ274"/>
      <c r="DZR274"/>
      <c r="DZS274"/>
      <c r="DZT274"/>
      <c r="DZU274"/>
      <c r="DZV274"/>
      <c r="DZW274"/>
      <c r="DZX274"/>
      <c r="DZY274"/>
      <c r="DZZ274"/>
      <c r="EAA274"/>
      <c r="EAB274"/>
      <c r="EAC274"/>
      <c r="EAD274"/>
      <c r="EAE274"/>
      <c r="EAF274"/>
      <c r="EAG274"/>
      <c r="EAH274"/>
      <c r="EAI274"/>
      <c r="EAJ274"/>
      <c r="EAK274"/>
      <c r="EAL274"/>
      <c r="EAM274"/>
      <c r="EAN274"/>
      <c r="EAO274"/>
      <c r="EAP274"/>
      <c r="EAQ274"/>
      <c r="EAR274"/>
      <c r="EAS274"/>
      <c r="EAT274"/>
      <c r="EAU274"/>
      <c r="EAV274"/>
      <c r="EAW274"/>
      <c r="EAX274"/>
      <c r="EAY274"/>
      <c r="EAZ274"/>
      <c r="EBA274"/>
      <c r="EBB274"/>
      <c r="EBC274"/>
      <c r="EBD274"/>
      <c r="EBE274"/>
      <c r="EBF274"/>
      <c r="EBG274"/>
      <c r="EBH274"/>
      <c r="EBI274"/>
      <c r="EBJ274"/>
      <c r="EBK274"/>
      <c r="EBL274"/>
      <c r="EBM274"/>
      <c r="EBN274"/>
      <c r="EBO274"/>
      <c r="EBP274"/>
      <c r="EBQ274"/>
      <c r="EBR274"/>
      <c r="EBS274"/>
      <c r="EBT274"/>
      <c r="EBU274"/>
      <c r="EBV274"/>
      <c r="EBW274"/>
      <c r="EBX274"/>
      <c r="EBY274"/>
      <c r="EBZ274"/>
      <c r="ECA274"/>
      <c r="ECB274"/>
      <c r="ECC274"/>
      <c r="ECD274"/>
      <c r="ECE274"/>
      <c r="ECF274"/>
      <c r="ECG274"/>
      <c r="ECH274"/>
      <c r="ECI274"/>
      <c r="ECJ274"/>
      <c r="ECK274"/>
      <c r="ECL274"/>
      <c r="ECM274"/>
      <c r="ECN274"/>
      <c r="ECO274"/>
      <c r="ECP274"/>
      <c r="ECQ274"/>
      <c r="ECR274"/>
      <c r="ECS274"/>
      <c r="ECT274"/>
      <c r="ECU274"/>
      <c r="ECV274"/>
      <c r="ECW274"/>
      <c r="ECX274"/>
      <c r="ECY274"/>
      <c r="ECZ274"/>
      <c r="EDA274"/>
      <c r="EDB274"/>
      <c r="EDC274"/>
      <c r="EDD274"/>
      <c r="EDE274"/>
      <c r="EDF274"/>
      <c r="EDG274"/>
      <c r="EDH274"/>
      <c r="EDI274"/>
      <c r="EDJ274"/>
      <c r="EDK274"/>
      <c r="EDL274"/>
      <c r="EDM274"/>
      <c r="EDN274"/>
      <c r="EDO274"/>
      <c r="EDP274"/>
      <c r="EDQ274"/>
      <c r="EDR274"/>
      <c r="EDS274"/>
      <c r="EDT274"/>
      <c r="EDU274"/>
      <c r="EDV274"/>
      <c r="EDW274"/>
      <c r="EDX274"/>
      <c r="EDY274"/>
      <c r="EDZ274"/>
      <c r="EEA274"/>
      <c r="EEB274"/>
      <c r="EEC274"/>
      <c r="EED274"/>
      <c r="EEE274"/>
      <c r="EEF274"/>
      <c r="EEG274"/>
      <c r="EEH274"/>
      <c r="EEI274"/>
      <c r="EEJ274"/>
      <c r="EEK274"/>
      <c r="EEL274"/>
      <c r="EEM274"/>
      <c r="EEN274"/>
      <c r="EEO274"/>
      <c r="EEP274"/>
      <c r="EEQ274"/>
      <c r="EER274"/>
      <c r="EES274"/>
      <c r="EET274"/>
      <c r="EEU274"/>
      <c r="EEV274"/>
      <c r="EEW274"/>
      <c r="EEX274"/>
      <c r="EEY274"/>
      <c r="EEZ274"/>
      <c r="EFA274"/>
      <c r="EFB274"/>
      <c r="EFC274"/>
      <c r="EFD274"/>
      <c r="EFE274"/>
      <c r="EFF274"/>
      <c r="EFG274"/>
      <c r="EFH274"/>
      <c r="EFI274"/>
      <c r="EFJ274"/>
      <c r="EFK274"/>
      <c r="EFL274"/>
      <c r="EFM274"/>
      <c r="EFN274"/>
      <c r="EFO274"/>
      <c r="EFP274"/>
      <c r="EFQ274"/>
      <c r="EFR274"/>
      <c r="EFS274"/>
      <c r="EFT274"/>
      <c r="EFU274"/>
      <c r="EFV274"/>
      <c r="EFW274"/>
      <c r="EFX274"/>
      <c r="EFY274"/>
      <c r="EFZ274"/>
      <c r="EGA274"/>
      <c r="EGB274"/>
      <c r="EGC274"/>
      <c r="EGD274"/>
      <c r="EGE274"/>
      <c r="EGF274"/>
      <c r="EGG274"/>
      <c r="EGH274"/>
      <c r="EGI274"/>
      <c r="EGJ274"/>
      <c r="EGK274"/>
      <c r="EGL274"/>
      <c r="EGM274"/>
      <c r="EGN274"/>
      <c r="EGO274"/>
      <c r="EGP274"/>
      <c r="EGQ274"/>
      <c r="EGR274"/>
      <c r="EGS274"/>
      <c r="EGT274"/>
      <c r="EGU274"/>
      <c r="EGV274"/>
      <c r="EGW274"/>
      <c r="EGX274"/>
      <c r="EGY274"/>
      <c r="EGZ274"/>
      <c r="EHA274"/>
      <c r="EHB274"/>
      <c r="EHC274"/>
      <c r="EHD274"/>
      <c r="EHE274"/>
      <c r="EHF274"/>
      <c r="EHG274"/>
      <c r="EHH274"/>
      <c r="EHI274"/>
      <c r="EHJ274"/>
      <c r="EHK274"/>
      <c r="EHL274"/>
      <c r="EHM274"/>
      <c r="EHN274"/>
      <c r="EHO274"/>
      <c r="EHP274"/>
      <c r="EHQ274"/>
      <c r="EHR274"/>
      <c r="EHS274"/>
      <c r="EHT274"/>
      <c r="EHU274"/>
      <c r="EHV274"/>
      <c r="EHW274"/>
      <c r="EHX274"/>
      <c r="EHY274"/>
      <c r="EHZ274"/>
      <c r="EIA274"/>
      <c r="EIB274"/>
      <c r="EIC274"/>
      <c r="EID274"/>
      <c r="EIE274"/>
      <c r="EIF274"/>
      <c r="EIG274"/>
      <c r="EIH274"/>
      <c r="EII274"/>
      <c r="EIJ274"/>
      <c r="EIK274"/>
      <c r="EIL274"/>
      <c r="EIM274"/>
      <c r="EIN274"/>
      <c r="EIO274"/>
      <c r="EIP274"/>
      <c r="EIQ274"/>
      <c r="EIR274"/>
      <c r="EIS274"/>
      <c r="EIT274"/>
      <c r="EIU274"/>
      <c r="EIV274"/>
      <c r="EIW274"/>
      <c r="EIX274"/>
      <c r="EIY274"/>
      <c r="EIZ274"/>
      <c r="EJA274"/>
      <c r="EJB274"/>
      <c r="EJC274"/>
      <c r="EJD274"/>
      <c r="EJE274"/>
      <c r="EJF274"/>
      <c r="EJG274"/>
      <c r="EJH274"/>
      <c r="EJI274"/>
      <c r="EJJ274"/>
      <c r="EJK274"/>
      <c r="EJL274"/>
      <c r="EJM274"/>
      <c r="EJN274"/>
      <c r="EJO274"/>
      <c r="EJP274"/>
      <c r="EJQ274"/>
      <c r="EJR274"/>
      <c r="EJS274"/>
      <c r="EJT274"/>
      <c r="EJU274"/>
      <c r="EJV274"/>
      <c r="EJW274"/>
      <c r="EJX274"/>
      <c r="EJY274"/>
      <c r="EJZ274"/>
      <c r="EKA274"/>
      <c r="EKB274"/>
      <c r="EKC274"/>
      <c r="EKD274"/>
      <c r="EKE274"/>
      <c r="EKF274"/>
      <c r="EKG274"/>
      <c r="EKH274"/>
      <c r="EKI274"/>
      <c r="EKJ274"/>
      <c r="EKK274"/>
      <c r="EKL274"/>
      <c r="EKM274"/>
      <c r="EKN274"/>
      <c r="EKO274"/>
      <c r="EKP274"/>
      <c r="EKQ274"/>
      <c r="EKR274"/>
      <c r="EKS274"/>
      <c r="EKT274"/>
      <c r="EKU274"/>
      <c r="EKV274"/>
      <c r="EKW274"/>
      <c r="EKX274"/>
      <c r="EKY274"/>
      <c r="EKZ274"/>
      <c r="ELA274"/>
      <c r="ELB274"/>
      <c r="ELC274"/>
      <c r="ELD274"/>
      <c r="ELE274"/>
      <c r="ELF274"/>
      <c r="ELG274"/>
      <c r="ELH274"/>
      <c r="ELI274"/>
      <c r="ELJ274"/>
      <c r="ELK274"/>
      <c r="ELL274"/>
      <c r="ELM274"/>
      <c r="ELN274"/>
      <c r="ELO274"/>
      <c r="ELP274"/>
      <c r="ELQ274"/>
      <c r="ELR274"/>
      <c r="ELS274"/>
      <c r="ELT274"/>
      <c r="ELU274"/>
      <c r="ELV274"/>
      <c r="ELW274"/>
      <c r="ELX274"/>
      <c r="ELY274"/>
      <c r="ELZ274"/>
      <c r="EMA274"/>
      <c r="EMB274"/>
      <c r="EMC274"/>
      <c r="EMD274"/>
      <c r="EME274"/>
      <c r="EMF274"/>
      <c r="EMG274"/>
      <c r="EMH274"/>
      <c r="EMI274"/>
      <c r="EMJ274"/>
      <c r="EMK274"/>
      <c r="EML274"/>
      <c r="EMM274"/>
      <c r="EMN274"/>
      <c r="EMO274"/>
      <c r="EMP274"/>
      <c r="EMQ274"/>
      <c r="EMR274"/>
      <c r="EMS274"/>
      <c r="EMT274"/>
      <c r="EMU274"/>
      <c r="EMV274"/>
      <c r="EMW274"/>
      <c r="EMX274"/>
      <c r="EMY274"/>
      <c r="EMZ274"/>
      <c r="ENA274"/>
      <c r="ENB274"/>
      <c r="ENC274"/>
      <c r="END274"/>
      <c r="ENE274"/>
      <c r="ENF274"/>
      <c r="ENG274"/>
      <c r="ENH274"/>
      <c r="ENI274"/>
      <c r="ENJ274"/>
      <c r="ENK274"/>
      <c r="ENL274"/>
      <c r="ENM274"/>
      <c r="ENN274"/>
      <c r="ENO274"/>
      <c r="ENP274"/>
      <c r="ENQ274"/>
      <c r="ENR274"/>
      <c r="ENS274"/>
      <c r="ENT274"/>
      <c r="ENU274"/>
      <c r="ENV274"/>
      <c r="ENW274"/>
      <c r="ENX274"/>
      <c r="ENY274"/>
      <c r="ENZ274"/>
      <c r="EOA274"/>
      <c r="EOB274"/>
      <c r="EOC274"/>
      <c r="EOD274"/>
      <c r="EOE274"/>
      <c r="EOF274"/>
      <c r="EOG274"/>
      <c r="EOH274"/>
      <c r="EOI274"/>
      <c r="EOJ274"/>
      <c r="EOK274"/>
      <c r="EOL274"/>
      <c r="EOM274"/>
      <c r="EON274"/>
      <c r="EOO274"/>
      <c r="EOP274"/>
      <c r="EOQ274"/>
      <c r="EOR274"/>
      <c r="EOS274"/>
      <c r="EOT274"/>
      <c r="EOU274"/>
      <c r="EOV274"/>
      <c r="EOW274"/>
      <c r="EOX274"/>
      <c r="EOY274"/>
      <c r="EOZ274"/>
      <c r="EPA274"/>
      <c r="EPB274"/>
      <c r="EPC274"/>
      <c r="EPD274"/>
      <c r="EPE274"/>
      <c r="EPF274"/>
      <c r="EPG274"/>
      <c r="EPH274"/>
      <c r="EPI274"/>
      <c r="EPJ274"/>
      <c r="EPK274"/>
      <c r="EPL274"/>
      <c r="EPM274"/>
      <c r="EPN274"/>
      <c r="EPO274"/>
      <c r="EPP274"/>
      <c r="EPQ274"/>
      <c r="EPR274"/>
      <c r="EPS274"/>
      <c r="EPT274"/>
      <c r="EPU274"/>
      <c r="EPV274"/>
      <c r="EPW274"/>
      <c r="EPX274"/>
      <c r="EPY274"/>
      <c r="EPZ274"/>
      <c r="EQA274"/>
      <c r="EQB274"/>
      <c r="EQC274"/>
      <c r="EQD274"/>
      <c r="EQE274"/>
      <c r="EQF274"/>
      <c r="EQG274"/>
      <c r="EQH274"/>
      <c r="EQI274"/>
      <c r="EQJ274"/>
      <c r="EQK274"/>
      <c r="EQL274"/>
      <c r="EQM274"/>
      <c r="EQN274"/>
      <c r="EQO274"/>
      <c r="EQP274"/>
      <c r="EQQ274"/>
      <c r="EQR274"/>
      <c r="EQS274"/>
      <c r="EQT274"/>
      <c r="EQU274"/>
      <c r="EQV274"/>
      <c r="EQW274"/>
      <c r="EQX274"/>
      <c r="EQY274"/>
      <c r="EQZ274"/>
      <c r="ERA274"/>
      <c r="ERB274"/>
      <c r="ERC274"/>
      <c r="ERD274"/>
      <c r="ERE274"/>
      <c r="ERF274"/>
      <c r="ERG274"/>
      <c r="ERH274"/>
      <c r="ERI274"/>
      <c r="ERJ274"/>
      <c r="ERK274"/>
      <c r="ERL274"/>
      <c r="ERM274"/>
      <c r="ERN274"/>
      <c r="ERO274"/>
      <c r="ERP274"/>
      <c r="ERQ274"/>
      <c r="ERR274"/>
      <c r="ERS274"/>
      <c r="ERT274"/>
      <c r="ERU274"/>
      <c r="ERV274"/>
      <c r="ERW274"/>
      <c r="ERX274"/>
      <c r="ERY274"/>
      <c r="ERZ274"/>
      <c r="ESA274"/>
      <c r="ESB274"/>
      <c r="ESC274"/>
      <c r="ESD274"/>
      <c r="ESE274"/>
      <c r="ESF274"/>
      <c r="ESG274"/>
      <c r="ESH274"/>
      <c r="ESI274"/>
      <c r="ESJ274"/>
      <c r="ESK274"/>
      <c r="ESL274"/>
      <c r="ESM274"/>
      <c r="ESN274"/>
      <c r="ESO274"/>
      <c r="ESP274"/>
      <c r="ESQ274"/>
      <c r="ESR274"/>
      <c r="ESS274"/>
      <c r="EST274"/>
      <c r="ESU274"/>
      <c r="ESV274"/>
      <c r="ESW274"/>
      <c r="ESX274"/>
      <c r="ESY274"/>
      <c r="ESZ274"/>
      <c r="ETA274"/>
      <c r="ETB274"/>
      <c r="ETC274"/>
      <c r="ETD274"/>
      <c r="ETE274"/>
      <c r="ETF274"/>
      <c r="ETG274"/>
      <c r="ETH274"/>
      <c r="ETI274"/>
      <c r="ETJ274"/>
      <c r="ETK274"/>
      <c r="ETL274"/>
      <c r="ETM274"/>
      <c r="ETN274"/>
      <c r="ETO274"/>
      <c r="ETP274"/>
      <c r="ETQ274"/>
      <c r="ETR274"/>
      <c r="ETS274"/>
      <c r="ETT274"/>
      <c r="ETU274"/>
      <c r="ETV274"/>
      <c r="ETW274"/>
      <c r="ETX274"/>
      <c r="ETY274"/>
      <c r="ETZ274"/>
      <c r="EUA274"/>
      <c r="EUB274"/>
      <c r="EUC274"/>
      <c r="EUD274"/>
      <c r="EUE274"/>
      <c r="EUF274"/>
      <c r="EUG274"/>
      <c r="EUH274"/>
      <c r="EUI274"/>
      <c r="EUJ274"/>
      <c r="EUK274"/>
      <c r="EUL274"/>
      <c r="EUM274"/>
      <c r="EUN274"/>
      <c r="EUO274"/>
      <c r="EUP274"/>
      <c r="EUQ274"/>
      <c r="EUR274"/>
      <c r="EUS274"/>
      <c r="EUT274"/>
      <c r="EUU274"/>
      <c r="EUV274"/>
      <c r="EUW274"/>
      <c r="EUX274"/>
      <c r="EUY274"/>
      <c r="EUZ274"/>
      <c r="EVA274"/>
      <c r="EVB274"/>
      <c r="EVC274"/>
      <c r="EVD274"/>
      <c r="EVE274"/>
      <c r="EVF274"/>
      <c r="EVG274"/>
      <c r="EVH274"/>
      <c r="EVI274"/>
      <c r="EVJ274"/>
      <c r="EVK274"/>
      <c r="EVL274"/>
      <c r="EVM274"/>
      <c r="EVN274"/>
      <c r="EVO274"/>
      <c r="EVP274"/>
      <c r="EVQ274"/>
      <c r="EVR274"/>
      <c r="EVS274"/>
      <c r="EVT274"/>
      <c r="EVU274"/>
      <c r="EVV274"/>
      <c r="EVW274"/>
      <c r="EVX274"/>
      <c r="EVY274"/>
      <c r="EVZ274"/>
      <c r="EWA274"/>
      <c r="EWB274"/>
      <c r="EWC274"/>
      <c r="EWD274"/>
      <c r="EWE274"/>
      <c r="EWF274"/>
      <c r="EWG274"/>
      <c r="EWH274"/>
      <c r="EWI274"/>
      <c r="EWJ274"/>
      <c r="EWK274"/>
      <c r="EWL274"/>
      <c r="EWM274"/>
      <c r="EWN274"/>
      <c r="EWO274"/>
      <c r="EWP274"/>
      <c r="EWQ274"/>
      <c r="EWR274"/>
      <c r="EWS274"/>
      <c r="EWT274"/>
      <c r="EWU274"/>
      <c r="EWV274"/>
      <c r="EWW274"/>
      <c r="EWX274"/>
      <c r="EWY274"/>
      <c r="EWZ274"/>
      <c r="EXA274"/>
      <c r="EXB274"/>
      <c r="EXC274"/>
      <c r="EXD274"/>
      <c r="EXE274"/>
      <c r="EXF274"/>
      <c r="EXG274"/>
      <c r="EXH274"/>
      <c r="EXI274"/>
      <c r="EXJ274"/>
      <c r="EXK274"/>
      <c r="EXL274"/>
      <c r="EXM274"/>
      <c r="EXN274"/>
      <c r="EXO274"/>
      <c r="EXP274"/>
      <c r="EXQ274"/>
      <c r="EXR274"/>
      <c r="EXS274"/>
      <c r="EXT274"/>
      <c r="EXU274"/>
      <c r="EXV274"/>
      <c r="EXW274"/>
      <c r="EXX274"/>
      <c r="EXY274"/>
      <c r="EXZ274"/>
      <c r="EYA274"/>
      <c r="EYB274"/>
      <c r="EYC274"/>
      <c r="EYD274"/>
      <c r="EYE274"/>
      <c r="EYF274"/>
      <c r="EYG274"/>
      <c r="EYH274"/>
      <c r="EYI274"/>
      <c r="EYJ274"/>
      <c r="EYK274"/>
      <c r="EYL274"/>
      <c r="EYM274"/>
      <c r="EYN274"/>
      <c r="EYO274"/>
      <c r="EYP274"/>
      <c r="EYQ274"/>
      <c r="EYR274"/>
      <c r="EYS274"/>
      <c r="EYT274"/>
      <c r="EYU274"/>
      <c r="EYV274"/>
      <c r="EYW274"/>
      <c r="EYX274"/>
      <c r="EYY274"/>
      <c r="EYZ274"/>
      <c r="EZA274"/>
      <c r="EZB274"/>
      <c r="EZC274"/>
      <c r="EZD274"/>
      <c r="EZE274"/>
      <c r="EZF274"/>
      <c r="EZG274"/>
      <c r="EZH274"/>
      <c r="EZI274"/>
      <c r="EZJ274"/>
      <c r="EZK274"/>
      <c r="EZL274"/>
      <c r="EZM274"/>
      <c r="EZN274"/>
      <c r="EZO274"/>
      <c r="EZP274"/>
      <c r="EZQ274"/>
      <c r="EZR274"/>
      <c r="EZS274"/>
      <c r="EZT274"/>
      <c r="EZU274"/>
      <c r="EZV274"/>
      <c r="EZW274"/>
      <c r="EZX274"/>
      <c r="EZY274"/>
      <c r="EZZ274"/>
      <c r="FAA274"/>
      <c r="FAB274"/>
      <c r="FAC274"/>
      <c r="FAD274"/>
      <c r="FAE274"/>
      <c r="FAF274"/>
      <c r="FAG274"/>
      <c r="FAH274"/>
      <c r="FAI274"/>
      <c r="FAJ274"/>
      <c r="FAK274"/>
      <c r="FAL274"/>
      <c r="FAM274"/>
      <c r="FAN274"/>
      <c r="FAO274"/>
      <c r="FAP274"/>
      <c r="FAQ274"/>
      <c r="FAR274"/>
      <c r="FAS274"/>
      <c r="FAT274"/>
      <c r="FAU274"/>
      <c r="FAV274"/>
      <c r="FAW274"/>
      <c r="FAX274"/>
      <c r="FAY274"/>
      <c r="FAZ274"/>
      <c r="FBA274"/>
      <c r="FBB274"/>
      <c r="FBC274"/>
      <c r="FBD274"/>
      <c r="FBE274"/>
      <c r="FBF274"/>
      <c r="FBG274"/>
      <c r="FBH274"/>
      <c r="FBI274"/>
      <c r="FBJ274"/>
      <c r="FBK274"/>
      <c r="FBL274"/>
      <c r="FBM274"/>
      <c r="FBN274"/>
      <c r="FBO274"/>
      <c r="FBP274"/>
      <c r="FBQ274"/>
      <c r="FBR274"/>
      <c r="FBS274"/>
      <c r="FBT274"/>
      <c r="FBU274"/>
      <c r="FBV274"/>
      <c r="FBW274"/>
      <c r="FBX274"/>
      <c r="FBY274"/>
      <c r="FBZ274"/>
      <c r="FCA274"/>
      <c r="FCB274"/>
      <c r="FCC274"/>
      <c r="FCD274"/>
      <c r="FCE274"/>
      <c r="FCF274"/>
      <c r="FCG274"/>
      <c r="FCH274"/>
      <c r="FCI274"/>
      <c r="FCJ274"/>
      <c r="FCK274"/>
      <c r="FCL274"/>
      <c r="FCM274"/>
      <c r="FCN274"/>
      <c r="FCO274"/>
      <c r="FCP274"/>
      <c r="FCQ274"/>
      <c r="FCR274"/>
      <c r="FCS274"/>
      <c r="FCT274"/>
      <c r="FCU274"/>
      <c r="FCV274"/>
      <c r="FCW274"/>
      <c r="FCX274"/>
      <c r="FCY274"/>
      <c r="FCZ274"/>
      <c r="FDA274"/>
      <c r="FDB274"/>
      <c r="FDC274"/>
      <c r="FDD274"/>
      <c r="FDE274"/>
      <c r="FDF274"/>
      <c r="FDG274"/>
      <c r="FDH274"/>
      <c r="FDI274"/>
      <c r="FDJ274"/>
      <c r="FDK274"/>
      <c r="FDL274"/>
      <c r="FDM274"/>
      <c r="FDN274"/>
      <c r="FDO274"/>
      <c r="FDP274"/>
      <c r="FDQ274"/>
      <c r="FDR274"/>
      <c r="FDS274"/>
      <c r="FDT274"/>
      <c r="FDU274"/>
      <c r="FDV274"/>
      <c r="FDW274"/>
      <c r="FDX274"/>
      <c r="FDY274"/>
      <c r="FDZ274"/>
      <c r="FEA274"/>
      <c r="FEB274"/>
      <c r="FEC274"/>
      <c r="FED274"/>
      <c r="FEE274"/>
      <c r="FEF274"/>
      <c r="FEG274"/>
      <c r="FEH274"/>
      <c r="FEI274"/>
      <c r="FEJ274"/>
      <c r="FEK274"/>
      <c r="FEL274"/>
      <c r="FEM274"/>
      <c r="FEN274"/>
      <c r="FEO274"/>
      <c r="FEP274"/>
      <c r="FEQ274"/>
      <c r="FER274"/>
      <c r="FES274"/>
      <c r="FET274"/>
      <c r="FEU274"/>
      <c r="FEV274"/>
      <c r="FEW274"/>
      <c r="FEX274"/>
      <c r="FEY274"/>
      <c r="FEZ274"/>
      <c r="FFA274"/>
      <c r="FFB274"/>
      <c r="FFC274"/>
      <c r="FFD274"/>
      <c r="FFE274"/>
      <c r="FFF274"/>
      <c r="FFG274"/>
      <c r="FFH274"/>
      <c r="FFI274"/>
      <c r="FFJ274"/>
      <c r="FFK274"/>
      <c r="FFL274"/>
      <c r="FFM274"/>
      <c r="FFN274"/>
      <c r="FFO274"/>
      <c r="FFP274"/>
      <c r="FFQ274"/>
      <c r="FFR274"/>
      <c r="FFS274"/>
      <c r="FFT274"/>
      <c r="FFU274"/>
      <c r="FFV274"/>
      <c r="FFW274"/>
      <c r="FFX274"/>
      <c r="FFY274"/>
      <c r="FFZ274"/>
      <c r="FGA274"/>
      <c r="FGB274"/>
      <c r="FGC274"/>
      <c r="FGD274"/>
      <c r="FGE274"/>
      <c r="FGF274"/>
      <c r="FGG274"/>
      <c r="FGH274"/>
      <c r="FGI274"/>
      <c r="FGJ274"/>
      <c r="FGK274"/>
      <c r="FGL274"/>
      <c r="FGM274"/>
      <c r="FGN274"/>
      <c r="FGO274"/>
      <c r="FGP274"/>
      <c r="FGQ274"/>
      <c r="FGR274"/>
      <c r="FGS274"/>
      <c r="FGT274"/>
      <c r="FGU274"/>
      <c r="FGV274"/>
      <c r="FGW274"/>
      <c r="FGX274"/>
      <c r="FGY274"/>
      <c r="FGZ274"/>
      <c r="FHA274"/>
      <c r="FHB274"/>
      <c r="FHC274"/>
      <c r="FHD274"/>
      <c r="FHE274"/>
      <c r="FHF274"/>
      <c r="FHG274"/>
      <c r="FHH274"/>
      <c r="FHI274"/>
      <c r="FHJ274"/>
      <c r="FHK274"/>
      <c r="FHL274"/>
      <c r="FHM274"/>
      <c r="FHN274"/>
      <c r="FHO274"/>
      <c r="FHP274"/>
      <c r="FHQ274"/>
      <c r="FHR274"/>
      <c r="FHS274"/>
      <c r="FHT274"/>
      <c r="FHU274"/>
      <c r="FHV274"/>
      <c r="FHW274"/>
      <c r="FHX274"/>
      <c r="FHY274"/>
      <c r="FHZ274"/>
      <c r="FIA274"/>
      <c r="FIB274"/>
      <c r="FIC274"/>
      <c r="FID274"/>
      <c r="FIE274"/>
      <c r="FIF274"/>
      <c r="FIG274"/>
      <c r="FIH274"/>
      <c r="FII274"/>
      <c r="FIJ274"/>
      <c r="FIK274"/>
      <c r="FIL274"/>
      <c r="FIM274"/>
      <c r="FIN274"/>
      <c r="FIO274"/>
      <c r="FIP274"/>
      <c r="FIQ274"/>
      <c r="FIR274"/>
      <c r="FIS274"/>
      <c r="FIT274"/>
      <c r="FIU274"/>
      <c r="FIV274"/>
      <c r="FIW274"/>
      <c r="FIX274"/>
      <c r="FIY274"/>
      <c r="FIZ274"/>
      <c r="FJA274"/>
      <c r="FJB274"/>
      <c r="FJC274"/>
      <c r="FJD274"/>
      <c r="FJE274"/>
      <c r="FJF274"/>
      <c r="FJG274"/>
      <c r="FJH274"/>
      <c r="FJI274"/>
      <c r="FJJ274"/>
      <c r="FJK274"/>
      <c r="FJL274"/>
      <c r="FJM274"/>
      <c r="FJN274"/>
      <c r="FJO274"/>
      <c r="FJP274"/>
      <c r="FJQ274"/>
      <c r="FJR274"/>
      <c r="FJS274"/>
      <c r="FJT274"/>
      <c r="FJU274"/>
      <c r="FJV274"/>
      <c r="FJW274"/>
      <c r="FJX274"/>
      <c r="FJY274"/>
      <c r="FJZ274"/>
      <c r="FKA274"/>
      <c r="FKB274"/>
      <c r="FKC274"/>
      <c r="FKD274"/>
      <c r="FKE274"/>
      <c r="FKF274"/>
      <c r="FKG274"/>
      <c r="FKH274"/>
      <c r="FKI274"/>
      <c r="FKJ274"/>
      <c r="FKK274"/>
      <c r="FKL274"/>
      <c r="FKM274"/>
      <c r="FKN274"/>
      <c r="FKO274"/>
      <c r="FKP274"/>
      <c r="FKQ274"/>
      <c r="FKR274"/>
      <c r="FKS274"/>
      <c r="FKT274"/>
      <c r="FKU274"/>
      <c r="FKV274"/>
      <c r="FKW274"/>
      <c r="FKX274"/>
      <c r="FKY274"/>
      <c r="FKZ274"/>
      <c r="FLA274"/>
      <c r="FLB274"/>
      <c r="FLC274"/>
      <c r="FLD274"/>
      <c r="FLE274"/>
      <c r="FLF274"/>
      <c r="FLG274"/>
      <c r="FLH274"/>
      <c r="FLI274"/>
      <c r="FLJ274"/>
      <c r="FLK274"/>
      <c r="FLL274"/>
      <c r="FLM274"/>
      <c r="FLN274"/>
      <c r="FLO274"/>
      <c r="FLP274"/>
      <c r="FLQ274"/>
      <c r="FLR274"/>
      <c r="FLS274"/>
      <c r="FLT274"/>
      <c r="FLU274"/>
      <c r="FLV274"/>
      <c r="FLW274"/>
      <c r="FLX274"/>
      <c r="FLY274"/>
      <c r="FLZ274"/>
      <c r="FMA274"/>
      <c r="FMB274"/>
      <c r="FMC274"/>
      <c r="FMD274"/>
      <c r="FME274"/>
      <c r="FMF274"/>
      <c r="FMG274"/>
      <c r="FMH274"/>
      <c r="FMI274"/>
      <c r="FMJ274"/>
      <c r="FMK274"/>
      <c r="FML274"/>
      <c r="FMM274"/>
      <c r="FMN274"/>
      <c r="FMO274"/>
      <c r="FMP274"/>
      <c r="FMQ274"/>
      <c r="FMR274"/>
      <c r="FMS274"/>
      <c r="FMT274"/>
      <c r="FMU274"/>
      <c r="FMV274"/>
      <c r="FMW274"/>
      <c r="FMX274"/>
      <c r="FMY274"/>
      <c r="FMZ274"/>
      <c r="FNA274"/>
      <c r="FNB274"/>
      <c r="FNC274"/>
      <c r="FND274"/>
      <c r="FNE274"/>
      <c r="FNF274"/>
      <c r="FNG274"/>
      <c r="FNH274"/>
      <c r="FNI274"/>
      <c r="FNJ274"/>
      <c r="FNK274"/>
      <c r="FNL274"/>
      <c r="FNM274"/>
      <c r="FNN274"/>
      <c r="FNO274"/>
      <c r="FNP274"/>
      <c r="FNQ274"/>
      <c r="FNR274"/>
      <c r="FNS274"/>
      <c r="FNT274"/>
      <c r="FNU274"/>
      <c r="FNV274"/>
      <c r="FNW274"/>
      <c r="FNX274"/>
      <c r="FNY274"/>
      <c r="FNZ274"/>
      <c r="FOA274"/>
      <c r="FOB274"/>
      <c r="FOC274"/>
      <c r="FOD274"/>
      <c r="FOE274"/>
      <c r="FOF274"/>
      <c r="FOG274"/>
      <c r="FOH274"/>
      <c r="FOI274"/>
      <c r="FOJ274"/>
      <c r="FOK274"/>
      <c r="FOL274"/>
      <c r="FOM274"/>
      <c r="FON274"/>
      <c r="FOO274"/>
      <c r="FOP274"/>
      <c r="FOQ274"/>
      <c r="FOR274"/>
      <c r="FOS274"/>
      <c r="FOT274"/>
      <c r="FOU274"/>
      <c r="FOV274"/>
      <c r="FOW274"/>
      <c r="FOX274"/>
      <c r="FOY274"/>
      <c r="FOZ274"/>
      <c r="FPA274"/>
      <c r="FPB274"/>
      <c r="FPC274"/>
      <c r="FPD274"/>
      <c r="FPE274"/>
      <c r="FPF274"/>
      <c r="FPG274"/>
      <c r="FPH274"/>
      <c r="FPI274"/>
      <c r="FPJ274"/>
      <c r="FPK274"/>
      <c r="FPL274"/>
      <c r="FPM274"/>
      <c r="FPN274"/>
      <c r="FPO274"/>
      <c r="FPP274"/>
      <c r="FPQ274"/>
      <c r="FPR274"/>
      <c r="FPS274"/>
      <c r="FPT274"/>
      <c r="FPU274"/>
      <c r="FPV274"/>
      <c r="FPW274"/>
      <c r="FPX274"/>
      <c r="FPY274"/>
      <c r="FPZ274"/>
      <c r="FQA274"/>
      <c r="FQB274"/>
      <c r="FQC274"/>
      <c r="FQD274"/>
      <c r="FQE274"/>
      <c r="FQF274"/>
      <c r="FQG274"/>
      <c r="FQH274"/>
      <c r="FQI274"/>
      <c r="FQJ274"/>
      <c r="FQK274"/>
      <c r="FQL274"/>
      <c r="FQM274"/>
      <c r="FQN274"/>
      <c r="FQO274"/>
      <c r="FQP274"/>
      <c r="FQQ274"/>
      <c r="FQR274"/>
      <c r="FQS274"/>
      <c r="FQT274"/>
      <c r="FQU274"/>
      <c r="FQV274"/>
      <c r="FQW274"/>
      <c r="FQX274"/>
      <c r="FQY274"/>
      <c r="FQZ274"/>
      <c r="FRA274"/>
      <c r="FRB274"/>
      <c r="FRC274"/>
      <c r="FRD274"/>
      <c r="FRE274"/>
      <c r="FRF274"/>
      <c r="FRG274"/>
      <c r="FRH274"/>
      <c r="FRI274"/>
      <c r="FRJ274"/>
      <c r="FRK274"/>
      <c r="FRL274"/>
      <c r="FRM274"/>
      <c r="FRN274"/>
      <c r="FRO274"/>
      <c r="FRP274"/>
      <c r="FRQ274"/>
      <c r="FRR274"/>
      <c r="FRS274"/>
      <c r="FRT274"/>
      <c r="FRU274"/>
      <c r="FRV274"/>
      <c r="FRW274"/>
      <c r="FRX274"/>
      <c r="FRY274"/>
      <c r="FRZ274"/>
      <c r="FSA274"/>
      <c r="FSB274"/>
      <c r="FSC274"/>
      <c r="FSD274"/>
      <c r="FSE274"/>
      <c r="FSF274"/>
      <c r="FSG274"/>
      <c r="FSH274"/>
      <c r="FSI274"/>
      <c r="FSJ274"/>
      <c r="FSK274"/>
      <c r="FSL274"/>
      <c r="FSM274"/>
      <c r="FSN274"/>
      <c r="FSO274"/>
      <c r="FSP274"/>
      <c r="FSQ274"/>
      <c r="FSR274"/>
      <c r="FSS274"/>
      <c r="FST274"/>
      <c r="FSU274"/>
      <c r="FSV274"/>
      <c r="FSW274"/>
      <c r="FSX274"/>
      <c r="FSY274"/>
      <c r="FSZ274"/>
      <c r="FTA274"/>
      <c r="FTB274"/>
      <c r="FTC274"/>
      <c r="FTD274"/>
      <c r="FTE274"/>
      <c r="FTF274"/>
      <c r="FTG274"/>
      <c r="FTH274"/>
      <c r="FTI274"/>
      <c r="FTJ274"/>
      <c r="FTK274"/>
      <c r="FTL274"/>
      <c r="FTM274"/>
      <c r="FTN274"/>
      <c r="FTO274"/>
      <c r="FTP274"/>
      <c r="FTQ274"/>
      <c r="FTR274"/>
      <c r="FTS274"/>
      <c r="FTT274"/>
      <c r="FTU274"/>
      <c r="FTV274"/>
      <c r="FTW274"/>
      <c r="FTX274"/>
      <c r="FTY274"/>
      <c r="FTZ274"/>
      <c r="FUA274"/>
      <c r="FUB274"/>
      <c r="FUC274"/>
      <c r="FUD274"/>
      <c r="FUE274"/>
      <c r="FUF274"/>
      <c r="FUG274"/>
      <c r="FUH274"/>
      <c r="FUI274"/>
      <c r="FUJ274"/>
      <c r="FUK274"/>
      <c r="FUL274"/>
      <c r="FUM274"/>
      <c r="FUN274"/>
      <c r="FUO274"/>
      <c r="FUP274"/>
      <c r="FUQ274"/>
      <c r="FUR274"/>
      <c r="FUS274"/>
      <c r="FUT274"/>
      <c r="FUU274"/>
      <c r="FUV274"/>
      <c r="FUW274"/>
      <c r="FUX274"/>
      <c r="FUY274"/>
      <c r="FUZ274"/>
      <c r="FVA274"/>
      <c r="FVB274"/>
      <c r="FVC274"/>
      <c r="FVD274"/>
      <c r="FVE274"/>
      <c r="FVF274"/>
      <c r="FVG274"/>
      <c r="FVH274"/>
      <c r="FVI274"/>
      <c r="FVJ274"/>
      <c r="FVK274"/>
      <c r="FVL274"/>
      <c r="FVM274"/>
      <c r="FVN274"/>
      <c r="FVO274"/>
      <c r="FVP274"/>
      <c r="FVQ274"/>
      <c r="FVR274"/>
      <c r="FVS274"/>
      <c r="FVT274"/>
      <c r="FVU274"/>
      <c r="FVV274"/>
      <c r="FVW274"/>
      <c r="FVX274"/>
      <c r="FVY274"/>
      <c r="FVZ274"/>
      <c r="FWA274"/>
      <c r="FWB274"/>
      <c r="FWC274"/>
      <c r="FWD274"/>
      <c r="FWE274"/>
      <c r="FWF274"/>
      <c r="FWG274"/>
      <c r="FWH274"/>
      <c r="FWI274"/>
      <c r="FWJ274"/>
      <c r="FWK274"/>
      <c r="FWL274"/>
      <c r="FWM274"/>
      <c r="FWN274"/>
      <c r="FWO274"/>
      <c r="FWP274"/>
      <c r="FWQ274"/>
      <c r="FWR274"/>
      <c r="FWS274"/>
      <c r="FWT274"/>
      <c r="FWU274"/>
      <c r="FWV274"/>
      <c r="FWW274"/>
      <c r="FWX274"/>
      <c r="FWY274"/>
      <c r="FWZ274"/>
      <c r="FXA274"/>
      <c r="FXB274"/>
      <c r="FXC274"/>
      <c r="FXD274"/>
      <c r="FXE274"/>
      <c r="FXF274"/>
      <c r="FXG274"/>
      <c r="FXH274"/>
      <c r="FXI274"/>
      <c r="FXJ274"/>
      <c r="FXK274"/>
      <c r="FXL274"/>
      <c r="FXM274"/>
      <c r="FXN274"/>
      <c r="FXO274"/>
      <c r="FXP274"/>
      <c r="FXQ274"/>
      <c r="FXR274"/>
      <c r="FXS274"/>
      <c r="FXT274"/>
      <c r="FXU274"/>
      <c r="FXV274"/>
      <c r="FXW274"/>
      <c r="FXX274"/>
      <c r="FXY274"/>
      <c r="FXZ274"/>
      <c r="FYA274"/>
      <c r="FYB274"/>
      <c r="FYC274"/>
      <c r="FYD274"/>
      <c r="FYE274"/>
      <c r="FYF274"/>
      <c r="FYG274"/>
      <c r="FYH274"/>
      <c r="FYI274"/>
      <c r="FYJ274"/>
      <c r="FYK274"/>
      <c r="FYL274"/>
      <c r="FYM274"/>
      <c r="FYN274"/>
      <c r="FYO274"/>
      <c r="FYP274"/>
      <c r="FYQ274"/>
      <c r="FYR274"/>
      <c r="FYS274"/>
      <c r="FYT274"/>
      <c r="FYU274"/>
      <c r="FYV274"/>
      <c r="FYW274"/>
      <c r="FYX274"/>
      <c r="FYY274"/>
      <c r="FYZ274"/>
      <c r="FZA274"/>
      <c r="FZB274"/>
      <c r="FZC274"/>
      <c r="FZD274"/>
      <c r="FZE274"/>
      <c r="FZF274"/>
      <c r="FZG274"/>
      <c r="FZH274"/>
      <c r="FZI274"/>
      <c r="FZJ274"/>
      <c r="FZK274"/>
      <c r="FZL274"/>
      <c r="FZM274"/>
      <c r="FZN274"/>
      <c r="FZO274"/>
      <c r="FZP274"/>
      <c r="FZQ274"/>
      <c r="FZR274"/>
      <c r="FZS274"/>
      <c r="FZT274"/>
      <c r="FZU274"/>
      <c r="FZV274"/>
      <c r="FZW274"/>
      <c r="FZX274"/>
      <c r="FZY274"/>
      <c r="FZZ274"/>
      <c r="GAA274"/>
      <c r="GAB274"/>
      <c r="GAC274"/>
      <c r="GAD274"/>
      <c r="GAE274"/>
      <c r="GAF274"/>
      <c r="GAG274"/>
      <c r="GAH274"/>
      <c r="GAI274"/>
      <c r="GAJ274"/>
      <c r="GAK274"/>
      <c r="GAL274"/>
      <c r="GAM274"/>
      <c r="GAN274"/>
      <c r="GAO274"/>
      <c r="GAP274"/>
      <c r="GAQ274"/>
      <c r="GAR274"/>
      <c r="GAS274"/>
      <c r="GAT274"/>
      <c r="GAU274"/>
      <c r="GAV274"/>
      <c r="GAW274"/>
      <c r="GAX274"/>
      <c r="GAY274"/>
      <c r="GAZ274"/>
      <c r="GBA274"/>
      <c r="GBB274"/>
      <c r="GBC274"/>
      <c r="GBD274"/>
      <c r="GBE274"/>
      <c r="GBF274"/>
      <c r="GBG274"/>
      <c r="GBH274"/>
      <c r="GBI274"/>
      <c r="GBJ274"/>
      <c r="GBK274"/>
      <c r="GBL274"/>
      <c r="GBM274"/>
      <c r="GBN274"/>
      <c r="GBO274"/>
      <c r="GBP274"/>
      <c r="GBQ274"/>
      <c r="GBR274"/>
      <c r="GBS274"/>
      <c r="GBT274"/>
      <c r="GBU274"/>
      <c r="GBV274"/>
      <c r="GBW274"/>
      <c r="GBX274"/>
      <c r="GBY274"/>
      <c r="GBZ274"/>
      <c r="GCA274"/>
      <c r="GCB274"/>
      <c r="GCC274"/>
      <c r="GCD274"/>
      <c r="GCE274"/>
      <c r="GCF274"/>
      <c r="GCG274"/>
      <c r="GCH274"/>
      <c r="GCI274"/>
      <c r="GCJ274"/>
      <c r="GCK274"/>
      <c r="GCL274"/>
      <c r="GCM274"/>
      <c r="GCN274"/>
      <c r="GCO274"/>
      <c r="GCP274"/>
      <c r="GCQ274"/>
      <c r="GCR274"/>
      <c r="GCS274"/>
      <c r="GCT274"/>
      <c r="GCU274"/>
      <c r="GCV274"/>
      <c r="GCW274"/>
      <c r="GCX274"/>
      <c r="GCY274"/>
      <c r="GCZ274"/>
      <c r="GDA274"/>
      <c r="GDB274"/>
      <c r="GDC274"/>
      <c r="GDD274"/>
      <c r="GDE274"/>
      <c r="GDF274"/>
      <c r="GDG274"/>
      <c r="GDH274"/>
      <c r="GDI274"/>
      <c r="GDJ274"/>
      <c r="GDK274"/>
      <c r="GDL274"/>
      <c r="GDM274"/>
      <c r="GDN274"/>
      <c r="GDO274"/>
      <c r="GDP274"/>
      <c r="GDQ274"/>
      <c r="GDR274"/>
      <c r="GDS274"/>
      <c r="GDT274"/>
      <c r="GDU274"/>
      <c r="GDV274"/>
      <c r="GDW274"/>
      <c r="GDX274"/>
      <c r="GDY274"/>
      <c r="GDZ274"/>
      <c r="GEA274"/>
      <c r="GEB274"/>
      <c r="GEC274"/>
      <c r="GED274"/>
      <c r="GEE274"/>
      <c r="GEF274"/>
      <c r="GEG274"/>
      <c r="GEH274"/>
      <c r="GEI274"/>
      <c r="GEJ274"/>
      <c r="GEK274"/>
      <c r="GEL274"/>
      <c r="GEM274"/>
      <c r="GEN274"/>
      <c r="GEO274"/>
      <c r="GEP274"/>
      <c r="GEQ274"/>
      <c r="GER274"/>
      <c r="GES274"/>
      <c r="GET274"/>
      <c r="GEU274"/>
      <c r="GEV274"/>
      <c r="GEW274"/>
      <c r="GEX274"/>
      <c r="GEY274"/>
      <c r="GEZ274"/>
      <c r="GFA274"/>
      <c r="GFB274"/>
      <c r="GFC274"/>
      <c r="GFD274"/>
      <c r="GFE274"/>
      <c r="GFF274"/>
      <c r="GFG274"/>
      <c r="GFH274"/>
      <c r="GFI274"/>
      <c r="GFJ274"/>
      <c r="GFK274"/>
      <c r="GFL274"/>
      <c r="GFM274"/>
      <c r="GFN274"/>
      <c r="GFO274"/>
      <c r="GFP274"/>
      <c r="GFQ274"/>
      <c r="GFR274"/>
      <c r="GFS274"/>
      <c r="GFT274"/>
      <c r="GFU274"/>
      <c r="GFV274"/>
      <c r="GFW274"/>
      <c r="GFX274"/>
      <c r="GFY274"/>
      <c r="GFZ274"/>
      <c r="GGA274"/>
      <c r="GGB274"/>
      <c r="GGC274"/>
      <c r="GGD274"/>
      <c r="GGE274"/>
      <c r="GGF274"/>
      <c r="GGG274"/>
      <c r="GGH274"/>
      <c r="GGI274"/>
      <c r="GGJ274"/>
      <c r="GGK274"/>
      <c r="GGL274"/>
      <c r="GGM274"/>
      <c r="GGN274"/>
      <c r="GGO274"/>
      <c r="GGP274"/>
      <c r="GGQ274"/>
      <c r="GGR274"/>
      <c r="GGS274"/>
      <c r="GGT274"/>
      <c r="GGU274"/>
      <c r="GGV274"/>
      <c r="GGW274"/>
      <c r="GGX274"/>
      <c r="GGY274"/>
      <c r="GGZ274"/>
      <c r="GHA274"/>
      <c r="GHB274"/>
      <c r="GHC274"/>
      <c r="GHD274"/>
      <c r="GHE274"/>
      <c r="GHF274"/>
      <c r="GHG274"/>
      <c r="GHH274"/>
      <c r="GHI274"/>
      <c r="GHJ274"/>
      <c r="GHK274"/>
      <c r="GHL274"/>
      <c r="GHM274"/>
      <c r="GHN274"/>
      <c r="GHO274"/>
      <c r="GHP274"/>
      <c r="GHQ274"/>
      <c r="GHR274"/>
      <c r="GHS274"/>
      <c r="GHT274"/>
      <c r="GHU274"/>
      <c r="GHV274"/>
      <c r="GHW274"/>
      <c r="GHX274"/>
      <c r="GHY274"/>
      <c r="GHZ274"/>
      <c r="GIA274"/>
      <c r="GIB274"/>
      <c r="GIC274"/>
      <c r="GID274"/>
      <c r="GIE274"/>
      <c r="GIF274"/>
      <c r="GIG274"/>
      <c r="GIH274"/>
      <c r="GII274"/>
      <c r="GIJ274"/>
      <c r="GIK274"/>
      <c r="GIL274"/>
      <c r="GIM274"/>
      <c r="GIN274"/>
      <c r="GIO274"/>
      <c r="GIP274"/>
      <c r="GIQ274"/>
      <c r="GIR274"/>
      <c r="GIS274"/>
      <c r="GIT274"/>
      <c r="GIU274"/>
      <c r="GIV274"/>
      <c r="GIW274"/>
      <c r="GIX274"/>
      <c r="GIY274"/>
      <c r="GIZ274"/>
      <c r="GJA274"/>
      <c r="GJB274"/>
      <c r="GJC274"/>
      <c r="GJD274"/>
      <c r="GJE274"/>
      <c r="GJF274"/>
      <c r="GJG274"/>
      <c r="GJH274"/>
      <c r="GJI274"/>
      <c r="GJJ274"/>
      <c r="GJK274"/>
      <c r="GJL274"/>
      <c r="GJM274"/>
      <c r="GJN274"/>
      <c r="GJO274"/>
      <c r="GJP274"/>
      <c r="GJQ274"/>
      <c r="GJR274"/>
      <c r="GJS274"/>
      <c r="GJT274"/>
      <c r="GJU274"/>
      <c r="GJV274"/>
      <c r="GJW274"/>
      <c r="GJX274"/>
      <c r="GJY274"/>
      <c r="GJZ274"/>
      <c r="GKA274"/>
      <c r="GKB274"/>
      <c r="GKC274"/>
      <c r="GKD274"/>
      <c r="GKE274"/>
      <c r="GKF274"/>
      <c r="GKG274"/>
      <c r="GKH274"/>
      <c r="GKI274"/>
      <c r="GKJ274"/>
      <c r="GKK274"/>
      <c r="GKL274"/>
      <c r="GKM274"/>
      <c r="GKN274"/>
      <c r="GKO274"/>
      <c r="GKP274"/>
      <c r="GKQ274"/>
      <c r="GKR274"/>
      <c r="GKS274"/>
      <c r="GKT274"/>
      <c r="GKU274"/>
      <c r="GKV274"/>
      <c r="GKW274"/>
      <c r="GKX274"/>
      <c r="GKY274"/>
      <c r="GKZ274"/>
      <c r="GLA274"/>
      <c r="GLB274"/>
      <c r="GLC274"/>
      <c r="GLD274"/>
      <c r="GLE274"/>
      <c r="GLF274"/>
      <c r="GLG274"/>
      <c r="GLH274"/>
      <c r="GLI274"/>
      <c r="GLJ274"/>
      <c r="GLK274"/>
      <c r="GLL274"/>
      <c r="GLM274"/>
      <c r="GLN274"/>
      <c r="GLO274"/>
      <c r="GLP274"/>
      <c r="GLQ274"/>
      <c r="GLR274"/>
      <c r="GLS274"/>
      <c r="GLT274"/>
      <c r="GLU274"/>
      <c r="GLV274"/>
      <c r="GLW274"/>
      <c r="GLX274"/>
      <c r="GLY274"/>
      <c r="GLZ274"/>
      <c r="GMA274"/>
      <c r="GMB274"/>
      <c r="GMC274"/>
      <c r="GMD274"/>
      <c r="GME274"/>
      <c r="GMF274"/>
      <c r="GMG274"/>
      <c r="GMH274"/>
      <c r="GMI274"/>
      <c r="GMJ274"/>
      <c r="GMK274"/>
      <c r="GML274"/>
      <c r="GMM274"/>
      <c r="GMN274"/>
      <c r="GMO274"/>
      <c r="GMP274"/>
      <c r="GMQ274"/>
      <c r="GMR274"/>
      <c r="GMS274"/>
      <c r="GMT274"/>
      <c r="GMU274"/>
      <c r="GMV274"/>
      <c r="GMW274"/>
      <c r="GMX274"/>
      <c r="GMY274"/>
      <c r="GMZ274"/>
      <c r="GNA274"/>
      <c r="GNB274"/>
      <c r="GNC274"/>
      <c r="GND274"/>
      <c r="GNE274"/>
      <c r="GNF274"/>
      <c r="GNG274"/>
      <c r="GNH274"/>
      <c r="GNI274"/>
      <c r="GNJ274"/>
      <c r="GNK274"/>
      <c r="GNL274"/>
      <c r="GNM274"/>
      <c r="GNN274"/>
      <c r="GNO274"/>
      <c r="GNP274"/>
      <c r="GNQ274"/>
      <c r="GNR274"/>
      <c r="GNS274"/>
      <c r="GNT274"/>
      <c r="GNU274"/>
      <c r="GNV274"/>
      <c r="GNW274"/>
      <c r="GNX274"/>
      <c r="GNY274"/>
      <c r="GNZ274"/>
      <c r="GOA274"/>
      <c r="GOB274"/>
      <c r="GOC274"/>
      <c r="GOD274"/>
      <c r="GOE274"/>
      <c r="GOF274"/>
      <c r="GOG274"/>
      <c r="GOH274"/>
      <c r="GOI274"/>
      <c r="GOJ274"/>
      <c r="GOK274"/>
      <c r="GOL274"/>
      <c r="GOM274"/>
      <c r="GON274"/>
      <c r="GOO274"/>
      <c r="GOP274"/>
      <c r="GOQ274"/>
      <c r="GOR274"/>
      <c r="GOS274"/>
      <c r="GOT274"/>
      <c r="GOU274"/>
      <c r="GOV274"/>
      <c r="GOW274"/>
      <c r="GOX274"/>
      <c r="GOY274"/>
      <c r="GOZ274"/>
      <c r="GPA274"/>
      <c r="GPB274"/>
      <c r="GPC274"/>
      <c r="GPD274"/>
      <c r="GPE274"/>
      <c r="GPF274"/>
      <c r="GPG274"/>
      <c r="GPH274"/>
      <c r="GPI274"/>
      <c r="GPJ274"/>
      <c r="GPK274"/>
      <c r="GPL274"/>
      <c r="GPM274"/>
      <c r="GPN274"/>
      <c r="GPO274"/>
      <c r="GPP274"/>
      <c r="GPQ274"/>
      <c r="GPR274"/>
      <c r="GPS274"/>
      <c r="GPT274"/>
      <c r="GPU274"/>
      <c r="GPV274"/>
      <c r="GPW274"/>
      <c r="GPX274"/>
      <c r="GPY274"/>
      <c r="GPZ274"/>
      <c r="GQA274"/>
      <c r="GQB274"/>
      <c r="GQC274"/>
      <c r="GQD274"/>
      <c r="GQE274"/>
      <c r="GQF274"/>
      <c r="GQG274"/>
      <c r="GQH274"/>
      <c r="GQI274"/>
      <c r="GQJ274"/>
      <c r="GQK274"/>
      <c r="GQL274"/>
      <c r="GQM274"/>
      <c r="GQN274"/>
      <c r="GQO274"/>
      <c r="GQP274"/>
      <c r="GQQ274"/>
      <c r="GQR274"/>
      <c r="GQS274"/>
      <c r="GQT274"/>
      <c r="GQU274"/>
      <c r="GQV274"/>
      <c r="GQW274"/>
      <c r="GQX274"/>
      <c r="GQY274"/>
      <c r="GQZ274"/>
      <c r="GRA274"/>
      <c r="GRB274"/>
      <c r="GRC274"/>
      <c r="GRD274"/>
      <c r="GRE274"/>
      <c r="GRF274"/>
      <c r="GRG274"/>
      <c r="GRH274"/>
      <c r="GRI274"/>
      <c r="GRJ274"/>
      <c r="GRK274"/>
      <c r="GRL274"/>
      <c r="GRM274"/>
      <c r="GRN274"/>
      <c r="GRO274"/>
      <c r="GRP274"/>
      <c r="GRQ274"/>
      <c r="GRR274"/>
      <c r="GRS274"/>
      <c r="GRT274"/>
      <c r="GRU274"/>
      <c r="GRV274"/>
      <c r="GRW274"/>
      <c r="GRX274"/>
      <c r="GRY274"/>
      <c r="GRZ274"/>
      <c r="GSA274"/>
      <c r="GSB274"/>
      <c r="GSC274"/>
      <c r="GSD274"/>
      <c r="GSE274"/>
      <c r="GSF274"/>
      <c r="GSG274"/>
      <c r="GSH274"/>
      <c r="GSI274"/>
      <c r="GSJ274"/>
      <c r="GSK274"/>
      <c r="GSL274"/>
      <c r="GSM274"/>
      <c r="GSN274"/>
      <c r="GSO274"/>
      <c r="GSP274"/>
      <c r="GSQ274"/>
      <c r="GSR274"/>
      <c r="GSS274"/>
      <c r="GST274"/>
      <c r="GSU274"/>
      <c r="GSV274"/>
      <c r="GSW274"/>
      <c r="GSX274"/>
      <c r="GSY274"/>
      <c r="GSZ274"/>
      <c r="GTA274"/>
      <c r="GTB274"/>
      <c r="GTC274"/>
      <c r="GTD274"/>
      <c r="GTE274"/>
      <c r="GTF274"/>
      <c r="GTG274"/>
      <c r="GTH274"/>
      <c r="GTI274"/>
      <c r="GTJ274"/>
      <c r="GTK274"/>
      <c r="GTL274"/>
      <c r="GTM274"/>
      <c r="GTN274"/>
      <c r="GTO274"/>
      <c r="GTP274"/>
      <c r="GTQ274"/>
      <c r="GTR274"/>
      <c r="GTS274"/>
      <c r="GTT274"/>
      <c r="GTU274"/>
      <c r="GTV274"/>
      <c r="GTW274"/>
      <c r="GTX274"/>
      <c r="GTY274"/>
      <c r="GTZ274"/>
      <c r="GUA274"/>
      <c r="GUB274"/>
      <c r="GUC274"/>
      <c r="GUD274"/>
      <c r="GUE274"/>
      <c r="GUF274"/>
      <c r="GUG274"/>
      <c r="GUH274"/>
      <c r="GUI274"/>
      <c r="GUJ274"/>
      <c r="GUK274"/>
      <c r="GUL274"/>
      <c r="GUM274"/>
      <c r="GUN274"/>
      <c r="GUO274"/>
      <c r="GUP274"/>
      <c r="GUQ274"/>
      <c r="GUR274"/>
      <c r="GUS274"/>
      <c r="GUT274"/>
      <c r="GUU274"/>
      <c r="GUV274"/>
      <c r="GUW274"/>
      <c r="GUX274"/>
      <c r="GUY274"/>
      <c r="GUZ274"/>
      <c r="GVA274"/>
      <c r="GVB274"/>
      <c r="GVC274"/>
      <c r="GVD274"/>
      <c r="GVE274"/>
      <c r="GVF274"/>
      <c r="GVG274"/>
      <c r="GVH274"/>
      <c r="GVI274"/>
      <c r="GVJ274"/>
      <c r="GVK274"/>
      <c r="GVL274"/>
      <c r="GVM274"/>
      <c r="GVN274"/>
      <c r="GVO274"/>
      <c r="GVP274"/>
      <c r="GVQ274"/>
      <c r="GVR274"/>
      <c r="GVS274"/>
      <c r="GVT274"/>
      <c r="GVU274"/>
      <c r="GVV274"/>
      <c r="GVW274"/>
      <c r="GVX274"/>
      <c r="GVY274"/>
      <c r="GVZ274"/>
      <c r="GWA274"/>
      <c r="GWB274"/>
      <c r="GWC274"/>
      <c r="GWD274"/>
      <c r="GWE274"/>
      <c r="GWF274"/>
      <c r="GWG274"/>
      <c r="GWH274"/>
      <c r="GWI274"/>
      <c r="GWJ274"/>
      <c r="GWK274"/>
      <c r="GWL274"/>
      <c r="GWM274"/>
      <c r="GWN274"/>
      <c r="GWO274"/>
      <c r="GWP274"/>
      <c r="GWQ274"/>
      <c r="GWR274"/>
      <c r="GWS274"/>
      <c r="GWT274"/>
      <c r="GWU274"/>
      <c r="GWV274"/>
      <c r="GWW274"/>
      <c r="GWX274"/>
      <c r="GWY274"/>
      <c r="GWZ274"/>
      <c r="GXA274"/>
      <c r="GXB274"/>
      <c r="GXC274"/>
      <c r="GXD274"/>
      <c r="GXE274"/>
      <c r="GXF274"/>
      <c r="GXG274"/>
      <c r="GXH274"/>
      <c r="GXI274"/>
      <c r="GXJ274"/>
      <c r="GXK274"/>
      <c r="GXL274"/>
      <c r="GXM274"/>
      <c r="GXN274"/>
      <c r="GXO274"/>
      <c r="GXP274"/>
      <c r="GXQ274"/>
      <c r="GXR274"/>
      <c r="GXS274"/>
      <c r="GXT274"/>
      <c r="GXU274"/>
      <c r="GXV274"/>
      <c r="GXW274"/>
      <c r="GXX274"/>
      <c r="GXY274"/>
      <c r="GXZ274"/>
      <c r="GYA274"/>
      <c r="GYB274"/>
      <c r="GYC274"/>
      <c r="GYD274"/>
      <c r="GYE274"/>
      <c r="GYF274"/>
      <c r="GYG274"/>
      <c r="GYH274"/>
      <c r="GYI274"/>
      <c r="GYJ274"/>
      <c r="GYK274"/>
      <c r="GYL274"/>
      <c r="GYM274"/>
      <c r="GYN274"/>
      <c r="GYO274"/>
      <c r="GYP274"/>
      <c r="GYQ274"/>
      <c r="GYR274"/>
      <c r="GYS274"/>
      <c r="GYT274"/>
      <c r="GYU274"/>
      <c r="GYV274"/>
      <c r="GYW274"/>
      <c r="GYX274"/>
      <c r="GYY274"/>
      <c r="GYZ274"/>
      <c r="GZA274"/>
      <c r="GZB274"/>
      <c r="GZC274"/>
      <c r="GZD274"/>
      <c r="GZE274"/>
      <c r="GZF274"/>
      <c r="GZG274"/>
      <c r="GZH274"/>
      <c r="GZI274"/>
      <c r="GZJ274"/>
      <c r="GZK274"/>
      <c r="GZL274"/>
      <c r="GZM274"/>
      <c r="GZN274"/>
      <c r="GZO274"/>
      <c r="GZP274"/>
      <c r="GZQ274"/>
      <c r="GZR274"/>
      <c r="GZS274"/>
      <c r="GZT274"/>
      <c r="GZU274"/>
      <c r="GZV274"/>
      <c r="GZW274"/>
      <c r="GZX274"/>
      <c r="GZY274"/>
      <c r="GZZ274"/>
      <c r="HAA274"/>
      <c r="HAB274"/>
      <c r="HAC274"/>
      <c r="HAD274"/>
      <c r="HAE274"/>
      <c r="HAF274"/>
      <c r="HAG274"/>
      <c r="HAH274"/>
      <c r="HAI274"/>
      <c r="HAJ274"/>
      <c r="HAK274"/>
      <c r="HAL274"/>
      <c r="HAM274"/>
      <c r="HAN274"/>
      <c r="HAO274"/>
      <c r="HAP274"/>
      <c r="HAQ274"/>
      <c r="HAR274"/>
      <c r="HAS274"/>
      <c r="HAT274"/>
      <c r="HAU274"/>
      <c r="HAV274"/>
      <c r="HAW274"/>
      <c r="HAX274"/>
      <c r="HAY274"/>
      <c r="HAZ274"/>
      <c r="HBA274"/>
      <c r="HBB274"/>
      <c r="HBC274"/>
      <c r="HBD274"/>
      <c r="HBE274"/>
      <c r="HBF274"/>
      <c r="HBG274"/>
      <c r="HBH274"/>
      <c r="HBI274"/>
      <c r="HBJ274"/>
      <c r="HBK274"/>
      <c r="HBL274"/>
      <c r="HBM274"/>
      <c r="HBN274"/>
      <c r="HBO274"/>
      <c r="HBP274"/>
      <c r="HBQ274"/>
      <c r="HBR274"/>
      <c r="HBS274"/>
      <c r="HBT274"/>
      <c r="HBU274"/>
      <c r="HBV274"/>
      <c r="HBW274"/>
      <c r="HBX274"/>
      <c r="HBY274"/>
      <c r="HBZ274"/>
      <c r="HCA274"/>
      <c r="HCB274"/>
      <c r="HCC274"/>
      <c r="HCD274"/>
      <c r="HCE274"/>
      <c r="HCF274"/>
      <c r="HCG274"/>
      <c r="HCH274"/>
      <c r="HCI274"/>
      <c r="HCJ274"/>
      <c r="HCK274"/>
      <c r="HCL274"/>
      <c r="HCM274"/>
      <c r="HCN274"/>
      <c r="HCO274"/>
      <c r="HCP274"/>
      <c r="HCQ274"/>
      <c r="HCR274"/>
      <c r="HCS274"/>
      <c r="HCT274"/>
      <c r="HCU274"/>
      <c r="HCV274"/>
      <c r="HCW274"/>
      <c r="HCX274"/>
      <c r="HCY274"/>
      <c r="HCZ274"/>
      <c r="HDA274"/>
      <c r="HDB274"/>
      <c r="HDC274"/>
      <c r="HDD274"/>
      <c r="HDE274"/>
      <c r="HDF274"/>
      <c r="HDG274"/>
      <c r="HDH274"/>
      <c r="HDI274"/>
      <c r="HDJ274"/>
      <c r="HDK274"/>
      <c r="HDL274"/>
      <c r="HDM274"/>
      <c r="HDN274"/>
      <c r="HDO274"/>
      <c r="HDP274"/>
      <c r="HDQ274"/>
      <c r="HDR274"/>
      <c r="HDS274"/>
      <c r="HDT274"/>
      <c r="HDU274"/>
      <c r="HDV274"/>
      <c r="HDW274"/>
      <c r="HDX274"/>
      <c r="HDY274"/>
      <c r="HDZ274"/>
      <c r="HEA274"/>
      <c r="HEB274"/>
      <c r="HEC274"/>
      <c r="HED274"/>
      <c r="HEE274"/>
      <c r="HEF274"/>
      <c r="HEG274"/>
      <c r="HEH274"/>
      <c r="HEI274"/>
      <c r="HEJ274"/>
      <c r="HEK274"/>
      <c r="HEL274"/>
      <c r="HEM274"/>
      <c r="HEN274"/>
      <c r="HEO274"/>
      <c r="HEP274"/>
      <c r="HEQ274"/>
      <c r="HER274"/>
      <c r="HES274"/>
      <c r="HET274"/>
      <c r="HEU274"/>
      <c r="HEV274"/>
      <c r="HEW274"/>
      <c r="HEX274"/>
      <c r="HEY274"/>
      <c r="HEZ274"/>
      <c r="HFA274"/>
      <c r="HFB274"/>
      <c r="HFC274"/>
      <c r="HFD274"/>
      <c r="HFE274"/>
      <c r="HFF274"/>
      <c r="HFG274"/>
      <c r="HFH274"/>
      <c r="HFI274"/>
      <c r="HFJ274"/>
      <c r="HFK274"/>
      <c r="HFL274"/>
      <c r="HFM274"/>
      <c r="HFN274"/>
      <c r="HFO274"/>
      <c r="HFP274"/>
      <c r="HFQ274"/>
      <c r="HFR274"/>
      <c r="HFS274"/>
      <c r="HFT274"/>
      <c r="HFU274"/>
      <c r="HFV274"/>
      <c r="HFW274"/>
      <c r="HFX274"/>
      <c r="HFY274"/>
      <c r="HFZ274"/>
      <c r="HGA274"/>
      <c r="HGB274"/>
      <c r="HGC274"/>
      <c r="HGD274"/>
      <c r="HGE274"/>
      <c r="HGF274"/>
      <c r="HGG274"/>
      <c r="HGH274"/>
      <c r="HGI274"/>
      <c r="HGJ274"/>
      <c r="HGK274"/>
      <c r="HGL274"/>
      <c r="HGM274"/>
      <c r="HGN274"/>
      <c r="HGO274"/>
      <c r="HGP274"/>
      <c r="HGQ274"/>
      <c r="HGR274"/>
      <c r="HGS274"/>
      <c r="HGT274"/>
      <c r="HGU274"/>
      <c r="HGV274"/>
      <c r="HGW274"/>
      <c r="HGX274"/>
      <c r="HGY274"/>
      <c r="HGZ274"/>
      <c r="HHA274"/>
      <c r="HHB274"/>
      <c r="HHC274"/>
      <c r="HHD274"/>
      <c r="HHE274"/>
      <c r="HHF274"/>
      <c r="HHG274"/>
      <c r="HHH274"/>
      <c r="HHI274"/>
      <c r="HHJ274"/>
      <c r="HHK274"/>
      <c r="HHL274"/>
      <c r="HHM274"/>
      <c r="HHN274"/>
      <c r="HHO274"/>
      <c r="HHP274"/>
      <c r="HHQ274"/>
      <c r="HHR274"/>
      <c r="HHS274"/>
      <c r="HHT274"/>
      <c r="HHU274"/>
      <c r="HHV274"/>
      <c r="HHW274"/>
      <c r="HHX274"/>
      <c r="HHY274"/>
      <c r="HHZ274"/>
      <c r="HIA274"/>
      <c r="HIB274"/>
      <c r="HIC274"/>
      <c r="HID274"/>
      <c r="HIE274"/>
      <c r="HIF274"/>
      <c r="HIG274"/>
      <c r="HIH274"/>
      <c r="HII274"/>
      <c r="HIJ274"/>
      <c r="HIK274"/>
      <c r="HIL274"/>
      <c r="HIM274"/>
      <c r="HIN274"/>
      <c r="HIO274"/>
      <c r="HIP274"/>
      <c r="HIQ274"/>
      <c r="HIR274"/>
      <c r="HIS274"/>
      <c r="HIT274"/>
      <c r="HIU274"/>
      <c r="HIV274"/>
      <c r="HIW274"/>
      <c r="HIX274"/>
      <c r="HIY274"/>
      <c r="HIZ274"/>
      <c r="HJA274"/>
      <c r="HJB274"/>
      <c r="HJC274"/>
      <c r="HJD274"/>
      <c r="HJE274"/>
      <c r="HJF274"/>
      <c r="HJG274"/>
      <c r="HJH274"/>
      <c r="HJI274"/>
      <c r="HJJ274"/>
      <c r="HJK274"/>
      <c r="HJL274"/>
      <c r="HJM274"/>
      <c r="HJN274"/>
      <c r="HJO274"/>
      <c r="HJP274"/>
      <c r="HJQ274"/>
      <c r="HJR274"/>
      <c r="HJS274"/>
      <c r="HJT274"/>
      <c r="HJU274"/>
      <c r="HJV274"/>
      <c r="HJW274"/>
      <c r="HJX274"/>
      <c r="HJY274"/>
      <c r="HJZ274"/>
      <c r="HKA274"/>
      <c r="HKB274"/>
      <c r="HKC274"/>
      <c r="HKD274"/>
      <c r="HKE274"/>
      <c r="HKF274"/>
      <c r="HKG274"/>
      <c r="HKH274"/>
      <c r="HKI274"/>
      <c r="HKJ274"/>
      <c r="HKK274"/>
      <c r="HKL274"/>
      <c r="HKM274"/>
      <c r="HKN274"/>
      <c r="HKO274"/>
      <c r="HKP274"/>
      <c r="HKQ274"/>
      <c r="HKR274"/>
      <c r="HKS274"/>
      <c r="HKT274"/>
      <c r="HKU274"/>
      <c r="HKV274"/>
      <c r="HKW274"/>
      <c r="HKX274"/>
      <c r="HKY274"/>
      <c r="HKZ274"/>
      <c r="HLA274"/>
      <c r="HLB274"/>
      <c r="HLC274"/>
      <c r="HLD274"/>
      <c r="HLE274"/>
      <c r="HLF274"/>
      <c r="HLG274"/>
      <c r="HLH274"/>
      <c r="HLI274"/>
      <c r="HLJ274"/>
      <c r="HLK274"/>
      <c r="HLL274"/>
      <c r="HLM274"/>
      <c r="HLN274"/>
      <c r="HLO274"/>
      <c r="HLP274"/>
      <c r="HLQ274"/>
      <c r="HLR274"/>
      <c r="HLS274"/>
      <c r="HLT274"/>
      <c r="HLU274"/>
      <c r="HLV274"/>
      <c r="HLW274"/>
      <c r="HLX274"/>
      <c r="HLY274"/>
      <c r="HLZ274"/>
      <c r="HMA274"/>
      <c r="HMB274"/>
      <c r="HMC274"/>
      <c r="HMD274"/>
      <c r="HME274"/>
      <c r="HMF274"/>
      <c r="HMG274"/>
      <c r="HMH274"/>
      <c r="HMI274"/>
      <c r="HMJ274"/>
      <c r="HMK274"/>
      <c r="HML274"/>
      <c r="HMM274"/>
      <c r="HMN274"/>
      <c r="HMO274"/>
      <c r="HMP274"/>
      <c r="HMQ274"/>
      <c r="HMR274"/>
      <c r="HMS274"/>
      <c r="HMT274"/>
      <c r="HMU274"/>
      <c r="HMV274"/>
      <c r="HMW274"/>
      <c r="HMX274"/>
      <c r="HMY274"/>
      <c r="HMZ274"/>
      <c r="HNA274"/>
      <c r="HNB274"/>
      <c r="HNC274"/>
      <c r="HND274"/>
      <c r="HNE274"/>
      <c r="HNF274"/>
      <c r="HNG274"/>
      <c r="HNH274"/>
      <c r="HNI274"/>
      <c r="HNJ274"/>
      <c r="HNK274"/>
      <c r="HNL274"/>
      <c r="HNM274"/>
      <c r="HNN274"/>
      <c r="HNO274"/>
      <c r="HNP274"/>
      <c r="HNQ274"/>
      <c r="HNR274"/>
      <c r="HNS274"/>
      <c r="HNT274"/>
      <c r="HNU274"/>
      <c r="HNV274"/>
      <c r="HNW274"/>
      <c r="HNX274"/>
      <c r="HNY274"/>
      <c r="HNZ274"/>
      <c r="HOA274"/>
      <c r="HOB274"/>
      <c r="HOC274"/>
      <c r="HOD274"/>
      <c r="HOE274"/>
      <c r="HOF274"/>
      <c r="HOG274"/>
      <c r="HOH274"/>
      <c r="HOI274"/>
      <c r="HOJ274"/>
      <c r="HOK274"/>
      <c r="HOL274"/>
      <c r="HOM274"/>
      <c r="HON274"/>
      <c r="HOO274"/>
      <c r="HOP274"/>
      <c r="HOQ274"/>
      <c r="HOR274"/>
      <c r="HOS274"/>
      <c r="HOT274"/>
      <c r="HOU274"/>
      <c r="HOV274"/>
      <c r="HOW274"/>
      <c r="HOX274"/>
      <c r="HOY274"/>
      <c r="HOZ274"/>
      <c r="HPA274"/>
      <c r="HPB274"/>
      <c r="HPC274"/>
      <c r="HPD274"/>
      <c r="HPE274"/>
      <c r="HPF274"/>
      <c r="HPG274"/>
      <c r="HPH274"/>
      <c r="HPI274"/>
      <c r="HPJ274"/>
      <c r="HPK274"/>
      <c r="HPL274"/>
      <c r="HPM274"/>
      <c r="HPN274"/>
      <c r="HPO274"/>
      <c r="HPP274"/>
      <c r="HPQ274"/>
      <c r="HPR274"/>
      <c r="HPS274"/>
      <c r="HPT274"/>
      <c r="HPU274"/>
      <c r="HPV274"/>
      <c r="HPW274"/>
      <c r="HPX274"/>
      <c r="HPY274"/>
      <c r="HPZ274"/>
      <c r="HQA274"/>
      <c r="HQB274"/>
      <c r="HQC274"/>
      <c r="HQD274"/>
      <c r="HQE274"/>
      <c r="HQF274"/>
      <c r="HQG274"/>
      <c r="HQH274"/>
      <c r="HQI274"/>
      <c r="HQJ274"/>
      <c r="HQK274"/>
      <c r="HQL274"/>
      <c r="HQM274"/>
      <c r="HQN274"/>
      <c r="HQO274"/>
      <c r="HQP274"/>
      <c r="HQQ274"/>
      <c r="HQR274"/>
      <c r="HQS274"/>
      <c r="HQT274"/>
      <c r="HQU274"/>
      <c r="HQV274"/>
      <c r="HQW274"/>
      <c r="HQX274"/>
      <c r="HQY274"/>
      <c r="HQZ274"/>
      <c r="HRA274"/>
      <c r="HRB274"/>
      <c r="HRC274"/>
      <c r="HRD274"/>
      <c r="HRE274"/>
      <c r="HRF274"/>
      <c r="HRG274"/>
      <c r="HRH274"/>
      <c r="HRI274"/>
      <c r="HRJ274"/>
      <c r="HRK274"/>
      <c r="HRL274"/>
      <c r="HRM274"/>
      <c r="HRN274"/>
      <c r="HRO274"/>
      <c r="HRP274"/>
      <c r="HRQ274"/>
      <c r="HRR274"/>
      <c r="HRS274"/>
      <c r="HRT274"/>
      <c r="HRU274"/>
      <c r="HRV274"/>
      <c r="HRW274"/>
      <c r="HRX274"/>
      <c r="HRY274"/>
      <c r="HRZ274"/>
      <c r="HSA274"/>
      <c r="HSB274"/>
      <c r="HSC274"/>
      <c r="HSD274"/>
      <c r="HSE274"/>
      <c r="HSF274"/>
      <c r="HSG274"/>
      <c r="HSH274"/>
      <c r="HSI274"/>
      <c r="HSJ274"/>
      <c r="HSK274"/>
      <c r="HSL274"/>
      <c r="HSM274"/>
      <c r="HSN274"/>
      <c r="HSO274"/>
      <c r="HSP274"/>
      <c r="HSQ274"/>
      <c r="HSR274"/>
      <c r="HSS274"/>
      <c r="HST274"/>
      <c r="HSU274"/>
      <c r="HSV274"/>
      <c r="HSW274"/>
      <c r="HSX274"/>
      <c r="HSY274"/>
      <c r="HSZ274"/>
      <c r="HTA274"/>
      <c r="HTB274"/>
      <c r="HTC274"/>
      <c r="HTD274"/>
      <c r="HTE274"/>
      <c r="HTF274"/>
      <c r="HTG274"/>
      <c r="HTH274"/>
      <c r="HTI274"/>
      <c r="HTJ274"/>
      <c r="HTK274"/>
      <c r="HTL274"/>
      <c r="HTM274"/>
      <c r="HTN274"/>
      <c r="HTO274"/>
      <c r="HTP274"/>
      <c r="HTQ274"/>
      <c r="HTR274"/>
      <c r="HTS274"/>
      <c r="HTT274"/>
      <c r="HTU274"/>
      <c r="HTV274"/>
      <c r="HTW274"/>
      <c r="HTX274"/>
      <c r="HTY274"/>
      <c r="HTZ274"/>
      <c r="HUA274"/>
      <c r="HUB274"/>
      <c r="HUC274"/>
      <c r="HUD274"/>
      <c r="HUE274"/>
      <c r="HUF274"/>
      <c r="HUG274"/>
      <c r="HUH274"/>
      <c r="HUI274"/>
      <c r="HUJ274"/>
      <c r="HUK274"/>
      <c r="HUL274"/>
      <c r="HUM274"/>
      <c r="HUN274"/>
      <c r="HUO274"/>
      <c r="HUP274"/>
      <c r="HUQ274"/>
      <c r="HUR274"/>
      <c r="HUS274"/>
      <c r="HUT274"/>
      <c r="HUU274"/>
      <c r="HUV274"/>
      <c r="HUW274"/>
      <c r="HUX274"/>
      <c r="HUY274"/>
      <c r="HUZ274"/>
      <c r="HVA274"/>
      <c r="HVB274"/>
      <c r="HVC274"/>
      <c r="HVD274"/>
      <c r="HVE274"/>
      <c r="HVF274"/>
      <c r="HVG274"/>
      <c r="HVH274"/>
      <c r="HVI274"/>
      <c r="HVJ274"/>
      <c r="HVK274"/>
      <c r="HVL274"/>
      <c r="HVM274"/>
      <c r="HVN274"/>
      <c r="HVO274"/>
      <c r="HVP274"/>
      <c r="HVQ274"/>
      <c r="HVR274"/>
      <c r="HVS274"/>
      <c r="HVT274"/>
      <c r="HVU274"/>
      <c r="HVV274"/>
      <c r="HVW274"/>
      <c r="HVX274"/>
      <c r="HVY274"/>
      <c r="HVZ274"/>
      <c r="HWA274"/>
      <c r="HWB274"/>
      <c r="HWC274"/>
      <c r="HWD274"/>
      <c r="HWE274"/>
      <c r="HWF274"/>
      <c r="HWG274"/>
      <c r="HWH274"/>
      <c r="HWI274"/>
      <c r="HWJ274"/>
      <c r="HWK274"/>
      <c r="HWL274"/>
      <c r="HWM274"/>
      <c r="HWN274"/>
      <c r="HWO274"/>
      <c r="HWP274"/>
      <c r="HWQ274"/>
      <c r="HWR274"/>
      <c r="HWS274"/>
      <c r="HWT274"/>
      <c r="HWU274"/>
      <c r="HWV274"/>
      <c r="HWW274"/>
      <c r="HWX274"/>
      <c r="HWY274"/>
      <c r="HWZ274"/>
      <c r="HXA274"/>
      <c r="HXB274"/>
      <c r="HXC274"/>
      <c r="HXD274"/>
      <c r="HXE274"/>
      <c r="HXF274"/>
      <c r="HXG274"/>
      <c r="HXH274"/>
      <c r="HXI274"/>
      <c r="HXJ274"/>
      <c r="HXK274"/>
      <c r="HXL274"/>
      <c r="HXM274"/>
      <c r="HXN274"/>
      <c r="HXO274"/>
      <c r="HXP274"/>
      <c r="HXQ274"/>
      <c r="HXR274"/>
      <c r="HXS274"/>
      <c r="HXT274"/>
      <c r="HXU274"/>
      <c r="HXV274"/>
      <c r="HXW274"/>
      <c r="HXX274"/>
      <c r="HXY274"/>
      <c r="HXZ274"/>
      <c r="HYA274"/>
      <c r="HYB274"/>
      <c r="HYC274"/>
      <c r="HYD274"/>
      <c r="HYE274"/>
      <c r="HYF274"/>
      <c r="HYG274"/>
      <c r="HYH274"/>
      <c r="HYI274"/>
      <c r="HYJ274"/>
      <c r="HYK274"/>
      <c r="HYL274"/>
      <c r="HYM274"/>
      <c r="HYN274"/>
      <c r="HYO274"/>
      <c r="HYP274"/>
      <c r="HYQ274"/>
      <c r="HYR274"/>
      <c r="HYS274"/>
      <c r="HYT274"/>
      <c r="HYU274"/>
      <c r="HYV274"/>
      <c r="HYW274"/>
      <c r="HYX274"/>
      <c r="HYY274"/>
      <c r="HYZ274"/>
      <c r="HZA274"/>
      <c r="HZB274"/>
      <c r="HZC274"/>
      <c r="HZD274"/>
      <c r="HZE274"/>
      <c r="HZF274"/>
      <c r="HZG274"/>
      <c r="HZH274"/>
      <c r="HZI274"/>
      <c r="HZJ274"/>
      <c r="HZK274"/>
      <c r="HZL274"/>
      <c r="HZM274"/>
      <c r="HZN274"/>
      <c r="HZO274"/>
      <c r="HZP274"/>
      <c r="HZQ274"/>
      <c r="HZR274"/>
      <c r="HZS274"/>
      <c r="HZT274"/>
      <c r="HZU274"/>
      <c r="HZV274"/>
      <c r="HZW274"/>
      <c r="HZX274"/>
      <c r="HZY274"/>
      <c r="HZZ274"/>
      <c r="IAA274"/>
      <c r="IAB274"/>
      <c r="IAC274"/>
      <c r="IAD274"/>
      <c r="IAE274"/>
      <c r="IAF274"/>
      <c r="IAG274"/>
      <c r="IAH274"/>
      <c r="IAI274"/>
      <c r="IAJ274"/>
      <c r="IAK274"/>
      <c r="IAL274"/>
      <c r="IAM274"/>
      <c r="IAN274"/>
      <c r="IAO274"/>
      <c r="IAP274"/>
      <c r="IAQ274"/>
      <c r="IAR274"/>
      <c r="IAS274"/>
      <c r="IAT274"/>
      <c r="IAU274"/>
      <c r="IAV274"/>
      <c r="IAW274"/>
      <c r="IAX274"/>
      <c r="IAY274"/>
      <c r="IAZ274"/>
      <c r="IBA274"/>
      <c r="IBB274"/>
      <c r="IBC274"/>
      <c r="IBD274"/>
      <c r="IBE274"/>
      <c r="IBF274"/>
      <c r="IBG274"/>
      <c r="IBH274"/>
      <c r="IBI274"/>
      <c r="IBJ274"/>
      <c r="IBK274"/>
      <c r="IBL274"/>
      <c r="IBM274"/>
      <c r="IBN274"/>
      <c r="IBO274"/>
      <c r="IBP274"/>
      <c r="IBQ274"/>
      <c r="IBR274"/>
      <c r="IBS274"/>
      <c r="IBT274"/>
      <c r="IBU274"/>
      <c r="IBV274"/>
      <c r="IBW274"/>
      <c r="IBX274"/>
      <c r="IBY274"/>
      <c r="IBZ274"/>
      <c r="ICA274"/>
      <c r="ICB274"/>
      <c r="ICC274"/>
      <c r="ICD274"/>
      <c r="ICE274"/>
      <c r="ICF274"/>
      <c r="ICG274"/>
      <c r="ICH274"/>
      <c r="ICI274"/>
      <c r="ICJ274"/>
      <c r="ICK274"/>
      <c r="ICL274"/>
      <c r="ICM274"/>
      <c r="ICN274"/>
      <c r="ICO274"/>
      <c r="ICP274"/>
      <c r="ICQ274"/>
      <c r="ICR274"/>
      <c r="ICS274"/>
      <c r="ICT274"/>
      <c r="ICU274"/>
      <c r="ICV274"/>
      <c r="ICW274"/>
      <c r="ICX274"/>
      <c r="ICY274"/>
      <c r="ICZ274"/>
      <c r="IDA274"/>
      <c r="IDB274"/>
      <c r="IDC274"/>
      <c r="IDD274"/>
      <c r="IDE274"/>
      <c r="IDF274"/>
      <c r="IDG274"/>
      <c r="IDH274"/>
      <c r="IDI274"/>
      <c r="IDJ274"/>
      <c r="IDK274"/>
      <c r="IDL274"/>
      <c r="IDM274"/>
      <c r="IDN274"/>
      <c r="IDO274"/>
      <c r="IDP274"/>
      <c r="IDQ274"/>
      <c r="IDR274"/>
      <c r="IDS274"/>
      <c r="IDT274"/>
      <c r="IDU274"/>
      <c r="IDV274"/>
      <c r="IDW274"/>
      <c r="IDX274"/>
      <c r="IDY274"/>
      <c r="IDZ274"/>
      <c r="IEA274"/>
      <c r="IEB274"/>
      <c r="IEC274"/>
      <c r="IED274"/>
      <c r="IEE274"/>
      <c r="IEF274"/>
      <c r="IEG274"/>
      <c r="IEH274"/>
      <c r="IEI274"/>
      <c r="IEJ274"/>
      <c r="IEK274"/>
      <c r="IEL274"/>
      <c r="IEM274"/>
      <c r="IEN274"/>
      <c r="IEO274"/>
      <c r="IEP274"/>
      <c r="IEQ274"/>
      <c r="IER274"/>
      <c r="IES274"/>
      <c r="IET274"/>
      <c r="IEU274"/>
      <c r="IEV274"/>
      <c r="IEW274"/>
      <c r="IEX274"/>
      <c r="IEY274"/>
      <c r="IEZ274"/>
      <c r="IFA274"/>
      <c r="IFB274"/>
      <c r="IFC274"/>
      <c r="IFD274"/>
      <c r="IFE274"/>
      <c r="IFF274"/>
      <c r="IFG274"/>
      <c r="IFH274"/>
      <c r="IFI274"/>
      <c r="IFJ274"/>
      <c r="IFK274"/>
      <c r="IFL274"/>
      <c r="IFM274"/>
      <c r="IFN274"/>
      <c r="IFO274"/>
      <c r="IFP274"/>
      <c r="IFQ274"/>
      <c r="IFR274"/>
      <c r="IFS274"/>
      <c r="IFT274"/>
      <c r="IFU274"/>
      <c r="IFV274"/>
      <c r="IFW274"/>
      <c r="IFX274"/>
      <c r="IFY274"/>
      <c r="IFZ274"/>
      <c r="IGA274"/>
      <c r="IGB274"/>
      <c r="IGC274"/>
      <c r="IGD274"/>
      <c r="IGE274"/>
      <c r="IGF274"/>
      <c r="IGG274"/>
      <c r="IGH274"/>
      <c r="IGI274"/>
      <c r="IGJ274"/>
      <c r="IGK274"/>
      <c r="IGL274"/>
      <c r="IGM274"/>
      <c r="IGN274"/>
      <c r="IGO274"/>
      <c r="IGP274"/>
      <c r="IGQ274"/>
      <c r="IGR274"/>
      <c r="IGS274"/>
      <c r="IGT274"/>
      <c r="IGU274"/>
      <c r="IGV274"/>
      <c r="IGW274"/>
      <c r="IGX274"/>
      <c r="IGY274"/>
      <c r="IGZ274"/>
      <c r="IHA274"/>
      <c r="IHB274"/>
      <c r="IHC274"/>
      <c r="IHD274"/>
      <c r="IHE274"/>
      <c r="IHF274"/>
      <c r="IHG274"/>
      <c r="IHH274"/>
      <c r="IHI274"/>
      <c r="IHJ274"/>
      <c r="IHK274"/>
      <c r="IHL274"/>
      <c r="IHM274"/>
      <c r="IHN274"/>
      <c r="IHO274"/>
      <c r="IHP274"/>
      <c r="IHQ274"/>
      <c r="IHR274"/>
      <c r="IHS274"/>
      <c r="IHT274"/>
      <c r="IHU274"/>
      <c r="IHV274"/>
      <c r="IHW274"/>
      <c r="IHX274"/>
      <c r="IHY274"/>
      <c r="IHZ274"/>
      <c r="IIA274"/>
      <c r="IIB274"/>
      <c r="IIC274"/>
      <c r="IID274"/>
      <c r="IIE274"/>
      <c r="IIF274"/>
      <c r="IIG274"/>
      <c r="IIH274"/>
      <c r="III274"/>
      <c r="IIJ274"/>
      <c r="IIK274"/>
      <c r="IIL274"/>
      <c r="IIM274"/>
      <c r="IIN274"/>
      <c r="IIO274"/>
      <c r="IIP274"/>
      <c r="IIQ274"/>
      <c r="IIR274"/>
      <c r="IIS274"/>
      <c r="IIT274"/>
      <c r="IIU274"/>
      <c r="IIV274"/>
      <c r="IIW274"/>
      <c r="IIX274"/>
      <c r="IIY274"/>
      <c r="IIZ274"/>
      <c r="IJA274"/>
      <c r="IJB274"/>
      <c r="IJC274"/>
      <c r="IJD274"/>
      <c r="IJE274"/>
      <c r="IJF274"/>
      <c r="IJG274"/>
      <c r="IJH274"/>
      <c r="IJI274"/>
      <c r="IJJ274"/>
      <c r="IJK274"/>
      <c r="IJL274"/>
      <c r="IJM274"/>
      <c r="IJN274"/>
      <c r="IJO274"/>
      <c r="IJP274"/>
      <c r="IJQ274"/>
      <c r="IJR274"/>
      <c r="IJS274"/>
      <c r="IJT274"/>
      <c r="IJU274"/>
      <c r="IJV274"/>
      <c r="IJW274"/>
      <c r="IJX274"/>
      <c r="IJY274"/>
      <c r="IJZ274"/>
      <c r="IKA274"/>
      <c r="IKB274"/>
      <c r="IKC274"/>
      <c r="IKD274"/>
      <c r="IKE274"/>
      <c r="IKF274"/>
      <c r="IKG274"/>
      <c r="IKH274"/>
      <c r="IKI274"/>
      <c r="IKJ274"/>
      <c r="IKK274"/>
      <c r="IKL274"/>
      <c r="IKM274"/>
      <c r="IKN274"/>
      <c r="IKO274"/>
      <c r="IKP274"/>
      <c r="IKQ274"/>
      <c r="IKR274"/>
      <c r="IKS274"/>
      <c r="IKT274"/>
      <c r="IKU274"/>
      <c r="IKV274"/>
      <c r="IKW274"/>
      <c r="IKX274"/>
      <c r="IKY274"/>
      <c r="IKZ274"/>
      <c r="ILA274"/>
      <c r="ILB274"/>
      <c r="ILC274"/>
      <c r="ILD274"/>
      <c r="ILE274"/>
      <c r="ILF274"/>
      <c r="ILG274"/>
      <c r="ILH274"/>
      <c r="ILI274"/>
      <c r="ILJ274"/>
      <c r="ILK274"/>
      <c r="ILL274"/>
      <c r="ILM274"/>
      <c r="ILN274"/>
      <c r="ILO274"/>
      <c r="ILP274"/>
      <c r="ILQ274"/>
      <c r="ILR274"/>
      <c r="ILS274"/>
      <c r="ILT274"/>
      <c r="ILU274"/>
      <c r="ILV274"/>
      <c r="ILW274"/>
      <c r="ILX274"/>
      <c r="ILY274"/>
      <c r="ILZ274"/>
      <c r="IMA274"/>
      <c r="IMB274"/>
      <c r="IMC274"/>
      <c r="IMD274"/>
      <c r="IME274"/>
      <c r="IMF274"/>
      <c r="IMG274"/>
      <c r="IMH274"/>
      <c r="IMI274"/>
      <c r="IMJ274"/>
      <c r="IMK274"/>
      <c r="IML274"/>
      <c r="IMM274"/>
      <c r="IMN274"/>
      <c r="IMO274"/>
      <c r="IMP274"/>
      <c r="IMQ274"/>
      <c r="IMR274"/>
      <c r="IMS274"/>
      <c r="IMT274"/>
      <c r="IMU274"/>
      <c r="IMV274"/>
      <c r="IMW274"/>
      <c r="IMX274"/>
      <c r="IMY274"/>
      <c r="IMZ274"/>
      <c r="INA274"/>
      <c r="INB274"/>
      <c r="INC274"/>
      <c r="IND274"/>
      <c r="INE274"/>
      <c r="INF274"/>
      <c r="ING274"/>
      <c r="INH274"/>
      <c r="INI274"/>
      <c r="INJ274"/>
      <c r="INK274"/>
      <c r="INL274"/>
      <c r="INM274"/>
      <c r="INN274"/>
      <c r="INO274"/>
      <c r="INP274"/>
      <c r="INQ274"/>
      <c r="INR274"/>
      <c r="INS274"/>
      <c r="INT274"/>
      <c r="INU274"/>
      <c r="INV274"/>
      <c r="INW274"/>
      <c r="INX274"/>
      <c r="INY274"/>
      <c r="INZ274"/>
      <c r="IOA274"/>
      <c r="IOB274"/>
      <c r="IOC274"/>
      <c r="IOD274"/>
      <c r="IOE274"/>
      <c r="IOF274"/>
      <c r="IOG274"/>
      <c r="IOH274"/>
      <c r="IOI274"/>
      <c r="IOJ274"/>
      <c r="IOK274"/>
      <c r="IOL274"/>
      <c r="IOM274"/>
      <c r="ION274"/>
      <c r="IOO274"/>
      <c r="IOP274"/>
      <c r="IOQ274"/>
      <c r="IOR274"/>
      <c r="IOS274"/>
      <c r="IOT274"/>
      <c r="IOU274"/>
      <c r="IOV274"/>
      <c r="IOW274"/>
      <c r="IOX274"/>
      <c r="IOY274"/>
      <c r="IOZ274"/>
      <c r="IPA274"/>
      <c r="IPB274"/>
      <c r="IPC274"/>
      <c r="IPD274"/>
      <c r="IPE274"/>
      <c r="IPF274"/>
      <c r="IPG274"/>
      <c r="IPH274"/>
      <c r="IPI274"/>
      <c r="IPJ274"/>
      <c r="IPK274"/>
      <c r="IPL274"/>
      <c r="IPM274"/>
      <c r="IPN274"/>
      <c r="IPO274"/>
      <c r="IPP274"/>
      <c r="IPQ274"/>
      <c r="IPR274"/>
      <c r="IPS274"/>
      <c r="IPT274"/>
      <c r="IPU274"/>
      <c r="IPV274"/>
      <c r="IPW274"/>
      <c r="IPX274"/>
      <c r="IPY274"/>
      <c r="IPZ274"/>
      <c r="IQA274"/>
      <c r="IQB274"/>
      <c r="IQC274"/>
      <c r="IQD274"/>
      <c r="IQE274"/>
      <c r="IQF274"/>
      <c r="IQG274"/>
      <c r="IQH274"/>
      <c r="IQI274"/>
      <c r="IQJ274"/>
      <c r="IQK274"/>
      <c r="IQL274"/>
      <c r="IQM274"/>
      <c r="IQN274"/>
      <c r="IQO274"/>
      <c r="IQP274"/>
      <c r="IQQ274"/>
      <c r="IQR274"/>
      <c r="IQS274"/>
      <c r="IQT274"/>
      <c r="IQU274"/>
      <c r="IQV274"/>
      <c r="IQW274"/>
      <c r="IQX274"/>
      <c r="IQY274"/>
      <c r="IQZ274"/>
      <c r="IRA274"/>
      <c r="IRB274"/>
      <c r="IRC274"/>
      <c r="IRD274"/>
      <c r="IRE274"/>
      <c r="IRF274"/>
      <c r="IRG274"/>
      <c r="IRH274"/>
      <c r="IRI274"/>
      <c r="IRJ274"/>
      <c r="IRK274"/>
      <c r="IRL274"/>
      <c r="IRM274"/>
      <c r="IRN274"/>
      <c r="IRO274"/>
      <c r="IRP274"/>
      <c r="IRQ274"/>
      <c r="IRR274"/>
      <c r="IRS274"/>
      <c r="IRT274"/>
      <c r="IRU274"/>
      <c r="IRV274"/>
      <c r="IRW274"/>
      <c r="IRX274"/>
      <c r="IRY274"/>
      <c r="IRZ274"/>
      <c r="ISA274"/>
      <c r="ISB274"/>
      <c r="ISC274"/>
      <c r="ISD274"/>
      <c r="ISE274"/>
      <c r="ISF274"/>
      <c r="ISG274"/>
      <c r="ISH274"/>
      <c r="ISI274"/>
      <c r="ISJ274"/>
      <c r="ISK274"/>
      <c r="ISL274"/>
      <c r="ISM274"/>
      <c r="ISN274"/>
      <c r="ISO274"/>
      <c r="ISP274"/>
      <c r="ISQ274"/>
      <c r="ISR274"/>
      <c r="ISS274"/>
      <c r="IST274"/>
      <c r="ISU274"/>
      <c r="ISV274"/>
      <c r="ISW274"/>
      <c r="ISX274"/>
      <c r="ISY274"/>
      <c r="ISZ274"/>
      <c r="ITA274"/>
      <c r="ITB274"/>
      <c r="ITC274"/>
      <c r="ITD274"/>
      <c r="ITE274"/>
      <c r="ITF274"/>
      <c r="ITG274"/>
      <c r="ITH274"/>
      <c r="ITI274"/>
      <c r="ITJ274"/>
      <c r="ITK274"/>
      <c r="ITL274"/>
      <c r="ITM274"/>
      <c r="ITN274"/>
      <c r="ITO274"/>
      <c r="ITP274"/>
      <c r="ITQ274"/>
      <c r="ITR274"/>
      <c r="ITS274"/>
      <c r="ITT274"/>
      <c r="ITU274"/>
      <c r="ITV274"/>
      <c r="ITW274"/>
      <c r="ITX274"/>
      <c r="ITY274"/>
      <c r="ITZ274"/>
      <c r="IUA274"/>
      <c r="IUB274"/>
      <c r="IUC274"/>
      <c r="IUD274"/>
      <c r="IUE274"/>
      <c r="IUF274"/>
      <c r="IUG274"/>
      <c r="IUH274"/>
      <c r="IUI274"/>
      <c r="IUJ274"/>
      <c r="IUK274"/>
      <c r="IUL274"/>
      <c r="IUM274"/>
      <c r="IUN274"/>
      <c r="IUO274"/>
      <c r="IUP274"/>
      <c r="IUQ274"/>
      <c r="IUR274"/>
      <c r="IUS274"/>
      <c r="IUT274"/>
      <c r="IUU274"/>
      <c r="IUV274"/>
      <c r="IUW274"/>
      <c r="IUX274"/>
      <c r="IUY274"/>
      <c r="IUZ274"/>
      <c r="IVA274"/>
      <c r="IVB274"/>
      <c r="IVC274"/>
      <c r="IVD274"/>
      <c r="IVE274"/>
      <c r="IVF274"/>
      <c r="IVG274"/>
      <c r="IVH274"/>
      <c r="IVI274"/>
      <c r="IVJ274"/>
      <c r="IVK274"/>
      <c r="IVL274"/>
      <c r="IVM274"/>
      <c r="IVN274"/>
      <c r="IVO274"/>
      <c r="IVP274"/>
      <c r="IVQ274"/>
      <c r="IVR274"/>
      <c r="IVS274"/>
      <c r="IVT274"/>
      <c r="IVU274"/>
      <c r="IVV274"/>
      <c r="IVW274"/>
      <c r="IVX274"/>
      <c r="IVY274"/>
      <c r="IVZ274"/>
      <c r="IWA274"/>
      <c r="IWB274"/>
      <c r="IWC274"/>
      <c r="IWD274"/>
      <c r="IWE274"/>
      <c r="IWF274"/>
      <c r="IWG274"/>
      <c r="IWH274"/>
      <c r="IWI274"/>
      <c r="IWJ274"/>
      <c r="IWK274"/>
      <c r="IWL274"/>
      <c r="IWM274"/>
      <c r="IWN274"/>
      <c r="IWO274"/>
      <c r="IWP274"/>
      <c r="IWQ274"/>
      <c r="IWR274"/>
      <c r="IWS274"/>
      <c r="IWT274"/>
      <c r="IWU274"/>
      <c r="IWV274"/>
      <c r="IWW274"/>
      <c r="IWX274"/>
      <c r="IWY274"/>
      <c r="IWZ274"/>
      <c r="IXA274"/>
      <c r="IXB274"/>
      <c r="IXC274"/>
      <c r="IXD274"/>
      <c r="IXE274"/>
      <c r="IXF274"/>
      <c r="IXG274"/>
      <c r="IXH274"/>
      <c r="IXI274"/>
      <c r="IXJ274"/>
      <c r="IXK274"/>
      <c r="IXL274"/>
      <c r="IXM274"/>
      <c r="IXN274"/>
      <c r="IXO274"/>
      <c r="IXP274"/>
      <c r="IXQ274"/>
      <c r="IXR274"/>
      <c r="IXS274"/>
      <c r="IXT274"/>
      <c r="IXU274"/>
      <c r="IXV274"/>
      <c r="IXW274"/>
      <c r="IXX274"/>
      <c r="IXY274"/>
      <c r="IXZ274"/>
      <c r="IYA274"/>
      <c r="IYB274"/>
      <c r="IYC274"/>
      <c r="IYD274"/>
      <c r="IYE274"/>
      <c r="IYF274"/>
      <c r="IYG274"/>
      <c r="IYH274"/>
      <c r="IYI274"/>
      <c r="IYJ274"/>
      <c r="IYK274"/>
      <c r="IYL274"/>
      <c r="IYM274"/>
      <c r="IYN274"/>
      <c r="IYO274"/>
      <c r="IYP274"/>
      <c r="IYQ274"/>
      <c r="IYR274"/>
      <c r="IYS274"/>
      <c r="IYT274"/>
      <c r="IYU274"/>
      <c r="IYV274"/>
      <c r="IYW274"/>
      <c r="IYX274"/>
      <c r="IYY274"/>
      <c r="IYZ274"/>
      <c r="IZA274"/>
      <c r="IZB274"/>
      <c r="IZC274"/>
      <c r="IZD274"/>
      <c r="IZE274"/>
      <c r="IZF274"/>
      <c r="IZG274"/>
      <c r="IZH274"/>
      <c r="IZI274"/>
      <c r="IZJ274"/>
      <c r="IZK274"/>
      <c r="IZL274"/>
      <c r="IZM274"/>
      <c r="IZN274"/>
      <c r="IZO274"/>
      <c r="IZP274"/>
      <c r="IZQ274"/>
      <c r="IZR274"/>
      <c r="IZS274"/>
      <c r="IZT274"/>
      <c r="IZU274"/>
      <c r="IZV274"/>
      <c r="IZW274"/>
      <c r="IZX274"/>
      <c r="IZY274"/>
      <c r="IZZ274"/>
      <c r="JAA274"/>
      <c r="JAB274"/>
      <c r="JAC274"/>
      <c r="JAD274"/>
      <c r="JAE274"/>
      <c r="JAF274"/>
      <c r="JAG274"/>
      <c r="JAH274"/>
      <c r="JAI274"/>
      <c r="JAJ274"/>
      <c r="JAK274"/>
      <c r="JAL274"/>
      <c r="JAM274"/>
      <c r="JAN274"/>
      <c r="JAO274"/>
      <c r="JAP274"/>
      <c r="JAQ274"/>
      <c r="JAR274"/>
      <c r="JAS274"/>
      <c r="JAT274"/>
      <c r="JAU274"/>
      <c r="JAV274"/>
      <c r="JAW274"/>
      <c r="JAX274"/>
      <c r="JAY274"/>
      <c r="JAZ274"/>
      <c r="JBA274"/>
      <c r="JBB274"/>
      <c r="JBC274"/>
      <c r="JBD274"/>
      <c r="JBE274"/>
      <c r="JBF274"/>
      <c r="JBG274"/>
      <c r="JBH274"/>
      <c r="JBI274"/>
      <c r="JBJ274"/>
      <c r="JBK274"/>
      <c r="JBL274"/>
      <c r="JBM274"/>
      <c r="JBN274"/>
      <c r="JBO274"/>
      <c r="JBP274"/>
      <c r="JBQ274"/>
      <c r="JBR274"/>
      <c r="JBS274"/>
      <c r="JBT274"/>
      <c r="JBU274"/>
      <c r="JBV274"/>
      <c r="JBW274"/>
      <c r="JBX274"/>
      <c r="JBY274"/>
      <c r="JBZ274"/>
      <c r="JCA274"/>
      <c r="JCB274"/>
      <c r="JCC274"/>
      <c r="JCD274"/>
      <c r="JCE274"/>
      <c r="JCF274"/>
      <c r="JCG274"/>
      <c r="JCH274"/>
      <c r="JCI274"/>
      <c r="JCJ274"/>
      <c r="JCK274"/>
      <c r="JCL274"/>
      <c r="JCM274"/>
      <c r="JCN274"/>
      <c r="JCO274"/>
      <c r="JCP274"/>
      <c r="JCQ274"/>
      <c r="JCR274"/>
      <c r="JCS274"/>
      <c r="JCT274"/>
      <c r="JCU274"/>
      <c r="JCV274"/>
      <c r="JCW274"/>
      <c r="JCX274"/>
      <c r="JCY274"/>
      <c r="JCZ274"/>
      <c r="JDA274"/>
      <c r="JDB274"/>
      <c r="JDC274"/>
      <c r="JDD274"/>
      <c r="JDE274"/>
      <c r="JDF274"/>
      <c r="JDG274"/>
      <c r="JDH274"/>
      <c r="JDI274"/>
      <c r="JDJ274"/>
      <c r="JDK274"/>
      <c r="JDL274"/>
      <c r="JDM274"/>
      <c r="JDN274"/>
      <c r="JDO274"/>
      <c r="JDP274"/>
      <c r="JDQ274"/>
      <c r="JDR274"/>
      <c r="JDS274"/>
      <c r="JDT274"/>
      <c r="JDU274"/>
      <c r="JDV274"/>
      <c r="JDW274"/>
      <c r="JDX274"/>
      <c r="JDY274"/>
      <c r="JDZ274"/>
      <c r="JEA274"/>
      <c r="JEB274"/>
      <c r="JEC274"/>
      <c r="JED274"/>
      <c r="JEE274"/>
      <c r="JEF274"/>
      <c r="JEG274"/>
      <c r="JEH274"/>
      <c r="JEI274"/>
      <c r="JEJ274"/>
      <c r="JEK274"/>
      <c r="JEL274"/>
      <c r="JEM274"/>
      <c r="JEN274"/>
      <c r="JEO274"/>
      <c r="JEP274"/>
      <c r="JEQ274"/>
      <c r="JER274"/>
      <c r="JES274"/>
      <c r="JET274"/>
      <c r="JEU274"/>
      <c r="JEV274"/>
      <c r="JEW274"/>
      <c r="JEX274"/>
      <c r="JEY274"/>
      <c r="JEZ274"/>
      <c r="JFA274"/>
      <c r="JFB274"/>
      <c r="JFC274"/>
      <c r="JFD274"/>
      <c r="JFE274"/>
      <c r="JFF274"/>
      <c r="JFG274"/>
      <c r="JFH274"/>
      <c r="JFI274"/>
      <c r="JFJ274"/>
      <c r="JFK274"/>
      <c r="JFL274"/>
      <c r="JFM274"/>
      <c r="JFN274"/>
      <c r="JFO274"/>
      <c r="JFP274"/>
      <c r="JFQ274"/>
      <c r="JFR274"/>
      <c r="JFS274"/>
      <c r="JFT274"/>
      <c r="JFU274"/>
      <c r="JFV274"/>
      <c r="JFW274"/>
      <c r="JFX274"/>
      <c r="JFY274"/>
      <c r="JFZ274"/>
      <c r="JGA274"/>
      <c r="JGB274"/>
      <c r="JGC274"/>
      <c r="JGD274"/>
      <c r="JGE274"/>
      <c r="JGF274"/>
      <c r="JGG274"/>
      <c r="JGH274"/>
      <c r="JGI274"/>
      <c r="JGJ274"/>
      <c r="JGK274"/>
      <c r="JGL274"/>
      <c r="JGM274"/>
      <c r="JGN274"/>
      <c r="JGO274"/>
      <c r="JGP274"/>
      <c r="JGQ274"/>
      <c r="JGR274"/>
      <c r="JGS274"/>
      <c r="JGT274"/>
      <c r="JGU274"/>
      <c r="JGV274"/>
      <c r="JGW274"/>
      <c r="JGX274"/>
      <c r="JGY274"/>
      <c r="JGZ274"/>
      <c r="JHA274"/>
      <c r="JHB274"/>
      <c r="JHC274"/>
      <c r="JHD274"/>
      <c r="JHE274"/>
      <c r="JHF274"/>
      <c r="JHG274"/>
      <c r="JHH274"/>
      <c r="JHI274"/>
      <c r="JHJ274"/>
      <c r="JHK274"/>
      <c r="JHL274"/>
      <c r="JHM274"/>
      <c r="JHN274"/>
      <c r="JHO274"/>
      <c r="JHP274"/>
      <c r="JHQ274"/>
      <c r="JHR274"/>
      <c r="JHS274"/>
      <c r="JHT274"/>
      <c r="JHU274"/>
      <c r="JHV274"/>
      <c r="JHW274"/>
      <c r="JHX274"/>
      <c r="JHY274"/>
      <c r="JHZ274"/>
      <c r="JIA274"/>
      <c r="JIB274"/>
      <c r="JIC274"/>
      <c r="JID274"/>
      <c r="JIE274"/>
      <c r="JIF274"/>
      <c r="JIG274"/>
      <c r="JIH274"/>
      <c r="JII274"/>
      <c r="JIJ274"/>
      <c r="JIK274"/>
      <c r="JIL274"/>
      <c r="JIM274"/>
      <c r="JIN274"/>
      <c r="JIO274"/>
      <c r="JIP274"/>
      <c r="JIQ274"/>
      <c r="JIR274"/>
      <c r="JIS274"/>
      <c r="JIT274"/>
      <c r="JIU274"/>
      <c r="JIV274"/>
      <c r="JIW274"/>
      <c r="JIX274"/>
      <c r="JIY274"/>
      <c r="JIZ274"/>
      <c r="JJA274"/>
      <c r="JJB274"/>
      <c r="JJC274"/>
      <c r="JJD274"/>
      <c r="JJE274"/>
      <c r="JJF274"/>
      <c r="JJG274"/>
      <c r="JJH274"/>
      <c r="JJI274"/>
      <c r="JJJ274"/>
      <c r="JJK274"/>
      <c r="JJL274"/>
      <c r="JJM274"/>
      <c r="JJN274"/>
      <c r="JJO274"/>
      <c r="JJP274"/>
      <c r="JJQ274"/>
      <c r="JJR274"/>
      <c r="JJS274"/>
      <c r="JJT274"/>
      <c r="JJU274"/>
      <c r="JJV274"/>
      <c r="JJW274"/>
      <c r="JJX274"/>
      <c r="JJY274"/>
      <c r="JJZ274"/>
      <c r="JKA274"/>
      <c r="JKB274"/>
      <c r="JKC274"/>
      <c r="JKD274"/>
      <c r="JKE274"/>
      <c r="JKF274"/>
      <c r="JKG274"/>
      <c r="JKH274"/>
      <c r="JKI274"/>
      <c r="JKJ274"/>
      <c r="JKK274"/>
      <c r="JKL274"/>
      <c r="JKM274"/>
      <c r="JKN274"/>
      <c r="JKO274"/>
      <c r="JKP274"/>
      <c r="JKQ274"/>
      <c r="JKR274"/>
      <c r="JKS274"/>
      <c r="JKT274"/>
      <c r="JKU274"/>
      <c r="JKV274"/>
      <c r="JKW274"/>
      <c r="JKX274"/>
      <c r="JKY274"/>
      <c r="JKZ274"/>
      <c r="JLA274"/>
      <c r="JLB274"/>
      <c r="JLC274"/>
      <c r="JLD274"/>
      <c r="JLE274"/>
      <c r="JLF274"/>
      <c r="JLG274"/>
      <c r="JLH274"/>
      <c r="JLI274"/>
      <c r="JLJ274"/>
      <c r="JLK274"/>
      <c r="JLL274"/>
      <c r="JLM274"/>
      <c r="JLN274"/>
      <c r="JLO274"/>
      <c r="JLP274"/>
      <c r="JLQ274"/>
      <c r="JLR274"/>
      <c r="JLS274"/>
      <c r="JLT274"/>
      <c r="JLU274"/>
      <c r="JLV274"/>
      <c r="JLW274"/>
      <c r="JLX274"/>
      <c r="JLY274"/>
      <c r="JLZ274"/>
      <c r="JMA274"/>
      <c r="JMB274"/>
      <c r="JMC274"/>
      <c r="JMD274"/>
      <c r="JME274"/>
      <c r="JMF274"/>
      <c r="JMG274"/>
      <c r="JMH274"/>
      <c r="JMI274"/>
      <c r="JMJ274"/>
      <c r="JMK274"/>
      <c r="JML274"/>
      <c r="JMM274"/>
      <c r="JMN274"/>
      <c r="JMO274"/>
      <c r="JMP274"/>
      <c r="JMQ274"/>
      <c r="JMR274"/>
      <c r="JMS274"/>
      <c r="JMT274"/>
      <c r="JMU274"/>
      <c r="JMV274"/>
      <c r="JMW274"/>
      <c r="JMX274"/>
      <c r="JMY274"/>
      <c r="JMZ274"/>
      <c r="JNA274"/>
      <c r="JNB274"/>
      <c r="JNC274"/>
      <c r="JND274"/>
      <c r="JNE274"/>
      <c r="JNF274"/>
      <c r="JNG274"/>
      <c r="JNH274"/>
      <c r="JNI274"/>
      <c r="JNJ274"/>
      <c r="JNK274"/>
      <c r="JNL274"/>
      <c r="JNM274"/>
      <c r="JNN274"/>
      <c r="JNO274"/>
      <c r="JNP274"/>
      <c r="JNQ274"/>
      <c r="JNR274"/>
      <c r="JNS274"/>
      <c r="JNT274"/>
      <c r="JNU274"/>
      <c r="JNV274"/>
      <c r="JNW274"/>
      <c r="JNX274"/>
      <c r="JNY274"/>
      <c r="JNZ274"/>
      <c r="JOA274"/>
      <c r="JOB274"/>
      <c r="JOC274"/>
      <c r="JOD274"/>
      <c r="JOE274"/>
      <c r="JOF274"/>
      <c r="JOG274"/>
      <c r="JOH274"/>
      <c r="JOI274"/>
      <c r="JOJ274"/>
      <c r="JOK274"/>
      <c r="JOL274"/>
      <c r="JOM274"/>
      <c r="JON274"/>
      <c r="JOO274"/>
      <c r="JOP274"/>
      <c r="JOQ274"/>
      <c r="JOR274"/>
      <c r="JOS274"/>
      <c r="JOT274"/>
      <c r="JOU274"/>
      <c r="JOV274"/>
      <c r="JOW274"/>
      <c r="JOX274"/>
      <c r="JOY274"/>
      <c r="JOZ274"/>
      <c r="JPA274"/>
      <c r="JPB274"/>
      <c r="JPC274"/>
      <c r="JPD274"/>
      <c r="JPE274"/>
      <c r="JPF274"/>
      <c r="JPG274"/>
      <c r="JPH274"/>
      <c r="JPI274"/>
      <c r="JPJ274"/>
      <c r="JPK274"/>
      <c r="JPL274"/>
      <c r="JPM274"/>
      <c r="JPN274"/>
      <c r="JPO274"/>
      <c r="JPP274"/>
      <c r="JPQ274"/>
      <c r="JPR274"/>
      <c r="JPS274"/>
      <c r="JPT274"/>
      <c r="JPU274"/>
      <c r="JPV274"/>
      <c r="JPW274"/>
      <c r="JPX274"/>
      <c r="JPY274"/>
      <c r="JPZ274"/>
      <c r="JQA274"/>
      <c r="JQB274"/>
      <c r="JQC274"/>
      <c r="JQD274"/>
      <c r="JQE274"/>
      <c r="JQF274"/>
      <c r="JQG274"/>
      <c r="JQH274"/>
      <c r="JQI274"/>
      <c r="JQJ274"/>
      <c r="JQK274"/>
      <c r="JQL274"/>
      <c r="JQM274"/>
      <c r="JQN274"/>
      <c r="JQO274"/>
      <c r="JQP274"/>
      <c r="JQQ274"/>
      <c r="JQR274"/>
      <c r="JQS274"/>
      <c r="JQT274"/>
      <c r="JQU274"/>
      <c r="JQV274"/>
      <c r="JQW274"/>
      <c r="JQX274"/>
      <c r="JQY274"/>
      <c r="JQZ274"/>
      <c r="JRA274"/>
      <c r="JRB274"/>
      <c r="JRC274"/>
      <c r="JRD274"/>
      <c r="JRE274"/>
      <c r="JRF274"/>
      <c r="JRG274"/>
      <c r="JRH274"/>
      <c r="JRI274"/>
      <c r="JRJ274"/>
      <c r="JRK274"/>
      <c r="JRL274"/>
      <c r="JRM274"/>
      <c r="JRN274"/>
      <c r="JRO274"/>
      <c r="JRP274"/>
      <c r="JRQ274"/>
      <c r="JRR274"/>
      <c r="JRS274"/>
      <c r="JRT274"/>
      <c r="JRU274"/>
      <c r="JRV274"/>
      <c r="JRW274"/>
      <c r="JRX274"/>
      <c r="JRY274"/>
      <c r="JRZ274"/>
      <c r="JSA274"/>
      <c r="JSB274"/>
      <c r="JSC274"/>
      <c r="JSD274"/>
      <c r="JSE274"/>
      <c r="JSF274"/>
      <c r="JSG274"/>
      <c r="JSH274"/>
      <c r="JSI274"/>
      <c r="JSJ274"/>
      <c r="JSK274"/>
      <c r="JSL274"/>
      <c r="JSM274"/>
      <c r="JSN274"/>
      <c r="JSO274"/>
      <c r="JSP274"/>
      <c r="JSQ274"/>
      <c r="JSR274"/>
      <c r="JSS274"/>
      <c r="JST274"/>
      <c r="JSU274"/>
      <c r="JSV274"/>
      <c r="JSW274"/>
      <c r="JSX274"/>
      <c r="JSY274"/>
      <c r="JSZ274"/>
      <c r="JTA274"/>
      <c r="JTB274"/>
      <c r="JTC274"/>
      <c r="JTD274"/>
      <c r="JTE274"/>
      <c r="JTF274"/>
      <c r="JTG274"/>
      <c r="JTH274"/>
      <c r="JTI274"/>
      <c r="JTJ274"/>
      <c r="JTK274"/>
      <c r="JTL274"/>
      <c r="JTM274"/>
      <c r="JTN274"/>
      <c r="JTO274"/>
      <c r="JTP274"/>
      <c r="JTQ274"/>
      <c r="JTR274"/>
      <c r="JTS274"/>
      <c r="JTT274"/>
      <c r="JTU274"/>
      <c r="JTV274"/>
      <c r="JTW274"/>
      <c r="JTX274"/>
      <c r="JTY274"/>
      <c r="JTZ274"/>
      <c r="JUA274"/>
      <c r="JUB274"/>
      <c r="JUC274"/>
      <c r="JUD274"/>
      <c r="JUE274"/>
      <c r="JUF274"/>
      <c r="JUG274"/>
      <c r="JUH274"/>
      <c r="JUI274"/>
      <c r="JUJ274"/>
      <c r="JUK274"/>
      <c r="JUL274"/>
      <c r="JUM274"/>
      <c r="JUN274"/>
      <c r="JUO274"/>
      <c r="JUP274"/>
      <c r="JUQ274"/>
      <c r="JUR274"/>
      <c r="JUS274"/>
      <c r="JUT274"/>
      <c r="JUU274"/>
      <c r="JUV274"/>
      <c r="JUW274"/>
      <c r="JUX274"/>
      <c r="JUY274"/>
      <c r="JUZ274"/>
      <c r="JVA274"/>
      <c r="JVB274"/>
      <c r="JVC274"/>
      <c r="JVD274"/>
      <c r="JVE274"/>
      <c r="JVF274"/>
      <c r="JVG274"/>
      <c r="JVH274"/>
      <c r="JVI274"/>
      <c r="JVJ274"/>
      <c r="JVK274"/>
      <c r="JVL274"/>
      <c r="JVM274"/>
      <c r="JVN274"/>
      <c r="JVO274"/>
      <c r="JVP274"/>
      <c r="JVQ274"/>
      <c r="JVR274"/>
      <c r="JVS274"/>
      <c r="JVT274"/>
      <c r="JVU274"/>
      <c r="JVV274"/>
      <c r="JVW274"/>
      <c r="JVX274"/>
      <c r="JVY274"/>
      <c r="JVZ274"/>
      <c r="JWA274"/>
      <c r="JWB274"/>
      <c r="JWC274"/>
      <c r="JWD274"/>
      <c r="JWE274"/>
      <c r="JWF274"/>
      <c r="JWG274"/>
      <c r="JWH274"/>
      <c r="JWI274"/>
      <c r="JWJ274"/>
      <c r="JWK274"/>
      <c r="JWL274"/>
      <c r="JWM274"/>
      <c r="JWN274"/>
      <c r="JWO274"/>
      <c r="JWP274"/>
      <c r="JWQ274"/>
      <c r="JWR274"/>
      <c r="JWS274"/>
      <c r="JWT274"/>
      <c r="JWU274"/>
      <c r="JWV274"/>
      <c r="JWW274"/>
      <c r="JWX274"/>
      <c r="JWY274"/>
      <c r="JWZ274"/>
      <c r="JXA274"/>
      <c r="JXB274"/>
      <c r="JXC274"/>
      <c r="JXD274"/>
      <c r="JXE274"/>
      <c r="JXF274"/>
      <c r="JXG274"/>
      <c r="JXH274"/>
      <c r="JXI274"/>
      <c r="JXJ274"/>
      <c r="JXK274"/>
      <c r="JXL274"/>
      <c r="JXM274"/>
      <c r="JXN274"/>
      <c r="JXO274"/>
      <c r="JXP274"/>
      <c r="JXQ274"/>
      <c r="JXR274"/>
      <c r="JXS274"/>
      <c r="JXT274"/>
      <c r="JXU274"/>
      <c r="JXV274"/>
      <c r="JXW274"/>
      <c r="JXX274"/>
      <c r="JXY274"/>
      <c r="JXZ274"/>
      <c r="JYA274"/>
      <c r="JYB274"/>
      <c r="JYC274"/>
      <c r="JYD274"/>
      <c r="JYE274"/>
      <c r="JYF274"/>
      <c r="JYG274"/>
      <c r="JYH274"/>
      <c r="JYI274"/>
      <c r="JYJ274"/>
      <c r="JYK274"/>
      <c r="JYL274"/>
      <c r="JYM274"/>
      <c r="JYN274"/>
      <c r="JYO274"/>
      <c r="JYP274"/>
      <c r="JYQ274"/>
      <c r="JYR274"/>
      <c r="JYS274"/>
      <c r="JYT274"/>
      <c r="JYU274"/>
      <c r="JYV274"/>
      <c r="JYW274"/>
      <c r="JYX274"/>
      <c r="JYY274"/>
      <c r="JYZ274"/>
      <c r="JZA274"/>
      <c r="JZB274"/>
      <c r="JZC274"/>
      <c r="JZD274"/>
      <c r="JZE274"/>
      <c r="JZF274"/>
      <c r="JZG274"/>
      <c r="JZH274"/>
      <c r="JZI274"/>
      <c r="JZJ274"/>
      <c r="JZK274"/>
      <c r="JZL274"/>
      <c r="JZM274"/>
      <c r="JZN274"/>
      <c r="JZO274"/>
      <c r="JZP274"/>
      <c r="JZQ274"/>
      <c r="JZR274"/>
      <c r="JZS274"/>
      <c r="JZT274"/>
      <c r="JZU274"/>
      <c r="JZV274"/>
      <c r="JZW274"/>
      <c r="JZX274"/>
      <c r="JZY274"/>
      <c r="JZZ274"/>
      <c r="KAA274"/>
      <c r="KAB274"/>
      <c r="KAC274"/>
      <c r="KAD274"/>
      <c r="KAE274"/>
      <c r="KAF274"/>
      <c r="KAG274"/>
      <c r="KAH274"/>
      <c r="KAI274"/>
      <c r="KAJ274"/>
      <c r="KAK274"/>
      <c r="KAL274"/>
      <c r="KAM274"/>
      <c r="KAN274"/>
      <c r="KAO274"/>
      <c r="KAP274"/>
      <c r="KAQ274"/>
      <c r="KAR274"/>
      <c r="KAS274"/>
      <c r="KAT274"/>
      <c r="KAU274"/>
      <c r="KAV274"/>
      <c r="KAW274"/>
      <c r="KAX274"/>
      <c r="KAY274"/>
      <c r="KAZ274"/>
      <c r="KBA274"/>
      <c r="KBB274"/>
      <c r="KBC274"/>
      <c r="KBD274"/>
      <c r="KBE274"/>
      <c r="KBF274"/>
      <c r="KBG274"/>
      <c r="KBH274"/>
      <c r="KBI274"/>
      <c r="KBJ274"/>
      <c r="KBK274"/>
      <c r="KBL274"/>
      <c r="KBM274"/>
      <c r="KBN274"/>
      <c r="KBO274"/>
      <c r="KBP274"/>
      <c r="KBQ274"/>
      <c r="KBR274"/>
      <c r="KBS274"/>
      <c r="KBT274"/>
      <c r="KBU274"/>
      <c r="KBV274"/>
      <c r="KBW274"/>
      <c r="KBX274"/>
      <c r="KBY274"/>
      <c r="KBZ274"/>
      <c r="KCA274"/>
      <c r="KCB274"/>
      <c r="KCC274"/>
      <c r="KCD274"/>
      <c r="KCE274"/>
      <c r="KCF274"/>
      <c r="KCG274"/>
      <c r="KCH274"/>
      <c r="KCI274"/>
      <c r="KCJ274"/>
      <c r="KCK274"/>
      <c r="KCL274"/>
      <c r="KCM274"/>
      <c r="KCN274"/>
      <c r="KCO274"/>
      <c r="KCP274"/>
      <c r="KCQ274"/>
      <c r="KCR274"/>
      <c r="KCS274"/>
      <c r="KCT274"/>
      <c r="KCU274"/>
      <c r="KCV274"/>
      <c r="KCW274"/>
      <c r="KCX274"/>
      <c r="KCY274"/>
      <c r="KCZ274"/>
      <c r="KDA274"/>
      <c r="KDB274"/>
      <c r="KDC274"/>
      <c r="KDD274"/>
      <c r="KDE274"/>
      <c r="KDF274"/>
      <c r="KDG274"/>
      <c r="KDH274"/>
      <c r="KDI274"/>
      <c r="KDJ274"/>
      <c r="KDK274"/>
      <c r="KDL274"/>
      <c r="KDM274"/>
      <c r="KDN274"/>
      <c r="KDO274"/>
      <c r="KDP274"/>
      <c r="KDQ274"/>
      <c r="KDR274"/>
      <c r="KDS274"/>
      <c r="KDT274"/>
      <c r="KDU274"/>
      <c r="KDV274"/>
      <c r="KDW274"/>
      <c r="KDX274"/>
      <c r="KDY274"/>
      <c r="KDZ274"/>
      <c r="KEA274"/>
      <c r="KEB274"/>
      <c r="KEC274"/>
      <c r="KED274"/>
      <c r="KEE274"/>
      <c r="KEF274"/>
      <c r="KEG274"/>
      <c r="KEH274"/>
      <c r="KEI274"/>
      <c r="KEJ274"/>
      <c r="KEK274"/>
      <c r="KEL274"/>
      <c r="KEM274"/>
      <c r="KEN274"/>
      <c r="KEO274"/>
      <c r="KEP274"/>
      <c r="KEQ274"/>
      <c r="KER274"/>
      <c r="KES274"/>
      <c r="KET274"/>
      <c r="KEU274"/>
      <c r="KEV274"/>
      <c r="KEW274"/>
      <c r="KEX274"/>
      <c r="KEY274"/>
      <c r="KEZ274"/>
      <c r="KFA274"/>
      <c r="KFB274"/>
      <c r="KFC274"/>
      <c r="KFD274"/>
      <c r="KFE274"/>
      <c r="KFF274"/>
      <c r="KFG274"/>
      <c r="KFH274"/>
      <c r="KFI274"/>
      <c r="KFJ274"/>
      <c r="KFK274"/>
      <c r="KFL274"/>
      <c r="KFM274"/>
      <c r="KFN274"/>
      <c r="KFO274"/>
      <c r="KFP274"/>
      <c r="KFQ274"/>
      <c r="KFR274"/>
      <c r="KFS274"/>
      <c r="KFT274"/>
      <c r="KFU274"/>
      <c r="KFV274"/>
      <c r="KFW274"/>
      <c r="KFX274"/>
      <c r="KFY274"/>
      <c r="KFZ274"/>
      <c r="KGA274"/>
      <c r="KGB274"/>
      <c r="KGC274"/>
      <c r="KGD274"/>
      <c r="KGE274"/>
      <c r="KGF274"/>
      <c r="KGG274"/>
      <c r="KGH274"/>
      <c r="KGI274"/>
      <c r="KGJ274"/>
      <c r="KGK274"/>
      <c r="KGL274"/>
      <c r="KGM274"/>
      <c r="KGN274"/>
      <c r="KGO274"/>
      <c r="KGP274"/>
      <c r="KGQ274"/>
      <c r="KGR274"/>
      <c r="KGS274"/>
      <c r="KGT274"/>
      <c r="KGU274"/>
      <c r="KGV274"/>
      <c r="KGW274"/>
      <c r="KGX274"/>
      <c r="KGY274"/>
      <c r="KGZ274"/>
      <c r="KHA274"/>
      <c r="KHB274"/>
      <c r="KHC274"/>
      <c r="KHD274"/>
      <c r="KHE274"/>
      <c r="KHF274"/>
      <c r="KHG274"/>
      <c r="KHH274"/>
      <c r="KHI274"/>
      <c r="KHJ274"/>
      <c r="KHK274"/>
      <c r="KHL274"/>
      <c r="KHM274"/>
      <c r="KHN274"/>
      <c r="KHO274"/>
      <c r="KHP274"/>
      <c r="KHQ274"/>
      <c r="KHR274"/>
      <c r="KHS274"/>
      <c r="KHT274"/>
      <c r="KHU274"/>
      <c r="KHV274"/>
      <c r="KHW274"/>
      <c r="KHX274"/>
      <c r="KHY274"/>
      <c r="KHZ274"/>
      <c r="KIA274"/>
      <c r="KIB274"/>
      <c r="KIC274"/>
      <c r="KID274"/>
      <c r="KIE274"/>
      <c r="KIF274"/>
      <c r="KIG274"/>
      <c r="KIH274"/>
      <c r="KII274"/>
      <c r="KIJ274"/>
      <c r="KIK274"/>
      <c r="KIL274"/>
      <c r="KIM274"/>
      <c r="KIN274"/>
      <c r="KIO274"/>
      <c r="KIP274"/>
      <c r="KIQ274"/>
      <c r="KIR274"/>
      <c r="KIS274"/>
      <c r="KIT274"/>
      <c r="KIU274"/>
      <c r="KIV274"/>
      <c r="KIW274"/>
      <c r="KIX274"/>
      <c r="KIY274"/>
      <c r="KIZ274"/>
      <c r="KJA274"/>
      <c r="KJB274"/>
      <c r="KJC274"/>
      <c r="KJD274"/>
      <c r="KJE274"/>
      <c r="KJF274"/>
      <c r="KJG274"/>
      <c r="KJH274"/>
      <c r="KJI274"/>
      <c r="KJJ274"/>
      <c r="KJK274"/>
      <c r="KJL274"/>
      <c r="KJM274"/>
      <c r="KJN274"/>
      <c r="KJO274"/>
      <c r="KJP274"/>
      <c r="KJQ274"/>
      <c r="KJR274"/>
      <c r="KJS274"/>
      <c r="KJT274"/>
      <c r="KJU274"/>
      <c r="KJV274"/>
      <c r="KJW274"/>
      <c r="KJX274"/>
      <c r="KJY274"/>
      <c r="KJZ274"/>
      <c r="KKA274"/>
      <c r="KKB274"/>
      <c r="KKC274"/>
      <c r="KKD274"/>
      <c r="KKE274"/>
      <c r="KKF274"/>
      <c r="KKG274"/>
      <c r="KKH274"/>
      <c r="KKI274"/>
      <c r="KKJ274"/>
      <c r="KKK274"/>
      <c r="KKL274"/>
      <c r="KKM274"/>
      <c r="KKN274"/>
      <c r="KKO274"/>
      <c r="KKP274"/>
      <c r="KKQ274"/>
      <c r="KKR274"/>
      <c r="KKS274"/>
      <c r="KKT274"/>
      <c r="KKU274"/>
      <c r="KKV274"/>
      <c r="KKW274"/>
      <c r="KKX274"/>
      <c r="KKY274"/>
      <c r="KKZ274"/>
      <c r="KLA274"/>
      <c r="KLB274"/>
      <c r="KLC274"/>
      <c r="KLD274"/>
      <c r="KLE274"/>
      <c r="KLF274"/>
      <c r="KLG274"/>
      <c r="KLH274"/>
      <c r="KLI274"/>
      <c r="KLJ274"/>
      <c r="KLK274"/>
      <c r="KLL274"/>
      <c r="KLM274"/>
      <c r="KLN274"/>
      <c r="KLO274"/>
      <c r="KLP274"/>
      <c r="KLQ274"/>
      <c r="KLR274"/>
      <c r="KLS274"/>
      <c r="KLT274"/>
      <c r="KLU274"/>
      <c r="KLV274"/>
      <c r="KLW274"/>
      <c r="KLX274"/>
      <c r="KLY274"/>
      <c r="KLZ274"/>
      <c r="KMA274"/>
      <c r="KMB274"/>
      <c r="KMC274"/>
      <c r="KMD274"/>
      <c r="KME274"/>
      <c r="KMF274"/>
      <c r="KMG274"/>
      <c r="KMH274"/>
      <c r="KMI274"/>
      <c r="KMJ274"/>
      <c r="KMK274"/>
      <c r="KML274"/>
      <c r="KMM274"/>
      <c r="KMN274"/>
      <c r="KMO274"/>
      <c r="KMP274"/>
      <c r="KMQ274"/>
      <c r="KMR274"/>
      <c r="KMS274"/>
      <c r="KMT274"/>
      <c r="KMU274"/>
      <c r="KMV274"/>
      <c r="KMW274"/>
      <c r="KMX274"/>
      <c r="KMY274"/>
      <c r="KMZ274"/>
      <c r="KNA274"/>
      <c r="KNB274"/>
      <c r="KNC274"/>
      <c r="KND274"/>
      <c r="KNE274"/>
      <c r="KNF274"/>
      <c r="KNG274"/>
      <c r="KNH274"/>
      <c r="KNI274"/>
      <c r="KNJ274"/>
      <c r="KNK274"/>
      <c r="KNL274"/>
      <c r="KNM274"/>
      <c r="KNN274"/>
      <c r="KNO274"/>
      <c r="KNP274"/>
      <c r="KNQ274"/>
      <c r="KNR274"/>
      <c r="KNS274"/>
      <c r="KNT274"/>
      <c r="KNU274"/>
      <c r="KNV274"/>
      <c r="KNW274"/>
      <c r="KNX274"/>
      <c r="KNY274"/>
      <c r="KNZ274"/>
      <c r="KOA274"/>
      <c r="KOB274"/>
      <c r="KOC274"/>
      <c r="KOD274"/>
      <c r="KOE274"/>
      <c r="KOF274"/>
      <c r="KOG274"/>
      <c r="KOH274"/>
      <c r="KOI274"/>
      <c r="KOJ274"/>
      <c r="KOK274"/>
      <c r="KOL274"/>
      <c r="KOM274"/>
      <c r="KON274"/>
      <c r="KOO274"/>
      <c r="KOP274"/>
      <c r="KOQ274"/>
      <c r="KOR274"/>
      <c r="KOS274"/>
      <c r="KOT274"/>
      <c r="KOU274"/>
      <c r="KOV274"/>
      <c r="KOW274"/>
      <c r="KOX274"/>
      <c r="KOY274"/>
      <c r="KOZ274"/>
      <c r="KPA274"/>
      <c r="KPB274"/>
      <c r="KPC274"/>
      <c r="KPD274"/>
      <c r="KPE274"/>
      <c r="KPF274"/>
      <c r="KPG274"/>
      <c r="KPH274"/>
      <c r="KPI274"/>
      <c r="KPJ274"/>
      <c r="KPK274"/>
      <c r="KPL274"/>
      <c r="KPM274"/>
      <c r="KPN274"/>
      <c r="KPO274"/>
      <c r="KPP274"/>
      <c r="KPQ274"/>
      <c r="KPR274"/>
      <c r="KPS274"/>
      <c r="KPT274"/>
      <c r="KPU274"/>
      <c r="KPV274"/>
      <c r="KPW274"/>
      <c r="KPX274"/>
      <c r="KPY274"/>
      <c r="KPZ274"/>
      <c r="KQA274"/>
      <c r="KQB274"/>
      <c r="KQC274"/>
      <c r="KQD274"/>
      <c r="KQE274"/>
      <c r="KQF274"/>
      <c r="KQG274"/>
      <c r="KQH274"/>
      <c r="KQI274"/>
      <c r="KQJ274"/>
      <c r="KQK274"/>
      <c r="KQL274"/>
      <c r="KQM274"/>
      <c r="KQN274"/>
      <c r="KQO274"/>
      <c r="KQP274"/>
      <c r="KQQ274"/>
      <c r="KQR274"/>
      <c r="KQS274"/>
      <c r="KQT274"/>
      <c r="KQU274"/>
      <c r="KQV274"/>
      <c r="KQW274"/>
      <c r="KQX274"/>
      <c r="KQY274"/>
      <c r="KQZ274"/>
      <c r="KRA274"/>
      <c r="KRB274"/>
      <c r="KRC274"/>
      <c r="KRD274"/>
      <c r="KRE274"/>
      <c r="KRF274"/>
      <c r="KRG274"/>
      <c r="KRH274"/>
      <c r="KRI274"/>
      <c r="KRJ274"/>
      <c r="KRK274"/>
      <c r="KRL274"/>
      <c r="KRM274"/>
      <c r="KRN274"/>
      <c r="KRO274"/>
      <c r="KRP274"/>
      <c r="KRQ274"/>
      <c r="KRR274"/>
      <c r="KRS274"/>
      <c r="KRT274"/>
      <c r="KRU274"/>
      <c r="KRV274"/>
      <c r="KRW274"/>
      <c r="KRX274"/>
      <c r="KRY274"/>
      <c r="KRZ274"/>
      <c r="KSA274"/>
      <c r="KSB274"/>
      <c r="KSC274"/>
      <c r="KSD274"/>
      <c r="KSE274"/>
      <c r="KSF274"/>
      <c r="KSG274"/>
      <c r="KSH274"/>
      <c r="KSI274"/>
      <c r="KSJ274"/>
      <c r="KSK274"/>
      <c r="KSL274"/>
      <c r="KSM274"/>
      <c r="KSN274"/>
      <c r="KSO274"/>
      <c r="KSP274"/>
      <c r="KSQ274"/>
      <c r="KSR274"/>
      <c r="KSS274"/>
      <c r="KST274"/>
      <c r="KSU274"/>
      <c r="KSV274"/>
      <c r="KSW274"/>
      <c r="KSX274"/>
      <c r="KSY274"/>
      <c r="KSZ274"/>
      <c r="KTA274"/>
      <c r="KTB274"/>
      <c r="KTC274"/>
      <c r="KTD274"/>
      <c r="KTE274"/>
      <c r="KTF274"/>
      <c r="KTG274"/>
      <c r="KTH274"/>
      <c r="KTI274"/>
      <c r="KTJ274"/>
      <c r="KTK274"/>
      <c r="KTL274"/>
      <c r="KTM274"/>
      <c r="KTN274"/>
      <c r="KTO274"/>
      <c r="KTP274"/>
      <c r="KTQ274"/>
      <c r="KTR274"/>
      <c r="KTS274"/>
      <c r="KTT274"/>
      <c r="KTU274"/>
      <c r="KTV274"/>
      <c r="KTW274"/>
      <c r="KTX274"/>
      <c r="KTY274"/>
      <c r="KTZ274"/>
      <c r="KUA274"/>
      <c r="KUB274"/>
      <c r="KUC274"/>
      <c r="KUD274"/>
      <c r="KUE274"/>
      <c r="KUF274"/>
      <c r="KUG274"/>
      <c r="KUH274"/>
      <c r="KUI274"/>
      <c r="KUJ274"/>
      <c r="KUK274"/>
      <c r="KUL274"/>
      <c r="KUM274"/>
      <c r="KUN274"/>
      <c r="KUO274"/>
      <c r="KUP274"/>
      <c r="KUQ274"/>
      <c r="KUR274"/>
      <c r="KUS274"/>
      <c r="KUT274"/>
      <c r="KUU274"/>
      <c r="KUV274"/>
      <c r="KUW274"/>
      <c r="KUX274"/>
      <c r="KUY274"/>
      <c r="KUZ274"/>
      <c r="KVA274"/>
      <c r="KVB274"/>
      <c r="KVC274"/>
      <c r="KVD274"/>
      <c r="KVE274"/>
      <c r="KVF274"/>
      <c r="KVG274"/>
      <c r="KVH274"/>
      <c r="KVI274"/>
      <c r="KVJ274"/>
      <c r="KVK274"/>
      <c r="KVL274"/>
      <c r="KVM274"/>
      <c r="KVN274"/>
      <c r="KVO274"/>
      <c r="KVP274"/>
      <c r="KVQ274"/>
      <c r="KVR274"/>
      <c r="KVS274"/>
      <c r="KVT274"/>
      <c r="KVU274"/>
      <c r="KVV274"/>
      <c r="KVW274"/>
      <c r="KVX274"/>
      <c r="KVY274"/>
      <c r="KVZ274"/>
      <c r="KWA274"/>
      <c r="KWB274"/>
      <c r="KWC274"/>
      <c r="KWD274"/>
      <c r="KWE274"/>
      <c r="KWF274"/>
      <c r="KWG274"/>
      <c r="KWH274"/>
      <c r="KWI274"/>
      <c r="KWJ274"/>
      <c r="KWK274"/>
      <c r="KWL274"/>
      <c r="KWM274"/>
      <c r="KWN274"/>
      <c r="KWO274"/>
      <c r="KWP274"/>
      <c r="KWQ274"/>
      <c r="KWR274"/>
      <c r="KWS274"/>
      <c r="KWT274"/>
      <c r="KWU274"/>
      <c r="KWV274"/>
      <c r="KWW274"/>
      <c r="KWX274"/>
      <c r="KWY274"/>
      <c r="KWZ274"/>
      <c r="KXA274"/>
      <c r="KXB274"/>
      <c r="KXC274"/>
      <c r="KXD274"/>
      <c r="KXE274"/>
      <c r="KXF274"/>
      <c r="KXG274"/>
      <c r="KXH274"/>
      <c r="KXI274"/>
      <c r="KXJ274"/>
      <c r="KXK274"/>
      <c r="KXL274"/>
      <c r="KXM274"/>
      <c r="KXN274"/>
      <c r="KXO274"/>
      <c r="KXP274"/>
      <c r="KXQ274"/>
      <c r="KXR274"/>
      <c r="KXS274"/>
      <c r="KXT274"/>
      <c r="KXU274"/>
      <c r="KXV274"/>
      <c r="KXW274"/>
      <c r="KXX274"/>
      <c r="KXY274"/>
      <c r="KXZ274"/>
      <c r="KYA274"/>
      <c r="KYB274"/>
      <c r="KYC274"/>
      <c r="KYD274"/>
      <c r="KYE274"/>
      <c r="KYF274"/>
      <c r="KYG274"/>
      <c r="KYH274"/>
      <c r="KYI274"/>
      <c r="KYJ274"/>
      <c r="KYK274"/>
      <c r="KYL274"/>
      <c r="KYM274"/>
      <c r="KYN274"/>
      <c r="KYO274"/>
      <c r="KYP274"/>
      <c r="KYQ274"/>
      <c r="KYR274"/>
      <c r="KYS274"/>
      <c r="KYT274"/>
      <c r="KYU274"/>
      <c r="KYV274"/>
      <c r="KYW274"/>
      <c r="KYX274"/>
      <c r="KYY274"/>
      <c r="KYZ274"/>
      <c r="KZA274"/>
      <c r="KZB274"/>
      <c r="KZC274"/>
      <c r="KZD274"/>
      <c r="KZE274"/>
      <c r="KZF274"/>
      <c r="KZG274"/>
      <c r="KZH274"/>
      <c r="KZI274"/>
      <c r="KZJ274"/>
      <c r="KZK274"/>
      <c r="KZL274"/>
      <c r="KZM274"/>
      <c r="KZN274"/>
      <c r="KZO274"/>
      <c r="KZP274"/>
      <c r="KZQ274"/>
      <c r="KZR274"/>
      <c r="KZS274"/>
      <c r="KZT274"/>
      <c r="KZU274"/>
      <c r="KZV274"/>
      <c r="KZW274"/>
      <c r="KZX274"/>
      <c r="KZY274"/>
      <c r="KZZ274"/>
      <c r="LAA274"/>
      <c r="LAB274"/>
      <c r="LAC274"/>
      <c r="LAD274"/>
      <c r="LAE274"/>
      <c r="LAF274"/>
      <c r="LAG274"/>
      <c r="LAH274"/>
      <c r="LAI274"/>
      <c r="LAJ274"/>
      <c r="LAK274"/>
      <c r="LAL274"/>
      <c r="LAM274"/>
      <c r="LAN274"/>
      <c r="LAO274"/>
      <c r="LAP274"/>
      <c r="LAQ274"/>
      <c r="LAR274"/>
      <c r="LAS274"/>
      <c r="LAT274"/>
      <c r="LAU274"/>
      <c r="LAV274"/>
      <c r="LAW274"/>
      <c r="LAX274"/>
      <c r="LAY274"/>
      <c r="LAZ274"/>
      <c r="LBA274"/>
      <c r="LBB274"/>
      <c r="LBC274"/>
      <c r="LBD274"/>
      <c r="LBE274"/>
      <c r="LBF274"/>
      <c r="LBG274"/>
      <c r="LBH274"/>
      <c r="LBI274"/>
      <c r="LBJ274"/>
      <c r="LBK274"/>
      <c r="LBL274"/>
      <c r="LBM274"/>
      <c r="LBN274"/>
      <c r="LBO274"/>
      <c r="LBP274"/>
      <c r="LBQ274"/>
      <c r="LBR274"/>
      <c r="LBS274"/>
      <c r="LBT274"/>
      <c r="LBU274"/>
      <c r="LBV274"/>
      <c r="LBW274"/>
      <c r="LBX274"/>
      <c r="LBY274"/>
      <c r="LBZ274"/>
      <c r="LCA274"/>
      <c r="LCB274"/>
      <c r="LCC274"/>
      <c r="LCD274"/>
      <c r="LCE274"/>
      <c r="LCF274"/>
      <c r="LCG274"/>
      <c r="LCH274"/>
      <c r="LCI274"/>
      <c r="LCJ274"/>
      <c r="LCK274"/>
      <c r="LCL274"/>
      <c r="LCM274"/>
      <c r="LCN274"/>
      <c r="LCO274"/>
      <c r="LCP274"/>
      <c r="LCQ274"/>
      <c r="LCR274"/>
      <c r="LCS274"/>
      <c r="LCT274"/>
      <c r="LCU274"/>
      <c r="LCV274"/>
      <c r="LCW274"/>
      <c r="LCX274"/>
      <c r="LCY274"/>
      <c r="LCZ274"/>
      <c r="LDA274"/>
      <c r="LDB274"/>
      <c r="LDC274"/>
      <c r="LDD274"/>
      <c r="LDE274"/>
      <c r="LDF274"/>
      <c r="LDG274"/>
      <c r="LDH274"/>
      <c r="LDI274"/>
      <c r="LDJ274"/>
      <c r="LDK274"/>
      <c r="LDL274"/>
      <c r="LDM274"/>
      <c r="LDN274"/>
      <c r="LDO274"/>
      <c r="LDP274"/>
      <c r="LDQ274"/>
      <c r="LDR274"/>
      <c r="LDS274"/>
      <c r="LDT274"/>
      <c r="LDU274"/>
      <c r="LDV274"/>
      <c r="LDW274"/>
      <c r="LDX274"/>
      <c r="LDY274"/>
      <c r="LDZ274"/>
      <c r="LEA274"/>
      <c r="LEB274"/>
      <c r="LEC274"/>
      <c r="LED274"/>
      <c r="LEE274"/>
      <c r="LEF274"/>
      <c r="LEG274"/>
      <c r="LEH274"/>
      <c r="LEI274"/>
      <c r="LEJ274"/>
      <c r="LEK274"/>
      <c r="LEL274"/>
      <c r="LEM274"/>
      <c r="LEN274"/>
      <c r="LEO274"/>
      <c r="LEP274"/>
      <c r="LEQ274"/>
      <c r="LER274"/>
      <c r="LES274"/>
      <c r="LET274"/>
      <c r="LEU274"/>
      <c r="LEV274"/>
      <c r="LEW274"/>
      <c r="LEX274"/>
      <c r="LEY274"/>
      <c r="LEZ274"/>
      <c r="LFA274"/>
      <c r="LFB274"/>
      <c r="LFC274"/>
      <c r="LFD274"/>
      <c r="LFE274"/>
      <c r="LFF274"/>
      <c r="LFG274"/>
      <c r="LFH274"/>
      <c r="LFI274"/>
      <c r="LFJ274"/>
      <c r="LFK274"/>
      <c r="LFL274"/>
      <c r="LFM274"/>
      <c r="LFN274"/>
      <c r="LFO274"/>
      <c r="LFP274"/>
      <c r="LFQ274"/>
      <c r="LFR274"/>
      <c r="LFS274"/>
      <c r="LFT274"/>
      <c r="LFU274"/>
      <c r="LFV274"/>
      <c r="LFW274"/>
      <c r="LFX274"/>
      <c r="LFY274"/>
      <c r="LFZ274"/>
      <c r="LGA274"/>
      <c r="LGB274"/>
      <c r="LGC274"/>
      <c r="LGD274"/>
      <c r="LGE274"/>
      <c r="LGF274"/>
      <c r="LGG274"/>
      <c r="LGH274"/>
      <c r="LGI274"/>
      <c r="LGJ274"/>
      <c r="LGK274"/>
      <c r="LGL274"/>
      <c r="LGM274"/>
      <c r="LGN274"/>
      <c r="LGO274"/>
      <c r="LGP274"/>
      <c r="LGQ274"/>
      <c r="LGR274"/>
      <c r="LGS274"/>
      <c r="LGT274"/>
      <c r="LGU274"/>
      <c r="LGV274"/>
      <c r="LGW274"/>
      <c r="LGX274"/>
      <c r="LGY274"/>
      <c r="LGZ274"/>
      <c r="LHA274"/>
      <c r="LHB274"/>
      <c r="LHC274"/>
      <c r="LHD274"/>
      <c r="LHE274"/>
      <c r="LHF274"/>
      <c r="LHG274"/>
      <c r="LHH274"/>
      <c r="LHI274"/>
      <c r="LHJ274"/>
      <c r="LHK274"/>
      <c r="LHL274"/>
      <c r="LHM274"/>
      <c r="LHN274"/>
      <c r="LHO274"/>
      <c r="LHP274"/>
      <c r="LHQ274"/>
      <c r="LHR274"/>
      <c r="LHS274"/>
      <c r="LHT274"/>
      <c r="LHU274"/>
      <c r="LHV274"/>
      <c r="LHW274"/>
      <c r="LHX274"/>
      <c r="LHY274"/>
      <c r="LHZ274"/>
      <c r="LIA274"/>
      <c r="LIB274"/>
      <c r="LIC274"/>
      <c r="LID274"/>
      <c r="LIE274"/>
      <c r="LIF274"/>
      <c r="LIG274"/>
      <c r="LIH274"/>
      <c r="LII274"/>
      <c r="LIJ274"/>
      <c r="LIK274"/>
      <c r="LIL274"/>
      <c r="LIM274"/>
      <c r="LIN274"/>
      <c r="LIO274"/>
      <c r="LIP274"/>
      <c r="LIQ274"/>
      <c r="LIR274"/>
      <c r="LIS274"/>
      <c r="LIT274"/>
      <c r="LIU274"/>
      <c r="LIV274"/>
      <c r="LIW274"/>
      <c r="LIX274"/>
      <c r="LIY274"/>
      <c r="LIZ274"/>
      <c r="LJA274"/>
      <c r="LJB274"/>
      <c r="LJC274"/>
      <c r="LJD274"/>
      <c r="LJE274"/>
      <c r="LJF274"/>
      <c r="LJG274"/>
      <c r="LJH274"/>
      <c r="LJI274"/>
      <c r="LJJ274"/>
      <c r="LJK274"/>
      <c r="LJL274"/>
      <c r="LJM274"/>
      <c r="LJN274"/>
      <c r="LJO274"/>
      <c r="LJP274"/>
      <c r="LJQ274"/>
      <c r="LJR274"/>
      <c r="LJS274"/>
      <c r="LJT274"/>
      <c r="LJU274"/>
      <c r="LJV274"/>
      <c r="LJW274"/>
      <c r="LJX274"/>
      <c r="LJY274"/>
      <c r="LJZ274"/>
      <c r="LKA274"/>
      <c r="LKB274"/>
      <c r="LKC274"/>
      <c r="LKD274"/>
      <c r="LKE274"/>
      <c r="LKF274"/>
      <c r="LKG274"/>
      <c r="LKH274"/>
      <c r="LKI274"/>
      <c r="LKJ274"/>
      <c r="LKK274"/>
      <c r="LKL274"/>
      <c r="LKM274"/>
      <c r="LKN274"/>
      <c r="LKO274"/>
      <c r="LKP274"/>
      <c r="LKQ274"/>
      <c r="LKR274"/>
      <c r="LKS274"/>
      <c r="LKT274"/>
      <c r="LKU274"/>
      <c r="LKV274"/>
      <c r="LKW274"/>
      <c r="LKX274"/>
      <c r="LKY274"/>
      <c r="LKZ274"/>
      <c r="LLA274"/>
      <c r="LLB274"/>
      <c r="LLC274"/>
      <c r="LLD274"/>
      <c r="LLE274"/>
      <c r="LLF274"/>
      <c r="LLG274"/>
      <c r="LLH274"/>
      <c r="LLI274"/>
      <c r="LLJ274"/>
      <c r="LLK274"/>
      <c r="LLL274"/>
      <c r="LLM274"/>
      <c r="LLN274"/>
      <c r="LLO274"/>
      <c r="LLP274"/>
      <c r="LLQ274"/>
      <c r="LLR274"/>
      <c r="LLS274"/>
      <c r="LLT274"/>
      <c r="LLU274"/>
      <c r="LLV274"/>
      <c r="LLW274"/>
      <c r="LLX274"/>
      <c r="LLY274"/>
      <c r="LLZ274"/>
      <c r="LMA274"/>
      <c r="LMB274"/>
      <c r="LMC274"/>
      <c r="LMD274"/>
      <c r="LME274"/>
      <c r="LMF274"/>
      <c r="LMG274"/>
      <c r="LMH274"/>
      <c r="LMI274"/>
      <c r="LMJ274"/>
      <c r="LMK274"/>
      <c r="LML274"/>
      <c r="LMM274"/>
      <c r="LMN274"/>
      <c r="LMO274"/>
      <c r="LMP274"/>
      <c r="LMQ274"/>
      <c r="LMR274"/>
      <c r="LMS274"/>
      <c r="LMT274"/>
      <c r="LMU274"/>
      <c r="LMV274"/>
      <c r="LMW274"/>
      <c r="LMX274"/>
      <c r="LMY274"/>
      <c r="LMZ274"/>
      <c r="LNA274"/>
      <c r="LNB274"/>
      <c r="LNC274"/>
      <c r="LND274"/>
      <c r="LNE274"/>
      <c r="LNF274"/>
      <c r="LNG274"/>
      <c r="LNH274"/>
      <c r="LNI274"/>
      <c r="LNJ274"/>
      <c r="LNK274"/>
      <c r="LNL274"/>
      <c r="LNM274"/>
      <c r="LNN274"/>
      <c r="LNO274"/>
      <c r="LNP274"/>
      <c r="LNQ274"/>
      <c r="LNR274"/>
      <c r="LNS274"/>
      <c r="LNT274"/>
      <c r="LNU274"/>
      <c r="LNV274"/>
      <c r="LNW274"/>
      <c r="LNX274"/>
      <c r="LNY274"/>
      <c r="LNZ274"/>
      <c r="LOA274"/>
      <c r="LOB274"/>
      <c r="LOC274"/>
      <c r="LOD274"/>
      <c r="LOE274"/>
      <c r="LOF274"/>
      <c r="LOG274"/>
      <c r="LOH274"/>
      <c r="LOI274"/>
      <c r="LOJ274"/>
      <c r="LOK274"/>
      <c r="LOL274"/>
      <c r="LOM274"/>
      <c r="LON274"/>
      <c r="LOO274"/>
      <c r="LOP274"/>
      <c r="LOQ274"/>
      <c r="LOR274"/>
      <c r="LOS274"/>
      <c r="LOT274"/>
      <c r="LOU274"/>
      <c r="LOV274"/>
      <c r="LOW274"/>
      <c r="LOX274"/>
      <c r="LOY274"/>
      <c r="LOZ274"/>
      <c r="LPA274"/>
      <c r="LPB274"/>
      <c r="LPC274"/>
      <c r="LPD274"/>
      <c r="LPE274"/>
      <c r="LPF274"/>
      <c r="LPG274"/>
      <c r="LPH274"/>
      <c r="LPI274"/>
      <c r="LPJ274"/>
      <c r="LPK274"/>
      <c r="LPL274"/>
      <c r="LPM274"/>
      <c r="LPN274"/>
      <c r="LPO274"/>
      <c r="LPP274"/>
      <c r="LPQ274"/>
      <c r="LPR274"/>
      <c r="LPS274"/>
      <c r="LPT274"/>
      <c r="LPU274"/>
      <c r="LPV274"/>
      <c r="LPW274"/>
      <c r="LPX274"/>
      <c r="LPY274"/>
      <c r="LPZ274"/>
      <c r="LQA274"/>
      <c r="LQB274"/>
      <c r="LQC274"/>
      <c r="LQD274"/>
      <c r="LQE274"/>
      <c r="LQF274"/>
      <c r="LQG274"/>
      <c r="LQH274"/>
      <c r="LQI274"/>
      <c r="LQJ274"/>
      <c r="LQK274"/>
      <c r="LQL274"/>
      <c r="LQM274"/>
      <c r="LQN274"/>
      <c r="LQO274"/>
      <c r="LQP274"/>
      <c r="LQQ274"/>
      <c r="LQR274"/>
      <c r="LQS274"/>
      <c r="LQT274"/>
      <c r="LQU274"/>
      <c r="LQV274"/>
      <c r="LQW274"/>
      <c r="LQX274"/>
      <c r="LQY274"/>
      <c r="LQZ274"/>
      <c r="LRA274"/>
      <c r="LRB274"/>
      <c r="LRC274"/>
      <c r="LRD274"/>
      <c r="LRE274"/>
      <c r="LRF274"/>
      <c r="LRG274"/>
      <c r="LRH274"/>
      <c r="LRI274"/>
      <c r="LRJ274"/>
      <c r="LRK274"/>
      <c r="LRL274"/>
      <c r="LRM274"/>
      <c r="LRN274"/>
      <c r="LRO274"/>
      <c r="LRP274"/>
      <c r="LRQ274"/>
      <c r="LRR274"/>
      <c r="LRS274"/>
      <c r="LRT274"/>
      <c r="LRU274"/>
      <c r="LRV274"/>
      <c r="LRW274"/>
      <c r="LRX274"/>
      <c r="LRY274"/>
      <c r="LRZ274"/>
      <c r="LSA274"/>
      <c r="LSB274"/>
      <c r="LSC274"/>
      <c r="LSD274"/>
      <c r="LSE274"/>
      <c r="LSF274"/>
      <c r="LSG274"/>
      <c r="LSH274"/>
      <c r="LSI274"/>
      <c r="LSJ274"/>
      <c r="LSK274"/>
      <c r="LSL274"/>
      <c r="LSM274"/>
      <c r="LSN274"/>
      <c r="LSO274"/>
      <c r="LSP274"/>
      <c r="LSQ274"/>
      <c r="LSR274"/>
      <c r="LSS274"/>
      <c r="LST274"/>
      <c r="LSU274"/>
      <c r="LSV274"/>
      <c r="LSW274"/>
      <c r="LSX274"/>
      <c r="LSY274"/>
      <c r="LSZ274"/>
      <c r="LTA274"/>
      <c r="LTB274"/>
      <c r="LTC274"/>
      <c r="LTD274"/>
      <c r="LTE274"/>
      <c r="LTF274"/>
      <c r="LTG274"/>
      <c r="LTH274"/>
      <c r="LTI274"/>
      <c r="LTJ274"/>
      <c r="LTK274"/>
      <c r="LTL274"/>
      <c r="LTM274"/>
      <c r="LTN274"/>
      <c r="LTO274"/>
      <c r="LTP274"/>
      <c r="LTQ274"/>
      <c r="LTR274"/>
      <c r="LTS274"/>
      <c r="LTT274"/>
      <c r="LTU274"/>
      <c r="LTV274"/>
      <c r="LTW274"/>
      <c r="LTX274"/>
      <c r="LTY274"/>
      <c r="LTZ274"/>
      <c r="LUA274"/>
      <c r="LUB274"/>
      <c r="LUC274"/>
      <c r="LUD274"/>
      <c r="LUE274"/>
      <c r="LUF274"/>
      <c r="LUG274"/>
      <c r="LUH274"/>
      <c r="LUI274"/>
      <c r="LUJ274"/>
      <c r="LUK274"/>
      <c r="LUL274"/>
      <c r="LUM274"/>
      <c r="LUN274"/>
      <c r="LUO274"/>
      <c r="LUP274"/>
      <c r="LUQ274"/>
      <c r="LUR274"/>
      <c r="LUS274"/>
      <c r="LUT274"/>
      <c r="LUU274"/>
      <c r="LUV274"/>
      <c r="LUW274"/>
      <c r="LUX274"/>
      <c r="LUY274"/>
      <c r="LUZ274"/>
      <c r="LVA274"/>
      <c r="LVB274"/>
      <c r="LVC274"/>
      <c r="LVD274"/>
      <c r="LVE274"/>
      <c r="LVF274"/>
      <c r="LVG274"/>
      <c r="LVH274"/>
      <c r="LVI274"/>
      <c r="LVJ274"/>
      <c r="LVK274"/>
      <c r="LVL274"/>
      <c r="LVM274"/>
      <c r="LVN274"/>
      <c r="LVO274"/>
      <c r="LVP274"/>
      <c r="LVQ274"/>
      <c r="LVR274"/>
      <c r="LVS274"/>
      <c r="LVT274"/>
      <c r="LVU274"/>
      <c r="LVV274"/>
      <c r="LVW274"/>
      <c r="LVX274"/>
      <c r="LVY274"/>
      <c r="LVZ274"/>
      <c r="LWA274"/>
      <c r="LWB274"/>
      <c r="LWC274"/>
      <c r="LWD274"/>
      <c r="LWE274"/>
      <c r="LWF274"/>
      <c r="LWG274"/>
      <c r="LWH274"/>
      <c r="LWI274"/>
      <c r="LWJ274"/>
      <c r="LWK274"/>
      <c r="LWL274"/>
      <c r="LWM274"/>
      <c r="LWN274"/>
      <c r="LWO274"/>
      <c r="LWP274"/>
      <c r="LWQ274"/>
      <c r="LWR274"/>
      <c r="LWS274"/>
      <c r="LWT274"/>
      <c r="LWU274"/>
      <c r="LWV274"/>
      <c r="LWW274"/>
      <c r="LWX274"/>
      <c r="LWY274"/>
      <c r="LWZ274"/>
      <c r="LXA274"/>
      <c r="LXB274"/>
      <c r="LXC274"/>
      <c r="LXD274"/>
      <c r="LXE274"/>
      <c r="LXF274"/>
      <c r="LXG274"/>
      <c r="LXH274"/>
      <c r="LXI274"/>
      <c r="LXJ274"/>
      <c r="LXK274"/>
      <c r="LXL274"/>
      <c r="LXM274"/>
      <c r="LXN274"/>
      <c r="LXO274"/>
      <c r="LXP274"/>
      <c r="LXQ274"/>
      <c r="LXR274"/>
      <c r="LXS274"/>
      <c r="LXT274"/>
      <c r="LXU274"/>
      <c r="LXV274"/>
      <c r="LXW274"/>
      <c r="LXX274"/>
      <c r="LXY274"/>
      <c r="LXZ274"/>
      <c r="LYA274"/>
      <c r="LYB274"/>
      <c r="LYC274"/>
      <c r="LYD274"/>
      <c r="LYE274"/>
      <c r="LYF274"/>
      <c r="LYG274"/>
      <c r="LYH274"/>
      <c r="LYI274"/>
      <c r="LYJ274"/>
      <c r="LYK274"/>
      <c r="LYL274"/>
      <c r="LYM274"/>
      <c r="LYN274"/>
      <c r="LYO274"/>
      <c r="LYP274"/>
      <c r="LYQ274"/>
      <c r="LYR274"/>
      <c r="LYS274"/>
      <c r="LYT274"/>
      <c r="LYU274"/>
      <c r="LYV274"/>
      <c r="LYW274"/>
      <c r="LYX274"/>
      <c r="LYY274"/>
      <c r="LYZ274"/>
      <c r="LZA274"/>
      <c r="LZB274"/>
      <c r="LZC274"/>
      <c r="LZD274"/>
      <c r="LZE274"/>
      <c r="LZF274"/>
      <c r="LZG274"/>
      <c r="LZH274"/>
      <c r="LZI274"/>
      <c r="LZJ274"/>
      <c r="LZK274"/>
      <c r="LZL274"/>
      <c r="LZM274"/>
      <c r="LZN274"/>
      <c r="LZO274"/>
      <c r="LZP274"/>
      <c r="LZQ274"/>
      <c r="LZR274"/>
      <c r="LZS274"/>
      <c r="LZT274"/>
      <c r="LZU274"/>
      <c r="LZV274"/>
      <c r="LZW274"/>
      <c r="LZX274"/>
      <c r="LZY274"/>
      <c r="LZZ274"/>
      <c r="MAA274"/>
      <c r="MAB274"/>
      <c r="MAC274"/>
      <c r="MAD274"/>
      <c r="MAE274"/>
      <c r="MAF274"/>
      <c r="MAG274"/>
      <c r="MAH274"/>
      <c r="MAI274"/>
      <c r="MAJ274"/>
      <c r="MAK274"/>
      <c r="MAL274"/>
      <c r="MAM274"/>
      <c r="MAN274"/>
      <c r="MAO274"/>
      <c r="MAP274"/>
      <c r="MAQ274"/>
      <c r="MAR274"/>
      <c r="MAS274"/>
      <c r="MAT274"/>
      <c r="MAU274"/>
      <c r="MAV274"/>
      <c r="MAW274"/>
      <c r="MAX274"/>
      <c r="MAY274"/>
      <c r="MAZ274"/>
      <c r="MBA274"/>
      <c r="MBB274"/>
      <c r="MBC274"/>
      <c r="MBD274"/>
      <c r="MBE274"/>
      <c r="MBF274"/>
      <c r="MBG274"/>
      <c r="MBH274"/>
      <c r="MBI274"/>
      <c r="MBJ274"/>
      <c r="MBK274"/>
      <c r="MBL274"/>
      <c r="MBM274"/>
      <c r="MBN274"/>
      <c r="MBO274"/>
      <c r="MBP274"/>
      <c r="MBQ274"/>
      <c r="MBR274"/>
      <c r="MBS274"/>
      <c r="MBT274"/>
      <c r="MBU274"/>
      <c r="MBV274"/>
      <c r="MBW274"/>
      <c r="MBX274"/>
      <c r="MBY274"/>
      <c r="MBZ274"/>
      <c r="MCA274"/>
      <c r="MCB274"/>
      <c r="MCC274"/>
      <c r="MCD274"/>
      <c r="MCE274"/>
      <c r="MCF274"/>
      <c r="MCG274"/>
      <c r="MCH274"/>
      <c r="MCI274"/>
      <c r="MCJ274"/>
      <c r="MCK274"/>
      <c r="MCL274"/>
      <c r="MCM274"/>
      <c r="MCN274"/>
      <c r="MCO274"/>
      <c r="MCP274"/>
      <c r="MCQ274"/>
      <c r="MCR274"/>
      <c r="MCS274"/>
      <c r="MCT274"/>
      <c r="MCU274"/>
      <c r="MCV274"/>
      <c r="MCW274"/>
      <c r="MCX274"/>
      <c r="MCY274"/>
      <c r="MCZ274"/>
      <c r="MDA274"/>
      <c r="MDB274"/>
      <c r="MDC274"/>
      <c r="MDD274"/>
      <c r="MDE274"/>
      <c r="MDF274"/>
      <c r="MDG274"/>
      <c r="MDH274"/>
      <c r="MDI274"/>
      <c r="MDJ274"/>
      <c r="MDK274"/>
      <c r="MDL274"/>
      <c r="MDM274"/>
      <c r="MDN274"/>
      <c r="MDO274"/>
      <c r="MDP274"/>
      <c r="MDQ274"/>
      <c r="MDR274"/>
      <c r="MDS274"/>
      <c r="MDT274"/>
      <c r="MDU274"/>
      <c r="MDV274"/>
      <c r="MDW274"/>
      <c r="MDX274"/>
      <c r="MDY274"/>
      <c r="MDZ274"/>
      <c r="MEA274"/>
      <c r="MEB274"/>
      <c r="MEC274"/>
      <c r="MED274"/>
      <c r="MEE274"/>
      <c r="MEF274"/>
      <c r="MEG274"/>
      <c r="MEH274"/>
      <c r="MEI274"/>
      <c r="MEJ274"/>
      <c r="MEK274"/>
      <c r="MEL274"/>
      <c r="MEM274"/>
      <c r="MEN274"/>
      <c r="MEO274"/>
      <c r="MEP274"/>
      <c r="MEQ274"/>
      <c r="MER274"/>
      <c r="MES274"/>
      <c r="MET274"/>
      <c r="MEU274"/>
      <c r="MEV274"/>
      <c r="MEW274"/>
      <c r="MEX274"/>
      <c r="MEY274"/>
      <c r="MEZ274"/>
      <c r="MFA274"/>
      <c r="MFB274"/>
      <c r="MFC274"/>
      <c r="MFD274"/>
      <c r="MFE274"/>
      <c r="MFF274"/>
      <c r="MFG274"/>
      <c r="MFH274"/>
      <c r="MFI274"/>
      <c r="MFJ274"/>
      <c r="MFK274"/>
      <c r="MFL274"/>
      <c r="MFM274"/>
      <c r="MFN274"/>
      <c r="MFO274"/>
      <c r="MFP274"/>
      <c r="MFQ274"/>
      <c r="MFR274"/>
      <c r="MFS274"/>
      <c r="MFT274"/>
      <c r="MFU274"/>
      <c r="MFV274"/>
      <c r="MFW274"/>
      <c r="MFX274"/>
      <c r="MFY274"/>
      <c r="MFZ274"/>
      <c r="MGA274"/>
      <c r="MGB274"/>
      <c r="MGC274"/>
      <c r="MGD274"/>
      <c r="MGE274"/>
      <c r="MGF274"/>
      <c r="MGG274"/>
      <c r="MGH274"/>
      <c r="MGI274"/>
      <c r="MGJ274"/>
      <c r="MGK274"/>
      <c r="MGL274"/>
      <c r="MGM274"/>
      <c r="MGN274"/>
      <c r="MGO274"/>
      <c r="MGP274"/>
      <c r="MGQ274"/>
      <c r="MGR274"/>
      <c r="MGS274"/>
      <c r="MGT274"/>
      <c r="MGU274"/>
      <c r="MGV274"/>
      <c r="MGW274"/>
      <c r="MGX274"/>
      <c r="MGY274"/>
      <c r="MGZ274"/>
      <c r="MHA274"/>
      <c r="MHB274"/>
      <c r="MHC274"/>
      <c r="MHD274"/>
      <c r="MHE274"/>
      <c r="MHF274"/>
      <c r="MHG274"/>
      <c r="MHH274"/>
      <c r="MHI274"/>
      <c r="MHJ274"/>
      <c r="MHK274"/>
      <c r="MHL274"/>
      <c r="MHM274"/>
      <c r="MHN274"/>
      <c r="MHO274"/>
      <c r="MHP274"/>
      <c r="MHQ274"/>
      <c r="MHR274"/>
      <c r="MHS274"/>
      <c r="MHT274"/>
      <c r="MHU274"/>
      <c r="MHV274"/>
      <c r="MHW274"/>
      <c r="MHX274"/>
      <c r="MHY274"/>
      <c r="MHZ274"/>
      <c r="MIA274"/>
      <c r="MIB274"/>
      <c r="MIC274"/>
      <c r="MID274"/>
      <c r="MIE274"/>
      <c r="MIF274"/>
      <c r="MIG274"/>
      <c r="MIH274"/>
      <c r="MII274"/>
      <c r="MIJ274"/>
      <c r="MIK274"/>
      <c r="MIL274"/>
      <c r="MIM274"/>
      <c r="MIN274"/>
      <c r="MIO274"/>
      <c r="MIP274"/>
      <c r="MIQ274"/>
      <c r="MIR274"/>
      <c r="MIS274"/>
      <c r="MIT274"/>
      <c r="MIU274"/>
      <c r="MIV274"/>
      <c r="MIW274"/>
      <c r="MIX274"/>
      <c r="MIY274"/>
      <c r="MIZ274"/>
      <c r="MJA274"/>
      <c r="MJB274"/>
      <c r="MJC274"/>
      <c r="MJD274"/>
      <c r="MJE274"/>
      <c r="MJF274"/>
      <c r="MJG274"/>
      <c r="MJH274"/>
      <c r="MJI274"/>
      <c r="MJJ274"/>
      <c r="MJK274"/>
      <c r="MJL274"/>
      <c r="MJM274"/>
      <c r="MJN274"/>
      <c r="MJO274"/>
      <c r="MJP274"/>
      <c r="MJQ274"/>
      <c r="MJR274"/>
      <c r="MJS274"/>
      <c r="MJT274"/>
      <c r="MJU274"/>
      <c r="MJV274"/>
      <c r="MJW274"/>
      <c r="MJX274"/>
      <c r="MJY274"/>
      <c r="MJZ274"/>
      <c r="MKA274"/>
      <c r="MKB274"/>
      <c r="MKC274"/>
      <c r="MKD274"/>
      <c r="MKE274"/>
      <c r="MKF274"/>
      <c r="MKG274"/>
      <c r="MKH274"/>
      <c r="MKI274"/>
      <c r="MKJ274"/>
      <c r="MKK274"/>
      <c r="MKL274"/>
      <c r="MKM274"/>
      <c r="MKN274"/>
      <c r="MKO274"/>
      <c r="MKP274"/>
      <c r="MKQ274"/>
      <c r="MKR274"/>
      <c r="MKS274"/>
      <c r="MKT274"/>
      <c r="MKU274"/>
      <c r="MKV274"/>
      <c r="MKW274"/>
      <c r="MKX274"/>
      <c r="MKY274"/>
      <c r="MKZ274"/>
      <c r="MLA274"/>
      <c r="MLB274"/>
      <c r="MLC274"/>
      <c r="MLD274"/>
      <c r="MLE274"/>
      <c r="MLF274"/>
      <c r="MLG274"/>
      <c r="MLH274"/>
      <c r="MLI274"/>
      <c r="MLJ274"/>
      <c r="MLK274"/>
      <c r="MLL274"/>
      <c r="MLM274"/>
      <c r="MLN274"/>
      <c r="MLO274"/>
      <c r="MLP274"/>
      <c r="MLQ274"/>
      <c r="MLR274"/>
      <c r="MLS274"/>
      <c r="MLT274"/>
      <c r="MLU274"/>
      <c r="MLV274"/>
      <c r="MLW274"/>
      <c r="MLX274"/>
      <c r="MLY274"/>
      <c r="MLZ274"/>
      <c r="MMA274"/>
      <c r="MMB274"/>
      <c r="MMC274"/>
      <c r="MMD274"/>
      <c r="MME274"/>
      <c r="MMF274"/>
      <c r="MMG274"/>
      <c r="MMH274"/>
      <c r="MMI274"/>
      <c r="MMJ274"/>
      <c r="MMK274"/>
      <c r="MML274"/>
      <c r="MMM274"/>
      <c r="MMN274"/>
      <c r="MMO274"/>
      <c r="MMP274"/>
      <c r="MMQ274"/>
      <c r="MMR274"/>
      <c r="MMS274"/>
      <c r="MMT274"/>
      <c r="MMU274"/>
      <c r="MMV274"/>
      <c r="MMW274"/>
      <c r="MMX274"/>
      <c r="MMY274"/>
      <c r="MMZ274"/>
      <c r="MNA274"/>
      <c r="MNB274"/>
      <c r="MNC274"/>
      <c r="MND274"/>
      <c r="MNE274"/>
      <c r="MNF274"/>
      <c r="MNG274"/>
      <c r="MNH274"/>
      <c r="MNI274"/>
      <c r="MNJ274"/>
      <c r="MNK274"/>
      <c r="MNL274"/>
      <c r="MNM274"/>
      <c r="MNN274"/>
      <c r="MNO274"/>
      <c r="MNP274"/>
      <c r="MNQ274"/>
      <c r="MNR274"/>
      <c r="MNS274"/>
      <c r="MNT274"/>
      <c r="MNU274"/>
      <c r="MNV274"/>
      <c r="MNW274"/>
      <c r="MNX274"/>
      <c r="MNY274"/>
      <c r="MNZ274"/>
      <c r="MOA274"/>
      <c r="MOB274"/>
      <c r="MOC274"/>
      <c r="MOD274"/>
      <c r="MOE274"/>
      <c r="MOF274"/>
      <c r="MOG274"/>
      <c r="MOH274"/>
      <c r="MOI274"/>
      <c r="MOJ274"/>
      <c r="MOK274"/>
      <c r="MOL274"/>
      <c r="MOM274"/>
      <c r="MON274"/>
      <c r="MOO274"/>
      <c r="MOP274"/>
      <c r="MOQ274"/>
      <c r="MOR274"/>
      <c r="MOS274"/>
      <c r="MOT274"/>
      <c r="MOU274"/>
      <c r="MOV274"/>
      <c r="MOW274"/>
      <c r="MOX274"/>
      <c r="MOY274"/>
      <c r="MOZ274"/>
      <c r="MPA274"/>
      <c r="MPB274"/>
      <c r="MPC274"/>
      <c r="MPD274"/>
      <c r="MPE274"/>
      <c r="MPF274"/>
      <c r="MPG274"/>
      <c r="MPH274"/>
      <c r="MPI274"/>
      <c r="MPJ274"/>
      <c r="MPK274"/>
      <c r="MPL274"/>
      <c r="MPM274"/>
      <c r="MPN274"/>
      <c r="MPO274"/>
      <c r="MPP274"/>
      <c r="MPQ274"/>
      <c r="MPR274"/>
      <c r="MPS274"/>
      <c r="MPT274"/>
      <c r="MPU274"/>
      <c r="MPV274"/>
      <c r="MPW274"/>
      <c r="MPX274"/>
      <c r="MPY274"/>
      <c r="MPZ274"/>
      <c r="MQA274"/>
      <c r="MQB274"/>
      <c r="MQC274"/>
      <c r="MQD274"/>
      <c r="MQE274"/>
      <c r="MQF274"/>
      <c r="MQG274"/>
      <c r="MQH274"/>
      <c r="MQI274"/>
      <c r="MQJ274"/>
      <c r="MQK274"/>
      <c r="MQL274"/>
      <c r="MQM274"/>
      <c r="MQN274"/>
      <c r="MQO274"/>
      <c r="MQP274"/>
      <c r="MQQ274"/>
      <c r="MQR274"/>
      <c r="MQS274"/>
      <c r="MQT274"/>
      <c r="MQU274"/>
      <c r="MQV274"/>
      <c r="MQW274"/>
      <c r="MQX274"/>
      <c r="MQY274"/>
      <c r="MQZ274"/>
      <c r="MRA274"/>
      <c r="MRB274"/>
      <c r="MRC274"/>
      <c r="MRD274"/>
      <c r="MRE274"/>
      <c r="MRF274"/>
      <c r="MRG274"/>
      <c r="MRH274"/>
      <c r="MRI274"/>
      <c r="MRJ274"/>
      <c r="MRK274"/>
      <c r="MRL274"/>
      <c r="MRM274"/>
      <c r="MRN274"/>
      <c r="MRO274"/>
      <c r="MRP274"/>
      <c r="MRQ274"/>
      <c r="MRR274"/>
      <c r="MRS274"/>
      <c r="MRT274"/>
      <c r="MRU274"/>
      <c r="MRV274"/>
      <c r="MRW274"/>
      <c r="MRX274"/>
      <c r="MRY274"/>
      <c r="MRZ274"/>
      <c r="MSA274"/>
      <c r="MSB274"/>
      <c r="MSC274"/>
      <c r="MSD274"/>
      <c r="MSE274"/>
      <c r="MSF274"/>
      <c r="MSG274"/>
      <c r="MSH274"/>
      <c r="MSI274"/>
      <c r="MSJ274"/>
      <c r="MSK274"/>
      <c r="MSL274"/>
      <c r="MSM274"/>
      <c r="MSN274"/>
      <c r="MSO274"/>
      <c r="MSP274"/>
      <c r="MSQ274"/>
      <c r="MSR274"/>
      <c r="MSS274"/>
      <c r="MST274"/>
      <c r="MSU274"/>
      <c r="MSV274"/>
      <c r="MSW274"/>
      <c r="MSX274"/>
      <c r="MSY274"/>
      <c r="MSZ274"/>
      <c r="MTA274"/>
      <c r="MTB274"/>
      <c r="MTC274"/>
      <c r="MTD274"/>
      <c r="MTE274"/>
      <c r="MTF274"/>
      <c r="MTG274"/>
      <c r="MTH274"/>
      <c r="MTI274"/>
      <c r="MTJ274"/>
      <c r="MTK274"/>
      <c r="MTL274"/>
      <c r="MTM274"/>
      <c r="MTN274"/>
      <c r="MTO274"/>
      <c r="MTP274"/>
      <c r="MTQ274"/>
      <c r="MTR274"/>
      <c r="MTS274"/>
      <c r="MTT274"/>
      <c r="MTU274"/>
      <c r="MTV274"/>
      <c r="MTW274"/>
      <c r="MTX274"/>
      <c r="MTY274"/>
      <c r="MTZ274"/>
      <c r="MUA274"/>
      <c r="MUB274"/>
      <c r="MUC274"/>
      <c r="MUD274"/>
      <c r="MUE274"/>
      <c r="MUF274"/>
      <c r="MUG274"/>
      <c r="MUH274"/>
      <c r="MUI274"/>
      <c r="MUJ274"/>
      <c r="MUK274"/>
      <c r="MUL274"/>
      <c r="MUM274"/>
      <c r="MUN274"/>
      <c r="MUO274"/>
      <c r="MUP274"/>
      <c r="MUQ274"/>
      <c r="MUR274"/>
      <c r="MUS274"/>
      <c r="MUT274"/>
      <c r="MUU274"/>
      <c r="MUV274"/>
      <c r="MUW274"/>
      <c r="MUX274"/>
      <c r="MUY274"/>
      <c r="MUZ274"/>
      <c r="MVA274"/>
      <c r="MVB274"/>
      <c r="MVC274"/>
      <c r="MVD274"/>
      <c r="MVE274"/>
      <c r="MVF274"/>
      <c r="MVG274"/>
      <c r="MVH274"/>
      <c r="MVI274"/>
      <c r="MVJ274"/>
      <c r="MVK274"/>
      <c r="MVL274"/>
      <c r="MVM274"/>
      <c r="MVN274"/>
      <c r="MVO274"/>
      <c r="MVP274"/>
      <c r="MVQ274"/>
      <c r="MVR274"/>
      <c r="MVS274"/>
      <c r="MVT274"/>
      <c r="MVU274"/>
      <c r="MVV274"/>
      <c r="MVW274"/>
      <c r="MVX274"/>
      <c r="MVY274"/>
      <c r="MVZ274"/>
      <c r="MWA274"/>
      <c r="MWB274"/>
      <c r="MWC274"/>
      <c r="MWD274"/>
      <c r="MWE274"/>
      <c r="MWF274"/>
      <c r="MWG274"/>
      <c r="MWH274"/>
      <c r="MWI274"/>
      <c r="MWJ274"/>
      <c r="MWK274"/>
      <c r="MWL274"/>
      <c r="MWM274"/>
      <c r="MWN274"/>
      <c r="MWO274"/>
      <c r="MWP274"/>
      <c r="MWQ274"/>
      <c r="MWR274"/>
      <c r="MWS274"/>
      <c r="MWT274"/>
      <c r="MWU274"/>
      <c r="MWV274"/>
      <c r="MWW274"/>
      <c r="MWX274"/>
      <c r="MWY274"/>
      <c r="MWZ274"/>
      <c r="MXA274"/>
      <c r="MXB274"/>
      <c r="MXC274"/>
      <c r="MXD274"/>
      <c r="MXE274"/>
      <c r="MXF274"/>
      <c r="MXG274"/>
      <c r="MXH274"/>
      <c r="MXI274"/>
      <c r="MXJ274"/>
      <c r="MXK274"/>
      <c r="MXL274"/>
      <c r="MXM274"/>
      <c r="MXN274"/>
      <c r="MXO274"/>
      <c r="MXP274"/>
      <c r="MXQ274"/>
      <c r="MXR274"/>
      <c r="MXS274"/>
      <c r="MXT274"/>
      <c r="MXU274"/>
      <c r="MXV274"/>
      <c r="MXW274"/>
      <c r="MXX274"/>
      <c r="MXY274"/>
      <c r="MXZ274"/>
      <c r="MYA274"/>
      <c r="MYB274"/>
      <c r="MYC274"/>
      <c r="MYD274"/>
      <c r="MYE274"/>
      <c r="MYF274"/>
      <c r="MYG274"/>
      <c r="MYH274"/>
      <c r="MYI274"/>
      <c r="MYJ274"/>
      <c r="MYK274"/>
      <c r="MYL274"/>
      <c r="MYM274"/>
      <c r="MYN274"/>
      <c r="MYO274"/>
      <c r="MYP274"/>
      <c r="MYQ274"/>
      <c r="MYR274"/>
      <c r="MYS274"/>
      <c r="MYT274"/>
      <c r="MYU274"/>
      <c r="MYV274"/>
      <c r="MYW274"/>
      <c r="MYX274"/>
      <c r="MYY274"/>
      <c r="MYZ274"/>
      <c r="MZA274"/>
      <c r="MZB274"/>
      <c r="MZC274"/>
      <c r="MZD274"/>
      <c r="MZE274"/>
      <c r="MZF274"/>
      <c r="MZG274"/>
      <c r="MZH274"/>
      <c r="MZI274"/>
      <c r="MZJ274"/>
      <c r="MZK274"/>
      <c r="MZL274"/>
      <c r="MZM274"/>
      <c r="MZN274"/>
      <c r="MZO274"/>
      <c r="MZP274"/>
      <c r="MZQ274"/>
      <c r="MZR274"/>
      <c r="MZS274"/>
      <c r="MZT274"/>
      <c r="MZU274"/>
      <c r="MZV274"/>
      <c r="MZW274"/>
      <c r="MZX274"/>
      <c r="MZY274"/>
      <c r="MZZ274"/>
      <c r="NAA274"/>
      <c r="NAB274"/>
      <c r="NAC274"/>
      <c r="NAD274"/>
      <c r="NAE274"/>
      <c r="NAF274"/>
      <c r="NAG274"/>
      <c r="NAH274"/>
      <c r="NAI274"/>
      <c r="NAJ274"/>
      <c r="NAK274"/>
      <c r="NAL274"/>
      <c r="NAM274"/>
      <c r="NAN274"/>
      <c r="NAO274"/>
      <c r="NAP274"/>
      <c r="NAQ274"/>
      <c r="NAR274"/>
      <c r="NAS274"/>
      <c r="NAT274"/>
      <c r="NAU274"/>
      <c r="NAV274"/>
      <c r="NAW274"/>
      <c r="NAX274"/>
      <c r="NAY274"/>
      <c r="NAZ274"/>
      <c r="NBA274"/>
      <c r="NBB274"/>
      <c r="NBC274"/>
      <c r="NBD274"/>
      <c r="NBE274"/>
      <c r="NBF274"/>
      <c r="NBG274"/>
      <c r="NBH274"/>
      <c r="NBI274"/>
      <c r="NBJ274"/>
      <c r="NBK274"/>
      <c r="NBL274"/>
      <c r="NBM274"/>
      <c r="NBN274"/>
      <c r="NBO274"/>
      <c r="NBP274"/>
      <c r="NBQ274"/>
      <c r="NBR274"/>
      <c r="NBS274"/>
      <c r="NBT274"/>
      <c r="NBU274"/>
      <c r="NBV274"/>
      <c r="NBW274"/>
      <c r="NBX274"/>
      <c r="NBY274"/>
      <c r="NBZ274"/>
      <c r="NCA274"/>
      <c r="NCB274"/>
      <c r="NCC274"/>
      <c r="NCD274"/>
      <c r="NCE274"/>
      <c r="NCF274"/>
      <c r="NCG274"/>
      <c r="NCH274"/>
      <c r="NCI274"/>
      <c r="NCJ274"/>
      <c r="NCK274"/>
      <c r="NCL274"/>
      <c r="NCM274"/>
      <c r="NCN274"/>
      <c r="NCO274"/>
      <c r="NCP274"/>
      <c r="NCQ274"/>
      <c r="NCR274"/>
      <c r="NCS274"/>
      <c r="NCT274"/>
      <c r="NCU274"/>
      <c r="NCV274"/>
      <c r="NCW274"/>
      <c r="NCX274"/>
      <c r="NCY274"/>
      <c r="NCZ274"/>
      <c r="NDA274"/>
      <c r="NDB274"/>
      <c r="NDC274"/>
      <c r="NDD274"/>
      <c r="NDE274"/>
      <c r="NDF274"/>
      <c r="NDG274"/>
      <c r="NDH274"/>
      <c r="NDI274"/>
      <c r="NDJ274"/>
      <c r="NDK274"/>
      <c r="NDL274"/>
      <c r="NDM274"/>
      <c r="NDN274"/>
      <c r="NDO274"/>
      <c r="NDP274"/>
      <c r="NDQ274"/>
      <c r="NDR274"/>
      <c r="NDS274"/>
      <c r="NDT274"/>
      <c r="NDU274"/>
      <c r="NDV274"/>
      <c r="NDW274"/>
      <c r="NDX274"/>
      <c r="NDY274"/>
      <c r="NDZ274"/>
      <c r="NEA274"/>
      <c r="NEB274"/>
      <c r="NEC274"/>
      <c r="NED274"/>
      <c r="NEE274"/>
      <c r="NEF274"/>
      <c r="NEG274"/>
      <c r="NEH274"/>
      <c r="NEI274"/>
      <c r="NEJ274"/>
      <c r="NEK274"/>
      <c r="NEL274"/>
      <c r="NEM274"/>
      <c r="NEN274"/>
      <c r="NEO274"/>
      <c r="NEP274"/>
      <c r="NEQ274"/>
      <c r="NER274"/>
      <c r="NES274"/>
      <c r="NET274"/>
      <c r="NEU274"/>
      <c r="NEV274"/>
      <c r="NEW274"/>
      <c r="NEX274"/>
      <c r="NEY274"/>
      <c r="NEZ274"/>
      <c r="NFA274"/>
      <c r="NFB274"/>
      <c r="NFC274"/>
      <c r="NFD274"/>
      <c r="NFE274"/>
      <c r="NFF274"/>
      <c r="NFG274"/>
      <c r="NFH274"/>
      <c r="NFI274"/>
      <c r="NFJ274"/>
      <c r="NFK274"/>
      <c r="NFL274"/>
      <c r="NFM274"/>
      <c r="NFN274"/>
      <c r="NFO274"/>
      <c r="NFP274"/>
      <c r="NFQ274"/>
      <c r="NFR274"/>
      <c r="NFS274"/>
      <c r="NFT274"/>
      <c r="NFU274"/>
      <c r="NFV274"/>
      <c r="NFW274"/>
      <c r="NFX274"/>
      <c r="NFY274"/>
      <c r="NFZ274"/>
      <c r="NGA274"/>
      <c r="NGB274"/>
      <c r="NGC274"/>
      <c r="NGD274"/>
      <c r="NGE274"/>
      <c r="NGF274"/>
      <c r="NGG274"/>
      <c r="NGH274"/>
      <c r="NGI274"/>
      <c r="NGJ274"/>
      <c r="NGK274"/>
      <c r="NGL274"/>
      <c r="NGM274"/>
      <c r="NGN274"/>
      <c r="NGO274"/>
      <c r="NGP274"/>
      <c r="NGQ274"/>
      <c r="NGR274"/>
      <c r="NGS274"/>
      <c r="NGT274"/>
      <c r="NGU274"/>
      <c r="NGV274"/>
      <c r="NGW274"/>
      <c r="NGX274"/>
      <c r="NGY274"/>
      <c r="NGZ274"/>
      <c r="NHA274"/>
      <c r="NHB274"/>
      <c r="NHC274"/>
      <c r="NHD274"/>
      <c r="NHE274"/>
      <c r="NHF274"/>
      <c r="NHG274"/>
      <c r="NHH274"/>
      <c r="NHI274"/>
      <c r="NHJ274"/>
      <c r="NHK274"/>
      <c r="NHL274"/>
      <c r="NHM274"/>
      <c r="NHN274"/>
      <c r="NHO274"/>
      <c r="NHP274"/>
      <c r="NHQ274"/>
      <c r="NHR274"/>
      <c r="NHS274"/>
      <c r="NHT274"/>
      <c r="NHU274"/>
      <c r="NHV274"/>
      <c r="NHW274"/>
      <c r="NHX274"/>
      <c r="NHY274"/>
      <c r="NHZ274"/>
      <c r="NIA274"/>
      <c r="NIB274"/>
      <c r="NIC274"/>
      <c r="NID274"/>
      <c r="NIE274"/>
      <c r="NIF274"/>
      <c r="NIG274"/>
      <c r="NIH274"/>
      <c r="NII274"/>
      <c r="NIJ274"/>
      <c r="NIK274"/>
      <c r="NIL274"/>
      <c r="NIM274"/>
      <c r="NIN274"/>
      <c r="NIO274"/>
      <c r="NIP274"/>
      <c r="NIQ274"/>
      <c r="NIR274"/>
      <c r="NIS274"/>
      <c r="NIT274"/>
      <c r="NIU274"/>
      <c r="NIV274"/>
      <c r="NIW274"/>
      <c r="NIX274"/>
      <c r="NIY274"/>
      <c r="NIZ274"/>
      <c r="NJA274"/>
      <c r="NJB274"/>
      <c r="NJC274"/>
      <c r="NJD274"/>
      <c r="NJE274"/>
      <c r="NJF274"/>
      <c r="NJG274"/>
      <c r="NJH274"/>
      <c r="NJI274"/>
      <c r="NJJ274"/>
      <c r="NJK274"/>
      <c r="NJL274"/>
      <c r="NJM274"/>
      <c r="NJN274"/>
      <c r="NJO274"/>
      <c r="NJP274"/>
      <c r="NJQ274"/>
      <c r="NJR274"/>
      <c r="NJS274"/>
      <c r="NJT274"/>
      <c r="NJU274"/>
      <c r="NJV274"/>
      <c r="NJW274"/>
      <c r="NJX274"/>
      <c r="NJY274"/>
      <c r="NJZ274"/>
      <c r="NKA274"/>
      <c r="NKB274"/>
      <c r="NKC274"/>
      <c r="NKD274"/>
      <c r="NKE274"/>
      <c r="NKF274"/>
      <c r="NKG274"/>
      <c r="NKH274"/>
      <c r="NKI274"/>
      <c r="NKJ274"/>
      <c r="NKK274"/>
      <c r="NKL274"/>
      <c r="NKM274"/>
      <c r="NKN274"/>
      <c r="NKO274"/>
      <c r="NKP274"/>
      <c r="NKQ274"/>
      <c r="NKR274"/>
      <c r="NKS274"/>
      <c r="NKT274"/>
      <c r="NKU274"/>
      <c r="NKV274"/>
      <c r="NKW274"/>
      <c r="NKX274"/>
      <c r="NKY274"/>
      <c r="NKZ274"/>
      <c r="NLA274"/>
      <c r="NLB274"/>
      <c r="NLC274"/>
      <c r="NLD274"/>
      <c r="NLE274"/>
      <c r="NLF274"/>
      <c r="NLG274"/>
      <c r="NLH274"/>
      <c r="NLI274"/>
      <c r="NLJ274"/>
      <c r="NLK274"/>
      <c r="NLL274"/>
      <c r="NLM274"/>
      <c r="NLN274"/>
      <c r="NLO274"/>
      <c r="NLP274"/>
      <c r="NLQ274"/>
      <c r="NLR274"/>
      <c r="NLS274"/>
      <c r="NLT274"/>
      <c r="NLU274"/>
      <c r="NLV274"/>
      <c r="NLW274"/>
      <c r="NLX274"/>
      <c r="NLY274"/>
      <c r="NLZ274"/>
      <c r="NMA274"/>
      <c r="NMB274"/>
      <c r="NMC274"/>
      <c r="NMD274"/>
      <c r="NME274"/>
      <c r="NMF274"/>
      <c r="NMG274"/>
      <c r="NMH274"/>
      <c r="NMI274"/>
      <c r="NMJ274"/>
      <c r="NMK274"/>
      <c r="NML274"/>
      <c r="NMM274"/>
      <c r="NMN274"/>
      <c r="NMO274"/>
      <c r="NMP274"/>
      <c r="NMQ274"/>
      <c r="NMR274"/>
      <c r="NMS274"/>
      <c r="NMT274"/>
      <c r="NMU274"/>
      <c r="NMV274"/>
      <c r="NMW274"/>
      <c r="NMX274"/>
      <c r="NMY274"/>
      <c r="NMZ274"/>
      <c r="NNA274"/>
      <c r="NNB274"/>
      <c r="NNC274"/>
      <c r="NND274"/>
      <c r="NNE274"/>
      <c r="NNF274"/>
      <c r="NNG274"/>
      <c r="NNH274"/>
      <c r="NNI274"/>
      <c r="NNJ274"/>
      <c r="NNK274"/>
      <c r="NNL274"/>
      <c r="NNM274"/>
      <c r="NNN274"/>
      <c r="NNO274"/>
      <c r="NNP274"/>
      <c r="NNQ274"/>
      <c r="NNR274"/>
      <c r="NNS274"/>
      <c r="NNT274"/>
      <c r="NNU274"/>
      <c r="NNV274"/>
      <c r="NNW274"/>
      <c r="NNX274"/>
      <c r="NNY274"/>
      <c r="NNZ274"/>
      <c r="NOA274"/>
      <c r="NOB274"/>
      <c r="NOC274"/>
      <c r="NOD274"/>
      <c r="NOE274"/>
      <c r="NOF274"/>
      <c r="NOG274"/>
      <c r="NOH274"/>
      <c r="NOI274"/>
      <c r="NOJ274"/>
      <c r="NOK274"/>
      <c r="NOL274"/>
      <c r="NOM274"/>
      <c r="NON274"/>
      <c r="NOO274"/>
      <c r="NOP274"/>
      <c r="NOQ274"/>
      <c r="NOR274"/>
      <c r="NOS274"/>
      <c r="NOT274"/>
      <c r="NOU274"/>
      <c r="NOV274"/>
      <c r="NOW274"/>
      <c r="NOX274"/>
      <c r="NOY274"/>
      <c r="NOZ274"/>
      <c r="NPA274"/>
      <c r="NPB274"/>
      <c r="NPC274"/>
      <c r="NPD274"/>
      <c r="NPE274"/>
      <c r="NPF274"/>
      <c r="NPG274"/>
      <c r="NPH274"/>
      <c r="NPI274"/>
      <c r="NPJ274"/>
      <c r="NPK274"/>
      <c r="NPL274"/>
      <c r="NPM274"/>
      <c r="NPN274"/>
      <c r="NPO274"/>
      <c r="NPP274"/>
      <c r="NPQ274"/>
      <c r="NPR274"/>
      <c r="NPS274"/>
      <c r="NPT274"/>
      <c r="NPU274"/>
      <c r="NPV274"/>
      <c r="NPW274"/>
      <c r="NPX274"/>
      <c r="NPY274"/>
      <c r="NPZ274"/>
      <c r="NQA274"/>
      <c r="NQB274"/>
      <c r="NQC274"/>
      <c r="NQD274"/>
      <c r="NQE274"/>
      <c r="NQF274"/>
      <c r="NQG274"/>
      <c r="NQH274"/>
      <c r="NQI274"/>
      <c r="NQJ274"/>
      <c r="NQK274"/>
      <c r="NQL274"/>
      <c r="NQM274"/>
      <c r="NQN274"/>
      <c r="NQO274"/>
      <c r="NQP274"/>
      <c r="NQQ274"/>
      <c r="NQR274"/>
      <c r="NQS274"/>
      <c r="NQT274"/>
      <c r="NQU274"/>
      <c r="NQV274"/>
      <c r="NQW274"/>
      <c r="NQX274"/>
      <c r="NQY274"/>
      <c r="NQZ274"/>
      <c r="NRA274"/>
      <c r="NRB274"/>
      <c r="NRC274"/>
      <c r="NRD274"/>
      <c r="NRE274"/>
      <c r="NRF274"/>
      <c r="NRG274"/>
      <c r="NRH274"/>
      <c r="NRI274"/>
      <c r="NRJ274"/>
      <c r="NRK274"/>
      <c r="NRL274"/>
      <c r="NRM274"/>
      <c r="NRN274"/>
      <c r="NRO274"/>
      <c r="NRP274"/>
      <c r="NRQ274"/>
      <c r="NRR274"/>
      <c r="NRS274"/>
      <c r="NRT274"/>
      <c r="NRU274"/>
      <c r="NRV274"/>
      <c r="NRW274"/>
      <c r="NRX274"/>
      <c r="NRY274"/>
      <c r="NRZ274"/>
      <c r="NSA274"/>
      <c r="NSB274"/>
      <c r="NSC274"/>
      <c r="NSD274"/>
      <c r="NSE274"/>
      <c r="NSF274"/>
      <c r="NSG274"/>
      <c r="NSH274"/>
      <c r="NSI274"/>
      <c r="NSJ274"/>
      <c r="NSK274"/>
      <c r="NSL274"/>
      <c r="NSM274"/>
      <c r="NSN274"/>
      <c r="NSO274"/>
      <c r="NSP274"/>
      <c r="NSQ274"/>
      <c r="NSR274"/>
      <c r="NSS274"/>
      <c r="NST274"/>
      <c r="NSU274"/>
      <c r="NSV274"/>
      <c r="NSW274"/>
      <c r="NSX274"/>
      <c r="NSY274"/>
      <c r="NSZ274"/>
      <c r="NTA274"/>
      <c r="NTB274"/>
      <c r="NTC274"/>
      <c r="NTD274"/>
      <c r="NTE274"/>
      <c r="NTF274"/>
      <c r="NTG274"/>
      <c r="NTH274"/>
      <c r="NTI274"/>
      <c r="NTJ274"/>
      <c r="NTK274"/>
      <c r="NTL274"/>
      <c r="NTM274"/>
      <c r="NTN274"/>
      <c r="NTO274"/>
      <c r="NTP274"/>
      <c r="NTQ274"/>
      <c r="NTR274"/>
      <c r="NTS274"/>
      <c r="NTT274"/>
      <c r="NTU274"/>
      <c r="NTV274"/>
      <c r="NTW274"/>
      <c r="NTX274"/>
      <c r="NTY274"/>
      <c r="NTZ274"/>
      <c r="NUA274"/>
      <c r="NUB274"/>
      <c r="NUC274"/>
      <c r="NUD274"/>
      <c r="NUE274"/>
      <c r="NUF274"/>
      <c r="NUG274"/>
      <c r="NUH274"/>
      <c r="NUI274"/>
      <c r="NUJ274"/>
      <c r="NUK274"/>
      <c r="NUL274"/>
      <c r="NUM274"/>
      <c r="NUN274"/>
      <c r="NUO274"/>
      <c r="NUP274"/>
      <c r="NUQ274"/>
      <c r="NUR274"/>
      <c r="NUS274"/>
      <c r="NUT274"/>
      <c r="NUU274"/>
      <c r="NUV274"/>
      <c r="NUW274"/>
      <c r="NUX274"/>
      <c r="NUY274"/>
      <c r="NUZ274"/>
      <c r="NVA274"/>
      <c r="NVB274"/>
      <c r="NVC274"/>
      <c r="NVD274"/>
      <c r="NVE274"/>
      <c r="NVF274"/>
      <c r="NVG274"/>
      <c r="NVH274"/>
      <c r="NVI274"/>
      <c r="NVJ274"/>
      <c r="NVK274"/>
      <c r="NVL274"/>
      <c r="NVM274"/>
      <c r="NVN274"/>
      <c r="NVO274"/>
      <c r="NVP274"/>
      <c r="NVQ274"/>
      <c r="NVR274"/>
      <c r="NVS274"/>
      <c r="NVT274"/>
      <c r="NVU274"/>
      <c r="NVV274"/>
      <c r="NVW274"/>
      <c r="NVX274"/>
      <c r="NVY274"/>
      <c r="NVZ274"/>
      <c r="NWA274"/>
      <c r="NWB274"/>
      <c r="NWC274"/>
      <c r="NWD274"/>
      <c r="NWE274"/>
      <c r="NWF274"/>
      <c r="NWG274"/>
      <c r="NWH274"/>
      <c r="NWI274"/>
      <c r="NWJ274"/>
      <c r="NWK274"/>
      <c r="NWL274"/>
      <c r="NWM274"/>
      <c r="NWN274"/>
      <c r="NWO274"/>
      <c r="NWP274"/>
      <c r="NWQ274"/>
      <c r="NWR274"/>
      <c r="NWS274"/>
      <c r="NWT274"/>
      <c r="NWU274"/>
      <c r="NWV274"/>
      <c r="NWW274"/>
      <c r="NWX274"/>
      <c r="NWY274"/>
      <c r="NWZ274"/>
      <c r="NXA274"/>
      <c r="NXB274"/>
      <c r="NXC274"/>
      <c r="NXD274"/>
      <c r="NXE274"/>
      <c r="NXF274"/>
      <c r="NXG274"/>
      <c r="NXH274"/>
      <c r="NXI274"/>
      <c r="NXJ274"/>
      <c r="NXK274"/>
      <c r="NXL274"/>
      <c r="NXM274"/>
      <c r="NXN274"/>
      <c r="NXO274"/>
      <c r="NXP274"/>
      <c r="NXQ274"/>
      <c r="NXR274"/>
      <c r="NXS274"/>
      <c r="NXT274"/>
      <c r="NXU274"/>
      <c r="NXV274"/>
      <c r="NXW274"/>
      <c r="NXX274"/>
      <c r="NXY274"/>
      <c r="NXZ274"/>
      <c r="NYA274"/>
      <c r="NYB274"/>
      <c r="NYC274"/>
      <c r="NYD274"/>
      <c r="NYE274"/>
      <c r="NYF274"/>
      <c r="NYG274"/>
      <c r="NYH274"/>
      <c r="NYI274"/>
      <c r="NYJ274"/>
      <c r="NYK274"/>
      <c r="NYL274"/>
      <c r="NYM274"/>
      <c r="NYN274"/>
      <c r="NYO274"/>
      <c r="NYP274"/>
      <c r="NYQ274"/>
      <c r="NYR274"/>
      <c r="NYS274"/>
      <c r="NYT274"/>
      <c r="NYU274"/>
      <c r="NYV274"/>
      <c r="NYW274"/>
      <c r="NYX274"/>
      <c r="NYY274"/>
      <c r="NYZ274"/>
      <c r="NZA274"/>
      <c r="NZB274"/>
      <c r="NZC274"/>
      <c r="NZD274"/>
      <c r="NZE274"/>
      <c r="NZF274"/>
      <c r="NZG274"/>
      <c r="NZH274"/>
      <c r="NZI274"/>
      <c r="NZJ274"/>
      <c r="NZK274"/>
      <c r="NZL274"/>
      <c r="NZM274"/>
      <c r="NZN274"/>
      <c r="NZO274"/>
      <c r="NZP274"/>
      <c r="NZQ274"/>
      <c r="NZR274"/>
      <c r="NZS274"/>
      <c r="NZT274"/>
      <c r="NZU274"/>
      <c r="NZV274"/>
      <c r="NZW274"/>
      <c r="NZX274"/>
      <c r="NZY274"/>
      <c r="NZZ274"/>
      <c r="OAA274"/>
      <c r="OAB274"/>
      <c r="OAC274"/>
      <c r="OAD274"/>
      <c r="OAE274"/>
      <c r="OAF274"/>
      <c r="OAG274"/>
      <c r="OAH274"/>
      <c r="OAI274"/>
      <c r="OAJ274"/>
      <c r="OAK274"/>
      <c r="OAL274"/>
      <c r="OAM274"/>
      <c r="OAN274"/>
      <c r="OAO274"/>
      <c r="OAP274"/>
      <c r="OAQ274"/>
      <c r="OAR274"/>
      <c r="OAS274"/>
      <c r="OAT274"/>
      <c r="OAU274"/>
      <c r="OAV274"/>
      <c r="OAW274"/>
      <c r="OAX274"/>
      <c r="OAY274"/>
      <c r="OAZ274"/>
      <c r="OBA274"/>
      <c r="OBB274"/>
      <c r="OBC274"/>
      <c r="OBD274"/>
      <c r="OBE274"/>
      <c r="OBF274"/>
      <c r="OBG274"/>
      <c r="OBH274"/>
      <c r="OBI274"/>
      <c r="OBJ274"/>
      <c r="OBK274"/>
      <c r="OBL274"/>
      <c r="OBM274"/>
      <c r="OBN274"/>
      <c r="OBO274"/>
      <c r="OBP274"/>
      <c r="OBQ274"/>
      <c r="OBR274"/>
      <c r="OBS274"/>
      <c r="OBT274"/>
      <c r="OBU274"/>
      <c r="OBV274"/>
      <c r="OBW274"/>
      <c r="OBX274"/>
      <c r="OBY274"/>
      <c r="OBZ274"/>
      <c r="OCA274"/>
      <c r="OCB274"/>
      <c r="OCC274"/>
      <c r="OCD274"/>
      <c r="OCE274"/>
      <c r="OCF274"/>
      <c r="OCG274"/>
      <c r="OCH274"/>
      <c r="OCI274"/>
      <c r="OCJ274"/>
      <c r="OCK274"/>
      <c r="OCL274"/>
      <c r="OCM274"/>
      <c r="OCN274"/>
      <c r="OCO274"/>
      <c r="OCP274"/>
      <c r="OCQ274"/>
      <c r="OCR274"/>
      <c r="OCS274"/>
      <c r="OCT274"/>
      <c r="OCU274"/>
      <c r="OCV274"/>
      <c r="OCW274"/>
      <c r="OCX274"/>
      <c r="OCY274"/>
      <c r="OCZ274"/>
      <c r="ODA274"/>
      <c r="ODB274"/>
      <c r="ODC274"/>
      <c r="ODD274"/>
      <c r="ODE274"/>
      <c r="ODF274"/>
      <c r="ODG274"/>
      <c r="ODH274"/>
      <c r="ODI274"/>
      <c r="ODJ274"/>
      <c r="ODK274"/>
      <c r="ODL274"/>
      <c r="ODM274"/>
      <c r="ODN274"/>
      <c r="ODO274"/>
      <c r="ODP274"/>
      <c r="ODQ274"/>
      <c r="ODR274"/>
      <c r="ODS274"/>
      <c r="ODT274"/>
      <c r="ODU274"/>
      <c r="ODV274"/>
      <c r="ODW274"/>
      <c r="ODX274"/>
      <c r="ODY274"/>
      <c r="ODZ274"/>
      <c r="OEA274"/>
      <c r="OEB274"/>
      <c r="OEC274"/>
      <c r="OED274"/>
      <c r="OEE274"/>
      <c r="OEF274"/>
      <c r="OEG274"/>
      <c r="OEH274"/>
      <c r="OEI274"/>
      <c r="OEJ274"/>
      <c r="OEK274"/>
      <c r="OEL274"/>
      <c r="OEM274"/>
      <c r="OEN274"/>
      <c r="OEO274"/>
      <c r="OEP274"/>
      <c r="OEQ274"/>
      <c r="OER274"/>
      <c r="OES274"/>
      <c r="OET274"/>
      <c r="OEU274"/>
      <c r="OEV274"/>
      <c r="OEW274"/>
      <c r="OEX274"/>
      <c r="OEY274"/>
      <c r="OEZ274"/>
      <c r="OFA274"/>
      <c r="OFB274"/>
      <c r="OFC274"/>
      <c r="OFD274"/>
      <c r="OFE274"/>
      <c r="OFF274"/>
      <c r="OFG274"/>
      <c r="OFH274"/>
      <c r="OFI274"/>
      <c r="OFJ274"/>
      <c r="OFK274"/>
      <c r="OFL274"/>
      <c r="OFM274"/>
      <c r="OFN274"/>
      <c r="OFO274"/>
      <c r="OFP274"/>
      <c r="OFQ274"/>
      <c r="OFR274"/>
      <c r="OFS274"/>
      <c r="OFT274"/>
      <c r="OFU274"/>
      <c r="OFV274"/>
      <c r="OFW274"/>
      <c r="OFX274"/>
      <c r="OFY274"/>
      <c r="OFZ274"/>
      <c r="OGA274"/>
      <c r="OGB274"/>
      <c r="OGC274"/>
      <c r="OGD274"/>
      <c r="OGE274"/>
      <c r="OGF274"/>
      <c r="OGG274"/>
      <c r="OGH274"/>
      <c r="OGI274"/>
      <c r="OGJ274"/>
      <c r="OGK274"/>
      <c r="OGL274"/>
      <c r="OGM274"/>
      <c r="OGN274"/>
      <c r="OGO274"/>
      <c r="OGP274"/>
      <c r="OGQ274"/>
      <c r="OGR274"/>
      <c r="OGS274"/>
      <c r="OGT274"/>
      <c r="OGU274"/>
      <c r="OGV274"/>
      <c r="OGW274"/>
      <c r="OGX274"/>
      <c r="OGY274"/>
      <c r="OGZ274"/>
      <c r="OHA274"/>
      <c r="OHB274"/>
      <c r="OHC274"/>
      <c r="OHD274"/>
      <c r="OHE274"/>
      <c r="OHF274"/>
      <c r="OHG274"/>
      <c r="OHH274"/>
      <c r="OHI274"/>
      <c r="OHJ274"/>
      <c r="OHK274"/>
      <c r="OHL274"/>
      <c r="OHM274"/>
      <c r="OHN274"/>
      <c r="OHO274"/>
      <c r="OHP274"/>
      <c r="OHQ274"/>
      <c r="OHR274"/>
      <c r="OHS274"/>
      <c r="OHT274"/>
      <c r="OHU274"/>
      <c r="OHV274"/>
      <c r="OHW274"/>
      <c r="OHX274"/>
      <c r="OHY274"/>
      <c r="OHZ274"/>
      <c r="OIA274"/>
      <c r="OIB274"/>
      <c r="OIC274"/>
      <c r="OID274"/>
      <c r="OIE274"/>
      <c r="OIF274"/>
      <c r="OIG274"/>
      <c r="OIH274"/>
      <c r="OII274"/>
      <c r="OIJ274"/>
      <c r="OIK274"/>
      <c r="OIL274"/>
      <c r="OIM274"/>
      <c r="OIN274"/>
      <c r="OIO274"/>
      <c r="OIP274"/>
      <c r="OIQ274"/>
      <c r="OIR274"/>
      <c r="OIS274"/>
      <c r="OIT274"/>
      <c r="OIU274"/>
      <c r="OIV274"/>
      <c r="OIW274"/>
      <c r="OIX274"/>
      <c r="OIY274"/>
      <c r="OIZ274"/>
      <c r="OJA274"/>
      <c r="OJB274"/>
      <c r="OJC274"/>
      <c r="OJD274"/>
      <c r="OJE274"/>
      <c r="OJF274"/>
      <c r="OJG274"/>
      <c r="OJH274"/>
      <c r="OJI274"/>
      <c r="OJJ274"/>
      <c r="OJK274"/>
      <c r="OJL274"/>
      <c r="OJM274"/>
      <c r="OJN274"/>
      <c r="OJO274"/>
      <c r="OJP274"/>
      <c r="OJQ274"/>
      <c r="OJR274"/>
      <c r="OJS274"/>
      <c r="OJT274"/>
      <c r="OJU274"/>
      <c r="OJV274"/>
      <c r="OJW274"/>
      <c r="OJX274"/>
      <c r="OJY274"/>
      <c r="OJZ274"/>
      <c r="OKA274"/>
      <c r="OKB274"/>
      <c r="OKC274"/>
      <c r="OKD274"/>
      <c r="OKE274"/>
      <c r="OKF274"/>
      <c r="OKG274"/>
      <c r="OKH274"/>
      <c r="OKI274"/>
      <c r="OKJ274"/>
      <c r="OKK274"/>
      <c r="OKL274"/>
      <c r="OKM274"/>
      <c r="OKN274"/>
      <c r="OKO274"/>
      <c r="OKP274"/>
      <c r="OKQ274"/>
      <c r="OKR274"/>
      <c r="OKS274"/>
      <c r="OKT274"/>
      <c r="OKU274"/>
      <c r="OKV274"/>
      <c r="OKW274"/>
      <c r="OKX274"/>
      <c r="OKY274"/>
      <c r="OKZ274"/>
      <c r="OLA274"/>
      <c r="OLB274"/>
      <c r="OLC274"/>
      <c r="OLD274"/>
      <c r="OLE274"/>
      <c r="OLF274"/>
      <c r="OLG274"/>
      <c r="OLH274"/>
      <c r="OLI274"/>
      <c r="OLJ274"/>
      <c r="OLK274"/>
      <c r="OLL274"/>
      <c r="OLM274"/>
      <c r="OLN274"/>
      <c r="OLO274"/>
      <c r="OLP274"/>
      <c r="OLQ274"/>
      <c r="OLR274"/>
      <c r="OLS274"/>
      <c r="OLT274"/>
      <c r="OLU274"/>
      <c r="OLV274"/>
      <c r="OLW274"/>
      <c r="OLX274"/>
      <c r="OLY274"/>
      <c r="OLZ274"/>
      <c r="OMA274"/>
      <c r="OMB274"/>
      <c r="OMC274"/>
      <c r="OMD274"/>
      <c r="OME274"/>
      <c r="OMF274"/>
      <c r="OMG274"/>
      <c r="OMH274"/>
      <c r="OMI274"/>
      <c r="OMJ274"/>
      <c r="OMK274"/>
      <c r="OML274"/>
      <c r="OMM274"/>
      <c r="OMN274"/>
      <c r="OMO274"/>
      <c r="OMP274"/>
      <c r="OMQ274"/>
      <c r="OMR274"/>
      <c r="OMS274"/>
      <c r="OMT274"/>
      <c r="OMU274"/>
      <c r="OMV274"/>
      <c r="OMW274"/>
      <c r="OMX274"/>
      <c r="OMY274"/>
      <c r="OMZ274"/>
      <c r="ONA274"/>
      <c r="ONB274"/>
      <c r="ONC274"/>
      <c r="OND274"/>
      <c r="ONE274"/>
      <c r="ONF274"/>
      <c r="ONG274"/>
      <c r="ONH274"/>
      <c r="ONI274"/>
      <c r="ONJ274"/>
      <c r="ONK274"/>
      <c r="ONL274"/>
      <c r="ONM274"/>
      <c r="ONN274"/>
      <c r="ONO274"/>
      <c r="ONP274"/>
      <c r="ONQ274"/>
      <c r="ONR274"/>
      <c r="ONS274"/>
      <c r="ONT274"/>
      <c r="ONU274"/>
      <c r="ONV274"/>
      <c r="ONW274"/>
      <c r="ONX274"/>
      <c r="ONY274"/>
      <c r="ONZ274"/>
      <c r="OOA274"/>
      <c r="OOB274"/>
      <c r="OOC274"/>
      <c r="OOD274"/>
      <c r="OOE274"/>
      <c r="OOF274"/>
      <c r="OOG274"/>
      <c r="OOH274"/>
      <c r="OOI274"/>
      <c r="OOJ274"/>
      <c r="OOK274"/>
      <c r="OOL274"/>
      <c r="OOM274"/>
      <c r="OON274"/>
      <c r="OOO274"/>
      <c r="OOP274"/>
      <c r="OOQ274"/>
      <c r="OOR274"/>
      <c r="OOS274"/>
      <c r="OOT274"/>
      <c r="OOU274"/>
      <c r="OOV274"/>
      <c r="OOW274"/>
      <c r="OOX274"/>
      <c r="OOY274"/>
      <c r="OOZ274"/>
      <c r="OPA274"/>
      <c r="OPB274"/>
      <c r="OPC274"/>
      <c r="OPD274"/>
      <c r="OPE274"/>
      <c r="OPF274"/>
      <c r="OPG274"/>
      <c r="OPH274"/>
      <c r="OPI274"/>
      <c r="OPJ274"/>
      <c r="OPK274"/>
      <c r="OPL274"/>
      <c r="OPM274"/>
      <c r="OPN274"/>
      <c r="OPO274"/>
      <c r="OPP274"/>
      <c r="OPQ274"/>
      <c r="OPR274"/>
      <c r="OPS274"/>
      <c r="OPT274"/>
      <c r="OPU274"/>
      <c r="OPV274"/>
      <c r="OPW274"/>
      <c r="OPX274"/>
      <c r="OPY274"/>
      <c r="OPZ274"/>
      <c r="OQA274"/>
      <c r="OQB274"/>
      <c r="OQC274"/>
      <c r="OQD274"/>
      <c r="OQE274"/>
      <c r="OQF274"/>
      <c r="OQG274"/>
      <c r="OQH274"/>
      <c r="OQI274"/>
      <c r="OQJ274"/>
      <c r="OQK274"/>
      <c r="OQL274"/>
      <c r="OQM274"/>
      <c r="OQN274"/>
      <c r="OQO274"/>
      <c r="OQP274"/>
      <c r="OQQ274"/>
      <c r="OQR274"/>
      <c r="OQS274"/>
      <c r="OQT274"/>
      <c r="OQU274"/>
      <c r="OQV274"/>
      <c r="OQW274"/>
      <c r="OQX274"/>
      <c r="OQY274"/>
      <c r="OQZ274"/>
      <c r="ORA274"/>
      <c r="ORB274"/>
      <c r="ORC274"/>
      <c r="ORD274"/>
      <c r="ORE274"/>
      <c r="ORF274"/>
      <c r="ORG274"/>
      <c r="ORH274"/>
      <c r="ORI274"/>
      <c r="ORJ274"/>
      <c r="ORK274"/>
      <c r="ORL274"/>
      <c r="ORM274"/>
      <c r="ORN274"/>
      <c r="ORO274"/>
      <c r="ORP274"/>
      <c r="ORQ274"/>
      <c r="ORR274"/>
      <c r="ORS274"/>
      <c r="ORT274"/>
      <c r="ORU274"/>
      <c r="ORV274"/>
      <c r="ORW274"/>
      <c r="ORX274"/>
      <c r="ORY274"/>
      <c r="ORZ274"/>
      <c r="OSA274"/>
      <c r="OSB274"/>
      <c r="OSC274"/>
      <c r="OSD274"/>
      <c r="OSE274"/>
      <c r="OSF274"/>
      <c r="OSG274"/>
      <c r="OSH274"/>
      <c r="OSI274"/>
      <c r="OSJ274"/>
      <c r="OSK274"/>
      <c r="OSL274"/>
      <c r="OSM274"/>
      <c r="OSN274"/>
      <c r="OSO274"/>
      <c r="OSP274"/>
      <c r="OSQ274"/>
      <c r="OSR274"/>
      <c r="OSS274"/>
      <c r="OST274"/>
      <c r="OSU274"/>
      <c r="OSV274"/>
      <c r="OSW274"/>
      <c r="OSX274"/>
      <c r="OSY274"/>
      <c r="OSZ274"/>
      <c r="OTA274"/>
      <c r="OTB274"/>
      <c r="OTC274"/>
      <c r="OTD274"/>
      <c r="OTE274"/>
      <c r="OTF274"/>
      <c r="OTG274"/>
      <c r="OTH274"/>
      <c r="OTI274"/>
      <c r="OTJ274"/>
      <c r="OTK274"/>
      <c r="OTL274"/>
      <c r="OTM274"/>
      <c r="OTN274"/>
      <c r="OTO274"/>
      <c r="OTP274"/>
      <c r="OTQ274"/>
      <c r="OTR274"/>
      <c r="OTS274"/>
      <c r="OTT274"/>
      <c r="OTU274"/>
      <c r="OTV274"/>
      <c r="OTW274"/>
      <c r="OTX274"/>
      <c r="OTY274"/>
      <c r="OTZ274"/>
      <c r="OUA274"/>
      <c r="OUB274"/>
      <c r="OUC274"/>
      <c r="OUD274"/>
      <c r="OUE274"/>
      <c r="OUF274"/>
      <c r="OUG274"/>
      <c r="OUH274"/>
      <c r="OUI274"/>
      <c r="OUJ274"/>
      <c r="OUK274"/>
      <c r="OUL274"/>
      <c r="OUM274"/>
      <c r="OUN274"/>
      <c r="OUO274"/>
      <c r="OUP274"/>
      <c r="OUQ274"/>
      <c r="OUR274"/>
      <c r="OUS274"/>
      <c r="OUT274"/>
      <c r="OUU274"/>
      <c r="OUV274"/>
      <c r="OUW274"/>
      <c r="OUX274"/>
      <c r="OUY274"/>
      <c r="OUZ274"/>
      <c r="OVA274"/>
      <c r="OVB274"/>
      <c r="OVC274"/>
      <c r="OVD274"/>
      <c r="OVE274"/>
      <c r="OVF274"/>
      <c r="OVG274"/>
      <c r="OVH274"/>
      <c r="OVI274"/>
      <c r="OVJ274"/>
      <c r="OVK274"/>
      <c r="OVL274"/>
      <c r="OVM274"/>
      <c r="OVN274"/>
      <c r="OVO274"/>
      <c r="OVP274"/>
      <c r="OVQ274"/>
      <c r="OVR274"/>
      <c r="OVS274"/>
      <c r="OVT274"/>
      <c r="OVU274"/>
      <c r="OVV274"/>
      <c r="OVW274"/>
      <c r="OVX274"/>
      <c r="OVY274"/>
      <c r="OVZ274"/>
      <c r="OWA274"/>
      <c r="OWB274"/>
      <c r="OWC274"/>
      <c r="OWD274"/>
      <c r="OWE274"/>
      <c r="OWF274"/>
      <c r="OWG274"/>
      <c r="OWH274"/>
      <c r="OWI274"/>
      <c r="OWJ274"/>
      <c r="OWK274"/>
      <c r="OWL274"/>
      <c r="OWM274"/>
      <c r="OWN274"/>
      <c r="OWO274"/>
      <c r="OWP274"/>
      <c r="OWQ274"/>
      <c r="OWR274"/>
      <c r="OWS274"/>
      <c r="OWT274"/>
      <c r="OWU274"/>
      <c r="OWV274"/>
      <c r="OWW274"/>
      <c r="OWX274"/>
      <c r="OWY274"/>
      <c r="OWZ274"/>
      <c r="OXA274"/>
      <c r="OXB274"/>
      <c r="OXC274"/>
      <c r="OXD274"/>
      <c r="OXE274"/>
      <c r="OXF274"/>
      <c r="OXG274"/>
      <c r="OXH274"/>
      <c r="OXI274"/>
      <c r="OXJ274"/>
      <c r="OXK274"/>
      <c r="OXL274"/>
      <c r="OXM274"/>
      <c r="OXN274"/>
      <c r="OXO274"/>
      <c r="OXP274"/>
      <c r="OXQ274"/>
      <c r="OXR274"/>
      <c r="OXS274"/>
      <c r="OXT274"/>
      <c r="OXU274"/>
      <c r="OXV274"/>
      <c r="OXW274"/>
      <c r="OXX274"/>
      <c r="OXY274"/>
      <c r="OXZ274"/>
      <c r="OYA274"/>
      <c r="OYB274"/>
      <c r="OYC274"/>
      <c r="OYD274"/>
      <c r="OYE274"/>
      <c r="OYF274"/>
      <c r="OYG274"/>
      <c r="OYH274"/>
      <c r="OYI274"/>
      <c r="OYJ274"/>
      <c r="OYK274"/>
      <c r="OYL274"/>
      <c r="OYM274"/>
      <c r="OYN274"/>
      <c r="OYO274"/>
      <c r="OYP274"/>
      <c r="OYQ274"/>
      <c r="OYR274"/>
      <c r="OYS274"/>
      <c r="OYT274"/>
      <c r="OYU274"/>
      <c r="OYV274"/>
      <c r="OYW274"/>
      <c r="OYX274"/>
      <c r="OYY274"/>
      <c r="OYZ274"/>
      <c r="OZA274"/>
      <c r="OZB274"/>
      <c r="OZC274"/>
      <c r="OZD274"/>
      <c r="OZE274"/>
      <c r="OZF274"/>
      <c r="OZG274"/>
      <c r="OZH274"/>
      <c r="OZI274"/>
      <c r="OZJ274"/>
      <c r="OZK274"/>
      <c r="OZL274"/>
      <c r="OZM274"/>
      <c r="OZN274"/>
      <c r="OZO274"/>
      <c r="OZP274"/>
      <c r="OZQ274"/>
      <c r="OZR274"/>
      <c r="OZS274"/>
      <c r="OZT274"/>
      <c r="OZU274"/>
      <c r="OZV274"/>
      <c r="OZW274"/>
      <c r="OZX274"/>
      <c r="OZY274"/>
      <c r="OZZ274"/>
      <c r="PAA274"/>
      <c r="PAB274"/>
      <c r="PAC274"/>
      <c r="PAD274"/>
      <c r="PAE274"/>
      <c r="PAF274"/>
      <c r="PAG274"/>
      <c r="PAH274"/>
      <c r="PAI274"/>
      <c r="PAJ274"/>
      <c r="PAK274"/>
      <c r="PAL274"/>
      <c r="PAM274"/>
      <c r="PAN274"/>
      <c r="PAO274"/>
      <c r="PAP274"/>
      <c r="PAQ274"/>
      <c r="PAR274"/>
      <c r="PAS274"/>
      <c r="PAT274"/>
      <c r="PAU274"/>
      <c r="PAV274"/>
      <c r="PAW274"/>
      <c r="PAX274"/>
      <c r="PAY274"/>
      <c r="PAZ274"/>
      <c r="PBA274"/>
      <c r="PBB274"/>
      <c r="PBC274"/>
      <c r="PBD274"/>
      <c r="PBE274"/>
      <c r="PBF274"/>
      <c r="PBG274"/>
      <c r="PBH274"/>
      <c r="PBI274"/>
      <c r="PBJ274"/>
      <c r="PBK274"/>
      <c r="PBL274"/>
      <c r="PBM274"/>
      <c r="PBN274"/>
      <c r="PBO274"/>
      <c r="PBP274"/>
      <c r="PBQ274"/>
      <c r="PBR274"/>
      <c r="PBS274"/>
      <c r="PBT274"/>
      <c r="PBU274"/>
      <c r="PBV274"/>
      <c r="PBW274"/>
      <c r="PBX274"/>
      <c r="PBY274"/>
      <c r="PBZ274"/>
      <c r="PCA274"/>
      <c r="PCB274"/>
      <c r="PCC274"/>
      <c r="PCD274"/>
      <c r="PCE274"/>
      <c r="PCF274"/>
      <c r="PCG274"/>
      <c r="PCH274"/>
      <c r="PCI274"/>
      <c r="PCJ274"/>
      <c r="PCK274"/>
      <c r="PCL274"/>
      <c r="PCM274"/>
      <c r="PCN274"/>
      <c r="PCO274"/>
      <c r="PCP274"/>
      <c r="PCQ274"/>
      <c r="PCR274"/>
      <c r="PCS274"/>
      <c r="PCT274"/>
      <c r="PCU274"/>
      <c r="PCV274"/>
      <c r="PCW274"/>
      <c r="PCX274"/>
      <c r="PCY274"/>
      <c r="PCZ274"/>
      <c r="PDA274"/>
      <c r="PDB274"/>
      <c r="PDC274"/>
      <c r="PDD274"/>
      <c r="PDE274"/>
      <c r="PDF274"/>
      <c r="PDG274"/>
      <c r="PDH274"/>
      <c r="PDI274"/>
      <c r="PDJ274"/>
      <c r="PDK274"/>
      <c r="PDL274"/>
      <c r="PDM274"/>
      <c r="PDN274"/>
      <c r="PDO274"/>
      <c r="PDP274"/>
      <c r="PDQ274"/>
      <c r="PDR274"/>
      <c r="PDS274"/>
      <c r="PDT274"/>
      <c r="PDU274"/>
      <c r="PDV274"/>
      <c r="PDW274"/>
      <c r="PDX274"/>
      <c r="PDY274"/>
      <c r="PDZ274"/>
      <c r="PEA274"/>
      <c r="PEB274"/>
      <c r="PEC274"/>
      <c r="PED274"/>
      <c r="PEE274"/>
      <c r="PEF274"/>
      <c r="PEG274"/>
      <c r="PEH274"/>
      <c r="PEI274"/>
      <c r="PEJ274"/>
      <c r="PEK274"/>
      <c r="PEL274"/>
      <c r="PEM274"/>
      <c r="PEN274"/>
      <c r="PEO274"/>
      <c r="PEP274"/>
      <c r="PEQ274"/>
      <c r="PER274"/>
      <c r="PES274"/>
      <c r="PET274"/>
      <c r="PEU274"/>
      <c r="PEV274"/>
      <c r="PEW274"/>
      <c r="PEX274"/>
      <c r="PEY274"/>
      <c r="PEZ274"/>
      <c r="PFA274"/>
      <c r="PFB274"/>
      <c r="PFC274"/>
      <c r="PFD274"/>
      <c r="PFE274"/>
      <c r="PFF274"/>
      <c r="PFG274"/>
      <c r="PFH274"/>
      <c r="PFI274"/>
      <c r="PFJ274"/>
      <c r="PFK274"/>
      <c r="PFL274"/>
      <c r="PFM274"/>
      <c r="PFN274"/>
      <c r="PFO274"/>
      <c r="PFP274"/>
      <c r="PFQ274"/>
      <c r="PFR274"/>
      <c r="PFS274"/>
      <c r="PFT274"/>
      <c r="PFU274"/>
      <c r="PFV274"/>
      <c r="PFW274"/>
      <c r="PFX274"/>
      <c r="PFY274"/>
      <c r="PFZ274"/>
      <c r="PGA274"/>
      <c r="PGB274"/>
      <c r="PGC274"/>
      <c r="PGD274"/>
      <c r="PGE274"/>
      <c r="PGF274"/>
      <c r="PGG274"/>
      <c r="PGH274"/>
      <c r="PGI274"/>
      <c r="PGJ274"/>
      <c r="PGK274"/>
      <c r="PGL274"/>
      <c r="PGM274"/>
      <c r="PGN274"/>
      <c r="PGO274"/>
      <c r="PGP274"/>
      <c r="PGQ274"/>
      <c r="PGR274"/>
      <c r="PGS274"/>
      <c r="PGT274"/>
      <c r="PGU274"/>
      <c r="PGV274"/>
      <c r="PGW274"/>
      <c r="PGX274"/>
      <c r="PGY274"/>
      <c r="PGZ274"/>
      <c r="PHA274"/>
      <c r="PHB274"/>
      <c r="PHC274"/>
      <c r="PHD274"/>
      <c r="PHE274"/>
      <c r="PHF274"/>
      <c r="PHG274"/>
      <c r="PHH274"/>
      <c r="PHI274"/>
      <c r="PHJ274"/>
      <c r="PHK274"/>
      <c r="PHL274"/>
      <c r="PHM274"/>
      <c r="PHN274"/>
      <c r="PHO274"/>
      <c r="PHP274"/>
      <c r="PHQ274"/>
      <c r="PHR274"/>
      <c r="PHS274"/>
      <c r="PHT274"/>
      <c r="PHU274"/>
      <c r="PHV274"/>
      <c r="PHW274"/>
      <c r="PHX274"/>
      <c r="PHY274"/>
      <c r="PHZ274"/>
      <c r="PIA274"/>
      <c r="PIB274"/>
      <c r="PIC274"/>
      <c r="PID274"/>
      <c r="PIE274"/>
      <c r="PIF274"/>
      <c r="PIG274"/>
      <c r="PIH274"/>
      <c r="PII274"/>
      <c r="PIJ274"/>
      <c r="PIK274"/>
      <c r="PIL274"/>
      <c r="PIM274"/>
      <c r="PIN274"/>
      <c r="PIO274"/>
      <c r="PIP274"/>
      <c r="PIQ274"/>
      <c r="PIR274"/>
      <c r="PIS274"/>
      <c r="PIT274"/>
      <c r="PIU274"/>
      <c r="PIV274"/>
      <c r="PIW274"/>
      <c r="PIX274"/>
      <c r="PIY274"/>
      <c r="PIZ274"/>
      <c r="PJA274"/>
      <c r="PJB274"/>
      <c r="PJC274"/>
      <c r="PJD274"/>
      <c r="PJE274"/>
      <c r="PJF274"/>
      <c r="PJG274"/>
      <c r="PJH274"/>
      <c r="PJI274"/>
      <c r="PJJ274"/>
      <c r="PJK274"/>
      <c r="PJL274"/>
      <c r="PJM274"/>
      <c r="PJN274"/>
      <c r="PJO274"/>
      <c r="PJP274"/>
      <c r="PJQ274"/>
      <c r="PJR274"/>
      <c r="PJS274"/>
      <c r="PJT274"/>
      <c r="PJU274"/>
      <c r="PJV274"/>
      <c r="PJW274"/>
      <c r="PJX274"/>
      <c r="PJY274"/>
      <c r="PJZ274"/>
      <c r="PKA274"/>
      <c r="PKB274"/>
      <c r="PKC274"/>
      <c r="PKD274"/>
      <c r="PKE274"/>
      <c r="PKF274"/>
      <c r="PKG274"/>
      <c r="PKH274"/>
      <c r="PKI274"/>
      <c r="PKJ274"/>
      <c r="PKK274"/>
      <c r="PKL274"/>
      <c r="PKM274"/>
      <c r="PKN274"/>
      <c r="PKO274"/>
      <c r="PKP274"/>
      <c r="PKQ274"/>
      <c r="PKR274"/>
      <c r="PKS274"/>
      <c r="PKT274"/>
      <c r="PKU274"/>
      <c r="PKV274"/>
      <c r="PKW274"/>
      <c r="PKX274"/>
      <c r="PKY274"/>
      <c r="PKZ274"/>
      <c r="PLA274"/>
      <c r="PLB274"/>
      <c r="PLC274"/>
      <c r="PLD274"/>
      <c r="PLE274"/>
      <c r="PLF274"/>
      <c r="PLG274"/>
      <c r="PLH274"/>
      <c r="PLI274"/>
      <c r="PLJ274"/>
      <c r="PLK274"/>
      <c r="PLL274"/>
      <c r="PLM274"/>
      <c r="PLN274"/>
      <c r="PLO274"/>
      <c r="PLP274"/>
      <c r="PLQ274"/>
      <c r="PLR274"/>
      <c r="PLS274"/>
      <c r="PLT274"/>
      <c r="PLU274"/>
      <c r="PLV274"/>
      <c r="PLW274"/>
      <c r="PLX274"/>
      <c r="PLY274"/>
      <c r="PLZ274"/>
      <c r="PMA274"/>
      <c r="PMB274"/>
      <c r="PMC274"/>
      <c r="PMD274"/>
      <c r="PME274"/>
      <c r="PMF274"/>
      <c r="PMG274"/>
      <c r="PMH274"/>
      <c r="PMI274"/>
      <c r="PMJ274"/>
      <c r="PMK274"/>
      <c r="PML274"/>
      <c r="PMM274"/>
      <c r="PMN274"/>
      <c r="PMO274"/>
      <c r="PMP274"/>
      <c r="PMQ274"/>
      <c r="PMR274"/>
      <c r="PMS274"/>
      <c r="PMT274"/>
      <c r="PMU274"/>
      <c r="PMV274"/>
      <c r="PMW274"/>
      <c r="PMX274"/>
      <c r="PMY274"/>
      <c r="PMZ274"/>
      <c r="PNA274"/>
      <c r="PNB274"/>
      <c r="PNC274"/>
      <c r="PND274"/>
      <c r="PNE274"/>
      <c r="PNF274"/>
      <c r="PNG274"/>
      <c r="PNH274"/>
      <c r="PNI274"/>
      <c r="PNJ274"/>
      <c r="PNK274"/>
      <c r="PNL274"/>
      <c r="PNM274"/>
      <c r="PNN274"/>
      <c r="PNO274"/>
      <c r="PNP274"/>
      <c r="PNQ274"/>
      <c r="PNR274"/>
      <c r="PNS274"/>
      <c r="PNT274"/>
      <c r="PNU274"/>
      <c r="PNV274"/>
      <c r="PNW274"/>
      <c r="PNX274"/>
      <c r="PNY274"/>
      <c r="PNZ274"/>
      <c r="POA274"/>
      <c r="POB274"/>
      <c r="POC274"/>
      <c r="POD274"/>
      <c r="POE274"/>
      <c r="POF274"/>
      <c r="POG274"/>
      <c r="POH274"/>
      <c r="POI274"/>
      <c r="POJ274"/>
      <c r="POK274"/>
      <c r="POL274"/>
      <c r="POM274"/>
      <c r="PON274"/>
      <c r="POO274"/>
      <c r="POP274"/>
      <c r="POQ274"/>
      <c r="POR274"/>
      <c r="POS274"/>
      <c r="POT274"/>
      <c r="POU274"/>
      <c r="POV274"/>
      <c r="POW274"/>
      <c r="POX274"/>
      <c r="POY274"/>
      <c r="POZ274"/>
      <c r="PPA274"/>
      <c r="PPB274"/>
      <c r="PPC274"/>
      <c r="PPD274"/>
      <c r="PPE274"/>
      <c r="PPF274"/>
      <c r="PPG274"/>
      <c r="PPH274"/>
      <c r="PPI274"/>
      <c r="PPJ274"/>
      <c r="PPK274"/>
      <c r="PPL274"/>
      <c r="PPM274"/>
      <c r="PPN274"/>
      <c r="PPO274"/>
      <c r="PPP274"/>
      <c r="PPQ274"/>
      <c r="PPR274"/>
      <c r="PPS274"/>
      <c r="PPT274"/>
      <c r="PPU274"/>
      <c r="PPV274"/>
      <c r="PPW274"/>
      <c r="PPX274"/>
      <c r="PPY274"/>
      <c r="PPZ274"/>
      <c r="PQA274"/>
      <c r="PQB274"/>
      <c r="PQC274"/>
      <c r="PQD274"/>
      <c r="PQE274"/>
      <c r="PQF274"/>
      <c r="PQG274"/>
      <c r="PQH274"/>
      <c r="PQI274"/>
      <c r="PQJ274"/>
      <c r="PQK274"/>
      <c r="PQL274"/>
      <c r="PQM274"/>
      <c r="PQN274"/>
      <c r="PQO274"/>
      <c r="PQP274"/>
      <c r="PQQ274"/>
      <c r="PQR274"/>
      <c r="PQS274"/>
      <c r="PQT274"/>
      <c r="PQU274"/>
      <c r="PQV274"/>
      <c r="PQW274"/>
      <c r="PQX274"/>
      <c r="PQY274"/>
      <c r="PQZ274"/>
      <c r="PRA274"/>
      <c r="PRB274"/>
      <c r="PRC274"/>
      <c r="PRD274"/>
      <c r="PRE274"/>
      <c r="PRF274"/>
      <c r="PRG274"/>
      <c r="PRH274"/>
      <c r="PRI274"/>
      <c r="PRJ274"/>
      <c r="PRK274"/>
      <c r="PRL274"/>
      <c r="PRM274"/>
      <c r="PRN274"/>
      <c r="PRO274"/>
      <c r="PRP274"/>
      <c r="PRQ274"/>
      <c r="PRR274"/>
      <c r="PRS274"/>
      <c r="PRT274"/>
      <c r="PRU274"/>
      <c r="PRV274"/>
      <c r="PRW274"/>
      <c r="PRX274"/>
      <c r="PRY274"/>
      <c r="PRZ274"/>
      <c r="PSA274"/>
      <c r="PSB274"/>
      <c r="PSC274"/>
      <c r="PSD274"/>
      <c r="PSE274"/>
      <c r="PSF274"/>
      <c r="PSG274"/>
      <c r="PSH274"/>
      <c r="PSI274"/>
      <c r="PSJ274"/>
      <c r="PSK274"/>
      <c r="PSL274"/>
      <c r="PSM274"/>
      <c r="PSN274"/>
      <c r="PSO274"/>
      <c r="PSP274"/>
      <c r="PSQ274"/>
      <c r="PSR274"/>
      <c r="PSS274"/>
      <c r="PST274"/>
      <c r="PSU274"/>
      <c r="PSV274"/>
      <c r="PSW274"/>
      <c r="PSX274"/>
      <c r="PSY274"/>
      <c r="PSZ274"/>
      <c r="PTA274"/>
      <c r="PTB274"/>
      <c r="PTC274"/>
      <c r="PTD274"/>
      <c r="PTE274"/>
      <c r="PTF274"/>
      <c r="PTG274"/>
      <c r="PTH274"/>
      <c r="PTI274"/>
      <c r="PTJ274"/>
      <c r="PTK274"/>
      <c r="PTL274"/>
      <c r="PTM274"/>
      <c r="PTN274"/>
      <c r="PTO274"/>
      <c r="PTP274"/>
      <c r="PTQ274"/>
      <c r="PTR274"/>
      <c r="PTS274"/>
      <c r="PTT274"/>
      <c r="PTU274"/>
      <c r="PTV274"/>
      <c r="PTW274"/>
      <c r="PTX274"/>
      <c r="PTY274"/>
      <c r="PTZ274"/>
      <c r="PUA274"/>
      <c r="PUB274"/>
      <c r="PUC274"/>
      <c r="PUD274"/>
      <c r="PUE274"/>
      <c r="PUF274"/>
      <c r="PUG274"/>
      <c r="PUH274"/>
      <c r="PUI274"/>
      <c r="PUJ274"/>
      <c r="PUK274"/>
      <c r="PUL274"/>
      <c r="PUM274"/>
      <c r="PUN274"/>
      <c r="PUO274"/>
      <c r="PUP274"/>
      <c r="PUQ274"/>
      <c r="PUR274"/>
      <c r="PUS274"/>
      <c r="PUT274"/>
      <c r="PUU274"/>
      <c r="PUV274"/>
      <c r="PUW274"/>
      <c r="PUX274"/>
      <c r="PUY274"/>
      <c r="PUZ274"/>
      <c r="PVA274"/>
      <c r="PVB274"/>
      <c r="PVC274"/>
      <c r="PVD274"/>
      <c r="PVE274"/>
      <c r="PVF274"/>
      <c r="PVG274"/>
      <c r="PVH274"/>
      <c r="PVI274"/>
      <c r="PVJ274"/>
      <c r="PVK274"/>
      <c r="PVL274"/>
      <c r="PVM274"/>
      <c r="PVN274"/>
      <c r="PVO274"/>
      <c r="PVP274"/>
      <c r="PVQ274"/>
      <c r="PVR274"/>
      <c r="PVS274"/>
      <c r="PVT274"/>
      <c r="PVU274"/>
      <c r="PVV274"/>
      <c r="PVW274"/>
      <c r="PVX274"/>
      <c r="PVY274"/>
      <c r="PVZ274"/>
      <c r="PWA274"/>
      <c r="PWB274"/>
      <c r="PWC274"/>
      <c r="PWD274"/>
      <c r="PWE274"/>
      <c r="PWF274"/>
      <c r="PWG274"/>
      <c r="PWH274"/>
      <c r="PWI274"/>
      <c r="PWJ274"/>
      <c r="PWK274"/>
      <c r="PWL274"/>
      <c r="PWM274"/>
      <c r="PWN274"/>
      <c r="PWO274"/>
      <c r="PWP274"/>
      <c r="PWQ274"/>
      <c r="PWR274"/>
      <c r="PWS274"/>
      <c r="PWT274"/>
      <c r="PWU274"/>
      <c r="PWV274"/>
      <c r="PWW274"/>
      <c r="PWX274"/>
      <c r="PWY274"/>
      <c r="PWZ274"/>
      <c r="PXA274"/>
      <c r="PXB274"/>
      <c r="PXC274"/>
      <c r="PXD274"/>
      <c r="PXE274"/>
      <c r="PXF274"/>
      <c r="PXG274"/>
      <c r="PXH274"/>
      <c r="PXI274"/>
      <c r="PXJ274"/>
      <c r="PXK274"/>
      <c r="PXL274"/>
      <c r="PXM274"/>
      <c r="PXN274"/>
      <c r="PXO274"/>
      <c r="PXP274"/>
      <c r="PXQ274"/>
      <c r="PXR274"/>
      <c r="PXS274"/>
      <c r="PXT274"/>
      <c r="PXU274"/>
      <c r="PXV274"/>
      <c r="PXW274"/>
      <c r="PXX274"/>
      <c r="PXY274"/>
      <c r="PXZ274"/>
      <c r="PYA274"/>
      <c r="PYB274"/>
      <c r="PYC274"/>
      <c r="PYD274"/>
      <c r="PYE274"/>
      <c r="PYF274"/>
      <c r="PYG274"/>
      <c r="PYH274"/>
      <c r="PYI274"/>
      <c r="PYJ274"/>
      <c r="PYK274"/>
      <c r="PYL274"/>
      <c r="PYM274"/>
      <c r="PYN274"/>
      <c r="PYO274"/>
      <c r="PYP274"/>
      <c r="PYQ274"/>
      <c r="PYR274"/>
      <c r="PYS274"/>
      <c r="PYT274"/>
      <c r="PYU274"/>
      <c r="PYV274"/>
      <c r="PYW274"/>
      <c r="PYX274"/>
      <c r="PYY274"/>
      <c r="PYZ274"/>
      <c r="PZA274"/>
      <c r="PZB274"/>
      <c r="PZC274"/>
      <c r="PZD274"/>
      <c r="PZE274"/>
      <c r="PZF274"/>
      <c r="PZG274"/>
      <c r="PZH274"/>
      <c r="PZI274"/>
      <c r="PZJ274"/>
      <c r="PZK274"/>
      <c r="PZL274"/>
      <c r="PZM274"/>
      <c r="PZN274"/>
      <c r="PZO274"/>
      <c r="PZP274"/>
      <c r="PZQ274"/>
      <c r="PZR274"/>
      <c r="PZS274"/>
      <c r="PZT274"/>
      <c r="PZU274"/>
      <c r="PZV274"/>
      <c r="PZW274"/>
      <c r="PZX274"/>
      <c r="PZY274"/>
      <c r="PZZ274"/>
      <c r="QAA274"/>
      <c r="QAB274"/>
      <c r="QAC274"/>
      <c r="QAD274"/>
      <c r="QAE274"/>
      <c r="QAF274"/>
      <c r="QAG274"/>
      <c r="QAH274"/>
      <c r="QAI274"/>
      <c r="QAJ274"/>
      <c r="QAK274"/>
      <c r="QAL274"/>
      <c r="QAM274"/>
      <c r="QAN274"/>
      <c r="QAO274"/>
      <c r="QAP274"/>
      <c r="QAQ274"/>
      <c r="QAR274"/>
      <c r="QAS274"/>
      <c r="QAT274"/>
      <c r="QAU274"/>
      <c r="QAV274"/>
      <c r="QAW274"/>
      <c r="QAX274"/>
      <c r="QAY274"/>
      <c r="QAZ274"/>
      <c r="QBA274"/>
      <c r="QBB274"/>
      <c r="QBC274"/>
      <c r="QBD274"/>
      <c r="QBE274"/>
      <c r="QBF274"/>
      <c r="QBG274"/>
      <c r="QBH274"/>
      <c r="QBI274"/>
      <c r="QBJ274"/>
      <c r="QBK274"/>
      <c r="QBL274"/>
      <c r="QBM274"/>
      <c r="QBN274"/>
      <c r="QBO274"/>
      <c r="QBP274"/>
      <c r="QBQ274"/>
      <c r="QBR274"/>
      <c r="QBS274"/>
      <c r="QBT274"/>
      <c r="QBU274"/>
      <c r="QBV274"/>
      <c r="QBW274"/>
      <c r="QBX274"/>
      <c r="QBY274"/>
      <c r="QBZ274"/>
      <c r="QCA274"/>
      <c r="QCB274"/>
      <c r="QCC274"/>
      <c r="QCD274"/>
      <c r="QCE274"/>
      <c r="QCF274"/>
      <c r="QCG274"/>
      <c r="QCH274"/>
      <c r="QCI274"/>
      <c r="QCJ274"/>
      <c r="QCK274"/>
      <c r="QCL274"/>
      <c r="QCM274"/>
      <c r="QCN274"/>
      <c r="QCO274"/>
      <c r="QCP274"/>
      <c r="QCQ274"/>
      <c r="QCR274"/>
      <c r="QCS274"/>
      <c r="QCT274"/>
      <c r="QCU274"/>
      <c r="QCV274"/>
      <c r="QCW274"/>
      <c r="QCX274"/>
      <c r="QCY274"/>
      <c r="QCZ274"/>
      <c r="QDA274"/>
      <c r="QDB274"/>
      <c r="QDC274"/>
      <c r="QDD274"/>
      <c r="QDE274"/>
      <c r="QDF274"/>
      <c r="QDG274"/>
      <c r="QDH274"/>
      <c r="QDI274"/>
      <c r="QDJ274"/>
      <c r="QDK274"/>
      <c r="QDL274"/>
      <c r="QDM274"/>
      <c r="QDN274"/>
      <c r="QDO274"/>
      <c r="QDP274"/>
      <c r="QDQ274"/>
      <c r="QDR274"/>
      <c r="QDS274"/>
      <c r="QDT274"/>
      <c r="QDU274"/>
      <c r="QDV274"/>
      <c r="QDW274"/>
      <c r="QDX274"/>
      <c r="QDY274"/>
      <c r="QDZ274"/>
      <c r="QEA274"/>
      <c r="QEB274"/>
      <c r="QEC274"/>
      <c r="QED274"/>
      <c r="QEE274"/>
      <c r="QEF274"/>
      <c r="QEG274"/>
      <c r="QEH274"/>
      <c r="QEI274"/>
      <c r="QEJ274"/>
      <c r="QEK274"/>
      <c r="QEL274"/>
      <c r="QEM274"/>
      <c r="QEN274"/>
      <c r="QEO274"/>
      <c r="QEP274"/>
      <c r="QEQ274"/>
      <c r="QER274"/>
      <c r="QES274"/>
      <c r="QET274"/>
      <c r="QEU274"/>
      <c r="QEV274"/>
      <c r="QEW274"/>
      <c r="QEX274"/>
      <c r="QEY274"/>
      <c r="QEZ274"/>
      <c r="QFA274"/>
      <c r="QFB274"/>
      <c r="QFC274"/>
      <c r="QFD274"/>
      <c r="QFE274"/>
      <c r="QFF274"/>
      <c r="QFG274"/>
      <c r="QFH274"/>
      <c r="QFI274"/>
      <c r="QFJ274"/>
      <c r="QFK274"/>
      <c r="QFL274"/>
      <c r="QFM274"/>
      <c r="QFN274"/>
      <c r="QFO274"/>
      <c r="QFP274"/>
      <c r="QFQ274"/>
      <c r="QFR274"/>
      <c r="QFS274"/>
      <c r="QFT274"/>
      <c r="QFU274"/>
      <c r="QFV274"/>
      <c r="QFW274"/>
      <c r="QFX274"/>
      <c r="QFY274"/>
      <c r="QFZ274"/>
      <c r="QGA274"/>
      <c r="QGB274"/>
      <c r="QGC274"/>
      <c r="QGD274"/>
      <c r="QGE274"/>
      <c r="QGF274"/>
      <c r="QGG274"/>
      <c r="QGH274"/>
      <c r="QGI274"/>
      <c r="QGJ274"/>
      <c r="QGK274"/>
      <c r="QGL274"/>
      <c r="QGM274"/>
      <c r="QGN274"/>
      <c r="QGO274"/>
      <c r="QGP274"/>
      <c r="QGQ274"/>
      <c r="QGR274"/>
      <c r="QGS274"/>
      <c r="QGT274"/>
      <c r="QGU274"/>
      <c r="QGV274"/>
      <c r="QGW274"/>
      <c r="QGX274"/>
      <c r="QGY274"/>
      <c r="QGZ274"/>
      <c r="QHA274"/>
      <c r="QHB274"/>
      <c r="QHC274"/>
      <c r="QHD274"/>
      <c r="QHE274"/>
      <c r="QHF274"/>
      <c r="QHG274"/>
      <c r="QHH274"/>
      <c r="QHI274"/>
      <c r="QHJ274"/>
      <c r="QHK274"/>
      <c r="QHL274"/>
      <c r="QHM274"/>
      <c r="QHN274"/>
      <c r="QHO274"/>
      <c r="QHP274"/>
      <c r="QHQ274"/>
      <c r="QHR274"/>
      <c r="QHS274"/>
      <c r="QHT274"/>
      <c r="QHU274"/>
      <c r="QHV274"/>
      <c r="QHW274"/>
      <c r="QHX274"/>
      <c r="QHY274"/>
      <c r="QHZ274"/>
      <c r="QIA274"/>
      <c r="QIB274"/>
      <c r="QIC274"/>
      <c r="QID274"/>
      <c r="QIE274"/>
      <c r="QIF274"/>
      <c r="QIG274"/>
      <c r="QIH274"/>
      <c r="QII274"/>
      <c r="QIJ274"/>
      <c r="QIK274"/>
      <c r="QIL274"/>
      <c r="QIM274"/>
      <c r="QIN274"/>
      <c r="QIO274"/>
      <c r="QIP274"/>
      <c r="QIQ274"/>
      <c r="QIR274"/>
      <c r="QIS274"/>
      <c r="QIT274"/>
      <c r="QIU274"/>
      <c r="QIV274"/>
      <c r="QIW274"/>
      <c r="QIX274"/>
      <c r="QIY274"/>
      <c r="QIZ274"/>
      <c r="QJA274"/>
      <c r="QJB274"/>
      <c r="QJC274"/>
      <c r="QJD274"/>
      <c r="QJE274"/>
      <c r="QJF274"/>
      <c r="QJG274"/>
      <c r="QJH274"/>
      <c r="QJI274"/>
      <c r="QJJ274"/>
      <c r="QJK274"/>
      <c r="QJL274"/>
      <c r="QJM274"/>
      <c r="QJN274"/>
      <c r="QJO274"/>
      <c r="QJP274"/>
      <c r="QJQ274"/>
      <c r="QJR274"/>
      <c r="QJS274"/>
      <c r="QJT274"/>
      <c r="QJU274"/>
      <c r="QJV274"/>
      <c r="QJW274"/>
      <c r="QJX274"/>
      <c r="QJY274"/>
      <c r="QJZ274"/>
      <c r="QKA274"/>
      <c r="QKB274"/>
      <c r="QKC274"/>
      <c r="QKD274"/>
      <c r="QKE274"/>
      <c r="QKF274"/>
      <c r="QKG274"/>
      <c r="QKH274"/>
      <c r="QKI274"/>
      <c r="QKJ274"/>
      <c r="QKK274"/>
      <c r="QKL274"/>
      <c r="QKM274"/>
      <c r="QKN274"/>
      <c r="QKO274"/>
      <c r="QKP274"/>
      <c r="QKQ274"/>
      <c r="QKR274"/>
      <c r="QKS274"/>
      <c r="QKT274"/>
      <c r="QKU274"/>
      <c r="QKV274"/>
      <c r="QKW274"/>
      <c r="QKX274"/>
      <c r="QKY274"/>
      <c r="QKZ274"/>
      <c r="QLA274"/>
      <c r="QLB274"/>
      <c r="QLC274"/>
      <c r="QLD274"/>
      <c r="QLE274"/>
      <c r="QLF274"/>
      <c r="QLG274"/>
      <c r="QLH274"/>
      <c r="QLI274"/>
      <c r="QLJ274"/>
      <c r="QLK274"/>
      <c r="QLL274"/>
      <c r="QLM274"/>
      <c r="QLN274"/>
      <c r="QLO274"/>
      <c r="QLP274"/>
      <c r="QLQ274"/>
      <c r="QLR274"/>
      <c r="QLS274"/>
      <c r="QLT274"/>
      <c r="QLU274"/>
      <c r="QLV274"/>
      <c r="QLW274"/>
      <c r="QLX274"/>
      <c r="QLY274"/>
      <c r="QLZ274"/>
      <c r="QMA274"/>
      <c r="QMB274"/>
      <c r="QMC274"/>
      <c r="QMD274"/>
      <c r="QME274"/>
      <c r="QMF274"/>
      <c r="QMG274"/>
      <c r="QMH274"/>
      <c r="QMI274"/>
      <c r="QMJ274"/>
      <c r="QMK274"/>
      <c r="QML274"/>
      <c r="QMM274"/>
      <c r="QMN274"/>
      <c r="QMO274"/>
      <c r="QMP274"/>
      <c r="QMQ274"/>
      <c r="QMR274"/>
      <c r="QMS274"/>
      <c r="QMT274"/>
      <c r="QMU274"/>
      <c r="QMV274"/>
      <c r="QMW274"/>
      <c r="QMX274"/>
      <c r="QMY274"/>
      <c r="QMZ274"/>
      <c r="QNA274"/>
      <c r="QNB274"/>
      <c r="QNC274"/>
      <c r="QND274"/>
      <c r="QNE274"/>
      <c r="QNF274"/>
      <c r="QNG274"/>
      <c r="QNH274"/>
      <c r="QNI274"/>
      <c r="QNJ274"/>
      <c r="QNK274"/>
      <c r="QNL274"/>
      <c r="QNM274"/>
      <c r="QNN274"/>
      <c r="QNO274"/>
      <c r="QNP274"/>
      <c r="QNQ274"/>
      <c r="QNR274"/>
      <c r="QNS274"/>
      <c r="QNT274"/>
      <c r="QNU274"/>
      <c r="QNV274"/>
      <c r="QNW274"/>
      <c r="QNX274"/>
      <c r="QNY274"/>
      <c r="QNZ274"/>
      <c r="QOA274"/>
      <c r="QOB274"/>
      <c r="QOC274"/>
      <c r="QOD274"/>
      <c r="QOE274"/>
      <c r="QOF274"/>
      <c r="QOG274"/>
      <c r="QOH274"/>
      <c r="QOI274"/>
      <c r="QOJ274"/>
      <c r="QOK274"/>
      <c r="QOL274"/>
      <c r="QOM274"/>
      <c r="QON274"/>
      <c r="QOO274"/>
      <c r="QOP274"/>
      <c r="QOQ274"/>
      <c r="QOR274"/>
      <c r="QOS274"/>
      <c r="QOT274"/>
      <c r="QOU274"/>
      <c r="QOV274"/>
      <c r="QOW274"/>
      <c r="QOX274"/>
      <c r="QOY274"/>
      <c r="QOZ274"/>
      <c r="QPA274"/>
      <c r="QPB274"/>
      <c r="QPC274"/>
      <c r="QPD274"/>
      <c r="QPE274"/>
      <c r="QPF274"/>
      <c r="QPG274"/>
      <c r="QPH274"/>
      <c r="QPI274"/>
      <c r="QPJ274"/>
      <c r="QPK274"/>
      <c r="QPL274"/>
      <c r="QPM274"/>
      <c r="QPN274"/>
      <c r="QPO274"/>
      <c r="QPP274"/>
      <c r="QPQ274"/>
      <c r="QPR274"/>
      <c r="QPS274"/>
      <c r="QPT274"/>
      <c r="QPU274"/>
      <c r="QPV274"/>
      <c r="QPW274"/>
      <c r="QPX274"/>
      <c r="QPY274"/>
      <c r="QPZ274"/>
      <c r="QQA274"/>
      <c r="QQB274"/>
      <c r="QQC274"/>
      <c r="QQD274"/>
      <c r="QQE274"/>
      <c r="QQF274"/>
      <c r="QQG274"/>
      <c r="QQH274"/>
      <c r="QQI274"/>
      <c r="QQJ274"/>
      <c r="QQK274"/>
      <c r="QQL274"/>
      <c r="QQM274"/>
      <c r="QQN274"/>
      <c r="QQO274"/>
      <c r="QQP274"/>
      <c r="QQQ274"/>
      <c r="QQR274"/>
      <c r="QQS274"/>
      <c r="QQT274"/>
      <c r="QQU274"/>
      <c r="QQV274"/>
      <c r="QQW274"/>
      <c r="QQX274"/>
      <c r="QQY274"/>
      <c r="QQZ274"/>
      <c r="QRA274"/>
      <c r="QRB274"/>
      <c r="QRC274"/>
      <c r="QRD274"/>
      <c r="QRE274"/>
      <c r="QRF274"/>
      <c r="QRG274"/>
      <c r="QRH274"/>
      <c r="QRI274"/>
      <c r="QRJ274"/>
      <c r="QRK274"/>
      <c r="QRL274"/>
      <c r="QRM274"/>
      <c r="QRN274"/>
      <c r="QRO274"/>
      <c r="QRP274"/>
      <c r="QRQ274"/>
      <c r="QRR274"/>
      <c r="QRS274"/>
      <c r="QRT274"/>
      <c r="QRU274"/>
      <c r="QRV274"/>
      <c r="QRW274"/>
      <c r="QRX274"/>
      <c r="QRY274"/>
      <c r="QRZ274"/>
      <c r="QSA274"/>
      <c r="QSB274"/>
      <c r="QSC274"/>
      <c r="QSD274"/>
      <c r="QSE274"/>
      <c r="QSF274"/>
      <c r="QSG274"/>
      <c r="QSH274"/>
      <c r="QSI274"/>
      <c r="QSJ274"/>
      <c r="QSK274"/>
      <c r="QSL274"/>
      <c r="QSM274"/>
      <c r="QSN274"/>
      <c r="QSO274"/>
      <c r="QSP274"/>
      <c r="QSQ274"/>
      <c r="QSR274"/>
      <c r="QSS274"/>
      <c r="QST274"/>
      <c r="QSU274"/>
      <c r="QSV274"/>
      <c r="QSW274"/>
      <c r="QSX274"/>
      <c r="QSY274"/>
      <c r="QSZ274"/>
      <c r="QTA274"/>
      <c r="QTB274"/>
      <c r="QTC274"/>
      <c r="QTD274"/>
      <c r="QTE274"/>
      <c r="QTF274"/>
      <c r="QTG274"/>
      <c r="QTH274"/>
      <c r="QTI274"/>
      <c r="QTJ274"/>
      <c r="QTK274"/>
      <c r="QTL274"/>
      <c r="QTM274"/>
      <c r="QTN274"/>
      <c r="QTO274"/>
      <c r="QTP274"/>
      <c r="QTQ274"/>
      <c r="QTR274"/>
      <c r="QTS274"/>
      <c r="QTT274"/>
      <c r="QTU274"/>
      <c r="QTV274"/>
      <c r="QTW274"/>
      <c r="QTX274"/>
      <c r="QTY274"/>
      <c r="QTZ274"/>
      <c r="QUA274"/>
      <c r="QUB274"/>
      <c r="QUC274"/>
      <c r="QUD274"/>
      <c r="QUE274"/>
      <c r="QUF274"/>
      <c r="QUG274"/>
      <c r="QUH274"/>
      <c r="QUI274"/>
      <c r="QUJ274"/>
      <c r="QUK274"/>
      <c r="QUL274"/>
      <c r="QUM274"/>
      <c r="QUN274"/>
      <c r="QUO274"/>
      <c r="QUP274"/>
      <c r="QUQ274"/>
      <c r="QUR274"/>
      <c r="QUS274"/>
      <c r="QUT274"/>
      <c r="QUU274"/>
      <c r="QUV274"/>
      <c r="QUW274"/>
      <c r="QUX274"/>
      <c r="QUY274"/>
      <c r="QUZ274"/>
      <c r="QVA274"/>
      <c r="QVB274"/>
      <c r="QVC274"/>
      <c r="QVD274"/>
      <c r="QVE274"/>
      <c r="QVF274"/>
      <c r="QVG274"/>
      <c r="QVH274"/>
      <c r="QVI274"/>
      <c r="QVJ274"/>
      <c r="QVK274"/>
      <c r="QVL274"/>
      <c r="QVM274"/>
      <c r="QVN274"/>
      <c r="QVO274"/>
      <c r="QVP274"/>
      <c r="QVQ274"/>
      <c r="QVR274"/>
      <c r="QVS274"/>
      <c r="QVT274"/>
      <c r="QVU274"/>
      <c r="QVV274"/>
      <c r="QVW274"/>
      <c r="QVX274"/>
      <c r="QVY274"/>
      <c r="QVZ274"/>
      <c r="QWA274"/>
      <c r="QWB274"/>
      <c r="QWC274"/>
      <c r="QWD274"/>
      <c r="QWE274"/>
      <c r="QWF274"/>
      <c r="QWG274"/>
      <c r="QWH274"/>
      <c r="QWI274"/>
      <c r="QWJ274"/>
      <c r="QWK274"/>
      <c r="QWL274"/>
      <c r="QWM274"/>
      <c r="QWN274"/>
      <c r="QWO274"/>
      <c r="QWP274"/>
      <c r="QWQ274"/>
      <c r="QWR274"/>
      <c r="QWS274"/>
      <c r="QWT274"/>
      <c r="QWU274"/>
      <c r="QWV274"/>
      <c r="QWW274"/>
      <c r="QWX274"/>
      <c r="QWY274"/>
      <c r="QWZ274"/>
      <c r="QXA274"/>
      <c r="QXB274"/>
      <c r="QXC274"/>
      <c r="QXD274"/>
      <c r="QXE274"/>
      <c r="QXF274"/>
      <c r="QXG274"/>
      <c r="QXH274"/>
      <c r="QXI274"/>
      <c r="QXJ274"/>
      <c r="QXK274"/>
      <c r="QXL274"/>
      <c r="QXM274"/>
      <c r="QXN274"/>
      <c r="QXO274"/>
      <c r="QXP274"/>
      <c r="QXQ274"/>
      <c r="QXR274"/>
      <c r="QXS274"/>
      <c r="QXT274"/>
      <c r="QXU274"/>
      <c r="QXV274"/>
      <c r="QXW274"/>
      <c r="QXX274"/>
      <c r="QXY274"/>
      <c r="QXZ274"/>
      <c r="QYA274"/>
      <c r="QYB274"/>
      <c r="QYC274"/>
      <c r="QYD274"/>
      <c r="QYE274"/>
      <c r="QYF274"/>
      <c r="QYG274"/>
      <c r="QYH274"/>
      <c r="QYI274"/>
      <c r="QYJ274"/>
      <c r="QYK274"/>
      <c r="QYL274"/>
      <c r="QYM274"/>
      <c r="QYN274"/>
      <c r="QYO274"/>
      <c r="QYP274"/>
      <c r="QYQ274"/>
      <c r="QYR274"/>
      <c r="QYS274"/>
      <c r="QYT274"/>
      <c r="QYU274"/>
      <c r="QYV274"/>
      <c r="QYW274"/>
      <c r="QYX274"/>
      <c r="QYY274"/>
      <c r="QYZ274"/>
      <c r="QZA274"/>
      <c r="QZB274"/>
      <c r="QZC274"/>
      <c r="QZD274"/>
      <c r="QZE274"/>
      <c r="QZF274"/>
      <c r="QZG274"/>
      <c r="QZH274"/>
      <c r="QZI274"/>
      <c r="QZJ274"/>
      <c r="QZK274"/>
      <c r="QZL274"/>
      <c r="QZM274"/>
      <c r="QZN274"/>
      <c r="QZO274"/>
      <c r="QZP274"/>
      <c r="QZQ274"/>
      <c r="QZR274"/>
      <c r="QZS274"/>
      <c r="QZT274"/>
      <c r="QZU274"/>
      <c r="QZV274"/>
      <c r="QZW274"/>
      <c r="QZX274"/>
      <c r="QZY274"/>
      <c r="QZZ274"/>
      <c r="RAA274"/>
      <c r="RAB274"/>
      <c r="RAC274"/>
      <c r="RAD274"/>
      <c r="RAE274"/>
      <c r="RAF274"/>
      <c r="RAG274"/>
      <c r="RAH274"/>
      <c r="RAI274"/>
      <c r="RAJ274"/>
      <c r="RAK274"/>
      <c r="RAL274"/>
      <c r="RAM274"/>
      <c r="RAN274"/>
      <c r="RAO274"/>
      <c r="RAP274"/>
      <c r="RAQ274"/>
      <c r="RAR274"/>
      <c r="RAS274"/>
      <c r="RAT274"/>
      <c r="RAU274"/>
      <c r="RAV274"/>
      <c r="RAW274"/>
      <c r="RAX274"/>
      <c r="RAY274"/>
      <c r="RAZ274"/>
      <c r="RBA274"/>
      <c r="RBB274"/>
      <c r="RBC274"/>
      <c r="RBD274"/>
      <c r="RBE274"/>
      <c r="RBF274"/>
      <c r="RBG274"/>
      <c r="RBH274"/>
      <c r="RBI274"/>
      <c r="RBJ274"/>
      <c r="RBK274"/>
      <c r="RBL274"/>
      <c r="RBM274"/>
      <c r="RBN274"/>
      <c r="RBO274"/>
      <c r="RBP274"/>
      <c r="RBQ274"/>
      <c r="RBR274"/>
      <c r="RBS274"/>
      <c r="RBT274"/>
      <c r="RBU274"/>
      <c r="RBV274"/>
      <c r="RBW274"/>
      <c r="RBX274"/>
      <c r="RBY274"/>
      <c r="RBZ274"/>
      <c r="RCA274"/>
      <c r="RCB274"/>
      <c r="RCC274"/>
      <c r="RCD274"/>
      <c r="RCE274"/>
      <c r="RCF274"/>
      <c r="RCG274"/>
      <c r="RCH274"/>
      <c r="RCI274"/>
      <c r="RCJ274"/>
      <c r="RCK274"/>
      <c r="RCL274"/>
      <c r="RCM274"/>
      <c r="RCN274"/>
      <c r="RCO274"/>
      <c r="RCP274"/>
      <c r="RCQ274"/>
      <c r="RCR274"/>
      <c r="RCS274"/>
      <c r="RCT274"/>
      <c r="RCU274"/>
      <c r="RCV274"/>
      <c r="RCW274"/>
      <c r="RCX274"/>
      <c r="RCY274"/>
      <c r="RCZ274"/>
      <c r="RDA274"/>
      <c r="RDB274"/>
      <c r="RDC274"/>
      <c r="RDD274"/>
      <c r="RDE274"/>
      <c r="RDF274"/>
      <c r="RDG274"/>
      <c r="RDH274"/>
      <c r="RDI274"/>
      <c r="RDJ274"/>
      <c r="RDK274"/>
      <c r="RDL274"/>
      <c r="RDM274"/>
      <c r="RDN274"/>
      <c r="RDO274"/>
      <c r="RDP274"/>
      <c r="RDQ274"/>
      <c r="RDR274"/>
      <c r="RDS274"/>
      <c r="RDT274"/>
      <c r="RDU274"/>
      <c r="RDV274"/>
      <c r="RDW274"/>
      <c r="RDX274"/>
      <c r="RDY274"/>
      <c r="RDZ274"/>
      <c r="REA274"/>
      <c r="REB274"/>
      <c r="REC274"/>
      <c r="RED274"/>
      <c r="REE274"/>
      <c r="REF274"/>
      <c r="REG274"/>
      <c r="REH274"/>
      <c r="REI274"/>
      <c r="REJ274"/>
      <c r="REK274"/>
      <c r="REL274"/>
      <c r="REM274"/>
      <c r="REN274"/>
      <c r="REO274"/>
      <c r="REP274"/>
      <c r="REQ274"/>
      <c r="RER274"/>
      <c r="RES274"/>
      <c r="RET274"/>
      <c r="REU274"/>
      <c r="REV274"/>
      <c r="REW274"/>
      <c r="REX274"/>
      <c r="REY274"/>
      <c r="REZ274"/>
      <c r="RFA274"/>
      <c r="RFB274"/>
      <c r="RFC274"/>
      <c r="RFD274"/>
      <c r="RFE274"/>
      <c r="RFF274"/>
      <c r="RFG274"/>
      <c r="RFH274"/>
      <c r="RFI274"/>
      <c r="RFJ274"/>
      <c r="RFK274"/>
      <c r="RFL274"/>
      <c r="RFM274"/>
      <c r="RFN274"/>
      <c r="RFO274"/>
      <c r="RFP274"/>
      <c r="RFQ274"/>
      <c r="RFR274"/>
      <c r="RFS274"/>
      <c r="RFT274"/>
      <c r="RFU274"/>
      <c r="RFV274"/>
      <c r="RFW274"/>
      <c r="RFX274"/>
      <c r="RFY274"/>
      <c r="RFZ274"/>
      <c r="RGA274"/>
      <c r="RGB274"/>
      <c r="RGC274"/>
      <c r="RGD274"/>
      <c r="RGE274"/>
      <c r="RGF274"/>
      <c r="RGG274"/>
      <c r="RGH274"/>
      <c r="RGI274"/>
      <c r="RGJ274"/>
      <c r="RGK274"/>
      <c r="RGL274"/>
      <c r="RGM274"/>
      <c r="RGN274"/>
      <c r="RGO274"/>
      <c r="RGP274"/>
      <c r="RGQ274"/>
      <c r="RGR274"/>
      <c r="RGS274"/>
      <c r="RGT274"/>
      <c r="RGU274"/>
      <c r="RGV274"/>
      <c r="RGW274"/>
      <c r="RGX274"/>
      <c r="RGY274"/>
      <c r="RGZ274"/>
      <c r="RHA274"/>
      <c r="RHB274"/>
      <c r="RHC274"/>
      <c r="RHD274"/>
      <c r="RHE274"/>
      <c r="RHF274"/>
      <c r="RHG274"/>
      <c r="RHH274"/>
      <c r="RHI274"/>
      <c r="RHJ274"/>
      <c r="RHK274"/>
      <c r="RHL274"/>
      <c r="RHM274"/>
      <c r="RHN274"/>
      <c r="RHO274"/>
      <c r="RHP274"/>
      <c r="RHQ274"/>
      <c r="RHR274"/>
      <c r="RHS274"/>
      <c r="RHT274"/>
      <c r="RHU274"/>
      <c r="RHV274"/>
      <c r="RHW274"/>
      <c r="RHX274"/>
      <c r="RHY274"/>
      <c r="RHZ274"/>
      <c r="RIA274"/>
      <c r="RIB274"/>
      <c r="RIC274"/>
      <c r="RID274"/>
      <c r="RIE274"/>
      <c r="RIF274"/>
      <c r="RIG274"/>
      <c r="RIH274"/>
      <c r="RII274"/>
      <c r="RIJ274"/>
      <c r="RIK274"/>
      <c r="RIL274"/>
      <c r="RIM274"/>
      <c r="RIN274"/>
      <c r="RIO274"/>
      <c r="RIP274"/>
      <c r="RIQ274"/>
      <c r="RIR274"/>
      <c r="RIS274"/>
      <c r="RIT274"/>
      <c r="RIU274"/>
      <c r="RIV274"/>
      <c r="RIW274"/>
      <c r="RIX274"/>
      <c r="RIY274"/>
      <c r="RIZ274"/>
      <c r="RJA274"/>
      <c r="RJB274"/>
      <c r="RJC274"/>
      <c r="RJD274"/>
      <c r="RJE274"/>
      <c r="RJF274"/>
      <c r="RJG274"/>
      <c r="RJH274"/>
      <c r="RJI274"/>
      <c r="RJJ274"/>
      <c r="RJK274"/>
      <c r="RJL274"/>
      <c r="RJM274"/>
      <c r="RJN274"/>
      <c r="RJO274"/>
      <c r="RJP274"/>
      <c r="RJQ274"/>
      <c r="RJR274"/>
      <c r="RJS274"/>
      <c r="RJT274"/>
      <c r="RJU274"/>
      <c r="RJV274"/>
      <c r="RJW274"/>
      <c r="RJX274"/>
      <c r="RJY274"/>
      <c r="RJZ274"/>
      <c r="RKA274"/>
      <c r="RKB274"/>
      <c r="RKC274"/>
      <c r="RKD274"/>
      <c r="RKE274"/>
      <c r="RKF274"/>
      <c r="RKG274"/>
      <c r="RKH274"/>
      <c r="RKI274"/>
      <c r="RKJ274"/>
      <c r="RKK274"/>
      <c r="RKL274"/>
      <c r="RKM274"/>
      <c r="RKN274"/>
      <c r="RKO274"/>
      <c r="RKP274"/>
      <c r="RKQ274"/>
      <c r="RKR274"/>
      <c r="RKS274"/>
      <c r="RKT274"/>
      <c r="RKU274"/>
      <c r="RKV274"/>
      <c r="RKW274"/>
      <c r="RKX274"/>
      <c r="RKY274"/>
      <c r="RKZ274"/>
      <c r="RLA274"/>
      <c r="RLB274"/>
      <c r="RLC274"/>
      <c r="RLD274"/>
      <c r="RLE274"/>
      <c r="RLF274"/>
      <c r="RLG274"/>
      <c r="RLH274"/>
      <c r="RLI274"/>
      <c r="RLJ274"/>
      <c r="RLK274"/>
      <c r="RLL274"/>
      <c r="RLM274"/>
      <c r="RLN274"/>
      <c r="RLO274"/>
      <c r="RLP274"/>
      <c r="RLQ274"/>
      <c r="RLR274"/>
      <c r="RLS274"/>
      <c r="RLT274"/>
      <c r="RLU274"/>
      <c r="RLV274"/>
      <c r="RLW274"/>
      <c r="RLX274"/>
      <c r="RLY274"/>
      <c r="RLZ274"/>
      <c r="RMA274"/>
      <c r="RMB274"/>
      <c r="RMC274"/>
      <c r="RMD274"/>
      <c r="RME274"/>
      <c r="RMF274"/>
      <c r="RMG274"/>
      <c r="RMH274"/>
      <c r="RMI274"/>
      <c r="RMJ274"/>
      <c r="RMK274"/>
      <c r="RML274"/>
      <c r="RMM274"/>
      <c r="RMN274"/>
      <c r="RMO274"/>
      <c r="RMP274"/>
      <c r="RMQ274"/>
      <c r="RMR274"/>
      <c r="RMS274"/>
      <c r="RMT274"/>
      <c r="RMU274"/>
      <c r="RMV274"/>
      <c r="RMW274"/>
      <c r="RMX274"/>
      <c r="RMY274"/>
      <c r="RMZ274"/>
      <c r="RNA274"/>
      <c r="RNB274"/>
      <c r="RNC274"/>
      <c r="RND274"/>
      <c r="RNE274"/>
      <c r="RNF274"/>
      <c r="RNG274"/>
      <c r="RNH274"/>
      <c r="RNI274"/>
      <c r="RNJ274"/>
      <c r="RNK274"/>
      <c r="RNL274"/>
      <c r="RNM274"/>
      <c r="RNN274"/>
      <c r="RNO274"/>
      <c r="RNP274"/>
      <c r="RNQ274"/>
      <c r="RNR274"/>
      <c r="RNS274"/>
      <c r="RNT274"/>
      <c r="RNU274"/>
      <c r="RNV274"/>
      <c r="RNW274"/>
      <c r="RNX274"/>
      <c r="RNY274"/>
      <c r="RNZ274"/>
      <c r="ROA274"/>
      <c r="ROB274"/>
      <c r="ROC274"/>
      <c r="ROD274"/>
      <c r="ROE274"/>
      <c r="ROF274"/>
      <c r="ROG274"/>
      <c r="ROH274"/>
      <c r="ROI274"/>
      <c r="ROJ274"/>
      <c r="ROK274"/>
      <c r="ROL274"/>
      <c r="ROM274"/>
      <c r="RON274"/>
      <c r="ROO274"/>
      <c r="ROP274"/>
      <c r="ROQ274"/>
      <c r="ROR274"/>
      <c r="ROS274"/>
      <c r="ROT274"/>
      <c r="ROU274"/>
      <c r="ROV274"/>
      <c r="ROW274"/>
      <c r="ROX274"/>
      <c r="ROY274"/>
      <c r="ROZ274"/>
      <c r="RPA274"/>
      <c r="RPB274"/>
      <c r="RPC274"/>
      <c r="RPD274"/>
      <c r="RPE274"/>
      <c r="RPF274"/>
      <c r="RPG274"/>
      <c r="RPH274"/>
      <c r="RPI274"/>
      <c r="RPJ274"/>
      <c r="RPK274"/>
      <c r="RPL274"/>
      <c r="RPM274"/>
      <c r="RPN274"/>
      <c r="RPO274"/>
      <c r="RPP274"/>
      <c r="RPQ274"/>
      <c r="RPR274"/>
      <c r="RPS274"/>
      <c r="RPT274"/>
      <c r="RPU274"/>
      <c r="RPV274"/>
      <c r="RPW274"/>
      <c r="RPX274"/>
      <c r="RPY274"/>
      <c r="RPZ274"/>
      <c r="RQA274"/>
      <c r="RQB274"/>
      <c r="RQC274"/>
      <c r="RQD274"/>
      <c r="RQE274"/>
      <c r="RQF274"/>
      <c r="RQG274"/>
      <c r="RQH274"/>
      <c r="RQI274"/>
      <c r="RQJ274"/>
      <c r="RQK274"/>
      <c r="RQL274"/>
      <c r="RQM274"/>
      <c r="RQN274"/>
      <c r="RQO274"/>
      <c r="RQP274"/>
      <c r="RQQ274"/>
      <c r="RQR274"/>
      <c r="RQS274"/>
      <c r="RQT274"/>
      <c r="RQU274"/>
      <c r="RQV274"/>
      <c r="RQW274"/>
      <c r="RQX274"/>
      <c r="RQY274"/>
      <c r="RQZ274"/>
      <c r="RRA274"/>
      <c r="RRB274"/>
      <c r="RRC274"/>
      <c r="RRD274"/>
      <c r="RRE274"/>
      <c r="RRF274"/>
      <c r="RRG274"/>
      <c r="RRH274"/>
      <c r="RRI274"/>
      <c r="RRJ274"/>
      <c r="RRK274"/>
      <c r="RRL274"/>
      <c r="RRM274"/>
      <c r="RRN274"/>
      <c r="RRO274"/>
      <c r="RRP274"/>
      <c r="RRQ274"/>
      <c r="RRR274"/>
      <c r="RRS274"/>
      <c r="RRT274"/>
      <c r="RRU274"/>
      <c r="RRV274"/>
      <c r="RRW274"/>
      <c r="RRX274"/>
      <c r="RRY274"/>
      <c r="RRZ274"/>
      <c r="RSA274"/>
      <c r="RSB274"/>
      <c r="RSC274"/>
      <c r="RSD274"/>
      <c r="RSE274"/>
      <c r="RSF274"/>
      <c r="RSG274"/>
      <c r="RSH274"/>
      <c r="RSI274"/>
      <c r="RSJ274"/>
      <c r="RSK274"/>
      <c r="RSL274"/>
      <c r="RSM274"/>
      <c r="RSN274"/>
      <c r="RSO274"/>
      <c r="RSP274"/>
      <c r="RSQ274"/>
      <c r="RSR274"/>
      <c r="RSS274"/>
      <c r="RST274"/>
      <c r="RSU274"/>
      <c r="RSV274"/>
      <c r="RSW274"/>
      <c r="RSX274"/>
      <c r="RSY274"/>
      <c r="RSZ274"/>
      <c r="RTA274"/>
      <c r="RTB274"/>
      <c r="RTC274"/>
      <c r="RTD274"/>
      <c r="RTE274"/>
      <c r="RTF274"/>
      <c r="RTG274"/>
      <c r="RTH274"/>
      <c r="RTI274"/>
      <c r="RTJ274"/>
      <c r="RTK274"/>
      <c r="RTL274"/>
      <c r="RTM274"/>
      <c r="RTN274"/>
      <c r="RTO274"/>
      <c r="RTP274"/>
      <c r="RTQ274"/>
      <c r="RTR274"/>
      <c r="RTS274"/>
      <c r="RTT274"/>
      <c r="RTU274"/>
      <c r="RTV274"/>
      <c r="RTW274"/>
      <c r="RTX274"/>
      <c r="RTY274"/>
      <c r="RTZ274"/>
      <c r="RUA274"/>
      <c r="RUB274"/>
      <c r="RUC274"/>
      <c r="RUD274"/>
      <c r="RUE274"/>
      <c r="RUF274"/>
      <c r="RUG274"/>
      <c r="RUH274"/>
      <c r="RUI274"/>
      <c r="RUJ274"/>
      <c r="RUK274"/>
      <c r="RUL274"/>
      <c r="RUM274"/>
      <c r="RUN274"/>
      <c r="RUO274"/>
      <c r="RUP274"/>
      <c r="RUQ274"/>
      <c r="RUR274"/>
      <c r="RUS274"/>
      <c r="RUT274"/>
      <c r="RUU274"/>
      <c r="RUV274"/>
      <c r="RUW274"/>
      <c r="RUX274"/>
      <c r="RUY274"/>
      <c r="RUZ274"/>
      <c r="RVA274"/>
      <c r="RVB274"/>
      <c r="RVC274"/>
      <c r="RVD274"/>
      <c r="RVE274"/>
      <c r="RVF274"/>
      <c r="RVG274"/>
      <c r="RVH274"/>
      <c r="RVI274"/>
      <c r="RVJ274"/>
      <c r="RVK274"/>
      <c r="RVL274"/>
      <c r="RVM274"/>
      <c r="RVN274"/>
      <c r="RVO274"/>
      <c r="RVP274"/>
      <c r="RVQ274"/>
      <c r="RVR274"/>
      <c r="RVS274"/>
      <c r="RVT274"/>
      <c r="RVU274"/>
      <c r="RVV274"/>
      <c r="RVW274"/>
      <c r="RVX274"/>
      <c r="RVY274"/>
      <c r="RVZ274"/>
      <c r="RWA274"/>
      <c r="RWB274"/>
      <c r="RWC274"/>
      <c r="RWD274"/>
      <c r="RWE274"/>
      <c r="RWF274"/>
      <c r="RWG274"/>
      <c r="RWH274"/>
      <c r="RWI274"/>
      <c r="RWJ274"/>
      <c r="RWK274"/>
      <c r="RWL274"/>
      <c r="RWM274"/>
      <c r="RWN274"/>
      <c r="RWO274"/>
      <c r="RWP274"/>
      <c r="RWQ274"/>
      <c r="RWR274"/>
      <c r="RWS274"/>
      <c r="RWT274"/>
      <c r="RWU274"/>
      <c r="RWV274"/>
      <c r="RWW274"/>
      <c r="RWX274"/>
      <c r="RWY274"/>
      <c r="RWZ274"/>
      <c r="RXA274"/>
      <c r="RXB274"/>
      <c r="RXC274"/>
      <c r="RXD274"/>
      <c r="RXE274"/>
      <c r="RXF274"/>
      <c r="RXG274"/>
      <c r="RXH274"/>
      <c r="RXI274"/>
      <c r="RXJ274"/>
      <c r="RXK274"/>
      <c r="RXL274"/>
      <c r="RXM274"/>
      <c r="RXN274"/>
      <c r="RXO274"/>
      <c r="RXP274"/>
      <c r="RXQ274"/>
      <c r="RXR274"/>
      <c r="RXS274"/>
      <c r="RXT274"/>
      <c r="RXU274"/>
      <c r="RXV274"/>
      <c r="RXW274"/>
      <c r="RXX274"/>
      <c r="RXY274"/>
      <c r="RXZ274"/>
      <c r="RYA274"/>
      <c r="RYB274"/>
      <c r="RYC274"/>
      <c r="RYD274"/>
      <c r="RYE274"/>
      <c r="RYF274"/>
      <c r="RYG274"/>
      <c r="RYH274"/>
      <c r="RYI274"/>
      <c r="RYJ274"/>
      <c r="RYK274"/>
      <c r="RYL274"/>
      <c r="RYM274"/>
      <c r="RYN274"/>
      <c r="RYO274"/>
      <c r="RYP274"/>
      <c r="RYQ274"/>
      <c r="RYR274"/>
      <c r="RYS274"/>
      <c r="RYT274"/>
      <c r="RYU274"/>
      <c r="RYV274"/>
      <c r="RYW274"/>
      <c r="RYX274"/>
      <c r="RYY274"/>
      <c r="RYZ274"/>
      <c r="RZA274"/>
      <c r="RZB274"/>
      <c r="RZC274"/>
      <c r="RZD274"/>
      <c r="RZE274"/>
      <c r="RZF274"/>
      <c r="RZG274"/>
      <c r="RZH274"/>
      <c r="RZI274"/>
      <c r="RZJ274"/>
      <c r="RZK274"/>
      <c r="RZL274"/>
      <c r="RZM274"/>
      <c r="RZN274"/>
      <c r="RZO274"/>
      <c r="RZP274"/>
      <c r="RZQ274"/>
      <c r="RZR274"/>
      <c r="RZS274"/>
      <c r="RZT274"/>
      <c r="RZU274"/>
      <c r="RZV274"/>
      <c r="RZW274"/>
      <c r="RZX274"/>
      <c r="RZY274"/>
      <c r="RZZ274"/>
      <c r="SAA274"/>
      <c r="SAB274"/>
      <c r="SAC274"/>
      <c r="SAD274"/>
      <c r="SAE274"/>
      <c r="SAF274"/>
      <c r="SAG274"/>
      <c r="SAH274"/>
      <c r="SAI274"/>
      <c r="SAJ274"/>
      <c r="SAK274"/>
      <c r="SAL274"/>
      <c r="SAM274"/>
      <c r="SAN274"/>
      <c r="SAO274"/>
      <c r="SAP274"/>
      <c r="SAQ274"/>
      <c r="SAR274"/>
      <c r="SAS274"/>
      <c r="SAT274"/>
      <c r="SAU274"/>
      <c r="SAV274"/>
      <c r="SAW274"/>
      <c r="SAX274"/>
      <c r="SAY274"/>
      <c r="SAZ274"/>
      <c r="SBA274"/>
      <c r="SBB274"/>
      <c r="SBC274"/>
      <c r="SBD274"/>
      <c r="SBE274"/>
      <c r="SBF274"/>
      <c r="SBG274"/>
      <c r="SBH274"/>
      <c r="SBI274"/>
      <c r="SBJ274"/>
      <c r="SBK274"/>
      <c r="SBL274"/>
      <c r="SBM274"/>
      <c r="SBN274"/>
      <c r="SBO274"/>
      <c r="SBP274"/>
      <c r="SBQ274"/>
      <c r="SBR274"/>
      <c r="SBS274"/>
      <c r="SBT274"/>
      <c r="SBU274"/>
      <c r="SBV274"/>
      <c r="SBW274"/>
      <c r="SBX274"/>
      <c r="SBY274"/>
      <c r="SBZ274"/>
      <c r="SCA274"/>
      <c r="SCB274"/>
      <c r="SCC274"/>
      <c r="SCD274"/>
      <c r="SCE274"/>
      <c r="SCF274"/>
      <c r="SCG274"/>
      <c r="SCH274"/>
      <c r="SCI274"/>
      <c r="SCJ274"/>
      <c r="SCK274"/>
      <c r="SCL274"/>
      <c r="SCM274"/>
      <c r="SCN274"/>
      <c r="SCO274"/>
      <c r="SCP274"/>
      <c r="SCQ274"/>
      <c r="SCR274"/>
      <c r="SCS274"/>
      <c r="SCT274"/>
      <c r="SCU274"/>
      <c r="SCV274"/>
      <c r="SCW274"/>
      <c r="SCX274"/>
      <c r="SCY274"/>
      <c r="SCZ274"/>
      <c r="SDA274"/>
      <c r="SDB274"/>
      <c r="SDC274"/>
      <c r="SDD274"/>
      <c r="SDE274"/>
      <c r="SDF274"/>
      <c r="SDG274"/>
      <c r="SDH274"/>
      <c r="SDI274"/>
      <c r="SDJ274"/>
      <c r="SDK274"/>
      <c r="SDL274"/>
      <c r="SDM274"/>
      <c r="SDN274"/>
      <c r="SDO274"/>
      <c r="SDP274"/>
      <c r="SDQ274"/>
      <c r="SDR274"/>
      <c r="SDS274"/>
      <c r="SDT274"/>
      <c r="SDU274"/>
      <c r="SDV274"/>
      <c r="SDW274"/>
      <c r="SDX274"/>
      <c r="SDY274"/>
      <c r="SDZ274"/>
      <c r="SEA274"/>
      <c r="SEB274"/>
      <c r="SEC274"/>
      <c r="SED274"/>
      <c r="SEE274"/>
      <c r="SEF274"/>
      <c r="SEG274"/>
      <c r="SEH274"/>
      <c r="SEI274"/>
      <c r="SEJ274"/>
      <c r="SEK274"/>
      <c r="SEL274"/>
      <c r="SEM274"/>
      <c r="SEN274"/>
      <c r="SEO274"/>
      <c r="SEP274"/>
      <c r="SEQ274"/>
      <c r="SER274"/>
      <c r="SES274"/>
      <c r="SET274"/>
      <c r="SEU274"/>
      <c r="SEV274"/>
      <c r="SEW274"/>
      <c r="SEX274"/>
      <c r="SEY274"/>
      <c r="SEZ274"/>
      <c r="SFA274"/>
      <c r="SFB274"/>
      <c r="SFC274"/>
      <c r="SFD274"/>
      <c r="SFE274"/>
      <c r="SFF274"/>
      <c r="SFG274"/>
      <c r="SFH274"/>
      <c r="SFI274"/>
      <c r="SFJ274"/>
      <c r="SFK274"/>
      <c r="SFL274"/>
      <c r="SFM274"/>
      <c r="SFN274"/>
      <c r="SFO274"/>
      <c r="SFP274"/>
      <c r="SFQ274"/>
      <c r="SFR274"/>
      <c r="SFS274"/>
      <c r="SFT274"/>
      <c r="SFU274"/>
      <c r="SFV274"/>
      <c r="SFW274"/>
      <c r="SFX274"/>
      <c r="SFY274"/>
      <c r="SFZ274"/>
      <c r="SGA274"/>
      <c r="SGB274"/>
      <c r="SGC274"/>
      <c r="SGD274"/>
      <c r="SGE274"/>
      <c r="SGF274"/>
      <c r="SGG274"/>
      <c r="SGH274"/>
      <c r="SGI274"/>
      <c r="SGJ274"/>
      <c r="SGK274"/>
      <c r="SGL274"/>
      <c r="SGM274"/>
      <c r="SGN274"/>
      <c r="SGO274"/>
      <c r="SGP274"/>
      <c r="SGQ274"/>
      <c r="SGR274"/>
      <c r="SGS274"/>
      <c r="SGT274"/>
      <c r="SGU274"/>
      <c r="SGV274"/>
      <c r="SGW274"/>
      <c r="SGX274"/>
      <c r="SGY274"/>
      <c r="SGZ274"/>
      <c r="SHA274"/>
      <c r="SHB274"/>
      <c r="SHC274"/>
      <c r="SHD274"/>
      <c r="SHE274"/>
      <c r="SHF274"/>
      <c r="SHG274"/>
      <c r="SHH274"/>
      <c r="SHI274"/>
      <c r="SHJ274"/>
      <c r="SHK274"/>
      <c r="SHL274"/>
      <c r="SHM274"/>
      <c r="SHN274"/>
      <c r="SHO274"/>
      <c r="SHP274"/>
      <c r="SHQ274"/>
      <c r="SHR274"/>
      <c r="SHS274"/>
      <c r="SHT274"/>
      <c r="SHU274"/>
      <c r="SHV274"/>
      <c r="SHW274"/>
      <c r="SHX274"/>
      <c r="SHY274"/>
      <c r="SHZ274"/>
      <c r="SIA274"/>
      <c r="SIB274"/>
      <c r="SIC274"/>
      <c r="SID274"/>
      <c r="SIE274"/>
      <c r="SIF274"/>
      <c r="SIG274"/>
      <c r="SIH274"/>
      <c r="SII274"/>
      <c r="SIJ274"/>
      <c r="SIK274"/>
      <c r="SIL274"/>
      <c r="SIM274"/>
      <c r="SIN274"/>
      <c r="SIO274"/>
      <c r="SIP274"/>
      <c r="SIQ274"/>
      <c r="SIR274"/>
      <c r="SIS274"/>
      <c r="SIT274"/>
      <c r="SIU274"/>
      <c r="SIV274"/>
      <c r="SIW274"/>
      <c r="SIX274"/>
      <c r="SIY274"/>
      <c r="SIZ274"/>
      <c r="SJA274"/>
      <c r="SJB274"/>
      <c r="SJC274"/>
      <c r="SJD274"/>
      <c r="SJE274"/>
      <c r="SJF274"/>
      <c r="SJG274"/>
      <c r="SJH274"/>
      <c r="SJI274"/>
      <c r="SJJ274"/>
      <c r="SJK274"/>
      <c r="SJL274"/>
      <c r="SJM274"/>
      <c r="SJN274"/>
      <c r="SJO274"/>
      <c r="SJP274"/>
      <c r="SJQ274"/>
      <c r="SJR274"/>
      <c r="SJS274"/>
      <c r="SJT274"/>
      <c r="SJU274"/>
      <c r="SJV274"/>
      <c r="SJW274"/>
      <c r="SJX274"/>
      <c r="SJY274"/>
      <c r="SJZ274"/>
      <c r="SKA274"/>
      <c r="SKB274"/>
      <c r="SKC274"/>
      <c r="SKD274"/>
      <c r="SKE274"/>
      <c r="SKF274"/>
      <c r="SKG274"/>
      <c r="SKH274"/>
      <c r="SKI274"/>
      <c r="SKJ274"/>
      <c r="SKK274"/>
      <c r="SKL274"/>
      <c r="SKM274"/>
      <c r="SKN274"/>
      <c r="SKO274"/>
      <c r="SKP274"/>
      <c r="SKQ274"/>
      <c r="SKR274"/>
      <c r="SKS274"/>
      <c r="SKT274"/>
      <c r="SKU274"/>
      <c r="SKV274"/>
      <c r="SKW274"/>
      <c r="SKX274"/>
      <c r="SKY274"/>
      <c r="SKZ274"/>
      <c r="SLA274"/>
      <c r="SLB274"/>
      <c r="SLC274"/>
      <c r="SLD274"/>
      <c r="SLE274"/>
      <c r="SLF274"/>
      <c r="SLG274"/>
      <c r="SLH274"/>
      <c r="SLI274"/>
      <c r="SLJ274"/>
      <c r="SLK274"/>
      <c r="SLL274"/>
      <c r="SLM274"/>
      <c r="SLN274"/>
      <c r="SLO274"/>
      <c r="SLP274"/>
      <c r="SLQ274"/>
      <c r="SLR274"/>
      <c r="SLS274"/>
      <c r="SLT274"/>
      <c r="SLU274"/>
      <c r="SLV274"/>
      <c r="SLW274"/>
      <c r="SLX274"/>
      <c r="SLY274"/>
      <c r="SLZ274"/>
      <c r="SMA274"/>
      <c r="SMB274"/>
      <c r="SMC274"/>
      <c r="SMD274"/>
      <c r="SME274"/>
      <c r="SMF274"/>
      <c r="SMG274"/>
      <c r="SMH274"/>
      <c r="SMI274"/>
      <c r="SMJ274"/>
      <c r="SMK274"/>
      <c r="SML274"/>
      <c r="SMM274"/>
      <c r="SMN274"/>
      <c r="SMO274"/>
      <c r="SMP274"/>
      <c r="SMQ274"/>
      <c r="SMR274"/>
      <c r="SMS274"/>
      <c r="SMT274"/>
      <c r="SMU274"/>
      <c r="SMV274"/>
      <c r="SMW274"/>
      <c r="SMX274"/>
      <c r="SMY274"/>
      <c r="SMZ274"/>
      <c r="SNA274"/>
      <c r="SNB274"/>
      <c r="SNC274"/>
      <c r="SND274"/>
      <c r="SNE274"/>
      <c r="SNF274"/>
      <c r="SNG274"/>
      <c r="SNH274"/>
      <c r="SNI274"/>
      <c r="SNJ274"/>
      <c r="SNK274"/>
      <c r="SNL274"/>
      <c r="SNM274"/>
      <c r="SNN274"/>
      <c r="SNO274"/>
      <c r="SNP274"/>
      <c r="SNQ274"/>
      <c r="SNR274"/>
      <c r="SNS274"/>
      <c r="SNT274"/>
      <c r="SNU274"/>
      <c r="SNV274"/>
      <c r="SNW274"/>
      <c r="SNX274"/>
      <c r="SNY274"/>
      <c r="SNZ274"/>
      <c r="SOA274"/>
      <c r="SOB274"/>
      <c r="SOC274"/>
      <c r="SOD274"/>
      <c r="SOE274"/>
      <c r="SOF274"/>
      <c r="SOG274"/>
      <c r="SOH274"/>
      <c r="SOI274"/>
      <c r="SOJ274"/>
      <c r="SOK274"/>
      <c r="SOL274"/>
      <c r="SOM274"/>
      <c r="SON274"/>
      <c r="SOO274"/>
      <c r="SOP274"/>
      <c r="SOQ274"/>
      <c r="SOR274"/>
      <c r="SOS274"/>
      <c r="SOT274"/>
      <c r="SOU274"/>
      <c r="SOV274"/>
      <c r="SOW274"/>
      <c r="SOX274"/>
      <c r="SOY274"/>
      <c r="SOZ274"/>
      <c r="SPA274"/>
      <c r="SPB274"/>
      <c r="SPC274"/>
      <c r="SPD274"/>
      <c r="SPE274"/>
      <c r="SPF274"/>
      <c r="SPG274"/>
      <c r="SPH274"/>
      <c r="SPI274"/>
      <c r="SPJ274"/>
      <c r="SPK274"/>
      <c r="SPL274"/>
      <c r="SPM274"/>
      <c r="SPN274"/>
      <c r="SPO274"/>
      <c r="SPP274"/>
      <c r="SPQ274"/>
      <c r="SPR274"/>
      <c r="SPS274"/>
      <c r="SPT274"/>
      <c r="SPU274"/>
      <c r="SPV274"/>
      <c r="SPW274"/>
      <c r="SPX274"/>
      <c r="SPY274"/>
      <c r="SPZ274"/>
      <c r="SQA274"/>
      <c r="SQB274"/>
      <c r="SQC274"/>
      <c r="SQD274"/>
      <c r="SQE274"/>
      <c r="SQF274"/>
      <c r="SQG274"/>
      <c r="SQH274"/>
      <c r="SQI274"/>
      <c r="SQJ274"/>
      <c r="SQK274"/>
      <c r="SQL274"/>
      <c r="SQM274"/>
      <c r="SQN274"/>
      <c r="SQO274"/>
      <c r="SQP274"/>
      <c r="SQQ274"/>
      <c r="SQR274"/>
      <c r="SQS274"/>
      <c r="SQT274"/>
      <c r="SQU274"/>
      <c r="SQV274"/>
      <c r="SQW274"/>
      <c r="SQX274"/>
      <c r="SQY274"/>
      <c r="SQZ274"/>
      <c r="SRA274"/>
      <c r="SRB274"/>
      <c r="SRC274"/>
      <c r="SRD274"/>
      <c r="SRE274"/>
      <c r="SRF274"/>
      <c r="SRG274"/>
      <c r="SRH274"/>
      <c r="SRI274"/>
      <c r="SRJ274"/>
      <c r="SRK274"/>
      <c r="SRL274"/>
      <c r="SRM274"/>
      <c r="SRN274"/>
      <c r="SRO274"/>
      <c r="SRP274"/>
      <c r="SRQ274"/>
      <c r="SRR274"/>
      <c r="SRS274"/>
      <c r="SRT274"/>
      <c r="SRU274"/>
      <c r="SRV274"/>
      <c r="SRW274"/>
      <c r="SRX274"/>
      <c r="SRY274"/>
      <c r="SRZ274"/>
      <c r="SSA274"/>
      <c r="SSB274"/>
      <c r="SSC274"/>
      <c r="SSD274"/>
      <c r="SSE274"/>
      <c r="SSF274"/>
      <c r="SSG274"/>
      <c r="SSH274"/>
      <c r="SSI274"/>
      <c r="SSJ274"/>
      <c r="SSK274"/>
      <c r="SSL274"/>
      <c r="SSM274"/>
      <c r="SSN274"/>
      <c r="SSO274"/>
      <c r="SSP274"/>
      <c r="SSQ274"/>
      <c r="SSR274"/>
      <c r="SSS274"/>
      <c r="SST274"/>
      <c r="SSU274"/>
      <c r="SSV274"/>
      <c r="SSW274"/>
      <c r="SSX274"/>
      <c r="SSY274"/>
      <c r="SSZ274"/>
      <c r="STA274"/>
      <c r="STB274"/>
      <c r="STC274"/>
      <c r="STD274"/>
      <c r="STE274"/>
      <c r="STF274"/>
      <c r="STG274"/>
      <c r="STH274"/>
      <c r="STI274"/>
      <c r="STJ274"/>
      <c r="STK274"/>
      <c r="STL274"/>
      <c r="STM274"/>
      <c r="STN274"/>
      <c r="STO274"/>
      <c r="STP274"/>
      <c r="STQ274"/>
      <c r="STR274"/>
      <c r="STS274"/>
      <c r="STT274"/>
      <c r="STU274"/>
      <c r="STV274"/>
      <c r="STW274"/>
      <c r="STX274"/>
      <c r="STY274"/>
      <c r="STZ274"/>
      <c r="SUA274"/>
      <c r="SUB274"/>
      <c r="SUC274"/>
      <c r="SUD274"/>
      <c r="SUE274"/>
      <c r="SUF274"/>
      <c r="SUG274"/>
      <c r="SUH274"/>
      <c r="SUI274"/>
      <c r="SUJ274"/>
      <c r="SUK274"/>
      <c r="SUL274"/>
      <c r="SUM274"/>
      <c r="SUN274"/>
      <c r="SUO274"/>
      <c r="SUP274"/>
      <c r="SUQ274"/>
      <c r="SUR274"/>
      <c r="SUS274"/>
      <c r="SUT274"/>
      <c r="SUU274"/>
      <c r="SUV274"/>
      <c r="SUW274"/>
      <c r="SUX274"/>
      <c r="SUY274"/>
      <c r="SUZ274"/>
      <c r="SVA274"/>
      <c r="SVB274"/>
      <c r="SVC274"/>
      <c r="SVD274"/>
      <c r="SVE274"/>
      <c r="SVF274"/>
      <c r="SVG274"/>
      <c r="SVH274"/>
      <c r="SVI274"/>
      <c r="SVJ274"/>
      <c r="SVK274"/>
      <c r="SVL274"/>
      <c r="SVM274"/>
      <c r="SVN274"/>
      <c r="SVO274"/>
      <c r="SVP274"/>
      <c r="SVQ274"/>
      <c r="SVR274"/>
      <c r="SVS274"/>
      <c r="SVT274"/>
      <c r="SVU274"/>
      <c r="SVV274"/>
      <c r="SVW274"/>
      <c r="SVX274"/>
      <c r="SVY274"/>
      <c r="SVZ274"/>
      <c r="SWA274"/>
      <c r="SWB274"/>
      <c r="SWC274"/>
      <c r="SWD274"/>
      <c r="SWE274"/>
      <c r="SWF274"/>
      <c r="SWG274"/>
      <c r="SWH274"/>
      <c r="SWI274"/>
      <c r="SWJ274"/>
      <c r="SWK274"/>
      <c r="SWL274"/>
      <c r="SWM274"/>
      <c r="SWN274"/>
      <c r="SWO274"/>
      <c r="SWP274"/>
      <c r="SWQ274"/>
      <c r="SWR274"/>
      <c r="SWS274"/>
      <c r="SWT274"/>
      <c r="SWU274"/>
      <c r="SWV274"/>
      <c r="SWW274"/>
      <c r="SWX274"/>
      <c r="SWY274"/>
      <c r="SWZ274"/>
      <c r="SXA274"/>
      <c r="SXB274"/>
      <c r="SXC274"/>
      <c r="SXD274"/>
      <c r="SXE274"/>
      <c r="SXF274"/>
      <c r="SXG274"/>
      <c r="SXH274"/>
      <c r="SXI274"/>
      <c r="SXJ274"/>
      <c r="SXK274"/>
      <c r="SXL274"/>
      <c r="SXM274"/>
      <c r="SXN274"/>
      <c r="SXO274"/>
      <c r="SXP274"/>
      <c r="SXQ274"/>
      <c r="SXR274"/>
      <c r="SXS274"/>
      <c r="SXT274"/>
      <c r="SXU274"/>
      <c r="SXV274"/>
      <c r="SXW274"/>
      <c r="SXX274"/>
      <c r="SXY274"/>
      <c r="SXZ274"/>
      <c r="SYA274"/>
      <c r="SYB274"/>
      <c r="SYC274"/>
      <c r="SYD274"/>
      <c r="SYE274"/>
      <c r="SYF274"/>
      <c r="SYG274"/>
      <c r="SYH274"/>
      <c r="SYI274"/>
      <c r="SYJ274"/>
      <c r="SYK274"/>
      <c r="SYL274"/>
      <c r="SYM274"/>
      <c r="SYN274"/>
      <c r="SYO274"/>
      <c r="SYP274"/>
      <c r="SYQ274"/>
      <c r="SYR274"/>
      <c r="SYS274"/>
      <c r="SYT274"/>
      <c r="SYU274"/>
      <c r="SYV274"/>
      <c r="SYW274"/>
      <c r="SYX274"/>
      <c r="SYY274"/>
      <c r="SYZ274"/>
      <c r="SZA274"/>
      <c r="SZB274"/>
      <c r="SZC274"/>
      <c r="SZD274"/>
      <c r="SZE274"/>
      <c r="SZF274"/>
      <c r="SZG274"/>
      <c r="SZH274"/>
      <c r="SZI274"/>
      <c r="SZJ274"/>
      <c r="SZK274"/>
      <c r="SZL274"/>
      <c r="SZM274"/>
      <c r="SZN274"/>
      <c r="SZO274"/>
      <c r="SZP274"/>
      <c r="SZQ274"/>
      <c r="SZR274"/>
      <c r="SZS274"/>
      <c r="SZT274"/>
      <c r="SZU274"/>
      <c r="SZV274"/>
      <c r="SZW274"/>
      <c r="SZX274"/>
      <c r="SZY274"/>
      <c r="SZZ274"/>
      <c r="TAA274"/>
      <c r="TAB274"/>
      <c r="TAC274"/>
      <c r="TAD274"/>
      <c r="TAE274"/>
      <c r="TAF274"/>
      <c r="TAG274"/>
      <c r="TAH274"/>
      <c r="TAI274"/>
      <c r="TAJ274"/>
      <c r="TAK274"/>
      <c r="TAL274"/>
      <c r="TAM274"/>
      <c r="TAN274"/>
      <c r="TAO274"/>
      <c r="TAP274"/>
      <c r="TAQ274"/>
      <c r="TAR274"/>
      <c r="TAS274"/>
      <c r="TAT274"/>
      <c r="TAU274"/>
      <c r="TAV274"/>
      <c r="TAW274"/>
      <c r="TAX274"/>
      <c r="TAY274"/>
      <c r="TAZ274"/>
      <c r="TBA274"/>
      <c r="TBB274"/>
      <c r="TBC274"/>
      <c r="TBD274"/>
      <c r="TBE274"/>
      <c r="TBF274"/>
      <c r="TBG274"/>
      <c r="TBH274"/>
      <c r="TBI274"/>
      <c r="TBJ274"/>
      <c r="TBK274"/>
      <c r="TBL274"/>
      <c r="TBM274"/>
      <c r="TBN274"/>
      <c r="TBO274"/>
      <c r="TBP274"/>
      <c r="TBQ274"/>
      <c r="TBR274"/>
      <c r="TBS274"/>
      <c r="TBT274"/>
      <c r="TBU274"/>
      <c r="TBV274"/>
      <c r="TBW274"/>
      <c r="TBX274"/>
      <c r="TBY274"/>
      <c r="TBZ274"/>
      <c r="TCA274"/>
      <c r="TCB274"/>
      <c r="TCC274"/>
      <c r="TCD274"/>
      <c r="TCE274"/>
      <c r="TCF274"/>
      <c r="TCG274"/>
      <c r="TCH274"/>
      <c r="TCI274"/>
      <c r="TCJ274"/>
      <c r="TCK274"/>
      <c r="TCL274"/>
      <c r="TCM274"/>
      <c r="TCN274"/>
      <c r="TCO274"/>
      <c r="TCP274"/>
      <c r="TCQ274"/>
      <c r="TCR274"/>
      <c r="TCS274"/>
      <c r="TCT274"/>
      <c r="TCU274"/>
      <c r="TCV274"/>
      <c r="TCW274"/>
      <c r="TCX274"/>
      <c r="TCY274"/>
      <c r="TCZ274"/>
      <c r="TDA274"/>
      <c r="TDB274"/>
      <c r="TDC274"/>
      <c r="TDD274"/>
      <c r="TDE274"/>
      <c r="TDF274"/>
      <c r="TDG274"/>
      <c r="TDH274"/>
      <c r="TDI274"/>
      <c r="TDJ274"/>
      <c r="TDK274"/>
      <c r="TDL274"/>
      <c r="TDM274"/>
      <c r="TDN274"/>
      <c r="TDO274"/>
      <c r="TDP274"/>
      <c r="TDQ274"/>
      <c r="TDR274"/>
      <c r="TDS274"/>
      <c r="TDT274"/>
      <c r="TDU274"/>
      <c r="TDV274"/>
      <c r="TDW274"/>
      <c r="TDX274"/>
      <c r="TDY274"/>
      <c r="TDZ274"/>
      <c r="TEA274"/>
      <c r="TEB274"/>
      <c r="TEC274"/>
      <c r="TED274"/>
      <c r="TEE274"/>
      <c r="TEF274"/>
      <c r="TEG274"/>
      <c r="TEH274"/>
      <c r="TEI274"/>
      <c r="TEJ274"/>
      <c r="TEK274"/>
      <c r="TEL274"/>
      <c r="TEM274"/>
      <c r="TEN274"/>
      <c r="TEO274"/>
      <c r="TEP274"/>
      <c r="TEQ274"/>
      <c r="TER274"/>
      <c r="TES274"/>
      <c r="TET274"/>
      <c r="TEU274"/>
      <c r="TEV274"/>
      <c r="TEW274"/>
      <c r="TEX274"/>
      <c r="TEY274"/>
      <c r="TEZ274"/>
      <c r="TFA274"/>
      <c r="TFB274"/>
      <c r="TFC274"/>
      <c r="TFD274"/>
      <c r="TFE274"/>
      <c r="TFF274"/>
      <c r="TFG274"/>
      <c r="TFH274"/>
      <c r="TFI274"/>
      <c r="TFJ274"/>
      <c r="TFK274"/>
      <c r="TFL274"/>
      <c r="TFM274"/>
      <c r="TFN274"/>
      <c r="TFO274"/>
      <c r="TFP274"/>
      <c r="TFQ274"/>
      <c r="TFR274"/>
      <c r="TFS274"/>
      <c r="TFT274"/>
      <c r="TFU274"/>
      <c r="TFV274"/>
      <c r="TFW274"/>
      <c r="TFX274"/>
      <c r="TFY274"/>
      <c r="TFZ274"/>
      <c r="TGA274"/>
      <c r="TGB274"/>
      <c r="TGC274"/>
      <c r="TGD274"/>
      <c r="TGE274"/>
      <c r="TGF274"/>
      <c r="TGG274"/>
      <c r="TGH274"/>
      <c r="TGI274"/>
      <c r="TGJ274"/>
      <c r="TGK274"/>
      <c r="TGL274"/>
      <c r="TGM274"/>
      <c r="TGN274"/>
      <c r="TGO274"/>
      <c r="TGP274"/>
      <c r="TGQ274"/>
      <c r="TGR274"/>
      <c r="TGS274"/>
      <c r="TGT274"/>
      <c r="TGU274"/>
      <c r="TGV274"/>
      <c r="TGW274"/>
      <c r="TGX274"/>
      <c r="TGY274"/>
      <c r="TGZ274"/>
      <c r="THA274"/>
      <c r="THB274"/>
      <c r="THC274"/>
      <c r="THD274"/>
      <c r="THE274"/>
      <c r="THF274"/>
      <c r="THG274"/>
      <c r="THH274"/>
      <c r="THI274"/>
      <c r="THJ274"/>
      <c r="THK274"/>
      <c r="THL274"/>
      <c r="THM274"/>
      <c r="THN274"/>
      <c r="THO274"/>
      <c r="THP274"/>
      <c r="THQ274"/>
      <c r="THR274"/>
      <c r="THS274"/>
      <c r="THT274"/>
      <c r="THU274"/>
      <c r="THV274"/>
      <c r="THW274"/>
      <c r="THX274"/>
      <c r="THY274"/>
      <c r="THZ274"/>
      <c r="TIA274"/>
      <c r="TIB274"/>
      <c r="TIC274"/>
      <c r="TID274"/>
      <c r="TIE274"/>
      <c r="TIF274"/>
      <c r="TIG274"/>
      <c r="TIH274"/>
      <c r="TII274"/>
      <c r="TIJ274"/>
      <c r="TIK274"/>
      <c r="TIL274"/>
      <c r="TIM274"/>
      <c r="TIN274"/>
      <c r="TIO274"/>
      <c r="TIP274"/>
      <c r="TIQ274"/>
      <c r="TIR274"/>
      <c r="TIS274"/>
      <c r="TIT274"/>
      <c r="TIU274"/>
      <c r="TIV274"/>
      <c r="TIW274"/>
      <c r="TIX274"/>
      <c r="TIY274"/>
      <c r="TIZ274"/>
      <c r="TJA274"/>
      <c r="TJB274"/>
      <c r="TJC274"/>
      <c r="TJD274"/>
      <c r="TJE274"/>
      <c r="TJF274"/>
      <c r="TJG274"/>
      <c r="TJH274"/>
      <c r="TJI274"/>
      <c r="TJJ274"/>
      <c r="TJK274"/>
      <c r="TJL274"/>
      <c r="TJM274"/>
      <c r="TJN274"/>
      <c r="TJO274"/>
      <c r="TJP274"/>
      <c r="TJQ274"/>
      <c r="TJR274"/>
      <c r="TJS274"/>
      <c r="TJT274"/>
      <c r="TJU274"/>
      <c r="TJV274"/>
      <c r="TJW274"/>
      <c r="TJX274"/>
      <c r="TJY274"/>
      <c r="TJZ274"/>
      <c r="TKA274"/>
      <c r="TKB274"/>
      <c r="TKC274"/>
      <c r="TKD274"/>
      <c r="TKE274"/>
      <c r="TKF274"/>
      <c r="TKG274"/>
      <c r="TKH274"/>
      <c r="TKI274"/>
      <c r="TKJ274"/>
      <c r="TKK274"/>
      <c r="TKL274"/>
      <c r="TKM274"/>
      <c r="TKN274"/>
      <c r="TKO274"/>
      <c r="TKP274"/>
      <c r="TKQ274"/>
      <c r="TKR274"/>
      <c r="TKS274"/>
      <c r="TKT274"/>
      <c r="TKU274"/>
      <c r="TKV274"/>
      <c r="TKW274"/>
      <c r="TKX274"/>
      <c r="TKY274"/>
      <c r="TKZ274"/>
      <c r="TLA274"/>
      <c r="TLB274"/>
      <c r="TLC274"/>
      <c r="TLD274"/>
      <c r="TLE274"/>
      <c r="TLF274"/>
      <c r="TLG274"/>
      <c r="TLH274"/>
      <c r="TLI274"/>
      <c r="TLJ274"/>
      <c r="TLK274"/>
      <c r="TLL274"/>
      <c r="TLM274"/>
      <c r="TLN274"/>
      <c r="TLO274"/>
      <c r="TLP274"/>
      <c r="TLQ274"/>
      <c r="TLR274"/>
      <c r="TLS274"/>
      <c r="TLT274"/>
      <c r="TLU274"/>
      <c r="TLV274"/>
      <c r="TLW274"/>
      <c r="TLX274"/>
      <c r="TLY274"/>
      <c r="TLZ274"/>
      <c r="TMA274"/>
      <c r="TMB274"/>
      <c r="TMC274"/>
      <c r="TMD274"/>
      <c r="TME274"/>
      <c r="TMF274"/>
      <c r="TMG274"/>
      <c r="TMH274"/>
      <c r="TMI274"/>
      <c r="TMJ274"/>
      <c r="TMK274"/>
      <c r="TML274"/>
      <c r="TMM274"/>
      <c r="TMN274"/>
      <c r="TMO274"/>
      <c r="TMP274"/>
      <c r="TMQ274"/>
      <c r="TMR274"/>
      <c r="TMS274"/>
      <c r="TMT274"/>
      <c r="TMU274"/>
      <c r="TMV274"/>
      <c r="TMW274"/>
      <c r="TMX274"/>
      <c r="TMY274"/>
      <c r="TMZ274"/>
      <c r="TNA274"/>
      <c r="TNB274"/>
      <c r="TNC274"/>
      <c r="TND274"/>
      <c r="TNE274"/>
      <c r="TNF274"/>
      <c r="TNG274"/>
      <c r="TNH274"/>
      <c r="TNI274"/>
      <c r="TNJ274"/>
      <c r="TNK274"/>
      <c r="TNL274"/>
      <c r="TNM274"/>
      <c r="TNN274"/>
      <c r="TNO274"/>
      <c r="TNP274"/>
      <c r="TNQ274"/>
      <c r="TNR274"/>
      <c r="TNS274"/>
      <c r="TNT274"/>
      <c r="TNU274"/>
      <c r="TNV274"/>
      <c r="TNW274"/>
      <c r="TNX274"/>
      <c r="TNY274"/>
      <c r="TNZ274"/>
      <c r="TOA274"/>
      <c r="TOB274"/>
      <c r="TOC274"/>
      <c r="TOD274"/>
      <c r="TOE274"/>
      <c r="TOF274"/>
      <c r="TOG274"/>
      <c r="TOH274"/>
      <c r="TOI274"/>
      <c r="TOJ274"/>
      <c r="TOK274"/>
      <c r="TOL274"/>
      <c r="TOM274"/>
      <c r="TON274"/>
      <c r="TOO274"/>
      <c r="TOP274"/>
      <c r="TOQ274"/>
      <c r="TOR274"/>
      <c r="TOS274"/>
      <c r="TOT274"/>
      <c r="TOU274"/>
      <c r="TOV274"/>
      <c r="TOW274"/>
      <c r="TOX274"/>
      <c r="TOY274"/>
      <c r="TOZ274"/>
      <c r="TPA274"/>
      <c r="TPB274"/>
      <c r="TPC274"/>
      <c r="TPD274"/>
      <c r="TPE274"/>
      <c r="TPF274"/>
      <c r="TPG274"/>
      <c r="TPH274"/>
      <c r="TPI274"/>
      <c r="TPJ274"/>
      <c r="TPK274"/>
      <c r="TPL274"/>
      <c r="TPM274"/>
      <c r="TPN274"/>
      <c r="TPO274"/>
      <c r="TPP274"/>
      <c r="TPQ274"/>
      <c r="TPR274"/>
      <c r="TPS274"/>
      <c r="TPT274"/>
      <c r="TPU274"/>
      <c r="TPV274"/>
      <c r="TPW274"/>
      <c r="TPX274"/>
      <c r="TPY274"/>
      <c r="TPZ274"/>
      <c r="TQA274"/>
      <c r="TQB274"/>
      <c r="TQC274"/>
      <c r="TQD274"/>
      <c r="TQE274"/>
      <c r="TQF274"/>
      <c r="TQG274"/>
      <c r="TQH274"/>
      <c r="TQI274"/>
      <c r="TQJ274"/>
      <c r="TQK274"/>
      <c r="TQL274"/>
      <c r="TQM274"/>
      <c r="TQN274"/>
      <c r="TQO274"/>
      <c r="TQP274"/>
      <c r="TQQ274"/>
      <c r="TQR274"/>
      <c r="TQS274"/>
      <c r="TQT274"/>
      <c r="TQU274"/>
      <c r="TQV274"/>
      <c r="TQW274"/>
      <c r="TQX274"/>
      <c r="TQY274"/>
      <c r="TQZ274"/>
      <c r="TRA274"/>
      <c r="TRB274"/>
      <c r="TRC274"/>
      <c r="TRD274"/>
      <c r="TRE274"/>
      <c r="TRF274"/>
      <c r="TRG274"/>
      <c r="TRH274"/>
      <c r="TRI274"/>
      <c r="TRJ274"/>
      <c r="TRK274"/>
      <c r="TRL274"/>
      <c r="TRM274"/>
      <c r="TRN274"/>
      <c r="TRO274"/>
      <c r="TRP274"/>
      <c r="TRQ274"/>
      <c r="TRR274"/>
      <c r="TRS274"/>
      <c r="TRT274"/>
      <c r="TRU274"/>
      <c r="TRV274"/>
      <c r="TRW274"/>
      <c r="TRX274"/>
      <c r="TRY274"/>
      <c r="TRZ274"/>
      <c r="TSA274"/>
      <c r="TSB274"/>
      <c r="TSC274"/>
      <c r="TSD274"/>
      <c r="TSE274"/>
      <c r="TSF274"/>
      <c r="TSG274"/>
      <c r="TSH274"/>
      <c r="TSI274"/>
      <c r="TSJ274"/>
      <c r="TSK274"/>
      <c r="TSL274"/>
      <c r="TSM274"/>
      <c r="TSN274"/>
      <c r="TSO274"/>
      <c r="TSP274"/>
      <c r="TSQ274"/>
      <c r="TSR274"/>
      <c r="TSS274"/>
      <c r="TST274"/>
      <c r="TSU274"/>
      <c r="TSV274"/>
      <c r="TSW274"/>
      <c r="TSX274"/>
      <c r="TSY274"/>
      <c r="TSZ274"/>
      <c r="TTA274"/>
      <c r="TTB274"/>
      <c r="TTC274"/>
      <c r="TTD274"/>
      <c r="TTE274"/>
      <c r="TTF274"/>
      <c r="TTG274"/>
      <c r="TTH274"/>
      <c r="TTI274"/>
      <c r="TTJ274"/>
      <c r="TTK274"/>
      <c r="TTL274"/>
      <c r="TTM274"/>
      <c r="TTN274"/>
      <c r="TTO274"/>
      <c r="TTP274"/>
      <c r="TTQ274"/>
      <c r="TTR274"/>
      <c r="TTS274"/>
      <c r="TTT274"/>
      <c r="TTU274"/>
      <c r="TTV274"/>
      <c r="TTW274"/>
      <c r="TTX274"/>
      <c r="TTY274"/>
      <c r="TTZ274"/>
      <c r="TUA274"/>
      <c r="TUB274"/>
      <c r="TUC274"/>
      <c r="TUD274"/>
      <c r="TUE274"/>
      <c r="TUF274"/>
      <c r="TUG274"/>
      <c r="TUH274"/>
      <c r="TUI274"/>
      <c r="TUJ274"/>
      <c r="TUK274"/>
      <c r="TUL274"/>
      <c r="TUM274"/>
      <c r="TUN274"/>
      <c r="TUO274"/>
      <c r="TUP274"/>
      <c r="TUQ274"/>
      <c r="TUR274"/>
      <c r="TUS274"/>
      <c r="TUT274"/>
      <c r="TUU274"/>
      <c r="TUV274"/>
      <c r="TUW274"/>
      <c r="TUX274"/>
      <c r="TUY274"/>
      <c r="TUZ274"/>
      <c r="TVA274"/>
      <c r="TVB274"/>
      <c r="TVC274"/>
      <c r="TVD274"/>
      <c r="TVE274"/>
      <c r="TVF274"/>
      <c r="TVG274"/>
      <c r="TVH274"/>
      <c r="TVI274"/>
      <c r="TVJ274"/>
      <c r="TVK274"/>
      <c r="TVL274"/>
      <c r="TVM274"/>
      <c r="TVN274"/>
      <c r="TVO274"/>
      <c r="TVP274"/>
      <c r="TVQ274"/>
      <c r="TVR274"/>
      <c r="TVS274"/>
      <c r="TVT274"/>
      <c r="TVU274"/>
      <c r="TVV274"/>
      <c r="TVW274"/>
      <c r="TVX274"/>
      <c r="TVY274"/>
      <c r="TVZ274"/>
      <c r="TWA274"/>
      <c r="TWB274"/>
      <c r="TWC274"/>
      <c r="TWD274"/>
      <c r="TWE274"/>
      <c r="TWF274"/>
      <c r="TWG274"/>
      <c r="TWH274"/>
      <c r="TWI274"/>
      <c r="TWJ274"/>
      <c r="TWK274"/>
      <c r="TWL274"/>
      <c r="TWM274"/>
      <c r="TWN274"/>
      <c r="TWO274"/>
      <c r="TWP274"/>
      <c r="TWQ274"/>
      <c r="TWR274"/>
      <c r="TWS274"/>
      <c r="TWT274"/>
      <c r="TWU274"/>
      <c r="TWV274"/>
      <c r="TWW274"/>
      <c r="TWX274"/>
      <c r="TWY274"/>
      <c r="TWZ274"/>
      <c r="TXA274"/>
      <c r="TXB274"/>
      <c r="TXC274"/>
      <c r="TXD274"/>
      <c r="TXE274"/>
      <c r="TXF274"/>
      <c r="TXG274"/>
      <c r="TXH274"/>
      <c r="TXI274"/>
      <c r="TXJ274"/>
      <c r="TXK274"/>
      <c r="TXL274"/>
      <c r="TXM274"/>
      <c r="TXN274"/>
      <c r="TXO274"/>
      <c r="TXP274"/>
      <c r="TXQ274"/>
      <c r="TXR274"/>
      <c r="TXS274"/>
      <c r="TXT274"/>
      <c r="TXU274"/>
      <c r="TXV274"/>
      <c r="TXW274"/>
      <c r="TXX274"/>
      <c r="TXY274"/>
      <c r="TXZ274"/>
      <c r="TYA274"/>
      <c r="TYB274"/>
      <c r="TYC274"/>
      <c r="TYD274"/>
      <c r="TYE274"/>
      <c r="TYF274"/>
      <c r="TYG274"/>
      <c r="TYH274"/>
      <c r="TYI274"/>
      <c r="TYJ274"/>
      <c r="TYK274"/>
      <c r="TYL274"/>
      <c r="TYM274"/>
      <c r="TYN274"/>
      <c r="TYO274"/>
      <c r="TYP274"/>
      <c r="TYQ274"/>
      <c r="TYR274"/>
      <c r="TYS274"/>
      <c r="TYT274"/>
      <c r="TYU274"/>
      <c r="TYV274"/>
      <c r="TYW274"/>
      <c r="TYX274"/>
      <c r="TYY274"/>
      <c r="TYZ274"/>
      <c r="TZA274"/>
      <c r="TZB274"/>
      <c r="TZC274"/>
      <c r="TZD274"/>
      <c r="TZE274"/>
      <c r="TZF274"/>
      <c r="TZG274"/>
      <c r="TZH274"/>
      <c r="TZI274"/>
      <c r="TZJ274"/>
      <c r="TZK274"/>
      <c r="TZL274"/>
      <c r="TZM274"/>
      <c r="TZN274"/>
      <c r="TZO274"/>
      <c r="TZP274"/>
      <c r="TZQ274"/>
      <c r="TZR274"/>
      <c r="TZS274"/>
      <c r="TZT274"/>
      <c r="TZU274"/>
      <c r="TZV274"/>
      <c r="TZW274"/>
      <c r="TZX274"/>
      <c r="TZY274"/>
      <c r="TZZ274"/>
      <c r="UAA274"/>
      <c r="UAB274"/>
      <c r="UAC274"/>
      <c r="UAD274"/>
      <c r="UAE274"/>
      <c r="UAF274"/>
      <c r="UAG274"/>
      <c r="UAH274"/>
      <c r="UAI274"/>
      <c r="UAJ274"/>
      <c r="UAK274"/>
      <c r="UAL274"/>
      <c r="UAM274"/>
      <c r="UAN274"/>
      <c r="UAO274"/>
      <c r="UAP274"/>
      <c r="UAQ274"/>
      <c r="UAR274"/>
      <c r="UAS274"/>
      <c r="UAT274"/>
      <c r="UAU274"/>
      <c r="UAV274"/>
      <c r="UAW274"/>
      <c r="UAX274"/>
      <c r="UAY274"/>
      <c r="UAZ274"/>
      <c r="UBA274"/>
      <c r="UBB274"/>
      <c r="UBC274"/>
      <c r="UBD274"/>
      <c r="UBE274"/>
      <c r="UBF274"/>
      <c r="UBG274"/>
      <c r="UBH274"/>
      <c r="UBI274"/>
      <c r="UBJ274"/>
      <c r="UBK274"/>
      <c r="UBL274"/>
      <c r="UBM274"/>
      <c r="UBN274"/>
      <c r="UBO274"/>
      <c r="UBP274"/>
      <c r="UBQ274"/>
      <c r="UBR274"/>
      <c r="UBS274"/>
      <c r="UBT274"/>
      <c r="UBU274"/>
      <c r="UBV274"/>
      <c r="UBW274"/>
      <c r="UBX274"/>
      <c r="UBY274"/>
      <c r="UBZ274"/>
      <c r="UCA274"/>
      <c r="UCB274"/>
      <c r="UCC274"/>
      <c r="UCD274"/>
      <c r="UCE274"/>
      <c r="UCF274"/>
      <c r="UCG274"/>
      <c r="UCH274"/>
      <c r="UCI274"/>
      <c r="UCJ274"/>
      <c r="UCK274"/>
      <c r="UCL274"/>
      <c r="UCM274"/>
      <c r="UCN274"/>
      <c r="UCO274"/>
      <c r="UCP274"/>
      <c r="UCQ274"/>
      <c r="UCR274"/>
      <c r="UCS274"/>
      <c r="UCT274"/>
      <c r="UCU274"/>
      <c r="UCV274"/>
      <c r="UCW274"/>
      <c r="UCX274"/>
      <c r="UCY274"/>
      <c r="UCZ274"/>
      <c r="UDA274"/>
      <c r="UDB274"/>
      <c r="UDC274"/>
      <c r="UDD274"/>
      <c r="UDE274"/>
      <c r="UDF274"/>
      <c r="UDG274"/>
      <c r="UDH274"/>
      <c r="UDI274"/>
      <c r="UDJ274"/>
      <c r="UDK274"/>
      <c r="UDL274"/>
      <c r="UDM274"/>
      <c r="UDN274"/>
      <c r="UDO274"/>
      <c r="UDP274"/>
      <c r="UDQ274"/>
      <c r="UDR274"/>
      <c r="UDS274"/>
      <c r="UDT274"/>
      <c r="UDU274"/>
      <c r="UDV274"/>
      <c r="UDW274"/>
      <c r="UDX274"/>
      <c r="UDY274"/>
      <c r="UDZ274"/>
      <c r="UEA274"/>
      <c r="UEB274"/>
      <c r="UEC274"/>
      <c r="UED274"/>
      <c r="UEE274"/>
      <c r="UEF274"/>
      <c r="UEG274"/>
      <c r="UEH274"/>
      <c r="UEI274"/>
      <c r="UEJ274"/>
      <c r="UEK274"/>
      <c r="UEL274"/>
      <c r="UEM274"/>
      <c r="UEN274"/>
      <c r="UEO274"/>
      <c r="UEP274"/>
      <c r="UEQ274"/>
      <c r="UER274"/>
      <c r="UES274"/>
      <c r="UET274"/>
      <c r="UEU274"/>
      <c r="UEV274"/>
      <c r="UEW274"/>
      <c r="UEX274"/>
      <c r="UEY274"/>
      <c r="UEZ274"/>
      <c r="UFA274"/>
      <c r="UFB274"/>
      <c r="UFC274"/>
      <c r="UFD274"/>
      <c r="UFE274"/>
      <c r="UFF274"/>
      <c r="UFG274"/>
      <c r="UFH274"/>
      <c r="UFI274"/>
      <c r="UFJ274"/>
      <c r="UFK274"/>
      <c r="UFL274"/>
      <c r="UFM274"/>
      <c r="UFN274"/>
      <c r="UFO274"/>
      <c r="UFP274"/>
      <c r="UFQ274"/>
      <c r="UFR274"/>
      <c r="UFS274"/>
      <c r="UFT274"/>
      <c r="UFU274"/>
      <c r="UFV274"/>
      <c r="UFW274"/>
      <c r="UFX274"/>
      <c r="UFY274"/>
      <c r="UFZ274"/>
      <c r="UGA274"/>
      <c r="UGB274"/>
      <c r="UGC274"/>
      <c r="UGD274"/>
      <c r="UGE274"/>
      <c r="UGF274"/>
      <c r="UGG274"/>
      <c r="UGH274"/>
      <c r="UGI274"/>
      <c r="UGJ274"/>
      <c r="UGK274"/>
      <c r="UGL274"/>
      <c r="UGM274"/>
      <c r="UGN274"/>
      <c r="UGO274"/>
      <c r="UGP274"/>
      <c r="UGQ274"/>
      <c r="UGR274"/>
      <c r="UGS274"/>
      <c r="UGT274"/>
      <c r="UGU274"/>
      <c r="UGV274"/>
      <c r="UGW274"/>
      <c r="UGX274"/>
      <c r="UGY274"/>
      <c r="UGZ274"/>
      <c r="UHA274"/>
      <c r="UHB274"/>
      <c r="UHC274"/>
      <c r="UHD274"/>
      <c r="UHE274"/>
      <c r="UHF274"/>
      <c r="UHG274"/>
      <c r="UHH274"/>
      <c r="UHI274"/>
      <c r="UHJ274"/>
      <c r="UHK274"/>
      <c r="UHL274"/>
      <c r="UHM274"/>
      <c r="UHN274"/>
      <c r="UHO274"/>
      <c r="UHP274"/>
      <c r="UHQ274"/>
      <c r="UHR274"/>
      <c r="UHS274"/>
      <c r="UHT274"/>
      <c r="UHU274"/>
      <c r="UHV274"/>
      <c r="UHW274"/>
      <c r="UHX274"/>
      <c r="UHY274"/>
      <c r="UHZ274"/>
      <c r="UIA274"/>
      <c r="UIB274"/>
      <c r="UIC274"/>
      <c r="UID274"/>
      <c r="UIE274"/>
      <c r="UIF274"/>
      <c r="UIG274"/>
      <c r="UIH274"/>
      <c r="UII274"/>
      <c r="UIJ274"/>
      <c r="UIK274"/>
      <c r="UIL274"/>
      <c r="UIM274"/>
      <c r="UIN274"/>
      <c r="UIO274"/>
      <c r="UIP274"/>
      <c r="UIQ274"/>
      <c r="UIR274"/>
      <c r="UIS274"/>
      <c r="UIT274"/>
      <c r="UIU274"/>
      <c r="UIV274"/>
      <c r="UIW274"/>
      <c r="UIX274"/>
      <c r="UIY274"/>
      <c r="UIZ274"/>
      <c r="UJA274"/>
      <c r="UJB274"/>
      <c r="UJC274"/>
      <c r="UJD274"/>
      <c r="UJE274"/>
      <c r="UJF274"/>
      <c r="UJG274"/>
      <c r="UJH274"/>
      <c r="UJI274"/>
      <c r="UJJ274"/>
      <c r="UJK274"/>
      <c r="UJL274"/>
      <c r="UJM274"/>
      <c r="UJN274"/>
      <c r="UJO274"/>
      <c r="UJP274"/>
      <c r="UJQ274"/>
      <c r="UJR274"/>
      <c r="UJS274"/>
      <c r="UJT274"/>
      <c r="UJU274"/>
      <c r="UJV274"/>
      <c r="UJW274"/>
      <c r="UJX274"/>
      <c r="UJY274"/>
      <c r="UJZ274"/>
      <c r="UKA274"/>
      <c r="UKB274"/>
      <c r="UKC274"/>
      <c r="UKD274"/>
      <c r="UKE274"/>
      <c r="UKF274"/>
      <c r="UKG274"/>
      <c r="UKH274"/>
      <c r="UKI274"/>
      <c r="UKJ274"/>
      <c r="UKK274"/>
      <c r="UKL274"/>
      <c r="UKM274"/>
      <c r="UKN274"/>
      <c r="UKO274"/>
      <c r="UKP274"/>
      <c r="UKQ274"/>
      <c r="UKR274"/>
      <c r="UKS274"/>
      <c r="UKT274"/>
      <c r="UKU274"/>
      <c r="UKV274"/>
      <c r="UKW274"/>
      <c r="UKX274"/>
      <c r="UKY274"/>
      <c r="UKZ274"/>
      <c r="ULA274"/>
      <c r="ULB274"/>
      <c r="ULC274"/>
      <c r="ULD274"/>
      <c r="ULE274"/>
      <c r="ULF274"/>
      <c r="ULG274"/>
      <c r="ULH274"/>
      <c r="ULI274"/>
      <c r="ULJ274"/>
      <c r="ULK274"/>
      <c r="ULL274"/>
      <c r="ULM274"/>
      <c r="ULN274"/>
      <c r="ULO274"/>
      <c r="ULP274"/>
      <c r="ULQ274"/>
      <c r="ULR274"/>
      <c r="ULS274"/>
      <c r="ULT274"/>
      <c r="ULU274"/>
      <c r="ULV274"/>
      <c r="ULW274"/>
      <c r="ULX274"/>
      <c r="ULY274"/>
      <c r="ULZ274"/>
      <c r="UMA274"/>
      <c r="UMB274"/>
      <c r="UMC274"/>
      <c r="UMD274"/>
      <c r="UME274"/>
      <c r="UMF274"/>
      <c r="UMG274"/>
      <c r="UMH274"/>
      <c r="UMI274"/>
      <c r="UMJ274"/>
      <c r="UMK274"/>
      <c r="UML274"/>
      <c r="UMM274"/>
      <c r="UMN274"/>
      <c r="UMO274"/>
      <c r="UMP274"/>
      <c r="UMQ274"/>
      <c r="UMR274"/>
      <c r="UMS274"/>
      <c r="UMT274"/>
      <c r="UMU274"/>
      <c r="UMV274"/>
      <c r="UMW274"/>
      <c r="UMX274"/>
      <c r="UMY274"/>
      <c r="UMZ274"/>
      <c r="UNA274"/>
      <c r="UNB274"/>
      <c r="UNC274"/>
      <c r="UND274"/>
      <c r="UNE274"/>
      <c r="UNF274"/>
      <c r="UNG274"/>
      <c r="UNH274"/>
      <c r="UNI274"/>
      <c r="UNJ274"/>
      <c r="UNK274"/>
      <c r="UNL274"/>
      <c r="UNM274"/>
      <c r="UNN274"/>
      <c r="UNO274"/>
      <c r="UNP274"/>
      <c r="UNQ274"/>
      <c r="UNR274"/>
      <c r="UNS274"/>
      <c r="UNT274"/>
      <c r="UNU274"/>
      <c r="UNV274"/>
      <c r="UNW274"/>
      <c r="UNX274"/>
      <c r="UNY274"/>
      <c r="UNZ274"/>
      <c r="UOA274"/>
      <c r="UOB274"/>
      <c r="UOC274"/>
      <c r="UOD274"/>
      <c r="UOE274"/>
      <c r="UOF274"/>
      <c r="UOG274"/>
      <c r="UOH274"/>
      <c r="UOI274"/>
      <c r="UOJ274"/>
      <c r="UOK274"/>
      <c r="UOL274"/>
      <c r="UOM274"/>
      <c r="UON274"/>
      <c r="UOO274"/>
      <c r="UOP274"/>
      <c r="UOQ274"/>
      <c r="UOR274"/>
      <c r="UOS274"/>
      <c r="UOT274"/>
      <c r="UOU274"/>
      <c r="UOV274"/>
      <c r="UOW274"/>
      <c r="UOX274"/>
      <c r="UOY274"/>
      <c r="UOZ274"/>
      <c r="UPA274"/>
      <c r="UPB274"/>
      <c r="UPC274"/>
      <c r="UPD274"/>
      <c r="UPE274"/>
      <c r="UPF274"/>
      <c r="UPG274"/>
      <c r="UPH274"/>
      <c r="UPI274"/>
      <c r="UPJ274"/>
      <c r="UPK274"/>
      <c r="UPL274"/>
      <c r="UPM274"/>
      <c r="UPN274"/>
      <c r="UPO274"/>
      <c r="UPP274"/>
      <c r="UPQ274"/>
      <c r="UPR274"/>
      <c r="UPS274"/>
      <c r="UPT274"/>
      <c r="UPU274"/>
      <c r="UPV274"/>
      <c r="UPW274"/>
      <c r="UPX274"/>
      <c r="UPY274"/>
      <c r="UPZ274"/>
      <c r="UQA274"/>
      <c r="UQB274"/>
      <c r="UQC274"/>
      <c r="UQD274"/>
      <c r="UQE274"/>
      <c r="UQF274"/>
      <c r="UQG274"/>
      <c r="UQH274"/>
      <c r="UQI274"/>
      <c r="UQJ274"/>
      <c r="UQK274"/>
      <c r="UQL274"/>
      <c r="UQM274"/>
      <c r="UQN274"/>
      <c r="UQO274"/>
      <c r="UQP274"/>
      <c r="UQQ274"/>
      <c r="UQR274"/>
      <c r="UQS274"/>
      <c r="UQT274"/>
      <c r="UQU274"/>
      <c r="UQV274"/>
      <c r="UQW274"/>
      <c r="UQX274"/>
      <c r="UQY274"/>
      <c r="UQZ274"/>
      <c r="URA274"/>
      <c r="URB274"/>
      <c r="URC274"/>
      <c r="URD274"/>
      <c r="URE274"/>
      <c r="URF274"/>
      <c r="URG274"/>
      <c r="URH274"/>
      <c r="URI274"/>
      <c r="URJ274"/>
      <c r="URK274"/>
      <c r="URL274"/>
      <c r="URM274"/>
      <c r="URN274"/>
      <c r="URO274"/>
      <c r="URP274"/>
      <c r="URQ274"/>
      <c r="URR274"/>
      <c r="URS274"/>
      <c r="URT274"/>
      <c r="URU274"/>
      <c r="URV274"/>
      <c r="URW274"/>
      <c r="URX274"/>
      <c r="URY274"/>
      <c r="URZ274"/>
      <c r="USA274"/>
      <c r="USB274"/>
      <c r="USC274"/>
      <c r="USD274"/>
      <c r="USE274"/>
      <c r="USF274"/>
      <c r="USG274"/>
      <c r="USH274"/>
      <c r="USI274"/>
      <c r="USJ274"/>
      <c r="USK274"/>
      <c r="USL274"/>
      <c r="USM274"/>
      <c r="USN274"/>
      <c r="USO274"/>
      <c r="USP274"/>
      <c r="USQ274"/>
      <c r="USR274"/>
      <c r="USS274"/>
      <c r="UST274"/>
      <c r="USU274"/>
      <c r="USV274"/>
      <c r="USW274"/>
      <c r="USX274"/>
      <c r="USY274"/>
      <c r="USZ274"/>
      <c r="UTA274"/>
      <c r="UTB274"/>
      <c r="UTC274"/>
      <c r="UTD274"/>
      <c r="UTE274"/>
      <c r="UTF274"/>
      <c r="UTG274"/>
      <c r="UTH274"/>
      <c r="UTI274"/>
      <c r="UTJ274"/>
      <c r="UTK274"/>
      <c r="UTL274"/>
      <c r="UTM274"/>
      <c r="UTN274"/>
      <c r="UTO274"/>
      <c r="UTP274"/>
      <c r="UTQ274"/>
      <c r="UTR274"/>
      <c r="UTS274"/>
      <c r="UTT274"/>
      <c r="UTU274"/>
      <c r="UTV274"/>
      <c r="UTW274"/>
      <c r="UTX274"/>
      <c r="UTY274"/>
      <c r="UTZ274"/>
      <c r="UUA274"/>
      <c r="UUB274"/>
      <c r="UUC274"/>
      <c r="UUD274"/>
      <c r="UUE274"/>
      <c r="UUF274"/>
      <c r="UUG274"/>
      <c r="UUH274"/>
      <c r="UUI274"/>
      <c r="UUJ274"/>
      <c r="UUK274"/>
      <c r="UUL274"/>
      <c r="UUM274"/>
      <c r="UUN274"/>
      <c r="UUO274"/>
      <c r="UUP274"/>
      <c r="UUQ274"/>
      <c r="UUR274"/>
      <c r="UUS274"/>
      <c r="UUT274"/>
      <c r="UUU274"/>
      <c r="UUV274"/>
      <c r="UUW274"/>
      <c r="UUX274"/>
      <c r="UUY274"/>
      <c r="UUZ274"/>
      <c r="UVA274"/>
      <c r="UVB274"/>
      <c r="UVC274"/>
      <c r="UVD274"/>
      <c r="UVE274"/>
      <c r="UVF274"/>
      <c r="UVG274"/>
      <c r="UVH274"/>
      <c r="UVI274"/>
      <c r="UVJ274"/>
      <c r="UVK274"/>
      <c r="UVL274"/>
      <c r="UVM274"/>
      <c r="UVN274"/>
      <c r="UVO274"/>
      <c r="UVP274"/>
      <c r="UVQ274"/>
      <c r="UVR274"/>
      <c r="UVS274"/>
      <c r="UVT274"/>
      <c r="UVU274"/>
      <c r="UVV274"/>
      <c r="UVW274"/>
      <c r="UVX274"/>
      <c r="UVY274"/>
      <c r="UVZ274"/>
      <c r="UWA274"/>
      <c r="UWB274"/>
      <c r="UWC274"/>
      <c r="UWD274"/>
      <c r="UWE274"/>
      <c r="UWF274"/>
      <c r="UWG274"/>
      <c r="UWH274"/>
      <c r="UWI274"/>
      <c r="UWJ274"/>
      <c r="UWK274"/>
      <c r="UWL274"/>
      <c r="UWM274"/>
      <c r="UWN274"/>
      <c r="UWO274"/>
      <c r="UWP274"/>
      <c r="UWQ274"/>
      <c r="UWR274"/>
      <c r="UWS274"/>
      <c r="UWT274"/>
      <c r="UWU274"/>
      <c r="UWV274"/>
      <c r="UWW274"/>
      <c r="UWX274"/>
      <c r="UWY274"/>
      <c r="UWZ274"/>
      <c r="UXA274"/>
      <c r="UXB274"/>
      <c r="UXC274"/>
      <c r="UXD274"/>
      <c r="UXE274"/>
      <c r="UXF274"/>
      <c r="UXG274"/>
      <c r="UXH274"/>
      <c r="UXI274"/>
      <c r="UXJ274"/>
      <c r="UXK274"/>
      <c r="UXL274"/>
      <c r="UXM274"/>
      <c r="UXN274"/>
      <c r="UXO274"/>
      <c r="UXP274"/>
      <c r="UXQ274"/>
      <c r="UXR274"/>
      <c r="UXS274"/>
      <c r="UXT274"/>
      <c r="UXU274"/>
      <c r="UXV274"/>
      <c r="UXW274"/>
      <c r="UXX274"/>
      <c r="UXY274"/>
      <c r="UXZ274"/>
      <c r="UYA274"/>
      <c r="UYB274"/>
      <c r="UYC274"/>
      <c r="UYD274"/>
      <c r="UYE274"/>
      <c r="UYF274"/>
      <c r="UYG274"/>
      <c r="UYH274"/>
      <c r="UYI274"/>
      <c r="UYJ274"/>
      <c r="UYK274"/>
      <c r="UYL274"/>
      <c r="UYM274"/>
      <c r="UYN274"/>
      <c r="UYO274"/>
      <c r="UYP274"/>
      <c r="UYQ274"/>
      <c r="UYR274"/>
      <c r="UYS274"/>
      <c r="UYT274"/>
      <c r="UYU274"/>
      <c r="UYV274"/>
      <c r="UYW274"/>
      <c r="UYX274"/>
      <c r="UYY274"/>
      <c r="UYZ274"/>
      <c r="UZA274"/>
      <c r="UZB274"/>
      <c r="UZC274"/>
      <c r="UZD274"/>
      <c r="UZE274"/>
      <c r="UZF274"/>
      <c r="UZG274"/>
      <c r="UZH274"/>
      <c r="UZI274"/>
      <c r="UZJ274"/>
      <c r="UZK274"/>
      <c r="UZL274"/>
      <c r="UZM274"/>
      <c r="UZN274"/>
      <c r="UZO274"/>
      <c r="UZP274"/>
      <c r="UZQ274"/>
      <c r="UZR274"/>
      <c r="UZS274"/>
      <c r="UZT274"/>
      <c r="UZU274"/>
      <c r="UZV274"/>
      <c r="UZW274"/>
      <c r="UZX274"/>
      <c r="UZY274"/>
      <c r="UZZ274"/>
      <c r="VAA274"/>
      <c r="VAB274"/>
      <c r="VAC274"/>
      <c r="VAD274"/>
      <c r="VAE274"/>
      <c r="VAF274"/>
      <c r="VAG274"/>
      <c r="VAH274"/>
      <c r="VAI274"/>
      <c r="VAJ274"/>
      <c r="VAK274"/>
      <c r="VAL274"/>
      <c r="VAM274"/>
      <c r="VAN274"/>
      <c r="VAO274"/>
      <c r="VAP274"/>
      <c r="VAQ274"/>
      <c r="VAR274"/>
      <c r="VAS274"/>
      <c r="VAT274"/>
      <c r="VAU274"/>
      <c r="VAV274"/>
      <c r="VAW274"/>
      <c r="VAX274"/>
      <c r="VAY274"/>
      <c r="VAZ274"/>
      <c r="VBA274"/>
      <c r="VBB274"/>
      <c r="VBC274"/>
      <c r="VBD274"/>
      <c r="VBE274"/>
      <c r="VBF274"/>
      <c r="VBG274"/>
      <c r="VBH274"/>
      <c r="VBI274"/>
      <c r="VBJ274"/>
      <c r="VBK274"/>
      <c r="VBL274"/>
      <c r="VBM274"/>
      <c r="VBN274"/>
      <c r="VBO274"/>
      <c r="VBP274"/>
      <c r="VBQ274"/>
      <c r="VBR274"/>
      <c r="VBS274"/>
      <c r="VBT274"/>
      <c r="VBU274"/>
      <c r="VBV274"/>
      <c r="VBW274"/>
      <c r="VBX274"/>
      <c r="VBY274"/>
      <c r="VBZ274"/>
      <c r="VCA274"/>
      <c r="VCB274"/>
      <c r="VCC274"/>
      <c r="VCD274"/>
      <c r="VCE274"/>
      <c r="VCF274"/>
      <c r="VCG274"/>
      <c r="VCH274"/>
      <c r="VCI274"/>
      <c r="VCJ274"/>
      <c r="VCK274"/>
      <c r="VCL274"/>
      <c r="VCM274"/>
      <c r="VCN274"/>
      <c r="VCO274"/>
      <c r="VCP274"/>
      <c r="VCQ274"/>
      <c r="VCR274"/>
      <c r="VCS274"/>
      <c r="VCT274"/>
      <c r="VCU274"/>
      <c r="VCV274"/>
      <c r="VCW274"/>
      <c r="VCX274"/>
      <c r="VCY274"/>
      <c r="VCZ274"/>
      <c r="VDA274"/>
      <c r="VDB274"/>
      <c r="VDC274"/>
      <c r="VDD274"/>
      <c r="VDE274"/>
      <c r="VDF274"/>
      <c r="VDG274"/>
      <c r="VDH274"/>
      <c r="VDI274"/>
      <c r="VDJ274"/>
      <c r="VDK274"/>
      <c r="VDL274"/>
      <c r="VDM274"/>
      <c r="VDN274"/>
      <c r="VDO274"/>
      <c r="VDP274"/>
      <c r="VDQ274"/>
      <c r="VDR274"/>
      <c r="VDS274"/>
      <c r="VDT274"/>
      <c r="VDU274"/>
      <c r="VDV274"/>
      <c r="VDW274"/>
      <c r="VDX274"/>
      <c r="VDY274"/>
      <c r="VDZ274"/>
      <c r="VEA274"/>
      <c r="VEB274"/>
      <c r="VEC274"/>
      <c r="VED274"/>
      <c r="VEE274"/>
      <c r="VEF274"/>
      <c r="VEG274"/>
      <c r="VEH274"/>
      <c r="VEI274"/>
      <c r="VEJ274"/>
      <c r="VEK274"/>
      <c r="VEL274"/>
      <c r="VEM274"/>
      <c r="VEN274"/>
      <c r="VEO274"/>
      <c r="VEP274"/>
      <c r="VEQ274"/>
      <c r="VER274"/>
      <c r="VES274"/>
      <c r="VET274"/>
      <c r="VEU274"/>
      <c r="VEV274"/>
      <c r="VEW274"/>
      <c r="VEX274"/>
      <c r="VEY274"/>
      <c r="VEZ274"/>
      <c r="VFA274"/>
      <c r="VFB274"/>
      <c r="VFC274"/>
      <c r="VFD274"/>
      <c r="VFE274"/>
      <c r="VFF274"/>
      <c r="VFG274"/>
      <c r="VFH274"/>
      <c r="VFI274"/>
      <c r="VFJ274"/>
      <c r="VFK274"/>
      <c r="VFL274"/>
      <c r="VFM274"/>
      <c r="VFN274"/>
      <c r="VFO274"/>
      <c r="VFP274"/>
      <c r="VFQ274"/>
      <c r="VFR274"/>
      <c r="VFS274"/>
      <c r="VFT274"/>
      <c r="VFU274"/>
      <c r="VFV274"/>
      <c r="VFW274"/>
      <c r="VFX274"/>
      <c r="VFY274"/>
      <c r="VFZ274"/>
      <c r="VGA274"/>
      <c r="VGB274"/>
      <c r="VGC274"/>
      <c r="VGD274"/>
      <c r="VGE274"/>
      <c r="VGF274"/>
      <c r="VGG274"/>
      <c r="VGH274"/>
      <c r="VGI274"/>
      <c r="VGJ274"/>
      <c r="VGK274"/>
      <c r="VGL274"/>
      <c r="VGM274"/>
      <c r="VGN274"/>
      <c r="VGO274"/>
      <c r="VGP274"/>
      <c r="VGQ274"/>
      <c r="VGR274"/>
      <c r="VGS274"/>
      <c r="VGT274"/>
      <c r="VGU274"/>
      <c r="VGV274"/>
      <c r="VGW274"/>
      <c r="VGX274"/>
      <c r="VGY274"/>
      <c r="VGZ274"/>
      <c r="VHA274"/>
      <c r="VHB274"/>
      <c r="VHC274"/>
      <c r="VHD274"/>
      <c r="VHE274"/>
      <c r="VHF274"/>
      <c r="VHG274"/>
      <c r="VHH274"/>
      <c r="VHI274"/>
      <c r="VHJ274"/>
      <c r="VHK274"/>
      <c r="VHL274"/>
      <c r="VHM274"/>
      <c r="VHN274"/>
      <c r="VHO274"/>
      <c r="VHP274"/>
      <c r="VHQ274"/>
      <c r="VHR274"/>
      <c r="VHS274"/>
      <c r="VHT274"/>
      <c r="VHU274"/>
      <c r="VHV274"/>
      <c r="VHW274"/>
      <c r="VHX274"/>
      <c r="VHY274"/>
      <c r="VHZ274"/>
      <c r="VIA274"/>
      <c r="VIB274"/>
      <c r="VIC274"/>
      <c r="VID274"/>
      <c r="VIE274"/>
      <c r="VIF274"/>
      <c r="VIG274"/>
      <c r="VIH274"/>
      <c r="VII274"/>
      <c r="VIJ274"/>
      <c r="VIK274"/>
      <c r="VIL274"/>
      <c r="VIM274"/>
      <c r="VIN274"/>
      <c r="VIO274"/>
      <c r="VIP274"/>
      <c r="VIQ274"/>
      <c r="VIR274"/>
      <c r="VIS274"/>
      <c r="VIT274"/>
      <c r="VIU274"/>
      <c r="VIV274"/>
      <c r="VIW274"/>
      <c r="VIX274"/>
      <c r="VIY274"/>
      <c r="VIZ274"/>
      <c r="VJA274"/>
      <c r="VJB274"/>
      <c r="VJC274"/>
      <c r="VJD274"/>
      <c r="VJE274"/>
      <c r="VJF274"/>
      <c r="VJG274"/>
      <c r="VJH274"/>
      <c r="VJI274"/>
      <c r="VJJ274"/>
      <c r="VJK274"/>
      <c r="VJL274"/>
      <c r="VJM274"/>
      <c r="VJN274"/>
      <c r="VJO274"/>
      <c r="VJP274"/>
      <c r="VJQ274"/>
      <c r="VJR274"/>
      <c r="VJS274"/>
      <c r="VJT274"/>
      <c r="VJU274"/>
      <c r="VJV274"/>
      <c r="VJW274"/>
      <c r="VJX274"/>
      <c r="VJY274"/>
      <c r="VJZ274"/>
      <c r="VKA274"/>
      <c r="VKB274"/>
      <c r="VKC274"/>
      <c r="VKD274"/>
      <c r="VKE274"/>
      <c r="VKF274"/>
      <c r="VKG274"/>
      <c r="VKH274"/>
      <c r="VKI274"/>
      <c r="VKJ274"/>
      <c r="VKK274"/>
      <c r="VKL274"/>
      <c r="VKM274"/>
      <c r="VKN274"/>
      <c r="VKO274"/>
      <c r="VKP274"/>
      <c r="VKQ274"/>
      <c r="VKR274"/>
      <c r="VKS274"/>
      <c r="VKT274"/>
      <c r="VKU274"/>
      <c r="VKV274"/>
      <c r="VKW274"/>
      <c r="VKX274"/>
      <c r="VKY274"/>
      <c r="VKZ274"/>
      <c r="VLA274"/>
      <c r="VLB274"/>
      <c r="VLC274"/>
      <c r="VLD274"/>
      <c r="VLE274"/>
      <c r="VLF274"/>
      <c r="VLG274"/>
      <c r="VLH274"/>
      <c r="VLI274"/>
      <c r="VLJ274"/>
      <c r="VLK274"/>
      <c r="VLL274"/>
      <c r="VLM274"/>
      <c r="VLN274"/>
      <c r="VLO274"/>
      <c r="VLP274"/>
      <c r="VLQ274"/>
      <c r="VLR274"/>
      <c r="VLS274"/>
      <c r="VLT274"/>
      <c r="VLU274"/>
      <c r="VLV274"/>
      <c r="VLW274"/>
      <c r="VLX274"/>
      <c r="VLY274"/>
      <c r="VLZ274"/>
      <c r="VMA274"/>
      <c r="VMB274"/>
      <c r="VMC274"/>
      <c r="VMD274"/>
      <c r="VME274"/>
      <c r="VMF274"/>
      <c r="VMG274"/>
      <c r="VMH274"/>
      <c r="VMI274"/>
      <c r="VMJ274"/>
      <c r="VMK274"/>
      <c r="VML274"/>
      <c r="VMM274"/>
      <c r="VMN274"/>
      <c r="VMO274"/>
      <c r="VMP274"/>
      <c r="VMQ274"/>
      <c r="VMR274"/>
      <c r="VMS274"/>
      <c r="VMT274"/>
      <c r="VMU274"/>
      <c r="VMV274"/>
      <c r="VMW274"/>
      <c r="VMX274"/>
      <c r="VMY274"/>
      <c r="VMZ274"/>
      <c r="VNA274"/>
      <c r="VNB274"/>
      <c r="VNC274"/>
      <c r="VND274"/>
      <c r="VNE274"/>
      <c r="VNF274"/>
      <c r="VNG274"/>
      <c r="VNH274"/>
      <c r="VNI274"/>
      <c r="VNJ274"/>
      <c r="VNK274"/>
      <c r="VNL274"/>
      <c r="VNM274"/>
      <c r="VNN274"/>
      <c r="VNO274"/>
      <c r="VNP274"/>
      <c r="VNQ274"/>
      <c r="VNR274"/>
      <c r="VNS274"/>
      <c r="VNT274"/>
      <c r="VNU274"/>
      <c r="VNV274"/>
      <c r="VNW274"/>
      <c r="VNX274"/>
      <c r="VNY274"/>
      <c r="VNZ274"/>
      <c r="VOA274"/>
      <c r="VOB274"/>
      <c r="VOC274"/>
      <c r="VOD274"/>
      <c r="VOE274"/>
      <c r="VOF274"/>
      <c r="VOG274"/>
      <c r="VOH274"/>
      <c r="VOI274"/>
      <c r="VOJ274"/>
      <c r="VOK274"/>
      <c r="VOL274"/>
      <c r="VOM274"/>
      <c r="VON274"/>
      <c r="VOO274"/>
      <c r="VOP274"/>
      <c r="VOQ274"/>
      <c r="VOR274"/>
      <c r="VOS274"/>
      <c r="VOT274"/>
      <c r="VOU274"/>
      <c r="VOV274"/>
      <c r="VOW274"/>
      <c r="VOX274"/>
      <c r="VOY274"/>
      <c r="VOZ274"/>
      <c r="VPA274"/>
      <c r="VPB274"/>
      <c r="VPC274"/>
      <c r="VPD274"/>
      <c r="VPE274"/>
      <c r="VPF274"/>
      <c r="VPG274"/>
      <c r="VPH274"/>
      <c r="VPI274"/>
      <c r="VPJ274"/>
      <c r="VPK274"/>
      <c r="VPL274"/>
      <c r="VPM274"/>
      <c r="VPN274"/>
      <c r="VPO274"/>
      <c r="VPP274"/>
      <c r="VPQ274"/>
      <c r="VPR274"/>
      <c r="VPS274"/>
      <c r="VPT274"/>
      <c r="VPU274"/>
      <c r="VPV274"/>
      <c r="VPW274"/>
      <c r="VPX274"/>
      <c r="VPY274"/>
      <c r="VPZ274"/>
      <c r="VQA274"/>
      <c r="VQB274"/>
      <c r="VQC274"/>
      <c r="VQD274"/>
      <c r="VQE274"/>
      <c r="VQF274"/>
      <c r="VQG274"/>
      <c r="VQH274"/>
      <c r="VQI274"/>
      <c r="VQJ274"/>
      <c r="VQK274"/>
      <c r="VQL274"/>
      <c r="VQM274"/>
      <c r="VQN274"/>
      <c r="VQO274"/>
      <c r="VQP274"/>
      <c r="VQQ274"/>
      <c r="VQR274"/>
      <c r="VQS274"/>
      <c r="VQT274"/>
      <c r="VQU274"/>
      <c r="VQV274"/>
      <c r="VQW274"/>
      <c r="VQX274"/>
      <c r="VQY274"/>
      <c r="VQZ274"/>
      <c r="VRA274"/>
      <c r="VRB274"/>
      <c r="VRC274"/>
      <c r="VRD274"/>
      <c r="VRE274"/>
      <c r="VRF274"/>
      <c r="VRG274"/>
      <c r="VRH274"/>
      <c r="VRI274"/>
      <c r="VRJ274"/>
      <c r="VRK274"/>
      <c r="VRL274"/>
      <c r="VRM274"/>
      <c r="VRN274"/>
      <c r="VRO274"/>
      <c r="VRP274"/>
      <c r="VRQ274"/>
      <c r="VRR274"/>
      <c r="VRS274"/>
      <c r="VRT274"/>
      <c r="VRU274"/>
      <c r="VRV274"/>
      <c r="VRW274"/>
      <c r="VRX274"/>
      <c r="VRY274"/>
      <c r="VRZ274"/>
      <c r="VSA274"/>
      <c r="VSB274"/>
      <c r="VSC274"/>
      <c r="VSD274"/>
      <c r="VSE274"/>
      <c r="VSF274"/>
      <c r="VSG274"/>
      <c r="VSH274"/>
      <c r="VSI274"/>
      <c r="VSJ274"/>
      <c r="VSK274"/>
      <c r="VSL274"/>
      <c r="VSM274"/>
      <c r="VSN274"/>
      <c r="VSO274"/>
      <c r="VSP274"/>
      <c r="VSQ274"/>
      <c r="VSR274"/>
      <c r="VSS274"/>
      <c r="VST274"/>
      <c r="VSU274"/>
      <c r="VSV274"/>
      <c r="VSW274"/>
      <c r="VSX274"/>
      <c r="VSY274"/>
      <c r="VSZ274"/>
      <c r="VTA274"/>
      <c r="VTB274"/>
      <c r="VTC274"/>
      <c r="VTD274"/>
      <c r="VTE274"/>
      <c r="VTF274"/>
      <c r="VTG274"/>
      <c r="VTH274"/>
      <c r="VTI274"/>
      <c r="VTJ274"/>
      <c r="VTK274"/>
      <c r="VTL274"/>
      <c r="VTM274"/>
      <c r="VTN274"/>
      <c r="VTO274"/>
      <c r="VTP274"/>
      <c r="VTQ274"/>
      <c r="VTR274"/>
      <c r="VTS274"/>
      <c r="VTT274"/>
      <c r="VTU274"/>
      <c r="VTV274"/>
      <c r="VTW274"/>
      <c r="VTX274"/>
      <c r="VTY274"/>
      <c r="VTZ274"/>
      <c r="VUA274"/>
      <c r="VUB274"/>
      <c r="VUC274"/>
      <c r="VUD274"/>
      <c r="VUE274"/>
      <c r="VUF274"/>
      <c r="VUG274"/>
      <c r="VUH274"/>
      <c r="VUI274"/>
      <c r="VUJ274"/>
      <c r="VUK274"/>
      <c r="VUL274"/>
      <c r="VUM274"/>
      <c r="VUN274"/>
      <c r="VUO274"/>
      <c r="VUP274"/>
      <c r="VUQ274"/>
      <c r="VUR274"/>
      <c r="VUS274"/>
      <c r="VUT274"/>
      <c r="VUU274"/>
      <c r="VUV274"/>
      <c r="VUW274"/>
      <c r="VUX274"/>
      <c r="VUY274"/>
      <c r="VUZ274"/>
      <c r="VVA274"/>
      <c r="VVB274"/>
      <c r="VVC274"/>
      <c r="VVD274"/>
      <c r="VVE274"/>
      <c r="VVF274"/>
      <c r="VVG274"/>
      <c r="VVH274"/>
      <c r="VVI274"/>
      <c r="VVJ274"/>
      <c r="VVK274"/>
      <c r="VVL274"/>
      <c r="VVM274"/>
      <c r="VVN274"/>
      <c r="VVO274"/>
      <c r="VVP274"/>
      <c r="VVQ274"/>
      <c r="VVR274"/>
      <c r="VVS274"/>
      <c r="VVT274"/>
      <c r="VVU274"/>
      <c r="VVV274"/>
      <c r="VVW274"/>
      <c r="VVX274"/>
      <c r="VVY274"/>
      <c r="VVZ274"/>
      <c r="VWA274"/>
      <c r="VWB274"/>
      <c r="VWC274"/>
      <c r="VWD274"/>
      <c r="VWE274"/>
      <c r="VWF274"/>
      <c r="VWG274"/>
      <c r="VWH274"/>
      <c r="VWI274"/>
      <c r="VWJ274"/>
      <c r="VWK274"/>
      <c r="VWL274"/>
      <c r="VWM274"/>
      <c r="VWN274"/>
      <c r="VWO274"/>
      <c r="VWP274"/>
      <c r="VWQ274"/>
      <c r="VWR274"/>
      <c r="VWS274"/>
      <c r="VWT274"/>
      <c r="VWU274"/>
      <c r="VWV274"/>
      <c r="VWW274"/>
      <c r="VWX274"/>
      <c r="VWY274"/>
      <c r="VWZ274"/>
      <c r="VXA274"/>
      <c r="VXB274"/>
      <c r="VXC274"/>
      <c r="VXD274"/>
      <c r="VXE274"/>
      <c r="VXF274"/>
      <c r="VXG274"/>
      <c r="VXH274"/>
      <c r="VXI274"/>
      <c r="VXJ274"/>
      <c r="VXK274"/>
      <c r="VXL274"/>
      <c r="VXM274"/>
      <c r="VXN274"/>
      <c r="VXO274"/>
      <c r="VXP274"/>
      <c r="VXQ274"/>
      <c r="VXR274"/>
      <c r="VXS274"/>
      <c r="VXT274"/>
      <c r="VXU274"/>
      <c r="VXV274"/>
      <c r="VXW274"/>
      <c r="VXX274"/>
      <c r="VXY274"/>
      <c r="VXZ274"/>
      <c r="VYA274"/>
      <c r="VYB274"/>
      <c r="VYC274"/>
      <c r="VYD274"/>
      <c r="VYE274"/>
      <c r="VYF274"/>
      <c r="VYG274"/>
      <c r="VYH274"/>
      <c r="VYI274"/>
      <c r="VYJ274"/>
      <c r="VYK274"/>
      <c r="VYL274"/>
      <c r="VYM274"/>
      <c r="VYN274"/>
      <c r="VYO274"/>
      <c r="VYP274"/>
      <c r="VYQ274"/>
      <c r="VYR274"/>
      <c r="VYS274"/>
      <c r="VYT274"/>
      <c r="VYU274"/>
      <c r="VYV274"/>
      <c r="VYW274"/>
      <c r="VYX274"/>
      <c r="VYY274"/>
      <c r="VYZ274"/>
      <c r="VZA274"/>
      <c r="VZB274"/>
      <c r="VZC274"/>
      <c r="VZD274"/>
      <c r="VZE274"/>
      <c r="VZF274"/>
      <c r="VZG274"/>
      <c r="VZH274"/>
      <c r="VZI274"/>
      <c r="VZJ274"/>
      <c r="VZK274"/>
      <c r="VZL274"/>
      <c r="VZM274"/>
      <c r="VZN274"/>
      <c r="VZO274"/>
      <c r="VZP274"/>
      <c r="VZQ274"/>
      <c r="VZR274"/>
      <c r="VZS274"/>
      <c r="VZT274"/>
      <c r="VZU274"/>
      <c r="VZV274"/>
      <c r="VZW274"/>
      <c r="VZX274"/>
      <c r="VZY274"/>
      <c r="VZZ274"/>
      <c r="WAA274"/>
      <c r="WAB274"/>
      <c r="WAC274"/>
      <c r="WAD274"/>
      <c r="WAE274"/>
      <c r="WAF274"/>
      <c r="WAG274"/>
      <c r="WAH274"/>
      <c r="WAI274"/>
      <c r="WAJ274"/>
      <c r="WAK274"/>
      <c r="WAL274"/>
      <c r="WAM274"/>
      <c r="WAN274"/>
      <c r="WAO274"/>
      <c r="WAP274"/>
      <c r="WAQ274"/>
      <c r="WAR274"/>
      <c r="WAS274"/>
      <c r="WAT274"/>
      <c r="WAU274"/>
      <c r="WAV274"/>
      <c r="WAW274"/>
      <c r="WAX274"/>
      <c r="WAY274"/>
      <c r="WAZ274"/>
      <c r="WBA274"/>
      <c r="WBB274"/>
      <c r="WBC274"/>
      <c r="WBD274"/>
      <c r="WBE274"/>
      <c r="WBF274"/>
      <c r="WBG274"/>
      <c r="WBH274"/>
      <c r="WBI274"/>
      <c r="WBJ274"/>
      <c r="WBK274"/>
      <c r="WBL274"/>
      <c r="WBM274"/>
      <c r="WBN274"/>
      <c r="WBO274"/>
      <c r="WBP274"/>
      <c r="WBQ274"/>
      <c r="WBR274"/>
      <c r="WBS274"/>
      <c r="WBT274"/>
      <c r="WBU274"/>
      <c r="WBV274"/>
      <c r="WBW274"/>
      <c r="WBX274"/>
      <c r="WBY274"/>
      <c r="WBZ274"/>
      <c r="WCA274"/>
      <c r="WCB274"/>
      <c r="WCC274"/>
      <c r="WCD274"/>
      <c r="WCE274"/>
      <c r="WCF274"/>
      <c r="WCG274"/>
      <c r="WCH274"/>
      <c r="WCI274"/>
      <c r="WCJ274"/>
      <c r="WCK274"/>
      <c r="WCL274"/>
      <c r="WCM274"/>
      <c r="WCN274"/>
      <c r="WCO274"/>
      <c r="WCP274"/>
      <c r="WCQ274"/>
      <c r="WCR274"/>
      <c r="WCS274"/>
      <c r="WCT274"/>
      <c r="WCU274"/>
      <c r="WCV274"/>
      <c r="WCW274"/>
      <c r="WCX274"/>
      <c r="WCY274"/>
      <c r="WCZ274"/>
      <c r="WDA274"/>
      <c r="WDB274"/>
      <c r="WDC274"/>
      <c r="WDD274"/>
      <c r="WDE274"/>
      <c r="WDF274"/>
      <c r="WDG274"/>
      <c r="WDH274"/>
      <c r="WDI274"/>
      <c r="WDJ274"/>
      <c r="WDK274"/>
      <c r="WDL274"/>
      <c r="WDM274"/>
      <c r="WDN274"/>
      <c r="WDO274"/>
      <c r="WDP274"/>
      <c r="WDQ274"/>
      <c r="WDR274"/>
      <c r="WDS274"/>
      <c r="WDT274"/>
      <c r="WDU274"/>
      <c r="WDV274"/>
      <c r="WDW274"/>
      <c r="WDX274"/>
      <c r="WDY274"/>
      <c r="WDZ274"/>
      <c r="WEA274"/>
      <c r="WEB274"/>
      <c r="WEC274"/>
      <c r="WED274"/>
      <c r="WEE274"/>
      <c r="WEF274"/>
      <c r="WEG274"/>
      <c r="WEH274"/>
      <c r="WEI274"/>
      <c r="WEJ274"/>
      <c r="WEK274"/>
      <c r="WEL274"/>
      <c r="WEM274"/>
      <c r="WEN274"/>
      <c r="WEO274"/>
      <c r="WEP274"/>
      <c r="WEQ274"/>
      <c r="WER274"/>
      <c r="WES274"/>
      <c r="WET274"/>
      <c r="WEU274"/>
      <c r="WEV274"/>
      <c r="WEW274"/>
      <c r="WEX274"/>
      <c r="WEY274"/>
      <c r="WEZ274"/>
      <c r="WFA274"/>
      <c r="WFB274"/>
      <c r="WFC274"/>
      <c r="WFD274"/>
      <c r="WFE274"/>
      <c r="WFF274"/>
      <c r="WFG274"/>
      <c r="WFH274"/>
      <c r="WFI274"/>
      <c r="WFJ274"/>
      <c r="WFK274"/>
      <c r="WFL274"/>
      <c r="WFM274"/>
      <c r="WFN274"/>
      <c r="WFO274"/>
      <c r="WFP274"/>
      <c r="WFQ274"/>
      <c r="WFR274"/>
      <c r="WFS274"/>
      <c r="WFT274"/>
      <c r="WFU274"/>
      <c r="WFV274"/>
      <c r="WFW274"/>
      <c r="WFX274"/>
      <c r="WFY274"/>
      <c r="WFZ274"/>
      <c r="WGA274"/>
      <c r="WGB274"/>
      <c r="WGC274"/>
      <c r="WGD274"/>
      <c r="WGE274"/>
      <c r="WGF274"/>
      <c r="WGG274"/>
      <c r="WGH274"/>
      <c r="WGI274"/>
      <c r="WGJ274"/>
      <c r="WGK274"/>
      <c r="WGL274"/>
      <c r="WGM274"/>
      <c r="WGN274"/>
      <c r="WGO274"/>
      <c r="WGP274"/>
      <c r="WGQ274"/>
      <c r="WGR274"/>
      <c r="WGS274"/>
      <c r="WGT274"/>
      <c r="WGU274"/>
      <c r="WGV274"/>
      <c r="WGW274"/>
      <c r="WGX274"/>
      <c r="WGY274"/>
      <c r="WGZ274"/>
      <c r="WHA274"/>
      <c r="WHB274"/>
      <c r="WHC274"/>
      <c r="WHD274"/>
      <c r="WHE274"/>
      <c r="WHF274"/>
      <c r="WHG274"/>
      <c r="WHH274"/>
      <c r="WHI274"/>
      <c r="WHJ274"/>
      <c r="WHK274"/>
      <c r="WHL274"/>
      <c r="WHM274"/>
      <c r="WHN274"/>
      <c r="WHO274"/>
      <c r="WHP274"/>
      <c r="WHQ274"/>
      <c r="WHR274"/>
      <c r="WHS274"/>
      <c r="WHT274"/>
      <c r="WHU274"/>
      <c r="WHV274"/>
      <c r="WHW274"/>
      <c r="WHX274"/>
      <c r="WHY274"/>
      <c r="WHZ274"/>
      <c r="WIA274"/>
      <c r="WIB274"/>
      <c r="WIC274"/>
      <c r="WID274"/>
      <c r="WIE274"/>
      <c r="WIF274"/>
      <c r="WIG274"/>
      <c r="WIH274"/>
      <c r="WII274"/>
      <c r="WIJ274"/>
      <c r="WIK274"/>
      <c r="WIL274"/>
      <c r="WIM274"/>
      <c r="WIN274"/>
      <c r="WIO274"/>
      <c r="WIP274"/>
      <c r="WIQ274"/>
      <c r="WIR274"/>
      <c r="WIS274"/>
      <c r="WIT274"/>
      <c r="WIU274"/>
      <c r="WIV274"/>
      <c r="WIW274"/>
      <c r="WIX274"/>
      <c r="WIY274"/>
      <c r="WIZ274"/>
      <c r="WJA274"/>
      <c r="WJB274"/>
      <c r="WJC274"/>
      <c r="WJD274"/>
      <c r="WJE274"/>
      <c r="WJF274"/>
      <c r="WJG274"/>
      <c r="WJH274"/>
      <c r="WJI274"/>
      <c r="WJJ274"/>
      <c r="WJK274"/>
      <c r="WJL274"/>
      <c r="WJM274"/>
      <c r="WJN274"/>
      <c r="WJO274"/>
      <c r="WJP274"/>
      <c r="WJQ274"/>
      <c r="WJR274"/>
      <c r="WJS274"/>
      <c r="WJT274"/>
      <c r="WJU274"/>
      <c r="WJV274"/>
      <c r="WJW274"/>
      <c r="WJX274"/>
      <c r="WJY274"/>
      <c r="WJZ274"/>
      <c r="WKA274"/>
      <c r="WKB274"/>
      <c r="WKC274"/>
      <c r="WKD274"/>
      <c r="WKE274"/>
      <c r="WKF274"/>
      <c r="WKG274"/>
      <c r="WKH274"/>
      <c r="WKI274"/>
      <c r="WKJ274"/>
      <c r="WKK274"/>
      <c r="WKL274"/>
      <c r="WKM274"/>
      <c r="WKN274"/>
      <c r="WKO274"/>
      <c r="WKP274"/>
      <c r="WKQ274"/>
      <c r="WKR274"/>
      <c r="WKS274"/>
      <c r="WKT274"/>
      <c r="WKU274"/>
      <c r="WKV274"/>
      <c r="WKW274"/>
      <c r="WKX274"/>
      <c r="WKY274"/>
      <c r="WKZ274"/>
      <c r="WLA274"/>
      <c r="WLB274"/>
      <c r="WLC274"/>
      <c r="WLD274"/>
      <c r="WLE274"/>
      <c r="WLF274"/>
      <c r="WLG274"/>
      <c r="WLH274"/>
      <c r="WLI274"/>
      <c r="WLJ274"/>
      <c r="WLK274"/>
      <c r="WLL274"/>
      <c r="WLM274"/>
      <c r="WLN274"/>
      <c r="WLO274"/>
      <c r="WLP274"/>
      <c r="WLQ274"/>
      <c r="WLR274"/>
      <c r="WLS274"/>
      <c r="WLT274"/>
      <c r="WLU274"/>
      <c r="WLV274"/>
      <c r="WLW274"/>
      <c r="WLX274"/>
      <c r="WLY274"/>
      <c r="WLZ274"/>
      <c r="WMA274"/>
      <c r="WMB274"/>
      <c r="WMC274"/>
      <c r="WMD274"/>
      <c r="WME274"/>
      <c r="WMF274"/>
      <c r="WMG274"/>
      <c r="WMH274"/>
      <c r="WMI274"/>
      <c r="WMJ274"/>
      <c r="WMK274"/>
      <c r="WML274"/>
      <c r="WMM274"/>
      <c r="WMN274"/>
      <c r="WMO274"/>
      <c r="WMP274"/>
      <c r="WMQ274"/>
      <c r="WMR274"/>
      <c r="WMS274"/>
      <c r="WMT274"/>
      <c r="WMU274"/>
      <c r="WMV274"/>
      <c r="WMW274"/>
      <c r="WMX274"/>
      <c r="WMY274"/>
      <c r="WMZ274"/>
      <c r="WNA274"/>
      <c r="WNB274"/>
      <c r="WNC274"/>
      <c r="WND274"/>
      <c r="WNE274"/>
      <c r="WNF274"/>
      <c r="WNG274"/>
      <c r="WNH274"/>
      <c r="WNI274"/>
      <c r="WNJ274"/>
      <c r="WNK274"/>
      <c r="WNL274"/>
      <c r="WNM274"/>
      <c r="WNN274"/>
      <c r="WNO274"/>
      <c r="WNP274"/>
      <c r="WNQ274"/>
      <c r="WNR274"/>
      <c r="WNS274"/>
      <c r="WNT274"/>
      <c r="WNU274"/>
      <c r="WNV274"/>
      <c r="WNW274"/>
      <c r="WNX274"/>
      <c r="WNY274"/>
      <c r="WNZ274"/>
      <c r="WOA274"/>
      <c r="WOB274"/>
      <c r="WOC274"/>
      <c r="WOD274"/>
      <c r="WOE274"/>
      <c r="WOF274"/>
      <c r="WOG274"/>
      <c r="WOH274"/>
      <c r="WOI274"/>
      <c r="WOJ274"/>
      <c r="WOK274"/>
      <c r="WOL274"/>
      <c r="WOM274"/>
      <c r="WON274"/>
      <c r="WOO274"/>
      <c r="WOP274"/>
      <c r="WOQ274"/>
      <c r="WOR274"/>
      <c r="WOS274"/>
      <c r="WOT274"/>
      <c r="WOU274"/>
      <c r="WOV274"/>
      <c r="WOW274"/>
      <c r="WOX274"/>
      <c r="WOY274"/>
      <c r="WOZ274"/>
      <c r="WPA274"/>
      <c r="WPB274"/>
      <c r="WPC274"/>
      <c r="WPD274"/>
      <c r="WPE274"/>
      <c r="WPF274"/>
      <c r="WPG274"/>
      <c r="WPH274"/>
      <c r="WPI274"/>
      <c r="WPJ274"/>
      <c r="WPK274"/>
      <c r="WPL274"/>
      <c r="WPM274"/>
      <c r="WPN274"/>
      <c r="WPO274"/>
      <c r="WPP274"/>
      <c r="WPQ274"/>
      <c r="WPR274"/>
      <c r="WPS274"/>
      <c r="WPT274"/>
      <c r="WPU274"/>
      <c r="WPV274"/>
      <c r="WPW274"/>
      <c r="WPX274"/>
      <c r="WPY274"/>
      <c r="WPZ274"/>
      <c r="WQA274"/>
      <c r="WQB274"/>
      <c r="WQC274"/>
      <c r="WQD274"/>
      <c r="WQE274"/>
      <c r="WQF274"/>
      <c r="WQG274"/>
      <c r="WQH274"/>
      <c r="WQI274"/>
      <c r="WQJ274"/>
      <c r="WQK274"/>
      <c r="WQL274"/>
      <c r="WQM274"/>
      <c r="WQN274"/>
      <c r="WQO274"/>
      <c r="WQP274"/>
      <c r="WQQ274"/>
      <c r="WQR274"/>
      <c r="WQS274"/>
      <c r="WQT274"/>
      <c r="WQU274"/>
      <c r="WQV274"/>
      <c r="WQW274"/>
      <c r="WQX274"/>
      <c r="WQY274"/>
      <c r="WQZ274"/>
      <c r="WRA274"/>
      <c r="WRB274"/>
      <c r="WRC274"/>
      <c r="WRD274"/>
      <c r="WRE274"/>
      <c r="WRF274"/>
      <c r="WRG274"/>
      <c r="WRH274"/>
      <c r="WRI274"/>
      <c r="WRJ274"/>
      <c r="WRK274"/>
      <c r="WRL274"/>
      <c r="WRM274"/>
      <c r="WRN274"/>
      <c r="WRO274"/>
      <c r="WRP274"/>
      <c r="WRQ274"/>
      <c r="WRR274"/>
      <c r="WRS274"/>
      <c r="WRT274"/>
      <c r="WRU274"/>
      <c r="WRV274"/>
      <c r="WRW274"/>
      <c r="WRX274"/>
      <c r="WRY274"/>
      <c r="WRZ274"/>
      <c r="WSA274"/>
      <c r="WSB274"/>
      <c r="WSC274"/>
      <c r="WSD274"/>
      <c r="WSE274"/>
      <c r="WSF274"/>
      <c r="WSG274"/>
      <c r="WSH274"/>
      <c r="WSI274"/>
      <c r="WSJ274"/>
      <c r="WSK274"/>
      <c r="WSL274"/>
      <c r="WSM274"/>
      <c r="WSN274"/>
      <c r="WSO274"/>
      <c r="WSP274"/>
      <c r="WSQ274"/>
      <c r="WSR274"/>
      <c r="WSS274"/>
      <c r="WST274"/>
      <c r="WSU274"/>
      <c r="WSV274"/>
      <c r="WSW274"/>
      <c r="WSX274"/>
      <c r="WSY274"/>
      <c r="WSZ274"/>
      <c r="WTA274"/>
      <c r="WTB274"/>
      <c r="WTC274"/>
      <c r="WTD274"/>
      <c r="WTE274"/>
      <c r="WTF274"/>
      <c r="WTG274"/>
      <c r="WTH274"/>
      <c r="WTI274"/>
      <c r="WTJ274"/>
      <c r="WTK274"/>
      <c r="WTL274"/>
      <c r="WTM274"/>
      <c r="WTN274"/>
      <c r="WTO274"/>
      <c r="WTP274"/>
      <c r="WTQ274"/>
      <c r="WTR274"/>
      <c r="WTS274"/>
      <c r="WTT274"/>
      <c r="WTU274"/>
      <c r="WTV274"/>
      <c r="WTW274"/>
      <c r="WTX274"/>
      <c r="WTY274"/>
      <c r="WTZ274"/>
      <c r="WUA274"/>
      <c r="WUB274"/>
      <c r="WUC274"/>
      <c r="WUD274"/>
      <c r="WUE274"/>
      <c r="WUF274"/>
      <c r="WUG274"/>
      <c r="WUH274"/>
      <c r="WUI274"/>
      <c r="WUJ274"/>
      <c r="WUK274"/>
      <c r="WUL274"/>
      <c r="WUM274"/>
      <c r="WUN274"/>
      <c r="WUO274"/>
      <c r="WUP274"/>
      <c r="WUQ274"/>
      <c r="WUR274"/>
      <c r="WUS274"/>
      <c r="WUT274"/>
      <c r="WUU274"/>
      <c r="WUV274"/>
      <c r="WUW274"/>
      <c r="WUX274"/>
      <c r="WUY274"/>
      <c r="WUZ274"/>
      <c r="WVA274"/>
      <c r="WVB274"/>
      <c r="WVC274"/>
      <c r="WVD274"/>
      <c r="WVE274"/>
      <c r="WVF274"/>
      <c r="WVG274"/>
      <c r="WVH274"/>
      <c r="WVI274"/>
      <c r="WVJ274"/>
      <c r="WVK274"/>
      <c r="WVL274"/>
      <c r="WVM274"/>
      <c r="WVN274"/>
      <c r="WVO274"/>
      <c r="WVP274"/>
      <c r="WVQ274"/>
      <c r="WVR274"/>
      <c r="WVS274"/>
      <c r="WVT274"/>
      <c r="WVU274"/>
      <c r="WVV274"/>
      <c r="WVW274"/>
      <c r="WVX274"/>
      <c r="WVY274"/>
      <c r="WVZ274"/>
      <c r="WWA274"/>
      <c r="WWB274"/>
      <c r="WWC274"/>
      <c r="WWD274"/>
      <c r="WWE274"/>
      <c r="WWF274"/>
      <c r="WWG274"/>
      <c r="WWH274"/>
      <c r="WWI274"/>
      <c r="WWJ274"/>
      <c r="WWK274"/>
      <c r="WWL274"/>
      <c r="WWM274"/>
      <c r="WWN274"/>
      <c r="WWO274"/>
      <c r="WWP274"/>
      <c r="WWQ274"/>
      <c r="WWR274"/>
      <c r="WWS274"/>
      <c r="WWT274"/>
      <c r="WWU274"/>
      <c r="WWV274"/>
      <c r="WWW274"/>
      <c r="WWX274"/>
      <c r="WWY274"/>
      <c r="WWZ274"/>
      <c r="WXA274"/>
      <c r="WXB274"/>
      <c r="WXC274"/>
      <c r="WXD274"/>
      <c r="WXE274"/>
      <c r="WXF274"/>
      <c r="WXG274"/>
      <c r="WXH274"/>
      <c r="WXI274"/>
      <c r="WXJ274"/>
      <c r="WXK274"/>
      <c r="WXL274"/>
      <c r="WXM274"/>
      <c r="WXN274"/>
      <c r="WXO274"/>
      <c r="WXP274"/>
      <c r="WXQ274"/>
      <c r="WXR274"/>
      <c r="WXS274"/>
      <c r="WXT274"/>
      <c r="WXU274"/>
      <c r="WXV274"/>
      <c r="WXW274"/>
      <c r="WXX274"/>
      <c r="WXY274"/>
      <c r="WXZ274"/>
      <c r="WYA274"/>
      <c r="WYB274"/>
      <c r="WYC274"/>
      <c r="WYD274"/>
      <c r="WYE274"/>
      <c r="WYF274"/>
      <c r="WYG274"/>
      <c r="WYH274"/>
      <c r="WYI274"/>
      <c r="WYJ274"/>
      <c r="WYK274"/>
      <c r="WYL274"/>
      <c r="WYM274"/>
      <c r="WYN274"/>
      <c r="WYO274"/>
      <c r="WYP274"/>
      <c r="WYQ274"/>
      <c r="WYR274"/>
      <c r="WYS274"/>
      <c r="WYT274"/>
      <c r="WYU274"/>
      <c r="WYV274"/>
      <c r="WYW274"/>
      <c r="WYX274"/>
      <c r="WYY274"/>
      <c r="WYZ274"/>
      <c r="WZA274"/>
      <c r="WZB274"/>
      <c r="WZC274"/>
      <c r="WZD274"/>
      <c r="WZE274"/>
      <c r="WZF274"/>
      <c r="WZG274"/>
      <c r="WZH274"/>
      <c r="WZI274"/>
      <c r="WZJ274"/>
      <c r="WZK274"/>
      <c r="WZL274"/>
      <c r="WZM274"/>
      <c r="WZN274"/>
      <c r="WZO274"/>
      <c r="WZP274"/>
      <c r="WZQ274"/>
      <c r="WZR274"/>
      <c r="WZS274"/>
      <c r="WZT274"/>
      <c r="WZU274"/>
      <c r="WZV274"/>
      <c r="WZW274"/>
      <c r="WZX274"/>
      <c r="WZY274"/>
      <c r="WZZ274"/>
      <c r="XAA274"/>
      <c r="XAB274"/>
      <c r="XAC274"/>
      <c r="XAD274"/>
      <c r="XAE274"/>
      <c r="XAF274"/>
      <c r="XAG274"/>
      <c r="XAH274"/>
      <c r="XAI274"/>
      <c r="XAJ274"/>
      <c r="XAK274"/>
      <c r="XAL274"/>
      <c r="XAM274"/>
      <c r="XAN274"/>
      <c r="XAO274"/>
      <c r="XAP274"/>
      <c r="XAQ274"/>
      <c r="XAR274"/>
      <c r="XAS274"/>
      <c r="XAT274"/>
      <c r="XAU274"/>
      <c r="XAV274"/>
      <c r="XAW274"/>
      <c r="XAX274"/>
      <c r="XAY274"/>
      <c r="XAZ274"/>
      <c r="XBA274"/>
      <c r="XBB274"/>
      <c r="XBC274"/>
      <c r="XBD274"/>
      <c r="XBE274"/>
      <c r="XBF274"/>
      <c r="XBG274"/>
      <c r="XBH274"/>
      <c r="XBI274"/>
      <c r="XBJ274"/>
      <c r="XBK274"/>
      <c r="XBL274"/>
      <c r="XBM274"/>
      <c r="XBN274"/>
      <c r="XBO274"/>
      <c r="XBP274"/>
      <c r="XBQ274"/>
      <c r="XBR274"/>
      <c r="XBS274"/>
      <c r="XBT274"/>
      <c r="XBU274"/>
      <c r="XBV274"/>
      <c r="XBW274"/>
      <c r="XBX274"/>
      <c r="XBY274"/>
      <c r="XBZ274"/>
      <c r="XCA274"/>
      <c r="XCB274"/>
      <c r="XCC274"/>
      <c r="XCD274"/>
      <c r="XCE274"/>
      <c r="XCF274"/>
      <c r="XCG274"/>
      <c r="XCH274"/>
      <c r="XCI274"/>
      <c r="XCJ274"/>
      <c r="XCK274"/>
      <c r="XCL274"/>
      <c r="XCM274"/>
      <c r="XCN274"/>
      <c r="XCO274"/>
      <c r="XCP274"/>
      <c r="XCQ274"/>
      <c r="XCR274"/>
      <c r="XCS274"/>
      <c r="XCT274"/>
      <c r="XCU274"/>
      <c r="XCV274"/>
      <c r="XCW274"/>
      <c r="XCX274"/>
      <c r="XCY274"/>
      <c r="XCZ274"/>
      <c r="XDA274"/>
      <c r="XDB274"/>
      <c r="XDC274"/>
      <c r="XDD274"/>
      <c r="XDE274"/>
      <c r="XDF274"/>
      <c r="XDG274"/>
      <c r="XDH274"/>
      <c r="XDI274"/>
      <c r="XDJ274"/>
      <c r="XDK274"/>
      <c r="XDL274"/>
      <c r="XDM274"/>
      <c r="XDN274"/>
      <c r="XDO274"/>
      <c r="XDP274"/>
      <c r="XDQ274"/>
      <c r="XDR274"/>
      <c r="XDS274"/>
      <c r="XDT274"/>
      <c r="XDU274"/>
      <c r="XDV274"/>
      <c r="XDW274"/>
      <c r="XDX274"/>
      <c r="XDY274"/>
      <c r="XDZ274"/>
      <c r="XEA274"/>
      <c r="XEB274"/>
      <c r="XEC274"/>
      <c r="XED274"/>
      <c r="XEE274"/>
      <c r="XEF274"/>
      <c r="XEG274"/>
      <c r="XEH274"/>
      <c r="XEI274"/>
      <c r="XEJ274"/>
      <c r="XEK274"/>
      <c r="XEL274"/>
      <c r="XEM274"/>
      <c r="XEN274"/>
      <c r="XEO274"/>
      <c r="XEP274"/>
      <c r="XEQ274"/>
      <c r="XER274"/>
      <c r="XES274"/>
      <c r="XET274"/>
      <c r="XEU274"/>
      <c r="XEV274"/>
      <c r="XEW274"/>
      <c r="XEX274"/>
      <c r="XEY274"/>
      <c r="XEZ274"/>
      <c r="XFA274"/>
      <c r="XFB274"/>
      <c r="XFC274"/>
    </row>
    <row r="275" spans="1:16383" s="114" customFormat="1" ht="15" customHeight="1">
      <c r="A275" s="195">
        <v>43405</v>
      </c>
      <c r="B275" s="111">
        <f>+('CUADRO 23'!P287/'CUADRO 23'!P286-1)*100</f>
        <v>-0.82964319957394839</v>
      </c>
      <c r="C275" s="111">
        <f>+('CUADRO 23'!P287/'CUADRO 23'!P275-1)*100</f>
        <v>-7.0097359808796167E-2</v>
      </c>
      <c r="D275" s="111">
        <f>+('CUADRO 24'!E289/'CUADRO 24'!E288-1)*100</f>
        <v>0.78441297282885181</v>
      </c>
      <c r="E275" s="111">
        <f>+('CUADRO 24'!E289/'CUADRO 24'!E277-1)*100</f>
        <v>9.065784994411973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  <c r="BK275"/>
      <c r="BL275"/>
      <c r="BM275"/>
      <c r="BN275"/>
      <c r="BO275"/>
      <c r="BP275"/>
      <c r="BQ275"/>
      <c r="BR275"/>
      <c r="BS275"/>
      <c r="BT275"/>
      <c r="BU275"/>
      <c r="BV275"/>
      <c r="BW275"/>
      <c r="BX275"/>
      <c r="BY275"/>
      <c r="BZ275"/>
      <c r="CA275"/>
      <c r="CB275"/>
      <c r="CC275"/>
      <c r="CD275"/>
      <c r="CE275"/>
      <c r="CF275"/>
      <c r="CG275"/>
      <c r="CH275"/>
      <c r="CI275"/>
      <c r="CJ275"/>
      <c r="CK275"/>
      <c r="CL275"/>
      <c r="CM275"/>
      <c r="CN275"/>
      <c r="CO275"/>
      <c r="CP275"/>
      <c r="CQ275"/>
      <c r="CR275"/>
      <c r="CS275"/>
      <c r="CT275"/>
      <c r="CU275"/>
      <c r="CV275"/>
      <c r="CW275"/>
      <c r="CX275"/>
      <c r="CY275"/>
      <c r="CZ275"/>
      <c r="DA275"/>
      <c r="DB275"/>
      <c r="DC275"/>
      <c r="DD275"/>
      <c r="DE275"/>
      <c r="DF275"/>
      <c r="DG275"/>
      <c r="DH275"/>
      <c r="DI275"/>
      <c r="DJ275"/>
      <c r="DK275"/>
      <c r="DL275"/>
      <c r="DM275"/>
      <c r="DN275"/>
      <c r="DO275"/>
      <c r="DP275"/>
      <c r="DQ275"/>
      <c r="DR275"/>
      <c r="DS275"/>
      <c r="DT275"/>
      <c r="DU275"/>
      <c r="DV275"/>
      <c r="DW275"/>
      <c r="DX275"/>
      <c r="DY275"/>
      <c r="DZ275"/>
      <c r="EA275"/>
      <c r="EB275"/>
      <c r="EC275"/>
      <c r="ED275"/>
      <c r="EE275"/>
      <c r="EF275"/>
      <c r="EG275"/>
      <c r="EH275"/>
      <c r="EI275"/>
      <c r="EJ275"/>
      <c r="EK275"/>
      <c r="EL275"/>
      <c r="EM275"/>
      <c r="EN275"/>
      <c r="EO275"/>
      <c r="EP275"/>
      <c r="EQ275"/>
      <c r="ER275"/>
      <c r="ES275"/>
      <c r="ET275"/>
      <c r="EU275"/>
      <c r="EV275"/>
      <c r="EW275"/>
      <c r="EX275"/>
      <c r="EY275"/>
      <c r="EZ275"/>
      <c r="FA275"/>
      <c r="FB275"/>
      <c r="FC275"/>
      <c r="FD275"/>
      <c r="FE275"/>
      <c r="FF275"/>
      <c r="FG275"/>
      <c r="FH275"/>
      <c r="FI275"/>
      <c r="FJ275"/>
      <c r="FK275"/>
      <c r="FL275"/>
      <c r="FM275"/>
      <c r="FN275"/>
      <c r="FO275"/>
      <c r="FP275"/>
      <c r="FQ275"/>
      <c r="FR275"/>
      <c r="FS275"/>
      <c r="FT275"/>
      <c r="FU275"/>
      <c r="FV275"/>
      <c r="FW275"/>
      <c r="FX275"/>
      <c r="FY275"/>
      <c r="FZ275"/>
      <c r="GA275"/>
      <c r="GB275"/>
      <c r="GC275"/>
      <c r="GD275"/>
      <c r="GE275"/>
      <c r="GF275"/>
      <c r="GG275"/>
      <c r="GH275"/>
      <c r="GI275"/>
      <c r="GJ275"/>
      <c r="GK275"/>
      <c r="GL275"/>
      <c r="GM275"/>
      <c r="GN275"/>
      <c r="GO275"/>
      <c r="GP275"/>
      <c r="GQ275"/>
      <c r="GR275"/>
      <c r="GS275"/>
      <c r="GT275"/>
      <c r="GU275"/>
      <c r="GV275"/>
      <c r="GW275"/>
      <c r="GX275"/>
      <c r="GY275"/>
      <c r="GZ275"/>
      <c r="HA275"/>
      <c r="HB275"/>
      <c r="HC275"/>
      <c r="HD275"/>
      <c r="HE275"/>
      <c r="HF275"/>
      <c r="HG275"/>
      <c r="HH275"/>
      <c r="HI275"/>
      <c r="HJ275"/>
      <c r="HK275"/>
      <c r="HL275"/>
      <c r="HM275"/>
      <c r="HN275"/>
      <c r="HO275"/>
      <c r="HP275"/>
      <c r="HQ275"/>
      <c r="HR275"/>
      <c r="HS275"/>
      <c r="HT275"/>
      <c r="HU275"/>
      <c r="HV275"/>
      <c r="HW275"/>
      <c r="HX275"/>
      <c r="HY275"/>
      <c r="HZ275"/>
      <c r="IA275"/>
      <c r="IB275"/>
      <c r="IC275"/>
      <c r="ID275"/>
      <c r="IE275"/>
      <c r="IF275"/>
      <c r="IG275"/>
      <c r="IH275"/>
      <c r="II275"/>
      <c r="IJ275"/>
      <c r="IK275"/>
      <c r="IL275"/>
      <c r="IM275"/>
      <c r="IN275"/>
      <c r="IO275"/>
      <c r="IP275"/>
      <c r="IQ275"/>
      <c r="IR275"/>
      <c r="IS275"/>
      <c r="IT275"/>
      <c r="IU275"/>
      <c r="IV275"/>
      <c r="IW275"/>
      <c r="IX275"/>
      <c r="IY275"/>
      <c r="IZ275"/>
      <c r="JA275"/>
      <c r="JB275"/>
      <c r="JC275"/>
      <c r="JD275"/>
      <c r="JE275"/>
      <c r="JF275"/>
      <c r="JG275"/>
      <c r="JH275"/>
      <c r="JI275"/>
      <c r="JJ275"/>
      <c r="JK275"/>
      <c r="JL275"/>
      <c r="JM275"/>
      <c r="JN275"/>
      <c r="JO275"/>
      <c r="JP275"/>
      <c r="JQ275"/>
      <c r="JR275"/>
      <c r="JS275"/>
      <c r="JT275"/>
      <c r="JU275"/>
      <c r="JV275"/>
      <c r="JW275"/>
      <c r="JX275"/>
      <c r="JY275"/>
      <c r="JZ275"/>
      <c r="KA275"/>
      <c r="KB275"/>
      <c r="KC275"/>
      <c r="KD275"/>
      <c r="KE275"/>
      <c r="KF275"/>
      <c r="KG275"/>
      <c r="KH275"/>
      <c r="KI275"/>
      <c r="KJ275"/>
      <c r="KK275"/>
      <c r="KL275"/>
      <c r="KM275"/>
      <c r="KN275"/>
      <c r="KO275"/>
      <c r="KP275"/>
      <c r="KQ275"/>
      <c r="KR275"/>
      <c r="KS275"/>
      <c r="KT275"/>
      <c r="KU275"/>
      <c r="KV275"/>
      <c r="KW275"/>
      <c r="KX275"/>
      <c r="KY275"/>
      <c r="KZ275"/>
      <c r="LA275"/>
      <c r="LB275"/>
      <c r="LC275"/>
      <c r="LD275"/>
      <c r="LE275"/>
      <c r="LF275"/>
      <c r="LG275"/>
      <c r="LH275"/>
      <c r="LI275"/>
      <c r="LJ275"/>
      <c r="LK275"/>
      <c r="LL275"/>
      <c r="LM275"/>
      <c r="LN275"/>
      <c r="LO275"/>
      <c r="LP275"/>
      <c r="LQ275"/>
      <c r="LR275"/>
      <c r="LS275"/>
      <c r="LT275"/>
      <c r="LU275"/>
      <c r="LV275"/>
      <c r="LW275"/>
      <c r="LX275"/>
      <c r="LY275"/>
      <c r="LZ275"/>
      <c r="MA275"/>
      <c r="MB275"/>
      <c r="MC275"/>
      <c r="MD275"/>
      <c r="ME275"/>
      <c r="MF275"/>
      <c r="MG275"/>
      <c r="MH275"/>
      <c r="MI275"/>
      <c r="MJ275"/>
      <c r="MK275"/>
      <c r="ML275"/>
      <c r="MM275"/>
      <c r="MN275"/>
      <c r="MO275"/>
      <c r="MP275"/>
      <c r="MQ275"/>
      <c r="MR275"/>
      <c r="MS275"/>
      <c r="MT275"/>
      <c r="MU275"/>
      <c r="MV275"/>
      <c r="MW275"/>
      <c r="MX275"/>
      <c r="MY275"/>
      <c r="MZ275"/>
      <c r="NA275"/>
      <c r="NB275"/>
      <c r="NC275"/>
      <c r="ND275"/>
      <c r="NE275"/>
      <c r="NF275"/>
      <c r="NG275"/>
      <c r="NH275"/>
      <c r="NI275"/>
      <c r="NJ275"/>
      <c r="NK275"/>
      <c r="NL275"/>
      <c r="NM275"/>
      <c r="NN275"/>
      <c r="NO275"/>
      <c r="NP275"/>
      <c r="NQ275"/>
      <c r="NR275"/>
      <c r="NS275"/>
      <c r="NT275"/>
      <c r="NU275"/>
      <c r="NV275"/>
      <c r="NW275"/>
      <c r="NX275"/>
      <c r="NY275"/>
      <c r="NZ275"/>
      <c r="OA275"/>
      <c r="OB275"/>
      <c r="OC275"/>
      <c r="OD275"/>
      <c r="OE275"/>
      <c r="OF275"/>
      <c r="OG275"/>
      <c r="OH275"/>
      <c r="OI275"/>
      <c r="OJ275"/>
      <c r="OK275"/>
      <c r="OL275"/>
      <c r="OM275"/>
      <c r="ON275"/>
      <c r="OO275"/>
      <c r="OP275"/>
      <c r="OQ275"/>
      <c r="OR275"/>
      <c r="OS275"/>
      <c r="OT275"/>
      <c r="OU275"/>
      <c r="OV275"/>
      <c r="OW275"/>
      <c r="OX275"/>
      <c r="OY275"/>
      <c r="OZ275"/>
      <c r="PA275"/>
      <c r="PB275"/>
      <c r="PC275"/>
      <c r="PD275"/>
      <c r="PE275"/>
      <c r="PF275"/>
      <c r="PG275"/>
      <c r="PH275"/>
      <c r="PI275"/>
      <c r="PJ275"/>
      <c r="PK275"/>
      <c r="PL275"/>
      <c r="PM275"/>
      <c r="PN275"/>
      <c r="PO275"/>
      <c r="PP275"/>
      <c r="PQ275"/>
      <c r="PR275"/>
      <c r="PS275"/>
      <c r="PT275"/>
      <c r="PU275"/>
      <c r="PV275"/>
      <c r="PW275"/>
      <c r="PX275"/>
      <c r="PY275"/>
      <c r="PZ275"/>
      <c r="QA275"/>
      <c r="QB275"/>
      <c r="QC275"/>
      <c r="QD275"/>
      <c r="QE275"/>
      <c r="QF275"/>
      <c r="QG275"/>
      <c r="QH275"/>
      <c r="QI275"/>
      <c r="QJ275"/>
      <c r="QK275"/>
      <c r="QL275"/>
      <c r="QM275"/>
      <c r="QN275"/>
      <c r="QO275"/>
      <c r="QP275"/>
      <c r="QQ275"/>
      <c r="QR275"/>
      <c r="QS275"/>
      <c r="QT275"/>
      <c r="QU275"/>
      <c r="QV275"/>
      <c r="QW275"/>
      <c r="QX275"/>
      <c r="QY275"/>
      <c r="QZ275"/>
      <c r="RA275"/>
      <c r="RB275"/>
      <c r="RC275"/>
      <c r="RD275"/>
      <c r="RE275"/>
      <c r="RF275"/>
      <c r="RG275"/>
      <c r="RH275"/>
      <c r="RI275"/>
      <c r="RJ275"/>
      <c r="RK275"/>
      <c r="RL275"/>
      <c r="RM275"/>
      <c r="RN275"/>
      <c r="RO275"/>
      <c r="RP275"/>
      <c r="RQ275"/>
      <c r="RR275"/>
      <c r="RS275"/>
      <c r="RT275"/>
      <c r="RU275"/>
      <c r="RV275"/>
      <c r="RW275"/>
      <c r="RX275"/>
      <c r="RY275"/>
      <c r="RZ275"/>
      <c r="SA275"/>
      <c r="SB275"/>
      <c r="SC275"/>
      <c r="SD275"/>
      <c r="SE275"/>
      <c r="SF275"/>
      <c r="SG275"/>
      <c r="SH275"/>
      <c r="SI275"/>
      <c r="SJ275"/>
      <c r="SK275"/>
      <c r="SL275"/>
      <c r="SM275"/>
      <c r="SN275"/>
      <c r="SO275"/>
      <c r="SP275"/>
      <c r="SQ275"/>
      <c r="SR275"/>
      <c r="SS275"/>
      <c r="ST275"/>
      <c r="SU275"/>
      <c r="SV275"/>
      <c r="SW275"/>
      <c r="SX275"/>
      <c r="SY275"/>
      <c r="SZ275"/>
      <c r="TA275"/>
      <c r="TB275"/>
      <c r="TC275"/>
      <c r="TD275"/>
      <c r="TE275"/>
      <c r="TF275"/>
      <c r="TG275"/>
      <c r="TH275"/>
      <c r="TI275"/>
      <c r="TJ275"/>
      <c r="TK275"/>
      <c r="TL275"/>
      <c r="TM275"/>
      <c r="TN275"/>
      <c r="TO275"/>
      <c r="TP275"/>
      <c r="TQ275"/>
      <c r="TR275"/>
      <c r="TS275"/>
      <c r="TT275"/>
      <c r="TU275"/>
      <c r="TV275"/>
      <c r="TW275"/>
      <c r="TX275"/>
      <c r="TY275"/>
      <c r="TZ275"/>
      <c r="UA275"/>
      <c r="UB275"/>
      <c r="UC275"/>
      <c r="UD275"/>
      <c r="UE275"/>
      <c r="UF275"/>
      <c r="UG275"/>
      <c r="UH275"/>
      <c r="UI275"/>
      <c r="UJ275"/>
      <c r="UK275"/>
      <c r="UL275"/>
      <c r="UM275"/>
      <c r="UN275"/>
      <c r="UO275"/>
      <c r="UP275"/>
      <c r="UQ275"/>
      <c r="UR275"/>
      <c r="US275"/>
      <c r="UT275"/>
      <c r="UU275"/>
      <c r="UV275"/>
      <c r="UW275"/>
      <c r="UX275"/>
      <c r="UY275"/>
      <c r="UZ275"/>
      <c r="VA275"/>
      <c r="VB275"/>
      <c r="VC275"/>
      <c r="VD275"/>
      <c r="VE275"/>
      <c r="VF275"/>
      <c r="VG275"/>
      <c r="VH275"/>
      <c r="VI275"/>
      <c r="VJ275"/>
      <c r="VK275"/>
      <c r="VL275"/>
      <c r="VM275"/>
      <c r="VN275"/>
      <c r="VO275"/>
      <c r="VP275"/>
      <c r="VQ275"/>
      <c r="VR275"/>
      <c r="VS275"/>
      <c r="VT275"/>
      <c r="VU275"/>
      <c r="VV275"/>
      <c r="VW275"/>
      <c r="VX275"/>
      <c r="VY275"/>
      <c r="VZ275"/>
      <c r="WA275"/>
      <c r="WB275"/>
      <c r="WC275"/>
      <c r="WD275"/>
      <c r="WE275"/>
      <c r="WF275"/>
      <c r="WG275"/>
      <c r="WH275"/>
      <c r="WI275"/>
      <c r="WJ275"/>
      <c r="WK275"/>
      <c r="WL275"/>
      <c r="WM275"/>
      <c r="WN275"/>
      <c r="WO275"/>
      <c r="WP275"/>
      <c r="WQ275"/>
      <c r="WR275"/>
      <c r="WS275"/>
      <c r="WT275"/>
      <c r="WU275"/>
      <c r="WV275"/>
      <c r="WW275"/>
      <c r="WX275"/>
      <c r="WY275"/>
      <c r="WZ275"/>
      <c r="XA275"/>
      <c r="XB275"/>
      <c r="XC275"/>
      <c r="XD275"/>
      <c r="XE275"/>
      <c r="XF275"/>
      <c r="XG275"/>
      <c r="XH275"/>
      <c r="XI275"/>
      <c r="XJ275"/>
      <c r="XK275"/>
      <c r="XL275"/>
      <c r="XM275"/>
      <c r="XN275"/>
      <c r="XO275"/>
      <c r="XP275"/>
      <c r="XQ275"/>
      <c r="XR275"/>
      <c r="XS275"/>
      <c r="XT275"/>
      <c r="XU275"/>
      <c r="XV275"/>
      <c r="XW275"/>
      <c r="XX275"/>
      <c r="XY275"/>
      <c r="XZ275"/>
      <c r="YA275"/>
      <c r="YB275"/>
      <c r="YC275"/>
      <c r="YD275"/>
      <c r="YE275"/>
      <c r="YF275"/>
      <c r="YG275"/>
      <c r="YH275"/>
      <c r="YI275"/>
      <c r="YJ275"/>
      <c r="YK275"/>
      <c r="YL275"/>
      <c r="YM275"/>
      <c r="YN275"/>
      <c r="YO275"/>
      <c r="YP275"/>
      <c r="YQ275"/>
      <c r="YR275"/>
      <c r="YS275"/>
      <c r="YT275"/>
      <c r="YU275"/>
      <c r="YV275"/>
      <c r="YW275"/>
      <c r="YX275"/>
      <c r="YY275"/>
      <c r="YZ275"/>
      <c r="ZA275"/>
      <c r="ZB275"/>
      <c r="ZC275"/>
      <c r="ZD275"/>
      <c r="ZE275"/>
      <c r="ZF275"/>
      <c r="ZG275"/>
      <c r="ZH275"/>
      <c r="ZI275"/>
      <c r="ZJ275"/>
      <c r="ZK275"/>
      <c r="ZL275"/>
      <c r="ZM275"/>
      <c r="ZN275"/>
      <c r="ZO275"/>
      <c r="ZP275"/>
      <c r="ZQ275"/>
      <c r="ZR275"/>
      <c r="ZS275"/>
      <c r="ZT275"/>
      <c r="ZU275"/>
      <c r="ZV275"/>
      <c r="ZW275"/>
      <c r="ZX275"/>
      <c r="ZY275"/>
      <c r="ZZ275"/>
      <c r="AAA275"/>
      <c r="AAB275"/>
      <c r="AAC275"/>
      <c r="AAD275"/>
      <c r="AAE275"/>
      <c r="AAF275"/>
      <c r="AAG275"/>
      <c r="AAH275"/>
      <c r="AAI275"/>
      <c r="AAJ275"/>
      <c r="AAK275"/>
      <c r="AAL275"/>
      <c r="AAM275"/>
      <c r="AAN275"/>
      <c r="AAO275"/>
      <c r="AAP275"/>
      <c r="AAQ275"/>
      <c r="AAR275"/>
      <c r="AAS275"/>
      <c r="AAT275"/>
      <c r="AAU275"/>
      <c r="AAV275"/>
      <c r="AAW275"/>
      <c r="AAX275"/>
      <c r="AAY275"/>
      <c r="AAZ275"/>
      <c r="ABA275"/>
      <c r="ABB275"/>
      <c r="ABC275"/>
      <c r="ABD275"/>
      <c r="ABE275"/>
      <c r="ABF275"/>
      <c r="ABG275"/>
      <c r="ABH275"/>
      <c r="ABI275"/>
      <c r="ABJ275"/>
      <c r="ABK275"/>
      <c r="ABL275"/>
      <c r="ABM275"/>
      <c r="ABN275"/>
      <c r="ABO275"/>
      <c r="ABP275"/>
      <c r="ABQ275"/>
      <c r="ABR275"/>
      <c r="ABS275"/>
      <c r="ABT275"/>
      <c r="ABU275"/>
      <c r="ABV275"/>
      <c r="ABW275"/>
      <c r="ABX275"/>
      <c r="ABY275"/>
      <c r="ABZ275"/>
      <c r="ACA275"/>
      <c r="ACB275"/>
      <c r="ACC275"/>
      <c r="ACD275"/>
      <c r="ACE275"/>
      <c r="ACF275"/>
      <c r="ACG275"/>
      <c r="ACH275"/>
      <c r="ACI275"/>
      <c r="ACJ275"/>
      <c r="ACK275"/>
      <c r="ACL275"/>
      <c r="ACM275"/>
      <c r="ACN275"/>
      <c r="ACO275"/>
      <c r="ACP275"/>
      <c r="ACQ275"/>
      <c r="ACR275"/>
      <c r="ACS275"/>
      <c r="ACT275"/>
      <c r="ACU275"/>
      <c r="ACV275"/>
      <c r="ACW275"/>
      <c r="ACX275"/>
      <c r="ACY275"/>
      <c r="ACZ275"/>
      <c r="ADA275"/>
      <c r="ADB275"/>
      <c r="ADC275"/>
      <c r="ADD275"/>
      <c r="ADE275"/>
      <c r="ADF275"/>
      <c r="ADG275"/>
      <c r="ADH275"/>
      <c r="ADI275"/>
      <c r="ADJ275"/>
      <c r="ADK275"/>
      <c r="ADL275"/>
      <c r="ADM275"/>
      <c r="ADN275"/>
      <c r="ADO275"/>
      <c r="ADP275"/>
      <c r="ADQ275"/>
      <c r="ADR275"/>
      <c r="ADS275"/>
      <c r="ADT275"/>
      <c r="ADU275"/>
      <c r="ADV275"/>
      <c r="ADW275"/>
      <c r="ADX275"/>
      <c r="ADY275"/>
      <c r="ADZ275"/>
      <c r="AEA275"/>
      <c r="AEB275"/>
      <c r="AEC275"/>
      <c r="AED275"/>
      <c r="AEE275"/>
      <c r="AEF275"/>
      <c r="AEG275"/>
      <c r="AEH275"/>
      <c r="AEI275"/>
      <c r="AEJ275"/>
      <c r="AEK275"/>
      <c r="AEL275"/>
      <c r="AEM275"/>
      <c r="AEN275"/>
      <c r="AEO275"/>
      <c r="AEP275"/>
      <c r="AEQ275"/>
      <c r="AER275"/>
      <c r="AES275"/>
      <c r="AET275"/>
      <c r="AEU275"/>
      <c r="AEV275"/>
      <c r="AEW275"/>
      <c r="AEX275"/>
      <c r="AEY275"/>
      <c r="AEZ275"/>
      <c r="AFA275"/>
      <c r="AFB275"/>
      <c r="AFC275"/>
      <c r="AFD275"/>
      <c r="AFE275"/>
      <c r="AFF275"/>
      <c r="AFG275"/>
      <c r="AFH275"/>
      <c r="AFI275"/>
      <c r="AFJ275"/>
      <c r="AFK275"/>
      <c r="AFL275"/>
      <c r="AFM275"/>
      <c r="AFN275"/>
      <c r="AFO275"/>
      <c r="AFP275"/>
      <c r="AFQ275"/>
      <c r="AFR275"/>
      <c r="AFS275"/>
      <c r="AFT275"/>
      <c r="AFU275"/>
      <c r="AFV275"/>
      <c r="AFW275"/>
      <c r="AFX275"/>
      <c r="AFY275"/>
      <c r="AFZ275"/>
      <c r="AGA275"/>
      <c r="AGB275"/>
      <c r="AGC275"/>
      <c r="AGD275"/>
      <c r="AGE275"/>
      <c r="AGF275"/>
      <c r="AGG275"/>
      <c r="AGH275"/>
      <c r="AGI275"/>
      <c r="AGJ275"/>
      <c r="AGK275"/>
      <c r="AGL275"/>
      <c r="AGM275"/>
      <c r="AGN275"/>
      <c r="AGO275"/>
      <c r="AGP275"/>
      <c r="AGQ275"/>
      <c r="AGR275"/>
      <c r="AGS275"/>
      <c r="AGT275"/>
      <c r="AGU275"/>
      <c r="AGV275"/>
      <c r="AGW275"/>
      <c r="AGX275"/>
      <c r="AGY275"/>
      <c r="AGZ275"/>
      <c r="AHA275"/>
      <c r="AHB275"/>
      <c r="AHC275"/>
      <c r="AHD275"/>
      <c r="AHE275"/>
      <c r="AHF275"/>
      <c r="AHG275"/>
      <c r="AHH275"/>
      <c r="AHI275"/>
      <c r="AHJ275"/>
      <c r="AHK275"/>
      <c r="AHL275"/>
      <c r="AHM275"/>
      <c r="AHN275"/>
      <c r="AHO275"/>
      <c r="AHP275"/>
      <c r="AHQ275"/>
      <c r="AHR275"/>
      <c r="AHS275"/>
      <c r="AHT275"/>
      <c r="AHU275"/>
      <c r="AHV275"/>
      <c r="AHW275"/>
      <c r="AHX275"/>
      <c r="AHY275"/>
      <c r="AHZ275"/>
      <c r="AIA275"/>
      <c r="AIB275"/>
      <c r="AIC275"/>
      <c r="AID275"/>
      <c r="AIE275"/>
      <c r="AIF275"/>
      <c r="AIG275"/>
      <c r="AIH275"/>
      <c r="AII275"/>
      <c r="AIJ275"/>
      <c r="AIK275"/>
      <c r="AIL275"/>
      <c r="AIM275"/>
      <c r="AIN275"/>
      <c r="AIO275"/>
      <c r="AIP275"/>
      <c r="AIQ275"/>
      <c r="AIR275"/>
      <c r="AIS275"/>
      <c r="AIT275"/>
      <c r="AIU275"/>
      <c r="AIV275"/>
      <c r="AIW275"/>
      <c r="AIX275"/>
      <c r="AIY275"/>
      <c r="AIZ275"/>
      <c r="AJA275"/>
      <c r="AJB275"/>
      <c r="AJC275"/>
      <c r="AJD275"/>
      <c r="AJE275"/>
      <c r="AJF275"/>
      <c r="AJG275"/>
      <c r="AJH275"/>
      <c r="AJI275"/>
      <c r="AJJ275"/>
      <c r="AJK275"/>
      <c r="AJL275"/>
      <c r="AJM275"/>
      <c r="AJN275"/>
      <c r="AJO275"/>
      <c r="AJP275"/>
      <c r="AJQ275"/>
      <c r="AJR275"/>
      <c r="AJS275"/>
      <c r="AJT275"/>
      <c r="AJU275"/>
      <c r="AJV275"/>
      <c r="AJW275"/>
      <c r="AJX275"/>
      <c r="AJY275"/>
      <c r="AJZ275"/>
      <c r="AKA275"/>
      <c r="AKB275"/>
      <c r="AKC275"/>
      <c r="AKD275"/>
      <c r="AKE275"/>
      <c r="AKF275"/>
      <c r="AKG275"/>
      <c r="AKH275"/>
      <c r="AKI275"/>
      <c r="AKJ275"/>
      <c r="AKK275"/>
      <c r="AKL275"/>
      <c r="AKM275"/>
      <c r="AKN275"/>
      <c r="AKO275"/>
      <c r="AKP275"/>
      <c r="AKQ275"/>
      <c r="AKR275"/>
      <c r="AKS275"/>
      <c r="AKT275"/>
      <c r="AKU275"/>
      <c r="AKV275"/>
      <c r="AKW275"/>
      <c r="AKX275"/>
      <c r="AKY275"/>
      <c r="AKZ275"/>
      <c r="ALA275"/>
      <c r="ALB275"/>
      <c r="ALC275"/>
      <c r="ALD275"/>
      <c r="ALE275"/>
      <c r="ALF275"/>
      <c r="ALG275"/>
      <c r="ALH275"/>
      <c r="ALI275"/>
      <c r="ALJ275"/>
      <c r="ALK275"/>
      <c r="ALL275"/>
      <c r="ALM275"/>
      <c r="ALN275"/>
      <c r="ALO275"/>
      <c r="ALP275"/>
      <c r="ALQ275"/>
      <c r="ALR275"/>
      <c r="ALS275"/>
      <c r="ALT275"/>
      <c r="ALU275"/>
      <c r="ALV275"/>
      <c r="ALW275"/>
      <c r="ALX275"/>
      <c r="ALY275"/>
      <c r="ALZ275"/>
      <c r="AMA275"/>
      <c r="AMB275"/>
      <c r="AMC275"/>
      <c r="AMD275"/>
      <c r="AME275"/>
      <c r="AMF275"/>
      <c r="AMG275"/>
      <c r="AMH275"/>
      <c r="AMI275"/>
      <c r="AMJ275"/>
      <c r="AMK275"/>
      <c r="AML275"/>
      <c r="AMM275"/>
      <c r="AMN275"/>
      <c r="AMO275"/>
      <c r="AMP275"/>
      <c r="AMQ275"/>
      <c r="AMR275"/>
      <c r="AMS275"/>
      <c r="AMT275"/>
      <c r="AMU275"/>
      <c r="AMV275"/>
      <c r="AMW275"/>
      <c r="AMX275"/>
      <c r="AMY275"/>
      <c r="AMZ275"/>
      <c r="ANA275"/>
      <c r="ANB275"/>
      <c r="ANC275"/>
      <c r="AND275"/>
      <c r="ANE275"/>
      <c r="ANF275"/>
      <c r="ANG275"/>
      <c r="ANH275"/>
      <c r="ANI275"/>
      <c r="ANJ275"/>
      <c r="ANK275"/>
      <c r="ANL275"/>
      <c r="ANM275"/>
      <c r="ANN275"/>
      <c r="ANO275"/>
      <c r="ANP275"/>
      <c r="ANQ275"/>
      <c r="ANR275"/>
      <c r="ANS275"/>
      <c r="ANT275"/>
      <c r="ANU275"/>
      <c r="ANV275"/>
      <c r="ANW275"/>
      <c r="ANX275"/>
      <c r="ANY275"/>
      <c r="ANZ275"/>
      <c r="AOA275"/>
      <c r="AOB275"/>
      <c r="AOC275"/>
      <c r="AOD275"/>
      <c r="AOE275"/>
      <c r="AOF275"/>
      <c r="AOG275"/>
      <c r="AOH275"/>
      <c r="AOI275"/>
      <c r="AOJ275"/>
      <c r="AOK275"/>
      <c r="AOL275"/>
      <c r="AOM275"/>
      <c r="AON275"/>
      <c r="AOO275"/>
      <c r="AOP275"/>
      <c r="AOQ275"/>
      <c r="AOR275"/>
      <c r="AOS275"/>
      <c r="AOT275"/>
      <c r="AOU275"/>
      <c r="AOV275"/>
      <c r="AOW275"/>
      <c r="AOX275"/>
      <c r="AOY275"/>
      <c r="AOZ275"/>
      <c r="APA275"/>
      <c r="APB275"/>
      <c r="APC275"/>
      <c r="APD275"/>
      <c r="APE275"/>
      <c r="APF275"/>
      <c r="APG275"/>
      <c r="APH275"/>
      <c r="API275"/>
      <c r="APJ275"/>
      <c r="APK275"/>
      <c r="APL275"/>
      <c r="APM275"/>
      <c r="APN275"/>
      <c r="APO275"/>
      <c r="APP275"/>
      <c r="APQ275"/>
      <c r="APR275"/>
      <c r="APS275"/>
      <c r="APT275"/>
      <c r="APU275"/>
      <c r="APV275"/>
      <c r="APW275"/>
      <c r="APX275"/>
      <c r="APY275"/>
      <c r="APZ275"/>
      <c r="AQA275"/>
      <c r="AQB275"/>
      <c r="AQC275"/>
      <c r="AQD275"/>
      <c r="AQE275"/>
      <c r="AQF275"/>
      <c r="AQG275"/>
      <c r="AQH275"/>
      <c r="AQI275"/>
      <c r="AQJ275"/>
      <c r="AQK275"/>
      <c r="AQL275"/>
      <c r="AQM275"/>
      <c r="AQN275"/>
      <c r="AQO275"/>
      <c r="AQP275"/>
      <c r="AQQ275"/>
      <c r="AQR275"/>
      <c r="AQS275"/>
      <c r="AQT275"/>
      <c r="AQU275"/>
      <c r="AQV275"/>
      <c r="AQW275"/>
      <c r="AQX275"/>
      <c r="AQY275"/>
      <c r="AQZ275"/>
      <c r="ARA275"/>
      <c r="ARB275"/>
      <c r="ARC275"/>
      <c r="ARD275"/>
      <c r="ARE275"/>
      <c r="ARF275"/>
      <c r="ARG275"/>
      <c r="ARH275"/>
      <c r="ARI275"/>
      <c r="ARJ275"/>
      <c r="ARK275"/>
      <c r="ARL275"/>
      <c r="ARM275"/>
      <c r="ARN275"/>
      <c r="ARO275"/>
      <c r="ARP275"/>
      <c r="ARQ275"/>
      <c r="ARR275"/>
      <c r="ARS275"/>
      <c r="ART275"/>
      <c r="ARU275"/>
      <c r="ARV275"/>
      <c r="ARW275"/>
      <c r="ARX275"/>
      <c r="ARY275"/>
      <c r="ARZ275"/>
      <c r="ASA275"/>
      <c r="ASB275"/>
      <c r="ASC275"/>
      <c r="ASD275"/>
      <c r="ASE275"/>
      <c r="ASF275"/>
      <c r="ASG275"/>
      <c r="ASH275"/>
      <c r="ASI275"/>
      <c r="ASJ275"/>
      <c r="ASK275"/>
      <c r="ASL275"/>
      <c r="ASM275"/>
      <c r="ASN275"/>
      <c r="ASO275"/>
      <c r="ASP275"/>
      <c r="ASQ275"/>
      <c r="ASR275"/>
      <c r="ASS275"/>
      <c r="AST275"/>
      <c r="ASU275"/>
      <c r="ASV275"/>
      <c r="ASW275"/>
      <c r="ASX275"/>
      <c r="ASY275"/>
      <c r="ASZ275"/>
      <c r="ATA275"/>
      <c r="ATB275"/>
      <c r="ATC275"/>
      <c r="ATD275"/>
      <c r="ATE275"/>
      <c r="ATF275"/>
      <c r="ATG275"/>
      <c r="ATH275"/>
      <c r="ATI275"/>
      <c r="ATJ275"/>
      <c r="ATK275"/>
      <c r="ATL275"/>
      <c r="ATM275"/>
      <c r="ATN275"/>
      <c r="ATO275"/>
      <c r="ATP275"/>
      <c r="ATQ275"/>
      <c r="ATR275"/>
      <c r="ATS275"/>
      <c r="ATT275"/>
      <c r="ATU275"/>
      <c r="ATV275"/>
      <c r="ATW275"/>
      <c r="ATX275"/>
      <c r="ATY275"/>
      <c r="ATZ275"/>
      <c r="AUA275"/>
      <c r="AUB275"/>
      <c r="AUC275"/>
      <c r="AUD275"/>
      <c r="AUE275"/>
      <c r="AUF275"/>
      <c r="AUG275"/>
      <c r="AUH275"/>
      <c r="AUI275"/>
      <c r="AUJ275"/>
      <c r="AUK275"/>
      <c r="AUL275"/>
      <c r="AUM275"/>
      <c r="AUN275"/>
      <c r="AUO275"/>
      <c r="AUP275"/>
      <c r="AUQ275"/>
      <c r="AUR275"/>
      <c r="AUS275"/>
      <c r="AUT275"/>
      <c r="AUU275"/>
      <c r="AUV275"/>
      <c r="AUW275"/>
      <c r="AUX275"/>
      <c r="AUY275"/>
      <c r="AUZ275"/>
      <c r="AVA275"/>
      <c r="AVB275"/>
      <c r="AVC275"/>
      <c r="AVD275"/>
      <c r="AVE275"/>
      <c r="AVF275"/>
      <c r="AVG275"/>
      <c r="AVH275"/>
      <c r="AVI275"/>
      <c r="AVJ275"/>
      <c r="AVK275"/>
      <c r="AVL275"/>
      <c r="AVM275"/>
      <c r="AVN275"/>
      <c r="AVO275"/>
      <c r="AVP275"/>
      <c r="AVQ275"/>
      <c r="AVR275"/>
      <c r="AVS275"/>
      <c r="AVT275"/>
      <c r="AVU275"/>
      <c r="AVV275"/>
      <c r="AVW275"/>
      <c r="AVX275"/>
      <c r="AVY275"/>
      <c r="AVZ275"/>
      <c r="AWA275"/>
      <c r="AWB275"/>
      <c r="AWC275"/>
      <c r="AWD275"/>
      <c r="AWE275"/>
      <c r="AWF275"/>
      <c r="AWG275"/>
      <c r="AWH275"/>
      <c r="AWI275"/>
      <c r="AWJ275"/>
      <c r="AWK275"/>
      <c r="AWL275"/>
      <c r="AWM275"/>
      <c r="AWN275"/>
      <c r="AWO275"/>
      <c r="AWP275"/>
      <c r="AWQ275"/>
      <c r="AWR275"/>
      <c r="AWS275"/>
      <c r="AWT275"/>
      <c r="AWU275"/>
      <c r="AWV275"/>
      <c r="AWW275"/>
      <c r="AWX275"/>
      <c r="AWY275"/>
      <c r="AWZ275"/>
      <c r="AXA275"/>
      <c r="AXB275"/>
      <c r="AXC275"/>
      <c r="AXD275"/>
      <c r="AXE275"/>
      <c r="AXF275"/>
      <c r="AXG275"/>
      <c r="AXH275"/>
      <c r="AXI275"/>
      <c r="AXJ275"/>
      <c r="AXK275"/>
      <c r="AXL275"/>
      <c r="AXM275"/>
      <c r="AXN275"/>
      <c r="AXO275"/>
      <c r="AXP275"/>
      <c r="AXQ275"/>
      <c r="AXR275"/>
      <c r="AXS275"/>
      <c r="AXT275"/>
      <c r="AXU275"/>
      <c r="AXV275"/>
      <c r="AXW275"/>
      <c r="AXX275"/>
      <c r="AXY275"/>
      <c r="AXZ275"/>
      <c r="AYA275"/>
      <c r="AYB275"/>
      <c r="AYC275"/>
      <c r="AYD275"/>
      <c r="AYE275"/>
      <c r="AYF275"/>
      <c r="AYG275"/>
      <c r="AYH275"/>
      <c r="AYI275"/>
      <c r="AYJ275"/>
      <c r="AYK275"/>
      <c r="AYL275"/>
      <c r="AYM275"/>
      <c r="AYN275"/>
      <c r="AYO275"/>
      <c r="AYP275"/>
      <c r="AYQ275"/>
      <c r="AYR275"/>
      <c r="AYS275"/>
      <c r="AYT275"/>
      <c r="AYU275"/>
      <c r="AYV275"/>
      <c r="AYW275"/>
      <c r="AYX275"/>
      <c r="AYY275"/>
      <c r="AYZ275"/>
      <c r="AZA275"/>
      <c r="AZB275"/>
      <c r="AZC275"/>
      <c r="AZD275"/>
      <c r="AZE275"/>
      <c r="AZF275"/>
      <c r="AZG275"/>
      <c r="AZH275"/>
      <c r="AZI275"/>
      <c r="AZJ275"/>
      <c r="AZK275"/>
      <c r="AZL275"/>
      <c r="AZM275"/>
      <c r="AZN275"/>
      <c r="AZO275"/>
      <c r="AZP275"/>
      <c r="AZQ275"/>
      <c r="AZR275"/>
      <c r="AZS275"/>
      <c r="AZT275"/>
      <c r="AZU275"/>
      <c r="AZV275"/>
      <c r="AZW275"/>
      <c r="AZX275"/>
      <c r="AZY275"/>
      <c r="AZZ275"/>
      <c r="BAA275"/>
      <c r="BAB275"/>
      <c r="BAC275"/>
      <c r="BAD275"/>
      <c r="BAE275"/>
      <c r="BAF275"/>
      <c r="BAG275"/>
      <c r="BAH275"/>
      <c r="BAI275"/>
      <c r="BAJ275"/>
      <c r="BAK275"/>
      <c r="BAL275"/>
      <c r="BAM275"/>
      <c r="BAN275"/>
      <c r="BAO275"/>
      <c r="BAP275"/>
      <c r="BAQ275"/>
      <c r="BAR275"/>
      <c r="BAS275"/>
      <c r="BAT275"/>
      <c r="BAU275"/>
      <c r="BAV275"/>
      <c r="BAW275"/>
      <c r="BAX275"/>
      <c r="BAY275"/>
      <c r="BAZ275"/>
      <c r="BBA275"/>
      <c r="BBB275"/>
      <c r="BBC275"/>
      <c r="BBD275"/>
      <c r="BBE275"/>
      <c r="BBF275"/>
      <c r="BBG275"/>
      <c r="BBH275"/>
      <c r="BBI275"/>
      <c r="BBJ275"/>
      <c r="BBK275"/>
      <c r="BBL275"/>
      <c r="BBM275"/>
      <c r="BBN275"/>
      <c r="BBO275"/>
      <c r="BBP275"/>
      <c r="BBQ275"/>
      <c r="BBR275"/>
      <c r="BBS275"/>
      <c r="BBT275"/>
      <c r="BBU275"/>
      <c r="BBV275"/>
      <c r="BBW275"/>
      <c r="BBX275"/>
      <c r="BBY275"/>
      <c r="BBZ275"/>
      <c r="BCA275"/>
      <c r="BCB275"/>
      <c r="BCC275"/>
      <c r="BCD275"/>
      <c r="BCE275"/>
      <c r="BCF275"/>
      <c r="BCG275"/>
      <c r="BCH275"/>
      <c r="BCI275"/>
      <c r="BCJ275"/>
      <c r="BCK275"/>
      <c r="BCL275"/>
      <c r="BCM275"/>
      <c r="BCN275"/>
      <c r="BCO275"/>
      <c r="BCP275"/>
      <c r="BCQ275"/>
      <c r="BCR275"/>
      <c r="BCS275"/>
      <c r="BCT275"/>
      <c r="BCU275"/>
      <c r="BCV275"/>
      <c r="BCW275"/>
      <c r="BCX275"/>
      <c r="BCY275"/>
      <c r="BCZ275"/>
      <c r="BDA275"/>
      <c r="BDB275"/>
      <c r="BDC275"/>
      <c r="BDD275"/>
      <c r="BDE275"/>
      <c r="BDF275"/>
      <c r="BDG275"/>
      <c r="BDH275"/>
      <c r="BDI275"/>
      <c r="BDJ275"/>
      <c r="BDK275"/>
      <c r="BDL275"/>
      <c r="BDM275"/>
      <c r="BDN275"/>
      <c r="BDO275"/>
      <c r="BDP275"/>
      <c r="BDQ275"/>
      <c r="BDR275"/>
      <c r="BDS275"/>
      <c r="BDT275"/>
      <c r="BDU275"/>
      <c r="BDV275"/>
      <c r="BDW275"/>
      <c r="BDX275"/>
      <c r="BDY275"/>
      <c r="BDZ275"/>
      <c r="BEA275"/>
      <c r="BEB275"/>
      <c r="BEC275"/>
      <c r="BED275"/>
      <c r="BEE275"/>
      <c r="BEF275"/>
      <c r="BEG275"/>
      <c r="BEH275"/>
      <c r="BEI275"/>
      <c r="BEJ275"/>
      <c r="BEK275"/>
      <c r="BEL275"/>
      <c r="BEM275"/>
      <c r="BEN275"/>
      <c r="BEO275"/>
      <c r="BEP275"/>
      <c r="BEQ275"/>
      <c r="BER275"/>
      <c r="BES275"/>
      <c r="BET275"/>
      <c r="BEU275"/>
      <c r="BEV275"/>
      <c r="BEW275"/>
      <c r="BEX275"/>
      <c r="BEY275"/>
      <c r="BEZ275"/>
      <c r="BFA275"/>
      <c r="BFB275"/>
      <c r="BFC275"/>
      <c r="BFD275"/>
      <c r="BFE275"/>
      <c r="BFF275"/>
      <c r="BFG275"/>
      <c r="BFH275"/>
      <c r="BFI275"/>
      <c r="BFJ275"/>
      <c r="BFK275"/>
      <c r="BFL275"/>
      <c r="BFM275"/>
      <c r="BFN275"/>
      <c r="BFO275"/>
      <c r="BFP275"/>
      <c r="BFQ275"/>
      <c r="BFR275"/>
      <c r="BFS275"/>
      <c r="BFT275"/>
      <c r="BFU275"/>
      <c r="BFV275"/>
      <c r="BFW275"/>
      <c r="BFX275"/>
      <c r="BFY275"/>
      <c r="BFZ275"/>
      <c r="BGA275"/>
      <c r="BGB275"/>
      <c r="BGC275"/>
      <c r="BGD275"/>
      <c r="BGE275"/>
      <c r="BGF275"/>
      <c r="BGG275"/>
      <c r="BGH275"/>
      <c r="BGI275"/>
      <c r="BGJ275"/>
      <c r="BGK275"/>
      <c r="BGL275"/>
      <c r="BGM275"/>
      <c r="BGN275"/>
      <c r="BGO275"/>
      <c r="BGP275"/>
      <c r="BGQ275"/>
      <c r="BGR275"/>
      <c r="BGS275"/>
      <c r="BGT275"/>
      <c r="BGU275"/>
      <c r="BGV275"/>
      <c r="BGW275"/>
      <c r="BGX275"/>
      <c r="BGY275"/>
      <c r="BGZ275"/>
      <c r="BHA275"/>
      <c r="BHB275"/>
      <c r="BHC275"/>
      <c r="BHD275"/>
      <c r="BHE275"/>
      <c r="BHF275"/>
      <c r="BHG275"/>
      <c r="BHH275"/>
      <c r="BHI275"/>
      <c r="BHJ275"/>
      <c r="BHK275"/>
      <c r="BHL275"/>
      <c r="BHM275"/>
      <c r="BHN275"/>
      <c r="BHO275"/>
      <c r="BHP275"/>
      <c r="BHQ275"/>
      <c r="BHR275"/>
      <c r="BHS275"/>
      <c r="BHT275"/>
      <c r="BHU275"/>
      <c r="BHV275"/>
      <c r="BHW275"/>
      <c r="BHX275"/>
      <c r="BHY275"/>
      <c r="BHZ275"/>
      <c r="BIA275"/>
      <c r="BIB275"/>
      <c r="BIC275"/>
      <c r="BID275"/>
      <c r="BIE275"/>
      <c r="BIF275"/>
      <c r="BIG275"/>
      <c r="BIH275"/>
      <c r="BII275"/>
      <c r="BIJ275"/>
      <c r="BIK275"/>
      <c r="BIL275"/>
      <c r="BIM275"/>
      <c r="BIN275"/>
      <c r="BIO275"/>
      <c r="BIP275"/>
      <c r="BIQ275"/>
      <c r="BIR275"/>
      <c r="BIS275"/>
      <c r="BIT275"/>
      <c r="BIU275"/>
      <c r="BIV275"/>
      <c r="BIW275"/>
      <c r="BIX275"/>
      <c r="BIY275"/>
      <c r="BIZ275"/>
      <c r="BJA275"/>
      <c r="BJB275"/>
      <c r="BJC275"/>
      <c r="BJD275"/>
      <c r="BJE275"/>
      <c r="BJF275"/>
      <c r="BJG275"/>
      <c r="BJH275"/>
      <c r="BJI275"/>
      <c r="BJJ275"/>
      <c r="BJK275"/>
      <c r="BJL275"/>
      <c r="BJM275"/>
      <c r="BJN275"/>
      <c r="BJO275"/>
      <c r="BJP275"/>
      <c r="BJQ275"/>
      <c r="BJR275"/>
      <c r="BJS275"/>
      <c r="BJT275"/>
      <c r="BJU275"/>
      <c r="BJV275"/>
      <c r="BJW275"/>
      <c r="BJX275"/>
      <c r="BJY275"/>
      <c r="BJZ275"/>
      <c r="BKA275"/>
      <c r="BKB275"/>
      <c r="BKC275"/>
      <c r="BKD275"/>
      <c r="BKE275"/>
      <c r="BKF275"/>
      <c r="BKG275"/>
      <c r="BKH275"/>
      <c r="BKI275"/>
      <c r="BKJ275"/>
      <c r="BKK275"/>
      <c r="BKL275"/>
      <c r="BKM275"/>
      <c r="BKN275"/>
      <c r="BKO275"/>
      <c r="BKP275"/>
      <c r="BKQ275"/>
      <c r="BKR275"/>
      <c r="BKS275"/>
      <c r="BKT275"/>
      <c r="BKU275"/>
      <c r="BKV275"/>
      <c r="BKW275"/>
      <c r="BKX275"/>
      <c r="BKY275"/>
      <c r="BKZ275"/>
      <c r="BLA275"/>
      <c r="BLB275"/>
      <c r="BLC275"/>
      <c r="BLD275"/>
      <c r="BLE275"/>
      <c r="BLF275"/>
      <c r="BLG275"/>
      <c r="BLH275"/>
      <c r="BLI275"/>
      <c r="BLJ275"/>
      <c r="BLK275"/>
      <c r="BLL275"/>
      <c r="BLM275"/>
      <c r="BLN275"/>
      <c r="BLO275"/>
      <c r="BLP275"/>
      <c r="BLQ275"/>
      <c r="BLR275"/>
      <c r="BLS275"/>
      <c r="BLT275"/>
      <c r="BLU275"/>
      <c r="BLV275"/>
      <c r="BLW275"/>
      <c r="BLX275"/>
      <c r="BLY275"/>
      <c r="BLZ275"/>
      <c r="BMA275"/>
      <c r="BMB275"/>
      <c r="BMC275"/>
      <c r="BMD275"/>
      <c r="BME275"/>
      <c r="BMF275"/>
      <c r="BMG275"/>
      <c r="BMH275"/>
      <c r="BMI275"/>
      <c r="BMJ275"/>
      <c r="BMK275"/>
      <c r="BML275"/>
      <c r="BMM275"/>
      <c r="BMN275"/>
      <c r="BMO275"/>
      <c r="BMP275"/>
      <c r="BMQ275"/>
      <c r="BMR275"/>
      <c r="BMS275"/>
      <c r="BMT275"/>
      <c r="BMU275"/>
      <c r="BMV275"/>
      <c r="BMW275"/>
      <c r="BMX275"/>
      <c r="BMY275"/>
      <c r="BMZ275"/>
      <c r="BNA275"/>
      <c r="BNB275"/>
      <c r="BNC275"/>
      <c r="BND275"/>
      <c r="BNE275"/>
      <c r="BNF275"/>
      <c r="BNG275"/>
      <c r="BNH275"/>
      <c r="BNI275"/>
      <c r="BNJ275"/>
      <c r="BNK275"/>
      <c r="BNL275"/>
      <c r="BNM275"/>
      <c r="BNN275"/>
      <c r="BNO275"/>
      <c r="BNP275"/>
      <c r="BNQ275"/>
      <c r="BNR275"/>
      <c r="BNS275"/>
      <c r="BNT275"/>
      <c r="BNU275"/>
      <c r="BNV275"/>
      <c r="BNW275"/>
      <c r="BNX275"/>
      <c r="BNY275"/>
      <c r="BNZ275"/>
      <c r="BOA275"/>
      <c r="BOB275"/>
      <c r="BOC275"/>
      <c r="BOD275"/>
      <c r="BOE275"/>
      <c r="BOF275"/>
      <c r="BOG275"/>
      <c r="BOH275"/>
      <c r="BOI275"/>
      <c r="BOJ275"/>
      <c r="BOK275"/>
      <c r="BOL275"/>
      <c r="BOM275"/>
      <c r="BON275"/>
      <c r="BOO275"/>
      <c r="BOP275"/>
      <c r="BOQ275"/>
      <c r="BOR275"/>
      <c r="BOS275"/>
      <c r="BOT275"/>
      <c r="BOU275"/>
      <c r="BOV275"/>
      <c r="BOW275"/>
      <c r="BOX275"/>
      <c r="BOY275"/>
      <c r="BOZ275"/>
      <c r="BPA275"/>
      <c r="BPB275"/>
      <c r="BPC275"/>
      <c r="BPD275"/>
      <c r="BPE275"/>
      <c r="BPF275"/>
      <c r="BPG275"/>
      <c r="BPH275"/>
      <c r="BPI275"/>
      <c r="BPJ275"/>
      <c r="BPK275"/>
      <c r="BPL275"/>
      <c r="BPM275"/>
      <c r="BPN275"/>
      <c r="BPO275"/>
      <c r="BPP275"/>
      <c r="BPQ275"/>
      <c r="BPR275"/>
      <c r="BPS275"/>
      <c r="BPT275"/>
      <c r="BPU275"/>
      <c r="BPV275"/>
      <c r="BPW275"/>
      <c r="BPX275"/>
      <c r="BPY275"/>
      <c r="BPZ275"/>
      <c r="BQA275"/>
      <c r="BQB275"/>
      <c r="BQC275"/>
      <c r="BQD275"/>
      <c r="BQE275"/>
      <c r="BQF275"/>
      <c r="BQG275"/>
      <c r="BQH275"/>
      <c r="BQI275"/>
      <c r="BQJ275"/>
      <c r="BQK275"/>
      <c r="BQL275"/>
      <c r="BQM275"/>
      <c r="BQN275"/>
      <c r="BQO275"/>
      <c r="BQP275"/>
      <c r="BQQ275"/>
      <c r="BQR275"/>
      <c r="BQS275"/>
      <c r="BQT275"/>
      <c r="BQU275"/>
      <c r="BQV275"/>
      <c r="BQW275"/>
      <c r="BQX275"/>
      <c r="BQY275"/>
      <c r="BQZ275"/>
      <c r="BRA275"/>
      <c r="BRB275"/>
      <c r="BRC275"/>
      <c r="BRD275"/>
      <c r="BRE275"/>
      <c r="BRF275"/>
      <c r="BRG275"/>
      <c r="BRH275"/>
      <c r="BRI275"/>
      <c r="BRJ275"/>
      <c r="BRK275"/>
      <c r="BRL275"/>
      <c r="BRM275"/>
      <c r="BRN275"/>
      <c r="BRO275"/>
      <c r="BRP275"/>
      <c r="BRQ275"/>
      <c r="BRR275"/>
      <c r="BRS275"/>
      <c r="BRT275"/>
      <c r="BRU275"/>
      <c r="BRV275"/>
      <c r="BRW275"/>
      <c r="BRX275"/>
      <c r="BRY275"/>
      <c r="BRZ275"/>
      <c r="BSA275"/>
      <c r="BSB275"/>
      <c r="BSC275"/>
      <c r="BSD275"/>
      <c r="BSE275"/>
      <c r="BSF275"/>
      <c r="BSG275"/>
      <c r="BSH275"/>
      <c r="BSI275"/>
      <c r="BSJ275"/>
      <c r="BSK275"/>
      <c r="BSL275"/>
      <c r="BSM275"/>
      <c r="BSN275"/>
      <c r="BSO275"/>
      <c r="BSP275"/>
      <c r="BSQ275"/>
      <c r="BSR275"/>
      <c r="BSS275"/>
      <c r="BST275"/>
      <c r="BSU275"/>
      <c r="BSV275"/>
      <c r="BSW275"/>
      <c r="BSX275"/>
      <c r="BSY275"/>
      <c r="BSZ275"/>
      <c r="BTA275"/>
      <c r="BTB275"/>
      <c r="BTC275"/>
      <c r="BTD275"/>
      <c r="BTE275"/>
      <c r="BTF275"/>
      <c r="BTG275"/>
      <c r="BTH275"/>
      <c r="BTI275"/>
      <c r="BTJ275"/>
      <c r="BTK275"/>
      <c r="BTL275"/>
      <c r="BTM275"/>
      <c r="BTN275"/>
      <c r="BTO275"/>
      <c r="BTP275"/>
      <c r="BTQ275"/>
      <c r="BTR275"/>
      <c r="BTS275"/>
      <c r="BTT275"/>
      <c r="BTU275"/>
      <c r="BTV275"/>
      <c r="BTW275"/>
      <c r="BTX275"/>
      <c r="BTY275"/>
      <c r="BTZ275"/>
      <c r="BUA275"/>
      <c r="BUB275"/>
      <c r="BUC275"/>
      <c r="BUD275"/>
      <c r="BUE275"/>
      <c r="BUF275"/>
      <c r="BUG275"/>
      <c r="BUH275"/>
      <c r="BUI275"/>
      <c r="BUJ275"/>
      <c r="BUK275"/>
      <c r="BUL275"/>
      <c r="BUM275"/>
      <c r="BUN275"/>
      <c r="BUO275"/>
      <c r="BUP275"/>
      <c r="BUQ275"/>
      <c r="BUR275"/>
      <c r="BUS275"/>
      <c r="BUT275"/>
      <c r="BUU275"/>
      <c r="BUV275"/>
      <c r="BUW275"/>
      <c r="BUX275"/>
      <c r="BUY275"/>
      <c r="BUZ275"/>
      <c r="BVA275"/>
      <c r="BVB275"/>
      <c r="BVC275"/>
      <c r="BVD275"/>
      <c r="BVE275"/>
      <c r="BVF275"/>
      <c r="BVG275"/>
      <c r="BVH275"/>
      <c r="BVI275"/>
      <c r="BVJ275"/>
      <c r="BVK275"/>
      <c r="BVL275"/>
      <c r="BVM275"/>
      <c r="BVN275"/>
      <c r="BVO275"/>
      <c r="BVP275"/>
      <c r="BVQ275"/>
      <c r="BVR275"/>
      <c r="BVS275"/>
      <c r="BVT275"/>
      <c r="BVU275"/>
      <c r="BVV275"/>
      <c r="BVW275"/>
      <c r="BVX275"/>
      <c r="BVY275"/>
      <c r="BVZ275"/>
      <c r="BWA275"/>
      <c r="BWB275"/>
      <c r="BWC275"/>
      <c r="BWD275"/>
      <c r="BWE275"/>
      <c r="BWF275"/>
      <c r="BWG275"/>
      <c r="BWH275"/>
      <c r="BWI275"/>
      <c r="BWJ275"/>
      <c r="BWK275"/>
      <c r="BWL275"/>
      <c r="BWM275"/>
      <c r="BWN275"/>
      <c r="BWO275"/>
      <c r="BWP275"/>
      <c r="BWQ275"/>
      <c r="BWR275"/>
      <c r="BWS275"/>
      <c r="BWT275"/>
      <c r="BWU275"/>
      <c r="BWV275"/>
      <c r="BWW275"/>
      <c r="BWX275"/>
      <c r="BWY275"/>
      <c r="BWZ275"/>
      <c r="BXA275"/>
      <c r="BXB275"/>
      <c r="BXC275"/>
      <c r="BXD275"/>
      <c r="BXE275"/>
      <c r="BXF275"/>
      <c r="BXG275"/>
      <c r="BXH275"/>
      <c r="BXI275"/>
      <c r="BXJ275"/>
      <c r="BXK275"/>
      <c r="BXL275"/>
      <c r="BXM275"/>
      <c r="BXN275"/>
      <c r="BXO275"/>
      <c r="BXP275"/>
      <c r="BXQ275"/>
      <c r="BXR275"/>
      <c r="BXS275"/>
      <c r="BXT275"/>
      <c r="BXU275"/>
      <c r="BXV275"/>
      <c r="BXW275"/>
      <c r="BXX275"/>
      <c r="BXY275"/>
      <c r="BXZ275"/>
      <c r="BYA275"/>
      <c r="BYB275"/>
      <c r="BYC275"/>
      <c r="BYD275"/>
      <c r="BYE275"/>
      <c r="BYF275"/>
      <c r="BYG275"/>
      <c r="BYH275"/>
      <c r="BYI275"/>
      <c r="BYJ275"/>
      <c r="BYK275"/>
      <c r="BYL275"/>
      <c r="BYM275"/>
      <c r="BYN275"/>
      <c r="BYO275"/>
      <c r="BYP275"/>
      <c r="BYQ275"/>
      <c r="BYR275"/>
      <c r="BYS275"/>
      <c r="BYT275"/>
      <c r="BYU275"/>
      <c r="BYV275"/>
      <c r="BYW275"/>
      <c r="BYX275"/>
      <c r="BYY275"/>
      <c r="BYZ275"/>
      <c r="BZA275"/>
      <c r="BZB275"/>
      <c r="BZC275"/>
      <c r="BZD275"/>
      <c r="BZE275"/>
      <c r="BZF275"/>
      <c r="BZG275"/>
      <c r="BZH275"/>
      <c r="BZI275"/>
      <c r="BZJ275"/>
      <c r="BZK275"/>
      <c r="BZL275"/>
      <c r="BZM275"/>
      <c r="BZN275"/>
      <c r="BZO275"/>
      <c r="BZP275"/>
      <c r="BZQ275"/>
      <c r="BZR275"/>
      <c r="BZS275"/>
      <c r="BZT275"/>
      <c r="BZU275"/>
      <c r="BZV275"/>
      <c r="BZW275"/>
      <c r="BZX275"/>
      <c r="BZY275"/>
      <c r="BZZ275"/>
      <c r="CAA275"/>
      <c r="CAB275"/>
      <c r="CAC275"/>
      <c r="CAD275"/>
      <c r="CAE275"/>
      <c r="CAF275"/>
      <c r="CAG275"/>
      <c r="CAH275"/>
      <c r="CAI275"/>
      <c r="CAJ275"/>
      <c r="CAK275"/>
      <c r="CAL275"/>
      <c r="CAM275"/>
      <c r="CAN275"/>
      <c r="CAO275"/>
      <c r="CAP275"/>
      <c r="CAQ275"/>
      <c r="CAR275"/>
      <c r="CAS275"/>
      <c r="CAT275"/>
      <c r="CAU275"/>
      <c r="CAV275"/>
      <c r="CAW275"/>
      <c r="CAX275"/>
      <c r="CAY275"/>
      <c r="CAZ275"/>
      <c r="CBA275"/>
      <c r="CBB275"/>
      <c r="CBC275"/>
      <c r="CBD275"/>
      <c r="CBE275"/>
      <c r="CBF275"/>
      <c r="CBG275"/>
      <c r="CBH275"/>
      <c r="CBI275"/>
      <c r="CBJ275"/>
      <c r="CBK275"/>
      <c r="CBL275"/>
      <c r="CBM275"/>
      <c r="CBN275"/>
      <c r="CBO275"/>
      <c r="CBP275"/>
      <c r="CBQ275"/>
      <c r="CBR275"/>
      <c r="CBS275"/>
      <c r="CBT275"/>
      <c r="CBU275"/>
      <c r="CBV275"/>
      <c r="CBW275"/>
      <c r="CBX275"/>
      <c r="CBY275"/>
      <c r="CBZ275"/>
      <c r="CCA275"/>
      <c r="CCB275"/>
      <c r="CCC275"/>
      <c r="CCD275"/>
      <c r="CCE275"/>
      <c r="CCF275"/>
      <c r="CCG275"/>
      <c r="CCH275"/>
      <c r="CCI275"/>
      <c r="CCJ275"/>
      <c r="CCK275"/>
      <c r="CCL275"/>
      <c r="CCM275"/>
      <c r="CCN275"/>
      <c r="CCO275"/>
      <c r="CCP275"/>
      <c r="CCQ275"/>
      <c r="CCR275"/>
      <c r="CCS275"/>
      <c r="CCT275"/>
      <c r="CCU275"/>
      <c r="CCV275"/>
      <c r="CCW275"/>
      <c r="CCX275"/>
      <c r="CCY275"/>
      <c r="CCZ275"/>
      <c r="CDA275"/>
      <c r="CDB275"/>
      <c r="CDC275"/>
      <c r="CDD275"/>
      <c r="CDE275"/>
      <c r="CDF275"/>
      <c r="CDG275"/>
      <c r="CDH275"/>
      <c r="CDI275"/>
      <c r="CDJ275"/>
      <c r="CDK275"/>
      <c r="CDL275"/>
      <c r="CDM275"/>
      <c r="CDN275"/>
      <c r="CDO275"/>
      <c r="CDP275"/>
      <c r="CDQ275"/>
      <c r="CDR275"/>
      <c r="CDS275"/>
      <c r="CDT275"/>
      <c r="CDU275"/>
      <c r="CDV275"/>
      <c r="CDW275"/>
      <c r="CDX275"/>
      <c r="CDY275"/>
      <c r="CDZ275"/>
      <c r="CEA275"/>
      <c r="CEB275"/>
      <c r="CEC275"/>
      <c r="CED275"/>
      <c r="CEE275"/>
      <c r="CEF275"/>
      <c r="CEG275"/>
      <c r="CEH275"/>
      <c r="CEI275"/>
      <c r="CEJ275"/>
      <c r="CEK275"/>
      <c r="CEL275"/>
      <c r="CEM275"/>
      <c r="CEN275"/>
      <c r="CEO275"/>
      <c r="CEP275"/>
      <c r="CEQ275"/>
      <c r="CER275"/>
      <c r="CES275"/>
      <c r="CET275"/>
      <c r="CEU275"/>
      <c r="CEV275"/>
      <c r="CEW275"/>
      <c r="CEX275"/>
      <c r="CEY275"/>
      <c r="CEZ275"/>
      <c r="CFA275"/>
      <c r="CFB275"/>
      <c r="CFC275"/>
      <c r="CFD275"/>
      <c r="CFE275"/>
      <c r="CFF275"/>
      <c r="CFG275"/>
      <c r="CFH275"/>
      <c r="CFI275"/>
      <c r="CFJ275"/>
      <c r="CFK275"/>
      <c r="CFL275"/>
      <c r="CFM275"/>
      <c r="CFN275"/>
      <c r="CFO275"/>
      <c r="CFP275"/>
      <c r="CFQ275"/>
      <c r="CFR275"/>
      <c r="CFS275"/>
      <c r="CFT275"/>
      <c r="CFU275"/>
      <c r="CFV275"/>
      <c r="CFW275"/>
      <c r="CFX275"/>
      <c r="CFY275"/>
      <c r="CFZ275"/>
      <c r="CGA275"/>
      <c r="CGB275"/>
      <c r="CGC275"/>
      <c r="CGD275"/>
      <c r="CGE275"/>
      <c r="CGF275"/>
      <c r="CGG275"/>
      <c r="CGH275"/>
      <c r="CGI275"/>
      <c r="CGJ275"/>
      <c r="CGK275"/>
      <c r="CGL275"/>
      <c r="CGM275"/>
      <c r="CGN275"/>
      <c r="CGO275"/>
      <c r="CGP275"/>
      <c r="CGQ275"/>
      <c r="CGR275"/>
      <c r="CGS275"/>
      <c r="CGT275"/>
      <c r="CGU275"/>
      <c r="CGV275"/>
      <c r="CGW275"/>
      <c r="CGX275"/>
      <c r="CGY275"/>
      <c r="CGZ275"/>
      <c r="CHA275"/>
      <c r="CHB275"/>
      <c r="CHC275"/>
      <c r="CHD275"/>
      <c r="CHE275"/>
      <c r="CHF275"/>
      <c r="CHG275"/>
      <c r="CHH275"/>
      <c r="CHI275"/>
      <c r="CHJ275"/>
      <c r="CHK275"/>
      <c r="CHL275"/>
      <c r="CHM275"/>
      <c r="CHN275"/>
      <c r="CHO275"/>
      <c r="CHP275"/>
      <c r="CHQ275"/>
      <c r="CHR275"/>
      <c r="CHS275"/>
      <c r="CHT275"/>
      <c r="CHU275"/>
      <c r="CHV275"/>
      <c r="CHW275"/>
      <c r="CHX275"/>
      <c r="CHY275"/>
      <c r="CHZ275"/>
      <c r="CIA275"/>
      <c r="CIB275"/>
      <c r="CIC275"/>
      <c r="CID275"/>
      <c r="CIE275"/>
      <c r="CIF275"/>
      <c r="CIG275"/>
      <c r="CIH275"/>
      <c r="CII275"/>
      <c r="CIJ275"/>
      <c r="CIK275"/>
      <c r="CIL275"/>
      <c r="CIM275"/>
      <c r="CIN275"/>
      <c r="CIO275"/>
      <c r="CIP275"/>
      <c r="CIQ275"/>
      <c r="CIR275"/>
      <c r="CIS275"/>
      <c r="CIT275"/>
      <c r="CIU275"/>
      <c r="CIV275"/>
      <c r="CIW275"/>
      <c r="CIX275"/>
      <c r="CIY275"/>
      <c r="CIZ275"/>
      <c r="CJA275"/>
      <c r="CJB275"/>
      <c r="CJC275"/>
      <c r="CJD275"/>
      <c r="CJE275"/>
      <c r="CJF275"/>
      <c r="CJG275"/>
      <c r="CJH275"/>
      <c r="CJI275"/>
      <c r="CJJ275"/>
      <c r="CJK275"/>
      <c r="CJL275"/>
      <c r="CJM275"/>
      <c r="CJN275"/>
      <c r="CJO275"/>
      <c r="CJP275"/>
      <c r="CJQ275"/>
      <c r="CJR275"/>
      <c r="CJS275"/>
      <c r="CJT275"/>
      <c r="CJU275"/>
      <c r="CJV275"/>
      <c r="CJW275"/>
      <c r="CJX275"/>
      <c r="CJY275"/>
      <c r="CJZ275"/>
      <c r="CKA275"/>
      <c r="CKB275"/>
      <c r="CKC275"/>
      <c r="CKD275"/>
      <c r="CKE275"/>
      <c r="CKF275"/>
      <c r="CKG275"/>
      <c r="CKH275"/>
      <c r="CKI275"/>
      <c r="CKJ275"/>
      <c r="CKK275"/>
      <c r="CKL275"/>
      <c r="CKM275"/>
      <c r="CKN275"/>
      <c r="CKO275"/>
      <c r="CKP275"/>
      <c r="CKQ275"/>
      <c r="CKR275"/>
      <c r="CKS275"/>
      <c r="CKT275"/>
      <c r="CKU275"/>
      <c r="CKV275"/>
      <c r="CKW275"/>
      <c r="CKX275"/>
      <c r="CKY275"/>
      <c r="CKZ275"/>
      <c r="CLA275"/>
      <c r="CLB275"/>
      <c r="CLC275"/>
      <c r="CLD275"/>
      <c r="CLE275"/>
      <c r="CLF275"/>
      <c r="CLG275"/>
      <c r="CLH275"/>
      <c r="CLI275"/>
      <c r="CLJ275"/>
      <c r="CLK275"/>
      <c r="CLL275"/>
      <c r="CLM275"/>
      <c r="CLN275"/>
      <c r="CLO275"/>
      <c r="CLP275"/>
      <c r="CLQ275"/>
      <c r="CLR275"/>
      <c r="CLS275"/>
      <c r="CLT275"/>
      <c r="CLU275"/>
      <c r="CLV275"/>
      <c r="CLW275"/>
      <c r="CLX275"/>
      <c r="CLY275"/>
      <c r="CLZ275"/>
      <c r="CMA275"/>
      <c r="CMB275"/>
      <c r="CMC275"/>
      <c r="CMD275"/>
      <c r="CME275"/>
      <c r="CMF275"/>
      <c r="CMG275"/>
      <c r="CMH275"/>
      <c r="CMI275"/>
      <c r="CMJ275"/>
      <c r="CMK275"/>
      <c r="CML275"/>
      <c r="CMM275"/>
      <c r="CMN275"/>
      <c r="CMO275"/>
      <c r="CMP275"/>
      <c r="CMQ275"/>
      <c r="CMR275"/>
      <c r="CMS275"/>
      <c r="CMT275"/>
      <c r="CMU275"/>
      <c r="CMV275"/>
      <c r="CMW275"/>
      <c r="CMX275"/>
      <c r="CMY275"/>
      <c r="CMZ275"/>
      <c r="CNA275"/>
      <c r="CNB275"/>
      <c r="CNC275"/>
      <c r="CND275"/>
      <c r="CNE275"/>
      <c r="CNF275"/>
      <c r="CNG275"/>
      <c r="CNH275"/>
      <c r="CNI275"/>
      <c r="CNJ275"/>
      <c r="CNK275"/>
      <c r="CNL275"/>
      <c r="CNM275"/>
      <c r="CNN275"/>
      <c r="CNO275"/>
      <c r="CNP275"/>
      <c r="CNQ275"/>
      <c r="CNR275"/>
      <c r="CNS275"/>
      <c r="CNT275"/>
      <c r="CNU275"/>
      <c r="CNV275"/>
      <c r="CNW275"/>
      <c r="CNX275"/>
      <c r="CNY275"/>
      <c r="CNZ275"/>
      <c r="COA275"/>
      <c r="COB275"/>
      <c r="COC275"/>
      <c r="COD275"/>
      <c r="COE275"/>
      <c r="COF275"/>
      <c r="COG275"/>
      <c r="COH275"/>
      <c r="COI275"/>
      <c r="COJ275"/>
      <c r="COK275"/>
      <c r="COL275"/>
      <c r="COM275"/>
      <c r="CON275"/>
      <c r="COO275"/>
      <c r="COP275"/>
      <c r="COQ275"/>
      <c r="COR275"/>
      <c r="COS275"/>
      <c r="COT275"/>
      <c r="COU275"/>
      <c r="COV275"/>
      <c r="COW275"/>
      <c r="COX275"/>
      <c r="COY275"/>
      <c r="COZ275"/>
      <c r="CPA275"/>
      <c r="CPB275"/>
      <c r="CPC275"/>
      <c r="CPD275"/>
      <c r="CPE275"/>
      <c r="CPF275"/>
      <c r="CPG275"/>
      <c r="CPH275"/>
      <c r="CPI275"/>
      <c r="CPJ275"/>
      <c r="CPK275"/>
      <c r="CPL275"/>
      <c r="CPM275"/>
      <c r="CPN275"/>
      <c r="CPO275"/>
      <c r="CPP275"/>
      <c r="CPQ275"/>
      <c r="CPR275"/>
      <c r="CPS275"/>
      <c r="CPT275"/>
      <c r="CPU275"/>
      <c r="CPV275"/>
      <c r="CPW275"/>
      <c r="CPX275"/>
      <c r="CPY275"/>
      <c r="CPZ275"/>
      <c r="CQA275"/>
      <c r="CQB275"/>
      <c r="CQC275"/>
      <c r="CQD275"/>
      <c r="CQE275"/>
      <c r="CQF275"/>
      <c r="CQG275"/>
      <c r="CQH275"/>
      <c r="CQI275"/>
      <c r="CQJ275"/>
      <c r="CQK275"/>
      <c r="CQL275"/>
      <c r="CQM275"/>
      <c r="CQN275"/>
      <c r="CQO275"/>
      <c r="CQP275"/>
      <c r="CQQ275"/>
      <c r="CQR275"/>
      <c r="CQS275"/>
      <c r="CQT275"/>
      <c r="CQU275"/>
      <c r="CQV275"/>
      <c r="CQW275"/>
      <c r="CQX275"/>
      <c r="CQY275"/>
      <c r="CQZ275"/>
      <c r="CRA275"/>
      <c r="CRB275"/>
      <c r="CRC275"/>
      <c r="CRD275"/>
      <c r="CRE275"/>
      <c r="CRF275"/>
      <c r="CRG275"/>
      <c r="CRH275"/>
      <c r="CRI275"/>
      <c r="CRJ275"/>
      <c r="CRK275"/>
      <c r="CRL275"/>
      <c r="CRM275"/>
      <c r="CRN275"/>
      <c r="CRO275"/>
      <c r="CRP275"/>
      <c r="CRQ275"/>
      <c r="CRR275"/>
      <c r="CRS275"/>
      <c r="CRT275"/>
      <c r="CRU275"/>
      <c r="CRV275"/>
      <c r="CRW275"/>
      <c r="CRX275"/>
      <c r="CRY275"/>
      <c r="CRZ275"/>
      <c r="CSA275"/>
      <c r="CSB275"/>
      <c r="CSC275"/>
      <c r="CSD275"/>
      <c r="CSE275"/>
      <c r="CSF275"/>
      <c r="CSG275"/>
      <c r="CSH275"/>
      <c r="CSI275"/>
      <c r="CSJ275"/>
      <c r="CSK275"/>
      <c r="CSL275"/>
      <c r="CSM275"/>
      <c r="CSN275"/>
      <c r="CSO275"/>
      <c r="CSP275"/>
      <c r="CSQ275"/>
      <c r="CSR275"/>
      <c r="CSS275"/>
      <c r="CST275"/>
      <c r="CSU275"/>
      <c r="CSV275"/>
      <c r="CSW275"/>
      <c r="CSX275"/>
      <c r="CSY275"/>
      <c r="CSZ275"/>
      <c r="CTA275"/>
      <c r="CTB275"/>
      <c r="CTC275"/>
      <c r="CTD275"/>
      <c r="CTE275"/>
      <c r="CTF275"/>
      <c r="CTG275"/>
      <c r="CTH275"/>
      <c r="CTI275"/>
      <c r="CTJ275"/>
      <c r="CTK275"/>
      <c r="CTL275"/>
      <c r="CTM275"/>
      <c r="CTN275"/>
      <c r="CTO275"/>
      <c r="CTP275"/>
      <c r="CTQ275"/>
      <c r="CTR275"/>
      <c r="CTS275"/>
      <c r="CTT275"/>
      <c r="CTU275"/>
      <c r="CTV275"/>
      <c r="CTW275"/>
      <c r="CTX275"/>
      <c r="CTY275"/>
      <c r="CTZ275"/>
      <c r="CUA275"/>
      <c r="CUB275"/>
      <c r="CUC275"/>
      <c r="CUD275"/>
      <c r="CUE275"/>
      <c r="CUF275"/>
      <c r="CUG275"/>
      <c r="CUH275"/>
      <c r="CUI275"/>
      <c r="CUJ275"/>
      <c r="CUK275"/>
      <c r="CUL275"/>
      <c r="CUM275"/>
      <c r="CUN275"/>
      <c r="CUO275"/>
      <c r="CUP275"/>
      <c r="CUQ275"/>
      <c r="CUR275"/>
      <c r="CUS275"/>
      <c r="CUT275"/>
      <c r="CUU275"/>
      <c r="CUV275"/>
      <c r="CUW275"/>
      <c r="CUX275"/>
      <c r="CUY275"/>
      <c r="CUZ275"/>
      <c r="CVA275"/>
      <c r="CVB275"/>
      <c r="CVC275"/>
      <c r="CVD275"/>
      <c r="CVE275"/>
      <c r="CVF275"/>
      <c r="CVG275"/>
      <c r="CVH275"/>
      <c r="CVI275"/>
      <c r="CVJ275"/>
      <c r="CVK275"/>
      <c r="CVL275"/>
      <c r="CVM275"/>
      <c r="CVN275"/>
      <c r="CVO275"/>
      <c r="CVP275"/>
      <c r="CVQ275"/>
      <c r="CVR275"/>
      <c r="CVS275"/>
      <c r="CVT275"/>
      <c r="CVU275"/>
      <c r="CVV275"/>
      <c r="CVW275"/>
      <c r="CVX275"/>
      <c r="CVY275"/>
      <c r="CVZ275"/>
      <c r="CWA275"/>
      <c r="CWB275"/>
      <c r="CWC275"/>
      <c r="CWD275"/>
      <c r="CWE275"/>
      <c r="CWF275"/>
      <c r="CWG275"/>
      <c r="CWH275"/>
      <c r="CWI275"/>
      <c r="CWJ275"/>
      <c r="CWK275"/>
      <c r="CWL275"/>
      <c r="CWM275"/>
      <c r="CWN275"/>
      <c r="CWO275"/>
      <c r="CWP275"/>
      <c r="CWQ275"/>
      <c r="CWR275"/>
      <c r="CWS275"/>
      <c r="CWT275"/>
      <c r="CWU275"/>
      <c r="CWV275"/>
      <c r="CWW275"/>
      <c r="CWX275"/>
      <c r="CWY275"/>
      <c r="CWZ275"/>
      <c r="CXA275"/>
      <c r="CXB275"/>
      <c r="CXC275"/>
      <c r="CXD275"/>
      <c r="CXE275"/>
      <c r="CXF275"/>
      <c r="CXG275"/>
      <c r="CXH275"/>
      <c r="CXI275"/>
      <c r="CXJ275"/>
      <c r="CXK275"/>
      <c r="CXL275"/>
      <c r="CXM275"/>
      <c r="CXN275"/>
      <c r="CXO275"/>
      <c r="CXP275"/>
      <c r="CXQ275"/>
      <c r="CXR275"/>
      <c r="CXS275"/>
      <c r="CXT275"/>
      <c r="CXU275"/>
      <c r="CXV275"/>
      <c r="CXW275"/>
      <c r="CXX275"/>
      <c r="CXY275"/>
      <c r="CXZ275"/>
      <c r="CYA275"/>
      <c r="CYB275"/>
      <c r="CYC275"/>
      <c r="CYD275"/>
      <c r="CYE275"/>
      <c r="CYF275"/>
      <c r="CYG275"/>
      <c r="CYH275"/>
      <c r="CYI275"/>
      <c r="CYJ275"/>
      <c r="CYK275"/>
      <c r="CYL275"/>
      <c r="CYM275"/>
      <c r="CYN275"/>
      <c r="CYO275"/>
      <c r="CYP275"/>
      <c r="CYQ275"/>
      <c r="CYR275"/>
      <c r="CYS275"/>
      <c r="CYT275"/>
      <c r="CYU275"/>
      <c r="CYV275"/>
      <c r="CYW275"/>
      <c r="CYX275"/>
      <c r="CYY275"/>
      <c r="CYZ275"/>
      <c r="CZA275"/>
      <c r="CZB275"/>
      <c r="CZC275"/>
      <c r="CZD275"/>
      <c r="CZE275"/>
      <c r="CZF275"/>
      <c r="CZG275"/>
      <c r="CZH275"/>
      <c r="CZI275"/>
      <c r="CZJ275"/>
      <c r="CZK275"/>
      <c r="CZL275"/>
      <c r="CZM275"/>
      <c r="CZN275"/>
      <c r="CZO275"/>
      <c r="CZP275"/>
      <c r="CZQ275"/>
      <c r="CZR275"/>
      <c r="CZS275"/>
      <c r="CZT275"/>
      <c r="CZU275"/>
      <c r="CZV275"/>
      <c r="CZW275"/>
      <c r="CZX275"/>
      <c r="CZY275"/>
      <c r="CZZ275"/>
      <c r="DAA275"/>
      <c r="DAB275"/>
      <c r="DAC275"/>
      <c r="DAD275"/>
      <c r="DAE275"/>
      <c r="DAF275"/>
      <c r="DAG275"/>
      <c r="DAH275"/>
      <c r="DAI275"/>
      <c r="DAJ275"/>
      <c r="DAK275"/>
      <c r="DAL275"/>
      <c r="DAM275"/>
      <c r="DAN275"/>
      <c r="DAO275"/>
      <c r="DAP275"/>
      <c r="DAQ275"/>
      <c r="DAR275"/>
      <c r="DAS275"/>
      <c r="DAT275"/>
      <c r="DAU275"/>
      <c r="DAV275"/>
      <c r="DAW275"/>
      <c r="DAX275"/>
      <c r="DAY275"/>
      <c r="DAZ275"/>
      <c r="DBA275"/>
      <c r="DBB275"/>
      <c r="DBC275"/>
      <c r="DBD275"/>
      <c r="DBE275"/>
      <c r="DBF275"/>
      <c r="DBG275"/>
      <c r="DBH275"/>
      <c r="DBI275"/>
      <c r="DBJ275"/>
      <c r="DBK275"/>
      <c r="DBL275"/>
      <c r="DBM275"/>
      <c r="DBN275"/>
      <c r="DBO275"/>
      <c r="DBP275"/>
      <c r="DBQ275"/>
      <c r="DBR275"/>
      <c r="DBS275"/>
      <c r="DBT275"/>
      <c r="DBU275"/>
      <c r="DBV275"/>
      <c r="DBW275"/>
      <c r="DBX275"/>
      <c r="DBY275"/>
      <c r="DBZ275"/>
      <c r="DCA275"/>
      <c r="DCB275"/>
      <c r="DCC275"/>
      <c r="DCD275"/>
      <c r="DCE275"/>
      <c r="DCF275"/>
      <c r="DCG275"/>
      <c r="DCH275"/>
      <c r="DCI275"/>
      <c r="DCJ275"/>
      <c r="DCK275"/>
      <c r="DCL275"/>
      <c r="DCM275"/>
      <c r="DCN275"/>
      <c r="DCO275"/>
      <c r="DCP275"/>
      <c r="DCQ275"/>
      <c r="DCR275"/>
      <c r="DCS275"/>
      <c r="DCT275"/>
      <c r="DCU275"/>
      <c r="DCV275"/>
      <c r="DCW275"/>
      <c r="DCX275"/>
      <c r="DCY275"/>
      <c r="DCZ275"/>
      <c r="DDA275"/>
      <c r="DDB275"/>
      <c r="DDC275"/>
      <c r="DDD275"/>
      <c r="DDE275"/>
      <c r="DDF275"/>
      <c r="DDG275"/>
      <c r="DDH275"/>
      <c r="DDI275"/>
      <c r="DDJ275"/>
      <c r="DDK275"/>
      <c r="DDL275"/>
      <c r="DDM275"/>
      <c r="DDN275"/>
      <c r="DDO275"/>
      <c r="DDP275"/>
      <c r="DDQ275"/>
      <c r="DDR275"/>
      <c r="DDS275"/>
      <c r="DDT275"/>
      <c r="DDU275"/>
      <c r="DDV275"/>
      <c r="DDW275"/>
      <c r="DDX275"/>
      <c r="DDY275"/>
      <c r="DDZ275"/>
      <c r="DEA275"/>
      <c r="DEB275"/>
      <c r="DEC275"/>
      <c r="DED275"/>
      <c r="DEE275"/>
      <c r="DEF275"/>
      <c r="DEG275"/>
      <c r="DEH275"/>
      <c r="DEI275"/>
      <c r="DEJ275"/>
      <c r="DEK275"/>
      <c r="DEL275"/>
      <c r="DEM275"/>
      <c r="DEN275"/>
      <c r="DEO275"/>
      <c r="DEP275"/>
      <c r="DEQ275"/>
      <c r="DER275"/>
      <c r="DES275"/>
      <c r="DET275"/>
      <c r="DEU275"/>
      <c r="DEV275"/>
      <c r="DEW275"/>
      <c r="DEX275"/>
      <c r="DEY275"/>
      <c r="DEZ275"/>
      <c r="DFA275"/>
      <c r="DFB275"/>
      <c r="DFC275"/>
      <c r="DFD275"/>
      <c r="DFE275"/>
      <c r="DFF275"/>
      <c r="DFG275"/>
      <c r="DFH275"/>
      <c r="DFI275"/>
      <c r="DFJ275"/>
      <c r="DFK275"/>
      <c r="DFL275"/>
      <c r="DFM275"/>
      <c r="DFN275"/>
      <c r="DFO275"/>
      <c r="DFP275"/>
      <c r="DFQ275"/>
      <c r="DFR275"/>
      <c r="DFS275"/>
      <c r="DFT275"/>
      <c r="DFU275"/>
      <c r="DFV275"/>
      <c r="DFW275"/>
      <c r="DFX275"/>
      <c r="DFY275"/>
      <c r="DFZ275"/>
      <c r="DGA275"/>
      <c r="DGB275"/>
      <c r="DGC275"/>
      <c r="DGD275"/>
      <c r="DGE275"/>
      <c r="DGF275"/>
      <c r="DGG275"/>
      <c r="DGH275"/>
      <c r="DGI275"/>
      <c r="DGJ275"/>
      <c r="DGK275"/>
      <c r="DGL275"/>
      <c r="DGM275"/>
      <c r="DGN275"/>
      <c r="DGO275"/>
      <c r="DGP275"/>
      <c r="DGQ275"/>
      <c r="DGR275"/>
      <c r="DGS275"/>
      <c r="DGT275"/>
      <c r="DGU275"/>
      <c r="DGV275"/>
      <c r="DGW275"/>
      <c r="DGX275"/>
      <c r="DGY275"/>
      <c r="DGZ275"/>
      <c r="DHA275"/>
      <c r="DHB275"/>
      <c r="DHC275"/>
      <c r="DHD275"/>
      <c r="DHE275"/>
      <c r="DHF275"/>
      <c r="DHG275"/>
      <c r="DHH275"/>
      <c r="DHI275"/>
      <c r="DHJ275"/>
      <c r="DHK275"/>
      <c r="DHL275"/>
      <c r="DHM275"/>
      <c r="DHN275"/>
      <c r="DHO275"/>
      <c r="DHP275"/>
      <c r="DHQ275"/>
      <c r="DHR275"/>
      <c r="DHS275"/>
      <c r="DHT275"/>
      <c r="DHU275"/>
      <c r="DHV275"/>
      <c r="DHW275"/>
      <c r="DHX275"/>
      <c r="DHY275"/>
      <c r="DHZ275"/>
      <c r="DIA275"/>
      <c r="DIB275"/>
      <c r="DIC275"/>
      <c r="DID275"/>
      <c r="DIE275"/>
      <c r="DIF275"/>
      <c r="DIG275"/>
      <c r="DIH275"/>
      <c r="DII275"/>
      <c r="DIJ275"/>
      <c r="DIK275"/>
      <c r="DIL275"/>
      <c r="DIM275"/>
      <c r="DIN275"/>
      <c r="DIO275"/>
      <c r="DIP275"/>
      <c r="DIQ275"/>
      <c r="DIR275"/>
      <c r="DIS275"/>
      <c r="DIT275"/>
      <c r="DIU275"/>
      <c r="DIV275"/>
      <c r="DIW275"/>
      <c r="DIX275"/>
      <c r="DIY275"/>
      <c r="DIZ275"/>
      <c r="DJA275"/>
      <c r="DJB275"/>
      <c r="DJC275"/>
      <c r="DJD275"/>
      <c r="DJE275"/>
      <c r="DJF275"/>
      <c r="DJG275"/>
      <c r="DJH275"/>
      <c r="DJI275"/>
      <c r="DJJ275"/>
      <c r="DJK275"/>
      <c r="DJL275"/>
      <c r="DJM275"/>
      <c r="DJN275"/>
      <c r="DJO275"/>
      <c r="DJP275"/>
      <c r="DJQ275"/>
      <c r="DJR275"/>
      <c r="DJS275"/>
      <c r="DJT275"/>
      <c r="DJU275"/>
      <c r="DJV275"/>
      <c r="DJW275"/>
      <c r="DJX275"/>
      <c r="DJY275"/>
      <c r="DJZ275"/>
      <c r="DKA275"/>
      <c r="DKB275"/>
      <c r="DKC275"/>
      <c r="DKD275"/>
      <c r="DKE275"/>
      <c r="DKF275"/>
      <c r="DKG275"/>
      <c r="DKH275"/>
      <c r="DKI275"/>
      <c r="DKJ275"/>
      <c r="DKK275"/>
      <c r="DKL275"/>
      <c r="DKM275"/>
      <c r="DKN275"/>
      <c r="DKO275"/>
      <c r="DKP275"/>
      <c r="DKQ275"/>
      <c r="DKR275"/>
      <c r="DKS275"/>
      <c r="DKT275"/>
      <c r="DKU275"/>
      <c r="DKV275"/>
      <c r="DKW275"/>
      <c r="DKX275"/>
      <c r="DKY275"/>
      <c r="DKZ275"/>
      <c r="DLA275"/>
      <c r="DLB275"/>
      <c r="DLC275"/>
      <c r="DLD275"/>
      <c r="DLE275"/>
      <c r="DLF275"/>
      <c r="DLG275"/>
      <c r="DLH275"/>
      <c r="DLI275"/>
      <c r="DLJ275"/>
      <c r="DLK275"/>
      <c r="DLL275"/>
      <c r="DLM275"/>
      <c r="DLN275"/>
      <c r="DLO275"/>
      <c r="DLP275"/>
      <c r="DLQ275"/>
      <c r="DLR275"/>
      <c r="DLS275"/>
      <c r="DLT275"/>
      <c r="DLU275"/>
      <c r="DLV275"/>
      <c r="DLW275"/>
      <c r="DLX275"/>
      <c r="DLY275"/>
      <c r="DLZ275"/>
      <c r="DMA275"/>
      <c r="DMB275"/>
      <c r="DMC275"/>
      <c r="DMD275"/>
      <c r="DME275"/>
      <c r="DMF275"/>
      <c r="DMG275"/>
      <c r="DMH275"/>
      <c r="DMI275"/>
      <c r="DMJ275"/>
      <c r="DMK275"/>
      <c r="DML275"/>
      <c r="DMM275"/>
      <c r="DMN275"/>
      <c r="DMO275"/>
      <c r="DMP275"/>
      <c r="DMQ275"/>
      <c r="DMR275"/>
      <c r="DMS275"/>
      <c r="DMT275"/>
      <c r="DMU275"/>
      <c r="DMV275"/>
      <c r="DMW275"/>
      <c r="DMX275"/>
      <c r="DMY275"/>
      <c r="DMZ275"/>
      <c r="DNA275"/>
      <c r="DNB275"/>
      <c r="DNC275"/>
      <c r="DND275"/>
      <c r="DNE275"/>
      <c r="DNF275"/>
      <c r="DNG275"/>
      <c r="DNH275"/>
      <c r="DNI275"/>
      <c r="DNJ275"/>
      <c r="DNK275"/>
      <c r="DNL275"/>
      <c r="DNM275"/>
      <c r="DNN275"/>
      <c r="DNO275"/>
      <c r="DNP275"/>
      <c r="DNQ275"/>
      <c r="DNR275"/>
      <c r="DNS275"/>
      <c r="DNT275"/>
      <c r="DNU275"/>
      <c r="DNV275"/>
      <c r="DNW275"/>
      <c r="DNX275"/>
      <c r="DNY275"/>
      <c r="DNZ275"/>
      <c r="DOA275"/>
      <c r="DOB275"/>
      <c r="DOC275"/>
      <c r="DOD275"/>
      <c r="DOE275"/>
      <c r="DOF275"/>
      <c r="DOG275"/>
      <c r="DOH275"/>
      <c r="DOI275"/>
      <c r="DOJ275"/>
      <c r="DOK275"/>
      <c r="DOL275"/>
      <c r="DOM275"/>
      <c r="DON275"/>
      <c r="DOO275"/>
      <c r="DOP275"/>
      <c r="DOQ275"/>
      <c r="DOR275"/>
      <c r="DOS275"/>
      <c r="DOT275"/>
      <c r="DOU275"/>
      <c r="DOV275"/>
      <c r="DOW275"/>
      <c r="DOX275"/>
      <c r="DOY275"/>
      <c r="DOZ275"/>
      <c r="DPA275"/>
      <c r="DPB275"/>
      <c r="DPC275"/>
      <c r="DPD275"/>
      <c r="DPE275"/>
      <c r="DPF275"/>
      <c r="DPG275"/>
      <c r="DPH275"/>
      <c r="DPI275"/>
      <c r="DPJ275"/>
      <c r="DPK275"/>
      <c r="DPL275"/>
      <c r="DPM275"/>
      <c r="DPN275"/>
      <c r="DPO275"/>
      <c r="DPP275"/>
      <c r="DPQ275"/>
      <c r="DPR275"/>
      <c r="DPS275"/>
      <c r="DPT275"/>
      <c r="DPU275"/>
      <c r="DPV275"/>
      <c r="DPW275"/>
      <c r="DPX275"/>
      <c r="DPY275"/>
      <c r="DPZ275"/>
      <c r="DQA275"/>
      <c r="DQB275"/>
      <c r="DQC275"/>
      <c r="DQD275"/>
      <c r="DQE275"/>
      <c r="DQF275"/>
      <c r="DQG275"/>
      <c r="DQH275"/>
      <c r="DQI275"/>
      <c r="DQJ275"/>
      <c r="DQK275"/>
      <c r="DQL275"/>
      <c r="DQM275"/>
      <c r="DQN275"/>
      <c r="DQO275"/>
      <c r="DQP275"/>
      <c r="DQQ275"/>
      <c r="DQR275"/>
      <c r="DQS275"/>
      <c r="DQT275"/>
      <c r="DQU275"/>
      <c r="DQV275"/>
      <c r="DQW275"/>
      <c r="DQX275"/>
      <c r="DQY275"/>
      <c r="DQZ275"/>
      <c r="DRA275"/>
      <c r="DRB275"/>
      <c r="DRC275"/>
      <c r="DRD275"/>
      <c r="DRE275"/>
      <c r="DRF275"/>
      <c r="DRG275"/>
      <c r="DRH275"/>
      <c r="DRI275"/>
      <c r="DRJ275"/>
      <c r="DRK275"/>
      <c r="DRL275"/>
      <c r="DRM275"/>
      <c r="DRN275"/>
      <c r="DRO275"/>
      <c r="DRP275"/>
      <c r="DRQ275"/>
      <c r="DRR275"/>
      <c r="DRS275"/>
      <c r="DRT275"/>
      <c r="DRU275"/>
      <c r="DRV275"/>
      <c r="DRW275"/>
      <c r="DRX275"/>
      <c r="DRY275"/>
      <c r="DRZ275"/>
      <c r="DSA275"/>
      <c r="DSB275"/>
      <c r="DSC275"/>
      <c r="DSD275"/>
      <c r="DSE275"/>
      <c r="DSF275"/>
      <c r="DSG275"/>
      <c r="DSH275"/>
      <c r="DSI275"/>
      <c r="DSJ275"/>
      <c r="DSK275"/>
      <c r="DSL275"/>
      <c r="DSM275"/>
      <c r="DSN275"/>
      <c r="DSO275"/>
      <c r="DSP275"/>
      <c r="DSQ275"/>
      <c r="DSR275"/>
      <c r="DSS275"/>
      <c r="DST275"/>
      <c r="DSU275"/>
      <c r="DSV275"/>
      <c r="DSW275"/>
      <c r="DSX275"/>
      <c r="DSY275"/>
      <c r="DSZ275"/>
      <c r="DTA275"/>
      <c r="DTB275"/>
      <c r="DTC275"/>
      <c r="DTD275"/>
      <c r="DTE275"/>
      <c r="DTF275"/>
      <c r="DTG275"/>
      <c r="DTH275"/>
      <c r="DTI275"/>
      <c r="DTJ275"/>
      <c r="DTK275"/>
      <c r="DTL275"/>
      <c r="DTM275"/>
      <c r="DTN275"/>
      <c r="DTO275"/>
      <c r="DTP275"/>
      <c r="DTQ275"/>
      <c r="DTR275"/>
      <c r="DTS275"/>
      <c r="DTT275"/>
      <c r="DTU275"/>
      <c r="DTV275"/>
      <c r="DTW275"/>
      <c r="DTX275"/>
      <c r="DTY275"/>
      <c r="DTZ275"/>
      <c r="DUA275"/>
      <c r="DUB275"/>
      <c r="DUC275"/>
      <c r="DUD275"/>
      <c r="DUE275"/>
      <c r="DUF275"/>
      <c r="DUG275"/>
      <c r="DUH275"/>
      <c r="DUI275"/>
      <c r="DUJ275"/>
      <c r="DUK275"/>
      <c r="DUL275"/>
      <c r="DUM275"/>
      <c r="DUN275"/>
      <c r="DUO275"/>
      <c r="DUP275"/>
      <c r="DUQ275"/>
      <c r="DUR275"/>
      <c r="DUS275"/>
      <c r="DUT275"/>
      <c r="DUU275"/>
      <c r="DUV275"/>
      <c r="DUW275"/>
      <c r="DUX275"/>
      <c r="DUY275"/>
      <c r="DUZ275"/>
      <c r="DVA275"/>
      <c r="DVB275"/>
      <c r="DVC275"/>
      <c r="DVD275"/>
      <c r="DVE275"/>
      <c r="DVF275"/>
      <c r="DVG275"/>
      <c r="DVH275"/>
      <c r="DVI275"/>
      <c r="DVJ275"/>
      <c r="DVK275"/>
      <c r="DVL275"/>
      <c r="DVM275"/>
      <c r="DVN275"/>
      <c r="DVO275"/>
      <c r="DVP275"/>
      <c r="DVQ275"/>
      <c r="DVR275"/>
      <c r="DVS275"/>
      <c r="DVT275"/>
      <c r="DVU275"/>
      <c r="DVV275"/>
      <c r="DVW275"/>
      <c r="DVX275"/>
      <c r="DVY275"/>
      <c r="DVZ275"/>
      <c r="DWA275"/>
      <c r="DWB275"/>
      <c r="DWC275"/>
      <c r="DWD275"/>
      <c r="DWE275"/>
      <c r="DWF275"/>
      <c r="DWG275"/>
      <c r="DWH275"/>
      <c r="DWI275"/>
      <c r="DWJ275"/>
      <c r="DWK275"/>
      <c r="DWL275"/>
      <c r="DWM275"/>
      <c r="DWN275"/>
      <c r="DWO275"/>
      <c r="DWP275"/>
      <c r="DWQ275"/>
      <c r="DWR275"/>
      <c r="DWS275"/>
      <c r="DWT275"/>
      <c r="DWU275"/>
      <c r="DWV275"/>
      <c r="DWW275"/>
      <c r="DWX275"/>
      <c r="DWY275"/>
      <c r="DWZ275"/>
      <c r="DXA275"/>
      <c r="DXB275"/>
      <c r="DXC275"/>
      <c r="DXD275"/>
      <c r="DXE275"/>
      <c r="DXF275"/>
      <c r="DXG275"/>
      <c r="DXH275"/>
      <c r="DXI275"/>
      <c r="DXJ275"/>
      <c r="DXK275"/>
      <c r="DXL275"/>
      <c r="DXM275"/>
      <c r="DXN275"/>
      <c r="DXO275"/>
      <c r="DXP275"/>
      <c r="DXQ275"/>
      <c r="DXR275"/>
      <c r="DXS275"/>
      <c r="DXT275"/>
      <c r="DXU275"/>
      <c r="DXV275"/>
      <c r="DXW275"/>
      <c r="DXX275"/>
      <c r="DXY275"/>
      <c r="DXZ275"/>
      <c r="DYA275"/>
      <c r="DYB275"/>
      <c r="DYC275"/>
      <c r="DYD275"/>
      <c r="DYE275"/>
      <c r="DYF275"/>
      <c r="DYG275"/>
      <c r="DYH275"/>
      <c r="DYI275"/>
      <c r="DYJ275"/>
      <c r="DYK275"/>
      <c r="DYL275"/>
      <c r="DYM275"/>
      <c r="DYN275"/>
      <c r="DYO275"/>
      <c r="DYP275"/>
      <c r="DYQ275"/>
      <c r="DYR275"/>
      <c r="DYS275"/>
      <c r="DYT275"/>
      <c r="DYU275"/>
      <c r="DYV275"/>
      <c r="DYW275"/>
      <c r="DYX275"/>
      <c r="DYY275"/>
      <c r="DYZ275"/>
      <c r="DZA275"/>
      <c r="DZB275"/>
      <c r="DZC275"/>
      <c r="DZD275"/>
      <c r="DZE275"/>
      <c r="DZF275"/>
      <c r="DZG275"/>
      <c r="DZH275"/>
      <c r="DZI275"/>
      <c r="DZJ275"/>
      <c r="DZK275"/>
      <c r="DZL275"/>
      <c r="DZM275"/>
      <c r="DZN275"/>
      <c r="DZO275"/>
      <c r="DZP275"/>
      <c r="DZQ275"/>
      <c r="DZR275"/>
      <c r="DZS275"/>
      <c r="DZT275"/>
      <c r="DZU275"/>
      <c r="DZV275"/>
      <c r="DZW275"/>
      <c r="DZX275"/>
      <c r="DZY275"/>
      <c r="DZZ275"/>
      <c r="EAA275"/>
      <c r="EAB275"/>
      <c r="EAC275"/>
      <c r="EAD275"/>
      <c r="EAE275"/>
      <c r="EAF275"/>
      <c r="EAG275"/>
      <c r="EAH275"/>
      <c r="EAI275"/>
      <c r="EAJ275"/>
      <c r="EAK275"/>
      <c r="EAL275"/>
      <c r="EAM275"/>
      <c r="EAN275"/>
      <c r="EAO275"/>
      <c r="EAP275"/>
      <c r="EAQ275"/>
      <c r="EAR275"/>
      <c r="EAS275"/>
      <c r="EAT275"/>
      <c r="EAU275"/>
      <c r="EAV275"/>
      <c r="EAW275"/>
      <c r="EAX275"/>
      <c r="EAY275"/>
      <c r="EAZ275"/>
      <c r="EBA275"/>
      <c r="EBB275"/>
      <c r="EBC275"/>
      <c r="EBD275"/>
      <c r="EBE275"/>
      <c r="EBF275"/>
      <c r="EBG275"/>
      <c r="EBH275"/>
      <c r="EBI275"/>
      <c r="EBJ275"/>
      <c r="EBK275"/>
      <c r="EBL275"/>
      <c r="EBM275"/>
      <c r="EBN275"/>
      <c r="EBO275"/>
      <c r="EBP275"/>
      <c r="EBQ275"/>
      <c r="EBR275"/>
      <c r="EBS275"/>
      <c r="EBT275"/>
      <c r="EBU275"/>
      <c r="EBV275"/>
      <c r="EBW275"/>
      <c r="EBX275"/>
      <c r="EBY275"/>
      <c r="EBZ275"/>
      <c r="ECA275"/>
      <c r="ECB275"/>
      <c r="ECC275"/>
      <c r="ECD275"/>
      <c r="ECE275"/>
      <c r="ECF275"/>
      <c r="ECG275"/>
      <c r="ECH275"/>
      <c r="ECI275"/>
      <c r="ECJ275"/>
      <c r="ECK275"/>
      <c r="ECL275"/>
      <c r="ECM275"/>
      <c r="ECN275"/>
      <c r="ECO275"/>
      <c r="ECP275"/>
      <c r="ECQ275"/>
      <c r="ECR275"/>
      <c r="ECS275"/>
      <c r="ECT275"/>
      <c r="ECU275"/>
      <c r="ECV275"/>
      <c r="ECW275"/>
      <c r="ECX275"/>
      <c r="ECY275"/>
      <c r="ECZ275"/>
      <c r="EDA275"/>
      <c r="EDB275"/>
      <c r="EDC275"/>
      <c r="EDD275"/>
      <c r="EDE275"/>
      <c r="EDF275"/>
      <c r="EDG275"/>
      <c r="EDH275"/>
      <c r="EDI275"/>
      <c r="EDJ275"/>
      <c r="EDK275"/>
      <c r="EDL275"/>
      <c r="EDM275"/>
      <c r="EDN275"/>
      <c r="EDO275"/>
      <c r="EDP275"/>
      <c r="EDQ275"/>
      <c r="EDR275"/>
      <c r="EDS275"/>
      <c r="EDT275"/>
      <c r="EDU275"/>
      <c r="EDV275"/>
      <c r="EDW275"/>
      <c r="EDX275"/>
      <c r="EDY275"/>
      <c r="EDZ275"/>
      <c r="EEA275"/>
      <c r="EEB275"/>
      <c r="EEC275"/>
      <c r="EED275"/>
      <c r="EEE275"/>
      <c r="EEF275"/>
      <c r="EEG275"/>
      <c r="EEH275"/>
      <c r="EEI275"/>
      <c r="EEJ275"/>
      <c r="EEK275"/>
      <c r="EEL275"/>
      <c r="EEM275"/>
      <c r="EEN275"/>
      <c r="EEO275"/>
      <c r="EEP275"/>
      <c r="EEQ275"/>
      <c r="EER275"/>
      <c r="EES275"/>
      <c r="EET275"/>
      <c r="EEU275"/>
      <c r="EEV275"/>
      <c r="EEW275"/>
      <c r="EEX275"/>
      <c r="EEY275"/>
      <c r="EEZ275"/>
      <c r="EFA275"/>
      <c r="EFB275"/>
      <c r="EFC275"/>
      <c r="EFD275"/>
      <c r="EFE275"/>
      <c r="EFF275"/>
      <c r="EFG275"/>
      <c r="EFH275"/>
      <c r="EFI275"/>
      <c r="EFJ275"/>
      <c r="EFK275"/>
      <c r="EFL275"/>
      <c r="EFM275"/>
      <c r="EFN275"/>
      <c r="EFO275"/>
      <c r="EFP275"/>
      <c r="EFQ275"/>
      <c r="EFR275"/>
      <c r="EFS275"/>
      <c r="EFT275"/>
      <c r="EFU275"/>
      <c r="EFV275"/>
      <c r="EFW275"/>
      <c r="EFX275"/>
      <c r="EFY275"/>
      <c r="EFZ275"/>
      <c r="EGA275"/>
      <c r="EGB275"/>
      <c r="EGC275"/>
      <c r="EGD275"/>
      <c r="EGE275"/>
      <c r="EGF275"/>
      <c r="EGG275"/>
      <c r="EGH275"/>
      <c r="EGI275"/>
      <c r="EGJ275"/>
      <c r="EGK275"/>
      <c r="EGL275"/>
      <c r="EGM275"/>
      <c r="EGN275"/>
      <c r="EGO275"/>
      <c r="EGP275"/>
      <c r="EGQ275"/>
      <c r="EGR275"/>
      <c r="EGS275"/>
      <c r="EGT275"/>
      <c r="EGU275"/>
      <c r="EGV275"/>
      <c r="EGW275"/>
      <c r="EGX275"/>
      <c r="EGY275"/>
      <c r="EGZ275"/>
      <c r="EHA275"/>
      <c r="EHB275"/>
      <c r="EHC275"/>
      <c r="EHD275"/>
      <c r="EHE275"/>
      <c r="EHF275"/>
      <c r="EHG275"/>
      <c r="EHH275"/>
      <c r="EHI275"/>
      <c r="EHJ275"/>
      <c r="EHK275"/>
      <c r="EHL275"/>
      <c r="EHM275"/>
      <c r="EHN275"/>
      <c r="EHO275"/>
      <c r="EHP275"/>
      <c r="EHQ275"/>
      <c r="EHR275"/>
      <c r="EHS275"/>
      <c r="EHT275"/>
      <c r="EHU275"/>
      <c r="EHV275"/>
      <c r="EHW275"/>
      <c r="EHX275"/>
      <c r="EHY275"/>
      <c r="EHZ275"/>
      <c r="EIA275"/>
      <c r="EIB275"/>
      <c r="EIC275"/>
      <c r="EID275"/>
      <c r="EIE275"/>
      <c r="EIF275"/>
      <c r="EIG275"/>
      <c r="EIH275"/>
      <c r="EII275"/>
      <c r="EIJ275"/>
      <c r="EIK275"/>
      <c r="EIL275"/>
      <c r="EIM275"/>
      <c r="EIN275"/>
      <c r="EIO275"/>
      <c r="EIP275"/>
      <c r="EIQ275"/>
      <c r="EIR275"/>
      <c r="EIS275"/>
      <c r="EIT275"/>
      <c r="EIU275"/>
      <c r="EIV275"/>
      <c r="EIW275"/>
      <c r="EIX275"/>
      <c r="EIY275"/>
      <c r="EIZ275"/>
      <c r="EJA275"/>
      <c r="EJB275"/>
      <c r="EJC275"/>
      <c r="EJD275"/>
      <c r="EJE275"/>
      <c r="EJF275"/>
      <c r="EJG275"/>
      <c r="EJH275"/>
      <c r="EJI275"/>
      <c r="EJJ275"/>
      <c r="EJK275"/>
      <c r="EJL275"/>
      <c r="EJM275"/>
      <c r="EJN275"/>
      <c r="EJO275"/>
      <c r="EJP275"/>
      <c r="EJQ275"/>
      <c r="EJR275"/>
      <c r="EJS275"/>
      <c r="EJT275"/>
      <c r="EJU275"/>
      <c r="EJV275"/>
      <c r="EJW275"/>
      <c r="EJX275"/>
      <c r="EJY275"/>
      <c r="EJZ275"/>
      <c r="EKA275"/>
      <c r="EKB275"/>
      <c r="EKC275"/>
      <c r="EKD275"/>
      <c r="EKE275"/>
      <c r="EKF275"/>
      <c r="EKG275"/>
      <c r="EKH275"/>
      <c r="EKI275"/>
      <c r="EKJ275"/>
      <c r="EKK275"/>
      <c r="EKL275"/>
      <c r="EKM275"/>
      <c r="EKN275"/>
      <c r="EKO275"/>
      <c r="EKP275"/>
      <c r="EKQ275"/>
      <c r="EKR275"/>
      <c r="EKS275"/>
      <c r="EKT275"/>
      <c r="EKU275"/>
      <c r="EKV275"/>
      <c r="EKW275"/>
      <c r="EKX275"/>
      <c r="EKY275"/>
      <c r="EKZ275"/>
      <c r="ELA275"/>
      <c r="ELB275"/>
      <c r="ELC275"/>
      <c r="ELD275"/>
      <c r="ELE275"/>
      <c r="ELF275"/>
      <c r="ELG275"/>
      <c r="ELH275"/>
      <c r="ELI275"/>
      <c r="ELJ275"/>
      <c r="ELK275"/>
      <c r="ELL275"/>
      <c r="ELM275"/>
      <c r="ELN275"/>
      <c r="ELO275"/>
      <c r="ELP275"/>
      <c r="ELQ275"/>
      <c r="ELR275"/>
      <c r="ELS275"/>
      <c r="ELT275"/>
      <c r="ELU275"/>
      <c r="ELV275"/>
      <c r="ELW275"/>
      <c r="ELX275"/>
      <c r="ELY275"/>
      <c r="ELZ275"/>
      <c r="EMA275"/>
      <c r="EMB275"/>
      <c r="EMC275"/>
      <c r="EMD275"/>
      <c r="EME275"/>
      <c r="EMF275"/>
      <c r="EMG275"/>
      <c r="EMH275"/>
      <c r="EMI275"/>
      <c r="EMJ275"/>
      <c r="EMK275"/>
      <c r="EML275"/>
      <c r="EMM275"/>
      <c r="EMN275"/>
      <c r="EMO275"/>
      <c r="EMP275"/>
      <c r="EMQ275"/>
      <c r="EMR275"/>
      <c r="EMS275"/>
      <c r="EMT275"/>
      <c r="EMU275"/>
      <c r="EMV275"/>
      <c r="EMW275"/>
      <c r="EMX275"/>
      <c r="EMY275"/>
      <c r="EMZ275"/>
      <c r="ENA275"/>
      <c r="ENB275"/>
      <c r="ENC275"/>
      <c r="END275"/>
      <c r="ENE275"/>
      <c r="ENF275"/>
      <c r="ENG275"/>
      <c r="ENH275"/>
      <c r="ENI275"/>
      <c r="ENJ275"/>
      <c r="ENK275"/>
      <c r="ENL275"/>
      <c r="ENM275"/>
      <c r="ENN275"/>
      <c r="ENO275"/>
      <c r="ENP275"/>
      <c r="ENQ275"/>
      <c r="ENR275"/>
      <c r="ENS275"/>
      <c r="ENT275"/>
      <c r="ENU275"/>
      <c r="ENV275"/>
      <c r="ENW275"/>
      <c r="ENX275"/>
      <c r="ENY275"/>
      <c r="ENZ275"/>
      <c r="EOA275"/>
      <c r="EOB275"/>
      <c r="EOC275"/>
      <c r="EOD275"/>
      <c r="EOE275"/>
      <c r="EOF275"/>
      <c r="EOG275"/>
      <c r="EOH275"/>
      <c r="EOI275"/>
      <c r="EOJ275"/>
      <c r="EOK275"/>
      <c r="EOL275"/>
      <c r="EOM275"/>
      <c r="EON275"/>
      <c r="EOO275"/>
      <c r="EOP275"/>
      <c r="EOQ275"/>
      <c r="EOR275"/>
      <c r="EOS275"/>
      <c r="EOT275"/>
      <c r="EOU275"/>
      <c r="EOV275"/>
      <c r="EOW275"/>
      <c r="EOX275"/>
      <c r="EOY275"/>
      <c r="EOZ275"/>
      <c r="EPA275"/>
      <c r="EPB275"/>
      <c r="EPC275"/>
      <c r="EPD275"/>
      <c r="EPE275"/>
      <c r="EPF275"/>
      <c r="EPG275"/>
      <c r="EPH275"/>
      <c r="EPI275"/>
      <c r="EPJ275"/>
      <c r="EPK275"/>
      <c r="EPL275"/>
      <c r="EPM275"/>
      <c r="EPN275"/>
      <c r="EPO275"/>
      <c r="EPP275"/>
      <c r="EPQ275"/>
      <c r="EPR275"/>
      <c r="EPS275"/>
      <c r="EPT275"/>
      <c r="EPU275"/>
      <c r="EPV275"/>
      <c r="EPW275"/>
      <c r="EPX275"/>
      <c r="EPY275"/>
      <c r="EPZ275"/>
      <c r="EQA275"/>
      <c r="EQB275"/>
      <c r="EQC275"/>
      <c r="EQD275"/>
      <c r="EQE275"/>
      <c r="EQF275"/>
      <c r="EQG275"/>
      <c r="EQH275"/>
      <c r="EQI275"/>
      <c r="EQJ275"/>
      <c r="EQK275"/>
      <c r="EQL275"/>
      <c r="EQM275"/>
      <c r="EQN275"/>
      <c r="EQO275"/>
      <c r="EQP275"/>
      <c r="EQQ275"/>
      <c r="EQR275"/>
      <c r="EQS275"/>
      <c r="EQT275"/>
      <c r="EQU275"/>
      <c r="EQV275"/>
      <c r="EQW275"/>
      <c r="EQX275"/>
      <c r="EQY275"/>
      <c r="EQZ275"/>
      <c r="ERA275"/>
      <c r="ERB275"/>
      <c r="ERC275"/>
      <c r="ERD275"/>
      <c r="ERE275"/>
      <c r="ERF275"/>
      <c r="ERG275"/>
      <c r="ERH275"/>
      <c r="ERI275"/>
      <c r="ERJ275"/>
      <c r="ERK275"/>
      <c r="ERL275"/>
      <c r="ERM275"/>
      <c r="ERN275"/>
      <c r="ERO275"/>
      <c r="ERP275"/>
      <c r="ERQ275"/>
      <c r="ERR275"/>
      <c r="ERS275"/>
      <c r="ERT275"/>
      <c r="ERU275"/>
      <c r="ERV275"/>
      <c r="ERW275"/>
      <c r="ERX275"/>
      <c r="ERY275"/>
      <c r="ERZ275"/>
      <c r="ESA275"/>
      <c r="ESB275"/>
      <c r="ESC275"/>
      <c r="ESD275"/>
      <c r="ESE275"/>
      <c r="ESF275"/>
      <c r="ESG275"/>
      <c r="ESH275"/>
      <c r="ESI275"/>
      <c r="ESJ275"/>
      <c r="ESK275"/>
      <c r="ESL275"/>
      <c r="ESM275"/>
      <c r="ESN275"/>
      <c r="ESO275"/>
      <c r="ESP275"/>
      <c r="ESQ275"/>
      <c r="ESR275"/>
      <c r="ESS275"/>
      <c r="EST275"/>
      <c r="ESU275"/>
      <c r="ESV275"/>
      <c r="ESW275"/>
      <c r="ESX275"/>
      <c r="ESY275"/>
      <c r="ESZ275"/>
      <c r="ETA275"/>
      <c r="ETB275"/>
      <c r="ETC275"/>
      <c r="ETD275"/>
      <c r="ETE275"/>
      <c r="ETF275"/>
      <c r="ETG275"/>
      <c r="ETH275"/>
      <c r="ETI275"/>
      <c r="ETJ275"/>
      <c r="ETK275"/>
      <c r="ETL275"/>
      <c r="ETM275"/>
      <c r="ETN275"/>
      <c r="ETO275"/>
      <c r="ETP275"/>
      <c r="ETQ275"/>
      <c r="ETR275"/>
      <c r="ETS275"/>
      <c r="ETT275"/>
      <c r="ETU275"/>
      <c r="ETV275"/>
      <c r="ETW275"/>
      <c r="ETX275"/>
      <c r="ETY275"/>
      <c r="ETZ275"/>
      <c r="EUA275"/>
      <c r="EUB275"/>
      <c r="EUC275"/>
      <c r="EUD275"/>
      <c r="EUE275"/>
      <c r="EUF275"/>
      <c r="EUG275"/>
      <c r="EUH275"/>
      <c r="EUI275"/>
      <c r="EUJ275"/>
      <c r="EUK275"/>
      <c r="EUL275"/>
      <c r="EUM275"/>
      <c r="EUN275"/>
      <c r="EUO275"/>
      <c r="EUP275"/>
      <c r="EUQ275"/>
      <c r="EUR275"/>
      <c r="EUS275"/>
      <c r="EUT275"/>
      <c r="EUU275"/>
      <c r="EUV275"/>
      <c r="EUW275"/>
      <c r="EUX275"/>
      <c r="EUY275"/>
      <c r="EUZ275"/>
      <c r="EVA275"/>
      <c r="EVB275"/>
      <c r="EVC275"/>
      <c r="EVD275"/>
      <c r="EVE275"/>
      <c r="EVF275"/>
      <c r="EVG275"/>
      <c r="EVH275"/>
      <c r="EVI275"/>
      <c r="EVJ275"/>
      <c r="EVK275"/>
      <c r="EVL275"/>
      <c r="EVM275"/>
      <c r="EVN275"/>
      <c r="EVO275"/>
      <c r="EVP275"/>
      <c r="EVQ275"/>
      <c r="EVR275"/>
      <c r="EVS275"/>
      <c r="EVT275"/>
      <c r="EVU275"/>
      <c r="EVV275"/>
      <c r="EVW275"/>
      <c r="EVX275"/>
      <c r="EVY275"/>
      <c r="EVZ275"/>
      <c r="EWA275"/>
      <c r="EWB275"/>
      <c r="EWC275"/>
      <c r="EWD275"/>
      <c r="EWE275"/>
      <c r="EWF275"/>
      <c r="EWG275"/>
      <c r="EWH275"/>
      <c r="EWI275"/>
      <c r="EWJ275"/>
      <c r="EWK275"/>
      <c r="EWL275"/>
      <c r="EWM275"/>
      <c r="EWN275"/>
      <c r="EWO275"/>
      <c r="EWP275"/>
      <c r="EWQ275"/>
      <c r="EWR275"/>
      <c r="EWS275"/>
      <c r="EWT275"/>
      <c r="EWU275"/>
      <c r="EWV275"/>
      <c r="EWW275"/>
      <c r="EWX275"/>
      <c r="EWY275"/>
      <c r="EWZ275"/>
      <c r="EXA275"/>
      <c r="EXB275"/>
      <c r="EXC275"/>
      <c r="EXD275"/>
      <c r="EXE275"/>
      <c r="EXF275"/>
      <c r="EXG275"/>
      <c r="EXH275"/>
      <c r="EXI275"/>
      <c r="EXJ275"/>
      <c r="EXK275"/>
      <c r="EXL275"/>
      <c r="EXM275"/>
      <c r="EXN275"/>
      <c r="EXO275"/>
      <c r="EXP275"/>
      <c r="EXQ275"/>
      <c r="EXR275"/>
      <c r="EXS275"/>
      <c r="EXT275"/>
      <c r="EXU275"/>
      <c r="EXV275"/>
      <c r="EXW275"/>
      <c r="EXX275"/>
      <c r="EXY275"/>
      <c r="EXZ275"/>
      <c r="EYA275"/>
      <c r="EYB275"/>
      <c r="EYC275"/>
      <c r="EYD275"/>
      <c r="EYE275"/>
      <c r="EYF275"/>
      <c r="EYG275"/>
      <c r="EYH275"/>
      <c r="EYI275"/>
      <c r="EYJ275"/>
      <c r="EYK275"/>
      <c r="EYL275"/>
      <c r="EYM275"/>
      <c r="EYN275"/>
      <c r="EYO275"/>
      <c r="EYP275"/>
      <c r="EYQ275"/>
      <c r="EYR275"/>
      <c r="EYS275"/>
      <c r="EYT275"/>
      <c r="EYU275"/>
      <c r="EYV275"/>
      <c r="EYW275"/>
      <c r="EYX275"/>
      <c r="EYY275"/>
      <c r="EYZ275"/>
      <c r="EZA275"/>
      <c r="EZB275"/>
      <c r="EZC275"/>
      <c r="EZD275"/>
      <c r="EZE275"/>
      <c r="EZF275"/>
      <c r="EZG275"/>
      <c r="EZH275"/>
      <c r="EZI275"/>
      <c r="EZJ275"/>
      <c r="EZK275"/>
      <c r="EZL275"/>
      <c r="EZM275"/>
      <c r="EZN275"/>
      <c r="EZO275"/>
      <c r="EZP275"/>
      <c r="EZQ275"/>
      <c r="EZR275"/>
      <c r="EZS275"/>
      <c r="EZT275"/>
      <c r="EZU275"/>
      <c r="EZV275"/>
      <c r="EZW275"/>
      <c r="EZX275"/>
      <c r="EZY275"/>
      <c r="EZZ275"/>
      <c r="FAA275"/>
      <c r="FAB275"/>
      <c r="FAC275"/>
      <c r="FAD275"/>
      <c r="FAE275"/>
      <c r="FAF275"/>
      <c r="FAG275"/>
      <c r="FAH275"/>
      <c r="FAI275"/>
      <c r="FAJ275"/>
      <c r="FAK275"/>
      <c r="FAL275"/>
      <c r="FAM275"/>
      <c r="FAN275"/>
      <c r="FAO275"/>
      <c r="FAP275"/>
      <c r="FAQ275"/>
      <c r="FAR275"/>
      <c r="FAS275"/>
      <c r="FAT275"/>
      <c r="FAU275"/>
      <c r="FAV275"/>
      <c r="FAW275"/>
      <c r="FAX275"/>
      <c r="FAY275"/>
      <c r="FAZ275"/>
      <c r="FBA275"/>
      <c r="FBB275"/>
      <c r="FBC275"/>
      <c r="FBD275"/>
      <c r="FBE275"/>
      <c r="FBF275"/>
      <c r="FBG275"/>
      <c r="FBH275"/>
      <c r="FBI275"/>
      <c r="FBJ275"/>
      <c r="FBK275"/>
      <c r="FBL275"/>
      <c r="FBM275"/>
      <c r="FBN275"/>
      <c r="FBO275"/>
      <c r="FBP275"/>
      <c r="FBQ275"/>
      <c r="FBR275"/>
      <c r="FBS275"/>
      <c r="FBT275"/>
      <c r="FBU275"/>
      <c r="FBV275"/>
      <c r="FBW275"/>
      <c r="FBX275"/>
      <c r="FBY275"/>
      <c r="FBZ275"/>
      <c r="FCA275"/>
      <c r="FCB275"/>
      <c r="FCC275"/>
      <c r="FCD275"/>
      <c r="FCE275"/>
      <c r="FCF275"/>
      <c r="FCG275"/>
      <c r="FCH275"/>
      <c r="FCI275"/>
      <c r="FCJ275"/>
      <c r="FCK275"/>
      <c r="FCL275"/>
      <c r="FCM275"/>
      <c r="FCN275"/>
      <c r="FCO275"/>
      <c r="FCP275"/>
      <c r="FCQ275"/>
      <c r="FCR275"/>
      <c r="FCS275"/>
      <c r="FCT275"/>
      <c r="FCU275"/>
      <c r="FCV275"/>
      <c r="FCW275"/>
      <c r="FCX275"/>
      <c r="FCY275"/>
      <c r="FCZ275"/>
      <c r="FDA275"/>
      <c r="FDB275"/>
      <c r="FDC275"/>
      <c r="FDD275"/>
      <c r="FDE275"/>
      <c r="FDF275"/>
      <c r="FDG275"/>
      <c r="FDH275"/>
      <c r="FDI275"/>
      <c r="FDJ275"/>
      <c r="FDK275"/>
      <c r="FDL275"/>
      <c r="FDM275"/>
      <c r="FDN275"/>
      <c r="FDO275"/>
      <c r="FDP275"/>
      <c r="FDQ275"/>
      <c r="FDR275"/>
      <c r="FDS275"/>
      <c r="FDT275"/>
      <c r="FDU275"/>
      <c r="FDV275"/>
      <c r="FDW275"/>
      <c r="FDX275"/>
      <c r="FDY275"/>
      <c r="FDZ275"/>
      <c r="FEA275"/>
      <c r="FEB275"/>
      <c r="FEC275"/>
      <c r="FED275"/>
      <c r="FEE275"/>
      <c r="FEF275"/>
      <c r="FEG275"/>
      <c r="FEH275"/>
      <c r="FEI275"/>
      <c r="FEJ275"/>
      <c r="FEK275"/>
      <c r="FEL275"/>
      <c r="FEM275"/>
      <c r="FEN275"/>
      <c r="FEO275"/>
      <c r="FEP275"/>
      <c r="FEQ275"/>
      <c r="FER275"/>
      <c r="FES275"/>
      <c r="FET275"/>
      <c r="FEU275"/>
      <c r="FEV275"/>
      <c r="FEW275"/>
      <c r="FEX275"/>
      <c r="FEY275"/>
      <c r="FEZ275"/>
      <c r="FFA275"/>
      <c r="FFB275"/>
      <c r="FFC275"/>
      <c r="FFD275"/>
      <c r="FFE275"/>
      <c r="FFF275"/>
      <c r="FFG275"/>
      <c r="FFH275"/>
      <c r="FFI275"/>
      <c r="FFJ275"/>
      <c r="FFK275"/>
      <c r="FFL275"/>
      <c r="FFM275"/>
      <c r="FFN275"/>
      <c r="FFO275"/>
      <c r="FFP275"/>
      <c r="FFQ275"/>
      <c r="FFR275"/>
      <c r="FFS275"/>
      <c r="FFT275"/>
      <c r="FFU275"/>
      <c r="FFV275"/>
      <c r="FFW275"/>
      <c r="FFX275"/>
      <c r="FFY275"/>
      <c r="FFZ275"/>
      <c r="FGA275"/>
      <c r="FGB275"/>
      <c r="FGC275"/>
      <c r="FGD275"/>
      <c r="FGE275"/>
      <c r="FGF275"/>
      <c r="FGG275"/>
      <c r="FGH275"/>
      <c r="FGI275"/>
      <c r="FGJ275"/>
      <c r="FGK275"/>
      <c r="FGL275"/>
      <c r="FGM275"/>
      <c r="FGN275"/>
      <c r="FGO275"/>
      <c r="FGP275"/>
      <c r="FGQ275"/>
      <c r="FGR275"/>
      <c r="FGS275"/>
      <c r="FGT275"/>
      <c r="FGU275"/>
      <c r="FGV275"/>
      <c r="FGW275"/>
      <c r="FGX275"/>
      <c r="FGY275"/>
      <c r="FGZ275"/>
      <c r="FHA275"/>
      <c r="FHB275"/>
      <c r="FHC275"/>
      <c r="FHD275"/>
      <c r="FHE275"/>
      <c r="FHF275"/>
      <c r="FHG275"/>
      <c r="FHH275"/>
      <c r="FHI275"/>
      <c r="FHJ275"/>
      <c r="FHK275"/>
      <c r="FHL275"/>
      <c r="FHM275"/>
      <c r="FHN275"/>
      <c r="FHO275"/>
      <c r="FHP275"/>
      <c r="FHQ275"/>
      <c r="FHR275"/>
      <c r="FHS275"/>
      <c r="FHT275"/>
      <c r="FHU275"/>
      <c r="FHV275"/>
      <c r="FHW275"/>
      <c r="FHX275"/>
      <c r="FHY275"/>
      <c r="FHZ275"/>
      <c r="FIA275"/>
      <c r="FIB275"/>
      <c r="FIC275"/>
      <c r="FID275"/>
      <c r="FIE275"/>
      <c r="FIF275"/>
      <c r="FIG275"/>
      <c r="FIH275"/>
      <c r="FII275"/>
      <c r="FIJ275"/>
      <c r="FIK275"/>
      <c r="FIL275"/>
      <c r="FIM275"/>
      <c r="FIN275"/>
      <c r="FIO275"/>
      <c r="FIP275"/>
      <c r="FIQ275"/>
      <c r="FIR275"/>
      <c r="FIS275"/>
      <c r="FIT275"/>
      <c r="FIU275"/>
      <c r="FIV275"/>
      <c r="FIW275"/>
      <c r="FIX275"/>
      <c r="FIY275"/>
      <c r="FIZ275"/>
      <c r="FJA275"/>
      <c r="FJB275"/>
      <c r="FJC275"/>
      <c r="FJD275"/>
      <c r="FJE275"/>
      <c r="FJF275"/>
      <c r="FJG275"/>
      <c r="FJH275"/>
      <c r="FJI275"/>
      <c r="FJJ275"/>
      <c r="FJK275"/>
      <c r="FJL275"/>
      <c r="FJM275"/>
      <c r="FJN275"/>
      <c r="FJO275"/>
      <c r="FJP275"/>
      <c r="FJQ275"/>
      <c r="FJR275"/>
      <c r="FJS275"/>
      <c r="FJT275"/>
      <c r="FJU275"/>
      <c r="FJV275"/>
      <c r="FJW275"/>
      <c r="FJX275"/>
      <c r="FJY275"/>
      <c r="FJZ275"/>
      <c r="FKA275"/>
      <c r="FKB275"/>
      <c r="FKC275"/>
      <c r="FKD275"/>
      <c r="FKE275"/>
      <c r="FKF275"/>
      <c r="FKG275"/>
      <c r="FKH275"/>
      <c r="FKI275"/>
      <c r="FKJ275"/>
      <c r="FKK275"/>
      <c r="FKL275"/>
      <c r="FKM275"/>
      <c r="FKN275"/>
      <c r="FKO275"/>
      <c r="FKP275"/>
      <c r="FKQ275"/>
      <c r="FKR275"/>
      <c r="FKS275"/>
      <c r="FKT275"/>
      <c r="FKU275"/>
      <c r="FKV275"/>
      <c r="FKW275"/>
      <c r="FKX275"/>
      <c r="FKY275"/>
      <c r="FKZ275"/>
      <c r="FLA275"/>
      <c r="FLB275"/>
      <c r="FLC275"/>
      <c r="FLD275"/>
      <c r="FLE275"/>
      <c r="FLF275"/>
      <c r="FLG275"/>
      <c r="FLH275"/>
      <c r="FLI275"/>
      <c r="FLJ275"/>
      <c r="FLK275"/>
      <c r="FLL275"/>
      <c r="FLM275"/>
      <c r="FLN275"/>
      <c r="FLO275"/>
      <c r="FLP275"/>
      <c r="FLQ275"/>
      <c r="FLR275"/>
      <c r="FLS275"/>
      <c r="FLT275"/>
      <c r="FLU275"/>
      <c r="FLV275"/>
      <c r="FLW275"/>
      <c r="FLX275"/>
      <c r="FLY275"/>
      <c r="FLZ275"/>
      <c r="FMA275"/>
      <c r="FMB275"/>
      <c r="FMC275"/>
      <c r="FMD275"/>
      <c r="FME275"/>
      <c r="FMF275"/>
      <c r="FMG275"/>
      <c r="FMH275"/>
      <c r="FMI275"/>
      <c r="FMJ275"/>
      <c r="FMK275"/>
      <c r="FML275"/>
      <c r="FMM275"/>
      <c r="FMN275"/>
      <c r="FMO275"/>
      <c r="FMP275"/>
      <c r="FMQ275"/>
      <c r="FMR275"/>
      <c r="FMS275"/>
      <c r="FMT275"/>
      <c r="FMU275"/>
      <c r="FMV275"/>
      <c r="FMW275"/>
      <c r="FMX275"/>
      <c r="FMY275"/>
      <c r="FMZ275"/>
      <c r="FNA275"/>
      <c r="FNB275"/>
      <c r="FNC275"/>
      <c r="FND275"/>
      <c r="FNE275"/>
      <c r="FNF275"/>
      <c r="FNG275"/>
      <c r="FNH275"/>
      <c r="FNI275"/>
      <c r="FNJ275"/>
      <c r="FNK275"/>
      <c r="FNL275"/>
      <c r="FNM275"/>
      <c r="FNN275"/>
      <c r="FNO275"/>
      <c r="FNP275"/>
      <c r="FNQ275"/>
      <c r="FNR275"/>
      <c r="FNS275"/>
      <c r="FNT275"/>
      <c r="FNU275"/>
      <c r="FNV275"/>
      <c r="FNW275"/>
      <c r="FNX275"/>
      <c r="FNY275"/>
      <c r="FNZ275"/>
      <c r="FOA275"/>
      <c r="FOB275"/>
      <c r="FOC275"/>
      <c r="FOD275"/>
      <c r="FOE275"/>
      <c r="FOF275"/>
      <c r="FOG275"/>
      <c r="FOH275"/>
      <c r="FOI275"/>
      <c r="FOJ275"/>
      <c r="FOK275"/>
      <c r="FOL275"/>
      <c r="FOM275"/>
      <c r="FON275"/>
      <c r="FOO275"/>
      <c r="FOP275"/>
      <c r="FOQ275"/>
      <c r="FOR275"/>
      <c r="FOS275"/>
      <c r="FOT275"/>
      <c r="FOU275"/>
      <c r="FOV275"/>
      <c r="FOW275"/>
      <c r="FOX275"/>
      <c r="FOY275"/>
      <c r="FOZ275"/>
      <c r="FPA275"/>
      <c r="FPB275"/>
      <c r="FPC275"/>
      <c r="FPD275"/>
      <c r="FPE275"/>
      <c r="FPF275"/>
      <c r="FPG275"/>
      <c r="FPH275"/>
      <c r="FPI275"/>
      <c r="FPJ275"/>
      <c r="FPK275"/>
      <c r="FPL275"/>
      <c r="FPM275"/>
      <c r="FPN275"/>
      <c r="FPO275"/>
      <c r="FPP275"/>
      <c r="FPQ275"/>
      <c r="FPR275"/>
      <c r="FPS275"/>
      <c r="FPT275"/>
      <c r="FPU275"/>
      <c r="FPV275"/>
      <c r="FPW275"/>
      <c r="FPX275"/>
      <c r="FPY275"/>
      <c r="FPZ275"/>
      <c r="FQA275"/>
      <c r="FQB275"/>
      <c r="FQC275"/>
      <c r="FQD275"/>
      <c r="FQE275"/>
      <c r="FQF275"/>
      <c r="FQG275"/>
      <c r="FQH275"/>
      <c r="FQI275"/>
      <c r="FQJ275"/>
      <c r="FQK275"/>
      <c r="FQL275"/>
      <c r="FQM275"/>
      <c r="FQN275"/>
      <c r="FQO275"/>
      <c r="FQP275"/>
      <c r="FQQ275"/>
      <c r="FQR275"/>
      <c r="FQS275"/>
      <c r="FQT275"/>
      <c r="FQU275"/>
      <c r="FQV275"/>
      <c r="FQW275"/>
      <c r="FQX275"/>
      <c r="FQY275"/>
      <c r="FQZ275"/>
      <c r="FRA275"/>
      <c r="FRB275"/>
      <c r="FRC275"/>
      <c r="FRD275"/>
      <c r="FRE275"/>
      <c r="FRF275"/>
      <c r="FRG275"/>
      <c r="FRH275"/>
      <c r="FRI275"/>
      <c r="FRJ275"/>
      <c r="FRK275"/>
      <c r="FRL275"/>
      <c r="FRM275"/>
      <c r="FRN275"/>
      <c r="FRO275"/>
      <c r="FRP275"/>
      <c r="FRQ275"/>
      <c r="FRR275"/>
      <c r="FRS275"/>
      <c r="FRT275"/>
      <c r="FRU275"/>
      <c r="FRV275"/>
      <c r="FRW275"/>
      <c r="FRX275"/>
      <c r="FRY275"/>
      <c r="FRZ275"/>
      <c r="FSA275"/>
      <c r="FSB275"/>
      <c r="FSC275"/>
      <c r="FSD275"/>
      <c r="FSE275"/>
      <c r="FSF275"/>
      <c r="FSG275"/>
      <c r="FSH275"/>
      <c r="FSI275"/>
      <c r="FSJ275"/>
      <c r="FSK275"/>
      <c r="FSL275"/>
      <c r="FSM275"/>
      <c r="FSN275"/>
      <c r="FSO275"/>
      <c r="FSP275"/>
      <c r="FSQ275"/>
      <c r="FSR275"/>
      <c r="FSS275"/>
      <c r="FST275"/>
      <c r="FSU275"/>
      <c r="FSV275"/>
      <c r="FSW275"/>
      <c r="FSX275"/>
      <c r="FSY275"/>
      <c r="FSZ275"/>
      <c r="FTA275"/>
      <c r="FTB275"/>
      <c r="FTC275"/>
      <c r="FTD275"/>
      <c r="FTE275"/>
      <c r="FTF275"/>
      <c r="FTG275"/>
      <c r="FTH275"/>
      <c r="FTI275"/>
      <c r="FTJ275"/>
      <c r="FTK275"/>
      <c r="FTL275"/>
      <c r="FTM275"/>
      <c r="FTN275"/>
      <c r="FTO275"/>
      <c r="FTP275"/>
      <c r="FTQ275"/>
      <c r="FTR275"/>
      <c r="FTS275"/>
      <c r="FTT275"/>
      <c r="FTU275"/>
      <c r="FTV275"/>
      <c r="FTW275"/>
      <c r="FTX275"/>
      <c r="FTY275"/>
      <c r="FTZ275"/>
      <c r="FUA275"/>
      <c r="FUB275"/>
      <c r="FUC275"/>
      <c r="FUD275"/>
      <c r="FUE275"/>
      <c r="FUF275"/>
      <c r="FUG275"/>
      <c r="FUH275"/>
      <c r="FUI275"/>
      <c r="FUJ275"/>
      <c r="FUK275"/>
      <c r="FUL275"/>
      <c r="FUM275"/>
      <c r="FUN275"/>
      <c r="FUO275"/>
      <c r="FUP275"/>
      <c r="FUQ275"/>
      <c r="FUR275"/>
      <c r="FUS275"/>
      <c r="FUT275"/>
      <c r="FUU275"/>
      <c r="FUV275"/>
      <c r="FUW275"/>
      <c r="FUX275"/>
      <c r="FUY275"/>
      <c r="FUZ275"/>
      <c r="FVA275"/>
      <c r="FVB275"/>
      <c r="FVC275"/>
      <c r="FVD275"/>
      <c r="FVE275"/>
      <c r="FVF275"/>
      <c r="FVG275"/>
      <c r="FVH275"/>
      <c r="FVI275"/>
      <c r="FVJ275"/>
      <c r="FVK275"/>
      <c r="FVL275"/>
      <c r="FVM275"/>
      <c r="FVN275"/>
      <c r="FVO275"/>
      <c r="FVP275"/>
      <c r="FVQ275"/>
      <c r="FVR275"/>
      <c r="FVS275"/>
      <c r="FVT275"/>
      <c r="FVU275"/>
      <c r="FVV275"/>
      <c r="FVW275"/>
      <c r="FVX275"/>
      <c r="FVY275"/>
      <c r="FVZ275"/>
      <c r="FWA275"/>
      <c r="FWB275"/>
      <c r="FWC275"/>
      <c r="FWD275"/>
      <c r="FWE275"/>
      <c r="FWF275"/>
      <c r="FWG275"/>
      <c r="FWH275"/>
      <c r="FWI275"/>
      <c r="FWJ275"/>
      <c r="FWK275"/>
      <c r="FWL275"/>
      <c r="FWM275"/>
      <c r="FWN275"/>
      <c r="FWO275"/>
      <c r="FWP275"/>
      <c r="FWQ275"/>
      <c r="FWR275"/>
      <c r="FWS275"/>
      <c r="FWT275"/>
      <c r="FWU275"/>
      <c r="FWV275"/>
      <c r="FWW275"/>
      <c r="FWX275"/>
      <c r="FWY275"/>
      <c r="FWZ275"/>
      <c r="FXA275"/>
      <c r="FXB275"/>
      <c r="FXC275"/>
      <c r="FXD275"/>
      <c r="FXE275"/>
      <c r="FXF275"/>
      <c r="FXG275"/>
      <c r="FXH275"/>
      <c r="FXI275"/>
      <c r="FXJ275"/>
      <c r="FXK275"/>
      <c r="FXL275"/>
      <c r="FXM275"/>
      <c r="FXN275"/>
      <c r="FXO275"/>
      <c r="FXP275"/>
      <c r="FXQ275"/>
      <c r="FXR275"/>
      <c r="FXS275"/>
      <c r="FXT275"/>
      <c r="FXU275"/>
      <c r="FXV275"/>
      <c r="FXW275"/>
      <c r="FXX275"/>
      <c r="FXY275"/>
      <c r="FXZ275"/>
      <c r="FYA275"/>
      <c r="FYB275"/>
      <c r="FYC275"/>
      <c r="FYD275"/>
      <c r="FYE275"/>
      <c r="FYF275"/>
      <c r="FYG275"/>
      <c r="FYH275"/>
      <c r="FYI275"/>
      <c r="FYJ275"/>
      <c r="FYK275"/>
      <c r="FYL275"/>
      <c r="FYM275"/>
      <c r="FYN275"/>
      <c r="FYO275"/>
      <c r="FYP275"/>
      <c r="FYQ275"/>
      <c r="FYR275"/>
      <c r="FYS275"/>
      <c r="FYT275"/>
      <c r="FYU275"/>
      <c r="FYV275"/>
      <c r="FYW275"/>
      <c r="FYX275"/>
      <c r="FYY275"/>
      <c r="FYZ275"/>
      <c r="FZA275"/>
      <c r="FZB275"/>
      <c r="FZC275"/>
      <c r="FZD275"/>
      <c r="FZE275"/>
      <c r="FZF275"/>
      <c r="FZG275"/>
      <c r="FZH275"/>
      <c r="FZI275"/>
      <c r="FZJ275"/>
      <c r="FZK275"/>
      <c r="FZL275"/>
      <c r="FZM275"/>
      <c r="FZN275"/>
      <c r="FZO275"/>
      <c r="FZP275"/>
      <c r="FZQ275"/>
      <c r="FZR275"/>
      <c r="FZS275"/>
      <c r="FZT275"/>
      <c r="FZU275"/>
      <c r="FZV275"/>
      <c r="FZW275"/>
      <c r="FZX275"/>
      <c r="FZY275"/>
      <c r="FZZ275"/>
      <c r="GAA275"/>
      <c r="GAB275"/>
      <c r="GAC275"/>
      <c r="GAD275"/>
      <c r="GAE275"/>
      <c r="GAF275"/>
      <c r="GAG275"/>
      <c r="GAH275"/>
      <c r="GAI275"/>
      <c r="GAJ275"/>
      <c r="GAK275"/>
      <c r="GAL275"/>
      <c r="GAM275"/>
      <c r="GAN275"/>
      <c r="GAO275"/>
      <c r="GAP275"/>
      <c r="GAQ275"/>
      <c r="GAR275"/>
      <c r="GAS275"/>
      <c r="GAT275"/>
      <c r="GAU275"/>
      <c r="GAV275"/>
      <c r="GAW275"/>
      <c r="GAX275"/>
      <c r="GAY275"/>
      <c r="GAZ275"/>
      <c r="GBA275"/>
      <c r="GBB275"/>
      <c r="GBC275"/>
      <c r="GBD275"/>
      <c r="GBE275"/>
      <c r="GBF275"/>
      <c r="GBG275"/>
      <c r="GBH275"/>
      <c r="GBI275"/>
      <c r="GBJ275"/>
      <c r="GBK275"/>
      <c r="GBL275"/>
      <c r="GBM275"/>
      <c r="GBN275"/>
      <c r="GBO275"/>
      <c r="GBP275"/>
      <c r="GBQ275"/>
      <c r="GBR275"/>
      <c r="GBS275"/>
      <c r="GBT275"/>
      <c r="GBU275"/>
      <c r="GBV275"/>
      <c r="GBW275"/>
      <c r="GBX275"/>
      <c r="GBY275"/>
      <c r="GBZ275"/>
      <c r="GCA275"/>
      <c r="GCB275"/>
      <c r="GCC275"/>
      <c r="GCD275"/>
      <c r="GCE275"/>
      <c r="GCF275"/>
      <c r="GCG275"/>
      <c r="GCH275"/>
      <c r="GCI275"/>
      <c r="GCJ275"/>
      <c r="GCK275"/>
      <c r="GCL275"/>
      <c r="GCM275"/>
      <c r="GCN275"/>
      <c r="GCO275"/>
      <c r="GCP275"/>
      <c r="GCQ275"/>
      <c r="GCR275"/>
      <c r="GCS275"/>
      <c r="GCT275"/>
      <c r="GCU275"/>
      <c r="GCV275"/>
      <c r="GCW275"/>
      <c r="GCX275"/>
      <c r="GCY275"/>
      <c r="GCZ275"/>
      <c r="GDA275"/>
      <c r="GDB275"/>
      <c r="GDC275"/>
      <c r="GDD275"/>
      <c r="GDE275"/>
      <c r="GDF275"/>
      <c r="GDG275"/>
      <c r="GDH275"/>
      <c r="GDI275"/>
      <c r="GDJ275"/>
      <c r="GDK275"/>
      <c r="GDL275"/>
      <c r="GDM275"/>
      <c r="GDN275"/>
      <c r="GDO275"/>
      <c r="GDP275"/>
      <c r="GDQ275"/>
      <c r="GDR275"/>
      <c r="GDS275"/>
      <c r="GDT275"/>
      <c r="GDU275"/>
      <c r="GDV275"/>
      <c r="GDW275"/>
      <c r="GDX275"/>
      <c r="GDY275"/>
      <c r="GDZ275"/>
      <c r="GEA275"/>
      <c r="GEB275"/>
      <c r="GEC275"/>
      <c r="GED275"/>
      <c r="GEE275"/>
      <c r="GEF275"/>
      <c r="GEG275"/>
      <c r="GEH275"/>
      <c r="GEI275"/>
      <c r="GEJ275"/>
      <c r="GEK275"/>
      <c r="GEL275"/>
      <c r="GEM275"/>
      <c r="GEN275"/>
      <c r="GEO275"/>
      <c r="GEP275"/>
      <c r="GEQ275"/>
      <c r="GER275"/>
      <c r="GES275"/>
      <c r="GET275"/>
      <c r="GEU275"/>
      <c r="GEV275"/>
      <c r="GEW275"/>
      <c r="GEX275"/>
      <c r="GEY275"/>
      <c r="GEZ275"/>
      <c r="GFA275"/>
      <c r="GFB275"/>
      <c r="GFC275"/>
      <c r="GFD275"/>
      <c r="GFE275"/>
      <c r="GFF275"/>
      <c r="GFG275"/>
      <c r="GFH275"/>
      <c r="GFI275"/>
      <c r="GFJ275"/>
      <c r="GFK275"/>
      <c r="GFL275"/>
      <c r="GFM275"/>
      <c r="GFN275"/>
      <c r="GFO275"/>
      <c r="GFP275"/>
      <c r="GFQ275"/>
      <c r="GFR275"/>
      <c r="GFS275"/>
      <c r="GFT275"/>
      <c r="GFU275"/>
      <c r="GFV275"/>
      <c r="GFW275"/>
      <c r="GFX275"/>
      <c r="GFY275"/>
      <c r="GFZ275"/>
      <c r="GGA275"/>
      <c r="GGB275"/>
      <c r="GGC275"/>
      <c r="GGD275"/>
      <c r="GGE275"/>
      <c r="GGF275"/>
      <c r="GGG275"/>
      <c r="GGH275"/>
      <c r="GGI275"/>
      <c r="GGJ275"/>
      <c r="GGK275"/>
      <c r="GGL275"/>
      <c r="GGM275"/>
      <c r="GGN275"/>
      <c r="GGO275"/>
      <c r="GGP275"/>
      <c r="GGQ275"/>
      <c r="GGR275"/>
      <c r="GGS275"/>
      <c r="GGT275"/>
      <c r="GGU275"/>
      <c r="GGV275"/>
      <c r="GGW275"/>
      <c r="GGX275"/>
      <c r="GGY275"/>
      <c r="GGZ275"/>
      <c r="GHA275"/>
      <c r="GHB275"/>
      <c r="GHC275"/>
      <c r="GHD275"/>
      <c r="GHE275"/>
      <c r="GHF275"/>
      <c r="GHG275"/>
      <c r="GHH275"/>
      <c r="GHI275"/>
      <c r="GHJ275"/>
      <c r="GHK275"/>
      <c r="GHL275"/>
      <c r="GHM275"/>
      <c r="GHN275"/>
      <c r="GHO275"/>
      <c r="GHP275"/>
      <c r="GHQ275"/>
      <c r="GHR275"/>
      <c r="GHS275"/>
      <c r="GHT275"/>
      <c r="GHU275"/>
      <c r="GHV275"/>
      <c r="GHW275"/>
      <c r="GHX275"/>
      <c r="GHY275"/>
      <c r="GHZ275"/>
      <c r="GIA275"/>
      <c r="GIB275"/>
      <c r="GIC275"/>
      <c r="GID275"/>
      <c r="GIE275"/>
      <c r="GIF275"/>
      <c r="GIG275"/>
      <c r="GIH275"/>
      <c r="GII275"/>
      <c r="GIJ275"/>
      <c r="GIK275"/>
      <c r="GIL275"/>
      <c r="GIM275"/>
      <c r="GIN275"/>
      <c r="GIO275"/>
      <c r="GIP275"/>
      <c r="GIQ275"/>
      <c r="GIR275"/>
      <c r="GIS275"/>
      <c r="GIT275"/>
      <c r="GIU275"/>
      <c r="GIV275"/>
      <c r="GIW275"/>
      <c r="GIX275"/>
      <c r="GIY275"/>
      <c r="GIZ275"/>
      <c r="GJA275"/>
      <c r="GJB275"/>
      <c r="GJC275"/>
      <c r="GJD275"/>
      <c r="GJE275"/>
      <c r="GJF275"/>
      <c r="GJG275"/>
      <c r="GJH275"/>
      <c r="GJI275"/>
      <c r="GJJ275"/>
      <c r="GJK275"/>
      <c r="GJL275"/>
      <c r="GJM275"/>
      <c r="GJN275"/>
      <c r="GJO275"/>
      <c r="GJP275"/>
      <c r="GJQ275"/>
      <c r="GJR275"/>
      <c r="GJS275"/>
      <c r="GJT275"/>
      <c r="GJU275"/>
      <c r="GJV275"/>
      <c r="GJW275"/>
      <c r="GJX275"/>
      <c r="GJY275"/>
      <c r="GJZ275"/>
      <c r="GKA275"/>
      <c r="GKB275"/>
      <c r="GKC275"/>
      <c r="GKD275"/>
      <c r="GKE275"/>
      <c r="GKF275"/>
      <c r="GKG275"/>
      <c r="GKH275"/>
      <c r="GKI275"/>
      <c r="GKJ275"/>
      <c r="GKK275"/>
      <c r="GKL275"/>
      <c r="GKM275"/>
      <c r="GKN275"/>
      <c r="GKO275"/>
      <c r="GKP275"/>
      <c r="GKQ275"/>
      <c r="GKR275"/>
      <c r="GKS275"/>
      <c r="GKT275"/>
      <c r="GKU275"/>
      <c r="GKV275"/>
      <c r="GKW275"/>
      <c r="GKX275"/>
      <c r="GKY275"/>
      <c r="GKZ275"/>
      <c r="GLA275"/>
      <c r="GLB275"/>
      <c r="GLC275"/>
      <c r="GLD275"/>
      <c r="GLE275"/>
      <c r="GLF275"/>
      <c r="GLG275"/>
      <c r="GLH275"/>
      <c r="GLI275"/>
      <c r="GLJ275"/>
      <c r="GLK275"/>
      <c r="GLL275"/>
      <c r="GLM275"/>
      <c r="GLN275"/>
      <c r="GLO275"/>
      <c r="GLP275"/>
      <c r="GLQ275"/>
      <c r="GLR275"/>
      <c r="GLS275"/>
      <c r="GLT275"/>
      <c r="GLU275"/>
      <c r="GLV275"/>
      <c r="GLW275"/>
      <c r="GLX275"/>
      <c r="GLY275"/>
      <c r="GLZ275"/>
      <c r="GMA275"/>
      <c r="GMB275"/>
      <c r="GMC275"/>
      <c r="GMD275"/>
      <c r="GME275"/>
      <c r="GMF275"/>
      <c r="GMG275"/>
      <c r="GMH275"/>
      <c r="GMI275"/>
      <c r="GMJ275"/>
      <c r="GMK275"/>
      <c r="GML275"/>
      <c r="GMM275"/>
      <c r="GMN275"/>
      <c r="GMO275"/>
      <c r="GMP275"/>
      <c r="GMQ275"/>
      <c r="GMR275"/>
      <c r="GMS275"/>
      <c r="GMT275"/>
      <c r="GMU275"/>
      <c r="GMV275"/>
      <c r="GMW275"/>
      <c r="GMX275"/>
      <c r="GMY275"/>
      <c r="GMZ275"/>
      <c r="GNA275"/>
      <c r="GNB275"/>
      <c r="GNC275"/>
      <c r="GND275"/>
      <c r="GNE275"/>
      <c r="GNF275"/>
      <c r="GNG275"/>
      <c r="GNH275"/>
      <c r="GNI275"/>
      <c r="GNJ275"/>
      <c r="GNK275"/>
      <c r="GNL275"/>
      <c r="GNM275"/>
      <c r="GNN275"/>
      <c r="GNO275"/>
      <c r="GNP275"/>
      <c r="GNQ275"/>
      <c r="GNR275"/>
      <c r="GNS275"/>
      <c r="GNT275"/>
      <c r="GNU275"/>
      <c r="GNV275"/>
      <c r="GNW275"/>
      <c r="GNX275"/>
      <c r="GNY275"/>
      <c r="GNZ275"/>
      <c r="GOA275"/>
      <c r="GOB275"/>
      <c r="GOC275"/>
      <c r="GOD275"/>
      <c r="GOE275"/>
      <c r="GOF275"/>
      <c r="GOG275"/>
      <c r="GOH275"/>
      <c r="GOI275"/>
      <c r="GOJ275"/>
      <c r="GOK275"/>
      <c r="GOL275"/>
      <c r="GOM275"/>
      <c r="GON275"/>
      <c r="GOO275"/>
      <c r="GOP275"/>
      <c r="GOQ275"/>
      <c r="GOR275"/>
      <c r="GOS275"/>
      <c r="GOT275"/>
      <c r="GOU275"/>
      <c r="GOV275"/>
      <c r="GOW275"/>
      <c r="GOX275"/>
      <c r="GOY275"/>
      <c r="GOZ275"/>
      <c r="GPA275"/>
      <c r="GPB275"/>
      <c r="GPC275"/>
      <c r="GPD275"/>
      <c r="GPE275"/>
      <c r="GPF275"/>
      <c r="GPG275"/>
      <c r="GPH275"/>
      <c r="GPI275"/>
      <c r="GPJ275"/>
      <c r="GPK275"/>
      <c r="GPL275"/>
      <c r="GPM275"/>
      <c r="GPN275"/>
      <c r="GPO275"/>
      <c r="GPP275"/>
      <c r="GPQ275"/>
      <c r="GPR275"/>
      <c r="GPS275"/>
      <c r="GPT275"/>
      <c r="GPU275"/>
      <c r="GPV275"/>
      <c r="GPW275"/>
      <c r="GPX275"/>
      <c r="GPY275"/>
      <c r="GPZ275"/>
      <c r="GQA275"/>
      <c r="GQB275"/>
      <c r="GQC275"/>
      <c r="GQD275"/>
      <c r="GQE275"/>
      <c r="GQF275"/>
      <c r="GQG275"/>
      <c r="GQH275"/>
      <c r="GQI275"/>
      <c r="GQJ275"/>
      <c r="GQK275"/>
      <c r="GQL275"/>
      <c r="GQM275"/>
      <c r="GQN275"/>
      <c r="GQO275"/>
      <c r="GQP275"/>
      <c r="GQQ275"/>
      <c r="GQR275"/>
      <c r="GQS275"/>
      <c r="GQT275"/>
      <c r="GQU275"/>
      <c r="GQV275"/>
      <c r="GQW275"/>
      <c r="GQX275"/>
      <c r="GQY275"/>
      <c r="GQZ275"/>
      <c r="GRA275"/>
      <c r="GRB275"/>
      <c r="GRC275"/>
      <c r="GRD275"/>
      <c r="GRE275"/>
      <c r="GRF275"/>
      <c r="GRG275"/>
      <c r="GRH275"/>
      <c r="GRI275"/>
      <c r="GRJ275"/>
      <c r="GRK275"/>
      <c r="GRL275"/>
      <c r="GRM275"/>
      <c r="GRN275"/>
      <c r="GRO275"/>
      <c r="GRP275"/>
      <c r="GRQ275"/>
      <c r="GRR275"/>
      <c r="GRS275"/>
      <c r="GRT275"/>
      <c r="GRU275"/>
      <c r="GRV275"/>
      <c r="GRW275"/>
      <c r="GRX275"/>
      <c r="GRY275"/>
      <c r="GRZ275"/>
      <c r="GSA275"/>
      <c r="GSB275"/>
      <c r="GSC275"/>
      <c r="GSD275"/>
      <c r="GSE275"/>
      <c r="GSF275"/>
      <c r="GSG275"/>
      <c r="GSH275"/>
      <c r="GSI275"/>
      <c r="GSJ275"/>
      <c r="GSK275"/>
      <c r="GSL275"/>
      <c r="GSM275"/>
      <c r="GSN275"/>
      <c r="GSO275"/>
      <c r="GSP275"/>
      <c r="GSQ275"/>
      <c r="GSR275"/>
      <c r="GSS275"/>
      <c r="GST275"/>
      <c r="GSU275"/>
      <c r="GSV275"/>
      <c r="GSW275"/>
      <c r="GSX275"/>
      <c r="GSY275"/>
      <c r="GSZ275"/>
      <c r="GTA275"/>
      <c r="GTB275"/>
      <c r="GTC275"/>
      <c r="GTD275"/>
      <c r="GTE275"/>
      <c r="GTF275"/>
      <c r="GTG275"/>
      <c r="GTH275"/>
      <c r="GTI275"/>
      <c r="GTJ275"/>
      <c r="GTK275"/>
      <c r="GTL275"/>
      <c r="GTM275"/>
      <c r="GTN275"/>
      <c r="GTO275"/>
      <c r="GTP275"/>
      <c r="GTQ275"/>
      <c r="GTR275"/>
      <c r="GTS275"/>
      <c r="GTT275"/>
      <c r="GTU275"/>
      <c r="GTV275"/>
      <c r="GTW275"/>
      <c r="GTX275"/>
      <c r="GTY275"/>
      <c r="GTZ275"/>
      <c r="GUA275"/>
      <c r="GUB275"/>
      <c r="GUC275"/>
      <c r="GUD275"/>
      <c r="GUE275"/>
      <c r="GUF275"/>
      <c r="GUG275"/>
      <c r="GUH275"/>
      <c r="GUI275"/>
      <c r="GUJ275"/>
      <c r="GUK275"/>
      <c r="GUL275"/>
      <c r="GUM275"/>
      <c r="GUN275"/>
      <c r="GUO275"/>
      <c r="GUP275"/>
      <c r="GUQ275"/>
      <c r="GUR275"/>
      <c r="GUS275"/>
      <c r="GUT275"/>
      <c r="GUU275"/>
      <c r="GUV275"/>
      <c r="GUW275"/>
      <c r="GUX275"/>
      <c r="GUY275"/>
      <c r="GUZ275"/>
      <c r="GVA275"/>
      <c r="GVB275"/>
      <c r="GVC275"/>
      <c r="GVD275"/>
      <c r="GVE275"/>
      <c r="GVF275"/>
      <c r="GVG275"/>
      <c r="GVH275"/>
      <c r="GVI275"/>
      <c r="GVJ275"/>
      <c r="GVK275"/>
      <c r="GVL275"/>
      <c r="GVM275"/>
      <c r="GVN275"/>
      <c r="GVO275"/>
      <c r="GVP275"/>
      <c r="GVQ275"/>
      <c r="GVR275"/>
      <c r="GVS275"/>
      <c r="GVT275"/>
      <c r="GVU275"/>
      <c r="GVV275"/>
      <c r="GVW275"/>
      <c r="GVX275"/>
      <c r="GVY275"/>
      <c r="GVZ275"/>
      <c r="GWA275"/>
      <c r="GWB275"/>
      <c r="GWC275"/>
      <c r="GWD275"/>
      <c r="GWE275"/>
      <c r="GWF275"/>
      <c r="GWG275"/>
      <c r="GWH275"/>
      <c r="GWI275"/>
      <c r="GWJ275"/>
      <c r="GWK275"/>
      <c r="GWL275"/>
      <c r="GWM275"/>
      <c r="GWN275"/>
      <c r="GWO275"/>
      <c r="GWP275"/>
      <c r="GWQ275"/>
      <c r="GWR275"/>
      <c r="GWS275"/>
      <c r="GWT275"/>
      <c r="GWU275"/>
      <c r="GWV275"/>
      <c r="GWW275"/>
      <c r="GWX275"/>
      <c r="GWY275"/>
      <c r="GWZ275"/>
      <c r="GXA275"/>
      <c r="GXB275"/>
      <c r="GXC275"/>
      <c r="GXD275"/>
      <c r="GXE275"/>
      <c r="GXF275"/>
      <c r="GXG275"/>
      <c r="GXH275"/>
      <c r="GXI275"/>
      <c r="GXJ275"/>
      <c r="GXK275"/>
      <c r="GXL275"/>
      <c r="GXM275"/>
      <c r="GXN275"/>
      <c r="GXO275"/>
      <c r="GXP275"/>
      <c r="GXQ275"/>
      <c r="GXR275"/>
      <c r="GXS275"/>
      <c r="GXT275"/>
      <c r="GXU275"/>
      <c r="GXV275"/>
      <c r="GXW275"/>
      <c r="GXX275"/>
      <c r="GXY275"/>
      <c r="GXZ275"/>
      <c r="GYA275"/>
      <c r="GYB275"/>
      <c r="GYC275"/>
      <c r="GYD275"/>
      <c r="GYE275"/>
      <c r="GYF275"/>
      <c r="GYG275"/>
      <c r="GYH275"/>
      <c r="GYI275"/>
      <c r="GYJ275"/>
      <c r="GYK275"/>
      <c r="GYL275"/>
      <c r="GYM275"/>
      <c r="GYN275"/>
      <c r="GYO275"/>
      <c r="GYP275"/>
      <c r="GYQ275"/>
      <c r="GYR275"/>
      <c r="GYS275"/>
      <c r="GYT275"/>
      <c r="GYU275"/>
      <c r="GYV275"/>
      <c r="GYW275"/>
      <c r="GYX275"/>
      <c r="GYY275"/>
      <c r="GYZ275"/>
      <c r="GZA275"/>
      <c r="GZB275"/>
      <c r="GZC275"/>
      <c r="GZD275"/>
      <c r="GZE275"/>
      <c r="GZF275"/>
      <c r="GZG275"/>
      <c r="GZH275"/>
      <c r="GZI275"/>
      <c r="GZJ275"/>
      <c r="GZK275"/>
      <c r="GZL275"/>
      <c r="GZM275"/>
      <c r="GZN275"/>
      <c r="GZO275"/>
      <c r="GZP275"/>
      <c r="GZQ275"/>
      <c r="GZR275"/>
      <c r="GZS275"/>
      <c r="GZT275"/>
      <c r="GZU275"/>
      <c r="GZV275"/>
      <c r="GZW275"/>
      <c r="GZX275"/>
      <c r="GZY275"/>
      <c r="GZZ275"/>
      <c r="HAA275"/>
      <c r="HAB275"/>
      <c r="HAC275"/>
      <c r="HAD275"/>
      <c r="HAE275"/>
      <c r="HAF275"/>
      <c r="HAG275"/>
      <c r="HAH275"/>
      <c r="HAI275"/>
      <c r="HAJ275"/>
      <c r="HAK275"/>
      <c r="HAL275"/>
      <c r="HAM275"/>
      <c r="HAN275"/>
      <c r="HAO275"/>
      <c r="HAP275"/>
      <c r="HAQ275"/>
      <c r="HAR275"/>
      <c r="HAS275"/>
      <c r="HAT275"/>
      <c r="HAU275"/>
      <c r="HAV275"/>
      <c r="HAW275"/>
      <c r="HAX275"/>
      <c r="HAY275"/>
      <c r="HAZ275"/>
      <c r="HBA275"/>
      <c r="HBB275"/>
      <c r="HBC275"/>
      <c r="HBD275"/>
      <c r="HBE275"/>
      <c r="HBF275"/>
      <c r="HBG275"/>
      <c r="HBH275"/>
      <c r="HBI275"/>
      <c r="HBJ275"/>
      <c r="HBK275"/>
      <c r="HBL275"/>
      <c r="HBM275"/>
      <c r="HBN275"/>
      <c r="HBO275"/>
      <c r="HBP275"/>
      <c r="HBQ275"/>
      <c r="HBR275"/>
      <c r="HBS275"/>
      <c r="HBT275"/>
      <c r="HBU275"/>
      <c r="HBV275"/>
      <c r="HBW275"/>
      <c r="HBX275"/>
      <c r="HBY275"/>
      <c r="HBZ275"/>
      <c r="HCA275"/>
      <c r="HCB275"/>
      <c r="HCC275"/>
      <c r="HCD275"/>
      <c r="HCE275"/>
      <c r="HCF275"/>
      <c r="HCG275"/>
      <c r="HCH275"/>
      <c r="HCI275"/>
      <c r="HCJ275"/>
      <c r="HCK275"/>
      <c r="HCL275"/>
      <c r="HCM275"/>
      <c r="HCN275"/>
      <c r="HCO275"/>
      <c r="HCP275"/>
      <c r="HCQ275"/>
      <c r="HCR275"/>
      <c r="HCS275"/>
      <c r="HCT275"/>
      <c r="HCU275"/>
      <c r="HCV275"/>
      <c r="HCW275"/>
      <c r="HCX275"/>
      <c r="HCY275"/>
      <c r="HCZ275"/>
      <c r="HDA275"/>
      <c r="HDB275"/>
      <c r="HDC275"/>
      <c r="HDD275"/>
      <c r="HDE275"/>
      <c r="HDF275"/>
      <c r="HDG275"/>
      <c r="HDH275"/>
      <c r="HDI275"/>
      <c r="HDJ275"/>
      <c r="HDK275"/>
      <c r="HDL275"/>
      <c r="HDM275"/>
      <c r="HDN275"/>
      <c r="HDO275"/>
      <c r="HDP275"/>
      <c r="HDQ275"/>
      <c r="HDR275"/>
      <c r="HDS275"/>
      <c r="HDT275"/>
      <c r="HDU275"/>
      <c r="HDV275"/>
      <c r="HDW275"/>
      <c r="HDX275"/>
      <c r="HDY275"/>
      <c r="HDZ275"/>
      <c r="HEA275"/>
      <c r="HEB275"/>
      <c r="HEC275"/>
      <c r="HED275"/>
      <c r="HEE275"/>
      <c r="HEF275"/>
      <c r="HEG275"/>
      <c r="HEH275"/>
      <c r="HEI275"/>
      <c r="HEJ275"/>
      <c r="HEK275"/>
      <c r="HEL275"/>
      <c r="HEM275"/>
      <c r="HEN275"/>
      <c r="HEO275"/>
      <c r="HEP275"/>
      <c r="HEQ275"/>
      <c r="HER275"/>
      <c r="HES275"/>
      <c r="HET275"/>
      <c r="HEU275"/>
      <c r="HEV275"/>
      <c r="HEW275"/>
      <c r="HEX275"/>
      <c r="HEY275"/>
      <c r="HEZ275"/>
      <c r="HFA275"/>
      <c r="HFB275"/>
      <c r="HFC275"/>
      <c r="HFD275"/>
      <c r="HFE275"/>
      <c r="HFF275"/>
      <c r="HFG275"/>
      <c r="HFH275"/>
      <c r="HFI275"/>
      <c r="HFJ275"/>
      <c r="HFK275"/>
      <c r="HFL275"/>
      <c r="HFM275"/>
      <c r="HFN275"/>
      <c r="HFO275"/>
      <c r="HFP275"/>
      <c r="HFQ275"/>
      <c r="HFR275"/>
      <c r="HFS275"/>
      <c r="HFT275"/>
      <c r="HFU275"/>
      <c r="HFV275"/>
      <c r="HFW275"/>
      <c r="HFX275"/>
      <c r="HFY275"/>
      <c r="HFZ275"/>
      <c r="HGA275"/>
      <c r="HGB275"/>
      <c r="HGC275"/>
      <c r="HGD275"/>
      <c r="HGE275"/>
      <c r="HGF275"/>
      <c r="HGG275"/>
      <c r="HGH275"/>
      <c r="HGI275"/>
      <c r="HGJ275"/>
      <c r="HGK275"/>
      <c r="HGL275"/>
      <c r="HGM275"/>
      <c r="HGN275"/>
      <c r="HGO275"/>
      <c r="HGP275"/>
      <c r="HGQ275"/>
      <c r="HGR275"/>
      <c r="HGS275"/>
      <c r="HGT275"/>
      <c r="HGU275"/>
      <c r="HGV275"/>
      <c r="HGW275"/>
      <c r="HGX275"/>
      <c r="HGY275"/>
      <c r="HGZ275"/>
      <c r="HHA275"/>
      <c r="HHB275"/>
      <c r="HHC275"/>
      <c r="HHD275"/>
      <c r="HHE275"/>
      <c r="HHF275"/>
      <c r="HHG275"/>
      <c r="HHH275"/>
      <c r="HHI275"/>
      <c r="HHJ275"/>
      <c r="HHK275"/>
      <c r="HHL275"/>
      <c r="HHM275"/>
      <c r="HHN275"/>
      <c r="HHO275"/>
      <c r="HHP275"/>
      <c r="HHQ275"/>
      <c r="HHR275"/>
      <c r="HHS275"/>
      <c r="HHT275"/>
      <c r="HHU275"/>
      <c r="HHV275"/>
      <c r="HHW275"/>
      <c r="HHX275"/>
      <c r="HHY275"/>
      <c r="HHZ275"/>
      <c r="HIA275"/>
      <c r="HIB275"/>
      <c r="HIC275"/>
      <c r="HID275"/>
      <c r="HIE275"/>
      <c r="HIF275"/>
      <c r="HIG275"/>
      <c r="HIH275"/>
      <c r="HII275"/>
      <c r="HIJ275"/>
      <c r="HIK275"/>
      <c r="HIL275"/>
      <c r="HIM275"/>
      <c r="HIN275"/>
      <c r="HIO275"/>
      <c r="HIP275"/>
      <c r="HIQ275"/>
      <c r="HIR275"/>
      <c r="HIS275"/>
      <c r="HIT275"/>
      <c r="HIU275"/>
      <c r="HIV275"/>
      <c r="HIW275"/>
      <c r="HIX275"/>
      <c r="HIY275"/>
      <c r="HIZ275"/>
      <c r="HJA275"/>
      <c r="HJB275"/>
      <c r="HJC275"/>
      <c r="HJD275"/>
      <c r="HJE275"/>
      <c r="HJF275"/>
      <c r="HJG275"/>
      <c r="HJH275"/>
      <c r="HJI275"/>
      <c r="HJJ275"/>
      <c r="HJK275"/>
      <c r="HJL275"/>
      <c r="HJM275"/>
      <c r="HJN275"/>
      <c r="HJO275"/>
      <c r="HJP275"/>
      <c r="HJQ275"/>
      <c r="HJR275"/>
      <c r="HJS275"/>
      <c r="HJT275"/>
      <c r="HJU275"/>
      <c r="HJV275"/>
      <c r="HJW275"/>
      <c r="HJX275"/>
      <c r="HJY275"/>
      <c r="HJZ275"/>
      <c r="HKA275"/>
      <c r="HKB275"/>
      <c r="HKC275"/>
      <c r="HKD275"/>
      <c r="HKE275"/>
      <c r="HKF275"/>
      <c r="HKG275"/>
      <c r="HKH275"/>
      <c r="HKI275"/>
      <c r="HKJ275"/>
      <c r="HKK275"/>
      <c r="HKL275"/>
      <c r="HKM275"/>
      <c r="HKN275"/>
      <c r="HKO275"/>
      <c r="HKP275"/>
      <c r="HKQ275"/>
      <c r="HKR275"/>
      <c r="HKS275"/>
      <c r="HKT275"/>
      <c r="HKU275"/>
      <c r="HKV275"/>
      <c r="HKW275"/>
      <c r="HKX275"/>
      <c r="HKY275"/>
      <c r="HKZ275"/>
      <c r="HLA275"/>
      <c r="HLB275"/>
      <c r="HLC275"/>
      <c r="HLD275"/>
      <c r="HLE275"/>
      <c r="HLF275"/>
      <c r="HLG275"/>
      <c r="HLH275"/>
      <c r="HLI275"/>
      <c r="HLJ275"/>
      <c r="HLK275"/>
      <c r="HLL275"/>
      <c r="HLM275"/>
      <c r="HLN275"/>
      <c r="HLO275"/>
      <c r="HLP275"/>
      <c r="HLQ275"/>
      <c r="HLR275"/>
      <c r="HLS275"/>
      <c r="HLT275"/>
      <c r="HLU275"/>
      <c r="HLV275"/>
      <c r="HLW275"/>
      <c r="HLX275"/>
      <c r="HLY275"/>
      <c r="HLZ275"/>
      <c r="HMA275"/>
      <c r="HMB275"/>
      <c r="HMC275"/>
      <c r="HMD275"/>
      <c r="HME275"/>
      <c r="HMF275"/>
      <c r="HMG275"/>
      <c r="HMH275"/>
      <c r="HMI275"/>
      <c r="HMJ275"/>
      <c r="HMK275"/>
      <c r="HML275"/>
      <c r="HMM275"/>
      <c r="HMN275"/>
      <c r="HMO275"/>
      <c r="HMP275"/>
      <c r="HMQ275"/>
      <c r="HMR275"/>
      <c r="HMS275"/>
      <c r="HMT275"/>
      <c r="HMU275"/>
      <c r="HMV275"/>
      <c r="HMW275"/>
      <c r="HMX275"/>
      <c r="HMY275"/>
      <c r="HMZ275"/>
      <c r="HNA275"/>
      <c r="HNB275"/>
      <c r="HNC275"/>
      <c r="HND275"/>
      <c r="HNE275"/>
      <c r="HNF275"/>
      <c r="HNG275"/>
      <c r="HNH275"/>
      <c r="HNI275"/>
      <c r="HNJ275"/>
      <c r="HNK275"/>
      <c r="HNL275"/>
      <c r="HNM275"/>
      <c r="HNN275"/>
      <c r="HNO275"/>
      <c r="HNP275"/>
      <c r="HNQ275"/>
      <c r="HNR275"/>
      <c r="HNS275"/>
      <c r="HNT275"/>
      <c r="HNU275"/>
      <c r="HNV275"/>
      <c r="HNW275"/>
      <c r="HNX275"/>
      <c r="HNY275"/>
      <c r="HNZ275"/>
      <c r="HOA275"/>
      <c r="HOB275"/>
      <c r="HOC275"/>
      <c r="HOD275"/>
      <c r="HOE275"/>
      <c r="HOF275"/>
      <c r="HOG275"/>
      <c r="HOH275"/>
      <c r="HOI275"/>
      <c r="HOJ275"/>
      <c r="HOK275"/>
      <c r="HOL275"/>
      <c r="HOM275"/>
      <c r="HON275"/>
      <c r="HOO275"/>
      <c r="HOP275"/>
      <c r="HOQ275"/>
      <c r="HOR275"/>
      <c r="HOS275"/>
      <c r="HOT275"/>
      <c r="HOU275"/>
      <c r="HOV275"/>
      <c r="HOW275"/>
      <c r="HOX275"/>
      <c r="HOY275"/>
      <c r="HOZ275"/>
      <c r="HPA275"/>
      <c r="HPB275"/>
      <c r="HPC275"/>
      <c r="HPD275"/>
      <c r="HPE275"/>
      <c r="HPF275"/>
      <c r="HPG275"/>
      <c r="HPH275"/>
      <c r="HPI275"/>
      <c r="HPJ275"/>
      <c r="HPK275"/>
      <c r="HPL275"/>
      <c r="HPM275"/>
      <c r="HPN275"/>
      <c r="HPO275"/>
      <c r="HPP275"/>
      <c r="HPQ275"/>
      <c r="HPR275"/>
      <c r="HPS275"/>
      <c r="HPT275"/>
      <c r="HPU275"/>
      <c r="HPV275"/>
      <c r="HPW275"/>
      <c r="HPX275"/>
      <c r="HPY275"/>
      <c r="HPZ275"/>
      <c r="HQA275"/>
      <c r="HQB275"/>
      <c r="HQC275"/>
      <c r="HQD275"/>
      <c r="HQE275"/>
      <c r="HQF275"/>
      <c r="HQG275"/>
      <c r="HQH275"/>
      <c r="HQI275"/>
      <c r="HQJ275"/>
      <c r="HQK275"/>
      <c r="HQL275"/>
      <c r="HQM275"/>
      <c r="HQN275"/>
      <c r="HQO275"/>
      <c r="HQP275"/>
      <c r="HQQ275"/>
      <c r="HQR275"/>
      <c r="HQS275"/>
      <c r="HQT275"/>
      <c r="HQU275"/>
      <c r="HQV275"/>
      <c r="HQW275"/>
      <c r="HQX275"/>
      <c r="HQY275"/>
      <c r="HQZ275"/>
      <c r="HRA275"/>
      <c r="HRB275"/>
      <c r="HRC275"/>
      <c r="HRD275"/>
      <c r="HRE275"/>
      <c r="HRF275"/>
      <c r="HRG275"/>
      <c r="HRH275"/>
      <c r="HRI275"/>
      <c r="HRJ275"/>
      <c r="HRK275"/>
      <c r="HRL275"/>
      <c r="HRM275"/>
      <c r="HRN275"/>
      <c r="HRO275"/>
      <c r="HRP275"/>
      <c r="HRQ275"/>
      <c r="HRR275"/>
      <c r="HRS275"/>
      <c r="HRT275"/>
      <c r="HRU275"/>
      <c r="HRV275"/>
      <c r="HRW275"/>
      <c r="HRX275"/>
      <c r="HRY275"/>
      <c r="HRZ275"/>
      <c r="HSA275"/>
      <c r="HSB275"/>
      <c r="HSC275"/>
      <c r="HSD275"/>
      <c r="HSE275"/>
      <c r="HSF275"/>
      <c r="HSG275"/>
      <c r="HSH275"/>
      <c r="HSI275"/>
      <c r="HSJ275"/>
      <c r="HSK275"/>
      <c r="HSL275"/>
      <c r="HSM275"/>
      <c r="HSN275"/>
      <c r="HSO275"/>
      <c r="HSP275"/>
      <c r="HSQ275"/>
      <c r="HSR275"/>
      <c r="HSS275"/>
      <c r="HST275"/>
      <c r="HSU275"/>
      <c r="HSV275"/>
      <c r="HSW275"/>
      <c r="HSX275"/>
      <c r="HSY275"/>
      <c r="HSZ275"/>
      <c r="HTA275"/>
      <c r="HTB275"/>
      <c r="HTC275"/>
      <c r="HTD275"/>
      <c r="HTE275"/>
      <c r="HTF275"/>
      <c r="HTG275"/>
      <c r="HTH275"/>
      <c r="HTI275"/>
      <c r="HTJ275"/>
      <c r="HTK275"/>
      <c r="HTL275"/>
      <c r="HTM275"/>
      <c r="HTN275"/>
      <c r="HTO275"/>
      <c r="HTP275"/>
      <c r="HTQ275"/>
      <c r="HTR275"/>
      <c r="HTS275"/>
      <c r="HTT275"/>
      <c r="HTU275"/>
      <c r="HTV275"/>
      <c r="HTW275"/>
      <c r="HTX275"/>
      <c r="HTY275"/>
      <c r="HTZ275"/>
      <c r="HUA275"/>
      <c r="HUB275"/>
      <c r="HUC275"/>
      <c r="HUD275"/>
      <c r="HUE275"/>
      <c r="HUF275"/>
      <c r="HUG275"/>
      <c r="HUH275"/>
      <c r="HUI275"/>
      <c r="HUJ275"/>
      <c r="HUK275"/>
      <c r="HUL275"/>
      <c r="HUM275"/>
      <c r="HUN275"/>
      <c r="HUO275"/>
      <c r="HUP275"/>
      <c r="HUQ275"/>
      <c r="HUR275"/>
      <c r="HUS275"/>
      <c r="HUT275"/>
      <c r="HUU275"/>
      <c r="HUV275"/>
      <c r="HUW275"/>
      <c r="HUX275"/>
      <c r="HUY275"/>
      <c r="HUZ275"/>
      <c r="HVA275"/>
      <c r="HVB275"/>
      <c r="HVC275"/>
      <c r="HVD275"/>
      <c r="HVE275"/>
      <c r="HVF275"/>
      <c r="HVG275"/>
      <c r="HVH275"/>
      <c r="HVI275"/>
      <c r="HVJ275"/>
      <c r="HVK275"/>
      <c r="HVL275"/>
      <c r="HVM275"/>
      <c r="HVN275"/>
      <c r="HVO275"/>
      <c r="HVP275"/>
      <c r="HVQ275"/>
      <c r="HVR275"/>
      <c r="HVS275"/>
      <c r="HVT275"/>
      <c r="HVU275"/>
      <c r="HVV275"/>
      <c r="HVW275"/>
      <c r="HVX275"/>
      <c r="HVY275"/>
      <c r="HVZ275"/>
      <c r="HWA275"/>
      <c r="HWB275"/>
      <c r="HWC275"/>
      <c r="HWD275"/>
      <c r="HWE275"/>
      <c r="HWF275"/>
      <c r="HWG275"/>
      <c r="HWH275"/>
      <c r="HWI275"/>
      <c r="HWJ275"/>
      <c r="HWK275"/>
      <c r="HWL275"/>
      <c r="HWM275"/>
      <c r="HWN275"/>
      <c r="HWO275"/>
      <c r="HWP275"/>
      <c r="HWQ275"/>
      <c r="HWR275"/>
      <c r="HWS275"/>
      <c r="HWT275"/>
      <c r="HWU275"/>
      <c r="HWV275"/>
      <c r="HWW275"/>
      <c r="HWX275"/>
      <c r="HWY275"/>
      <c r="HWZ275"/>
      <c r="HXA275"/>
      <c r="HXB275"/>
      <c r="HXC275"/>
      <c r="HXD275"/>
      <c r="HXE275"/>
      <c r="HXF275"/>
      <c r="HXG275"/>
      <c r="HXH275"/>
      <c r="HXI275"/>
      <c r="HXJ275"/>
      <c r="HXK275"/>
      <c r="HXL275"/>
      <c r="HXM275"/>
      <c r="HXN275"/>
      <c r="HXO275"/>
      <c r="HXP275"/>
      <c r="HXQ275"/>
      <c r="HXR275"/>
      <c r="HXS275"/>
      <c r="HXT275"/>
      <c r="HXU275"/>
      <c r="HXV275"/>
      <c r="HXW275"/>
      <c r="HXX275"/>
      <c r="HXY275"/>
      <c r="HXZ275"/>
      <c r="HYA275"/>
      <c r="HYB275"/>
      <c r="HYC275"/>
      <c r="HYD275"/>
      <c r="HYE275"/>
      <c r="HYF275"/>
      <c r="HYG275"/>
      <c r="HYH275"/>
      <c r="HYI275"/>
      <c r="HYJ275"/>
      <c r="HYK275"/>
      <c r="HYL275"/>
      <c r="HYM275"/>
      <c r="HYN275"/>
      <c r="HYO275"/>
      <c r="HYP275"/>
      <c r="HYQ275"/>
      <c r="HYR275"/>
      <c r="HYS275"/>
      <c r="HYT275"/>
      <c r="HYU275"/>
      <c r="HYV275"/>
      <c r="HYW275"/>
      <c r="HYX275"/>
      <c r="HYY275"/>
      <c r="HYZ275"/>
      <c r="HZA275"/>
      <c r="HZB275"/>
      <c r="HZC275"/>
      <c r="HZD275"/>
      <c r="HZE275"/>
      <c r="HZF275"/>
      <c r="HZG275"/>
      <c r="HZH275"/>
      <c r="HZI275"/>
      <c r="HZJ275"/>
      <c r="HZK275"/>
      <c r="HZL275"/>
      <c r="HZM275"/>
      <c r="HZN275"/>
      <c r="HZO275"/>
      <c r="HZP275"/>
      <c r="HZQ275"/>
      <c r="HZR275"/>
      <c r="HZS275"/>
      <c r="HZT275"/>
      <c r="HZU275"/>
      <c r="HZV275"/>
      <c r="HZW275"/>
      <c r="HZX275"/>
      <c r="HZY275"/>
      <c r="HZZ275"/>
      <c r="IAA275"/>
      <c r="IAB275"/>
      <c r="IAC275"/>
      <c r="IAD275"/>
      <c r="IAE275"/>
      <c r="IAF275"/>
      <c r="IAG275"/>
      <c r="IAH275"/>
      <c r="IAI275"/>
      <c r="IAJ275"/>
      <c r="IAK275"/>
      <c r="IAL275"/>
      <c r="IAM275"/>
      <c r="IAN275"/>
      <c r="IAO275"/>
      <c r="IAP275"/>
      <c r="IAQ275"/>
      <c r="IAR275"/>
      <c r="IAS275"/>
      <c r="IAT275"/>
      <c r="IAU275"/>
      <c r="IAV275"/>
      <c r="IAW275"/>
      <c r="IAX275"/>
      <c r="IAY275"/>
      <c r="IAZ275"/>
      <c r="IBA275"/>
      <c r="IBB275"/>
      <c r="IBC275"/>
      <c r="IBD275"/>
      <c r="IBE275"/>
      <c r="IBF275"/>
      <c r="IBG275"/>
      <c r="IBH275"/>
      <c r="IBI275"/>
      <c r="IBJ275"/>
      <c r="IBK275"/>
      <c r="IBL275"/>
      <c r="IBM275"/>
      <c r="IBN275"/>
      <c r="IBO275"/>
      <c r="IBP275"/>
      <c r="IBQ275"/>
      <c r="IBR275"/>
      <c r="IBS275"/>
      <c r="IBT275"/>
      <c r="IBU275"/>
      <c r="IBV275"/>
      <c r="IBW275"/>
      <c r="IBX275"/>
      <c r="IBY275"/>
      <c r="IBZ275"/>
      <c r="ICA275"/>
      <c r="ICB275"/>
      <c r="ICC275"/>
      <c r="ICD275"/>
      <c r="ICE275"/>
      <c r="ICF275"/>
      <c r="ICG275"/>
      <c r="ICH275"/>
      <c r="ICI275"/>
      <c r="ICJ275"/>
      <c r="ICK275"/>
      <c r="ICL275"/>
      <c r="ICM275"/>
      <c r="ICN275"/>
      <c r="ICO275"/>
      <c r="ICP275"/>
      <c r="ICQ275"/>
      <c r="ICR275"/>
      <c r="ICS275"/>
      <c r="ICT275"/>
      <c r="ICU275"/>
      <c r="ICV275"/>
      <c r="ICW275"/>
      <c r="ICX275"/>
      <c r="ICY275"/>
      <c r="ICZ275"/>
      <c r="IDA275"/>
      <c r="IDB275"/>
      <c r="IDC275"/>
      <c r="IDD275"/>
      <c r="IDE275"/>
      <c r="IDF275"/>
      <c r="IDG275"/>
      <c r="IDH275"/>
      <c r="IDI275"/>
      <c r="IDJ275"/>
      <c r="IDK275"/>
      <c r="IDL275"/>
      <c r="IDM275"/>
      <c r="IDN275"/>
      <c r="IDO275"/>
      <c r="IDP275"/>
      <c r="IDQ275"/>
      <c r="IDR275"/>
      <c r="IDS275"/>
      <c r="IDT275"/>
      <c r="IDU275"/>
      <c r="IDV275"/>
      <c r="IDW275"/>
      <c r="IDX275"/>
      <c r="IDY275"/>
      <c r="IDZ275"/>
      <c r="IEA275"/>
      <c r="IEB275"/>
      <c r="IEC275"/>
      <c r="IED275"/>
      <c r="IEE275"/>
      <c r="IEF275"/>
      <c r="IEG275"/>
      <c r="IEH275"/>
      <c r="IEI275"/>
      <c r="IEJ275"/>
      <c r="IEK275"/>
      <c r="IEL275"/>
      <c r="IEM275"/>
      <c r="IEN275"/>
      <c r="IEO275"/>
      <c r="IEP275"/>
      <c r="IEQ275"/>
      <c r="IER275"/>
      <c r="IES275"/>
      <c r="IET275"/>
      <c r="IEU275"/>
      <c r="IEV275"/>
      <c r="IEW275"/>
      <c r="IEX275"/>
      <c r="IEY275"/>
      <c r="IEZ275"/>
      <c r="IFA275"/>
      <c r="IFB275"/>
      <c r="IFC275"/>
      <c r="IFD275"/>
      <c r="IFE275"/>
      <c r="IFF275"/>
      <c r="IFG275"/>
      <c r="IFH275"/>
      <c r="IFI275"/>
      <c r="IFJ275"/>
      <c r="IFK275"/>
      <c r="IFL275"/>
      <c r="IFM275"/>
      <c r="IFN275"/>
      <c r="IFO275"/>
      <c r="IFP275"/>
      <c r="IFQ275"/>
      <c r="IFR275"/>
      <c r="IFS275"/>
      <c r="IFT275"/>
      <c r="IFU275"/>
      <c r="IFV275"/>
      <c r="IFW275"/>
      <c r="IFX275"/>
      <c r="IFY275"/>
      <c r="IFZ275"/>
      <c r="IGA275"/>
      <c r="IGB275"/>
      <c r="IGC275"/>
      <c r="IGD275"/>
      <c r="IGE275"/>
      <c r="IGF275"/>
      <c r="IGG275"/>
      <c r="IGH275"/>
      <c r="IGI275"/>
      <c r="IGJ275"/>
      <c r="IGK275"/>
      <c r="IGL275"/>
      <c r="IGM275"/>
      <c r="IGN275"/>
      <c r="IGO275"/>
      <c r="IGP275"/>
      <c r="IGQ275"/>
      <c r="IGR275"/>
      <c r="IGS275"/>
      <c r="IGT275"/>
      <c r="IGU275"/>
      <c r="IGV275"/>
      <c r="IGW275"/>
      <c r="IGX275"/>
      <c r="IGY275"/>
      <c r="IGZ275"/>
      <c r="IHA275"/>
      <c r="IHB275"/>
      <c r="IHC275"/>
      <c r="IHD275"/>
      <c r="IHE275"/>
      <c r="IHF275"/>
      <c r="IHG275"/>
      <c r="IHH275"/>
      <c r="IHI275"/>
      <c r="IHJ275"/>
      <c r="IHK275"/>
      <c r="IHL275"/>
      <c r="IHM275"/>
      <c r="IHN275"/>
      <c r="IHO275"/>
      <c r="IHP275"/>
      <c r="IHQ275"/>
      <c r="IHR275"/>
      <c r="IHS275"/>
      <c r="IHT275"/>
      <c r="IHU275"/>
      <c r="IHV275"/>
      <c r="IHW275"/>
      <c r="IHX275"/>
      <c r="IHY275"/>
      <c r="IHZ275"/>
      <c r="IIA275"/>
      <c r="IIB275"/>
      <c r="IIC275"/>
      <c r="IID275"/>
      <c r="IIE275"/>
      <c r="IIF275"/>
      <c r="IIG275"/>
      <c r="IIH275"/>
      <c r="III275"/>
      <c r="IIJ275"/>
      <c r="IIK275"/>
      <c r="IIL275"/>
      <c r="IIM275"/>
      <c r="IIN275"/>
      <c r="IIO275"/>
      <c r="IIP275"/>
      <c r="IIQ275"/>
      <c r="IIR275"/>
      <c r="IIS275"/>
      <c r="IIT275"/>
      <c r="IIU275"/>
      <c r="IIV275"/>
      <c r="IIW275"/>
      <c r="IIX275"/>
      <c r="IIY275"/>
      <c r="IIZ275"/>
      <c r="IJA275"/>
      <c r="IJB275"/>
      <c r="IJC275"/>
      <c r="IJD275"/>
      <c r="IJE275"/>
      <c r="IJF275"/>
      <c r="IJG275"/>
      <c r="IJH275"/>
      <c r="IJI275"/>
      <c r="IJJ275"/>
      <c r="IJK275"/>
      <c r="IJL275"/>
      <c r="IJM275"/>
      <c r="IJN275"/>
      <c r="IJO275"/>
      <c r="IJP275"/>
      <c r="IJQ275"/>
      <c r="IJR275"/>
      <c r="IJS275"/>
      <c r="IJT275"/>
      <c r="IJU275"/>
      <c r="IJV275"/>
      <c r="IJW275"/>
      <c r="IJX275"/>
      <c r="IJY275"/>
      <c r="IJZ275"/>
      <c r="IKA275"/>
      <c r="IKB275"/>
      <c r="IKC275"/>
      <c r="IKD275"/>
      <c r="IKE275"/>
      <c r="IKF275"/>
      <c r="IKG275"/>
      <c r="IKH275"/>
      <c r="IKI275"/>
      <c r="IKJ275"/>
      <c r="IKK275"/>
      <c r="IKL275"/>
      <c r="IKM275"/>
      <c r="IKN275"/>
      <c r="IKO275"/>
      <c r="IKP275"/>
      <c r="IKQ275"/>
      <c r="IKR275"/>
      <c r="IKS275"/>
      <c r="IKT275"/>
      <c r="IKU275"/>
      <c r="IKV275"/>
      <c r="IKW275"/>
      <c r="IKX275"/>
      <c r="IKY275"/>
      <c r="IKZ275"/>
      <c r="ILA275"/>
      <c r="ILB275"/>
      <c r="ILC275"/>
      <c r="ILD275"/>
      <c r="ILE275"/>
      <c r="ILF275"/>
      <c r="ILG275"/>
      <c r="ILH275"/>
      <c r="ILI275"/>
      <c r="ILJ275"/>
      <c r="ILK275"/>
      <c r="ILL275"/>
      <c r="ILM275"/>
      <c r="ILN275"/>
      <c r="ILO275"/>
      <c r="ILP275"/>
      <c r="ILQ275"/>
      <c r="ILR275"/>
      <c r="ILS275"/>
      <c r="ILT275"/>
      <c r="ILU275"/>
      <c r="ILV275"/>
      <c r="ILW275"/>
      <c r="ILX275"/>
      <c r="ILY275"/>
      <c r="ILZ275"/>
      <c r="IMA275"/>
      <c r="IMB275"/>
      <c r="IMC275"/>
      <c r="IMD275"/>
      <c r="IME275"/>
      <c r="IMF275"/>
      <c r="IMG275"/>
      <c r="IMH275"/>
      <c r="IMI275"/>
      <c r="IMJ275"/>
      <c r="IMK275"/>
      <c r="IML275"/>
      <c r="IMM275"/>
      <c r="IMN275"/>
      <c r="IMO275"/>
      <c r="IMP275"/>
      <c r="IMQ275"/>
      <c r="IMR275"/>
      <c r="IMS275"/>
      <c r="IMT275"/>
      <c r="IMU275"/>
      <c r="IMV275"/>
      <c r="IMW275"/>
      <c r="IMX275"/>
      <c r="IMY275"/>
      <c r="IMZ275"/>
      <c r="INA275"/>
      <c r="INB275"/>
      <c r="INC275"/>
      <c r="IND275"/>
      <c r="INE275"/>
      <c r="INF275"/>
      <c r="ING275"/>
      <c r="INH275"/>
      <c r="INI275"/>
      <c r="INJ275"/>
      <c r="INK275"/>
      <c r="INL275"/>
      <c r="INM275"/>
      <c r="INN275"/>
      <c r="INO275"/>
      <c r="INP275"/>
      <c r="INQ275"/>
      <c r="INR275"/>
      <c r="INS275"/>
      <c r="INT275"/>
      <c r="INU275"/>
      <c r="INV275"/>
      <c r="INW275"/>
      <c r="INX275"/>
      <c r="INY275"/>
      <c r="INZ275"/>
      <c r="IOA275"/>
      <c r="IOB275"/>
      <c r="IOC275"/>
      <c r="IOD275"/>
      <c r="IOE275"/>
      <c r="IOF275"/>
      <c r="IOG275"/>
      <c r="IOH275"/>
      <c r="IOI275"/>
      <c r="IOJ275"/>
      <c r="IOK275"/>
      <c r="IOL275"/>
      <c r="IOM275"/>
      <c r="ION275"/>
      <c r="IOO275"/>
      <c r="IOP275"/>
      <c r="IOQ275"/>
      <c r="IOR275"/>
      <c r="IOS275"/>
      <c r="IOT275"/>
      <c r="IOU275"/>
      <c r="IOV275"/>
      <c r="IOW275"/>
      <c r="IOX275"/>
      <c r="IOY275"/>
      <c r="IOZ275"/>
      <c r="IPA275"/>
      <c r="IPB275"/>
      <c r="IPC275"/>
      <c r="IPD275"/>
      <c r="IPE275"/>
      <c r="IPF275"/>
      <c r="IPG275"/>
      <c r="IPH275"/>
      <c r="IPI275"/>
      <c r="IPJ275"/>
      <c r="IPK275"/>
      <c r="IPL275"/>
      <c r="IPM275"/>
      <c r="IPN275"/>
      <c r="IPO275"/>
      <c r="IPP275"/>
      <c r="IPQ275"/>
      <c r="IPR275"/>
      <c r="IPS275"/>
      <c r="IPT275"/>
      <c r="IPU275"/>
      <c r="IPV275"/>
      <c r="IPW275"/>
      <c r="IPX275"/>
      <c r="IPY275"/>
      <c r="IPZ275"/>
      <c r="IQA275"/>
      <c r="IQB275"/>
      <c r="IQC275"/>
      <c r="IQD275"/>
      <c r="IQE275"/>
      <c r="IQF275"/>
      <c r="IQG275"/>
      <c r="IQH275"/>
      <c r="IQI275"/>
      <c r="IQJ275"/>
      <c r="IQK275"/>
      <c r="IQL275"/>
      <c r="IQM275"/>
      <c r="IQN275"/>
      <c r="IQO275"/>
      <c r="IQP275"/>
      <c r="IQQ275"/>
      <c r="IQR275"/>
      <c r="IQS275"/>
      <c r="IQT275"/>
      <c r="IQU275"/>
      <c r="IQV275"/>
      <c r="IQW275"/>
      <c r="IQX275"/>
      <c r="IQY275"/>
      <c r="IQZ275"/>
      <c r="IRA275"/>
      <c r="IRB275"/>
      <c r="IRC275"/>
      <c r="IRD275"/>
      <c r="IRE275"/>
      <c r="IRF275"/>
      <c r="IRG275"/>
      <c r="IRH275"/>
      <c r="IRI275"/>
      <c r="IRJ275"/>
      <c r="IRK275"/>
      <c r="IRL275"/>
      <c r="IRM275"/>
      <c r="IRN275"/>
      <c r="IRO275"/>
      <c r="IRP275"/>
      <c r="IRQ275"/>
      <c r="IRR275"/>
      <c r="IRS275"/>
      <c r="IRT275"/>
      <c r="IRU275"/>
      <c r="IRV275"/>
      <c r="IRW275"/>
      <c r="IRX275"/>
      <c r="IRY275"/>
      <c r="IRZ275"/>
      <c r="ISA275"/>
      <c r="ISB275"/>
      <c r="ISC275"/>
      <c r="ISD275"/>
      <c r="ISE275"/>
      <c r="ISF275"/>
      <c r="ISG275"/>
      <c r="ISH275"/>
      <c r="ISI275"/>
      <c r="ISJ275"/>
      <c r="ISK275"/>
      <c r="ISL275"/>
      <c r="ISM275"/>
      <c r="ISN275"/>
      <c r="ISO275"/>
      <c r="ISP275"/>
      <c r="ISQ275"/>
      <c r="ISR275"/>
      <c r="ISS275"/>
      <c r="IST275"/>
      <c r="ISU275"/>
      <c r="ISV275"/>
      <c r="ISW275"/>
      <c r="ISX275"/>
      <c r="ISY275"/>
      <c r="ISZ275"/>
      <c r="ITA275"/>
      <c r="ITB275"/>
      <c r="ITC275"/>
      <c r="ITD275"/>
      <c r="ITE275"/>
      <c r="ITF275"/>
      <c r="ITG275"/>
      <c r="ITH275"/>
      <c r="ITI275"/>
      <c r="ITJ275"/>
      <c r="ITK275"/>
      <c r="ITL275"/>
      <c r="ITM275"/>
      <c r="ITN275"/>
      <c r="ITO275"/>
      <c r="ITP275"/>
      <c r="ITQ275"/>
      <c r="ITR275"/>
      <c r="ITS275"/>
      <c r="ITT275"/>
      <c r="ITU275"/>
      <c r="ITV275"/>
      <c r="ITW275"/>
      <c r="ITX275"/>
      <c r="ITY275"/>
      <c r="ITZ275"/>
      <c r="IUA275"/>
      <c r="IUB275"/>
      <c r="IUC275"/>
      <c r="IUD275"/>
      <c r="IUE275"/>
      <c r="IUF275"/>
      <c r="IUG275"/>
      <c r="IUH275"/>
      <c r="IUI275"/>
      <c r="IUJ275"/>
      <c r="IUK275"/>
      <c r="IUL275"/>
      <c r="IUM275"/>
      <c r="IUN275"/>
      <c r="IUO275"/>
      <c r="IUP275"/>
      <c r="IUQ275"/>
      <c r="IUR275"/>
      <c r="IUS275"/>
      <c r="IUT275"/>
      <c r="IUU275"/>
      <c r="IUV275"/>
      <c r="IUW275"/>
      <c r="IUX275"/>
      <c r="IUY275"/>
      <c r="IUZ275"/>
      <c r="IVA275"/>
      <c r="IVB275"/>
      <c r="IVC275"/>
      <c r="IVD275"/>
      <c r="IVE275"/>
      <c r="IVF275"/>
      <c r="IVG275"/>
      <c r="IVH275"/>
      <c r="IVI275"/>
      <c r="IVJ275"/>
      <c r="IVK275"/>
      <c r="IVL275"/>
      <c r="IVM275"/>
      <c r="IVN275"/>
      <c r="IVO275"/>
      <c r="IVP275"/>
      <c r="IVQ275"/>
      <c r="IVR275"/>
      <c r="IVS275"/>
      <c r="IVT275"/>
      <c r="IVU275"/>
      <c r="IVV275"/>
      <c r="IVW275"/>
      <c r="IVX275"/>
      <c r="IVY275"/>
      <c r="IVZ275"/>
      <c r="IWA275"/>
      <c r="IWB275"/>
      <c r="IWC275"/>
      <c r="IWD275"/>
      <c r="IWE275"/>
      <c r="IWF275"/>
      <c r="IWG275"/>
      <c r="IWH275"/>
      <c r="IWI275"/>
      <c r="IWJ275"/>
      <c r="IWK275"/>
      <c r="IWL275"/>
      <c r="IWM275"/>
      <c r="IWN275"/>
      <c r="IWO275"/>
      <c r="IWP275"/>
      <c r="IWQ275"/>
      <c r="IWR275"/>
      <c r="IWS275"/>
      <c r="IWT275"/>
      <c r="IWU275"/>
      <c r="IWV275"/>
      <c r="IWW275"/>
      <c r="IWX275"/>
      <c r="IWY275"/>
      <c r="IWZ275"/>
      <c r="IXA275"/>
      <c r="IXB275"/>
      <c r="IXC275"/>
      <c r="IXD275"/>
      <c r="IXE275"/>
      <c r="IXF275"/>
      <c r="IXG275"/>
      <c r="IXH275"/>
      <c r="IXI275"/>
      <c r="IXJ275"/>
      <c r="IXK275"/>
      <c r="IXL275"/>
      <c r="IXM275"/>
      <c r="IXN275"/>
      <c r="IXO275"/>
      <c r="IXP275"/>
      <c r="IXQ275"/>
      <c r="IXR275"/>
      <c r="IXS275"/>
      <c r="IXT275"/>
      <c r="IXU275"/>
      <c r="IXV275"/>
      <c r="IXW275"/>
      <c r="IXX275"/>
      <c r="IXY275"/>
      <c r="IXZ275"/>
      <c r="IYA275"/>
      <c r="IYB275"/>
      <c r="IYC275"/>
      <c r="IYD275"/>
      <c r="IYE275"/>
      <c r="IYF275"/>
      <c r="IYG275"/>
      <c r="IYH275"/>
      <c r="IYI275"/>
      <c r="IYJ275"/>
      <c r="IYK275"/>
      <c r="IYL275"/>
      <c r="IYM275"/>
      <c r="IYN275"/>
      <c r="IYO275"/>
      <c r="IYP275"/>
      <c r="IYQ275"/>
      <c r="IYR275"/>
      <c r="IYS275"/>
      <c r="IYT275"/>
      <c r="IYU275"/>
      <c r="IYV275"/>
      <c r="IYW275"/>
      <c r="IYX275"/>
      <c r="IYY275"/>
      <c r="IYZ275"/>
      <c r="IZA275"/>
      <c r="IZB275"/>
      <c r="IZC275"/>
      <c r="IZD275"/>
      <c r="IZE275"/>
      <c r="IZF275"/>
      <c r="IZG275"/>
      <c r="IZH275"/>
      <c r="IZI275"/>
      <c r="IZJ275"/>
      <c r="IZK275"/>
      <c r="IZL275"/>
      <c r="IZM275"/>
      <c r="IZN275"/>
      <c r="IZO275"/>
      <c r="IZP275"/>
      <c r="IZQ275"/>
      <c r="IZR275"/>
      <c r="IZS275"/>
      <c r="IZT275"/>
      <c r="IZU275"/>
      <c r="IZV275"/>
      <c r="IZW275"/>
      <c r="IZX275"/>
      <c r="IZY275"/>
      <c r="IZZ275"/>
      <c r="JAA275"/>
      <c r="JAB275"/>
      <c r="JAC275"/>
      <c r="JAD275"/>
      <c r="JAE275"/>
      <c r="JAF275"/>
      <c r="JAG275"/>
      <c r="JAH275"/>
      <c r="JAI275"/>
      <c r="JAJ275"/>
      <c r="JAK275"/>
      <c r="JAL275"/>
      <c r="JAM275"/>
      <c r="JAN275"/>
      <c r="JAO275"/>
      <c r="JAP275"/>
      <c r="JAQ275"/>
      <c r="JAR275"/>
      <c r="JAS275"/>
      <c r="JAT275"/>
      <c r="JAU275"/>
      <c r="JAV275"/>
      <c r="JAW275"/>
      <c r="JAX275"/>
      <c r="JAY275"/>
      <c r="JAZ275"/>
      <c r="JBA275"/>
      <c r="JBB275"/>
      <c r="JBC275"/>
      <c r="JBD275"/>
      <c r="JBE275"/>
      <c r="JBF275"/>
      <c r="JBG275"/>
      <c r="JBH275"/>
      <c r="JBI275"/>
      <c r="JBJ275"/>
      <c r="JBK275"/>
      <c r="JBL275"/>
      <c r="JBM275"/>
      <c r="JBN275"/>
      <c r="JBO275"/>
      <c r="JBP275"/>
      <c r="JBQ275"/>
      <c r="JBR275"/>
      <c r="JBS275"/>
      <c r="JBT275"/>
      <c r="JBU275"/>
      <c r="JBV275"/>
      <c r="JBW275"/>
      <c r="JBX275"/>
      <c r="JBY275"/>
      <c r="JBZ275"/>
      <c r="JCA275"/>
      <c r="JCB275"/>
      <c r="JCC275"/>
      <c r="JCD275"/>
      <c r="JCE275"/>
      <c r="JCF275"/>
      <c r="JCG275"/>
      <c r="JCH275"/>
      <c r="JCI275"/>
      <c r="JCJ275"/>
      <c r="JCK275"/>
      <c r="JCL275"/>
      <c r="JCM275"/>
      <c r="JCN275"/>
      <c r="JCO275"/>
      <c r="JCP275"/>
      <c r="JCQ275"/>
      <c r="JCR275"/>
      <c r="JCS275"/>
      <c r="JCT275"/>
      <c r="JCU275"/>
      <c r="JCV275"/>
      <c r="JCW275"/>
      <c r="JCX275"/>
      <c r="JCY275"/>
      <c r="JCZ275"/>
      <c r="JDA275"/>
      <c r="JDB275"/>
      <c r="JDC275"/>
      <c r="JDD275"/>
      <c r="JDE275"/>
      <c r="JDF275"/>
      <c r="JDG275"/>
      <c r="JDH275"/>
      <c r="JDI275"/>
      <c r="JDJ275"/>
      <c r="JDK275"/>
      <c r="JDL275"/>
      <c r="JDM275"/>
      <c r="JDN275"/>
      <c r="JDO275"/>
      <c r="JDP275"/>
      <c r="JDQ275"/>
      <c r="JDR275"/>
      <c r="JDS275"/>
      <c r="JDT275"/>
      <c r="JDU275"/>
      <c r="JDV275"/>
      <c r="JDW275"/>
      <c r="JDX275"/>
      <c r="JDY275"/>
      <c r="JDZ275"/>
      <c r="JEA275"/>
      <c r="JEB275"/>
      <c r="JEC275"/>
      <c r="JED275"/>
      <c r="JEE275"/>
      <c r="JEF275"/>
      <c r="JEG275"/>
      <c r="JEH275"/>
      <c r="JEI275"/>
      <c r="JEJ275"/>
      <c r="JEK275"/>
      <c r="JEL275"/>
      <c r="JEM275"/>
      <c r="JEN275"/>
      <c r="JEO275"/>
      <c r="JEP275"/>
      <c r="JEQ275"/>
      <c r="JER275"/>
      <c r="JES275"/>
      <c r="JET275"/>
      <c r="JEU275"/>
      <c r="JEV275"/>
      <c r="JEW275"/>
      <c r="JEX275"/>
      <c r="JEY275"/>
      <c r="JEZ275"/>
      <c r="JFA275"/>
      <c r="JFB275"/>
      <c r="JFC275"/>
      <c r="JFD275"/>
      <c r="JFE275"/>
      <c r="JFF275"/>
      <c r="JFG275"/>
      <c r="JFH275"/>
      <c r="JFI275"/>
      <c r="JFJ275"/>
      <c r="JFK275"/>
      <c r="JFL275"/>
      <c r="JFM275"/>
      <c r="JFN275"/>
      <c r="JFO275"/>
      <c r="JFP275"/>
      <c r="JFQ275"/>
      <c r="JFR275"/>
      <c r="JFS275"/>
      <c r="JFT275"/>
      <c r="JFU275"/>
      <c r="JFV275"/>
      <c r="JFW275"/>
      <c r="JFX275"/>
      <c r="JFY275"/>
      <c r="JFZ275"/>
      <c r="JGA275"/>
      <c r="JGB275"/>
      <c r="JGC275"/>
      <c r="JGD275"/>
      <c r="JGE275"/>
      <c r="JGF275"/>
      <c r="JGG275"/>
      <c r="JGH275"/>
      <c r="JGI275"/>
      <c r="JGJ275"/>
      <c r="JGK275"/>
      <c r="JGL275"/>
      <c r="JGM275"/>
      <c r="JGN275"/>
      <c r="JGO275"/>
      <c r="JGP275"/>
      <c r="JGQ275"/>
      <c r="JGR275"/>
      <c r="JGS275"/>
      <c r="JGT275"/>
      <c r="JGU275"/>
      <c r="JGV275"/>
      <c r="JGW275"/>
      <c r="JGX275"/>
      <c r="JGY275"/>
      <c r="JGZ275"/>
      <c r="JHA275"/>
      <c r="JHB275"/>
      <c r="JHC275"/>
      <c r="JHD275"/>
      <c r="JHE275"/>
      <c r="JHF275"/>
      <c r="JHG275"/>
      <c r="JHH275"/>
      <c r="JHI275"/>
      <c r="JHJ275"/>
      <c r="JHK275"/>
      <c r="JHL275"/>
      <c r="JHM275"/>
      <c r="JHN275"/>
      <c r="JHO275"/>
      <c r="JHP275"/>
      <c r="JHQ275"/>
      <c r="JHR275"/>
      <c r="JHS275"/>
      <c r="JHT275"/>
      <c r="JHU275"/>
      <c r="JHV275"/>
      <c r="JHW275"/>
      <c r="JHX275"/>
      <c r="JHY275"/>
      <c r="JHZ275"/>
      <c r="JIA275"/>
      <c r="JIB275"/>
      <c r="JIC275"/>
      <c r="JID275"/>
      <c r="JIE275"/>
      <c r="JIF275"/>
      <c r="JIG275"/>
      <c r="JIH275"/>
      <c r="JII275"/>
      <c r="JIJ275"/>
      <c r="JIK275"/>
      <c r="JIL275"/>
      <c r="JIM275"/>
      <c r="JIN275"/>
      <c r="JIO275"/>
      <c r="JIP275"/>
      <c r="JIQ275"/>
      <c r="JIR275"/>
      <c r="JIS275"/>
      <c r="JIT275"/>
      <c r="JIU275"/>
      <c r="JIV275"/>
      <c r="JIW275"/>
      <c r="JIX275"/>
      <c r="JIY275"/>
      <c r="JIZ275"/>
      <c r="JJA275"/>
      <c r="JJB275"/>
      <c r="JJC275"/>
      <c r="JJD275"/>
      <c r="JJE275"/>
      <c r="JJF275"/>
      <c r="JJG275"/>
      <c r="JJH275"/>
      <c r="JJI275"/>
      <c r="JJJ275"/>
      <c r="JJK275"/>
      <c r="JJL275"/>
      <c r="JJM275"/>
      <c r="JJN275"/>
      <c r="JJO275"/>
      <c r="JJP275"/>
      <c r="JJQ275"/>
      <c r="JJR275"/>
      <c r="JJS275"/>
      <c r="JJT275"/>
      <c r="JJU275"/>
      <c r="JJV275"/>
      <c r="JJW275"/>
      <c r="JJX275"/>
      <c r="JJY275"/>
      <c r="JJZ275"/>
      <c r="JKA275"/>
      <c r="JKB275"/>
      <c r="JKC275"/>
      <c r="JKD275"/>
      <c r="JKE275"/>
      <c r="JKF275"/>
      <c r="JKG275"/>
      <c r="JKH275"/>
      <c r="JKI275"/>
      <c r="JKJ275"/>
      <c r="JKK275"/>
      <c r="JKL275"/>
      <c r="JKM275"/>
      <c r="JKN275"/>
      <c r="JKO275"/>
      <c r="JKP275"/>
      <c r="JKQ275"/>
      <c r="JKR275"/>
      <c r="JKS275"/>
      <c r="JKT275"/>
      <c r="JKU275"/>
      <c r="JKV275"/>
      <c r="JKW275"/>
      <c r="JKX275"/>
      <c r="JKY275"/>
      <c r="JKZ275"/>
      <c r="JLA275"/>
      <c r="JLB275"/>
      <c r="JLC275"/>
      <c r="JLD275"/>
      <c r="JLE275"/>
      <c r="JLF275"/>
      <c r="JLG275"/>
      <c r="JLH275"/>
      <c r="JLI275"/>
      <c r="JLJ275"/>
      <c r="JLK275"/>
      <c r="JLL275"/>
      <c r="JLM275"/>
      <c r="JLN275"/>
      <c r="JLO275"/>
      <c r="JLP275"/>
      <c r="JLQ275"/>
      <c r="JLR275"/>
      <c r="JLS275"/>
      <c r="JLT275"/>
      <c r="JLU275"/>
      <c r="JLV275"/>
      <c r="JLW275"/>
      <c r="JLX275"/>
      <c r="JLY275"/>
      <c r="JLZ275"/>
      <c r="JMA275"/>
      <c r="JMB275"/>
      <c r="JMC275"/>
      <c r="JMD275"/>
      <c r="JME275"/>
      <c r="JMF275"/>
      <c r="JMG275"/>
      <c r="JMH275"/>
      <c r="JMI275"/>
      <c r="JMJ275"/>
      <c r="JMK275"/>
      <c r="JML275"/>
      <c r="JMM275"/>
      <c r="JMN275"/>
      <c r="JMO275"/>
      <c r="JMP275"/>
      <c r="JMQ275"/>
      <c r="JMR275"/>
      <c r="JMS275"/>
      <c r="JMT275"/>
      <c r="JMU275"/>
      <c r="JMV275"/>
      <c r="JMW275"/>
      <c r="JMX275"/>
      <c r="JMY275"/>
      <c r="JMZ275"/>
      <c r="JNA275"/>
      <c r="JNB275"/>
      <c r="JNC275"/>
      <c r="JND275"/>
      <c r="JNE275"/>
      <c r="JNF275"/>
      <c r="JNG275"/>
      <c r="JNH275"/>
      <c r="JNI275"/>
      <c r="JNJ275"/>
      <c r="JNK275"/>
      <c r="JNL275"/>
      <c r="JNM275"/>
      <c r="JNN275"/>
      <c r="JNO275"/>
      <c r="JNP275"/>
      <c r="JNQ275"/>
      <c r="JNR275"/>
      <c r="JNS275"/>
      <c r="JNT275"/>
      <c r="JNU275"/>
      <c r="JNV275"/>
      <c r="JNW275"/>
      <c r="JNX275"/>
      <c r="JNY275"/>
      <c r="JNZ275"/>
      <c r="JOA275"/>
      <c r="JOB275"/>
      <c r="JOC275"/>
      <c r="JOD275"/>
      <c r="JOE275"/>
      <c r="JOF275"/>
      <c r="JOG275"/>
      <c r="JOH275"/>
      <c r="JOI275"/>
      <c r="JOJ275"/>
      <c r="JOK275"/>
      <c r="JOL275"/>
      <c r="JOM275"/>
      <c r="JON275"/>
      <c r="JOO275"/>
      <c r="JOP275"/>
      <c r="JOQ275"/>
      <c r="JOR275"/>
      <c r="JOS275"/>
      <c r="JOT275"/>
      <c r="JOU275"/>
      <c r="JOV275"/>
      <c r="JOW275"/>
      <c r="JOX275"/>
      <c r="JOY275"/>
      <c r="JOZ275"/>
      <c r="JPA275"/>
      <c r="JPB275"/>
      <c r="JPC275"/>
      <c r="JPD275"/>
      <c r="JPE275"/>
      <c r="JPF275"/>
      <c r="JPG275"/>
      <c r="JPH275"/>
      <c r="JPI275"/>
      <c r="JPJ275"/>
      <c r="JPK275"/>
      <c r="JPL275"/>
      <c r="JPM275"/>
      <c r="JPN275"/>
      <c r="JPO275"/>
      <c r="JPP275"/>
      <c r="JPQ275"/>
      <c r="JPR275"/>
      <c r="JPS275"/>
      <c r="JPT275"/>
      <c r="JPU275"/>
      <c r="JPV275"/>
      <c r="JPW275"/>
      <c r="JPX275"/>
      <c r="JPY275"/>
      <c r="JPZ275"/>
      <c r="JQA275"/>
      <c r="JQB275"/>
      <c r="JQC275"/>
      <c r="JQD275"/>
      <c r="JQE275"/>
      <c r="JQF275"/>
      <c r="JQG275"/>
      <c r="JQH275"/>
      <c r="JQI275"/>
      <c r="JQJ275"/>
      <c r="JQK275"/>
      <c r="JQL275"/>
      <c r="JQM275"/>
      <c r="JQN275"/>
      <c r="JQO275"/>
      <c r="JQP275"/>
      <c r="JQQ275"/>
      <c r="JQR275"/>
      <c r="JQS275"/>
      <c r="JQT275"/>
      <c r="JQU275"/>
      <c r="JQV275"/>
      <c r="JQW275"/>
      <c r="JQX275"/>
      <c r="JQY275"/>
      <c r="JQZ275"/>
      <c r="JRA275"/>
      <c r="JRB275"/>
      <c r="JRC275"/>
      <c r="JRD275"/>
      <c r="JRE275"/>
      <c r="JRF275"/>
      <c r="JRG275"/>
      <c r="JRH275"/>
      <c r="JRI275"/>
      <c r="JRJ275"/>
      <c r="JRK275"/>
      <c r="JRL275"/>
      <c r="JRM275"/>
      <c r="JRN275"/>
      <c r="JRO275"/>
      <c r="JRP275"/>
      <c r="JRQ275"/>
      <c r="JRR275"/>
      <c r="JRS275"/>
      <c r="JRT275"/>
      <c r="JRU275"/>
      <c r="JRV275"/>
      <c r="JRW275"/>
      <c r="JRX275"/>
      <c r="JRY275"/>
      <c r="JRZ275"/>
      <c r="JSA275"/>
      <c r="JSB275"/>
      <c r="JSC275"/>
      <c r="JSD275"/>
      <c r="JSE275"/>
      <c r="JSF275"/>
      <c r="JSG275"/>
      <c r="JSH275"/>
      <c r="JSI275"/>
      <c r="JSJ275"/>
      <c r="JSK275"/>
      <c r="JSL275"/>
      <c r="JSM275"/>
      <c r="JSN275"/>
      <c r="JSO275"/>
      <c r="JSP275"/>
      <c r="JSQ275"/>
      <c r="JSR275"/>
      <c r="JSS275"/>
      <c r="JST275"/>
      <c r="JSU275"/>
      <c r="JSV275"/>
      <c r="JSW275"/>
      <c r="JSX275"/>
      <c r="JSY275"/>
      <c r="JSZ275"/>
      <c r="JTA275"/>
      <c r="JTB275"/>
      <c r="JTC275"/>
      <c r="JTD275"/>
      <c r="JTE275"/>
      <c r="JTF275"/>
      <c r="JTG275"/>
      <c r="JTH275"/>
      <c r="JTI275"/>
      <c r="JTJ275"/>
      <c r="JTK275"/>
      <c r="JTL275"/>
      <c r="JTM275"/>
      <c r="JTN275"/>
      <c r="JTO275"/>
      <c r="JTP275"/>
      <c r="JTQ275"/>
      <c r="JTR275"/>
      <c r="JTS275"/>
      <c r="JTT275"/>
      <c r="JTU275"/>
      <c r="JTV275"/>
      <c r="JTW275"/>
      <c r="JTX275"/>
      <c r="JTY275"/>
      <c r="JTZ275"/>
      <c r="JUA275"/>
      <c r="JUB275"/>
      <c r="JUC275"/>
      <c r="JUD275"/>
      <c r="JUE275"/>
      <c r="JUF275"/>
      <c r="JUG275"/>
      <c r="JUH275"/>
      <c r="JUI275"/>
      <c r="JUJ275"/>
      <c r="JUK275"/>
      <c r="JUL275"/>
      <c r="JUM275"/>
      <c r="JUN275"/>
      <c r="JUO275"/>
      <c r="JUP275"/>
      <c r="JUQ275"/>
      <c r="JUR275"/>
      <c r="JUS275"/>
      <c r="JUT275"/>
      <c r="JUU275"/>
      <c r="JUV275"/>
      <c r="JUW275"/>
      <c r="JUX275"/>
      <c r="JUY275"/>
      <c r="JUZ275"/>
      <c r="JVA275"/>
      <c r="JVB275"/>
      <c r="JVC275"/>
      <c r="JVD275"/>
      <c r="JVE275"/>
      <c r="JVF275"/>
      <c r="JVG275"/>
      <c r="JVH275"/>
      <c r="JVI275"/>
      <c r="JVJ275"/>
      <c r="JVK275"/>
      <c r="JVL275"/>
      <c r="JVM275"/>
      <c r="JVN275"/>
      <c r="JVO275"/>
      <c r="JVP275"/>
      <c r="JVQ275"/>
      <c r="JVR275"/>
      <c r="JVS275"/>
      <c r="JVT275"/>
      <c r="JVU275"/>
      <c r="JVV275"/>
      <c r="JVW275"/>
      <c r="JVX275"/>
      <c r="JVY275"/>
      <c r="JVZ275"/>
      <c r="JWA275"/>
      <c r="JWB275"/>
      <c r="JWC275"/>
      <c r="JWD275"/>
      <c r="JWE275"/>
      <c r="JWF275"/>
      <c r="JWG275"/>
      <c r="JWH275"/>
      <c r="JWI275"/>
      <c r="JWJ275"/>
      <c r="JWK275"/>
      <c r="JWL275"/>
      <c r="JWM275"/>
      <c r="JWN275"/>
      <c r="JWO275"/>
      <c r="JWP275"/>
      <c r="JWQ275"/>
      <c r="JWR275"/>
      <c r="JWS275"/>
      <c r="JWT275"/>
      <c r="JWU275"/>
      <c r="JWV275"/>
      <c r="JWW275"/>
      <c r="JWX275"/>
      <c r="JWY275"/>
      <c r="JWZ275"/>
      <c r="JXA275"/>
      <c r="JXB275"/>
      <c r="JXC275"/>
      <c r="JXD275"/>
      <c r="JXE275"/>
      <c r="JXF275"/>
      <c r="JXG275"/>
      <c r="JXH275"/>
      <c r="JXI275"/>
      <c r="JXJ275"/>
      <c r="JXK275"/>
      <c r="JXL275"/>
      <c r="JXM275"/>
      <c r="JXN275"/>
      <c r="JXO275"/>
      <c r="JXP275"/>
      <c r="JXQ275"/>
      <c r="JXR275"/>
      <c r="JXS275"/>
      <c r="JXT275"/>
      <c r="JXU275"/>
      <c r="JXV275"/>
      <c r="JXW275"/>
      <c r="JXX275"/>
      <c r="JXY275"/>
      <c r="JXZ275"/>
      <c r="JYA275"/>
      <c r="JYB275"/>
      <c r="JYC275"/>
      <c r="JYD275"/>
      <c r="JYE275"/>
      <c r="JYF275"/>
      <c r="JYG275"/>
      <c r="JYH275"/>
      <c r="JYI275"/>
      <c r="JYJ275"/>
      <c r="JYK275"/>
      <c r="JYL275"/>
      <c r="JYM275"/>
      <c r="JYN275"/>
      <c r="JYO275"/>
      <c r="JYP275"/>
      <c r="JYQ275"/>
      <c r="JYR275"/>
      <c r="JYS275"/>
      <c r="JYT275"/>
      <c r="JYU275"/>
      <c r="JYV275"/>
      <c r="JYW275"/>
      <c r="JYX275"/>
      <c r="JYY275"/>
      <c r="JYZ275"/>
      <c r="JZA275"/>
      <c r="JZB275"/>
      <c r="JZC275"/>
      <c r="JZD275"/>
      <c r="JZE275"/>
      <c r="JZF275"/>
      <c r="JZG275"/>
      <c r="JZH275"/>
      <c r="JZI275"/>
      <c r="JZJ275"/>
      <c r="JZK275"/>
      <c r="JZL275"/>
      <c r="JZM275"/>
      <c r="JZN275"/>
      <c r="JZO275"/>
      <c r="JZP275"/>
      <c r="JZQ275"/>
      <c r="JZR275"/>
      <c r="JZS275"/>
      <c r="JZT275"/>
      <c r="JZU275"/>
      <c r="JZV275"/>
      <c r="JZW275"/>
      <c r="JZX275"/>
      <c r="JZY275"/>
      <c r="JZZ275"/>
      <c r="KAA275"/>
      <c r="KAB275"/>
      <c r="KAC275"/>
      <c r="KAD275"/>
      <c r="KAE275"/>
      <c r="KAF275"/>
      <c r="KAG275"/>
      <c r="KAH275"/>
      <c r="KAI275"/>
      <c r="KAJ275"/>
      <c r="KAK275"/>
      <c r="KAL275"/>
      <c r="KAM275"/>
      <c r="KAN275"/>
      <c r="KAO275"/>
      <c r="KAP275"/>
      <c r="KAQ275"/>
      <c r="KAR275"/>
      <c r="KAS275"/>
      <c r="KAT275"/>
      <c r="KAU275"/>
      <c r="KAV275"/>
      <c r="KAW275"/>
      <c r="KAX275"/>
      <c r="KAY275"/>
      <c r="KAZ275"/>
      <c r="KBA275"/>
      <c r="KBB275"/>
      <c r="KBC275"/>
      <c r="KBD275"/>
      <c r="KBE275"/>
      <c r="KBF275"/>
      <c r="KBG275"/>
      <c r="KBH275"/>
      <c r="KBI275"/>
      <c r="KBJ275"/>
      <c r="KBK275"/>
      <c r="KBL275"/>
      <c r="KBM275"/>
      <c r="KBN275"/>
      <c r="KBO275"/>
      <c r="KBP275"/>
      <c r="KBQ275"/>
      <c r="KBR275"/>
      <c r="KBS275"/>
      <c r="KBT275"/>
      <c r="KBU275"/>
      <c r="KBV275"/>
      <c r="KBW275"/>
      <c r="KBX275"/>
      <c r="KBY275"/>
      <c r="KBZ275"/>
      <c r="KCA275"/>
      <c r="KCB275"/>
      <c r="KCC275"/>
      <c r="KCD275"/>
      <c r="KCE275"/>
      <c r="KCF275"/>
      <c r="KCG275"/>
      <c r="KCH275"/>
      <c r="KCI275"/>
      <c r="KCJ275"/>
      <c r="KCK275"/>
      <c r="KCL275"/>
      <c r="KCM275"/>
      <c r="KCN275"/>
      <c r="KCO275"/>
      <c r="KCP275"/>
      <c r="KCQ275"/>
      <c r="KCR275"/>
      <c r="KCS275"/>
      <c r="KCT275"/>
      <c r="KCU275"/>
      <c r="KCV275"/>
      <c r="KCW275"/>
      <c r="KCX275"/>
      <c r="KCY275"/>
      <c r="KCZ275"/>
      <c r="KDA275"/>
      <c r="KDB275"/>
      <c r="KDC275"/>
      <c r="KDD275"/>
      <c r="KDE275"/>
      <c r="KDF275"/>
      <c r="KDG275"/>
      <c r="KDH275"/>
      <c r="KDI275"/>
      <c r="KDJ275"/>
      <c r="KDK275"/>
      <c r="KDL275"/>
      <c r="KDM275"/>
      <c r="KDN275"/>
      <c r="KDO275"/>
      <c r="KDP275"/>
      <c r="KDQ275"/>
      <c r="KDR275"/>
      <c r="KDS275"/>
      <c r="KDT275"/>
      <c r="KDU275"/>
      <c r="KDV275"/>
      <c r="KDW275"/>
      <c r="KDX275"/>
      <c r="KDY275"/>
      <c r="KDZ275"/>
      <c r="KEA275"/>
      <c r="KEB275"/>
      <c r="KEC275"/>
      <c r="KED275"/>
      <c r="KEE275"/>
      <c r="KEF275"/>
      <c r="KEG275"/>
      <c r="KEH275"/>
      <c r="KEI275"/>
      <c r="KEJ275"/>
      <c r="KEK275"/>
      <c r="KEL275"/>
      <c r="KEM275"/>
      <c r="KEN275"/>
      <c r="KEO275"/>
      <c r="KEP275"/>
      <c r="KEQ275"/>
      <c r="KER275"/>
      <c r="KES275"/>
      <c r="KET275"/>
      <c r="KEU275"/>
      <c r="KEV275"/>
      <c r="KEW275"/>
      <c r="KEX275"/>
      <c r="KEY275"/>
      <c r="KEZ275"/>
      <c r="KFA275"/>
      <c r="KFB275"/>
      <c r="KFC275"/>
      <c r="KFD275"/>
      <c r="KFE275"/>
      <c r="KFF275"/>
      <c r="KFG275"/>
      <c r="KFH275"/>
      <c r="KFI275"/>
      <c r="KFJ275"/>
      <c r="KFK275"/>
      <c r="KFL275"/>
      <c r="KFM275"/>
      <c r="KFN275"/>
      <c r="KFO275"/>
      <c r="KFP275"/>
      <c r="KFQ275"/>
      <c r="KFR275"/>
      <c r="KFS275"/>
      <c r="KFT275"/>
      <c r="KFU275"/>
      <c r="KFV275"/>
      <c r="KFW275"/>
      <c r="KFX275"/>
      <c r="KFY275"/>
      <c r="KFZ275"/>
      <c r="KGA275"/>
      <c r="KGB275"/>
      <c r="KGC275"/>
      <c r="KGD275"/>
      <c r="KGE275"/>
      <c r="KGF275"/>
      <c r="KGG275"/>
      <c r="KGH275"/>
      <c r="KGI275"/>
      <c r="KGJ275"/>
      <c r="KGK275"/>
      <c r="KGL275"/>
      <c r="KGM275"/>
      <c r="KGN275"/>
      <c r="KGO275"/>
      <c r="KGP275"/>
      <c r="KGQ275"/>
      <c r="KGR275"/>
      <c r="KGS275"/>
      <c r="KGT275"/>
      <c r="KGU275"/>
      <c r="KGV275"/>
      <c r="KGW275"/>
      <c r="KGX275"/>
      <c r="KGY275"/>
      <c r="KGZ275"/>
      <c r="KHA275"/>
      <c r="KHB275"/>
      <c r="KHC275"/>
      <c r="KHD275"/>
      <c r="KHE275"/>
      <c r="KHF275"/>
      <c r="KHG275"/>
      <c r="KHH275"/>
      <c r="KHI275"/>
      <c r="KHJ275"/>
      <c r="KHK275"/>
      <c r="KHL275"/>
      <c r="KHM275"/>
      <c r="KHN275"/>
      <c r="KHO275"/>
      <c r="KHP275"/>
      <c r="KHQ275"/>
      <c r="KHR275"/>
      <c r="KHS275"/>
      <c r="KHT275"/>
      <c r="KHU275"/>
      <c r="KHV275"/>
      <c r="KHW275"/>
      <c r="KHX275"/>
      <c r="KHY275"/>
      <c r="KHZ275"/>
      <c r="KIA275"/>
      <c r="KIB275"/>
      <c r="KIC275"/>
      <c r="KID275"/>
      <c r="KIE275"/>
      <c r="KIF275"/>
      <c r="KIG275"/>
      <c r="KIH275"/>
      <c r="KII275"/>
      <c r="KIJ275"/>
      <c r="KIK275"/>
      <c r="KIL275"/>
      <c r="KIM275"/>
      <c r="KIN275"/>
      <c r="KIO275"/>
      <c r="KIP275"/>
      <c r="KIQ275"/>
      <c r="KIR275"/>
      <c r="KIS275"/>
      <c r="KIT275"/>
      <c r="KIU275"/>
      <c r="KIV275"/>
      <c r="KIW275"/>
      <c r="KIX275"/>
      <c r="KIY275"/>
      <c r="KIZ275"/>
      <c r="KJA275"/>
      <c r="KJB275"/>
      <c r="KJC275"/>
      <c r="KJD275"/>
      <c r="KJE275"/>
      <c r="KJF275"/>
      <c r="KJG275"/>
      <c r="KJH275"/>
      <c r="KJI275"/>
      <c r="KJJ275"/>
      <c r="KJK275"/>
      <c r="KJL275"/>
      <c r="KJM275"/>
      <c r="KJN275"/>
      <c r="KJO275"/>
      <c r="KJP275"/>
      <c r="KJQ275"/>
      <c r="KJR275"/>
      <c r="KJS275"/>
      <c r="KJT275"/>
      <c r="KJU275"/>
      <c r="KJV275"/>
      <c r="KJW275"/>
      <c r="KJX275"/>
      <c r="KJY275"/>
      <c r="KJZ275"/>
      <c r="KKA275"/>
      <c r="KKB275"/>
      <c r="KKC275"/>
      <c r="KKD275"/>
      <c r="KKE275"/>
      <c r="KKF275"/>
      <c r="KKG275"/>
      <c r="KKH275"/>
      <c r="KKI275"/>
      <c r="KKJ275"/>
      <c r="KKK275"/>
      <c r="KKL275"/>
      <c r="KKM275"/>
      <c r="KKN275"/>
      <c r="KKO275"/>
      <c r="KKP275"/>
      <c r="KKQ275"/>
      <c r="KKR275"/>
      <c r="KKS275"/>
      <c r="KKT275"/>
      <c r="KKU275"/>
      <c r="KKV275"/>
      <c r="KKW275"/>
      <c r="KKX275"/>
      <c r="KKY275"/>
      <c r="KKZ275"/>
      <c r="KLA275"/>
      <c r="KLB275"/>
      <c r="KLC275"/>
      <c r="KLD275"/>
      <c r="KLE275"/>
      <c r="KLF275"/>
      <c r="KLG275"/>
      <c r="KLH275"/>
      <c r="KLI275"/>
      <c r="KLJ275"/>
      <c r="KLK275"/>
      <c r="KLL275"/>
      <c r="KLM275"/>
      <c r="KLN275"/>
      <c r="KLO275"/>
      <c r="KLP275"/>
      <c r="KLQ275"/>
      <c r="KLR275"/>
      <c r="KLS275"/>
      <c r="KLT275"/>
      <c r="KLU275"/>
      <c r="KLV275"/>
      <c r="KLW275"/>
      <c r="KLX275"/>
      <c r="KLY275"/>
      <c r="KLZ275"/>
      <c r="KMA275"/>
      <c r="KMB275"/>
      <c r="KMC275"/>
      <c r="KMD275"/>
      <c r="KME275"/>
      <c r="KMF275"/>
      <c r="KMG275"/>
      <c r="KMH275"/>
      <c r="KMI275"/>
      <c r="KMJ275"/>
      <c r="KMK275"/>
      <c r="KML275"/>
      <c r="KMM275"/>
      <c r="KMN275"/>
      <c r="KMO275"/>
      <c r="KMP275"/>
      <c r="KMQ275"/>
      <c r="KMR275"/>
      <c r="KMS275"/>
      <c r="KMT275"/>
      <c r="KMU275"/>
      <c r="KMV275"/>
      <c r="KMW275"/>
      <c r="KMX275"/>
      <c r="KMY275"/>
      <c r="KMZ275"/>
      <c r="KNA275"/>
      <c r="KNB275"/>
      <c r="KNC275"/>
      <c r="KND275"/>
      <c r="KNE275"/>
      <c r="KNF275"/>
      <c r="KNG275"/>
      <c r="KNH275"/>
      <c r="KNI275"/>
      <c r="KNJ275"/>
      <c r="KNK275"/>
      <c r="KNL275"/>
      <c r="KNM275"/>
      <c r="KNN275"/>
      <c r="KNO275"/>
      <c r="KNP275"/>
      <c r="KNQ275"/>
      <c r="KNR275"/>
      <c r="KNS275"/>
      <c r="KNT275"/>
      <c r="KNU275"/>
      <c r="KNV275"/>
      <c r="KNW275"/>
      <c r="KNX275"/>
      <c r="KNY275"/>
      <c r="KNZ275"/>
      <c r="KOA275"/>
      <c r="KOB275"/>
      <c r="KOC275"/>
      <c r="KOD275"/>
      <c r="KOE275"/>
      <c r="KOF275"/>
      <c r="KOG275"/>
      <c r="KOH275"/>
      <c r="KOI275"/>
      <c r="KOJ275"/>
      <c r="KOK275"/>
      <c r="KOL275"/>
      <c r="KOM275"/>
      <c r="KON275"/>
      <c r="KOO275"/>
      <c r="KOP275"/>
      <c r="KOQ275"/>
      <c r="KOR275"/>
      <c r="KOS275"/>
      <c r="KOT275"/>
      <c r="KOU275"/>
      <c r="KOV275"/>
      <c r="KOW275"/>
      <c r="KOX275"/>
      <c r="KOY275"/>
      <c r="KOZ275"/>
      <c r="KPA275"/>
      <c r="KPB275"/>
      <c r="KPC275"/>
      <c r="KPD275"/>
      <c r="KPE275"/>
      <c r="KPF275"/>
      <c r="KPG275"/>
      <c r="KPH275"/>
      <c r="KPI275"/>
      <c r="KPJ275"/>
      <c r="KPK275"/>
      <c r="KPL275"/>
      <c r="KPM275"/>
      <c r="KPN275"/>
      <c r="KPO275"/>
      <c r="KPP275"/>
      <c r="KPQ275"/>
      <c r="KPR275"/>
      <c r="KPS275"/>
      <c r="KPT275"/>
      <c r="KPU275"/>
      <c r="KPV275"/>
      <c r="KPW275"/>
      <c r="KPX275"/>
      <c r="KPY275"/>
      <c r="KPZ275"/>
      <c r="KQA275"/>
      <c r="KQB275"/>
      <c r="KQC275"/>
      <c r="KQD275"/>
      <c r="KQE275"/>
      <c r="KQF275"/>
      <c r="KQG275"/>
      <c r="KQH275"/>
      <c r="KQI275"/>
      <c r="KQJ275"/>
      <c r="KQK275"/>
      <c r="KQL275"/>
      <c r="KQM275"/>
      <c r="KQN275"/>
      <c r="KQO275"/>
      <c r="KQP275"/>
      <c r="KQQ275"/>
      <c r="KQR275"/>
      <c r="KQS275"/>
      <c r="KQT275"/>
      <c r="KQU275"/>
      <c r="KQV275"/>
      <c r="KQW275"/>
      <c r="KQX275"/>
      <c r="KQY275"/>
      <c r="KQZ275"/>
      <c r="KRA275"/>
      <c r="KRB275"/>
      <c r="KRC275"/>
      <c r="KRD275"/>
      <c r="KRE275"/>
      <c r="KRF275"/>
      <c r="KRG275"/>
      <c r="KRH275"/>
      <c r="KRI275"/>
      <c r="KRJ275"/>
      <c r="KRK275"/>
      <c r="KRL275"/>
      <c r="KRM275"/>
      <c r="KRN275"/>
      <c r="KRO275"/>
      <c r="KRP275"/>
      <c r="KRQ275"/>
      <c r="KRR275"/>
      <c r="KRS275"/>
      <c r="KRT275"/>
      <c r="KRU275"/>
      <c r="KRV275"/>
      <c r="KRW275"/>
      <c r="KRX275"/>
      <c r="KRY275"/>
      <c r="KRZ275"/>
      <c r="KSA275"/>
      <c r="KSB275"/>
      <c r="KSC275"/>
      <c r="KSD275"/>
      <c r="KSE275"/>
      <c r="KSF275"/>
      <c r="KSG275"/>
      <c r="KSH275"/>
      <c r="KSI275"/>
      <c r="KSJ275"/>
      <c r="KSK275"/>
      <c r="KSL275"/>
      <c r="KSM275"/>
      <c r="KSN275"/>
      <c r="KSO275"/>
      <c r="KSP275"/>
      <c r="KSQ275"/>
      <c r="KSR275"/>
      <c r="KSS275"/>
      <c r="KST275"/>
      <c r="KSU275"/>
      <c r="KSV275"/>
      <c r="KSW275"/>
      <c r="KSX275"/>
      <c r="KSY275"/>
      <c r="KSZ275"/>
      <c r="KTA275"/>
      <c r="KTB275"/>
      <c r="KTC275"/>
      <c r="KTD275"/>
      <c r="KTE275"/>
      <c r="KTF275"/>
      <c r="KTG275"/>
      <c r="KTH275"/>
      <c r="KTI275"/>
      <c r="KTJ275"/>
      <c r="KTK275"/>
      <c r="KTL275"/>
      <c r="KTM275"/>
      <c r="KTN275"/>
      <c r="KTO275"/>
      <c r="KTP275"/>
      <c r="KTQ275"/>
      <c r="KTR275"/>
      <c r="KTS275"/>
      <c r="KTT275"/>
      <c r="KTU275"/>
      <c r="KTV275"/>
      <c r="KTW275"/>
      <c r="KTX275"/>
      <c r="KTY275"/>
      <c r="KTZ275"/>
      <c r="KUA275"/>
      <c r="KUB275"/>
      <c r="KUC275"/>
      <c r="KUD275"/>
      <c r="KUE275"/>
      <c r="KUF275"/>
      <c r="KUG275"/>
      <c r="KUH275"/>
      <c r="KUI275"/>
      <c r="KUJ275"/>
      <c r="KUK275"/>
      <c r="KUL275"/>
      <c r="KUM275"/>
      <c r="KUN275"/>
      <c r="KUO275"/>
      <c r="KUP275"/>
      <c r="KUQ275"/>
      <c r="KUR275"/>
      <c r="KUS275"/>
      <c r="KUT275"/>
      <c r="KUU275"/>
      <c r="KUV275"/>
      <c r="KUW275"/>
      <c r="KUX275"/>
      <c r="KUY275"/>
      <c r="KUZ275"/>
      <c r="KVA275"/>
      <c r="KVB275"/>
      <c r="KVC275"/>
      <c r="KVD275"/>
      <c r="KVE275"/>
      <c r="KVF275"/>
      <c r="KVG275"/>
      <c r="KVH275"/>
      <c r="KVI275"/>
      <c r="KVJ275"/>
      <c r="KVK275"/>
      <c r="KVL275"/>
      <c r="KVM275"/>
      <c r="KVN275"/>
      <c r="KVO275"/>
      <c r="KVP275"/>
      <c r="KVQ275"/>
      <c r="KVR275"/>
      <c r="KVS275"/>
      <c r="KVT275"/>
      <c r="KVU275"/>
      <c r="KVV275"/>
      <c r="KVW275"/>
      <c r="KVX275"/>
      <c r="KVY275"/>
      <c r="KVZ275"/>
      <c r="KWA275"/>
      <c r="KWB275"/>
      <c r="KWC275"/>
      <c r="KWD275"/>
      <c r="KWE275"/>
      <c r="KWF275"/>
      <c r="KWG275"/>
      <c r="KWH275"/>
      <c r="KWI275"/>
      <c r="KWJ275"/>
      <c r="KWK275"/>
      <c r="KWL275"/>
      <c r="KWM275"/>
      <c r="KWN275"/>
      <c r="KWO275"/>
      <c r="KWP275"/>
      <c r="KWQ275"/>
      <c r="KWR275"/>
      <c r="KWS275"/>
      <c r="KWT275"/>
      <c r="KWU275"/>
      <c r="KWV275"/>
      <c r="KWW275"/>
      <c r="KWX275"/>
      <c r="KWY275"/>
      <c r="KWZ275"/>
      <c r="KXA275"/>
      <c r="KXB275"/>
      <c r="KXC275"/>
      <c r="KXD275"/>
      <c r="KXE275"/>
      <c r="KXF275"/>
      <c r="KXG275"/>
      <c r="KXH275"/>
      <c r="KXI275"/>
      <c r="KXJ275"/>
      <c r="KXK275"/>
      <c r="KXL275"/>
      <c r="KXM275"/>
      <c r="KXN275"/>
      <c r="KXO275"/>
      <c r="KXP275"/>
      <c r="KXQ275"/>
      <c r="KXR275"/>
      <c r="KXS275"/>
      <c r="KXT275"/>
      <c r="KXU275"/>
      <c r="KXV275"/>
      <c r="KXW275"/>
      <c r="KXX275"/>
      <c r="KXY275"/>
      <c r="KXZ275"/>
      <c r="KYA275"/>
      <c r="KYB275"/>
      <c r="KYC275"/>
      <c r="KYD275"/>
      <c r="KYE275"/>
      <c r="KYF275"/>
      <c r="KYG275"/>
      <c r="KYH275"/>
      <c r="KYI275"/>
      <c r="KYJ275"/>
      <c r="KYK275"/>
      <c r="KYL275"/>
      <c r="KYM275"/>
      <c r="KYN275"/>
      <c r="KYO275"/>
      <c r="KYP275"/>
      <c r="KYQ275"/>
      <c r="KYR275"/>
      <c r="KYS275"/>
      <c r="KYT275"/>
      <c r="KYU275"/>
      <c r="KYV275"/>
      <c r="KYW275"/>
      <c r="KYX275"/>
      <c r="KYY275"/>
      <c r="KYZ275"/>
      <c r="KZA275"/>
      <c r="KZB275"/>
      <c r="KZC275"/>
      <c r="KZD275"/>
      <c r="KZE275"/>
      <c r="KZF275"/>
      <c r="KZG275"/>
      <c r="KZH275"/>
      <c r="KZI275"/>
      <c r="KZJ275"/>
      <c r="KZK275"/>
      <c r="KZL275"/>
      <c r="KZM275"/>
      <c r="KZN275"/>
      <c r="KZO275"/>
      <c r="KZP275"/>
      <c r="KZQ275"/>
      <c r="KZR275"/>
      <c r="KZS275"/>
      <c r="KZT275"/>
      <c r="KZU275"/>
      <c r="KZV275"/>
      <c r="KZW275"/>
      <c r="KZX275"/>
      <c r="KZY275"/>
      <c r="KZZ275"/>
      <c r="LAA275"/>
      <c r="LAB275"/>
      <c r="LAC275"/>
      <c r="LAD275"/>
      <c r="LAE275"/>
      <c r="LAF275"/>
      <c r="LAG275"/>
      <c r="LAH275"/>
      <c r="LAI275"/>
      <c r="LAJ275"/>
      <c r="LAK275"/>
      <c r="LAL275"/>
      <c r="LAM275"/>
      <c r="LAN275"/>
      <c r="LAO275"/>
      <c r="LAP275"/>
      <c r="LAQ275"/>
      <c r="LAR275"/>
      <c r="LAS275"/>
      <c r="LAT275"/>
      <c r="LAU275"/>
      <c r="LAV275"/>
      <c r="LAW275"/>
      <c r="LAX275"/>
      <c r="LAY275"/>
      <c r="LAZ275"/>
      <c r="LBA275"/>
      <c r="LBB275"/>
      <c r="LBC275"/>
      <c r="LBD275"/>
      <c r="LBE275"/>
      <c r="LBF275"/>
      <c r="LBG275"/>
      <c r="LBH275"/>
      <c r="LBI275"/>
      <c r="LBJ275"/>
      <c r="LBK275"/>
      <c r="LBL275"/>
      <c r="LBM275"/>
      <c r="LBN275"/>
      <c r="LBO275"/>
      <c r="LBP275"/>
      <c r="LBQ275"/>
      <c r="LBR275"/>
      <c r="LBS275"/>
      <c r="LBT275"/>
      <c r="LBU275"/>
      <c r="LBV275"/>
      <c r="LBW275"/>
      <c r="LBX275"/>
      <c r="LBY275"/>
      <c r="LBZ275"/>
      <c r="LCA275"/>
      <c r="LCB275"/>
      <c r="LCC275"/>
      <c r="LCD275"/>
      <c r="LCE275"/>
      <c r="LCF275"/>
      <c r="LCG275"/>
      <c r="LCH275"/>
      <c r="LCI275"/>
      <c r="LCJ275"/>
      <c r="LCK275"/>
      <c r="LCL275"/>
      <c r="LCM275"/>
      <c r="LCN275"/>
      <c r="LCO275"/>
      <c r="LCP275"/>
      <c r="LCQ275"/>
      <c r="LCR275"/>
      <c r="LCS275"/>
      <c r="LCT275"/>
      <c r="LCU275"/>
      <c r="LCV275"/>
      <c r="LCW275"/>
      <c r="LCX275"/>
      <c r="LCY275"/>
      <c r="LCZ275"/>
      <c r="LDA275"/>
      <c r="LDB275"/>
      <c r="LDC275"/>
      <c r="LDD275"/>
      <c r="LDE275"/>
      <c r="LDF275"/>
      <c r="LDG275"/>
      <c r="LDH275"/>
      <c r="LDI275"/>
      <c r="LDJ275"/>
      <c r="LDK275"/>
      <c r="LDL275"/>
      <c r="LDM275"/>
      <c r="LDN275"/>
      <c r="LDO275"/>
      <c r="LDP275"/>
      <c r="LDQ275"/>
      <c r="LDR275"/>
      <c r="LDS275"/>
      <c r="LDT275"/>
      <c r="LDU275"/>
      <c r="LDV275"/>
      <c r="LDW275"/>
      <c r="LDX275"/>
      <c r="LDY275"/>
      <c r="LDZ275"/>
      <c r="LEA275"/>
      <c r="LEB275"/>
      <c r="LEC275"/>
      <c r="LED275"/>
      <c r="LEE275"/>
      <c r="LEF275"/>
      <c r="LEG275"/>
      <c r="LEH275"/>
      <c r="LEI275"/>
      <c r="LEJ275"/>
      <c r="LEK275"/>
      <c r="LEL275"/>
      <c r="LEM275"/>
      <c r="LEN275"/>
      <c r="LEO275"/>
      <c r="LEP275"/>
      <c r="LEQ275"/>
      <c r="LER275"/>
      <c r="LES275"/>
      <c r="LET275"/>
      <c r="LEU275"/>
      <c r="LEV275"/>
      <c r="LEW275"/>
      <c r="LEX275"/>
      <c r="LEY275"/>
      <c r="LEZ275"/>
      <c r="LFA275"/>
      <c r="LFB275"/>
      <c r="LFC275"/>
      <c r="LFD275"/>
      <c r="LFE275"/>
      <c r="LFF275"/>
      <c r="LFG275"/>
      <c r="LFH275"/>
      <c r="LFI275"/>
      <c r="LFJ275"/>
      <c r="LFK275"/>
      <c r="LFL275"/>
      <c r="LFM275"/>
      <c r="LFN275"/>
      <c r="LFO275"/>
      <c r="LFP275"/>
      <c r="LFQ275"/>
      <c r="LFR275"/>
      <c r="LFS275"/>
      <c r="LFT275"/>
      <c r="LFU275"/>
      <c r="LFV275"/>
      <c r="LFW275"/>
      <c r="LFX275"/>
      <c r="LFY275"/>
      <c r="LFZ275"/>
      <c r="LGA275"/>
      <c r="LGB275"/>
      <c r="LGC275"/>
      <c r="LGD275"/>
      <c r="LGE275"/>
      <c r="LGF275"/>
      <c r="LGG275"/>
      <c r="LGH275"/>
      <c r="LGI275"/>
      <c r="LGJ275"/>
      <c r="LGK275"/>
      <c r="LGL275"/>
      <c r="LGM275"/>
      <c r="LGN275"/>
      <c r="LGO275"/>
      <c r="LGP275"/>
      <c r="LGQ275"/>
      <c r="LGR275"/>
      <c r="LGS275"/>
      <c r="LGT275"/>
      <c r="LGU275"/>
      <c r="LGV275"/>
      <c r="LGW275"/>
      <c r="LGX275"/>
      <c r="LGY275"/>
      <c r="LGZ275"/>
      <c r="LHA275"/>
      <c r="LHB275"/>
      <c r="LHC275"/>
      <c r="LHD275"/>
      <c r="LHE275"/>
      <c r="LHF275"/>
      <c r="LHG275"/>
      <c r="LHH275"/>
      <c r="LHI275"/>
      <c r="LHJ275"/>
      <c r="LHK275"/>
      <c r="LHL275"/>
      <c r="LHM275"/>
      <c r="LHN275"/>
      <c r="LHO275"/>
      <c r="LHP275"/>
      <c r="LHQ275"/>
      <c r="LHR275"/>
      <c r="LHS275"/>
      <c r="LHT275"/>
      <c r="LHU275"/>
      <c r="LHV275"/>
      <c r="LHW275"/>
      <c r="LHX275"/>
      <c r="LHY275"/>
      <c r="LHZ275"/>
      <c r="LIA275"/>
      <c r="LIB275"/>
      <c r="LIC275"/>
      <c r="LID275"/>
      <c r="LIE275"/>
      <c r="LIF275"/>
      <c r="LIG275"/>
      <c r="LIH275"/>
      <c r="LII275"/>
      <c r="LIJ275"/>
      <c r="LIK275"/>
      <c r="LIL275"/>
      <c r="LIM275"/>
      <c r="LIN275"/>
      <c r="LIO275"/>
      <c r="LIP275"/>
      <c r="LIQ275"/>
      <c r="LIR275"/>
      <c r="LIS275"/>
      <c r="LIT275"/>
      <c r="LIU275"/>
      <c r="LIV275"/>
      <c r="LIW275"/>
      <c r="LIX275"/>
      <c r="LIY275"/>
      <c r="LIZ275"/>
      <c r="LJA275"/>
      <c r="LJB275"/>
      <c r="LJC275"/>
      <c r="LJD275"/>
      <c r="LJE275"/>
      <c r="LJF275"/>
      <c r="LJG275"/>
      <c r="LJH275"/>
      <c r="LJI275"/>
      <c r="LJJ275"/>
      <c r="LJK275"/>
      <c r="LJL275"/>
      <c r="LJM275"/>
      <c r="LJN275"/>
      <c r="LJO275"/>
      <c r="LJP275"/>
      <c r="LJQ275"/>
      <c r="LJR275"/>
      <c r="LJS275"/>
      <c r="LJT275"/>
      <c r="LJU275"/>
      <c r="LJV275"/>
      <c r="LJW275"/>
      <c r="LJX275"/>
      <c r="LJY275"/>
      <c r="LJZ275"/>
      <c r="LKA275"/>
      <c r="LKB275"/>
      <c r="LKC275"/>
      <c r="LKD275"/>
      <c r="LKE275"/>
      <c r="LKF275"/>
      <c r="LKG275"/>
      <c r="LKH275"/>
      <c r="LKI275"/>
      <c r="LKJ275"/>
      <c r="LKK275"/>
      <c r="LKL275"/>
      <c r="LKM275"/>
      <c r="LKN275"/>
      <c r="LKO275"/>
      <c r="LKP275"/>
      <c r="LKQ275"/>
      <c r="LKR275"/>
      <c r="LKS275"/>
      <c r="LKT275"/>
      <c r="LKU275"/>
      <c r="LKV275"/>
      <c r="LKW275"/>
      <c r="LKX275"/>
      <c r="LKY275"/>
      <c r="LKZ275"/>
      <c r="LLA275"/>
      <c r="LLB275"/>
      <c r="LLC275"/>
      <c r="LLD275"/>
      <c r="LLE275"/>
      <c r="LLF275"/>
      <c r="LLG275"/>
      <c r="LLH275"/>
      <c r="LLI275"/>
      <c r="LLJ275"/>
      <c r="LLK275"/>
      <c r="LLL275"/>
      <c r="LLM275"/>
      <c r="LLN275"/>
      <c r="LLO275"/>
      <c r="LLP275"/>
      <c r="LLQ275"/>
      <c r="LLR275"/>
      <c r="LLS275"/>
      <c r="LLT275"/>
      <c r="LLU275"/>
      <c r="LLV275"/>
      <c r="LLW275"/>
      <c r="LLX275"/>
      <c r="LLY275"/>
      <c r="LLZ275"/>
      <c r="LMA275"/>
      <c r="LMB275"/>
      <c r="LMC275"/>
      <c r="LMD275"/>
      <c r="LME275"/>
      <c r="LMF275"/>
      <c r="LMG275"/>
      <c r="LMH275"/>
      <c r="LMI275"/>
      <c r="LMJ275"/>
      <c r="LMK275"/>
      <c r="LML275"/>
      <c r="LMM275"/>
      <c r="LMN275"/>
      <c r="LMO275"/>
      <c r="LMP275"/>
      <c r="LMQ275"/>
      <c r="LMR275"/>
      <c r="LMS275"/>
      <c r="LMT275"/>
      <c r="LMU275"/>
      <c r="LMV275"/>
      <c r="LMW275"/>
      <c r="LMX275"/>
      <c r="LMY275"/>
      <c r="LMZ275"/>
      <c r="LNA275"/>
      <c r="LNB275"/>
      <c r="LNC275"/>
      <c r="LND275"/>
      <c r="LNE275"/>
      <c r="LNF275"/>
      <c r="LNG275"/>
      <c r="LNH275"/>
      <c r="LNI275"/>
      <c r="LNJ275"/>
      <c r="LNK275"/>
      <c r="LNL275"/>
      <c r="LNM275"/>
      <c r="LNN275"/>
      <c r="LNO275"/>
      <c r="LNP275"/>
      <c r="LNQ275"/>
      <c r="LNR275"/>
      <c r="LNS275"/>
      <c r="LNT275"/>
      <c r="LNU275"/>
      <c r="LNV275"/>
      <c r="LNW275"/>
      <c r="LNX275"/>
      <c r="LNY275"/>
      <c r="LNZ275"/>
      <c r="LOA275"/>
      <c r="LOB275"/>
      <c r="LOC275"/>
      <c r="LOD275"/>
      <c r="LOE275"/>
      <c r="LOF275"/>
      <c r="LOG275"/>
      <c r="LOH275"/>
      <c r="LOI275"/>
      <c r="LOJ275"/>
      <c r="LOK275"/>
      <c r="LOL275"/>
      <c r="LOM275"/>
      <c r="LON275"/>
      <c r="LOO275"/>
      <c r="LOP275"/>
      <c r="LOQ275"/>
      <c r="LOR275"/>
      <c r="LOS275"/>
      <c r="LOT275"/>
      <c r="LOU275"/>
      <c r="LOV275"/>
      <c r="LOW275"/>
      <c r="LOX275"/>
      <c r="LOY275"/>
      <c r="LOZ275"/>
      <c r="LPA275"/>
      <c r="LPB275"/>
      <c r="LPC275"/>
      <c r="LPD275"/>
      <c r="LPE275"/>
      <c r="LPF275"/>
      <c r="LPG275"/>
      <c r="LPH275"/>
      <c r="LPI275"/>
      <c r="LPJ275"/>
      <c r="LPK275"/>
      <c r="LPL275"/>
      <c r="LPM275"/>
      <c r="LPN275"/>
      <c r="LPO275"/>
      <c r="LPP275"/>
      <c r="LPQ275"/>
      <c r="LPR275"/>
      <c r="LPS275"/>
      <c r="LPT275"/>
      <c r="LPU275"/>
      <c r="LPV275"/>
      <c r="LPW275"/>
      <c r="LPX275"/>
      <c r="LPY275"/>
      <c r="LPZ275"/>
      <c r="LQA275"/>
      <c r="LQB275"/>
      <c r="LQC275"/>
      <c r="LQD275"/>
      <c r="LQE275"/>
      <c r="LQF275"/>
      <c r="LQG275"/>
      <c r="LQH275"/>
      <c r="LQI275"/>
      <c r="LQJ275"/>
      <c r="LQK275"/>
      <c r="LQL275"/>
      <c r="LQM275"/>
      <c r="LQN275"/>
      <c r="LQO275"/>
      <c r="LQP275"/>
      <c r="LQQ275"/>
      <c r="LQR275"/>
      <c r="LQS275"/>
      <c r="LQT275"/>
      <c r="LQU275"/>
      <c r="LQV275"/>
      <c r="LQW275"/>
      <c r="LQX275"/>
      <c r="LQY275"/>
      <c r="LQZ275"/>
      <c r="LRA275"/>
      <c r="LRB275"/>
      <c r="LRC275"/>
      <c r="LRD275"/>
      <c r="LRE275"/>
      <c r="LRF275"/>
      <c r="LRG275"/>
      <c r="LRH275"/>
      <c r="LRI275"/>
      <c r="LRJ275"/>
      <c r="LRK275"/>
      <c r="LRL275"/>
      <c r="LRM275"/>
      <c r="LRN275"/>
      <c r="LRO275"/>
      <c r="LRP275"/>
      <c r="LRQ275"/>
      <c r="LRR275"/>
      <c r="LRS275"/>
      <c r="LRT275"/>
      <c r="LRU275"/>
      <c r="LRV275"/>
      <c r="LRW275"/>
      <c r="LRX275"/>
      <c r="LRY275"/>
      <c r="LRZ275"/>
      <c r="LSA275"/>
      <c r="LSB275"/>
      <c r="LSC275"/>
      <c r="LSD275"/>
      <c r="LSE275"/>
      <c r="LSF275"/>
      <c r="LSG275"/>
      <c r="LSH275"/>
      <c r="LSI275"/>
      <c r="LSJ275"/>
      <c r="LSK275"/>
      <c r="LSL275"/>
      <c r="LSM275"/>
      <c r="LSN275"/>
      <c r="LSO275"/>
      <c r="LSP275"/>
      <c r="LSQ275"/>
      <c r="LSR275"/>
      <c r="LSS275"/>
      <c r="LST275"/>
      <c r="LSU275"/>
      <c r="LSV275"/>
      <c r="LSW275"/>
      <c r="LSX275"/>
      <c r="LSY275"/>
      <c r="LSZ275"/>
      <c r="LTA275"/>
      <c r="LTB275"/>
      <c r="LTC275"/>
      <c r="LTD275"/>
      <c r="LTE275"/>
      <c r="LTF275"/>
      <c r="LTG275"/>
      <c r="LTH275"/>
      <c r="LTI275"/>
      <c r="LTJ275"/>
      <c r="LTK275"/>
      <c r="LTL275"/>
      <c r="LTM275"/>
      <c r="LTN275"/>
      <c r="LTO275"/>
      <c r="LTP275"/>
      <c r="LTQ275"/>
      <c r="LTR275"/>
      <c r="LTS275"/>
      <c r="LTT275"/>
      <c r="LTU275"/>
      <c r="LTV275"/>
      <c r="LTW275"/>
      <c r="LTX275"/>
      <c r="LTY275"/>
      <c r="LTZ275"/>
      <c r="LUA275"/>
      <c r="LUB275"/>
      <c r="LUC275"/>
      <c r="LUD275"/>
      <c r="LUE275"/>
      <c r="LUF275"/>
      <c r="LUG275"/>
      <c r="LUH275"/>
      <c r="LUI275"/>
      <c r="LUJ275"/>
      <c r="LUK275"/>
      <c r="LUL275"/>
      <c r="LUM275"/>
      <c r="LUN275"/>
      <c r="LUO275"/>
      <c r="LUP275"/>
      <c r="LUQ275"/>
      <c r="LUR275"/>
      <c r="LUS275"/>
      <c r="LUT275"/>
      <c r="LUU275"/>
      <c r="LUV275"/>
      <c r="LUW275"/>
      <c r="LUX275"/>
      <c r="LUY275"/>
      <c r="LUZ275"/>
      <c r="LVA275"/>
      <c r="LVB275"/>
      <c r="LVC275"/>
      <c r="LVD275"/>
      <c r="LVE275"/>
      <c r="LVF275"/>
      <c r="LVG275"/>
      <c r="LVH275"/>
      <c r="LVI275"/>
      <c r="LVJ275"/>
      <c r="LVK275"/>
      <c r="LVL275"/>
      <c r="LVM275"/>
      <c r="LVN275"/>
      <c r="LVO275"/>
      <c r="LVP275"/>
      <c r="LVQ275"/>
      <c r="LVR275"/>
      <c r="LVS275"/>
      <c r="LVT275"/>
      <c r="LVU275"/>
      <c r="LVV275"/>
      <c r="LVW275"/>
      <c r="LVX275"/>
      <c r="LVY275"/>
      <c r="LVZ275"/>
      <c r="LWA275"/>
      <c r="LWB275"/>
      <c r="LWC275"/>
      <c r="LWD275"/>
      <c r="LWE275"/>
      <c r="LWF275"/>
      <c r="LWG275"/>
      <c r="LWH275"/>
      <c r="LWI275"/>
      <c r="LWJ275"/>
      <c r="LWK275"/>
      <c r="LWL275"/>
      <c r="LWM275"/>
      <c r="LWN275"/>
      <c r="LWO275"/>
      <c r="LWP275"/>
      <c r="LWQ275"/>
      <c r="LWR275"/>
      <c r="LWS275"/>
      <c r="LWT275"/>
      <c r="LWU275"/>
      <c r="LWV275"/>
      <c r="LWW275"/>
      <c r="LWX275"/>
      <c r="LWY275"/>
      <c r="LWZ275"/>
      <c r="LXA275"/>
      <c r="LXB275"/>
      <c r="LXC275"/>
      <c r="LXD275"/>
      <c r="LXE275"/>
      <c r="LXF275"/>
      <c r="LXG275"/>
      <c r="LXH275"/>
      <c r="LXI275"/>
      <c r="LXJ275"/>
      <c r="LXK275"/>
      <c r="LXL275"/>
      <c r="LXM275"/>
      <c r="LXN275"/>
      <c r="LXO275"/>
      <c r="LXP275"/>
      <c r="LXQ275"/>
      <c r="LXR275"/>
      <c r="LXS275"/>
      <c r="LXT275"/>
      <c r="LXU275"/>
      <c r="LXV275"/>
      <c r="LXW275"/>
      <c r="LXX275"/>
      <c r="LXY275"/>
      <c r="LXZ275"/>
      <c r="LYA275"/>
      <c r="LYB275"/>
      <c r="LYC275"/>
      <c r="LYD275"/>
      <c r="LYE275"/>
      <c r="LYF275"/>
      <c r="LYG275"/>
      <c r="LYH275"/>
      <c r="LYI275"/>
      <c r="LYJ275"/>
      <c r="LYK275"/>
      <c r="LYL275"/>
      <c r="LYM275"/>
      <c r="LYN275"/>
      <c r="LYO275"/>
      <c r="LYP275"/>
      <c r="LYQ275"/>
      <c r="LYR275"/>
      <c r="LYS275"/>
      <c r="LYT275"/>
      <c r="LYU275"/>
      <c r="LYV275"/>
      <c r="LYW275"/>
      <c r="LYX275"/>
      <c r="LYY275"/>
      <c r="LYZ275"/>
      <c r="LZA275"/>
      <c r="LZB275"/>
      <c r="LZC275"/>
      <c r="LZD275"/>
      <c r="LZE275"/>
      <c r="LZF275"/>
      <c r="LZG275"/>
      <c r="LZH275"/>
      <c r="LZI275"/>
      <c r="LZJ275"/>
      <c r="LZK275"/>
      <c r="LZL275"/>
      <c r="LZM275"/>
      <c r="LZN275"/>
      <c r="LZO275"/>
      <c r="LZP275"/>
      <c r="LZQ275"/>
      <c r="LZR275"/>
      <c r="LZS275"/>
      <c r="LZT275"/>
      <c r="LZU275"/>
      <c r="LZV275"/>
      <c r="LZW275"/>
      <c r="LZX275"/>
      <c r="LZY275"/>
      <c r="LZZ275"/>
      <c r="MAA275"/>
      <c r="MAB275"/>
      <c r="MAC275"/>
      <c r="MAD275"/>
      <c r="MAE275"/>
      <c r="MAF275"/>
      <c r="MAG275"/>
      <c r="MAH275"/>
      <c r="MAI275"/>
      <c r="MAJ275"/>
      <c r="MAK275"/>
      <c r="MAL275"/>
      <c r="MAM275"/>
      <c r="MAN275"/>
      <c r="MAO275"/>
      <c r="MAP275"/>
      <c r="MAQ275"/>
      <c r="MAR275"/>
      <c r="MAS275"/>
      <c r="MAT275"/>
      <c r="MAU275"/>
      <c r="MAV275"/>
      <c r="MAW275"/>
      <c r="MAX275"/>
      <c r="MAY275"/>
      <c r="MAZ275"/>
      <c r="MBA275"/>
      <c r="MBB275"/>
      <c r="MBC275"/>
      <c r="MBD275"/>
      <c r="MBE275"/>
      <c r="MBF275"/>
      <c r="MBG275"/>
      <c r="MBH275"/>
      <c r="MBI275"/>
      <c r="MBJ275"/>
      <c r="MBK275"/>
      <c r="MBL275"/>
      <c r="MBM275"/>
      <c r="MBN275"/>
      <c r="MBO275"/>
      <c r="MBP275"/>
      <c r="MBQ275"/>
      <c r="MBR275"/>
      <c r="MBS275"/>
      <c r="MBT275"/>
      <c r="MBU275"/>
      <c r="MBV275"/>
      <c r="MBW275"/>
      <c r="MBX275"/>
      <c r="MBY275"/>
      <c r="MBZ275"/>
      <c r="MCA275"/>
      <c r="MCB275"/>
      <c r="MCC275"/>
      <c r="MCD275"/>
      <c r="MCE275"/>
      <c r="MCF275"/>
      <c r="MCG275"/>
      <c r="MCH275"/>
      <c r="MCI275"/>
      <c r="MCJ275"/>
      <c r="MCK275"/>
      <c r="MCL275"/>
      <c r="MCM275"/>
      <c r="MCN275"/>
      <c r="MCO275"/>
      <c r="MCP275"/>
      <c r="MCQ275"/>
      <c r="MCR275"/>
      <c r="MCS275"/>
      <c r="MCT275"/>
      <c r="MCU275"/>
      <c r="MCV275"/>
      <c r="MCW275"/>
      <c r="MCX275"/>
      <c r="MCY275"/>
      <c r="MCZ275"/>
      <c r="MDA275"/>
      <c r="MDB275"/>
      <c r="MDC275"/>
      <c r="MDD275"/>
      <c r="MDE275"/>
      <c r="MDF275"/>
      <c r="MDG275"/>
      <c r="MDH275"/>
      <c r="MDI275"/>
      <c r="MDJ275"/>
      <c r="MDK275"/>
      <c r="MDL275"/>
      <c r="MDM275"/>
      <c r="MDN275"/>
      <c r="MDO275"/>
      <c r="MDP275"/>
      <c r="MDQ275"/>
      <c r="MDR275"/>
      <c r="MDS275"/>
      <c r="MDT275"/>
      <c r="MDU275"/>
      <c r="MDV275"/>
      <c r="MDW275"/>
      <c r="MDX275"/>
      <c r="MDY275"/>
      <c r="MDZ275"/>
      <c r="MEA275"/>
      <c r="MEB275"/>
      <c r="MEC275"/>
      <c r="MED275"/>
      <c r="MEE275"/>
      <c r="MEF275"/>
      <c r="MEG275"/>
      <c r="MEH275"/>
      <c r="MEI275"/>
      <c r="MEJ275"/>
      <c r="MEK275"/>
      <c r="MEL275"/>
      <c r="MEM275"/>
      <c r="MEN275"/>
      <c r="MEO275"/>
      <c r="MEP275"/>
      <c r="MEQ275"/>
      <c r="MER275"/>
      <c r="MES275"/>
      <c r="MET275"/>
      <c r="MEU275"/>
      <c r="MEV275"/>
      <c r="MEW275"/>
      <c r="MEX275"/>
      <c r="MEY275"/>
      <c r="MEZ275"/>
      <c r="MFA275"/>
      <c r="MFB275"/>
      <c r="MFC275"/>
      <c r="MFD275"/>
      <c r="MFE275"/>
      <c r="MFF275"/>
      <c r="MFG275"/>
      <c r="MFH275"/>
      <c r="MFI275"/>
      <c r="MFJ275"/>
      <c r="MFK275"/>
      <c r="MFL275"/>
      <c r="MFM275"/>
      <c r="MFN275"/>
      <c r="MFO275"/>
      <c r="MFP275"/>
      <c r="MFQ275"/>
      <c r="MFR275"/>
      <c r="MFS275"/>
      <c r="MFT275"/>
      <c r="MFU275"/>
      <c r="MFV275"/>
      <c r="MFW275"/>
      <c r="MFX275"/>
      <c r="MFY275"/>
      <c r="MFZ275"/>
      <c r="MGA275"/>
      <c r="MGB275"/>
      <c r="MGC275"/>
      <c r="MGD275"/>
      <c r="MGE275"/>
      <c r="MGF275"/>
      <c r="MGG275"/>
      <c r="MGH275"/>
      <c r="MGI275"/>
      <c r="MGJ275"/>
      <c r="MGK275"/>
      <c r="MGL275"/>
      <c r="MGM275"/>
      <c r="MGN275"/>
      <c r="MGO275"/>
      <c r="MGP275"/>
      <c r="MGQ275"/>
      <c r="MGR275"/>
      <c r="MGS275"/>
      <c r="MGT275"/>
      <c r="MGU275"/>
      <c r="MGV275"/>
      <c r="MGW275"/>
      <c r="MGX275"/>
      <c r="MGY275"/>
      <c r="MGZ275"/>
      <c r="MHA275"/>
      <c r="MHB275"/>
      <c r="MHC275"/>
      <c r="MHD275"/>
      <c r="MHE275"/>
      <c r="MHF275"/>
      <c r="MHG275"/>
      <c r="MHH275"/>
      <c r="MHI275"/>
      <c r="MHJ275"/>
      <c r="MHK275"/>
      <c r="MHL275"/>
      <c r="MHM275"/>
      <c r="MHN275"/>
      <c r="MHO275"/>
      <c r="MHP275"/>
      <c r="MHQ275"/>
      <c r="MHR275"/>
      <c r="MHS275"/>
      <c r="MHT275"/>
      <c r="MHU275"/>
      <c r="MHV275"/>
      <c r="MHW275"/>
      <c r="MHX275"/>
      <c r="MHY275"/>
      <c r="MHZ275"/>
      <c r="MIA275"/>
      <c r="MIB275"/>
      <c r="MIC275"/>
      <c r="MID275"/>
      <c r="MIE275"/>
      <c r="MIF275"/>
      <c r="MIG275"/>
      <c r="MIH275"/>
      <c r="MII275"/>
      <c r="MIJ275"/>
      <c r="MIK275"/>
      <c r="MIL275"/>
      <c r="MIM275"/>
      <c r="MIN275"/>
      <c r="MIO275"/>
      <c r="MIP275"/>
      <c r="MIQ275"/>
      <c r="MIR275"/>
      <c r="MIS275"/>
      <c r="MIT275"/>
      <c r="MIU275"/>
      <c r="MIV275"/>
      <c r="MIW275"/>
      <c r="MIX275"/>
      <c r="MIY275"/>
      <c r="MIZ275"/>
      <c r="MJA275"/>
      <c r="MJB275"/>
      <c r="MJC275"/>
      <c r="MJD275"/>
      <c r="MJE275"/>
      <c r="MJF275"/>
      <c r="MJG275"/>
      <c r="MJH275"/>
      <c r="MJI275"/>
      <c r="MJJ275"/>
      <c r="MJK275"/>
      <c r="MJL275"/>
      <c r="MJM275"/>
      <c r="MJN275"/>
      <c r="MJO275"/>
      <c r="MJP275"/>
      <c r="MJQ275"/>
      <c r="MJR275"/>
      <c r="MJS275"/>
      <c r="MJT275"/>
      <c r="MJU275"/>
      <c r="MJV275"/>
      <c r="MJW275"/>
      <c r="MJX275"/>
      <c r="MJY275"/>
      <c r="MJZ275"/>
      <c r="MKA275"/>
      <c r="MKB275"/>
      <c r="MKC275"/>
      <c r="MKD275"/>
      <c r="MKE275"/>
      <c r="MKF275"/>
      <c r="MKG275"/>
      <c r="MKH275"/>
      <c r="MKI275"/>
      <c r="MKJ275"/>
      <c r="MKK275"/>
      <c r="MKL275"/>
      <c r="MKM275"/>
      <c r="MKN275"/>
      <c r="MKO275"/>
      <c r="MKP275"/>
      <c r="MKQ275"/>
      <c r="MKR275"/>
      <c r="MKS275"/>
      <c r="MKT275"/>
      <c r="MKU275"/>
      <c r="MKV275"/>
      <c r="MKW275"/>
      <c r="MKX275"/>
      <c r="MKY275"/>
      <c r="MKZ275"/>
      <c r="MLA275"/>
      <c r="MLB275"/>
      <c r="MLC275"/>
      <c r="MLD275"/>
      <c r="MLE275"/>
      <c r="MLF275"/>
      <c r="MLG275"/>
      <c r="MLH275"/>
      <c r="MLI275"/>
      <c r="MLJ275"/>
      <c r="MLK275"/>
      <c r="MLL275"/>
      <c r="MLM275"/>
      <c r="MLN275"/>
      <c r="MLO275"/>
      <c r="MLP275"/>
      <c r="MLQ275"/>
      <c r="MLR275"/>
      <c r="MLS275"/>
      <c r="MLT275"/>
      <c r="MLU275"/>
      <c r="MLV275"/>
      <c r="MLW275"/>
      <c r="MLX275"/>
      <c r="MLY275"/>
      <c r="MLZ275"/>
      <c r="MMA275"/>
      <c r="MMB275"/>
      <c r="MMC275"/>
      <c r="MMD275"/>
      <c r="MME275"/>
      <c r="MMF275"/>
      <c r="MMG275"/>
      <c r="MMH275"/>
      <c r="MMI275"/>
      <c r="MMJ275"/>
      <c r="MMK275"/>
      <c r="MML275"/>
      <c r="MMM275"/>
      <c r="MMN275"/>
      <c r="MMO275"/>
      <c r="MMP275"/>
      <c r="MMQ275"/>
      <c r="MMR275"/>
      <c r="MMS275"/>
      <c r="MMT275"/>
      <c r="MMU275"/>
      <c r="MMV275"/>
      <c r="MMW275"/>
      <c r="MMX275"/>
      <c r="MMY275"/>
      <c r="MMZ275"/>
      <c r="MNA275"/>
      <c r="MNB275"/>
      <c r="MNC275"/>
      <c r="MND275"/>
      <c r="MNE275"/>
      <c r="MNF275"/>
      <c r="MNG275"/>
      <c r="MNH275"/>
      <c r="MNI275"/>
      <c r="MNJ275"/>
      <c r="MNK275"/>
      <c r="MNL275"/>
      <c r="MNM275"/>
      <c r="MNN275"/>
      <c r="MNO275"/>
      <c r="MNP275"/>
      <c r="MNQ275"/>
      <c r="MNR275"/>
      <c r="MNS275"/>
      <c r="MNT275"/>
      <c r="MNU275"/>
      <c r="MNV275"/>
      <c r="MNW275"/>
      <c r="MNX275"/>
      <c r="MNY275"/>
      <c r="MNZ275"/>
      <c r="MOA275"/>
      <c r="MOB275"/>
      <c r="MOC275"/>
      <c r="MOD275"/>
      <c r="MOE275"/>
      <c r="MOF275"/>
      <c r="MOG275"/>
      <c r="MOH275"/>
      <c r="MOI275"/>
      <c r="MOJ275"/>
      <c r="MOK275"/>
      <c r="MOL275"/>
      <c r="MOM275"/>
      <c r="MON275"/>
      <c r="MOO275"/>
      <c r="MOP275"/>
      <c r="MOQ275"/>
      <c r="MOR275"/>
      <c r="MOS275"/>
      <c r="MOT275"/>
      <c r="MOU275"/>
      <c r="MOV275"/>
      <c r="MOW275"/>
      <c r="MOX275"/>
      <c r="MOY275"/>
      <c r="MOZ275"/>
      <c r="MPA275"/>
      <c r="MPB275"/>
      <c r="MPC275"/>
      <c r="MPD275"/>
      <c r="MPE275"/>
      <c r="MPF275"/>
      <c r="MPG275"/>
      <c r="MPH275"/>
      <c r="MPI275"/>
      <c r="MPJ275"/>
      <c r="MPK275"/>
      <c r="MPL275"/>
      <c r="MPM275"/>
      <c r="MPN275"/>
      <c r="MPO275"/>
      <c r="MPP275"/>
      <c r="MPQ275"/>
      <c r="MPR275"/>
      <c r="MPS275"/>
      <c r="MPT275"/>
      <c r="MPU275"/>
      <c r="MPV275"/>
      <c r="MPW275"/>
      <c r="MPX275"/>
      <c r="MPY275"/>
      <c r="MPZ275"/>
      <c r="MQA275"/>
      <c r="MQB275"/>
      <c r="MQC275"/>
      <c r="MQD275"/>
      <c r="MQE275"/>
      <c r="MQF275"/>
      <c r="MQG275"/>
      <c r="MQH275"/>
      <c r="MQI275"/>
      <c r="MQJ275"/>
      <c r="MQK275"/>
      <c r="MQL275"/>
      <c r="MQM275"/>
      <c r="MQN275"/>
      <c r="MQO275"/>
      <c r="MQP275"/>
      <c r="MQQ275"/>
      <c r="MQR275"/>
      <c r="MQS275"/>
      <c r="MQT275"/>
      <c r="MQU275"/>
      <c r="MQV275"/>
      <c r="MQW275"/>
      <c r="MQX275"/>
      <c r="MQY275"/>
      <c r="MQZ275"/>
      <c r="MRA275"/>
      <c r="MRB275"/>
      <c r="MRC275"/>
      <c r="MRD275"/>
      <c r="MRE275"/>
      <c r="MRF275"/>
      <c r="MRG275"/>
      <c r="MRH275"/>
      <c r="MRI275"/>
      <c r="MRJ275"/>
      <c r="MRK275"/>
      <c r="MRL275"/>
      <c r="MRM275"/>
      <c r="MRN275"/>
      <c r="MRO275"/>
      <c r="MRP275"/>
      <c r="MRQ275"/>
      <c r="MRR275"/>
      <c r="MRS275"/>
      <c r="MRT275"/>
      <c r="MRU275"/>
      <c r="MRV275"/>
      <c r="MRW275"/>
      <c r="MRX275"/>
      <c r="MRY275"/>
      <c r="MRZ275"/>
      <c r="MSA275"/>
      <c r="MSB275"/>
      <c r="MSC275"/>
      <c r="MSD275"/>
      <c r="MSE275"/>
      <c r="MSF275"/>
      <c r="MSG275"/>
      <c r="MSH275"/>
      <c r="MSI275"/>
      <c r="MSJ275"/>
      <c r="MSK275"/>
      <c r="MSL275"/>
      <c r="MSM275"/>
      <c r="MSN275"/>
      <c r="MSO275"/>
      <c r="MSP275"/>
      <c r="MSQ275"/>
      <c r="MSR275"/>
      <c r="MSS275"/>
      <c r="MST275"/>
      <c r="MSU275"/>
      <c r="MSV275"/>
      <c r="MSW275"/>
      <c r="MSX275"/>
      <c r="MSY275"/>
      <c r="MSZ275"/>
      <c r="MTA275"/>
      <c r="MTB275"/>
      <c r="MTC275"/>
      <c r="MTD275"/>
      <c r="MTE275"/>
      <c r="MTF275"/>
      <c r="MTG275"/>
      <c r="MTH275"/>
      <c r="MTI275"/>
      <c r="MTJ275"/>
      <c r="MTK275"/>
      <c r="MTL275"/>
      <c r="MTM275"/>
      <c r="MTN275"/>
      <c r="MTO275"/>
      <c r="MTP275"/>
      <c r="MTQ275"/>
      <c r="MTR275"/>
      <c r="MTS275"/>
      <c r="MTT275"/>
      <c r="MTU275"/>
      <c r="MTV275"/>
      <c r="MTW275"/>
      <c r="MTX275"/>
      <c r="MTY275"/>
      <c r="MTZ275"/>
      <c r="MUA275"/>
      <c r="MUB275"/>
      <c r="MUC275"/>
      <c r="MUD275"/>
      <c r="MUE275"/>
      <c r="MUF275"/>
      <c r="MUG275"/>
      <c r="MUH275"/>
      <c r="MUI275"/>
      <c r="MUJ275"/>
      <c r="MUK275"/>
      <c r="MUL275"/>
      <c r="MUM275"/>
      <c r="MUN275"/>
      <c r="MUO275"/>
      <c r="MUP275"/>
      <c r="MUQ275"/>
      <c r="MUR275"/>
      <c r="MUS275"/>
      <c r="MUT275"/>
      <c r="MUU275"/>
      <c r="MUV275"/>
      <c r="MUW275"/>
      <c r="MUX275"/>
      <c r="MUY275"/>
      <c r="MUZ275"/>
      <c r="MVA275"/>
      <c r="MVB275"/>
      <c r="MVC275"/>
      <c r="MVD275"/>
      <c r="MVE275"/>
      <c r="MVF275"/>
      <c r="MVG275"/>
      <c r="MVH275"/>
      <c r="MVI275"/>
      <c r="MVJ275"/>
      <c r="MVK275"/>
      <c r="MVL275"/>
      <c r="MVM275"/>
      <c r="MVN275"/>
      <c r="MVO275"/>
      <c r="MVP275"/>
      <c r="MVQ275"/>
      <c r="MVR275"/>
      <c r="MVS275"/>
      <c r="MVT275"/>
      <c r="MVU275"/>
      <c r="MVV275"/>
      <c r="MVW275"/>
      <c r="MVX275"/>
      <c r="MVY275"/>
      <c r="MVZ275"/>
      <c r="MWA275"/>
      <c r="MWB275"/>
      <c r="MWC275"/>
      <c r="MWD275"/>
      <c r="MWE275"/>
      <c r="MWF275"/>
      <c r="MWG275"/>
      <c r="MWH275"/>
      <c r="MWI275"/>
      <c r="MWJ275"/>
      <c r="MWK275"/>
      <c r="MWL275"/>
      <c r="MWM275"/>
      <c r="MWN275"/>
      <c r="MWO275"/>
      <c r="MWP275"/>
      <c r="MWQ275"/>
      <c r="MWR275"/>
      <c r="MWS275"/>
      <c r="MWT275"/>
      <c r="MWU275"/>
      <c r="MWV275"/>
      <c r="MWW275"/>
      <c r="MWX275"/>
      <c r="MWY275"/>
      <c r="MWZ275"/>
      <c r="MXA275"/>
      <c r="MXB275"/>
      <c r="MXC275"/>
      <c r="MXD275"/>
      <c r="MXE275"/>
      <c r="MXF275"/>
      <c r="MXG275"/>
      <c r="MXH275"/>
      <c r="MXI275"/>
      <c r="MXJ275"/>
      <c r="MXK275"/>
      <c r="MXL275"/>
      <c r="MXM275"/>
      <c r="MXN275"/>
      <c r="MXO275"/>
      <c r="MXP275"/>
      <c r="MXQ275"/>
      <c r="MXR275"/>
      <c r="MXS275"/>
      <c r="MXT275"/>
      <c r="MXU275"/>
      <c r="MXV275"/>
      <c r="MXW275"/>
      <c r="MXX275"/>
      <c r="MXY275"/>
      <c r="MXZ275"/>
      <c r="MYA275"/>
      <c r="MYB275"/>
      <c r="MYC275"/>
      <c r="MYD275"/>
      <c r="MYE275"/>
      <c r="MYF275"/>
      <c r="MYG275"/>
      <c r="MYH275"/>
      <c r="MYI275"/>
      <c r="MYJ275"/>
      <c r="MYK275"/>
      <c r="MYL275"/>
      <c r="MYM275"/>
      <c r="MYN275"/>
      <c r="MYO275"/>
      <c r="MYP275"/>
      <c r="MYQ275"/>
      <c r="MYR275"/>
      <c r="MYS275"/>
      <c r="MYT275"/>
      <c r="MYU275"/>
      <c r="MYV275"/>
      <c r="MYW275"/>
      <c r="MYX275"/>
      <c r="MYY275"/>
      <c r="MYZ275"/>
      <c r="MZA275"/>
      <c r="MZB275"/>
      <c r="MZC275"/>
      <c r="MZD275"/>
      <c r="MZE275"/>
      <c r="MZF275"/>
      <c r="MZG275"/>
      <c r="MZH275"/>
      <c r="MZI275"/>
      <c r="MZJ275"/>
      <c r="MZK275"/>
      <c r="MZL275"/>
      <c r="MZM275"/>
      <c r="MZN275"/>
      <c r="MZO275"/>
      <c r="MZP275"/>
      <c r="MZQ275"/>
      <c r="MZR275"/>
      <c r="MZS275"/>
      <c r="MZT275"/>
      <c r="MZU275"/>
      <c r="MZV275"/>
      <c r="MZW275"/>
      <c r="MZX275"/>
      <c r="MZY275"/>
      <c r="MZZ275"/>
      <c r="NAA275"/>
      <c r="NAB275"/>
      <c r="NAC275"/>
      <c r="NAD275"/>
      <c r="NAE275"/>
      <c r="NAF275"/>
      <c r="NAG275"/>
      <c r="NAH275"/>
      <c r="NAI275"/>
      <c r="NAJ275"/>
      <c r="NAK275"/>
      <c r="NAL275"/>
      <c r="NAM275"/>
      <c r="NAN275"/>
      <c r="NAO275"/>
      <c r="NAP275"/>
      <c r="NAQ275"/>
      <c r="NAR275"/>
      <c r="NAS275"/>
      <c r="NAT275"/>
      <c r="NAU275"/>
      <c r="NAV275"/>
      <c r="NAW275"/>
      <c r="NAX275"/>
      <c r="NAY275"/>
      <c r="NAZ275"/>
      <c r="NBA275"/>
      <c r="NBB275"/>
      <c r="NBC275"/>
      <c r="NBD275"/>
      <c r="NBE275"/>
      <c r="NBF275"/>
      <c r="NBG275"/>
      <c r="NBH275"/>
      <c r="NBI275"/>
      <c r="NBJ275"/>
      <c r="NBK275"/>
      <c r="NBL275"/>
      <c r="NBM275"/>
      <c r="NBN275"/>
      <c r="NBO275"/>
      <c r="NBP275"/>
      <c r="NBQ275"/>
      <c r="NBR275"/>
      <c r="NBS275"/>
      <c r="NBT275"/>
      <c r="NBU275"/>
      <c r="NBV275"/>
      <c r="NBW275"/>
      <c r="NBX275"/>
      <c r="NBY275"/>
      <c r="NBZ275"/>
      <c r="NCA275"/>
      <c r="NCB275"/>
      <c r="NCC275"/>
      <c r="NCD275"/>
      <c r="NCE275"/>
      <c r="NCF275"/>
      <c r="NCG275"/>
      <c r="NCH275"/>
      <c r="NCI275"/>
      <c r="NCJ275"/>
      <c r="NCK275"/>
      <c r="NCL275"/>
      <c r="NCM275"/>
      <c r="NCN275"/>
      <c r="NCO275"/>
      <c r="NCP275"/>
      <c r="NCQ275"/>
      <c r="NCR275"/>
      <c r="NCS275"/>
      <c r="NCT275"/>
      <c r="NCU275"/>
      <c r="NCV275"/>
      <c r="NCW275"/>
      <c r="NCX275"/>
      <c r="NCY275"/>
      <c r="NCZ275"/>
      <c r="NDA275"/>
      <c r="NDB275"/>
      <c r="NDC275"/>
      <c r="NDD275"/>
      <c r="NDE275"/>
      <c r="NDF275"/>
      <c r="NDG275"/>
      <c r="NDH275"/>
      <c r="NDI275"/>
      <c r="NDJ275"/>
      <c r="NDK275"/>
      <c r="NDL275"/>
      <c r="NDM275"/>
      <c r="NDN275"/>
      <c r="NDO275"/>
      <c r="NDP275"/>
      <c r="NDQ275"/>
      <c r="NDR275"/>
      <c r="NDS275"/>
      <c r="NDT275"/>
      <c r="NDU275"/>
      <c r="NDV275"/>
      <c r="NDW275"/>
      <c r="NDX275"/>
      <c r="NDY275"/>
      <c r="NDZ275"/>
      <c r="NEA275"/>
      <c r="NEB275"/>
      <c r="NEC275"/>
      <c r="NED275"/>
      <c r="NEE275"/>
      <c r="NEF275"/>
      <c r="NEG275"/>
      <c r="NEH275"/>
      <c r="NEI275"/>
      <c r="NEJ275"/>
      <c r="NEK275"/>
      <c r="NEL275"/>
      <c r="NEM275"/>
      <c r="NEN275"/>
      <c r="NEO275"/>
      <c r="NEP275"/>
      <c r="NEQ275"/>
      <c r="NER275"/>
      <c r="NES275"/>
      <c r="NET275"/>
      <c r="NEU275"/>
      <c r="NEV275"/>
      <c r="NEW275"/>
      <c r="NEX275"/>
      <c r="NEY275"/>
      <c r="NEZ275"/>
      <c r="NFA275"/>
      <c r="NFB275"/>
      <c r="NFC275"/>
      <c r="NFD275"/>
      <c r="NFE275"/>
      <c r="NFF275"/>
      <c r="NFG275"/>
      <c r="NFH275"/>
      <c r="NFI275"/>
      <c r="NFJ275"/>
      <c r="NFK275"/>
      <c r="NFL275"/>
      <c r="NFM275"/>
      <c r="NFN275"/>
      <c r="NFO275"/>
      <c r="NFP275"/>
      <c r="NFQ275"/>
      <c r="NFR275"/>
      <c r="NFS275"/>
      <c r="NFT275"/>
      <c r="NFU275"/>
      <c r="NFV275"/>
      <c r="NFW275"/>
      <c r="NFX275"/>
      <c r="NFY275"/>
      <c r="NFZ275"/>
      <c r="NGA275"/>
      <c r="NGB275"/>
      <c r="NGC275"/>
      <c r="NGD275"/>
      <c r="NGE275"/>
      <c r="NGF275"/>
      <c r="NGG275"/>
      <c r="NGH275"/>
      <c r="NGI275"/>
      <c r="NGJ275"/>
      <c r="NGK275"/>
      <c r="NGL275"/>
      <c r="NGM275"/>
      <c r="NGN275"/>
      <c r="NGO275"/>
      <c r="NGP275"/>
      <c r="NGQ275"/>
      <c r="NGR275"/>
      <c r="NGS275"/>
      <c r="NGT275"/>
      <c r="NGU275"/>
      <c r="NGV275"/>
      <c r="NGW275"/>
      <c r="NGX275"/>
      <c r="NGY275"/>
      <c r="NGZ275"/>
      <c r="NHA275"/>
      <c r="NHB275"/>
      <c r="NHC275"/>
      <c r="NHD275"/>
      <c r="NHE275"/>
      <c r="NHF275"/>
      <c r="NHG275"/>
      <c r="NHH275"/>
      <c r="NHI275"/>
      <c r="NHJ275"/>
      <c r="NHK275"/>
      <c r="NHL275"/>
      <c r="NHM275"/>
      <c r="NHN275"/>
      <c r="NHO275"/>
      <c r="NHP275"/>
      <c r="NHQ275"/>
      <c r="NHR275"/>
      <c r="NHS275"/>
      <c r="NHT275"/>
      <c r="NHU275"/>
      <c r="NHV275"/>
      <c r="NHW275"/>
      <c r="NHX275"/>
      <c r="NHY275"/>
      <c r="NHZ275"/>
      <c r="NIA275"/>
      <c r="NIB275"/>
      <c r="NIC275"/>
      <c r="NID275"/>
      <c r="NIE275"/>
      <c r="NIF275"/>
      <c r="NIG275"/>
      <c r="NIH275"/>
      <c r="NII275"/>
      <c r="NIJ275"/>
      <c r="NIK275"/>
      <c r="NIL275"/>
      <c r="NIM275"/>
      <c r="NIN275"/>
      <c r="NIO275"/>
      <c r="NIP275"/>
      <c r="NIQ275"/>
      <c r="NIR275"/>
      <c r="NIS275"/>
      <c r="NIT275"/>
      <c r="NIU275"/>
      <c r="NIV275"/>
      <c r="NIW275"/>
      <c r="NIX275"/>
      <c r="NIY275"/>
      <c r="NIZ275"/>
      <c r="NJA275"/>
      <c r="NJB275"/>
      <c r="NJC275"/>
      <c r="NJD275"/>
      <c r="NJE275"/>
      <c r="NJF275"/>
      <c r="NJG275"/>
      <c r="NJH275"/>
      <c r="NJI275"/>
      <c r="NJJ275"/>
      <c r="NJK275"/>
      <c r="NJL275"/>
      <c r="NJM275"/>
      <c r="NJN275"/>
      <c r="NJO275"/>
      <c r="NJP275"/>
      <c r="NJQ275"/>
      <c r="NJR275"/>
      <c r="NJS275"/>
      <c r="NJT275"/>
      <c r="NJU275"/>
      <c r="NJV275"/>
      <c r="NJW275"/>
      <c r="NJX275"/>
      <c r="NJY275"/>
      <c r="NJZ275"/>
      <c r="NKA275"/>
      <c r="NKB275"/>
      <c r="NKC275"/>
      <c r="NKD275"/>
      <c r="NKE275"/>
      <c r="NKF275"/>
      <c r="NKG275"/>
      <c r="NKH275"/>
      <c r="NKI275"/>
      <c r="NKJ275"/>
      <c r="NKK275"/>
      <c r="NKL275"/>
      <c r="NKM275"/>
      <c r="NKN275"/>
      <c r="NKO275"/>
      <c r="NKP275"/>
      <c r="NKQ275"/>
      <c r="NKR275"/>
      <c r="NKS275"/>
      <c r="NKT275"/>
      <c r="NKU275"/>
      <c r="NKV275"/>
      <c r="NKW275"/>
      <c r="NKX275"/>
      <c r="NKY275"/>
      <c r="NKZ275"/>
      <c r="NLA275"/>
      <c r="NLB275"/>
      <c r="NLC275"/>
      <c r="NLD275"/>
      <c r="NLE275"/>
      <c r="NLF275"/>
      <c r="NLG275"/>
      <c r="NLH275"/>
      <c r="NLI275"/>
      <c r="NLJ275"/>
      <c r="NLK275"/>
      <c r="NLL275"/>
      <c r="NLM275"/>
      <c r="NLN275"/>
      <c r="NLO275"/>
      <c r="NLP275"/>
      <c r="NLQ275"/>
      <c r="NLR275"/>
      <c r="NLS275"/>
      <c r="NLT275"/>
      <c r="NLU275"/>
      <c r="NLV275"/>
      <c r="NLW275"/>
      <c r="NLX275"/>
      <c r="NLY275"/>
      <c r="NLZ275"/>
      <c r="NMA275"/>
      <c r="NMB275"/>
      <c r="NMC275"/>
      <c r="NMD275"/>
      <c r="NME275"/>
      <c r="NMF275"/>
      <c r="NMG275"/>
      <c r="NMH275"/>
      <c r="NMI275"/>
      <c r="NMJ275"/>
      <c r="NMK275"/>
      <c r="NML275"/>
      <c r="NMM275"/>
      <c r="NMN275"/>
      <c r="NMO275"/>
      <c r="NMP275"/>
      <c r="NMQ275"/>
      <c r="NMR275"/>
      <c r="NMS275"/>
      <c r="NMT275"/>
      <c r="NMU275"/>
      <c r="NMV275"/>
      <c r="NMW275"/>
      <c r="NMX275"/>
      <c r="NMY275"/>
      <c r="NMZ275"/>
      <c r="NNA275"/>
      <c r="NNB275"/>
      <c r="NNC275"/>
      <c r="NND275"/>
      <c r="NNE275"/>
      <c r="NNF275"/>
      <c r="NNG275"/>
      <c r="NNH275"/>
      <c r="NNI275"/>
      <c r="NNJ275"/>
      <c r="NNK275"/>
      <c r="NNL275"/>
      <c r="NNM275"/>
      <c r="NNN275"/>
      <c r="NNO275"/>
      <c r="NNP275"/>
      <c r="NNQ275"/>
      <c r="NNR275"/>
      <c r="NNS275"/>
      <c r="NNT275"/>
      <c r="NNU275"/>
      <c r="NNV275"/>
      <c r="NNW275"/>
      <c r="NNX275"/>
      <c r="NNY275"/>
      <c r="NNZ275"/>
      <c r="NOA275"/>
      <c r="NOB275"/>
      <c r="NOC275"/>
      <c r="NOD275"/>
      <c r="NOE275"/>
      <c r="NOF275"/>
      <c r="NOG275"/>
      <c r="NOH275"/>
      <c r="NOI275"/>
      <c r="NOJ275"/>
      <c r="NOK275"/>
      <c r="NOL275"/>
      <c r="NOM275"/>
      <c r="NON275"/>
      <c r="NOO275"/>
      <c r="NOP275"/>
      <c r="NOQ275"/>
      <c r="NOR275"/>
      <c r="NOS275"/>
      <c r="NOT275"/>
      <c r="NOU275"/>
      <c r="NOV275"/>
      <c r="NOW275"/>
      <c r="NOX275"/>
      <c r="NOY275"/>
      <c r="NOZ275"/>
      <c r="NPA275"/>
      <c r="NPB275"/>
      <c r="NPC275"/>
      <c r="NPD275"/>
      <c r="NPE275"/>
      <c r="NPF275"/>
      <c r="NPG275"/>
      <c r="NPH275"/>
      <c r="NPI275"/>
      <c r="NPJ275"/>
      <c r="NPK275"/>
      <c r="NPL275"/>
      <c r="NPM275"/>
      <c r="NPN275"/>
      <c r="NPO275"/>
      <c r="NPP275"/>
      <c r="NPQ275"/>
      <c r="NPR275"/>
      <c r="NPS275"/>
      <c r="NPT275"/>
      <c r="NPU275"/>
      <c r="NPV275"/>
      <c r="NPW275"/>
      <c r="NPX275"/>
      <c r="NPY275"/>
      <c r="NPZ275"/>
      <c r="NQA275"/>
      <c r="NQB275"/>
      <c r="NQC275"/>
      <c r="NQD275"/>
      <c r="NQE275"/>
      <c r="NQF275"/>
      <c r="NQG275"/>
      <c r="NQH275"/>
      <c r="NQI275"/>
      <c r="NQJ275"/>
      <c r="NQK275"/>
      <c r="NQL275"/>
      <c r="NQM275"/>
      <c r="NQN275"/>
      <c r="NQO275"/>
      <c r="NQP275"/>
      <c r="NQQ275"/>
      <c r="NQR275"/>
      <c r="NQS275"/>
      <c r="NQT275"/>
      <c r="NQU275"/>
      <c r="NQV275"/>
      <c r="NQW275"/>
      <c r="NQX275"/>
      <c r="NQY275"/>
      <c r="NQZ275"/>
      <c r="NRA275"/>
      <c r="NRB275"/>
      <c r="NRC275"/>
      <c r="NRD275"/>
      <c r="NRE275"/>
      <c r="NRF275"/>
      <c r="NRG275"/>
      <c r="NRH275"/>
      <c r="NRI275"/>
      <c r="NRJ275"/>
      <c r="NRK275"/>
      <c r="NRL275"/>
      <c r="NRM275"/>
      <c r="NRN275"/>
      <c r="NRO275"/>
      <c r="NRP275"/>
      <c r="NRQ275"/>
      <c r="NRR275"/>
      <c r="NRS275"/>
      <c r="NRT275"/>
      <c r="NRU275"/>
      <c r="NRV275"/>
      <c r="NRW275"/>
      <c r="NRX275"/>
      <c r="NRY275"/>
      <c r="NRZ275"/>
      <c r="NSA275"/>
      <c r="NSB275"/>
      <c r="NSC275"/>
      <c r="NSD275"/>
      <c r="NSE275"/>
      <c r="NSF275"/>
      <c r="NSG275"/>
      <c r="NSH275"/>
      <c r="NSI275"/>
      <c r="NSJ275"/>
      <c r="NSK275"/>
      <c r="NSL275"/>
      <c r="NSM275"/>
      <c r="NSN275"/>
      <c r="NSO275"/>
      <c r="NSP275"/>
      <c r="NSQ275"/>
      <c r="NSR275"/>
      <c r="NSS275"/>
      <c r="NST275"/>
      <c r="NSU275"/>
      <c r="NSV275"/>
      <c r="NSW275"/>
      <c r="NSX275"/>
      <c r="NSY275"/>
      <c r="NSZ275"/>
      <c r="NTA275"/>
      <c r="NTB275"/>
      <c r="NTC275"/>
      <c r="NTD275"/>
      <c r="NTE275"/>
      <c r="NTF275"/>
      <c r="NTG275"/>
      <c r="NTH275"/>
      <c r="NTI275"/>
      <c r="NTJ275"/>
      <c r="NTK275"/>
      <c r="NTL275"/>
      <c r="NTM275"/>
      <c r="NTN275"/>
      <c r="NTO275"/>
      <c r="NTP275"/>
      <c r="NTQ275"/>
      <c r="NTR275"/>
      <c r="NTS275"/>
      <c r="NTT275"/>
      <c r="NTU275"/>
      <c r="NTV275"/>
      <c r="NTW275"/>
      <c r="NTX275"/>
      <c r="NTY275"/>
      <c r="NTZ275"/>
      <c r="NUA275"/>
      <c r="NUB275"/>
      <c r="NUC275"/>
      <c r="NUD275"/>
      <c r="NUE275"/>
      <c r="NUF275"/>
      <c r="NUG275"/>
      <c r="NUH275"/>
      <c r="NUI275"/>
      <c r="NUJ275"/>
      <c r="NUK275"/>
      <c r="NUL275"/>
      <c r="NUM275"/>
      <c r="NUN275"/>
      <c r="NUO275"/>
      <c r="NUP275"/>
      <c r="NUQ275"/>
      <c r="NUR275"/>
      <c r="NUS275"/>
      <c r="NUT275"/>
      <c r="NUU275"/>
      <c r="NUV275"/>
      <c r="NUW275"/>
      <c r="NUX275"/>
      <c r="NUY275"/>
      <c r="NUZ275"/>
      <c r="NVA275"/>
      <c r="NVB275"/>
      <c r="NVC275"/>
      <c r="NVD275"/>
      <c r="NVE275"/>
      <c r="NVF275"/>
      <c r="NVG275"/>
      <c r="NVH275"/>
      <c r="NVI275"/>
      <c r="NVJ275"/>
      <c r="NVK275"/>
      <c r="NVL275"/>
      <c r="NVM275"/>
      <c r="NVN275"/>
      <c r="NVO275"/>
      <c r="NVP275"/>
      <c r="NVQ275"/>
      <c r="NVR275"/>
      <c r="NVS275"/>
      <c r="NVT275"/>
      <c r="NVU275"/>
      <c r="NVV275"/>
      <c r="NVW275"/>
      <c r="NVX275"/>
      <c r="NVY275"/>
      <c r="NVZ275"/>
      <c r="NWA275"/>
      <c r="NWB275"/>
      <c r="NWC275"/>
      <c r="NWD275"/>
      <c r="NWE275"/>
      <c r="NWF275"/>
      <c r="NWG275"/>
      <c r="NWH275"/>
      <c r="NWI275"/>
      <c r="NWJ275"/>
      <c r="NWK275"/>
      <c r="NWL275"/>
      <c r="NWM275"/>
      <c r="NWN275"/>
      <c r="NWO275"/>
      <c r="NWP275"/>
      <c r="NWQ275"/>
      <c r="NWR275"/>
      <c r="NWS275"/>
      <c r="NWT275"/>
      <c r="NWU275"/>
      <c r="NWV275"/>
      <c r="NWW275"/>
      <c r="NWX275"/>
      <c r="NWY275"/>
      <c r="NWZ275"/>
      <c r="NXA275"/>
      <c r="NXB275"/>
      <c r="NXC275"/>
      <c r="NXD275"/>
      <c r="NXE275"/>
      <c r="NXF275"/>
      <c r="NXG275"/>
      <c r="NXH275"/>
      <c r="NXI275"/>
      <c r="NXJ275"/>
      <c r="NXK275"/>
      <c r="NXL275"/>
      <c r="NXM275"/>
      <c r="NXN275"/>
      <c r="NXO275"/>
      <c r="NXP275"/>
      <c r="NXQ275"/>
      <c r="NXR275"/>
      <c r="NXS275"/>
      <c r="NXT275"/>
      <c r="NXU275"/>
      <c r="NXV275"/>
      <c r="NXW275"/>
      <c r="NXX275"/>
      <c r="NXY275"/>
      <c r="NXZ275"/>
      <c r="NYA275"/>
      <c r="NYB275"/>
      <c r="NYC275"/>
      <c r="NYD275"/>
      <c r="NYE275"/>
      <c r="NYF275"/>
      <c r="NYG275"/>
      <c r="NYH275"/>
      <c r="NYI275"/>
      <c r="NYJ275"/>
      <c r="NYK275"/>
      <c r="NYL275"/>
      <c r="NYM275"/>
      <c r="NYN275"/>
      <c r="NYO275"/>
      <c r="NYP275"/>
      <c r="NYQ275"/>
      <c r="NYR275"/>
      <c r="NYS275"/>
      <c r="NYT275"/>
      <c r="NYU275"/>
      <c r="NYV275"/>
      <c r="NYW275"/>
      <c r="NYX275"/>
      <c r="NYY275"/>
      <c r="NYZ275"/>
      <c r="NZA275"/>
      <c r="NZB275"/>
      <c r="NZC275"/>
      <c r="NZD275"/>
      <c r="NZE275"/>
      <c r="NZF275"/>
      <c r="NZG275"/>
      <c r="NZH275"/>
      <c r="NZI275"/>
      <c r="NZJ275"/>
      <c r="NZK275"/>
      <c r="NZL275"/>
      <c r="NZM275"/>
      <c r="NZN275"/>
      <c r="NZO275"/>
      <c r="NZP275"/>
      <c r="NZQ275"/>
      <c r="NZR275"/>
      <c r="NZS275"/>
      <c r="NZT275"/>
      <c r="NZU275"/>
      <c r="NZV275"/>
      <c r="NZW275"/>
      <c r="NZX275"/>
      <c r="NZY275"/>
      <c r="NZZ275"/>
      <c r="OAA275"/>
      <c r="OAB275"/>
      <c r="OAC275"/>
      <c r="OAD275"/>
      <c r="OAE275"/>
      <c r="OAF275"/>
      <c r="OAG275"/>
      <c r="OAH275"/>
      <c r="OAI275"/>
      <c r="OAJ275"/>
      <c r="OAK275"/>
      <c r="OAL275"/>
      <c r="OAM275"/>
      <c r="OAN275"/>
      <c r="OAO275"/>
      <c r="OAP275"/>
      <c r="OAQ275"/>
      <c r="OAR275"/>
      <c r="OAS275"/>
      <c r="OAT275"/>
      <c r="OAU275"/>
      <c r="OAV275"/>
      <c r="OAW275"/>
      <c r="OAX275"/>
      <c r="OAY275"/>
      <c r="OAZ275"/>
      <c r="OBA275"/>
      <c r="OBB275"/>
      <c r="OBC275"/>
      <c r="OBD275"/>
      <c r="OBE275"/>
      <c r="OBF275"/>
      <c r="OBG275"/>
      <c r="OBH275"/>
      <c r="OBI275"/>
      <c r="OBJ275"/>
      <c r="OBK275"/>
      <c r="OBL275"/>
      <c r="OBM275"/>
      <c r="OBN275"/>
      <c r="OBO275"/>
      <c r="OBP275"/>
      <c r="OBQ275"/>
      <c r="OBR275"/>
      <c r="OBS275"/>
      <c r="OBT275"/>
      <c r="OBU275"/>
      <c r="OBV275"/>
      <c r="OBW275"/>
      <c r="OBX275"/>
      <c r="OBY275"/>
      <c r="OBZ275"/>
      <c r="OCA275"/>
      <c r="OCB275"/>
      <c r="OCC275"/>
      <c r="OCD275"/>
      <c r="OCE275"/>
      <c r="OCF275"/>
      <c r="OCG275"/>
      <c r="OCH275"/>
      <c r="OCI275"/>
      <c r="OCJ275"/>
      <c r="OCK275"/>
      <c r="OCL275"/>
      <c r="OCM275"/>
      <c r="OCN275"/>
      <c r="OCO275"/>
      <c r="OCP275"/>
      <c r="OCQ275"/>
      <c r="OCR275"/>
      <c r="OCS275"/>
      <c r="OCT275"/>
      <c r="OCU275"/>
      <c r="OCV275"/>
      <c r="OCW275"/>
      <c r="OCX275"/>
      <c r="OCY275"/>
      <c r="OCZ275"/>
      <c r="ODA275"/>
      <c r="ODB275"/>
      <c r="ODC275"/>
      <c r="ODD275"/>
      <c r="ODE275"/>
      <c r="ODF275"/>
      <c r="ODG275"/>
      <c r="ODH275"/>
      <c r="ODI275"/>
      <c r="ODJ275"/>
      <c r="ODK275"/>
      <c r="ODL275"/>
      <c r="ODM275"/>
      <c r="ODN275"/>
      <c r="ODO275"/>
      <c r="ODP275"/>
      <c r="ODQ275"/>
      <c r="ODR275"/>
      <c r="ODS275"/>
      <c r="ODT275"/>
      <c r="ODU275"/>
      <c r="ODV275"/>
      <c r="ODW275"/>
      <c r="ODX275"/>
      <c r="ODY275"/>
      <c r="ODZ275"/>
      <c r="OEA275"/>
      <c r="OEB275"/>
      <c r="OEC275"/>
      <c r="OED275"/>
      <c r="OEE275"/>
      <c r="OEF275"/>
      <c r="OEG275"/>
      <c r="OEH275"/>
      <c r="OEI275"/>
      <c r="OEJ275"/>
      <c r="OEK275"/>
      <c r="OEL275"/>
      <c r="OEM275"/>
      <c r="OEN275"/>
      <c r="OEO275"/>
      <c r="OEP275"/>
      <c r="OEQ275"/>
      <c r="OER275"/>
      <c r="OES275"/>
      <c r="OET275"/>
      <c r="OEU275"/>
      <c r="OEV275"/>
      <c r="OEW275"/>
      <c r="OEX275"/>
      <c r="OEY275"/>
      <c r="OEZ275"/>
      <c r="OFA275"/>
      <c r="OFB275"/>
      <c r="OFC275"/>
      <c r="OFD275"/>
      <c r="OFE275"/>
      <c r="OFF275"/>
      <c r="OFG275"/>
      <c r="OFH275"/>
      <c r="OFI275"/>
      <c r="OFJ275"/>
      <c r="OFK275"/>
      <c r="OFL275"/>
      <c r="OFM275"/>
      <c r="OFN275"/>
      <c r="OFO275"/>
      <c r="OFP275"/>
      <c r="OFQ275"/>
      <c r="OFR275"/>
      <c r="OFS275"/>
      <c r="OFT275"/>
      <c r="OFU275"/>
      <c r="OFV275"/>
      <c r="OFW275"/>
      <c r="OFX275"/>
      <c r="OFY275"/>
      <c r="OFZ275"/>
      <c r="OGA275"/>
      <c r="OGB275"/>
      <c r="OGC275"/>
      <c r="OGD275"/>
      <c r="OGE275"/>
      <c r="OGF275"/>
      <c r="OGG275"/>
      <c r="OGH275"/>
      <c r="OGI275"/>
      <c r="OGJ275"/>
      <c r="OGK275"/>
      <c r="OGL275"/>
      <c r="OGM275"/>
      <c r="OGN275"/>
      <c r="OGO275"/>
      <c r="OGP275"/>
      <c r="OGQ275"/>
      <c r="OGR275"/>
      <c r="OGS275"/>
      <c r="OGT275"/>
      <c r="OGU275"/>
      <c r="OGV275"/>
      <c r="OGW275"/>
      <c r="OGX275"/>
      <c r="OGY275"/>
      <c r="OGZ275"/>
      <c r="OHA275"/>
      <c r="OHB275"/>
      <c r="OHC275"/>
      <c r="OHD275"/>
      <c r="OHE275"/>
      <c r="OHF275"/>
      <c r="OHG275"/>
      <c r="OHH275"/>
      <c r="OHI275"/>
      <c r="OHJ275"/>
      <c r="OHK275"/>
      <c r="OHL275"/>
      <c r="OHM275"/>
      <c r="OHN275"/>
      <c r="OHO275"/>
      <c r="OHP275"/>
      <c r="OHQ275"/>
      <c r="OHR275"/>
      <c r="OHS275"/>
      <c r="OHT275"/>
      <c r="OHU275"/>
      <c r="OHV275"/>
      <c r="OHW275"/>
      <c r="OHX275"/>
      <c r="OHY275"/>
      <c r="OHZ275"/>
      <c r="OIA275"/>
      <c r="OIB275"/>
      <c r="OIC275"/>
      <c r="OID275"/>
      <c r="OIE275"/>
      <c r="OIF275"/>
      <c r="OIG275"/>
      <c r="OIH275"/>
      <c r="OII275"/>
      <c r="OIJ275"/>
      <c r="OIK275"/>
      <c r="OIL275"/>
      <c r="OIM275"/>
      <c r="OIN275"/>
      <c r="OIO275"/>
      <c r="OIP275"/>
      <c r="OIQ275"/>
      <c r="OIR275"/>
      <c r="OIS275"/>
      <c r="OIT275"/>
      <c r="OIU275"/>
      <c r="OIV275"/>
      <c r="OIW275"/>
      <c r="OIX275"/>
      <c r="OIY275"/>
      <c r="OIZ275"/>
      <c r="OJA275"/>
      <c r="OJB275"/>
      <c r="OJC275"/>
      <c r="OJD275"/>
      <c r="OJE275"/>
      <c r="OJF275"/>
      <c r="OJG275"/>
      <c r="OJH275"/>
      <c r="OJI275"/>
      <c r="OJJ275"/>
      <c r="OJK275"/>
      <c r="OJL275"/>
      <c r="OJM275"/>
      <c r="OJN275"/>
      <c r="OJO275"/>
      <c r="OJP275"/>
      <c r="OJQ275"/>
      <c r="OJR275"/>
      <c r="OJS275"/>
      <c r="OJT275"/>
      <c r="OJU275"/>
      <c r="OJV275"/>
      <c r="OJW275"/>
      <c r="OJX275"/>
      <c r="OJY275"/>
      <c r="OJZ275"/>
      <c r="OKA275"/>
      <c r="OKB275"/>
      <c r="OKC275"/>
      <c r="OKD275"/>
      <c r="OKE275"/>
      <c r="OKF275"/>
      <c r="OKG275"/>
      <c r="OKH275"/>
      <c r="OKI275"/>
      <c r="OKJ275"/>
      <c r="OKK275"/>
      <c r="OKL275"/>
      <c r="OKM275"/>
      <c r="OKN275"/>
      <c r="OKO275"/>
      <c r="OKP275"/>
      <c r="OKQ275"/>
      <c r="OKR275"/>
      <c r="OKS275"/>
      <c r="OKT275"/>
      <c r="OKU275"/>
      <c r="OKV275"/>
      <c r="OKW275"/>
      <c r="OKX275"/>
      <c r="OKY275"/>
      <c r="OKZ275"/>
      <c r="OLA275"/>
      <c r="OLB275"/>
      <c r="OLC275"/>
      <c r="OLD275"/>
      <c r="OLE275"/>
      <c r="OLF275"/>
      <c r="OLG275"/>
      <c r="OLH275"/>
      <c r="OLI275"/>
      <c r="OLJ275"/>
      <c r="OLK275"/>
      <c r="OLL275"/>
      <c r="OLM275"/>
      <c r="OLN275"/>
      <c r="OLO275"/>
      <c r="OLP275"/>
      <c r="OLQ275"/>
      <c r="OLR275"/>
      <c r="OLS275"/>
      <c r="OLT275"/>
      <c r="OLU275"/>
      <c r="OLV275"/>
      <c r="OLW275"/>
      <c r="OLX275"/>
      <c r="OLY275"/>
      <c r="OLZ275"/>
      <c r="OMA275"/>
      <c r="OMB275"/>
      <c r="OMC275"/>
      <c r="OMD275"/>
      <c r="OME275"/>
      <c r="OMF275"/>
      <c r="OMG275"/>
      <c r="OMH275"/>
      <c r="OMI275"/>
      <c r="OMJ275"/>
      <c r="OMK275"/>
      <c r="OML275"/>
      <c r="OMM275"/>
      <c r="OMN275"/>
      <c r="OMO275"/>
      <c r="OMP275"/>
      <c r="OMQ275"/>
      <c r="OMR275"/>
      <c r="OMS275"/>
      <c r="OMT275"/>
      <c r="OMU275"/>
      <c r="OMV275"/>
      <c r="OMW275"/>
      <c r="OMX275"/>
      <c r="OMY275"/>
      <c r="OMZ275"/>
      <c r="ONA275"/>
      <c r="ONB275"/>
      <c r="ONC275"/>
      <c r="OND275"/>
      <c r="ONE275"/>
      <c r="ONF275"/>
      <c r="ONG275"/>
      <c r="ONH275"/>
      <c r="ONI275"/>
      <c r="ONJ275"/>
      <c r="ONK275"/>
      <c r="ONL275"/>
      <c r="ONM275"/>
      <c r="ONN275"/>
      <c r="ONO275"/>
      <c r="ONP275"/>
      <c r="ONQ275"/>
      <c r="ONR275"/>
      <c r="ONS275"/>
      <c r="ONT275"/>
      <c r="ONU275"/>
      <c r="ONV275"/>
      <c r="ONW275"/>
      <c r="ONX275"/>
      <c r="ONY275"/>
      <c r="ONZ275"/>
      <c r="OOA275"/>
      <c r="OOB275"/>
      <c r="OOC275"/>
      <c r="OOD275"/>
      <c r="OOE275"/>
      <c r="OOF275"/>
      <c r="OOG275"/>
      <c r="OOH275"/>
      <c r="OOI275"/>
      <c r="OOJ275"/>
      <c r="OOK275"/>
      <c r="OOL275"/>
      <c r="OOM275"/>
      <c r="OON275"/>
      <c r="OOO275"/>
      <c r="OOP275"/>
      <c r="OOQ275"/>
      <c r="OOR275"/>
      <c r="OOS275"/>
      <c r="OOT275"/>
      <c r="OOU275"/>
      <c r="OOV275"/>
      <c r="OOW275"/>
      <c r="OOX275"/>
      <c r="OOY275"/>
      <c r="OOZ275"/>
      <c r="OPA275"/>
      <c r="OPB275"/>
      <c r="OPC275"/>
      <c r="OPD275"/>
      <c r="OPE275"/>
      <c r="OPF275"/>
      <c r="OPG275"/>
      <c r="OPH275"/>
      <c r="OPI275"/>
      <c r="OPJ275"/>
      <c r="OPK275"/>
      <c r="OPL275"/>
      <c r="OPM275"/>
      <c r="OPN275"/>
      <c r="OPO275"/>
      <c r="OPP275"/>
      <c r="OPQ275"/>
      <c r="OPR275"/>
      <c r="OPS275"/>
      <c r="OPT275"/>
      <c r="OPU275"/>
      <c r="OPV275"/>
      <c r="OPW275"/>
      <c r="OPX275"/>
      <c r="OPY275"/>
      <c r="OPZ275"/>
      <c r="OQA275"/>
      <c r="OQB275"/>
      <c r="OQC275"/>
      <c r="OQD275"/>
      <c r="OQE275"/>
      <c r="OQF275"/>
      <c r="OQG275"/>
      <c r="OQH275"/>
      <c r="OQI275"/>
      <c r="OQJ275"/>
      <c r="OQK275"/>
      <c r="OQL275"/>
      <c r="OQM275"/>
      <c r="OQN275"/>
      <c r="OQO275"/>
      <c r="OQP275"/>
      <c r="OQQ275"/>
      <c r="OQR275"/>
      <c r="OQS275"/>
      <c r="OQT275"/>
      <c r="OQU275"/>
      <c r="OQV275"/>
      <c r="OQW275"/>
      <c r="OQX275"/>
      <c r="OQY275"/>
      <c r="OQZ275"/>
      <c r="ORA275"/>
      <c r="ORB275"/>
      <c r="ORC275"/>
      <c r="ORD275"/>
      <c r="ORE275"/>
      <c r="ORF275"/>
      <c r="ORG275"/>
      <c r="ORH275"/>
      <c r="ORI275"/>
      <c r="ORJ275"/>
      <c r="ORK275"/>
      <c r="ORL275"/>
      <c r="ORM275"/>
      <c r="ORN275"/>
      <c r="ORO275"/>
      <c r="ORP275"/>
      <c r="ORQ275"/>
      <c r="ORR275"/>
      <c r="ORS275"/>
      <c r="ORT275"/>
      <c r="ORU275"/>
      <c r="ORV275"/>
      <c r="ORW275"/>
      <c r="ORX275"/>
      <c r="ORY275"/>
      <c r="ORZ275"/>
      <c r="OSA275"/>
      <c r="OSB275"/>
      <c r="OSC275"/>
      <c r="OSD275"/>
      <c r="OSE275"/>
      <c r="OSF275"/>
      <c r="OSG275"/>
      <c r="OSH275"/>
      <c r="OSI275"/>
      <c r="OSJ275"/>
      <c r="OSK275"/>
      <c r="OSL275"/>
      <c r="OSM275"/>
      <c r="OSN275"/>
      <c r="OSO275"/>
      <c r="OSP275"/>
      <c r="OSQ275"/>
      <c r="OSR275"/>
      <c r="OSS275"/>
      <c r="OST275"/>
      <c r="OSU275"/>
      <c r="OSV275"/>
      <c r="OSW275"/>
      <c r="OSX275"/>
      <c r="OSY275"/>
      <c r="OSZ275"/>
      <c r="OTA275"/>
      <c r="OTB275"/>
      <c r="OTC275"/>
      <c r="OTD275"/>
      <c r="OTE275"/>
      <c r="OTF275"/>
      <c r="OTG275"/>
      <c r="OTH275"/>
      <c r="OTI275"/>
      <c r="OTJ275"/>
      <c r="OTK275"/>
      <c r="OTL275"/>
      <c r="OTM275"/>
      <c r="OTN275"/>
      <c r="OTO275"/>
      <c r="OTP275"/>
      <c r="OTQ275"/>
      <c r="OTR275"/>
      <c r="OTS275"/>
      <c r="OTT275"/>
      <c r="OTU275"/>
      <c r="OTV275"/>
      <c r="OTW275"/>
      <c r="OTX275"/>
      <c r="OTY275"/>
      <c r="OTZ275"/>
      <c r="OUA275"/>
      <c r="OUB275"/>
      <c r="OUC275"/>
      <c r="OUD275"/>
      <c r="OUE275"/>
      <c r="OUF275"/>
      <c r="OUG275"/>
      <c r="OUH275"/>
      <c r="OUI275"/>
      <c r="OUJ275"/>
      <c r="OUK275"/>
      <c r="OUL275"/>
      <c r="OUM275"/>
      <c r="OUN275"/>
      <c r="OUO275"/>
      <c r="OUP275"/>
      <c r="OUQ275"/>
      <c r="OUR275"/>
      <c r="OUS275"/>
      <c r="OUT275"/>
      <c r="OUU275"/>
      <c r="OUV275"/>
      <c r="OUW275"/>
      <c r="OUX275"/>
      <c r="OUY275"/>
      <c r="OUZ275"/>
      <c r="OVA275"/>
      <c r="OVB275"/>
      <c r="OVC275"/>
      <c r="OVD275"/>
      <c r="OVE275"/>
      <c r="OVF275"/>
      <c r="OVG275"/>
      <c r="OVH275"/>
      <c r="OVI275"/>
      <c r="OVJ275"/>
      <c r="OVK275"/>
      <c r="OVL275"/>
      <c r="OVM275"/>
      <c r="OVN275"/>
      <c r="OVO275"/>
      <c r="OVP275"/>
      <c r="OVQ275"/>
      <c r="OVR275"/>
      <c r="OVS275"/>
      <c r="OVT275"/>
      <c r="OVU275"/>
      <c r="OVV275"/>
      <c r="OVW275"/>
      <c r="OVX275"/>
      <c r="OVY275"/>
      <c r="OVZ275"/>
      <c r="OWA275"/>
      <c r="OWB275"/>
      <c r="OWC275"/>
      <c r="OWD275"/>
      <c r="OWE275"/>
      <c r="OWF275"/>
      <c r="OWG275"/>
      <c r="OWH275"/>
      <c r="OWI275"/>
      <c r="OWJ275"/>
      <c r="OWK275"/>
      <c r="OWL275"/>
      <c r="OWM275"/>
      <c r="OWN275"/>
      <c r="OWO275"/>
      <c r="OWP275"/>
      <c r="OWQ275"/>
      <c r="OWR275"/>
      <c r="OWS275"/>
      <c r="OWT275"/>
      <c r="OWU275"/>
      <c r="OWV275"/>
      <c r="OWW275"/>
      <c r="OWX275"/>
      <c r="OWY275"/>
      <c r="OWZ275"/>
      <c r="OXA275"/>
      <c r="OXB275"/>
      <c r="OXC275"/>
      <c r="OXD275"/>
      <c r="OXE275"/>
      <c r="OXF275"/>
      <c r="OXG275"/>
      <c r="OXH275"/>
      <c r="OXI275"/>
      <c r="OXJ275"/>
      <c r="OXK275"/>
      <c r="OXL275"/>
      <c r="OXM275"/>
      <c r="OXN275"/>
      <c r="OXO275"/>
      <c r="OXP275"/>
      <c r="OXQ275"/>
      <c r="OXR275"/>
      <c r="OXS275"/>
      <c r="OXT275"/>
      <c r="OXU275"/>
      <c r="OXV275"/>
      <c r="OXW275"/>
      <c r="OXX275"/>
      <c r="OXY275"/>
      <c r="OXZ275"/>
      <c r="OYA275"/>
      <c r="OYB275"/>
      <c r="OYC275"/>
      <c r="OYD275"/>
      <c r="OYE275"/>
      <c r="OYF275"/>
      <c r="OYG275"/>
      <c r="OYH275"/>
      <c r="OYI275"/>
      <c r="OYJ275"/>
      <c r="OYK275"/>
      <c r="OYL275"/>
      <c r="OYM275"/>
      <c r="OYN275"/>
      <c r="OYO275"/>
      <c r="OYP275"/>
      <c r="OYQ275"/>
      <c r="OYR275"/>
      <c r="OYS275"/>
      <c r="OYT275"/>
      <c r="OYU275"/>
      <c r="OYV275"/>
      <c r="OYW275"/>
      <c r="OYX275"/>
      <c r="OYY275"/>
      <c r="OYZ275"/>
      <c r="OZA275"/>
      <c r="OZB275"/>
      <c r="OZC275"/>
      <c r="OZD275"/>
      <c r="OZE275"/>
      <c r="OZF275"/>
      <c r="OZG275"/>
      <c r="OZH275"/>
      <c r="OZI275"/>
      <c r="OZJ275"/>
      <c r="OZK275"/>
      <c r="OZL275"/>
      <c r="OZM275"/>
      <c r="OZN275"/>
      <c r="OZO275"/>
      <c r="OZP275"/>
      <c r="OZQ275"/>
      <c r="OZR275"/>
      <c r="OZS275"/>
      <c r="OZT275"/>
      <c r="OZU275"/>
      <c r="OZV275"/>
      <c r="OZW275"/>
      <c r="OZX275"/>
      <c r="OZY275"/>
      <c r="OZZ275"/>
      <c r="PAA275"/>
      <c r="PAB275"/>
      <c r="PAC275"/>
      <c r="PAD275"/>
      <c r="PAE275"/>
      <c r="PAF275"/>
      <c r="PAG275"/>
      <c r="PAH275"/>
      <c r="PAI275"/>
      <c r="PAJ275"/>
      <c r="PAK275"/>
      <c r="PAL275"/>
      <c r="PAM275"/>
      <c r="PAN275"/>
      <c r="PAO275"/>
      <c r="PAP275"/>
      <c r="PAQ275"/>
      <c r="PAR275"/>
      <c r="PAS275"/>
      <c r="PAT275"/>
      <c r="PAU275"/>
      <c r="PAV275"/>
      <c r="PAW275"/>
      <c r="PAX275"/>
      <c r="PAY275"/>
      <c r="PAZ275"/>
      <c r="PBA275"/>
      <c r="PBB275"/>
      <c r="PBC275"/>
      <c r="PBD275"/>
      <c r="PBE275"/>
      <c r="PBF275"/>
      <c r="PBG275"/>
      <c r="PBH275"/>
      <c r="PBI275"/>
      <c r="PBJ275"/>
      <c r="PBK275"/>
      <c r="PBL275"/>
      <c r="PBM275"/>
      <c r="PBN275"/>
      <c r="PBO275"/>
      <c r="PBP275"/>
      <c r="PBQ275"/>
      <c r="PBR275"/>
      <c r="PBS275"/>
      <c r="PBT275"/>
      <c r="PBU275"/>
      <c r="PBV275"/>
      <c r="PBW275"/>
      <c r="PBX275"/>
      <c r="PBY275"/>
      <c r="PBZ275"/>
      <c r="PCA275"/>
      <c r="PCB275"/>
      <c r="PCC275"/>
      <c r="PCD275"/>
      <c r="PCE275"/>
      <c r="PCF275"/>
      <c r="PCG275"/>
      <c r="PCH275"/>
      <c r="PCI275"/>
      <c r="PCJ275"/>
      <c r="PCK275"/>
      <c r="PCL275"/>
      <c r="PCM275"/>
      <c r="PCN275"/>
      <c r="PCO275"/>
      <c r="PCP275"/>
      <c r="PCQ275"/>
      <c r="PCR275"/>
      <c r="PCS275"/>
      <c r="PCT275"/>
      <c r="PCU275"/>
      <c r="PCV275"/>
      <c r="PCW275"/>
      <c r="PCX275"/>
      <c r="PCY275"/>
      <c r="PCZ275"/>
      <c r="PDA275"/>
      <c r="PDB275"/>
      <c r="PDC275"/>
      <c r="PDD275"/>
      <c r="PDE275"/>
      <c r="PDF275"/>
      <c r="PDG275"/>
      <c r="PDH275"/>
      <c r="PDI275"/>
      <c r="PDJ275"/>
      <c r="PDK275"/>
      <c r="PDL275"/>
      <c r="PDM275"/>
      <c r="PDN275"/>
      <c r="PDO275"/>
      <c r="PDP275"/>
      <c r="PDQ275"/>
      <c r="PDR275"/>
      <c r="PDS275"/>
      <c r="PDT275"/>
      <c r="PDU275"/>
      <c r="PDV275"/>
      <c r="PDW275"/>
      <c r="PDX275"/>
      <c r="PDY275"/>
      <c r="PDZ275"/>
      <c r="PEA275"/>
      <c r="PEB275"/>
      <c r="PEC275"/>
      <c r="PED275"/>
      <c r="PEE275"/>
      <c r="PEF275"/>
      <c r="PEG275"/>
      <c r="PEH275"/>
      <c r="PEI275"/>
      <c r="PEJ275"/>
      <c r="PEK275"/>
      <c r="PEL275"/>
      <c r="PEM275"/>
      <c r="PEN275"/>
      <c r="PEO275"/>
      <c r="PEP275"/>
      <c r="PEQ275"/>
      <c r="PER275"/>
      <c r="PES275"/>
      <c r="PET275"/>
      <c r="PEU275"/>
      <c r="PEV275"/>
      <c r="PEW275"/>
      <c r="PEX275"/>
      <c r="PEY275"/>
      <c r="PEZ275"/>
      <c r="PFA275"/>
      <c r="PFB275"/>
      <c r="PFC275"/>
      <c r="PFD275"/>
      <c r="PFE275"/>
      <c r="PFF275"/>
      <c r="PFG275"/>
      <c r="PFH275"/>
      <c r="PFI275"/>
      <c r="PFJ275"/>
      <c r="PFK275"/>
      <c r="PFL275"/>
      <c r="PFM275"/>
      <c r="PFN275"/>
      <c r="PFO275"/>
      <c r="PFP275"/>
      <c r="PFQ275"/>
      <c r="PFR275"/>
      <c r="PFS275"/>
      <c r="PFT275"/>
      <c r="PFU275"/>
      <c r="PFV275"/>
      <c r="PFW275"/>
      <c r="PFX275"/>
      <c r="PFY275"/>
      <c r="PFZ275"/>
      <c r="PGA275"/>
      <c r="PGB275"/>
      <c r="PGC275"/>
      <c r="PGD275"/>
      <c r="PGE275"/>
      <c r="PGF275"/>
      <c r="PGG275"/>
      <c r="PGH275"/>
      <c r="PGI275"/>
      <c r="PGJ275"/>
      <c r="PGK275"/>
      <c r="PGL275"/>
      <c r="PGM275"/>
      <c r="PGN275"/>
      <c r="PGO275"/>
      <c r="PGP275"/>
      <c r="PGQ275"/>
      <c r="PGR275"/>
      <c r="PGS275"/>
      <c r="PGT275"/>
      <c r="PGU275"/>
      <c r="PGV275"/>
      <c r="PGW275"/>
      <c r="PGX275"/>
      <c r="PGY275"/>
      <c r="PGZ275"/>
      <c r="PHA275"/>
      <c r="PHB275"/>
      <c r="PHC275"/>
      <c r="PHD275"/>
      <c r="PHE275"/>
      <c r="PHF275"/>
      <c r="PHG275"/>
      <c r="PHH275"/>
      <c r="PHI275"/>
      <c r="PHJ275"/>
      <c r="PHK275"/>
      <c r="PHL275"/>
      <c r="PHM275"/>
      <c r="PHN275"/>
      <c r="PHO275"/>
      <c r="PHP275"/>
      <c r="PHQ275"/>
      <c r="PHR275"/>
      <c r="PHS275"/>
      <c r="PHT275"/>
      <c r="PHU275"/>
      <c r="PHV275"/>
      <c r="PHW275"/>
      <c r="PHX275"/>
      <c r="PHY275"/>
      <c r="PHZ275"/>
      <c r="PIA275"/>
      <c r="PIB275"/>
      <c r="PIC275"/>
      <c r="PID275"/>
      <c r="PIE275"/>
      <c r="PIF275"/>
      <c r="PIG275"/>
      <c r="PIH275"/>
      <c r="PII275"/>
      <c r="PIJ275"/>
      <c r="PIK275"/>
      <c r="PIL275"/>
      <c r="PIM275"/>
      <c r="PIN275"/>
      <c r="PIO275"/>
      <c r="PIP275"/>
      <c r="PIQ275"/>
      <c r="PIR275"/>
      <c r="PIS275"/>
      <c r="PIT275"/>
      <c r="PIU275"/>
      <c r="PIV275"/>
      <c r="PIW275"/>
      <c r="PIX275"/>
      <c r="PIY275"/>
      <c r="PIZ275"/>
      <c r="PJA275"/>
      <c r="PJB275"/>
      <c r="PJC275"/>
      <c r="PJD275"/>
      <c r="PJE275"/>
      <c r="PJF275"/>
      <c r="PJG275"/>
      <c r="PJH275"/>
      <c r="PJI275"/>
      <c r="PJJ275"/>
      <c r="PJK275"/>
      <c r="PJL275"/>
      <c r="PJM275"/>
      <c r="PJN275"/>
      <c r="PJO275"/>
      <c r="PJP275"/>
      <c r="PJQ275"/>
      <c r="PJR275"/>
      <c r="PJS275"/>
      <c r="PJT275"/>
      <c r="PJU275"/>
      <c r="PJV275"/>
      <c r="PJW275"/>
      <c r="PJX275"/>
      <c r="PJY275"/>
      <c r="PJZ275"/>
      <c r="PKA275"/>
      <c r="PKB275"/>
      <c r="PKC275"/>
      <c r="PKD275"/>
      <c r="PKE275"/>
      <c r="PKF275"/>
      <c r="PKG275"/>
      <c r="PKH275"/>
      <c r="PKI275"/>
      <c r="PKJ275"/>
      <c r="PKK275"/>
      <c r="PKL275"/>
      <c r="PKM275"/>
      <c r="PKN275"/>
      <c r="PKO275"/>
      <c r="PKP275"/>
      <c r="PKQ275"/>
      <c r="PKR275"/>
      <c r="PKS275"/>
      <c r="PKT275"/>
      <c r="PKU275"/>
      <c r="PKV275"/>
      <c r="PKW275"/>
      <c r="PKX275"/>
      <c r="PKY275"/>
      <c r="PKZ275"/>
      <c r="PLA275"/>
      <c r="PLB275"/>
      <c r="PLC275"/>
      <c r="PLD275"/>
      <c r="PLE275"/>
      <c r="PLF275"/>
      <c r="PLG275"/>
      <c r="PLH275"/>
      <c r="PLI275"/>
      <c r="PLJ275"/>
      <c r="PLK275"/>
      <c r="PLL275"/>
      <c r="PLM275"/>
      <c r="PLN275"/>
      <c r="PLO275"/>
      <c r="PLP275"/>
      <c r="PLQ275"/>
      <c r="PLR275"/>
      <c r="PLS275"/>
      <c r="PLT275"/>
      <c r="PLU275"/>
      <c r="PLV275"/>
      <c r="PLW275"/>
      <c r="PLX275"/>
      <c r="PLY275"/>
      <c r="PLZ275"/>
      <c r="PMA275"/>
      <c r="PMB275"/>
      <c r="PMC275"/>
      <c r="PMD275"/>
      <c r="PME275"/>
      <c r="PMF275"/>
      <c r="PMG275"/>
      <c r="PMH275"/>
      <c r="PMI275"/>
      <c r="PMJ275"/>
      <c r="PMK275"/>
      <c r="PML275"/>
      <c r="PMM275"/>
      <c r="PMN275"/>
      <c r="PMO275"/>
      <c r="PMP275"/>
      <c r="PMQ275"/>
      <c r="PMR275"/>
      <c r="PMS275"/>
      <c r="PMT275"/>
      <c r="PMU275"/>
      <c r="PMV275"/>
      <c r="PMW275"/>
      <c r="PMX275"/>
      <c r="PMY275"/>
      <c r="PMZ275"/>
      <c r="PNA275"/>
      <c r="PNB275"/>
      <c r="PNC275"/>
      <c r="PND275"/>
      <c r="PNE275"/>
      <c r="PNF275"/>
      <c r="PNG275"/>
      <c r="PNH275"/>
      <c r="PNI275"/>
      <c r="PNJ275"/>
      <c r="PNK275"/>
      <c r="PNL275"/>
      <c r="PNM275"/>
      <c r="PNN275"/>
      <c r="PNO275"/>
      <c r="PNP275"/>
      <c r="PNQ275"/>
      <c r="PNR275"/>
      <c r="PNS275"/>
      <c r="PNT275"/>
      <c r="PNU275"/>
      <c r="PNV275"/>
      <c r="PNW275"/>
      <c r="PNX275"/>
      <c r="PNY275"/>
      <c r="PNZ275"/>
      <c r="POA275"/>
      <c r="POB275"/>
      <c r="POC275"/>
      <c r="POD275"/>
      <c r="POE275"/>
      <c r="POF275"/>
      <c r="POG275"/>
      <c r="POH275"/>
      <c r="POI275"/>
      <c r="POJ275"/>
      <c r="POK275"/>
      <c r="POL275"/>
      <c r="POM275"/>
      <c r="PON275"/>
      <c r="POO275"/>
      <c r="POP275"/>
      <c r="POQ275"/>
      <c r="POR275"/>
      <c r="POS275"/>
      <c r="POT275"/>
      <c r="POU275"/>
      <c r="POV275"/>
      <c r="POW275"/>
      <c r="POX275"/>
      <c r="POY275"/>
      <c r="POZ275"/>
      <c r="PPA275"/>
      <c r="PPB275"/>
      <c r="PPC275"/>
      <c r="PPD275"/>
      <c r="PPE275"/>
      <c r="PPF275"/>
      <c r="PPG275"/>
      <c r="PPH275"/>
      <c r="PPI275"/>
      <c r="PPJ275"/>
      <c r="PPK275"/>
      <c r="PPL275"/>
      <c r="PPM275"/>
      <c r="PPN275"/>
      <c r="PPO275"/>
      <c r="PPP275"/>
      <c r="PPQ275"/>
      <c r="PPR275"/>
      <c r="PPS275"/>
      <c r="PPT275"/>
      <c r="PPU275"/>
      <c r="PPV275"/>
      <c r="PPW275"/>
      <c r="PPX275"/>
      <c r="PPY275"/>
      <c r="PPZ275"/>
      <c r="PQA275"/>
      <c r="PQB275"/>
      <c r="PQC275"/>
      <c r="PQD275"/>
      <c r="PQE275"/>
      <c r="PQF275"/>
      <c r="PQG275"/>
      <c r="PQH275"/>
      <c r="PQI275"/>
      <c r="PQJ275"/>
      <c r="PQK275"/>
      <c r="PQL275"/>
      <c r="PQM275"/>
      <c r="PQN275"/>
      <c r="PQO275"/>
      <c r="PQP275"/>
      <c r="PQQ275"/>
      <c r="PQR275"/>
      <c r="PQS275"/>
      <c r="PQT275"/>
      <c r="PQU275"/>
      <c r="PQV275"/>
      <c r="PQW275"/>
      <c r="PQX275"/>
      <c r="PQY275"/>
      <c r="PQZ275"/>
      <c r="PRA275"/>
      <c r="PRB275"/>
      <c r="PRC275"/>
      <c r="PRD275"/>
      <c r="PRE275"/>
      <c r="PRF275"/>
      <c r="PRG275"/>
      <c r="PRH275"/>
      <c r="PRI275"/>
      <c r="PRJ275"/>
      <c r="PRK275"/>
      <c r="PRL275"/>
      <c r="PRM275"/>
      <c r="PRN275"/>
      <c r="PRO275"/>
      <c r="PRP275"/>
      <c r="PRQ275"/>
      <c r="PRR275"/>
      <c r="PRS275"/>
      <c r="PRT275"/>
      <c r="PRU275"/>
      <c r="PRV275"/>
      <c r="PRW275"/>
      <c r="PRX275"/>
      <c r="PRY275"/>
      <c r="PRZ275"/>
      <c r="PSA275"/>
      <c r="PSB275"/>
      <c r="PSC275"/>
      <c r="PSD275"/>
      <c r="PSE275"/>
      <c r="PSF275"/>
      <c r="PSG275"/>
      <c r="PSH275"/>
      <c r="PSI275"/>
      <c r="PSJ275"/>
      <c r="PSK275"/>
      <c r="PSL275"/>
      <c r="PSM275"/>
      <c r="PSN275"/>
      <c r="PSO275"/>
      <c r="PSP275"/>
      <c r="PSQ275"/>
      <c r="PSR275"/>
      <c r="PSS275"/>
      <c r="PST275"/>
      <c r="PSU275"/>
      <c r="PSV275"/>
      <c r="PSW275"/>
      <c r="PSX275"/>
      <c r="PSY275"/>
      <c r="PSZ275"/>
      <c r="PTA275"/>
      <c r="PTB275"/>
      <c r="PTC275"/>
      <c r="PTD275"/>
      <c r="PTE275"/>
      <c r="PTF275"/>
      <c r="PTG275"/>
      <c r="PTH275"/>
      <c r="PTI275"/>
      <c r="PTJ275"/>
      <c r="PTK275"/>
      <c r="PTL275"/>
      <c r="PTM275"/>
      <c r="PTN275"/>
      <c r="PTO275"/>
      <c r="PTP275"/>
      <c r="PTQ275"/>
      <c r="PTR275"/>
      <c r="PTS275"/>
      <c r="PTT275"/>
      <c r="PTU275"/>
      <c r="PTV275"/>
      <c r="PTW275"/>
      <c r="PTX275"/>
      <c r="PTY275"/>
      <c r="PTZ275"/>
      <c r="PUA275"/>
      <c r="PUB275"/>
      <c r="PUC275"/>
      <c r="PUD275"/>
      <c r="PUE275"/>
      <c r="PUF275"/>
      <c r="PUG275"/>
      <c r="PUH275"/>
      <c r="PUI275"/>
      <c r="PUJ275"/>
      <c r="PUK275"/>
      <c r="PUL275"/>
      <c r="PUM275"/>
      <c r="PUN275"/>
      <c r="PUO275"/>
      <c r="PUP275"/>
      <c r="PUQ275"/>
      <c r="PUR275"/>
      <c r="PUS275"/>
      <c r="PUT275"/>
      <c r="PUU275"/>
      <c r="PUV275"/>
      <c r="PUW275"/>
      <c r="PUX275"/>
      <c r="PUY275"/>
      <c r="PUZ275"/>
      <c r="PVA275"/>
      <c r="PVB275"/>
      <c r="PVC275"/>
      <c r="PVD275"/>
      <c r="PVE275"/>
      <c r="PVF275"/>
      <c r="PVG275"/>
      <c r="PVH275"/>
      <c r="PVI275"/>
      <c r="PVJ275"/>
      <c r="PVK275"/>
      <c r="PVL275"/>
      <c r="PVM275"/>
      <c r="PVN275"/>
      <c r="PVO275"/>
      <c r="PVP275"/>
      <c r="PVQ275"/>
      <c r="PVR275"/>
      <c r="PVS275"/>
      <c r="PVT275"/>
      <c r="PVU275"/>
      <c r="PVV275"/>
      <c r="PVW275"/>
      <c r="PVX275"/>
      <c r="PVY275"/>
      <c r="PVZ275"/>
      <c r="PWA275"/>
      <c r="PWB275"/>
      <c r="PWC275"/>
      <c r="PWD275"/>
      <c r="PWE275"/>
      <c r="PWF275"/>
      <c r="PWG275"/>
      <c r="PWH275"/>
      <c r="PWI275"/>
      <c r="PWJ275"/>
      <c r="PWK275"/>
      <c r="PWL275"/>
      <c r="PWM275"/>
      <c r="PWN275"/>
      <c r="PWO275"/>
      <c r="PWP275"/>
      <c r="PWQ275"/>
      <c r="PWR275"/>
      <c r="PWS275"/>
      <c r="PWT275"/>
      <c r="PWU275"/>
      <c r="PWV275"/>
      <c r="PWW275"/>
      <c r="PWX275"/>
      <c r="PWY275"/>
      <c r="PWZ275"/>
      <c r="PXA275"/>
      <c r="PXB275"/>
      <c r="PXC275"/>
      <c r="PXD275"/>
      <c r="PXE275"/>
      <c r="PXF275"/>
      <c r="PXG275"/>
      <c r="PXH275"/>
      <c r="PXI275"/>
      <c r="PXJ275"/>
      <c r="PXK275"/>
      <c r="PXL275"/>
      <c r="PXM275"/>
      <c r="PXN275"/>
      <c r="PXO275"/>
      <c r="PXP275"/>
      <c r="PXQ275"/>
      <c r="PXR275"/>
      <c r="PXS275"/>
      <c r="PXT275"/>
      <c r="PXU275"/>
      <c r="PXV275"/>
      <c r="PXW275"/>
      <c r="PXX275"/>
      <c r="PXY275"/>
      <c r="PXZ275"/>
      <c r="PYA275"/>
      <c r="PYB275"/>
      <c r="PYC275"/>
      <c r="PYD275"/>
      <c r="PYE275"/>
      <c r="PYF275"/>
      <c r="PYG275"/>
      <c r="PYH275"/>
      <c r="PYI275"/>
      <c r="PYJ275"/>
      <c r="PYK275"/>
      <c r="PYL275"/>
      <c r="PYM275"/>
      <c r="PYN275"/>
      <c r="PYO275"/>
      <c r="PYP275"/>
      <c r="PYQ275"/>
      <c r="PYR275"/>
      <c r="PYS275"/>
      <c r="PYT275"/>
      <c r="PYU275"/>
      <c r="PYV275"/>
      <c r="PYW275"/>
      <c r="PYX275"/>
      <c r="PYY275"/>
      <c r="PYZ275"/>
      <c r="PZA275"/>
      <c r="PZB275"/>
      <c r="PZC275"/>
      <c r="PZD275"/>
      <c r="PZE275"/>
      <c r="PZF275"/>
      <c r="PZG275"/>
      <c r="PZH275"/>
      <c r="PZI275"/>
      <c r="PZJ275"/>
      <c r="PZK275"/>
      <c r="PZL275"/>
      <c r="PZM275"/>
      <c r="PZN275"/>
      <c r="PZO275"/>
      <c r="PZP275"/>
      <c r="PZQ275"/>
      <c r="PZR275"/>
      <c r="PZS275"/>
      <c r="PZT275"/>
      <c r="PZU275"/>
      <c r="PZV275"/>
      <c r="PZW275"/>
      <c r="PZX275"/>
      <c r="PZY275"/>
      <c r="PZZ275"/>
      <c r="QAA275"/>
      <c r="QAB275"/>
      <c r="QAC275"/>
      <c r="QAD275"/>
      <c r="QAE275"/>
      <c r="QAF275"/>
      <c r="QAG275"/>
      <c r="QAH275"/>
      <c r="QAI275"/>
      <c r="QAJ275"/>
      <c r="QAK275"/>
      <c r="QAL275"/>
      <c r="QAM275"/>
      <c r="QAN275"/>
      <c r="QAO275"/>
      <c r="QAP275"/>
      <c r="QAQ275"/>
      <c r="QAR275"/>
      <c r="QAS275"/>
      <c r="QAT275"/>
      <c r="QAU275"/>
      <c r="QAV275"/>
      <c r="QAW275"/>
      <c r="QAX275"/>
      <c r="QAY275"/>
      <c r="QAZ275"/>
      <c r="QBA275"/>
      <c r="QBB275"/>
      <c r="QBC275"/>
      <c r="QBD275"/>
      <c r="QBE275"/>
      <c r="QBF275"/>
      <c r="QBG275"/>
      <c r="QBH275"/>
      <c r="QBI275"/>
      <c r="QBJ275"/>
      <c r="QBK275"/>
      <c r="QBL275"/>
      <c r="QBM275"/>
      <c r="QBN275"/>
      <c r="QBO275"/>
      <c r="QBP275"/>
      <c r="QBQ275"/>
      <c r="QBR275"/>
      <c r="QBS275"/>
      <c r="QBT275"/>
      <c r="QBU275"/>
      <c r="QBV275"/>
      <c r="QBW275"/>
      <c r="QBX275"/>
      <c r="QBY275"/>
      <c r="QBZ275"/>
      <c r="QCA275"/>
      <c r="QCB275"/>
      <c r="QCC275"/>
      <c r="QCD275"/>
      <c r="QCE275"/>
      <c r="QCF275"/>
      <c r="QCG275"/>
      <c r="QCH275"/>
      <c r="QCI275"/>
      <c r="QCJ275"/>
      <c r="QCK275"/>
      <c r="QCL275"/>
      <c r="QCM275"/>
      <c r="QCN275"/>
      <c r="QCO275"/>
      <c r="QCP275"/>
      <c r="QCQ275"/>
      <c r="QCR275"/>
      <c r="QCS275"/>
      <c r="QCT275"/>
      <c r="QCU275"/>
      <c r="QCV275"/>
      <c r="QCW275"/>
      <c r="QCX275"/>
      <c r="QCY275"/>
      <c r="QCZ275"/>
      <c r="QDA275"/>
      <c r="QDB275"/>
      <c r="QDC275"/>
      <c r="QDD275"/>
      <c r="QDE275"/>
      <c r="QDF275"/>
      <c r="QDG275"/>
      <c r="QDH275"/>
      <c r="QDI275"/>
      <c r="QDJ275"/>
      <c r="QDK275"/>
      <c r="QDL275"/>
      <c r="QDM275"/>
      <c r="QDN275"/>
      <c r="QDO275"/>
      <c r="QDP275"/>
      <c r="QDQ275"/>
      <c r="QDR275"/>
      <c r="QDS275"/>
      <c r="QDT275"/>
      <c r="QDU275"/>
      <c r="QDV275"/>
      <c r="QDW275"/>
      <c r="QDX275"/>
      <c r="QDY275"/>
      <c r="QDZ275"/>
      <c r="QEA275"/>
      <c r="QEB275"/>
      <c r="QEC275"/>
      <c r="QED275"/>
      <c r="QEE275"/>
      <c r="QEF275"/>
      <c r="QEG275"/>
      <c r="QEH275"/>
      <c r="QEI275"/>
      <c r="QEJ275"/>
      <c r="QEK275"/>
      <c r="QEL275"/>
      <c r="QEM275"/>
      <c r="QEN275"/>
      <c r="QEO275"/>
      <c r="QEP275"/>
      <c r="QEQ275"/>
      <c r="QER275"/>
      <c r="QES275"/>
      <c r="QET275"/>
      <c r="QEU275"/>
      <c r="QEV275"/>
      <c r="QEW275"/>
      <c r="QEX275"/>
      <c r="QEY275"/>
      <c r="QEZ275"/>
      <c r="QFA275"/>
      <c r="QFB275"/>
      <c r="QFC275"/>
      <c r="QFD275"/>
      <c r="QFE275"/>
      <c r="QFF275"/>
      <c r="QFG275"/>
      <c r="QFH275"/>
      <c r="QFI275"/>
      <c r="QFJ275"/>
      <c r="QFK275"/>
      <c r="QFL275"/>
      <c r="QFM275"/>
      <c r="QFN275"/>
      <c r="QFO275"/>
      <c r="QFP275"/>
      <c r="QFQ275"/>
      <c r="QFR275"/>
      <c r="QFS275"/>
      <c r="QFT275"/>
      <c r="QFU275"/>
      <c r="QFV275"/>
      <c r="QFW275"/>
      <c r="QFX275"/>
      <c r="QFY275"/>
      <c r="QFZ275"/>
      <c r="QGA275"/>
      <c r="QGB275"/>
      <c r="QGC275"/>
      <c r="QGD275"/>
      <c r="QGE275"/>
      <c r="QGF275"/>
      <c r="QGG275"/>
      <c r="QGH275"/>
      <c r="QGI275"/>
      <c r="QGJ275"/>
      <c r="QGK275"/>
      <c r="QGL275"/>
      <c r="QGM275"/>
      <c r="QGN275"/>
      <c r="QGO275"/>
      <c r="QGP275"/>
      <c r="QGQ275"/>
      <c r="QGR275"/>
      <c r="QGS275"/>
      <c r="QGT275"/>
      <c r="QGU275"/>
      <c r="QGV275"/>
      <c r="QGW275"/>
      <c r="QGX275"/>
      <c r="QGY275"/>
      <c r="QGZ275"/>
      <c r="QHA275"/>
      <c r="QHB275"/>
      <c r="QHC275"/>
      <c r="QHD275"/>
      <c r="QHE275"/>
      <c r="QHF275"/>
      <c r="QHG275"/>
      <c r="QHH275"/>
      <c r="QHI275"/>
      <c r="QHJ275"/>
      <c r="QHK275"/>
      <c r="QHL275"/>
      <c r="QHM275"/>
      <c r="QHN275"/>
      <c r="QHO275"/>
      <c r="QHP275"/>
      <c r="QHQ275"/>
      <c r="QHR275"/>
      <c r="QHS275"/>
      <c r="QHT275"/>
      <c r="QHU275"/>
      <c r="QHV275"/>
      <c r="QHW275"/>
      <c r="QHX275"/>
      <c r="QHY275"/>
      <c r="QHZ275"/>
      <c r="QIA275"/>
      <c r="QIB275"/>
      <c r="QIC275"/>
      <c r="QID275"/>
      <c r="QIE275"/>
      <c r="QIF275"/>
      <c r="QIG275"/>
      <c r="QIH275"/>
      <c r="QII275"/>
      <c r="QIJ275"/>
      <c r="QIK275"/>
      <c r="QIL275"/>
      <c r="QIM275"/>
      <c r="QIN275"/>
      <c r="QIO275"/>
      <c r="QIP275"/>
      <c r="QIQ275"/>
      <c r="QIR275"/>
      <c r="QIS275"/>
      <c r="QIT275"/>
      <c r="QIU275"/>
      <c r="QIV275"/>
      <c r="QIW275"/>
      <c r="QIX275"/>
      <c r="QIY275"/>
      <c r="QIZ275"/>
      <c r="QJA275"/>
      <c r="QJB275"/>
      <c r="QJC275"/>
      <c r="QJD275"/>
      <c r="QJE275"/>
      <c r="QJF275"/>
      <c r="QJG275"/>
      <c r="QJH275"/>
      <c r="QJI275"/>
      <c r="QJJ275"/>
      <c r="QJK275"/>
      <c r="QJL275"/>
      <c r="QJM275"/>
      <c r="QJN275"/>
      <c r="QJO275"/>
      <c r="QJP275"/>
      <c r="QJQ275"/>
      <c r="QJR275"/>
      <c r="QJS275"/>
      <c r="QJT275"/>
      <c r="QJU275"/>
      <c r="QJV275"/>
      <c r="QJW275"/>
      <c r="QJX275"/>
      <c r="QJY275"/>
      <c r="QJZ275"/>
      <c r="QKA275"/>
      <c r="QKB275"/>
      <c r="QKC275"/>
      <c r="QKD275"/>
      <c r="QKE275"/>
      <c r="QKF275"/>
      <c r="QKG275"/>
      <c r="QKH275"/>
      <c r="QKI275"/>
      <c r="QKJ275"/>
      <c r="QKK275"/>
      <c r="QKL275"/>
      <c r="QKM275"/>
      <c r="QKN275"/>
      <c r="QKO275"/>
      <c r="QKP275"/>
      <c r="QKQ275"/>
      <c r="QKR275"/>
      <c r="QKS275"/>
      <c r="QKT275"/>
      <c r="QKU275"/>
      <c r="QKV275"/>
      <c r="QKW275"/>
      <c r="QKX275"/>
      <c r="QKY275"/>
      <c r="QKZ275"/>
      <c r="QLA275"/>
      <c r="QLB275"/>
      <c r="QLC275"/>
      <c r="QLD275"/>
      <c r="QLE275"/>
      <c r="QLF275"/>
      <c r="QLG275"/>
      <c r="QLH275"/>
      <c r="QLI275"/>
      <c r="QLJ275"/>
      <c r="QLK275"/>
      <c r="QLL275"/>
      <c r="QLM275"/>
      <c r="QLN275"/>
      <c r="QLO275"/>
      <c r="QLP275"/>
      <c r="QLQ275"/>
      <c r="QLR275"/>
      <c r="QLS275"/>
      <c r="QLT275"/>
      <c r="QLU275"/>
      <c r="QLV275"/>
      <c r="QLW275"/>
      <c r="QLX275"/>
      <c r="QLY275"/>
      <c r="QLZ275"/>
      <c r="QMA275"/>
      <c r="QMB275"/>
      <c r="QMC275"/>
      <c r="QMD275"/>
      <c r="QME275"/>
      <c r="QMF275"/>
      <c r="QMG275"/>
      <c r="QMH275"/>
      <c r="QMI275"/>
      <c r="QMJ275"/>
      <c r="QMK275"/>
      <c r="QML275"/>
      <c r="QMM275"/>
      <c r="QMN275"/>
      <c r="QMO275"/>
      <c r="QMP275"/>
      <c r="QMQ275"/>
      <c r="QMR275"/>
      <c r="QMS275"/>
      <c r="QMT275"/>
      <c r="QMU275"/>
      <c r="QMV275"/>
      <c r="QMW275"/>
      <c r="QMX275"/>
      <c r="QMY275"/>
      <c r="QMZ275"/>
      <c r="QNA275"/>
      <c r="QNB275"/>
      <c r="QNC275"/>
      <c r="QND275"/>
      <c r="QNE275"/>
      <c r="QNF275"/>
      <c r="QNG275"/>
      <c r="QNH275"/>
      <c r="QNI275"/>
      <c r="QNJ275"/>
      <c r="QNK275"/>
      <c r="QNL275"/>
      <c r="QNM275"/>
      <c r="QNN275"/>
      <c r="QNO275"/>
      <c r="QNP275"/>
      <c r="QNQ275"/>
      <c r="QNR275"/>
      <c r="QNS275"/>
      <c r="QNT275"/>
      <c r="QNU275"/>
      <c r="QNV275"/>
      <c r="QNW275"/>
      <c r="QNX275"/>
      <c r="QNY275"/>
      <c r="QNZ275"/>
      <c r="QOA275"/>
      <c r="QOB275"/>
      <c r="QOC275"/>
      <c r="QOD275"/>
      <c r="QOE275"/>
      <c r="QOF275"/>
      <c r="QOG275"/>
      <c r="QOH275"/>
      <c r="QOI275"/>
      <c r="QOJ275"/>
      <c r="QOK275"/>
      <c r="QOL275"/>
      <c r="QOM275"/>
      <c r="QON275"/>
      <c r="QOO275"/>
      <c r="QOP275"/>
      <c r="QOQ275"/>
      <c r="QOR275"/>
      <c r="QOS275"/>
      <c r="QOT275"/>
      <c r="QOU275"/>
      <c r="QOV275"/>
      <c r="QOW275"/>
      <c r="QOX275"/>
      <c r="QOY275"/>
      <c r="QOZ275"/>
      <c r="QPA275"/>
      <c r="QPB275"/>
      <c r="QPC275"/>
      <c r="QPD275"/>
      <c r="QPE275"/>
      <c r="QPF275"/>
      <c r="QPG275"/>
      <c r="QPH275"/>
      <c r="QPI275"/>
      <c r="QPJ275"/>
      <c r="QPK275"/>
      <c r="QPL275"/>
      <c r="QPM275"/>
      <c r="QPN275"/>
      <c r="QPO275"/>
      <c r="QPP275"/>
      <c r="QPQ275"/>
      <c r="QPR275"/>
      <c r="QPS275"/>
      <c r="QPT275"/>
      <c r="QPU275"/>
      <c r="QPV275"/>
      <c r="QPW275"/>
      <c r="QPX275"/>
      <c r="QPY275"/>
      <c r="QPZ275"/>
      <c r="QQA275"/>
      <c r="QQB275"/>
      <c r="QQC275"/>
      <c r="QQD275"/>
      <c r="QQE275"/>
      <c r="QQF275"/>
      <c r="QQG275"/>
      <c r="QQH275"/>
      <c r="QQI275"/>
      <c r="QQJ275"/>
      <c r="QQK275"/>
      <c r="QQL275"/>
      <c r="QQM275"/>
      <c r="QQN275"/>
      <c r="QQO275"/>
      <c r="QQP275"/>
      <c r="QQQ275"/>
      <c r="QQR275"/>
      <c r="QQS275"/>
      <c r="QQT275"/>
      <c r="QQU275"/>
      <c r="QQV275"/>
      <c r="QQW275"/>
      <c r="QQX275"/>
      <c r="QQY275"/>
      <c r="QQZ275"/>
      <c r="QRA275"/>
      <c r="QRB275"/>
      <c r="QRC275"/>
      <c r="QRD275"/>
      <c r="QRE275"/>
      <c r="QRF275"/>
      <c r="QRG275"/>
      <c r="QRH275"/>
      <c r="QRI275"/>
      <c r="QRJ275"/>
      <c r="QRK275"/>
      <c r="QRL275"/>
      <c r="QRM275"/>
      <c r="QRN275"/>
      <c r="QRO275"/>
      <c r="QRP275"/>
      <c r="QRQ275"/>
      <c r="QRR275"/>
      <c r="QRS275"/>
      <c r="QRT275"/>
      <c r="QRU275"/>
      <c r="QRV275"/>
      <c r="QRW275"/>
      <c r="QRX275"/>
      <c r="QRY275"/>
      <c r="QRZ275"/>
      <c r="QSA275"/>
      <c r="QSB275"/>
      <c r="QSC275"/>
      <c r="QSD275"/>
      <c r="QSE275"/>
      <c r="QSF275"/>
      <c r="QSG275"/>
      <c r="QSH275"/>
      <c r="QSI275"/>
      <c r="QSJ275"/>
      <c r="QSK275"/>
      <c r="QSL275"/>
      <c r="QSM275"/>
      <c r="QSN275"/>
      <c r="QSO275"/>
      <c r="QSP275"/>
      <c r="QSQ275"/>
      <c r="QSR275"/>
      <c r="QSS275"/>
      <c r="QST275"/>
      <c r="QSU275"/>
      <c r="QSV275"/>
      <c r="QSW275"/>
      <c r="QSX275"/>
      <c r="QSY275"/>
      <c r="QSZ275"/>
      <c r="QTA275"/>
      <c r="QTB275"/>
      <c r="QTC275"/>
      <c r="QTD275"/>
      <c r="QTE275"/>
      <c r="QTF275"/>
      <c r="QTG275"/>
      <c r="QTH275"/>
      <c r="QTI275"/>
      <c r="QTJ275"/>
      <c r="QTK275"/>
      <c r="QTL275"/>
      <c r="QTM275"/>
      <c r="QTN275"/>
      <c r="QTO275"/>
      <c r="QTP275"/>
      <c r="QTQ275"/>
      <c r="QTR275"/>
      <c r="QTS275"/>
      <c r="QTT275"/>
      <c r="QTU275"/>
      <c r="QTV275"/>
      <c r="QTW275"/>
      <c r="QTX275"/>
      <c r="QTY275"/>
      <c r="QTZ275"/>
      <c r="QUA275"/>
      <c r="QUB275"/>
      <c r="QUC275"/>
      <c r="QUD275"/>
      <c r="QUE275"/>
      <c r="QUF275"/>
      <c r="QUG275"/>
      <c r="QUH275"/>
      <c r="QUI275"/>
      <c r="QUJ275"/>
      <c r="QUK275"/>
      <c r="QUL275"/>
      <c r="QUM275"/>
      <c r="QUN275"/>
      <c r="QUO275"/>
      <c r="QUP275"/>
      <c r="QUQ275"/>
      <c r="QUR275"/>
      <c r="QUS275"/>
      <c r="QUT275"/>
      <c r="QUU275"/>
      <c r="QUV275"/>
      <c r="QUW275"/>
      <c r="QUX275"/>
      <c r="QUY275"/>
      <c r="QUZ275"/>
      <c r="QVA275"/>
      <c r="QVB275"/>
      <c r="QVC275"/>
      <c r="QVD275"/>
      <c r="QVE275"/>
      <c r="QVF275"/>
      <c r="QVG275"/>
      <c r="QVH275"/>
      <c r="QVI275"/>
      <c r="QVJ275"/>
      <c r="QVK275"/>
      <c r="QVL275"/>
      <c r="QVM275"/>
      <c r="QVN275"/>
      <c r="QVO275"/>
      <c r="QVP275"/>
      <c r="QVQ275"/>
      <c r="QVR275"/>
      <c r="QVS275"/>
      <c r="QVT275"/>
      <c r="QVU275"/>
      <c r="QVV275"/>
      <c r="QVW275"/>
      <c r="QVX275"/>
      <c r="QVY275"/>
      <c r="QVZ275"/>
      <c r="QWA275"/>
      <c r="QWB275"/>
      <c r="QWC275"/>
      <c r="QWD275"/>
      <c r="QWE275"/>
      <c r="QWF275"/>
      <c r="QWG275"/>
      <c r="QWH275"/>
      <c r="QWI275"/>
      <c r="QWJ275"/>
      <c r="QWK275"/>
      <c r="QWL275"/>
      <c r="QWM275"/>
      <c r="QWN275"/>
      <c r="QWO275"/>
      <c r="QWP275"/>
      <c r="QWQ275"/>
      <c r="QWR275"/>
      <c r="QWS275"/>
      <c r="QWT275"/>
      <c r="QWU275"/>
      <c r="QWV275"/>
      <c r="QWW275"/>
      <c r="QWX275"/>
      <c r="QWY275"/>
      <c r="QWZ275"/>
      <c r="QXA275"/>
      <c r="QXB275"/>
      <c r="QXC275"/>
      <c r="QXD275"/>
      <c r="QXE275"/>
      <c r="QXF275"/>
      <c r="QXG275"/>
      <c r="QXH275"/>
      <c r="QXI275"/>
      <c r="QXJ275"/>
      <c r="QXK275"/>
      <c r="QXL275"/>
      <c r="QXM275"/>
      <c r="QXN275"/>
      <c r="QXO275"/>
      <c r="QXP275"/>
      <c r="QXQ275"/>
      <c r="QXR275"/>
      <c r="QXS275"/>
      <c r="QXT275"/>
      <c r="QXU275"/>
      <c r="QXV275"/>
      <c r="QXW275"/>
      <c r="QXX275"/>
      <c r="QXY275"/>
      <c r="QXZ275"/>
      <c r="QYA275"/>
      <c r="QYB275"/>
      <c r="QYC275"/>
      <c r="QYD275"/>
      <c r="QYE275"/>
      <c r="QYF275"/>
      <c r="QYG275"/>
      <c r="QYH275"/>
      <c r="QYI275"/>
      <c r="QYJ275"/>
      <c r="QYK275"/>
      <c r="QYL275"/>
      <c r="QYM275"/>
      <c r="QYN275"/>
      <c r="QYO275"/>
      <c r="QYP275"/>
      <c r="QYQ275"/>
      <c r="QYR275"/>
      <c r="QYS275"/>
      <c r="QYT275"/>
      <c r="QYU275"/>
      <c r="QYV275"/>
      <c r="QYW275"/>
      <c r="QYX275"/>
      <c r="QYY275"/>
      <c r="QYZ275"/>
      <c r="QZA275"/>
      <c r="QZB275"/>
      <c r="QZC275"/>
      <c r="QZD275"/>
      <c r="QZE275"/>
      <c r="QZF275"/>
      <c r="QZG275"/>
      <c r="QZH275"/>
      <c r="QZI275"/>
      <c r="QZJ275"/>
      <c r="QZK275"/>
      <c r="QZL275"/>
      <c r="QZM275"/>
      <c r="QZN275"/>
      <c r="QZO275"/>
      <c r="QZP275"/>
      <c r="QZQ275"/>
      <c r="QZR275"/>
      <c r="QZS275"/>
      <c r="QZT275"/>
      <c r="QZU275"/>
      <c r="QZV275"/>
      <c r="QZW275"/>
      <c r="QZX275"/>
      <c r="QZY275"/>
      <c r="QZZ275"/>
      <c r="RAA275"/>
      <c r="RAB275"/>
      <c r="RAC275"/>
      <c r="RAD275"/>
      <c r="RAE275"/>
      <c r="RAF275"/>
      <c r="RAG275"/>
      <c r="RAH275"/>
      <c r="RAI275"/>
      <c r="RAJ275"/>
      <c r="RAK275"/>
      <c r="RAL275"/>
      <c r="RAM275"/>
      <c r="RAN275"/>
      <c r="RAO275"/>
      <c r="RAP275"/>
      <c r="RAQ275"/>
      <c r="RAR275"/>
      <c r="RAS275"/>
      <c r="RAT275"/>
      <c r="RAU275"/>
      <c r="RAV275"/>
      <c r="RAW275"/>
      <c r="RAX275"/>
      <c r="RAY275"/>
      <c r="RAZ275"/>
      <c r="RBA275"/>
      <c r="RBB275"/>
      <c r="RBC275"/>
      <c r="RBD275"/>
      <c r="RBE275"/>
      <c r="RBF275"/>
      <c r="RBG275"/>
      <c r="RBH275"/>
      <c r="RBI275"/>
      <c r="RBJ275"/>
      <c r="RBK275"/>
      <c r="RBL275"/>
      <c r="RBM275"/>
      <c r="RBN275"/>
      <c r="RBO275"/>
      <c r="RBP275"/>
      <c r="RBQ275"/>
      <c r="RBR275"/>
      <c r="RBS275"/>
      <c r="RBT275"/>
      <c r="RBU275"/>
      <c r="RBV275"/>
      <c r="RBW275"/>
      <c r="RBX275"/>
      <c r="RBY275"/>
      <c r="RBZ275"/>
      <c r="RCA275"/>
      <c r="RCB275"/>
      <c r="RCC275"/>
      <c r="RCD275"/>
      <c r="RCE275"/>
      <c r="RCF275"/>
      <c r="RCG275"/>
      <c r="RCH275"/>
      <c r="RCI275"/>
      <c r="RCJ275"/>
      <c r="RCK275"/>
      <c r="RCL275"/>
      <c r="RCM275"/>
      <c r="RCN275"/>
      <c r="RCO275"/>
      <c r="RCP275"/>
      <c r="RCQ275"/>
      <c r="RCR275"/>
      <c r="RCS275"/>
      <c r="RCT275"/>
      <c r="RCU275"/>
      <c r="RCV275"/>
      <c r="RCW275"/>
      <c r="RCX275"/>
      <c r="RCY275"/>
      <c r="RCZ275"/>
      <c r="RDA275"/>
      <c r="RDB275"/>
      <c r="RDC275"/>
      <c r="RDD275"/>
      <c r="RDE275"/>
      <c r="RDF275"/>
      <c r="RDG275"/>
      <c r="RDH275"/>
      <c r="RDI275"/>
      <c r="RDJ275"/>
      <c r="RDK275"/>
      <c r="RDL275"/>
      <c r="RDM275"/>
      <c r="RDN275"/>
      <c r="RDO275"/>
      <c r="RDP275"/>
      <c r="RDQ275"/>
      <c r="RDR275"/>
      <c r="RDS275"/>
      <c r="RDT275"/>
      <c r="RDU275"/>
      <c r="RDV275"/>
      <c r="RDW275"/>
      <c r="RDX275"/>
      <c r="RDY275"/>
      <c r="RDZ275"/>
      <c r="REA275"/>
      <c r="REB275"/>
      <c r="REC275"/>
      <c r="RED275"/>
      <c r="REE275"/>
      <c r="REF275"/>
      <c r="REG275"/>
      <c r="REH275"/>
      <c r="REI275"/>
      <c r="REJ275"/>
      <c r="REK275"/>
      <c r="REL275"/>
      <c r="REM275"/>
      <c r="REN275"/>
      <c r="REO275"/>
      <c r="REP275"/>
      <c r="REQ275"/>
      <c r="RER275"/>
      <c r="RES275"/>
      <c r="RET275"/>
      <c r="REU275"/>
      <c r="REV275"/>
      <c r="REW275"/>
      <c r="REX275"/>
      <c r="REY275"/>
      <c r="REZ275"/>
      <c r="RFA275"/>
      <c r="RFB275"/>
      <c r="RFC275"/>
      <c r="RFD275"/>
      <c r="RFE275"/>
      <c r="RFF275"/>
      <c r="RFG275"/>
      <c r="RFH275"/>
      <c r="RFI275"/>
      <c r="RFJ275"/>
      <c r="RFK275"/>
      <c r="RFL275"/>
      <c r="RFM275"/>
      <c r="RFN275"/>
      <c r="RFO275"/>
      <c r="RFP275"/>
      <c r="RFQ275"/>
      <c r="RFR275"/>
      <c r="RFS275"/>
      <c r="RFT275"/>
      <c r="RFU275"/>
      <c r="RFV275"/>
      <c r="RFW275"/>
      <c r="RFX275"/>
      <c r="RFY275"/>
      <c r="RFZ275"/>
      <c r="RGA275"/>
      <c r="RGB275"/>
      <c r="RGC275"/>
      <c r="RGD275"/>
      <c r="RGE275"/>
      <c r="RGF275"/>
      <c r="RGG275"/>
      <c r="RGH275"/>
      <c r="RGI275"/>
      <c r="RGJ275"/>
      <c r="RGK275"/>
      <c r="RGL275"/>
      <c r="RGM275"/>
      <c r="RGN275"/>
      <c r="RGO275"/>
      <c r="RGP275"/>
      <c r="RGQ275"/>
      <c r="RGR275"/>
      <c r="RGS275"/>
      <c r="RGT275"/>
      <c r="RGU275"/>
      <c r="RGV275"/>
      <c r="RGW275"/>
      <c r="RGX275"/>
      <c r="RGY275"/>
      <c r="RGZ275"/>
      <c r="RHA275"/>
      <c r="RHB275"/>
      <c r="RHC275"/>
      <c r="RHD275"/>
      <c r="RHE275"/>
      <c r="RHF275"/>
      <c r="RHG275"/>
      <c r="RHH275"/>
      <c r="RHI275"/>
      <c r="RHJ275"/>
      <c r="RHK275"/>
      <c r="RHL275"/>
      <c r="RHM275"/>
      <c r="RHN275"/>
      <c r="RHO275"/>
      <c r="RHP275"/>
      <c r="RHQ275"/>
      <c r="RHR275"/>
      <c r="RHS275"/>
      <c r="RHT275"/>
      <c r="RHU275"/>
      <c r="RHV275"/>
      <c r="RHW275"/>
      <c r="RHX275"/>
      <c r="RHY275"/>
      <c r="RHZ275"/>
      <c r="RIA275"/>
      <c r="RIB275"/>
      <c r="RIC275"/>
      <c r="RID275"/>
      <c r="RIE275"/>
      <c r="RIF275"/>
      <c r="RIG275"/>
      <c r="RIH275"/>
      <c r="RII275"/>
      <c r="RIJ275"/>
      <c r="RIK275"/>
      <c r="RIL275"/>
      <c r="RIM275"/>
      <c r="RIN275"/>
      <c r="RIO275"/>
      <c r="RIP275"/>
      <c r="RIQ275"/>
      <c r="RIR275"/>
      <c r="RIS275"/>
      <c r="RIT275"/>
      <c r="RIU275"/>
      <c r="RIV275"/>
      <c r="RIW275"/>
      <c r="RIX275"/>
      <c r="RIY275"/>
      <c r="RIZ275"/>
      <c r="RJA275"/>
      <c r="RJB275"/>
      <c r="RJC275"/>
      <c r="RJD275"/>
      <c r="RJE275"/>
      <c r="RJF275"/>
      <c r="RJG275"/>
      <c r="RJH275"/>
      <c r="RJI275"/>
      <c r="RJJ275"/>
      <c r="RJK275"/>
      <c r="RJL275"/>
      <c r="RJM275"/>
      <c r="RJN275"/>
      <c r="RJO275"/>
      <c r="RJP275"/>
      <c r="RJQ275"/>
      <c r="RJR275"/>
      <c r="RJS275"/>
      <c r="RJT275"/>
      <c r="RJU275"/>
      <c r="RJV275"/>
      <c r="RJW275"/>
      <c r="RJX275"/>
      <c r="RJY275"/>
      <c r="RJZ275"/>
      <c r="RKA275"/>
      <c r="RKB275"/>
      <c r="RKC275"/>
      <c r="RKD275"/>
      <c r="RKE275"/>
      <c r="RKF275"/>
      <c r="RKG275"/>
      <c r="RKH275"/>
      <c r="RKI275"/>
      <c r="RKJ275"/>
      <c r="RKK275"/>
      <c r="RKL275"/>
      <c r="RKM275"/>
      <c r="RKN275"/>
      <c r="RKO275"/>
      <c r="RKP275"/>
      <c r="RKQ275"/>
      <c r="RKR275"/>
      <c r="RKS275"/>
      <c r="RKT275"/>
      <c r="RKU275"/>
      <c r="RKV275"/>
      <c r="RKW275"/>
      <c r="RKX275"/>
      <c r="RKY275"/>
      <c r="RKZ275"/>
      <c r="RLA275"/>
      <c r="RLB275"/>
      <c r="RLC275"/>
      <c r="RLD275"/>
      <c r="RLE275"/>
      <c r="RLF275"/>
      <c r="RLG275"/>
      <c r="RLH275"/>
      <c r="RLI275"/>
      <c r="RLJ275"/>
      <c r="RLK275"/>
      <c r="RLL275"/>
      <c r="RLM275"/>
      <c r="RLN275"/>
      <c r="RLO275"/>
      <c r="RLP275"/>
      <c r="RLQ275"/>
      <c r="RLR275"/>
      <c r="RLS275"/>
      <c r="RLT275"/>
      <c r="RLU275"/>
      <c r="RLV275"/>
      <c r="RLW275"/>
      <c r="RLX275"/>
      <c r="RLY275"/>
      <c r="RLZ275"/>
      <c r="RMA275"/>
      <c r="RMB275"/>
      <c r="RMC275"/>
      <c r="RMD275"/>
      <c r="RME275"/>
      <c r="RMF275"/>
      <c r="RMG275"/>
      <c r="RMH275"/>
      <c r="RMI275"/>
      <c r="RMJ275"/>
      <c r="RMK275"/>
      <c r="RML275"/>
      <c r="RMM275"/>
      <c r="RMN275"/>
      <c r="RMO275"/>
      <c r="RMP275"/>
      <c r="RMQ275"/>
      <c r="RMR275"/>
      <c r="RMS275"/>
      <c r="RMT275"/>
      <c r="RMU275"/>
      <c r="RMV275"/>
      <c r="RMW275"/>
      <c r="RMX275"/>
      <c r="RMY275"/>
      <c r="RMZ275"/>
      <c r="RNA275"/>
      <c r="RNB275"/>
      <c r="RNC275"/>
      <c r="RND275"/>
      <c r="RNE275"/>
      <c r="RNF275"/>
      <c r="RNG275"/>
      <c r="RNH275"/>
      <c r="RNI275"/>
      <c r="RNJ275"/>
      <c r="RNK275"/>
      <c r="RNL275"/>
      <c r="RNM275"/>
      <c r="RNN275"/>
      <c r="RNO275"/>
      <c r="RNP275"/>
      <c r="RNQ275"/>
      <c r="RNR275"/>
      <c r="RNS275"/>
      <c r="RNT275"/>
      <c r="RNU275"/>
      <c r="RNV275"/>
      <c r="RNW275"/>
      <c r="RNX275"/>
      <c r="RNY275"/>
      <c r="RNZ275"/>
      <c r="ROA275"/>
      <c r="ROB275"/>
      <c r="ROC275"/>
      <c r="ROD275"/>
      <c r="ROE275"/>
      <c r="ROF275"/>
      <c r="ROG275"/>
      <c r="ROH275"/>
      <c r="ROI275"/>
      <c r="ROJ275"/>
      <c r="ROK275"/>
      <c r="ROL275"/>
      <c r="ROM275"/>
      <c r="RON275"/>
      <c r="ROO275"/>
      <c r="ROP275"/>
      <c r="ROQ275"/>
      <c r="ROR275"/>
      <c r="ROS275"/>
      <c r="ROT275"/>
      <c r="ROU275"/>
      <c r="ROV275"/>
      <c r="ROW275"/>
      <c r="ROX275"/>
      <c r="ROY275"/>
      <c r="ROZ275"/>
      <c r="RPA275"/>
      <c r="RPB275"/>
      <c r="RPC275"/>
      <c r="RPD275"/>
      <c r="RPE275"/>
      <c r="RPF275"/>
      <c r="RPG275"/>
      <c r="RPH275"/>
      <c r="RPI275"/>
      <c r="RPJ275"/>
      <c r="RPK275"/>
      <c r="RPL275"/>
      <c r="RPM275"/>
      <c r="RPN275"/>
      <c r="RPO275"/>
      <c r="RPP275"/>
      <c r="RPQ275"/>
      <c r="RPR275"/>
      <c r="RPS275"/>
      <c r="RPT275"/>
      <c r="RPU275"/>
      <c r="RPV275"/>
      <c r="RPW275"/>
      <c r="RPX275"/>
      <c r="RPY275"/>
      <c r="RPZ275"/>
      <c r="RQA275"/>
      <c r="RQB275"/>
      <c r="RQC275"/>
      <c r="RQD275"/>
      <c r="RQE275"/>
      <c r="RQF275"/>
      <c r="RQG275"/>
      <c r="RQH275"/>
      <c r="RQI275"/>
      <c r="RQJ275"/>
      <c r="RQK275"/>
      <c r="RQL275"/>
      <c r="RQM275"/>
      <c r="RQN275"/>
      <c r="RQO275"/>
      <c r="RQP275"/>
      <c r="RQQ275"/>
      <c r="RQR275"/>
      <c r="RQS275"/>
      <c r="RQT275"/>
      <c r="RQU275"/>
      <c r="RQV275"/>
      <c r="RQW275"/>
      <c r="RQX275"/>
      <c r="RQY275"/>
      <c r="RQZ275"/>
      <c r="RRA275"/>
      <c r="RRB275"/>
      <c r="RRC275"/>
      <c r="RRD275"/>
      <c r="RRE275"/>
      <c r="RRF275"/>
      <c r="RRG275"/>
      <c r="RRH275"/>
      <c r="RRI275"/>
      <c r="RRJ275"/>
      <c r="RRK275"/>
      <c r="RRL275"/>
      <c r="RRM275"/>
      <c r="RRN275"/>
      <c r="RRO275"/>
      <c r="RRP275"/>
      <c r="RRQ275"/>
      <c r="RRR275"/>
      <c r="RRS275"/>
      <c r="RRT275"/>
      <c r="RRU275"/>
      <c r="RRV275"/>
      <c r="RRW275"/>
      <c r="RRX275"/>
      <c r="RRY275"/>
      <c r="RRZ275"/>
      <c r="RSA275"/>
      <c r="RSB275"/>
      <c r="RSC275"/>
      <c r="RSD275"/>
      <c r="RSE275"/>
      <c r="RSF275"/>
      <c r="RSG275"/>
      <c r="RSH275"/>
      <c r="RSI275"/>
      <c r="RSJ275"/>
      <c r="RSK275"/>
      <c r="RSL275"/>
      <c r="RSM275"/>
      <c r="RSN275"/>
      <c r="RSO275"/>
      <c r="RSP275"/>
      <c r="RSQ275"/>
      <c r="RSR275"/>
      <c r="RSS275"/>
      <c r="RST275"/>
      <c r="RSU275"/>
      <c r="RSV275"/>
      <c r="RSW275"/>
      <c r="RSX275"/>
      <c r="RSY275"/>
      <c r="RSZ275"/>
      <c r="RTA275"/>
      <c r="RTB275"/>
      <c r="RTC275"/>
      <c r="RTD275"/>
      <c r="RTE275"/>
      <c r="RTF275"/>
      <c r="RTG275"/>
      <c r="RTH275"/>
      <c r="RTI275"/>
      <c r="RTJ275"/>
      <c r="RTK275"/>
      <c r="RTL275"/>
      <c r="RTM275"/>
      <c r="RTN275"/>
      <c r="RTO275"/>
      <c r="RTP275"/>
      <c r="RTQ275"/>
      <c r="RTR275"/>
      <c r="RTS275"/>
      <c r="RTT275"/>
      <c r="RTU275"/>
      <c r="RTV275"/>
      <c r="RTW275"/>
      <c r="RTX275"/>
      <c r="RTY275"/>
      <c r="RTZ275"/>
      <c r="RUA275"/>
      <c r="RUB275"/>
      <c r="RUC275"/>
      <c r="RUD275"/>
      <c r="RUE275"/>
      <c r="RUF275"/>
      <c r="RUG275"/>
      <c r="RUH275"/>
      <c r="RUI275"/>
      <c r="RUJ275"/>
      <c r="RUK275"/>
      <c r="RUL275"/>
      <c r="RUM275"/>
      <c r="RUN275"/>
      <c r="RUO275"/>
      <c r="RUP275"/>
      <c r="RUQ275"/>
      <c r="RUR275"/>
      <c r="RUS275"/>
      <c r="RUT275"/>
      <c r="RUU275"/>
      <c r="RUV275"/>
      <c r="RUW275"/>
      <c r="RUX275"/>
      <c r="RUY275"/>
      <c r="RUZ275"/>
      <c r="RVA275"/>
      <c r="RVB275"/>
      <c r="RVC275"/>
      <c r="RVD275"/>
      <c r="RVE275"/>
      <c r="RVF275"/>
      <c r="RVG275"/>
      <c r="RVH275"/>
      <c r="RVI275"/>
      <c r="RVJ275"/>
      <c r="RVK275"/>
      <c r="RVL275"/>
      <c r="RVM275"/>
      <c r="RVN275"/>
      <c r="RVO275"/>
      <c r="RVP275"/>
      <c r="RVQ275"/>
      <c r="RVR275"/>
      <c r="RVS275"/>
      <c r="RVT275"/>
      <c r="RVU275"/>
      <c r="RVV275"/>
      <c r="RVW275"/>
      <c r="RVX275"/>
      <c r="RVY275"/>
      <c r="RVZ275"/>
      <c r="RWA275"/>
      <c r="RWB275"/>
      <c r="RWC275"/>
      <c r="RWD275"/>
      <c r="RWE275"/>
      <c r="RWF275"/>
      <c r="RWG275"/>
      <c r="RWH275"/>
      <c r="RWI275"/>
      <c r="RWJ275"/>
      <c r="RWK275"/>
      <c r="RWL275"/>
      <c r="RWM275"/>
      <c r="RWN275"/>
      <c r="RWO275"/>
      <c r="RWP275"/>
      <c r="RWQ275"/>
      <c r="RWR275"/>
      <c r="RWS275"/>
      <c r="RWT275"/>
      <c r="RWU275"/>
      <c r="RWV275"/>
      <c r="RWW275"/>
      <c r="RWX275"/>
      <c r="RWY275"/>
      <c r="RWZ275"/>
      <c r="RXA275"/>
      <c r="RXB275"/>
      <c r="RXC275"/>
      <c r="RXD275"/>
      <c r="RXE275"/>
      <c r="RXF275"/>
      <c r="RXG275"/>
      <c r="RXH275"/>
      <c r="RXI275"/>
      <c r="RXJ275"/>
      <c r="RXK275"/>
      <c r="RXL275"/>
      <c r="RXM275"/>
      <c r="RXN275"/>
      <c r="RXO275"/>
      <c r="RXP275"/>
      <c r="RXQ275"/>
      <c r="RXR275"/>
      <c r="RXS275"/>
      <c r="RXT275"/>
      <c r="RXU275"/>
      <c r="RXV275"/>
      <c r="RXW275"/>
      <c r="RXX275"/>
      <c r="RXY275"/>
      <c r="RXZ275"/>
      <c r="RYA275"/>
      <c r="RYB275"/>
      <c r="RYC275"/>
      <c r="RYD275"/>
      <c r="RYE275"/>
      <c r="RYF275"/>
      <c r="RYG275"/>
      <c r="RYH275"/>
      <c r="RYI275"/>
      <c r="RYJ275"/>
      <c r="RYK275"/>
      <c r="RYL275"/>
      <c r="RYM275"/>
      <c r="RYN275"/>
      <c r="RYO275"/>
      <c r="RYP275"/>
      <c r="RYQ275"/>
      <c r="RYR275"/>
      <c r="RYS275"/>
      <c r="RYT275"/>
      <c r="RYU275"/>
      <c r="RYV275"/>
      <c r="RYW275"/>
      <c r="RYX275"/>
      <c r="RYY275"/>
      <c r="RYZ275"/>
      <c r="RZA275"/>
      <c r="RZB275"/>
      <c r="RZC275"/>
      <c r="RZD275"/>
      <c r="RZE275"/>
      <c r="RZF275"/>
      <c r="RZG275"/>
      <c r="RZH275"/>
      <c r="RZI275"/>
      <c r="RZJ275"/>
      <c r="RZK275"/>
      <c r="RZL275"/>
      <c r="RZM275"/>
      <c r="RZN275"/>
      <c r="RZO275"/>
      <c r="RZP275"/>
      <c r="RZQ275"/>
      <c r="RZR275"/>
      <c r="RZS275"/>
      <c r="RZT275"/>
      <c r="RZU275"/>
      <c r="RZV275"/>
      <c r="RZW275"/>
      <c r="RZX275"/>
      <c r="RZY275"/>
      <c r="RZZ275"/>
      <c r="SAA275"/>
      <c r="SAB275"/>
      <c r="SAC275"/>
      <c r="SAD275"/>
      <c r="SAE275"/>
      <c r="SAF275"/>
      <c r="SAG275"/>
      <c r="SAH275"/>
      <c r="SAI275"/>
      <c r="SAJ275"/>
      <c r="SAK275"/>
      <c r="SAL275"/>
      <c r="SAM275"/>
      <c r="SAN275"/>
      <c r="SAO275"/>
      <c r="SAP275"/>
      <c r="SAQ275"/>
      <c r="SAR275"/>
      <c r="SAS275"/>
      <c r="SAT275"/>
      <c r="SAU275"/>
      <c r="SAV275"/>
      <c r="SAW275"/>
      <c r="SAX275"/>
      <c r="SAY275"/>
      <c r="SAZ275"/>
      <c r="SBA275"/>
      <c r="SBB275"/>
      <c r="SBC275"/>
      <c r="SBD275"/>
      <c r="SBE275"/>
      <c r="SBF275"/>
      <c r="SBG275"/>
      <c r="SBH275"/>
      <c r="SBI275"/>
      <c r="SBJ275"/>
      <c r="SBK275"/>
      <c r="SBL275"/>
      <c r="SBM275"/>
      <c r="SBN275"/>
      <c r="SBO275"/>
      <c r="SBP275"/>
      <c r="SBQ275"/>
      <c r="SBR275"/>
      <c r="SBS275"/>
      <c r="SBT275"/>
      <c r="SBU275"/>
      <c r="SBV275"/>
      <c r="SBW275"/>
      <c r="SBX275"/>
      <c r="SBY275"/>
      <c r="SBZ275"/>
      <c r="SCA275"/>
      <c r="SCB275"/>
      <c r="SCC275"/>
      <c r="SCD275"/>
      <c r="SCE275"/>
      <c r="SCF275"/>
      <c r="SCG275"/>
      <c r="SCH275"/>
      <c r="SCI275"/>
      <c r="SCJ275"/>
      <c r="SCK275"/>
      <c r="SCL275"/>
      <c r="SCM275"/>
      <c r="SCN275"/>
      <c r="SCO275"/>
      <c r="SCP275"/>
      <c r="SCQ275"/>
      <c r="SCR275"/>
      <c r="SCS275"/>
      <c r="SCT275"/>
      <c r="SCU275"/>
      <c r="SCV275"/>
      <c r="SCW275"/>
      <c r="SCX275"/>
      <c r="SCY275"/>
      <c r="SCZ275"/>
      <c r="SDA275"/>
      <c r="SDB275"/>
      <c r="SDC275"/>
      <c r="SDD275"/>
      <c r="SDE275"/>
      <c r="SDF275"/>
      <c r="SDG275"/>
      <c r="SDH275"/>
      <c r="SDI275"/>
      <c r="SDJ275"/>
      <c r="SDK275"/>
      <c r="SDL275"/>
      <c r="SDM275"/>
      <c r="SDN275"/>
      <c r="SDO275"/>
      <c r="SDP275"/>
      <c r="SDQ275"/>
      <c r="SDR275"/>
      <c r="SDS275"/>
      <c r="SDT275"/>
      <c r="SDU275"/>
      <c r="SDV275"/>
      <c r="SDW275"/>
      <c r="SDX275"/>
      <c r="SDY275"/>
      <c r="SDZ275"/>
      <c r="SEA275"/>
      <c r="SEB275"/>
      <c r="SEC275"/>
      <c r="SED275"/>
      <c r="SEE275"/>
      <c r="SEF275"/>
      <c r="SEG275"/>
      <c r="SEH275"/>
      <c r="SEI275"/>
      <c r="SEJ275"/>
      <c r="SEK275"/>
      <c r="SEL275"/>
      <c r="SEM275"/>
      <c r="SEN275"/>
      <c r="SEO275"/>
      <c r="SEP275"/>
      <c r="SEQ275"/>
      <c r="SER275"/>
      <c r="SES275"/>
      <c r="SET275"/>
      <c r="SEU275"/>
      <c r="SEV275"/>
      <c r="SEW275"/>
      <c r="SEX275"/>
      <c r="SEY275"/>
      <c r="SEZ275"/>
      <c r="SFA275"/>
      <c r="SFB275"/>
      <c r="SFC275"/>
      <c r="SFD275"/>
      <c r="SFE275"/>
      <c r="SFF275"/>
      <c r="SFG275"/>
      <c r="SFH275"/>
      <c r="SFI275"/>
      <c r="SFJ275"/>
      <c r="SFK275"/>
      <c r="SFL275"/>
      <c r="SFM275"/>
      <c r="SFN275"/>
      <c r="SFO275"/>
      <c r="SFP275"/>
      <c r="SFQ275"/>
      <c r="SFR275"/>
      <c r="SFS275"/>
      <c r="SFT275"/>
      <c r="SFU275"/>
      <c r="SFV275"/>
      <c r="SFW275"/>
      <c r="SFX275"/>
      <c r="SFY275"/>
      <c r="SFZ275"/>
      <c r="SGA275"/>
      <c r="SGB275"/>
      <c r="SGC275"/>
      <c r="SGD275"/>
      <c r="SGE275"/>
      <c r="SGF275"/>
      <c r="SGG275"/>
      <c r="SGH275"/>
      <c r="SGI275"/>
      <c r="SGJ275"/>
      <c r="SGK275"/>
      <c r="SGL275"/>
      <c r="SGM275"/>
      <c r="SGN275"/>
      <c r="SGO275"/>
      <c r="SGP275"/>
      <c r="SGQ275"/>
      <c r="SGR275"/>
      <c r="SGS275"/>
      <c r="SGT275"/>
      <c r="SGU275"/>
      <c r="SGV275"/>
      <c r="SGW275"/>
      <c r="SGX275"/>
      <c r="SGY275"/>
      <c r="SGZ275"/>
      <c r="SHA275"/>
      <c r="SHB275"/>
      <c r="SHC275"/>
      <c r="SHD275"/>
      <c r="SHE275"/>
      <c r="SHF275"/>
      <c r="SHG275"/>
      <c r="SHH275"/>
      <c r="SHI275"/>
      <c r="SHJ275"/>
      <c r="SHK275"/>
      <c r="SHL275"/>
      <c r="SHM275"/>
      <c r="SHN275"/>
      <c r="SHO275"/>
      <c r="SHP275"/>
      <c r="SHQ275"/>
      <c r="SHR275"/>
      <c r="SHS275"/>
      <c r="SHT275"/>
      <c r="SHU275"/>
      <c r="SHV275"/>
      <c r="SHW275"/>
      <c r="SHX275"/>
      <c r="SHY275"/>
      <c r="SHZ275"/>
      <c r="SIA275"/>
      <c r="SIB275"/>
      <c r="SIC275"/>
      <c r="SID275"/>
      <c r="SIE275"/>
      <c r="SIF275"/>
      <c r="SIG275"/>
      <c r="SIH275"/>
      <c r="SII275"/>
      <c r="SIJ275"/>
      <c r="SIK275"/>
      <c r="SIL275"/>
      <c r="SIM275"/>
      <c r="SIN275"/>
      <c r="SIO275"/>
      <c r="SIP275"/>
      <c r="SIQ275"/>
      <c r="SIR275"/>
      <c r="SIS275"/>
      <c r="SIT275"/>
      <c r="SIU275"/>
      <c r="SIV275"/>
      <c r="SIW275"/>
      <c r="SIX275"/>
      <c r="SIY275"/>
      <c r="SIZ275"/>
      <c r="SJA275"/>
      <c r="SJB275"/>
      <c r="SJC275"/>
      <c r="SJD275"/>
      <c r="SJE275"/>
      <c r="SJF275"/>
      <c r="SJG275"/>
      <c r="SJH275"/>
      <c r="SJI275"/>
      <c r="SJJ275"/>
      <c r="SJK275"/>
      <c r="SJL275"/>
      <c r="SJM275"/>
      <c r="SJN275"/>
      <c r="SJO275"/>
      <c r="SJP275"/>
      <c r="SJQ275"/>
      <c r="SJR275"/>
      <c r="SJS275"/>
      <c r="SJT275"/>
      <c r="SJU275"/>
      <c r="SJV275"/>
      <c r="SJW275"/>
      <c r="SJX275"/>
      <c r="SJY275"/>
      <c r="SJZ275"/>
      <c r="SKA275"/>
      <c r="SKB275"/>
      <c r="SKC275"/>
      <c r="SKD275"/>
      <c r="SKE275"/>
      <c r="SKF275"/>
      <c r="SKG275"/>
      <c r="SKH275"/>
      <c r="SKI275"/>
      <c r="SKJ275"/>
      <c r="SKK275"/>
      <c r="SKL275"/>
      <c r="SKM275"/>
      <c r="SKN275"/>
      <c r="SKO275"/>
      <c r="SKP275"/>
      <c r="SKQ275"/>
      <c r="SKR275"/>
      <c r="SKS275"/>
      <c r="SKT275"/>
      <c r="SKU275"/>
      <c r="SKV275"/>
      <c r="SKW275"/>
      <c r="SKX275"/>
      <c r="SKY275"/>
      <c r="SKZ275"/>
      <c r="SLA275"/>
      <c r="SLB275"/>
      <c r="SLC275"/>
      <c r="SLD275"/>
      <c r="SLE275"/>
      <c r="SLF275"/>
      <c r="SLG275"/>
      <c r="SLH275"/>
      <c r="SLI275"/>
      <c r="SLJ275"/>
      <c r="SLK275"/>
      <c r="SLL275"/>
      <c r="SLM275"/>
      <c r="SLN275"/>
      <c r="SLO275"/>
      <c r="SLP275"/>
      <c r="SLQ275"/>
      <c r="SLR275"/>
      <c r="SLS275"/>
      <c r="SLT275"/>
      <c r="SLU275"/>
      <c r="SLV275"/>
      <c r="SLW275"/>
      <c r="SLX275"/>
      <c r="SLY275"/>
      <c r="SLZ275"/>
      <c r="SMA275"/>
      <c r="SMB275"/>
      <c r="SMC275"/>
      <c r="SMD275"/>
      <c r="SME275"/>
      <c r="SMF275"/>
      <c r="SMG275"/>
      <c r="SMH275"/>
      <c r="SMI275"/>
      <c r="SMJ275"/>
      <c r="SMK275"/>
      <c r="SML275"/>
      <c r="SMM275"/>
      <c r="SMN275"/>
      <c r="SMO275"/>
      <c r="SMP275"/>
      <c r="SMQ275"/>
      <c r="SMR275"/>
      <c r="SMS275"/>
      <c r="SMT275"/>
      <c r="SMU275"/>
      <c r="SMV275"/>
      <c r="SMW275"/>
      <c r="SMX275"/>
      <c r="SMY275"/>
      <c r="SMZ275"/>
      <c r="SNA275"/>
      <c r="SNB275"/>
      <c r="SNC275"/>
      <c r="SND275"/>
      <c r="SNE275"/>
      <c r="SNF275"/>
      <c r="SNG275"/>
      <c r="SNH275"/>
      <c r="SNI275"/>
      <c r="SNJ275"/>
      <c r="SNK275"/>
      <c r="SNL275"/>
      <c r="SNM275"/>
      <c r="SNN275"/>
      <c r="SNO275"/>
      <c r="SNP275"/>
      <c r="SNQ275"/>
      <c r="SNR275"/>
      <c r="SNS275"/>
      <c r="SNT275"/>
      <c r="SNU275"/>
      <c r="SNV275"/>
      <c r="SNW275"/>
      <c r="SNX275"/>
      <c r="SNY275"/>
      <c r="SNZ275"/>
      <c r="SOA275"/>
      <c r="SOB275"/>
      <c r="SOC275"/>
      <c r="SOD275"/>
      <c r="SOE275"/>
      <c r="SOF275"/>
      <c r="SOG275"/>
      <c r="SOH275"/>
      <c r="SOI275"/>
      <c r="SOJ275"/>
      <c r="SOK275"/>
      <c r="SOL275"/>
      <c r="SOM275"/>
      <c r="SON275"/>
      <c r="SOO275"/>
      <c r="SOP275"/>
      <c r="SOQ275"/>
      <c r="SOR275"/>
      <c r="SOS275"/>
      <c r="SOT275"/>
      <c r="SOU275"/>
      <c r="SOV275"/>
      <c r="SOW275"/>
      <c r="SOX275"/>
      <c r="SOY275"/>
      <c r="SOZ275"/>
      <c r="SPA275"/>
      <c r="SPB275"/>
      <c r="SPC275"/>
      <c r="SPD275"/>
      <c r="SPE275"/>
      <c r="SPF275"/>
      <c r="SPG275"/>
      <c r="SPH275"/>
      <c r="SPI275"/>
      <c r="SPJ275"/>
      <c r="SPK275"/>
      <c r="SPL275"/>
      <c r="SPM275"/>
      <c r="SPN275"/>
      <c r="SPO275"/>
      <c r="SPP275"/>
      <c r="SPQ275"/>
      <c r="SPR275"/>
      <c r="SPS275"/>
      <c r="SPT275"/>
      <c r="SPU275"/>
      <c r="SPV275"/>
      <c r="SPW275"/>
      <c r="SPX275"/>
      <c r="SPY275"/>
      <c r="SPZ275"/>
      <c r="SQA275"/>
      <c r="SQB275"/>
      <c r="SQC275"/>
      <c r="SQD275"/>
      <c r="SQE275"/>
      <c r="SQF275"/>
      <c r="SQG275"/>
      <c r="SQH275"/>
      <c r="SQI275"/>
      <c r="SQJ275"/>
      <c r="SQK275"/>
      <c r="SQL275"/>
      <c r="SQM275"/>
      <c r="SQN275"/>
      <c r="SQO275"/>
      <c r="SQP275"/>
      <c r="SQQ275"/>
      <c r="SQR275"/>
      <c r="SQS275"/>
      <c r="SQT275"/>
      <c r="SQU275"/>
      <c r="SQV275"/>
      <c r="SQW275"/>
      <c r="SQX275"/>
      <c r="SQY275"/>
      <c r="SQZ275"/>
      <c r="SRA275"/>
      <c r="SRB275"/>
      <c r="SRC275"/>
      <c r="SRD275"/>
      <c r="SRE275"/>
      <c r="SRF275"/>
      <c r="SRG275"/>
      <c r="SRH275"/>
      <c r="SRI275"/>
      <c r="SRJ275"/>
      <c r="SRK275"/>
      <c r="SRL275"/>
      <c r="SRM275"/>
      <c r="SRN275"/>
      <c r="SRO275"/>
      <c r="SRP275"/>
      <c r="SRQ275"/>
      <c r="SRR275"/>
      <c r="SRS275"/>
      <c r="SRT275"/>
      <c r="SRU275"/>
      <c r="SRV275"/>
      <c r="SRW275"/>
      <c r="SRX275"/>
      <c r="SRY275"/>
      <c r="SRZ275"/>
      <c r="SSA275"/>
      <c r="SSB275"/>
      <c r="SSC275"/>
      <c r="SSD275"/>
      <c r="SSE275"/>
      <c r="SSF275"/>
      <c r="SSG275"/>
      <c r="SSH275"/>
      <c r="SSI275"/>
      <c r="SSJ275"/>
      <c r="SSK275"/>
      <c r="SSL275"/>
      <c r="SSM275"/>
      <c r="SSN275"/>
      <c r="SSO275"/>
      <c r="SSP275"/>
      <c r="SSQ275"/>
      <c r="SSR275"/>
      <c r="SSS275"/>
      <c r="SST275"/>
      <c r="SSU275"/>
      <c r="SSV275"/>
      <c r="SSW275"/>
      <c r="SSX275"/>
      <c r="SSY275"/>
      <c r="SSZ275"/>
      <c r="STA275"/>
      <c r="STB275"/>
      <c r="STC275"/>
      <c r="STD275"/>
      <c r="STE275"/>
      <c r="STF275"/>
      <c r="STG275"/>
      <c r="STH275"/>
      <c r="STI275"/>
      <c r="STJ275"/>
      <c r="STK275"/>
      <c r="STL275"/>
      <c r="STM275"/>
      <c r="STN275"/>
      <c r="STO275"/>
      <c r="STP275"/>
      <c r="STQ275"/>
      <c r="STR275"/>
      <c r="STS275"/>
      <c r="STT275"/>
      <c r="STU275"/>
      <c r="STV275"/>
      <c r="STW275"/>
      <c r="STX275"/>
      <c r="STY275"/>
      <c r="STZ275"/>
      <c r="SUA275"/>
      <c r="SUB275"/>
      <c r="SUC275"/>
      <c r="SUD275"/>
      <c r="SUE275"/>
      <c r="SUF275"/>
      <c r="SUG275"/>
      <c r="SUH275"/>
      <c r="SUI275"/>
      <c r="SUJ275"/>
      <c r="SUK275"/>
      <c r="SUL275"/>
      <c r="SUM275"/>
      <c r="SUN275"/>
      <c r="SUO275"/>
      <c r="SUP275"/>
      <c r="SUQ275"/>
      <c r="SUR275"/>
      <c r="SUS275"/>
      <c r="SUT275"/>
      <c r="SUU275"/>
      <c r="SUV275"/>
      <c r="SUW275"/>
      <c r="SUX275"/>
      <c r="SUY275"/>
      <c r="SUZ275"/>
      <c r="SVA275"/>
      <c r="SVB275"/>
      <c r="SVC275"/>
      <c r="SVD275"/>
      <c r="SVE275"/>
      <c r="SVF275"/>
      <c r="SVG275"/>
      <c r="SVH275"/>
      <c r="SVI275"/>
      <c r="SVJ275"/>
      <c r="SVK275"/>
      <c r="SVL275"/>
      <c r="SVM275"/>
      <c r="SVN275"/>
      <c r="SVO275"/>
      <c r="SVP275"/>
      <c r="SVQ275"/>
      <c r="SVR275"/>
      <c r="SVS275"/>
      <c r="SVT275"/>
      <c r="SVU275"/>
      <c r="SVV275"/>
      <c r="SVW275"/>
      <c r="SVX275"/>
      <c r="SVY275"/>
      <c r="SVZ275"/>
      <c r="SWA275"/>
      <c r="SWB275"/>
      <c r="SWC275"/>
      <c r="SWD275"/>
      <c r="SWE275"/>
      <c r="SWF275"/>
      <c r="SWG275"/>
      <c r="SWH275"/>
      <c r="SWI275"/>
      <c r="SWJ275"/>
      <c r="SWK275"/>
      <c r="SWL275"/>
      <c r="SWM275"/>
      <c r="SWN275"/>
      <c r="SWO275"/>
      <c r="SWP275"/>
      <c r="SWQ275"/>
      <c r="SWR275"/>
      <c r="SWS275"/>
      <c r="SWT275"/>
      <c r="SWU275"/>
      <c r="SWV275"/>
      <c r="SWW275"/>
      <c r="SWX275"/>
      <c r="SWY275"/>
      <c r="SWZ275"/>
      <c r="SXA275"/>
      <c r="SXB275"/>
      <c r="SXC275"/>
      <c r="SXD275"/>
      <c r="SXE275"/>
      <c r="SXF275"/>
      <c r="SXG275"/>
      <c r="SXH275"/>
      <c r="SXI275"/>
      <c r="SXJ275"/>
      <c r="SXK275"/>
      <c r="SXL275"/>
      <c r="SXM275"/>
      <c r="SXN275"/>
      <c r="SXO275"/>
      <c r="SXP275"/>
      <c r="SXQ275"/>
      <c r="SXR275"/>
      <c r="SXS275"/>
      <c r="SXT275"/>
      <c r="SXU275"/>
      <c r="SXV275"/>
      <c r="SXW275"/>
      <c r="SXX275"/>
      <c r="SXY275"/>
      <c r="SXZ275"/>
      <c r="SYA275"/>
      <c r="SYB275"/>
      <c r="SYC275"/>
      <c r="SYD275"/>
      <c r="SYE275"/>
      <c r="SYF275"/>
      <c r="SYG275"/>
      <c r="SYH275"/>
      <c r="SYI275"/>
      <c r="SYJ275"/>
      <c r="SYK275"/>
      <c r="SYL275"/>
      <c r="SYM275"/>
      <c r="SYN275"/>
      <c r="SYO275"/>
      <c r="SYP275"/>
      <c r="SYQ275"/>
      <c r="SYR275"/>
      <c r="SYS275"/>
      <c r="SYT275"/>
      <c r="SYU275"/>
      <c r="SYV275"/>
      <c r="SYW275"/>
      <c r="SYX275"/>
      <c r="SYY275"/>
      <c r="SYZ275"/>
      <c r="SZA275"/>
      <c r="SZB275"/>
      <c r="SZC275"/>
      <c r="SZD275"/>
      <c r="SZE275"/>
      <c r="SZF275"/>
      <c r="SZG275"/>
      <c r="SZH275"/>
      <c r="SZI275"/>
      <c r="SZJ275"/>
      <c r="SZK275"/>
      <c r="SZL275"/>
      <c r="SZM275"/>
      <c r="SZN275"/>
      <c r="SZO275"/>
      <c r="SZP275"/>
      <c r="SZQ275"/>
      <c r="SZR275"/>
      <c r="SZS275"/>
      <c r="SZT275"/>
      <c r="SZU275"/>
      <c r="SZV275"/>
      <c r="SZW275"/>
      <c r="SZX275"/>
      <c r="SZY275"/>
      <c r="SZZ275"/>
      <c r="TAA275"/>
      <c r="TAB275"/>
      <c r="TAC275"/>
      <c r="TAD275"/>
      <c r="TAE275"/>
      <c r="TAF275"/>
      <c r="TAG275"/>
      <c r="TAH275"/>
      <c r="TAI275"/>
      <c r="TAJ275"/>
      <c r="TAK275"/>
      <c r="TAL275"/>
      <c r="TAM275"/>
      <c r="TAN275"/>
      <c r="TAO275"/>
      <c r="TAP275"/>
      <c r="TAQ275"/>
      <c r="TAR275"/>
      <c r="TAS275"/>
      <c r="TAT275"/>
      <c r="TAU275"/>
      <c r="TAV275"/>
      <c r="TAW275"/>
      <c r="TAX275"/>
      <c r="TAY275"/>
      <c r="TAZ275"/>
      <c r="TBA275"/>
      <c r="TBB275"/>
      <c r="TBC275"/>
      <c r="TBD275"/>
      <c r="TBE275"/>
      <c r="TBF275"/>
      <c r="TBG275"/>
      <c r="TBH275"/>
      <c r="TBI275"/>
      <c r="TBJ275"/>
      <c r="TBK275"/>
      <c r="TBL275"/>
      <c r="TBM275"/>
      <c r="TBN275"/>
      <c r="TBO275"/>
      <c r="TBP275"/>
      <c r="TBQ275"/>
      <c r="TBR275"/>
      <c r="TBS275"/>
      <c r="TBT275"/>
      <c r="TBU275"/>
      <c r="TBV275"/>
      <c r="TBW275"/>
      <c r="TBX275"/>
      <c r="TBY275"/>
      <c r="TBZ275"/>
      <c r="TCA275"/>
      <c r="TCB275"/>
      <c r="TCC275"/>
      <c r="TCD275"/>
      <c r="TCE275"/>
      <c r="TCF275"/>
      <c r="TCG275"/>
      <c r="TCH275"/>
      <c r="TCI275"/>
      <c r="TCJ275"/>
      <c r="TCK275"/>
      <c r="TCL275"/>
      <c r="TCM275"/>
      <c r="TCN275"/>
      <c r="TCO275"/>
      <c r="TCP275"/>
      <c r="TCQ275"/>
      <c r="TCR275"/>
      <c r="TCS275"/>
      <c r="TCT275"/>
      <c r="TCU275"/>
      <c r="TCV275"/>
      <c r="TCW275"/>
      <c r="TCX275"/>
      <c r="TCY275"/>
      <c r="TCZ275"/>
      <c r="TDA275"/>
      <c r="TDB275"/>
      <c r="TDC275"/>
      <c r="TDD275"/>
      <c r="TDE275"/>
      <c r="TDF275"/>
      <c r="TDG275"/>
      <c r="TDH275"/>
      <c r="TDI275"/>
      <c r="TDJ275"/>
      <c r="TDK275"/>
      <c r="TDL275"/>
      <c r="TDM275"/>
      <c r="TDN275"/>
      <c r="TDO275"/>
      <c r="TDP275"/>
      <c r="TDQ275"/>
      <c r="TDR275"/>
      <c r="TDS275"/>
      <c r="TDT275"/>
      <c r="TDU275"/>
      <c r="TDV275"/>
      <c r="TDW275"/>
      <c r="TDX275"/>
      <c r="TDY275"/>
      <c r="TDZ275"/>
      <c r="TEA275"/>
      <c r="TEB275"/>
      <c r="TEC275"/>
      <c r="TED275"/>
      <c r="TEE275"/>
      <c r="TEF275"/>
      <c r="TEG275"/>
      <c r="TEH275"/>
      <c r="TEI275"/>
      <c r="TEJ275"/>
      <c r="TEK275"/>
      <c r="TEL275"/>
      <c r="TEM275"/>
      <c r="TEN275"/>
      <c r="TEO275"/>
      <c r="TEP275"/>
      <c r="TEQ275"/>
      <c r="TER275"/>
      <c r="TES275"/>
      <c r="TET275"/>
      <c r="TEU275"/>
      <c r="TEV275"/>
      <c r="TEW275"/>
      <c r="TEX275"/>
      <c r="TEY275"/>
      <c r="TEZ275"/>
      <c r="TFA275"/>
      <c r="TFB275"/>
      <c r="TFC275"/>
      <c r="TFD275"/>
      <c r="TFE275"/>
      <c r="TFF275"/>
      <c r="TFG275"/>
      <c r="TFH275"/>
      <c r="TFI275"/>
      <c r="TFJ275"/>
      <c r="TFK275"/>
      <c r="TFL275"/>
      <c r="TFM275"/>
      <c r="TFN275"/>
      <c r="TFO275"/>
      <c r="TFP275"/>
      <c r="TFQ275"/>
      <c r="TFR275"/>
      <c r="TFS275"/>
      <c r="TFT275"/>
      <c r="TFU275"/>
      <c r="TFV275"/>
      <c r="TFW275"/>
      <c r="TFX275"/>
      <c r="TFY275"/>
      <c r="TFZ275"/>
      <c r="TGA275"/>
      <c r="TGB275"/>
      <c r="TGC275"/>
      <c r="TGD275"/>
      <c r="TGE275"/>
      <c r="TGF275"/>
      <c r="TGG275"/>
      <c r="TGH275"/>
      <c r="TGI275"/>
      <c r="TGJ275"/>
      <c r="TGK275"/>
      <c r="TGL275"/>
      <c r="TGM275"/>
      <c r="TGN275"/>
      <c r="TGO275"/>
      <c r="TGP275"/>
      <c r="TGQ275"/>
      <c r="TGR275"/>
      <c r="TGS275"/>
      <c r="TGT275"/>
      <c r="TGU275"/>
      <c r="TGV275"/>
      <c r="TGW275"/>
      <c r="TGX275"/>
      <c r="TGY275"/>
      <c r="TGZ275"/>
      <c r="THA275"/>
      <c r="THB275"/>
      <c r="THC275"/>
      <c r="THD275"/>
      <c r="THE275"/>
      <c r="THF275"/>
      <c r="THG275"/>
      <c r="THH275"/>
      <c r="THI275"/>
      <c r="THJ275"/>
      <c r="THK275"/>
      <c r="THL275"/>
      <c r="THM275"/>
      <c r="THN275"/>
      <c r="THO275"/>
      <c r="THP275"/>
      <c r="THQ275"/>
      <c r="THR275"/>
      <c r="THS275"/>
      <c r="THT275"/>
      <c r="THU275"/>
      <c r="THV275"/>
      <c r="THW275"/>
      <c r="THX275"/>
      <c r="THY275"/>
      <c r="THZ275"/>
      <c r="TIA275"/>
      <c r="TIB275"/>
      <c r="TIC275"/>
      <c r="TID275"/>
      <c r="TIE275"/>
      <c r="TIF275"/>
      <c r="TIG275"/>
      <c r="TIH275"/>
      <c r="TII275"/>
      <c r="TIJ275"/>
      <c r="TIK275"/>
      <c r="TIL275"/>
      <c r="TIM275"/>
      <c r="TIN275"/>
      <c r="TIO275"/>
      <c r="TIP275"/>
      <c r="TIQ275"/>
      <c r="TIR275"/>
      <c r="TIS275"/>
      <c r="TIT275"/>
      <c r="TIU275"/>
      <c r="TIV275"/>
      <c r="TIW275"/>
      <c r="TIX275"/>
      <c r="TIY275"/>
      <c r="TIZ275"/>
      <c r="TJA275"/>
      <c r="TJB275"/>
      <c r="TJC275"/>
      <c r="TJD275"/>
      <c r="TJE275"/>
      <c r="TJF275"/>
      <c r="TJG275"/>
      <c r="TJH275"/>
      <c r="TJI275"/>
      <c r="TJJ275"/>
      <c r="TJK275"/>
      <c r="TJL275"/>
      <c r="TJM275"/>
      <c r="TJN275"/>
      <c r="TJO275"/>
      <c r="TJP275"/>
      <c r="TJQ275"/>
      <c r="TJR275"/>
      <c r="TJS275"/>
      <c r="TJT275"/>
      <c r="TJU275"/>
      <c r="TJV275"/>
      <c r="TJW275"/>
      <c r="TJX275"/>
      <c r="TJY275"/>
      <c r="TJZ275"/>
      <c r="TKA275"/>
      <c r="TKB275"/>
      <c r="TKC275"/>
      <c r="TKD275"/>
      <c r="TKE275"/>
      <c r="TKF275"/>
      <c r="TKG275"/>
      <c r="TKH275"/>
      <c r="TKI275"/>
      <c r="TKJ275"/>
      <c r="TKK275"/>
      <c r="TKL275"/>
      <c r="TKM275"/>
      <c r="TKN275"/>
      <c r="TKO275"/>
      <c r="TKP275"/>
      <c r="TKQ275"/>
      <c r="TKR275"/>
      <c r="TKS275"/>
      <c r="TKT275"/>
      <c r="TKU275"/>
      <c r="TKV275"/>
      <c r="TKW275"/>
      <c r="TKX275"/>
      <c r="TKY275"/>
      <c r="TKZ275"/>
      <c r="TLA275"/>
      <c r="TLB275"/>
      <c r="TLC275"/>
      <c r="TLD275"/>
      <c r="TLE275"/>
      <c r="TLF275"/>
      <c r="TLG275"/>
      <c r="TLH275"/>
      <c r="TLI275"/>
      <c r="TLJ275"/>
      <c r="TLK275"/>
      <c r="TLL275"/>
      <c r="TLM275"/>
      <c r="TLN275"/>
      <c r="TLO275"/>
      <c r="TLP275"/>
      <c r="TLQ275"/>
      <c r="TLR275"/>
      <c r="TLS275"/>
      <c r="TLT275"/>
      <c r="TLU275"/>
      <c r="TLV275"/>
      <c r="TLW275"/>
      <c r="TLX275"/>
      <c r="TLY275"/>
      <c r="TLZ275"/>
      <c r="TMA275"/>
      <c r="TMB275"/>
      <c r="TMC275"/>
      <c r="TMD275"/>
      <c r="TME275"/>
      <c r="TMF275"/>
      <c r="TMG275"/>
      <c r="TMH275"/>
      <c r="TMI275"/>
      <c r="TMJ275"/>
      <c r="TMK275"/>
      <c r="TML275"/>
      <c r="TMM275"/>
      <c r="TMN275"/>
      <c r="TMO275"/>
      <c r="TMP275"/>
      <c r="TMQ275"/>
      <c r="TMR275"/>
      <c r="TMS275"/>
      <c r="TMT275"/>
      <c r="TMU275"/>
      <c r="TMV275"/>
      <c r="TMW275"/>
      <c r="TMX275"/>
      <c r="TMY275"/>
      <c r="TMZ275"/>
      <c r="TNA275"/>
      <c r="TNB275"/>
      <c r="TNC275"/>
      <c r="TND275"/>
      <c r="TNE275"/>
      <c r="TNF275"/>
      <c r="TNG275"/>
      <c r="TNH275"/>
      <c r="TNI275"/>
      <c r="TNJ275"/>
      <c r="TNK275"/>
      <c r="TNL275"/>
      <c r="TNM275"/>
      <c r="TNN275"/>
      <c r="TNO275"/>
      <c r="TNP275"/>
      <c r="TNQ275"/>
      <c r="TNR275"/>
      <c r="TNS275"/>
      <c r="TNT275"/>
      <c r="TNU275"/>
      <c r="TNV275"/>
      <c r="TNW275"/>
      <c r="TNX275"/>
      <c r="TNY275"/>
      <c r="TNZ275"/>
      <c r="TOA275"/>
      <c r="TOB275"/>
      <c r="TOC275"/>
      <c r="TOD275"/>
      <c r="TOE275"/>
      <c r="TOF275"/>
      <c r="TOG275"/>
      <c r="TOH275"/>
      <c r="TOI275"/>
      <c r="TOJ275"/>
      <c r="TOK275"/>
      <c r="TOL275"/>
      <c r="TOM275"/>
      <c r="TON275"/>
      <c r="TOO275"/>
      <c r="TOP275"/>
      <c r="TOQ275"/>
      <c r="TOR275"/>
      <c r="TOS275"/>
      <c r="TOT275"/>
      <c r="TOU275"/>
      <c r="TOV275"/>
      <c r="TOW275"/>
      <c r="TOX275"/>
      <c r="TOY275"/>
      <c r="TOZ275"/>
      <c r="TPA275"/>
      <c r="TPB275"/>
      <c r="TPC275"/>
      <c r="TPD275"/>
      <c r="TPE275"/>
      <c r="TPF275"/>
      <c r="TPG275"/>
      <c r="TPH275"/>
      <c r="TPI275"/>
      <c r="TPJ275"/>
      <c r="TPK275"/>
      <c r="TPL275"/>
      <c r="TPM275"/>
      <c r="TPN275"/>
      <c r="TPO275"/>
      <c r="TPP275"/>
      <c r="TPQ275"/>
      <c r="TPR275"/>
      <c r="TPS275"/>
      <c r="TPT275"/>
      <c r="TPU275"/>
      <c r="TPV275"/>
      <c r="TPW275"/>
      <c r="TPX275"/>
      <c r="TPY275"/>
      <c r="TPZ275"/>
      <c r="TQA275"/>
      <c r="TQB275"/>
      <c r="TQC275"/>
      <c r="TQD275"/>
      <c r="TQE275"/>
      <c r="TQF275"/>
      <c r="TQG275"/>
      <c r="TQH275"/>
      <c r="TQI275"/>
      <c r="TQJ275"/>
      <c r="TQK275"/>
      <c r="TQL275"/>
      <c r="TQM275"/>
      <c r="TQN275"/>
      <c r="TQO275"/>
      <c r="TQP275"/>
      <c r="TQQ275"/>
      <c r="TQR275"/>
      <c r="TQS275"/>
      <c r="TQT275"/>
      <c r="TQU275"/>
      <c r="TQV275"/>
      <c r="TQW275"/>
      <c r="TQX275"/>
      <c r="TQY275"/>
      <c r="TQZ275"/>
      <c r="TRA275"/>
      <c r="TRB275"/>
      <c r="TRC275"/>
      <c r="TRD275"/>
      <c r="TRE275"/>
      <c r="TRF275"/>
      <c r="TRG275"/>
      <c r="TRH275"/>
      <c r="TRI275"/>
      <c r="TRJ275"/>
      <c r="TRK275"/>
      <c r="TRL275"/>
      <c r="TRM275"/>
      <c r="TRN275"/>
      <c r="TRO275"/>
      <c r="TRP275"/>
      <c r="TRQ275"/>
      <c r="TRR275"/>
      <c r="TRS275"/>
      <c r="TRT275"/>
      <c r="TRU275"/>
      <c r="TRV275"/>
      <c r="TRW275"/>
      <c r="TRX275"/>
      <c r="TRY275"/>
      <c r="TRZ275"/>
      <c r="TSA275"/>
      <c r="TSB275"/>
      <c r="TSC275"/>
      <c r="TSD275"/>
      <c r="TSE275"/>
      <c r="TSF275"/>
      <c r="TSG275"/>
      <c r="TSH275"/>
      <c r="TSI275"/>
      <c r="TSJ275"/>
      <c r="TSK275"/>
      <c r="TSL275"/>
      <c r="TSM275"/>
      <c r="TSN275"/>
      <c r="TSO275"/>
      <c r="TSP275"/>
      <c r="TSQ275"/>
      <c r="TSR275"/>
      <c r="TSS275"/>
      <c r="TST275"/>
      <c r="TSU275"/>
      <c r="TSV275"/>
      <c r="TSW275"/>
      <c r="TSX275"/>
      <c r="TSY275"/>
      <c r="TSZ275"/>
      <c r="TTA275"/>
      <c r="TTB275"/>
      <c r="TTC275"/>
      <c r="TTD275"/>
      <c r="TTE275"/>
      <c r="TTF275"/>
      <c r="TTG275"/>
      <c r="TTH275"/>
      <c r="TTI275"/>
      <c r="TTJ275"/>
      <c r="TTK275"/>
      <c r="TTL275"/>
      <c r="TTM275"/>
      <c r="TTN275"/>
      <c r="TTO275"/>
      <c r="TTP275"/>
      <c r="TTQ275"/>
      <c r="TTR275"/>
      <c r="TTS275"/>
      <c r="TTT275"/>
      <c r="TTU275"/>
      <c r="TTV275"/>
      <c r="TTW275"/>
      <c r="TTX275"/>
      <c r="TTY275"/>
      <c r="TTZ275"/>
      <c r="TUA275"/>
      <c r="TUB275"/>
      <c r="TUC275"/>
      <c r="TUD275"/>
      <c r="TUE275"/>
      <c r="TUF275"/>
      <c r="TUG275"/>
      <c r="TUH275"/>
      <c r="TUI275"/>
      <c r="TUJ275"/>
      <c r="TUK275"/>
      <c r="TUL275"/>
      <c r="TUM275"/>
      <c r="TUN275"/>
      <c r="TUO275"/>
      <c r="TUP275"/>
      <c r="TUQ275"/>
      <c r="TUR275"/>
      <c r="TUS275"/>
      <c r="TUT275"/>
      <c r="TUU275"/>
      <c r="TUV275"/>
      <c r="TUW275"/>
      <c r="TUX275"/>
      <c r="TUY275"/>
      <c r="TUZ275"/>
      <c r="TVA275"/>
      <c r="TVB275"/>
      <c r="TVC275"/>
      <c r="TVD275"/>
      <c r="TVE275"/>
      <c r="TVF275"/>
      <c r="TVG275"/>
      <c r="TVH275"/>
      <c r="TVI275"/>
      <c r="TVJ275"/>
      <c r="TVK275"/>
      <c r="TVL275"/>
      <c r="TVM275"/>
      <c r="TVN275"/>
      <c r="TVO275"/>
      <c r="TVP275"/>
      <c r="TVQ275"/>
      <c r="TVR275"/>
      <c r="TVS275"/>
      <c r="TVT275"/>
      <c r="TVU275"/>
      <c r="TVV275"/>
      <c r="TVW275"/>
      <c r="TVX275"/>
      <c r="TVY275"/>
      <c r="TVZ275"/>
      <c r="TWA275"/>
      <c r="TWB275"/>
      <c r="TWC275"/>
      <c r="TWD275"/>
      <c r="TWE275"/>
      <c r="TWF275"/>
      <c r="TWG275"/>
      <c r="TWH275"/>
      <c r="TWI275"/>
      <c r="TWJ275"/>
      <c r="TWK275"/>
      <c r="TWL275"/>
      <c r="TWM275"/>
      <c r="TWN275"/>
      <c r="TWO275"/>
      <c r="TWP275"/>
      <c r="TWQ275"/>
      <c r="TWR275"/>
      <c r="TWS275"/>
      <c r="TWT275"/>
      <c r="TWU275"/>
      <c r="TWV275"/>
      <c r="TWW275"/>
      <c r="TWX275"/>
      <c r="TWY275"/>
      <c r="TWZ275"/>
      <c r="TXA275"/>
      <c r="TXB275"/>
      <c r="TXC275"/>
      <c r="TXD275"/>
      <c r="TXE275"/>
      <c r="TXF275"/>
      <c r="TXG275"/>
      <c r="TXH275"/>
      <c r="TXI275"/>
      <c r="TXJ275"/>
      <c r="TXK275"/>
      <c r="TXL275"/>
      <c r="TXM275"/>
      <c r="TXN275"/>
      <c r="TXO275"/>
      <c r="TXP275"/>
      <c r="TXQ275"/>
      <c r="TXR275"/>
      <c r="TXS275"/>
      <c r="TXT275"/>
      <c r="TXU275"/>
      <c r="TXV275"/>
      <c r="TXW275"/>
      <c r="TXX275"/>
      <c r="TXY275"/>
      <c r="TXZ275"/>
      <c r="TYA275"/>
      <c r="TYB275"/>
      <c r="TYC275"/>
      <c r="TYD275"/>
      <c r="TYE275"/>
      <c r="TYF275"/>
      <c r="TYG275"/>
      <c r="TYH275"/>
      <c r="TYI275"/>
      <c r="TYJ275"/>
      <c r="TYK275"/>
      <c r="TYL275"/>
      <c r="TYM275"/>
      <c r="TYN275"/>
      <c r="TYO275"/>
      <c r="TYP275"/>
      <c r="TYQ275"/>
      <c r="TYR275"/>
      <c r="TYS275"/>
      <c r="TYT275"/>
      <c r="TYU275"/>
      <c r="TYV275"/>
      <c r="TYW275"/>
      <c r="TYX275"/>
      <c r="TYY275"/>
      <c r="TYZ275"/>
      <c r="TZA275"/>
      <c r="TZB275"/>
      <c r="TZC275"/>
      <c r="TZD275"/>
      <c r="TZE275"/>
      <c r="TZF275"/>
      <c r="TZG275"/>
      <c r="TZH275"/>
      <c r="TZI275"/>
      <c r="TZJ275"/>
      <c r="TZK275"/>
      <c r="TZL275"/>
      <c r="TZM275"/>
      <c r="TZN275"/>
      <c r="TZO275"/>
      <c r="TZP275"/>
      <c r="TZQ275"/>
      <c r="TZR275"/>
      <c r="TZS275"/>
      <c r="TZT275"/>
      <c r="TZU275"/>
      <c r="TZV275"/>
      <c r="TZW275"/>
      <c r="TZX275"/>
      <c r="TZY275"/>
      <c r="TZZ275"/>
      <c r="UAA275"/>
      <c r="UAB275"/>
      <c r="UAC275"/>
      <c r="UAD275"/>
      <c r="UAE275"/>
      <c r="UAF275"/>
      <c r="UAG275"/>
      <c r="UAH275"/>
      <c r="UAI275"/>
      <c r="UAJ275"/>
      <c r="UAK275"/>
      <c r="UAL275"/>
      <c r="UAM275"/>
      <c r="UAN275"/>
      <c r="UAO275"/>
      <c r="UAP275"/>
      <c r="UAQ275"/>
      <c r="UAR275"/>
      <c r="UAS275"/>
      <c r="UAT275"/>
      <c r="UAU275"/>
      <c r="UAV275"/>
      <c r="UAW275"/>
      <c r="UAX275"/>
      <c r="UAY275"/>
      <c r="UAZ275"/>
      <c r="UBA275"/>
      <c r="UBB275"/>
      <c r="UBC275"/>
      <c r="UBD275"/>
      <c r="UBE275"/>
      <c r="UBF275"/>
      <c r="UBG275"/>
      <c r="UBH275"/>
      <c r="UBI275"/>
      <c r="UBJ275"/>
      <c r="UBK275"/>
      <c r="UBL275"/>
      <c r="UBM275"/>
      <c r="UBN275"/>
      <c r="UBO275"/>
      <c r="UBP275"/>
      <c r="UBQ275"/>
      <c r="UBR275"/>
      <c r="UBS275"/>
      <c r="UBT275"/>
      <c r="UBU275"/>
      <c r="UBV275"/>
      <c r="UBW275"/>
      <c r="UBX275"/>
      <c r="UBY275"/>
      <c r="UBZ275"/>
      <c r="UCA275"/>
      <c r="UCB275"/>
      <c r="UCC275"/>
      <c r="UCD275"/>
      <c r="UCE275"/>
      <c r="UCF275"/>
      <c r="UCG275"/>
      <c r="UCH275"/>
      <c r="UCI275"/>
      <c r="UCJ275"/>
      <c r="UCK275"/>
      <c r="UCL275"/>
      <c r="UCM275"/>
      <c r="UCN275"/>
      <c r="UCO275"/>
      <c r="UCP275"/>
      <c r="UCQ275"/>
      <c r="UCR275"/>
      <c r="UCS275"/>
      <c r="UCT275"/>
      <c r="UCU275"/>
      <c r="UCV275"/>
      <c r="UCW275"/>
      <c r="UCX275"/>
      <c r="UCY275"/>
      <c r="UCZ275"/>
      <c r="UDA275"/>
      <c r="UDB275"/>
      <c r="UDC275"/>
      <c r="UDD275"/>
      <c r="UDE275"/>
      <c r="UDF275"/>
      <c r="UDG275"/>
      <c r="UDH275"/>
      <c r="UDI275"/>
      <c r="UDJ275"/>
      <c r="UDK275"/>
      <c r="UDL275"/>
      <c r="UDM275"/>
      <c r="UDN275"/>
      <c r="UDO275"/>
      <c r="UDP275"/>
      <c r="UDQ275"/>
      <c r="UDR275"/>
      <c r="UDS275"/>
      <c r="UDT275"/>
      <c r="UDU275"/>
      <c r="UDV275"/>
      <c r="UDW275"/>
      <c r="UDX275"/>
      <c r="UDY275"/>
      <c r="UDZ275"/>
      <c r="UEA275"/>
      <c r="UEB275"/>
      <c r="UEC275"/>
      <c r="UED275"/>
      <c r="UEE275"/>
      <c r="UEF275"/>
      <c r="UEG275"/>
      <c r="UEH275"/>
      <c r="UEI275"/>
      <c r="UEJ275"/>
      <c r="UEK275"/>
      <c r="UEL275"/>
      <c r="UEM275"/>
      <c r="UEN275"/>
      <c r="UEO275"/>
      <c r="UEP275"/>
      <c r="UEQ275"/>
      <c r="UER275"/>
      <c r="UES275"/>
      <c r="UET275"/>
      <c r="UEU275"/>
      <c r="UEV275"/>
      <c r="UEW275"/>
      <c r="UEX275"/>
      <c r="UEY275"/>
      <c r="UEZ275"/>
      <c r="UFA275"/>
      <c r="UFB275"/>
      <c r="UFC275"/>
      <c r="UFD275"/>
      <c r="UFE275"/>
      <c r="UFF275"/>
      <c r="UFG275"/>
      <c r="UFH275"/>
      <c r="UFI275"/>
      <c r="UFJ275"/>
      <c r="UFK275"/>
      <c r="UFL275"/>
      <c r="UFM275"/>
      <c r="UFN275"/>
      <c r="UFO275"/>
      <c r="UFP275"/>
      <c r="UFQ275"/>
      <c r="UFR275"/>
      <c r="UFS275"/>
      <c r="UFT275"/>
      <c r="UFU275"/>
      <c r="UFV275"/>
      <c r="UFW275"/>
      <c r="UFX275"/>
      <c r="UFY275"/>
      <c r="UFZ275"/>
      <c r="UGA275"/>
      <c r="UGB275"/>
      <c r="UGC275"/>
      <c r="UGD275"/>
      <c r="UGE275"/>
      <c r="UGF275"/>
      <c r="UGG275"/>
      <c r="UGH275"/>
      <c r="UGI275"/>
      <c r="UGJ275"/>
      <c r="UGK275"/>
      <c r="UGL275"/>
      <c r="UGM275"/>
      <c r="UGN275"/>
      <c r="UGO275"/>
      <c r="UGP275"/>
      <c r="UGQ275"/>
      <c r="UGR275"/>
      <c r="UGS275"/>
      <c r="UGT275"/>
      <c r="UGU275"/>
      <c r="UGV275"/>
      <c r="UGW275"/>
      <c r="UGX275"/>
      <c r="UGY275"/>
      <c r="UGZ275"/>
      <c r="UHA275"/>
      <c r="UHB275"/>
      <c r="UHC275"/>
      <c r="UHD275"/>
      <c r="UHE275"/>
      <c r="UHF275"/>
      <c r="UHG275"/>
      <c r="UHH275"/>
      <c r="UHI275"/>
      <c r="UHJ275"/>
      <c r="UHK275"/>
      <c r="UHL275"/>
      <c r="UHM275"/>
      <c r="UHN275"/>
      <c r="UHO275"/>
      <c r="UHP275"/>
      <c r="UHQ275"/>
      <c r="UHR275"/>
      <c r="UHS275"/>
      <c r="UHT275"/>
      <c r="UHU275"/>
      <c r="UHV275"/>
      <c r="UHW275"/>
      <c r="UHX275"/>
      <c r="UHY275"/>
      <c r="UHZ275"/>
      <c r="UIA275"/>
      <c r="UIB275"/>
      <c r="UIC275"/>
      <c r="UID275"/>
      <c r="UIE275"/>
      <c r="UIF275"/>
      <c r="UIG275"/>
      <c r="UIH275"/>
      <c r="UII275"/>
      <c r="UIJ275"/>
      <c r="UIK275"/>
      <c r="UIL275"/>
      <c r="UIM275"/>
      <c r="UIN275"/>
      <c r="UIO275"/>
      <c r="UIP275"/>
      <c r="UIQ275"/>
      <c r="UIR275"/>
      <c r="UIS275"/>
      <c r="UIT275"/>
      <c r="UIU275"/>
      <c r="UIV275"/>
      <c r="UIW275"/>
      <c r="UIX275"/>
      <c r="UIY275"/>
      <c r="UIZ275"/>
      <c r="UJA275"/>
      <c r="UJB275"/>
      <c r="UJC275"/>
      <c r="UJD275"/>
      <c r="UJE275"/>
      <c r="UJF275"/>
      <c r="UJG275"/>
      <c r="UJH275"/>
      <c r="UJI275"/>
      <c r="UJJ275"/>
      <c r="UJK275"/>
      <c r="UJL275"/>
      <c r="UJM275"/>
      <c r="UJN275"/>
      <c r="UJO275"/>
      <c r="UJP275"/>
      <c r="UJQ275"/>
      <c r="UJR275"/>
      <c r="UJS275"/>
      <c r="UJT275"/>
      <c r="UJU275"/>
      <c r="UJV275"/>
      <c r="UJW275"/>
      <c r="UJX275"/>
      <c r="UJY275"/>
      <c r="UJZ275"/>
      <c r="UKA275"/>
      <c r="UKB275"/>
      <c r="UKC275"/>
      <c r="UKD275"/>
      <c r="UKE275"/>
      <c r="UKF275"/>
      <c r="UKG275"/>
      <c r="UKH275"/>
      <c r="UKI275"/>
      <c r="UKJ275"/>
      <c r="UKK275"/>
      <c r="UKL275"/>
      <c r="UKM275"/>
      <c r="UKN275"/>
      <c r="UKO275"/>
      <c r="UKP275"/>
      <c r="UKQ275"/>
      <c r="UKR275"/>
      <c r="UKS275"/>
      <c r="UKT275"/>
      <c r="UKU275"/>
      <c r="UKV275"/>
      <c r="UKW275"/>
      <c r="UKX275"/>
      <c r="UKY275"/>
      <c r="UKZ275"/>
      <c r="ULA275"/>
      <c r="ULB275"/>
      <c r="ULC275"/>
      <c r="ULD275"/>
      <c r="ULE275"/>
      <c r="ULF275"/>
      <c r="ULG275"/>
      <c r="ULH275"/>
      <c r="ULI275"/>
      <c r="ULJ275"/>
      <c r="ULK275"/>
      <c r="ULL275"/>
      <c r="ULM275"/>
      <c r="ULN275"/>
      <c r="ULO275"/>
      <c r="ULP275"/>
      <c r="ULQ275"/>
      <c r="ULR275"/>
      <c r="ULS275"/>
      <c r="ULT275"/>
      <c r="ULU275"/>
      <c r="ULV275"/>
      <c r="ULW275"/>
      <c r="ULX275"/>
      <c r="ULY275"/>
      <c r="ULZ275"/>
      <c r="UMA275"/>
      <c r="UMB275"/>
      <c r="UMC275"/>
      <c r="UMD275"/>
      <c r="UME275"/>
      <c r="UMF275"/>
      <c r="UMG275"/>
      <c r="UMH275"/>
      <c r="UMI275"/>
      <c r="UMJ275"/>
      <c r="UMK275"/>
      <c r="UML275"/>
      <c r="UMM275"/>
      <c r="UMN275"/>
      <c r="UMO275"/>
      <c r="UMP275"/>
      <c r="UMQ275"/>
      <c r="UMR275"/>
      <c r="UMS275"/>
      <c r="UMT275"/>
      <c r="UMU275"/>
      <c r="UMV275"/>
      <c r="UMW275"/>
      <c r="UMX275"/>
      <c r="UMY275"/>
      <c r="UMZ275"/>
      <c r="UNA275"/>
      <c r="UNB275"/>
      <c r="UNC275"/>
      <c r="UND275"/>
      <c r="UNE275"/>
      <c r="UNF275"/>
      <c r="UNG275"/>
      <c r="UNH275"/>
      <c r="UNI275"/>
      <c r="UNJ275"/>
      <c r="UNK275"/>
      <c r="UNL275"/>
      <c r="UNM275"/>
      <c r="UNN275"/>
      <c r="UNO275"/>
      <c r="UNP275"/>
      <c r="UNQ275"/>
      <c r="UNR275"/>
      <c r="UNS275"/>
      <c r="UNT275"/>
      <c r="UNU275"/>
      <c r="UNV275"/>
      <c r="UNW275"/>
      <c r="UNX275"/>
      <c r="UNY275"/>
      <c r="UNZ275"/>
      <c r="UOA275"/>
      <c r="UOB275"/>
      <c r="UOC275"/>
      <c r="UOD275"/>
      <c r="UOE275"/>
      <c r="UOF275"/>
      <c r="UOG275"/>
      <c r="UOH275"/>
      <c r="UOI275"/>
      <c r="UOJ275"/>
      <c r="UOK275"/>
      <c r="UOL275"/>
      <c r="UOM275"/>
      <c r="UON275"/>
      <c r="UOO275"/>
      <c r="UOP275"/>
      <c r="UOQ275"/>
      <c r="UOR275"/>
      <c r="UOS275"/>
      <c r="UOT275"/>
      <c r="UOU275"/>
      <c r="UOV275"/>
      <c r="UOW275"/>
      <c r="UOX275"/>
      <c r="UOY275"/>
      <c r="UOZ275"/>
      <c r="UPA275"/>
      <c r="UPB275"/>
      <c r="UPC275"/>
      <c r="UPD275"/>
      <c r="UPE275"/>
      <c r="UPF275"/>
      <c r="UPG275"/>
      <c r="UPH275"/>
      <c r="UPI275"/>
      <c r="UPJ275"/>
      <c r="UPK275"/>
      <c r="UPL275"/>
      <c r="UPM275"/>
      <c r="UPN275"/>
      <c r="UPO275"/>
      <c r="UPP275"/>
      <c r="UPQ275"/>
      <c r="UPR275"/>
      <c r="UPS275"/>
      <c r="UPT275"/>
      <c r="UPU275"/>
      <c r="UPV275"/>
      <c r="UPW275"/>
      <c r="UPX275"/>
      <c r="UPY275"/>
      <c r="UPZ275"/>
      <c r="UQA275"/>
      <c r="UQB275"/>
      <c r="UQC275"/>
      <c r="UQD275"/>
      <c r="UQE275"/>
      <c r="UQF275"/>
      <c r="UQG275"/>
      <c r="UQH275"/>
      <c r="UQI275"/>
      <c r="UQJ275"/>
      <c r="UQK275"/>
      <c r="UQL275"/>
      <c r="UQM275"/>
      <c r="UQN275"/>
      <c r="UQO275"/>
      <c r="UQP275"/>
      <c r="UQQ275"/>
      <c r="UQR275"/>
      <c r="UQS275"/>
      <c r="UQT275"/>
      <c r="UQU275"/>
      <c r="UQV275"/>
      <c r="UQW275"/>
      <c r="UQX275"/>
      <c r="UQY275"/>
      <c r="UQZ275"/>
      <c r="URA275"/>
      <c r="URB275"/>
      <c r="URC275"/>
      <c r="URD275"/>
      <c r="URE275"/>
      <c r="URF275"/>
      <c r="URG275"/>
      <c r="URH275"/>
      <c r="URI275"/>
      <c r="URJ275"/>
      <c r="URK275"/>
      <c r="URL275"/>
      <c r="URM275"/>
      <c r="URN275"/>
      <c r="URO275"/>
      <c r="URP275"/>
      <c r="URQ275"/>
      <c r="URR275"/>
      <c r="URS275"/>
      <c r="URT275"/>
      <c r="URU275"/>
      <c r="URV275"/>
      <c r="URW275"/>
      <c r="URX275"/>
      <c r="URY275"/>
      <c r="URZ275"/>
      <c r="USA275"/>
      <c r="USB275"/>
      <c r="USC275"/>
      <c r="USD275"/>
      <c r="USE275"/>
      <c r="USF275"/>
      <c r="USG275"/>
      <c r="USH275"/>
      <c r="USI275"/>
      <c r="USJ275"/>
      <c r="USK275"/>
      <c r="USL275"/>
      <c r="USM275"/>
      <c r="USN275"/>
      <c r="USO275"/>
      <c r="USP275"/>
      <c r="USQ275"/>
      <c r="USR275"/>
      <c r="USS275"/>
      <c r="UST275"/>
      <c r="USU275"/>
      <c r="USV275"/>
      <c r="USW275"/>
      <c r="USX275"/>
      <c r="USY275"/>
      <c r="USZ275"/>
      <c r="UTA275"/>
      <c r="UTB275"/>
      <c r="UTC275"/>
      <c r="UTD275"/>
      <c r="UTE275"/>
      <c r="UTF275"/>
      <c r="UTG275"/>
      <c r="UTH275"/>
      <c r="UTI275"/>
      <c r="UTJ275"/>
      <c r="UTK275"/>
      <c r="UTL275"/>
      <c r="UTM275"/>
      <c r="UTN275"/>
      <c r="UTO275"/>
      <c r="UTP275"/>
      <c r="UTQ275"/>
      <c r="UTR275"/>
      <c r="UTS275"/>
      <c r="UTT275"/>
      <c r="UTU275"/>
      <c r="UTV275"/>
      <c r="UTW275"/>
      <c r="UTX275"/>
      <c r="UTY275"/>
      <c r="UTZ275"/>
      <c r="UUA275"/>
      <c r="UUB275"/>
      <c r="UUC275"/>
      <c r="UUD275"/>
      <c r="UUE275"/>
      <c r="UUF275"/>
      <c r="UUG275"/>
      <c r="UUH275"/>
      <c r="UUI275"/>
      <c r="UUJ275"/>
      <c r="UUK275"/>
      <c r="UUL275"/>
      <c r="UUM275"/>
      <c r="UUN275"/>
      <c r="UUO275"/>
      <c r="UUP275"/>
      <c r="UUQ275"/>
      <c r="UUR275"/>
      <c r="UUS275"/>
      <c r="UUT275"/>
      <c r="UUU275"/>
      <c r="UUV275"/>
      <c r="UUW275"/>
      <c r="UUX275"/>
      <c r="UUY275"/>
      <c r="UUZ275"/>
      <c r="UVA275"/>
      <c r="UVB275"/>
      <c r="UVC275"/>
      <c r="UVD275"/>
      <c r="UVE275"/>
      <c r="UVF275"/>
      <c r="UVG275"/>
      <c r="UVH275"/>
      <c r="UVI275"/>
      <c r="UVJ275"/>
      <c r="UVK275"/>
      <c r="UVL275"/>
      <c r="UVM275"/>
      <c r="UVN275"/>
      <c r="UVO275"/>
      <c r="UVP275"/>
      <c r="UVQ275"/>
      <c r="UVR275"/>
      <c r="UVS275"/>
      <c r="UVT275"/>
      <c r="UVU275"/>
      <c r="UVV275"/>
      <c r="UVW275"/>
      <c r="UVX275"/>
      <c r="UVY275"/>
      <c r="UVZ275"/>
      <c r="UWA275"/>
      <c r="UWB275"/>
      <c r="UWC275"/>
      <c r="UWD275"/>
      <c r="UWE275"/>
      <c r="UWF275"/>
      <c r="UWG275"/>
      <c r="UWH275"/>
      <c r="UWI275"/>
      <c r="UWJ275"/>
      <c r="UWK275"/>
      <c r="UWL275"/>
      <c r="UWM275"/>
      <c r="UWN275"/>
      <c r="UWO275"/>
      <c r="UWP275"/>
      <c r="UWQ275"/>
      <c r="UWR275"/>
      <c r="UWS275"/>
      <c r="UWT275"/>
      <c r="UWU275"/>
      <c r="UWV275"/>
      <c r="UWW275"/>
      <c r="UWX275"/>
      <c r="UWY275"/>
      <c r="UWZ275"/>
      <c r="UXA275"/>
      <c r="UXB275"/>
      <c r="UXC275"/>
      <c r="UXD275"/>
      <c r="UXE275"/>
      <c r="UXF275"/>
      <c r="UXG275"/>
      <c r="UXH275"/>
      <c r="UXI275"/>
      <c r="UXJ275"/>
      <c r="UXK275"/>
      <c r="UXL275"/>
      <c r="UXM275"/>
      <c r="UXN275"/>
      <c r="UXO275"/>
      <c r="UXP275"/>
      <c r="UXQ275"/>
      <c r="UXR275"/>
      <c r="UXS275"/>
      <c r="UXT275"/>
      <c r="UXU275"/>
      <c r="UXV275"/>
      <c r="UXW275"/>
      <c r="UXX275"/>
      <c r="UXY275"/>
      <c r="UXZ275"/>
      <c r="UYA275"/>
      <c r="UYB275"/>
      <c r="UYC275"/>
      <c r="UYD275"/>
      <c r="UYE275"/>
      <c r="UYF275"/>
      <c r="UYG275"/>
      <c r="UYH275"/>
      <c r="UYI275"/>
      <c r="UYJ275"/>
      <c r="UYK275"/>
      <c r="UYL275"/>
      <c r="UYM275"/>
      <c r="UYN275"/>
      <c r="UYO275"/>
      <c r="UYP275"/>
      <c r="UYQ275"/>
      <c r="UYR275"/>
      <c r="UYS275"/>
      <c r="UYT275"/>
      <c r="UYU275"/>
      <c r="UYV275"/>
      <c r="UYW275"/>
      <c r="UYX275"/>
      <c r="UYY275"/>
      <c r="UYZ275"/>
      <c r="UZA275"/>
      <c r="UZB275"/>
      <c r="UZC275"/>
      <c r="UZD275"/>
      <c r="UZE275"/>
      <c r="UZF275"/>
      <c r="UZG275"/>
      <c r="UZH275"/>
      <c r="UZI275"/>
      <c r="UZJ275"/>
      <c r="UZK275"/>
      <c r="UZL275"/>
      <c r="UZM275"/>
      <c r="UZN275"/>
      <c r="UZO275"/>
      <c r="UZP275"/>
      <c r="UZQ275"/>
      <c r="UZR275"/>
      <c r="UZS275"/>
      <c r="UZT275"/>
      <c r="UZU275"/>
      <c r="UZV275"/>
      <c r="UZW275"/>
      <c r="UZX275"/>
      <c r="UZY275"/>
      <c r="UZZ275"/>
      <c r="VAA275"/>
      <c r="VAB275"/>
      <c r="VAC275"/>
      <c r="VAD275"/>
      <c r="VAE275"/>
      <c r="VAF275"/>
      <c r="VAG275"/>
      <c r="VAH275"/>
      <c r="VAI275"/>
      <c r="VAJ275"/>
      <c r="VAK275"/>
      <c r="VAL275"/>
      <c r="VAM275"/>
      <c r="VAN275"/>
      <c r="VAO275"/>
      <c r="VAP275"/>
      <c r="VAQ275"/>
      <c r="VAR275"/>
      <c r="VAS275"/>
      <c r="VAT275"/>
      <c r="VAU275"/>
      <c r="VAV275"/>
      <c r="VAW275"/>
      <c r="VAX275"/>
      <c r="VAY275"/>
      <c r="VAZ275"/>
      <c r="VBA275"/>
      <c r="VBB275"/>
      <c r="VBC275"/>
      <c r="VBD275"/>
      <c r="VBE275"/>
      <c r="VBF275"/>
      <c r="VBG275"/>
      <c r="VBH275"/>
      <c r="VBI275"/>
      <c r="VBJ275"/>
      <c r="VBK275"/>
      <c r="VBL275"/>
      <c r="VBM275"/>
      <c r="VBN275"/>
      <c r="VBO275"/>
      <c r="VBP275"/>
      <c r="VBQ275"/>
      <c r="VBR275"/>
      <c r="VBS275"/>
      <c r="VBT275"/>
      <c r="VBU275"/>
      <c r="VBV275"/>
      <c r="VBW275"/>
      <c r="VBX275"/>
      <c r="VBY275"/>
      <c r="VBZ275"/>
      <c r="VCA275"/>
      <c r="VCB275"/>
      <c r="VCC275"/>
      <c r="VCD275"/>
      <c r="VCE275"/>
      <c r="VCF275"/>
      <c r="VCG275"/>
      <c r="VCH275"/>
      <c r="VCI275"/>
      <c r="VCJ275"/>
      <c r="VCK275"/>
      <c r="VCL275"/>
      <c r="VCM275"/>
      <c r="VCN275"/>
      <c r="VCO275"/>
      <c r="VCP275"/>
      <c r="VCQ275"/>
      <c r="VCR275"/>
      <c r="VCS275"/>
      <c r="VCT275"/>
      <c r="VCU275"/>
      <c r="VCV275"/>
      <c r="VCW275"/>
      <c r="VCX275"/>
      <c r="VCY275"/>
      <c r="VCZ275"/>
      <c r="VDA275"/>
      <c r="VDB275"/>
      <c r="VDC275"/>
      <c r="VDD275"/>
      <c r="VDE275"/>
      <c r="VDF275"/>
      <c r="VDG275"/>
      <c r="VDH275"/>
      <c r="VDI275"/>
      <c r="VDJ275"/>
      <c r="VDK275"/>
      <c r="VDL275"/>
      <c r="VDM275"/>
      <c r="VDN275"/>
      <c r="VDO275"/>
      <c r="VDP275"/>
      <c r="VDQ275"/>
      <c r="VDR275"/>
      <c r="VDS275"/>
      <c r="VDT275"/>
      <c r="VDU275"/>
      <c r="VDV275"/>
      <c r="VDW275"/>
      <c r="VDX275"/>
      <c r="VDY275"/>
      <c r="VDZ275"/>
      <c r="VEA275"/>
      <c r="VEB275"/>
      <c r="VEC275"/>
      <c r="VED275"/>
      <c r="VEE275"/>
      <c r="VEF275"/>
      <c r="VEG275"/>
      <c r="VEH275"/>
      <c r="VEI275"/>
      <c r="VEJ275"/>
      <c r="VEK275"/>
      <c r="VEL275"/>
      <c r="VEM275"/>
      <c r="VEN275"/>
      <c r="VEO275"/>
      <c r="VEP275"/>
      <c r="VEQ275"/>
      <c r="VER275"/>
      <c r="VES275"/>
      <c r="VET275"/>
      <c r="VEU275"/>
      <c r="VEV275"/>
      <c r="VEW275"/>
      <c r="VEX275"/>
      <c r="VEY275"/>
      <c r="VEZ275"/>
      <c r="VFA275"/>
      <c r="VFB275"/>
      <c r="VFC275"/>
      <c r="VFD275"/>
      <c r="VFE275"/>
      <c r="VFF275"/>
      <c r="VFG275"/>
      <c r="VFH275"/>
      <c r="VFI275"/>
      <c r="VFJ275"/>
      <c r="VFK275"/>
      <c r="VFL275"/>
      <c r="VFM275"/>
      <c r="VFN275"/>
      <c r="VFO275"/>
      <c r="VFP275"/>
      <c r="VFQ275"/>
      <c r="VFR275"/>
      <c r="VFS275"/>
      <c r="VFT275"/>
      <c r="VFU275"/>
      <c r="VFV275"/>
      <c r="VFW275"/>
      <c r="VFX275"/>
      <c r="VFY275"/>
      <c r="VFZ275"/>
      <c r="VGA275"/>
      <c r="VGB275"/>
      <c r="VGC275"/>
      <c r="VGD275"/>
      <c r="VGE275"/>
      <c r="VGF275"/>
      <c r="VGG275"/>
      <c r="VGH275"/>
      <c r="VGI275"/>
      <c r="VGJ275"/>
      <c r="VGK275"/>
      <c r="VGL275"/>
      <c r="VGM275"/>
      <c r="VGN275"/>
      <c r="VGO275"/>
      <c r="VGP275"/>
      <c r="VGQ275"/>
      <c r="VGR275"/>
      <c r="VGS275"/>
      <c r="VGT275"/>
      <c r="VGU275"/>
      <c r="VGV275"/>
      <c r="VGW275"/>
      <c r="VGX275"/>
      <c r="VGY275"/>
      <c r="VGZ275"/>
      <c r="VHA275"/>
      <c r="VHB275"/>
      <c r="VHC275"/>
      <c r="VHD275"/>
      <c r="VHE275"/>
      <c r="VHF275"/>
      <c r="VHG275"/>
      <c r="VHH275"/>
      <c r="VHI275"/>
      <c r="VHJ275"/>
      <c r="VHK275"/>
      <c r="VHL275"/>
      <c r="VHM275"/>
      <c r="VHN275"/>
      <c r="VHO275"/>
      <c r="VHP275"/>
      <c r="VHQ275"/>
      <c r="VHR275"/>
      <c r="VHS275"/>
      <c r="VHT275"/>
      <c r="VHU275"/>
      <c r="VHV275"/>
      <c r="VHW275"/>
      <c r="VHX275"/>
      <c r="VHY275"/>
      <c r="VHZ275"/>
      <c r="VIA275"/>
      <c r="VIB275"/>
      <c r="VIC275"/>
      <c r="VID275"/>
      <c r="VIE275"/>
      <c r="VIF275"/>
      <c r="VIG275"/>
      <c r="VIH275"/>
      <c r="VII275"/>
      <c r="VIJ275"/>
      <c r="VIK275"/>
      <c r="VIL275"/>
      <c r="VIM275"/>
      <c r="VIN275"/>
      <c r="VIO275"/>
      <c r="VIP275"/>
      <c r="VIQ275"/>
      <c r="VIR275"/>
      <c r="VIS275"/>
      <c r="VIT275"/>
      <c r="VIU275"/>
      <c r="VIV275"/>
      <c r="VIW275"/>
      <c r="VIX275"/>
      <c r="VIY275"/>
      <c r="VIZ275"/>
      <c r="VJA275"/>
      <c r="VJB275"/>
      <c r="VJC275"/>
      <c r="VJD275"/>
      <c r="VJE275"/>
      <c r="VJF275"/>
      <c r="VJG275"/>
      <c r="VJH275"/>
      <c r="VJI275"/>
      <c r="VJJ275"/>
      <c r="VJK275"/>
      <c r="VJL275"/>
      <c r="VJM275"/>
      <c r="VJN275"/>
      <c r="VJO275"/>
      <c r="VJP275"/>
      <c r="VJQ275"/>
      <c r="VJR275"/>
      <c r="VJS275"/>
      <c r="VJT275"/>
      <c r="VJU275"/>
      <c r="VJV275"/>
      <c r="VJW275"/>
      <c r="VJX275"/>
      <c r="VJY275"/>
      <c r="VJZ275"/>
      <c r="VKA275"/>
      <c r="VKB275"/>
      <c r="VKC275"/>
      <c r="VKD275"/>
      <c r="VKE275"/>
      <c r="VKF275"/>
      <c r="VKG275"/>
      <c r="VKH275"/>
      <c r="VKI275"/>
      <c r="VKJ275"/>
      <c r="VKK275"/>
      <c r="VKL275"/>
      <c r="VKM275"/>
      <c r="VKN275"/>
      <c r="VKO275"/>
      <c r="VKP275"/>
      <c r="VKQ275"/>
      <c r="VKR275"/>
      <c r="VKS275"/>
      <c r="VKT275"/>
      <c r="VKU275"/>
      <c r="VKV275"/>
      <c r="VKW275"/>
      <c r="VKX275"/>
      <c r="VKY275"/>
      <c r="VKZ275"/>
      <c r="VLA275"/>
      <c r="VLB275"/>
      <c r="VLC275"/>
      <c r="VLD275"/>
      <c r="VLE275"/>
      <c r="VLF275"/>
      <c r="VLG275"/>
      <c r="VLH275"/>
      <c r="VLI275"/>
      <c r="VLJ275"/>
      <c r="VLK275"/>
      <c r="VLL275"/>
      <c r="VLM275"/>
      <c r="VLN275"/>
      <c r="VLO275"/>
      <c r="VLP275"/>
      <c r="VLQ275"/>
      <c r="VLR275"/>
      <c r="VLS275"/>
      <c r="VLT275"/>
      <c r="VLU275"/>
      <c r="VLV275"/>
      <c r="VLW275"/>
      <c r="VLX275"/>
      <c r="VLY275"/>
      <c r="VLZ275"/>
      <c r="VMA275"/>
      <c r="VMB275"/>
      <c r="VMC275"/>
      <c r="VMD275"/>
      <c r="VME275"/>
      <c r="VMF275"/>
      <c r="VMG275"/>
      <c r="VMH275"/>
      <c r="VMI275"/>
      <c r="VMJ275"/>
      <c r="VMK275"/>
      <c r="VML275"/>
      <c r="VMM275"/>
      <c r="VMN275"/>
      <c r="VMO275"/>
      <c r="VMP275"/>
      <c r="VMQ275"/>
      <c r="VMR275"/>
      <c r="VMS275"/>
      <c r="VMT275"/>
      <c r="VMU275"/>
      <c r="VMV275"/>
      <c r="VMW275"/>
      <c r="VMX275"/>
      <c r="VMY275"/>
      <c r="VMZ275"/>
      <c r="VNA275"/>
      <c r="VNB275"/>
      <c r="VNC275"/>
      <c r="VND275"/>
      <c r="VNE275"/>
      <c r="VNF275"/>
      <c r="VNG275"/>
      <c r="VNH275"/>
      <c r="VNI275"/>
      <c r="VNJ275"/>
      <c r="VNK275"/>
      <c r="VNL275"/>
      <c r="VNM275"/>
      <c r="VNN275"/>
      <c r="VNO275"/>
      <c r="VNP275"/>
      <c r="VNQ275"/>
      <c r="VNR275"/>
      <c r="VNS275"/>
      <c r="VNT275"/>
      <c r="VNU275"/>
      <c r="VNV275"/>
      <c r="VNW275"/>
      <c r="VNX275"/>
      <c r="VNY275"/>
      <c r="VNZ275"/>
      <c r="VOA275"/>
      <c r="VOB275"/>
      <c r="VOC275"/>
      <c r="VOD275"/>
      <c r="VOE275"/>
      <c r="VOF275"/>
      <c r="VOG275"/>
      <c r="VOH275"/>
      <c r="VOI275"/>
      <c r="VOJ275"/>
      <c r="VOK275"/>
      <c r="VOL275"/>
      <c r="VOM275"/>
      <c r="VON275"/>
      <c r="VOO275"/>
      <c r="VOP275"/>
      <c r="VOQ275"/>
      <c r="VOR275"/>
      <c r="VOS275"/>
      <c r="VOT275"/>
      <c r="VOU275"/>
      <c r="VOV275"/>
      <c r="VOW275"/>
      <c r="VOX275"/>
      <c r="VOY275"/>
      <c r="VOZ275"/>
      <c r="VPA275"/>
      <c r="VPB275"/>
      <c r="VPC275"/>
      <c r="VPD275"/>
      <c r="VPE275"/>
      <c r="VPF275"/>
      <c r="VPG275"/>
      <c r="VPH275"/>
      <c r="VPI275"/>
      <c r="VPJ275"/>
      <c r="VPK275"/>
      <c r="VPL275"/>
      <c r="VPM275"/>
      <c r="VPN275"/>
      <c r="VPO275"/>
      <c r="VPP275"/>
      <c r="VPQ275"/>
      <c r="VPR275"/>
      <c r="VPS275"/>
      <c r="VPT275"/>
      <c r="VPU275"/>
      <c r="VPV275"/>
      <c r="VPW275"/>
      <c r="VPX275"/>
      <c r="VPY275"/>
      <c r="VPZ275"/>
      <c r="VQA275"/>
      <c r="VQB275"/>
      <c r="VQC275"/>
      <c r="VQD275"/>
      <c r="VQE275"/>
      <c r="VQF275"/>
      <c r="VQG275"/>
      <c r="VQH275"/>
      <c r="VQI275"/>
      <c r="VQJ275"/>
      <c r="VQK275"/>
      <c r="VQL275"/>
      <c r="VQM275"/>
      <c r="VQN275"/>
      <c r="VQO275"/>
      <c r="VQP275"/>
      <c r="VQQ275"/>
      <c r="VQR275"/>
      <c r="VQS275"/>
      <c r="VQT275"/>
      <c r="VQU275"/>
      <c r="VQV275"/>
      <c r="VQW275"/>
      <c r="VQX275"/>
      <c r="VQY275"/>
      <c r="VQZ275"/>
      <c r="VRA275"/>
      <c r="VRB275"/>
      <c r="VRC275"/>
      <c r="VRD275"/>
      <c r="VRE275"/>
      <c r="VRF275"/>
      <c r="VRG275"/>
      <c r="VRH275"/>
      <c r="VRI275"/>
      <c r="VRJ275"/>
      <c r="VRK275"/>
      <c r="VRL275"/>
      <c r="VRM275"/>
      <c r="VRN275"/>
      <c r="VRO275"/>
      <c r="VRP275"/>
      <c r="VRQ275"/>
      <c r="VRR275"/>
      <c r="VRS275"/>
      <c r="VRT275"/>
      <c r="VRU275"/>
      <c r="VRV275"/>
      <c r="VRW275"/>
      <c r="VRX275"/>
      <c r="VRY275"/>
      <c r="VRZ275"/>
      <c r="VSA275"/>
      <c r="VSB275"/>
      <c r="VSC275"/>
      <c r="VSD275"/>
      <c r="VSE275"/>
      <c r="VSF275"/>
      <c r="VSG275"/>
      <c r="VSH275"/>
      <c r="VSI275"/>
      <c r="VSJ275"/>
      <c r="VSK275"/>
      <c r="VSL275"/>
      <c r="VSM275"/>
      <c r="VSN275"/>
      <c r="VSO275"/>
      <c r="VSP275"/>
      <c r="VSQ275"/>
      <c r="VSR275"/>
      <c r="VSS275"/>
      <c r="VST275"/>
      <c r="VSU275"/>
      <c r="VSV275"/>
      <c r="VSW275"/>
      <c r="VSX275"/>
      <c r="VSY275"/>
      <c r="VSZ275"/>
      <c r="VTA275"/>
      <c r="VTB275"/>
      <c r="VTC275"/>
      <c r="VTD275"/>
      <c r="VTE275"/>
      <c r="VTF275"/>
      <c r="VTG275"/>
      <c r="VTH275"/>
      <c r="VTI275"/>
      <c r="VTJ275"/>
      <c r="VTK275"/>
      <c r="VTL275"/>
      <c r="VTM275"/>
      <c r="VTN275"/>
      <c r="VTO275"/>
      <c r="VTP275"/>
      <c r="VTQ275"/>
      <c r="VTR275"/>
      <c r="VTS275"/>
      <c r="VTT275"/>
      <c r="VTU275"/>
      <c r="VTV275"/>
      <c r="VTW275"/>
      <c r="VTX275"/>
      <c r="VTY275"/>
      <c r="VTZ275"/>
      <c r="VUA275"/>
      <c r="VUB275"/>
      <c r="VUC275"/>
      <c r="VUD275"/>
      <c r="VUE275"/>
      <c r="VUF275"/>
      <c r="VUG275"/>
      <c r="VUH275"/>
      <c r="VUI275"/>
      <c r="VUJ275"/>
      <c r="VUK275"/>
      <c r="VUL275"/>
      <c r="VUM275"/>
      <c r="VUN275"/>
      <c r="VUO275"/>
      <c r="VUP275"/>
      <c r="VUQ275"/>
      <c r="VUR275"/>
      <c r="VUS275"/>
      <c r="VUT275"/>
      <c r="VUU275"/>
      <c r="VUV275"/>
      <c r="VUW275"/>
      <c r="VUX275"/>
      <c r="VUY275"/>
      <c r="VUZ275"/>
      <c r="VVA275"/>
      <c r="VVB275"/>
      <c r="VVC275"/>
      <c r="VVD275"/>
      <c r="VVE275"/>
      <c r="VVF275"/>
      <c r="VVG275"/>
      <c r="VVH275"/>
      <c r="VVI275"/>
      <c r="VVJ275"/>
      <c r="VVK275"/>
      <c r="VVL275"/>
      <c r="VVM275"/>
      <c r="VVN275"/>
      <c r="VVO275"/>
      <c r="VVP275"/>
      <c r="VVQ275"/>
      <c r="VVR275"/>
      <c r="VVS275"/>
      <c r="VVT275"/>
      <c r="VVU275"/>
      <c r="VVV275"/>
      <c r="VVW275"/>
      <c r="VVX275"/>
      <c r="VVY275"/>
      <c r="VVZ275"/>
      <c r="VWA275"/>
      <c r="VWB275"/>
      <c r="VWC275"/>
      <c r="VWD275"/>
      <c r="VWE275"/>
      <c r="VWF275"/>
      <c r="VWG275"/>
      <c r="VWH275"/>
      <c r="VWI275"/>
      <c r="VWJ275"/>
      <c r="VWK275"/>
      <c r="VWL275"/>
      <c r="VWM275"/>
      <c r="VWN275"/>
      <c r="VWO275"/>
      <c r="VWP275"/>
      <c r="VWQ275"/>
      <c r="VWR275"/>
      <c r="VWS275"/>
      <c r="VWT275"/>
      <c r="VWU275"/>
      <c r="VWV275"/>
      <c r="VWW275"/>
      <c r="VWX275"/>
      <c r="VWY275"/>
      <c r="VWZ275"/>
      <c r="VXA275"/>
      <c r="VXB275"/>
      <c r="VXC275"/>
      <c r="VXD275"/>
      <c r="VXE275"/>
      <c r="VXF275"/>
      <c r="VXG275"/>
      <c r="VXH275"/>
      <c r="VXI275"/>
      <c r="VXJ275"/>
      <c r="VXK275"/>
      <c r="VXL275"/>
      <c r="VXM275"/>
      <c r="VXN275"/>
      <c r="VXO275"/>
      <c r="VXP275"/>
      <c r="VXQ275"/>
      <c r="VXR275"/>
      <c r="VXS275"/>
      <c r="VXT275"/>
      <c r="VXU275"/>
      <c r="VXV275"/>
      <c r="VXW275"/>
      <c r="VXX275"/>
      <c r="VXY275"/>
      <c r="VXZ275"/>
      <c r="VYA275"/>
      <c r="VYB275"/>
      <c r="VYC275"/>
      <c r="VYD275"/>
      <c r="VYE275"/>
      <c r="VYF275"/>
      <c r="VYG275"/>
      <c r="VYH275"/>
      <c r="VYI275"/>
      <c r="VYJ275"/>
      <c r="VYK275"/>
      <c r="VYL275"/>
      <c r="VYM275"/>
      <c r="VYN275"/>
      <c r="VYO275"/>
      <c r="VYP275"/>
      <c r="VYQ275"/>
      <c r="VYR275"/>
      <c r="VYS275"/>
      <c r="VYT275"/>
      <c r="VYU275"/>
      <c r="VYV275"/>
      <c r="VYW275"/>
      <c r="VYX275"/>
      <c r="VYY275"/>
      <c r="VYZ275"/>
      <c r="VZA275"/>
      <c r="VZB275"/>
      <c r="VZC275"/>
      <c r="VZD275"/>
      <c r="VZE275"/>
      <c r="VZF275"/>
      <c r="VZG275"/>
      <c r="VZH275"/>
      <c r="VZI275"/>
      <c r="VZJ275"/>
      <c r="VZK275"/>
      <c r="VZL275"/>
      <c r="VZM275"/>
      <c r="VZN275"/>
      <c r="VZO275"/>
      <c r="VZP275"/>
      <c r="VZQ275"/>
      <c r="VZR275"/>
      <c r="VZS275"/>
      <c r="VZT275"/>
      <c r="VZU275"/>
      <c r="VZV275"/>
      <c r="VZW275"/>
      <c r="VZX275"/>
      <c r="VZY275"/>
      <c r="VZZ275"/>
      <c r="WAA275"/>
      <c r="WAB275"/>
      <c r="WAC275"/>
      <c r="WAD275"/>
      <c r="WAE275"/>
      <c r="WAF275"/>
      <c r="WAG275"/>
      <c r="WAH275"/>
      <c r="WAI275"/>
      <c r="WAJ275"/>
      <c r="WAK275"/>
      <c r="WAL275"/>
      <c r="WAM275"/>
      <c r="WAN275"/>
      <c r="WAO275"/>
      <c r="WAP275"/>
      <c r="WAQ275"/>
      <c r="WAR275"/>
      <c r="WAS275"/>
      <c r="WAT275"/>
      <c r="WAU275"/>
      <c r="WAV275"/>
      <c r="WAW275"/>
      <c r="WAX275"/>
      <c r="WAY275"/>
      <c r="WAZ275"/>
      <c r="WBA275"/>
      <c r="WBB275"/>
      <c r="WBC275"/>
      <c r="WBD275"/>
      <c r="WBE275"/>
      <c r="WBF275"/>
      <c r="WBG275"/>
      <c r="WBH275"/>
      <c r="WBI275"/>
      <c r="WBJ275"/>
      <c r="WBK275"/>
      <c r="WBL275"/>
      <c r="WBM275"/>
      <c r="WBN275"/>
      <c r="WBO275"/>
      <c r="WBP275"/>
      <c r="WBQ275"/>
      <c r="WBR275"/>
      <c r="WBS275"/>
      <c r="WBT275"/>
      <c r="WBU275"/>
      <c r="WBV275"/>
      <c r="WBW275"/>
      <c r="WBX275"/>
      <c r="WBY275"/>
      <c r="WBZ275"/>
      <c r="WCA275"/>
      <c r="WCB275"/>
      <c r="WCC275"/>
      <c r="WCD275"/>
      <c r="WCE275"/>
      <c r="WCF275"/>
      <c r="WCG275"/>
      <c r="WCH275"/>
      <c r="WCI275"/>
      <c r="WCJ275"/>
      <c r="WCK275"/>
      <c r="WCL275"/>
      <c r="WCM275"/>
      <c r="WCN275"/>
      <c r="WCO275"/>
      <c r="WCP275"/>
      <c r="WCQ275"/>
      <c r="WCR275"/>
      <c r="WCS275"/>
      <c r="WCT275"/>
      <c r="WCU275"/>
      <c r="WCV275"/>
      <c r="WCW275"/>
      <c r="WCX275"/>
      <c r="WCY275"/>
      <c r="WCZ275"/>
      <c r="WDA275"/>
      <c r="WDB275"/>
      <c r="WDC275"/>
      <c r="WDD275"/>
      <c r="WDE275"/>
      <c r="WDF275"/>
      <c r="WDG275"/>
      <c r="WDH275"/>
      <c r="WDI275"/>
      <c r="WDJ275"/>
      <c r="WDK275"/>
      <c r="WDL275"/>
      <c r="WDM275"/>
      <c r="WDN275"/>
      <c r="WDO275"/>
      <c r="WDP275"/>
      <c r="WDQ275"/>
      <c r="WDR275"/>
      <c r="WDS275"/>
      <c r="WDT275"/>
      <c r="WDU275"/>
      <c r="WDV275"/>
      <c r="WDW275"/>
      <c r="WDX275"/>
      <c r="WDY275"/>
      <c r="WDZ275"/>
      <c r="WEA275"/>
      <c r="WEB275"/>
      <c r="WEC275"/>
      <c r="WED275"/>
      <c r="WEE275"/>
      <c r="WEF275"/>
      <c r="WEG275"/>
      <c r="WEH275"/>
      <c r="WEI275"/>
      <c r="WEJ275"/>
      <c r="WEK275"/>
      <c r="WEL275"/>
      <c r="WEM275"/>
      <c r="WEN275"/>
      <c r="WEO275"/>
      <c r="WEP275"/>
      <c r="WEQ275"/>
      <c r="WER275"/>
      <c r="WES275"/>
      <c r="WET275"/>
      <c r="WEU275"/>
      <c r="WEV275"/>
      <c r="WEW275"/>
      <c r="WEX275"/>
      <c r="WEY275"/>
      <c r="WEZ275"/>
      <c r="WFA275"/>
      <c r="WFB275"/>
      <c r="WFC275"/>
      <c r="WFD275"/>
      <c r="WFE275"/>
      <c r="WFF275"/>
      <c r="WFG275"/>
      <c r="WFH275"/>
      <c r="WFI275"/>
      <c r="WFJ275"/>
      <c r="WFK275"/>
      <c r="WFL275"/>
      <c r="WFM275"/>
      <c r="WFN275"/>
      <c r="WFO275"/>
      <c r="WFP275"/>
      <c r="WFQ275"/>
      <c r="WFR275"/>
      <c r="WFS275"/>
      <c r="WFT275"/>
      <c r="WFU275"/>
      <c r="WFV275"/>
      <c r="WFW275"/>
      <c r="WFX275"/>
      <c r="WFY275"/>
      <c r="WFZ275"/>
      <c r="WGA275"/>
      <c r="WGB275"/>
      <c r="WGC275"/>
      <c r="WGD275"/>
      <c r="WGE275"/>
      <c r="WGF275"/>
      <c r="WGG275"/>
      <c r="WGH275"/>
      <c r="WGI275"/>
      <c r="WGJ275"/>
      <c r="WGK275"/>
      <c r="WGL275"/>
      <c r="WGM275"/>
      <c r="WGN275"/>
      <c r="WGO275"/>
      <c r="WGP275"/>
      <c r="WGQ275"/>
      <c r="WGR275"/>
      <c r="WGS275"/>
      <c r="WGT275"/>
      <c r="WGU275"/>
      <c r="WGV275"/>
      <c r="WGW275"/>
      <c r="WGX275"/>
      <c r="WGY275"/>
      <c r="WGZ275"/>
      <c r="WHA275"/>
      <c r="WHB275"/>
      <c r="WHC275"/>
      <c r="WHD275"/>
      <c r="WHE275"/>
      <c r="WHF275"/>
      <c r="WHG275"/>
      <c r="WHH275"/>
      <c r="WHI275"/>
      <c r="WHJ275"/>
      <c r="WHK275"/>
      <c r="WHL275"/>
      <c r="WHM275"/>
      <c r="WHN275"/>
      <c r="WHO275"/>
      <c r="WHP275"/>
      <c r="WHQ275"/>
      <c r="WHR275"/>
      <c r="WHS275"/>
      <c r="WHT275"/>
      <c r="WHU275"/>
      <c r="WHV275"/>
      <c r="WHW275"/>
      <c r="WHX275"/>
      <c r="WHY275"/>
      <c r="WHZ275"/>
      <c r="WIA275"/>
      <c r="WIB275"/>
      <c r="WIC275"/>
      <c r="WID275"/>
      <c r="WIE275"/>
      <c r="WIF275"/>
      <c r="WIG275"/>
      <c r="WIH275"/>
      <c r="WII275"/>
      <c r="WIJ275"/>
      <c r="WIK275"/>
      <c r="WIL275"/>
      <c r="WIM275"/>
      <c r="WIN275"/>
      <c r="WIO275"/>
      <c r="WIP275"/>
      <c r="WIQ275"/>
      <c r="WIR275"/>
      <c r="WIS275"/>
      <c r="WIT275"/>
      <c r="WIU275"/>
      <c r="WIV275"/>
      <c r="WIW275"/>
      <c r="WIX275"/>
      <c r="WIY275"/>
      <c r="WIZ275"/>
      <c r="WJA275"/>
      <c r="WJB275"/>
      <c r="WJC275"/>
      <c r="WJD275"/>
      <c r="WJE275"/>
      <c r="WJF275"/>
      <c r="WJG275"/>
      <c r="WJH275"/>
      <c r="WJI275"/>
      <c r="WJJ275"/>
      <c r="WJK275"/>
      <c r="WJL275"/>
      <c r="WJM275"/>
      <c r="WJN275"/>
      <c r="WJO275"/>
      <c r="WJP275"/>
      <c r="WJQ275"/>
      <c r="WJR275"/>
      <c r="WJS275"/>
      <c r="WJT275"/>
      <c r="WJU275"/>
      <c r="WJV275"/>
      <c r="WJW275"/>
      <c r="WJX275"/>
      <c r="WJY275"/>
      <c r="WJZ275"/>
      <c r="WKA275"/>
      <c r="WKB275"/>
      <c r="WKC275"/>
      <c r="WKD275"/>
      <c r="WKE275"/>
      <c r="WKF275"/>
      <c r="WKG275"/>
      <c r="WKH275"/>
      <c r="WKI275"/>
      <c r="WKJ275"/>
      <c r="WKK275"/>
      <c r="WKL275"/>
      <c r="WKM275"/>
      <c r="WKN275"/>
      <c r="WKO275"/>
      <c r="WKP275"/>
      <c r="WKQ275"/>
      <c r="WKR275"/>
      <c r="WKS275"/>
      <c r="WKT275"/>
      <c r="WKU275"/>
      <c r="WKV275"/>
      <c r="WKW275"/>
      <c r="WKX275"/>
      <c r="WKY275"/>
      <c r="WKZ275"/>
      <c r="WLA275"/>
      <c r="WLB275"/>
      <c r="WLC275"/>
      <c r="WLD275"/>
      <c r="WLE275"/>
      <c r="WLF275"/>
      <c r="WLG275"/>
      <c r="WLH275"/>
      <c r="WLI275"/>
      <c r="WLJ275"/>
      <c r="WLK275"/>
      <c r="WLL275"/>
      <c r="WLM275"/>
      <c r="WLN275"/>
      <c r="WLO275"/>
      <c r="WLP275"/>
      <c r="WLQ275"/>
      <c r="WLR275"/>
      <c r="WLS275"/>
      <c r="WLT275"/>
      <c r="WLU275"/>
      <c r="WLV275"/>
      <c r="WLW275"/>
      <c r="WLX275"/>
      <c r="WLY275"/>
      <c r="WLZ275"/>
      <c r="WMA275"/>
      <c r="WMB275"/>
      <c r="WMC275"/>
      <c r="WMD275"/>
      <c r="WME275"/>
      <c r="WMF275"/>
      <c r="WMG275"/>
      <c r="WMH275"/>
      <c r="WMI275"/>
      <c r="WMJ275"/>
      <c r="WMK275"/>
      <c r="WML275"/>
      <c r="WMM275"/>
      <c r="WMN275"/>
      <c r="WMO275"/>
      <c r="WMP275"/>
      <c r="WMQ275"/>
      <c r="WMR275"/>
      <c r="WMS275"/>
      <c r="WMT275"/>
      <c r="WMU275"/>
      <c r="WMV275"/>
      <c r="WMW275"/>
      <c r="WMX275"/>
      <c r="WMY275"/>
      <c r="WMZ275"/>
      <c r="WNA275"/>
      <c r="WNB275"/>
      <c r="WNC275"/>
      <c r="WND275"/>
      <c r="WNE275"/>
      <c r="WNF275"/>
      <c r="WNG275"/>
      <c r="WNH275"/>
      <c r="WNI275"/>
      <c r="WNJ275"/>
      <c r="WNK275"/>
      <c r="WNL275"/>
      <c r="WNM275"/>
      <c r="WNN275"/>
      <c r="WNO275"/>
      <c r="WNP275"/>
      <c r="WNQ275"/>
      <c r="WNR275"/>
      <c r="WNS275"/>
      <c r="WNT275"/>
      <c r="WNU275"/>
      <c r="WNV275"/>
      <c r="WNW275"/>
      <c r="WNX275"/>
      <c r="WNY275"/>
      <c r="WNZ275"/>
      <c r="WOA275"/>
      <c r="WOB275"/>
      <c r="WOC275"/>
      <c r="WOD275"/>
      <c r="WOE275"/>
      <c r="WOF275"/>
      <c r="WOG275"/>
      <c r="WOH275"/>
      <c r="WOI275"/>
      <c r="WOJ275"/>
      <c r="WOK275"/>
      <c r="WOL275"/>
      <c r="WOM275"/>
      <c r="WON275"/>
      <c r="WOO275"/>
      <c r="WOP275"/>
      <c r="WOQ275"/>
      <c r="WOR275"/>
      <c r="WOS275"/>
      <c r="WOT275"/>
      <c r="WOU275"/>
      <c r="WOV275"/>
      <c r="WOW275"/>
      <c r="WOX275"/>
      <c r="WOY275"/>
      <c r="WOZ275"/>
      <c r="WPA275"/>
      <c r="WPB275"/>
      <c r="WPC275"/>
      <c r="WPD275"/>
      <c r="WPE275"/>
      <c r="WPF275"/>
      <c r="WPG275"/>
      <c r="WPH275"/>
      <c r="WPI275"/>
      <c r="WPJ275"/>
      <c r="WPK275"/>
      <c r="WPL275"/>
      <c r="WPM275"/>
      <c r="WPN275"/>
      <c r="WPO275"/>
      <c r="WPP275"/>
      <c r="WPQ275"/>
      <c r="WPR275"/>
      <c r="WPS275"/>
      <c r="WPT275"/>
      <c r="WPU275"/>
      <c r="WPV275"/>
      <c r="WPW275"/>
      <c r="WPX275"/>
      <c r="WPY275"/>
      <c r="WPZ275"/>
      <c r="WQA275"/>
      <c r="WQB275"/>
      <c r="WQC275"/>
      <c r="WQD275"/>
      <c r="WQE275"/>
      <c r="WQF275"/>
      <c r="WQG275"/>
      <c r="WQH275"/>
      <c r="WQI275"/>
      <c r="WQJ275"/>
      <c r="WQK275"/>
      <c r="WQL275"/>
      <c r="WQM275"/>
      <c r="WQN275"/>
      <c r="WQO275"/>
      <c r="WQP275"/>
      <c r="WQQ275"/>
      <c r="WQR275"/>
      <c r="WQS275"/>
      <c r="WQT275"/>
      <c r="WQU275"/>
      <c r="WQV275"/>
      <c r="WQW275"/>
      <c r="WQX275"/>
      <c r="WQY275"/>
      <c r="WQZ275"/>
      <c r="WRA275"/>
      <c r="WRB275"/>
      <c r="WRC275"/>
      <c r="WRD275"/>
      <c r="WRE275"/>
      <c r="WRF275"/>
      <c r="WRG275"/>
      <c r="WRH275"/>
      <c r="WRI275"/>
      <c r="WRJ275"/>
      <c r="WRK275"/>
      <c r="WRL275"/>
      <c r="WRM275"/>
      <c r="WRN275"/>
      <c r="WRO275"/>
      <c r="WRP275"/>
      <c r="WRQ275"/>
      <c r="WRR275"/>
      <c r="WRS275"/>
      <c r="WRT275"/>
      <c r="WRU275"/>
      <c r="WRV275"/>
      <c r="WRW275"/>
      <c r="WRX275"/>
      <c r="WRY275"/>
      <c r="WRZ275"/>
      <c r="WSA275"/>
      <c r="WSB275"/>
      <c r="WSC275"/>
      <c r="WSD275"/>
      <c r="WSE275"/>
      <c r="WSF275"/>
      <c r="WSG275"/>
      <c r="WSH275"/>
      <c r="WSI275"/>
      <c r="WSJ275"/>
      <c r="WSK275"/>
      <c r="WSL275"/>
      <c r="WSM275"/>
      <c r="WSN275"/>
      <c r="WSO275"/>
      <c r="WSP275"/>
      <c r="WSQ275"/>
      <c r="WSR275"/>
      <c r="WSS275"/>
      <c r="WST275"/>
      <c r="WSU275"/>
      <c r="WSV275"/>
      <c r="WSW275"/>
      <c r="WSX275"/>
      <c r="WSY275"/>
      <c r="WSZ275"/>
      <c r="WTA275"/>
      <c r="WTB275"/>
      <c r="WTC275"/>
      <c r="WTD275"/>
      <c r="WTE275"/>
      <c r="WTF275"/>
      <c r="WTG275"/>
      <c r="WTH275"/>
      <c r="WTI275"/>
      <c r="WTJ275"/>
      <c r="WTK275"/>
      <c r="WTL275"/>
      <c r="WTM275"/>
      <c r="WTN275"/>
      <c r="WTO275"/>
      <c r="WTP275"/>
      <c r="WTQ275"/>
      <c r="WTR275"/>
      <c r="WTS275"/>
      <c r="WTT275"/>
      <c r="WTU275"/>
      <c r="WTV275"/>
      <c r="WTW275"/>
      <c r="WTX275"/>
      <c r="WTY275"/>
      <c r="WTZ275"/>
      <c r="WUA275"/>
      <c r="WUB275"/>
      <c r="WUC275"/>
      <c r="WUD275"/>
      <c r="WUE275"/>
      <c r="WUF275"/>
      <c r="WUG275"/>
      <c r="WUH275"/>
      <c r="WUI275"/>
      <c r="WUJ275"/>
      <c r="WUK275"/>
      <c r="WUL275"/>
      <c r="WUM275"/>
      <c r="WUN275"/>
      <c r="WUO275"/>
      <c r="WUP275"/>
      <c r="WUQ275"/>
      <c r="WUR275"/>
      <c r="WUS275"/>
      <c r="WUT275"/>
      <c r="WUU275"/>
      <c r="WUV275"/>
      <c r="WUW275"/>
      <c r="WUX275"/>
      <c r="WUY275"/>
      <c r="WUZ275"/>
      <c r="WVA275"/>
      <c r="WVB275"/>
      <c r="WVC275"/>
      <c r="WVD275"/>
      <c r="WVE275"/>
      <c r="WVF275"/>
      <c r="WVG275"/>
      <c r="WVH275"/>
      <c r="WVI275"/>
      <c r="WVJ275"/>
      <c r="WVK275"/>
      <c r="WVL275"/>
      <c r="WVM275"/>
      <c r="WVN275"/>
      <c r="WVO275"/>
      <c r="WVP275"/>
      <c r="WVQ275"/>
      <c r="WVR275"/>
      <c r="WVS275"/>
      <c r="WVT275"/>
      <c r="WVU275"/>
      <c r="WVV275"/>
      <c r="WVW275"/>
      <c r="WVX275"/>
      <c r="WVY275"/>
      <c r="WVZ275"/>
      <c r="WWA275"/>
      <c r="WWB275"/>
      <c r="WWC275"/>
      <c r="WWD275"/>
      <c r="WWE275"/>
      <c r="WWF275"/>
      <c r="WWG275"/>
      <c r="WWH275"/>
      <c r="WWI275"/>
      <c r="WWJ275"/>
      <c r="WWK275"/>
      <c r="WWL275"/>
      <c r="WWM275"/>
      <c r="WWN275"/>
      <c r="WWO275"/>
      <c r="WWP275"/>
      <c r="WWQ275"/>
      <c r="WWR275"/>
      <c r="WWS275"/>
      <c r="WWT275"/>
      <c r="WWU275"/>
      <c r="WWV275"/>
      <c r="WWW275"/>
      <c r="WWX275"/>
      <c r="WWY275"/>
      <c r="WWZ275"/>
      <c r="WXA275"/>
      <c r="WXB275"/>
      <c r="WXC275"/>
      <c r="WXD275"/>
      <c r="WXE275"/>
      <c r="WXF275"/>
      <c r="WXG275"/>
      <c r="WXH275"/>
      <c r="WXI275"/>
      <c r="WXJ275"/>
      <c r="WXK275"/>
      <c r="WXL275"/>
      <c r="WXM275"/>
      <c r="WXN275"/>
      <c r="WXO275"/>
      <c r="WXP275"/>
      <c r="WXQ275"/>
      <c r="WXR275"/>
      <c r="WXS275"/>
      <c r="WXT275"/>
      <c r="WXU275"/>
      <c r="WXV275"/>
      <c r="WXW275"/>
      <c r="WXX275"/>
      <c r="WXY275"/>
      <c r="WXZ275"/>
      <c r="WYA275"/>
      <c r="WYB275"/>
      <c r="WYC275"/>
      <c r="WYD275"/>
      <c r="WYE275"/>
      <c r="WYF275"/>
      <c r="WYG275"/>
      <c r="WYH275"/>
      <c r="WYI275"/>
      <c r="WYJ275"/>
      <c r="WYK275"/>
      <c r="WYL275"/>
      <c r="WYM275"/>
      <c r="WYN275"/>
      <c r="WYO275"/>
      <c r="WYP275"/>
      <c r="WYQ275"/>
      <c r="WYR275"/>
      <c r="WYS275"/>
      <c r="WYT275"/>
      <c r="WYU275"/>
      <c r="WYV275"/>
      <c r="WYW275"/>
      <c r="WYX275"/>
      <c r="WYY275"/>
      <c r="WYZ275"/>
      <c r="WZA275"/>
      <c r="WZB275"/>
      <c r="WZC275"/>
      <c r="WZD275"/>
      <c r="WZE275"/>
      <c r="WZF275"/>
      <c r="WZG275"/>
      <c r="WZH275"/>
      <c r="WZI275"/>
      <c r="WZJ275"/>
      <c r="WZK275"/>
      <c r="WZL275"/>
      <c r="WZM275"/>
      <c r="WZN275"/>
      <c r="WZO275"/>
      <c r="WZP275"/>
      <c r="WZQ275"/>
      <c r="WZR275"/>
      <c r="WZS275"/>
      <c r="WZT275"/>
      <c r="WZU275"/>
      <c r="WZV275"/>
      <c r="WZW275"/>
      <c r="WZX275"/>
      <c r="WZY275"/>
      <c r="WZZ275"/>
      <c r="XAA275"/>
      <c r="XAB275"/>
      <c r="XAC275"/>
      <c r="XAD275"/>
      <c r="XAE275"/>
      <c r="XAF275"/>
      <c r="XAG275"/>
      <c r="XAH275"/>
      <c r="XAI275"/>
      <c r="XAJ275"/>
      <c r="XAK275"/>
      <c r="XAL275"/>
      <c r="XAM275"/>
      <c r="XAN275"/>
      <c r="XAO275"/>
      <c r="XAP275"/>
      <c r="XAQ275"/>
      <c r="XAR275"/>
      <c r="XAS275"/>
      <c r="XAT275"/>
      <c r="XAU275"/>
      <c r="XAV275"/>
      <c r="XAW275"/>
      <c r="XAX275"/>
      <c r="XAY275"/>
      <c r="XAZ275"/>
      <c r="XBA275"/>
      <c r="XBB275"/>
      <c r="XBC275"/>
      <c r="XBD275"/>
      <c r="XBE275"/>
      <c r="XBF275"/>
      <c r="XBG275"/>
      <c r="XBH275"/>
      <c r="XBI275"/>
      <c r="XBJ275"/>
      <c r="XBK275"/>
      <c r="XBL275"/>
      <c r="XBM275"/>
      <c r="XBN275"/>
      <c r="XBO275"/>
      <c r="XBP275"/>
      <c r="XBQ275"/>
      <c r="XBR275"/>
      <c r="XBS275"/>
      <c r="XBT275"/>
      <c r="XBU275"/>
      <c r="XBV275"/>
      <c r="XBW275"/>
      <c r="XBX275"/>
      <c r="XBY275"/>
      <c r="XBZ275"/>
      <c r="XCA275"/>
      <c r="XCB275"/>
      <c r="XCC275"/>
      <c r="XCD275"/>
      <c r="XCE275"/>
      <c r="XCF275"/>
      <c r="XCG275"/>
      <c r="XCH275"/>
      <c r="XCI275"/>
      <c r="XCJ275"/>
      <c r="XCK275"/>
      <c r="XCL275"/>
      <c r="XCM275"/>
      <c r="XCN275"/>
      <c r="XCO275"/>
      <c r="XCP275"/>
      <c r="XCQ275"/>
      <c r="XCR275"/>
      <c r="XCS275"/>
      <c r="XCT275"/>
      <c r="XCU275"/>
      <c r="XCV275"/>
      <c r="XCW275"/>
      <c r="XCX275"/>
      <c r="XCY275"/>
      <c r="XCZ275"/>
      <c r="XDA275"/>
      <c r="XDB275"/>
      <c r="XDC275"/>
      <c r="XDD275"/>
      <c r="XDE275"/>
      <c r="XDF275"/>
      <c r="XDG275"/>
      <c r="XDH275"/>
      <c r="XDI275"/>
      <c r="XDJ275"/>
      <c r="XDK275"/>
      <c r="XDL275"/>
      <c r="XDM275"/>
      <c r="XDN275"/>
      <c r="XDO275"/>
      <c r="XDP275"/>
      <c r="XDQ275"/>
      <c r="XDR275"/>
      <c r="XDS275"/>
      <c r="XDT275"/>
      <c r="XDU275"/>
      <c r="XDV275"/>
      <c r="XDW275"/>
      <c r="XDX275"/>
      <c r="XDY275"/>
      <c r="XDZ275"/>
      <c r="XEA275"/>
      <c r="XEB275"/>
      <c r="XEC275"/>
      <c r="XED275"/>
      <c r="XEE275"/>
      <c r="XEF275"/>
      <c r="XEG275"/>
      <c r="XEH275"/>
      <c r="XEI275"/>
      <c r="XEJ275"/>
      <c r="XEK275"/>
      <c r="XEL275"/>
      <c r="XEM275"/>
      <c r="XEN275"/>
      <c r="XEO275"/>
      <c r="XEP275"/>
      <c r="XEQ275"/>
      <c r="XER275"/>
      <c r="XES275"/>
      <c r="XET275"/>
      <c r="XEU275"/>
      <c r="XEV275"/>
      <c r="XEW275"/>
      <c r="XEX275"/>
      <c r="XEY275"/>
      <c r="XEZ275"/>
      <c r="XFA275"/>
      <c r="XFB275"/>
      <c r="XFC275"/>
    </row>
    <row r="276" spans="1:16383" s="114" customFormat="1" ht="15" customHeight="1">
      <c r="A276" s="195">
        <v>43435</v>
      </c>
      <c r="B276" s="111">
        <f>+('CUADRO 23'!P288/'CUADRO 23'!P287-1)*100</f>
        <v>-5.0417936994218149E-2</v>
      </c>
      <c r="C276" s="111">
        <f>+('CUADRO 23'!P288/'CUADRO 23'!P276-1)*100</f>
        <v>5.6107657678605705E-2</v>
      </c>
      <c r="D276" s="111">
        <f>+('CUADRO 24'!E290/'CUADRO 24'!E289-1)*100</f>
        <v>1.4570886066668676</v>
      </c>
      <c r="E276" s="111">
        <f>+('CUADRO 24'!E290/'CUADRO 24'!E278-1)*100</f>
        <v>9.112968727595927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  <c r="BP276"/>
      <c r="BQ276"/>
      <c r="BR276"/>
      <c r="BS276"/>
      <c r="BT276"/>
      <c r="BU276"/>
      <c r="BV276"/>
      <c r="BW276"/>
      <c r="BX276"/>
      <c r="BY276"/>
      <c r="BZ276"/>
      <c r="CA276"/>
      <c r="CB276"/>
      <c r="CC276"/>
      <c r="CD276"/>
      <c r="CE276"/>
      <c r="CF276"/>
      <c r="CG276"/>
      <c r="CH276"/>
      <c r="CI276"/>
      <c r="CJ276"/>
      <c r="CK276"/>
      <c r="CL276"/>
      <c r="CM276"/>
      <c r="CN276"/>
      <c r="CO276"/>
      <c r="CP276"/>
      <c r="CQ276"/>
      <c r="CR276"/>
      <c r="CS276"/>
      <c r="CT276"/>
      <c r="CU276"/>
      <c r="CV276"/>
      <c r="CW276"/>
      <c r="CX276"/>
      <c r="CY276"/>
      <c r="CZ276"/>
      <c r="DA276"/>
      <c r="DB276"/>
      <c r="DC276"/>
      <c r="DD276"/>
      <c r="DE276"/>
      <c r="DF276"/>
      <c r="DG276"/>
      <c r="DH276"/>
      <c r="DI276"/>
      <c r="DJ276"/>
      <c r="DK276"/>
      <c r="DL276"/>
      <c r="DM276"/>
      <c r="DN276"/>
      <c r="DO276"/>
      <c r="DP276"/>
      <c r="DQ276"/>
      <c r="DR276"/>
      <c r="DS276"/>
      <c r="DT276"/>
      <c r="DU276"/>
      <c r="DV276"/>
      <c r="DW276"/>
      <c r="DX276"/>
      <c r="DY276"/>
      <c r="DZ276"/>
      <c r="EA276"/>
      <c r="EB276"/>
      <c r="EC276"/>
      <c r="ED276"/>
      <c r="EE276"/>
      <c r="EF276"/>
      <c r="EG276"/>
      <c r="EH276"/>
      <c r="EI276"/>
      <c r="EJ276"/>
      <c r="EK276"/>
      <c r="EL276"/>
      <c r="EM276"/>
      <c r="EN276"/>
      <c r="EO276"/>
      <c r="EP276"/>
      <c r="EQ276"/>
      <c r="ER276"/>
      <c r="ES276"/>
      <c r="ET276"/>
      <c r="EU276"/>
      <c r="EV276"/>
      <c r="EW276"/>
      <c r="EX276"/>
      <c r="EY276"/>
      <c r="EZ276"/>
      <c r="FA276"/>
      <c r="FB276"/>
      <c r="FC276"/>
      <c r="FD276"/>
      <c r="FE276"/>
      <c r="FF276"/>
      <c r="FG276"/>
      <c r="FH276"/>
      <c r="FI276"/>
      <c r="FJ276"/>
      <c r="FK276"/>
      <c r="FL276"/>
      <c r="FM276"/>
      <c r="FN276"/>
      <c r="FO276"/>
      <c r="FP276"/>
      <c r="FQ276"/>
      <c r="FR276"/>
      <c r="FS276"/>
      <c r="FT276"/>
      <c r="FU276"/>
      <c r="FV276"/>
      <c r="FW276"/>
      <c r="FX276"/>
      <c r="FY276"/>
      <c r="FZ276"/>
      <c r="GA276"/>
      <c r="GB276"/>
      <c r="GC276"/>
      <c r="GD276"/>
      <c r="GE276"/>
      <c r="GF276"/>
      <c r="GG276"/>
      <c r="GH276"/>
      <c r="GI276"/>
      <c r="GJ276"/>
      <c r="GK276"/>
      <c r="GL276"/>
      <c r="GM276"/>
      <c r="GN276"/>
      <c r="GO276"/>
      <c r="GP276"/>
      <c r="GQ276"/>
      <c r="GR276"/>
      <c r="GS276"/>
      <c r="GT276"/>
      <c r="GU276"/>
      <c r="GV276"/>
      <c r="GW276"/>
      <c r="GX276"/>
      <c r="GY276"/>
      <c r="GZ276"/>
      <c r="HA276"/>
      <c r="HB276"/>
      <c r="HC276"/>
      <c r="HD276"/>
      <c r="HE276"/>
      <c r="HF276"/>
      <c r="HG276"/>
      <c r="HH276"/>
      <c r="HI276"/>
      <c r="HJ276"/>
      <c r="HK276"/>
      <c r="HL276"/>
      <c r="HM276"/>
      <c r="HN276"/>
      <c r="HO276"/>
      <c r="HP276"/>
      <c r="HQ276"/>
      <c r="HR276"/>
      <c r="HS276"/>
      <c r="HT276"/>
      <c r="HU276"/>
      <c r="HV276"/>
      <c r="HW276"/>
      <c r="HX276"/>
      <c r="HY276"/>
      <c r="HZ276"/>
      <c r="IA276"/>
      <c r="IB276"/>
      <c r="IC276"/>
      <c r="ID276"/>
      <c r="IE276"/>
      <c r="IF276"/>
      <c r="IG276"/>
      <c r="IH276"/>
      <c r="II276"/>
      <c r="IJ276"/>
      <c r="IK276"/>
      <c r="IL276"/>
      <c r="IM276"/>
      <c r="IN276"/>
      <c r="IO276"/>
      <c r="IP276"/>
      <c r="IQ276"/>
      <c r="IR276"/>
      <c r="IS276"/>
      <c r="IT276"/>
      <c r="IU276"/>
      <c r="IV276"/>
      <c r="IW276"/>
      <c r="IX276"/>
      <c r="IY276"/>
      <c r="IZ276"/>
      <c r="JA276"/>
      <c r="JB276"/>
      <c r="JC276"/>
      <c r="JD276"/>
      <c r="JE276"/>
      <c r="JF276"/>
      <c r="JG276"/>
      <c r="JH276"/>
      <c r="JI276"/>
      <c r="JJ276"/>
      <c r="JK276"/>
      <c r="JL276"/>
      <c r="JM276"/>
      <c r="JN276"/>
      <c r="JO276"/>
      <c r="JP276"/>
      <c r="JQ276"/>
      <c r="JR276"/>
      <c r="JS276"/>
      <c r="JT276"/>
      <c r="JU276"/>
      <c r="JV276"/>
      <c r="JW276"/>
      <c r="JX276"/>
      <c r="JY276"/>
      <c r="JZ276"/>
      <c r="KA276"/>
      <c r="KB276"/>
      <c r="KC276"/>
      <c r="KD276"/>
      <c r="KE276"/>
      <c r="KF276"/>
      <c r="KG276"/>
      <c r="KH276"/>
      <c r="KI276"/>
      <c r="KJ276"/>
      <c r="KK276"/>
      <c r="KL276"/>
      <c r="KM276"/>
      <c r="KN276"/>
      <c r="KO276"/>
      <c r="KP276"/>
      <c r="KQ276"/>
      <c r="KR276"/>
      <c r="KS276"/>
      <c r="KT276"/>
      <c r="KU276"/>
      <c r="KV276"/>
      <c r="KW276"/>
      <c r="KX276"/>
      <c r="KY276"/>
      <c r="KZ276"/>
      <c r="LA276"/>
      <c r="LB276"/>
      <c r="LC276"/>
      <c r="LD276"/>
      <c r="LE276"/>
      <c r="LF276"/>
      <c r="LG276"/>
      <c r="LH276"/>
      <c r="LI276"/>
      <c r="LJ276"/>
      <c r="LK276"/>
      <c r="LL276"/>
      <c r="LM276"/>
      <c r="LN276"/>
      <c r="LO276"/>
      <c r="LP276"/>
      <c r="LQ276"/>
      <c r="LR276"/>
      <c r="LS276"/>
      <c r="LT276"/>
      <c r="LU276"/>
      <c r="LV276"/>
      <c r="LW276"/>
      <c r="LX276"/>
      <c r="LY276"/>
      <c r="LZ276"/>
      <c r="MA276"/>
      <c r="MB276"/>
      <c r="MC276"/>
      <c r="MD276"/>
      <c r="ME276"/>
      <c r="MF276"/>
      <c r="MG276"/>
      <c r="MH276"/>
      <c r="MI276"/>
      <c r="MJ276"/>
      <c r="MK276"/>
      <c r="ML276"/>
      <c r="MM276"/>
      <c r="MN276"/>
      <c r="MO276"/>
      <c r="MP276"/>
      <c r="MQ276"/>
      <c r="MR276"/>
      <c r="MS276"/>
      <c r="MT276"/>
      <c r="MU276"/>
      <c r="MV276"/>
      <c r="MW276"/>
      <c r="MX276"/>
      <c r="MY276"/>
      <c r="MZ276"/>
      <c r="NA276"/>
      <c r="NB276"/>
      <c r="NC276"/>
      <c r="ND276"/>
      <c r="NE276"/>
      <c r="NF276"/>
      <c r="NG276"/>
      <c r="NH276"/>
      <c r="NI276"/>
      <c r="NJ276"/>
      <c r="NK276"/>
      <c r="NL276"/>
      <c r="NM276"/>
      <c r="NN276"/>
      <c r="NO276"/>
      <c r="NP276"/>
      <c r="NQ276"/>
      <c r="NR276"/>
      <c r="NS276"/>
      <c r="NT276"/>
      <c r="NU276"/>
      <c r="NV276"/>
      <c r="NW276"/>
      <c r="NX276"/>
      <c r="NY276"/>
      <c r="NZ276"/>
      <c r="OA276"/>
      <c r="OB276"/>
      <c r="OC276"/>
      <c r="OD276"/>
      <c r="OE276"/>
      <c r="OF276"/>
      <c r="OG276"/>
      <c r="OH276"/>
      <c r="OI276"/>
      <c r="OJ276"/>
      <c r="OK276"/>
      <c r="OL276"/>
      <c r="OM276"/>
      <c r="ON276"/>
      <c r="OO276"/>
      <c r="OP276"/>
      <c r="OQ276"/>
      <c r="OR276"/>
      <c r="OS276"/>
      <c r="OT276"/>
      <c r="OU276"/>
      <c r="OV276"/>
      <c r="OW276"/>
      <c r="OX276"/>
      <c r="OY276"/>
      <c r="OZ276"/>
      <c r="PA276"/>
      <c r="PB276"/>
      <c r="PC276"/>
      <c r="PD276"/>
      <c r="PE276"/>
      <c r="PF276"/>
      <c r="PG276"/>
      <c r="PH276"/>
      <c r="PI276"/>
      <c r="PJ276"/>
      <c r="PK276"/>
      <c r="PL276"/>
      <c r="PM276"/>
      <c r="PN276"/>
      <c r="PO276"/>
      <c r="PP276"/>
      <c r="PQ276"/>
      <c r="PR276"/>
      <c r="PS276"/>
      <c r="PT276"/>
      <c r="PU276"/>
      <c r="PV276"/>
      <c r="PW276"/>
      <c r="PX276"/>
      <c r="PY276"/>
      <c r="PZ276"/>
      <c r="QA276"/>
      <c r="QB276"/>
      <c r="QC276"/>
      <c r="QD276"/>
      <c r="QE276"/>
      <c r="QF276"/>
      <c r="QG276"/>
      <c r="QH276"/>
      <c r="QI276"/>
      <c r="QJ276"/>
      <c r="QK276"/>
      <c r="QL276"/>
      <c r="QM276"/>
      <c r="QN276"/>
      <c r="QO276"/>
      <c r="QP276"/>
      <c r="QQ276"/>
      <c r="QR276"/>
      <c r="QS276"/>
      <c r="QT276"/>
      <c r="QU276"/>
      <c r="QV276"/>
      <c r="QW276"/>
      <c r="QX276"/>
      <c r="QY276"/>
      <c r="QZ276"/>
      <c r="RA276"/>
      <c r="RB276"/>
      <c r="RC276"/>
      <c r="RD276"/>
      <c r="RE276"/>
      <c r="RF276"/>
      <c r="RG276"/>
      <c r="RH276"/>
      <c r="RI276"/>
      <c r="RJ276"/>
      <c r="RK276"/>
      <c r="RL276"/>
      <c r="RM276"/>
      <c r="RN276"/>
      <c r="RO276"/>
      <c r="RP276"/>
      <c r="RQ276"/>
      <c r="RR276"/>
      <c r="RS276"/>
      <c r="RT276"/>
      <c r="RU276"/>
      <c r="RV276"/>
      <c r="RW276"/>
      <c r="RX276"/>
      <c r="RY276"/>
      <c r="RZ276"/>
      <c r="SA276"/>
      <c r="SB276"/>
      <c r="SC276"/>
      <c r="SD276"/>
      <c r="SE276"/>
      <c r="SF276"/>
      <c r="SG276"/>
      <c r="SH276"/>
      <c r="SI276"/>
      <c r="SJ276"/>
      <c r="SK276"/>
      <c r="SL276"/>
      <c r="SM276"/>
      <c r="SN276"/>
      <c r="SO276"/>
      <c r="SP276"/>
      <c r="SQ276"/>
      <c r="SR276"/>
      <c r="SS276"/>
      <c r="ST276"/>
      <c r="SU276"/>
      <c r="SV276"/>
      <c r="SW276"/>
      <c r="SX276"/>
      <c r="SY276"/>
      <c r="SZ276"/>
      <c r="TA276"/>
      <c r="TB276"/>
      <c r="TC276"/>
      <c r="TD276"/>
      <c r="TE276"/>
      <c r="TF276"/>
      <c r="TG276"/>
      <c r="TH276"/>
      <c r="TI276"/>
      <c r="TJ276"/>
      <c r="TK276"/>
      <c r="TL276"/>
      <c r="TM276"/>
      <c r="TN276"/>
      <c r="TO276"/>
      <c r="TP276"/>
      <c r="TQ276"/>
      <c r="TR276"/>
      <c r="TS276"/>
      <c r="TT276"/>
      <c r="TU276"/>
      <c r="TV276"/>
      <c r="TW276"/>
      <c r="TX276"/>
      <c r="TY276"/>
      <c r="TZ276"/>
      <c r="UA276"/>
      <c r="UB276"/>
      <c r="UC276"/>
      <c r="UD276"/>
      <c r="UE276"/>
      <c r="UF276"/>
      <c r="UG276"/>
      <c r="UH276"/>
      <c r="UI276"/>
      <c r="UJ276"/>
      <c r="UK276"/>
      <c r="UL276"/>
      <c r="UM276"/>
      <c r="UN276"/>
      <c r="UO276"/>
      <c r="UP276"/>
      <c r="UQ276"/>
      <c r="UR276"/>
      <c r="US276"/>
      <c r="UT276"/>
      <c r="UU276"/>
      <c r="UV276"/>
      <c r="UW276"/>
      <c r="UX276"/>
      <c r="UY276"/>
      <c r="UZ276"/>
      <c r="VA276"/>
      <c r="VB276"/>
      <c r="VC276"/>
      <c r="VD276"/>
      <c r="VE276"/>
      <c r="VF276"/>
      <c r="VG276"/>
      <c r="VH276"/>
      <c r="VI276"/>
      <c r="VJ276"/>
      <c r="VK276"/>
      <c r="VL276"/>
      <c r="VM276"/>
      <c r="VN276"/>
      <c r="VO276"/>
      <c r="VP276"/>
      <c r="VQ276"/>
      <c r="VR276"/>
      <c r="VS276"/>
      <c r="VT276"/>
      <c r="VU276"/>
      <c r="VV276"/>
      <c r="VW276"/>
      <c r="VX276"/>
      <c r="VY276"/>
      <c r="VZ276"/>
      <c r="WA276"/>
      <c r="WB276"/>
      <c r="WC276"/>
      <c r="WD276"/>
      <c r="WE276"/>
      <c r="WF276"/>
      <c r="WG276"/>
      <c r="WH276"/>
      <c r="WI276"/>
      <c r="WJ276"/>
      <c r="WK276"/>
      <c r="WL276"/>
      <c r="WM276"/>
      <c r="WN276"/>
      <c r="WO276"/>
      <c r="WP276"/>
      <c r="WQ276"/>
      <c r="WR276"/>
      <c r="WS276"/>
      <c r="WT276"/>
      <c r="WU276"/>
      <c r="WV276"/>
      <c r="WW276"/>
      <c r="WX276"/>
      <c r="WY276"/>
      <c r="WZ276"/>
      <c r="XA276"/>
      <c r="XB276"/>
      <c r="XC276"/>
      <c r="XD276"/>
      <c r="XE276"/>
      <c r="XF276"/>
      <c r="XG276"/>
      <c r="XH276"/>
      <c r="XI276"/>
      <c r="XJ276"/>
      <c r="XK276"/>
      <c r="XL276"/>
      <c r="XM276"/>
      <c r="XN276"/>
      <c r="XO276"/>
      <c r="XP276"/>
      <c r="XQ276"/>
      <c r="XR276"/>
      <c r="XS276"/>
      <c r="XT276"/>
      <c r="XU276"/>
      <c r="XV276"/>
      <c r="XW276"/>
      <c r="XX276"/>
      <c r="XY276"/>
      <c r="XZ276"/>
      <c r="YA276"/>
      <c r="YB276"/>
      <c r="YC276"/>
      <c r="YD276"/>
      <c r="YE276"/>
      <c r="YF276"/>
      <c r="YG276"/>
      <c r="YH276"/>
      <c r="YI276"/>
      <c r="YJ276"/>
      <c r="YK276"/>
      <c r="YL276"/>
      <c r="YM276"/>
      <c r="YN276"/>
      <c r="YO276"/>
      <c r="YP276"/>
      <c r="YQ276"/>
      <c r="YR276"/>
      <c r="YS276"/>
      <c r="YT276"/>
      <c r="YU276"/>
      <c r="YV276"/>
      <c r="YW276"/>
      <c r="YX276"/>
      <c r="YY276"/>
      <c r="YZ276"/>
      <c r="ZA276"/>
      <c r="ZB276"/>
      <c r="ZC276"/>
      <c r="ZD276"/>
      <c r="ZE276"/>
      <c r="ZF276"/>
      <c r="ZG276"/>
      <c r="ZH276"/>
      <c r="ZI276"/>
      <c r="ZJ276"/>
      <c r="ZK276"/>
      <c r="ZL276"/>
      <c r="ZM276"/>
      <c r="ZN276"/>
      <c r="ZO276"/>
      <c r="ZP276"/>
      <c r="ZQ276"/>
      <c r="ZR276"/>
      <c r="ZS276"/>
      <c r="ZT276"/>
      <c r="ZU276"/>
      <c r="ZV276"/>
      <c r="ZW276"/>
      <c r="ZX276"/>
      <c r="ZY276"/>
      <c r="ZZ276"/>
      <c r="AAA276"/>
      <c r="AAB276"/>
      <c r="AAC276"/>
      <c r="AAD276"/>
      <c r="AAE276"/>
      <c r="AAF276"/>
      <c r="AAG276"/>
      <c r="AAH276"/>
      <c r="AAI276"/>
      <c r="AAJ276"/>
      <c r="AAK276"/>
      <c r="AAL276"/>
      <c r="AAM276"/>
      <c r="AAN276"/>
      <c r="AAO276"/>
      <c r="AAP276"/>
      <c r="AAQ276"/>
      <c r="AAR276"/>
      <c r="AAS276"/>
      <c r="AAT276"/>
      <c r="AAU276"/>
      <c r="AAV276"/>
      <c r="AAW276"/>
      <c r="AAX276"/>
      <c r="AAY276"/>
      <c r="AAZ276"/>
      <c r="ABA276"/>
      <c r="ABB276"/>
      <c r="ABC276"/>
      <c r="ABD276"/>
      <c r="ABE276"/>
      <c r="ABF276"/>
      <c r="ABG276"/>
      <c r="ABH276"/>
      <c r="ABI276"/>
      <c r="ABJ276"/>
      <c r="ABK276"/>
      <c r="ABL276"/>
      <c r="ABM276"/>
      <c r="ABN276"/>
      <c r="ABO276"/>
      <c r="ABP276"/>
      <c r="ABQ276"/>
      <c r="ABR276"/>
      <c r="ABS276"/>
      <c r="ABT276"/>
      <c r="ABU276"/>
      <c r="ABV276"/>
      <c r="ABW276"/>
      <c r="ABX276"/>
      <c r="ABY276"/>
      <c r="ABZ276"/>
      <c r="ACA276"/>
      <c r="ACB276"/>
      <c r="ACC276"/>
      <c r="ACD276"/>
      <c r="ACE276"/>
      <c r="ACF276"/>
      <c r="ACG276"/>
      <c r="ACH276"/>
      <c r="ACI276"/>
      <c r="ACJ276"/>
      <c r="ACK276"/>
      <c r="ACL276"/>
      <c r="ACM276"/>
      <c r="ACN276"/>
      <c r="ACO276"/>
      <c r="ACP276"/>
      <c r="ACQ276"/>
      <c r="ACR276"/>
      <c r="ACS276"/>
      <c r="ACT276"/>
      <c r="ACU276"/>
      <c r="ACV276"/>
      <c r="ACW276"/>
      <c r="ACX276"/>
      <c r="ACY276"/>
      <c r="ACZ276"/>
      <c r="ADA276"/>
      <c r="ADB276"/>
      <c r="ADC276"/>
      <c r="ADD276"/>
      <c r="ADE276"/>
      <c r="ADF276"/>
      <c r="ADG276"/>
      <c r="ADH276"/>
      <c r="ADI276"/>
      <c r="ADJ276"/>
      <c r="ADK276"/>
      <c r="ADL276"/>
      <c r="ADM276"/>
      <c r="ADN276"/>
      <c r="ADO276"/>
      <c r="ADP276"/>
      <c r="ADQ276"/>
      <c r="ADR276"/>
      <c r="ADS276"/>
      <c r="ADT276"/>
      <c r="ADU276"/>
      <c r="ADV276"/>
      <c r="ADW276"/>
      <c r="ADX276"/>
      <c r="ADY276"/>
      <c r="ADZ276"/>
      <c r="AEA276"/>
      <c r="AEB276"/>
      <c r="AEC276"/>
      <c r="AED276"/>
      <c r="AEE276"/>
      <c r="AEF276"/>
      <c r="AEG276"/>
      <c r="AEH276"/>
      <c r="AEI276"/>
      <c r="AEJ276"/>
      <c r="AEK276"/>
      <c r="AEL276"/>
      <c r="AEM276"/>
      <c r="AEN276"/>
      <c r="AEO276"/>
      <c r="AEP276"/>
      <c r="AEQ276"/>
      <c r="AER276"/>
      <c r="AES276"/>
      <c r="AET276"/>
      <c r="AEU276"/>
      <c r="AEV276"/>
      <c r="AEW276"/>
      <c r="AEX276"/>
      <c r="AEY276"/>
      <c r="AEZ276"/>
      <c r="AFA276"/>
      <c r="AFB276"/>
      <c r="AFC276"/>
      <c r="AFD276"/>
      <c r="AFE276"/>
      <c r="AFF276"/>
      <c r="AFG276"/>
      <c r="AFH276"/>
      <c r="AFI276"/>
      <c r="AFJ276"/>
      <c r="AFK276"/>
      <c r="AFL276"/>
      <c r="AFM276"/>
      <c r="AFN276"/>
      <c r="AFO276"/>
      <c r="AFP276"/>
      <c r="AFQ276"/>
      <c r="AFR276"/>
      <c r="AFS276"/>
      <c r="AFT276"/>
      <c r="AFU276"/>
      <c r="AFV276"/>
      <c r="AFW276"/>
      <c r="AFX276"/>
      <c r="AFY276"/>
      <c r="AFZ276"/>
      <c r="AGA276"/>
      <c r="AGB276"/>
      <c r="AGC276"/>
      <c r="AGD276"/>
      <c r="AGE276"/>
      <c r="AGF276"/>
      <c r="AGG276"/>
      <c r="AGH276"/>
      <c r="AGI276"/>
      <c r="AGJ276"/>
      <c r="AGK276"/>
      <c r="AGL276"/>
      <c r="AGM276"/>
      <c r="AGN276"/>
      <c r="AGO276"/>
      <c r="AGP276"/>
      <c r="AGQ276"/>
      <c r="AGR276"/>
      <c r="AGS276"/>
      <c r="AGT276"/>
      <c r="AGU276"/>
      <c r="AGV276"/>
      <c r="AGW276"/>
      <c r="AGX276"/>
      <c r="AGY276"/>
      <c r="AGZ276"/>
      <c r="AHA276"/>
      <c r="AHB276"/>
      <c r="AHC276"/>
      <c r="AHD276"/>
      <c r="AHE276"/>
      <c r="AHF276"/>
      <c r="AHG276"/>
      <c r="AHH276"/>
      <c r="AHI276"/>
      <c r="AHJ276"/>
      <c r="AHK276"/>
      <c r="AHL276"/>
      <c r="AHM276"/>
      <c r="AHN276"/>
      <c r="AHO276"/>
      <c r="AHP276"/>
      <c r="AHQ276"/>
      <c r="AHR276"/>
      <c r="AHS276"/>
      <c r="AHT276"/>
      <c r="AHU276"/>
      <c r="AHV276"/>
      <c r="AHW276"/>
      <c r="AHX276"/>
      <c r="AHY276"/>
      <c r="AHZ276"/>
      <c r="AIA276"/>
      <c r="AIB276"/>
      <c r="AIC276"/>
      <c r="AID276"/>
      <c r="AIE276"/>
      <c r="AIF276"/>
      <c r="AIG276"/>
      <c r="AIH276"/>
      <c r="AII276"/>
      <c r="AIJ276"/>
      <c r="AIK276"/>
      <c r="AIL276"/>
      <c r="AIM276"/>
      <c r="AIN276"/>
      <c r="AIO276"/>
      <c r="AIP276"/>
      <c r="AIQ276"/>
      <c r="AIR276"/>
      <c r="AIS276"/>
      <c r="AIT276"/>
      <c r="AIU276"/>
      <c r="AIV276"/>
      <c r="AIW276"/>
      <c r="AIX276"/>
      <c r="AIY276"/>
      <c r="AIZ276"/>
      <c r="AJA276"/>
      <c r="AJB276"/>
      <c r="AJC276"/>
      <c r="AJD276"/>
      <c r="AJE276"/>
      <c r="AJF276"/>
      <c r="AJG276"/>
      <c r="AJH276"/>
      <c r="AJI276"/>
      <c r="AJJ276"/>
      <c r="AJK276"/>
      <c r="AJL276"/>
      <c r="AJM276"/>
      <c r="AJN276"/>
      <c r="AJO276"/>
      <c r="AJP276"/>
      <c r="AJQ276"/>
      <c r="AJR276"/>
      <c r="AJS276"/>
      <c r="AJT276"/>
      <c r="AJU276"/>
      <c r="AJV276"/>
      <c r="AJW276"/>
      <c r="AJX276"/>
      <c r="AJY276"/>
      <c r="AJZ276"/>
      <c r="AKA276"/>
      <c r="AKB276"/>
      <c r="AKC276"/>
      <c r="AKD276"/>
      <c r="AKE276"/>
      <c r="AKF276"/>
      <c r="AKG276"/>
      <c r="AKH276"/>
      <c r="AKI276"/>
      <c r="AKJ276"/>
      <c r="AKK276"/>
      <c r="AKL276"/>
      <c r="AKM276"/>
      <c r="AKN276"/>
      <c r="AKO276"/>
      <c r="AKP276"/>
      <c r="AKQ276"/>
      <c r="AKR276"/>
      <c r="AKS276"/>
      <c r="AKT276"/>
      <c r="AKU276"/>
      <c r="AKV276"/>
      <c r="AKW276"/>
      <c r="AKX276"/>
      <c r="AKY276"/>
      <c r="AKZ276"/>
      <c r="ALA276"/>
      <c r="ALB276"/>
      <c r="ALC276"/>
      <c r="ALD276"/>
      <c r="ALE276"/>
      <c r="ALF276"/>
      <c r="ALG276"/>
      <c r="ALH276"/>
      <c r="ALI276"/>
      <c r="ALJ276"/>
      <c r="ALK276"/>
      <c r="ALL276"/>
      <c r="ALM276"/>
      <c r="ALN276"/>
      <c r="ALO276"/>
      <c r="ALP276"/>
      <c r="ALQ276"/>
      <c r="ALR276"/>
      <c r="ALS276"/>
      <c r="ALT276"/>
      <c r="ALU276"/>
      <c r="ALV276"/>
      <c r="ALW276"/>
      <c r="ALX276"/>
      <c r="ALY276"/>
      <c r="ALZ276"/>
      <c r="AMA276"/>
      <c r="AMB276"/>
      <c r="AMC276"/>
      <c r="AMD276"/>
      <c r="AME276"/>
      <c r="AMF276"/>
      <c r="AMG276"/>
      <c r="AMH276"/>
      <c r="AMI276"/>
      <c r="AMJ276"/>
      <c r="AMK276"/>
      <c r="AML276"/>
      <c r="AMM276"/>
      <c r="AMN276"/>
      <c r="AMO276"/>
      <c r="AMP276"/>
      <c r="AMQ276"/>
      <c r="AMR276"/>
      <c r="AMS276"/>
      <c r="AMT276"/>
      <c r="AMU276"/>
      <c r="AMV276"/>
      <c r="AMW276"/>
      <c r="AMX276"/>
      <c r="AMY276"/>
      <c r="AMZ276"/>
      <c r="ANA276"/>
      <c r="ANB276"/>
      <c r="ANC276"/>
      <c r="AND276"/>
      <c r="ANE276"/>
      <c r="ANF276"/>
      <c r="ANG276"/>
      <c r="ANH276"/>
      <c r="ANI276"/>
      <c r="ANJ276"/>
      <c r="ANK276"/>
      <c r="ANL276"/>
      <c r="ANM276"/>
      <c r="ANN276"/>
      <c r="ANO276"/>
      <c r="ANP276"/>
      <c r="ANQ276"/>
      <c r="ANR276"/>
      <c r="ANS276"/>
      <c r="ANT276"/>
      <c r="ANU276"/>
      <c r="ANV276"/>
      <c r="ANW276"/>
      <c r="ANX276"/>
      <c r="ANY276"/>
      <c r="ANZ276"/>
      <c r="AOA276"/>
      <c r="AOB276"/>
      <c r="AOC276"/>
      <c r="AOD276"/>
      <c r="AOE276"/>
      <c r="AOF276"/>
      <c r="AOG276"/>
      <c r="AOH276"/>
      <c r="AOI276"/>
      <c r="AOJ276"/>
      <c r="AOK276"/>
      <c r="AOL276"/>
      <c r="AOM276"/>
      <c r="AON276"/>
      <c r="AOO276"/>
      <c r="AOP276"/>
      <c r="AOQ276"/>
      <c r="AOR276"/>
      <c r="AOS276"/>
      <c r="AOT276"/>
      <c r="AOU276"/>
      <c r="AOV276"/>
      <c r="AOW276"/>
      <c r="AOX276"/>
      <c r="AOY276"/>
      <c r="AOZ276"/>
      <c r="APA276"/>
      <c r="APB276"/>
      <c r="APC276"/>
      <c r="APD276"/>
      <c r="APE276"/>
      <c r="APF276"/>
      <c r="APG276"/>
      <c r="APH276"/>
      <c r="API276"/>
      <c r="APJ276"/>
      <c r="APK276"/>
      <c r="APL276"/>
      <c r="APM276"/>
      <c r="APN276"/>
      <c r="APO276"/>
      <c r="APP276"/>
      <c r="APQ276"/>
      <c r="APR276"/>
      <c r="APS276"/>
      <c r="APT276"/>
      <c r="APU276"/>
      <c r="APV276"/>
      <c r="APW276"/>
      <c r="APX276"/>
      <c r="APY276"/>
      <c r="APZ276"/>
      <c r="AQA276"/>
      <c r="AQB276"/>
      <c r="AQC276"/>
      <c r="AQD276"/>
      <c r="AQE276"/>
      <c r="AQF276"/>
      <c r="AQG276"/>
      <c r="AQH276"/>
      <c r="AQI276"/>
      <c r="AQJ276"/>
      <c r="AQK276"/>
      <c r="AQL276"/>
      <c r="AQM276"/>
      <c r="AQN276"/>
      <c r="AQO276"/>
      <c r="AQP276"/>
      <c r="AQQ276"/>
      <c r="AQR276"/>
      <c r="AQS276"/>
      <c r="AQT276"/>
      <c r="AQU276"/>
      <c r="AQV276"/>
      <c r="AQW276"/>
      <c r="AQX276"/>
      <c r="AQY276"/>
      <c r="AQZ276"/>
      <c r="ARA276"/>
      <c r="ARB276"/>
      <c r="ARC276"/>
      <c r="ARD276"/>
      <c r="ARE276"/>
      <c r="ARF276"/>
      <c r="ARG276"/>
      <c r="ARH276"/>
      <c r="ARI276"/>
      <c r="ARJ276"/>
      <c r="ARK276"/>
      <c r="ARL276"/>
      <c r="ARM276"/>
      <c r="ARN276"/>
      <c r="ARO276"/>
      <c r="ARP276"/>
      <c r="ARQ276"/>
      <c r="ARR276"/>
      <c r="ARS276"/>
      <c r="ART276"/>
      <c r="ARU276"/>
      <c r="ARV276"/>
      <c r="ARW276"/>
      <c r="ARX276"/>
      <c r="ARY276"/>
      <c r="ARZ276"/>
      <c r="ASA276"/>
      <c r="ASB276"/>
      <c r="ASC276"/>
      <c r="ASD276"/>
      <c r="ASE276"/>
      <c r="ASF276"/>
      <c r="ASG276"/>
      <c r="ASH276"/>
      <c r="ASI276"/>
      <c r="ASJ276"/>
      <c r="ASK276"/>
      <c r="ASL276"/>
      <c r="ASM276"/>
      <c r="ASN276"/>
      <c r="ASO276"/>
      <c r="ASP276"/>
      <c r="ASQ276"/>
      <c r="ASR276"/>
      <c r="ASS276"/>
      <c r="AST276"/>
      <c r="ASU276"/>
      <c r="ASV276"/>
      <c r="ASW276"/>
      <c r="ASX276"/>
      <c r="ASY276"/>
      <c r="ASZ276"/>
      <c r="ATA276"/>
      <c r="ATB276"/>
      <c r="ATC276"/>
      <c r="ATD276"/>
      <c r="ATE276"/>
      <c r="ATF276"/>
      <c r="ATG276"/>
      <c r="ATH276"/>
      <c r="ATI276"/>
      <c r="ATJ276"/>
      <c r="ATK276"/>
      <c r="ATL276"/>
      <c r="ATM276"/>
      <c r="ATN276"/>
      <c r="ATO276"/>
      <c r="ATP276"/>
      <c r="ATQ276"/>
      <c r="ATR276"/>
      <c r="ATS276"/>
      <c r="ATT276"/>
      <c r="ATU276"/>
      <c r="ATV276"/>
      <c r="ATW276"/>
      <c r="ATX276"/>
      <c r="ATY276"/>
      <c r="ATZ276"/>
      <c r="AUA276"/>
      <c r="AUB276"/>
      <c r="AUC276"/>
      <c r="AUD276"/>
      <c r="AUE276"/>
      <c r="AUF276"/>
      <c r="AUG276"/>
      <c r="AUH276"/>
      <c r="AUI276"/>
      <c r="AUJ276"/>
      <c r="AUK276"/>
      <c r="AUL276"/>
      <c r="AUM276"/>
      <c r="AUN276"/>
      <c r="AUO276"/>
      <c r="AUP276"/>
      <c r="AUQ276"/>
      <c r="AUR276"/>
      <c r="AUS276"/>
      <c r="AUT276"/>
      <c r="AUU276"/>
      <c r="AUV276"/>
      <c r="AUW276"/>
      <c r="AUX276"/>
      <c r="AUY276"/>
      <c r="AUZ276"/>
      <c r="AVA276"/>
      <c r="AVB276"/>
      <c r="AVC276"/>
      <c r="AVD276"/>
      <c r="AVE276"/>
      <c r="AVF276"/>
      <c r="AVG276"/>
      <c r="AVH276"/>
      <c r="AVI276"/>
      <c r="AVJ276"/>
      <c r="AVK276"/>
      <c r="AVL276"/>
      <c r="AVM276"/>
      <c r="AVN276"/>
      <c r="AVO276"/>
      <c r="AVP276"/>
      <c r="AVQ276"/>
      <c r="AVR276"/>
      <c r="AVS276"/>
      <c r="AVT276"/>
      <c r="AVU276"/>
      <c r="AVV276"/>
      <c r="AVW276"/>
      <c r="AVX276"/>
      <c r="AVY276"/>
      <c r="AVZ276"/>
      <c r="AWA276"/>
      <c r="AWB276"/>
      <c r="AWC276"/>
      <c r="AWD276"/>
      <c r="AWE276"/>
      <c r="AWF276"/>
      <c r="AWG276"/>
      <c r="AWH276"/>
      <c r="AWI276"/>
      <c r="AWJ276"/>
      <c r="AWK276"/>
      <c r="AWL276"/>
      <c r="AWM276"/>
      <c r="AWN276"/>
      <c r="AWO276"/>
      <c r="AWP276"/>
      <c r="AWQ276"/>
      <c r="AWR276"/>
      <c r="AWS276"/>
      <c r="AWT276"/>
      <c r="AWU276"/>
      <c r="AWV276"/>
      <c r="AWW276"/>
      <c r="AWX276"/>
      <c r="AWY276"/>
      <c r="AWZ276"/>
      <c r="AXA276"/>
      <c r="AXB276"/>
      <c r="AXC276"/>
      <c r="AXD276"/>
      <c r="AXE276"/>
      <c r="AXF276"/>
      <c r="AXG276"/>
      <c r="AXH276"/>
      <c r="AXI276"/>
      <c r="AXJ276"/>
      <c r="AXK276"/>
      <c r="AXL276"/>
      <c r="AXM276"/>
      <c r="AXN276"/>
      <c r="AXO276"/>
      <c r="AXP276"/>
      <c r="AXQ276"/>
      <c r="AXR276"/>
      <c r="AXS276"/>
      <c r="AXT276"/>
      <c r="AXU276"/>
      <c r="AXV276"/>
      <c r="AXW276"/>
      <c r="AXX276"/>
      <c r="AXY276"/>
      <c r="AXZ276"/>
      <c r="AYA276"/>
      <c r="AYB276"/>
      <c r="AYC276"/>
      <c r="AYD276"/>
      <c r="AYE276"/>
      <c r="AYF276"/>
      <c r="AYG276"/>
      <c r="AYH276"/>
      <c r="AYI276"/>
      <c r="AYJ276"/>
      <c r="AYK276"/>
      <c r="AYL276"/>
      <c r="AYM276"/>
      <c r="AYN276"/>
      <c r="AYO276"/>
      <c r="AYP276"/>
      <c r="AYQ276"/>
      <c r="AYR276"/>
      <c r="AYS276"/>
      <c r="AYT276"/>
      <c r="AYU276"/>
      <c r="AYV276"/>
      <c r="AYW276"/>
      <c r="AYX276"/>
      <c r="AYY276"/>
      <c r="AYZ276"/>
      <c r="AZA276"/>
      <c r="AZB276"/>
      <c r="AZC276"/>
      <c r="AZD276"/>
      <c r="AZE276"/>
      <c r="AZF276"/>
      <c r="AZG276"/>
      <c r="AZH276"/>
      <c r="AZI276"/>
      <c r="AZJ276"/>
      <c r="AZK276"/>
      <c r="AZL276"/>
      <c r="AZM276"/>
      <c r="AZN276"/>
      <c r="AZO276"/>
      <c r="AZP276"/>
      <c r="AZQ276"/>
      <c r="AZR276"/>
      <c r="AZS276"/>
      <c r="AZT276"/>
      <c r="AZU276"/>
      <c r="AZV276"/>
      <c r="AZW276"/>
      <c r="AZX276"/>
      <c r="AZY276"/>
      <c r="AZZ276"/>
      <c r="BAA276"/>
      <c r="BAB276"/>
      <c r="BAC276"/>
      <c r="BAD276"/>
      <c r="BAE276"/>
      <c r="BAF276"/>
      <c r="BAG276"/>
      <c r="BAH276"/>
      <c r="BAI276"/>
      <c r="BAJ276"/>
      <c r="BAK276"/>
      <c r="BAL276"/>
      <c r="BAM276"/>
      <c r="BAN276"/>
      <c r="BAO276"/>
      <c r="BAP276"/>
      <c r="BAQ276"/>
      <c r="BAR276"/>
      <c r="BAS276"/>
      <c r="BAT276"/>
      <c r="BAU276"/>
      <c r="BAV276"/>
      <c r="BAW276"/>
      <c r="BAX276"/>
      <c r="BAY276"/>
      <c r="BAZ276"/>
      <c r="BBA276"/>
      <c r="BBB276"/>
      <c r="BBC276"/>
      <c r="BBD276"/>
      <c r="BBE276"/>
      <c r="BBF276"/>
      <c r="BBG276"/>
      <c r="BBH276"/>
      <c r="BBI276"/>
      <c r="BBJ276"/>
      <c r="BBK276"/>
      <c r="BBL276"/>
      <c r="BBM276"/>
      <c r="BBN276"/>
      <c r="BBO276"/>
      <c r="BBP276"/>
      <c r="BBQ276"/>
      <c r="BBR276"/>
      <c r="BBS276"/>
      <c r="BBT276"/>
      <c r="BBU276"/>
      <c r="BBV276"/>
      <c r="BBW276"/>
      <c r="BBX276"/>
      <c r="BBY276"/>
      <c r="BBZ276"/>
      <c r="BCA276"/>
      <c r="BCB276"/>
      <c r="BCC276"/>
      <c r="BCD276"/>
      <c r="BCE276"/>
      <c r="BCF276"/>
      <c r="BCG276"/>
      <c r="BCH276"/>
      <c r="BCI276"/>
      <c r="BCJ276"/>
      <c r="BCK276"/>
      <c r="BCL276"/>
      <c r="BCM276"/>
      <c r="BCN276"/>
      <c r="BCO276"/>
      <c r="BCP276"/>
      <c r="BCQ276"/>
      <c r="BCR276"/>
      <c r="BCS276"/>
      <c r="BCT276"/>
      <c r="BCU276"/>
      <c r="BCV276"/>
      <c r="BCW276"/>
      <c r="BCX276"/>
      <c r="BCY276"/>
      <c r="BCZ276"/>
      <c r="BDA276"/>
      <c r="BDB276"/>
      <c r="BDC276"/>
      <c r="BDD276"/>
      <c r="BDE276"/>
      <c r="BDF276"/>
      <c r="BDG276"/>
      <c r="BDH276"/>
      <c r="BDI276"/>
      <c r="BDJ276"/>
      <c r="BDK276"/>
      <c r="BDL276"/>
      <c r="BDM276"/>
      <c r="BDN276"/>
      <c r="BDO276"/>
      <c r="BDP276"/>
      <c r="BDQ276"/>
      <c r="BDR276"/>
      <c r="BDS276"/>
      <c r="BDT276"/>
      <c r="BDU276"/>
      <c r="BDV276"/>
      <c r="BDW276"/>
      <c r="BDX276"/>
      <c r="BDY276"/>
      <c r="BDZ276"/>
      <c r="BEA276"/>
      <c r="BEB276"/>
      <c r="BEC276"/>
      <c r="BED276"/>
      <c r="BEE276"/>
      <c r="BEF276"/>
      <c r="BEG276"/>
      <c r="BEH276"/>
      <c r="BEI276"/>
      <c r="BEJ276"/>
      <c r="BEK276"/>
      <c r="BEL276"/>
      <c r="BEM276"/>
      <c r="BEN276"/>
      <c r="BEO276"/>
      <c r="BEP276"/>
      <c r="BEQ276"/>
      <c r="BER276"/>
      <c r="BES276"/>
      <c r="BET276"/>
      <c r="BEU276"/>
      <c r="BEV276"/>
      <c r="BEW276"/>
      <c r="BEX276"/>
      <c r="BEY276"/>
      <c r="BEZ276"/>
      <c r="BFA276"/>
      <c r="BFB276"/>
      <c r="BFC276"/>
      <c r="BFD276"/>
      <c r="BFE276"/>
      <c r="BFF276"/>
      <c r="BFG276"/>
      <c r="BFH276"/>
      <c r="BFI276"/>
      <c r="BFJ276"/>
      <c r="BFK276"/>
      <c r="BFL276"/>
      <c r="BFM276"/>
      <c r="BFN276"/>
      <c r="BFO276"/>
      <c r="BFP276"/>
      <c r="BFQ276"/>
      <c r="BFR276"/>
      <c r="BFS276"/>
      <c r="BFT276"/>
      <c r="BFU276"/>
      <c r="BFV276"/>
      <c r="BFW276"/>
      <c r="BFX276"/>
      <c r="BFY276"/>
      <c r="BFZ276"/>
      <c r="BGA276"/>
      <c r="BGB276"/>
      <c r="BGC276"/>
      <c r="BGD276"/>
      <c r="BGE276"/>
      <c r="BGF276"/>
      <c r="BGG276"/>
      <c r="BGH276"/>
      <c r="BGI276"/>
      <c r="BGJ276"/>
      <c r="BGK276"/>
      <c r="BGL276"/>
      <c r="BGM276"/>
      <c r="BGN276"/>
      <c r="BGO276"/>
      <c r="BGP276"/>
      <c r="BGQ276"/>
      <c r="BGR276"/>
      <c r="BGS276"/>
      <c r="BGT276"/>
      <c r="BGU276"/>
      <c r="BGV276"/>
      <c r="BGW276"/>
      <c r="BGX276"/>
      <c r="BGY276"/>
      <c r="BGZ276"/>
      <c r="BHA276"/>
      <c r="BHB276"/>
      <c r="BHC276"/>
      <c r="BHD276"/>
      <c r="BHE276"/>
      <c r="BHF276"/>
      <c r="BHG276"/>
      <c r="BHH276"/>
      <c r="BHI276"/>
      <c r="BHJ276"/>
      <c r="BHK276"/>
      <c r="BHL276"/>
      <c r="BHM276"/>
      <c r="BHN276"/>
      <c r="BHO276"/>
      <c r="BHP276"/>
      <c r="BHQ276"/>
      <c r="BHR276"/>
      <c r="BHS276"/>
      <c r="BHT276"/>
      <c r="BHU276"/>
      <c r="BHV276"/>
      <c r="BHW276"/>
      <c r="BHX276"/>
      <c r="BHY276"/>
      <c r="BHZ276"/>
      <c r="BIA276"/>
      <c r="BIB276"/>
      <c r="BIC276"/>
      <c r="BID276"/>
      <c r="BIE276"/>
      <c r="BIF276"/>
      <c r="BIG276"/>
      <c r="BIH276"/>
      <c r="BII276"/>
      <c r="BIJ276"/>
      <c r="BIK276"/>
      <c r="BIL276"/>
      <c r="BIM276"/>
      <c r="BIN276"/>
      <c r="BIO276"/>
      <c r="BIP276"/>
      <c r="BIQ276"/>
      <c r="BIR276"/>
      <c r="BIS276"/>
      <c r="BIT276"/>
      <c r="BIU276"/>
      <c r="BIV276"/>
      <c r="BIW276"/>
      <c r="BIX276"/>
      <c r="BIY276"/>
      <c r="BIZ276"/>
      <c r="BJA276"/>
      <c r="BJB276"/>
      <c r="BJC276"/>
      <c r="BJD276"/>
      <c r="BJE276"/>
      <c r="BJF276"/>
      <c r="BJG276"/>
      <c r="BJH276"/>
      <c r="BJI276"/>
      <c r="BJJ276"/>
      <c r="BJK276"/>
      <c r="BJL276"/>
      <c r="BJM276"/>
      <c r="BJN276"/>
      <c r="BJO276"/>
      <c r="BJP276"/>
      <c r="BJQ276"/>
      <c r="BJR276"/>
      <c r="BJS276"/>
      <c r="BJT276"/>
      <c r="BJU276"/>
      <c r="BJV276"/>
      <c r="BJW276"/>
      <c r="BJX276"/>
      <c r="BJY276"/>
      <c r="BJZ276"/>
      <c r="BKA276"/>
      <c r="BKB276"/>
      <c r="BKC276"/>
      <c r="BKD276"/>
      <c r="BKE276"/>
      <c r="BKF276"/>
      <c r="BKG276"/>
      <c r="BKH276"/>
      <c r="BKI276"/>
      <c r="BKJ276"/>
      <c r="BKK276"/>
      <c r="BKL276"/>
      <c r="BKM276"/>
      <c r="BKN276"/>
      <c r="BKO276"/>
      <c r="BKP276"/>
      <c r="BKQ276"/>
      <c r="BKR276"/>
      <c r="BKS276"/>
      <c r="BKT276"/>
      <c r="BKU276"/>
      <c r="BKV276"/>
      <c r="BKW276"/>
      <c r="BKX276"/>
      <c r="BKY276"/>
      <c r="BKZ276"/>
      <c r="BLA276"/>
      <c r="BLB276"/>
      <c r="BLC276"/>
      <c r="BLD276"/>
      <c r="BLE276"/>
      <c r="BLF276"/>
      <c r="BLG276"/>
      <c r="BLH276"/>
      <c r="BLI276"/>
      <c r="BLJ276"/>
      <c r="BLK276"/>
      <c r="BLL276"/>
      <c r="BLM276"/>
      <c r="BLN276"/>
      <c r="BLO276"/>
      <c r="BLP276"/>
      <c r="BLQ276"/>
      <c r="BLR276"/>
      <c r="BLS276"/>
      <c r="BLT276"/>
      <c r="BLU276"/>
      <c r="BLV276"/>
      <c r="BLW276"/>
      <c r="BLX276"/>
      <c r="BLY276"/>
      <c r="BLZ276"/>
      <c r="BMA276"/>
      <c r="BMB276"/>
      <c r="BMC276"/>
      <c r="BMD276"/>
      <c r="BME276"/>
      <c r="BMF276"/>
      <c r="BMG276"/>
      <c r="BMH276"/>
      <c r="BMI276"/>
      <c r="BMJ276"/>
      <c r="BMK276"/>
      <c r="BML276"/>
      <c r="BMM276"/>
      <c r="BMN276"/>
      <c r="BMO276"/>
      <c r="BMP276"/>
      <c r="BMQ276"/>
      <c r="BMR276"/>
      <c r="BMS276"/>
      <c r="BMT276"/>
      <c r="BMU276"/>
      <c r="BMV276"/>
      <c r="BMW276"/>
      <c r="BMX276"/>
      <c r="BMY276"/>
      <c r="BMZ276"/>
      <c r="BNA276"/>
      <c r="BNB276"/>
      <c r="BNC276"/>
      <c r="BND276"/>
      <c r="BNE276"/>
      <c r="BNF276"/>
      <c r="BNG276"/>
      <c r="BNH276"/>
      <c r="BNI276"/>
      <c r="BNJ276"/>
      <c r="BNK276"/>
      <c r="BNL276"/>
      <c r="BNM276"/>
      <c r="BNN276"/>
      <c r="BNO276"/>
      <c r="BNP276"/>
      <c r="BNQ276"/>
      <c r="BNR276"/>
      <c r="BNS276"/>
      <c r="BNT276"/>
      <c r="BNU276"/>
      <c r="BNV276"/>
      <c r="BNW276"/>
      <c r="BNX276"/>
      <c r="BNY276"/>
      <c r="BNZ276"/>
      <c r="BOA276"/>
      <c r="BOB276"/>
      <c r="BOC276"/>
      <c r="BOD276"/>
      <c r="BOE276"/>
      <c r="BOF276"/>
      <c r="BOG276"/>
      <c r="BOH276"/>
      <c r="BOI276"/>
      <c r="BOJ276"/>
      <c r="BOK276"/>
      <c r="BOL276"/>
      <c r="BOM276"/>
      <c r="BON276"/>
      <c r="BOO276"/>
      <c r="BOP276"/>
      <c r="BOQ276"/>
      <c r="BOR276"/>
      <c r="BOS276"/>
      <c r="BOT276"/>
      <c r="BOU276"/>
      <c r="BOV276"/>
      <c r="BOW276"/>
      <c r="BOX276"/>
      <c r="BOY276"/>
      <c r="BOZ276"/>
      <c r="BPA276"/>
      <c r="BPB276"/>
      <c r="BPC276"/>
      <c r="BPD276"/>
      <c r="BPE276"/>
      <c r="BPF276"/>
      <c r="BPG276"/>
      <c r="BPH276"/>
      <c r="BPI276"/>
      <c r="BPJ276"/>
      <c r="BPK276"/>
      <c r="BPL276"/>
      <c r="BPM276"/>
      <c r="BPN276"/>
      <c r="BPO276"/>
      <c r="BPP276"/>
      <c r="BPQ276"/>
      <c r="BPR276"/>
      <c r="BPS276"/>
      <c r="BPT276"/>
      <c r="BPU276"/>
      <c r="BPV276"/>
      <c r="BPW276"/>
      <c r="BPX276"/>
      <c r="BPY276"/>
      <c r="BPZ276"/>
      <c r="BQA276"/>
      <c r="BQB276"/>
      <c r="BQC276"/>
      <c r="BQD276"/>
      <c r="BQE276"/>
      <c r="BQF276"/>
      <c r="BQG276"/>
      <c r="BQH276"/>
      <c r="BQI276"/>
      <c r="BQJ276"/>
      <c r="BQK276"/>
      <c r="BQL276"/>
      <c r="BQM276"/>
      <c r="BQN276"/>
      <c r="BQO276"/>
      <c r="BQP276"/>
      <c r="BQQ276"/>
      <c r="BQR276"/>
      <c r="BQS276"/>
      <c r="BQT276"/>
      <c r="BQU276"/>
      <c r="BQV276"/>
      <c r="BQW276"/>
      <c r="BQX276"/>
      <c r="BQY276"/>
      <c r="BQZ276"/>
      <c r="BRA276"/>
      <c r="BRB276"/>
      <c r="BRC276"/>
      <c r="BRD276"/>
      <c r="BRE276"/>
      <c r="BRF276"/>
      <c r="BRG276"/>
      <c r="BRH276"/>
      <c r="BRI276"/>
      <c r="BRJ276"/>
      <c r="BRK276"/>
      <c r="BRL276"/>
      <c r="BRM276"/>
      <c r="BRN276"/>
      <c r="BRO276"/>
      <c r="BRP276"/>
      <c r="BRQ276"/>
      <c r="BRR276"/>
      <c r="BRS276"/>
      <c r="BRT276"/>
      <c r="BRU276"/>
      <c r="BRV276"/>
      <c r="BRW276"/>
      <c r="BRX276"/>
      <c r="BRY276"/>
      <c r="BRZ276"/>
      <c r="BSA276"/>
      <c r="BSB276"/>
      <c r="BSC276"/>
      <c r="BSD276"/>
      <c r="BSE276"/>
      <c r="BSF276"/>
      <c r="BSG276"/>
      <c r="BSH276"/>
      <c r="BSI276"/>
      <c r="BSJ276"/>
      <c r="BSK276"/>
      <c r="BSL276"/>
      <c r="BSM276"/>
      <c r="BSN276"/>
      <c r="BSO276"/>
      <c r="BSP276"/>
      <c r="BSQ276"/>
      <c r="BSR276"/>
      <c r="BSS276"/>
      <c r="BST276"/>
      <c r="BSU276"/>
      <c r="BSV276"/>
      <c r="BSW276"/>
      <c r="BSX276"/>
      <c r="BSY276"/>
      <c r="BSZ276"/>
      <c r="BTA276"/>
      <c r="BTB276"/>
      <c r="BTC276"/>
      <c r="BTD276"/>
      <c r="BTE276"/>
      <c r="BTF276"/>
      <c r="BTG276"/>
      <c r="BTH276"/>
      <c r="BTI276"/>
      <c r="BTJ276"/>
      <c r="BTK276"/>
      <c r="BTL276"/>
      <c r="BTM276"/>
      <c r="BTN276"/>
      <c r="BTO276"/>
      <c r="BTP276"/>
      <c r="BTQ276"/>
      <c r="BTR276"/>
      <c r="BTS276"/>
      <c r="BTT276"/>
      <c r="BTU276"/>
      <c r="BTV276"/>
      <c r="BTW276"/>
      <c r="BTX276"/>
      <c r="BTY276"/>
      <c r="BTZ276"/>
      <c r="BUA276"/>
      <c r="BUB276"/>
      <c r="BUC276"/>
      <c r="BUD276"/>
      <c r="BUE276"/>
      <c r="BUF276"/>
      <c r="BUG276"/>
      <c r="BUH276"/>
      <c r="BUI276"/>
      <c r="BUJ276"/>
      <c r="BUK276"/>
      <c r="BUL276"/>
      <c r="BUM276"/>
      <c r="BUN276"/>
      <c r="BUO276"/>
      <c r="BUP276"/>
      <c r="BUQ276"/>
      <c r="BUR276"/>
      <c r="BUS276"/>
      <c r="BUT276"/>
      <c r="BUU276"/>
      <c r="BUV276"/>
      <c r="BUW276"/>
      <c r="BUX276"/>
      <c r="BUY276"/>
      <c r="BUZ276"/>
      <c r="BVA276"/>
      <c r="BVB276"/>
      <c r="BVC276"/>
      <c r="BVD276"/>
      <c r="BVE276"/>
      <c r="BVF276"/>
      <c r="BVG276"/>
      <c r="BVH276"/>
      <c r="BVI276"/>
      <c r="BVJ276"/>
      <c r="BVK276"/>
      <c r="BVL276"/>
      <c r="BVM276"/>
      <c r="BVN276"/>
      <c r="BVO276"/>
      <c r="BVP276"/>
      <c r="BVQ276"/>
      <c r="BVR276"/>
      <c r="BVS276"/>
      <c r="BVT276"/>
      <c r="BVU276"/>
      <c r="BVV276"/>
      <c r="BVW276"/>
      <c r="BVX276"/>
      <c r="BVY276"/>
      <c r="BVZ276"/>
      <c r="BWA276"/>
      <c r="BWB276"/>
      <c r="BWC276"/>
      <c r="BWD276"/>
      <c r="BWE276"/>
      <c r="BWF276"/>
      <c r="BWG276"/>
      <c r="BWH276"/>
      <c r="BWI276"/>
      <c r="BWJ276"/>
      <c r="BWK276"/>
      <c r="BWL276"/>
      <c r="BWM276"/>
      <c r="BWN276"/>
      <c r="BWO276"/>
      <c r="BWP276"/>
      <c r="BWQ276"/>
      <c r="BWR276"/>
      <c r="BWS276"/>
      <c r="BWT276"/>
      <c r="BWU276"/>
      <c r="BWV276"/>
      <c r="BWW276"/>
      <c r="BWX276"/>
      <c r="BWY276"/>
      <c r="BWZ276"/>
      <c r="BXA276"/>
      <c r="BXB276"/>
      <c r="BXC276"/>
      <c r="BXD276"/>
      <c r="BXE276"/>
      <c r="BXF276"/>
      <c r="BXG276"/>
      <c r="BXH276"/>
      <c r="BXI276"/>
      <c r="BXJ276"/>
      <c r="BXK276"/>
      <c r="BXL276"/>
      <c r="BXM276"/>
      <c r="BXN276"/>
      <c r="BXO276"/>
      <c r="BXP276"/>
      <c r="BXQ276"/>
      <c r="BXR276"/>
      <c r="BXS276"/>
      <c r="BXT276"/>
      <c r="BXU276"/>
      <c r="BXV276"/>
      <c r="BXW276"/>
      <c r="BXX276"/>
      <c r="BXY276"/>
      <c r="BXZ276"/>
      <c r="BYA276"/>
      <c r="BYB276"/>
      <c r="BYC276"/>
      <c r="BYD276"/>
      <c r="BYE276"/>
      <c r="BYF276"/>
      <c r="BYG276"/>
      <c r="BYH276"/>
      <c r="BYI276"/>
      <c r="BYJ276"/>
      <c r="BYK276"/>
      <c r="BYL276"/>
      <c r="BYM276"/>
      <c r="BYN276"/>
      <c r="BYO276"/>
      <c r="BYP276"/>
      <c r="BYQ276"/>
      <c r="BYR276"/>
      <c r="BYS276"/>
      <c r="BYT276"/>
      <c r="BYU276"/>
      <c r="BYV276"/>
      <c r="BYW276"/>
      <c r="BYX276"/>
      <c r="BYY276"/>
      <c r="BYZ276"/>
      <c r="BZA276"/>
      <c r="BZB276"/>
      <c r="BZC276"/>
      <c r="BZD276"/>
      <c r="BZE276"/>
      <c r="BZF276"/>
      <c r="BZG276"/>
      <c r="BZH276"/>
      <c r="BZI276"/>
      <c r="BZJ276"/>
      <c r="BZK276"/>
      <c r="BZL276"/>
      <c r="BZM276"/>
      <c r="BZN276"/>
      <c r="BZO276"/>
      <c r="BZP276"/>
      <c r="BZQ276"/>
      <c r="BZR276"/>
      <c r="BZS276"/>
      <c r="BZT276"/>
      <c r="BZU276"/>
      <c r="BZV276"/>
      <c r="BZW276"/>
      <c r="BZX276"/>
      <c r="BZY276"/>
      <c r="BZZ276"/>
      <c r="CAA276"/>
      <c r="CAB276"/>
      <c r="CAC276"/>
      <c r="CAD276"/>
      <c r="CAE276"/>
      <c r="CAF276"/>
      <c r="CAG276"/>
      <c r="CAH276"/>
      <c r="CAI276"/>
      <c r="CAJ276"/>
      <c r="CAK276"/>
      <c r="CAL276"/>
      <c r="CAM276"/>
      <c r="CAN276"/>
      <c r="CAO276"/>
      <c r="CAP276"/>
      <c r="CAQ276"/>
      <c r="CAR276"/>
      <c r="CAS276"/>
      <c r="CAT276"/>
      <c r="CAU276"/>
      <c r="CAV276"/>
      <c r="CAW276"/>
      <c r="CAX276"/>
      <c r="CAY276"/>
      <c r="CAZ276"/>
      <c r="CBA276"/>
      <c r="CBB276"/>
      <c r="CBC276"/>
      <c r="CBD276"/>
      <c r="CBE276"/>
      <c r="CBF276"/>
      <c r="CBG276"/>
      <c r="CBH276"/>
      <c r="CBI276"/>
      <c r="CBJ276"/>
      <c r="CBK276"/>
      <c r="CBL276"/>
      <c r="CBM276"/>
      <c r="CBN276"/>
      <c r="CBO276"/>
      <c r="CBP276"/>
      <c r="CBQ276"/>
      <c r="CBR276"/>
      <c r="CBS276"/>
      <c r="CBT276"/>
      <c r="CBU276"/>
      <c r="CBV276"/>
      <c r="CBW276"/>
      <c r="CBX276"/>
      <c r="CBY276"/>
      <c r="CBZ276"/>
      <c r="CCA276"/>
      <c r="CCB276"/>
      <c r="CCC276"/>
      <c r="CCD276"/>
      <c r="CCE276"/>
      <c r="CCF276"/>
      <c r="CCG276"/>
      <c r="CCH276"/>
      <c r="CCI276"/>
      <c r="CCJ276"/>
      <c r="CCK276"/>
      <c r="CCL276"/>
      <c r="CCM276"/>
      <c r="CCN276"/>
      <c r="CCO276"/>
      <c r="CCP276"/>
      <c r="CCQ276"/>
      <c r="CCR276"/>
      <c r="CCS276"/>
      <c r="CCT276"/>
      <c r="CCU276"/>
      <c r="CCV276"/>
      <c r="CCW276"/>
      <c r="CCX276"/>
      <c r="CCY276"/>
      <c r="CCZ276"/>
      <c r="CDA276"/>
      <c r="CDB276"/>
      <c r="CDC276"/>
      <c r="CDD276"/>
      <c r="CDE276"/>
      <c r="CDF276"/>
      <c r="CDG276"/>
      <c r="CDH276"/>
      <c r="CDI276"/>
      <c r="CDJ276"/>
      <c r="CDK276"/>
      <c r="CDL276"/>
      <c r="CDM276"/>
      <c r="CDN276"/>
      <c r="CDO276"/>
      <c r="CDP276"/>
      <c r="CDQ276"/>
      <c r="CDR276"/>
      <c r="CDS276"/>
      <c r="CDT276"/>
      <c r="CDU276"/>
      <c r="CDV276"/>
      <c r="CDW276"/>
      <c r="CDX276"/>
      <c r="CDY276"/>
      <c r="CDZ276"/>
      <c r="CEA276"/>
      <c r="CEB276"/>
      <c r="CEC276"/>
      <c r="CED276"/>
      <c r="CEE276"/>
      <c r="CEF276"/>
      <c r="CEG276"/>
      <c r="CEH276"/>
      <c r="CEI276"/>
      <c r="CEJ276"/>
      <c r="CEK276"/>
      <c r="CEL276"/>
      <c r="CEM276"/>
      <c r="CEN276"/>
      <c r="CEO276"/>
      <c r="CEP276"/>
      <c r="CEQ276"/>
      <c r="CER276"/>
      <c r="CES276"/>
      <c r="CET276"/>
      <c r="CEU276"/>
      <c r="CEV276"/>
      <c r="CEW276"/>
      <c r="CEX276"/>
      <c r="CEY276"/>
      <c r="CEZ276"/>
      <c r="CFA276"/>
      <c r="CFB276"/>
      <c r="CFC276"/>
      <c r="CFD276"/>
      <c r="CFE276"/>
      <c r="CFF276"/>
      <c r="CFG276"/>
      <c r="CFH276"/>
      <c r="CFI276"/>
      <c r="CFJ276"/>
      <c r="CFK276"/>
      <c r="CFL276"/>
      <c r="CFM276"/>
      <c r="CFN276"/>
      <c r="CFO276"/>
      <c r="CFP276"/>
      <c r="CFQ276"/>
      <c r="CFR276"/>
      <c r="CFS276"/>
      <c r="CFT276"/>
      <c r="CFU276"/>
      <c r="CFV276"/>
      <c r="CFW276"/>
      <c r="CFX276"/>
      <c r="CFY276"/>
      <c r="CFZ276"/>
      <c r="CGA276"/>
      <c r="CGB276"/>
      <c r="CGC276"/>
      <c r="CGD276"/>
      <c r="CGE276"/>
      <c r="CGF276"/>
      <c r="CGG276"/>
      <c r="CGH276"/>
      <c r="CGI276"/>
      <c r="CGJ276"/>
      <c r="CGK276"/>
      <c r="CGL276"/>
      <c r="CGM276"/>
      <c r="CGN276"/>
      <c r="CGO276"/>
      <c r="CGP276"/>
      <c r="CGQ276"/>
      <c r="CGR276"/>
      <c r="CGS276"/>
      <c r="CGT276"/>
      <c r="CGU276"/>
      <c r="CGV276"/>
      <c r="CGW276"/>
      <c r="CGX276"/>
      <c r="CGY276"/>
      <c r="CGZ276"/>
      <c r="CHA276"/>
      <c r="CHB276"/>
      <c r="CHC276"/>
      <c r="CHD276"/>
      <c r="CHE276"/>
      <c r="CHF276"/>
      <c r="CHG276"/>
      <c r="CHH276"/>
      <c r="CHI276"/>
      <c r="CHJ276"/>
      <c r="CHK276"/>
      <c r="CHL276"/>
      <c r="CHM276"/>
      <c r="CHN276"/>
      <c r="CHO276"/>
      <c r="CHP276"/>
      <c r="CHQ276"/>
      <c r="CHR276"/>
      <c r="CHS276"/>
      <c r="CHT276"/>
      <c r="CHU276"/>
      <c r="CHV276"/>
      <c r="CHW276"/>
      <c r="CHX276"/>
      <c r="CHY276"/>
      <c r="CHZ276"/>
      <c r="CIA276"/>
      <c r="CIB276"/>
      <c r="CIC276"/>
      <c r="CID276"/>
      <c r="CIE276"/>
      <c r="CIF276"/>
      <c r="CIG276"/>
      <c r="CIH276"/>
      <c r="CII276"/>
      <c r="CIJ276"/>
      <c r="CIK276"/>
      <c r="CIL276"/>
      <c r="CIM276"/>
      <c r="CIN276"/>
      <c r="CIO276"/>
      <c r="CIP276"/>
      <c r="CIQ276"/>
      <c r="CIR276"/>
      <c r="CIS276"/>
      <c r="CIT276"/>
      <c r="CIU276"/>
      <c r="CIV276"/>
      <c r="CIW276"/>
      <c r="CIX276"/>
      <c r="CIY276"/>
      <c r="CIZ276"/>
      <c r="CJA276"/>
      <c r="CJB276"/>
      <c r="CJC276"/>
      <c r="CJD276"/>
      <c r="CJE276"/>
      <c r="CJF276"/>
      <c r="CJG276"/>
      <c r="CJH276"/>
      <c r="CJI276"/>
      <c r="CJJ276"/>
      <c r="CJK276"/>
      <c r="CJL276"/>
      <c r="CJM276"/>
      <c r="CJN276"/>
      <c r="CJO276"/>
      <c r="CJP276"/>
      <c r="CJQ276"/>
      <c r="CJR276"/>
      <c r="CJS276"/>
      <c r="CJT276"/>
      <c r="CJU276"/>
      <c r="CJV276"/>
      <c r="CJW276"/>
      <c r="CJX276"/>
      <c r="CJY276"/>
      <c r="CJZ276"/>
      <c r="CKA276"/>
      <c r="CKB276"/>
      <c r="CKC276"/>
      <c r="CKD276"/>
      <c r="CKE276"/>
      <c r="CKF276"/>
      <c r="CKG276"/>
      <c r="CKH276"/>
      <c r="CKI276"/>
      <c r="CKJ276"/>
      <c r="CKK276"/>
      <c r="CKL276"/>
      <c r="CKM276"/>
      <c r="CKN276"/>
      <c r="CKO276"/>
      <c r="CKP276"/>
      <c r="CKQ276"/>
      <c r="CKR276"/>
      <c r="CKS276"/>
      <c r="CKT276"/>
      <c r="CKU276"/>
      <c r="CKV276"/>
      <c r="CKW276"/>
      <c r="CKX276"/>
      <c r="CKY276"/>
      <c r="CKZ276"/>
      <c r="CLA276"/>
      <c r="CLB276"/>
      <c r="CLC276"/>
      <c r="CLD276"/>
      <c r="CLE276"/>
      <c r="CLF276"/>
      <c r="CLG276"/>
      <c r="CLH276"/>
      <c r="CLI276"/>
      <c r="CLJ276"/>
      <c r="CLK276"/>
      <c r="CLL276"/>
      <c r="CLM276"/>
      <c r="CLN276"/>
      <c r="CLO276"/>
      <c r="CLP276"/>
      <c r="CLQ276"/>
      <c r="CLR276"/>
      <c r="CLS276"/>
      <c r="CLT276"/>
      <c r="CLU276"/>
      <c r="CLV276"/>
      <c r="CLW276"/>
      <c r="CLX276"/>
      <c r="CLY276"/>
      <c r="CLZ276"/>
      <c r="CMA276"/>
      <c r="CMB276"/>
      <c r="CMC276"/>
      <c r="CMD276"/>
      <c r="CME276"/>
      <c r="CMF276"/>
      <c r="CMG276"/>
      <c r="CMH276"/>
      <c r="CMI276"/>
      <c r="CMJ276"/>
      <c r="CMK276"/>
      <c r="CML276"/>
      <c r="CMM276"/>
      <c r="CMN276"/>
      <c r="CMO276"/>
      <c r="CMP276"/>
      <c r="CMQ276"/>
      <c r="CMR276"/>
      <c r="CMS276"/>
      <c r="CMT276"/>
      <c r="CMU276"/>
      <c r="CMV276"/>
      <c r="CMW276"/>
      <c r="CMX276"/>
      <c r="CMY276"/>
      <c r="CMZ276"/>
      <c r="CNA276"/>
      <c r="CNB276"/>
      <c r="CNC276"/>
      <c r="CND276"/>
      <c r="CNE276"/>
      <c r="CNF276"/>
      <c r="CNG276"/>
      <c r="CNH276"/>
      <c r="CNI276"/>
      <c r="CNJ276"/>
      <c r="CNK276"/>
      <c r="CNL276"/>
      <c r="CNM276"/>
      <c r="CNN276"/>
      <c r="CNO276"/>
      <c r="CNP276"/>
      <c r="CNQ276"/>
      <c r="CNR276"/>
      <c r="CNS276"/>
      <c r="CNT276"/>
      <c r="CNU276"/>
      <c r="CNV276"/>
      <c r="CNW276"/>
      <c r="CNX276"/>
      <c r="CNY276"/>
      <c r="CNZ276"/>
      <c r="COA276"/>
      <c r="COB276"/>
      <c r="COC276"/>
      <c r="COD276"/>
      <c r="COE276"/>
      <c r="COF276"/>
      <c r="COG276"/>
      <c r="COH276"/>
      <c r="COI276"/>
      <c r="COJ276"/>
      <c r="COK276"/>
      <c r="COL276"/>
      <c r="COM276"/>
      <c r="CON276"/>
      <c r="COO276"/>
      <c r="COP276"/>
      <c r="COQ276"/>
      <c r="COR276"/>
      <c r="COS276"/>
      <c r="COT276"/>
      <c r="COU276"/>
      <c r="COV276"/>
      <c r="COW276"/>
      <c r="COX276"/>
      <c r="COY276"/>
      <c r="COZ276"/>
      <c r="CPA276"/>
      <c r="CPB276"/>
      <c r="CPC276"/>
      <c r="CPD276"/>
      <c r="CPE276"/>
      <c r="CPF276"/>
      <c r="CPG276"/>
      <c r="CPH276"/>
      <c r="CPI276"/>
      <c r="CPJ276"/>
      <c r="CPK276"/>
      <c r="CPL276"/>
      <c r="CPM276"/>
      <c r="CPN276"/>
      <c r="CPO276"/>
      <c r="CPP276"/>
      <c r="CPQ276"/>
      <c r="CPR276"/>
      <c r="CPS276"/>
      <c r="CPT276"/>
      <c r="CPU276"/>
      <c r="CPV276"/>
      <c r="CPW276"/>
      <c r="CPX276"/>
      <c r="CPY276"/>
      <c r="CPZ276"/>
      <c r="CQA276"/>
      <c r="CQB276"/>
      <c r="CQC276"/>
      <c r="CQD276"/>
      <c r="CQE276"/>
      <c r="CQF276"/>
      <c r="CQG276"/>
      <c r="CQH276"/>
      <c r="CQI276"/>
      <c r="CQJ276"/>
      <c r="CQK276"/>
      <c r="CQL276"/>
      <c r="CQM276"/>
      <c r="CQN276"/>
      <c r="CQO276"/>
      <c r="CQP276"/>
      <c r="CQQ276"/>
      <c r="CQR276"/>
      <c r="CQS276"/>
      <c r="CQT276"/>
      <c r="CQU276"/>
      <c r="CQV276"/>
      <c r="CQW276"/>
      <c r="CQX276"/>
      <c r="CQY276"/>
      <c r="CQZ276"/>
      <c r="CRA276"/>
      <c r="CRB276"/>
      <c r="CRC276"/>
      <c r="CRD276"/>
      <c r="CRE276"/>
      <c r="CRF276"/>
      <c r="CRG276"/>
      <c r="CRH276"/>
      <c r="CRI276"/>
      <c r="CRJ276"/>
      <c r="CRK276"/>
      <c r="CRL276"/>
      <c r="CRM276"/>
      <c r="CRN276"/>
      <c r="CRO276"/>
      <c r="CRP276"/>
      <c r="CRQ276"/>
      <c r="CRR276"/>
      <c r="CRS276"/>
      <c r="CRT276"/>
      <c r="CRU276"/>
      <c r="CRV276"/>
      <c r="CRW276"/>
      <c r="CRX276"/>
      <c r="CRY276"/>
      <c r="CRZ276"/>
      <c r="CSA276"/>
      <c r="CSB276"/>
      <c r="CSC276"/>
      <c r="CSD276"/>
      <c r="CSE276"/>
      <c r="CSF276"/>
      <c r="CSG276"/>
      <c r="CSH276"/>
      <c r="CSI276"/>
      <c r="CSJ276"/>
      <c r="CSK276"/>
      <c r="CSL276"/>
      <c r="CSM276"/>
      <c r="CSN276"/>
      <c r="CSO276"/>
      <c r="CSP276"/>
      <c r="CSQ276"/>
      <c r="CSR276"/>
      <c r="CSS276"/>
      <c r="CST276"/>
      <c r="CSU276"/>
      <c r="CSV276"/>
      <c r="CSW276"/>
      <c r="CSX276"/>
      <c r="CSY276"/>
      <c r="CSZ276"/>
      <c r="CTA276"/>
      <c r="CTB276"/>
      <c r="CTC276"/>
      <c r="CTD276"/>
      <c r="CTE276"/>
      <c r="CTF276"/>
      <c r="CTG276"/>
      <c r="CTH276"/>
      <c r="CTI276"/>
      <c r="CTJ276"/>
      <c r="CTK276"/>
      <c r="CTL276"/>
      <c r="CTM276"/>
      <c r="CTN276"/>
      <c r="CTO276"/>
      <c r="CTP276"/>
      <c r="CTQ276"/>
      <c r="CTR276"/>
      <c r="CTS276"/>
      <c r="CTT276"/>
      <c r="CTU276"/>
      <c r="CTV276"/>
      <c r="CTW276"/>
      <c r="CTX276"/>
      <c r="CTY276"/>
      <c r="CTZ276"/>
      <c r="CUA276"/>
      <c r="CUB276"/>
      <c r="CUC276"/>
      <c r="CUD276"/>
      <c r="CUE276"/>
      <c r="CUF276"/>
      <c r="CUG276"/>
      <c r="CUH276"/>
      <c r="CUI276"/>
      <c r="CUJ276"/>
      <c r="CUK276"/>
      <c r="CUL276"/>
      <c r="CUM276"/>
      <c r="CUN276"/>
      <c r="CUO276"/>
      <c r="CUP276"/>
      <c r="CUQ276"/>
      <c r="CUR276"/>
      <c r="CUS276"/>
      <c r="CUT276"/>
      <c r="CUU276"/>
      <c r="CUV276"/>
      <c r="CUW276"/>
      <c r="CUX276"/>
      <c r="CUY276"/>
      <c r="CUZ276"/>
      <c r="CVA276"/>
      <c r="CVB276"/>
      <c r="CVC276"/>
      <c r="CVD276"/>
      <c r="CVE276"/>
      <c r="CVF276"/>
      <c r="CVG276"/>
      <c r="CVH276"/>
      <c r="CVI276"/>
      <c r="CVJ276"/>
      <c r="CVK276"/>
      <c r="CVL276"/>
      <c r="CVM276"/>
      <c r="CVN276"/>
      <c r="CVO276"/>
      <c r="CVP276"/>
      <c r="CVQ276"/>
      <c r="CVR276"/>
      <c r="CVS276"/>
      <c r="CVT276"/>
      <c r="CVU276"/>
      <c r="CVV276"/>
      <c r="CVW276"/>
      <c r="CVX276"/>
      <c r="CVY276"/>
      <c r="CVZ276"/>
      <c r="CWA276"/>
      <c r="CWB276"/>
      <c r="CWC276"/>
      <c r="CWD276"/>
      <c r="CWE276"/>
      <c r="CWF276"/>
      <c r="CWG276"/>
      <c r="CWH276"/>
      <c r="CWI276"/>
      <c r="CWJ276"/>
      <c r="CWK276"/>
      <c r="CWL276"/>
      <c r="CWM276"/>
      <c r="CWN276"/>
      <c r="CWO276"/>
      <c r="CWP276"/>
      <c r="CWQ276"/>
      <c r="CWR276"/>
      <c r="CWS276"/>
      <c r="CWT276"/>
      <c r="CWU276"/>
      <c r="CWV276"/>
      <c r="CWW276"/>
      <c r="CWX276"/>
      <c r="CWY276"/>
      <c r="CWZ276"/>
      <c r="CXA276"/>
      <c r="CXB276"/>
      <c r="CXC276"/>
      <c r="CXD276"/>
      <c r="CXE276"/>
      <c r="CXF276"/>
      <c r="CXG276"/>
      <c r="CXH276"/>
      <c r="CXI276"/>
      <c r="CXJ276"/>
      <c r="CXK276"/>
      <c r="CXL276"/>
      <c r="CXM276"/>
      <c r="CXN276"/>
      <c r="CXO276"/>
      <c r="CXP276"/>
      <c r="CXQ276"/>
      <c r="CXR276"/>
      <c r="CXS276"/>
      <c r="CXT276"/>
      <c r="CXU276"/>
      <c r="CXV276"/>
      <c r="CXW276"/>
      <c r="CXX276"/>
      <c r="CXY276"/>
      <c r="CXZ276"/>
      <c r="CYA276"/>
      <c r="CYB276"/>
      <c r="CYC276"/>
      <c r="CYD276"/>
      <c r="CYE276"/>
      <c r="CYF276"/>
      <c r="CYG276"/>
      <c r="CYH276"/>
      <c r="CYI276"/>
      <c r="CYJ276"/>
      <c r="CYK276"/>
      <c r="CYL276"/>
      <c r="CYM276"/>
      <c r="CYN276"/>
      <c r="CYO276"/>
      <c r="CYP276"/>
      <c r="CYQ276"/>
      <c r="CYR276"/>
      <c r="CYS276"/>
      <c r="CYT276"/>
      <c r="CYU276"/>
      <c r="CYV276"/>
      <c r="CYW276"/>
      <c r="CYX276"/>
      <c r="CYY276"/>
      <c r="CYZ276"/>
      <c r="CZA276"/>
      <c r="CZB276"/>
      <c r="CZC276"/>
      <c r="CZD276"/>
      <c r="CZE276"/>
      <c r="CZF276"/>
      <c r="CZG276"/>
      <c r="CZH276"/>
      <c r="CZI276"/>
      <c r="CZJ276"/>
      <c r="CZK276"/>
      <c r="CZL276"/>
      <c r="CZM276"/>
      <c r="CZN276"/>
      <c r="CZO276"/>
      <c r="CZP276"/>
      <c r="CZQ276"/>
      <c r="CZR276"/>
      <c r="CZS276"/>
      <c r="CZT276"/>
      <c r="CZU276"/>
      <c r="CZV276"/>
      <c r="CZW276"/>
      <c r="CZX276"/>
      <c r="CZY276"/>
      <c r="CZZ276"/>
      <c r="DAA276"/>
      <c r="DAB276"/>
      <c r="DAC276"/>
      <c r="DAD276"/>
      <c r="DAE276"/>
      <c r="DAF276"/>
      <c r="DAG276"/>
      <c r="DAH276"/>
      <c r="DAI276"/>
      <c r="DAJ276"/>
      <c r="DAK276"/>
      <c r="DAL276"/>
      <c r="DAM276"/>
      <c r="DAN276"/>
      <c r="DAO276"/>
      <c r="DAP276"/>
      <c r="DAQ276"/>
      <c r="DAR276"/>
      <c r="DAS276"/>
      <c r="DAT276"/>
      <c r="DAU276"/>
      <c r="DAV276"/>
      <c r="DAW276"/>
      <c r="DAX276"/>
      <c r="DAY276"/>
      <c r="DAZ276"/>
      <c r="DBA276"/>
      <c r="DBB276"/>
      <c r="DBC276"/>
      <c r="DBD276"/>
      <c r="DBE276"/>
      <c r="DBF276"/>
      <c r="DBG276"/>
      <c r="DBH276"/>
      <c r="DBI276"/>
      <c r="DBJ276"/>
      <c r="DBK276"/>
      <c r="DBL276"/>
      <c r="DBM276"/>
      <c r="DBN276"/>
      <c r="DBO276"/>
      <c r="DBP276"/>
      <c r="DBQ276"/>
      <c r="DBR276"/>
      <c r="DBS276"/>
      <c r="DBT276"/>
      <c r="DBU276"/>
      <c r="DBV276"/>
      <c r="DBW276"/>
      <c r="DBX276"/>
      <c r="DBY276"/>
      <c r="DBZ276"/>
      <c r="DCA276"/>
      <c r="DCB276"/>
      <c r="DCC276"/>
      <c r="DCD276"/>
      <c r="DCE276"/>
      <c r="DCF276"/>
      <c r="DCG276"/>
      <c r="DCH276"/>
      <c r="DCI276"/>
      <c r="DCJ276"/>
      <c r="DCK276"/>
      <c r="DCL276"/>
      <c r="DCM276"/>
      <c r="DCN276"/>
      <c r="DCO276"/>
      <c r="DCP276"/>
      <c r="DCQ276"/>
      <c r="DCR276"/>
      <c r="DCS276"/>
      <c r="DCT276"/>
      <c r="DCU276"/>
      <c r="DCV276"/>
      <c r="DCW276"/>
      <c r="DCX276"/>
      <c r="DCY276"/>
      <c r="DCZ276"/>
      <c r="DDA276"/>
      <c r="DDB276"/>
      <c r="DDC276"/>
      <c r="DDD276"/>
      <c r="DDE276"/>
      <c r="DDF276"/>
      <c r="DDG276"/>
      <c r="DDH276"/>
      <c r="DDI276"/>
      <c r="DDJ276"/>
      <c r="DDK276"/>
      <c r="DDL276"/>
      <c r="DDM276"/>
      <c r="DDN276"/>
      <c r="DDO276"/>
      <c r="DDP276"/>
      <c r="DDQ276"/>
      <c r="DDR276"/>
      <c r="DDS276"/>
      <c r="DDT276"/>
      <c r="DDU276"/>
      <c r="DDV276"/>
      <c r="DDW276"/>
      <c r="DDX276"/>
      <c r="DDY276"/>
      <c r="DDZ276"/>
      <c r="DEA276"/>
      <c r="DEB276"/>
      <c r="DEC276"/>
      <c r="DED276"/>
      <c r="DEE276"/>
      <c r="DEF276"/>
      <c r="DEG276"/>
      <c r="DEH276"/>
      <c r="DEI276"/>
      <c r="DEJ276"/>
      <c r="DEK276"/>
      <c r="DEL276"/>
      <c r="DEM276"/>
      <c r="DEN276"/>
      <c r="DEO276"/>
      <c r="DEP276"/>
      <c r="DEQ276"/>
      <c r="DER276"/>
      <c r="DES276"/>
      <c r="DET276"/>
      <c r="DEU276"/>
      <c r="DEV276"/>
      <c r="DEW276"/>
      <c r="DEX276"/>
      <c r="DEY276"/>
      <c r="DEZ276"/>
      <c r="DFA276"/>
      <c r="DFB276"/>
      <c r="DFC276"/>
      <c r="DFD276"/>
      <c r="DFE276"/>
      <c r="DFF276"/>
      <c r="DFG276"/>
      <c r="DFH276"/>
      <c r="DFI276"/>
      <c r="DFJ276"/>
      <c r="DFK276"/>
      <c r="DFL276"/>
      <c r="DFM276"/>
      <c r="DFN276"/>
      <c r="DFO276"/>
      <c r="DFP276"/>
      <c r="DFQ276"/>
      <c r="DFR276"/>
      <c r="DFS276"/>
      <c r="DFT276"/>
      <c r="DFU276"/>
      <c r="DFV276"/>
      <c r="DFW276"/>
      <c r="DFX276"/>
      <c r="DFY276"/>
      <c r="DFZ276"/>
      <c r="DGA276"/>
      <c r="DGB276"/>
      <c r="DGC276"/>
      <c r="DGD276"/>
      <c r="DGE276"/>
      <c r="DGF276"/>
      <c r="DGG276"/>
      <c r="DGH276"/>
      <c r="DGI276"/>
      <c r="DGJ276"/>
      <c r="DGK276"/>
      <c r="DGL276"/>
      <c r="DGM276"/>
      <c r="DGN276"/>
      <c r="DGO276"/>
      <c r="DGP276"/>
      <c r="DGQ276"/>
      <c r="DGR276"/>
      <c r="DGS276"/>
      <c r="DGT276"/>
      <c r="DGU276"/>
      <c r="DGV276"/>
      <c r="DGW276"/>
      <c r="DGX276"/>
      <c r="DGY276"/>
      <c r="DGZ276"/>
      <c r="DHA276"/>
      <c r="DHB276"/>
      <c r="DHC276"/>
      <c r="DHD276"/>
      <c r="DHE276"/>
      <c r="DHF276"/>
      <c r="DHG276"/>
      <c r="DHH276"/>
      <c r="DHI276"/>
      <c r="DHJ276"/>
      <c r="DHK276"/>
      <c r="DHL276"/>
      <c r="DHM276"/>
      <c r="DHN276"/>
      <c r="DHO276"/>
      <c r="DHP276"/>
      <c r="DHQ276"/>
      <c r="DHR276"/>
      <c r="DHS276"/>
      <c r="DHT276"/>
      <c r="DHU276"/>
      <c r="DHV276"/>
      <c r="DHW276"/>
      <c r="DHX276"/>
      <c r="DHY276"/>
      <c r="DHZ276"/>
      <c r="DIA276"/>
      <c r="DIB276"/>
      <c r="DIC276"/>
      <c r="DID276"/>
      <c r="DIE276"/>
      <c r="DIF276"/>
      <c r="DIG276"/>
      <c r="DIH276"/>
      <c r="DII276"/>
      <c r="DIJ276"/>
      <c r="DIK276"/>
      <c r="DIL276"/>
      <c r="DIM276"/>
      <c r="DIN276"/>
      <c r="DIO276"/>
      <c r="DIP276"/>
      <c r="DIQ276"/>
      <c r="DIR276"/>
      <c r="DIS276"/>
      <c r="DIT276"/>
      <c r="DIU276"/>
      <c r="DIV276"/>
      <c r="DIW276"/>
      <c r="DIX276"/>
      <c r="DIY276"/>
      <c r="DIZ276"/>
      <c r="DJA276"/>
      <c r="DJB276"/>
      <c r="DJC276"/>
      <c r="DJD276"/>
      <c r="DJE276"/>
      <c r="DJF276"/>
      <c r="DJG276"/>
      <c r="DJH276"/>
      <c r="DJI276"/>
      <c r="DJJ276"/>
      <c r="DJK276"/>
      <c r="DJL276"/>
      <c r="DJM276"/>
      <c r="DJN276"/>
      <c r="DJO276"/>
      <c r="DJP276"/>
      <c r="DJQ276"/>
      <c r="DJR276"/>
      <c r="DJS276"/>
      <c r="DJT276"/>
      <c r="DJU276"/>
      <c r="DJV276"/>
      <c r="DJW276"/>
      <c r="DJX276"/>
      <c r="DJY276"/>
      <c r="DJZ276"/>
      <c r="DKA276"/>
      <c r="DKB276"/>
      <c r="DKC276"/>
      <c r="DKD276"/>
      <c r="DKE276"/>
      <c r="DKF276"/>
      <c r="DKG276"/>
      <c r="DKH276"/>
      <c r="DKI276"/>
      <c r="DKJ276"/>
      <c r="DKK276"/>
      <c r="DKL276"/>
      <c r="DKM276"/>
      <c r="DKN276"/>
      <c r="DKO276"/>
      <c r="DKP276"/>
      <c r="DKQ276"/>
      <c r="DKR276"/>
      <c r="DKS276"/>
      <c r="DKT276"/>
      <c r="DKU276"/>
      <c r="DKV276"/>
      <c r="DKW276"/>
      <c r="DKX276"/>
      <c r="DKY276"/>
      <c r="DKZ276"/>
      <c r="DLA276"/>
      <c r="DLB276"/>
      <c r="DLC276"/>
      <c r="DLD276"/>
      <c r="DLE276"/>
      <c r="DLF276"/>
      <c r="DLG276"/>
      <c r="DLH276"/>
      <c r="DLI276"/>
      <c r="DLJ276"/>
      <c r="DLK276"/>
      <c r="DLL276"/>
      <c r="DLM276"/>
      <c r="DLN276"/>
      <c r="DLO276"/>
      <c r="DLP276"/>
      <c r="DLQ276"/>
      <c r="DLR276"/>
      <c r="DLS276"/>
      <c r="DLT276"/>
      <c r="DLU276"/>
      <c r="DLV276"/>
      <c r="DLW276"/>
      <c r="DLX276"/>
      <c r="DLY276"/>
      <c r="DLZ276"/>
      <c r="DMA276"/>
      <c r="DMB276"/>
      <c r="DMC276"/>
      <c r="DMD276"/>
      <c r="DME276"/>
      <c r="DMF276"/>
      <c r="DMG276"/>
      <c r="DMH276"/>
      <c r="DMI276"/>
      <c r="DMJ276"/>
      <c r="DMK276"/>
      <c r="DML276"/>
      <c r="DMM276"/>
      <c r="DMN276"/>
      <c r="DMO276"/>
      <c r="DMP276"/>
      <c r="DMQ276"/>
      <c r="DMR276"/>
      <c r="DMS276"/>
      <c r="DMT276"/>
      <c r="DMU276"/>
      <c r="DMV276"/>
      <c r="DMW276"/>
      <c r="DMX276"/>
      <c r="DMY276"/>
      <c r="DMZ276"/>
      <c r="DNA276"/>
      <c r="DNB276"/>
      <c r="DNC276"/>
      <c r="DND276"/>
      <c r="DNE276"/>
      <c r="DNF276"/>
      <c r="DNG276"/>
      <c r="DNH276"/>
      <c r="DNI276"/>
      <c r="DNJ276"/>
      <c r="DNK276"/>
      <c r="DNL276"/>
      <c r="DNM276"/>
      <c r="DNN276"/>
      <c r="DNO276"/>
      <c r="DNP276"/>
      <c r="DNQ276"/>
      <c r="DNR276"/>
      <c r="DNS276"/>
      <c r="DNT276"/>
      <c r="DNU276"/>
      <c r="DNV276"/>
      <c r="DNW276"/>
      <c r="DNX276"/>
      <c r="DNY276"/>
      <c r="DNZ276"/>
      <c r="DOA276"/>
      <c r="DOB276"/>
      <c r="DOC276"/>
      <c r="DOD276"/>
      <c r="DOE276"/>
      <c r="DOF276"/>
      <c r="DOG276"/>
      <c r="DOH276"/>
      <c r="DOI276"/>
      <c r="DOJ276"/>
      <c r="DOK276"/>
      <c r="DOL276"/>
      <c r="DOM276"/>
      <c r="DON276"/>
      <c r="DOO276"/>
      <c r="DOP276"/>
      <c r="DOQ276"/>
      <c r="DOR276"/>
      <c r="DOS276"/>
      <c r="DOT276"/>
      <c r="DOU276"/>
      <c r="DOV276"/>
      <c r="DOW276"/>
      <c r="DOX276"/>
      <c r="DOY276"/>
      <c r="DOZ276"/>
      <c r="DPA276"/>
      <c r="DPB276"/>
      <c r="DPC276"/>
      <c r="DPD276"/>
      <c r="DPE276"/>
      <c r="DPF276"/>
      <c r="DPG276"/>
      <c r="DPH276"/>
      <c r="DPI276"/>
      <c r="DPJ276"/>
      <c r="DPK276"/>
      <c r="DPL276"/>
      <c r="DPM276"/>
      <c r="DPN276"/>
      <c r="DPO276"/>
      <c r="DPP276"/>
      <c r="DPQ276"/>
      <c r="DPR276"/>
      <c r="DPS276"/>
      <c r="DPT276"/>
      <c r="DPU276"/>
      <c r="DPV276"/>
      <c r="DPW276"/>
      <c r="DPX276"/>
      <c r="DPY276"/>
      <c r="DPZ276"/>
      <c r="DQA276"/>
      <c r="DQB276"/>
      <c r="DQC276"/>
      <c r="DQD276"/>
      <c r="DQE276"/>
      <c r="DQF276"/>
      <c r="DQG276"/>
      <c r="DQH276"/>
      <c r="DQI276"/>
      <c r="DQJ276"/>
      <c r="DQK276"/>
      <c r="DQL276"/>
      <c r="DQM276"/>
      <c r="DQN276"/>
      <c r="DQO276"/>
      <c r="DQP276"/>
      <c r="DQQ276"/>
      <c r="DQR276"/>
      <c r="DQS276"/>
      <c r="DQT276"/>
      <c r="DQU276"/>
      <c r="DQV276"/>
      <c r="DQW276"/>
      <c r="DQX276"/>
      <c r="DQY276"/>
      <c r="DQZ276"/>
      <c r="DRA276"/>
      <c r="DRB276"/>
      <c r="DRC276"/>
      <c r="DRD276"/>
      <c r="DRE276"/>
      <c r="DRF276"/>
      <c r="DRG276"/>
      <c r="DRH276"/>
      <c r="DRI276"/>
      <c r="DRJ276"/>
      <c r="DRK276"/>
      <c r="DRL276"/>
      <c r="DRM276"/>
      <c r="DRN276"/>
      <c r="DRO276"/>
      <c r="DRP276"/>
      <c r="DRQ276"/>
      <c r="DRR276"/>
      <c r="DRS276"/>
      <c r="DRT276"/>
      <c r="DRU276"/>
      <c r="DRV276"/>
      <c r="DRW276"/>
      <c r="DRX276"/>
      <c r="DRY276"/>
      <c r="DRZ276"/>
      <c r="DSA276"/>
      <c r="DSB276"/>
      <c r="DSC276"/>
      <c r="DSD276"/>
      <c r="DSE276"/>
      <c r="DSF276"/>
      <c r="DSG276"/>
      <c r="DSH276"/>
      <c r="DSI276"/>
      <c r="DSJ276"/>
      <c r="DSK276"/>
      <c r="DSL276"/>
      <c r="DSM276"/>
      <c r="DSN276"/>
      <c r="DSO276"/>
      <c r="DSP276"/>
      <c r="DSQ276"/>
      <c r="DSR276"/>
      <c r="DSS276"/>
      <c r="DST276"/>
      <c r="DSU276"/>
      <c r="DSV276"/>
      <c r="DSW276"/>
      <c r="DSX276"/>
      <c r="DSY276"/>
      <c r="DSZ276"/>
      <c r="DTA276"/>
      <c r="DTB276"/>
      <c r="DTC276"/>
      <c r="DTD276"/>
      <c r="DTE276"/>
      <c r="DTF276"/>
      <c r="DTG276"/>
      <c r="DTH276"/>
      <c r="DTI276"/>
      <c r="DTJ276"/>
      <c r="DTK276"/>
      <c r="DTL276"/>
      <c r="DTM276"/>
      <c r="DTN276"/>
      <c r="DTO276"/>
      <c r="DTP276"/>
      <c r="DTQ276"/>
      <c r="DTR276"/>
      <c r="DTS276"/>
      <c r="DTT276"/>
      <c r="DTU276"/>
      <c r="DTV276"/>
      <c r="DTW276"/>
      <c r="DTX276"/>
      <c r="DTY276"/>
      <c r="DTZ276"/>
      <c r="DUA276"/>
      <c r="DUB276"/>
      <c r="DUC276"/>
      <c r="DUD276"/>
      <c r="DUE276"/>
      <c r="DUF276"/>
      <c r="DUG276"/>
      <c r="DUH276"/>
      <c r="DUI276"/>
      <c r="DUJ276"/>
      <c r="DUK276"/>
      <c r="DUL276"/>
      <c r="DUM276"/>
      <c r="DUN276"/>
      <c r="DUO276"/>
      <c r="DUP276"/>
      <c r="DUQ276"/>
      <c r="DUR276"/>
      <c r="DUS276"/>
      <c r="DUT276"/>
      <c r="DUU276"/>
      <c r="DUV276"/>
      <c r="DUW276"/>
      <c r="DUX276"/>
      <c r="DUY276"/>
      <c r="DUZ276"/>
      <c r="DVA276"/>
      <c r="DVB276"/>
      <c r="DVC276"/>
      <c r="DVD276"/>
      <c r="DVE276"/>
      <c r="DVF276"/>
      <c r="DVG276"/>
      <c r="DVH276"/>
      <c r="DVI276"/>
      <c r="DVJ276"/>
      <c r="DVK276"/>
      <c r="DVL276"/>
      <c r="DVM276"/>
      <c r="DVN276"/>
      <c r="DVO276"/>
      <c r="DVP276"/>
      <c r="DVQ276"/>
      <c r="DVR276"/>
      <c r="DVS276"/>
      <c r="DVT276"/>
      <c r="DVU276"/>
      <c r="DVV276"/>
      <c r="DVW276"/>
      <c r="DVX276"/>
      <c r="DVY276"/>
      <c r="DVZ276"/>
      <c r="DWA276"/>
      <c r="DWB276"/>
      <c r="DWC276"/>
      <c r="DWD276"/>
      <c r="DWE276"/>
      <c r="DWF276"/>
      <c r="DWG276"/>
      <c r="DWH276"/>
      <c r="DWI276"/>
      <c r="DWJ276"/>
      <c r="DWK276"/>
      <c r="DWL276"/>
      <c r="DWM276"/>
      <c r="DWN276"/>
      <c r="DWO276"/>
      <c r="DWP276"/>
      <c r="DWQ276"/>
      <c r="DWR276"/>
      <c r="DWS276"/>
      <c r="DWT276"/>
      <c r="DWU276"/>
      <c r="DWV276"/>
      <c r="DWW276"/>
      <c r="DWX276"/>
      <c r="DWY276"/>
      <c r="DWZ276"/>
      <c r="DXA276"/>
      <c r="DXB276"/>
      <c r="DXC276"/>
      <c r="DXD276"/>
      <c r="DXE276"/>
      <c r="DXF276"/>
      <c r="DXG276"/>
      <c r="DXH276"/>
      <c r="DXI276"/>
      <c r="DXJ276"/>
      <c r="DXK276"/>
      <c r="DXL276"/>
      <c r="DXM276"/>
      <c r="DXN276"/>
      <c r="DXO276"/>
      <c r="DXP276"/>
      <c r="DXQ276"/>
      <c r="DXR276"/>
      <c r="DXS276"/>
      <c r="DXT276"/>
      <c r="DXU276"/>
      <c r="DXV276"/>
      <c r="DXW276"/>
      <c r="DXX276"/>
      <c r="DXY276"/>
      <c r="DXZ276"/>
      <c r="DYA276"/>
      <c r="DYB276"/>
      <c r="DYC276"/>
      <c r="DYD276"/>
      <c r="DYE276"/>
      <c r="DYF276"/>
      <c r="DYG276"/>
      <c r="DYH276"/>
      <c r="DYI276"/>
      <c r="DYJ276"/>
      <c r="DYK276"/>
      <c r="DYL276"/>
      <c r="DYM276"/>
      <c r="DYN276"/>
      <c r="DYO276"/>
      <c r="DYP276"/>
      <c r="DYQ276"/>
      <c r="DYR276"/>
      <c r="DYS276"/>
      <c r="DYT276"/>
      <c r="DYU276"/>
      <c r="DYV276"/>
      <c r="DYW276"/>
      <c r="DYX276"/>
      <c r="DYY276"/>
      <c r="DYZ276"/>
      <c r="DZA276"/>
      <c r="DZB276"/>
      <c r="DZC276"/>
      <c r="DZD276"/>
      <c r="DZE276"/>
      <c r="DZF276"/>
      <c r="DZG276"/>
      <c r="DZH276"/>
      <c r="DZI276"/>
      <c r="DZJ276"/>
      <c r="DZK276"/>
      <c r="DZL276"/>
      <c r="DZM276"/>
      <c r="DZN276"/>
      <c r="DZO276"/>
      <c r="DZP276"/>
      <c r="DZQ276"/>
      <c r="DZR276"/>
      <c r="DZS276"/>
      <c r="DZT276"/>
      <c r="DZU276"/>
      <c r="DZV276"/>
      <c r="DZW276"/>
      <c r="DZX276"/>
      <c r="DZY276"/>
      <c r="DZZ276"/>
      <c r="EAA276"/>
      <c r="EAB276"/>
      <c r="EAC276"/>
      <c r="EAD276"/>
      <c r="EAE276"/>
      <c r="EAF276"/>
      <c r="EAG276"/>
      <c r="EAH276"/>
      <c r="EAI276"/>
      <c r="EAJ276"/>
      <c r="EAK276"/>
      <c r="EAL276"/>
      <c r="EAM276"/>
      <c r="EAN276"/>
      <c r="EAO276"/>
      <c r="EAP276"/>
      <c r="EAQ276"/>
      <c r="EAR276"/>
      <c r="EAS276"/>
      <c r="EAT276"/>
      <c r="EAU276"/>
      <c r="EAV276"/>
      <c r="EAW276"/>
      <c r="EAX276"/>
      <c r="EAY276"/>
      <c r="EAZ276"/>
      <c r="EBA276"/>
      <c r="EBB276"/>
      <c r="EBC276"/>
      <c r="EBD276"/>
      <c r="EBE276"/>
      <c r="EBF276"/>
      <c r="EBG276"/>
      <c r="EBH276"/>
      <c r="EBI276"/>
      <c r="EBJ276"/>
      <c r="EBK276"/>
      <c r="EBL276"/>
      <c r="EBM276"/>
      <c r="EBN276"/>
      <c r="EBO276"/>
      <c r="EBP276"/>
      <c r="EBQ276"/>
      <c r="EBR276"/>
      <c r="EBS276"/>
      <c r="EBT276"/>
      <c r="EBU276"/>
      <c r="EBV276"/>
      <c r="EBW276"/>
      <c r="EBX276"/>
      <c r="EBY276"/>
      <c r="EBZ276"/>
      <c r="ECA276"/>
      <c r="ECB276"/>
      <c r="ECC276"/>
      <c r="ECD276"/>
      <c r="ECE276"/>
      <c r="ECF276"/>
      <c r="ECG276"/>
      <c r="ECH276"/>
      <c r="ECI276"/>
      <c r="ECJ276"/>
      <c r="ECK276"/>
      <c r="ECL276"/>
      <c r="ECM276"/>
      <c r="ECN276"/>
      <c r="ECO276"/>
      <c r="ECP276"/>
      <c r="ECQ276"/>
      <c r="ECR276"/>
      <c r="ECS276"/>
      <c r="ECT276"/>
      <c r="ECU276"/>
      <c r="ECV276"/>
      <c r="ECW276"/>
      <c r="ECX276"/>
      <c r="ECY276"/>
      <c r="ECZ276"/>
      <c r="EDA276"/>
      <c r="EDB276"/>
      <c r="EDC276"/>
      <c r="EDD276"/>
      <c r="EDE276"/>
      <c r="EDF276"/>
      <c r="EDG276"/>
      <c r="EDH276"/>
      <c r="EDI276"/>
      <c r="EDJ276"/>
      <c r="EDK276"/>
      <c r="EDL276"/>
      <c r="EDM276"/>
      <c r="EDN276"/>
      <c r="EDO276"/>
      <c r="EDP276"/>
      <c r="EDQ276"/>
      <c r="EDR276"/>
      <c r="EDS276"/>
      <c r="EDT276"/>
      <c r="EDU276"/>
      <c r="EDV276"/>
      <c r="EDW276"/>
      <c r="EDX276"/>
      <c r="EDY276"/>
      <c r="EDZ276"/>
      <c r="EEA276"/>
      <c r="EEB276"/>
      <c r="EEC276"/>
      <c r="EED276"/>
      <c r="EEE276"/>
      <c r="EEF276"/>
      <c r="EEG276"/>
      <c r="EEH276"/>
      <c r="EEI276"/>
      <c r="EEJ276"/>
      <c r="EEK276"/>
      <c r="EEL276"/>
      <c r="EEM276"/>
      <c r="EEN276"/>
      <c r="EEO276"/>
      <c r="EEP276"/>
      <c r="EEQ276"/>
      <c r="EER276"/>
      <c r="EES276"/>
      <c r="EET276"/>
      <c r="EEU276"/>
      <c r="EEV276"/>
      <c r="EEW276"/>
      <c r="EEX276"/>
      <c r="EEY276"/>
      <c r="EEZ276"/>
      <c r="EFA276"/>
      <c r="EFB276"/>
      <c r="EFC276"/>
      <c r="EFD276"/>
      <c r="EFE276"/>
      <c r="EFF276"/>
      <c r="EFG276"/>
      <c r="EFH276"/>
      <c r="EFI276"/>
      <c r="EFJ276"/>
      <c r="EFK276"/>
      <c r="EFL276"/>
      <c r="EFM276"/>
      <c r="EFN276"/>
      <c r="EFO276"/>
      <c r="EFP276"/>
      <c r="EFQ276"/>
      <c r="EFR276"/>
      <c r="EFS276"/>
      <c r="EFT276"/>
      <c r="EFU276"/>
      <c r="EFV276"/>
      <c r="EFW276"/>
      <c r="EFX276"/>
      <c r="EFY276"/>
      <c r="EFZ276"/>
      <c r="EGA276"/>
      <c r="EGB276"/>
      <c r="EGC276"/>
      <c r="EGD276"/>
      <c r="EGE276"/>
      <c r="EGF276"/>
      <c r="EGG276"/>
      <c r="EGH276"/>
      <c r="EGI276"/>
      <c r="EGJ276"/>
      <c r="EGK276"/>
      <c r="EGL276"/>
      <c r="EGM276"/>
      <c r="EGN276"/>
      <c r="EGO276"/>
      <c r="EGP276"/>
      <c r="EGQ276"/>
      <c r="EGR276"/>
      <c r="EGS276"/>
      <c r="EGT276"/>
      <c r="EGU276"/>
      <c r="EGV276"/>
      <c r="EGW276"/>
      <c r="EGX276"/>
      <c r="EGY276"/>
      <c r="EGZ276"/>
      <c r="EHA276"/>
      <c r="EHB276"/>
      <c r="EHC276"/>
      <c r="EHD276"/>
      <c r="EHE276"/>
      <c r="EHF276"/>
      <c r="EHG276"/>
      <c r="EHH276"/>
      <c r="EHI276"/>
      <c r="EHJ276"/>
      <c r="EHK276"/>
      <c r="EHL276"/>
      <c r="EHM276"/>
      <c r="EHN276"/>
      <c r="EHO276"/>
      <c r="EHP276"/>
      <c r="EHQ276"/>
      <c r="EHR276"/>
      <c r="EHS276"/>
      <c r="EHT276"/>
      <c r="EHU276"/>
      <c r="EHV276"/>
      <c r="EHW276"/>
      <c r="EHX276"/>
      <c r="EHY276"/>
      <c r="EHZ276"/>
      <c r="EIA276"/>
      <c r="EIB276"/>
      <c r="EIC276"/>
      <c r="EID276"/>
      <c r="EIE276"/>
      <c r="EIF276"/>
      <c r="EIG276"/>
      <c r="EIH276"/>
      <c r="EII276"/>
      <c r="EIJ276"/>
      <c r="EIK276"/>
      <c r="EIL276"/>
      <c r="EIM276"/>
      <c r="EIN276"/>
      <c r="EIO276"/>
      <c r="EIP276"/>
      <c r="EIQ276"/>
      <c r="EIR276"/>
      <c r="EIS276"/>
      <c r="EIT276"/>
      <c r="EIU276"/>
      <c r="EIV276"/>
      <c r="EIW276"/>
      <c r="EIX276"/>
      <c r="EIY276"/>
      <c r="EIZ276"/>
      <c r="EJA276"/>
      <c r="EJB276"/>
      <c r="EJC276"/>
      <c r="EJD276"/>
      <c r="EJE276"/>
      <c r="EJF276"/>
      <c r="EJG276"/>
      <c r="EJH276"/>
      <c r="EJI276"/>
      <c r="EJJ276"/>
      <c r="EJK276"/>
      <c r="EJL276"/>
      <c r="EJM276"/>
      <c r="EJN276"/>
      <c r="EJO276"/>
      <c r="EJP276"/>
      <c r="EJQ276"/>
      <c r="EJR276"/>
      <c r="EJS276"/>
      <c r="EJT276"/>
      <c r="EJU276"/>
      <c r="EJV276"/>
      <c r="EJW276"/>
      <c r="EJX276"/>
      <c r="EJY276"/>
      <c r="EJZ276"/>
      <c r="EKA276"/>
      <c r="EKB276"/>
      <c r="EKC276"/>
      <c r="EKD276"/>
      <c r="EKE276"/>
      <c r="EKF276"/>
      <c r="EKG276"/>
      <c r="EKH276"/>
      <c r="EKI276"/>
      <c r="EKJ276"/>
      <c r="EKK276"/>
      <c r="EKL276"/>
      <c r="EKM276"/>
      <c r="EKN276"/>
      <c r="EKO276"/>
      <c r="EKP276"/>
      <c r="EKQ276"/>
      <c r="EKR276"/>
      <c r="EKS276"/>
      <c r="EKT276"/>
      <c r="EKU276"/>
      <c r="EKV276"/>
      <c r="EKW276"/>
      <c r="EKX276"/>
      <c r="EKY276"/>
      <c r="EKZ276"/>
      <c r="ELA276"/>
      <c r="ELB276"/>
      <c r="ELC276"/>
      <c r="ELD276"/>
      <c r="ELE276"/>
      <c r="ELF276"/>
      <c r="ELG276"/>
      <c r="ELH276"/>
      <c r="ELI276"/>
      <c r="ELJ276"/>
      <c r="ELK276"/>
      <c r="ELL276"/>
      <c r="ELM276"/>
      <c r="ELN276"/>
      <c r="ELO276"/>
      <c r="ELP276"/>
      <c r="ELQ276"/>
      <c r="ELR276"/>
      <c r="ELS276"/>
      <c r="ELT276"/>
      <c r="ELU276"/>
      <c r="ELV276"/>
      <c r="ELW276"/>
      <c r="ELX276"/>
      <c r="ELY276"/>
      <c r="ELZ276"/>
      <c r="EMA276"/>
      <c r="EMB276"/>
      <c r="EMC276"/>
      <c r="EMD276"/>
      <c r="EME276"/>
      <c r="EMF276"/>
      <c r="EMG276"/>
      <c r="EMH276"/>
      <c r="EMI276"/>
      <c r="EMJ276"/>
      <c r="EMK276"/>
      <c r="EML276"/>
      <c r="EMM276"/>
      <c r="EMN276"/>
      <c r="EMO276"/>
      <c r="EMP276"/>
      <c r="EMQ276"/>
      <c r="EMR276"/>
      <c r="EMS276"/>
      <c r="EMT276"/>
      <c r="EMU276"/>
      <c r="EMV276"/>
      <c r="EMW276"/>
      <c r="EMX276"/>
      <c r="EMY276"/>
      <c r="EMZ276"/>
      <c r="ENA276"/>
      <c r="ENB276"/>
      <c r="ENC276"/>
      <c r="END276"/>
      <c r="ENE276"/>
      <c r="ENF276"/>
      <c r="ENG276"/>
      <c r="ENH276"/>
      <c r="ENI276"/>
      <c r="ENJ276"/>
      <c r="ENK276"/>
      <c r="ENL276"/>
      <c r="ENM276"/>
      <c r="ENN276"/>
      <c r="ENO276"/>
      <c r="ENP276"/>
      <c r="ENQ276"/>
      <c r="ENR276"/>
      <c r="ENS276"/>
      <c r="ENT276"/>
      <c r="ENU276"/>
      <c r="ENV276"/>
      <c r="ENW276"/>
      <c r="ENX276"/>
      <c r="ENY276"/>
      <c r="ENZ276"/>
      <c r="EOA276"/>
      <c r="EOB276"/>
      <c r="EOC276"/>
      <c r="EOD276"/>
      <c r="EOE276"/>
      <c r="EOF276"/>
      <c r="EOG276"/>
      <c r="EOH276"/>
      <c r="EOI276"/>
      <c r="EOJ276"/>
      <c r="EOK276"/>
      <c r="EOL276"/>
      <c r="EOM276"/>
      <c r="EON276"/>
      <c r="EOO276"/>
      <c r="EOP276"/>
      <c r="EOQ276"/>
      <c r="EOR276"/>
      <c r="EOS276"/>
      <c r="EOT276"/>
      <c r="EOU276"/>
      <c r="EOV276"/>
      <c r="EOW276"/>
      <c r="EOX276"/>
      <c r="EOY276"/>
      <c r="EOZ276"/>
      <c r="EPA276"/>
      <c r="EPB276"/>
      <c r="EPC276"/>
      <c r="EPD276"/>
      <c r="EPE276"/>
      <c r="EPF276"/>
      <c r="EPG276"/>
      <c r="EPH276"/>
      <c r="EPI276"/>
      <c r="EPJ276"/>
      <c r="EPK276"/>
      <c r="EPL276"/>
      <c r="EPM276"/>
      <c r="EPN276"/>
      <c r="EPO276"/>
      <c r="EPP276"/>
      <c r="EPQ276"/>
      <c r="EPR276"/>
      <c r="EPS276"/>
      <c r="EPT276"/>
      <c r="EPU276"/>
      <c r="EPV276"/>
      <c r="EPW276"/>
      <c r="EPX276"/>
      <c r="EPY276"/>
      <c r="EPZ276"/>
      <c r="EQA276"/>
      <c r="EQB276"/>
      <c r="EQC276"/>
      <c r="EQD276"/>
      <c r="EQE276"/>
      <c r="EQF276"/>
      <c r="EQG276"/>
      <c r="EQH276"/>
      <c r="EQI276"/>
      <c r="EQJ276"/>
      <c r="EQK276"/>
      <c r="EQL276"/>
      <c r="EQM276"/>
      <c r="EQN276"/>
      <c r="EQO276"/>
      <c r="EQP276"/>
      <c r="EQQ276"/>
      <c r="EQR276"/>
      <c r="EQS276"/>
      <c r="EQT276"/>
      <c r="EQU276"/>
      <c r="EQV276"/>
      <c r="EQW276"/>
      <c r="EQX276"/>
      <c r="EQY276"/>
      <c r="EQZ276"/>
      <c r="ERA276"/>
      <c r="ERB276"/>
      <c r="ERC276"/>
      <c r="ERD276"/>
      <c r="ERE276"/>
      <c r="ERF276"/>
      <c r="ERG276"/>
      <c r="ERH276"/>
      <c r="ERI276"/>
      <c r="ERJ276"/>
      <c r="ERK276"/>
      <c r="ERL276"/>
      <c r="ERM276"/>
      <c r="ERN276"/>
      <c r="ERO276"/>
      <c r="ERP276"/>
      <c r="ERQ276"/>
      <c r="ERR276"/>
      <c r="ERS276"/>
      <c r="ERT276"/>
      <c r="ERU276"/>
      <c r="ERV276"/>
      <c r="ERW276"/>
      <c r="ERX276"/>
      <c r="ERY276"/>
      <c r="ERZ276"/>
      <c r="ESA276"/>
      <c r="ESB276"/>
      <c r="ESC276"/>
      <c r="ESD276"/>
      <c r="ESE276"/>
      <c r="ESF276"/>
      <c r="ESG276"/>
      <c r="ESH276"/>
      <c r="ESI276"/>
      <c r="ESJ276"/>
      <c r="ESK276"/>
      <c r="ESL276"/>
      <c r="ESM276"/>
      <c r="ESN276"/>
      <c r="ESO276"/>
      <c r="ESP276"/>
      <c r="ESQ276"/>
      <c r="ESR276"/>
      <c r="ESS276"/>
      <c r="EST276"/>
      <c r="ESU276"/>
      <c r="ESV276"/>
      <c r="ESW276"/>
      <c r="ESX276"/>
      <c r="ESY276"/>
      <c r="ESZ276"/>
      <c r="ETA276"/>
      <c r="ETB276"/>
      <c r="ETC276"/>
      <c r="ETD276"/>
      <c r="ETE276"/>
      <c r="ETF276"/>
      <c r="ETG276"/>
      <c r="ETH276"/>
      <c r="ETI276"/>
      <c r="ETJ276"/>
      <c r="ETK276"/>
      <c r="ETL276"/>
      <c r="ETM276"/>
      <c r="ETN276"/>
      <c r="ETO276"/>
      <c r="ETP276"/>
      <c r="ETQ276"/>
      <c r="ETR276"/>
      <c r="ETS276"/>
      <c r="ETT276"/>
      <c r="ETU276"/>
      <c r="ETV276"/>
      <c r="ETW276"/>
      <c r="ETX276"/>
      <c r="ETY276"/>
      <c r="ETZ276"/>
      <c r="EUA276"/>
      <c r="EUB276"/>
      <c r="EUC276"/>
      <c r="EUD276"/>
      <c r="EUE276"/>
      <c r="EUF276"/>
      <c r="EUG276"/>
      <c r="EUH276"/>
      <c r="EUI276"/>
      <c r="EUJ276"/>
      <c r="EUK276"/>
      <c r="EUL276"/>
      <c r="EUM276"/>
      <c r="EUN276"/>
      <c r="EUO276"/>
      <c r="EUP276"/>
      <c r="EUQ276"/>
      <c r="EUR276"/>
      <c r="EUS276"/>
      <c r="EUT276"/>
      <c r="EUU276"/>
      <c r="EUV276"/>
      <c r="EUW276"/>
      <c r="EUX276"/>
      <c r="EUY276"/>
      <c r="EUZ276"/>
      <c r="EVA276"/>
      <c r="EVB276"/>
      <c r="EVC276"/>
      <c r="EVD276"/>
      <c r="EVE276"/>
      <c r="EVF276"/>
      <c r="EVG276"/>
      <c r="EVH276"/>
      <c r="EVI276"/>
      <c r="EVJ276"/>
      <c r="EVK276"/>
      <c r="EVL276"/>
      <c r="EVM276"/>
      <c r="EVN276"/>
      <c r="EVO276"/>
      <c r="EVP276"/>
      <c r="EVQ276"/>
      <c r="EVR276"/>
      <c r="EVS276"/>
      <c r="EVT276"/>
      <c r="EVU276"/>
      <c r="EVV276"/>
      <c r="EVW276"/>
      <c r="EVX276"/>
      <c r="EVY276"/>
      <c r="EVZ276"/>
      <c r="EWA276"/>
      <c r="EWB276"/>
      <c r="EWC276"/>
      <c r="EWD276"/>
      <c r="EWE276"/>
      <c r="EWF276"/>
      <c r="EWG276"/>
      <c r="EWH276"/>
      <c r="EWI276"/>
      <c r="EWJ276"/>
      <c r="EWK276"/>
      <c r="EWL276"/>
      <c r="EWM276"/>
      <c r="EWN276"/>
      <c r="EWO276"/>
      <c r="EWP276"/>
      <c r="EWQ276"/>
      <c r="EWR276"/>
      <c r="EWS276"/>
      <c r="EWT276"/>
      <c r="EWU276"/>
      <c r="EWV276"/>
      <c r="EWW276"/>
      <c r="EWX276"/>
      <c r="EWY276"/>
      <c r="EWZ276"/>
      <c r="EXA276"/>
      <c r="EXB276"/>
      <c r="EXC276"/>
      <c r="EXD276"/>
      <c r="EXE276"/>
      <c r="EXF276"/>
      <c r="EXG276"/>
      <c r="EXH276"/>
      <c r="EXI276"/>
      <c r="EXJ276"/>
      <c r="EXK276"/>
      <c r="EXL276"/>
      <c r="EXM276"/>
      <c r="EXN276"/>
      <c r="EXO276"/>
      <c r="EXP276"/>
      <c r="EXQ276"/>
      <c r="EXR276"/>
      <c r="EXS276"/>
      <c r="EXT276"/>
      <c r="EXU276"/>
      <c r="EXV276"/>
      <c r="EXW276"/>
      <c r="EXX276"/>
      <c r="EXY276"/>
      <c r="EXZ276"/>
      <c r="EYA276"/>
      <c r="EYB276"/>
      <c r="EYC276"/>
      <c r="EYD276"/>
      <c r="EYE276"/>
      <c r="EYF276"/>
      <c r="EYG276"/>
      <c r="EYH276"/>
      <c r="EYI276"/>
      <c r="EYJ276"/>
      <c r="EYK276"/>
      <c r="EYL276"/>
      <c r="EYM276"/>
      <c r="EYN276"/>
      <c r="EYO276"/>
      <c r="EYP276"/>
      <c r="EYQ276"/>
      <c r="EYR276"/>
      <c r="EYS276"/>
      <c r="EYT276"/>
      <c r="EYU276"/>
      <c r="EYV276"/>
      <c r="EYW276"/>
      <c r="EYX276"/>
      <c r="EYY276"/>
      <c r="EYZ276"/>
      <c r="EZA276"/>
      <c r="EZB276"/>
      <c r="EZC276"/>
      <c r="EZD276"/>
      <c r="EZE276"/>
      <c r="EZF276"/>
      <c r="EZG276"/>
      <c r="EZH276"/>
      <c r="EZI276"/>
      <c r="EZJ276"/>
      <c r="EZK276"/>
      <c r="EZL276"/>
      <c r="EZM276"/>
      <c r="EZN276"/>
      <c r="EZO276"/>
      <c r="EZP276"/>
      <c r="EZQ276"/>
      <c r="EZR276"/>
      <c r="EZS276"/>
      <c r="EZT276"/>
      <c r="EZU276"/>
      <c r="EZV276"/>
      <c r="EZW276"/>
      <c r="EZX276"/>
      <c r="EZY276"/>
      <c r="EZZ276"/>
      <c r="FAA276"/>
      <c r="FAB276"/>
      <c r="FAC276"/>
      <c r="FAD276"/>
      <c r="FAE276"/>
      <c r="FAF276"/>
      <c r="FAG276"/>
      <c r="FAH276"/>
      <c r="FAI276"/>
      <c r="FAJ276"/>
      <c r="FAK276"/>
      <c r="FAL276"/>
      <c r="FAM276"/>
      <c r="FAN276"/>
      <c r="FAO276"/>
      <c r="FAP276"/>
      <c r="FAQ276"/>
      <c r="FAR276"/>
      <c r="FAS276"/>
      <c r="FAT276"/>
      <c r="FAU276"/>
      <c r="FAV276"/>
      <c r="FAW276"/>
      <c r="FAX276"/>
      <c r="FAY276"/>
      <c r="FAZ276"/>
      <c r="FBA276"/>
      <c r="FBB276"/>
      <c r="FBC276"/>
      <c r="FBD276"/>
      <c r="FBE276"/>
      <c r="FBF276"/>
      <c r="FBG276"/>
      <c r="FBH276"/>
      <c r="FBI276"/>
      <c r="FBJ276"/>
      <c r="FBK276"/>
      <c r="FBL276"/>
      <c r="FBM276"/>
      <c r="FBN276"/>
      <c r="FBO276"/>
      <c r="FBP276"/>
      <c r="FBQ276"/>
      <c r="FBR276"/>
      <c r="FBS276"/>
      <c r="FBT276"/>
      <c r="FBU276"/>
      <c r="FBV276"/>
      <c r="FBW276"/>
      <c r="FBX276"/>
      <c r="FBY276"/>
      <c r="FBZ276"/>
      <c r="FCA276"/>
      <c r="FCB276"/>
      <c r="FCC276"/>
      <c r="FCD276"/>
      <c r="FCE276"/>
      <c r="FCF276"/>
      <c r="FCG276"/>
      <c r="FCH276"/>
      <c r="FCI276"/>
      <c r="FCJ276"/>
      <c r="FCK276"/>
      <c r="FCL276"/>
      <c r="FCM276"/>
      <c r="FCN276"/>
      <c r="FCO276"/>
      <c r="FCP276"/>
      <c r="FCQ276"/>
      <c r="FCR276"/>
      <c r="FCS276"/>
      <c r="FCT276"/>
      <c r="FCU276"/>
      <c r="FCV276"/>
      <c r="FCW276"/>
      <c r="FCX276"/>
      <c r="FCY276"/>
      <c r="FCZ276"/>
      <c r="FDA276"/>
      <c r="FDB276"/>
      <c r="FDC276"/>
      <c r="FDD276"/>
      <c r="FDE276"/>
      <c r="FDF276"/>
      <c r="FDG276"/>
      <c r="FDH276"/>
      <c r="FDI276"/>
      <c r="FDJ276"/>
      <c r="FDK276"/>
      <c r="FDL276"/>
      <c r="FDM276"/>
      <c r="FDN276"/>
      <c r="FDO276"/>
      <c r="FDP276"/>
      <c r="FDQ276"/>
      <c r="FDR276"/>
      <c r="FDS276"/>
      <c r="FDT276"/>
      <c r="FDU276"/>
      <c r="FDV276"/>
      <c r="FDW276"/>
      <c r="FDX276"/>
      <c r="FDY276"/>
      <c r="FDZ276"/>
      <c r="FEA276"/>
      <c r="FEB276"/>
      <c r="FEC276"/>
      <c r="FED276"/>
      <c r="FEE276"/>
      <c r="FEF276"/>
      <c r="FEG276"/>
      <c r="FEH276"/>
      <c r="FEI276"/>
      <c r="FEJ276"/>
      <c r="FEK276"/>
      <c r="FEL276"/>
      <c r="FEM276"/>
      <c r="FEN276"/>
      <c r="FEO276"/>
      <c r="FEP276"/>
      <c r="FEQ276"/>
      <c r="FER276"/>
      <c r="FES276"/>
      <c r="FET276"/>
      <c r="FEU276"/>
      <c r="FEV276"/>
      <c r="FEW276"/>
      <c r="FEX276"/>
      <c r="FEY276"/>
      <c r="FEZ276"/>
      <c r="FFA276"/>
      <c r="FFB276"/>
      <c r="FFC276"/>
      <c r="FFD276"/>
      <c r="FFE276"/>
      <c r="FFF276"/>
      <c r="FFG276"/>
      <c r="FFH276"/>
      <c r="FFI276"/>
      <c r="FFJ276"/>
      <c r="FFK276"/>
      <c r="FFL276"/>
      <c r="FFM276"/>
      <c r="FFN276"/>
      <c r="FFO276"/>
      <c r="FFP276"/>
      <c r="FFQ276"/>
      <c r="FFR276"/>
      <c r="FFS276"/>
      <c r="FFT276"/>
      <c r="FFU276"/>
      <c r="FFV276"/>
      <c r="FFW276"/>
      <c r="FFX276"/>
      <c r="FFY276"/>
      <c r="FFZ276"/>
      <c r="FGA276"/>
      <c r="FGB276"/>
      <c r="FGC276"/>
      <c r="FGD276"/>
      <c r="FGE276"/>
      <c r="FGF276"/>
      <c r="FGG276"/>
      <c r="FGH276"/>
      <c r="FGI276"/>
      <c r="FGJ276"/>
      <c r="FGK276"/>
      <c r="FGL276"/>
      <c r="FGM276"/>
      <c r="FGN276"/>
      <c r="FGO276"/>
      <c r="FGP276"/>
      <c r="FGQ276"/>
      <c r="FGR276"/>
      <c r="FGS276"/>
      <c r="FGT276"/>
      <c r="FGU276"/>
      <c r="FGV276"/>
      <c r="FGW276"/>
      <c r="FGX276"/>
      <c r="FGY276"/>
      <c r="FGZ276"/>
      <c r="FHA276"/>
      <c r="FHB276"/>
      <c r="FHC276"/>
      <c r="FHD276"/>
      <c r="FHE276"/>
      <c r="FHF276"/>
      <c r="FHG276"/>
      <c r="FHH276"/>
      <c r="FHI276"/>
      <c r="FHJ276"/>
      <c r="FHK276"/>
      <c r="FHL276"/>
      <c r="FHM276"/>
      <c r="FHN276"/>
      <c r="FHO276"/>
      <c r="FHP276"/>
      <c r="FHQ276"/>
      <c r="FHR276"/>
      <c r="FHS276"/>
      <c r="FHT276"/>
      <c r="FHU276"/>
      <c r="FHV276"/>
      <c r="FHW276"/>
      <c r="FHX276"/>
      <c r="FHY276"/>
      <c r="FHZ276"/>
      <c r="FIA276"/>
      <c r="FIB276"/>
      <c r="FIC276"/>
      <c r="FID276"/>
      <c r="FIE276"/>
      <c r="FIF276"/>
      <c r="FIG276"/>
      <c r="FIH276"/>
      <c r="FII276"/>
      <c r="FIJ276"/>
      <c r="FIK276"/>
      <c r="FIL276"/>
      <c r="FIM276"/>
      <c r="FIN276"/>
      <c r="FIO276"/>
      <c r="FIP276"/>
      <c r="FIQ276"/>
      <c r="FIR276"/>
      <c r="FIS276"/>
      <c r="FIT276"/>
      <c r="FIU276"/>
      <c r="FIV276"/>
      <c r="FIW276"/>
      <c r="FIX276"/>
      <c r="FIY276"/>
      <c r="FIZ276"/>
      <c r="FJA276"/>
      <c r="FJB276"/>
      <c r="FJC276"/>
      <c r="FJD276"/>
      <c r="FJE276"/>
      <c r="FJF276"/>
      <c r="FJG276"/>
      <c r="FJH276"/>
      <c r="FJI276"/>
      <c r="FJJ276"/>
      <c r="FJK276"/>
      <c r="FJL276"/>
      <c r="FJM276"/>
      <c r="FJN276"/>
      <c r="FJO276"/>
      <c r="FJP276"/>
      <c r="FJQ276"/>
      <c r="FJR276"/>
      <c r="FJS276"/>
      <c r="FJT276"/>
      <c r="FJU276"/>
      <c r="FJV276"/>
      <c r="FJW276"/>
      <c r="FJX276"/>
      <c r="FJY276"/>
      <c r="FJZ276"/>
      <c r="FKA276"/>
      <c r="FKB276"/>
      <c r="FKC276"/>
      <c r="FKD276"/>
      <c r="FKE276"/>
      <c r="FKF276"/>
      <c r="FKG276"/>
      <c r="FKH276"/>
      <c r="FKI276"/>
      <c r="FKJ276"/>
      <c r="FKK276"/>
      <c r="FKL276"/>
      <c r="FKM276"/>
      <c r="FKN276"/>
      <c r="FKO276"/>
      <c r="FKP276"/>
      <c r="FKQ276"/>
      <c r="FKR276"/>
      <c r="FKS276"/>
      <c r="FKT276"/>
      <c r="FKU276"/>
      <c r="FKV276"/>
      <c r="FKW276"/>
      <c r="FKX276"/>
      <c r="FKY276"/>
      <c r="FKZ276"/>
      <c r="FLA276"/>
      <c r="FLB276"/>
      <c r="FLC276"/>
      <c r="FLD276"/>
      <c r="FLE276"/>
      <c r="FLF276"/>
      <c r="FLG276"/>
      <c r="FLH276"/>
      <c r="FLI276"/>
      <c r="FLJ276"/>
      <c r="FLK276"/>
      <c r="FLL276"/>
      <c r="FLM276"/>
      <c r="FLN276"/>
      <c r="FLO276"/>
      <c r="FLP276"/>
      <c r="FLQ276"/>
      <c r="FLR276"/>
      <c r="FLS276"/>
      <c r="FLT276"/>
      <c r="FLU276"/>
      <c r="FLV276"/>
      <c r="FLW276"/>
      <c r="FLX276"/>
      <c r="FLY276"/>
      <c r="FLZ276"/>
      <c r="FMA276"/>
      <c r="FMB276"/>
      <c r="FMC276"/>
      <c r="FMD276"/>
      <c r="FME276"/>
      <c r="FMF276"/>
      <c r="FMG276"/>
      <c r="FMH276"/>
      <c r="FMI276"/>
      <c r="FMJ276"/>
      <c r="FMK276"/>
      <c r="FML276"/>
      <c r="FMM276"/>
      <c r="FMN276"/>
      <c r="FMO276"/>
      <c r="FMP276"/>
      <c r="FMQ276"/>
      <c r="FMR276"/>
      <c r="FMS276"/>
      <c r="FMT276"/>
      <c r="FMU276"/>
      <c r="FMV276"/>
      <c r="FMW276"/>
      <c r="FMX276"/>
      <c r="FMY276"/>
      <c r="FMZ276"/>
      <c r="FNA276"/>
      <c r="FNB276"/>
      <c r="FNC276"/>
      <c r="FND276"/>
      <c r="FNE276"/>
      <c r="FNF276"/>
      <c r="FNG276"/>
      <c r="FNH276"/>
      <c r="FNI276"/>
      <c r="FNJ276"/>
      <c r="FNK276"/>
      <c r="FNL276"/>
      <c r="FNM276"/>
      <c r="FNN276"/>
      <c r="FNO276"/>
      <c r="FNP276"/>
      <c r="FNQ276"/>
      <c r="FNR276"/>
      <c r="FNS276"/>
      <c r="FNT276"/>
      <c r="FNU276"/>
      <c r="FNV276"/>
      <c r="FNW276"/>
      <c r="FNX276"/>
      <c r="FNY276"/>
      <c r="FNZ276"/>
      <c r="FOA276"/>
      <c r="FOB276"/>
      <c r="FOC276"/>
      <c r="FOD276"/>
      <c r="FOE276"/>
      <c r="FOF276"/>
      <c r="FOG276"/>
      <c r="FOH276"/>
      <c r="FOI276"/>
      <c r="FOJ276"/>
      <c r="FOK276"/>
      <c r="FOL276"/>
      <c r="FOM276"/>
      <c r="FON276"/>
      <c r="FOO276"/>
      <c r="FOP276"/>
      <c r="FOQ276"/>
      <c r="FOR276"/>
      <c r="FOS276"/>
      <c r="FOT276"/>
      <c r="FOU276"/>
      <c r="FOV276"/>
      <c r="FOW276"/>
      <c r="FOX276"/>
      <c r="FOY276"/>
      <c r="FOZ276"/>
      <c r="FPA276"/>
      <c r="FPB276"/>
      <c r="FPC276"/>
      <c r="FPD276"/>
      <c r="FPE276"/>
      <c r="FPF276"/>
      <c r="FPG276"/>
      <c r="FPH276"/>
      <c r="FPI276"/>
      <c r="FPJ276"/>
      <c r="FPK276"/>
      <c r="FPL276"/>
      <c r="FPM276"/>
      <c r="FPN276"/>
      <c r="FPO276"/>
      <c r="FPP276"/>
      <c r="FPQ276"/>
      <c r="FPR276"/>
      <c r="FPS276"/>
      <c r="FPT276"/>
      <c r="FPU276"/>
      <c r="FPV276"/>
      <c r="FPW276"/>
      <c r="FPX276"/>
      <c r="FPY276"/>
      <c r="FPZ276"/>
      <c r="FQA276"/>
      <c r="FQB276"/>
      <c r="FQC276"/>
      <c r="FQD276"/>
      <c r="FQE276"/>
      <c r="FQF276"/>
      <c r="FQG276"/>
      <c r="FQH276"/>
      <c r="FQI276"/>
      <c r="FQJ276"/>
      <c r="FQK276"/>
      <c r="FQL276"/>
      <c r="FQM276"/>
      <c r="FQN276"/>
      <c r="FQO276"/>
      <c r="FQP276"/>
      <c r="FQQ276"/>
      <c r="FQR276"/>
      <c r="FQS276"/>
      <c r="FQT276"/>
      <c r="FQU276"/>
      <c r="FQV276"/>
      <c r="FQW276"/>
      <c r="FQX276"/>
      <c r="FQY276"/>
      <c r="FQZ276"/>
      <c r="FRA276"/>
      <c r="FRB276"/>
      <c r="FRC276"/>
      <c r="FRD276"/>
      <c r="FRE276"/>
      <c r="FRF276"/>
      <c r="FRG276"/>
      <c r="FRH276"/>
      <c r="FRI276"/>
      <c r="FRJ276"/>
      <c r="FRK276"/>
      <c r="FRL276"/>
      <c r="FRM276"/>
      <c r="FRN276"/>
      <c r="FRO276"/>
      <c r="FRP276"/>
      <c r="FRQ276"/>
      <c r="FRR276"/>
      <c r="FRS276"/>
      <c r="FRT276"/>
      <c r="FRU276"/>
      <c r="FRV276"/>
      <c r="FRW276"/>
      <c r="FRX276"/>
      <c r="FRY276"/>
      <c r="FRZ276"/>
      <c r="FSA276"/>
      <c r="FSB276"/>
      <c r="FSC276"/>
      <c r="FSD276"/>
      <c r="FSE276"/>
      <c r="FSF276"/>
      <c r="FSG276"/>
      <c r="FSH276"/>
      <c r="FSI276"/>
      <c r="FSJ276"/>
      <c r="FSK276"/>
      <c r="FSL276"/>
      <c r="FSM276"/>
      <c r="FSN276"/>
      <c r="FSO276"/>
      <c r="FSP276"/>
      <c r="FSQ276"/>
      <c r="FSR276"/>
      <c r="FSS276"/>
      <c r="FST276"/>
      <c r="FSU276"/>
      <c r="FSV276"/>
      <c r="FSW276"/>
      <c r="FSX276"/>
      <c r="FSY276"/>
      <c r="FSZ276"/>
      <c r="FTA276"/>
      <c r="FTB276"/>
      <c r="FTC276"/>
      <c r="FTD276"/>
      <c r="FTE276"/>
      <c r="FTF276"/>
      <c r="FTG276"/>
      <c r="FTH276"/>
      <c r="FTI276"/>
      <c r="FTJ276"/>
      <c r="FTK276"/>
      <c r="FTL276"/>
      <c r="FTM276"/>
      <c r="FTN276"/>
      <c r="FTO276"/>
      <c r="FTP276"/>
      <c r="FTQ276"/>
      <c r="FTR276"/>
      <c r="FTS276"/>
      <c r="FTT276"/>
      <c r="FTU276"/>
      <c r="FTV276"/>
      <c r="FTW276"/>
      <c r="FTX276"/>
      <c r="FTY276"/>
      <c r="FTZ276"/>
      <c r="FUA276"/>
      <c r="FUB276"/>
      <c r="FUC276"/>
      <c r="FUD276"/>
      <c r="FUE276"/>
      <c r="FUF276"/>
      <c r="FUG276"/>
      <c r="FUH276"/>
      <c r="FUI276"/>
      <c r="FUJ276"/>
      <c r="FUK276"/>
      <c r="FUL276"/>
      <c r="FUM276"/>
      <c r="FUN276"/>
      <c r="FUO276"/>
      <c r="FUP276"/>
      <c r="FUQ276"/>
      <c r="FUR276"/>
      <c r="FUS276"/>
      <c r="FUT276"/>
      <c r="FUU276"/>
      <c r="FUV276"/>
      <c r="FUW276"/>
      <c r="FUX276"/>
      <c r="FUY276"/>
      <c r="FUZ276"/>
      <c r="FVA276"/>
      <c r="FVB276"/>
      <c r="FVC276"/>
      <c r="FVD276"/>
      <c r="FVE276"/>
      <c r="FVF276"/>
      <c r="FVG276"/>
      <c r="FVH276"/>
      <c r="FVI276"/>
      <c r="FVJ276"/>
      <c r="FVK276"/>
      <c r="FVL276"/>
      <c r="FVM276"/>
      <c r="FVN276"/>
      <c r="FVO276"/>
      <c r="FVP276"/>
      <c r="FVQ276"/>
      <c r="FVR276"/>
      <c r="FVS276"/>
      <c r="FVT276"/>
      <c r="FVU276"/>
      <c r="FVV276"/>
      <c r="FVW276"/>
      <c r="FVX276"/>
      <c r="FVY276"/>
      <c r="FVZ276"/>
      <c r="FWA276"/>
      <c r="FWB276"/>
      <c r="FWC276"/>
      <c r="FWD276"/>
      <c r="FWE276"/>
      <c r="FWF276"/>
      <c r="FWG276"/>
      <c r="FWH276"/>
      <c r="FWI276"/>
      <c r="FWJ276"/>
      <c r="FWK276"/>
      <c r="FWL276"/>
      <c r="FWM276"/>
      <c r="FWN276"/>
      <c r="FWO276"/>
      <c r="FWP276"/>
      <c r="FWQ276"/>
      <c r="FWR276"/>
      <c r="FWS276"/>
      <c r="FWT276"/>
      <c r="FWU276"/>
      <c r="FWV276"/>
      <c r="FWW276"/>
      <c r="FWX276"/>
      <c r="FWY276"/>
      <c r="FWZ276"/>
      <c r="FXA276"/>
      <c r="FXB276"/>
      <c r="FXC276"/>
      <c r="FXD276"/>
      <c r="FXE276"/>
      <c r="FXF276"/>
      <c r="FXG276"/>
      <c r="FXH276"/>
      <c r="FXI276"/>
      <c r="FXJ276"/>
      <c r="FXK276"/>
      <c r="FXL276"/>
      <c r="FXM276"/>
      <c r="FXN276"/>
      <c r="FXO276"/>
      <c r="FXP276"/>
      <c r="FXQ276"/>
      <c r="FXR276"/>
      <c r="FXS276"/>
      <c r="FXT276"/>
      <c r="FXU276"/>
      <c r="FXV276"/>
      <c r="FXW276"/>
      <c r="FXX276"/>
      <c r="FXY276"/>
      <c r="FXZ276"/>
      <c r="FYA276"/>
      <c r="FYB276"/>
      <c r="FYC276"/>
      <c r="FYD276"/>
      <c r="FYE276"/>
      <c r="FYF276"/>
      <c r="FYG276"/>
      <c r="FYH276"/>
      <c r="FYI276"/>
      <c r="FYJ276"/>
      <c r="FYK276"/>
      <c r="FYL276"/>
      <c r="FYM276"/>
      <c r="FYN276"/>
      <c r="FYO276"/>
      <c r="FYP276"/>
      <c r="FYQ276"/>
      <c r="FYR276"/>
      <c r="FYS276"/>
      <c r="FYT276"/>
      <c r="FYU276"/>
      <c r="FYV276"/>
      <c r="FYW276"/>
      <c r="FYX276"/>
      <c r="FYY276"/>
      <c r="FYZ276"/>
      <c r="FZA276"/>
      <c r="FZB276"/>
      <c r="FZC276"/>
      <c r="FZD276"/>
      <c r="FZE276"/>
      <c r="FZF276"/>
      <c r="FZG276"/>
      <c r="FZH276"/>
      <c r="FZI276"/>
      <c r="FZJ276"/>
      <c r="FZK276"/>
      <c r="FZL276"/>
      <c r="FZM276"/>
      <c r="FZN276"/>
      <c r="FZO276"/>
      <c r="FZP276"/>
      <c r="FZQ276"/>
      <c r="FZR276"/>
      <c r="FZS276"/>
      <c r="FZT276"/>
      <c r="FZU276"/>
      <c r="FZV276"/>
      <c r="FZW276"/>
      <c r="FZX276"/>
      <c r="FZY276"/>
      <c r="FZZ276"/>
      <c r="GAA276"/>
      <c r="GAB276"/>
      <c r="GAC276"/>
      <c r="GAD276"/>
      <c r="GAE276"/>
      <c r="GAF276"/>
      <c r="GAG276"/>
      <c r="GAH276"/>
      <c r="GAI276"/>
      <c r="GAJ276"/>
      <c r="GAK276"/>
      <c r="GAL276"/>
      <c r="GAM276"/>
      <c r="GAN276"/>
      <c r="GAO276"/>
      <c r="GAP276"/>
      <c r="GAQ276"/>
      <c r="GAR276"/>
      <c r="GAS276"/>
      <c r="GAT276"/>
      <c r="GAU276"/>
      <c r="GAV276"/>
      <c r="GAW276"/>
      <c r="GAX276"/>
      <c r="GAY276"/>
      <c r="GAZ276"/>
      <c r="GBA276"/>
      <c r="GBB276"/>
      <c r="GBC276"/>
      <c r="GBD276"/>
      <c r="GBE276"/>
      <c r="GBF276"/>
      <c r="GBG276"/>
      <c r="GBH276"/>
      <c r="GBI276"/>
      <c r="GBJ276"/>
      <c r="GBK276"/>
      <c r="GBL276"/>
      <c r="GBM276"/>
      <c r="GBN276"/>
      <c r="GBO276"/>
      <c r="GBP276"/>
      <c r="GBQ276"/>
      <c r="GBR276"/>
      <c r="GBS276"/>
      <c r="GBT276"/>
      <c r="GBU276"/>
      <c r="GBV276"/>
      <c r="GBW276"/>
      <c r="GBX276"/>
      <c r="GBY276"/>
      <c r="GBZ276"/>
      <c r="GCA276"/>
      <c r="GCB276"/>
      <c r="GCC276"/>
      <c r="GCD276"/>
      <c r="GCE276"/>
      <c r="GCF276"/>
      <c r="GCG276"/>
      <c r="GCH276"/>
      <c r="GCI276"/>
      <c r="GCJ276"/>
      <c r="GCK276"/>
      <c r="GCL276"/>
      <c r="GCM276"/>
      <c r="GCN276"/>
      <c r="GCO276"/>
      <c r="GCP276"/>
      <c r="GCQ276"/>
      <c r="GCR276"/>
      <c r="GCS276"/>
      <c r="GCT276"/>
      <c r="GCU276"/>
      <c r="GCV276"/>
      <c r="GCW276"/>
      <c r="GCX276"/>
      <c r="GCY276"/>
      <c r="GCZ276"/>
      <c r="GDA276"/>
      <c r="GDB276"/>
      <c r="GDC276"/>
      <c r="GDD276"/>
      <c r="GDE276"/>
      <c r="GDF276"/>
      <c r="GDG276"/>
      <c r="GDH276"/>
      <c r="GDI276"/>
      <c r="GDJ276"/>
      <c r="GDK276"/>
      <c r="GDL276"/>
      <c r="GDM276"/>
      <c r="GDN276"/>
      <c r="GDO276"/>
      <c r="GDP276"/>
      <c r="GDQ276"/>
      <c r="GDR276"/>
      <c r="GDS276"/>
      <c r="GDT276"/>
      <c r="GDU276"/>
      <c r="GDV276"/>
      <c r="GDW276"/>
      <c r="GDX276"/>
      <c r="GDY276"/>
      <c r="GDZ276"/>
      <c r="GEA276"/>
      <c r="GEB276"/>
      <c r="GEC276"/>
      <c r="GED276"/>
      <c r="GEE276"/>
      <c r="GEF276"/>
      <c r="GEG276"/>
      <c r="GEH276"/>
      <c r="GEI276"/>
      <c r="GEJ276"/>
      <c r="GEK276"/>
      <c r="GEL276"/>
      <c r="GEM276"/>
      <c r="GEN276"/>
      <c r="GEO276"/>
      <c r="GEP276"/>
      <c r="GEQ276"/>
      <c r="GER276"/>
      <c r="GES276"/>
      <c r="GET276"/>
      <c r="GEU276"/>
      <c r="GEV276"/>
      <c r="GEW276"/>
      <c r="GEX276"/>
      <c r="GEY276"/>
      <c r="GEZ276"/>
      <c r="GFA276"/>
      <c r="GFB276"/>
      <c r="GFC276"/>
      <c r="GFD276"/>
      <c r="GFE276"/>
      <c r="GFF276"/>
      <c r="GFG276"/>
      <c r="GFH276"/>
      <c r="GFI276"/>
      <c r="GFJ276"/>
      <c r="GFK276"/>
      <c r="GFL276"/>
      <c r="GFM276"/>
      <c r="GFN276"/>
      <c r="GFO276"/>
      <c r="GFP276"/>
      <c r="GFQ276"/>
      <c r="GFR276"/>
      <c r="GFS276"/>
      <c r="GFT276"/>
      <c r="GFU276"/>
      <c r="GFV276"/>
      <c r="GFW276"/>
      <c r="GFX276"/>
      <c r="GFY276"/>
      <c r="GFZ276"/>
      <c r="GGA276"/>
      <c r="GGB276"/>
      <c r="GGC276"/>
      <c r="GGD276"/>
      <c r="GGE276"/>
      <c r="GGF276"/>
      <c r="GGG276"/>
      <c r="GGH276"/>
      <c r="GGI276"/>
      <c r="GGJ276"/>
      <c r="GGK276"/>
      <c r="GGL276"/>
      <c r="GGM276"/>
      <c r="GGN276"/>
      <c r="GGO276"/>
      <c r="GGP276"/>
      <c r="GGQ276"/>
      <c r="GGR276"/>
      <c r="GGS276"/>
      <c r="GGT276"/>
      <c r="GGU276"/>
      <c r="GGV276"/>
      <c r="GGW276"/>
      <c r="GGX276"/>
      <c r="GGY276"/>
      <c r="GGZ276"/>
      <c r="GHA276"/>
      <c r="GHB276"/>
      <c r="GHC276"/>
      <c r="GHD276"/>
      <c r="GHE276"/>
      <c r="GHF276"/>
      <c r="GHG276"/>
      <c r="GHH276"/>
      <c r="GHI276"/>
      <c r="GHJ276"/>
      <c r="GHK276"/>
      <c r="GHL276"/>
      <c r="GHM276"/>
      <c r="GHN276"/>
      <c r="GHO276"/>
      <c r="GHP276"/>
      <c r="GHQ276"/>
      <c r="GHR276"/>
      <c r="GHS276"/>
      <c r="GHT276"/>
      <c r="GHU276"/>
      <c r="GHV276"/>
      <c r="GHW276"/>
      <c r="GHX276"/>
      <c r="GHY276"/>
      <c r="GHZ276"/>
      <c r="GIA276"/>
      <c r="GIB276"/>
      <c r="GIC276"/>
      <c r="GID276"/>
      <c r="GIE276"/>
      <c r="GIF276"/>
      <c r="GIG276"/>
      <c r="GIH276"/>
      <c r="GII276"/>
      <c r="GIJ276"/>
      <c r="GIK276"/>
      <c r="GIL276"/>
      <c r="GIM276"/>
      <c r="GIN276"/>
      <c r="GIO276"/>
      <c r="GIP276"/>
      <c r="GIQ276"/>
      <c r="GIR276"/>
      <c r="GIS276"/>
      <c r="GIT276"/>
      <c r="GIU276"/>
      <c r="GIV276"/>
      <c r="GIW276"/>
      <c r="GIX276"/>
      <c r="GIY276"/>
      <c r="GIZ276"/>
      <c r="GJA276"/>
      <c r="GJB276"/>
      <c r="GJC276"/>
      <c r="GJD276"/>
      <c r="GJE276"/>
      <c r="GJF276"/>
      <c r="GJG276"/>
      <c r="GJH276"/>
      <c r="GJI276"/>
      <c r="GJJ276"/>
      <c r="GJK276"/>
      <c r="GJL276"/>
      <c r="GJM276"/>
      <c r="GJN276"/>
      <c r="GJO276"/>
      <c r="GJP276"/>
      <c r="GJQ276"/>
      <c r="GJR276"/>
      <c r="GJS276"/>
      <c r="GJT276"/>
      <c r="GJU276"/>
      <c r="GJV276"/>
      <c r="GJW276"/>
      <c r="GJX276"/>
      <c r="GJY276"/>
      <c r="GJZ276"/>
      <c r="GKA276"/>
      <c r="GKB276"/>
      <c r="GKC276"/>
      <c r="GKD276"/>
      <c r="GKE276"/>
      <c r="GKF276"/>
      <c r="GKG276"/>
      <c r="GKH276"/>
      <c r="GKI276"/>
      <c r="GKJ276"/>
      <c r="GKK276"/>
      <c r="GKL276"/>
      <c r="GKM276"/>
      <c r="GKN276"/>
      <c r="GKO276"/>
      <c r="GKP276"/>
      <c r="GKQ276"/>
      <c r="GKR276"/>
      <c r="GKS276"/>
      <c r="GKT276"/>
      <c r="GKU276"/>
      <c r="GKV276"/>
      <c r="GKW276"/>
      <c r="GKX276"/>
      <c r="GKY276"/>
      <c r="GKZ276"/>
      <c r="GLA276"/>
      <c r="GLB276"/>
      <c r="GLC276"/>
      <c r="GLD276"/>
      <c r="GLE276"/>
      <c r="GLF276"/>
      <c r="GLG276"/>
      <c r="GLH276"/>
      <c r="GLI276"/>
      <c r="GLJ276"/>
      <c r="GLK276"/>
      <c r="GLL276"/>
      <c r="GLM276"/>
      <c r="GLN276"/>
      <c r="GLO276"/>
      <c r="GLP276"/>
      <c r="GLQ276"/>
      <c r="GLR276"/>
      <c r="GLS276"/>
      <c r="GLT276"/>
      <c r="GLU276"/>
      <c r="GLV276"/>
      <c r="GLW276"/>
      <c r="GLX276"/>
      <c r="GLY276"/>
      <c r="GLZ276"/>
      <c r="GMA276"/>
      <c r="GMB276"/>
      <c r="GMC276"/>
      <c r="GMD276"/>
      <c r="GME276"/>
      <c r="GMF276"/>
      <c r="GMG276"/>
      <c r="GMH276"/>
      <c r="GMI276"/>
      <c r="GMJ276"/>
      <c r="GMK276"/>
      <c r="GML276"/>
      <c r="GMM276"/>
      <c r="GMN276"/>
      <c r="GMO276"/>
      <c r="GMP276"/>
      <c r="GMQ276"/>
      <c r="GMR276"/>
      <c r="GMS276"/>
      <c r="GMT276"/>
      <c r="GMU276"/>
      <c r="GMV276"/>
      <c r="GMW276"/>
      <c r="GMX276"/>
      <c r="GMY276"/>
      <c r="GMZ276"/>
      <c r="GNA276"/>
      <c r="GNB276"/>
      <c r="GNC276"/>
      <c r="GND276"/>
      <c r="GNE276"/>
      <c r="GNF276"/>
      <c r="GNG276"/>
      <c r="GNH276"/>
      <c r="GNI276"/>
      <c r="GNJ276"/>
      <c r="GNK276"/>
      <c r="GNL276"/>
      <c r="GNM276"/>
      <c r="GNN276"/>
      <c r="GNO276"/>
      <c r="GNP276"/>
      <c r="GNQ276"/>
      <c r="GNR276"/>
      <c r="GNS276"/>
      <c r="GNT276"/>
      <c r="GNU276"/>
      <c r="GNV276"/>
      <c r="GNW276"/>
      <c r="GNX276"/>
      <c r="GNY276"/>
      <c r="GNZ276"/>
      <c r="GOA276"/>
      <c r="GOB276"/>
      <c r="GOC276"/>
      <c r="GOD276"/>
      <c r="GOE276"/>
      <c r="GOF276"/>
      <c r="GOG276"/>
      <c r="GOH276"/>
      <c r="GOI276"/>
      <c r="GOJ276"/>
      <c r="GOK276"/>
      <c r="GOL276"/>
      <c r="GOM276"/>
      <c r="GON276"/>
      <c r="GOO276"/>
      <c r="GOP276"/>
      <c r="GOQ276"/>
      <c r="GOR276"/>
      <c r="GOS276"/>
      <c r="GOT276"/>
      <c r="GOU276"/>
      <c r="GOV276"/>
      <c r="GOW276"/>
      <c r="GOX276"/>
      <c r="GOY276"/>
      <c r="GOZ276"/>
      <c r="GPA276"/>
      <c r="GPB276"/>
      <c r="GPC276"/>
      <c r="GPD276"/>
      <c r="GPE276"/>
      <c r="GPF276"/>
      <c r="GPG276"/>
      <c r="GPH276"/>
      <c r="GPI276"/>
      <c r="GPJ276"/>
      <c r="GPK276"/>
      <c r="GPL276"/>
      <c r="GPM276"/>
      <c r="GPN276"/>
      <c r="GPO276"/>
      <c r="GPP276"/>
      <c r="GPQ276"/>
      <c r="GPR276"/>
      <c r="GPS276"/>
      <c r="GPT276"/>
      <c r="GPU276"/>
      <c r="GPV276"/>
      <c r="GPW276"/>
      <c r="GPX276"/>
      <c r="GPY276"/>
      <c r="GPZ276"/>
      <c r="GQA276"/>
      <c r="GQB276"/>
      <c r="GQC276"/>
      <c r="GQD276"/>
      <c r="GQE276"/>
      <c r="GQF276"/>
      <c r="GQG276"/>
      <c r="GQH276"/>
      <c r="GQI276"/>
      <c r="GQJ276"/>
      <c r="GQK276"/>
      <c r="GQL276"/>
      <c r="GQM276"/>
      <c r="GQN276"/>
      <c r="GQO276"/>
      <c r="GQP276"/>
      <c r="GQQ276"/>
      <c r="GQR276"/>
      <c r="GQS276"/>
      <c r="GQT276"/>
      <c r="GQU276"/>
      <c r="GQV276"/>
      <c r="GQW276"/>
      <c r="GQX276"/>
      <c r="GQY276"/>
      <c r="GQZ276"/>
      <c r="GRA276"/>
      <c r="GRB276"/>
      <c r="GRC276"/>
      <c r="GRD276"/>
      <c r="GRE276"/>
      <c r="GRF276"/>
      <c r="GRG276"/>
      <c r="GRH276"/>
      <c r="GRI276"/>
      <c r="GRJ276"/>
      <c r="GRK276"/>
      <c r="GRL276"/>
      <c r="GRM276"/>
      <c r="GRN276"/>
      <c r="GRO276"/>
      <c r="GRP276"/>
      <c r="GRQ276"/>
      <c r="GRR276"/>
      <c r="GRS276"/>
      <c r="GRT276"/>
      <c r="GRU276"/>
      <c r="GRV276"/>
      <c r="GRW276"/>
      <c r="GRX276"/>
      <c r="GRY276"/>
      <c r="GRZ276"/>
      <c r="GSA276"/>
      <c r="GSB276"/>
      <c r="GSC276"/>
      <c r="GSD276"/>
      <c r="GSE276"/>
      <c r="GSF276"/>
      <c r="GSG276"/>
      <c r="GSH276"/>
      <c r="GSI276"/>
      <c r="GSJ276"/>
      <c r="GSK276"/>
      <c r="GSL276"/>
      <c r="GSM276"/>
      <c r="GSN276"/>
      <c r="GSO276"/>
      <c r="GSP276"/>
      <c r="GSQ276"/>
      <c r="GSR276"/>
      <c r="GSS276"/>
      <c r="GST276"/>
      <c r="GSU276"/>
      <c r="GSV276"/>
      <c r="GSW276"/>
      <c r="GSX276"/>
      <c r="GSY276"/>
      <c r="GSZ276"/>
      <c r="GTA276"/>
      <c r="GTB276"/>
      <c r="GTC276"/>
      <c r="GTD276"/>
      <c r="GTE276"/>
      <c r="GTF276"/>
      <c r="GTG276"/>
      <c r="GTH276"/>
      <c r="GTI276"/>
      <c r="GTJ276"/>
      <c r="GTK276"/>
      <c r="GTL276"/>
      <c r="GTM276"/>
      <c r="GTN276"/>
      <c r="GTO276"/>
      <c r="GTP276"/>
      <c r="GTQ276"/>
      <c r="GTR276"/>
      <c r="GTS276"/>
      <c r="GTT276"/>
      <c r="GTU276"/>
      <c r="GTV276"/>
      <c r="GTW276"/>
      <c r="GTX276"/>
      <c r="GTY276"/>
      <c r="GTZ276"/>
      <c r="GUA276"/>
      <c r="GUB276"/>
      <c r="GUC276"/>
      <c r="GUD276"/>
      <c r="GUE276"/>
      <c r="GUF276"/>
      <c r="GUG276"/>
      <c r="GUH276"/>
      <c r="GUI276"/>
      <c r="GUJ276"/>
      <c r="GUK276"/>
      <c r="GUL276"/>
      <c r="GUM276"/>
      <c r="GUN276"/>
      <c r="GUO276"/>
      <c r="GUP276"/>
      <c r="GUQ276"/>
      <c r="GUR276"/>
      <c r="GUS276"/>
      <c r="GUT276"/>
      <c r="GUU276"/>
      <c r="GUV276"/>
      <c r="GUW276"/>
      <c r="GUX276"/>
      <c r="GUY276"/>
      <c r="GUZ276"/>
      <c r="GVA276"/>
      <c r="GVB276"/>
      <c r="GVC276"/>
      <c r="GVD276"/>
      <c r="GVE276"/>
      <c r="GVF276"/>
      <c r="GVG276"/>
      <c r="GVH276"/>
      <c r="GVI276"/>
      <c r="GVJ276"/>
      <c r="GVK276"/>
      <c r="GVL276"/>
      <c r="GVM276"/>
      <c r="GVN276"/>
      <c r="GVO276"/>
      <c r="GVP276"/>
      <c r="GVQ276"/>
      <c r="GVR276"/>
      <c r="GVS276"/>
      <c r="GVT276"/>
      <c r="GVU276"/>
      <c r="GVV276"/>
      <c r="GVW276"/>
      <c r="GVX276"/>
      <c r="GVY276"/>
      <c r="GVZ276"/>
      <c r="GWA276"/>
      <c r="GWB276"/>
      <c r="GWC276"/>
      <c r="GWD276"/>
      <c r="GWE276"/>
      <c r="GWF276"/>
      <c r="GWG276"/>
      <c r="GWH276"/>
      <c r="GWI276"/>
      <c r="GWJ276"/>
      <c r="GWK276"/>
      <c r="GWL276"/>
      <c r="GWM276"/>
      <c r="GWN276"/>
      <c r="GWO276"/>
      <c r="GWP276"/>
      <c r="GWQ276"/>
      <c r="GWR276"/>
      <c r="GWS276"/>
      <c r="GWT276"/>
      <c r="GWU276"/>
      <c r="GWV276"/>
      <c r="GWW276"/>
      <c r="GWX276"/>
      <c r="GWY276"/>
      <c r="GWZ276"/>
      <c r="GXA276"/>
      <c r="GXB276"/>
      <c r="GXC276"/>
      <c r="GXD276"/>
      <c r="GXE276"/>
      <c r="GXF276"/>
      <c r="GXG276"/>
      <c r="GXH276"/>
      <c r="GXI276"/>
      <c r="GXJ276"/>
      <c r="GXK276"/>
      <c r="GXL276"/>
      <c r="GXM276"/>
      <c r="GXN276"/>
      <c r="GXO276"/>
      <c r="GXP276"/>
      <c r="GXQ276"/>
      <c r="GXR276"/>
      <c r="GXS276"/>
      <c r="GXT276"/>
      <c r="GXU276"/>
      <c r="GXV276"/>
      <c r="GXW276"/>
      <c r="GXX276"/>
      <c r="GXY276"/>
      <c r="GXZ276"/>
      <c r="GYA276"/>
      <c r="GYB276"/>
      <c r="GYC276"/>
      <c r="GYD276"/>
      <c r="GYE276"/>
      <c r="GYF276"/>
      <c r="GYG276"/>
      <c r="GYH276"/>
      <c r="GYI276"/>
      <c r="GYJ276"/>
      <c r="GYK276"/>
      <c r="GYL276"/>
      <c r="GYM276"/>
      <c r="GYN276"/>
      <c r="GYO276"/>
      <c r="GYP276"/>
      <c r="GYQ276"/>
      <c r="GYR276"/>
      <c r="GYS276"/>
      <c r="GYT276"/>
      <c r="GYU276"/>
      <c r="GYV276"/>
      <c r="GYW276"/>
      <c r="GYX276"/>
      <c r="GYY276"/>
      <c r="GYZ276"/>
      <c r="GZA276"/>
      <c r="GZB276"/>
      <c r="GZC276"/>
      <c r="GZD276"/>
      <c r="GZE276"/>
      <c r="GZF276"/>
      <c r="GZG276"/>
      <c r="GZH276"/>
      <c r="GZI276"/>
      <c r="GZJ276"/>
      <c r="GZK276"/>
      <c r="GZL276"/>
      <c r="GZM276"/>
      <c r="GZN276"/>
      <c r="GZO276"/>
      <c r="GZP276"/>
      <c r="GZQ276"/>
      <c r="GZR276"/>
      <c r="GZS276"/>
      <c r="GZT276"/>
      <c r="GZU276"/>
      <c r="GZV276"/>
      <c r="GZW276"/>
      <c r="GZX276"/>
      <c r="GZY276"/>
      <c r="GZZ276"/>
      <c r="HAA276"/>
      <c r="HAB276"/>
      <c r="HAC276"/>
      <c r="HAD276"/>
      <c r="HAE276"/>
      <c r="HAF276"/>
      <c r="HAG276"/>
      <c r="HAH276"/>
      <c r="HAI276"/>
      <c r="HAJ276"/>
      <c r="HAK276"/>
      <c r="HAL276"/>
      <c r="HAM276"/>
      <c r="HAN276"/>
      <c r="HAO276"/>
      <c r="HAP276"/>
      <c r="HAQ276"/>
      <c r="HAR276"/>
      <c r="HAS276"/>
      <c r="HAT276"/>
      <c r="HAU276"/>
      <c r="HAV276"/>
      <c r="HAW276"/>
      <c r="HAX276"/>
      <c r="HAY276"/>
      <c r="HAZ276"/>
      <c r="HBA276"/>
      <c r="HBB276"/>
      <c r="HBC276"/>
      <c r="HBD276"/>
      <c r="HBE276"/>
      <c r="HBF276"/>
      <c r="HBG276"/>
      <c r="HBH276"/>
      <c r="HBI276"/>
      <c r="HBJ276"/>
      <c r="HBK276"/>
      <c r="HBL276"/>
      <c r="HBM276"/>
      <c r="HBN276"/>
      <c r="HBO276"/>
      <c r="HBP276"/>
      <c r="HBQ276"/>
      <c r="HBR276"/>
      <c r="HBS276"/>
      <c r="HBT276"/>
      <c r="HBU276"/>
      <c r="HBV276"/>
      <c r="HBW276"/>
      <c r="HBX276"/>
      <c r="HBY276"/>
      <c r="HBZ276"/>
      <c r="HCA276"/>
      <c r="HCB276"/>
      <c r="HCC276"/>
      <c r="HCD276"/>
      <c r="HCE276"/>
      <c r="HCF276"/>
      <c r="HCG276"/>
      <c r="HCH276"/>
      <c r="HCI276"/>
      <c r="HCJ276"/>
      <c r="HCK276"/>
      <c r="HCL276"/>
      <c r="HCM276"/>
      <c r="HCN276"/>
      <c r="HCO276"/>
      <c r="HCP276"/>
      <c r="HCQ276"/>
      <c r="HCR276"/>
      <c r="HCS276"/>
      <c r="HCT276"/>
      <c r="HCU276"/>
      <c r="HCV276"/>
      <c r="HCW276"/>
      <c r="HCX276"/>
      <c r="HCY276"/>
      <c r="HCZ276"/>
      <c r="HDA276"/>
      <c r="HDB276"/>
      <c r="HDC276"/>
      <c r="HDD276"/>
      <c r="HDE276"/>
      <c r="HDF276"/>
      <c r="HDG276"/>
      <c r="HDH276"/>
      <c r="HDI276"/>
      <c r="HDJ276"/>
      <c r="HDK276"/>
      <c r="HDL276"/>
      <c r="HDM276"/>
      <c r="HDN276"/>
      <c r="HDO276"/>
      <c r="HDP276"/>
      <c r="HDQ276"/>
      <c r="HDR276"/>
      <c r="HDS276"/>
      <c r="HDT276"/>
      <c r="HDU276"/>
      <c r="HDV276"/>
      <c r="HDW276"/>
      <c r="HDX276"/>
      <c r="HDY276"/>
      <c r="HDZ276"/>
      <c r="HEA276"/>
      <c r="HEB276"/>
      <c r="HEC276"/>
      <c r="HED276"/>
      <c r="HEE276"/>
      <c r="HEF276"/>
      <c r="HEG276"/>
      <c r="HEH276"/>
      <c r="HEI276"/>
      <c r="HEJ276"/>
      <c r="HEK276"/>
      <c r="HEL276"/>
      <c r="HEM276"/>
      <c r="HEN276"/>
      <c r="HEO276"/>
      <c r="HEP276"/>
      <c r="HEQ276"/>
      <c r="HER276"/>
      <c r="HES276"/>
      <c r="HET276"/>
      <c r="HEU276"/>
      <c r="HEV276"/>
      <c r="HEW276"/>
      <c r="HEX276"/>
      <c r="HEY276"/>
      <c r="HEZ276"/>
      <c r="HFA276"/>
      <c r="HFB276"/>
      <c r="HFC276"/>
      <c r="HFD276"/>
      <c r="HFE276"/>
      <c r="HFF276"/>
      <c r="HFG276"/>
      <c r="HFH276"/>
      <c r="HFI276"/>
      <c r="HFJ276"/>
      <c r="HFK276"/>
      <c r="HFL276"/>
      <c r="HFM276"/>
      <c r="HFN276"/>
      <c r="HFO276"/>
      <c r="HFP276"/>
      <c r="HFQ276"/>
      <c r="HFR276"/>
      <c r="HFS276"/>
      <c r="HFT276"/>
      <c r="HFU276"/>
      <c r="HFV276"/>
      <c r="HFW276"/>
      <c r="HFX276"/>
      <c r="HFY276"/>
      <c r="HFZ276"/>
      <c r="HGA276"/>
      <c r="HGB276"/>
      <c r="HGC276"/>
      <c r="HGD276"/>
      <c r="HGE276"/>
      <c r="HGF276"/>
      <c r="HGG276"/>
      <c r="HGH276"/>
      <c r="HGI276"/>
      <c r="HGJ276"/>
      <c r="HGK276"/>
      <c r="HGL276"/>
      <c r="HGM276"/>
      <c r="HGN276"/>
      <c r="HGO276"/>
      <c r="HGP276"/>
      <c r="HGQ276"/>
      <c r="HGR276"/>
      <c r="HGS276"/>
      <c r="HGT276"/>
      <c r="HGU276"/>
      <c r="HGV276"/>
      <c r="HGW276"/>
      <c r="HGX276"/>
      <c r="HGY276"/>
      <c r="HGZ276"/>
      <c r="HHA276"/>
      <c r="HHB276"/>
      <c r="HHC276"/>
      <c r="HHD276"/>
      <c r="HHE276"/>
      <c r="HHF276"/>
      <c r="HHG276"/>
      <c r="HHH276"/>
      <c r="HHI276"/>
      <c r="HHJ276"/>
      <c r="HHK276"/>
      <c r="HHL276"/>
      <c r="HHM276"/>
      <c r="HHN276"/>
      <c r="HHO276"/>
      <c r="HHP276"/>
      <c r="HHQ276"/>
      <c r="HHR276"/>
      <c r="HHS276"/>
      <c r="HHT276"/>
      <c r="HHU276"/>
      <c r="HHV276"/>
      <c r="HHW276"/>
      <c r="HHX276"/>
      <c r="HHY276"/>
      <c r="HHZ276"/>
      <c r="HIA276"/>
      <c r="HIB276"/>
      <c r="HIC276"/>
      <c r="HID276"/>
      <c r="HIE276"/>
      <c r="HIF276"/>
      <c r="HIG276"/>
      <c r="HIH276"/>
      <c r="HII276"/>
      <c r="HIJ276"/>
      <c r="HIK276"/>
      <c r="HIL276"/>
      <c r="HIM276"/>
      <c r="HIN276"/>
      <c r="HIO276"/>
      <c r="HIP276"/>
      <c r="HIQ276"/>
      <c r="HIR276"/>
      <c r="HIS276"/>
      <c r="HIT276"/>
      <c r="HIU276"/>
      <c r="HIV276"/>
      <c r="HIW276"/>
      <c r="HIX276"/>
      <c r="HIY276"/>
      <c r="HIZ276"/>
      <c r="HJA276"/>
      <c r="HJB276"/>
      <c r="HJC276"/>
      <c r="HJD276"/>
      <c r="HJE276"/>
      <c r="HJF276"/>
      <c r="HJG276"/>
      <c r="HJH276"/>
      <c r="HJI276"/>
      <c r="HJJ276"/>
      <c r="HJK276"/>
      <c r="HJL276"/>
      <c r="HJM276"/>
      <c r="HJN276"/>
      <c r="HJO276"/>
      <c r="HJP276"/>
      <c r="HJQ276"/>
      <c r="HJR276"/>
      <c r="HJS276"/>
      <c r="HJT276"/>
      <c r="HJU276"/>
      <c r="HJV276"/>
      <c r="HJW276"/>
      <c r="HJX276"/>
      <c r="HJY276"/>
      <c r="HJZ276"/>
      <c r="HKA276"/>
      <c r="HKB276"/>
      <c r="HKC276"/>
      <c r="HKD276"/>
      <c r="HKE276"/>
      <c r="HKF276"/>
      <c r="HKG276"/>
      <c r="HKH276"/>
      <c r="HKI276"/>
      <c r="HKJ276"/>
      <c r="HKK276"/>
      <c r="HKL276"/>
      <c r="HKM276"/>
      <c r="HKN276"/>
      <c r="HKO276"/>
      <c r="HKP276"/>
      <c r="HKQ276"/>
      <c r="HKR276"/>
      <c r="HKS276"/>
      <c r="HKT276"/>
      <c r="HKU276"/>
      <c r="HKV276"/>
      <c r="HKW276"/>
      <c r="HKX276"/>
      <c r="HKY276"/>
      <c r="HKZ276"/>
      <c r="HLA276"/>
      <c r="HLB276"/>
      <c r="HLC276"/>
      <c r="HLD276"/>
      <c r="HLE276"/>
      <c r="HLF276"/>
      <c r="HLG276"/>
      <c r="HLH276"/>
      <c r="HLI276"/>
      <c r="HLJ276"/>
      <c r="HLK276"/>
      <c r="HLL276"/>
      <c r="HLM276"/>
      <c r="HLN276"/>
      <c r="HLO276"/>
      <c r="HLP276"/>
      <c r="HLQ276"/>
      <c r="HLR276"/>
      <c r="HLS276"/>
      <c r="HLT276"/>
      <c r="HLU276"/>
      <c r="HLV276"/>
      <c r="HLW276"/>
      <c r="HLX276"/>
      <c r="HLY276"/>
      <c r="HLZ276"/>
      <c r="HMA276"/>
      <c r="HMB276"/>
      <c r="HMC276"/>
      <c r="HMD276"/>
      <c r="HME276"/>
      <c r="HMF276"/>
      <c r="HMG276"/>
      <c r="HMH276"/>
      <c r="HMI276"/>
      <c r="HMJ276"/>
      <c r="HMK276"/>
      <c r="HML276"/>
      <c r="HMM276"/>
      <c r="HMN276"/>
      <c r="HMO276"/>
      <c r="HMP276"/>
      <c r="HMQ276"/>
      <c r="HMR276"/>
      <c r="HMS276"/>
      <c r="HMT276"/>
      <c r="HMU276"/>
      <c r="HMV276"/>
      <c r="HMW276"/>
      <c r="HMX276"/>
      <c r="HMY276"/>
      <c r="HMZ276"/>
      <c r="HNA276"/>
      <c r="HNB276"/>
      <c r="HNC276"/>
      <c r="HND276"/>
      <c r="HNE276"/>
      <c r="HNF276"/>
      <c r="HNG276"/>
      <c r="HNH276"/>
      <c r="HNI276"/>
      <c r="HNJ276"/>
      <c r="HNK276"/>
      <c r="HNL276"/>
      <c r="HNM276"/>
      <c r="HNN276"/>
      <c r="HNO276"/>
      <c r="HNP276"/>
      <c r="HNQ276"/>
      <c r="HNR276"/>
      <c r="HNS276"/>
      <c r="HNT276"/>
      <c r="HNU276"/>
      <c r="HNV276"/>
      <c r="HNW276"/>
      <c r="HNX276"/>
      <c r="HNY276"/>
      <c r="HNZ276"/>
      <c r="HOA276"/>
      <c r="HOB276"/>
      <c r="HOC276"/>
      <c r="HOD276"/>
      <c r="HOE276"/>
      <c r="HOF276"/>
      <c r="HOG276"/>
      <c r="HOH276"/>
      <c r="HOI276"/>
      <c r="HOJ276"/>
      <c r="HOK276"/>
      <c r="HOL276"/>
      <c r="HOM276"/>
      <c r="HON276"/>
      <c r="HOO276"/>
      <c r="HOP276"/>
      <c r="HOQ276"/>
      <c r="HOR276"/>
      <c r="HOS276"/>
      <c r="HOT276"/>
      <c r="HOU276"/>
      <c r="HOV276"/>
      <c r="HOW276"/>
      <c r="HOX276"/>
      <c r="HOY276"/>
      <c r="HOZ276"/>
      <c r="HPA276"/>
      <c r="HPB276"/>
      <c r="HPC276"/>
      <c r="HPD276"/>
      <c r="HPE276"/>
      <c r="HPF276"/>
      <c r="HPG276"/>
      <c r="HPH276"/>
      <c r="HPI276"/>
      <c r="HPJ276"/>
      <c r="HPK276"/>
      <c r="HPL276"/>
      <c r="HPM276"/>
      <c r="HPN276"/>
      <c r="HPO276"/>
      <c r="HPP276"/>
      <c r="HPQ276"/>
      <c r="HPR276"/>
      <c r="HPS276"/>
      <c r="HPT276"/>
      <c r="HPU276"/>
      <c r="HPV276"/>
      <c r="HPW276"/>
      <c r="HPX276"/>
      <c r="HPY276"/>
      <c r="HPZ276"/>
      <c r="HQA276"/>
      <c r="HQB276"/>
      <c r="HQC276"/>
      <c r="HQD276"/>
      <c r="HQE276"/>
      <c r="HQF276"/>
      <c r="HQG276"/>
      <c r="HQH276"/>
      <c r="HQI276"/>
      <c r="HQJ276"/>
      <c r="HQK276"/>
      <c r="HQL276"/>
      <c r="HQM276"/>
      <c r="HQN276"/>
      <c r="HQO276"/>
      <c r="HQP276"/>
      <c r="HQQ276"/>
      <c r="HQR276"/>
      <c r="HQS276"/>
      <c r="HQT276"/>
      <c r="HQU276"/>
      <c r="HQV276"/>
      <c r="HQW276"/>
      <c r="HQX276"/>
      <c r="HQY276"/>
      <c r="HQZ276"/>
      <c r="HRA276"/>
      <c r="HRB276"/>
      <c r="HRC276"/>
      <c r="HRD276"/>
      <c r="HRE276"/>
      <c r="HRF276"/>
      <c r="HRG276"/>
      <c r="HRH276"/>
      <c r="HRI276"/>
      <c r="HRJ276"/>
      <c r="HRK276"/>
      <c r="HRL276"/>
      <c r="HRM276"/>
      <c r="HRN276"/>
      <c r="HRO276"/>
      <c r="HRP276"/>
      <c r="HRQ276"/>
      <c r="HRR276"/>
      <c r="HRS276"/>
      <c r="HRT276"/>
      <c r="HRU276"/>
      <c r="HRV276"/>
      <c r="HRW276"/>
      <c r="HRX276"/>
      <c r="HRY276"/>
      <c r="HRZ276"/>
      <c r="HSA276"/>
      <c r="HSB276"/>
      <c r="HSC276"/>
      <c r="HSD276"/>
      <c r="HSE276"/>
      <c r="HSF276"/>
      <c r="HSG276"/>
      <c r="HSH276"/>
      <c r="HSI276"/>
      <c r="HSJ276"/>
      <c r="HSK276"/>
      <c r="HSL276"/>
      <c r="HSM276"/>
      <c r="HSN276"/>
      <c r="HSO276"/>
      <c r="HSP276"/>
      <c r="HSQ276"/>
      <c r="HSR276"/>
      <c r="HSS276"/>
      <c r="HST276"/>
      <c r="HSU276"/>
      <c r="HSV276"/>
      <c r="HSW276"/>
      <c r="HSX276"/>
      <c r="HSY276"/>
      <c r="HSZ276"/>
      <c r="HTA276"/>
      <c r="HTB276"/>
      <c r="HTC276"/>
      <c r="HTD276"/>
      <c r="HTE276"/>
      <c r="HTF276"/>
      <c r="HTG276"/>
      <c r="HTH276"/>
      <c r="HTI276"/>
      <c r="HTJ276"/>
      <c r="HTK276"/>
      <c r="HTL276"/>
      <c r="HTM276"/>
      <c r="HTN276"/>
      <c r="HTO276"/>
      <c r="HTP276"/>
      <c r="HTQ276"/>
      <c r="HTR276"/>
      <c r="HTS276"/>
      <c r="HTT276"/>
      <c r="HTU276"/>
      <c r="HTV276"/>
      <c r="HTW276"/>
      <c r="HTX276"/>
      <c r="HTY276"/>
      <c r="HTZ276"/>
      <c r="HUA276"/>
      <c r="HUB276"/>
      <c r="HUC276"/>
      <c r="HUD276"/>
      <c r="HUE276"/>
      <c r="HUF276"/>
      <c r="HUG276"/>
      <c r="HUH276"/>
      <c r="HUI276"/>
      <c r="HUJ276"/>
      <c r="HUK276"/>
      <c r="HUL276"/>
      <c r="HUM276"/>
      <c r="HUN276"/>
      <c r="HUO276"/>
      <c r="HUP276"/>
      <c r="HUQ276"/>
      <c r="HUR276"/>
      <c r="HUS276"/>
      <c r="HUT276"/>
      <c r="HUU276"/>
      <c r="HUV276"/>
      <c r="HUW276"/>
      <c r="HUX276"/>
      <c r="HUY276"/>
      <c r="HUZ276"/>
      <c r="HVA276"/>
      <c r="HVB276"/>
      <c r="HVC276"/>
      <c r="HVD276"/>
      <c r="HVE276"/>
      <c r="HVF276"/>
      <c r="HVG276"/>
      <c r="HVH276"/>
      <c r="HVI276"/>
      <c r="HVJ276"/>
      <c r="HVK276"/>
      <c r="HVL276"/>
      <c r="HVM276"/>
      <c r="HVN276"/>
      <c r="HVO276"/>
      <c r="HVP276"/>
      <c r="HVQ276"/>
      <c r="HVR276"/>
      <c r="HVS276"/>
      <c r="HVT276"/>
      <c r="HVU276"/>
      <c r="HVV276"/>
      <c r="HVW276"/>
      <c r="HVX276"/>
      <c r="HVY276"/>
      <c r="HVZ276"/>
      <c r="HWA276"/>
      <c r="HWB276"/>
      <c r="HWC276"/>
      <c r="HWD276"/>
      <c r="HWE276"/>
      <c r="HWF276"/>
      <c r="HWG276"/>
      <c r="HWH276"/>
      <c r="HWI276"/>
      <c r="HWJ276"/>
      <c r="HWK276"/>
      <c r="HWL276"/>
      <c r="HWM276"/>
      <c r="HWN276"/>
      <c r="HWO276"/>
      <c r="HWP276"/>
      <c r="HWQ276"/>
      <c r="HWR276"/>
      <c r="HWS276"/>
      <c r="HWT276"/>
      <c r="HWU276"/>
      <c r="HWV276"/>
      <c r="HWW276"/>
      <c r="HWX276"/>
      <c r="HWY276"/>
      <c r="HWZ276"/>
      <c r="HXA276"/>
      <c r="HXB276"/>
      <c r="HXC276"/>
      <c r="HXD276"/>
      <c r="HXE276"/>
      <c r="HXF276"/>
      <c r="HXG276"/>
      <c r="HXH276"/>
      <c r="HXI276"/>
      <c r="HXJ276"/>
      <c r="HXK276"/>
      <c r="HXL276"/>
      <c r="HXM276"/>
      <c r="HXN276"/>
      <c r="HXO276"/>
      <c r="HXP276"/>
      <c r="HXQ276"/>
      <c r="HXR276"/>
      <c r="HXS276"/>
      <c r="HXT276"/>
      <c r="HXU276"/>
      <c r="HXV276"/>
      <c r="HXW276"/>
      <c r="HXX276"/>
      <c r="HXY276"/>
      <c r="HXZ276"/>
      <c r="HYA276"/>
      <c r="HYB276"/>
      <c r="HYC276"/>
      <c r="HYD276"/>
      <c r="HYE276"/>
      <c r="HYF276"/>
      <c r="HYG276"/>
      <c r="HYH276"/>
      <c r="HYI276"/>
      <c r="HYJ276"/>
      <c r="HYK276"/>
      <c r="HYL276"/>
      <c r="HYM276"/>
      <c r="HYN276"/>
      <c r="HYO276"/>
      <c r="HYP276"/>
      <c r="HYQ276"/>
      <c r="HYR276"/>
      <c r="HYS276"/>
      <c r="HYT276"/>
      <c r="HYU276"/>
      <c r="HYV276"/>
      <c r="HYW276"/>
      <c r="HYX276"/>
      <c r="HYY276"/>
      <c r="HYZ276"/>
      <c r="HZA276"/>
      <c r="HZB276"/>
      <c r="HZC276"/>
      <c r="HZD276"/>
      <c r="HZE276"/>
      <c r="HZF276"/>
      <c r="HZG276"/>
      <c r="HZH276"/>
      <c r="HZI276"/>
      <c r="HZJ276"/>
      <c r="HZK276"/>
      <c r="HZL276"/>
      <c r="HZM276"/>
      <c r="HZN276"/>
      <c r="HZO276"/>
      <c r="HZP276"/>
      <c r="HZQ276"/>
      <c r="HZR276"/>
      <c r="HZS276"/>
      <c r="HZT276"/>
      <c r="HZU276"/>
      <c r="HZV276"/>
      <c r="HZW276"/>
      <c r="HZX276"/>
      <c r="HZY276"/>
      <c r="HZZ276"/>
      <c r="IAA276"/>
      <c r="IAB276"/>
      <c r="IAC276"/>
      <c r="IAD276"/>
      <c r="IAE276"/>
      <c r="IAF276"/>
      <c r="IAG276"/>
      <c r="IAH276"/>
      <c r="IAI276"/>
      <c r="IAJ276"/>
      <c r="IAK276"/>
      <c r="IAL276"/>
      <c r="IAM276"/>
      <c r="IAN276"/>
      <c r="IAO276"/>
      <c r="IAP276"/>
      <c r="IAQ276"/>
      <c r="IAR276"/>
      <c r="IAS276"/>
      <c r="IAT276"/>
      <c r="IAU276"/>
      <c r="IAV276"/>
      <c r="IAW276"/>
      <c r="IAX276"/>
      <c r="IAY276"/>
      <c r="IAZ276"/>
      <c r="IBA276"/>
      <c r="IBB276"/>
      <c r="IBC276"/>
      <c r="IBD276"/>
      <c r="IBE276"/>
      <c r="IBF276"/>
      <c r="IBG276"/>
      <c r="IBH276"/>
      <c r="IBI276"/>
      <c r="IBJ276"/>
      <c r="IBK276"/>
      <c r="IBL276"/>
      <c r="IBM276"/>
      <c r="IBN276"/>
      <c r="IBO276"/>
      <c r="IBP276"/>
      <c r="IBQ276"/>
      <c r="IBR276"/>
      <c r="IBS276"/>
      <c r="IBT276"/>
      <c r="IBU276"/>
      <c r="IBV276"/>
      <c r="IBW276"/>
      <c r="IBX276"/>
      <c r="IBY276"/>
      <c r="IBZ276"/>
      <c r="ICA276"/>
      <c r="ICB276"/>
      <c r="ICC276"/>
      <c r="ICD276"/>
      <c r="ICE276"/>
      <c r="ICF276"/>
      <c r="ICG276"/>
      <c r="ICH276"/>
      <c r="ICI276"/>
      <c r="ICJ276"/>
      <c r="ICK276"/>
      <c r="ICL276"/>
      <c r="ICM276"/>
      <c r="ICN276"/>
      <c r="ICO276"/>
      <c r="ICP276"/>
      <c r="ICQ276"/>
      <c r="ICR276"/>
      <c r="ICS276"/>
      <c r="ICT276"/>
      <c r="ICU276"/>
      <c r="ICV276"/>
      <c r="ICW276"/>
      <c r="ICX276"/>
      <c r="ICY276"/>
      <c r="ICZ276"/>
      <c r="IDA276"/>
      <c r="IDB276"/>
      <c r="IDC276"/>
      <c r="IDD276"/>
      <c r="IDE276"/>
      <c r="IDF276"/>
      <c r="IDG276"/>
      <c r="IDH276"/>
      <c r="IDI276"/>
      <c r="IDJ276"/>
      <c r="IDK276"/>
      <c r="IDL276"/>
      <c r="IDM276"/>
      <c r="IDN276"/>
      <c r="IDO276"/>
      <c r="IDP276"/>
      <c r="IDQ276"/>
      <c r="IDR276"/>
      <c r="IDS276"/>
      <c r="IDT276"/>
      <c r="IDU276"/>
      <c r="IDV276"/>
      <c r="IDW276"/>
      <c r="IDX276"/>
      <c r="IDY276"/>
      <c r="IDZ276"/>
      <c r="IEA276"/>
      <c r="IEB276"/>
      <c r="IEC276"/>
      <c r="IED276"/>
      <c r="IEE276"/>
      <c r="IEF276"/>
      <c r="IEG276"/>
      <c r="IEH276"/>
      <c r="IEI276"/>
      <c r="IEJ276"/>
      <c r="IEK276"/>
      <c r="IEL276"/>
      <c r="IEM276"/>
      <c r="IEN276"/>
      <c r="IEO276"/>
      <c r="IEP276"/>
      <c r="IEQ276"/>
      <c r="IER276"/>
      <c r="IES276"/>
      <c r="IET276"/>
      <c r="IEU276"/>
      <c r="IEV276"/>
      <c r="IEW276"/>
      <c r="IEX276"/>
      <c r="IEY276"/>
      <c r="IEZ276"/>
      <c r="IFA276"/>
      <c r="IFB276"/>
      <c r="IFC276"/>
      <c r="IFD276"/>
      <c r="IFE276"/>
      <c r="IFF276"/>
      <c r="IFG276"/>
      <c r="IFH276"/>
      <c r="IFI276"/>
      <c r="IFJ276"/>
      <c r="IFK276"/>
      <c r="IFL276"/>
      <c r="IFM276"/>
      <c r="IFN276"/>
      <c r="IFO276"/>
      <c r="IFP276"/>
      <c r="IFQ276"/>
      <c r="IFR276"/>
      <c r="IFS276"/>
      <c r="IFT276"/>
      <c r="IFU276"/>
      <c r="IFV276"/>
      <c r="IFW276"/>
      <c r="IFX276"/>
      <c r="IFY276"/>
      <c r="IFZ276"/>
      <c r="IGA276"/>
      <c r="IGB276"/>
      <c r="IGC276"/>
      <c r="IGD276"/>
      <c r="IGE276"/>
      <c r="IGF276"/>
      <c r="IGG276"/>
      <c r="IGH276"/>
      <c r="IGI276"/>
      <c r="IGJ276"/>
      <c r="IGK276"/>
      <c r="IGL276"/>
      <c r="IGM276"/>
      <c r="IGN276"/>
      <c r="IGO276"/>
      <c r="IGP276"/>
      <c r="IGQ276"/>
      <c r="IGR276"/>
      <c r="IGS276"/>
      <c r="IGT276"/>
      <c r="IGU276"/>
      <c r="IGV276"/>
      <c r="IGW276"/>
      <c r="IGX276"/>
      <c r="IGY276"/>
      <c r="IGZ276"/>
      <c r="IHA276"/>
      <c r="IHB276"/>
      <c r="IHC276"/>
      <c r="IHD276"/>
      <c r="IHE276"/>
      <c r="IHF276"/>
      <c r="IHG276"/>
      <c r="IHH276"/>
      <c r="IHI276"/>
      <c r="IHJ276"/>
      <c r="IHK276"/>
      <c r="IHL276"/>
      <c r="IHM276"/>
      <c r="IHN276"/>
      <c r="IHO276"/>
      <c r="IHP276"/>
      <c r="IHQ276"/>
      <c r="IHR276"/>
      <c r="IHS276"/>
      <c r="IHT276"/>
      <c r="IHU276"/>
      <c r="IHV276"/>
      <c r="IHW276"/>
      <c r="IHX276"/>
      <c r="IHY276"/>
      <c r="IHZ276"/>
      <c r="IIA276"/>
      <c r="IIB276"/>
      <c r="IIC276"/>
      <c r="IID276"/>
      <c r="IIE276"/>
      <c r="IIF276"/>
      <c r="IIG276"/>
      <c r="IIH276"/>
      <c r="III276"/>
      <c r="IIJ276"/>
      <c r="IIK276"/>
      <c r="IIL276"/>
      <c r="IIM276"/>
      <c r="IIN276"/>
      <c r="IIO276"/>
      <c r="IIP276"/>
      <c r="IIQ276"/>
      <c r="IIR276"/>
      <c r="IIS276"/>
      <c r="IIT276"/>
      <c r="IIU276"/>
      <c r="IIV276"/>
      <c r="IIW276"/>
      <c r="IIX276"/>
      <c r="IIY276"/>
      <c r="IIZ276"/>
      <c r="IJA276"/>
      <c r="IJB276"/>
      <c r="IJC276"/>
      <c r="IJD276"/>
      <c r="IJE276"/>
      <c r="IJF276"/>
      <c r="IJG276"/>
      <c r="IJH276"/>
      <c r="IJI276"/>
      <c r="IJJ276"/>
      <c r="IJK276"/>
      <c r="IJL276"/>
      <c r="IJM276"/>
      <c r="IJN276"/>
      <c r="IJO276"/>
      <c r="IJP276"/>
      <c r="IJQ276"/>
      <c r="IJR276"/>
      <c r="IJS276"/>
      <c r="IJT276"/>
      <c r="IJU276"/>
      <c r="IJV276"/>
      <c r="IJW276"/>
      <c r="IJX276"/>
      <c r="IJY276"/>
      <c r="IJZ276"/>
      <c r="IKA276"/>
      <c r="IKB276"/>
      <c r="IKC276"/>
      <c r="IKD276"/>
      <c r="IKE276"/>
      <c r="IKF276"/>
      <c r="IKG276"/>
      <c r="IKH276"/>
      <c r="IKI276"/>
      <c r="IKJ276"/>
      <c r="IKK276"/>
      <c r="IKL276"/>
      <c r="IKM276"/>
      <c r="IKN276"/>
      <c r="IKO276"/>
      <c r="IKP276"/>
      <c r="IKQ276"/>
      <c r="IKR276"/>
      <c r="IKS276"/>
      <c r="IKT276"/>
      <c r="IKU276"/>
      <c r="IKV276"/>
      <c r="IKW276"/>
      <c r="IKX276"/>
      <c r="IKY276"/>
      <c r="IKZ276"/>
      <c r="ILA276"/>
      <c r="ILB276"/>
      <c r="ILC276"/>
      <c r="ILD276"/>
      <c r="ILE276"/>
      <c r="ILF276"/>
      <c r="ILG276"/>
      <c r="ILH276"/>
      <c r="ILI276"/>
      <c r="ILJ276"/>
      <c r="ILK276"/>
      <c r="ILL276"/>
      <c r="ILM276"/>
      <c r="ILN276"/>
      <c r="ILO276"/>
      <c r="ILP276"/>
      <c r="ILQ276"/>
      <c r="ILR276"/>
      <c r="ILS276"/>
      <c r="ILT276"/>
      <c r="ILU276"/>
      <c r="ILV276"/>
      <c r="ILW276"/>
      <c r="ILX276"/>
      <c r="ILY276"/>
      <c r="ILZ276"/>
      <c r="IMA276"/>
      <c r="IMB276"/>
      <c r="IMC276"/>
      <c r="IMD276"/>
      <c r="IME276"/>
      <c r="IMF276"/>
      <c r="IMG276"/>
      <c r="IMH276"/>
      <c r="IMI276"/>
      <c r="IMJ276"/>
      <c r="IMK276"/>
      <c r="IML276"/>
      <c r="IMM276"/>
      <c r="IMN276"/>
      <c r="IMO276"/>
      <c r="IMP276"/>
      <c r="IMQ276"/>
      <c r="IMR276"/>
      <c r="IMS276"/>
      <c r="IMT276"/>
      <c r="IMU276"/>
      <c r="IMV276"/>
      <c r="IMW276"/>
      <c r="IMX276"/>
      <c r="IMY276"/>
      <c r="IMZ276"/>
      <c r="INA276"/>
      <c r="INB276"/>
      <c r="INC276"/>
      <c r="IND276"/>
      <c r="INE276"/>
      <c r="INF276"/>
      <c r="ING276"/>
      <c r="INH276"/>
      <c r="INI276"/>
      <c r="INJ276"/>
      <c r="INK276"/>
      <c r="INL276"/>
      <c r="INM276"/>
      <c r="INN276"/>
      <c r="INO276"/>
      <c r="INP276"/>
      <c r="INQ276"/>
      <c r="INR276"/>
      <c r="INS276"/>
      <c r="INT276"/>
      <c r="INU276"/>
      <c r="INV276"/>
      <c r="INW276"/>
      <c r="INX276"/>
      <c r="INY276"/>
      <c r="INZ276"/>
      <c r="IOA276"/>
      <c r="IOB276"/>
      <c r="IOC276"/>
      <c r="IOD276"/>
      <c r="IOE276"/>
      <c r="IOF276"/>
      <c r="IOG276"/>
      <c r="IOH276"/>
      <c r="IOI276"/>
      <c r="IOJ276"/>
      <c r="IOK276"/>
      <c r="IOL276"/>
      <c r="IOM276"/>
      <c r="ION276"/>
      <c r="IOO276"/>
      <c r="IOP276"/>
      <c r="IOQ276"/>
      <c r="IOR276"/>
      <c r="IOS276"/>
      <c r="IOT276"/>
      <c r="IOU276"/>
      <c r="IOV276"/>
      <c r="IOW276"/>
      <c r="IOX276"/>
      <c r="IOY276"/>
      <c r="IOZ276"/>
      <c r="IPA276"/>
      <c r="IPB276"/>
      <c r="IPC276"/>
      <c r="IPD276"/>
      <c r="IPE276"/>
      <c r="IPF276"/>
      <c r="IPG276"/>
      <c r="IPH276"/>
      <c r="IPI276"/>
      <c r="IPJ276"/>
      <c r="IPK276"/>
      <c r="IPL276"/>
      <c r="IPM276"/>
      <c r="IPN276"/>
      <c r="IPO276"/>
      <c r="IPP276"/>
      <c r="IPQ276"/>
      <c r="IPR276"/>
      <c r="IPS276"/>
      <c r="IPT276"/>
      <c r="IPU276"/>
      <c r="IPV276"/>
      <c r="IPW276"/>
      <c r="IPX276"/>
      <c r="IPY276"/>
      <c r="IPZ276"/>
      <c r="IQA276"/>
      <c r="IQB276"/>
      <c r="IQC276"/>
      <c r="IQD276"/>
      <c r="IQE276"/>
      <c r="IQF276"/>
      <c r="IQG276"/>
      <c r="IQH276"/>
      <c r="IQI276"/>
      <c r="IQJ276"/>
      <c r="IQK276"/>
      <c r="IQL276"/>
      <c r="IQM276"/>
      <c r="IQN276"/>
      <c r="IQO276"/>
      <c r="IQP276"/>
      <c r="IQQ276"/>
      <c r="IQR276"/>
      <c r="IQS276"/>
      <c r="IQT276"/>
      <c r="IQU276"/>
      <c r="IQV276"/>
      <c r="IQW276"/>
      <c r="IQX276"/>
      <c r="IQY276"/>
      <c r="IQZ276"/>
      <c r="IRA276"/>
      <c r="IRB276"/>
      <c r="IRC276"/>
      <c r="IRD276"/>
      <c r="IRE276"/>
      <c r="IRF276"/>
      <c r="IRG276"/>
      <c r="IRH276"/>
      <c r="IRI276"/>
      <c r="IRJ276"/>
      <c r="IRK276"/>
      <c r="IRL276"/>
      <c r="IRM276"/>
      <c r="IRN276"/>
      <c r="IRO276"/>
      <c r="IRP276"/>
      <c r="IRQ276"/>
      <c r="IRR276"/>
      <c r="IRS276"/>
      <c r="IRT276"/>
      <c r="IRU276"/>
      <c r="IRV276"/>
      <c r="IRW276"/>
      <c r="IRX276"/>
      <c r="IRY276"/>
      <c r="IRZ276"/>
      <c r="ISA276"/>
      <c r="ISB276"/>
      <c r="ISC276"/>
      <c r="ISD276"/>
      <c r="ISE276"/>
      <c r="ISF276"/>
      <c r="ISG276"/>
      <c r="ISH276"/>
      <c r="ISI276"/>
      <c r="ISJ276"/>
      <c r="ISK276"/>
      <c r="ISL276"/>
      <c r="ISM276"/>
      <c r="ISN276"/>
      <c r="ISO276"/>
      <c r="ISP276"/>
      <c r="ISQ276"/>
      <c r="ISR276"/>
      <c r="ISS276"/>
      <c r="IST276"/>
      <c r="ISU276"/>
      <c r="ISV276"/>
      <c r="ISW276"/>
      <c r="ISX276"/>
      <c r="ISY276"/>
      <c r="ISZ276"/>
      <c r="ITA276"/>
      <c r="ITB276"/>
      <c r="ITC276"/>
      <c r="ITD276"/>
      <c r="ITE276"/>
      <c r="ITF276"/>
      <c r="ITG276"/>
      <c r="ITH276"/>
      <c r="ITI276"/>
      <c r="ITJ276"/>
      <c r="ITK276"/>
      <c r="ITL276"/>
      <c r="ITM276"/>
      <c r="ITN276"/>
      <c r="ITO276"/>
      <c r="ITP276"/>
      <c r="ITQ276"/>
      <c r="ITR276"/>
      <c r="ITS276"/>
      <c r="ITT276"/>
      <c r="ITU276"/>
      <c r="ITV276"/>
      <c r="ITW276"/>
      <c r="ITX276"/>
      <c r="ITY276"/>
      <c r="ITZ276"/>
      <c r="IUA276"/>
      <c r="IUB276"/>
      <c r="IUC276"/>
      <c r="IUD276"/>
      <c r="IUE276"/>
      <c r="IUF276"/>
      <c r="IUG276"/>
      <c r="IUH276"/>
      <c r="IUI276"/>
      <c r="IUJ276"/>
      <c r="IUK276"/>
      <c r="IUL276"/>
      <c r="IUM276"/>
      <c r="IUN276"/>
      <c r="IUO276"/>
      <c r="IUP276"/>
      <c r="IUQ276"/>
      <c r="IUR276"/>
      <c r="IUS276"/>
      <c r="IUT276"/>
      <c r="IUU276"/>
      <c r="IUV276"/>
      <c r="IUW276"/>
      <c r="IUX276"/>
      <c r="IUY276"/>
      <c r="IUZ276"/>
      <c r="IVA276"/>
      <c r="IVB276"/>
      <c r="IVC276"/>
      <c r="IVD276"/>
      <c r="IVE276"/>
      <c r="IVF276"/>
      <c r="IVG276"/>
      <c r="IVH276"/>
      <c r="IVI276"/>
      <c r="IVJ276"/>
      <c r="IVK276"/>
      <c r="IVL276"/>
      <c r="IVM276"/>
      <c r="IVN276"/>
      <c r="IVO276"/>
      <c r="IVP276"/>
      <c r="IVQ276"/>
      <c r="IVR276"/>
      <c r="IVS276"/>
      <c r="IVT276"/>
      <c r="IVU276"/>
      <c r="IVV276"/>
      <c r="IVW276"/>
      <c r="IVX276"/>
      <c r="IVY276"/>
      <c r="IVZ276"/>
      <c r="IWA276"/>
      <c r="IWB276"/>
      <c r="IWC276"/>
      <c r="IWD276"/>
      <c r="IWE276"/>
      <c r="IWF276"/>
      <c r="IWG276"/>
      <c r="IWH276"/>
      <c r="IWI276"/>
      <c r="IWJ276"/>
      <c r="IWK276"/>
      <c r="IWL276"/>
      <c r="IWM276"/>
      <c r="IWN276"/>
      <c r="IWO276"/>
      <c r="IWP276"/>
      <c r="IWQ276"/>
      <c r="IWR276"/>
      <c r="IWS276"/>
      <c r="IWT276"/>
      <c r="IWU276"/>
      <c r="IWV276"/>
      <c r="IWW276"/>
      <c r="IWX276"/>
      <c r="IWY276"/>
      <c r="IWZ276"/>
      <c r="IXA276"/>
      <c r="IXB276"/>
      <c r="IXC276"/>
      <c r="IXD276"/>
      <c r="IXE276"/>
      <c r="IXF276"/>
      <c r="IXG276"/>
      <c r="IXH276"/>
      <c r="IXI276"/>
      <c r="IXJ276"/>
      <c r="IXK276"/>
      <c r="IXL276"/>
      <c r="IXM276"/>
      <c r="IXN276"/>
      <c r="IXO276"/>
      <c r="IXP276"/>
      <c r="IXQ276"/>
      <c r="IXR276"/>
      <c r="IXS276"/>
      <c r="IXT276"/>
      <c r="IXU276"/>
      <c r="IXV276"/>
      <c r="IXW276"/>
      <c r="IXX276"/>
      <c r="IXY276"/>
      <c r="IXZ276"/>
      <c r="IYA276"/>
      <c r="IYB276"/>
      <c r="IYC276"/>
      <c r="IYD276"/>
      <c r="IYE276"/>
      <c r="IYF276"/>
      <c r="IYG276"/>
      <c r="IYH276"/>
      <c r="IYI276"/>
      <c r="IYJ276"/>
      <c r="IYK276"/>
      <c r="IYL276"/>
      <c r="IYM276"/>
      <c r="IYN276"/>
      <c r="IYO276"/>
      <c r="IYP276"/>
      <c r="IYQ276"/>
      <c r="IYR276"/>
      <c r="IYS276"/>
      <c r="IYT276"/>
      <c r="IYU276"/>
      <c r="IYV276"/>
      <c r="IYW276"/>
      <c r="IYX276"/>
      <c r="IYY276"/>
      <c r="IYZ276"/>
      <c r="IZA276"/>
      <c r="IZB276"/>
      <c r="IZC276"/>
      <c r="IZD276"/>
      <c r="IZE276"/>
      <c r="IZF276"/>
      <c r="IZG276"/>
      <c r="IZH276"/>
      <c r="IZI276"/>
      <c r="IZJ276"/>
      <c r="IZK276"/>
      <c r="IZL276"/>
      <c r="IZM276"/>
      <c r="IZN276"/>
      <c r="IZO276"/>
      <c r="IZP276"/>
      <c r="IZQ276"/>
      <c r="IZR276"/>
      <c r="IZS276"/>
      <c r="IZT276"/>
      <c r="IZU276"/>
      <c r="IZV276"/>
      <c r="IZW276"/>
      <c r="IZX276"/>
      <c r="IZY276"/>
      <c r="IZZ276"/>
      <c r="JAA276"/>
      <c r="JAB276"/>
      <c r="JAC276"/>
      <c r="JAD276"/>
      <c r="JAE276"/>
      <c r="JAF276"/>
      <c r="JAG276"/>
      <c r="JAH276"/>
      <c r="JAI276"/>
      <c r="JAJ276"/>
      <c r="JAK276"/>
      <c r="JAL276"/>
      <c r="JAM276"/>
      <c r="JAN276"/>
      <c r="JAO276"/>
      <c r="JAP276"/>
      <c r="JAQ276"/>
      <c r="JAR276"/>
      <c r="JAS276"/>
      <c r="JAT276"/>
      <c r="JAU276"/>
      <c r="JAV276"/>
      <c r="JAW276"/>
      <c r="JAX276"/>
      <c r="JAY276"/>
      <c r="JAZ276"/>
      <c r="JBA276"/>
      <c r="JBB276"/>
      <c r="JBC276"/>
      <c r="JBD276"/>
      <c r="JBE276"/>
      <c r="JBF276"/>
      <c r="JBG276"/>
      <c r="JBH276"/>
      <c r="JBI276"/>
      <c r="JBJ276"/>
      <c r="JBK276"/>
      <c r="JBL276"/>
      <c r="JBM276"/>
      <c r="JBN276"/>
      <c r="JBO276"/>
      <c r="JBP276"/>
      <c r="JBQ276"/>
      <c r="JBR276"/>
      <c r="JBS276"/>
      <c r="JBT276"/>
      <c r="JBU276"/>
      <c r="JBV276"/>
      <c r="JBW276"/>
      <c r="JBX276"/>
      <c r="JBY276"/>
      <c r="JBZ276"/>
      <c r="JCA276"/>
      <c r="JCB276"/>
      <c r="JCC276"/>
      <c r="JCD276"/>
      <c r="JCE276"/>
      <c r="JCF276"/>
      <c r="JCG276"/>
      <c r="JCH276"/>
      <c r="JCI276"/>
      <c r="JCJ276"/>
      <c r="JCK276"/>
      <c r="JCL276"/>
      <c r="JCM276"/>
      <c r="JCN276"/>
      <c r="JCO276"/>
      <c r="JCP276"/>
      <c r="JCQ276"/>
      <c r="JCR276"/>
      <c r="JCS276"/>
      <c r="JCT276"/>
      <c r="JCU276"/>
      <c r="JCV276"/>
      <c r="JCW276"/>
      <c r="JCX276"/>
      <c r="JCY276"/>
      <c r="JCZ276"/>
      <c r="JDA276"/>
      <c r="JDB276"/>
      <c r="JDC276"/>
      <c r="JDD276"/>
      <c r="JDE276"/>
      <c r="JDF276"/>
      <c r="JDG276"/>
      <c r="JDH276"/>
      <c r="JDI276"/>
      <c r="JDJ276"/>
      <c r="JDK276"/>
      <c r="JDL276"/>
      <c r="JDM276"/>
      <c r="JDN276"/>
      <c r="JDO276"/>
      <c r="JDP276"/>
      <c r="JDQ276"/>
      <c r="JDR276"/>
      <c r="JDS276"/>
      <c r="JDT276"/>
      <c r="JDU276"/>
      <c r="JDV276"/>
      <c r="JDW276"/>
      <c r="JDX276"/>
      <c r="JDY276"/>
      <c r="JDZ276"/>
      <c r="JEA276"/>
      <c r="JEB276"/>
      <c r="JEC276"/>
      <c r="JED276"/>
      <c r="JEE276"/>
      <c r="JEF276"/>
      <c r="JEG276"/>
      <c r="JEH276"/>
      <c r="JEI276"/>
      <c r="JEJ276"/>
      <c r="JEK276"/>
      <c r="JEL276"/>
      <c r="JEM276"/>
      <c r="JEN276"/>
      <c r="JEO276"/>
      <c r="JEP276"/>
      <c r="JEQ276"/>
      <c r="JER276"/>
      <c r="JES276"/>
      <c r="JET276"/>
      <c r="JEU276"/>
      <c r="JEV276"/>
      <c r="JEW276"/>
      <c r="JEX276"/>
      <c r="JEY276"/>
      <c r="JEZ276"/>
      <c r="JFA276"/>
      <c r="JFB276"/>
      <c r="JFC276"/>
      <c r="JFD276"/>
      <c r="JFE276"/>
      <c r="JFF276"/>
      <c r="JFG276"/>
      <c r="JFH276"/>
      <c r="JFI276"/>
      <c r="JFJ276"/>
      <c r="JFK276"/>
      <c r="JFL276"/>
      <c r="JFM276"/>
      <c r="JFN276"/>
      <c r="JFO276"/>
      <c r="JFP276"/>
      <c r="JFQ276"/>
      <c r="JFR276"/>
      <c r="JFS276"/>
      <c r="JFT276"/>
      <c r="JFU276"/>
      <c r="JFV276"/>
      <c r="JFW276"/>
      <c r="JFX276"/>
      <c r="JFY276"/>
      <c r="JFZ276"/>
      <c r="JGA276"/>
      <c r="JGB276"/>
      <c r="JGC276"/>
      <c r="JGD276"/>
      <c r="JGE276"/>
      <c r="JGF276"/>
      <c r="JGG276"/>
      <c r="JGH276"/>
      <c r="JGI276"/>
      <c r="JGJ276"/>
      <c r="JGK276"/>
      <c r="JGL276"/>
      <c r="JGM276"/>
      <c r="JGN276"/>
      <c r="JGO276"/>
      <c r="JGP276"/>
      <c r="JGQ276"/>
      <c r="JGR276"/>
      <c r="JGS276"/>
      <c r="JGT276"/>
      <c r="JGU276"/>
      <c r="JGV276"/>
      <c r="JGW276"/>
      <c r="JGX276"/>
      <c r="JGY276"/>
      <c r="JGZ276"/>
      <c r="JHA276"/>
      <c r="JHB276"/>
      <c r="JHC276"/>
      <c r="JHD276"/>
      <c r="JHE276"/>
      <c r="JHF276"/>
      <c r="JHG276"/>
      <c r="JHH276"/>
      <c r="JHI276"/>
      <c r="JHJ276"/>
      <c r="JHK276"/>
      <c r="JHL276"/>
      <c r="JHM276"/>
      <c r="JHN276"/>
      <c r="JHO276"/>
      <c r="JHP276"/>
      <c r="JHQ276"/>
      <c r="JHR276"/>
      <c r="JHS276"/>
      <c r="JHT276"/>
      <c r="JHU276"/>
      <c r="JHV276"/>
      <c r="JHW276"/>
      <c r="JHX276"/>
      <c r="JHY276"/>
      <c r="JHZ276"/>
      <c r="JIA276"/>
      <c r="JIB276"/>
      <c r="JIC276"/>
      <c r="JID276"/>
      <c r="JIE276"/>
      <c r="JIF276"/>
      <c r="JIG276"/>
      <c r="JIH276"/>
      <c r="JII276"/>
      <c r="JIJ276"/>
      <c r="JIK276"/>
      <c r="JIL276"/>
      <c r="JIM276"/>
      <c r="JIN276"/>
      <c r="JIO276"/>
      <c r="JIP276"/>
      <c r="JIQ276"/>
      <c r="JIR276"/>
      <c r="JIS276"/>
      <c r="JIT276"/>
      <c r="JIU276"/>
      <c r="JIV276"/>
      <c r="JIW276"/>
      <c r="JIX276"/>
      <c r="JIY276"/>
      <c r="JIZ276"/>
      <c r="JJA276"/>
      <c r="JJB276"/>
      <c r="JJC276"/>
      <c r="JJD276"/>
      <c r="JJE276"/>
      <c r="JJF276"/>
      <c r="JJG276"/>
      <c r="JJH276"/>
      <c r="JJI276"/>
      <c r="JJJ276"/>
      <c r="JJK276"/>
      <c r="JJL276"/>
      <c r="JJM276"/>
      <c r="JJN276"/>
      <c r="JJO276"/>
      <c r="JJP276"/>
      <c r="JJQ276"/>
      <c r="JJR276"/>
      <c r="JJS276"/>
      <c r="JJT276"/>
      <c r="JJU276"/>
      <c r="JJV276"/>
      <c r="JJW276"/>
      <c r="JJX276"/>
      <c r="JJY276"/>
      <c r="JJZ276"/>
      <c r="JKA276"/>
      <c r="JKB276"/>
      <c r="JKC276"/>
      <c r="JKD276"/>
      <c r="JKE276"/>
      <c r="JKF276"/>
      <c r="JKG276"/>
      <c r="JKH276"/>
      <c r="JKI276"/>
      <c r="JKJ276"/>
      <c r="JKK276"/>
      <c r="JKL276"/>
      <c r="JKM276"/>
      <c r="JKN276"/>
      <c r="JKO276"/>
      <c r="JKP276"/>
      <c r="JKQ276"/>
      <c r="JKR276"/>
      <c r="JKS276"/>
      <c r="JKT276"/>
      <c r="JKU276"/>
      <c r="JKV276"/>
      <c r="JKW276"/>
      <c r="JKX276"/>
      <c r="JKY276"/>
      <c r="JKZ276"/>
      <c r="JLA276"/>
      <c r="JLB276"/>
      <c r="JLC276"/>
      <c r="JLD276"/>
      <c r="JLE276"/>
      <c r="JLF276"/>
      <c r="JLG276"/>
      <c r="JLH276"/>
      <c r="JLI276"/>
      <c r="JLJ276"/>
      <c r="JLK276"/>
      <c r="JLL276"/>
      <c r="JLM276"/>
      <c r="JLN276"/>
      <c r="JLO276"/>
      <c r="JLP276"/>
      <c r="JLQ276"/>
      <c r="JLR276"/>
      <c r="JLS276"/>
      <c r="JLT276"/>
      <c r="JLU276"/>
      <c r="JLV276"/>
      <c r="JLW276"/>
      <c r="JLX276"/>
      <c r="JLY276"/>
      <c r="JLZ276"/>
      <c r="JMA276"/>
      <c r="JMB276"/>
      <c r="JMC276"/>
      <c r="JMD276"/>
      <c r="JME276"/>
      <c r="JMF276"/>
      <c r="JMG276"/>
      <c r="JMH276"/>
      <c r="JMI276"/>
      <c r="JMJ276"/>
      <c r="JMK276"/>
      <c r="JML276"/>
      <c r="JMM276"/>
      <c r="JMN276"/>
      <c r="JMO276"/>
      <c r="JMP276"/>
      <c r="JMQ276"/>
      <c r="JMR276"/>
      <c r="JMS276"/>
      <c r="JMT276"/>
      <c r="JMU276"/>
      <c r="JMV276"/>
      <c r="JMW276"/>
      <c r="JMX276"/>
      <c r="JMY276"/>
      <c r="JMZ276"/>
      <c r="JNA276"/>
      <c r="JNB276"/>
      <c r="JNC276"/>
      <c r="JND276"/>
      <c r="JNE276"/>
      <c r="JNF276"/>
      <c r="JNG276"/>
      <c r="JNH276"/>
      <c r="JNI276"/>
      <c r="JNJ276"/>
      <c r="JNK276"/>
      <c r="JNL276"/>
      <c r="JNM276"/>
      <c r="JNN276"/>
      <c r="JNO276"/>
      <c r="JNP276"/>
      <c r="JNQ276"/>
      <c r="JNR276"/>
      <c r="JNS276"/>
      <c r="JNT276"/>
      <c r="JNU276"/>
      <c r="JNV276"/>
      <c r="JNW276"/>
      <c r="JNX276"/>
      <c r="JNY276"/>
      <c r="JNZ276"/>
      <c r="JOA276"/>
      <c r="JOB276"/>
      <c r="JOC276"/>
      <c r="JOD276"/>
      <c r="JOE276"/>
      <c r="JOF276"/>
      <c r="JOG276"/>
      <c r="JOH276"/>
      <c r="JOI276"/>
      <c r="JOJ276"/>
      <c r="JOK276"/>
      <c r="JOL276"/>
      <c r="JOM276"/>
      <c r="JON276"/>
      <c r="JOO276"/>
      <c r="JOP276"/>
      <c r="JOQ276"/>
      <c r="JOR276"/>
      <c r="JOS276"/>
      <c r="JOT276"/>
      <c r="JOU276"/>
      <c r="JOV276"/>
      <c r="JOW276"/>
      <c r="JOX276"/>
      <c r="JOY276"/>
      <c r="JOZ276"/>
      <c r="JPA276"/>
      <c r="JPB276"/>
      <c r="JPC276"/>
      <c r="JPD276"/>
      <c r="JPE276"/>
      <c r="JPF276"/>
      <c r="JPG276"/>
      <c r="JPH276"/>
      <c r="JPI276"/>
      <c r="JPJ276"/>
      <c r="JPK276"/>
      <c r="JPL276"/>
      <c r="JPM276"/>
      <c r="JPN276"/>
      <c r="JPO276"/>
      <c r="JPP276"/>
      <c r="JPQ276"/>
      <c r="JPR276"/>
      <c r="JPS276"/>
      <c r="JPT276"/>
      <c r="JPU276"/>
      <c r="JPV276"/>
      <c r="JPW276"/>
      <c r="JPX276"/>
      <c r="JPY276"/>
      <c r="JPZ276"/>
      <c r="JQA276"/>
      <c r="JQB276"/>
      <c r="JQC276"/>
      <c r="JQD276"/>
      <c r="JQE276"/>
      <c r="JQF276"/>
      <c r="JQG276"/>
      <c r="JQH276"/>
      <c r="JQI276"/>
      <c r="JQJ276"/>
      <c r="JQK276"/>
      <c r="JQL276"/>
      <c r="JQM276"/>
      <c r="JQN276"/>
      <c r="JQO276"/>
      <c r="JQP276"/>
      <c r="JQQ276"/>
      <c r="JQR276"/>
      <c r="JQS276"/>
      <c r="JQT276"/>
      <c r="JQU276"/>
      <c r="JQV276"/>
      <c r="JQW276"/>
      <c r="JQX276"/>
      <c r="JQY276"/>
      <c r="JQZ276"/>
      <c r="JRA276"/>
      <c r="JRB276"/>
      <c r="JRC276"/>
      <c r="JRD276"/>
      <c r="JRE276"/>
      <c r="JRF276"/>
      <c r="JRG276"/>
      <c r="JRH276"/>
      <c r="JRI276"/>
      <c r="JRJ276"/>
      <c r="JRK276"/>
      <c r="JRL276"/>
      <c r="JRM276"/>
      <c r="JRN276"/>
      <c r="JRO276"/>
      <c r="JRP276"/>
      <c r="JRQ276"/>
      <c r="JRR276"/>
      <c r="JRS276"/>
      <c r="JRT276"/>
      <c r="JRU276"/>
      <c r="JRV276"/>
      <c r="JRW276"/>
      <c r="JRX276"/>
      <c r="JRY276"/>
      <c r="JRZ276"/>
      <c r="JSA276"/>
      <c r="JSB276"/>
      <c r="JSC276"/>
      <c r="JSD276"/>
      <c r="JSE276"/>
      <c r="JSF276"/>
      <c r="JSG276"/>
      <c r="JSH276"/>
      <c r="JSI276"/>
      <c r="JSJ276"/>
      <c r="JSK276"/>
      <c r="JSL276"/>
      <c r="JSM276"/>
      <c r="JSN276"/>
      <c r="JSO276"/>
      <c r="JSP276"/>
      <c r="JSQ276"/>
      <c r="JSR276"/>
      <c r="JSS276"/>
      <c r="JST276"/>
      <c r="JSU276"/>
      <c r="JSV276"/>
      <c r="JSW276"/>
      <c r="JSX276"/>
      <c r="JSY276"/>
      <c r="JSZ276"/>
      <c r="JTA276"/>
      <c r="JTB276"/>
      <c r="JTC276"/>
      <c r="JTD276"/>
      <c r="JTE276"/>
      <c r="JTF276"/>
      <c r="JTG276"/>
      <c r="JTH276"/>
      <c r="JTI276"/>
      <c r="JTJ276"/>
      <c r="JTK276"/>
      <c r="JTL276"/>
      <c r="JTM276"/>
      <c r="JTN276"/>
      <c r="JTO276"/>
      <c r="JTP276"/>
      <c r="JTQ276"/>
      <c r="JTR276"/>
      <c r="JTS276"/>
      <c r="JTT276"/>
      <c r="JTU276"/>
      <c r="JTV276"/>
      <c r="JTW276"/>
      <c r="JTX276"/>
      <c r="JTY276"/>
      <c r="JTZ276"/>
      <c r="JUA276"/>
      <c r="JUB276"/>
      <c r="JUC276"/>
      <c r="JUD276"/>
      <c r="JUE276"/>
      <c r="JUF276"/>
      <c r="JUG276"/>
      <c r="JUH276"/>
      <c r="JUI276"/>
      <c r="JUJ276"/>
      <c r="JUK276"/>
      <c r="JUL276"/>
      <c r="JUM276"/>
      <c r="JUN276"/>
      <c r="JUO276"/>
      <c r="JUP276"/>
      <c r="JUQ276"/>
      <c r="JUR276"/>
      <c r="JUS276"/>
      <c r="JUT276"/>
      <c r="JUU276"/>
      <c r="JUV276"/>
      <c r="JUW276"/>
      <c r="JUX276"/>
      <c r="JUY276"/>
      <c r="JUZ276"/>
      <c r="JVA276"/>
      <c r="JVB276"/>
      <c r="JVC276"/>
      <c r="JVD276"/>
      <c r="JVE276"/>
      <c r="JVF276"/>
      <c r="JVG276"/>
      <c r="JVH276"/>
      <c r="JVI276"/>
      <c r="JVJ276"/>
      <c r="JVK276"/>
      <c r="JVL276"/>
      <c r="JVM276"/>
      <c r="JVN276"/>
      <c r="JVO276"/>
      <c r="JVP276"/>
      <c r="JVQ276"/>
      <c r="JVR276"/>
      <c r="JVS276"/>
      <c r="JVT276"/>
      <c r="JVU276"/>
      <c r="JVV276"/>
      <c r="JVW276"/>
      <c r="JVX276"/>
      <c r="JVY276"/>
      <c r="JVZ276"/>
      <c r="JWA276"/>
      <c r="JWB276"/>
      <c r="JWC276"/>
      <c r="JWD276"/>
      <c r="JWE276"/>
      <c r="JWF276"/>
      <c r="JWG276"/>
      <c r="JWH276"/>
      <c r="JWI276"/>
      <c r="JWJ276"/>
      <c r="JWK276"/>
      <c r="JWL276"/>
      <c r="JWM276"/>
      <c r="JWN276"/>
      <c r="JWO276"/>
      <c r="JWP276"/>
      <c r="JWQ276"/>
      <c r="JWR276"/>
      <c r="JWS276"/>
      <c r="JWT276"/>
      <c r="JWU276"/>
      <c r="JWV276"/>
      <c r="JWW276"/>
      <c r="JWX276"/>
      <c r="JWY276"/>
      <c r="JWZ276"/>
      <c r="JXA276"/>
      <c r="JXB276"/>
      <c r="JXC276"/>
      <c r="JXD276"/>
      <c r="JXE276"/>
      <c r="JXF276"/>
      <c r="JXG276"/>
      <c r="JXH276"/>
      <c r="JXI276"/>
      <c r="JXJ276"/>
      <c r="JXK276"/>
      <c r="JXL276"/>
      <c r="JXM276"/>
      <c r="JXN276"/>
      <c r="JXO276"/>
      <c r="JXP276"/>
      <c r="JXQ276"/>
      <c r="JXR276"/>
      <c r="JXS276"/>
      <c r="JXT276"/>
      <c r="JXU276"/>
      <c r="JXV276"/>
      <c r="JXW276"/>
      <c r="JXX276"/>
      <c r="JXY276"/>
      <c r="JXZ276"/>
      <c r="JYA276"/>
      <c r="JYB276"/>
      <c r="JYC276"/>
      <c r="JYD276"/>
      <c r="JYE276"/>
      <c r="JYF276"/>
      <c r="JYG276"/>
      <c r="JYH276"/>
      <c r="JYI276"/>
      <c r="JYJ276"/>
      <c r="JYK276"/>
      <c r="JYL276"/>
      <c r="JYM276"/>
      <c r="JYN276"/>
      <c r="JYO276"/>
      <c r="JYP276"/>
      <c r="JYQ276"/>
      <c r="JYR276"/>
      <c r="JYS276"/>
      <c r="JYT276"/>
      <c r="JYU276"/>
      <c r="JYV276"/>
      <c r="JYW276"/>
      <c r="JYX276"/>
      <c r="JYY276"/>
      <c r="JYZ276"/>
      <c r="JZA276"/>
      <c r="JZB276"/>
      <c r="JZC276"/>
      <c r="JZD276"/>
      <c r="JZE276"/>
      <c r="JZF276"/>
      <c r="JZG276"/>
      <c r="JZH276"/>
      <c r="JZI276"/>
      <c r="JZJ276"/>
      <c r="JZK276"/>
      <c r="JZL276"/>
      <c r="JZM276"/>
      <c r="JZN276"/>
      <c r="JZO276"/>
      <c r="JZP276"/>
      <c r="JZQ276"/>
      <c r="JZR276"/>
      <c r="JZS276"/>
      <c r="JZT276"/>
      <c r="JZU276"/>
      <c r="JZV276"/>
      <c r="JZW276"/>
      <c r="JZX276"/>
      <c r="JZY276"/>
      <c r="JZZ276"/>
      <c r="KAA276"/>
      <c r="KAB276"/>
      <c r="KAC276"/>
      <c r="KAD276"/>
      <c r="KAE276"/>
      <c r="KAF276"/>
      <c r="KAG276"/>
      <c r="KAH276"/>
      <c r="KAI276"/>
      <c r="KAJ276"/>
      <c r="KAK276"/>
      <c r="KAL276"/>
      <c r="KAM276"/>
      <c r="KAN276"/>
      <c r="KAO276"/>
      <c r="KAP276"/>
      <c r="KAQ276"/>
      <c r="KAR276"/>
      <c r="KAS276"/>
      <c r="KAT276"/>
      <c r="KAU276"/>
      <c r="KAV276"/>
      <c r="KAW276"/>
      <c r="KAX276"/>
      <c r="KAY276"/>
      <c r="KAZ276"/>
      <c r="KBA276"/>
      <c r="KBB276"/>
      <c r="KBC276"/>
      <c r="KBD276"/>
      <c r="KBE276"/>
      <c r="KBF276"/>
      <c r="KBG276"/>
      <c r="KBH276"/>
      <c r="KBI276"/>
      <c r="KBJ276"/>
      <c r="KBK276"/>
      <c r="KBL276"/>
      <c r="KBM276"/>
      <c r="KBN276"/>
      <c r="KBO276"/>
      <c r="KBP276"/>
      <c r="KBQ276"/>
      <c r="KBR276"/>
      <c r="KBS276"/>
      <c r="KBT276"/>
      <c r="KBU276"/>
      <c r="KBV276"/>
      <c r="KBW276"/>
      <c r="KBX276"/>
      <c r="KBY276"/>
      <c r="KBZ276"/>
      <c r="KCA276"/>
      <c r="KCB276"/>
      <c r="KCC276"/>
      <c r="KCD276"/>
      <c r="KCE276"/>
      <c r="KCF276"/>
      <c r="KCG276"/>
      <c r="KCH276"/>
      <c r="KCI276"/>
      <c r="KCJ276"/>
      <c r="KCK276"/>
      <c r="KCL276"/>
      <c r="KCM276"/>
      <c r="KCN276"/>
      <c r="KCO276"/>
      <c r="KCP276"/>
      <c r="KCQ276"/>
      <c r="KCR276"/>
      <c r="KCS276"/>
      <c r="KCT276"/>
      <c r="KCU276"/>
      <c r="KCV276"/>
      <c r="KCW276"/>
      <c r="KCX276"/>
      <c r="KCY276"/>
      <c r="KCZ276"/>
      <c r="KDA276"/>
      <c r="KDB276"/>
      <c r="KDC276"/>
      <c r="KDD276"/>
      <c r="KDE276"/>
      <c r="KDF276"/>
      <c r="KDG276"/>
      <c r="KDH276"/>
      <c r="KDI276"/>
      <c r="KDJ276"/>
      <c r="KDK276"/>
      <c r="KDL276"/>
      <c r="KDM276"/>
      <c r="KDN276"/>
      <c r="KDO276"/>
      <c r="KDP276"/>
      <c r="KDQ276"/>
      <c r="KDR276"/>
      <c r="KDS276"/>
      <c r="KDT276"/>
      <c r="KDU276"/>
      <c r="KDV276"/>
      <c r="KDW276"/>
      <c r="KDX276"/>
      <c r="KDY276"/>
      <c r="KDZ276"/>
      <c r="KEA276"/>
      <c r="KEB276"/>
      <c r="KEC276"/>
      <c r="KED276"/>
      <c r="KEE276"/>
      <c r="KEF276"/>
      <c r="KEG276"/>
      <c r="KEH276"/>
      <c r="KEI276"/>
      <c r="KEJ276"/>
      <c r="KEK276"/>
      <c r="KEL276"/>
      <c r="KEM276"/>
      <c r="KEN276"/>
      <c r="KEO276"/>
      <c r="KEP276"/>
      <c r="KEQ276"/>
      <c r="KER276"/>
      <c r="KES276"/>
      <c r="KET276"/>
      <c r="KEU276"/>
      <c r="KEV276"/>
      <c r="KEW276"/>
      <c r="KEX276"/>
      <c r="KEY276"/>
      <c r="KEZ276"/>
      <c r="KFA276"/>
      <c r="KFB276"/>
      <c r="KFC276"/>
      <c r="KFD276"/>
      <c r="KFE276"/>
      <c r="KFF276"/>
      <c r="KFG276"/>
      <c r="KFH276"/>
      <c r="KFI276"/>
      <c r="KFJ276"/>
      <c r="KFK276"/>
      <c r="KFL276"/>
      <c r="KFM276"/>
      <c r="KFN276"/>
      <c r="KFO276"/>
      <c r="KFP276"/>
      <c r="KFQ276"/>
      <c r="KFR276"/>
      <c r="KFS276"/>
      <c r="KFT276"/>
      <c r="KFU276"/>
      <c r="KFV276"/>
      <c r="KFW276"/>
      <c r="KFX276"/>
      <c r="KFY276"/>
      <c r="KFZ276"/>
      <c r="KGA276"/>
      <c r="KGB276"/>
      <c r="KGC276"/>
      <c r="KGD276"/>
      <c r="KGE276"/>
      <c r="KGF276"/>
      <c r="KGG276"/>
      <c r="KGH276"/>
      <c r="KGI276"/>
      <c r="KGJ276"/>
      <c r="KGK276"/>
      <c r="KGL276"/>
      <c r="KGM276"/>
      <c r="KGN276"/>
      <c r="KGO276"/>
      <c r="KGP276"/>
      <c r="KGQ276"/>
      <c r="KGR276"/>
      <c r="KGS276"/>
      <c r="KGT276"/>
      <c r="KGU276"/>
      <c r="KGV276"/>
      <c r="KGW276"/>
      <c r="KGX276"/>
      <c r="KGY276"/>
      <c r="KGZ276"/>
      <c r="KHA276"/>
      <c r="KHB276"/>
      <c r="KHC276"/>
      <c r="KHD276"/>
      <c r="KHE276"/>
      <c r="KHF276"/>
      <c r="KHG276"/>
      <c r="KHH276"/>
      <c r="KHI276"/>
      <c r="KHJ276"/>
      <c r="KHK276"/>
      <c r="KHL276"/>
      <c r="KHM276"/>
      <c r="KHN276"/>
      <c r="KHO276"/>
      <c r="KHP276"/>
      <c r="KHQ276"/>
      <c r="KHR276"/>
      <c r="KHS276"/>
      <c r="KHT276"/>
      <c r="KHU276"/>
      <c r="KHV276"/>
      <c r="KHW276"/>
      <c r="KHX276"/>
      <c r="KHY276"/>
      <c r="KHZ276"/>
      <c r="KIA276"/>
      <c r="KIB276"/>
      <c r="KIC276"/>
      <c r="KID276"/>
      <c r="KIE276"/>
      <c r="KIF276"/>
      <c r="KIG276"/>
      <c r="KIH276"/>
      <c r="KII276"/>
      <c r="KIJ276"/>
      <c r="KIK276"/>
      <c r="KIL276"/>
      <c r="KIM276"/>
      <c r="KIN276"/>
      <c r="KIO276"/>
      <c r="KIP276"/>
      <c r="KIQ276"/>
      <c r="KIR276"/>
      <c r="KIS276"/>
      <c r="KIT276"/>
      <c r="KIU276"/>
      <c r="KIV276"/>
      <c r="KIW276"/>
      <c r="KIX276"/>
      <c r="KIY276"/>
      <c r="KIZ276"/>
      <c r="KJA276"/>
      <c r="KJB276"/>
      <c r="KJC276"/>
      <c r="KJD276"/>
      <c r="KJE276"/>
      <c r="KJF276"/>
      <c r="KJG276"/>
      <c r="KJH276"/>
      <c r="KJI276"/>
      <c r="KJJ276"/>
      <c r="KJK276"/>
      <c r="KJL276"/>
      <c r="KJM276"/>
      <c r="KJN276"/>
      <c r="KJO276"/>
      <c r="KJP276"/>
      <c r="KJQ276"/>
      <c r="KJR276"/>
      <c r="KJS276"/>
      <c r="KJT276"/>
      <c r="KJU276"/>
      <c r="KJV276"/>
      <c r="KJW276"/>
      <c r="KJX276"/>
      <c r="KJY276"/>
      <c r="KJZ276"/>
      <c r="KKA276"/>
      <c r="KKB276"/>
      <c r="KKC276"/>
      <c r="KKD276"/>
      <c r="KKE276"/>
      <c r="KKF276"/>
      <c r="KKG276"/>
      <c r="KKH276"/>
      <c r="KKI276"/>
      <c r="KKJ276"/>
      <c r="KKK276"/>
      <c r="KKL276"/>
      <c r="KKM276"/>
      <c r="KKN276"/>
      <c r="KKO276"/>
      <c r="KKP276"/>
      <c r="KKQ276"/>
      <c r="KKR276"/>
      <c r="KKS276"/>
      <c r="KKT276"/>
      <c r="KKU276"/>
      <c r="KKV276"/>
      <c r="KKW276"/>
      <c r="KKX276"/>
      <c r="KKY276"/>
      <c r="KKZ276"/>
      <c r="KLA276"/>
      <c r="KLB276"/>
      <c r="KLC276"/>
      <c r="KLD276"/>
      <c r="KLE276"/>
      <c r="KLF276"/>
      <c r="KLG276"/>
      <c r="KLH276"/>
      <c r="KLI276"/>
      <c r="KLJ276"/>
      <c r="KLK276"/>
      <c r="KLL276"/>
      <c r="KLM276"/>
      <c r="KLN276"/>
      <c r="KLO276"/>
      <c r="KLP276"/>
      <c r="KLQ276"/>
      <c r="KLR276"/>
      <c r="KLS276"/>
      <c r="KLT276"/>
      <c r="KLU276"/>
      <c r="KLV276"/>
      <c r="KLW276"/>
      <c r="KLX276"/>
      <c r="KLY276"/>
      <c r="KLZ276"/>
      <c r="KMA276"/>
      <c r="KMB276"/>
      <c r="KMC276"/>
      <c r="KMD276"/>
      <c r="KME276"/>
      <c r="KMF276"/>
      <c r="KMG276"/>
      <c r="KMH276"/>
      <c r="KMI276"/>
      <c r="KMJ276"/>
      <c r="KMK276"/>
      <c r="KML276"/>
      <c r="KMM276"/>
      <c r="KMN276"/>
      <c r="KMO276"/>
      <c r="KMP276"/>
      <c r="KMQ276"/>
      <c r="KMR276"/>
      <c r="KMS276"/>
      <c r="KMT276"/>
      <c r="KMU276"/>
      <c r="KMV276"/>
      <c r="KMW276"/>
      <c r="KMX276"/>
      <c r="KMY276"/>
      <c r="KMZ276"/>
      <c r="KNA276"/>
      <c r="KNB276"/>
      <c r="KNC276"/>
      <c r="KND276"/>
      <c r="KNE276"/>
      <c r="KNF276"/>
      <c r="KNG276"/>
      <c r="KNH276"/>
      <c r="KNI276"/>
      <c r="KNJ276"/>
      <c r="KNK276"/>
      <c r="KNL276"/>
      <c r="KNM276"/>
      <c r="KNN276"/>
      <c r="KNO276"/>
      <c r="KNP276"/>
      <c r="KNQ276"/>
      <c r="KNR276"/>
      <c r="KNS276"/>
      <c r="KNT276"/>
      <c r="KNU276"/>
      <c r="KNV276"/>
      <c r="KNW276"/>
      <c r="KNX276"/>
      <c r="KNY276"/>
      <c r="KNZ276"/>
      <c r="KOA276"/>
      <c r="KOB276"/>
      <c r="KOC276"/>
      <c r="KOD276"/>
      <c r="KOE276"/>
      <c r="KOF276"/>
      <c r="KOG276"/>
      <c r="KOH276"/>
      <c r="KOI276"/>
      <c r="KOJ276"/>
      <c r="KOK276"/>
      <c r="KOL276"/>
      <c r="KOM276"/>
      <c r="KON276"/>
      <c r="KOO276"/>
      <c r="KOP276"/>
      <c r="KOQ276"/>
      <c r="KOR276"/>
      <c r="KOS276"/>
      <c r="KOT276"/>
      <c r="KOU276"/>
      <c r="KOV276"/>
      <c r="KOW276"/>
      <c r="KOX276"/>
      <c r="KOY276"/>
      <c r="KOZ276"/>
      <c r="KPA276"/>
      <c r="KPB276"/>
      <c r="KPC276"/>
      <c r="KPD276"/>
      <c r="KPE276"/>
      <c r="KPF276"/>
      <c r="KPG276"/>
      <c r="KPH276"/>
      <c r="KPI276"/>
      <c r="KPJ276"/>
      <c r="KPK276"/>
      <c r="KPL276"/>
      <c r="KPM276"/>
      <c r="KPN276"/>
      <c r="KPO276"/>
      <c r="KPP276"/>
      <c r="KPQ276"/>
      <c r="KPR276"/>
      <c r="KPS276"/>
      <c r="KPT276"/>
      <c r="KPU276"/>
      <c r="KPV276"/>
      <c r="KPW276"/>
      <c r="KPX276"/>
      <c r="KPY276"/>
      <c r="KPZ276"/>
      <c r="KQA276"/>
      <c r="KQB276"/>
      <c r="KQC276"/>
      <c r="KQD276"/>
      <c r="KQE276"/>
      <c r="KQF276"/>
      <c r="KQG276"/>
      <c r="KQH276"/>
      <c r="KQI276"/>
      <c r="KQJ276"/>
      <c r="KQK276"/>
      <c r="KQL276"/>
      <c r="KQM276"/>
      <c r="KQN276"/>
      <c r="KQO276"/>
      <c r="KQP276"/>
      <c r="KQQ276"/>
      <c r="KQR276"/>
      <c r="KQS276"/>
      <c r="KQT276"/>
      <c r="KQU276"/>
      <c r="KQV276"/>
      <c r="KQW276"/>
      <c r="KQX276"/>
      <c r="KQY276"/>
      <c r="KQZ276"/>
      <c r="KRA276"/>
      <c r="KRB276"/>
      <c r="KRC276"/>
      <c r="KRD276"/>
      <c r="KRE276"/>
      <c r="KRF276"/>
      <c r="KRG276"/>
      <c r="KRH276"/>
      <c r="KRI276"/>
      <c r="KRJ276"/>
      <c r="KRK276"/>
      <c r="KRL276"/>
      <c r="KRM276"/>
      <c r="KRN276"/>
      <c r="KRO276"/>
      <c r="KRP276"/>
      <c r="KRQ276"/>
      <c r="KRR276"/>
      <c r="KRS276"/>
      <c r="KRT276"/>
      <c r="KRU276"/>
      <c r="KRV276"/>
      <c r="KRW276"/>
      <c r="KRX276"/>
      <c r="KRY276"/>
      <c r="KRZ276"/>
      <c r="KSA276"/>
      <c r="KSB276"/>
      <c r="KSC276"/>
      <c r="KSD276"/>
      <c r="KSE276"/>
      <c r="KSF276"/>
      <c r="KSG276"/>
      <c r="KSH276"/>
      <c r="KSI276"/>
      <c r="KSJ276"/>
      <c r="KSK276"/>
      <c r="KSL276"/>
      <c r="KSM276"/>
      <c r="KSN276"/>
      <c r="KSO276"/>
      <c r="KSP276"/>
      <c r="KSQ276"/>
      <c r="KSR276"/>
      <c r="KSS276"/>
      <c r="KST276"/>
      <c r="KSU276"/>
      <c r="KSV276"/>
      <c r="KSW276"/>
      <c r="KSX276"/>
      <c r="KSY276"/>
      <c r="KSZ276"/>
      <c r="KTA276"/>
      <c r="KTB276"/>
      <c r="KTC276"/>
      <c r="KTD276"/>
      <c r="KTE276"/>
      <c r="KTF276"/>
      <c r="KTG276"/>
      <c r="KTH276"/>
      <c r="KTI276"/>
      <c r="KTJ276"/>
      <c r="KTK276"/>
      <c r="KTL276"/>
      <c r="KTM276"/>
      <c r="KTN276"/>
      <c r="KTO276"/>
      <c r="KTP276"/>
      <c r="KTQ276"/>
      <c r="KTR276"/>
      <c r="KTS276"/>
      <c r="KTT276"/>
      <c r="KTU276"/>
      <c r="KTV276"/>
      <c r="KTW276"/>
      <c r="KTX276"/>
      <c r="KTY276"/>
      <c r="KTZ276"/>
      <c r="KUA276"/>
      <c r="KUB276"/>
      <c r="KUC276"/>
      <c r="KUD276"/>
      <c r="KUE276"/>
      <c r="KUF276"/>
      <c r="KUG276"/>
      <c r="KUH276"/>
      <c r="KUI276"/>
      <c r="KUJ276"/>
      <c r="KUK276"/>
      <c r="KUL276"/>
      <c r="KUM276"/>
      <c r="KUN276"/>
      <c r="KUO276"/>
      <c r="KUP276"/>
      <c r="KUQ276"/>
      <c r="KUR276"/>
      <c r="KUS276"/>
      <c r="KUT276"/>
      <c r="KUU276"/>
      <c r="KUV276"/>
      <c r="KUW276"/>
      <c r="KUX276"/>
      <c r="KUY276"/>
      <c r="KUZ276"/>
      <c r="KVA276"/>
      <c r="KVB276"/>
      <c r="KVC276"/>
      <c r="KVD276"/>
      <c r="KVE276"/>
      <c r="KVF276"/>
      <c r="KVG276"/>
      <c r="KVH276"/>
      <c r="KVI276"/>
      <c r="KVJ276"/>
      <c r="KVK276"/>
      <c r="KVL276"/>
      <c r="KVM276"/>
      <c r="KVN276"/>
      <c r="KVO276"/>
      <c r="KVP276"/>
      <c r="KVQ276"/>
      <c r="KVR276"/>
      <c r="KVS276"/>
      <c r="KVT276"/>
      <c r="KVU276"/>
      <c r="KVV276"/>
      <c r="KVW276"/>
      <c r="KVX276"/>
      <c r="KVY276"/>
      <c r="KVZ276"/>
      <c r="KWA276"/>
      <c r="KWB276"/>
      <c r="KWC276"/>
      <c r="KWD276"/>
      <c r="KWE276"/>
      <c r="KWF276"/>
      <c r="KWG276"/>
      <c r="KWH276"/>
      <c r="KWI276"/>
      <c r="KWJ276"/>
      <c r="KWK276"/>
      <c r="KWL276"/>
      <c r="KWM276"/>
      <c r="KWN276"/>
      <c r="KWO276"/>
      <c r="KWP276"/>
      <c r="KWQ276"/>
      <c r="KWR276"/>
      <c r="KWS276"/>
      <c r="KWT276"/>
      <c r="KWU276"/>
      <c r="KWV276"/>
      <c r="KWW276"/>
      <c r="KWX276"/>
      <c r="KWY276"/>
      <c r="KWZ276"/>
      <c r="KXA276"/>
      <c r="KXB276"/>
      <c r="KXC276"/>
      <c r="KXD276"/>
      <c r="KXE276"/>
      <c r="KXF276"/>
      <c r="KXG276"/>
      <c r="KXH276"/>
      <c r="KXI276"/>
      <c r="KXJ276"/>
      <c r="KXK276"/>
      <c r="KXL276"/>
      <c r="KXM276"/>
      <c r="KXN276"/>
      <c r="KXO276"/>
      <c r="KXP276"/>
      <c r="KXQ276"/>
      <c r="KXR276"/>
      <c r="KXS276"/>
      <c r="KXT276"/>
      <c r="KXU276"/>
      <c r="KXV276"/>
      <c r="KXW276"/>
      <c r="KXX276"/>
      <c r="KXY276"/>
      <c r="KXZ276"/>
      <c r="KYA276"/>
      <c r="KYB276"/>
      <c r="KYC276"/>
      <c r="KYD276"/>
      <c r="KYE276"/>
      <c r="KYF276"/>
      <c r="KYG276"/>
      <c r="KYH276"/>
      <c r="KYI276"/>
      <c r="KYJ276"/>
      <c r="KYK276"/>
      <c r="KYL276"/>
      <c r="KYM276"/>
      <c r="KYN276"/>
      <c r="KYO276"/>
      <c r="KYP276"/>
      <c r="KYQ276"/>
      <c r="KYR276"/>
      <c r="KYS276"/>
      <c r="KYT276"/>
      <c r="KYU276"/>
      <c r="KYV276"/>
      <c r="KYW276"/>
      <c r="KYX276"/>
      <c r="KYY276"/>
      <c r="KYZ276"/>
      <c r="KZA276"/>
      <c r="KZB276"/>
      <c r="KZC276"/>
      <c r="KZD276"/>
      <c r="KZE276"/>
      <c r="KZF276"/>
      <c r="KZG276"/>
      <c r="KZH276"/>
      <c r="KZI276"/>
      <c r="KZJ276"/>
      <c r="KZK276"/>
      <c r="KZL276"/>
      <c r="KZM276"/>
      <c r="KZN276"/>
      <c r="KZO276"/>
      <c r="KZP276"/>
      <c r="KZQ276"/>
      <c r="KZR276"/>
      <c r="KZS276"/>
      <c r="KZT276"/>
      <c r="KZU276"/>
      <c r="KZV276"/>
      <c r="KZW276"/>
      <c r="KZX276"/>
      <c r="KZY276"/>
      <c r="KZZ276"/>
      <c r="LAA276"/>
      <c r="LAB276"/>
      <c r="LAC276"/>
      <c r="LAD276"/>
      <c r="LAE276"/>
      <c r="LAF276"/>
      <c r="LAG276"/>
      <c r="LAH276"/>
      <c r="LAI276"/>
      <c r="LAJ276"/>
      <c r="LAK276"/>
      <c r="LAL276"/>
      <c r="LAM276"/>
      <c r="LAN276"/>
      <c r="LAO276"/>
      <c r="LAP276"/>
      <c r="LAQ276"/>
      <c r="LAR276"/>
      <c r="LAS276"/>
      <c r="LAT276"/>
      <c r="LAU276"/>
      <c r="LAV276"/>
      <c r="LAW276"/>
      <c r="LAX276"/>
      <c r="LAY276"/>
      <c r="LAZ276"/>
      <c r="LBA276"/>
      <c r="LBB276"/>
      <c r="LBC276"/>
      <c r="LBD276"/>
      <c r="LBE276"/>
      <c r="LBF276"/>
      <c r="LBG276"/>
      <c r="LBH276"/>
      <c r="LBI276"/>
      <c r="LBJ276"/>
      <c r="LBK276"/>
      <c r="LBL276"/>
      <c r="LBM276"/>
      <c r="LBN276"/>
      <c r="LBO276"/>
      <c r="LBP276"/>
      <c r="LBQ276"/>
      <c r="LBR276"/>
      <c r="LBS276"/>
      <c r="LBT276"/>
      <c r="LBU276"/>
      <c r="LBV276"/>
      <c r="LBW276"/>
      <c r="LBX276"/>
      <c r="LBY276"/>
      <c r="LBZ276"/>
      <c r="LCA276"/>
      <c r="LCB276"/>
      <c r="LCC276"/>
      <c r="LCD276"/>
      <c r="LCE276"/>
      <c r="LCF276"/>
      <c r="LCG276"/>
      <c r="LCH276"/>
      <c r="LCI276"/>
      <c r="LCJ276"/>
      <c r="LCK276"/>
      <c r="LCL276"/>
      <c r="LCM276"/>
      <c r="LCN276"/>
      <c r="LCO276"/>
      <c r="LCP276"/>
      <c r="LCQ276"/>
      <c r="LCR276"/>
      <c r="LCS276"/>
      <c r="LCT276"/>
      <c r="LCU276"/>
      <c r="LCV276"/>
      <c r="LCW276"/>
      <c r="LCX276"/>
      <c r="LCY276"/>
      <c r="LCZ276"/>
      <c r="LDA276"/>
      <c r="LDB276"/>
      <c r="LDC276"/>
      <c r="LDD276"/>
      <c r="LDE276"/>
      <c r="LDF276"/>
      <c r="LDG276"/>
      <c r="LDH276"/>
      <c r="LDI276"/>
      <c r="LDJ276"/>
      <c r="LDK276"/>
      <c r="LDL276"/>
      <c r="LDM276"/>
      <c r="LDN276"/>
      <c r="LDO276"/>
      <c r="LDP276"/>
      <c r="LDQ276"/>
      <c r="LDR276"/>
      <c r="LDS276"/>
      <c r="LDT276"/>
      <c r="LDU276"/>
      <c r="LDV276"/>
      <c r="LDW276"/>
      <c r="LDX276"/>
      <c r="LDY276"/>
      <c r="LDZ276"/>
      <c r="LEA276"/>
      <c r="LEB276"/>
      <c r="LEC276"/>
      <c r="LED276"/>
      <c r="LEE276"/>
      <c r="LEF276"/>
      <c r="LEG276"/>
      <c r="LEH276"/>
      <c r="LEI276"/>
      <c r="LEJ276"/>
      <c r="LEK276"/>
      <c r="LEL276"/>
      <c r="LEM276"/>
      <c r="LEN276"/>
      <c r="LEO276"/>
      <c r="LEP276"/>
      <c r="LEQ276"/>
      <c r="LER276"/>
      <c r="LES276"/>
      <c r="LET276"/>
      <c r="LEU276"/>
      <c r="LEV276"/>
      <c r="LEW276"/>
      <c r="LEX276"/>
      <c r="LEY276"/>
      <c r="LEZ276"/>
      <c r="LFA276"/>
      <c r="LFB276"/>
      <c r="LFC276"/>
      <c r="LFD276"/>
      <c r="LFE276"/>
      <c r="LFF276"/>
      <c r="LFG276"/>
      <c r="LFH276"/>
      <c r="LFI276"/>
      <c r="LFJ276"/>
      <c r="LFK276"/>
      <c r="LFL276"/>
      <c r="LFM276"/>
      <c r="LFN276"/>
      <c r="LFO276"/>
      <c r="LFP276"/>
      <c r="LFQ276"/>
      <c r="LFR276"/>
      <c r="LFS276"/>
      <c r="LFT276"/>
      <c r="LFU276"/>
      <c r="LFV276"/>
      <c r="LFW276"/>
      <c r="LFX276"/>
      <c r="LFY276"/>
      <c r="LFZ276"/>
      <c r="LGA276"/>
      <c r="LGB276"/>
      <c r="LGC276"/>
      <c r="LGD276"/>
      <c r="LGE276"/>
      <c r="LGF276"/>
      <c r="LGG276"/>
      <c r="LGH276"/>
      <c r="LGI276"/>
      <c r="LGJ276"/>
      <c r="LGK276"/>
      <c r="LGL276"/>
      <c r="LGM276"/>
      <c r="LGN276"/>
      <c r="LGO276"/>
      <c r="LGP276"/>
      <c r="LGQ276"/>
      <c r="LGR276"/>
      <c r="LGS276"/>
      <c r="LGT276"/>
      <c r="LGU276"/>
      <c r="LGV276"/>
      <c r="LGW276"/>
      <c r="LGX276"/>
      <c r="LGY276"/>
      <c r="LGZ276"/>
      <c r="LHA276"/>
      <c r="LHB276"/>
      <c r="LHC276"/>
      <c r="LHD276"/>
      <c r="LHE276"/>
      <c r="LHF276"/>
      <c r="LHG276"/>
      <c r="LHH276"/>
      <c r="LHI276"/>
      <c r="LHJ276"/>
      <c r="LHK276"/>
      <c r="LHL276"/>
      <c r="LHM276"/>
      <c r="LHN276"/>
      <c r="LHO276"/>
      <c r="LHP276"/>
      <c r="LHQ276"/>
      <c r="LHR276"/>
      <c r="LHS276"/>
      <c r="LHT276"/>
      <c r="LHU276"/>
      <c r="LHV276"/>
      <c r="LHW276"/>
      <c r="LHX276"/>
      <c r="LHY276"/>
      <c r="LHZ276"/>
      <c r="LIA276"/>
      <c r="LIB276"/>
      <c r="LIC276"/>
      <c r="LID276"/>
      <c r="LIE276"/>
      <c r="LIF276"/>
      <c r="LIG276"/>
      <c r="LIH276"/>
      <c r="LII276"/>
      <c r="LIJ276"/>
      <c r="LIK276"/>
      <c r="LIL276"/>
      <c r="LIM276"/>
      <c r="LIN276"/>
      <c r="LIO276"/>
      <c r="LIP276"/>
      <c r="LIQ276"/>
      <c r="LIR276"/>
      <c r="LIS276"/>
      <c r="LIT276"/>
      <c r="LIU276"/>
      <c r="LIV276"/>
      <c r="LIW276"/>
      <c r="LIX276"/>
      <c r="LIY276"/>
      <c r="LIZ276"/>
      <c r="LJA276"/>
      <c r="LJB276"/>
      <c r="LJC276"/>
      <c r="LJD276"/>
      <c r="LJE276"/>
      <c r="LJF276"/>
      <c r="LJG276"/>
      <c r="LJH276"/>
      <c r="LJI276"/>
      <c r="LJJ276"/>
      <c r="LJK276"/>
      <c r="LJL276"/>
      <c r="LJM276"/>
      <c r="LJN276"/>
      <c r="LJO276"/>
      <c r="LJP276"/>
      <c r="LJQ276"/>
      <c r="LJR276"/>
      <c r="LJS276"/>
      <c r="LJT276"/>
      <c r="LJU276"/>
      <c r="LJV276"/>
      <c r="LJW276"/>
      <c r="LJX276"/>
      <c r="LJY276"/>
      <c r="LJZ276"/>
      <c r="LKA276"/>
      <c r="LKB276"/>
      <c r="LKC276"/>
      <c r="LKD276"/>
      <c r="LKE276"/>
      <c r="LKF276"/>
      <c r="LKG276"/>
      <c r="LKH276"/>
      <c r="LKI276"/>
      <c r="LKJ276"/>
      <c r="LKK276"/>
      <c r="LKL276"/>
      <c r="LKM276"/>
      <c r="LKN276"/>
      <c r="LKO276"/>
      <c r="LKP276"/>
      <c r="LKQ276"/>
      <c r="LKR276"/>
      <c r="LKS276"/>
      <c r="LKT276"/>
      <c r="LKU276"/>
      <c r="LKV276"/>
      <c r="LKW276"/>
      <c r="LKX276"/>
      <c r="LKY276"/>
      <c r="LKZ276"/>
      <c r="LLA276"/>
      <c r="LLB276"/>
      <c r="LLC276"/>
      <c r="LLD276"/>
      <c r="LLE276"/>
      <c r="LLF276"/>
      <c r="LLG276"/>
      <c r="LLH276"/>
      <c r="LLI276"/>
      <c r="LLJ276"/>
      <c r="LLK276"/>
      <c r="LLL276"/>
      <c r="LLM276"/>
      <c r="LLN276"/>
      <c r="LLO276"/>
      <c r="LLP276"/>
      <c r="LLQ276"/>
      <c r="LLR276"/>
      <c r="LLS276"/>
      <c r="LLT276"/>
      <c r="LLU276"/>
      <c r="LLV276"/>
      <c r="LLW276"/>
      <c r="LLX276"/>
      <c r="LLY276"/>
      <c r="LLZ276"/>
      <c r="LMA276"/>
      <c r="LMB276"/>
      <c r="LMC276"/>
      <c r="LMD276"/>
      <c r="LME276"/>
      <c r="LMF276"/>
      <c r="LMG276"/>
      <c r="LMH276"/>
      <c r="LMI276"/>
      <c r="LMJ276"/>
      <c r="LMK276"/>
      <c r="LML276"/>
      <c r="LMM276"/>
      <c r="LMN276"/>
      <c r="LMO276"/>
      <c r="LMP276"/>
      <c r="LMQ276"/>
      <c r="LMR276"/>
      <c r="LMS276"/>
      <c r="LMT276"/>
      <c r="LMU276"/>
      <c r="LMV276"/>
      <c r="LMW276"/>
      <c r="LMX276"/>
      <c r="LMY276"/>
      <c r="LMZ276"/>
      <c r="LNA276"/>
      <c r="LNB276"/>
      <c r="LNC276"/>
      <c r="LND276"/>
      <c r="LNE276"/>
      <c r="LNF276"/>
      <c r="LNG276"/>
      <c r="LNH276"/>
      <c r="LNI276"/>
      <c r="LNJ276"/>
      <c r="LNK276"/>
      <c r="LNL276"/>
      <c r="LNM276"/>
      <c r="LNN276"/>
      <c r="LNO276"/>
      <c r="LNP276"/>
      <c r="LNQ276"/>
      <c r="LNR276"/>
      <c r="LNS276"/>
      <c r="LNT276"/>
      <c r="LNU276"/>
      <c r="LNV276"/>
      <c r="LNW276"/>
      <c r="LNX276"/>
      <c r="LNY276"/>
      <c r="LNZ276"/>
      <c r="LOA276"/>
      <c r="LOB276"/>
      <c r="LOC276"/>
      <c r="LOD276"/>
      <c r="LOE276"/>
      <c r="LOF276"/>
      <c r="LOG276"/>
      <c r="LOH276"/>
      <c r="LOI276"/>
      <c r="LOJ276"/>
      <c r="LOK276"/>
      <c r="LOL276"/>
      <c r="LOM276"/>
      <c r="LON276"/>
      <c r="LOO276"/>
      <c r="LOP276"/>
      <c r="LOQ276"/>
      <c r="LOR276"/>
      <c r="LOS276"/>
      <c r="LOT276"/>
      <c r="LOU276"/>
      <c r="LOV276"/>
      <c r="LOW276"/>
      <c r="LOX276"/>
      <c r="LOY276"/>
      <c r="LOZ276"/>
      <c r="LPA276"/>
      <c r="LPB276"/>
      <c r="LPC276"/>
      <c r="LPD276"/>
      <c r="LPE276"/>
      <c r="LPF276"/>
      <c r="LPG276"/>
      <c r="LPH276"/>
      <c r="LPI276"/>
      <c r="LPJ276"/>
      <c r="LPK276"/>
      <c r="LPL276"/>
      <c r="LPM276"/>
      <c r="LPN276"/>
      <c r="LPO276"/>
      <c r="LPP276"/>
      <c r="LPQ276"/>
      <c r="LPR276"/>
      <c r="LPS276"/>
      <c r="LPT276"/>
      <c r="LPU276"/>
      <c r="LPV276"/>
      <c r="LPW276"/>
      <c r="LPX276"/>
      <c r="LPY276"/>
      <c r="LPZ276"/>
      <c r="LQA276"/>
      <c r="LQB276"/>
      <c r="LQC276"/>
      <c r="LQD276"/>
      <c r="LQE276"/>
      <c r="LQF276"/>
      <c r="LQG276"/>
      <c r="LQH276"/>
      <c r="LQI276"/>
      <c r="LQJ276"/>
      <c r="LQK276"/>
      <c r="LQL276"/>
      <c r="LQM276"/>
      <c r="LQN276"/>
      <c r="LQO276"/>
      <c r="LQP276"/>
      <c r="LQQ276"/>
      <c r="LQR276"/>
      <c r="LQS276"/>
      <c r="LQT276"/>
      <c r="LQU276"/>
      <c r="LQV276"/>
      <c r="LQW276"/>
      <c r="LQX276"/>
      <c r="LQY276"/>
      <c r="LQZ276"/>
      <c r="LRA276"/>
      <c r="LRB276"/>
      <c r="LRC276"/>
      <c r="LRD276"/>
      <c r="LRE276"/>
      <c r="LRF276"/>
      <c r="LRG276"/>
      <c r="LRH276"/>
      <c r="LRI276"/>
      <c r="LRJ276"/>
      <c r="LRK276"/>
      <c r="LRL276"/>
      <c r="LRM276"/>
      <c r="LRN276"/>
      <c r="LRO276"/>
      <c r="LRP276"/>
      <c r="LRQ276"/>
      <c r="LRR276"/>
      <c r="LRS276"/>
      <c r="LRT276"/>
      <c r="LRU276"/>
      <c r="LRV276"/>
      <c r="LRW276"/>
      <c r="LRX276"/>
      <c r="LRY276"/>
      <c r="LRZ276"/>
      <c r="LSA276"/>
      <c r="LSB276"/>
      <c r="LSC276"/>
      <c r="LSD276"/>
      <c r="LSE276"/>
      <c r="LSF276"/>
      <c r="LSG276"/>
      <c r="LSH276"/>
      <c r="LSI276"/>
      <c r="LSJ276"/>
      <c r="LSK276"/>
      <c r="LSL276"/>
      <c r="LSM276"/>
      <c r="LSN276"/>
      <c r="LSO276"/>
      <c r="LSP276"/>
      <c r="LSQ276"/>
      <c r="LSR276"/>
      <c r="LSS276"/>
      <c r="LST276"/>
      <c r="LSU276"/>
      <c r="LSV276"/>
      <c r="LSW276"/>
      <c r="LSX276"/>
      <c r="LSY276"/>
      <c r="LSZ276"/>
      <c r="LTA276"/>
      <c r="LTB276"/>
      <c r="LTC276"/>
      <c r="LTD276"/>
      <c r="LTE276"/>
      <c r="LTF276"/>
      <c r="LTG276"/>
      <c r="LTH276"/>
      <c r="LTI276"/>
      <c r="LTJ276"/>
      <c r="LTK276"/>
      <c r="LTL276"/>
      <c r="LTM276"/>
      <c r="LTN276"/>
      <c r="LTO276"/>
      <c r="LTP276"/>
      <c r="LTQ276"/>
      <c r="LTR276"/>
      <c r="LTS276"/>
      <c r="LTT276"/>
      <c r="LTU276"/>
      <c r="LTV276"/>
      <c r="LTW276"/>
      <c r="LTX276"/>
      <c r="LTY276"/>
      <c r="LTZ276"/>
      <c r="LUA276"/>
      <c r="LUB276"/>
      <c r="LUC276"/>
      <c r="LUD276"/>
      <c r="LUE276"/>
      <c r="LUF276"/>
      <c r="LUG276"/>
      <c r="LUH276"/>
      <c r="LUI276"/>
      <c r="LUJ276"/>
      <c r="LUK276"/>
      <c r="LUL276"/>
      <c r="LUM276"/>
      <c r="LUN276"/>
      <c r="LUO276"/>
      <c r="LUP276"/>
      <c r="LUQ276"/>
      <c r="LUR276"/>
      <c r="LUS276"/>
      <c r="LUT276"/>
      <c r="LUU276"/>
      <c r="LUV276"/>
      <c r="LUW276"/>
      <c r="LUX276"/>
      <c r="LUY276"/>
      <c r="LUZ276"/>
      <c r="LVA276"/>
      <c r="LVB276"/>
      <c r="LVC276"/>
      <c r="LVD276"/>
      <c r="LVE276"/>
      <c r="LVF276"/>
      <c r="LVG276"/>
      <c r="LVH276"/>
      <c r="LVI276"/>
      <c r="LVJ276"/>
      <c r="LVK276"/>
      <c r="LVL276"/>
      <c r="LVM276"/>
      <c r="LVN276"/>
      <c r="LVO276"/>
      <c r="LVP276"/>
      <c r="LVQ276"/>
      <c r="LVR276"/>
      <c r="LVS276"/>
      <c r="LVT276"/>
      <c r="LVU276"/>
      <c r="LVV276"/>
      <c r="LVW276"/>
      <c r="LVX276"/>
      <c r="LVY276"/>
      <c r="LVZ276"/>
      <c r="LWA276"/>
      <c r="LWB276"/>
      <c r="LWC276"/>
      <c r="LWD276"/>
      <c r="LWE276"/>
      <c r="LWF276"/>
      <c r="LWG276"/>
      <c r="LWH276"/>
      <c r="LWI276"/>
      <c r="LWJ276"/>
      <c r="LWK276"/>
      <c r="LWL276"/>
      <c r="LWM276"/>
      <c r="LWN276"/>
      <c r="LWO276"/>
      <c r="LWP276"/>
      <c r="LWQ276"/>
      <c r="LWR276"/>
      <c r="LWS276"/>
      <c r="LWT276"/>
      <c r="LWU276"/>
      <c r="LWV276"/>
      <c r="LWW276"/>
      <c r="LWX276"/>
      <c r="LWY276"/>
      <c r="LWZ276"/>
      <c r="LXA276"/>
      <c r="LXB276"/>
      <c r="LXC276"/>
      <c r="LXD276"/>
      <c r="LXE276"/>
      <c r="LXF276"/>
      <c r="LXG276"/>
      <c r="LXH276"/>
      <c r="LXI276"/>
      <c r="LXJ276"/>
      <c r="LXK276"/>
      <c r="LXL276"/>
      <c r="LXM276"/>
      <c r="LXN276"/>
      <c r="LXO276"/>
      <c r="LXP276"/>
      <c r="LXQ276"/>
      <c r="LXR276"/>
      <c r="LXS276"/>
      <c r="LXT276"/>
      <c r="LXU276"/>
      <c r="LXV276"/>
      <c r="LXW276"/>
      <c r="LXX276"/>
      <c r="LXY276"/>
      <c r="LXZ276"/>
      <c r="LYA276"/>
      <c r="LYB276"/>
      <c r="LYC276"/>
      <c r="LYD276"/>
      <c r="LYE276"/>
      <c r="LYF276"/>
      <c r="LYG276"/>
      <c r="LYH276"/>
      <c r="LYI276"/>
      <c r="LYJ276"/>
      <c r="LYK276"/>
      <c r="LYL276"/>
      <c r="LYM276"/>
      <c r="LYN276"/>
      <c r="LYO276"/>
      <c r="LYP276"/>
      <c r="LYQ276"/>
      <c r="LYR276"/>
      <c r="LYS276"/>
      <c r="LYT276"/>
      <c r="LYU276"/>
      <c r="LYV276"/>
      <c r="LYW276"/>
      <c r="LYX276"/>
      <c r="LYY276"/>
      <c r="LYZ276"/>
      <c r="LZA276"/>
      <c r="LZB276"/>
      <c r="LZC276"/>
      <c r="LZD276"/>
      <c r="LZE276"/>
      <c r="LZF276"/>
      <c r="LZG276"/>
      <c r="LZH276"/>
      <c r="LZI276"/>
      <c r="LZJ276"/>
      <c r="LZK276"/>
      <c r="LZL276"/>
      <c r="LZM276"/>
      <c r="LZN276"/>
      <c r="LZO276"/>
      <c r="LZP276"/>
      <c r="LZQ276"/>
      <c r="LZR276"/>
      <c r="LZS276"/>
      <c r="LZT276"/>
      <c r="LZU276"/>
      <c r="LZV276"/>
      <c r="LZW276"/>
      <c r="LZX276"/>
      <c r="LZY276"/>
      <c r="LZZ276"/>
      <c r="MAA276"/>
      <c r="MAB276"/>
      <c r="MAC276"/>
      <c r="MAD276"/>
      <c r="MAE276"/>
      <c r="MAF276"/>
      <c r="MAG276"/>
      <c r="MAH276"/>
      <c r="MAI276"/>
      <c r="MAJ276"/>
      <c r="MAK276"/>
      <c r="MAL276"/>
      <c r="MAM276"/>
      <c r="MAN276"/>
      <c r="MAO276"/>
      <c r="MAP276"/>
      <c r="MAQ276"/>
      <c r="MAR276"/>
      <c r="MAS276"/>
      <c r="MAT276"/>
      <c r="MAU276"/>
      <c r="MAV276"/>
      <c r="MAW276"/>
      <c r="MAX276"/>
      <c r="MAY276"/>
      <c r="MAZ276"/>
      <c r="MBA276"/>
      <c r="MBB276"/>
      <c r="MBC276"/>
      <c r="MBD276"/>
      <c r="MBE276"/>
      <c r="MBF276"/>
      <c r="MBG276"/>
      <c r="MBH276"/>
      <c r="MBI276"/>
      <c r="MBJ276"/>
      <c r="MBK276"/>
      <c r="MBL276"/>
      <c r="MBM276"/>
      <c r="MBN276"/>
      <c r="MBO276"/>
      <c r="MBP276"/>
      <c r="MBQ276"/>
      <c r="MBR276"/>
      <c r="MBS276"/>
      <c r="MBT276"/>
      <c r="MBU276"/>
      <c r="MBV276"/>
      <c r="MBW276"/>
      <c r="MBX276"/>
      <c r="MBY276"/>
      <c r="MBZ276"/>
      <c r="MCA276"/>
      <c r="MCB276"/>
      <c r="MCC276"/>
      <c r="MCD276"/>
      <c r="MCE276"/>
      <c r="MCF276"/>
      <c r="MCG276"/>
      <c r="MCH276"/>
      <c r="MCI276"/>
      <c r="MCJ276"/>
      <c r="MCK276"/>
      <c r="MCL276"/>
      <c r="MCM276"/>
      <c r="MCN276"/>
      <c r="MCO276"/>
      <c r="MCP276"/>
      <c r="MCQ276"/>
      <c r="MCR276"/>
      <c r="MCS276"/>
      <c r="MCT276"/>
      <c r="MCU276"/>
      <c r="MCV276"/>
      <c r="MCW276"/>
      <c r="MCX276"/>
      <c r="MCY276"/>
      <c r="MCZ276"/>
      <c r="MDA276"/>
      <c r="MDB276"/>
      <c r="MDC276"/>
      <c r="MDD276"/>
      <c r="MDE276"/>
      <c r="MDF276"/>
      <c r="MDG276"/>
      <c r="MDH276"/>
      <c r="MDI276"/>
      <c r="MDJ276"/>
      <c r="MDK276"/>
      <c r="MDL276"/>
      <c r="MDM276"/>
      <c r="MDN276"/>
      <c r="MDO276"/>
      <c r="MDP276"/>
      <c r="MDQ276"/>
      <c r="MDR276"/>
      <c r="MDS276"/>
      <c r="MDT276"/>
      <c r="MDU276"/>
      <c r="MDV276"/>
      <c r="MDW276"/>
      <c r="MDX276"/>
      <c r="MDY276"/>
      <c r="MDZ276"/>
      <c r="MEA276"/>
      <c r="MEB276"/>
      <c r="MEC276"/>
      <c r="MED276"/>
      <c r="MEE276"/>
      <c r="MEF276"/>
      <c r="MEG276"/>
      <c r="MEH276"/>
      <c r="MEI276"/>
      <c r="MEJ276"/>
      <c r="MEK276"/>
      <c r="MEL276"/>
      <c r="MEM276"/>
      <c r="MEN276"/>
      <c r="MEO276"/>
      <c r="MEP276"/>
      <c r="MEQ276"/>
      <c r="MER276"/>
      <c r="MES276"/>
      <c r="MET276"/>
      <c r="MEU276"/>
      <c r="MEV276"/>
      <c r="MEW276"/>
      <c r="MEX276"/>
      <c r="MEY276"/>
      <c r="MEZ276"/>
      <c r="MFA276"/>
      <c r="MFB276"/>
      <c r="MFC276"/>
      <c r="MFD276"/>
      <c r="MFE276"/>
      <c r="MFF276"/>
      <c r="MFG276"/>
      <c r="MFH276"/>
      <c r="MFI276"/>
      <c r="MFJ276"/>
      <c r="MFK276"/>
      <c r="MFL276"/>
      <c r="MFM276"/>
      <c r="MFN276"/>
      <c r="MFO276"/>
      <c r="MFP276"/>
      <c r="MFQ276"/>
      <c r="MFR276"/>
      <c r="MFS276"/>
      <c r="MFT276"/>
      <c r="MFU276"/>
      <c r="MFV276"/>
      <c r="MFW276"/>
      <c r="MFX276"/>
      <c r="MFY276"/>
      <c r="MFZ276"/>
      <c r="MGA276"/>
      <c r="MGB276"/>
      <c r="MGC276"/>
      <c r="MGD276"/>
      <c r="MGE276"/>
      <c r="MGF276"/>
      <c r="MGG276"/>
      <c r="MGH276"/>
      <c r="MGI276"/>
      <c r="MGJ276"/>
      <c r="MGK276"/>
      <c r="MGL276"/>
      <c r="MGM276"/>
      <c r="MGN276"/>
      <c r="MGO276"/>
      <c r="MGP276"/>
      <c r="MGQ276"/>
      <c r="MGR276"/>
      <c r="MGS276"/>
      <c r="MGT276"/>
      <c r="MGU276"/>
      <c r="MGV276"/>
      <c r="MGW276"/>
      <c r="MGX276"/>
      <c r="MGY276"/>
      <c r="MGZ276"/>
      <c r="MHA276"/>
      <c r="MHB276"/>
      <c r="MHC276"/>
      <c r="MHD276"/>
      <c r="MHE276"/>
      <c r="MHF276"/>
      <c r="MHG276"/>
      <c r="MHH276"/>
      <c r="MHI276"/>
      <c r="MHJ276"/>
      <c r="MHK276"/>
      <c r="MHL276"/>
      <c r="MHM276"/>
      <c r="MHN276"/>
      <c r="MHO276"/>
      <c r="MHP276"/>
      <c r="MHQ276"/>
      <c r="MHR276"/>
      <c r="MHS276"/>
      <c r="MHT276"/>
      <c r="MHU276"/>
      <c r="MHV276"/>
      <c r="MHW276"/>
      <c r="MHX276"/>
      <c r="MHY276"/>
      <c r="MHZ276"/>
      <c r="MIA276"/>
      <c r="MIB276"/>
      <c r="MIC276"/>
      <c r="MID276"/>
      <c r="MIE276"/>
      <c r="MIF276"/>
      <c r="MIG276"/>
      <c r="MIH276"/>
      <c r="MII276"/>
      <c r="MIJ276"/>
      <c r="MIK276"/>
      <c r="MIL276"/>
      <c r="MIM276"/>
      <c r="MIN276"/>
      <c r="MIO276"/>
      <c r="MIP276"/>
      <c r="MIQ276"/>
      <c r="MIR276"/>
      <c r="MIS276"/>
      <c r="MIT276"/>
      <c r="MIU276"/>
      <c r="MIV276"/>
      <c r="MIW276"/>
      <c r="MIX276"/>
      <c r="MIY276"/>
      <c r="MIZ276"/>
      <c r="MJA276"/>
      <c r="MJB276"/>
      <c r="MJC276"/>
      <c r="MJD276"/>
      <c r="MJE276"/>
      <c r="MJF276"/>
      <c r="MJG276"/>
      <c r="MJH276"/>
      <c r="MJI276"/>
      <c r="MJJ276"/>
      <c r="MJK276"/>
      <c r="MJL276"/>
      <c r="MJM276"/>
      <c r="MJN276"/>
      <c r="MJO276"/>
      <c r="MJP276"/>
      <c r="MJQ276"/>
      <c r="MJR276"/>
      <c r="MJS276"/>
      <c r="MJT276"/>
      <c r="MJU276"/>
      <c r="MJV276"/>
      <c r="MJW276"/>
      <c r="MJX276"/>
      <c r="MJY276"/>
      <c r="MJZ276"/>
      <c r="MKA276"/>
      <c r="MKB276"/>
      <c r="MKC276"/>
      <c r="MKD276"/>
      <c r="MKE276"/>
      <c r="MKF276"/>
      <c r="MKG276"/>
      <c r="MKH276"/>
      <c r="MKI276"/>
      <c r="MKJ276"/>
      <c r="MKK276"/>
      <c r="MKL276"/>
      <c r="MKM276"/>
      <c r="MKN276"/>
      <c r="MKO276"/>
      <c r="MKP276"/>
      <c r="MKQ276"/>
      <c r="MKR276"/>
      <c r="MKS276"/>
      <c r="MKT276"/>
      <c r="MKU276"/>
      <c r="MKV276"/>
      <c r="MKW276"/>
      <c r="MKX276"/>
      <c r="MKY276"/>
      <c r="MKZ276"/>
      <c r="MLA276"/>
      <c r="MLB276"/>
      <c r="MLC276"/>
      <c r="MLD276"/>
      <c r="MLE276"/>
      <c r="MLF276"/>
      <c r="MLG276"/>
      <c r="MLH276"/>
      <c r="MLI276"/>
      <c r="MLJ276"/>
      <c r="MLK276"/>
      <c r="MLL276"/>
      <c r="MLM276"/>
      <c r="MLN276"/>
      <c r="MLO276"/>
      <c r="MLP276"/>
      <c r="MLQ276"/>
      <c r="MLR276"/>
      <c r="MLS276"/>
      <c r="MLT276"/>
      <c r="MLU276"/>
      <c r="MLV276"/>
      <c r="MLW276"/>
      <c r="MLX276"/>
      <c r="MLY276"/>
      <c r="MLZ276"/>
      <c r="MMA276"/>
      <c r="MMB276"/>
      <c r="MMC276"/>
      <c r="MMD276"/>
      <c r="MME276"/>
      <c r="MMF276"/>
      <c r="MMG276"/>
      <c r="MMH276"/>
      <c r="MMI276"/>
      <c r="MMJ276"/>
      <c r="MMK276"/>
      <c r="MML276"/>
      <c r="MMM276"/>
      <c r="MMN276"/>
      <c r="MMO276"/>
      <c r="MMP276"/>
      <c r="MMQ276"/>
      <c r="MMR276"/>
      <c r="MMS276"/>
      <c r="MMT276"/>
      <c r="MMU276"/>
      <c r="MMV276"/>
      <c r="MMW276"/>
      <c r="MMX276"/>
      <c r="MMY276"/>
      <c r="MMZ276"/>
      <c r="MNA276"/>
      <c r="MNB276"/>
      <c r="MNC276"/>
      <c r="MND276"/>
      <c r="MNE276"/>
      <c r="MNF276"/>
      <c r="MNG276"/>
      <c r="MNH276"/>
      <c r="MNI276"/>
      <c r="MNJ276"/>
      <c r="MNK276"/>
      <c r="MNL276"/>
      <c r="MNM276"/>
      <c r="MNN276"/>
      <c r="MNO276"/>
      <c r="MNP276"/>
      <c r="MNQ276"/>
      <c r="MNR276"/>
      <c r="MNS276"/>
      <c r="MNT276"/>
      <c r="MNU276"/>
      <c r="MNV276"/>
      <c r="MNW276"/>
      <c r="MNX276"/>
      <c r="MNY276"/>
      <c r="MNZ276"/>
      <c r="MOA276"/>
      <c r="MOB276"/>
      <c r="MOC276"/>
      <c r="MOD276"/>
      <c r="MOE276"/>
      <c r="MOF276"/>
      <c r="MOG276"/>
      <c r="MOH276"/>
      <c r="MOI276"/>
      <c r="MOJ276"/>
      <c r="MOK276"/>
      <c r="MOL276"/>
      <c r="MOM276"/>
      <c r="MON276"/>
      <c r="MOO276"/>
      <c r="MOP276"/>
      <c r="MOQ276"/>
      <c r="MOR276"/>
      <c r="MOS276"/>
      <c r="MOT276"/>
      <c r="MOU276"/>
      <c r="MOV276"/>
      <c r="MOW276"/>
      <c r="MOX276"/>
      <c r="MOY276"/>
      <c r="MOZ276"/>
      <c r="MPA276"/>
      <c r="MPB276"/>
      <c r="MPC276"/>
      <c r="MPD276"/>
      <c r="MPE276"/>
      <c r="MPF276"/>
      <c r="MPG276"/>
      <c r="MPH276"/>
      <c r="MPI276"/>
      <c r="MPJ276"/>
      <c r="MPK276"/>
      <c r="MPL276"/>
      <c r="MPM276"/>
      <c r="MPN276"/>
      <c r="MPO276"/>
      <c r="MPP276"/>
      <c r="MPQ276"/>
      <c r="MPR276"/>
      <c r="MPS276"/>
      <c r="MPT276"/>
      <c r="MPU276"/>
      <c r="MPV276"/>
      <c r="MPW276"/>
      <c r="MPX276"/>
      <c r="MPY276"/>
      <c r="MPZ276"/>
      <c r="MQA276"/>
      <c r="MQB276"/>
      <c r="MQC276"/>
      <c r="MQD276"/>
      <c r="MQE276"/>
      <c r="MQF276"/>
      <c r="MQG276"/>
      <c r="MQH276"/>
      <c r="MQI276"/>
      <c r="MQJ276"/>
      <c r="MQK276"/>
      <c r="MQL276"/>
      <c r="MQM276"/>
      <c r="MQN276"/>
      <c r="MQO276"/>
      <c r="MQP276"/>
      <c r="MQQ276"/>
      <c r="MQR276"/>
      <c r="MQS276"/>
      <c r="MQT276"/>
      <c r="MQU276"/>
      <c r="MQV276"/>
      <c r="MQW276"/>
      <c r="MQX276"/>
      <c r="MQY276"/>
      <c r="MQZ276"/>
      <c r="MRA276"/>
      <c r="MRB276"/>
      <c r="MRC276"/>
      <c r="MRD276"/>
      <c r="MRE276"/>
      <c r="MRF276"/>
      <c r="MRG276"/>
      <c r="MRH276"/>
      <c r="MRI276"/>
      <c r="MRJ276"/>
      <c r="MRK276"/>
      <c r="MRL276"/>
      <c r="MRM276"/>
      <c r="MRN276"/>
      <c r="MRO276"/>
      <c r="MRP276"/>
      <c r="MRQ276"/>
      <c r="MRR276"/>
      <c r="MRS276"/>
      <c r="MRT276"/>
      <c r="MRU276"/>
      <c r="MRV276"/>
      <c r="MRW276"/>
      <c r="MRX276"/>
      <c r="MRY276"/>
      <c r="MRZ276"/>
      <c r="MSA276"/>
      <c r="MSB276"/>
      <c r="MSC276"/>
      <c r="MSD276"/>
      <c r="MSE276"/>
      <c r="MSF276"/>
      <c r="MSG276"/>
      <c r="MSH276"/>
      <c r="MSI276"/>
      <c r="MSJ276"/>
      <c r="MSK276"/>
      <c r="MSL276"/>
      <c r="MSM276"/>
      <c r="MSN276"/>
      <c r="MSO276"/>
      <c r="MSP276"/>
      <c r="MSQ276"/>
      <c r="MSR276"/>
      <c r="MSS276"/>
      <c r="MST276"/>
      <c r="MSU276"/>
      <c r="MSV276"/>
      <c r="MSW276"/>
      <c r="MSX276"/>
      <c r="MSY276"/>
      <c r="MSZ276"/>
      <c r="MTA276"/>
      <c r="MTB276"/>
      <c r="MTC276"/>
      <c r="MTD276"/>
      <c r="MTE276"/>
      <c r="MTF276"/>
      <c r="MTG276"/>
      <c r="MTH276"/>
      <c r="MTI276"/>
      <c r="MTJ276"/>
      <c r="MTK276"/>
      <c r="MTL276"/>
      <c r="MTM276"/>
      <c r="MTN276"/>
      <c r="MTO276"/>
      <c r="MTP276"/>
      <c r="MTQ276"/>
      <c r="MTR276"/>
      <c r="MTS276"/>
      <c r="MTT276"/>
      <c r="MTU276"/>
      <c r="MTV276"/>
      <c r="MTW276"/>
      <c r="MTX276"/>
      <c r="MTY276"/>
      <c r="MTZ276"/>
      <c r="MUA276"/>
      <c r="MUB276"/>
      <c r="MUC276"/>
      <c r="MUD276"/>
      <c r="MUE276"/>
      <c r="MUF276"/>
      <c r="MUG276"/>
      <c r="MUH276"/>
      <c r="MUI276"/>
      <c r="MUJ276"/>
      <c r="MUK276"/>
      <c r="MUL276"/>
      <c r="MUM276"/>
      <c r="MUN276"/>
      <c r="MUO276"/>
      <c r="MUP276"/>
      <c r="MUQ276"/>
      <c r="MUR276"/>
      <c r="MUS276"/>
      <c r="MUT276"/>
      <c r="MUU276"/>
      <c r="MUV276"/>
      <c r="MUW276"/>
      <c r="MUX276"/>
      <c r="MUY276"/>
      <c r="MUZ276"/>
      <c r="MVA276"/>
      <c r="MVB276"/>
      <c r="MVC276"/>
      <c r="MVD276"/>
      <c r="MVE276"/>
      <c r="MVF276"/>
      <c r="MVG276"/>
      <c r="MVH276"/>
      <c r="MVI276"/>
      <c r="MVJ276"/>
      <c r="MVK276"/>
      <c r="MVL276"/>
      <c r="MVM276"/>
      <c r="MVN276"/>
      <c r="MVO276"/>
      <c r="MVP276"/>
      <c r="MVQ276"/>
      <c r="MVR276"/>
      <c r="MVS276"/>
      <c r="MVT276"/>
      <c r="MVU276"/>
      <c r="MVV276"/>
      <c r="MVW276"/>
      <c r="MVX276"/>
      <c r="MVY276"/>
      <c r="MVZ276"/>
      <c r="MWA276"/>
      <c r="MWB276"/>
      <c r="MWC276"/>
      <c r="MWD276"/>
      <c r="MWE276"/>
      <c r="MWF276"/>
      <c r="MWG276"/>
      <c r="MWH276"/>
      <c r="MWI276"/>
      <c r="MWJ276"/>
      <c r="MWK276"/>
      <c r="MWL276"/>
      <c r="MWM276"/>
      <c r="MWN276"/>
      <c r="MWO276"/>
      <c r="MWP276"/>
      <c r="MWQ276"/>
      <c r="MWR276"/>
      <c r="MWS276"/>
      <c r="MWT276"/>
      <c r="MWU276"/>
      <c r="MWV276"/>
      <c r="MWW276"/>
      <c r="MWX276"/>
      <c r="MWY276"/>
      <c r="MWZ276"/>
      <c r="MXA276"/>
      <c r="MXB276"/>
      <c r="MXC276"/>
      <c r="MXD276"/>
      <c r="MXE276"/>
      <c r="MXF276"/>
      <c r="MXG276"/>
      <c r="MXH276"/>
      <c r="MXI276"/>
      <c r="MXJ276"/>
      <c r="MXK276"/>
      <c r="MXL276"/>
      <c r="MXM276"/>
      <c r="MXN276"/>
      <c r="MXO276"/>
      <c r="MXP276"/>
      <c r="MXQ276"/>
      <c r="MXR276"/>
      <c r="MXS276"/>
      <c r="MXT276"/>
      <c r="MXU276"/>
      <c r="MXV276"/>
      <c r="MXW276"/>
      <c r="MXX276"/>
      <c r="MXY276"/>
      <c r="MXZ276"/>
      <c r="MYA276"/>
      <c r="MYB276"/>
      <c r="MYC276"/>
      <c r="MYD276"/>
      <c r="MYE276"/>
      <c r="MYF276"/>
      <c r="MYG276"/>
      <c r="MYH276"/>
      <c r="MYI276"/>
      <c r="MYJ276"/>
      <c r="MYK276"/>
      <c r="MYL276"/>
      <c r="MYM276"/>
      <c r="MYN276"/>
      <c r="MYO276"/>
      <c r="MYP276"/>
      <c r="MYQ276"/>
      <c r="MYR276"/>
      <c r="MYS276"/>
      <c r="MYT276"/>
      <c r="MYU276"/>
      <c r="MYV276"/>
      <c r="MYW276"/>
      <c r="MYX276"/>
      <c r="MYY276"/>
      <c r="MYZ276"/>
      <c r="MZA276"/>
      <c r="MZB276"/>
      <c r="MZC276"/>
      <c r="MZD276"/>
      <c r="MZE276"/>
      <c r="MZF276"/>
      <c r="MZG276"/>
      <c r="MZH276"/>
      <c r="MZI276"/>
      <c r="MZJ276"/>
      <c r="MZK276"/>
      <c r="MZL276"/>
      <c r="MZM276"/>
      <c r="MZN276"/>
      <c r="MZO276"/>
      <c r="MZP276"/>
      <c r="MZQ276"/>
      <c r="MZR276"/>
      <c r="MZS276"/>
      <c r="MZT276"/>
      <c r="MZU276"/>
      <c r="MZV276"/>
      <c r="MZW276"/>
      <c r="MZX276"/>
      <c r="MZY276"/>
      <c r="MZZ276"/>
      <c r="NAA276"/>
      <c r="NAB276"/>
      <c r="NAC276"/>
      <c r="NAD276"/>
      <c r="NAE276"/>
      <c r="NAF276"/>
      <c r="NAG276"/>
      <c r="NAH276"/>
      <c r="NAI276"/>
      <c r="NAJ276"/>
      <c r="NAK276"/>
      <c r="NAL276"/>
      <c r="NAM276"/>
      <c r="NAN276"/>
      <c r="NAO276"/>
      <c r="NAP276"/>
      <c r="NAQ276"/>
      <c r="NAR276"/>
      <c r="NAS276"/>
      <c r="NAT276"/>
      <c r="NAU276"/>
      <c r="NAV276"/>
      <c r="NAW276"/>
      <c r="NAX276"/>
      <c r="NAY276"/>
      <c r="NAZ276"/>
      <c r="NBA276"/>
      <c r="NBB276"/>
      <c r="NBC276"/>
      <c r="NBD276"/>
      <c r="NBE276"/>
      <c r="NBF276"/>
      <c r="NBG276"/>
      <c r="NBH276"/>
      <c r="NBI276"/>
      <c r="NBJ276"/>
      <c r="NBK276"/>
      <c r="NBL276"/>
      <c r="NBM276"/>
      <c r="NBN276"/>
      <c r="NBO276"/>
      <c r="NBP276"/>
      <c r="NBQ276"/>
      <c r="NBR276"/>
      <c r="NBS276"/>
      <c r="NBT276"/>
      <c r="NBU276"/>
      <c r="NBV276"/>
      <c r="NBW276"/>
      <c r="NBX276"/>
      <c r="NBY276"/>
      <c r="NBZ276"/>
      <c r="NCA276"/>
      <c r="NCB276"/>
      <c r="NCC276"/>
      <c r="NCD276"/>
      <c r="NCE276"/>
      <c r="NCF276"/>
      <c r="NCG276"/>
      <c r="NCH276"/>
      <c r="NCI276"/>
      <c r="NCJ276"/>
      <c r="NCK276"/>
      <c r="NCL276"/>
      <c r="NCM276"/>
      <c r="NCN276"/>
      <c r="NCO276"/>
      <c r="NCP276"/>
      <c r="NCQ276"/>
      <c r="NCR276"/>
      <c r="NCS276"/>
      <c r="NCT276"/>
      <c r="NCU276"/>
      <c r="NCV276"/>
      <c r="NCW276"/>
      <c r="NCX276"/>
      <c r="NCY276"/>
      <c r="NCZ276"/>
      <c r="NDA276"/>
      <c r="NDB276"/>
      <c r="NDC276"/>
      <c r="NDD276"/>
      <c r="NDE276"/>
      <c r="NDF276"/>
      <c r="NDG276"/>
      <c r="NDH276"/>
      <c r="NDI276"/>
      <c r="NDJ276"/>
      <c r="NDK276"/>
      <c r="NDL276"/>
      <c r="NDM276"/>
      <c r="NDN276"/>
      <c r="NDO276"/>
      <c r="NDP276"/>
      <c r="NDQ276"/>
      <c r="NDR276"/>
      <c r="NDS276"/>
      <c r="NDT276"/>
      <c r="NDU276"/>
      <c r="NDV276"/>
      <c r="NDW276"/>
      <c r="NDX276"/>
      <c r="NDY276"/>
      <c r="NDZ276"/>
      <c r="NEA276"/>
      <c r="NEB276"/>
      <c r="NEC276"/>
      <c r="NED276"/>
      <c r="NEE276"/>
      <c r="NEF276"/>
      <c r="NEG276"/>
      <c r="NEH276"/>
      <c r="NEI276"/>
      <c r="NEJ276"/>
      <c r="NEK276"/>
      <c r="NEL276"/>
      <c r="NEM276"/>
      <c r="NEN276"/>
      <c r="NEO276"/>
      <c r="NEP276"/>
      <c r="NEQ276"/>
      <c r="NER276"/>
      <c r="NES276"/>
      <c r="NET276"/>
      <c r="NEU276"/>
      <c r="NEV276"/>
      <c r="NEW276"/>
      <c r="NEX276"/>
      <c r="NEY276"/>
      <c r="NEZ276"/>
      <c r="NFA276"/>
      <c r="NFB276"/>
      <c r="NFC276"/>
      <c r="NFD276"/>
      <c r="NFE276"/>
      <c r="NFF276"/>
      <c r="NFG276"/>
      <c r="NFH276"/>
      <c r="NFI276"/>
      <c r="NFJ276"/>
      <c r="NFK276"/>
      <c r="NFL276"/>
      <c r="NFM276"/>
      <c r="NFN276"/>
      <c r="NFO276"/>
      <c r="NFP276"/>
      <c r="NFQ276"/>
      <c r="NFR276"/>
      <c r="NFS276"/>
      <c r="NFT276"/>
      <c r="NFU276"/>
      <c r="NFV276"/>
      <c r="NFW276"/>
      <c r="NFX276"/>
      <c r="NFY276"/>
      <c r="NFZ276"/>
      <c r="NGA276"/>
      <c r="NGB276"/>
      <c r="NGC276"/>
      <c r="NGD276"/>
      <c r="NGE276"/>
      <c r="NGF276"/>
      <c r="NGG276"/>
      <c r="NGH276"/>
      <c r="NGI276"/>
      <c r="NGJ276"/>
      <c r="NGK276"/>
      <c r="NGL276"/>
      <c r="NGM276"/>
      <c r="NGN276"/>
      <c r="NGO276"/>
      <c r="NGP276"/>
      <c r="NGQ276"/>
      <c r="NGR276"/>
      <c r="NGS276"/>
      <c r="NGT276"/>
      <c r="NGU276"/>
      <c r="NGV276"/>
      <c r="NGW276"/>
      <c r="NGX276"/>
      <c r="NGY276"/>
      <c r="NGZ276"/>
      <c r="NHA276"/>
      <c r="NHB276"/>
      <c r="NHC276"/>
      <c r="NHD276"/>
      <c r="NHE276"/>
      <c r="NHF276"/>
      <c r="NHG276"/>
      <c r="NHH276"/>
      <c r="NHI276"/>
      <c r="NHJ276"/>
      <c r="NHK276"/>
      <c r="NHL276"/>
      <c r="NHM276"/>
      <c r="NHN276"/>
      <c r="NHO276"/>
      <c r="NHP276"/>
      <c r="NHQ276"/>
      <c r="NHR276"/>
      <c r="NHS276"/>
      <c r="NHT276"/>
      <c r="NHU276"/>
      <c r="NHV276"/>
      <c r="NHW276"/>
      <c r="NHX276"/>
      <c r="NHY276"/>
      <c r="NHZ276"/>
      <c r="NIA276"/>
      <c r="NIB276"/>
      <c r="NIC276"/>
      <c r="NID276"/>
      <c r="NIE276"/>
      <c r="NIF276"/>
      <c r="NIG276"/>
      <c r="NIH276"/>
      <c r="NII276"/>
      <c r="NIJ276"/>
      <c r="NIK276"/>
      <c r="NIL276"/>
      <c r="NIM276"/>
      <c r="NIN276"/>
      <c r="NIO276"/>
      <c r="NIP276"/>
      <c r="NIQ276"/>
      <c r="NIR276"/>
      <c r="NIS276"/>
      <c r="NIT276"/>
      <c r="NIU276"/>
      <c r="NIV276"/>
      <c r="NIW276"/>
      <c r="NIX276"/>
      <c r="NIY276"/>
      <c r="NIZ276"/>
      <c r="NJA276"/>
      <c r="NJB276"/>
      <c r="NJC276"/>
      <c r="NJD276"/>
      <c r="NJE276"/>
      <c r="NJF276"/>
      <c r="NJG276"/>
      <c r="NJH276"/>
      <c r="NJI276"/>
      <c r="NJJ276"/>
      <c r="NJK276"/>
      <c r="NJL276"/>
      <c r="NJM276"/>
      <c r="NJN276"/>
      <c r="NJO276"/>
      <c r="NJP276"/>
      <c r="NJQ276"/>
      <c r="NJR276"/>
      <c r="NJS276"/>
      <c r="NJT276"/>
      <c r="NJU276"/>
      <c r="NJV276"/>
      <c r="NJW276"/>
      <c r="NJX276"/>
      <c r="NJY276"/>
      <c r="NJZ276"/>
      <c r="NKA276"/>
      <c r="NKB276"/>
      <c r="NKC276"/>
      <c r="NKD276"/>
      <c r="NKE276"/>
      <c r="NKF276"/>
      <c r="NKG276"/>
      <c r="NKH276"/>
      <c r="NKI276"/>
      <c r="NKJ276"/>
      <c r="NKK276"/>
      <c r="NKL276"/>
      <c r="NKM276"/>
      <c r="NKN276"/>
      <c r="NKO276"/>
      <c r="NKP276"/>
      <c r="NKQ276"/>
      <c r="NKR276"/>
      <c r="NKS276"/>
      <c r="NKT276"/>
      <c r="NKU276"/>
      <c r="NKV276"/>
      <c r="NKW276"/>
      <c r="NKX276"/>
      <c r="NKY276"/>
      <c r="NKZ276"/>
      <c r="NLA276"/>
      <c r="NLB276"/>
      <c r="NLC276"/>
      <c r="NLD276"/>
      <c r="NLE276"/>
      <c r="NLF276"/>
      <c r="NLG276"/>
      <c r="NLH276"/>
      <c r="NLI276"/>
      <c r="NLJ276"/>
      <c r="NLK276"/>
      <c r="NLL276"/>
      <c r="NLM276"/>
      <c r="NLN276"/>
      <c r="NLO276"/>
      <c r="NLP276"/>
      <c r="NLQ276"/>
      <c r="NLR276"/>
      <c r="NLS276"/>
      <c r="NLT276"/>
      <c r="NLU276"/>
      <c r="NLV276"/>
      <c r="NLW276"/>
      <c r="NLX276"/>
      <c r="NLY276"/>
      <c r="NLZ276"/>
      <c r="NMA276"/>
      <c r="NMB276"/>
      <c r="NMC276"/>
      <c r="NMD276"/>
      <c r="NME276"/>
      <c r="NMF276"/>
      <c r="NMG276"/>
      <c r="NMH276"/>
      <c r="NMI276"/>
      <c r="NMJ276"/>
      <c r="NMK276"/>
      <c r="NML276"/>
      <c r="NMM276"/>
      <c r="NMN276"/>
      <c r="NMO276"/>
      <c r="NMP276"/>
      <c r="NMQ276"/>
      <c r="NMR276"/>
      <c r="NMS276"/>
      <c r="NMT276"/>
      <c r="NMU276"/>
      <c r="NMV276"/>
      <c r="NMW276"/>
      <c r="NMX276"/>
      <c r="NMY276"/>
      <c r="NMZ276"/>
      <c r="NNA276"/>
      <c r="NNB276"/>
      <c r="NNC276"/>
      <c r="NND276"/>
      <c r="NNE276"/>
      <c r="NNF276"/>
      <c r="NNG276"/>
      <c r="NNH276"/>
      <c r="NNI276"/>
      <c r="NNJ276"/>
      <c r="NNK276"/>
      <c r="NNL276"/>
      <c r="NNM276"/>
      <c r="NNN276"/>
      <c r="NNO276"/>
      <c r="NNP276"/>
      <c r="NNQ276"/>
      <c r="NNR276"/>
      <c r="NNS276"/>
      <c r="NNT276"/>
      <c r="NNU276"/>
      <c r="NNV276"/>
      <c r="NNW276"/>
      <c r="NNX276"/>
      <c r="NNY276"/>
      <c r="NNZ276"/>
      <c r="NOA276"/>
      <c r="NOB276"/>
      <c r="NOC276"/>
      <c r="NOD276"/>
      <c r="NOE276"/>
      <c r="NOF276"/>
      <c r="NOG276"/>
      <c r="NOH276"/>
      <c r="NOI276"/>
      <c r="NOJ276"/>
      <c r="NOK276"/>
      <c r="NOL276"/>
      <c r="NOM276"/>
      <c r="NON276"/>
      <c r="NOO276"/>
      <c r="NOP276"/>
      <c r="NOQ276"/>
      <c r="NOR276"/>
      <c r="NOS276"/>
      <c r="NOT276"/>
      <c r="NOU276"/>
      <c r="NOV276"/>
      <c r="NOW276"/>
      <c r="NOX276"/>
      <c r="NOY276"/>
      <c r="NOZ276"/>
      <c r="NPA276"/>
      <c r="NPB276"/>
      <c r="NPC276"/>
      <c r="NPD276"/>
      <c r="NPE276"/>
      <c r="NPF276"/>
      <c r="NPG276"/>
      <c r="NPH276"/>
      <c r="NPI276"/>
      <c r="NPJ276"/>
      <c r="NPK276"/>
      <c r="NPL276"/>
      <c r="NPM276"/>
      <c r="NPN276"/>
      <c r="NPO276"/>
      <c r="NPP276"/>
      <c r="NPQ276"/>
      <c r="NPR276"/>
      <c r="NPS276"/>
      <c r="NPT276"/>
      <c r="NPU276"/>
      <c r="NPV276"/>
      <c r="NPW276"/>
      <c r="NPX276"/>
      <c r="NPY276"/>
      <c r="NPZ276"/>
      <c r="NQA276"/>
      <c r="NQB276"/>
      <c r="NQC276"/>
      <c r="NQD276"/>
      <c r="NQE276"/>
      <c r="NQF276"/>
      <c r="NQG276"/>
      <c r="NQH276"/>
      <c r="NQI276"/>
      <c r="NQJ276"/>
      <c r="NQK276"/>
      <c r="NQL276"/>
      <c r="NQM276"/>
      <c r="NQN276"/>
      <c r="NQO276"/>
      <c r="NQP276"/>
      <c r="NQQ276"/>
      <c r="NQR276"/>
      <c r="NQS276"/>
      <c r="NQT276"/>
      <c r="NQU276"/>
      <c r="NQV276"/>
      <c r="NQW276"/>
      <c r="NQX276"/>
      <c r="NQY276"/>
      <c r="NQZ276"/>
      <c r="NRA276"/>
      <c r="NRB276"/>
      <c r="NRC276"/>
      <c r="NRD276"/>
      <c r="NRE276"/>
      <c r="NRF276"/>
      <c r="NRG276"/>
      <c r="NRH276"/>
      <c r="NRI276"/>
      <c r="NRJ276"/>
      <c r="NRK276"/>
      <c r="NRL276"/>
      <c r="NRM276"/>
      <c r="NRN276"/>
      <c r="NRO276"/>
      <c r="NRP276"/>
      <c r="NRQ276"/>
      <c r="NRR276"/>
      <c r="NRS276"/>
      <c r="NRT276"/>
      <c r="NRU276"/>
      <c r="NRV276"/>
      <c r="NRW276"/>
      <c r="NRX276"/>
      <c r="NRY276"/>
      <c r="NRZ276"/>
      <c r="NSA276"/>
      <c r="NSB276"/>
      <c r="NSC276"/>
      <c r="NSD276"/>
      <c r="NSE276"/>
      <c r="NSF276"/>
      <c r="NSG276"/>
      <c r="NSH276"/>
      <c r="NSI276"/>
      <c r="NSJ276"/>
      <c r="NSK276"/>
      <c r="NSL276"/>
      <c r="NSM276"/>
      <c r="NSN276"/>
      <c r="NSO276"/>
      <c r="NSP276"/>
      <c r="NSQ276"/>
      <c r="NSR276"/>
      <c r="NSS276"/>
      <c r="NST276"/>
      <c r="NSU276"/>
      <c r="NSV276"/>
      <c r="NSW276"/>
      <c r="NSX276"/>
      <c r="NSY276"/>
      <c r="NSZ276"/>
      <c r="NTA276"/>
      <c r="NTB276"/>
      <c r="NTC276"/>
      <c r="NTD276"/>
      <c r="NTE276"/>
      <c r="NTF276"/>
      <c r="NTG276"/>
      <c r="NTH276"/>
      <c r="NTI276"/>
      <c r="NTJ276"/>
      <c r="NTK276"/>
      <c r="NTL276"/>
      <c r="NTM276"/>
      <c r="NTN276"/>
      <c r="NTO276"/>
      <c r="NTP276"/>
      <c r="NTQ276"/>
      <c r="NTR276"/>
      <c r="NTS276"/>
      <c r="NTT276"/>
      <c r="NTU276"/>
      <c r="NTV276"/>
      <c r="NTW276"/>
      <c r="NTX276"/>
      <c r="NTY276"/>
      <c r="NTZ276"/>
      <c r="NUA276"/>
      <c r="NUB276"/>
      <c r="NUC276"/>
      <c r="NUD276"/>
      <c r="NUE276"/>
      <c r="NUF276"/>
      <c r="NUG276"/>
      <c r="NUH276"/>
      <c r="NUI276"/>
      <c r="NUJ276"/>
      <c r="NUK276"/>
      <c r="NUL276"/>
      <c r="NUM276"/>
      <c r="NUN276"/>
      <c r="NUO276"/>
      <c r="NUP276"/>
      <c r="NUQ276"/>
      <c r="NUR276"/>
      <c r="NUS276"/>
      <c r="NUT276"/>
      <c r="NUU276"/>
      <c r="NUV276"/>
      <c r="NUW276"/>
      <c r="NUX276"/>
      <c r="NUY276"/>
      <c r="NUZ276"/>
      <c r="NVA276"/>
      <c r="NVB276"/>
      <c r="NVC276"/>
      <c r="NVD276"/>
      <c r="NVE276"/>
      <c r="NVF276"/>
      <c r="NVG276"/>
      <c r="NVH276"/>
      <c r="NVI276"/>
      <c r="NVJ276"/>
      <c r="NVK276"/>
      <c r="NVL276"/>
      <c r="NVM276"/>
      <c r="NVN276"/>
      <c r="NVO276"/>
      <c r="NVP276"/>
      <c r="NVQ276"/>
      <c r="NVR276"/>
      <c r="NVS276"/>
      <c r="NVT276"/>
      <c r="NVU276"/>
      <c r="NVV276"/>
      <c r="NVW276"/>
      <c r="NVX276"/>
      <c r="NVY276"/>
      <c r="NVZ276"/>
      <c r="NWA276"/>
      <c r="NWB276"/>
      <c r="NWC276"/>
      <c r="NWD276"/>
      <c r="NWE276"/>
      <c r="NWF276"/>
      <c r="NWG276"/>
      <c r="NWH276"/>
      <c r="NWI276"/>
      <c r="NWJ276"/>
      <c r="NWK276"/>
      <c r="NWL276"/>
      <c r="NWM276"/>
      <c r="NWN276"/>
      <c r="NWO276"/>
      <c r="NWP276"/>
      <c r="NWQ276"/>
      <c r="NWR276"/>
      <c r="NWS276"/>
      <c r="NWT276"/>
      <c r="NWU276"/>
      <c r="NWV276"/>
      <c r="NWW276"/>
      <c r="NWX276"/>
      <c r="NWY276"/>
      <c r="NWZ276"/>
      <c r="NXA276"/>
      <c r="NXB276"/>
      <c r="NXC276"/>
      <c r="NXD276"/>
      <c r="NXE276"/>
      <c r="NXF276"/>
      <c r="NXG276"/>
      <c r="NXH276"/>
      <c r="NXI276"/>
      <c r="NXJ276"/>
      <c r="NXK276"/>
      <c r="NXL276"/>
      <c r="NXM276"/>
      <c r="NXN276"/>
      <c r="NXO276"/>
      <c r="NXP276"/>
      <c r="NXQ276"/>
      <c r="NXR276"/>
      <c r="NXS276"/>
      <c r="NXT276"/>
      <c r="NXU276"/>
      <c r="NXV276"/>
      <c r="NXW276"/>
      <c r="NXX276"/>
      <c r="NXY276"/>
      <c r="NXZ276"/>
      <c r="NYA276"/>
      <c r="NYB276"/>
      <c r="NYC276"/>
      <c r="NYD276"/>
      <c r="NYE276"/>
      <c r="NYF276"/>
      <c r="NYG276"/>
      <c r="NYH276"/>
      <c r="NYI276"/>
      <c r="NYJ276"/>
      <c r="NYK276"/>
      <c r="NYL276"/>
      <c r="NYM276"/>
      <c r="NYN276"/>
      <c r="NYO276"/>
      <c r="NYP276"/>
      <c r="NYQ276"/>
      <c r="NYR276"/>
      <c r="NYS276"/>
      <c r="NYT276"/>
      <c r="NYU276"/>
      <c r="NYV276"/>
      <c r="NYW276"/>
      <c r="NYX276"/>
      <c r="NYY276"/>
      <c r="NYZ276"/>
      <c r="NZA276"/>
      <c r="NZB276"/>
      <c r="NZC276"/>
      <c r="NZD276"/>
      <c r="NZE276"/>
      <c r="NZF276"/>
      <c r="NZG276"/>
      <c r="NZH276"/>
      <c r="NZI276"/>
      <c r="NZJ276"/>
      <c r="NZK276"/>
      <c r="NZL276"/>
      <c r="NZM276"/>
      <c r="NZN276"/>
      <c r="NZO276"/>
      <c r="NZP276"/>
      <c r="NZQ276"/>
      <c r="NZR276"/>
      <c r="NZS276"/>
      <c r="NZT276"/>
      <c r="NZU276"/>
      <c r="NZV276"/>
      <c r="NZW276"/>
      <c r="NZX276"/>
      <c r="NZY276"/>
      <c r="NZZ276"/>
      <c r="OAA276"/>
      <c r="OAB276"/>
      <c r="OAC276"/>
      <c r="OAD276"/>
      <c r="OAE276"/>
      <c r="OAF276"/>
      <c r="OAG276"/>
      <c r="OAH276"/>
      <c r="OAI276"/>
      <c r="OAJ276"/>
      <c r="OAK276"/>
      <c r="OAL276"/>
      <c r="OAM276"/>
      <c r="OAN276"/>
      <c r="OAO276"/>
      <c r="OAP276"/>
      <c r="OAQ276"/>
      <c r="OAR276"/>
      <c r="OAS276"/>
      <c r="OAT276"/>
      <c r="OAU276"/>
      <c r="OAV276"/>
      <c r="OAW276"/>
      <c r="OAX276"/>
      <c r="OAY276"/>
      <c r="OAZ276"/>
      <c r="OBA276"/>
      <c r="OBB276"/>
      <c r="OBC276"/>
      <c r="OBD276"/>
      <c r="OBE276"/>
      <c r="OBF276"/>
      <c r="OBG276"/>
      <c r="OBH276"/>
      <c r="OBI276"/>
      <c r="OBJ276"/>
      <c r="OBK276"/>
      <c r="OBL276"/>
      <c r="OBM276"/>
      <c r="OBN276"/>
      <c r="OBO276"/>
      <c r="OBP276"/>
      <c r="OBQ276"/>
      <c r="OBR276"/>
      <c r="OBS276"/>
      <c r="OBT276"/>
      <c r="OBU276"/>
      <c r="OBV276"/>
      <c r="OBW276"/>
      <c r="OBX276"/>
      <c r="OBY276"/>
      <c r="OBZ276"/>
      <c r="OCA276"/>
      <c r="OCB276"/>
      <c r="OCC276"/>
      <c r="OCD276"/>
      <c r="OCE276"/>
      <c r="OCF276"/>
      <c r="OCG276"/>
      <c r="OCH276"/>
      <c r="OCI276"/>
      <c r="OCJ276"/>
      <c r="OCK276"/>
      <c r="OCL276"/>
      <c r="OCM276"/>
      <c r="OCN276"/>
      <c r="OCO276"/>
      <c r="OCP276"/>
      <c r="OCQ276"/>
      <c r="OCR276"/>
      <c r="OCS276"/>
      <c r="OCT276"/>
      <c r="OCU276"/>
      <c r="OCV276"/>
      <c r="OCW276"/>
      <c r="OCX276"/>
      <c r="OCY276"/>
      <c r="OCZ276"/>
      <c r="ODA276"/>
      <c r="ODB276"/>
      <c r="ODC276"/>
      <c r="ODD276"/>
      <c r="ODE276"/>
      <c r="ODF276"/>
      <c r="ODG276"/>
      <c r="ODH276"/>
      <c r="ODI276"/>
      <c r="ODJ276"/>
      <c r="ODK276"/>
      <c r="ODL276"/>
      <c r="ODM276"/>
      <c r="ODN276"/>
      <c r="ODO276"/>
      <c r="ODP276"/>
      <c r="ODQ276"/>
      <c r="ODR276"/>
      <c r="ODS276"/>
      <c r="ODT276"/>
      <c r="ODU276"/>
      <c r="ODV276"/>
      <c r="ODW276"/>
      <c r="ODX276"/>
      <c r="ODY276"/>
      <c r="ODZ276"/>
      <c r="OEA276"/>
      <c r="OEB276"/>
      <c r="OEC276"/>
      <c r="OED276"/>
      <c r="OEE276"/>
      <c r="OEF276"/>
      <c r="OEG276"/>
      <c r="OEH276"/>
      <c r="OEI276"/>
      <c r="OEJ276"/>
      <c r="OEK276"/>
      <c r="OEL276"/>
      <c r="OEM276"/>
      <c r="OEN276"/>
      <c r="OEO276"/>
      <c r="OEP276"/>
      <c r="OEQ276"/>
      <c r="OER276"/>
      <c r="OES276"/>
      <c r="OET276"/>
      <c r="OEU276"/>
      <c r="OEV276"/>
      <c r="OEW276"/>
      <c r="OEX276"/>
      <c r="OEY276"/>
      <c r="OEZ276"/>
      <c r="OFA276"/>
      <c r="OFB276"/>
      <c r="OFC276"/>
      <c r="OFD276"/>
      <c r="OFE276"/>
      <c r="OFF276"/>
      <c r="OFG276"/>
      <c r="OFH276"/>
      <c r="OFI276"/>
      <c r="OFJ276"/>
      <c r="OFK276"/>
      <c r="OFL276"/>
      <c r="OFM276"/>
      <c r="OFN276"/>
      <c r="OFO276"/>
      <c r="OFP276"/>
      <c r="OFQ276"/>
      <c r="OFR276"/>
      <c r="OFS276"/>
      <c r="OFT276"/>
      <c r="OFU276"/>
      <c r="OFV276"/>
      <c r="OFW276"/>
      <c r="OFX276"/>
      <c r="OFY276"/>
      <c r="OFZ276"/>
      <c r="OGA276"/>
      <c r="OGB276"/>
      <c r="OGC276"/>
      <c r="OGD276"/>
      <c r="OGE276"/>
      <c r="OGF276"/>
      <c r="OGG276"/>
      <c r="OGH276"/>
      <c r="OGI276"/>
      <c r="OGJ276"/>
      <c r="OGK276"/>
      <c r="OGL276"/>
      <c r="OGM276"/>
      <c r="OGN276"/>
      <c r="OGO276"/>
      <c r="OGP276"/>
      <c r="OGQ276"/>
      <c r="OGR276"/>
      <c r="OGS276"/>
      <c r="OGT276"/>
      <c r="OGU276"/>
      <c r="OGV276"/>
      <c r="OGW276"/>
      <c r="OGX276"/>
      <c r="OGY276"/>
      <c r="OGZ276"/>
      <c r="OHA276"/>
      <c r="OHB276"/>
      <c r="OHC276"/>
      <c r="OHD276"/>
      <c r="OHE276"/>
      <c r="OHF276"/>
      <c r="OHG276"/>
      <c r="OHH276"/>
      <c r="OHI276"/>
      <c r="OHJ276"/>
      <c r="OHK276"/>
      <c r="OHL276"/>
      <c r="OHM276"/>
      <c r="OHN276"/>
      <c r="OHO276"/>
      <c r="OHP276"/>
      <c r="OHQ276"/>
      <c r="OHR276"/>
      <c r="OHS276"/>
      <c r="OHT276"/>
      <c r="OHU276"/>
      <c r="OHV276"/>
      <c r="OHW276"/>
      <c r="OHX276"/>
      <c r="OHY276"/>
      <c r="OHZ276"/>
      <c r="OIA276"/>
      <c r="OIB276"/>
      <c r="OIC276"/>
      <c r="OID276"/>
      <c r="OIE276"/>
      <c r="OIF276"/>
      <c r="OIG276"/>
      <c r="OIH276"/>
      <c r="OII276"/>
      <c r="OIJ276"/>
      <c r="OIK276"/>
      <c r="OIL276"/>
      <c r="OIM276"/>
      <c r="OIN276"/>
      <c r="OIO276"/>
      <c r="OIP276"/>
      <c r="OIQ276"/>
      <c r="OIR276"/>
      <c r="OIS276"/>
      <c r="OIT276"/>
      <c r="OIU276"/>
      <c r="OIV276"/>
      <c r="OIW276"/>
      <c r="OIX276"/>
      <c r="OIY276"/>
      <c r="OIZ276"/>
      <c r="OJA276"/>
      <c r="OJB276"/>
      <c r="OJC276"/>
      <c r="OJD276"/>
      <c r="OJE276"/>
      <c r="OJF276"/>
      <c r="OJG276"/>
      <c r="OJH276"/>
      <c r="OJI276"/>
      <c r="OJJ276"/>
      <c r="OJK276"/>
      <c r="OJL276"/>
      <c r="OJM276"/>
      <c r="OJN276"/>
      <c r="OJO276"/>
      <c r="OJP276"/>
      <c r="OJQ276"/>
      <c r="OJR276"/>
      <c r="OJS276"/>
      <c r="OJT276"/>
      <c r="OJU276"/>
      <c r="OJV276"/>
      <c r="OJW276"/>
      <c r="OJX276"/>
      <c r="OJY276"/>
      <c r="OJZ276"/>
      <c r="OKA276"/>
      <c r="OKB276"/>
      <c r="OKC276"/>
      <c r="OKD276"/>
      <c r="OKE276"/>
      <c r="OKF276"/>
      <c r="OKG276"/>
      <c r="OKH276"/>
      <c r="OKI276"/>
      <c r="OKJ276"/>
      <c r="OKK276"/>
      <c r="OKL276"/>
      <c r="OKM276"/>
      <c r="OKN276"/>
      <c r="OKO276"/>
      <c r="OKP276"/>
      <c r="OKQ276"/>
      <c r="OKR276"/>
      <c r="OKS276"/>
      <c r="OKT276"/>
      <c r="OKU276"/>
      <c r="OKV276"/>
      <c r="OKW276"/>
      <c r="OKX276"/>
      <c r="OKY276"/>
      <c r="OKZ276"/>
      <c r="OLA276"/>
      <c r="OLB276"/>
      <c r="OLC276"/>
      <c r="OLD276"/>
      <c r="OLE276"/>
      <c r="OLF276"/>
      <c r="OLG276"/>
      <c r="OLH276"/>
      <c r="OLI276"/>
      <c r="OLJ276"/>
      <c r="OLK276"/>
      <c r="OLL276"/>
      <c r="OLM276"/>
      <c r="OLN276"/>
      <c r="OLO276"/>
      <c r="OLP276"/>
      <c r="OLQ276"/>
      <c r="OLR276"/>
      <c r="OLS276"/>
      <c r="OLT276"/>
      <c r="OLU276"/>
      <c r="OLV276"/>
      <c r="OLW276"/>
      <c r="OLX276"/>
      <c r="OLY276"/>
      <c r="OLZ276"/>
      <c r="OMA276"/>
      <c r="OMB276"/>
      <c r="OMC276"/>
      <c r="OMD276"/>
      <c r="OME276"/>
      <c r="OMF276"/>
      <c r="OMG276"/>
      <c r="OMH276"/>
      <c r="OMI276"/>
      <c r="OMJ276"/>
      <c r="OMK276"/>
      <c r="OML276"/>
      <c r="OMM276"/>
      <c r="OMN276"/>
      <c r="OMO276"/>
      <c r="OMP276"/>
      <c r="OMQ276"/>
      <c r="OMR276"/>
      <c r="OMS276"/>
      <c r="OMT276"/>
      <c r="OMU276"/>
      <c r="OMV276"/>
      <c r="OMW276"/>
      <c r="OMX276"/>
      <c r="OMY276"/>
      <c r="OMZ276"/>
      <c r="ONA276"/>
      <c r="ONB276"/>
      <c r="ONC276"/>
      <c r="OND276"/>
      <c r="ONE276"/>
      <c r="ONF276"/>
      <c r="ONG276"/>
      <c r="ONH276"/>
      <c r="ONI276"/>
      <c r="ONJ276"/>
      <c r="ONK276"/>
      <c r="ONL276"/>
      <c r="ONM276"/>
      <c r="ONN276"/>
      <c r="ONO276"/>
      <c r="ONP276"/>
      <c r="ONQ276"/>
      <c r="ONR276"/>
      <c r="ONS276"/>
      <c r="ONT276"/>
      <c r="ONU276"/>
      <c r="ONV276"/>
      <c r="ONW276"/>
      <c r="ONX276"/>
      <c r="ONY276"/>
      <c r="ONZ276"/>
      <c r="OOA276"/>
      <c r="OOB276"/>
      <c r="OOC276"/>
      <c r="OOD276"/>
      <c r="OOE276"/>
      <c r="OOF276"/>
      <c r="OOG276"/>
      <c r="OOH276"/>
      <c r="OOI276"/>
      <c r="OOJ276"/>
      <c r="OOK276"/>
      <c r="OOL276"/>
      <c r="OOM276"/>
      <c r="OON276"/>
      <c r="OOO276"/>
      <c r="OOP276"/>
      <c r="OOQ276"/>
      <c r="OOR276"/>
      <c r="OOS276"/>
      <c r="OOT276"/>
      <c r="OOU276"/>
      <c r="OOV276"/>
      <c r="OOW276"/>
      <c r="OOX276"/>
      <c r="OOY276"/>
      <c r="OOZ276"/>
      <c r="OPA276"/>
      <c r="OPB276"/>
      <c r="OPC276"/>
      <c r="OPD276"/>
      <c r="OPE276"/>
      <c r="OPF276"/>
      <c r="OPG276"/>
      <c r="OPH276"/>
      <c r="OPI276"/>
      <c r="OPJ276"/>
      <c r="OPK276"/>
      <c r="OPL276"/>
      <c r="OPM276"/>
      <c r="OPN276"/>
      <c r="OPO276"/>
      <c r="OPP276"/>
      <c r="OPQ276"/>
      <c r="OPR276"/>
      <c r="OPS276"/>
      <c r="OPT276"/>
      <c r="OPU276"/>
      <c r="OPV276"/>
      <c r="OPW276"/>
      <c r="OPX276"/>
      <c r="OPY276"/>
      <c r="OPZ276"/>
      <c r="OQA276"/>
      <c r="OQB276"/>
      <c r="OQC276"/>
      <c r="OQD276"/>
      <c r="OQE276"/>
      <c r="OQF276"/>
      <c r="OQG276"/>
      <c r="OQH276"/>
      <c r="OQI276"/>
      <c r="OQJ276"/>
      <c r="OQK276"/>
      <c r="OQL276"/>
      <c r="OQM276"/>
      <c r="OQN276"/>
      <c r="OQO276"/>
      <c r="OQP276"/>
      <c r="OQQ276"/>
      <c r="OQR276"/>
      <c r="OQS276"/>
      <c r="OQT276"/>
      <c r="OQU276"/>
      <c r="OQV276"/>
      <c r="OQW276"/>
      <c r="OQX276"/>
      <c r="OQY276"/>
      <c r="OQZ276"/>
      <c r="ORA276"/>
      <c r="ORB276"/>
      <c r="ORC276"/>
      <c r="ORD276"/>
      <c r="ORE276"/>
      <c r="ORF276"/>
      <c r="ORG276"/>
      <c r="ORH276"/>
      <c r="ORI276"/>
      <c r="ORJ276"/>
      <c r="ORK276"/>
      <c r="ORL276"/>
      <c r="ORM276"/>
      <c r="ORN276"/>
      <c r="ORO276"/>
      <c r="ORP276"/>
      <c r="ORQ276"/>
      <c r="ORR276"/>
      <c r="ORS276"/>
      <c r="ORT276"/>
      <c r="ORU276"/>
      <c r="ORV276"/>
      <c r="ORW276"/>
      <c r="ORX276"/>
      <c r="ORY276"/>
      <c r="ORZ276"/>
      <c r="OSA276"/>
      <c r="OSB276"/>
      <c r="OSC276"/>
      <c r="OSD276"/>
      <c r="OSE276"/>
      <c r="OSF276"/>
      <c r="OSG276"/>
      <c r="OSH276"/>
      <c r="OSI276"/>
      <c r="OSJ276"/>
      <c r="OSK276"/>
      <c r="OSL276"/>
      <c r="OSM276"/>
      <c r="OSN276"/>
      <c r="OSO276"/>
      <c r="OSP276"/>
      <c r="OSQ276"/>
      <c r="OSR276"/>
      <c r="OSS276"/>
      <c r="OST276"/>
      <c r="OSU276"/>
      <c r="OSV276"/>
      <c r="OSW276"/>
      <c r="OSX276"/>
      <c r="OSY276"/>
      <c r="OSZ276"/>
      <c r="OTA276"/>
      <c r="OTB276"/>
      <c r="OTC276"/>
      <c r="OTD276"/>
      <c r="OTE276"/>
      <c r="OTF276"/>
      <c r="OTG276"/>
      <c r="OTH276"/>
      <c r="OTI276"/>
      <c r="OTJ276"/>
      <c r="OTK276"/>
      <c r="OTL276"/>
      <c r="OTM276"/>
      <c r="OTN276"/>
      <c r="OTO276"/>
      <c r="OTP276"/>
      <c r="OTQ276"/>
      <c r="OTR276"/>
      <c r="OTS276"/>
      <c r="OTT276"/>
      <c r="OTU276"/>
      <c r="OTV276"/>
      <c r="OTW276"/>
      <c r="OTX276"/>
      <c r="OTY276"/>
      <c r="OTZ276"/>
      <c r="OUA276"/>
      <c r="OUB276"/>
      <c r="OUC276"/>
      <c r="OUD276"/>
      <c r="OUE276"/>
      <c r="OUF276"/>
      <c r="OUG276"/>
      <c r="OUH276"/>
      <c r="OUI276"/>
      <c r="OUJ276"/>
      <c r="OUK276"/>
      <c r="OUL276"/>
      <c r="OUM276"/>
      <c r="OUN276"/>
      <c r="OUO276"/>
      <c r="OUP276"/>
      <c r="OUQ276"/>
      <c r="OUR276"/>
      <c r="OUS276"/>
      <c r="OUT276"/>
      <c r="OUU276"/>
      <c r="OUV276"/>
      <c r="OUW276"/>
      <c r="OUX276"/>
      <c r="OUY276"/>
      <c r="OUZ276"/>
      <c r="OVA276"/>
      <c r="OVB276"/>
      <c r="OVC276"/>
      <c r="OVD276"/>
      <c r="OVE276"/>
      <c r="OVF276"/>
      <c r="OVG276"/>
      <c r="OVH276"/>
      <c r="OVI276"/>
      <c r="OVJ276"/>
      <c r="OVK276"/>
      <c r="OVL276"/>
      <c r="OVM276"/>
      <c r="OVN276"/>
      <c r="OVO276"/>
      <c r="OVP276"/>
      <c r="OVQ276"/>
      <c r="OVR276"/>
      <c r="OVS276"/>
      <c r="OVT276"/>
      <c r="OVU276"/>
      <c r="OVV276"/>
      <c r="OVW276"/>
      <c r="OVX276"/>
      <c r="OVY276"/>
      <c r="OVZ276"/>
      <c r="OWA276"/>
      <c r="OWB276"/>
      <c r="OWC276"/>
      <c r="OWD276"/>
      <c r="OWE276"/>
      <c r="OWF276"/>
      <c r="OWG276"/>
      <c r="OWH276"/>
      <c r="OWI276"/>
      <c r="OWJ276"/>
      <c r="OWK276"/>
      <c r="OWL276"/>
      <c r="OWM276"/>
      <c r="OWN276"/>
      <c r="OWO276"/>
      <c r="OWP276"/>
      <c r="OWQ276"/>
      <c r="OWR276"/>
      <c r="OWS276"/>
      <c r="OWT276"/>
      <c r="OWU276"/>
      <c r="OWV276"/>
      <c r="OWW276"/>
      <c r="OWX276"/>
      <c r="OWY276"/>
      <c r="OWZ276"/>
      <c r="OXA276"/>
      <c r="OXB276"/>
      <c r="OXC276"/>
      <c r="OXD276"/>
      <c r="OXE276"/>
      <c r="OXF276"/>
      <c r="OXG276"/>
      <c r="OXH276"/>
      <c r="OXI276"/>
      <c r="OXJ276"/>
      <c r="OXK276"/>
      <c r="OXL276"/>
      <c r="OXM276"/>
      <c r="OXN276"/>
      <c r="OXO276"/>
      <c r="OXP276"/>
      <c r="OXQ276"/>
      <c r="OXR276"/>
      <c r="OXS276"/>
      <c r="OXT276"/>
      <c r="OXU276"/>
      <c r="OXV276"/>
      <c r="OXW276"/>
      <c r="OXX276"/>
      <c r="OXY276"/>
      <c r="OXZ276"/>
      <c r="OYA276"/>
      <c r="OYB276"/>
      <c r="OYC276"/>
      <c r="OYD276"/>
      <c r="OYE276"/>
      <c r="OYF276"/>
      <c r="OYG276"/>
      <c r="OYH276"/>
      <c r="OYI276"/>
      <c r="OYJ276"/>
      <c r="OYK276"/>
      <c r="OYL276"/>
      <c r="OYM276"/>
      <c r="OYN276"/>
      <c r="OYO276"/>
      <c r="OYP276"/>
      <c r="OYQ276"/>
      <c r="OYR276"/>
      <c r="OYS276"/>
      <c r="OYT276"/>
      <c r="OYU276"/>
      <c r="OYV276"/>
      <c r="OYW276"/>
      <c r="OYX276"/>
      <c r="OYY276"/>
      <c r="OYZ276"/>
      <c r="OZA276"/>
      <c r="OZB276"/>
      <c r="OZC276"/>
      <c r="OZD276"/>
      <c r="OZE276"/>
      <c r="OZF276"/>
      <c r="OZG276"/>
      <c r="OZH276"/>
      <c r="OZI276"/>
      <c r="OZJ276"/>
      <c r="OZK276"/>
      <c r="OZL276"/>
      <c r="OZM276"/>
      <c r="OZN276"/>
      <c r="OZO276"/>
      <c r="OZP276"/>
      <c r="OZQ276"/>
      <c r="OZR276"/>
      <c r="OZS276"/>
      <c r="OZT276"/>
      <c r="OZU276"/>
      <c r="OZV276"/>
      <c r="OZW276"/>
      <c r="OZX276"/>
      <c r="OZY276"/>
      <c r="OZZ276"/>
      <c r="PAA276"/>
      <c r="PAB276"/>
      <c r="PAC276"/>
      <c r="PAD276"/>
      <c r="PAE276"/>
      <c r="PAF276"/>
      <c r="PAG276"/>
      <c r="PAH276"/>
      <c r="PAI276"/>
      <c r="PAJ276"/>
      <c r="PAK276"/>
      <c r="PAL276"/>
      <c r="PAM276"/>
      <c r="PAN276"/>
      <c r="PAO276"/>
      <c r="PAP276"/>
      <c r="PAQ276"/>
      <c r="PAR276"/>
      <c r="PAS276"/>
      <c r="PAT276"/>
      <c r="PAU276"/>
      <c r="PAV276"/>
      <c r="PAW276"/>
      <c r="PAX276"/>
      <c r="PAY276"/>
      <c r="PAZ276"/>
      <c r="PBA276"/>
      <c r="PBB276"/>
      <c r="PBC276"/>
      <c r="PBD276"/>
      <c r="PBE276"/>
      <c r="PBF276"/>
      <c r="PBG276"/>
      <c r="PBH276"/>
      <c r="PBI276"/>
      <c r="PBJ276"/>
      <c r="PBK276"/>
      <c r="PBL276"/>
      <c r="PBM276"/>
      <c r="PBN276"/>
      <c r="PBO276"/>
      <c r="PBP276"/>
      <c r="PBQ276"/>
      <c r="PBR276"/>
      <c r="PBS276"/>
      <c r="PBT276"/>
      <c r="PBU276"/>
      <c r="PBV276"/>
      <c r="PBW276"/>
      <c r="PBX276"/>
      <c r="PBY276"/>
      <c r="PBZ276"/>
      <c r="PCA276"/>
      <c r="PCB276"/>
      <c r="PCC276"/>
      <c r="PCD276"/>
      <c r="PCE276"/>
      <c r="PCF276"/>
      <c r="PCG276"/>
      <c r="PCH276"/>
      <c r="PCI276"/>
      <c r="PCJ276"/>
      <c r="PCK276"/>
      <c r="PCL276"/>
      <c r="PCM276"/>
      <c r="PCN276"/>
      <c r="PCO276"/>
      <c r="PCP276"/>
      <c r="PCQ276"/>
      <c r="PCR276"/>
      <c r="PCS276"/>
      <c r="PCT276"/>
      <c r="PCU276"/>
      <c r="PCV276"/>
      <c r="PCW276"/>
      <c r="PCX276"/>
      <c r="PCY276"/>
      <c r="PCZ276"/>
      <c r="PDA276"/>
      <c r="PDB276"/>
      <c r="PDC276"/>
      <c r="PDD276"/>
      <c r="PDE276"/>
      <c r="PDF276"/>
      <c r="PDG276"/>
      <c r="PDH276"/>
      <c r="PDI276"/>
      <c r="PDJ276"/>
      <c r="PDK276"/>
      <c r="PDL276"/>
      <c r="PDM276"/>
      <c r="PDN276"/>
      <c r="PDO276"/>
      <c r="PDP276"/>
      <c r="PDQ276"/>
      <c r="PDR276"/>
      <c r="PDS276"/>
      <c r="PDT276"/>
      <c r="PDU276"/>
      <c r="PDV276"/>
      <c r="PDW276"/>
      <c r="PDX276"/>
      <c r="PDY276"/>
      <c r="PDZ276"/>
      <c r="PEA276"/>
      <c r="PEB276"/>
      <c r="PEC276"/>
      <c r="PED276"/>
      <c r="PEE276"/>
      <c r="PEF276"/>
      <c r="PEG276"/>
      <c r="PEH276"/>
      <c r="PEI276"/>
      <c r="PEJ276"/>
      <c r="PEK276"/>
      <c r="PEL276"/>
      <c r="PEM276"/>
      <c r="PEN276"/>
      <c r="PEO276"/>
      <c r="PEP276"/>
      <c r="PEQ276"/>
      <c r="PER276"/>
      <c r="PES276"/>
      <c r="PET276"/>
      <c r="PEU276"/>
      <c r="PEV276"/>
      <c r="PEW276"/>
      <c r="PEX276"/>
      <c r="PEY276"/>
      <c r="PEZ276"/>
      <c r="PFA276"/>
      <c r="PFB276"/>
      <c r="PFC276"/>
      <c r="PFD276"/>
      <c r="PFE276"/>
      <c r="PFF276"/>
      <c r="PFG276"/>
      <c r="PFH276"/>
      <c r="PFI276"/>
      <c r="PFJ276"/>
      <c r="PFK276"/>
      <c r="PFL276"/>
      <c r="PFM276"/>
      <c r="PFN276"/>
      <c r="PFO276"/>
      <c r="PFP276"/>
      <c r="PFQ276"/>
      <c r="PFR276"/>
      <c r="PFS276"/>
      <c r="PFT276"/>
      <c r="PFU276"/>
      <c r="PFV276"/>
      <c r="PFW276"/>
      <c r="PFX276"/>
      <c r="PFY276"/>
      <c r="PFZ276"/>
      <c r="PGA276"/>
      <c r="PGB276"/>
      <c r="PGC276"/>
      <c r="PGD276"/>
      <c r="PGE276"/>
      <c r="PGF276"/>
      <c r="PGG276"/>
      <c r="PGH276"/>
      <c r="PGI276"/>
      <c r="PGJ276"/>
      <c r="PGK276"/>
      <c r="PGL276"/>
      <c r="PGM276"/>
      <c r="PGN276"/>
      <c r="PGO276"/>
      <c r="PGP276"/>
      <c r="PGQ276"/>
      <c r="PGR276"/>
      <c r="PGS276"/>
      <c r="PGT276"/>
      <c r="PGU276"/>
      <c r="PGV276"/>
      <c r="PGW276"/>
      <c r="PGX276"/>
      <c r="PGY276"/>
      <c r="PGZ276"/>
      <c r="PHA276"/>
      <c r="PHB276"/>
      <c r="PHC276"/>
      <c r="PHD276"/>
      <c r="PHE276"/>
      <c r="PHF276"/>
      <c r="PHG276"/>
      <c r="PHH276"/>
      <c r="PHI276"/>
      <c r="PHJ276"/>
      <c r="PHK276"/>
      <c r="PHL276"/>
      <c r="PHM276"/>
      <c r="PHN276"/>
      <c r="PHO276"/>
      <c r="PHP276"/>
      <c r="PHQ276"/>
      <c r="PHR276"/>
      <c r="PHS276"/>
      <c r="PHT276"/>
      <c r="PHU276"/>
      <c r="PHV276"/>
      <c r="PHW276"/>
      <c r="PHX276"/>
      <c r="PHY276"/>
      <c r="PHZ276"/>
      <c r="PIA276"/>
      <c r="PIB276"/>
      <c r="PIC276"/>
      <c r="PID276"/>
      <c r="PIE276"/>
      <c r="PIF276"/>
      <c r="PIG276"/>
      <c r="PIH276"/>
      <c r="PII276"/>
      <c r="PIJ276"/>
      <c r="PIK276"/>
      <c r="PIL276"/>
      <c r="PIM276"/>
      <c r="PIN276"/>
      <c r="PIO276"/>
      <c r="PIP276"/>
      <c r="PIQ276"/>
      <c r="PIR276"/>
      <c r="PIS276"/>
      <c r="PIT276"/>
      <c r="PIU276"/>
      <c r="PIV276"/>
      <c r="PIW276"/>
      <c r="PIX276"/>
      <c r="PIY276"/>
      <c r="PIZ276"/>
      <c r="PJA276"/>
      <c r="PJB276"/>
      <c r="PJC276"/>
      <c r="PJD276"/>
      <c r="PJE276"/>
      <c r="PJF276"/>
      <c r="PJG276"/>
      <c r="PJH276"/>
      <c r="PJI276"/>
      <c r="PJJ276"/>
      <c r="PJK276"/>
      <c r="PJL276"/>
      <c r="PJM276"/>
      <c r="PJN276"/>
      <c r="PJO276"/>
      <c r="PJP276"/>
      <c r="PJQ276"/>
      <c r="PJR276"/>
      <c r="PJS276"/>
      <c r="PJT276"/>
      <c r="PJU276"/>
      <c r="PJV276"/>
      <c r="PJW276"/>
      <c r="PJX276"/>
      <c r="PJY276"/>
      <c r="PJZ276"/>
      <c r="PKA276"/>
      <c r="PKB276"/>
      <c r="PKC276"/>
      <c r="PKD276"/>
      <c r="PKE276"/>
      <c r="PKF276"/>
      <c r="PKG276"/>
      <c r="PKH276"/>
      <c r="PKI276"/>
      <c r="PKJ276"/>
      <c r="PKK276"/>
      <c r="PKL276"/>
      <c r="PKM276"/>
      <c r="PKN276"/>
      <c r="PKO276"/>
      <c r="PKP276"/>
      <c r="PKQ276"/>
      <c r="PKR276"/>
      <c r="PKS276"/>
      <c r="PKT276"/>
      <c r="PKU276"/>
      <c r="PKV276"/>
      <c r="PKW276"/>
      <c r="PKX276"/>
      <c r="PKY276"/>
      <c r="PKZ276"/>
      <c r="PLA276"/>
      <c r="PLB276"/>
      <c r="PLC276"/>
      <c r="PLD276"/>
      <c r="PLE276"/>
      <c r="PLF276"/>
      <c r="PLG276"/>
      <c r="PLH276"/>
      <c r="PLI276"/>
      <c r="PLJ276"/>
      <c r="PLK276"/>
      <c r="PLL276"/>
      <c r="PLM276"/>
      <c r="PLN276"/>
      <c r="PLO276"/>
      <c r="PLP276"/>
      <c r="PLQ276"/>
      <c r="PLR276"/>
      <c r="PLS276"/>
      <c r="PLT276"/>
      <c r="PLU276"/>
      <c r="PLV276"/>
      <c r="PLW276"/>
      <c r="PLX276"/>
      <c r="PLY276"/>
      <c r="PLZ276"/>
      <c r="PMA276"/>
      <c r="PMB276"/>
      <c r="PMC276"/>
      <c r="PMD276"/>
      <c r="PME276"/>
      <c r="PMF276"/>
      <c r="PMG276"/>
      <c r="PMH276"/>
      <c r="PMI276"/>
      <c r="PMJ276"/>
      <c r="PMK276"/>
      <c r="PML276"/>
      <c r="PMM276"/>
      <c r="PMN276"/>
      <c r="PMO276"/>
      <c r="PMP276"/>
      <c r="PMQ276"/>
      <c r="PMR276"/>
      <c r="PMS276"/>
      <c r="PMT276"/>
      <c r="PMU276"/>
      <c r="PMV276"/>
      <c r="PMW276"/>
      <c r="PMX276"/>
      <c r="PMY276"/>
      <c r="PMZ276"/>
      <c r="PNA276"/>
      <c r="PNB276"/>
      <c r="PNC276"/>
      <c r="PND276"/>
      <c r="PNE276"/>
      <c r="PNF276"/>
      <c r="PNG276"/>
      <c r="PNH276"/>
      <c r="PNI276"/>
      <c r="PNJ276"/>
      <c r="PNK276"/>
      <c r="PNL276"/>
      <c r="PNM276"/>
      <c r="PNN276"/>
      <c r="PNO276"/>
      <c r="PNP276"/>
      <c r="PNQ276"/>
      <c r="PNR276"/>
      <c r="PNS276"/>
      <c r="PNT276"/>
      <c r="PNU276"/>
      <c r="PNV276"/>
      <c r="PNW276"/>
      <c r="PNX276"/>
      <c r="PNY276"/>
      <c r="PNZ276"/>
      <c r="POA276"/>
      <c r="POB276"/>
      <c r="POC276"/>
      <c r="POD276"/>
      <c r="POE276"/>
      <c r="POF276"/>
      <c r="POG276"/>
      <c r="POH276"/>
      <c r="POI276"/>
      <c r="POJ276"/>
      <c r="POK276"/>
      <c r="POL276"/>
      <c r="POM276"/>
      <c r="PON276"/>
      <c r="POO276"/>
      <c r="POP276"/>
      <c r="POQ276"/>
      <c r="POR276"/>
      <c r="POS276"/>
      <c r="POT276"/>
      <c r="POU276"/>
      <c r="POV276"/>
      <c r="POW276"/>
      <c r="POX276"/>
      <c r="POY276"/>
      <c r="POZ276"/>
      <c r="PPA276"/>
      <c r="PPB276"/>
      <c r="PPC276"/>
      <c r="PPD276"/>
      <c r="PPE276"/>
      <c r="PPF276"/>
      <c r="PPG276"/>
      <c r="PPH276"/>
      <c r="PPI276"/>
      <c r="PPJ276"/>
      <c r="PPK276"/>
      <c r="PPL276"/>
      <c r="PPM276"/>
      <c r="PPN276"/>
      <c r="PPO276"/>
      <c r="PPP276"/>
      <c r="PPQ276"/>
      <c r="PPR276"/>
      <c r="PPS276"/>
      <c r="PPT276"/>
      <c r="PPU276"/>
      <c r="PPV276"/>
      <c r="PPW276"/>
      <c r="PPX276"/>
      <c r="PPY276"/>
      <c r="PPZ276"/>
      <c r="PQA276"/>
      <c r="PQB276"/>
      <c r="PQC276"/>
      <c r="PQD276"/>
      <c r="PQE276"/>
      <c r="PQF276"/>
      <c r="PQG276"/>
      <c r="PQH276"/>
      <c r="PQI276"/>
      <c r="PQJ276"/>
      <c r="PQK276"/>
      <c r="PQL276"/>
      <c r="PQM276"/>
      <c r="PQN276"/>
      <c r="PQO276"/>
      <c r="PQP276"/>
      <c r="PQQ276"/>
      <c r="PQR276"/>
      <c r="PQS276"/>
      <c r="PQT276"/>
      <c r="PQU276"/>
      <c r="PQV276"/>
      <c r="PQW276"/>
      <c r="PQX276"/>
      <c r="PQY276"/>
      <c r="PQZ276"/>
      <c r="PRA276"/>
      <c r="PRB276"/>
      <c r="PRC276"/>
      <c r="PRD276"/>
      <c r="PRE276"/>
      <c r="PRF276"/>
      <c r="PRG276"/>
      <c r="PRH276"/>
      <c r="PRI276"/>
      <c r="PRJ276"/>
      <c r="PRK276"/>
      <c r="PRL276"/>
      <c r="PRM276"/>
      <c r="PRN276"/>
      <c r="PRO276"/>
      <c r="PRP276"/>
      <c r="PRQ276"/>
      <c r="PRR276"/>
      <c r="PRS276"/>
      <c r="PRT276"/>
      <c r="PRU276"/>
      <c r="PRV276"/>
      <c r="PRW276"/>
      <c r="PRX276"/>
      <c r="PRY276"/>
      <c r="PRZ276"/>
      <c r="PSA276"/>
      <c r="PSB276"/>
      <c r="PSC276"/>
      <c r="PSD276"/>
      <c r="PSE276"/>
      <c r="PSF276"/>
      <c r="PSG276"/>
      <c r="PSH276"/>
      <c r="PSI276"/>
      <c r="PSJ276"/>
      <c r="PSK276"/>
      <c r="PSL276"/>
      <c r="PSM276"/>
      <c r="PSN276"/>
      <c r="PSO276"/>
      <c r="PSP276"/>
      <c r="PSQ276"/>
      <c r="PSR276"/>
      <c r="PSS276"/>
      <c r="PST276"/>
      <c r="PSU276"/>
      <c r="PSV276"/>
      <c r="PSW276"/>
      <c r="PSX276"/>
      <c r="PSY276"/>
      <c r="PSZ276"/>
      <c r="PTA276"/>
      <c r="PTB276"/>
      <c r="PTC276"/>
      <c r="PTD276"/>
      <c r="PTE276"/>
      <c r="PTF276"/>
      <c r="PTG276"/>
      <c r="PTH276"/>
      <c r="PTI276"/>
      <c r="PTJ276"/>
      <c r="PTK276"/>
      <c r="PTL276"/>
      <c r="PTM276"/>
      <c r="PTN276"/>
      <c r="PTO276"/>
      <c r="PTP276"/>
      <c r="PTQ276"/>
      <c r="PTR276"/>
      <c r="PTS276"/>
      <c r="PTT276"/>
      <c r="PTU276"/>
      <c r="PTV276"/>
      <c r="PTW276"/>
      <c r="PTX276"/>
      <c r="PTY276"/>
      <c r="PTZ276"/>
      <c r="PUA276"/>
      <c r="PUB276"/>
      <c r="PUC276"/>
      <c r="PUD276"/>
      <c r="PUE276"/>
      <c r="PUF276"/>
      <c r="PUG276"/>
      <c r="PUH276"/>
      <c r="PUI276"/>
      <c r="PUJ276"/>
      <c r="PUK276"/>
      <c r="PUL276"/>
      <c r="PUM276"/>
      <c r="PUN276"/>
      <c r="PUO276"/>
      <c r="PUP276"/>
      <c r="PUQ276"/>
      <c r="PUR276"/>
      <c r="PUS276"/>
      <c r="PUT276"/>
      <c r="PUU276"/>
      <c r="PUV276"/>
      <c r="PUW276"/>
      <c r="PUX276"/>
      <c r="PUY276"/>
      <c r="PUZ276"/>
      <c r="PVA276"/>
      <c r="PVB276"/>
      <c r="PVC276"/>
      <c r="PVD276"/>
      <c r="PVE276"/>
      <c r="PVF276"/>
      <c r="PVG276"/>
      <c r="PVH276"/>
      <c r="PVI276"/>
      <c r="PVJ276"/>
      <c r="PVK276"/>
      <c r="PVL276"/>
      <c r="PVM276"/>
      <c r="PVN276"/>
      <c r="PVO276"/>
      <c r="PVP276"/>
      <c r="PVQ276"/>
      <c r="PVR276"/>
      <c r="PVS276"/>
      <c r="PVT276"/>
      <c r="PVU276"/>
      <c r="PVV276"/>
      <c r="PVW276"/>
      <c r="PVX276"/>
      <c r="PVY276"/>
      <c r="PVZ276"/>
      <c r="PWA276"/>
      <c r="PWB276"/>
      <c r="PWC276"/>
      <c r="PWD276"/>
      <c r="PWE276"/>
      <c r="PWF276"/>
      <c r="PWG276"/>
      <c r="PWH276"/>
      <c r="PWI276"/>
      <c r="PWJ276"/>
      <c r="PWK276"/>
      <c r="PWL276"/>
      <c r="PWM276"/>
      <c r="PWN276"/>
      <c r="PWO276"/>
      <c r="PWP276"/>
      <c r="PWQ276"/>
      <c r="PWR276"/>
      <c r="PWS276"/>
      <c r="PWT276"/>
      <c r="PWU276"/>
      <c r="PWV276"/>
      <c r="PWW276"/>
      <c r="PWX276"/>
      <c r="PWY276"/>
      <c r="PWZ276"/>
      <c r="PXA276"/>
      <c r="PXB276"/>
      <c r="PXC276"/>
      <c r="PXD276"/>
      <c r="PXE276"/>
      <c r="PXF276"/>
      <c r="PXG276"/>
      <c r="PXH276"/>
      <c r="PXI276"/>
      <c r="PXJ276"/>
      <c r="PXK276"/>
      <c r="PXL276"/>
      <c r="PXM276"/>
      <c r="PXN276"/>
      <c r="PXO276"/>
      <c r="PXP276"/>
      <c r="PXQ276"/>
      <c r="PXR276"/>
      <c r="PXS276"/>
      <c r="PXT276"/>
      <c r="PXU276"/>
      <c r="PXV276"/>
      <c r="PXW276"/>
      <c r="PXX276"/>
      <c r="PXY276"/>
      <c r="PXZ276"/>
      <c r="PYA276"/>
      <c r="PYB276"/>
      <c r="PYC276"/>
      <c r="PYD276"/>
      <c r="PYE276"/>
      <c r="PYF276"/>
      <c r="PYG276"/>
      <c r="PYH276"/>
      <c r="PYI276"/>
      <c r="PYJ276"/>
      <c r="PYK276"/>
      <c r="PYL276"/>
      <c r="PYM276"/>
      <c r="PYN276"/>
      <c r="PYO276"/>
      <c r="PYP276"/>
      <c r="PYQ276"/>
      <c r="PYR276"/>
      <c r="PYS276"/>
      <c r="PYT276"/>
      <c r="PYU276"/>
      <c r="PYV276"/>
      <c r="PYW276"/>
      <c r="PYX276"/>
      <c r="PYY276"/>
      <c r="PYZ276"/>
      <c r="PZA276"/>
      <c r="PZB276"/>
      <c r="PZC276"/>
      <c r="PZD276"/>
      <c r="PZE276"/>
      <c r="PZF276"/>
      <c r="PZG276"/>
      <c r="PZH276"/>
      <c r="PZI276"/>
      <c r="PZJ276"/>
      <c r="PZK276"/>
      <c r="PZL276"/>
      <c r="PZM276"/>
      <c r="PZN276"/>
      <c r="PZO276"/>
      <c r="PZP276"/>
      <c r="PZQ276"/>
      <c r="PZR276"/>
      <c r="PZS276"/>
      <c r="PZT276"/>
      <c r="PZU276"/>
      <c r="PZV276"/>
      <c r="PZW276"/>
      <c r="PZX276"/>
      <c r="PZY276"/>
      <c r="PZZ276"/>
      <c r="QAA276"/>
      <c r="QAB276"/>
      <c r="QAC276"/>
      <c r="QAD276"/>
      <c r="QAE276"/>
      <c r="QAF276"/>
      <c r="QAG276"/>
      <c r="QAH276"/>
      <c r="QAI276"/>
      <c r="QAJ276"/>
      <c r="QAK276"/>
      <c r="QAL276"/>
      <c r="QAM276"/>
      <c r="QAN276"/>
      <c r="QAO276"/>
      <c r="QAP276"/>
      <c r="QAQ276"/>
      <c r="QAR276"/>
      <c r="QAS276"/>
      <c r="QAT276"/>
      <c r="QAU276"/>
      <c r="QAV276"/>
      <c r="QAW276"/>
      <c r="QAX276"/>
      <c r="QAY276"/>
      <c r="QAZ276"/>
      <c r="QBA276"/>
      <c r="QBB276"/>
      <c r="QBC276"/>
      <c r="QBD276"/>
      <c r="QBE276"/>
      <c r="QBF276"/>
      <c r="QBG276"/>
      <c r="QBH276"/>
      <c r="QBI276"/>
      <c r="QBJ276"/>
      <c r="QBK276"/>
      <c r="QBL276"/>
      <c r="QBM276"/>
      <c r="QBN276"/>
      <c r="QBO276"/>
      <c r="QBP276"/>
      <c r="QBQ276"/>
      <c r="QBR276"/>
      <c r="QBS276"/>
      <c r="QBT276"/>
      <c r="QBU276"/>
      <c r="QBV276"/>
      <c r="QBW276"/>
      <c r="QBX276"/>
      <c r="QBY276"/>
      <c r="QBZ276"/>
      <c r="QCA276"/>
      <c r="QCB276"/>
      <c r="QCC276"/>
      <c r="QCD276"/>
      <c r="QCE276"/>
      <c r="QCF276"/>
      <c r="QCG276"/>
      <c r="QCH276"/>
      <c r="QCI276"/>
      <c r="QCJ276"/>
      <c r="QCK276"/>
      <c r="QCL276"/>
      <c r="QCM276"/>
      <c r="QCN276"/>
      <c r="QCO276"/>
      <c r="QCP276"/>
      <c r="QCQ276"/>
      <c r="QCR276"/>
      <c r="QCS276"/>
      <c r="QCT276"/>
      <c r="QCU276"/>
      <c r="QCV276"/>
      <c r="QCW276"/>
      <c r="QCX276"/>
      <c r="QCY276"/>
      <c r="QCZ276"/>
      <c r="QDA276"/>
      <c r="QDB276"/>
      <c r="QDC276"/>
      <c r="QDD276"/>
      <c r="QDE276"/>
      <c r="QDF276"/>
      <c r="QDG276"/>
      <c r="QDH276"/>
      <c r="QDI276"/>
      <c r="QDJ276"/>
      <c r="QDK276"/>
      <c r="QDL276"/>
      <c r="QDM276"/>
      <c r="QDN276"/>
      <c r="QDO276"/>
      <c r="QDP276"/>
      <c r="QDQ276"/>
      <c r="QDR276"/>
      <c r="QDS276"/>
      <c r="QDT276"/>
      <c r="QDU276"/>
      <c r="QDV276"/>
      <c r="QDW276"/>
      <c r="QDX276"/>
      <c r="QDY276"/>
      <c r="QDZ276"/>
      <c r="QEA276"/>
      <c r="QEB276"/>
      <c r="QEC276"/>
      <c r="QED276"/>
      <c r="QEE276"/>
      <c r="QEF276"/>
      <c r="QEG276"/>
      <c r="QEH276"/>
      <c r="QEI276"/>
      <c r="QEJ276"/>
      <c r="QEK276"/>
      <c r="QEL276"/>
      <c r="QEM276"/>
      <c r="QEN276"/>
      <c r="QEO276"/>
      <c r="QEP276"/>
      <c r="QEQ276"/>
      <c r="QER276"/>
      <c r="QES276"/>
      <c r="QET276"/>
      <c r="QEU276"/>
      <c r="QEV276"/>
      <c r="QEW276"/>
      <c r="QEX276"/>
      <c r="QEY276"/>
      <c r="QEZ276"/>
      <c r="QFA276"/>
      <c r="QFB276"/>
      <c r="QFC276"/>
      <c r="QFD276"/>
      <c r="QFE276"/>
      <c r="QFF276"/>
      <c r="QFG276"/>
      <c r="QFH276"/>
      <c r="QFI276"/>
      <c r="QFJ276"/>
      <c r="QFK276"/>
      <c r="QFL276"/>
      <c r="QFM276"/>
      <c r="QFN276"/>
      <c r="QFO276"/>
      <c r="QFP276"/>
      <c r="QFQ276"/>
      <c r="QFR276"/>
      <c r="QFS276"/>
      <c r="QFT276"/>
      <c r="QFU276"/>
      <c r="QFV276"/>
      <c r="QFW276"/>
      <c r="QFX276"/>
      <c r="QFY276"/>
      <c r="QFZ276"/>
      <c r="QGA276"/>
      <c r="QGB276"/>
      <c r="QGC276"/>
      <c r="QGD276"/>
      <c r="QGE276"/>
      <c r="QGF276"/>
      <c r="QGG276"/>
      <c r="QGH276"/>
      <c r="QGI276"/>
      <c r="QGJ276"/>
      <c r="QGK276"/>
      <c r="QGL276"/>
      <c r="QGM276"/>
      <c r="QGN276"/>
      <c r="QGO276"/>
      <c r="QGP276"/>
      <c r="QGQ276"/>
      <c r="QGR276"/>
      <c r="QGS276"/>
      <c r="QGT276"/>
      <c r="QGU276"/>
      <c r="QGV276"/>
      <c r="QGW276"/>
      <c r="QGX276"/>
      <c r="QGY276"/>
      <c r="QGZ276"/>
      <c r="QHA276"/>
      <c r="QHB276"/>
      <c r="QHC276"/>
      <c r="QHD276"/>
      <c r="QHE276"/>
      <c r="QHF276"/>
      <c r="QHG276"/>
      <c r="QHH276"/>
      <c r="QHI276"/>
      <c r="QHJ276"/>
      <c r="QHK276"/>
      <c r="QHL276"/>
      <c r="QHM276"/>
      <c r="QHN276"/>
      <c r="QHO276"/>
      <c r="QHP276"/>
      <c r="QHQ276"/>
      <c r="QHR276"/>
      <c r="QHS276"/>
      <c r="QHT276"/>
      <c r="QHU276"/>
      <c r="QHV276"/>
      <c r="QHW276"/>
      <c r="QHX276"/>
      <c r="QHY276"/>
      <c r="QHZ276"/>
      <c r="QIA276"/>
      <c r="QIB276"/>
      <c r="QIC276"/>
      <c r="QID276"/>
      <c r="QIE276"/>
      <c r="QIF276"/>
      <c r="QIG276"/>
      <c r="QIH276"/>
      <c r="QII276"/>
      <c r="QIJ276"/>
      <c r="QIK276"/>
      <c r="QIL276"/>
      <c r="QIM276"/>
      <c r="QIN276"/>
      <c r="QIO276"/>
      <c r="QIP276"/>
      <c r="QIQ276"/>
      <c r="QIR276"/>
      <c r="QIS276"/>
      <c r="QIT276"/>
      <c r="QIU276"/>
      <c r="QIV276"/>
      <c r="QIW276"/>
      <c r="QIX276"/>
      <c r="QIY276"/>
      <c r="QIZ276"/>
      <c r="QJA276"/>
      <c r="QJB276"/>
      <c r="QJC276"/>
      <c r="QJD276"/>
      <c r="QJE276"/>
      <c r="QJF276"/>
      <c r="QJG276"/>
      <c r="QJH276"/>
      <c r="QJI276"/>
      <c r="QJJ276"/>
      <c r="QJK276"/>
      <c r="QJL276"/>
      <c r="QJM276"/>
      <c r="QJN276"/>
      <c r="QJO276"/>
      <c r="QJP276"/>
      <c r="QJQ276"/>
      <c r="QJR276"/>
      <c r="QJS276"/>
      <c r="QJT276"/>
      <c r="QJU276"/>
      <c r="QJV276"/>
      <c r="QJW276"/>
      <c r="QJX276"/>
      <c r="QJY276"/>
      <c r="QJZ276"/>
      <c r="QKA276"/>
      <c r="QKB276"/>
      <c r="QKC276"/>
      <c r="QKD276"/>
      <c r="QKE276"/>
      <c r="QKF276"/>
      <c r="QKG276"/>
      <c r="QKH276"/>
      <c r="QKI276"/>
      <c r="QKJ276"/>
      <c r="QKK276"/>
      <c r="QKL276"/>
      <c r="QKM276"/>
      <c r="QKN276"/>
      <c r="QKO276"/>
      <c r="QKP276"/>
      <c r="QKQ276"/>
      <c r="QKR276"/>
      <c r="QKS276"/>
      <c r="QKT276"/>
      <c r="QKU276"/>
      <c r="QKV276"/>
      <c r="QKW276"/>
      <c r="QKX276"/>
      <c r="QKY276"/>
      <c r="QKZ276"/>
      <c r="QLA276"/>
      <c r="QLB276"/>
      <c r="QLC276"/>
      <c r="QLD276"/>
      <c r="QLE276"/>
      <c r="QLF276"/>
      <c r="QLG276"/>
      <c r="QLH276"/>
      <c r="QLI276"/>
      <c r="QLJ276"/>
      <c r="QLK276"/>
      <c r="QLL276"/>
      <c r="QLM276"/>
      <c r="QLN276"/>
      <c r="QLO276"/>
      <c r="QLP276"/>
      <c r="QLQ276"/>
      <c r="QLR276"/>
      <c r="QLS276"/>
      <c r="QLT276"/>
      <c r="QLU276"/>
      <c r="QLV276"/>
      <c r="QLW276"/>
      <c r="QLX276"/>
      <c r="QLY276"/>
      <c r="QLZ276"/>
      <c r="QMA276"/>
      <c r="QMB276"/>
      <c r="QMC276"/>
      <c r="QMD276"/>
      <c r="QME276"/>
      <c r="QMF276"/>
      <c r="QMG276"/>
      <c r="QMH276"/>
      <c r="QMI276"/>
      <c r="QMJ276"/>
      <c r="QMK276"/>
      <c r="QML276"/>
      <c r="QMM276"/>
      <c r="QMN276"/>
      <c r="QMO276"/>
      <c r="QMP276"/>
      <c r="QMQ276"/>
      <c r="QMR276"/>
      <c r="QMS276"/>
      <c r="QMT276"/>
      <c r="QMU276"/>
      <c r="QMV276"/>
      <c r="QMW276"/>
      <c r="QMX276"/>
      <c r="QMY276"/>
      <c r="QMZ276"/>
      <c r="QNA276"/>
      <c r="QNB276"/>
      <c r="QNC276"/>
      <c r="QND276"/>
      <c r="QNE276"/>
      <c r="QNF276"/>
      <c r="QNG276"/>
      <c r="QNH276"/>
      <c r="QNI276"/>
      <c r="QNJ276"/>
      <c r="QNK276"/>
      <c r="QNL276"/>
      <c r="QNM276"/>
      <c r="QNN276"/>
      <c r="QNO276"/>
      <c r="QNP276"/>
      <c r="QNQ276"/>
      <c r="QNR276"/>
      <c r="QNS276"/>
      <c r="QNT276"/>
      <c r="QNU276"/>
      <c r="QNV276"/>
      <c r="QNW276"/>
      <c r="QNX276"/>
      <c r="QNY276"/>
      <c r="QNZ276"/>
      <c r="QOA276"/>
      <c r="QOB276"/>
      <c r="QOC276"/>
      <c r="QOD276"/>
      <c r="QOE276"/>
      <c r="QOF276"/>
      <c r="QOG276"/>
      <c r="QOH276"/>
      <c r="QOI276"/>
      <c r="QOJ276"/>
      <c r="QOK276"/>
      <c r="QOL276"/>
      <c r="QOM276"/>
      <c r="QON276"/>
      <c r="QOO276"/>
      <c r="QOP276"/>
      <c r="QOQ276"/>
      <c r="QOR276"/>
      <c r="QOS276"/>
      <c r="QOT276"/>
      <c r="QOU276"/>
      <c r="QOV276"/>
      <c r="QOW276"/>
      <c r="QOX276"/>
      <c r="QOY276"/>
      <c r="QOZ276"/>
      <c r="QPA276"/>
      <c r="QPB276"/>
      <c r="QPC276"/>
      <c r="QPD276"/>
      <c r="QPE276"/>
      <c r="QPF276"/>
      <c r="QPG276"/>
      <c r="QPH276"/>
      <c r="QPI276"/>
      <c r="QPJ276"/>
      <c r="QPK276"/>
      <c r="QPL276"/>
      <c r="QPM276"/>
      <c r="QPN276"/>
      <c r="QPO276"/>
      <c r="QPP276"/>
      <c r="QPQ276"/>
      <c r="QPR276"/>
      <c r="QPS276"/>
      <c r="QPT276"/>
      <c r="QPU276"/>
      <c r="QPV276"/>
      <c r="QPW276"/>
      <c r="QPX276"/>
      <c r="QPY276"/>
      <c r="QPZ276"/>
      <c r="QQA276"/>
      <c r="QQB276"/>
      <c r="QQC276"/>
      <c r="QQD276"/>
      <c r="QQE276"/>
      <c r="QQF276"/>
      <c r="QQG276"/>
      <c r="QQH276"/>
      <c r="QQI276"/>
      <c r="QQJ276"/>
      <c r="QQK276"/>
      <c r="QQL276"/>
      <c r="QQM276"/>
      <c r="QQN276"/>
      <c r="QQO276"/>
      <c r="QQP276"/>
      <c r="QQQ276"/>
      <c r="QQR276"/>
      <c r="QQS276"/>
      <c r="QQT276"/>
      <c r="QQU276"/>
      <c r="QQV276"/>
      <c r="QQW276"/>
      <c r="QQX276"/>
      <c r="QQY276"/>
      <c r="QQZ276"/>
      <c r="QRA276"/>
      <c r="QRB276"/>
      <c r="QRC276"/>
      <c r="QRD276"/>
      <c r="QRE276"/>
      <c r="QRF276"/>
      <c r="QRG276"/>
      <c r="QRH276"/>
      <c r="QRI276"/>
      <c r="QRJ276"/>
      <c r="QRK276"/>
      <c r="QRL276"/>
      <c r="QRM276"/>
      <c r="QRN276"/>
      <c r="QRO276"/>
      <c r="QRP276"/>
      <c r="QRQ276"/>
      <c r="QRR276"/>
      <c r="QRS276"/>
      <c r="QRT276"/>
      <c r="QRU276"/>
      <c r="QRV276"/>
      <c r="QRW276"/>
      <c r="QRX276"/>
      <c r="QRY276"/>
      <c r="QRZ276"/>
      <c r="QSA276"/>
      <c r="QSB276"/>
      <c r="QSC276"/>
      <c r="QSD276"/>
      <c r="QSE276"/>
      <c r="QSF276"/>
      <c r="QSG276"/>
      <c r="QSH276"/>
      <c r="QSI276"/>
      <c r="QSJ276"/>
      <c r="QSK276"/>
      <c r="QSL276"/>
      <c r="QSM276"/>
      <c r="QSN276"/>
      <c r="QSO276"/>
      <c r="QSP276"/>
      <c r="QSQ276"/>
      <c r="QSR276"/>
      <c r="QSS276"/>
      <c r="QST276"/>
      <c r="QSU276"/>
      <c r="QSV276"/>
      <c r="QSW276"/>
      <c r="QSX276"/>
      <c r="QSY276"/>
      <c r="QSZ276"/>
      <c r="QTA276"/>
      <c r="QTB276"/>
      <c r="QTC276"/>
      <c r="QTD276"/>
      <c r="QTE276"/>
      <c r="QTF276"/>
      <c r="QTG276"/>
      <c r="QTH276"/>
      <c r="QTI276"/>
      <c r="QTJ276"/>
      <c r="QTK276"/>
      <c r="QTL276"/>
      <c r="QTM276"/>
      <c r="QTN276"/>
      <c r="QTO276"/>
      <c r="QTP276"/>
      <c r="QTQ276"/>
      <c r="QTR276"/>
      <c r="QTS276"/>
      <c r="QTT276"/>
      <c r="QTU276"/>
      <c r="QTV276"/>
      <c r="QTW276"/>
      <c r="QTX276"/>
      <c r="QTY276"/>
      <c r="QTZ276"/>
      <c r="QUA276"/>
      <c r="QUB276"/>
      <c r="QUC276"/>
      <c r="QUD276"/>
      <c r="QUE276"/>
      <c r="QUF276"/>
      <c r="QUG276"/>
      <c r="QUH276"/>
      <c r="QUI276"/>
      <c r="QUJ276"/>
      <c r="QUK276"/>
      <c r="QUL276"/>
      <c r="QUM276"/>
      <c r="QUN276"/>
      <c r="QUO276"/>
      <c r="QUP276"/>
      <c r="QUQ276"/>
      <c r="QUR276"/>
      <c r="QUS276"/>
      <c r="QUT276"/>
      <c r="QUU276"/>
      <c r="QUV276"/>
      <c r="QUW276"/>
      <c r="QUX276"/>
      <c r="QUY276"/>
      <c r="QUZ276"/>
      <c r="QVA276"/>
      <c r="QVB276"/>
      <c r="QVC276"/>
      <c r="QVD276"/>
      <c r="QVE276"/>
      <c r="QVF276"/>
      <c r="QVG276"/>
      <c r="QVH276"/>
      <c r="QVI276"/>
      <c r="QVJ276"/>
      <c r="QVK276"/>
      <c r="QVL276"/>
      <c r="QVM276"/>
      <c r="QVN276"/>
      <c r="QVO276"/>
      <c r="QVP276"/>
      <c r="QVQ276"/>
      <c r="QVR276"/>
      <c r="QVS276"/>
      <c r="QVT276"/>
      <c r="QVU276"/>
      <c r="QVV276"/>
      <c r="QVW276"/>
      <c r="QVX276"/>
      <c r="QVY276"/>
      <c r="QVZ276"/>
      <c r="QWA276"/>
      <c r="QWB276"/>
      <c r="QWC276"/>
      <c r="QWD276"/>
      <c r="QWE276"/>
      <c r="QWF276"/>
      <c r="QWG276"/>
      <c r="QWH276"/>
      <c r="QWI276"/>
      <c r="QWJ276"/>
      <c r="QWK276"/>
      <c r="QWL276"/>
      <c r="QWM276"/>
      <c r="QWN276"/>
      <c r="QWO276"/>
      <c r="QWP276"/>
      <c r="QWQ276"/>
      <c r="QWR276"/>
      <c r="QWS276"/>
      <c r="QWT276"/>
      <c r="QWU276"/>
      <c r="QWV276"/>
      <c r="QWW276"/>
      <c r="QWX276"/>
      <c r="QWY276"/>
      <c r="QWZ276"/>
      <c r="QXA276"/>
      <c r="QXB276"/>
      <c r="QXC276"/>
      <c r="QXD276"/>
      <c r="QXE276"/>
      <c r="QXF276"/>
      <c r="QXG276"/>
      <c r="QXH276"/>
      <c r="QXI276"/>
      <c r="QXJ276"/>
      <c r="QXK276"/>
      <c r="QXL276"/>
      <c r="QXM276"/>
      <c r="QXN276"/>
      <c r="QXO276"/>
      <c r="QXP276"/>
      <c r="QXQ276"/>
      <c r="QXR276"/>
      <c r="QXS276"/>
      <c r="QXT276"/>
      <c r="QXU276"/>
      <c r="QXV276"/>
      <c r="QXW276"/>
      <c r="QXX276"/>
      <c r="QXY276"/>
      <c r="QXZ276"/>
      <c r="QYA276"/>
      <c r="QYB276"/>
      <c r="QYC276"/>
      <c r="QYD276"/>
      <c r="QYE276"/>
      <c r="QYF276"/>
      <c r="QYG276"/>
      <c r="QYH276"/>
      <c r="QYI276"/>
      <c r="QYJ276"/>
      <c r="QYK276"/>
      <c r="QYL276"/>
      <c r="QYM276"/>
      <c r="QYN276"/>
      <c r="QYO276"/>
      <c r="QYP276"/>
      <c r="QYQ276"/>
      <c r="QYR276"/>
      <c r="QYS276"/>
      <c r="QYT276"/>
      <c r="QYU276"/>
      <c r="QYV276"/>
      <c r="QYW276"/>
      <c r="QYX276"/>
      <c r="QYY276"/>
      <c r="QYZ276"/>
      <c r="QZA276"/>
      <c r="QZB276"/>
      <c r="QZC276"/>
      <c r="QZD276"/>
      <c r="QZE276"/>
      <c r="QZF276"/>
      <c r="QZG276"/>
      <c r="QZH276"/>
      <c r="QZI276"/>
      <c r="QZJ276"/>
      <c r="QZK276"/>
      <c r="QZL276"/>
      <c r="QZM276"/>
      <c r="QZN276"/>
      <c r="QZO276"/>
      <c r="QZP276"/>
      <c r="QZQ276"/>
      <c r="QZR276"/>
      <c r="QZS276"/>
      <c r="QZT276"/>
      <c r="QZU276"/>
      <c r="QZV276"/>
      <c r="QZW276"/>
      <c r="QZX276"/>
      <c r="QZY276"/>
      <c r="QZZ276"/>
      <c r="RAA276"/>
      <c r="RAB276"/>
      <c r="RAC276"/>
      <c r="RAD276"/>
      <c r="RAE276"/>
      <c r="RAF276"/>
      <c r="RAG276"/>
      <c r="RAH276"/>
      <c r="RAI276"/>
      <c r="RAJ276"/>
      <c r="RAK276"/>
      <c r="RAL276"/>
      <c r="RAM276"/>
      <c r="RAN276"/>
      <c r="RAO276"/>
      <c r="RAP276"/>
      <c r="RAQ276"/>
      <c r="RAR276"/>
      <c r="RAS276"/>
      <c r="RAT276"/>
      <c r="RAU276"/>
      <c r="RAV276"/>
      <c r="RAW276"/>
      <c r="RAX276"/>
      <c r="RAY276"/>
      <c r="RAZ276"/>
      <c r="RBA276"/>
      <c r="RBB276"/>
      <c r="RBC276"/>
      <c r="RBD276"/>
      <c r="RBE276"/>
      <c r="RBF276"/>
      <c r="RBG276"/>
      <c r="RBH276"/>
      <c r="RBI276"/>
      <c r="RBJ276"/>
      <c r="RBK276"/>
      <c r="RBL276"/>
      <c r="RBM276"/>
      <c r="RBN276"/>
      <c r="RBO276"/>
      <c r="RBP276"/>
      <c r="RBQ276"/>
      <c r="RBR276"/>
      <c r="RBS276"/>
      <c r="RBT276"/>
      <c r="RBU276"/>
      <c r="RBV276"/>
      <c r="RBW276"/>
      <c r="RBX276"/>
      <c r="RBY276"/>
      <c r="RBZ276"/>
      <c r="RCA276"/>
      <c r="RCB276"/>
      <c r="RCC276"/>
      <c r="RCD276"/>
      <c r="RCE276"/>
      <c r="RCF276"/>
      <c r="RCG276"/>
      <c r="RCH276"/>
      <c r="RCI276"/>
      <c r="RCJ276"/>
      <c r="RCK276"/>
      <c r="RCL276"/>
      <c r="RCM276"/>
      <c r="RCN276"/>
      <c r="RCO276"/>
      <c r="RCP276"/>
      <c r="RCQ276"/>
      <c r="RCR276"/>
      <c r="RCS276"/>
      <c r="RCT276"/>
      <c r="RCU276"/>
      <c r="RCV276"/>
      <c r="RCW276"/>
      <c r="RCX276"/>
      <c r="RCY276"/>
      <c r="RCZ276"/>
      <c r="RDA276"/>
      <c r="RDB276"/>
      <c r="RDC276"/>
      <c r="RDD276"/>
      <c r="RDE276"/>
      <c r="RDF276"/>
      <c r="RDG276"/>
      <c r="RDH276"/>
      <c r="RDI276"/>
      <c r="RDJ276"/>
      <c r="RDK276"/>
      <c r="RDL276"/>
      <c r="RDM276"/>
      <c r="RDN276"/>
      <c r="RDO276"/>
      <c r="RDP276"/>
      <c r="RDQ276"/>
      <c r="RDR276"/>
      <c r="RDS276"/>
      <c r="RDT276"/>
      <c r="RDU276"/>
      <c r="RDV276"/>
      <c r="RDW276"/>
      <c r="RDX276"/>
      <c r="RDY276"/>
      <c r="RDZ276"/>
      <c r="REA276"/>
      <c r="REB276"/>
      <c r="REC276"/>
      <c r="RED276"/>
      <c r="REE276"/>
      <c r="REF276"/>
      <c r="REG276"/>
      <c r="REH276"/>
      <c r="REI276"/>
      <c r="REJ276"/>
      <c r="REK276"/>
      <c r="REL276"/>
      <c r="REM276"/>
      <c r="REN276"/>
      <c r="REO276"/>
      <c r="REP276"/>
      <c r="REQ276"/>
      <c r="RER276"/>
      <c r="RES276"/>
      <c r="RET276"/>
      <c r="REU276"/>
      <c r="REV276"/>
      <c r="REW276"/>
      <c r="REX276"/>
      <c r="REY276"/>
      <c r="REZ276"/>
      <c r="RFA276"/>
      <c r="RFB276"/>
      <c r="RFC276"/>
      <c r="RFD276"/>
      <c r="RFE276"/>
      <c r="RFF276"/>
      <c r="RFG276"/>
      <c r="RFH276"/>
      <c r="RFI276"/>
      <c r="RFJ276"/>
      <c r="RFK276"/>
      <c r="RFL276"/>
      <c r="RFM276"/>
      <c r="RFN276"/>
      <c r="RFO276"/>
      <c r="RFP276"/>
      <c r="RFQ276"/>
      <c r="RFR276"/>
      <c r="RFS276"/>
      <c r="RFT276"/>
      <c r="RFU276"/>
      <c r="RFV276"/>
      <c r="RFW276"/>
      <c r="RFX276"/>
      <c r="RFY276"/>
      <c r="RFZ276"/>
      <c r="RGA276"/>
      <c r="RGB276"/>
      <c r="RGC276"/>
      <c r="RGD276"/>
      <c r="RGE276"/>
      <c r="RGF276"/>
      <c r="RGG276"/>
      <c r="RGH276"/>
      <c r="RGI276"/>
      <c r="RGJ276"/>
      <c r="RGK276"/>
      <c r="RGL276"/>
      <c r="RGM276"/>
      <c r="RGN276"/>
      <c r="RGO276"/>
      <c r="RGP276"/>
      <c r="RGQ276"/>
      <c r="RGR276"/>
      <c r="RGS276"/>
      <c r="RGT276"/>
      <c r="RGU276"/>
      <c r="RGV276"/>
      <c r="RGW276"/>
      <c r="RGX276"/>
      <c r="RGY276"/>
      <c r="RGZ276"/>
      <c r="RHA276"/>
      <c r="RHB276"/>
      <c r="RHC276"/>
      <c r="RHD276"/>
      <c r="RHE276"/>
      <c r="RHF276"/>
      <c r="RHG276"/>
      <c r="RHH276"/>
      <c r="RHI276"/>
      <c r="RHJ276"/>
      <c r="RHK276"/>
      <c r="RHL276"/>
      <c r="RHM276"/>
      <c r="RHN276"/>
      <c r="RHO276"/>
      <c r="RHP276"/>
      <c r="RHQ276"/>
      <c r="RHR276"/>
      <c r="RHS276"/>
      <c r="RHT276"/>
      <c r="RHU276"/>
      <c r="RHV276"/>
      <c r="RHW276"/>
      <c r="RHX276"/>
      <c r="RHY276"/>
      <c r="RHZ276"/>
      <c r="RIA276"/>
      <c r="RIB276"/>
      <c r="RIC276"/>
      <c r="RID276"/>
      <c r="RIE276"/>
      <c r="RIF276"/>
      <c r="RIG276"/>
      <c r="RIH276"/>
      <c r="RII276"/>
      <c r="RIJ276"/>
      <c r="RIK276"/>
      <c r="RIL276"/>
      <c r="RIM276"/>
      <c r="RIN276"/>
      <c r="RIO276"/>
      <c r="RIP276"/>
      <c r="RIQ276"/>
      <c r="RIR276"/>
      <c r="RIS276"/>
      <c r="RIT276"/>
      <c r="RIU276"/>
      <c r="RIV276"/>
      <c r="RIW276"/>
      <c r="RIX276"/>
      <c r="RIY276"/>
      <c r="RIZ276"/>
      <c r="RJA276"/>
      <c r="RJB276"/>
      <c r="RJC276"/>
      <c r="RJD276"/>
      <c r="RJE276"/>
      <c r="RJF276"/>
      <c r="RJG276"/>
      <c r="RJH276"/>
      <c r="RJI276"/>
      <c r="RJJ276"/>
      <c r="RJK276"/>
      <c r="RJL276"/>
      <c r="RJM276"/>
      <c r="RJN276"/>
      <c r="RJO276"/>
      <c r="RJP276"/>
      <c r="RJQ276"/>
      <c r="RJR276"/>
      <c r="RJS276"/>
      <c r="RJT276"/>
      <c r="RJU276"/>
      <c r="RJV276"/>
      <c r="RJW276"/>
      <c r="RJX276"/>
      <c r="RJY276"/>
      <c r="RJZ276"/>
      <c r="RKA276"/>
      <c r="RKB276"/>
      <c r="RKC276"/>
      <c r="RKD276"/>
      <c r="RKE276"/>
      <c r="RKF276"/>
      <c r="RKG276"/>
      <c r="RKH276"/>
      <c r="RKI276"/>
      <c r="RKJ276"/>
      <c r="RKK276"/>
      <c r="RKL276"/>
      <c r="RKM276"/>
      <c r="RKN276"/>
      <c r="RKO276"/>
      <c r="RKP276"/>
      <c r="RKQ276"/>
      <c r="RKR276"/>
      <c r="RKS276"/>
      <c r="RKT276"/>
      <c r="RKU276"/>
      <c r="RKV276"/>
      <c r="RKW276"/>
      <c r="RKX276"/>
      <c r="RKY276"/>
      <c r="RKZ276"/>
      <c r="RLA276"/>
      <c r="RLB276"/>
      <c r="RLC276"/>
      <c r="RLD276"/>
      <c r="RLE276"/>
      <c r="RLF276"/>
      <c r="RLG276"/>
      <c r="RLH276"/>
      <c r="RLI276"/>
      <c r="RLJ276"/>
      <c r="RLK276"/>
      <c r="RLL276"/>
      <c r="RLM276"/>
      <c r="RLN276"/>
      <c r="RLO276"/>
      <c r="RLP276"/>
      <c r="RLQ276"/>
      <c r="RLR276"/>
      <c r="RLS276"/>
      <c r="RLT276"/>
      <c r="RLU276"/>
      <c r="RLV276"/>
      <c r="RLW276"/>
      <c r="RLX276"/>
      <c r="RLY276"/>
      <c r="RLZ276"/>
      <c r="RMA276"/>
      <c r="RMB276"/>
      <c r="RMC276"/>
      <c r="RMD276"/>
      <c r="RME276"/>
      <c r="RMF276"/>
      <c r="RMG276"/>
      <c r="RMH276"/>
      <c r="RMI276"/>
      <c r="RMJ276"/>
      <c r="RMK276"/>
      <c r="RML276"/>
      <c r="RMM276"/>
      <c r="RMN276"/>
      <c r="RMO276"/>
      <c r="RMP276"/>
      <c r="RMQ276"/>
      <c r="RMR276"/>
      <c r="RMS276"/>
      <c r="RMT276"/>
      <c r="RMU276"/>
      <c r="RMV276"/>
      <c r="RMW276"/>
      <c r="RMX276"/>
      <c r="RMY276"/>
      <c r="RMZ276"/>
      <c r="RNA276"/>
      <c r="RNB276"/>
      <c r="RNC276"/>
      <c r="RND276"/>
      <c r="RNE276"/>
      <c r="RNF276"/>
      <c r="RNG276"/>
      <c r="RNH276"/>
      <c r="RNI276"/>
      <c r="RNJ276"/>
      <c r="RNK276"/>
      <c r="RNL276"/>
      <c r="RNM276"/>
      <c r="RNN276"/>
      <c r="RNO276"/>
      <c r="RNP276"/>
      <c r="RNQ276"/>
      <c r="RNR276"/>
      <c r="RNS276"/>
      <c r="RNT276"/>
      <c r="RNU276"/>
      <c r="RNV276"/>
      <c r="RNW276"/>
      <c r="RNX276"/>
      <c r="RNY276"/>
      <c r="RNZ276"/>
      <c r="ROA276"/>
      <c r="ROB276"/>
      <c r="ROC276"/>
      <c r="ROD276"/>
      <c r="ROE276"/>
      <c r="ROF276"/>
      <c r="ROG276"/>
      <c r="ROH276"/>
      <c r="ROI276"/>
      <c r="ROJ276"/>
      <c r="ROK276"/>
      <c r="ROL276"/>
      <c r="ROM276"/>
      <c r="RON276"/>
      <c r="ROO276"/>
      <c r="ROP276"/>
      <c r="ROQ276"/>
      <c r="ROR276"/>
      <c r="ROS276"/>
      <c r="ROT276"/>
      <c r="ROU276"/>
      <c r="ROV276"/>
      <c r="ROW276"/>
      <c r="ROX276"/>
      <c r="ROY276"/>
      <c r="ROZ276"/>
      <c r="RPA276"/>
      <c r="RPB276"/>
      <c r="RPC276"/>
      <c r="RPD276"/>
      <c r="RPE276"/>
      <c r="RPF276"/>
      <c r="RPG276"/>
      <c r="RPH276"/>
      <c r="RPI276"/>
      <c r="RPJ276"/>
      <c r="RPK276"/>
      <c r="RPL276"/>
      <c r="RPM276"/>
      <c r="RPN276"/>
      <c r="RPO276"/>
      <c r="RPP276"/>
      <c r="RPQ276"/>
      <c r="RPR276"/>
      <c r="RPS276"/>
      <c r="RPT276"/>
      <c r="RPU276"/>
      <c r="RPV276"/>
      <c r="RPW276"/>
      <c r="RPX276"/>
      <c r="RPY276"/>
      <c r="RPZ276"/>
      <c r="RQA276"/>
      <c r="RQB276"/>
      <c r="RQC276"/>
      <c r="RQD276"/>
      <c r="RQE276"/>
      <c r="RQF276"/>
      <c r="RQG276"/>
      <c r="RQH276"/>
      <c r="RQI276"/>
      <c r="RQJ276"/>
      <c r="RQK276"/>
      <c r="RQL276"/>
      <c r="RQM276"/>
      <c r="RQN276"/>
      <c r="RQO276"/>
      <c r="RQP276"/>
      <c r="RQQ276"/>
      <c r="RQR276"/>
      <c r="RQS276"/>
      <c r="RQT276"/>
      <c r="RQU276"/>
      <c r="RQV276"/>
      <c r="RQW276"/>
      <c r="RQX276"/>
      <c r="RQY276"/>
      <c r="RQZ276"/>
      <c r="RRA276"/>
      <c r="RRB276"/>
      <c r="RRC276"/>
      <c r="RRD276"/>
      <c r="RRE276"/>
      <c r="RRF276"/>
      <c r="RRG276"/>
      <c r="RRH276"/>
      <c r="RRI276"/>
      <c r="RRJ276"/>
      <c r="RRK276"/>
      <c r="RRL276"/>
      <c r="RRM276"/>
      <c r="RRN276"/>
      <c r="RRO276"/>
      <c r="RRP276"/>
      <c r="RRQ276"/>
      <c r="RRR276"/>
      <c r="RRS276"/>
      <c r="RRT276"/>
      <c r="RRU276"/>
      <c r="RRV276"/>
      <c r="RRW276"/>
      <c r="RRX276"/>
      <c r="RRY276"/>
      <c r="RRZ276"/>
      <c r="RSA276"/>
      <c r="RSB276"/>
      <c r="RSC276"/>
      <c r="RSD276"/>
      <c r="RSE276"/>
      <c r="RSF276"/>
      <c r="RSG276"/>
      <c r="RSH276"/>
      <c r="RSI276"/>
      <c r="RSJ276"/>
      <c r="RSK276"/>
      <c r="RSL276"/>
      <c r="RSM276"/>
      <c r="RSN276"/>
      <c r="RSO276"/>
      <c r="RSP276"/>
      <c r="RSQ276"/>
      <c r="RSR276"/>
      <c r="RSS276"/>
      <c r="RST276"/>
      <c r="RSU276"/>
      <c r="RSV276"/>
      <c r="RSW276"/>
      <c r="RSX276"/>
      <c r="RSY276"/>
      <c r="RSZ276"/>
      <c r="RTA276"/>
      <c r="RTB276"/>
      <c r="RTC276"/>
      <c r="RTD276"/>
      <c r="RTE276"/>
      <c r="RTF276"/>
      <c r="RTG276"/>
      <c r="RTH276"/>
      <c r="RTI276"/>
      <c r="RTJ276"/>
      <c r="RTK276"/>
      <c r="RTL276"/>
      <c r="RTM276"/>
      <c r="RTN276"/>
      <c r="RTO276"/>
      <c r="RTP276"/>
      <c r="RTQ276"/>
      <c r="RTR276"/>
      <c r="RTS276"/>
      <c r="RTT276"/>
      <c r="RTU276"/>
      <c r="RTV276"/>
      <c r="RTW276"/>
      <c r="RTX276"/>
      <c r="RTY276"/>
      <c r="RTZ276"/>
      <c r="RUA276"/>
      <c r="RUB276"/>
      <c r="RUC276"/>
      <c r="RUD276"/>
      <c r="RUE276"/>
      <c r="RUF276"/>
      <c r="RUG276"/>
      <c r="RUH276"/>
      <c r="RUI276"/>
      <c r="RUJ276"/>
      <c r="RUK276"/>
      <c r="RUL276"/>
      <c r="RUM276"/>
      <c r="RUN276"/>
      <c r="RUO276"/>
      <c r="RUP276"/>
      <c r="RUQ276"/>
      <c r="RUR276"/>
      <c r="RUS276"/>
      <c r="RUT276"/>
      <c r="RUU276"/>
      <c r="RUV276"/>
      <c r="RUW276"/>
      <c r="RUX276"/>
      <c r="RUY276"/>
      <c r="RUZ276"/>
      <c r="RVA276"/>
      <c r="RVB276"/>
      <c r="RVC276"/>
      <c r="RVD276"/>
      <c r="RVE276"/>
      <c r="RVF276"/>
      <c r="RVG276"/>
      <c r="RVH276"/>
      <c r="RVI276"/>
      <c r="RVJ276"/>
      <c r="RVK276"/>
      <c r="RVL276"/>
      <c r="RVM276"/>
      <c r="RVN276"/>
      <c r="RVO276"/>
      <c r="RVP276"/>
      <c r="RVQ276"/>
      <c r="RVR276"/>
      <c r="RVS276"/>
      <c r="RVT276"/>
      <c r="RVU276"/>
      <c r="RVV276"/>
      <c r="RVW276"/>
      <c r="RVX276"/>
      <c r="RVY276"/>
      <c r="RVZ276"/>
      <c r="RWA276"/>
      <c r="RWB276"/>
      <c r="RWC276"/>
      <c r="RWD276"/>
      <c r="RWE276"/>
      <c r="RWF276"/>
      <c r="RWG276"/>
      <c r="RWH276"/>
      <c r="RWI276"/>
      <c r="RWJ276"/>
      <c r="RWK276"/>
      <c r="RWL276"/>
      <c r="RWM276"/>
      <c r="RWN276"/>
      <c r="RWO276"/>
      <c r="RWP276"/>
      <c r="RWQ276"/>
      <c r="RWR276"/>
      <c r="RWS276"/>
      <c r="RWT276"/>
      <c r="RWU276"/>
      <c r="RWV276"/>
      <c r="RWW276"/>
      <c r="RWX276"/>
      <c r="RWY276"/>
      <c r="RWZ276"/>
      <c r="RXA276"/>
      <c r="RXB276"/>
      <c r="RXC276"/>
      <c r="RXD276"/>
      <c r="RXE276"/>
      <c r="RXF276"/>
      <c r="RXG276"/>
      <c r="RXH276"/>
      <c r="RXI276"/>
      <c r="RXJ276"/>
      <c r="RXK276"/>
      <c r="RXL276"/>
      <c r="RXM276"/>
      <c r="RXN276"/>
      <c r="RXO276"/>
      <c r="RXP276"/>
      <c r="RXQ276"/>
      <c r="RXR276"/>
      <c r="RXS276"/>
      <c r="RXT276"/>
      <c r="RXU276"/>
      <c r="RXV276"/>
      <c r="RXW276"/>
      <c r="RXX276"/>
      <c r="RXY276"/>
      <c r="RXZ276"/>
      <c r="RYA276"/>
      <c r="RYB276"/>
      <c r="RYC276"/>
      <c r="RYD276"/>
      <c r="RYE276"/>
      <c r="RYF276"/>
      <c r="RYG276"/>
      <c r="RYH276"/>
      <c r="RYI276"/>
      <c r="RYJ276"/>
      <c r="RYK276"/>
      <c r="RYL276"/>
      <c r="RYM276"/>
      <c r="RYN276"/>
      <c r="RYO276"/>
      <c r="RYP276"/>
      <c r="RYQ276"/>
      <c r="RYR276"/>
      <c r="RYS276"/>
      <c r="RYT276"/>
      <c r="RYU276"/>
      <c r="RYV276"/>
      <c r="RYW276"/>
      <c r="RYX276"/>
      <c r="RYY276"/>
      <c r="RYZ276"/>
      <c r="RZA276"/>
      <c r="RZB276"/>
      <c r="RZC276"/>
      <c r="RZD276"/>
      <c r="RZE276"/>
      <c r="RZF276"/>
      <c r="RZG276"/>
      <c r="RZH276"/>
      <c r="RZI276"/>
      <c r="RZJ276"/>
      <c r="RZK276"/>
      <c r="RZL276"/>
      <c r="RZM276"/>
      <c r="RZN276"/>
      <c r="RZO276"/>
      <c r="RZP276"/>
      <c r="RZQ276"/>
      <c r="RZR276"/>
      <c r="RZS276"/>
      <c r="RZT276"/>
      <c r="RZU276"/>
      <c r="RZV276"/>
      <c r="RZW276"/>
      <c r="RZX276"/>
      <c r="RZY276"/>
      <c r="RZZ276"/>
      <c r="SAA276"/>
      <c r="SAB276"/>
      <c r="SAC276"/>
      <c r="SAD276"/>
      <c r="SAE276"/>
      <c r="SAF276"/>
      <c r="SAG276"/>
      <c r="SAH276"/>
      <c r="SAI276"/>
      <c r="SAJ276"/>
      <c r="SAK276"/>
      <c r="SAL276"/>
      <c r="SAM276"/>
      <c r="SAN276"/>
      <c r="SAO276"/>
      <c r="SAP276"/>
      <c r="SAQ276"/>
      <c r="SAR276"/>
      <c r="SAS276"/>
      <c r="SAT276"/>
      <c r="SAU276"/>
      <c r="SAV276"/>
      <c r="SAW276"/>
      <c r="SAX276"/>
      <c r="SAY276"/>
      <c r="SAZ276"/>
      <c r="SBA276"/>
      <c r="SBB276"/>
      <c r="SBC276"/>
      <c r="SBD276"/>
      <c r="SBE276"/>
      <c r="SBF276"/>
      <c r="SBG276"/>
      <c r="SBH276"/>
      <c r="SBI276"/>
      <c r="SBJ276"/>
      <c r="SBK276"/>
      <c r="SBL276"/>
      <c r="SBM276"/>
      <c r="SBN276"/>
      <c r="SBO276"/>
      <c r="SBP276"/>
      <c r="SBQ276"/>
      <c r="SBR276"/>
      <c r="SBS276"/>
      <c r="SBT276"/>
      <c r="SBU276"/>
      <c r="SBV276"/>
      <c r="SBW276"/>
      <c r="SBX276"/>
      <c r="SBY276"/>
      <c r="SBZ276"/>
      <c r="SCA276"/>
      <c r="SCB276"/>
      <c r="SCC276"/>
      <c r="SCD276"/>
      <c r="SCE276"/>
      <c r="SCF276"/>
      <c r="SCG276"/>
      <c r="SCH276"/>
      <c r="SCI276"/>
      <c r="SCJ276"/>
      <c r="SCK276"/>
      <c r="SCL276"/>
      <c r="SCM276"/>
      <c r="SCN276"/>
      <c r="SCO276"/>
      <c r="SCP276"/>
      <c r="SCQ276"/>
      <c r="SCR276"/>
      <c r="SCS276"/>
      <c r="SCT276"/>
      <c r="SCU276"/>
      <c r="SCV276"/>
      <c r="SCW276"/>
      <c r="SCX276"/>
      <c r="SCY276"/>
      <c r="SCZ276"/>
      <c r="SDA276"/>
      <c r="SDB276"/>
      <c r="SDC276"/>
      <c r="SDD276"/>
      <c r="SDE276"/>
      <c r="SDF276"/>
      <c r="SDG276"/>
      <c r="SDH276"/>
      <c r="SDI276"/>
      <c r="SDJ276"/>
      <c r="SDK276"/>
      <c r="SDL276"/>
      <c r="SDM276"/>
      <c r="SDN276"/>
      <c r="SDO276"/>
      <c r="SDP276"/>
      <c r="SDQ276"/>
      <c r="SDR276"/>
      <c r="SDS276"/>
      <c r="SDT276"/>
      <c r="SDU276"/>
      <c r="SDV276"/>
      <c r="SDW276"/>
      <c r="SDX276"/>
      <c r="SDY276"/>
      <c r="SDZ276"/>
      <c r="SEA276"/>
      <c r="SEB276"/>
      <c r="SEC276"/>
      <c r="SED276"/>
      <c r="SEE276"/>
      <c r="SEF276"/>
      <c r="SEG276"/>
      <c r="SEH276"/>
      <c r="SEI276"/>
      <c r="SEJ276"/>
      <c r="SEK276"/>
      <c r="SEL276"/>
      <c r="SEM276"/>
      <c r="SEN276"/>
      <c r="SEO276"/>
      <c r="SEP276"/>
      <c r="SEQ276"/>
      <c r="SER276"/>
      <c r="SES276"/>
      <c r="SET276"/>
      <c r="SEU276"/>
      <c r="SEV276"/>
      <c r="SEW276"/>
      <c r="SEX276"/>
      <c r="SEY276"/>
      <c r="SEZ276"/>
      <c r="SFA276"/>
      <c r="SFB276"/>
      <c r="SFC276"/>
      <c r="SFD276"/>
      <c r="SFE276"/>
      <c r="SFF276"/>
      <c r="SFG276"/>
      <c r="SFH276"/>
      <c r="SFI276"/>
      <c r="SFJ276"/>
      <c r="SFK276"/>
      <c r="SFL276"/>
      <c r="SFM276"/>
      <c r="SFN276"/>
      <c r="SFO276"/>
      <c r="SFP276"/>
      <c r="SFQ276"/>
      <c r="SFR276"/>
      <c r="SFS276"/>
      <c r="SFT276"/>
      <c r="SFU276"/>
      <c r="SFV276"/>
      <c r="SFW276"/>
      <c r="SFX276"/>
      <c r="SFY276"/>
      <c r="SFZ276"/>
      <c r="SGA276"/>
      <c r="SGB276"/>
      <c r="SGC276"/>
      <c r="SGD276"/>
      <c r="SGE276"/>
      <c r="SGF276"/>
      <c r="SGG276"/>
      <c r="SGH276"/>
      <c r="SGI276"/>
      <c r="SGJ276"/>
      <c r="SGK276"/>
      <c r="SGL276"/>
      <c r="SGM276"/>
      <c r="SGN276"/>
      <c r="SGO276"/>
      <c r="SGP276"/>
      <c r="SGQ276"/>
      <c r="SGR276"/>
      <c r="SGS276"/>
      <c r="SGT276"/>
      <c r="SGU276"/>
      <c r="SGV276"/>
      <c r="SGW276"/>
      <c r="SGX276"/>
      <c r="SGY276"/>
      <c r="SGZ276"/>
      <c r="SHA276"/>
      <c r="SHB276"/>
      <c r="SHC276"/>
      <c r="SHD276"/>
      <c r="SHE276"/>
      <c r="SHF276"/>
      <c r="SHG276"/>
      <c r="SHH276"/>
      <c r="SHI276"/>
      <c r="SHJ276"/>
      <c r="SHK276"/>
      <c r="SHL276"/>
      <c r="SHM276"/>
      <c r="SHN276"/>
      <c r="SHO276"/>
      <c r="SHP276"/>
      <c r="SHQ276"/>
      <c r="SHR276"/>
      <c r="SHS276"/>
      <c r="SHT276"/>
      <c r="SHU276"/>
      <c r="SHV276"/>
      <c r="SHW276"/>
      <c r="SHX276"/>
      <c r="SHY276"/>
      <c r="SHZ276"/>
      <c r="SIA276"/>
      <c r="SIB276"/>
      <c r="SIC276"/>
      <c r="SID276"/>
      <c r="SIE276"/>
      <c r="SIF276"/>
      <c r="SIG276"/>
      <c r="SIH276"/>
      <c r="SII276"/>
      <c r="SIJ276"/>
      <c r="SIK276"/>
      <c r="SIL276"/>
      <c r="SIM276"/>
      <c r="SIN276"/>
      <c r="SIO276"/>
      <c r="SIP276"/>
      <c r="SIQ276"/>
      <c r="SIR276"/>
      <c r="SIS276"/>
      <c r="SIT276"/>
      <c r="SIU276"/>
      <c r="SIV276"/>
      <c r="SIW276"/>
      <c r="SIX276"/>
      <c r="SIY276"/>
      <c r="SIZ276"/>
      <c r="SJA276"/>
      <c r="SJB276"/>
      <c r="SJC276"/>
      <c r="SJD276"/>
      <c r="SJE276"/>
      <c r="SJF276"/>
      <c r="SJG276"/>
      <c r="SJH276"/>
      <c r="SJI276"/>
      <c r="SJJ276"/>
      <c r="SJK276"/>
      <c r="SJL276"/>
      <c r="SJM276"/>
      <c r="SJN276"/>
      <c r="SJO276"/>
      <c r="SJP276"/>
      <c r="SJQ276"/>
      <c r="SJR276"/>
      <c r="SJS276"/>
      <c r="SJT276"/>
      <c r="SJU276"/>
      <c r="SJV276"/>
      <c r="SJW276"/>
      <c r="SJX276"/>
      <c r="SJY276"/>
      <c r="SJZ276"/>
      <c r="SKA276"/>
      <c r="SKB276"/>
      <c r="SKC276"/>
      <c r="SKD276"/>
      <c r="SKE276"/>
      <c r="SKF276"/>
      <c r="SKG276"/>
      <c r="SKH276"/>
      <c r="SKI276"/>
      <c r="SKJ276"/>
      <c r="SKK276"/>
      <c r="SKL276"/>
      <c r="SKM276"/>
      <c r="SKN276"/>
      <c r="SKO276"/>
      <c r="SKP276"/>
      <c r="SKQ276"/>
      <c r="SKR276"/>
      <c r="SKS276"/>
      <c r="SKT276"/>
      <c r="SKU276"/>
      <c r="SKV276"/>
      <c r="SKW276"/>
      <c r="SKX276"/>
      <c r="SKY276"/>
      <c r="SKZ276"/>
      <c r="SLA276"/>
      <c r="SLB276"/>
      <c r="SLC276"/>
      <c r="SLD276"/>
      <c r="SLE276"/>
      <c r="SLF276"/>
      <c r="SLG276"/>
      <c r="SLH276"/>
      <c r="SLI276"/>
      <c r="SLJ276"/>
      <c r="SLK276"/>
      <c r="SLL276"/>
      <c r="SLM276"/>
      <c r="SLN276"/>
      <c r="SLO276"/>
      <c r="SLP276"/>
      <c r="SLQ276"/>
      <c r="SLR276"/>
      <c r="SLS276"/>
      <c r="SLT276"/>
      <c r="SLU276"/>
      <c r="SLV276"/>
      <c r="SLW276"/>
      <c r="SLX276"/>
      <c r="SLY276"/>
      <c r="SLZ276"/>
      <c r="SMA276"/>
      <c r="SMB276"/>
      <c r="SMC276"/>
      <c r="SMD276"/>
      <c r="SME276"/>
      <c r="SMF276"/>
      <c r="SMG276"/>
      <c r="SMH276"/>
      <c r="SMI276"/>
      <c r="SMJ276"/>
      <c r="SMK276"/>
      <c r="SML276"/>
      <c r="SMM276"/>
      <c r="SMN276"/>
      <c r="SMO276"/>
      <c r="SMP276"/>
      <c r="SMQ276"/>
      <c r="SMR276"/>
      <c r="SMS276"/>
      <c r="SMT276"/>
      <c r="SMU276"/>
      <c r="SMV276"/>
      <c r="SMW276"/>
      <c r="SMX276"/>
      <c r="SMY276"/>
      <c r="SMZ276"/>
      <c r="SNA276"/>
      <c r="SNB276"/>
      <c r="SNC276"/>
      <c r="SND276"/>
      <c r="SNE276"/>
      <c r="SNF276"/>
      <c r="SNG276"/>
      <c r="SNH276"/>
      <c r="SNI276"/>
      <c r="SNJ276"/>
      <c r="SNK276"/>
      <c r="SNL276"/>
      <c r="SNM276"/>
      <c r="SNN276"/>
      <c r="SNO276"/>
      <c r="SNP276"/>
      <c r="SNQ276"/>
      <c r="SNR276"/>
      <c r="SNS276"/>
      <c r="SNT276"/>
      <c r="SNU276"/>
      <c r="SNV276"/>
      <c r="SNW276"/>
      <c r="SNX276"/>
      <c r="SNY276"/>
      <c r="SNZ276"/>
      <c r="SOA276"/>
      <c r="SOB276"/>
      <c r="SOC276"/>
      <c r="SOD276"/>
      <c r="SOE276"/>
      <c r="SOF276"/>
      <c r="SOG276"/>
      <c r="SOH276"/>
      <c r="SOI276"/>
      <c r="SOJ276"/>
      <c r="SOK276"/>
      <c r="SOL276"/>
      <c r="SOM276"/>
      <c r="SON276"/>
      <c r="SOO276"/>
      <c r="SOP276"/>
      <c r="SOQ276"/>
      <c r="SOR276"/>
      <c r="SOS276"/>
      <c r="SOT276"/>
      <c r="SOU276"/>
      <c r="SOV276"/>
      <c r="SOW276"/>
      <c r="SOX276"/>
      <c r="SOY276"/>
      <c r="SOZ276"/>
      <c r="SPA276"/>
      <c r="SPB276"/>
      <c r="SPC276"/>
      <c r="SPD276"/>
      <c r="SPE276"/>
      <c r="SPF276"/>
      <c r="SPG276"/>
      <c r="SPH276"/>
      <c r="SPI276"/>
      <c r="SPJ276"/>
      <c r="SPK276"/>
      <c r="SPL276"/>
      <c r="SPM276"/>
      <c r="SPN276"/>
      <c r="SPO276"/>
      <c r="SPP276"/>
      <c r="SPQ276"/>
      <c r="SPR276"/>
      <c r="SPS276"/>
      <c r="SPT276"/>
      <c r="SPU276"/>
      <c r="SPV276"/>
      <c r="SPW276"/>
      <c r="SPX276"/>
      <c r="SPY276"/>
      <c r="SPZ276"/>
      <c r="SQA276"/>
      <c r="SQB276"/>
      <c r="SQC276"/>
      <c r="SQD276"/>
      <c r="SQE276"/>
      <c r="SQF276"/>
      <c r="SQG276"/>
      <c r="SQH276"/>
      <c r="SQI276"/>
      <c r="SQJ276"/>
      <c r="SQK276"/>
      <c r="SQL276"/>
      <c r="SQM276"/>
      <c r="SQN276"/>
      <c r="SQO276"/>
      <c r="SQP276"/>
      <c r="SQQ276"/>
      <c r="SQR276"/>
      <c r="SQS276"/>
      <c r="SQT276"/>
      <c r="SQU276"/>
      <c r="SQV276"/>
      <c r="SQW276"/>
      <c r="SQX276"/>
      <c r="SQY276"/>
      <c r="SQZ276"/>
      <c r="SRA276"/>
      <c r="SRB276"/>
      <c r="SRC276"/>
      <c r="SRD276"/>
      <c r="SRE276"/>
      <c r="SRF276"/>
      <c r="SRG276"/>
      <c r="SRH276"/>
      <c r="SRI276"/>
      <c r="SRJ276"/>
      <c r="SRK276"/>
      <c r="SRL276"/>
      <c r="SRM276"/>
      <c r="SRN276"/>
      <c r="SRO276"/>
      <c r="SRP276"/>
      <c r="SRQ276"/>
      <c r="SRR276"/>
      <c r="SRS276"/>
      <c r="SRT276"/>
      <c r="SRU276"/>
      <c r="SRV276"/>
      <c r="SRW276"/>
      <c r="SRX276"/>
      <c r="SRY276"/>
      <c r="SRZ276"/>
      <c r="SSA276"/>
      <c r="SSB276"/>
      <c r="SSC276"/>
      <c r="SSD276"/>
      <c r="SSE276"/>
      <c r="SSF276"/>
      <c r="SSG276"/>
      <c r="SSH276"/>
      <c r="SSI276"/>
      <c r="SSJ276"/>
      <c r="SSK276"/>
      <c r="SSL276"/>
      <c r="SSM276"/>
      <c r="SSN276"/>
      <c r="SSO276"/>
      <c r="SSP276"/>
      <c r="SSQ276"/>
      <c r="SSR276"/>
      <c r="SSS276"/>
      <c r="SST276"/>
      <c r="SSU276"/>
      <c r="SSV276"/>
      <c r="SSW276"/>
      <c r="SSX276"/>
      <c r="SSY276"/>
      <c r="SSZ276"/>
      <c r="STA276"/>
      <c r="STB276"/>
      <c r="STC276"/>
      <c r="STD276"/>
      <c r="STE276"/>
      <c r="STF276"/>
      <c r="STG276"/>
      <c r="STH276"/>
      <c r="STI276"/>
      <c r="STJ276"/>
      <c r="STK276"/>
      <c r="STL276"/>
      <c r="STM276"/>
      <c r="STN276"/>
      <c r="STO276"/>
      <c r="STP276"/>
      <c r="STQ276"/>
      <c r="STR276"/>
      <c r="STS276"/>
      <c r="STT276"/>
      <c r="STU276"/>
      <c r="STV276"/>
      <c r="STW276"/>
      <c r="STX276"/>
      <c r="STY276"/>
      <c r="STZ276"/>
      <c r="SUA276"/>
      <c r="SUB276"/>
      <c r="SUC276"/>
      <c r="SUD276"/>
      <c r="SUE276"/>
      <c r="SUF276"/>
      <c r="SUG276"/>
      <c r="SUH276"/>
      <c r="SUI276"/>
      <c r="SUJ276"/>
      <c r="SUK276"/>
      <c r="SUL276"/>
      <c r="SUM276"/>
      <c r="SUN276"/>
      <c r="SUO276"/>
      <c r="SUP276"/>
      <c r="SUQ276"/>
      <c r="SUR276"/>
      <c r="SUS276"/>
      <c r="SUT276"/>
      <c r="SUU276"/>
      <c r="SUV276"/>
      <c r="SUW276"/>
      <c r="SUX276"/>
      <c r="SUY276"/>
      <c r="SUZ276"/>
      <c r="SVA276"/>
      <c r="SVB276"/>
      <c r="SVC276"/>
      <c r="SVD276"/>
      <c r="SVE276"/>
      <c r="SVF276"/>
      <c r="SVG276"/>
      <c r="SVH276"/>
      <c r="SVI276"/>
      <c r="SVJ276"/>
      <c r="SVK276"/>
      <c r="SVL276"/>
      <c r="SVM276"/>
      <c r="SVN276"/>
      <c r="SVO276"/>
      <c r="SVP276"/>
      <c r="SVQ276"/>
      <c r="SVR276"/>
      <c r="SVS276"/>
      <c r="SVT276"/>
      <c r="SVU276"/>
      <c r="SVV276"/>
      <c r="SVW276"/>
      <c r="SVX276"/>
      <c r="SVY276"/>
      <c r="SVZ276"/>
      <c r="SWA276"/>
      <c r="SWB276"/>
      <c r="SWC276"/>
      <c r="SWD276"/>
      <c r="SWE276"/>
      <c r="SWF276"/>
      <c r="SWG276"/>
      <c r="SWH276"/>
      <c r="SWI276"/>
      <c r="SWJ276"/>
      <c r="SWK276"/>
      <c r="SWL276"/>
      <c r="SWM276"/>
      <c r="SWN276"/>
      <c r="SWO276"/>
      <c r="SWP276"/>
      <c r="SWQ276"/>
      <c r="SWR276"/>
      <c r="SWS276"/>
      <c r="SWT276"/>
      <c r="SWU276"/>
      <c r="SWV276"/>
      <c r="SWW276"/>
      <c r="SWX276"/>
      <c r="SWY276"/>
      <c r="SWZ276"/>
      <c r="SXA276"/>
      <c r="SXB276"/>
      <c r="SXC276"/>
      <c r="SXD276"/>
      <c r="SXE276"/>
      <c r="SXF276"/>
      <c r="SXG276"/>
      <c r="SXH276"/>
      <c r="SXI276"/>
      <c r="SXJ276"/>
      <c r="SXK276"/>
      <c r="SXL276"/>
      <c r="SXM276"/>
      <c r="SXN276"/>
      <c r="SXO276"/>
      <c r="SXP276"/>
      <c r="SXQ276"/>
      <c r="SXR276"/>
      <c r="SXS276"/>
      <c r="SXT276"/>
      <c r="SXU276"/>
      <c r="SXV276"/>
      <c r="SXW276"/>
      <c r="SXX276"/>
      <c r="SXY276"/>
      <c r="SXZ276"/>
      <c r="SYA276"/>
      <c r="SYB276"/>
      <c r="SYC276"/>
      <c r="SYD276"/>
      <c r="SYE276"/>
      <c r="SYF276"/>
      <c r="SYG276"/>
      <c r="SYH276"/>
      <c r="SYI276"/>
      <c r="SYJ276"/>
      <c r="SYK276"/>
      <c r="SYL276"/>
      <c r="SYM276"/>
      <c r="SYN276"/>
      <c r="SYO276"/>
      <c r="SYP276"/>
      <c r="SYQ276"/>
      <c r="SYR276"/>
      <c r="SYS276"/>
      <c r="SYT276"/>
      <c r="SYU276"/>
      <c r="SYV276"/>
      <c r="SYW276"/>
      <c r="SYX276"/>
      <c r="SYY276"/>
      <c r="SYZ276"/>
      <c r="SZA276"/>
      <c r="SZB276"/>
      <c r="SZC276"/>
      <c r="SZD276"/>
      <c r="SZE276"/>
      <c r="SZF276"/>
      <c r="SZG276"/>
      <c r="SZH276"/>
      <c r="SZI276"/>
      <c r="SZJ276"/>
      <c r="SZK276"/>
      <c r="SZL276"/>
      <c r="SZM276"/>
      <c r="SZN276"/>
      <c r="SZO276"/>
      <c r="SZP276"/>
      <c r="SZQ276"/>
      <c r="SZR276"/>
      <c r="SZS276"/>
      <c r="SZT276"/>
      <c r="SZU276"/>
      <c r="SZV276"/>
      <c r="SZW276"/>
      <c r="SZX276"/>
      <c r="SZY276"/>
      <c r="SZZ276"/>
      <c r="TAA276"/>
      <c r="TAB276"/>
      <c r="TAC276"/>
      <c r="TAD276"/>
      <c r="TAE276"/>
      <c r="TAF276"/>
      <c r="TAG276"/>
      <c r="TAH276"/>
      <c r="TAI276"/>
      <c r="TAJ276"/>
      <c r="TAK276"/>
      <c r="TAL276"/>
      <c r="TAM276"/>
      <c r="TAN276"/>
      <c r="TAO276"/>
      <c r="TAP276"/>
      <c r="TAQ276"/>
      <c r="TAR276"/>
      <c r="TAS276"/>
      <c r="TAT276"/>
      <c r="TAU276"/>
      <c r="TAV276"/>
      <c r="TAW276"/>
      <c r="TAX276"/>
      <c r="TAY276"/>
      <c r="TAZ276"/>
      <c r="TBA276"/>
      <c r="TBB276"/>
      <c r="TBC276"/>
      <c r="TBD276"/>
      <c r="TBE276"/>
      <c r="TBF276"/>
      <c r="TBG276"/>
      <c r="TBH276"/>
      <c r="TBI276"/>
      <c r="TBJ276"/>
      <c r="TBK276"/>
      <c r="TBL276"/>
      <c r="TBM276"/>
      <c r="TBN276"/>
      <c r="TBO276"/>
      <c r="TBP276"/>
      <c r="TBQ276"/>
      <c r="TBR276"/>
      <c r="TBS276"/>
      <c r="TBT276"/>
      <c r="TBU276"/>
      <c r="TBV276"/>
      <c r="TBW276"/>
      <c r="TBX276"/>
      <c r="TBY276"/>
      <c r="TBZ276"/>
      <c r="TCA276"/>
      <c r="TCB276"/>
      <c r="TCC276"/>
      <c r="TCD276"/>
      <c r="TCE276"/>
      <c r="TCF276"/>
      <c r="TCG276"/>
      <c r="TCH276"/>
      <c r="TCI276"/>
      <c r="TCJ276"/>
      <c r="TCK276"/>
      <c r="TCL276"/>
      <c r="TCM276"/>
      <c r="TCN276"/>
      <c r="TCO276"/>
      <c r="TCP276"/>
      <c r="TCQ276"/>
      <c r="TCR276"/>
      <c r="TCS276"/>
      <c r="TCT276"/>
      <c r="TCU276"/>
      <c r="TCV276"/>
      <c r="TCW276"/>
      <c r="TCX276"/>
      <c r="TCY276"/>
      <c r="TCZ276"/>
      <c r="TDA276"/>
      <c r="TDB276"/>
      <c r="TDC276"/>
      <c r="TDD276"/>
      <c r="TDE276"/>
      <c r="TDF276"/>
      <c r="TDG276"/>
      <c r="TDH276"/>
      <c r="TDI276"/>
      <c r="TDJ276"/>
      <c r="TDK276"/>
      <c r="TDL276"/>
      <c r="TDM276"/>
      <c r="TDN276"/>
      <c r="TDO276"/>
      <c r="TDP276"/>
      <c r="TDQ276"/>
      <c r="TDR276"/>
      <c r="TDS276"/>
      <c r="TDT276"/>
      <c r="TDU276"/>
      <c r="TDV276"/>
      <c r="TDW276"/>
      <c r="TDX276"/>
      <c r="TDY276"/>
      <c r="TDZ276"/>
      <c r="TEA276"/>
      <c r="TEB276"/>
      <c r="TEC276"/>
      <c r="TED276"/>
      <c r="TEE276"/>
      <c r="TEF276"/>
      <c r="TEG276"/>
      <c r="TEH276"/>
      <c r="TEI276"/>
      <c r="TEJ276"/>
      <c r="TEK276"/>
      <c r="TEL276"/>
      <c r="TEM276"/>
      <c r="TEN276"/>
      <c r="TEO276"/>
      <c r="TEP276"/>
      <c r="TEQ276"/>
      <c r="TER276"/>
      <c r="TES276"/>
      <c r="TET276"/>
      <c r="TEU276"/>
      <c r="TEV276"/>
      <c r="TEW276"/>
      <c r="TEX276"/>
      <c r="TEY276"/>
      <c r="TEZ276"/>
      <c r="TFA276"/>
      <c r="TFB276"/>
      <c r="TFC276"/>
      <c r="TFD276"/>
      <c r="TFE276"/>
      <c r="TFF276"/>
      <c r="TFG276"/>
      <c r="TFH276"/>
      <c r="TFI276"/>
      <c r="TFJ276"/>
      <c r="TFK276"/>
      <c r="TFL276"/>
      <c r="TFM276"/>
      <c r="TFN276"/>
      <c r="TFO276"/>
      <c r="TFP276"/>
      <c r="TFQ276"/>
      <c r="TFR276"/>
      <c r="TFS276"/>
      <c r="TFT276"/>
      <c r="TFU276"/>
      <c r="TFV276"/>
      <c r="TFW276"/>
      <c r="TFX276"/>
      <c r="TFY276"/>
      <c r="TFZ276"/>
      <c r="TGA276"/>
      <c r="TGB276"/>
      <c r="TGC276"/>
      <c r="TGD276"/>
      <c r="TGE276"/>
      <c r="TGF276"/>
      <c r="TGG276"/>
      <c r="TGH276"/>
      <c r="TGI276"/>
      <c r="TGJ276"/>
      <c r="TGK276"/>
      <c r="TGL276"/>
      <c r="TGM276"/>
      <c r="TGN276"/>
      <c r="TGO276"/>
      <c r="TGP276"/>
      <c r="TGQ276"/>
      <c r="TGR276"/>
      <c r="TGS276"/>
      <c r="TGT276"/>
      <c r="TGU276"/>
      <c r="TGV276"/>
      <c r="TGW276"/>
      <c r="TGX276"/>
      <c r="TGY276"/>
      <c r="TGZ276"/>
      <c r="THA276"/>
      <c r="THB276"/>
      <c r="THC276"/>
      <c r="THD276"/>
      <c r="THE276"/>
      <c r="THF276"/>
      <c r="THG276"/>
      <c r="THH276"/>
      <c r="THI276"/>
      <c r="THJ276"/>
      <c r="THK276"/>
      <c r="THL276"/>
      <c r="THM276"/>
      <c r="THN276"/>
      <c r="THO276"/>
      <c r="THP276"/>
      <c r="THQ276"/>
      <c r="THR276"/>
      <c r="THS276"/>
      <c r="THT276"/>
      <c r="THU276"/>
      <c r="THV276"/>
      <c r="THW276"/>
      <c r="THX276"/>
      <c r="THY276"/>
      <c r="THZ276"/>
      <c r="TIA276"/>
      <c r="TIB276"/>
      <c r="TIC276"/>
      <c r="TID276"/>
      <c r="TIE276"/>
      <c r="TIF276"/>
      <c r="TIG276"/>
      <c r="TIH276"/>
      <c r="TII276"/>
      <c r="TIJ276"/>
      <c r="TIK276"/>
      <c r="TIL276"/>
      <c r="TIM276"/>
      <c r="TIN276"/>
      <c r="TIO276"/>
      <c r="TIP276"/>
      <c r="TIQ276"/>
      <c r="TIR276"/>
      <c r="TIS276"/>
      <c r="TIT276"/>
      <c r="TIU276"/>
      <c r="TIV276"/>
      <c r="TIW276"/>
      <c r="TIX276"/>
      <c r="TIY276"/>
      <c r="TIZ276"/>
      <c r="TJA276"/>
      <c r="TJB276"/>
      <c r="TJC276"/>
      <c r="TJD276"/>
      <c r="TJE276"/>
      <c r="TJF276"/>
      <c r="TJG276"/>
      <c r="TJH276"/>
      <c r="TJI276"/>
      <c r="TJJ276"/>
      <c r="TJK276"/>
      <c r="TJL276"/>
      <c r="TJM276"/>
      <c r="TJN276"/>
      <c r="TJO276"/>
      <c r="TJP276"/>
      <c r="TJQ276"/>
      <c r="TJR276"/>
      <c r="TJS276"/>
      <c r="TJT276"/>
      <c r="TJU276"/>
      <c r="TJV276"/>
      <c r="TJW276"/>
      <c r="TJX276"/>
      <c r="TJY276"/>
      <c r="TJZ276"/>
      <c r="TKA276"/>
      <c r="TKB276"/>
      <c r="TKC276"/>
      <c r="TKD276"/>
      <c r="TKE276"/>
      <c r="TKF276"/>
      <c r="TKG276"/>
      <c r="TKH276"/>
      <c r="TKI276"/>
      <c r="TKJ276"/>
      <c r="TKK276"/>
      <c r="TKL276"/>
      <c r="TKM276"/>
      <c r="TKN276"/>
      <c r="TKO276"/>
      <c r="TKP276"/>
      <c r="TKQ276"/>
      <c r="TKR276"/>
      <c r="TKS276"/>
      <c r="TKT276"/>
      <c r="TKU276"/>
      <c r="TKV276"/>
      <c r="TKW276"/>
      <c r="TKX276"/>
      <c r="TKY276"/>
      <c r="TKZ276"/>
      <c r="TLA276"/>
      <c r="TLB276"/>
      <c r="TLC276"/>
      <c r="TLD276"/>
      <c r="TLE276"/>
      <c r="TLF276"/>
      <c r="TLG276"/>
      <c r="TLH276"/>
      <c r="TLI276"/>
      <c r="TLJ276"/>
      <c r="TLK276"/>
      <c r="TLL276"/>
      <c r="TLM276"/>
      <c r="TLN276"/>
      <c r="TLO276"/>
      <c r="TLP276"/>
      <c r="TLQ276"/>
      <c r="TLR276"/>
      <c r="TLS276"/>
      <c r="TLT276"/>
      <c r="TLU276"/>
      <c r="TLV276"/>
      <c r="TLW276"/>
      <c r="TLX276"/>
      <c r="TLY276"/>
      <c r="TLZ276"/>
      <c r="TMA276"/>
      <c r="TMB276"/>
      <c r="TMC276"/>
      <c r="TMD276"/>
      <c r="TME276"/>
      <c r="TMF276"/>
      <c r="TMG276"/>
      <c r="TMH276"/>
      <c r="TMI276"/>
      <c r="TMJ276"/>
      <c r="TMK276"/>
      <c r="TML276"/>
      <c r="TMM276"/>
      <c r="TMN276"/>
      <c r="TMO276"/>
      <c r="TMP276"/>
      <c r="TMQ276"/>
      <c r="TMR276"/>
      <c r="TMS276"/>
      <c r="TMT276"/>
      <c r="TMU276"/>
      <c r="TMV276"/>
      <c r="TMW276"/>
      <c r="TMX276"/>
      <c r="TMY276"/>
      <c r="TMZ276"/>
      <c r="TNA276"/>
      <c r="TNB276"/>
      <c r="TNC276"/>
      <c r="TND276"/>
      <c r="TNE276"/>
      <c r="TNF276"/>
      <c r="TNG276"/>
      <c r="TNH276"/>
      <c r="TNI276"/>
      <c r="TNJ276"/>
      <c r="TNK276"/>
      <c r="TNL276"/>
      <c r="TNM276"/>
      <c r="TNN276"/>
      <c r="TNO276"/>
      <c r="TNP276"/>
      <c r="TNQ276"/>
      <c r="TNR276"/>
      <c r="TNS276"/>
      <c r="TNT276"/>
      <c r="TNU276"/>
      <c r="TNV276"/>
      <c r="TNW276"/>
      <c r="TNX276"/>
      <c r="TNY276"/>
      <c r="TNZ276"/>
      <c r="TOA276"/>
      <c r="TOB276"/>
      <c r="TOC276"/>
      <c r="TOD276"/>
      <c r="TOE276"/>
      <c r="TOF276"/>
      <c r="TOG276"/>
      <c r="TOH276"/>
      <c r="TOI276"/>
      <c r="TOJ276"/>
      <c r="TOK276"/>
      <c r="TOL276"/>
      <c r="TOM276"/>
      <c r="TON276"/>
      <c r="TOO276"/>
      <c r="TOP276"/>
      <c r="TOQ276"/>
      <c r="TOR276"/>
      <c r="TOS276"/>
      <c r="TOT276"/>
      <c r="TOU276"/>
      <c r="TOV276"/>
      <c r="TOW276"/>
      <c r="TOX276"/>
      <c r="TOY276"/>
      <c r="TOZ276"/>
      <c r="TPA276"/>
      <c r="TPB276"/>
      <c r="TPC276"/>
      <c r="TPD276"/>
      <c r="TPE276"/>
      <c r="TPF276"/>
      <c r="TPG276"/>
      <c r="TPH276"/>
      <c r="TPI276"/>
      <c r="TPJ276"/>
      <c r="TPK276"/>
      <c r="TPL276"/>
      <c r="TPM276"/>
      <c r="TPN276"/>
      <c r="TPO276"/>
      <c r="TPP276"/>
      <c r="TPQ276"/>
      <c r="TPR276"/>
      <c r="TPS276"/>
      <c r="TPT276"/>
      <c r="TPU276"/>
      <c r="TPV276"/>
      <c r="TPW276"/>
      <c r="TPX276"/>
      <c r="TPY276"/>
      <c r="TPZ276"/>
      <c r="TQA276"/>
      <c r="TQB276"/>
      <c r="TQC276"/>
      <c r="TQD276"/>
      <c r="TQE276"/>
      <c r="TQF276"/>
      <c r="TQG276"/>
      <c r="TQH276"/>
      <c r="TQI276"/>
      <c r="TQJ276"/>
      <c r="TQK276"/>
      <c r="TQL276"/>
      <c r="TQM276"/>
      <c r="TQN276"/>
      <c r="TQO276"/>
      <c r="TQP276"/>
      <c r="TQQ276"/>
      <c r="TQR276"/>
      <c r="TQS276"/>
      <c r="TQT276"/>
      <c r="TQU276"/>
      <c r="TQV276"/>
      <c r="TQW276"/>
      <c r="TQX276"/>
      <c r="TQY276"/>
      <c r="TQZ276"/>
      <c r="TRA276"/>
      <c r="TRB276"/>
      <c r="TRC276"/>
      <c r="TRD276"/>
      <c r="TRE276"/>
      <c r="TRF276"/>
      <c r="TRG276"/>
      <c r="TRH276"/>
      <c r="TRI276"/>
      <c r="TRJ276"/>
      <c r="TRK276"/>
      <c r="TRL276"/>
      <c r="TRM276"/>
      <c r="TRN276"/>
      <c r="TRO276"/>
      <c r="TRP276"/>
      <c r="TRQ276"/>
      <c r="TRR276"/>
      <c r="TRS276"/>
      <c r="TRT276"/>
      <c r="TRU276"/>
      <c r="TRV276"/>
      <c r="TRW276"/>
      <c r="TRX276"/>
      <c r="TRY276"/>
      <c r="TRZ276"/>
      <c r="TSA276"/>
      <c r="TSB276"/>
      <c r="TSC276"/>
      <c r="TSD276"/>
      <c r="TSE276"/>
      <c r="TSF276"/>
      <c r="TSG276"/>
      <c r="TSH276"/>
      <c r="TSI276"/>
      <c r="TSJ276"/>
      <c r="TSK276"/>
      <c r="TSL276"/>
      <c r="TSM276"/>
      <c r="TSN276"/>
      <c r="TSO276"/>
      <c r="TSP276"/>
      <c r="TSQ276"/>
      <c r="TSR276"/>
      <c r="TSS276"/>
      <c r="TST276"/>
      <c r="TSU276"/>
      <c r="TSV276"/>
      <c r="TSW276"/>
      <c r="TSX276"/>
      <c r="TSY276"/>
      <c r="TSZ276"/>
      <c r="TTA276"/>
      <c r="TTB276"/>
      <c r="TTC276"/>
      <c r="TTD276"/>
      <c r="TTE276"/>
      <c r="TTF276"/>
      <c r="TTG276"/>
      <c r="TTH276"/>
      <c r="TTI276"/>
      <c r="TTJ276"/>
      <c r="TTK276"/>
      <c r="TTL276"/>
      <c r="TTM276"/>
      <c r="TTN276"/>
      <c r="TTO276"/>
      <c r="TTP276"/>
      <c r="TTQ276"/>
      <c r="TTR276"/>
      <c r="TTS276"/>
      <c r="TTT276"/>
      <c r="TTU276"/>
      <c r="TTV276"/>
      <c r="TTW276"/>
      <c r="TTX276"/>
      <c r="TTY276"/>
      <c r="TTZ276"/>
      <c r="TUA276"/>
      <c r="TUB276"/>
      <c r="TUC276"/>
      <c r="TUD276"/>
      <c r="TUE276"/>
      <c r="TUF276"/>
      <c r="TUG276"/>
      <c r="TUH276"/>
      <c r="TUI276"/>
      <c r="TUJ276"/>
      <c r="TUK276"/>
      <c r="TUL276"/>
      <c r="TUM276"/>
      <c r="TUN276"/>
      <c r="TUO276"/>
      <c r="TUP276"/>
      <c r="TUQ276"/>
      <c r="TUR276"/>
      <c r="TUS276"/>
      <c r="TUT276"/>
      <c r="TUU276"/>
      <c r="TUV276"/>
      <c r="TUW276"/>
      <c r="TUX276"/>
      <c r="TUY276"/>
      <c r="TUZ276"/>
      <c r="TVA276"/>
      <c r="TVB276"/>
      <c r="TVC276"/>
      <c r="TVD276"/>
      <c r="TVE276"/>
      <c r="TVF276"/>
      <c r="TVG276"/>
      <c r="TVH276"/>
      <c r="TVI276"/>
      <c r="TVJ276"/>
      <c r="TVK276"/>
      <c r="TVL276"/>
      <c r="TVM276"/>
      <c r="TVN276"/>
      <c r="TVO276"/>
      <c r="TVP276"/>
      <c r="TVQ276"/>
      <c r="TVR276"/>
      <c r="TVS276"/>
      <c r="TVT276"/>
      <c r="TVU276"/>
      <c r="TVV276"/>
      <c r="TVW276"/>
      <c r="TVX276"/>
      <c r="TVY276"/>
      <c r="TVZ276"/>
      <c r="TWA276"/>
      <c r="TWB276"/>
      <c r="TWC276"/>
      <c r="TWD276"/>
      <c r="TWE276"/>
      <c r="TWF276"/>
      <c r="TWG276"/>
      <c r="TWH276"/>
      <c r="TWI276"/>
      <c r="TWJ276"/>
      <c r="TWK276"/>
      <c r="TWL276"/>
      <c r="TWM276"/>
      <c r="TWN276"/>
      <c r="TWO276"/>
      <c r="TWP276"/>
      <c r="TWQ276"/>
      <c r="TWR276"/>
      <c r="TWS276"/>
      <c r="TWT276"/>
      <c r="TWU276"/>
      <c r="TWV276"/>
      <c r="TWW276"/>
      <c r="TWX276"/>
      <c r="TWY276"/>
      <c r="TWZ276"/>
      <c r="TXA276"/>
      <c r="TXB276"/>
      <c r="TXC276"/>
      <c r="TXD276"/>
      <c r="TXE276"/>
      <c r="TXF276"/>
      <c r="TXG276"/>
      <c r="TXH276"/>
      <c r="TXI276"/>
      <c r="TXJ276"/>
      <c r="TXK276"/>
      <c r="TXL276"/>
      <c r="TXM276"/>
      <c r="TXN276"/>
      <c r="TXO276"/>
      <c r="TXP276"/>
      <c r="TXQ276"/>
      <c r="TXR276"/>
      <c r="TXS276"/>
      <c r="TXT276"/>
      <c r="TXU276"/>
      <c r="TXV276"/>
      <c r="TXW276"/>
      <c r="TXX276"/>
      <c r="TXY276"/>
      <c r="TXZ276"/>
      <c r="TYA276"/>
      <c r="TYB276"/>
      <c r="TYC276"/>
      <c r="TYD276"/>
      <c r="TYE276"/>
      <c r="TYF276"/>
      <c r="TYG276"/>
      <c r="TYH276"/>
      <c r="TYI276"/>
      <c r="TYJ276"/>
      <c r="TYK276"/>
      <c r="TYL276"/>
      <c r="TYM276"/>
      <c r="TYN276"/>
      <c r="TYO276"/>
      <c r="TYP276"/>
      <c r="TYQ276"/>
      <c r="TYR276"/>
      <c r="TYS276"/>
      <c r="TYT276"/>
      <c r="TYU276"/>
      <c r="TYV276"/>
      <c r="TYW276"/>
      <c r="TYX276"/>
      <c r="TYY276"/>
      <c r="TYZ276"/>
      <c r="TZA276"/>
      <c r="TZB276"/>
      <c r="TZC276"/>
      <c r="TZD276"/>
      <c r="TZE276"/>
      <c r="TZF276"/>
      <c r="TZG276"/>
      <c r="TZH276"/>
      <c r="TZI276"/>
      <c r="TZJ276"/>
      <c r="TZK276"/>
      <c r="TZL276"/>
      <c r="TZM276"/>
      <c r="TZN276"/>
      <c r="TZO276"/>
      <c r="TZP276"/>
      <c r="TZQ276"/>
      <c r="TZR276"/>
      <c r="TZS276"/>
      <c r="TZT276"/>
      <c r="TZU276"/>
      <c r="TZV276"/>
      <c r="TZW276"/>
      <c r="TZX276"/>
      <c r="TZY276"/>
      <c r="TZZ276"/>
      <c r="UAA276"/>
      <c r="UAB276"/>
      <c r="UAC276"/>
      <c r="UAD276"/>
      <c r="UAE276"/>
      <c r="UAF276"/>
      <c r="UAG276"/>
      <c r="UAH276"/>
      <c r="UAI276"/>
      <c r="UAJ276"/>
      <c r="UAK276"/>
      <c r="UAL276"/>
      <c r="UAM276"/>
      <c r="UAN276"/>
      <c r="UAO276"/>
      <c r="UAP276"/>
      <c r="UAQ276"/>
      <c r="UAR276"/>
      <c r="UAS276"/>
      <c r="UAT276"/>
      <c r="UAU276"/>
      <c r="UAV276"/>
      <c r="UAW276"/>
      <c r="UAX276"/>
      <c r="UAY276"/>
      <c r="UAZ276"/>
      <c r="UBA276"/>
      <c r="UBB276"/>
      <c r="UBC276"/>
      <c r="UBD276"/>
      <c r="UBE276"/>
      <c r="UBF276"/>
      <c r="UBG276"/>
      <c r="UBH276"/>
      <c r="UBI276"/>
      <c r="UBJ276"/>
      <c r="UBK276"/>
      <c r="UBL276"/>
      <c r="UBM276"/>
      <c r="UBN276"/>
      <c r="UBO276"/>
      <c r="UBP276"/>
      <c r="UBQ276"/>
      <c r="UBR276"/>
      <c r="UBS276"/>
      <c r="UBT276"/>
      <c r="UBU276"/>
      <c r="UBV276"/>
      <c r="UBW276"/>
      <c r="UBX276"/>
      <c r="UBY276"/>
      <c r="UBZ276"/>
      <c r="UCA276"/>
      <c r="UCB276"/>
      <c r="UCC276"/>
      <c r="UCD276"/>
      <c r="UCE276"/>
      <c r="UCF276"/>
      <c r="UCG276"/>
      <c r="UCH276"/>
      <c r="UCI276"/>
      <c r="UCJ276"/>
      <c r="UCK276"/>
      <c r="UCL276"/>
      <c r="UCM276"/>
      <c r="UCN276"/>
      <c r="UCO276"/>
      <c r="UCP276"/>
      <c r="UCQ276"/>
      <c r="UCR276"/>
      <c r="UCS276"/>
      <c r="UCT276"/>
      <c r="UCU276"/>
      <c r="UCV276"/>
      <c r="UCW276"/>
      <c r="UCX276"/>
      <c r="UCY276"/>
      <c r="UCZ276"/>
      <c r="UDA276"/>
      <c r="UDB276"/>
      <c r="UDC276"/>
      <c r="UDD276"/>
      <c r="UDE276"/>
      <c r="UDF276"/>
      <c r="UDG276"/>
      <c r="UDH276"/>
      <c r="UDI276"/>
      <c r="UDJ276"/>
      <c r="UDK276"/>
      <c r="UDL276"/>
      <c r="UDM276"/>
      <c r="UDN276"/>
      <c r="UDO276"/>
      <c r="UDP276"/>
      <c r="UDQ276"/>
      <c r="UDR276"/>
      <c r="UDS276"/>
      <c r="UDT276"/>
      <c r="UDU276"/>
      <c r="UDV276"/>
      <c r="UDW276"/>
      <c r="UDX276"/>
      <c r="UDY276"/>
      <c r="UDZ276"/>
      <c r="UEA276"/>
      <c r="UEB276"/>
      <c r="UEC276"/>
      <c r="UED276"/>
      <c r="UEE276"/>
      <c r="UEF276"/>
      <c r="UEG276"/>
      <c r="UEH276"/>
      <c r="UEI276"/>
      <c r="UEJ276"/>
      <c r="UEK276"/>
      <c r="UEL276"/>
      <c r="UEM276"/>
      <c r="UEN276"/>
      <c r="UEO276"/>
      <c r="UEP276"/>
      <c r="UEQ276"/>
      <c r="UER276"/>
      <c r="UES276"/>
      <c r="UET276"/>
      <c r="UEU276"/>
      <c r="UEV276"/>
      <c r="UEW276"/>
      <c r="UEX276"/>
      <c r="UEY276"/>
      <c r="UEZ276"/>
      <c r="UFA276"/>
      <c r="UFB276"/>
      <c r="UFC276"/>
      <c r="UFD276"/>
      <c r="UFE276"/>
      <c r="UFF276"/>
      <c r="UFG276"/>
      <c r="UFH276"/>
      <c r="UFI276"/>
      <c r="UFJ276"/>
      <c r="UFK276"/>
      <c r="UFL276"/>
      <c r="UFM276"/>
      <c r="UFN276"/>
      <c r="UFO276"/>
      <c r="UFP276"/>
      <c r="UFQ276"/>
      <c r="UFR276"/>
      <c r="UFS276"/>
      <c r="UFT276"/>
      <c r="UFU276"/>
      <c r="UFV276"/>
      <c r="UFW276"/>
      <c r="UFX276"/>
      <c r="UFY276"/>
      <c r="UFZ276"/>
      <c r="UGA276"/>
      <c r="UGB276"/>
      <c r="UGC276"/>
      <c r="UGD276"/>
      <c r="UGE276"/>
      <c r="UGF276"/>
      <c r="UGG276"/>
      <c r="UGH276"/>
      <c r="UGI276"/>
      <c r="UGJ276"/>
      <c r="UGK276"/>
      <c r="UGL276"/>
      <c r="UGM276"/>
      <c r="UGN276"/>
      <c r="UGO276"/>
      <c r="UGP276"/>
      <c r="UGQ276"/>
      <c r="UGR276"/>
      <c r="UGS276"/>
      <c r="UGT276"/>
      <c r="UGU276"/>
      <c r="UGV276"/>
      <c r="UGW276"/>
      <c r="UGX276"/>
      <c r="UGY276"/>
      <c r="UGZ276"/>
      <c r="UHA276"/>
      <c r="UHB276"/>
      <c r="UHC276"/>
      <c r="UHD276"/>
      <c r="UHE276"/>
      <c r="UHF276"/>
      <c r="UHG276"/>
      <c r="UHH276"/>
      <c r="UHI276"/>
      <c r="UHJ276"/>
      <c r="UHK276"/>
      <c r="UHL276"/>
      <c r="UHM276"/>
      <c r="UHN276"/>
      <c r="UHO276"/>
      <c r="UHP276"/>
      <c r="UHQ276"/>
      <c r="UHR276"/>
      <c r="UHS276"/>
      <c r="UHT276"/>
      <c r="UHU276"/>
      <c r="UHV276"/>
      <c r="UHW276"/>
      <c r="UHX276"/>
      <c r="UHY276"/>
      <c r="UHZ276"/>
      <c r="UIA276"/>
      <c r="UIB276"/>
      <c r="UIC276"/>
      <c r="UID276"/>
      <c r="UIE276"/>
      <c r="UIF276"/>
      <c r="UIG276"/>
      <c r="UIH276"/>
      <c r="UII276"/>
      <c r="UIJ276"/>
      <c r="UIK276"/>
      <c r="UIL276"/>
      <c r="UIM276"/>
      <c r="UIN276"/>
      <c r="UIO276"/>
      <c r="UIP276"/>
      <c r="UIQ276"/>
      <c r="UIR276"/>
      <c r="UIS276"/>
      <c r="UIT276"/>
      <c r="UIU276"/>
      <c r="UIV276"/>
      <c r="UIW276"/>
      <c r="UIX276"/>
      <c r="UIY276"/>
      <c r="UIZ276"/>
      <c r="UJA276"/>
      <c r="UJB276"/>
      <c r="UJC276"/>
      <c r="UJD276"/>
      <c r="UJE276"/>
      <c r="UJF276"/>
      <c r="UJG276"/>
      <c r="UJH276"/>
      <c r="UJI276"/>
      <c r="UJJ276"/>
      <c r="UJK276"/>
      <c r="UJL276"/>
      <c r="UJM276"/>
      <c r="UJN276"/>
      <c r="UJO276"/>
      <c r="UJP276"/>
      <c r="UJQ276"/>
      <c r="UJR276"/>
      <c r="UJS276"/>
      <c r="UJT276"/>
      <c r="UJU276"/>
      <c r="UJV276"/>
      <c r="UJW276"/>
      <c r="UJX276"/>
      <c r="UJY276"/>
      <c r="UJZ276"/>
      <c r="UKA276"/>
      <c r="UKB276"/>
      <c r="UKC276"/>
      <c r="UKD276"/>
      <c r="UKE276"/>
      <c r="UKF276"/>
      <c r="UKG276"/>
      <c r="UKH276"/>
      <c r="UKI276"/>
      <c r="UKJ276"/>
      <c r="UKK276"/>
      <c r="UKL276"/>
      <c r="UKM276"/>
      <c r="UKN276"/>
      <c r="UKO276"/>
      <c r="UKP276"/>
      <c r="UKQ276"/>
      <c r="UKR276"/>
      <c r="UKS276"/>
      <c r="UKT276"/>
      <c r="UKU276"/>
      <c r="UKV276"/>
      <c r="UKW276"/>
      <c r="UKX276"/>
      <c r="UKY276"/>
      <c r="UKZ276"/>
      <c r="ULA276"/>
      <c r="ULB276"/>
      <c r="ULC276"/>
      <c r="ULD276"/>
      <c r="ULE276"/>
      <c r="ULF276"/>
      <c r="ULG276"/>
      <c r="ULH276"/>
      <c r="ULI276"/>
      <c r="ULJ276"/>
      <c r="ULK276"/>
      <c r="ULL276"/>
      <c r="ULM276"/>
      <c r="ULN276"/>
      <c r="ULO276"/>
      <c r="ULP276"/>
      <c r="ULQ276"/>
      <c r="ULR276"/>
      <c r="ULS276"/>
      <c r="ULT276"/>
      <c r="ULU276"/>
      <c r="ULV276"/>
      <c r="ULW276"/>
      <c r="ULX276"/>
      <c r="ULY276"/>
      <c r="ULZ276"/>
      <c r="UMA276"/>
      <c r="UMB276"/>
      <c r="UMC276"/>
      <c r="UMD276"/>
      <c r="UME276"/>
      <c r="UMF276"/>
      <c r="UMG276"/>
      <c r="UMH276"/>
      <c r="UMI276"/>
      <c r="UMJ276"/>
      <c r="UMK276"/>
      <c r="UML276"/>
      <c r="UMM276"/>
      <c r="UMN276"/>
      <c r="UMO276"/>
      <c r="UMP276"/>
      <c r="UMQ276"/>
      <c r="UMR276"/>
      <c r="UMS276"/>
      <c r="UMT276"/>
      <c r="UMU276"/>
      <c r="UMV276"/>
      <c r="UMW276"/>
      <c r="UMX276"/>
      <c r="UMY276"/>
      <c r="UMZ276"/>
      <c r="UNA276"/>
      <c r="UNB276"/>
      <c r="UNC276"/>
      <c r="UND276"/>
      <c r="UNE276"/>
      <c r="UNF276"/>
      <c r="UNG276"/>
      <c r="UNH276"/>
      <c r="UNI276"/>
      <c r="UNJ276"/>
      <c r="UNK276"/>
      <c r="UNL276"/>
      <c r="UNM276"/>
      <c r="UNN276"/>
      <c r="UNO276"/>
      <c r="UNP276"/>
      <c r="UNQ276"/>
      <c r="UNR276"/>
      <c r="UNS276"/>
      <c r="UNT276"/>
      <c r="UNU276"/>
      <c r="UNV276"/>
      <c r="UNW276"/>
      <c r="UNX276"/>
      <c r="UNY276"/>
      <c r="UNZ276"/>
      <c r="UOA276"/>
      <c r="UOB276"/>
      <c r="UOC276"/>
      <c r="UOD276"/>
      <c r="UOE276"/>
      <c r="UOF276"/>
      <c r="UOG276"/>
      <c r="UOH276"/>
      <c r="UOI276"/>
      <c r="UOJ276"/>
      <c r="UOK276"/>
      <c r="UOL276"/>
      <c r="UOM276"/>
      <c r="UON276"/>
      <c r="UOO276"/>
      <c r="UOP276"/>
      <c r="UOQ276"/>
      <c r="UOR276"/>
      <c r="UOS276"/>
      <c r="UOT276"/>
      <c r="UOU276"/>
      <c r="UOV276"/>
      <c r="UOW276"/>
      <c r="UOX276"/>
      <c r="UOY276"/>
      <c r="UOZ276"/>
      <c r="UPA276"/>
      <c r="UPB276"/>
      <c r="UPC276"/>
      <c r="UPD276"/>
      <c r="UPE276"/>
      <c r="UPF276"/>
      <c r="UPG276"/>
      <c r="UPH276"/>
      <c r="UPI276"/>
      <c r="UPJ276"/>
      <c r="UPK276"/>
      <c r="UPL276"/>
      <c r="UPM276"/>
      <c r="UPN276"/>
      <c r="UPO276"/>
      <c r="UPP276"/>
      <c r="UPQ276"/>
      <c r="UPR276"/>
      <c r="UPS276"/>
      <c r="UPT276"/>
      <c r="UPU276"/>
      <c r="UPV276"/>
      <c r="UPW276"/>
      <c r="UPX276"/>
      <c r="UPY276"/>
      <c r="UPZ276"/>
      <c r="UQA276"/>
      <c r="UQB276"/>
      <c r="UQC276"/>
      <c r="UQD276"/>
      <c r="UQE276"/>
      <c r="UQF276"/>
      <c r="UQG276"/>
      <c r="UQH276"/>
      <c r="UQI276"/>
      <c r="UQJ276"/>
      <c r="UQK276"/>
      <c r="UQL276"/>
      <c r="UQM276"/>
      <c r="UQN276"/>
      <c r="UQO276"/>
      <c r="UQP276"/>
      <c r="UQQ276"/>
      <c r="UQR276"/>
      <c r="UQS276"/>
      <c r="UQT276"/>
      <c r="UQU276"/>
      <c r="UQV276"/>
      <c r="UQW276"/>
      <c r="UQX276"/>
      <c r="UQY276"/>
      <c r="UQZ276"/>
      <c r="URA276"/>
      <c r="URB276"/>
      <c r="URC276"/>
      <c r="URD276"/>
      <c r="URE276"/>
      <c r="URF276"/>
      <c r="URG276"/>
      <c r="URH276"/>
      <c r="URI276"/>
      <c r="URJ276"/>
      <c r="URK276"/>
      <c r="URL276"/>
      <c r="URM276"/>
      <c r="URN276"/>
      <c r="URO276"/>
      <c r="URP276"/>
      <c r="URQ276"/>
      <c r="URR276"/>
      <c r="URS276"/>
      <c r="URT276"/>
      <c r="URU276"/>
      <c r="URV276"/>
      <c r="URW276"/>
      <c r="URX276"/>
      <c r="URY276"/>
      <c r="URZ276"/>
      <c r="USA276"/>
      <c r="USB276"/>
      <c r="USC276"/>
      <c r="USD276"/>
      <c r="USE276"/>
      <c r="USF276"/>
      <c r="USG276"/>
      <c r="USH276"/>
      <c r="USI276"/>
      <c r="USJ276"/>
      <c r="USK276"/>
      <c r="USL276"/>
      <c r="USM276"/>
      <c r="USN276"/>
      <c r="USO276"/>
      <c r="USP276"/>
      <c r="USQ276"/>
      <c r="USR276"/>
      <c r="USS276"/>
      <c r="UST276"/>
      <c r="USU276"/>
      <c r="USV276"/>
      <c r="USW276"/>
      <c r="USX276"/>
      <c r="USY276"/>
      <c r="USZ276"/>
      <c r="UTA276"/>
      <c r="UTB276"/>
      <c r="UTC276"/>
      <c r="UTD276"/>
      <c r="UTE276"/>
      <c r="UTF276"/>
      <c r="UTG276"/>
      <c r="UTH276"/>
      <c r="UTI276"/>
      <c r="UTJ276"/>
      <c r="UTK276"/>
      <c r="UTL276"/>
      <c r="UTM276"/>
      <c r="UTN276"/>
      <c r="UTO276"/>
      <c r="UTP276"/>
      <c r="UTQ276"/>
      <c r="UTR276"/>
      <c r="UTS276"/>
      <c r="UTT276"/>
      <c r="UTU276"/>
      <c r="UTV276"/>
      <c r="UTW276"/>
      <c r="UTX276"/>
      <c r="UTY276"/>
      <c r="UTZ276"/>
      <c r="UUA276"/>
      <c r="UUB276"/>
      <c r="UUC276"/>
      <c r="UUD276"/>
      <c r="UUE276"/>
      <c r="UUF276"/>
      <c r="UUG276"/>
      <c r="UUH276"/>
      <c r="UUI276"/>
      <c r="UUJ276"/>
      <c r="UUK276"/>
      <c r="UUL276"/>
      <c r="UUM276"/>
      <c r="UUN276"/>
      <c r="UUO276"/>
      <c r="UUP276"/>
      <c r="UUQ276"/>
      <c r="UUR276"/>
      <c r="UUS276"/>
      <c r="UUT276"/>
      <c r="UUU276"/>
      <c r="UUV276"/>
      <c r="UUW276"/>
      <c r="UUX276"/>
      <c r="UUY276"/>
      <c r="UUZ276"/>
      <c r="UVA276"/>
      <c r="UVB276"/>
      <c r="UVC276"/>
      <c r="UVD276"/>
      <c r="UVE276"/>
      <c r="UVF276"/>
      <c r="UVG276"/>
      <c r="UVH276"/>
      <c r="UVI276"/>
      <c r="UVJ276"/>
      <c r="UVK276"/>
      <c r="UVL276"/>
      <c r="UVM276"/>
      <c r="UVN276"/>
      <c r="UVO276"/>
      <c r="UVP276"/>
      <c r="UVQ276"/>
      <c r="UVR276"/>
      <c r="UVS276"/>
      <c r="UVT276"/>
      <c r="UVU276"/>
      <c r="UVV276"/>
      <c r="UVW276"/>
      <c r="UVX276"/>
      <c r="UVY276"/>
      <c r="UVZ276"/>
      <c r="UWA276"/>
      <c r="UWB276"/>
      <c r="UWC276"/>
      <c r="UWD276"/>
      <c r="UWE276"/>
      <c r="UWF276"/>
      <c r="UWG276"/>
      <c r="UWH276"/>
      <c r="UWI276"/>
      <c r="UWJ276"/>
      <c r="UWK276"/>
      <c r="UWL276"/>
      <c r="UWM276"/>
      <c r="UWN276"/>
      <c r="UWO276"/>
      <c r="UWP276"/>
      <c r="UWQ276"/>
      <c r="UWR276"/>
      <c r="UWS276"/>
      <c r="UWT276"/>
      <c r="UWU276"/>
      <c r="UWV276"/>
      <c r="UWW276"/>
      <c r="UWX276"/>
      <c r="UWY276"/>
      <c r="UWZ276"/>
      <c r="UXA276"/>
      <c r="UXB276"/>
      <c r="UXC276"/>
      <c r="UXD276"/>
      <c r="UXE276"/>
      <c r="UXF276"/>
      <c r="UXG276"/>
      <c r="UXH276"/>
      <c r="UXI276"/>
      <c r="UXJ276"/>
      <c r="UXK276"/>
      <c r="UXL276"/>
      <c r="UXM276"/>
      <c r="UXN276"/>
      <c r="UXO276"/>
      <c r="UXP276"/>
      <c r="UXQ276"/>
      <c r="UXR276"/>
      <c r="UXS276"/>
      <c r="UXT276"/>
      <c r="UXU276"/>
      <c r="UXV276"/>
      <c r="UXW276"/>
      <c r="UXX276"/>
      <c r="UXY276"/>
      <c r="UXZ276"/>
      <c r="UYA276"/>
      <c r="UYB276"/>
      <c r="UYC276"/>
      <c r="UYD276"/>
      <c r="UYE276"/>
      <c r="UYF276"/>
      <c r="UYG276"/>
      <c r="UYH276"/>
      <c r="UYI276"/>
      <c r="UYJ276"/>
      <c r="UYK276"/>
      <c r="UYL276"/>
      <c r="UYM276"/>
      <c r="UYN276"/>
      <c r="UYO276"/>
      <c r="UYP276"/>
      <c r="UYQ276"/>
      <c r="UYR276"/>
      <c r="UYS276"/>
      <c r="UYT276"/>
      <c r="UYU276"/>
      <c r="UYV276"/>
      <c r="UYW276"/>
      <c r="UYX276"/>
      <c r="UYY276"/>
      <c r="UYZ276"/>
      <c r="UZA276"/>
      <c r="UZB276"/>
      <c r="UZC276"/>
      <c r="UZD276"/>
      <c r="UZE276"/>
      <c r="UZF276"/>
      <c r="UZG276"/>
      <c r="UZH276"/>
      <c r="UZI276"/>
      <c r="UZJ276"/>
      <c r="UZK276"/>
      <c r="UZL276"/>
      <c r="UZM276"/>
      <c r="UZN276"/>
      <c r="UZO276"/>
      <c r="UZP276"/>
      <c r="UZQ276"/>
      <c r="UZR276"/>
      <c r="UZS276"/>
      <c r="UZT276"/>
      <c r="UZU276"/>
      <c r="UZV276"/>
      <c r="UZW276"/>
      <c r="UZX276"/>
      <c r="UZY276"/>
      <c r="UZZ276"/>
      <c r="VAA276"/>
      <c r="VAB276"/>
      <c r="VAC276"/>
      <c r="VAD276"/>
      <c r="VAE276"/>
      <c r="VAF276"/>
      <c r="VAG276"/>
      <c r="VAH276"/>
      <c r="VAI276"/>
      <c r="VAJ276"/>
      <c r="VAK276"/>
      <c r="VAL276"/>
      <c r="VAM276"/>
      <c r="VAN276"/>
      <c r="VAO276"/>
      <c r="VAP276"/>
      <c r="VAQ276"/>
      <c r="VAR276"/>
      <c r="VAS276"/>
      <c r="VAT276"/>
      <c r="VAU276"/>
      <c r="VAV276"/>
      <c r="VAW276"/>
      <c r="VAX276"/>
      <c r="VAY276"/>
      <c r="VAZ276"/>
      <c r="VBA276"/>
      <c r="VBB276"/>
      <c r="VBC276"/>
      <c r="VBD276"/>
      <c r="VBE276"/>
      <c r="VBF276"/>
      <c r="VBG276"/>
      <c r="VBH276"/>
      <c r="VBI276"/>
      <c r="VBJ276"/>
      <c r="VBK276"/>
      <c r="VBL276"/>
      <c r="VBM276"/>
      <c r="VBN276"/>
      <c r="VBO276"/>
      <c r="VBP276"/>
      <c r="VBQ276"/>
      <c r="VBR276"/>
      <c r="VBS276"/>
      <c r="VBT276"/>
      <c r="VBU276"/>
      <c r="VBV276"/>
      <c r="VBW276"/>
      <c r="VBX276"/>
      <c r="VBY276"/>
      <c r="VBZ276"/>
      <c r="VCA276"/>
      <c r="VCB276"/>
      <c r="VCC276"/>
      <c r="VCD276"/>
      <c r="VCE276"/>
      <c r="VCF276"/>
      <c r="VCG276"/>
      <c r="VCH276"/>
      <c r="VCI276"/>
      <c r="VCJ276"/>
      <c r="VCK276"/>
      <c r="VCL276"/>
      <c r="VCM276"/>
      <c r="VCN276"/>
      <c r="VCO276"/>
      <c r="VCP276"/>
      <c r="VCQ276"/>
      <c r="VCR276"/>
      <c r="VCS276"/>
      <c r="VCT276"/>
      <c r="VCU276"/>
      <c r="VCV276"/>
      <c r="VCW276"/>
      <c r="VCX276"/>
      <c r="VCY276"/>
      <c r="VCZ276"/>
      <c r="VDA276"/>
      <c r="VDB276"/>
      <c r="VDC276"/>
      <c r="VDD276"/>
      <c r="VDE276"/>
      <c r="VDF276"/>
      <c r="VDG276"/>
      <c r="VDH276"/>
      <c r="VDI276"/>
      <c r="VDJ276"/>
      <c r="VDK276"/>
      <c r="VDL276"/>
      <c r="VDM276"/>
      <c r="VDN276"/>
      <c r="VDO276"/>
      <c r="VDP276"/>
      <c r="VDQ276"/>
      <c r="VDR276"/>
      <c r="VDS276"/>
      <c r="VDT276"/>
      <c r="VDU276"/>
      <c r="VDV276"/>
      <c r="VDW276"/>
      <c r="VDX276"/>
      <c r="VDY276"/>
      <c r="VDZ276"/>
      <c r="VEA276"/>
      <c r="VEB276"/>
      <c r="VEC276"/>
      <c r="VED276"/>
      <c r="VEE276"/>
      <c r="VEF276"/>
      <c r="VEG276"/>
      <c r="VEH276"/>
      <c r="VEI276"/>
      <c r="VEJ276"/>
      <c r="VEK276"/>
      <c r="VEL276"/>
      <c r="VEM276"/>
      <c r="VEN276"/>
      <c r="VEO276"/>
      <c r="VEP276"/>
      <c r="VEQ276"/>
      <c r="VER276"/>
      <c r="VES276"/>
      <c r="VET276"/>
      <c r="VEU276"/>
      <c r="VEV276"/>
      <c r="VEW276"/>
      <c r="VEX276"/>
      <c r="VEY276"/>
      <c r="VEZ276"/>
      <c r="VFA276"/>
      <c r="VFB276"/>
      <c r="VFC276"/>
      <c r="VFD276"/>
      <c r="VFE276"/>
      <c r="VFF276"/>
      <c r="VFG276"/>
      <c r="VFH276"/>
      <c r="VFI276"/>
      <c r="VFJ276"/>
      <c r="VFK276"/>
      <c r="VFL276"/>
      <c r="VFM276"/>
      <c r="VFN276"/>
      <c r="VFO276"/>
      <c r="VFP276"/>
      <c r="VFQ276"/>
      <c r="VFR276"/>
      <c r="VFS276"/>
      <c r="VFT276"/>
      <c r="VFU276"/>
      <c r="VFV276"/>
      <c r="VFW276"/>
      <c r="VFX276"/>
      <c r="VFY276"/>
      <c r="VFZ276"/>
      <c r="VGA276"/>
      <c r="VGB276"/>
      <c r="VGC276"/>
      <c r="VGD276"/>
      <c r="VGE276"/>
      <c r="VGF276"/>
      <c r="VGG276"/>
      <c r="VGH276"/>
      <c r="VGI276"/>
      <c r="VGJ276"/>
      <c r="VGK276"/>
      <c r="VGL276"/>
      <c r="VGM276"/>
      <c r="VGN276"/>
      <c r="VGO276"/>
      <c r="VGP276"/>
      <c r="VGQ276"/>
      <c r="VGR276"/>
      <c r="VGS276"/>
      <c r="VGT276"/>
      <c r="VGU276"/>
      <c r="VGV276"/>
      <c r="VGW276"/>
      <c r="VGX276"/>
      <c r="VGY276"/>
      <c r="VGZ276"/>
      <c r="VHA276"/>
      <c r="VHB276"/>
      <c r="VHC276"/>
      <c r="VHD276"/>
      <c r="VHE276"/>
      <c r="VHF276"/>
      <c r="VHG276"/>
      <c r="VHH276"/>
      <c r="VHI276"/>
      <c r="VHJ276"/>
      <c r="VHK276"/>
      <c r="VHL276"/>
      <c r="VHM276"/>
      <c r="VHN276"/>
      <c r="VHO276"/>
      <c r="VHP276"/>
      <c r="VHQ276"/>
      <c r="VHR276"/>
      <c r="VHS276"/>
      <c r="VHT276"/>
      <c r="VHU276"/>
      <c r="VHV276"/>
      <c r="VHW276"/>
      <c r="VHX276"/>
      <c r="VHY276"/>
      <c r="VHZ276"/>
      <c r="VIA276"/>
      <c r="VIB276"/>
      <c r="VIC276"/>
      <c r="VID276"/>
      <c r="VIE276"/>
      <c r="VIF276"/>
      <c r="VIG276"/>
      <c r="VIH276"/>
      <c r="VII276"/>
      <c r="VIJ276"/>
      <c r="VIK276"/>
      <c r="VIL276"/>
      <c r="VIM276"/>
      <c r="VIN276"/>
      <c r="VIO276"/>
      <c r="VIP276"/>
      <c r="VIQ276"/>
      <c r="VIR276"/>
      <c r="VIS276"/>
      <c r="VIT276"/>
      <c r="VIU276"/>
      <c r="VIV276"/>
      <c r="VIW276"/>
      <c r="VIX276"/>
      <c r="VIY276"/>
      <c r="VIZ276"/>
      <c r="VJA276"/>
      <c r="VJB276"/>
      <c r="VJC276"/>
      <c r="VJD276"/>
      <c r="VJE276"/>
      <c r="VJF276"/>
      <c r="VJG276"/>
      <c r="VJH276"/>
      <c r="VJI276"/>
      <c r="VJJ276"/>
      <c r="VJK276"/>
      <c r="VJL276"/>
      <c r="VJM276"/>
      <c r="VJN276"/>
      <c r="VJO276"/>
      <c r="VJP276"/>
      <c r="VJQ276"/>
      <c r="VJR276"/>
      <c r="VJS276"/>
      <c r="VJT276"/>
      <c r="VJU276"/>
      <c r="VJV276"/>
      <c r="VJW276"/>
      <c r="VJX276"/>
      <c r="VJY276"/>
      <c r="VJZ276"/>
      <c r="VKA276"/>
      <c r="VKB276"/>
      <c r="VKC276"/>
      <c r="VKD276"/>
      <c r="VKE276"/>
      <c r="VKF276"/>
      <c r="VKG276"/>
      <c r="VKH276"/>
      <c r="VKI276"/>
      <c r="VKJ276"/>
      <c r="VKK276"/>
      <c r="VKL276"/>
      <c r="VKM276"/>
      <c r="VKN276"/>
      <c r="VKO276"/>
      <c r="VKP276"/>
      <c r="VKQ276"/>
      <c r="VKR276"/>
      <c r="VKS276"/>
      <c r="VKT276"/>
      <c r="VKU276"/>
      <c r="VKV276"/>
      <c r="VKW276"/>
      <c r="VKX276"/>
      <c r="VKY276"/>
      <c r="VKZ276"/>
      <c r="VLA276"/>
      <c r="VLB276"/>
      <c r="VLC276"/>
      <c r="VLD276"/>
      <c r="VLE276"/>
      <c r="VLF276"/>
      <c r="VLG276"/>
      <c r="VLH276"/>
      <c r="VLI276"/>
      <c r="VLJ276"/>
      <c r="VLK276"/>
      <c r="VLL276"/>
      <c r="VLM276"/>
      <c r="VLN276"/>
      <c r="VLO276"/>
      <c r="VLP276"/>
      <c r="VLQ276"/>
      <c r="VLR276"/>
      <c r="VLS276"/>
      <c r="VLT276"/>
      <c r="VLU276"/>
      <c r="VLV276"/>
      <c r="VLW276"/>
      <c r="VLX276"/>
      <c r="VLY276"/>
      <c r="VLZ276"/>
      <c r="VMA276"/>
      <c r="VMB276"/>
      <c r="VMC276"/>
      <c r="VMD276"/>
      <c r="VME276"/>
      <c r="VMF276"/>
      <c r="VMG276"/>
      <c r="VMH276"/>
      <c r="VMI276"/>
      <c r="VMJ276"/>
      <c r="VMK276"/>
      <c r="VML276"/>
      <c r="VMM276"/>
      <c r="VMN276"/>
      <c r="VMO276"/>
      <c r="VMP276"/>
      <c r="VMQ276"/>
      <c r="VMR276"/>
      <c r="VMS276"/>
      <c r="VMT276"/>
      <c r="VMU276"/>
      <c r="VMV276"/>
      <c r="VMW276"/>
      <c r="VMX276"/>
      <c r="VMY276"/>
      <c r="VMZ276"/>
      <c r="VNA276"/>
      <c r="VNB276"/>
      <c r="VNC276"/>
      <c r="VND276"/>
      <c r="VNE276"/>
      <c r="VNF276"/>
      <c r="VNG276"/>
      <c r="VNH276"/>
      <c r="VNI276"/>
      <c r="VNJ276"/>
      <c r="VNK276"/>
      <c r="VNL276"/>
      <c r="VNM276"/>
      <c r="VNN276"/>
      <c r="VNO276"/>
      <c r="VNP276"/>
      <c r="VNQ276"/>
      <c r="VNR276"/>
      <c r="VNS276"/>
      <c r="VNT276"/>
      <c r="VNU276"/>
      <c r="VNV276"/>
      <c r="VNW276"/>
      <c r="VNX276"/>
      <c r="VNY276"/>
      <c r="VNZ276"/>
      <c r="VOA276"/>
      <c r="VOB276"/>
      <c r="VOC276"/>
      <c r="VOD276"/>
      <c r="VOE276"/>
      <c r="VOF276"/>
      <c r="VOG276"/>
      <c r="VOH276"/>
      <c r="VOI276"/>
      <c r="VOJ276"/>
      <c r="VOK276"/>
      <c r="VOL276"/>
      <c r="VOM276"/>
      <c r="VON276"/>
      <c r="VOO276"/>
      <c r="VOP276"/>
      <c r="VOQ276"/>
      <c r="VOR276"/>
      <c r="VOS276"/>
      <c r="VOT276"/>
      <c r="VOU276"/>
      <c r="VOV276"/>
      <c r="VOW276"/>
      <c r="VOX276"/>
      <c r="VOY276"/>
      <c r="VOZ276"/>
      <c r="VPA276"/>
      <c r="VPB276"/>
      <c r="VPC276"/>
      <c r="VPD276"/>
      <c r="VPE276"/>
      <c r="VPF276"/>
      <c r="VPG276"/>
      <c r="VPH276"/>
      <c r="VPI276"/>
      <c r="VPJ276"/>
      <c r="VPK276"/>
      <c r="VPL276"/>
      <c r="VPM276"/>
      <c r="VPN276"/>
      <c r="VPO276"/>
      <c r="VPP276"/>
      <c r="VPQ276"/>
      <c r="VPR276"/>
      <c r="VPS276"/>
      <c r="VPT276"/>
      <c r="VPU276"/>
      <c r="VPV276"/>
      <c r="VPW276"/>
      <c r="VPX276"/>
      <c r="VPY276"/>
      <c r="VPZ276"/>
      <c r="VQA276"/>
      <c r="VQB276"/>
      <c r="VQC276"/>
      <c r="VQD276"/>
      <c r="VQE276"/>
      <c r="VQF276"/>
      <c r="VQG276"/>
      <c r="VQH276"/>
      <c r="VQI276"/>
      <c r="VQJ276"/>
      <c r="VQK276"/>
      <c r="VQL276"/>
      <c r="VQM276"/>
      <c r="VQN276"/>
      <c r="VQO276"/>
      <c r="VQP276"/>
      <c r="VQQ276"/>
      <c r="VQR276"/>
      <c r="VQS276"/>
      <c r="VQT276"/>
      <c r="VQU276"/>
      <c r="VQV276"/>
      <c r="VQW276"/>
      <c r="VQX276"/>
      <c r="VQY276"/>
      <c r="VQZ276"/>
      <c r="VRA276"/>
      <c r="VRB276"/>
      <c r="VRC276"/>
      <c r="VRD276"/>
      <c r="VRE276"/>
      <c r="VRF276"/>
      <c r="VRG276"/>
      <c r="VRH276"/>
      <c r="VRI276"/>
      <c r="VRJ276"/>
      <c r="VRK276"/>
      <c r="VRL276"/>
      <c r="VRM276"/>
      <c r="VRN276"/>
      <c r="VRO276"/>
      <c r="VRP276"/>
      <c r="VRQ276"/>
      <c r="VRR276"/>
      <c r="VRS276"/>
      <c r="VRT276"/>
      <c r="VRU276"/>
      <c r="VRV276"/>
      <c r="VRW276"/>
      <c r="VRX276"/>
      <c r="VRY276"/>
      <c r="VRZ276"/>
      <c r="VSA276"/>
      <c r="VSB276"/>
      <c r="VSC276"/>
      <c r="VSD276"/>
      <c r="VSE276"/>
      <c r="VSF276"/>
      <c r="VSG276"/>
      <c r="VSH276"/>
      <c r="VSI276"/>
      <c r="VSJ276"/>
      <c r="VSK276"/>
      <c r="VSL276"/>
      <c r="VSM276"/>
      <c r="VSN276"/>
      <c r="VSO276"/>
      <c r="VSP276"/>
      <c r="VSQ276"/>
      <c r="VSR276"/>
      <c r="VSS276"/>
      <c r="VST276"/>
      <c r="VSU276"/>
      <c r="VSV276"/>
      <c r="VSW276"/>
      <c r="VSX276"/>
      <c r="VSY276"/>
      <c r="VSZ276"/>
      <c r="VTA276"/>
      <c r="VTB276"/>
      <c r="VTC276"/>
      <c r="VTD276"/>
      <c r="VTE276"/>
      <c r="VTF276"/>
      <c r="VTG276"/>
      <c r="VTH276"/>
      <c r="VTI276"/>
      <c r="VTJ276"/>
      <c r="VTK276"/>
      <c r="VTL276"/>
      <c r="VTM276"/>
      <c r="VTN276"/>
      <c r="VTO276"/>
      <c r="VTP276"/>
      <c r="VTQ276"/>
      <c r="VTR276"/>
      <c r="VTS276"/>
      <c r="VTT276"/>
      <c r="VTU276"/>
      <c r="VTV276"/>
      <c r="VTW276"/>
      <c r="VTX276"/>
      <c r="VTY276"/>
      <c r="VTZ276"/>
      <c r="VUA276"/>
      <c r="VUB276"/>
      <c r="VUC276"/>
      <c r="VUD276"/>
      <c r="VUE276"/>
      <c r="VUF276"/>
      <c r="VUG276"/>
      <c r="VUH276"/>
      <c r="VUI276"/>
      <c r="VUJ276"/>
      <c r="VUK276"/>
      <c r="VUL276"/>
      <c r="VUM276"/>
      <c r="VUN276"/>
      <c r="VUO276"/>
      <c r="VUP276"/>
      <c r="VUQ276"/>
      <c r="VUR276"/>
      <c r="VUS276"/>
      <c r="VUT276"/>
      <c r="VUU276"/>
      <c r="VUV276"/>
      <c r="VUW276"/>
      <c r="VUX276"/>
      <c r="VUY276"/>
      <c r="VUZ276"/>
      <c r="VVA276"/>
      <c r="VVB276"/>
      <c r="VVC276"/>
      <c r="VVD276"/>
      <c r="VVE276"/>
      <c r="VVF276"/>
      <c r="VVG276"/>
      <c r="VVH276"/>
      <c r="VVI276"/>
      <c r="VVJ276"/>
      <c r="VVK276"/>
      <c r="VVL276"/>
      <c r="VVM276"/>
      <c r="VVN276"/>
      <c r="VVO276"/>
      <c r="VVP276"/>
      <c r="VVQ276"/>
      <c r="VVR276"/>
      <c r="VVS276"/>
      <c r="VVT276"/>
      <c r="VVU276"/>
      <c r="VVV276"/>
      <c r="VVW276"/>
      <c r="VVX276"/>
      <c r="VVY276"/>
      <c r="VVZ276"/>
      <c r="VWA276"/>
      <c r="VWB276"/>
      <c r="VWC276"/>
      <c r="VWD276"/>
      <c r="VWE276"/>
      <c r="VWF276"/>
      <c r="VWG276"/>
      <c r="VWH276"/>
      <c r="VWI276"/>
      <c r="VWJ276"/>
      <c r="VWK276"/>
      <c r="VWL276"/>
      <c r="VWM276"/>
      <c r="VWN276"/>
      <c r="VWO276"/>
      <c r="VWP276"/>
      <c r="VWQ276"/>
      <c r="VWR276"/>
      <c r="VWS276"/>
      <c r="VWT276"/>
      <c r="VWU276"/>
      <c r="VWV276"/>
      <c r="VWW276"/>
      <c r="VWX276"/>
      <c r="VWY276"/>
      <c r="VWZ276"/>
      <c r="VXA276"/>
      <c r="VXB276"/>
      <c r="VXC276"/>
      <c r="VXD276"/>
      <c r="VXE276"/>
      <c r="VXF276"/>
      <c r="VXG276"/>
      <c r="VXH276"/>
      <c r="VXI276"/>
      <c r="VXJ276"/>
      <c r="VXK276"/>
      <c r="VXL276"/>
      <c r="VXM276"/>
      <c r="VXN276"/>
      <c r="VXO276"/>
      <c r="VXP276"/>
      <c r="VXQ276"/>
      <c r="VXR276"/>
      <c r="VXS276"/>
      <c r="VXT276"/>
      <c r="VXU276"/>
      <c r="VXV276"/>
      <c r="VXW276"/>
      <c r="VXX276"/>
      <c r="VXY276"/>
      <c r="VXZ276"/>
      <c r="VYA276"/>
      <c r="VYB276"/>
      <c r="VYC276"/>
      <c r="VYD276"/>
      <c r="VYE276"/>
      <c r="VYF276"/>
      <c r="VYG276"/>
      <c r="VYH276"/>
      <c r="VYI276"/>
      <c r="VYJ276"/>
      <c r="VYK276"/>
      <c r="VYL276"/>
      <c r="VYM276"/>
      <c r="VYN276"/>
      <c r="VYO276"/>
      <c r="VYP276"/>
      <c r="VYQ276"/>
      <c r="VYR276"/>
      <c r="VYS276"/>
      <c r="VYT276"/>
      <c r="VYU276"/>
      <c r="VYV276"/>
      <c r="VYW276"/>
      <c r="VYX276"/>
      <c r="VYY276"/>
      <c r="VYZ276"/>
      <c r="VZA276"/>
      <c r="VZB276"/>
      <c r="VZC276"/>
      <c r="VZD276"/>
      <c r="VZE276"/>
      <c r="VZF276"/>
      <c r="VZG276"/>
      <c r="VZH276"/>
      <c r="VZI276"/>
      <c r="VZJ276"/>
      <c r="VZK276"/>
      <c r="VZL276"/>
      <c r="VZM276"/>
      <c r="VZN276"/>
      <c r="VZO276"/>
      <c r="VZP276"/>
      <c r="VZQ276"/>
      <c r="VZR276"/>
      <c r="VZS276"/>
      <c r="VZT276"/>
      <c r="VZU276"/>
      <c r="VZV276"/>
      <c r="VZW276"/>
      <c r="VZX276"/>
      <c r="VZY276"/>
      <c r="VZZ276"/>
      <c r="WAA276"/>
      <c r="WAB276"/>
      <c r="WAC276"/>
      <c r="WAD276"/>
      <c r="WAE276"/>
      <c r="WAF276"/>
      <c r="WAG276"/>
      <c r="WAH276"/>
      <c r="WAI276"/>
      <c r="WAJ276"/>
      <c r="WAK276"/>
      <c r="WAL276"/>
      <c r="WAM276"/>
      <c r="WAN276"/>
      <c r="WAO276"/>
      <c r="WAP276"/>
      <c r="WAQ276"/>
      <c r="WAR276"/>
      <c r="WAS276"/>
      <c r="WAT276"/>
      <c r="WAU276"/>
      <c r="WAV276"/>
      <c r="WAW276"/>
      <c r="WAX276"/>
      <c r="WAY276"/>
      <c r="WAZ276"/>
      <c r="WBA276"/>
      <c r="WBB276"/>
      <c r="WBC276"/>
      <c r="WBD276"/>
      <c r="WBE276"/>
      <c r="WBF276"/>
      <c r="WBG276"/>
      <c r="WBH276"/>
      <c r="WBI276"/>
      <c r="WBJ276"/>
      <c r="WBK276"/>
      <c r="WBL276"/>
      <c r="WBM276"/>
      <c r="WBN276"/>
      <c r="WBO276"/>
      <c r="WBP276"/>
      <c r="WBQ276"/>
      <c r="WBR276"/>
      <c r="WBS276"/>
      <c r="WBT276"/>
      <c r="WBU276"/>
      <c r="WBV276"/>
      <c r="WBW276"/>
      <c r="WBX276"/>
      <c r="WBY276"/>
      <c r="WBZ276"/>
      <c r="WCA276"/>
      <c r="WCB276"/>
      <c r="WCC276"/>
      <c r="WCD276"/>
      <c r="WCE276"/>
      <c r="WCF276"/>
      <c r="WCG276"/>
      <c r="WCH276"/>
      <c r="WCI276"/>
      <c r="WCJ276"/>
      <c r="WCK276"/>
      <c r="WCL276"/>
      <c r="WCM276"/>
      <c r="WCN276"/>
      <c r="WCO276"/>
      <c r="WCP276"/>
      <c r="WCQ276"/>
      <c r="WCR276"/>
      <c r="WCS276"/>
      <c r="WCT276"/>
      <c r="WCU276"/>
      <c r="WCV276"/>
      <c r="WCW276"/>
      <c r="WCX276"/>
      <c r="WCY276"/>
      <c r="WCZ276"/>
      <c r="WDA276"/>
      <c r="WDB276"/>
      <c r="WDC276"/>
      <c r="WDD276"/>
      <c r="WDE276"/>
      <c r="WDF276"/>
      <c r="WDG276"/>
      <c r="WDH276"/>
      <c r="WDI276"/>
      <c r="WDJ276"/>
      <c r="WDK276"/>
      <c r="WDL276"/>
      <c r="WDM276"/>
      <c r="WDN276"/>
      <c r="WDO276"/>
      <c r="WDP276"/>
      <c r="WDQ276"/>
      <c r="WDR276"/>
      <c r="WDS276"/>
      <c r="WDT276"/>
      <c r="WDU276"/>
      <c r="WDV276"/>
      <c r="WDW276"/>
      <c r="WDX276"/>
      <c r="WDY276"/>
      <c r="WDZ276"/>
      <c r="WEA276"/>
      <c r="WEB276"/>
      <c r="WEC276"/>
      <c r="WED276"/>
      <c r="WEE276"/>
      <c r="WEF276"/>
      <c r="WEG276"/>
      <c r="WEH276"/>
      <c r="WEI276"/>
      <c r="WEJ276"/>
      <c r="WEK276"/>
      <c r="WEL276"/>
      <c r="WEM276"/>
      <c r="WEN276"/>
      <c r="WEO276"/>
      <c r="WEP276"/>
      <c r="WEQ276"/>
      <c r="WER276"/>
      <c r="WES276"/>
      <c r="WET276"/>
      <c r="WEU276"/>
      <c r="WEV276"/>
      <c r="WEW276"/>
      <c r="WEX276"/>
      <c r="WEY276"/>
      <c r="WEZ276"/>
      <c r="WFA276"/>
      <c r="WFB276"/>
      <c r="WFC276"/>
      <c r="WFD276"/>
      <c r="WFE276"/>
      <c r="WFF276"/>
      <c r="WFG276"/>
      <c r="WFH276"/>
      <c r="WFI276"/>
      <c r="WFJ276"/>
      <c r="WFK276"/>
      <c r="WFL276"/>
      <c r="WFM276"/>
      <c r="WFN276"/>
      <c r="WFO276"/>
      <c r="WFP276"/>
      <c r="WFQ276"/>
      <c r="WFR276"/>
      <c r="WFS276"/>
      <c r="WFT276"/>
      <c r="WFU276"/>
      <c r="WFV276"/>
      <c r="WFW276"/>
      <c r="WFX276"/>
      <c r="WFY276"/>
      <c r="WFZ276"/>
      <c r="WGA276"/>
      <c r="WGB276"/>
      <c r="WGC276"/>
      <c r="WGD276"/>
      <c r="WGE276"/>
      <c r="WGF276"/>
      <c r="WGG276"/>
      <c r="WGH276"/>
      <c r="WGI276"/>
      <c r="WGJ276"/>
      <c r="WGK276"/>
      <c r="WGL276"/>
      <c r="WGM276"/>
      <c r="WGN276"/>
      <c r="WGO276"/>
      <c r="WGP276"/>
      <c r="WGQ276"/>
      <c r="WGR276"/>
      <c r="WGS276"/>
      <c r="WGT276"/>
      <c r="WGU276"/>
      <c r="WGV276"/>
      <c r="WGW276"/>
      <c r="WGX276"/>
      <c r="WGY276"/>
      <c r="WGZ276"/>
      <c r="WHA276"/>
      <c r="WHB276"/>
      <c r="WHC276"/>
      <c r="WHD276"/>
      <c r="WHE276"/>
      <c r="WHF276"/>
      <c r="WHG276"/>
      <c r="WHH276"/>
      <c r="WHI276"/>
      <c r="WHJ276"/>
      <c r="WHK276"/>
      <c r="WHL276"/>
      <c r="WHM276"/>
      <c r="WHN276"/>
      <c r="WHO276"/>
      <c r="WHP276"/>
      <c r="WHQ276"/>
      <c r="WHR276"/>
      <c r="WHS276"/>
      <c r="WHT276"/>
      <c r="WHU276"/>
      <c r="WHV276"/>
      <c r="WHW276"/>
      <c r="WHX276"/>
      <c r="WHY276"/>
      <c r="WHZ276"/>
      <c r="WIA276"/>
      <c r="WIB276"/>
      <c r="WIC276"/>
      <c r="WID276"/>
      <c r="WIE276"/>
      <c r="WIF276"/>
      <c r="WIG276"/>
      <c r="WIH276"/>
      <c r="WII276"/>
      <c r="WIJ276"/>
      <c r="WIK276"/>
      <c r="WIL276"/>
      <c r="WIM276"/>
      <c r="WIN276"/>
      <c r="WIO276"/>
      <c r="WIP276"/>
      <c r="WIQ276"/>
      <c r="WIR276"/>
      <c r="WIS276"/>
      <c r="WIT276"/>
      <c r="WIU276"/>
      <c r="WIV276"/>
      <c r="WIW276"/>
      <c r="WIX276"/>
      <c r="WIY276"/>
      <c r="WIZ276"/>
      <c r="WJA276"/>
      <c r="WJB276"/>
      <c r="WJC276"/>
      <c r="WJD276"/>
      <c r="WJE276"/>
      <c r="WJF276"/>
      <c r="WJG276"/>
      <c r="WJH276"/>
      <c r="WJI276"/>
      <c r="WJJ276"/>
      <c r="WJK276"/>
      <c r="WJL276"/>
      <c r="WJM276"/>
      <c r="WJN276"/>
      <c r="WJO276"/>
      <c r="WJP276"/>
      <c r="WJQ276"/>
      <c r="WJR276"/>
      <c r="WJS276"/>
      <c r="WJT276"/>
      <c r="WJU276"/>
      <c r="WJV276"/>
      <c r="WJW276"/>
      <c r="WJX276"/>
      <c r="WJY276"/>
      <c r="WJZ276"/>
      <c r="WKA276"/>
      <c r="WKB276"/>
      <c r="WKC276"/>
      <c r="WKD276"/>
      <c r="WKE276"/>
      <c r="WKF276"/>
      <c r="WKG276"/>
      <c r="WKH276"/>
      <c r="WKI276"/>
      <c r="WKJ276"/>
      <c r="WKK276"/>
      <c r="WKL276"/>
      <c r="WKM276"/>
      <c r="WKN276"/>
      <c r="WKO276"/>
      <c r="WKP276"/>
      <c r="WKQ276"/>
      <c r="WKR276"/>
      <c r="WKS276"/>
      <c r="WKT276"/>
      <c r="WKU276"/>
      <c r="WKV276"/>
      <c r="WKW276"/>
      <c r="WKX276"/>
      <c r="WKY276"/>
      <c r="WKZ276"/>
      <c r="WLA276"/>
      <c r="WLB276"/>
      <c r="WLC276"/>
      <c r="WLD276"/>
      <c r="WLE276"/>
      <c r="WLF276"/>
      <c r="WLG276"/>
      <c r="WLH276"/>
      <c r="WLI276"/>
      <c r="WLJ276"/>
      <c r="WLK276"/>
      <c r="WLL276"/>
      <c r="WLM276"/>
      <c r="WLN276"/>
      <c r="WLO276"/>
      <c r="WLP276"/>
      <c r="WLQ276"/>
      <c r="WLR276"/>
      <c r="WLS276"/>
      <c r="WLT276"/>
      <c r="WLU276"/>
      <c r="WLV276"/>
      <c r="WLW276"/>
      <c r="WLX276"/>
      <c r="WLY276"/>
      <c r="WLZ276"/>
      <c r="WMA276"/>
      <c r="WMB276"/>
      <c r="WMC276"/>
      <c r="WMD276"/>
      <c r="WME276"/>
      <c r="WMF276"/>
      <c r="WMG276"/>
      <c r="WMH276"/>
      <c r="WMI276"/>
      <c r="WMJ276"/>
      <c r="WMK276"/>
      <c r="WML276"/>
      <c r="WMM276"/>
      <c r="WMN276"/>
      <c r="WMO276"/>
      <c r="WMP276"/>
      <c r="WMQ276"/>
      <c r="WMR276"/>
      <c r="WMS276"/>
      <c r="WMT276"/>
      <c r="WMU276"/>
      <c r="WMV276"/>
      <c r="WMW276"/>
      <c r="WMX276"/>
      <c r="WMY276"/>
      <c r="WMZ276"/>
      <c r="WNA276"/>
      <c r="WNB276"/>
      <c r="WNC276"/>
      <c r="WND276"/>
      <c r="WNE276"/>
      <c r="WNF276"/>
      <c r="WNG276"/>
      <c r="WNH276"/>
      <c r="WNI276"/>
      <c r="WNJ276"/>
      <c r="WNK276"/>
      <c r="WNL276"/>
      <c r="WNM276"/>
      <c r="WNN276"/>
      <c r="WNO276"/>
      <c r="WNP276"/>
      <c r="WNQ276"/>
      <c r="WNR276"/>
      <c r="WNS276"/>
      <c r="WNT276"/>
      <c r="WNU276"/>
      <c r="WNV276"/>
      <c r="WNW276"/>
      <c r="WNX276"/>
      <c r="WNY276"/>
      <c r="WNZ276"/>
      <c r="WOA276"/>
      <c r="WOB276"/>
      <c r="WOC276"/>
      <c r="WOD276"/>
      <c r="WOE276"/>
      <c r="WOF276"/>
      <c r="WOG276"/>
      <c r="WOH276"/>
      <c r="WOI276"/>
      <c r="WOJ276"/>
      <c r="WOK276"/>
      <c r="WOL276"/>
      <c r="WOM276"/>
      <c r="WON276"/>
      <c r="WOO276"/>
      <c r="WOP276"/>
      <c r="WOQ276"/>
      <c r="WOR276"/>
      <c r="WOS276"/>
      <c r="WOT276"/>
      <c r="WOU276"/>
      <c r="WOV276"/>
      <c r="WOW276"/>
      <c r="WOX276"/>
      <c r="WOY276"/>
      <c r="WOZ276"/>
      <c r="WPA276"/>
      <c r="WPB276"/>
      <c r="WPC276"/>
      <c r="WPD276"/>
      <c r="WPE276"/>
      <c r="WPF276"/>
      <c r="WPG276"/>
      <c r="WPH276"/>
      <c r="WPI276"/>
      <c r="WPJ276"/>
      <c r="WPK276"/>
      <c r="WPL276"/>
      <c r="WPM276"/>
      <c r="WPN276"/>
      <c r="WPO276"/>
      <c r="WPP276"/>
      <c r="WPQ276"/>
      <c r="WPR276"/>
      <c r="WPS276"/>
      <c r="WPT276"/>
      <c r="WPU276"/>
      <c r="WPV276"/>
      <c r="WPW276"/>
      <c r="WPX276"/>
      <c r="WPY276"/>
      <c r="WPZ276"/>
      <c r="WQA276"/>
      <c r="WQB276"/>
      <c r="WQC276"/>
      <c r="WQD276"/>
      <c r="WQE276"/>
      <c r="WQF276"/>
      <c r="WQG276"/>
      <c r="WQH276"/>
      <c r="WQI276"/>
      <c r="WQJ276"/>
      <c r="WQK276"/>
      <c r="WQL276"/>
      <c r="WQM276"/>
      <c r="WQN276"/>
      <c r="WQO276"/>
      <c r="WQP276"/>
      <c r="WQQ276"/>
      <c r="WQR276"/>
      <c r="WQS276"/>
      <c r="WQT276"/>
      <c r="WQU276"/>
      <c r="WQV276"/>
      <c r="WQW276"/>
      <c r="WQX276"/>
      <c r="WQY276"/>
      <c r="WQZ276"/>
      <c r="WRA276"/>
      <c r="WRB276"/>
      <c r="WRC276"/>
      <c r="WRD276"/>
      <c r="WRE276"/>
      <c r="WRF276"/>
      <c r="WRG276"/>
      <c r="WRH276"/>
      <c r="WRI276"/>
      <c r="WRJ276"/>
      <c r="WRK276"/>
      <c r="WRL276"/>
      <c r="WRM276"/>
      <c r="WRN276"/>
      <c r="WRO276"/>
      <c r="WRP276"/>
      <c r="WRQ276"/>
      <c r="WRR276"/>
      <c r="WRS276"/>
      <c r="WRT276"/>
      <c r="WRU276"/>
      <c r="WRV276"/>
      <c r="WRW276"/>
      <c r="WRX276"/>
      <c r="WRY276"/>
      <c r="WRZ276"/>
      <c r="WSA276"/>
      <c r="WSB276"/>
      <c r="WSC276"/>
      <c r="WSD276"/>
      <c r="WSE276"/>
      <c r="WSF276"/>
      <c r="WSG276"/>
      <c r="WSH276"/>
      <c r="WSI276"/>
      <c r="WSJ276"/>
      <c r="WSK276"/>
      <c r="WSL276"/>
      <c r="WSM276"/>
      <c r="WSN276"/>
      <c r="WSO276"/>
      <c r="WSP276"/>
      <c r="WSQ276"/>
      <c r="WSR276"/>
      <c r="WSS276"/>
      <c r="WST276"/>
      <c r="WSU276"/>
      <c r="WSV276"/>
      <c r="WSW276"/>
      <c r="WSX276"/>
      <c r="WSY276"/>
      <c r="WSZ276"/>
      <c r="WTA276"/>
      <c r="WTB276"/>
      <c r="WTC276"/>
      <c r="WTD276"/>
      <c r="WTE276"/>
      <c r="WTF276"/>
      <c r="WTG276"/>
      <c r="WTH276"/>
      <c r="WTI276"/>
      <c r="WTJ276"/>
      <c r="WTK276"/>
      <c r="WTL276"/>
      <c r="WTM276"/>
      <c r="WTN276"/>
      <c r="WTO276"/>
      <c r="WTP276"/>
      <c r="WTQ276"/>
      <c r="WTR276"/>
      <c r="WTS276"/>
      <c r="WTT276"/>
      <c r="WTU276"/>
      <c r="WTV276"/>
      <c r="WTW276"/>
      <c r="WTX276"/>
      <c r="WTY276"/>
      <c r="WTZ276"/>
      <c r="WUA276"/>
      <c r="WUB276"/>
      <c r="WUC276"/>
      <c r="WUD276"/>
      <c r="WUE276"/>
      <c r="WUF276"/>
      <c r="WUG276"/>
      <c r="WUH276"/>
      <c r="WUI276"/>
      <c r="WUJ276"/>
      <c r="WUK276"/>
      <c r="WUL276"/>
      <c r="WUM276"/>
      <c r="WUN276"/>
      <c r="WUO276"/>
      <c r="WUP276"/>
      <c r="WUQ276"/>
      <c r="WUR276"/>
      <c r="WUS276"/>
      <c r="WUT276"/>
      <c r="WUU276"/>
      <c r="WUV276"/>
      <c r="WUW276"/>
      <c r="WUX276"/>
      <c r="WUY276"/>
      <c r="WUZ276"/>
      <c r="WVA276"/>
      <c r="WVB276"/>
      <c r="WVC276"/>
      <c r="WVD276"/>
      <c r="WVE276"/>
      <c r="WVF276"/>
      <c r="WVG276"/>
      <c r="WVH276"/>
      <c r="WVI276"/>
      <c r="WVJ276"/>
      <c r="WVK276"/>
      <c r="WVL276"/>
      <c r="WVM276"/>
      <c r="WVN276"/>
      <c r="WVO276"/>
      <c r="WVP276"/>
      <c r="WVQ276"/>
      <c r="WVR276"/>
      <c r="WVS276"/>
      <c r="WVT276"/>
      <c r="WVU276"/>
      <c r="WVV276"/>
      <c r="WVW276"/>
      <c r="WVX276"/>
      <c r="WVY276"/>
      <c r="WVZ276"/>
      <c r="WWA276"/>
      <c r="WWB276"/>
      <c r="WWC276"/>
      <c r="WWD276"/>
      <c r="WWE276"/>
      <c r="WWF276"/>
      <c r="WWG276"/>
      <c r="WWH276"/>
      <c r="WWI276"/>
      <c r="WWJ276"/>
      <c r="WWK276"/>
      <c r="WWL276"/>
      <c r="WWM276"/>
      <c r="WWN276"/>
      <c r="WWO276"/>
      <c r="WWP276"/>
      <c r="WWQ276"/>
      <c r="WWR276"/>
      <c r="WWS276"/>
      <c r="WWT276"/>
      <c r="WWU276"/>
      <c r="WWV276"/>
      <c r="WWW276"/>
      <c r="WWX276"/>
      <c r="WWY276"/>
      <c r="WWZ276"/>
      <c r="WXA276"/>
      <c r="WXB276"/>
      <c r="WXC276"/>
      <c r="WXD276"/>
      <c r="WXE276"/>
      <c r="WXF276"/>
      <c r="WXG276"/>
      <c r="WXH276"/>
      <c r="WXI276"/>
      <c r="WXJ276"/>
      <c r="WXK276"/>
      <c r="WXL276"/>
      <c r="WXM276"/>
      <c r="WXN276"/>
      <c r="WXO276"/>
      <c r="WXP276"/>
      <c r="WXQ276"/>
      <c r="WXR276"/>
      <c r="WXS276"/>
      <c r="WXT276"/>
      <c r="WXU276"/>
      <c r="WXV276"/>
      <c r="WXW276"/>
      <c r="WXX276"/>
      <c r="WXY276"/>
      <c r="WXZ276"/>
      <c r="WYA276"/>
      <c r="WYB276"/>
      <c r="WYC276"/>
      <c r="WYD276"/>
      <c r="WYE276"/>
      <c r="WYF276"/>
      <c r="WYG276"/>
      <c r="WYH276"/>
      <c r="WYI276"/>
      <c r="WYJ276"/>
      <c r="WYK276"/>
      <c r="WYL276"/>
      <c r="WYM276"/>
      <c r="WYN276"/>
      <c r="WYO276"/>
      <c r="WYP276"/>
      <c r="WYQ276"/>
      <c r="WYR276"/>
      <c r="WYS276"/>
      <c r="WYT276"/>
      <c r="WYU276"/>
      <c r="WYV276"/>
      <c r="WYW276"/>
      <c r="WYX276"/>
      <c r="WYY276"/>
      <c r="WYZ276"/>
      <c r="WZA276"/>
      <c r="WZB276"/>
      <c r="WZC276"/>
      <c r="WZD276"/>
      <c r="WZE276"/>
      <c r="WZF276"/>
      <c r="WZG276"/>
      <c r="WZH276"/>
      <c r="WZI276"/>
      <c r="WZJ276"/>
      <c r="WZK276"/>
      <c r="WZL276"/>
      <c r="WZM276"/>
      <c r="WZN276"/>
      <c r="WZO276"/>
      <c r="WZP276"/>
      <c r="WZQ276"/>
      <c r="WZR276"/>
      <c r="WZS276"/>
      <c r="WZT276"/>
      <c r="WZU276"/>
      <c r="WZV276"/>
      <c r="WZW276"/>
      <c r="WZX276"/>
      <c r="WZY276"/>
      <c r="WZZ276"/>
      <c r="XAA276"/>
      <c r="XAB276"/>
      <c r="XAC276"/>
      <c r="XAD276"/>
      <c r="XAE276"/>
      <c r="XAF276"/>
      <c r="XAG276"/>
      <c r="XAH276"/>
      <c r="XAI276"/>
      <c r="XAJ276"/>
      <c r="XAK276"/>
      <c r="XAL276"/>
      <c r="XAM276"/>
      <c r="XAN276"/>
      <c r="XAO276"/>
      <c r="XAP276"/>
      <c r="XAQ276"/>
      <c r="XAR276"/>
      <c r="XAS276"/>
      <c r="XAT276"/>
      <c r="XAU276"/>
      <c r="XAV276"/>
      <c r="XAW276"/>
      <c r="XAX276"/>
      <c r="XAY276"/>
      <c r="XAZ276"/>
      <c r="XBA276"/>
      <c r="XBB276"/>
      <c r="XBC276"/>
      <c r="XBD276"/>
      <c r="XBE276"/>
      <c r="XBF276"/>
      <c r="XBG276"/>
      <c r="XBH276"/>
      <c r="XBI276"/>
      <c r="XBJ276"/>
      <c r="XBK276"/>
      <c r="XBL276"/>
      <c r="XBM276"/>
      <c r="XBN276"/>
      <c r="XBO276"/>
      <c r="XBP276"/>
      <c r="XBQ276"/>
      <c r="XBR276"/>
      <c r="XBS276"/>
      <c r="XBT276"/>
      <c r="XBU276"/>
      <c r="XBV276"/>
      <c r="XBW276"/>
      <c r="XBX276"/>
      <c r="XBY276"/>
      <c r="XBZ276"/>
      <c r="XCA276"/>
      <c r="XCB276"/>
      <c r="XCC276"/>
      <c r="XCD276"/>
      <c r="XCE276"/>
      <c r="XCF276"/>
      <c r="XCG276"/>
      <c r="XCH276"/>
      <c r="XCI276"/>
      <c r="XCJ276"/>
      <c r="XCK276"/>
      <c r="XCL276"/>
      <c r="XCM276"/>
      <c r="XCN276"/>
      <c r="XCO276"/>
      <c r="XCP276"/>
      <c r="XCQ276"/>
      <c r="XCR276"/>
      <c r="XCS276"/>
      <c r="XCT276"/>
      <c r="XCU276"/>
      <c r="XCV276"/>
      <c r="XCW276"/>
      <c r="XCX276"/>
      <c r="XCY276"/>
      <c r="XCZ276"/>
      <c r="XDA276"/>
      <c r="XDB276"/>
      <c r="XDC276"/>
      <c r="XDD276"/>
      <c r="XDE276"/>
      <c r="XDF276"/>
      <c r="XDG276"/>
      <c r="XDH276"/>
      <c r="XDI276"/>
      <c r="XDJ276"/>
      <c r="XDK276"/>
      <c r="XDL276"/>
      <c r="XDM276"/>
      <c r="XDN276"/>
      <c r="XDO276"/>
      <c r="XDP276"/>
      <c r="XDQ276"/>
      <c r="XDR276"/>
      <c r="XDS276"/>
      <c r="XDT276"/>
      <c r="XDU276"/>
      <c r="XDV276"/>
      <c r="XDW276"/>
      <c r="XDX276"/>
      <c r="XDY276"/>
      <c r="XDZ276"/>
      <c r="XEA276"/>
      <c r="XEB276"/>
      <c r="XEC276"/>
      <c r="XED276"/>
      <c r="XEE276"/>
      <c r="XEF276"/>
      <c r="XEG276"/>
      <c r="XEH276"/>
      <c r="XEI276"/>
      <c r="XEJ276"/>
      <c r="XEK276"/>
      <c r="XEL276"/>
      <c r="XEM276"/>
      <c r="XEN276"/>
      <c r="XEO276"/>
      <c r="XEP276"/>
      <c r="XEQ276"/>
      <c r="XER276"/>
      <c r="XES276"/>
      <c r="XET276"/>
      <c r="XEU276"/>
      <c r="XEV276"/>
      <c r="XEW276"/>
      <c r="XEX276"/>
      <c r="XEY276"/>
      <c r="XEZ276"/>
      <c r="XFA276"/>
      <c r="XFB276"/>
      <c r="XFC276"/>
    </row>
    <row r="277" spans="1:16383" s="114" customFormat="1" ht="15" customHeight="1">
      <c r="A277" s="195">
        <v>43466</v>
      </c>
      <c r="B277" s="111">
        <f>+('CUADRO 23'!P289/'CUADRO 23'!P288-1)*100</f>
        <v>1.0386694471858249</v>
      </c>
      <c r="C277" s="111">
        <f>+('CUADRO 23'!P289/'CUADRO 23'!P277-1)*100</f>
        <v>1.8997595366311515</v>
      </c>
      <c r="D277" s="111">
        <f>+('CUADRO 24'!E291/'CUADRO 24'!E290-1)*100</f>
        <v>-0.29560928655654184</v>
      </c>
      <c r="E277" s="111">
        <f>+('CUADRO 24'!E291/'CUADRO 24'!E279-1)*100</f>
        <v>8.406379331497127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  <c r="BA277"/>
      <c r="BB277"/>
      <c r="BC277"/>
      <c r="BD277"/>
      <c r="BE277"/>
      <c r="BF277"/>
      <c r="BG277"/>
      <c r="BH277"/>
      <c r="BI277"/>
      <c r="BJ277"/>
      <c r="BK277"/>
      <c r="BL277"/>
      <c r="BM277"/>
      <c r="BN277"/>
      <c r="BO277"/>
      <c r="BP277"/>
      <c r="BQ277"/>
      <c r="BR277"/>
      <c r="BS277"/>
      <c r="BT277"/>
      <c r="BU277"/>
      <c r="BV277"/>
      <c r="BW277"/>
      <c r="BX277"/>
      <c r="BY277"/>
      <c r="BZ277"/>
      <c r="CA277"/>
      <c r="CB277"/>
      <c r="CC277"/>
      <c r="CD277"/>
      <c r="CE277"/>
      <c r="CF277"/>
      <c r="CG277"/>
      <c r="CH277"/>
      <c r="CI277"/>
      <c r="CJ277"/>
      <c r="CK277"/>
      <c r="CL277"/>
      <c r="CM277"/>
      <c r="CN277"/>
      <c r="CO277"/>
      <c r="CP277"/>
      <c r="CQ277"/>
      <c r="CR277"/>
      <c r="CS277"/>
      <c r="CT277"/>
      <c r="CU277"/>
      <c r="CV277"/>
      <c r="CW277"/>
      <c r="CX277"/>
      <c r="CY277"/>
      <c r="CZ277"/>
      <c r="DA277"/>
      <c r="DB277"/>
      <c r="DC277"/>
      <c r="DD277"/>
      <c r="DE277"/>
      <c r="DF277"/>
      <c r="DG277"/>
      <c r="DH277"/>
      <c r="DI277"/>
      <c r="DJ277"/>
      <c r="DK277"/>
      <c r="DL277"/>
      <c r="DM277"/>
      <c r="DN277"/>
      <c r="DO277"/>
      <c r="DP277"/>
      <c r="DQ277"/>
      <c r="DR277"/>
      <c r="DS277"/>
      <c r="DT277"/>
      <c r="DU277"/>
      <c r="DV277"/>
      <c r="DW277"/>
      <c r="DX277"/>
      <c r="DY277"/>
      <c r="DZ277"/>
      <c r="EA277"/>
      <c r="EB277"/>
      <c r="EC277"/>
      <c r="ED277"/>
      <c r="EE277"/>
      <c r="EF277"/>
      <c r="EG277"/>
      <c r="EH277"/>
      <c r="EI277"/>
      <c r="EJ277"/>
      <c r="EK277"/>
      <c r="EL277"/>
      <c r="EM277"/>
      <c r="EN277"/>
      <c r="EO277"/>
      <c r="EP277"/>
      <c r="EQ277"/>
      <c r="ER277"/>
      <c r="ES277"/>
      <c r="ET277"/>
      <c r="EU277"/>
      <c r="EV277"/>
      <c r="EW277"/>
      <c r="EX277"/>
      <c r="EY277"/>
      <c r="EZ277"/>
      <c r="FA277"/>
      <c r="FB277"/>
      <c r="FC277"/>
      <c r="FD277"/>
      <c r="FE277"/>
      <c r="FF277"/>
      <c r="FG277"/>
      <c r="FH277"/>
      <c r="FI277"/>
      <c r="FJ277"/>
      <c r="FK277"/>
      <c r="FL277"/>
      <c r="FM277"/>
      <c r="FN277"/>
      <c r="FO277"/>
      <c r="FP277"/>
      <c r="FQ277"/>
      <c r="FR277"/>
      <c r="FS277"/>
      <c r="FT277"/>
      <c r="FU277"/>
      <c r="FV277"/>
      <c r="FW277"/>
      <c r="FX277"/>
      <c r="FY277"/>
      <c r="FZ277"/>
      <c r="GA277"/>
      <c r="GB277"/>
      <c r="GC277"/>
      <c r="GD277"/>
      <c r="GE277"/>
      <c r="GF277"/>
      <c r="GG277"/>
      <c r="GH277"/>
      <c r="GI277"/>
      <c r="GJ277"/>
      <c r="GK277"/>
      <c r="GL277"/>
      <c r="GM277"/>
      <c r="GN277"/>
      <c r="GO277"/>
      <c r="GP277"/>
      <c r="GQ277"/>
      <c r="GR277"/>
      <c r="GS277"/>
      <c r="GT277"/>
      <c r="GU277"/>
      <c r="GV277"/>
      <c r="GW277"/>
      <c r="GX277"/>
      <c r="GY277"/>
      <c r="GZ277"/>
      <c r="HA277"/>
      <c r="HB277"/>
      <c r="HC277"/>
      <c r="HD277"/>
      <c r="HE277"/>
      <c r="HF277"/>
      <c r="HG277"/>
      <c r="HH277"/>
      <c r="HI277"/>
      <c r="HJ277"/>
      <c r="HK277"/>
      <c r="HL277"/>
      <c r="HM277"/>
      <c r="HN277"/>
      <c r="HO277"/>
      <c r="HP277"/>
      <c r="HQ277"/>
      <c r="HR277"/>
      <c r="HS277"/>
      <c r="HT277"/>
      <c r="HU277"/>
      <c r="HV277"/>
      <c r="HW277"/>
      <c r="HX277"/>
      <c r="HY277"/>
      <c r="HZ277"/>
      <c r="IA277"/>
      <c r="IB277"/>
      <c r="IC277"/>
      <c r="ID277"/>
      <c r="IE277"/>
      <c r="IF277"/>
      <c r="IG277"/>
      <c r="IH277"/>
      <c r="II277"/>
      <c r="IJ277"/>
      <c r="IK277"/>
      <c r="IL277"/>
      <c r="IM277"/>
      <c r="IN277"/>
      <c r="IO277"/>
      <c r="IP277"/>
      <c r="IQ277"/>
      <c r="IR277"/>
      <c r="IS277"/>
      <c r="IT277"/>
      <c r="IU277"/>
      <c r="IV277"/>
      <c r="IW277"/>
      <c r="IX277"/>
      <c r="IY277"/>
      <c r="IZ277"/>
      <c r="JA277"/>
      <c r="JB277"/>
      <c r="JC277"/>
      <c r="JD277"/>
      <c r="JE277"/>
      <c r="JF277"/>
      <c r="JG277"/>
      <c r="JH277"/>
      <c r="JI277"/>
      <c r="JJ277"/>
      <c r="JK277"/>
      <c r="JL277"/>
      <c r="JM277"/>
      <c r="JN277"/>
      <c r="JO277"/>
      <c r="JP277"/>
      <c r="JQ277"/>
      <c r="JR277"/>
      <c r="JS277"/>
      <c r="JT277"/>
      <c r="JU277"/>
      <c r="JV277"/>
      <c r="JW277"/>
      <c r="JX277"/>
      <c r="JY277"/>
      <c r="JZ277"/>
      <c r="KA277"/>
      <c r="KB277"/>
      <c r="KC277"/>
      <c r="KD277"/>
      <c r="KE277"/>
      <c r="KF277"/>
      <c r="KG277"/>
      <c r="KH277"/>
      <c r="KI277"/>
      <c r="KJ277"/>
      <c r="KK277"/>
      <c r="KL277"/>
      <c r="KM277"/>
      <c r="KN277"/>
      <c r="KO277"/>
      <c r="KP277"/>
      <c r="KQ277"/>
      <c r="KR277"/>
      <c r="KS277"/>
      <c r="KT277"/>
      <c r="KU277"/>
      <c r="KV277"/>
      <c r="KW277"/>
      <c r="KX277"/>
      <c r="KY277"/>
      <c r="KZ277"/>
      <c r="LA277"/>
      <c r="LB277"/>
      <c r="LC277"/>
      <c r="LD277"/>
      <c r="LE277"/>
      <c r="LF277"/>
      <c r="LG277"/>
      <c r="LH277"/>
      <c r="LI277"/>
      <c r="LJ277"/>
      <c r="LK277"/>
      <c r="LL277"/>
      <c r="LM277"/>
      <c r="LN277"/>
      <c r="LO277"/>
      <c r="LP277"/>
      <c r="LQ277"/>
      <c r="LR277"/>
      <c r="LS277"/>
      <c r="LT277"/>
      <c r="LU277"/>
      <c r="LV277"/>
      <c r="LW277"/>
      <c r="LX277"/>
      <c r="LY277"/>
      <c r="LZ277"/>
      <c r="MA277"/>
      <c r="MB277"/>
      <c r="MC277"/>
      <c r="MD277"/>
      <c r="ME277"/>
      <c r="MF277"/>
      <c r="MG277"/>
      <c r="MH277"/>
      <c r="MI277"/>
      <c r="MJ277"/>
      <c r="MK277"/>
      <c r="ML277"/>
      <c r="MM277"/>
      <c r="MN277"/>
      <c r="MO277"/>
      <c r="MP277"/>
      <c r="MQ277"/>
      <c r="MR277"/>
      <c r="MS277"/>
      <c r="MT277"/>
      <c r="MU277"/>
      <c r="MV277"/>
      <c r="MW277"/>
      <c r="MX277"/>
      <c r="MY277"/>
      <c r="MZ277"/>
      <c r="NA277"/>
      <c r="NB277"/>
      <c r="NC277"/>
      <c r="ND277"/>
      <c r="NE277"/>
      <c r="NF277"/>
      <c r="NG277"/>
      <c r="NH277"/>
      <c r="NI277"/>
      <c r="NJ277"/>
      <c r="NK277"/>
      <c r="NL277"/>
      <c r="NM277"/>
      <c r="NN277"/>
      <c r="NO277"/>
      <c r="NP277"/>
      <c r="NQ277"/>
      <c r="NR277"/>
      <c r="NS277"/>
      <c r="NT277"/>
      <c r="NU277"/>
      <c r="NV277"/>
      <c r="NW277"/>
      <c r="NX277"/>
      <c r="NY277"/>
      <c r="NZ277"/>
      <c r="OA277"/>
      <c r="OB277"/>
      <c r="OC277"/>
      <c r="OD277"/>
      <c r="OE277"/>
      <c r="OF277"/>
      <c r="OG277"/>
      <c r="OH277"/>
      <c r="OI277"/>
      <c r="OJ277"/>
      <c r="OK277"/>
      <c r="OL277"/>
      <c r="OM277"/>
      <c r="ON277"/>
      <c r="OO277"/>
      <c r="OP277"/>
      <c r="OQ277"/>
      <c r="OR277"/>
      <c r="OS277"/>
      <c r="OT277"/>
      <c r="OU277"/>
      <c r="OV277"/>
      <c r="OW277"/>
      <c r="OX277"/>
      <c r="OY277"/>
      <c r="OZ277"/>
      <c r="PA277"/>
      <c r="PB277"/>
      <c r="PC277"/>
      <c r="PD277"/>
      <c r="PE277"/>
      <c r="PF277"/>
      <c r="PG277"/>
      <c r="PH277"/>
      <c r="PI277"/>
      <c r="PJ277"/>
      <c r="PK277"/>
      <c r="PL277"/>
      <c r="PM277"/>
      <c r="PN277"/>
      <c r="PO277"/>
      <c r="PP277"/>
      <c r="PQ277"/>
      <c r="PR277"/>
      <c r="PS277"/>
      <c r="PT277"/>
      <c r="PU277"/>
      <c r="PV277"/>
      <c r="PW277"/>
      <c r="PX277"/>
      <c r="PY277"/>
      <c r="PZ277"/>
      <c r="QA277"/>
      <c r="QB277"/>
      <c r="QC277"/>
      <c r="QD277"/>
      <c r="QE277"/>
      <c r="QF277"/>
      <c r="QG277"/>
      <c r="QH277"/>
      <c r="QI277"/>
      <c r="QJ277"/>
      <c r="QK277"/>
      <c r="QL277"/>
      <c r="QM277"/>
      <c r="QN277"/>
      <c r="QO277"/>
      <c r="QP277"/>
      <c r="QQ277"/>
      <c r="QR277"/>
      <c r="QS277"/>
      <c r="QT277"/>
      <c r="QU277"/>
      <c r="QV277"/>
      <c r="QW277"/>
      <c r="QX277"/>
      <c r="QY277"/>
      <c r="QZ277"/>
      <c r="RA277"/>
      <c r="RB277"/>
      <c r="RC277"/>
      <c r="RD277"/>
      <c r="RE277"/>
      <c r="RF277"/>
      <c r="RG277"/>
      <c r="RH277"/>
      <c r="RI277"/>
      <c r="RJ277"/>
      <c r="RK277"/>
      <c r="RL277"/>
      <c r="RM277"/>
      <c r="RN277"/>
      <c r="RO277"/>
      <c r="RP277"/>
      <c r="RQ277"/>
      <c r="RR277"/>
      <c r="RS277"/>
      <c r="RT277"/>
      <c r="RU277"/>
      <c r="RV277"/>
      <c r="RW277"/>
      <c r="RX277"/>
      <c r="RY277"/>
      <c r="RZ277"/>
      <c r="SA277"/>
      <c r="SB277"/>
      <c r="SC277"/>
      <c r="SD277"/>
      <c r="SE277"/>
      <c r="SF277"/>
      <c r="SG277"/>
      <c r="SH277"/>
      <c r="SI277"/>
      <c r="SJ277"/>
      <c r="SK277"/>
      <c r="SL277"/>
      <c r="SM277"/>
      <c r="SN277"/>
      <c r="SO277"/>
      <c r="SP277"/>
      <c r="SQ277"/>
      <c r="SR277"/>
      <c r="SS277"/>
      <c r="ST277"/>
      <c r="SU277"/>
      <c r="SV277"/>
      <c r="SW277"/>
      <c r="SX277"/>
      <c r="SY277"/>
      <c r="SZ277"/>
      <c r="TA277"/>
      <c r="TB277"/>
      <c r="TC277"/>
      <c r="TD277"/>
      <c r="TE277"/>
      <c r="TF277"/>
      <c r="TG277"/>
      <c r="TH277"/>
      <c r="TI277"/>
      <c r="TJ277"/>
      <c r="TK277"/>
      <c r="TL277"/>
      <c r="TM277"/>
      <c r="TN277"/>
      <c r="TO277"/>
      <c r="TP277"/>
      <c r="TQ277"/>
      <c r="TR277"/>
      <c r="TS277"/>
      <c r="TT277"/>
      <c r="TU277"/>
      <c r="TV277"/>
      <c r="TW277"/>
      <c r="TX277"/>
      <c r="TY277"/>
      <c r="TZ277"/>
      <c r="UA277"/>
      <c r="UB277"/>
      <c r="UC277"/>
      <c r="UD277"/>
      <c r="UE277"/>
      <c r="UF277"/>
      <c r="UG277"/>
      <c r="UH277"/>
      <c r="UI277"/>
      <c r="UJ277"/>
      <c r="UK277"/>
      <c r="UL277"/>
      <c r="UM277"/>
      <c r="UN277"/>
      <c r="UO277"/>
      <c r="UP277"/>
      <c r="UQ277"/>
      <c r="UR277"/>
      <c r="US277"/>
      <c r="UT277"/>
      <c r="UU277"/>
      <c r="UV277"/>
      <c r="UW277"/>
      <c r="UX277"/>
      <c r="UY277"/>
      <c r="UZ277"/>
      <c r="VA277"/>
      <c r="VB277"/>
      <c r="VC277"/>
      <c r="VD277"/>
      <c r="VE277"/>
      <c r="VF277"/>
      <c r="VG277"/>
      <c r="VH277"/>
      <c r="VI277"/>
      <c r="VJ277"/>
      <c r="VK277"/>
      <c r="VL277"/>
      <c r="VM277"/>
      <c r="VN277"/>
      <c r="VO277"/>
      <c r="VP277"/>
      <c r="VQ277"/>
      <c r="VR277"/>
      <c r="VS277"/>
      <c r="VT277"/>
      <c r="VU277"/>
      <c r="VV277"/>
      <c r="VW277"/>
      <c r="VX277"/>
      <c r="VY277"/>
      <c r="VZ277"/>
      <c r="WA277"/>
      <c r="WB277"/>
      <c r="WC277"/>
      <c r="WD277"/>
      <c r="WE277"/>
      <c r="WF277"/>
      <c r="WG277"/>
      <c r="WH277"/>
      <c r="WI277"/>
      <c r="WJ277"/>
      <c r="WK277"/>
      <c r="WL277"/>
      <c r="WM277"/>
      <c r="WN277"/>
      <c r="WO277"/>
      <c r="WP277"/>
      <c r="WQ277"/>
      <c r="WR277"/>
      <c r="WS277"/>
      <c r="WT277"/>
      <c r="WU277"/>
      <c r="WV277"/>
      <c r="WW277"/>
      <c r="WX277"/>
      <c r="WY277"/>
      <c r="WZ277"/>
      <c r="XA277"/>
      <c r="XB277"/>
      <c r="XC277"/>
      <c r="XD277"/>
      <c r="XE277"/>
      <c r="XF277"/>
      <c r="XG277"/>
      <c r="XH277"/>
      <c r="XI277"/>
      <c r="XJ277"/>
      <c r="XK277"/>
      <c r="XL277"/>
      <c r="XM277"/>
      <c r="XN277"/>
      <c r="XO277"/>
      <c r="XP277"/>
      <c r="XQ277"/>
      <c r="XR277"/>
      <c r="XS277"/>
      <c r="XT277"/>
      <c r="XU277"/>
      <c r="XV277"/>
      <c r="XW277"/>
      <c r="XX277"/>
      <c r="XY277"/>
      <c r="XZ277"/>
      <c r="YA277"/>
      <c r="YB277"/>
      <c r="YC277"/>
      <c r="YD277"/>
      <c r="YE277"/>
      <c r="YF277"/>
      <c r="YG277"/>
      <c r="YH277"/>
      <c r="YI277"/>
      <c r="YJ277"/>
      <c r="YK277"/>
      <c r="YL277"/>
      <c r="YM277"/>
      <c r="YN277"/>
      <c r="YO277"/>
      <c r="YP277"/>
      <c r="YQ277"/>
      <c r="YR277"/>
      <c r="YS277"/>
      <c r="YT277"/>
      <c r="YU277"/>
      <c r="YV277"/>
      <c r="YW277"/>
      <c r="YX277"/>
      <c r="YY277"/>
      <c r="YZ277"/>
      <c r="ZA277"/>
      <c r="ZB277"/>
      <c r="ZC277"/>
      <c r="ZD277"/>
      <c r="ZE277"/>
      <c r="ZF277"/>
      <c r="ZG277"/>
      <c r="ZH277"/>
      <c r="ZI277"/>
      <c r="ZJ277"/>
      <c r="ZK277"/>
      <c r="ZL277"/>
      <c r="ZM277"/>
      <c r="ZN277"/>
      <c r="ZO277"/>
      <c r="ZP277"/>
      <c r="ZQ277"/>
      <c r="ZR277"/>
      <c r="ZS277"/>
      <c r="ZT277"/>
      <c r="ZU277"/>
      <c r="ZV277"/>
      <c r="ZW277"/>
      <c r="ZX277"/>
      <c r="ZY277"/>
      <c r="ZZ277"/>
      <c r="AAA277"/>
      <c r="AAB277"/>
      <c r="AAC277"/>
      <c r="AAD277"/>
      <c r="AAE277"/>
      <c r="AAF277"/>
      <c r="AAG277"/>
      <c r="AAH277"/>
      <c r="AAI277"/>
      <c r="AAJ277"/>
      <c r="AAK277"/>
      <c r="AAL277"/>
      <c r="AAM277"/>
      <c r="AAN277"/>
      <c r="AAO277"/>
      <c r="AAP277"/>
      <c r="AAQ277"/>
      <c r="AAR277"/>
      <c r="AAS277"/>
      <c r="AAT277"/>
      <c r="AAU277"/>
      <c r="AAV277"/>
      <c r="AAW277"/>
      <c r="AAX277"/>
      <c r="AAY277"/>
      <c r="AAZ277"/>
      <c r="ABA277"/>
      <c r="ABB277"/>
      <c r="ABC277"/>
      <c r="ABD277"/>
      <c r="ABE277"/>
      <c r="ABF277"/>
      <c r="ABG277"/>
      <c r="ABH277"/>
      <c r="ABI277"/>
      <c r="ABJ277"/>
      <c r="ABK277"/>
      <c r="ABL277"/>
      <c r="ABM277"/>
      <c r="ABN277"/>
      <c r="ABO277"/>
      <c r="ABP277"/>
      <c r="ABQ277"/>
      <c r="ABR277"/>
      <c r="ABS277"/>
      <c r="ABT277"/>
      <c r="ABU277"/>
      <c r="ABV277"/>
      <c r="ABW277"/>
      <c r="ABX277"/>
      <c r="ABY277"/>
      <c r="ABZ277"/>
      <c r="ACA277"/>
      <c r="ACB277"/>
      <c r="ACC277"/>
      <c r="ACD277"/>
      <c r="ACE277"/>
      <c r="ACF277"/>
      <c r="ACG277"/>
      <c r="ACH277"/>
      <c r="ACI277"/>
      <c r="ACJ277"/>
      <c r="ACK277"/>
      <c r="ACL277"/>
      <c r="ACM277"/>
      <c r="ACN277"/>
      <c r="ACO277"/>
      <c r="ACP277"/>
      <c r="ACQ277"/>
      <c r="ACR277"/>
      <c r="ACS277"/>
      <c r="ACT277"/>
      <c r="ACU277"/>
      <c r="ACV277"/>
      <c r="ACW277"/>
      <c r="ACX277"/>
      <c r="ACY277"/>
      <c r="ACZ277"/>
      <c r="ADA277"/>
      <c r="ADB277"/>
      <c r="ADC277"/>
      <c r="ADD277"/>
      <c r="ADE277"/>
      <c r="ADF277"/>
      <c r="ADG277"/>
      <c r="ADH277"/>
      <c r="ADI277"/>
      <c r="ADJ277"/>
      <c r="ADK277"/>
      <c r="ADL277"/>
      <c r="ADM277"/>
      <c r="ADN277"/>
      <c r="ADO277"/>
      <c r="ADP277"/>
      <c r="ADQ277"/>
      <c r="ADR277"/>
      <c r="ADS277"/>
      <c r="ADT277"/>
      <c r="ADU277"/>
      <c r="ADV277"/>
      <c r="ADW277"/>
      <c r="ADX277"/>
      <c r="ADY277"/>
      <c r="ADZ277"/>
      <c r="AEA277"/>
      <c r="AEB277"/>
      <c r="AEC277"/>
      <c r="AED277"/>
      <c r="AEE277"/>
      <c r="AEF277"/>
      <c r="AEG277"/>
      <c r="AEH277"/>
      <c r="AEI277"/>
      <c r="AEJ277"/>
      <c r="AEK277"/>
      <c r="AEL277"/>
      <c r="AEM277"/>
      <c r="AEN277"/>
      <c r="AEO277"/>
      <c r="AEP277"/>
      <c r="AEQ277"/>
      <c r="AER277"/>
      <c r="AES277"/>
      <c r="AET277"/>
      <c r="AEU277"/>
      <c r="AEV277"/>
      <c r="AEW277"/>
      <c r="AEX277"/>
      <c r="AEY277"/>
      <c r="AEZ277"/>
      <c r="AFA277"/>
      <c r="AFB277"/>
      <c r="AFC277"/>
      <c r="AFD277"/>
      <c r="AFE277"/>
      <c r="AFF277"/>
      <c r="AFG277"/>
      <c r="AFH277"/>
      <c r="AFI277"/>
      <c r="AFJ277"/>
      <c r="AFK277"/>
      <c r="AFL277"/>
      <c r="AFM277"/>
      <c r="AFN277"/>
      <c r="AFO277"/>
      <c r="AFP277"/>
      <c r="AFQ277"/>
      <c r="AFR277"/>
      <c r="AFS277"/>
      <c r="AFT277"/>
      <c r="AFU277"/>
      <c r="AFV277"/>
      <c r="AFW277"/>
      <c r="AFX277"/>
      <c r="AFY277"/>
      <c r="AFZ277"/>
      <c r="AGA277"/>
      <c r="AGB277"/>
      <c r="AGC277"/>
      <c r="AGD277"/>
      <c r="AGE277"/>
      <c r="AGF277"/>
      <c r="AGG277"/>
      <c r="AGH277"/>
      <c r="AGI277"/>
      <c r="AGJ277"/>
      <c r="AGK277"/>
      <c r="AGL277"/>
      <c r="AGM277"/>
      <c r="AGN277"/>
      <c r="AGO277"/>
      <c r="AGP277"/>
      <c r="AGQ277"/>
      <c r="AGR277"/>
      <c r="AGS277"/>
      <c r="AGT277"/>
      <c r="AGU277"/>
      <c r="AGV277"/>
      <c r="AGW277"/>
      <c r="AGX277"/>
      <c r="AGY277"/>
      <c r="AGZ277"/>
      <c r="AHA277"/>
      <c r="AHB277"/>
      <c r="AHC277"/>
      <c r="AHD277"/>
      <c r="AHE277"/>
      <c r="AHF277"/>
      <c r="AHG277"/>
      <c r="AHH277"/>
      <c r="AHI277"/>
      <c r="AHJ277"/>
      <c r="AHK277"/>
      <c r="AHL277"/>
      <c r="AHM277"/>
      <c r="AHN277"/>
      <c r="AHO277"/>
      <c r="AHP277"/>
      <c r="AHQ277"/>
      <c r="AHR277"/>
      <c r="AHS277"/>
      <c r="AHT277"/>
      <c r="AHU277"/>
      <c r="AHV277"/>
      <c r="AHW277"/>
      <c r="AHX277"/>
      <c r="AHY277"/>
      <c r="AHZ277"/>
      <c r="AIA277"/>
      <c r="AIB277"/>
      <c r="AIC277"/>
      <c r="AID277"/>
      <c r="AIE277"/>
      <c r="AIF277"/>
      <c r="AIG277"/>
      <c r="AIH277"/>
      <c r="AII277"/>
      <c r="AIJ277"/>
      <c r="AIK277"/>
      <c r="AIL277"/>
      <c r="AIM277"/>
      <c r="AIN277"/>
      <c r="AIO277"/>
      <c r="AIP277"/>
      <c r="AIQ277"/>
      <c r="AIR277"/>
      <c r="AIS277"/>
      <c r="AIT277"/>
      <c r="AIU277"/>
      <c r="AIV277"/>
      <c r="AIW277"/>
      <c r="AIX277"/>
      <c r="AIY277"/>
      <c r="AIZ277"/>
      <c r="AJA277"/>
      <c r="AJB277"/>
      <c r="AJC277"/>
      <c r="AJD277"/>
      <c r="AJE277"/>
      <c r="AJF277"/>
      <c r="AJG277"/>
      <c r="AJH277"/>
      <c r="AJI277"/>
      <c r="AJJ277"/>
      <c r="AJK277"/>
      <c r="AJL277"/>
      <c r="AJM277"/>
      <c r="AJN277"/>
      <c r="AJO277"/>
      <c r="AJP277"/>
      <c r="AJQ277"/>
      <c r="AJR277"/>
      <c r="AJS277"/>
      <c r="AJT277"/>
      <c r="AJU277"/>
      <c r="AJV277"/>
      <c r="AJW277"/>
      <c r="AJX277"/>
      <c r="AJY277"/>
      <c r="AJZ277"/>
      <c r="AKA277"/>
      <c r="AKB277"/>
      <c r="AKC277"/>
      <c r="AKD277"/>
      <c r="AKE277"/>
      <c r="AKF277"/>
      <c r="AKG277"/>
      <c r="AKH277"/>
      <c r="AKI277"/>
      <c r="AKJ277"/>
      <c r="AKK277"/>
      <c r="AKL277"/>
      <c r="AKM277"/>
      <c r="AKN277"/>
      <c r="AKO277"/>
      <c r="AKP277"/>
      <c r="AKQ277"/>
      <c r="AKR277"/>
      <c r="AKS277"/>
      <c r="AKT277"/>
      <c r="AKU277"/>
      <c r="AKV277"/>
      <c r="AKW277"/>
      <c r="AKX277"/>
      <c r="AKY277"/>
      <c r="AKZ277"/>
      <c r="ALA277"/>
      <c r="ALB277"/>
      <c r="ALC277"/>
      <c r="ALD277"/>
      <c r="ALE277"/>
      <c r="ALF277"/>
      <c r="ALG277"/>
      <c r="ALH277"/>
      <c r="ALI277"/>
      <c r="ALJ277"/>
      <c r="ALK277"/>
      <c r="ALL277"/>
      <c r="ALM277"/>
      <c r="ALN277"/>
      <c r="ALO277"/>
      <c r="ALP277"/>
      <c r="ALQ277"/>
      <c r="ALR277"/>
      <c r="ALS277"/>
      <c r="ALT277"/>
      <c r="ALU277"/>
      <c r="ALV277"/>
      <c r="ALW277"/>
      <c r="ALX277"/>
      <c r="ALY277"/>
      <c r="ALZ277"/>
      <c r="AMA277"/>
      <c r="AMB277"/>
      <c r="AMC277"/>
      <c r="AMD277"/>
      <c r="AME277"/>
      <c r="AMF277"/>
      <c r="AMG277"/>
      <c r="AMH277"/>
      <c r="AMI277"/>
      <c r="AMJ277"/>
      <c r="AMK277"/>
      <c r="AML277"/>
      <c r="AMM277"/>
      <c r="AMN277"/>
      <c r="AMO277"/>
      <c r="AMP277"/>
      <c r="AMQ277"/>
      <c r="AMR277"/>
      <c r="AMS277"/>
      <c r="AMT277"/>
      <c r="AMU277"/>
      <c r="AMV277"/>
      <c r="AMW277"/>
      <c r="AMX277"/>
      <c r="AMY277"/>
      <c r="AMZ277"/>
      <c r="ANA277"/>
      <c r="ANB277"/>
      <c r="ANC277"/>
      <c r="AND277"/>
      <c r="ANE277"/>
      <c r="ANF277"/>
      <c r="ANG277"/>
      <c r="ANH277"/>
      <c r="ANI277"/>
      <c r="ANJ277"/>
      <c r="ANK277"/>
      <c r="ANL277"/>
      <c r="ANM277"/>
      <c r="ANN277"/>
      <c r="ANO277"/>
      <c r="ANP277"/>
      <c r="ANQ277"/>
      <c r="ANR277"/>
      <c r="ANS277"/>
      <c r="ANT277"/>
      <c r="ANU277"/>
      <c r="ANV277"/>
      <c r="ANW277"/>
      <c r="ANX277"/>
      <c r="ANY277"/>
      <c r="ANZ277"/>
      <c r="AOA277"/>
      <c r="AOB277"/>
      <c r="AOC277"/>
      <c r="AOD277"/>
      <c r="AOE277"/>
      <c r="AOF277"/>
      <c r="AOG277"/>
      <c r="AOH277"/>
      <c r="AOI277"/>
      <c r="AOJ277"/>
      <c r="AOK277"/>
      <c r="AOL277"/>
      <c r="AOM277"/>
      <c r="AON277"/>
      <c r="AOO277"/>
      <c r="AOP277"/>
      <c r="AOQ277"/>
      <c r="AOR277"/>
      <c r="AOS277"/>
      <c r="AOT277"/>
      <c r="AOU277"/>
      <c r="AOV277"/>
      <c r="AOW277"/>
      <c r="AOX277"/>
      <c r="AOY277"/>
      <c r="AOZ277"/>
      <c r="APA277"/>
      <c r="APB277"/>
      <c r="APC277"/>
      <c r="APD277"/>
      <c r="APE277"/>
      <c r="APF277"/>
      <c r="APG277"/>
      <c r="APH277"/>
      <c r="API277"/>
      <c r="APJ277"/>
      <c r="APK277"/>
      <c r="APL277"/>
      <c r="APM277"/>
      <c r="APN277"/>
      <c r="APO277"/>
      <c r="APP277"/>
      <c r="APQ277"/>
      <c r="APR277"/>
      <c r="APS277"/>
      <c r="APT277"/>
      <c r="APU277"/>
      <c r="APV277"/>
      <c r="APW277"/>
      <c r="APX277"/>
      <c r="APY277"/>
      <c r="APZ277"/>
      <c r="AQA277"/>
      <c r="AQB277"/>
      <c r="AQC277"/>
      <c r="AQD277"/>
      <c r="AQE277"/>
      <c r="AQF277"/>
      <c r="AQG277"/>
      <c r="AQH277"/>
      <c r="AQI277"/>
      <c r="AQJ277"/>
      <c r="AQK277"/>
      <c r="AQL277"/>
      <c r="AQM277"/>
      <c r="AQN277"/>
      <c r="AQO277"/>
      <c r="AQP277"/>
      <c r="AQQ277"/>
      <c r="AQR277"/>
      <c r="AQS277"/>
      <c r="AQT277"/>
      <c r="AQU277"/>
      <c r="AQV277"/>
      <c r="AQW277"/>
      <c r="AQX277"/>
      <c r="AQY277"/>
      <c r="AQZ277"/>
      <c r="ARA277"/>
      <c r="ARB277"/>
      <c r="ARC277"/>
      <c r="ARD277"/>
      <c r="ARE277"/>
      <c r="ARF277"/>
      <c r="ARG277"/>
      <c r="ARH277"/>
      <c r="ARI277"/>
      <c r="ARJ277"/>
      <c r="ARK277"/>
      <c r="ARL277"/>
      <c r="ARM277"/>
      <c r="ARN277"/>
      <c r="ARO277"/>
      <c r="ARP277"/>
      <c r="ARQ277"/>
      <c r="ARR277"/>
      <c r="ARS277"/>
      <c r="ART277"/>
      <c r="ARU277"/>
      <c r="ARV277"/>
      <c r="ARW277"/>
      <c r="ARX277"/>
      <c r="ARY277"/>
      <c r="ARZ277"/>
      <c r="ASA277"/>
      <c r="ASB277"/>
      <c r="ASC277"/>
      <c r="ASD277"/>
      <c r="ASE277"/>
      <c r="ASF277"/>
      <c r="ASG277"/>
      <c r="ASH277"/>
      <c r="ASI277"/>
      <c r="ASJ277"/>
      <c r="ASK277"/>
      <c r="ASL277"/>
      <c r="ASM277"/>
      <c r="ASN277"/>
      <c r="ASO277"/>
      <c r="ASP277"/>
      <c r="ASQ277"/>
      <c r="ASR277"/>
      <c r="ASS277"/>
      <c r="AST277"/>
      <c r="ASU277"/>
      <c r="ASV277"/>
      <c r="ASW277"/>
      <c r="ASX277"/>
      <c r="ASY277"/>
      <c r="ASZ277"/>
      <c r="ATA277"/>
      <c r="ATB277"/>
      <c r="ATC277"/>
      <c r="ATD277"/>
      <c r="ATE277"/>
      <c r="ATF277"/>
      <c r="ATG277"/>
      <c r="ATH277"/>
      <c r="ATI277"/>
      <c r="ATJ277"/>
      <c r="ATK277"/>
      <c r="ATL277"/>
      <c r="ATM277"/>
      <c r="ATN277"/>
      <c r="ATO277"/>
      <c r="ATP277"/>
      <c r="ATQ277"/>
      <c r="ATR277"/>
      <c r="ATS277"/>
      <c r="ATT277"/>
      <c r="ATU277"/>
      <c r="ATV277"/>
      <c r="ATW277"/>
      <c r="ATX277"/>
      <c r="ATY277"/>
      <c r="ATZ277"/>
      <c r="AUA277"/>
      <c r="AUB277"/>
      <c r="AUC277"/>
      <c r="AUD277"/>
      <c r="AUE277"/>
      <c r="AUF277"/>
      <c r="AUG277"/>
      <c r="AUH277"/>
      <c r="AUI277"/>
      <c r="AUJ277"/>
      <c r="AUK277"/>
      <c r="AUL277"/>
      <c r="AUM277"/>
      <c r="AUN277"/>
      <c r="AUO277"/>
      <c r="AUP277"/>
      <c r="AUQ277"/>
      <c r="AUR277"/>
      <c r="AUS277"/>
      <c r="AUT277"/>
      <c r="AUU277"/>
      <c r="AUV277"/>
      <c r="AUW277"/>
      <c r="AUX277"/>
      <c r="AUY277"/>
      <c r="AUZ277"/>
      <c r="AVA277"/>
      <c r="AVB277"/>
      <c r="AVC277"/>
      <c r="AVD277"/>
      <c r="AVE277"/>
      <c r="AVF277"/>
      <c r="AVG277"/>
      <c r="AVH277"/>
      <c r="AVI277"/>
      <c r="AVJ277"/>
      <c r="AVK277"/>
      <c r="AVL277"/>
      <c r="AVM277"/>
      <c r="AVN277"/>
      <c r="AVO277"/>
      <c r="AVP277"/>
      <c r="AVQ277"/>
      <c r="AVR277"/>
      <c r="AVS277"/>
      <c r="AVT277"/>
      <c r="AVU277"/>
      <c r="AVV277"/>
      <c r="AVW277"/>
      <c r="AVX277"/>
      <c r="AVY277"/>
      <c r="AVZ277"/>
      <c r="AWA277"/>
      <c r="AWB277"/>
      <c r="AWC277"/>
      <c r="AWD277"/>
      <c r="AWE277"/>
      <c r="AWF277"/>
      <c r="AWG277"/>
      <c r="AWH277"/>
      <c r="AWI277"/>
      <c r="AWJ277"/>
      <c r="AWK277"/>
      <c r="AWL277"/>
      <c r="AWM277"/>
      <c r="AWN277"/>
      <c r="AWO277"/>
      <c r="AWP277"/>
      <c r="AWQ277"/>
      <c r="AWR277"/>
      <c r="AWS277"/>
      <c r="AWT277"/>
      <c r="AWU277"/>
      <c r="AWV277"/>
      <c r="AWW277"/>
      <c r="AWX277"/>
      <c r="AWY277"/>
      <c r="AWZ277"/>
      <c r="AXA277"/>
      <c r="AXB277"/>
      <c r="AXC277"/>
      <c r="AXD277"/>
      <c r="AXE277"/>
      <c r="AXF277"/>
      <c r="AXG277"/>
      <c r="AXH277"/>
      <c r="AXI277"/>
      <c r="AXJ277"/>
      <c r="AXK277"/>
      <c r="AXL277"/>
      <c r="AXM277"/>
      <c r="AXN277"/>
      <c r="AXO277"/>
      <c r="AXP277"/>
      <c r="AXQ277"/>
      <c r="AXR277"/>
      <c r="AXS277"/>
      <c r="AXT277"/>
      <c r="AXU277"/>
      <c r="AXV277"/>
      <c r="AXW277"/>
      <c r="AXX277"/>
      <c r="AXY277"/>
      <c r="AXZ277"/>
      <c r="AYA277"/>
      <c r="AYB277"/>
      <c r="AYC277"/>
      <c r="AYD277"/>
      <c r="AYE277"/>
      <c r="AYF277"/>
      <c r="AYG277"/>
      <c r="AYH277"/>
      <c r="AYI277"/>
      <c r="AYJ277"/>
      <c r="AYK277"/>
      <c r="AYL277"/>
      <c r="AYM277"/>
      <c r="AYN277"/>
      <c r="AYO277"/>
      <c r="AYP277"/>
      <c r="AYQ277"/>
      <c r="AYR277"/>
      <c r="AYS277"/>
      <c r="AYT277"/>
      <c r="AYU277"/>
      <c r="AYV277"/>
      <c r="AYW277"/>
      <c r="AYX277"/>
      <c r="AYY277"/>
      <c r="AYZ277"/>
      <c r="AZA277"/>
      <c r="AZB277"/>
      <c r="AZC277"/>
      <c r="AZD277"/>
      <c r="AZE277"/>
      <c r="AZF277"/>
      <c r="AZG277"/>
      <c r="AZH277"/>
      <c r="AZI277"/>
      <c r="AZJ277"/>
      <c r="AZK277"/>
      <c r="AZL277"/>
      <c r="AZM277"/>
      <c r="AZN277"/>
      <c r="AZO277"/>
      <c r="AZP277"/>
      <c r="AZQ277"/>
      <c r="AZR277"/>
      <c r="AZS277"/>
      <c r="AZT277"/>
      <c r="AZU277"/>
      <c r="AZV277"/>
      <c r="AZW277"/>
      <c r="AZX277"/>
      <c r="AZY277"/>
      <c r="AZZ277"/>
      <c r="BAA277"/>
      <c r="BAB277"/>
      <c r="BAC277"/>
      <c r="BAD277"/>
      <c r="BAE277"/>
      <c r="BAF277"/>
      <c r="BAG277"/>
      <c r="BAH277"/>
      <c r="BAI277"/>
      <c r="BAJ277"/>
      <c r="BAK277"/>
      <c r="BAL277"/>
      <c r="BAM277"/>
      <c r="BAN277"/>
      <c r="BAO277"/>
      <c r="BAP277"/>
      <c r="BAQ277"/>
      <c r="BAR277"/>
      <c r="BAS277"/>
      <c r="BAT277"/>
      <c r="BAU277"/>
      <c r="BAV277"/>
      <c r="BAW277"/>
      <c r="BAX277"/>
      <c r="BAY277"/>
      <c r="BAZ277"/>
      <c r="BBA277"/>
      <c r="BBB277"/>
      <c r="BBC277"/>
      <c r="BBD277"/>
      <c r="BBE277"/>
      <c r="BBF277"/>
      <c r="BBG277"/>
      <c r="BBH277"/>
      <c r="BBI277"/>
      <c r="BBJ277"/>
      <c r="BBK277"/>
      <c r="BBL277"/>
      <c r="BBM277"/>
      <c r="BBN277"/>
      <c r="BBO277"/>
      <c r="BBP277"/>
      <c r="BBQ277"/>
      <c r="BBR277"/>
      <c r="BBS277"/>
      <c r="BBT277"/>
      <c r="BBU277"/>
      <c r="BBV277"/>
      <c r="BBW277"/>
      <c r="BBX277"/>
      <c r="BBY277"/>
      <c r="BBZ277"/>
      <c r="BCA277"/>
      <c r="BCB277"/>
      <c r="BCC277"/>
      <c r="BCD277"/>
      <c r="BCE277"/>
      <c r="BCF277"/>
      <c r="BCG277"/>
      <c r="BCH277"/>
      <c r="BCI277"/>
      <c r="BCJ277"/>
      <c r="BCK277"/>
      <c r="BCL277"/>
      <c r="BCM277"/>
      <c r="BCN277"/>
      <c r="BCO277"/>
      <c r="BCP277"/>
      <c r="BCQ277"/>
      <c r="BCR277"/>
      <c r="BCS277"/>
      <c r="BCT277"/>
      <c r="BCU277"/>
      <c r="BCV277"/>
      <c r="BCW277"/>
      <c r="BCX277"/>
      <c r="BCY277"/>
      <c r="BCZ277"/>
      <c r="BDA277"/>
      <c r="BDB277"/>
      <c r="BDC277"/>
      <c r="BDD277"/>
      <c r="BDE277"/>
      <c r="BDF277"/>
      <c r="BDG277"/>
      <c r="BDH277"/>
      <c r="BDI277"/>
      <c r="BDJ277"/>
      <c r="BDK277"/>
      <c r="BDL277"/>
      <c r="BDM277"/>
      <c r="BDN277"/>
      <c r="BDO277"/>
      <c r="BDP277"/>
      <c r="BDQ277"/>
      <c r="BDR277"/>
      <c r="BDS277"/>
      <c r="BDT277"/>
      <c r="BDU277"/>
      <c r="BDV277"/>
      <c r="BDW277"/>
      <c r="BDX277"/>
      <c r="BDY277"/>
      <c r="BDZ277"/>
      <c r="BEA277"/>
      <c r="BEB277"/>
      <c r="BEC277"/>
      <c r="BED277"/>
      <c r="BEE277"/>
      <c r="BEF277"/>
      <c r="BEG277"/>
      <c r="BEH277"/>
      <c r="BEI277"/>
      <c r="BEJ277"/>
      <c r="BEK277"/>
      <c r="BEL277"/>
      <c r="BEM277"/>
      <c r="BEN277"/>
      <c r="BEO277"/>
      <c r="BEP277"/>
      <c r="BEQ277"/>
      <c r="BER277"/>
      <c r="BES277"/>
      <c r="BET277"/>
      <c r="BEU277"/>
      <c r="BEV277"/>
      <c r="BEW277"/>
      <c r="BEX277"/>
      <c r="BEY277"/>
      <c r="BEZ277"/>
      <c r="BFA277"/>
      <c r="BFB277"/>
      <c r="BFC277"/>
      <c r="BFD277"/>
      <c r="BFE277"/>
      <c r="BFF277"/>
      <c r="BFG277"/>
      <c r="BFH277"/>
      <c r="BFI277"/>
      <c r="BFJ277"/>
      <c r="BFK277"/>
      <c r="BFL277"/>
      <c r="BFM277"/>
      <c r="BFN277"/>
      <c r="BFO277"/>
      <c r="BFP277"/>
      <c r="BFQ277"/>
      <c r="BFR277"/>
      <c r="BFS277"/>
      <c r="BFT277"/>
      <c r="BFU277"/>
      <c r="BFV277"/>
      <c r="BFW277"/>
      <c r="BFX277"/>
      <c r="BFY277"/>
      <c r="BFZ277"/>
      <c r="BGA277"/>
      <c r="BGB277"/>
      <c r="BGC277"/>
      <c r="BGD277"/>
      <c r="BGE277"/>
      <c r="BGF277"/>
      <c r="BGG277"/>
      <c r="BGH277"/>
      <c r="BGI277"/>
      <c r="BGJ277"/>
      <c r="BGK277"/>
      <c r="BGL277"/>
      <c r="BGM277"/>
      <c r="BGN277"/>
      <c r="BGO277"/>
      <c r="BGP277"/>
      <c r="BGQ277"/>
      <c r="BGR277"/>
      <c r="BGS277"/>
      <c r="BGT277"/>
      <c r="BGU277"/>
      <c r="BGV277"/>
      <c r="BGW277"/>
      <c r="BGX277"/>
      <c r="BGY277"/>
      <c r="BGZ277"/>
      <c r="BHA277"/>
      <c r="BHB277"/>
      <c r="BHC277"/>
      <c r="BHD277"/>
      <c r="BHE277"/>
      <c r="BHF277"/>
      <c r="BHG277"/>
      <c r="BHH277"/>
      <c r="BHI277"/>
      <c r="BHJ277"/>
      <c r="BHK277"/>
      <c r="BHL277"/>
      <c r="BHM277"/>
      <c r="BHN277"/>
      <c r="BHO277"/>
      <c r="BHP277"/>
      <c r="BHQ277"/>
      <c r="BHR277"/>
      <c r="BHS277"/>
      <c r="BHT277"/>
      <c r="BHU277"/>
      <c r="BHV277"/>
      <c r="BHW277"/>
      <c r="BHX277"/>
      <c r="BHY277"/>
      <c r="BHZ277"/>
      <c r="BIA277"/>
      <c r="BIB277"/>
      <c r="BIC277"/>
      <c r="BID277"/>
      <c r="BIE277"/>
      <c r="BIF277"/>
      <c r="BIG277"/>
      <c r="BIH277"/>
      <c r="BII277"/>
      <c r="BIJ277"/>
      <c r="BIK277"/>
      <c r="BIL277"/>
      <c r="BIM277"/>
      <c r="BIN277"/>
      <c r="BIO277"/>
      <c r="BIP277"/>
      <c r="BIQ277"/>
      <c r="BIR277"/>
      <c r="BIS277"/>
      <c r="BIT277"/>
      <c r="BIU277"/>
      <c r="BIV277"/>
      <c r="BIW277"/>
      <c r="BIX277"/>
      <c r="BIY277"/>
      <c r="BIZ277"/>
      <c r="BJA277"/>
      <c r="BJB277"/>
      <c r="BJC277"/>
      <c r="BJD277"/>
      <c r="BJE277"/>
      <c r="BJF277"/>
      <c r="BJG277"/>
      <c r="BJH277"/>
      <c r="BJI277"/>
      <c r="BJJ277"/>
      <c r="BJK277"/>
      <c r="BJL277"/>
      <c r="BJM277"/>
      <c r="BJN277"/>
      <c r="BJO277"/>
      <c r="BJP277"/>
      <c r="BJQ277"/>
      <c r="BJR277"/>
      <c r="BJS277"/>
      <c r="BJT277"/>
      <c r="BJU277"/>
      <c r="BJV277"/>
      <c r="BJW277"/>
      <c r="BJX277"/>
      <c r="BJY277"/>
      <c r="BJZ277"/>
      <c r="BKA277"/>
      <c r="BKB277"/>
      <c r="BKC277"/>
      <c r="BKD277"/>
      <c r="BKE277"/>
      <c r="BKF277"/>
      <c r="BKG277"/>
      <c r="BKH277"/>
      <c r="BKI277"/>
      <c r="BKJ277"/>
      <c r="BKK277"/>
      <c r="BKL277"/>
      <c r="BKM277"/>
      <c r="BKN277"/>
      <c r="BKO277"/>
      <c r="BKP277"/>
      <c r="BKQ277"/>
      <c r="BKR277"/>
      <c r="BKS277"/>
      <c r="BKT277"/>
      <c r="BKU277"/>
      <c r="BKV277"/>
      <c r="BKW277"/>
      <c r="BKX277"/>
      <c r="BKY277"/>
      <c r="BKZ277"/>
      <c r="BLA277"/>
      <c r="BLB277"/>
      <c r="BLC277"/>
      <c r="BLD277"/>
      <c r="BLE277"/>
      <c r="BLF277"/>
      <c r="BLG277"/>
      <c r="BLH277"/>
      <c r="BLI277"/>
      <c r="BLJ277"/>
      <c r="BLK277"/>
      <c r="BLL277"/>
      <c r="BLM277"/>
      <c r="BLN277"/>
      <c r="BLO277"/>
      <c r="BLP277"/>
      <c r="BLQ277"/>
      <c r="BLR277"/>
      <c r="BLS277"/>
      <c r="BLT277"/>
      <c r="BLU277"/>
      <c r="BLV277"/>
      <c r="BLW277"/>
      <c r="BLX277"/>
      <c r="BLY277"/>
      <c r="BLZ277"/>
      <c r="BMA277"/>
      <c r="BMB277"/>
      <c r="BMC277"/>
      <c r="BMD277"/>
      <c r="BME277"/>
      <c r="BMF277"/>
      <c r="BMG277"/>
      <c r="BMH277"/>
      <c r="BMI277"/>
      <c r="BMJ277"/>
      <c r="BMK277"/>
      <c r="BML277"/>
      <c r="BMM277"/>
      <c r="BMN277"/>
      <c r="BMO277"/>
      <c r="BMP277"/>
      <c r="BMQ277"/>
      <c r="BMR277"/>
      <c r="BMS277"/>
      <c r="BMT277"/>
      <c r="BMU277"/>
      <c r="BMV277"/>
      <c r="BMW277"/>
      <c r="BMX277"/>
      <c r="BMY277"/>
      <c r="BMZ277"/>
      <c r="BNA277"/>
      <c r="BNB277"/>
      <c r="BNC277"/>
      <c r="BND277"/>
      <c r="BNE277"/>
      <c r="BNF277"/>
      <c r="BNG277"/>
      <c r="BNH277"/>
      <c r="BNI277"/>
      <c r="BNJ277"/>
      <c r="BNK277"/>
      <c r="BNL277"/>
      <c r="BNM277"/>
      <c r="BNN277"/>
      <c r="BNO277"/>
      <c r="BNP277"/>
      <c r="BNQ277"/>
      <c r="BNR277"/>
      <c r="BNS277"/>
      <c r="BNT277"/>
      <c r="BNU277"/>
      <c r="BNV277"/>
      <c r="BNW277"/>
      <c r="BNX277"/>
      <c r="BNY277"/>
      <c r="BNZ277"/>
      <c r="BOA277"/>
      <c r="BOB277"/>
      <c r="BOC277"/>
      <c r="BOD277"/>
      <c r="BOE277"/>
      <c r="BOF277"/>
      <c r="BOG277"/>
      <c r="BOH277"/>
      <c r="BOI277"/>
      <c r="BOJ277"/>
      <c r="BOK277"/>
      <c r="BOL277"/>
      <c r="BOM277"/>
      <c r="BON277"/>
      <c r="BOO277"/>
      <c r="BOP277"/>
      <c r="BOQ277"/>
      <c r="BOR277"/>
      <c r="BOS277"/>
      <c r="BOT277"/>
      <c r="BOU277"/>
      <c r="BOV277"/>
      <c r="BOW277"/>
      <c r="BOX277"/>
      <c r="BOY277"/>
      <c r="BOZ277"/>
      <c r="BPA277"/>
      <c r="BPB277"/>
      <c r="BPC277"/>
      <c r="BPD277"/>
      <c r="BPE277"/>
      <c r="BPF277"/>
      <c r="BPG277"/>
      <c r="BPH277"/>
      <c r="BPI277"/>
      <c r="BPJ277"/>
      <c r="BPK277"/>
      <c r="BPL277"/>
      <c r="BPM277"/>
      <c r="BPN277"/>
      <c r="BPO277"/>
      <c r="BPP277"/>
      <c r="BPQ277"/>
      <c r="BPR277"/>
      <c r="BPS277"/>
      <c r="BPT277"/>
      <c r="BPU277"/>
      <c r="BPV277"/>
      <c r="BPW277"/>
      <c r="BPX277"/>
      <c r="BPY277"/>
      <c r="BPZ277"/>
      <c r="BQA277"/>
      <c r="BQB277"/>
      <c r="BQC277"/>
      <c r="BQD277"/>
      <c r="BQE277"/>
      <c r="BQF277"/>
      <c r="BQG277"/>
      <c r="BQH277"/>
      <c r="BQI277"/>
      <c r="BQJ277"/>
      <c r="BQK277"/>
      <c r="BQL277"/>
      <c r="BQM277"/>
      <c r="BQN277"/>
      <c r="BQO277"/>
      <c r="BQP277"/>
      <c r="BQQ277"/>
      <c r="BQR277"/>
      <c r="BQS277"/>
      <c r="BQT277"/>
      <c r="BQU277"/>
      <c r="BQV277"/>
      <c r="BQW277"/>
      <c r="BQX277"/>
      <c r="BQY277"/>
      <c r="BQZ277"/>
      <c r="BRA277"/>
      <c r="BRB277"/>
      <c r="BRC277"/>
      <c r="BRD277"/>
      <c r="BRE277"/>
      <c r="BRF277"/>
      <c r="BRG277"/>
      <c r="BRH277"/>
      <c r="BRI277"/>
      <c r="BRJ277"/>
      <c r="BRK277"/>
      <c r="BRL277"/>
      <c r="BRM277"/>
      <c r="BRN277"/>
      <c r="BRO277"/>
      <c r="BRP277"/>
      <c r="BRQ277"/>
      <c r="BRR277"/>
      <c r="BRS277"/>
      <c r="BRT277"/>
      <c r="BRU277"/>
      <c r="BRV277"/>
      <c r="BRW277"/>
      <c r="BRX277"/>
      <c r="BRY277"/>
      <c r="BRZ277"/>
      <c r="BSA277"/>
      <c r="BSB277"/>
      <c r="BSC277"/>
      <c r="BSD277"/>
      <c r="BSE277"/>
      <c r="BSF277"/>
      <c r="BSG277"/>
      <c r="BSH277"/>
      <c r="BSI277"/>
      <c r="BSJ277"/>
      <c r="BSK277"/>
      <c r="BSL277"/>
      <c r="BSM277"/>
      <c r="BSN277"/>
      <c r="BSO277"/>
      <c r="BSP277"/>
      <c r="BSQ277"/>
      <c r="BSR277"/>
      <c r="BSS277"/>
      <c r="BST277"/>
      <c r="BSU277"/>
      <c r="BSV277"/>
      <c r="BSW277"/>
      <c r="BSX277"/>
      <c r="BSY277"/>
      <c r="BSZ277"/>
      <c r="BTA277"/>
      <c r="BTB277"/>
      <c r="BTC277"/>
      <c r="BTD277"/>
      <c r="BTE277"/>
      <c r="BTF277"/>
      <c r="BTG277"/>
      <c r="BTH277"/>
      <c r="BTI277"/>
      <c r="BTJ277"/>
      <c r="BTK277"/>
      <c r="BTL277"/>
      <c r="BTM277"/>
      <c r="BTN277"/>
      <c r="BTO277"/>
      <c r="BTP277"/>
      <c r="BTQ277"/>
      <c r="BTR277"/>
      <c r="BTS277"/>
      <c r="BTT277"/>
      <c r="BTU277"/>
      <c r="BTV277"/>
      <c r="BTW277"/>
      <c r="BTX277"/>
      <c r="BTY277"/>
      <c r="BTZ277"/>
      <c r="BUA277"/>
      <c r="BUB277"/>
      <c r="BUC277"/>
      <c r="BUD277"/>
      <c r="BUE277"/>
      <c r="BUF277"/>
      <c r="BUG277"/>
      <c r="BUH277"/>
      <c r="BUI277"/>
      <c r="BUJ277"/>
      <c r="BUK277"/>
      <c r="BUL277"/>
      <c r="BUM277"/>
      <c r="BUN277"/>
      <c r="BUO277"/>
      <c r="BUP277"/>
      <c r="BUQ277"/>
      <c r="BUR277"/>
      <c r="BUS277"/>
      <c r="BUT277"/>
      <c r="BUU277"/>
      <c r="BUV277"/>
      <c r="BUW277"/>
      <c r="BUX277"/>
      <c r="BUY277"/>
      <c r="BUZ277"/>
      <c r="BVA277"/>
      <c r="BVB277"/>
      <c r="BVC277"/>
      <c r="BVD277"/>
      <c r="BVE277"/>
      <c r="BVF277"/>
      <c r="BVG277"/>
      <c r="BVH277"/>
      <c r="BVI277"/>
      <c r="BVJ277"/>
      <c r="BVK277"/>
      <c r="BVL277"/>
      <c r="BVM277"/>
      <c r="BVN277"/>
      <c r="BVO277"/>
      <c r="BVP277"/>
      <c r="BVQ277"/>
      <c r="BVR277"/>
      <c r="BVS277"/>
      <c r="BVT277"/>
      <c r="BVU277"/>
      <c r="BVV277"/>
      <c r="BVW277"/>
      <c r="BVX277"/>
      <c r="BVY277"/>
      <c r="BVZ277"/>
      <c r="BWA277"/>
      <c r="BWB277"/>
      <c r="BWC277"/>
      <c r="BWD277"/>
      <c r="BWE277"/>
      <c r="BWF277"/>
      <c r="BWG277"/>
      <c r="BWH277"/>
      <c r="BWI277"/>
      <c r="BWJ277"/>
      <c r="BWK277"/>
      <c r="BWL277"/>
      <c r="BWM277"/>
      <c r="BWN277"/>
      <c r="BWO277"/>
      <c r="BWP277"/>
      <c r="BWQ277"/>
      <c r="BWR277"/>
      <c r="BWS277"/>
      <c r="BWT277"/>
      <c r="BWU277"/>
      <c r="BWV277"/>
      <c r="BWW277"/>
      <c r="BWX277"/>
      <c r="BWY277"/>
      <c r="BWZ277"/>
      <c r="BXA277"/>
      <c r="BXB277"/>
      <c r="BXC277"/>
      <c r="BXD277"/>
      <c r="BXE277"/>
      <c r="BXF277"/>
      <c r="BXG277"/>
      <c r="BXH277"/>
      <c r="BXI277"/>
      <c r="BXJ277"/>
      <c r="BXK277"/>
      <c r="BXL277"/>
      <c r="BXM277"/>
      <c r="BXN277"/>
      <c r="BXO277"/>
      <c r="BXP277"/>
      <c r="BXQ277"/>
      <c r="BXR277"/>
      <c r="BXS277"/>
      <c r="BXT277"/>
      <c r="BXU277"/>
      <c r="BXV277"/>
      <c r="BXW277"/>
      <c r="BXX277"/>
      <c r="BXY277"/>
      <c r="BXZ277"/>
      <c r="BYA277"/>
      <c r="BYB277"/>
      <c r="BYC277"/>
      <c r="BYD277"/>
      <c r="BYE277"/>
      <c r="BYF277"/>
      <c r="BYG277"/>
      <c r="BYH277"/>
      <c r="BYI277"/>
      <c r="BYJ277"/>
      <c r="BYK277"/>
      <c r="BYL277"/>
      <c r="BYM277"/>
      <c r="BYN277"/>
      <c r="BYO277"/>
      <c r="BYP277"/>
      <c r="BYQ277"/>
      <c r="BYR277"/>
      <c r="BYS277"/>
      <c r="BYT277"/>
      <c r="BYU277"/>
      <c r="BYV277"/>
      <c r="BYW277"/>
      <c r="BYX277"/>
      <c r="BYY277"/>
      <c r="BYZ277"/>
      <c r="BZA277"/>
      <c r="BZB277"/>
      <c r="BZC277"/>
      <c r="BZD277"/>
      <c r="BZE277"/>
      <c r="BZF277"/>
      <c r="BZG277"/>
      <c r="BZH277"/>
      <c r="BZI277"/>
      <c r="BZJ277"/>
      <c r="BZK277"/>
      <c r="BZL277"/>
      <c r="BZM277"/>
      <c r="BZN277"/>
      <c r="BZO277"/>
      <c r="BZP277"/>
      <c r="BZQ277"/>
      <c r="BZR277"/>
      <c r="BZS277"/>
      <c r="BZT277"/>
      <c r="BZU277"/>
      <c r="BZV277"/>
      <c r="BZW277"/>
      <c r="BZX277"/>
      <c r="BZY277"/>
      <c r="BZZ277"/>
      <c r="CAA277"/>
      <c r="CAB277"/>
      <c r="CAC277"/>
      <c r="CAD277"/>
      <c r="CAE277"/>
      <c r="CAF277"/>
      <c r="CAG277"/>
      <c r="CAH277"/>
      <c r="CAI277"/>
      <c r="CAJ277"/>
      <c r="CAK277"/>
      <c r="CAL277"/>
      <c r="CAM277"/>
      <c r="CAN277"/>
      <c r="CAO277"/>
      <c r="CAP277"/>
      <c r="CAQ277"/>
      <c r="CAR277"/>
      <c r="CAS277"/>
      <c r="CAT277"/>
      <c r="CAU277"/>
      <c r="CAV277"/>
      <c r="CAW277"/>
      <c r="CAX277"/>
      <c r="CAY277"/>
      <c r="CAZ277"/>
      <c r="CBA277"/>
      <c r="CBB277"/>
      <c r="CBC277"/>
      <c r="CBD277"/>
      <c r="CBE277"/>
      <c r="CBF277"/>
      <c r="CBG277"/>
      <c r="CBH277"/>
      <c r="CBI277"/>
      <c r="CBJ277"/>
      <c r="CBK277"/>
      <c r="CBL277"/>
      <c r="CBM277"/>
      <c r="CBN277"/>
      <c r="CBO277"/>
      <c r="CBP277"/>
      <c r="CBQ277"/>
      <c r="CBR277"/>
      <c r="CBS277"/>
      <c r="CBT277"/>
      <c r="CBU277"/>
      <c r="CBV277"/>
      <c r="CBW277"/>
      <c r="CBX277"/>
      <c r="CBY277"/>
      <c r="CBZ277"/>
      <c r="CCA277"/>
      <c r="CCB277"/>
      <c r="CCC277"/>
      <c r="CCD277"/>
      <c r="CCE277"/>
      <c r="CCF277"/>
      <c r="CCG277"/>
      <c r="CCH277"/>
      <c r="CCI277"/>
      <c r="CCJ277"/>
      <c r="CCK277"/>
      <c r="CCL277"/>
      <c r="CCM277"/>
      <c r="CCN277"/>
      <c r="CCO277"/>
      <c r="CCP277"/>
      <c r="CCQ277"/>
      <c r="CCR277"/>
      <c r="CCS277"/>
      <c r="CCT277"/>
      <c r="CCU277"/>
      <c r="CCV277"/>
      <c r="CCW277"/>
      <c r="CCX277"/>
      <c r="CCY277"/>
      <c r="CCZ277"/>
      <c r="CDA277"/>
      <c r="CDB277"/>
      <c r="CDC277"/>
      <c r="CDD277"/>
      <c r="CDE277"/>
      <c r="CDF277"/>
      <c r="CDG277"/>
      <c r="CDH277"/>
      <c r="CDI277"/>
      <c r="CDJ277"/>
      <c r="CDK277"/>
      <c r="CDL277"/>
      <c r="CDM277"/>
      <c r="CDN277"/>
      <c r="CDO277"/>
      <c r="CDP277"/>
      <c r="CDQ277"/>
      <c r="CDR277"/>
      <c r="CDS277"/>
      <c r="CDT277"/>
      <c r="CDU277"/>
      <c r="CDV277"/>
      <c r="CDW277"/>
      <c r="CDX277"/>
      <c r="CDY277"/>
      <c r="CDZ277"/>
      <c r="CEA277"/>
      <c r="CEB277"/>
      <c r="CEC277"/>
      <c r="CED277"/>
      <c r="CEE277"/>
      <c r="CEF277"/>
      <c r="CEG277"/>
      <c r="CEH277"/>
      <c r="CEI277"/>
      <c r="CEJ277"/>
      <c r="CEK277"/>
      <c r="CEL277"/>
      <c r="CEM277"/>
      <c r="CEN277"/>
      <c r="CEO277"/>
      <c r="CEP277"/>
      <c r="CEQ277"/>
      <c r="CER277"/>
      <c r="CES277"/>
      <c r="CET277"/>
      <c r="CEU277"/>
      <c r="CEV277"/>
      <c r="CEW277"/>
      <c r="CEX277"/>
      <c r="CEY277"/>
      <c r="CEZ277"/>
      <c r="CFA277"/>
      <c r="CFB277"/>
      <c r="CFC277"/>
      <c r="CFD277"/>
      <c r="CFE277"/>
      <c r="CFF277"/>
      <c r="CFG277"/>
      <c r="CFH277"/>
      <c r="CFI277"/>
      <c r="CFJ277"/>
      <c r="CFK277"/>
      <c r="CFL277"/>
      <c r="CFM277"/>
      <c r="CFN277"/>
      <c r="CFO277"/>
      <c r="CFP277"/>
      <c r="CFQ277"/>
      <c r="CFR277"/>
      <c r="CFS277"/>
      <c r="CFT277"/>
      <c r="CFU277"/>
      <c r="CFV277"/>
      <c r="CFW277"/>
      <c r="CFX277"/>
      <c r="CFY277"/>
      <c r="CFZ277"/>
      <c r="CGA277"/>
      <c r="CGB277"/>
      <c r="CGC277"/>
      <c r="CGD277"/>
      <c r="CGE277"/>
      <c r="CGF277"/>
      <c r="CGG277"/>
      <c r="CGH277"/>
      <c r="CGI277"/>
      <c r="CGJ277"/>
      <c r="CGK277"/>
      <c r="CGL277"/>
      <c r="CGM277"/>
      <c r="CGN277"/>
      <c r="CGO277"/>
      <c r="CGP277"/>
      <c r="CGQ277"/>
      <c r="CGR277"/>
      <c r="CGS277"/>
      <c r="CGT277"/>
      <c r="CGU277"/>
      <c r="CGV277"/>
      <c r="CGW277"/>
      <c r="CGX277"/>
      <c r="CGY277"/>
      <c r="CGZ277"/>
      <c r="CHA277"/>
      <c r="CHB277"/>
      <c r="CHC277"/>
      <c r="CHD277"/>
      <c r="CHE277"/>
      <c r="CHF277"/>
      <c r="CHG277"/>
      <c r="CHH277"/>
      <c r="CHI277"/>
      <c r="CHJ277"/>
      <c r="CHK277"/>
      <c r="CHL277"/>
      <c r="CHM277"/>
      <c r="CHN277"/>
      <c r="CHO277"/>
      <c r="CHP277"/>
      <c r="CHQ277"/>
      <c r="CHR277"/>
      <c r="CHS277"/>
      <c r="CHT277"/>
      <c r="CHU277"/>
      <c r="CHV277"/>
      <c r="CHW277"/>
      <c r="CHX277"/>
      <c r="CHY277"/>
      <c r="CHZ277"/>
      <c r="CIA277"/>
      <c r="CIB277"/>
      <c r="CIC277"/>
      <c r="CID277"/>
      <c r="CIE277"/>
      <c r="CIF277"/>
      <c r="CIG277"/>
      <c r="CIH277"/>
      <c r="CII277"/>
      <c r="CIJ277"/>
      <c r="CIK277"/>
      <c r="CIL277"/>
      <c r="CIM277"/>
      <c r="CIN277"/>
      <c r="CIO277"/>
      <c r="CIP277"/>
      <c r="CIQ277"/>
      <c r="CIR277"/>
      <c r="CIS277"/>
      <c r="CIT277"/>
      <c r="CIU277"/>
      <c r="CIV277"/>
      <c r="CIW277"/>
      <c r="CIX277"/>
      <c r="CIY277"/>
      <c r="CIZ277"/>
      <c r="CJA277"/>
      <c r="CJB277"/>
      <c r="CJC277"/>
      <c r="CJD277"/>
      <c r="CJE277"/>
      <c r="CJF277"/>
      <c r="CJG277"/>
      <c r="CJH277"/>
      <c r="CJI277"/>
      <c r="CJJ277"/>
      <c r="CJK277"/>
      <c r="CJL277"/>
      <c r="CJM277"/>
      <c r="CJN277"/>
      <c r="CJO277"/>
      <c r="CJP277"/>
      <c r="CJQ277"/>
      <c r="CJR277"/>
      <c r="CJS277"/>
      <c r="CJT277"/>
      <c r="CJU277"/>
      <c r="CJV277"/>
      <c r="CJW277"/>
      <c r="CJX277"/>
      <c r="CJY277"/>
      <c r="CJZ277"/>
      <c r="CKA277"/>
      <c r="CKB277"/>
      <c r="CKC277"/>
      <c r="CKD277"/>
      <c r="CKE277"/>
      <c r="CKF277"/>
      <c r="CKG277"/>
      <c r="CKH277"/>
      <c r="CKI277"/>
      <c r="CKJ277"/>
      <c r="CKK277"/>
      <c r="CKL277"/>
      <c r="CKM277"/>
      <c r="CKN277"/>
      <c r="CKO277"/>
      <c r="CKP277"/>
      <c r="CKQ277"/>
      <c r="CKR277"/>
      <c r="CKS277"/>
      <c r="CKT277"/>
      <c r="CKU277"/>
      <c r="CKV277"/>
      <c r="CKW277"/>
      <c r="CKX277"/>
      <c r="CKY277"/>
      <c r="CKZ277"/>
      <c r="CLA277"/>
      <c r="CLB277"/>
      <c r="CLC277"/>
      <c r="CLD277"/>
      <c r="CLE277"/>
      <c r="CLF277"/>
      <c r="CLG277"/>
      <c r="CLH277"/>
      <c r="CLI277"/>
      <c r="CLJ277"/>
      <c r="CLK277"/>
      <c r="CLL277"/>
      <c r="CLM277"/>
      <c r="CLN277"/>
      <c r="CLO277"/>
      <c r="CLP277"/>
      <c r="CLQ277"/>
      <c r="CLR277"/>
      <c r="CLS277"/>
      <c r="CLT277"/>
      <c r="CLU277"/>
      <c r="CLV277"/>
      <c r="CLW277"/>
      <c r="CLX277"/>
      <c r="CLY277"/>
      <c r="CLZ277"/>
      <c r="CMA277"/>
      <c r="CMB277"/>
      <c r="CMC277"/>
      <c r="CMD277"/>
      <c r="CME277"/>
      <c r="CMF277"/>
      <c r="CMG277"/>
      <c r="CMH277"/>
      <c r="CMI277"/>
      <c r="CMJ277"/>
      <c r="CMK277"/>
      <c r="CML277"/>
      <c r="CMM277"/>
      <c r="CMN277"/>
      <c r="CMO277"/>
      <c r="CMP277"/>
      <c r="CMQ277"/>
      <c r="CMR277"/>
      <c r="CMS277"/>
      <c r="CMT277"/>
      <c r="CMU277"/>
      <c r="CMV277"/>
      <c r="CMW277"/>
      <c r="CMX277"/>
      <c r="CMY277"/>
      <c r="CMZ277"/>
      <c r="CNA277"/>
      <c r="CNB277"/>
      <c r="CNC277"/>
      <c r="CND277"/>
      <c r="CNE277"/>
      <c r="CNF277"/>
      <c r="CNG277"/>
      <c r="CNH277"/>
      <c r="CNI277"/>
      <c r="CNJ277"/>
      <c r="CNK277"/>
      <c r="CNL277"/>
      <c r="CNM277"/>
      <c r="CNN277"/>
      <c r="CNO277"/>
      <c r="CNP277"/>
      <c r="CNQ277"/>
      <c r="CNR277"/>
      <c r="CNS277"/>
      <c r="CNT277"/>
      <c r="CNU277"/>
      <c r="CNV277"/>
      <c r="CNW277"/>
      <c r="CNX277"/>
      <c r="CNY277"/>
      <c r="CNZ277"/>
      <c r="COA277"/>
      <c r="COB277"/>
      <c r="COC277"/>
      <c r="COD277"/>
      <c r="COE277"/>
      <c r="COF277"/>
      <c r="COG277"/>
      <c r="COH277"/>
      <c r="COI277"/>
      <c r="COJ277"/>
      <c r="COK277"/>
      <c r="COL277"/>
      <c r="COM277"/>
      <c r="CON277"/>
      <c r="COO277"/>
      <c r="COP277"/>
      <c r="COQ277"/>
      <c r="COR277"/>
      <c r="COS277"/>
      <c r="COT277"/>
      <c r="COU277"/>
      <c r="COV277"/>
      <c r="COW277"/>
      <c r="COX277"/>
      <c r="COY277"/>
      <c r="COZ277"/>
      <c r="CPA277"/>
      <c r="CPB277"/>
      <c r="CPC277"/>
      <c r="CPD277"/>
      <c r="CPE277"/>
      <c r="CPF277"/>
      <c r="CPG277"/>
      <c r="CPH277"/>
      <c r="CPI277"/>
      <c r="CPJ277"/>
      <c r="CPK277"/>
      <c r="CPL277"/>
      <c r="CPM277"/>
      <c r="CPN277"/>
      <c r="CPO277"/>
      <c r="CPP277"/>
      <c r="CPQ277"/>
      <c r="CPR277"/>
      <c r="CPS277"/>
      <c r="CPT277"/>
      <c r="CPU277"/>
      <c r="CPV277"/>
      <c r="CPW277"/>
      <c r="CPX277"/>
      <c r="CPY277"/>
      <c r="CPZ277"/>
      <c r="CQA277"/>
      <c r="CQB277"/>
      <c r="CQC277"/>
      <c r="CQD277"/>
      <c r="CQE277"/>
      <c r="CQF277"/>
      <c r="CQG277"/>
      <c r="CQH277"/>
      <c r="CQI277"/>
      <c r="CQJ277"/>
      <c r="CQK277"/>
      <c r="CQL277"/>
      <c r="CQM277"/>
      <c r="CQN277"/>
      <c r="CQO277"/>
      <c r="CQP277"/>
      <c r="CQQ277"/>
      <c r="CQR277"/>
      <c r="CQS277"/>
      <c r="CQT277"/>
      <c r="CQU277"/>
      <c r="CQV277"/>
      <c r="CQW277"/>
      <c r="CQX277"/>
      <c r="CQY277"/>
      <c r="CQZ277"/>
      <c r="CRA277"/>
      <c r="CRB277"/>
      <c r="CRC277"/>
      <c r="CRD277"/>
      <c r="CRE277"/>
      <c r="CRF277"/>
      <c r="CRG277"/>
      <c r="CRH277"/>
      <c r="CRI277"/>
      <c r="CRJ277"/>
      <c r="CRK277"/>
      <c r="CRL277"/>
      <c r="CRM277"/>
      <c r="CRN277"/>
      <c r="CRO277"/>
      <c r="CRP277"/>
      <c r="CRQ277"/>
      <c r="CRR277"/>
      <c r="CRS277"/>
      <c r="CRT277"/>
      <c r="CRU277"/>
      <c r="CRV277"/>
      <c r="CRW277"/>
      <c r="CRX277"/>
      <c r="CRY277"/>
      <c r="CRZ277"/>
      <c r="CSA277"/>
      <c r="CSB277"/>
      <c r="CSC277"/>
      <c r="CSD277"/>
      <c r="CSE277"/>
      <c r="CSF277"/>
      <c r="CSG277"/>
      <c r="CSH277"/>
      <c r="CSI277"/>
      <c r="CSJ277"/>
      <c r="CSK277"/>
      <c r="CSL277"/>
      <c r="CSM277"/>
      <c r="CSN277"/>
      <c r="CSO277"/>
      <c r="CSP277"/>
      <c r="CSQ277"/>
      <c r="CSR277"/>
      <c r="CSS277"/>
      <c r="CST277"/>
      <c r="CSU277"/>
      <c r="CSV277"/>
      <c r="CSW277"/>
      <c r="CSX277"/>
      <c r="CSY277"/>
      <c r="CSZ277"/>
      <c r="CTA277"/>
      <c r="CTB277"/>
      <c r="CTC277"/>
      <c r="CTD277"/>
      <c r="CTE277"/>
      <c r="CTF277"/>
      <c r="CTG277"/>
      <c r="CTH277"/>
      <c r="CTI277"/>
      <c r="CTJ277"/>
      <c r="CTK277"/>
      <c r="CTL277"/>
      <c r="CTM277"/>
      <c r="CTN277"/>
      <c r="CTO277"/>
      <c r="CTP277"/>
      <c r="CTQ277"/>
      <c r="CTR277"/>
      <c r="CTS277"/>
      <c r="CTT277"/>
      <c r="CTU277"/>
      <c r="CTV277"/>
      <c r="CTW277"/>
      <c r="CTX277"/>
      <c r="CTY277"/>
      <c r="CTZ277"/>
      <c r="CUA277"/>
      <c r="CUB277"/>
      <c r="CUC277"/>
      <c r="CUD277"/>
      <c r="CUE277"/>
      <c r="CUF277"/>
      <c r="CUG277"/>
      <c r="CUH277"/>
      <c r="CUI277"/>
      <c r="CUJ277"/>
      <c r="CUK277"/>
      <c r="CUL277"/>
      <c r="CUM277"/>
      <c r="CUN277"/>
      <c r="CUO277"/>
      <c r="CUP277"/>
      <c r="CUQ277"/>
      <c r="CUR277"/>
      <c r="CUS277"/>
      <c r="CUT277"/>
      <c r="CUU277"/>
      <c r="CUV277"/>
      <c r="CUW277"/>
      <c r="CUX277"/>
      <c r="CUY277"/>
      <c r="CUZ277"/>
      <c r="CVA277"/>
      <c r="CVB277"/>
      <c r="CVC277"/>
      <c r="CVD277"/>
      <c r="CVE277"/>
      <c r="CVF277"/>
      <c r="CVG277"/>
      <c r="CVH277"/>
      <c r="CVI277"/>
      <c r="CVJ277"/>
      <c r="CVK277"/>
      <c r="CVL277"/>
      <c r="CVM277"/>
      <c r="CVN277"/>
      <c r="CVO277"/>
      <c r="CVP277"/>
      <c r="CVQ277"/>
      <c r="CVR277"/>
      <c r="CVS277"/>
      <c r="CVT277"/>
      <c r="CVU277"/>
      <c r="CVV277"/>
      <c r="CVW277"/>
      <c r="CVX277"/>
      <c r="CVY277"/>
      <c r="CVZ277"/>
      <c r="CWA277"/>
      <c r="CWB277"/>
      <c r="CWC277"/>
      <c r="CWD277"/>
      <c r="CWE277"/>
      <c r="CWF277"/>
      <c r="CWG277"/>
      <c r="CWH277"/>
      <c r="CWI277"/>
      <c r="CWJ277"/>
      <c r="CWK277"/>
      <c r="CWL277"/>
      <c r="CWM277"/>
      <c r="CWN277"/>
      <c r="CWO277"/>
      <c r="CWP277"/>
      <c r="CWQ277"/>
      <c r="CWR277"/>
      <c r="CWS277"/>
      <c r="CWT277"/>
      <c r="CWU277"/>
      <c r="CWV277"/>
      <c r="CWW277"/>
      <c r="CWX277"/>
      <c r="CWY277"/>
      <c r="CWZ277"/>
      <c r="CXA277"/>
      <c r="CXB277"/>
      <c r="CXC277"/>
      <c r="CXD277"/>
      <c r="CXE277"/>
      <c r="CXF277"/>
      <c r="CXG277"/>
      <c r="CXH277"/>
      <c r="CXI277"/>
      <c r="CXJ277"/>
      <c r="CXK277"/>
      <c r="CXL277"/>
      <c r="CXM277"/>
      <c r="CXN277"/>
      <c r="CXO277"/>
      <c r="CXP277"/>
      <c r="CXQ277"/>
      <c r="CXR277"/>
      <c r="CXS277"/>
      <c r="CXT277"/>
      <c r="CXU277"/>
      <c r="CXV277"/>
      <c r="CXW277"/>
      <c r="CXX277"/>
      <c r="CXY277"/>
      <c r="CXZ277"/>
      <c r="CYA277"/>
      <c r="CYB277"/>
      <c r="CYC277"/>
      <c r="CYD277"/>
      <c r="CYE277"/>
      <c r="CYF277"/>
      <c r="CYG277"/>
      <c r="CYH277"/>
      <c r="CYI277"/>
      <c r="CYJ277"/>
      <c r="CYK277"/>
      <c r="CYL277"/>
      <c r="CYM277"/>
      <c r="CYN277"/>
      <c r="CYO277"/>
      <c r="CYP277"/>
      <c r="CYQ277"/>
      <c r="CYR277"/>
      <c r="CYS277"/>
      <c r="CYT277"/>
      <c r="CYU277"/>
      <c r="CYV277"/>
      <c r="CYW277"/>
      <c r="CYX277"/>
      <c r="CYY277"/>
      <c r="CYZ277"/>
      <c r="CZA277"/>
      <c r="CZB277"/>
      <c r="CZC277"/>
      <c r="CZD277"/>
      <c r="CZE277"/>
      <c r="CZF277"/>
      <c r="CZG277"/>
      <c r="CZH277"/>
      <c r="CZI277"/>
      <c r="CZJ277"/>
      <c r="CZK277"/>
      <c r="CZL277"/>
      <c r="CZM277"/>
      <c r="CZN277"/>
      <c r="CZO277"/>
      <c r="CZP277"/>
      <c r="CZQ277"/>
      <c r="CZR277"/>
      <c r="CZS277"/>
      <c r="CZT277"/>
      <c r="CZU277"/>
      <c r="CZV277"/>
      <c r="CZW277"/>
      <c r="CZX277"/>
      <c r="CZY277"/>
      <c r="CZZ277"/>
      <c r="DAA277"/>
      <c r="DAB277"/>
      <c r="DAC277"/>
      <c r="DAD277"/>
      <c r="DAE277"/>
      <c r="DAF277"/>
      <c r="DAG277"/>
      <c r="DAH277"/>
      <c r="DAI277"/>
      <c r="DAJ277"/>
      <c r="DAK277"/>
      <c r="DAL277"/>
      <c r="DAM277"/>
      <c r="DAN277"/>
      <c r="DAO277"/>
      <c r="DAP277"/>
      <c r="DAQ277"/>
      <c r="DAR277"/>
      <c r="DAS277"/>
      <c r="DAT277"/>
      <c r="DAU277"/>
      <c r="DAV277"/>
      <c r="DAW277"/>
      <c r="DAX277"/>
      <c r="DAY277"/>
      <c r="DAZ277"/>
      <c r="DBA277"/>
      <c r="DBB277"/>
      <c r="DBC277"/>
      <c r="DBD277"/>
      <c r="DBE277"/>
      <c r="DBF277"/>
      <c r="DBG277"/>
      <c r="DBH277"/>
      <c r="DBI277"/>
      <c r="DBJ277"/>
      <c r="DBK277"/>
      <c r="DBL277"/>
      <c r="DBM277"/>
      <c r="DBN277"/>
      <c r="DBO277"/>
      <c r="DBP277"/>
      <c r="DBQ277"/>
      <c r="DBR277"/>
      <c r="DBS277"/>
      <c r="DBT277"/>
      <c r="DBU277"/>
      <c r="DBV277"/>
      <c r="DBW277"/>
      <c r="DBX277"/>
      <c r="DBY277"/>
      <c r="DBZ277"/>
      <c r="DCA277"/>
      <c r="DCB277"/>
      <c r="DCC277"/>
      <c r="DCD277"/>
      <c r="DCE277"/>
      <c r="DCF277"/>
      <c r="DCG277"/>
      <c r="DCH277"/>
      <c r="DCI277"/>
      <c r="DCJ277"/>
      <c r="DCK277"/>
      <c r="DCL277"/>
      <c r="DCM277"/>
      <c r="DCN277"/>
      <c r="DCO277"/>
      <c r="DCP277"/>
      <c r="DCQ277"/>
      <c r="DCR277"/>
      <c r="DCS277"/>
      <c r="DCT277"/>
      <c r="DCU277"/>
      <c r="DCV277"/>
      <c r="DCW277"/>
      <c r="DCX277"/>
      <c r="DCY277"/>
      <c r="DCZ277"/>
      <c r="DDA277"/>
      <c r="DDB277"/>
      <c r="DDC277"/>
      <c r="DDD277"/>
      <c r="DDE277"/>
      <c r="DDF277"/>
      <c r="DDG277"/>
      <c r="DDH277"/>
      <c r="DDI277"/>
      <c r="DDJ277"/>
      <c r="DDK277"/>
      <c r="DDL277"/>
      <c r="DDM277"/>
      <c r="DDN277"/>
      <c r="DDO277"/>
      <c r="DDP277"/>
      <c r="DDQ277"/>
      <c r="DDR277"/>
      <c r="DDS277"/>
      <c r="DDT277"/>
      <c r="DDU277"/>
      <c r="DDV277"/>
      <c r="DDW277"/>
      <c r="DDX277"/>
      <c r="DDY277"/>
      <c r="DDZ277"/>
      <c r="DEA277"/>
      <c r="DEB277"/>
      <c r="DEC277"/>
      <c r="DED277"/>
      <c r="DEE277"/>
      <c r="DEF277"/>
      <c r="DEG277"/>
      <c r="DEH277"/>
      <c r="DEI277"/>
      <c r="DEJ277"/>
      <c r="DEK277"/>
      <c r="DEL277"/>
      <c r="DEM277"/>
      <c r="DEN277"/>
      <c r="DEO277"/>
      <c r="DEP277"/>
      <c r="DEQ277"/>
      <c r="DER277"/>
      <c r="DES277"/>
      <c r="DET277"/>
      <c r="DEU277"/>
      <c r="DEV277"/>
      <c r="DEW277"/>
      <c r="DEX277"/>
      <c r="DEY277"/>
      <c r="DEZ277"/>
      <c r="DFA277"/>
      <c r="DFB277"/>
      <c r="DFC277"/>
      <c r="DFD277"/>
      <c r="DFE277"/>
      <c r="DFF277"/>
      <c r="DFG277"/>
      <c r="DFH277"/>
      <c r="DFI277"/>
      <c r="DFJ277"/>
      <c r="DFK277"/>
      <c r="DFL277"/>
      <c r="DFM277"/>
      <c r="DFN277"/>
      <c r="DFO277"/>
      <c r="DFP277"/>
      <c r="DFQ277"/>
      <c r="DFR277"/>
      <c r="DFS277"/>
      <c r="DFT277"/>
      <c r="DFU277"/>
      <c r="DFV277"/>
      <c r="DFW277"/>
      <c r="DFX277"/>
      <c r="DFY277"/>
      <c r="DFZ277"/>
      <c r="DGA277"/>
      <c r="DGB277"/>
      <c r="DGC277"/>
      <c r="DGD277"/>
      <c r="DGE277"/>
      <c r="DGF277"/>
      <c r="DGG277"/>
      <c r="DGH277"/>
      <c r="DGI277"/>
      <c r="DGJ277"/>
      <c r="DGK277"/>
      <c r="DGL277"/>
      <c r="DGM277"/>
      <c r="DGN277"/>
      <c r="DGO277"/>
      <c r="DGP277"/>
      <c r="DGQ277"/>
      <c r="DGR277"/>
      <c r="DGS277"/>
      <c r="DGT277"/>
      <c r="DGU277"/>
      <c r="DGV277"/>
      <c r="DGW277"/>
      <c r="DGX277"/>
      <c r="DGY277"/>
      <c r="DGZ277"/>
      <c r="DHA277"/>
      <c r="DHB277"/>
      <c r="DHC277"/>
      <c r="DHD277"/>
      <c r="DHE277"/>
      <c r="DHF277"/>
      <c r="DHG277"/>
      <c r="DHH277"/>
      <c r="DHI277"/>
      <c r="DHJ277"/>
      <c r="DHK277"/>
      <c r="DHL277"/>
      <c r="DHM277"/>
      <c r="DHN277"/>
      <c r="DHO277"/>
      <c r="DHP277"/>
      <c r="DHQ277"/>
      <c r="DHR277"/>
      <c r="DHS277"/>
      <c r="DHT277"/>
      <c r="DHU277"/>
      <c r="DHV277"/>
      <c r="DHW277"/>
      <c r="DHX277"/>
      <c r="DHY277"/>
      <c r="DHZ277"/>
      <c r="DIA277"/>
      <c r="DIB277"/>
      <c r="DIC277"/>
      <c r="DID277"/>
      <c r="DIE277"/>
      <c r="DIF277"/>
      <c r="DIG277"/>
      <c r="DIH277"/>
      <c r="DII277"/>
      <c r="DIJ277"/>
      <c r="DIK277"/>
      <c r="DIL277"/>
      <c r="DIM277"/>
      <c r="DIN277"/>
      <c r="DIO277"/>
      <c r="DIP277"/>
      <c r="DIQ277"/>
      <c r="DIR277"/>
      <c r="DIS277"/>
      <c r="DIT277"/>
      <c r="DIU277"/>
      <c r="DIV277"/>
      <c r="DIW277"/>
      <c r="DIX277"/>
      <c r="DIY277"/>
      <c r="DIZ277"/>
      <c r="DJA277"/>
      <c r="DJB277"/>
      <c r="DJC277"/>
      <c r="DJD277"/>
      <c r="DJE277"/>
      <c r="DJF277"/>
      <c r="DJG277"/>
      <c r="DJH277"/>
      <c r="DJI277"/>
      <c r="DJJ277"/>
      <c r="DJK277"/>
      <c r="DJL277"/>
      <c r="DJM277"/>
      <c r="DJN277"/>
      <c r="DJO277"/>
      <c r="DJP277"/>
      <c r="DJQ277"/>
      <c r="DJR277"/>
      <c r="DJS277"/>
      <c r="DJT277"/>
      <c r="DJU277"/>
      <c r="DJV277"/>
      <c r="DJW277"/>
      <c r="DJX277"/>
      <c r="DJY277"/>
      <c r="DJZ277"/>
      <c r="DKA277"/>
      <c r="DKB277"/>
      <c r="DKC277"/>
      <c r="DKD277"/>
      <c r="DKE277"/>
      <c r="DKF277"/>
      <c r="DKG277"/>
      <c r="DKH277"/>
      <c r="DKI277"/>
      <c r="DKJ277"/>
      <c r="DKK277"/>
      <c r="DKL277"/>
      <c r="DKM277"/>
      <c r="DKN277"/>
      <c r="DKO277"/>
      <c r="DKP277"/>
      <c r="DKQ277"/>
      <c r="DKR277"/>
      <c r="DKS277"/>
      <c r="DKT277"/>
      <c r="DKU277"/>
      <c r="DKV277"/>
      <c r="DKW277"/>
      <c r="DKX277"/>
      <c r="DKY277"/>
      <c r="DKZ277"/>
      <c r="DLA277"/>
      <c r="DLB277"/>
      <c r="DLC277"/>
      <c r="DLD277"/>
      <c r="DLE277"/>
      <c r="DLF277"/>
      <c r="DLG277"/>
      <c r="DLH277"/>
      <c r="DLI277"/>
      <c r="DLJ277"/>
      <c r="DLK277"/>
      <c r="DLL277"/>
      <c r="DLM277"/>
      <c r="DLN277"/>
      <c r="DLO277"/>
      <c r="DLP277"/>
      <c r="DLQ277"/>
      <c r="DLR277"/>
      <c r="DLS277"/>
      <c r="DLT277"/>
      <c r="DLU277"/>
      <c r="DLV277"/>
      <c r="DLW277"/>
      <c r="DLX277"/>
      <c r="DLY277"/>
      <c r="DLZ277"/>
      <c r="DMA277"/>
      <c r="DMB277"/>
      <c r="DMC277"/>
      <c r="DMD277"/>
      <c r="DME277"/>
      <c r="DMF277"/>
      <c r="DMG277"/>
      <c r="DMH277"/>
      <c r="DMI277"/>
      <c r="DMJ277"/>
      <c r="DMK277"/>
      <c r="DML277"/>
      <c r="DMM277"/>
      <c r="DMN277"/>
      <c r="DMO277"/>
      <c r="DMP277"/>
      <c r="DMQ277"/>
      <c r="DMR277"/>
      <c r="DMS277"/>
      <c r="DMT277"/>
      <c r="DMU277"/>
      <c r="DMV277"/>
      <c r="DMW277"/>
      <c r="DMX277"/>
      <c r="DMY277"/>
      <c r="DMZ277"/>
      <c r="DNA277"/>
      <c r="DNB277"/>
      <c r="DNC277"/>
      <c r="DND277"/>
      <c r="DNE277"/>
      <c r="DNF277"/>
      <c r="DNG277"/>
      <c r="DNH277"/>
      <c r="DNI277"/>
      <c r="DNJ277"/>
      <c r="DNK277"/>
      <c r="DNL277"/>
      <c r="DNM277"/>
      <c r="DNN277"/>
      <c r="DNO277"/>
      <c r="DNP277"/>
      <c r="DNQ277"/>
      <c r="DNR277"/>
      <c r="DNS277"/>
      <c r="DNT277"/>
      <c r="DNU277"/>
      <c r="DNV277"/>
      <c r="DNW277"/>
      <c r="DNX277"/>
      <c r="DNY277"/>
      <c r="DNZ277"/>
      <c r="DOA277"/>
      <c r="DOB277"/>
      <c r="DOC277"/>
      <c r="DOD277"/>
      <c r="DOE277"/>
      <c r="DOF277"/>
      <c r="DOG277"/>
      <c r="DOH277"/>
      <c r="DOI277"/>
      <c r="DOJ277"/>
      <c r="DOK277"/>
      <c r="DOL277"/>
      <c r="DOM277"/>
      <c r="DON277"/>
      <c r="DOO277"/>
      <c r="DOP277"/>
      <c r="DOQ277"/>
      <c r="DOR277"/>
      <c r="DOS277"/>
      <c r="DOT277"/>
      <c r="DOU277"/>
      <c r="DOV277"/>
      <c r="DOW277"/>
      <c r="DOX277"/>
      <c r="DOY277"/>
      <c r="DOZ277"/>
      <c r="DPA277"/>
      <c r="DPB277"/>
      <c r="DPC277"/>
      <c r="DPD277"/>
      <c r="DPE277"/>
      <c r="DPF277"/>
      <c r="DPG277"/>
      <c r="DPH277"/>
      <c r="DPI277"/>
      <c r="DPJ277"/>
      <c r="DPK277"/>
      <c r="DPL277"/>
      <c r="DPM277"/>
      <c r="DPN277"/>
      <c r="DPO277"/>
      <c r="DPP277"/>
      <c r="DPQ277"/>
      <c r="DPR277"/>
      <c r="DPS277"/>
      <c r="DPT277"/>
      <c r="DPU277"/>
      <c r="DPV277"/>
      <c r="DPW277"/>
      <c r="DPX277"/>
      <c r="DPY277"/>
      <c r="DPZ277"/>
      <c r="DQA277"/>
      <c r="DQB277"/>
      <c r="DQC277"/>
      <c r="DQD277"/>
      <c r="DQE277"/>
      <c r="DQF277"/>
      <c r="DQG277"/>
      <c r="DQH277"/>
      <c r="DQI277"/>
      <c r="DQJ277"/>
      <c r="DQK277"/>
      <c r="DQL277"/>
      <c r="DQM277"/>
      <c r="DQN277"/>
      <c r="DQO277"/>
      <c r="DQP277"/>
      <c r="DQQ277"/>
      <c r="DQR277"/>
      <c r="DQS277"/>
      <c r="DQT277"/>
      <c r="DQU277"/>
      <c r="DQV277"/>
      <c r="DQW277"/>
      <c r="DQX277"/>
      <c r="DQY277"/>
      <c r="DQZ277"/>
      <c r="DRA277"/>
      <c r="DRB277"/>
      <c r="DRC277"/>
      <c r="DRD277"/>
      <c r="DRE277"/>
      <c r="DRF277"/>
      <c r="DRG277"/>
      <c r="DRH277"/>
      <c r="DRI277"/>
      <c r="DRJ277"/>
      <c r="DRK277"/>
      <c r="DRL277"/>
      <c r="DRM277"/>
      <c r="DRN277"/>
      <c r="DRO277"/>
      <c r="DRP277"/>
      <c r="DRQ277"/>
      <c r="DRR277"/>
      <c r="DRS277"/>
      <c r="DRT277"/>
      <c r="DRU277"/>
      <c r="DRV277"/>
      <c r="DRW277"/>
      <c r="DRX277"/>
      <c r="DRY277"/>
      <c r="DRZ277"/>
      <c r="DSA277"/>
      <c r="DSB277"/>
      <c r="DSC277"/>
      <c r="DSD277"/>
      <c r="DSE277"/>
      <c r="DSF277"/>
      <c r="DSG277"/>
      <c r="DSH277"/>
      <c r="DSI277"/>
      <c r="DSJ277"/>
      <c r="DSK277"/>
      <c r="DSL277"/>
      <c r="DSM277"/>
      <c r="DSN277"/>
      <c r="DSO277"/>
      <c r="DSP277"/>
      <c r="DSQ277"/>
      <c r="DSR277"/>
      <c r="DSS277"/>
      <c r="DST277"/>
      <c r="DSU277"/>
      <c r="DSV277"/>
      <c r="DSW277"/>
      <c r="DSX277"/>
      <c r="DSY277"/>
      <c r="DSZ277"/>
      <c r="DTA277"/>
      <c r="DTB277"/>
      <c r="DTC277"/>
      <c r="DTD277"/>
      <c r="DTE277"/>
      <c r="DTF277"/>
      <c r="DTG277"/>
      <c r="DTH277"/>
      <c r="DTI277"/>
      <c r="DTJ277"/>
      <c r="DTK277"/>
      <c r="DTL277"/>
      <c r="DTM277"/>
      <c r="DTN277"/>
      <c r="DTO277"/>
      <c r="DTP277"/>
      <c r="DTQ277"/>
      <c r="DTR277"/>
      <c r="DTS277"/>
      <c r="DTT277"/>
      <c r="DTU277"/>
      <c r="DTV277"/>
      <c r="DTW277"/>
      <c r="DTX277"/>
      <c r="DTY277"/>
      <c r="DTZ277"/>
      <c r="DUA277"/>
      <c r="DUB277"/>
      <c r="DUC277"/>
      <c r="DUD277"/>
      <c r="DUE277"/>
      <c r="DUF277"/>
      <c r="DUG277"/>
      <c r="DUH277"/>
      <c r="DUI277"/>
      <c r="DUJ277"/>
      <c r="DUK277"/>
      <c r="DUL277"/>
      <c r="DUM277"/>
      <c r="DUN277"/>
      <c r="DUO277"/>
      <c r="DUP277"/>
      <c r="DUQ277"/>
      <c r="DUR277"/>
      <c r="DUS277"/>
      <c r="DUT277"/>
      <c r="DUU277"/>
      <c r="DUV277"/>
      <c r="DUW277"/>
      <c r="DUX277"/>
      <c r="DUY277"/>
      <c r="DUZ277"/>
      <c r="DVA277"/>
      <c r="DVB277"/>
      <c r="DVC277"/>
      <c r="DVD277"/>
      <c r="DVE277"/>
      <c r="DVF277"/>
      <c r="DVG277"/>
      <c r="DVH277"/>
      <c r="DVI277"/>
      <c r="DVJ277"/>
      <c r="DVK277"/>
      <c r="DVL277"/>
      <c r="DVM277"/>
      <c r="DVN277"/>
      <c r="DVO277"/>
      <c r="DVP277"/>
      <c r="DVQ277"/>
      <c r="DVR277"/>
      <c r="DVS277"/>
      <c r="DVT277"/>
      <c r="DVU277"/>
      <c r="DVV277"/>
      <c r="DVW277"/>
      <c r="DVX277"/>
      <c r="DVY277"/>
      <c r="DVZ277"/>
      <c r="DWA277"/>
      <c r="DWB277"/>
      <c r="DWC277"/>
      <c r="DWD277"/>
      <c r="DWE277"/>
      <c r="DWF277"/>
      <c r="DWG277"/>
      <c r="DWH277"/>
      <c r="DWI277"/>
      <c r="DWJ277"/>
      <c r="DWK277"/>
      <c r="DWL277"/>
      <c r="DWM277"/>
      <c r="DWN277"/>
      <c r="DWO277"/>
      <c r="DWP277"/>
      <c r="DWQ277"/>
      <c r="DWR277"/>
      <c r="DWS277"/>
      <c r="DWT277"/>
      <c r="DWU277"/>
      <c r="DWV277"/>
      <c r="DWW277"/>
      <c r="DWX277"/>
      <c r="DWY277"/>
      <c r="DWZ277"/>
      <c r="DXA277"/>
      <c r="DXB277"/>
      <c r="DXC277"/>
      <c r="DXD277"/>
      <c r="DXE277"/>
      <c r="DXF277"/>
      <c r="DXG277"/>
      <c r="DXH277"/>
      <c r="DXI277"/>
      <c r="DXJ277"/>
      <c r="DXK277"/>
      <c r="DXL277"/>
      <c r="DXM277"/>
      <c r="DXN277"/>
      <c r="DXO277"/>
      <c r="DXP277"/>
      <c r="DXQ277"/>
      <c r="DXR277"/>
      <c r="DXS277"/>
      <c r="DXT277"/>
      <c r="DXU277"/>
      <c r="DXV277"/>
      <c r="DXW277"/>
      <c r="DXX277"/>
      <c r="DXY277"/>
      <c r="DXZ277"/>
      <c r="DYA277"/>
      <c r="DYB277"/>
      <c r="DYC277"/>
      <c r="DYD277"/>
      <c r="DYE277"/>
      <c r="DYF277"/>
      <c r="DYG277"/>
      <c r="DYH277"/>
      <c r="DYI277"/>
      <c r="DYJ277"/>
      <c r="DYK277"/>
      <c r="DYL277"/>
      <c r="DYM277"/>
      <c r="DYN277"/>
      <c r="DYO277"/>
      <c r="DYP277"/>
      <c r="DYQ277"/>
      <c r="DYR277"/>
      <c r="DYS277"/>
      <c r="DYT277"/>
      <c r="DYU277"/>
      <c r="DYV277"/>
      <c r="DYW277"/>
      <c r="DYX277"/>
      <c r="DYY277"/>
      <c r="DYZ277"/>
      <c r="DZA277"/>
      <c r="DZB277"/>
      <c r="DZC277"/>
      <c r="DZD277"/>
      <c r="DZE277"/>
      <c r="DZF277"/>
      <c r="DZG277"/>
      <c r="DZH277"/>
      <c r="DZI277"/>
      <c r="DZJ277"/>
      <c r="DZK277"/>
      <c r="DZL277"/>
      <c r="DZM277"/>
      <c r="DZN277"/>
      <c r="DZO277"/>
      <c r="DZP277"/>
      <c r="DZQ277"/>
      <c r="DZR277"/>
      <c r="DZS277"/>
      <c r="DZT277"/>
      <c r="DZU277"/>
      <c r="DZV277"/>
      <c r="DZW277"/>
      <c r="DZX277"/>
      <c r="DZY277"/>
      <c r="DZZ277"/>
      <c r="EAA277"/>
      <c r="EAB277"/>
      <c r="EAC277"/>
      <c r="EAD277"/>
      <c r="EAE277"/>
      <c r="EAF277"/>
      <c r="EAG277"/>
      <c r="EAH277"/>
      <c r="EAI277"/>
      <c r="EAJ277"/>
      <c r="EAK277"/>
      <c r="EAL277"/>
      <c r="EAM277"/>
      <c r="EAN277"/>
      <c r="EAO277"/>
      <c r="EAP277"/>
      <c r="EAQ277"/>
      <c r="EAR277"/>
      <c r="EAS277"/>
      <c r="EAT277"/>
      <c r="EAU277"/>
      <c r="EAV277"/>
      <c r="EAW277"/>
      <c r="EAX277"/>
      <c r="EAY277"/>
      <c r="EAZ277"/>
      <c r="EBA277"/>
      <c r="EBB277"/>
      <c r="EBC277"/>
      <c r="EBD277"/>
      <c r="EBE277"/>
      <c r="EBF277"/>
      <c r="EBG277"/>
      <c r="EBH277"/>
      <c r="EBI277"/>
      <c r="EBJ277"/>
      <c r="EBK277"/>
      <c r="EBL277"/>
      <c r="EBM277"/>
      <c r="EBN277"/>
      <c r="EBO277"/>
      <c r="EBP277"/>
      <c r="EBQ277"/>
      <c r="EBR277"/>
      <c r="EBS277"/>
      <c r="EBT277"/>
      <c r="EBU277"/>
      <c r="EBV277"/>
      <c r="EBW277"/>
      <c r="EBX277"/>
      <c r="EBY277"/>
      <c r="EBZ277"/>
      <c r="ECA277"/>
      <c r="ECB277"/>
      <c r="ECC277"/>
      <c r="ECD277"/>
      <c r="ECE277"/>
      <c r="ECF277"/>
      <c r="ECG277"/>
      <c r="ECH277"/>
      <c r="ECI277"/>
      <c r="ECJ277"/>
      <c r="ECK277"/>
      <c r="ECL277"/>
      <c r="ECM277"/>
      <c r="ECN277"/>
      <c r="ECO277"/>
      <c r="ECP277"/>
      <c r="ECQ277"/>
      <c r="ECR277"/>
      <c r="ECS277"/>
      <c r="ECT277"/>
      <c r="ECU277"/>
      <c r="ECV277"/>
      <c r="ECW277"/>
      <c r="ECX277"/>
      <c r="ECY277"/>
      <c r="ECZ277"/>
      <c r="EDA277"/>
      <c r="EDB277"/>
      <c r="EDC277"/>
      <c r="EDD277"/>
      <c r="EDE277"/>
      <c r="EDF277"/>
      <c r="EDG277"/>
      <c r="EDH277"/>
      <c r="EDI277"/>
      <c r="EDJ277"/>
      <c r="EDK277"/>
      <c r="EDL277"/>
      <c r="EDM277"/>
      <c r="EDN277"/>
      <c r="EDO277"/>
      <c r="EDP277"/>
      <c r="EDQ277"/>
      <c r="EDR277"/>
      <c r="EDS277"/>
      <c r="EDT277"/>
      <c r="EDU277"/>
      <c r="EDV277"/>
      <c r="EDW277"/>
      <c r="EDX277"/>
      <c r="EDY277"/>
      <c r="EDZ277"/>
      <c r="EEA277"/>
      <c r="EEB277"/>
      <c r="EEC277"/>
      <c r="EED277"/>
      <c r="EEE277"/>
      <c r="EEF277"/>
      <c r="EEG277"/>
      <c r="EEH277"/>
      <c r="EEI277"/>
      <c r="EEJ277"/>
      <c r="EEK277"/>
      <c r="EEL277"/>
      <c r="EEM277"/>
      <c r="EEN277"/>
      <c r="EEO277"/>
      <c r="EEP277"/>
      <c r="EEQ277"/>
      <c r="EER277"/>
      <c r="EES277"/>
      <c r="EET277"/>
      <c r="EEU277"/>
      <c r="EEV277"/>
      <c r="EEW277"/>
      <c r="EEX277"/>
      <c r="EEY277"/>
      <c r="EEZ277"/>
      <c r="EFA277"/>
      <c r="EFB277"/>
      <c r="EFC277"/>
      <c r="EFD277"/>
      <c r="EFE277"/>
      <c r="EFF277"/>
      <c r="EFG277"/>
      <c r="EFH277"/>
      <c r="EFI277"/>
      <c r="EFJ277"/>
      <c r="EFK277"/>
      <c r="EFL277"/>
      <c r="EFM277"/>
      <c r="EFN277"/>
      <c r="EFO277"/>
      <c r="EFP277"/>
      <c r="EFQ277"/>
      <c r="EFR277"/>
      <c r="EFS277"/>
      <c r="EFT277"/>
      <c r="EFU277"/>
      <c r="EFV277"/>
      <c r="EFW277"/>
      <c r="EFX277"/>
      <c r="EFY277"/>
      <c r="EFZ277"/>
      <c r="EGA277"/>
      <c r="EGB277"/>
      <c r="EGC277"/>
      <c r="EGD277"/>
      <c r="EGE277"/>
      <c r="EGF277"/>
      <c r="EGG277"/>
      <c r="EGH277"/>
      <c r="EGI277"/>
      <c r="EGJ277"/>
      <c r="EGK277"/>
      <c r="EGL277"/>
      <c r="EGM277"/>
      <c r="EGN277"/>
      <c r="EGO277"/>
      <c r="EGP277"/>
      <c r="EGQ277"/>
      <c r="EGR277"/>
      <c r="EGS277"/>
      <c r="EGT277"/>
      <c r="EGU277"/>
      <c r="EGV277"/>
      <c r="EGW277"/>
      <c r="EGX277"/>
      <c r="EGY277"/>
      <c r="EGZ277"/>
      <c r="EHA277"/>
      <c r="EHB277"/>
      <c r="EHC277"/>
      <c r="EHD277"/>
      <c r="EHE277"/>
      <c r="EHF277"/>
      <c r="EHG277"/>
      <c r="EHH277"/>
      <c r="EHI277"/>
      <c r="EHJ277"/>
      <c r="EHK277"/>
      <c r="EHL277"/>
      <c r="EHM277"/>
      <c r="EHN277"/>
      <c r="EHO277"/>
      <c r="EHP277"/>
      <c r="EHQ277"/>
      <c r="EHR277"/>
      <c r="EHS277"/>
      <c r="EHT277"/>
      <c r="EHU277"/>
      <c r="EHV277"/>
      <c r="EHW277"/>
      <c r="EHX277"/>
      <c r="EHY277"/>
      <c r="EHZ277"/>
      <c r="EIA277"/>
      <c r="EIB277"/>
      <c r="EIC277"/>
      <c r="EID277"/>
      <c r="EIE277"/>
      <c r="EIF277"/>
      <c r="EIG277"/>
      <c r="EIH277"/>
      <c r="EII277"/>
      <c r="EIJ277"/>
      <c r="EIK277"/>
      <c r="EIL277"/>
      <c r="EIM277"/>
      <c r="EIN277"/>
      <c r="EIO277"/>
      <c r="EIP277"/>
      <c r="EIQ277"/>
      <c r="EIR277"/>
      <c r="EIS277"/>
      <c r="EIT277"/>
      <c r="EIU277"/>
      <c r="EIV277"/>
      <c r="EIW277"/>
      <c r="EIX277"/>
      <c r="EIY277"/>
      <c r="EIZ277"/>
      <c r="EJA277"/>
      <c r="EJB277"/>
      <c r="EJC277"/>
      <c r="EJD277"/>
      <c r="EJE277"/>
      <c r="EJF277"/>
      <c r="EJG277"/>
      <c r="EJH277"/>
      <c r="EJI277"/>
      <c r="EJJ277"/>
      <c r="EJK277"/>
      <c r="EJL277"/>
      <c r="EJM277"/>
      <c r="EJN277"/>
      <c r="EJO277"/>
      <c r="EJP277"/>
      <c r="EJQ277"/>
      <c r="EJR277"/>
      <c r="EJS277"/>
      <c r="EJT277"/>
      <c r="EJU277"/>
      <c r="EJV277"/>
      <c r="EJW277"/>
      <c r="EJX277"/>
      <c r="EJY277"/>
      <c r="EJZ277"/>
      <c r="EKA277"/>
      <c r="EKB277"/>
      <c r="EKC277"/>
      <c r="EKD277"/>
      <c r="EKE277"/>
      <c r="EKF277"/>
      <c r="EKG277"/>
      <c r="EKH277"/>
      <c r="EKI277"/>
      <c r="EKJ277"/>
      <c r="EKK277"/>
      <c r="EKL277"/>
      <c r="EKM277"/>
      <c r="EKN277"/>
      <c r="EKO277"/>
      <c r="EKP277"/>
      <c r="EKQ277"/>
      <c r="EKR277"/>
      <c r="EKS277"/>
      <c r="EKT277"/>
      <c r="EKU277"/>
      <c r="EKV277"/>
      <c r="EKW277"/>
      <c r="EKX277"/>
      <c r="EKY277"/>
      <c r="EKZ277"/>
      <c r="ELA277"/>
      <c r="ELB277"/>
      <c r="ELC277"/>
      <c r="ELD277"/>
      <c r="ELE277"/>
      <c r="ELF277"/>
      <c r="ELG277"/>
      <c r="ELH277"/>
      <c r="ELI277"/>
      <c r="ELJ277"/>
      <c r="ELK277"/>
      <c r="ELL277"/>
      <c r="ELM277"/>
      <c r="ELN277"/>
      <c r="ELO277"/>
      <c r="ELP277"/>
      <c r="ELQ277"/>
      <c r="ELR277"/>
      <c r="ELS277"/>
      <c r="ELT277"/>
      <c r="ELU277"/>
      <c r="ELV277"/>
      <c r="ELW277"/>
      <c r="ELX277"/>
      <c r="ELY277"/>
      <c r="ELZ277"/>
      <c r="EMA277"/>
      <c r="EMB277"/>
      <c r="EMC277"/>
      <c r="EMD277"/>
      <c r="EME277"/>
      <c r="EMF277"/>
      <c r="EMG277"/>
      <c r="EMH277"/>
      <c r="EMI277"/>
      <c r="EMJ277"/>
      <c r="EMK277"/>
      <c r="EML277"/>
      <c r="EMM277"/>
      <c r="EMN277"/>
      <c r="EMO277"/>
      <c r="EMP277"/>
      <c r="EMQ277"/>
      <c r="EMR277"/>
      <c r="EMS277"/>
      <c r="EMT277"/>
      <c r="EMU277"/>
      <c r="EMV277"/>
      <c r="EMW277"/>
      <c r="EMX277"/>
      <c r="EMY277"/>
      <c r="EMZ277"/>
      <c r="ENA277"/>
      <c r="ENB277"/>
      <c r="ENC277"/>
      <c r="END277"/>
      <c r="ENE277"/>
      <c r="ENF277"/>
      <c r="ENG277"/>
      <c r="ENH277"/>
      <c r="ENI277"/>
      <c r="ENJ277"/>
      <c r="ENK277"/>
      <c r="ENL277"/>
      <c r="ENM277"/>
      <c r="ENN277"/>
      <c r="ENO277"/>
      <c r="ENP277"/>
      <c r="ENQ277"/>
      <c r="ENR277"/>
      <c r="ENS277"/>
      <c r="ENT277"/>
      <c r="ENU277"/>
      <c r="ENV277"/>
      <c r="ENW277"/>
      <c r="ENX277"/>
      <c r="ENY277"/>
      <c r="ENZ277"/>
      <c r="EOA277"/>
      <c r="EOB277"/>
      <c r="EOC277"/>
      <c r="EOD277"/>
      <c r="EOE277"/>
      <c r="EOF277"/>
      <c r="EOG277"/>
      <c r="EOH277"/>
      <c r="EOI277"/>
      <c r="EOJ277"/>
      <c r="EOK277"/>
      <c r="EOL277"/>
      <c r="EOM277"/>
      <c r="EON277"/>
      <c r="EOO277"/>
      <c r="EOP277"/>
      <c r="EOQ277"/>
      <c r="EOR277"/>
      <c r="EOS277"/>
      <c r="EOT277"/>
      <c r="EOU277"/>
      <c r="EOV277"/>
      <c r="EOW277"/>
      <c r="EOX277"/>
      <c r="EOY277"/>
      <c r="EOZ277"/>
      <c r="EPA277"/>
      <c r="EPB277"/>
      <c r="EPC277"/>
      <c r="EPD277"/>
      <c r="EPE277"/>
      <c r="EPF277"/>
      <c r="EPG277"/>
      <c r="EPH277"/>
      <c r="EPI277"/>
      <c r="EPJ277"/>
      <c r="EPK277"/>
      <c r="EPL277"/>
      <c r="EPM277"/>
      <c r="EPN277"/>
      <c r="EPO277"/>
      <c r="EPP277"/>
      <c r="EPQ277"/>
      <c r="EPR277"/>
      <c r="EPS277"/>
      <c r="EPT277"/>
      <c r="EPU277"/>
      <c r="EPV277"/>
      <c r="EPW277"/>
      <c r="EPX277"/>
      <c r="EPY277"/>
      <c r="EPZ277"/>
      <c r="EQA277"/>
      <c r="EQB277"/>
      <c r="EQC277"/>
      <c r="EQD277"/>
      <c r="EQE277"/>
      <c r="EQF277"/>
      <c r="EQG277"/>
      <c r="EQH277"/>
      <c r="EQI277"/>
      <c r="EQJ277"/>
      <c r="EQK277"/>
      <c r="EQL277"/>
      <c r="EQM277"/>
      <c r="EQN277"/>
      <c r="EQO277"/>
      <c r="EQP277"/>
      <c r="EQQ277"/>
      <c r="EQR277"/>
      <c r="EQS277"/>
      <c r="EQT277"/>
      <c r="EQU277"/>
      <c r="EQV277"/>
      <c r="EQW277"/>
      <c r="EQX277"/>
      <c r="EQY277"/>
      <c r="EQZ277"/>
      <c r="ERA277"/>
      <c r="ERB277"/>
      <c r="ERC277"/>
      <c r="ERD277"/>
      <c r="ERE277"/>
      <c r="ERF277"/>
      <c r="ERG277"/>
      <c r="ERH277"/>
      <c r="ERI277"/>
      <c r="ERJ277"/>
      <c r="ERK277"/>
      <c r="ERL277"/>
      <c r="ERM277"/>
      <c r="ERN277"/>
      <c r="ERO277"/>
      <c r="ERP277"/>
      <c r="ERQ277"/>
      <c r="ERR277"/>
      <c r="ERS277"/>
      <c r="ERT277"/>
      <c r="ERU277"/>
      <c r="ERV277"/>
      <c r="ERW277"/>
      <c r="ERX277"/>
      <c r="ERY277"/>
      <c r="ERZ277"/>
      <c r="ESA277"/>
      <c r="ESB277"/>
      <c r="ESC277"/>
      <c r="ESD277"/>
      <c r="ESE277"/>
      <c r="ESF277"/>
      <c r="ESG277"/>
      <c r="ESH277"/>
      <c r="ESI277"/>
      <c r="ESJ277"/>
      <c r="ESK277"/>
      <c r="ESL277"/>
      <c r="ESM277"/>
      <c r="ESN277"/>
      <c r="ESO277"/>
      <c r="ESP277"/>
      <c r="ESQ277"/>
      <c r="ESR277"/>
      <c r="ESS277"/>
      <c r="EST277"/>
      <c r="ESU277"/>
      <c r="ESV277"/>
      <c r="ESW277"/>
      <c r="ESX277"/>
      <c r="ESY277"/>
      <c r="ESZ277"/>
      <c r="ETA277"/>
      <c r="ETB277"/>
      <c r="ETC277"/>
      <c r="ETD277"/>
      <c r="ETE277"/>
      <c r="ETF277"/>
      <c r="ETG277"/>
      <c r="ETH277"/>
      <c r="ETI277"/>
      <c r="ETJ277"/>
      <c r="ETK277"/>
      <c r="ETL277"/>
      <c r="ETM277"/>
      <c r="ETN277"/>
      <c r="ETO277"/>
      <c r="ETP277"/>
      <c r="ETQ277"/>
      <c r="ETR277"/>
      <c r="ETS277"/>
      <c r="ETT277"/>
      <c r="ETU277"/>
      <c r="ETV277"/>
      <c r="ETW277"/>
      <c r="ETX277"/>
      <c r="ETY277"/>
      <c r="ETZ277"/>
      <c r="EUA277"/>
      <c r="EUB277"/>
      <c r="EUC277"/>
      <c r="EUD277"/>
      <c r="EUE277"/>
      <c r="EUF277"/>
      <c r="EUG277"/>
      <c r="EUH277"/>
      <c r="EUI277"/>
      <c r="EUJ277"/>
      <c r="EUK277"/>
      <c r="EUL277"/>
      <c r="EUM277"/>
      <c r="EUN277"/>
      <c r="EUO277"/>
      <c r="EUP277"/>
      <c r="EUQ277"/>
      <c r="EUR277"/>
      <c r="EUS277"/>
      <c r="EUT277"/>
      <c r="EUU277"/>
      <c r="EUV277"/>
      <c r="EUW277"/>
      <c r="EUX277"/>
      <c r="EUY277"/>
      <c r="EUZ277"/>
      <c r="EVA277"/>
      <c r="EVB277"/>
      <c r="EVC277"/>
      <c r="EVD277"/>
      <c r="EVE277"/>
      <c r="EVF277"/>
      <c r="EVG277"/>
      <c r="EVH277"/>
      <c r="EVI277"/>
      <c r="EVJ277"/>
      <c r="EVK277"/>
      <c r="EVL277"/>
      <c r="EVM277"/>
      <c r="EVN277"/>
      <c r="EVO277"/>
      <c r="EVP277"/>
      <c r="EVQ277"/>
      <c r="EVR277"/>
      <c r="EVS277"/>
      <c r="EVT277"/>
      <c r="EVU277"/>
      <c r="EVV277"/>
      <c r="EVW277"/>
      <c r="EVX277"/>
      <c r="EVY277"/>
      <c r="EVZ277"/>
      <c r="EWA277"/>
      <c r="EWB277"/>
      <c r="EWC277"/>
      <c r="EWD277"/>
      <c r="EWE277"/>
      <c r="EWF277"/>
      <c r="EWG277"/>
      <c r="EWH277"/>
      <c r="EWI277"/>
      <c r="EWJ277"/>
      <c r="EWK277"/>
      <c r="EWL277"/>
      <c r="EWM277"/>
      <c r="EWN277"/>
      <c r="EWO277"/>
      <c r="EWP277"/>
      <c r="EWQ277"/>
      <c r="EWR277"/>
      <c r="EWS277"/>
      <c r="EWT277"/>
      <c r="EWU277"/>
      <c r="EWV277"/>
      <c r="EWW277"/>
      <c r="EWX277"/>
      <c r="EWY277"/>
      <c r="EWZ277"/>
      <c r="EXA277"/>
      <c r="EXB277"/>
      <c r="EXC277"/>
      <c r="EXD277"/>
      <c r="EXE277"/>
      <c r="EXF277"/>
      <c r="EXG277"/>
      <c r="EXH277"/>
      <c r="EXI277"/>
      <c r="EXJ277"/>
      <c r="EXK277"/>
      <c r="EXL277"/>
      <c r="EXM277"/>
      <c r="EXN277"/>
      <c r="EXO277"/>
      <c r="EXP277"/>
      <c r="EXQ277"/>
      <c r="EXR277"/>
      <c r="EXS277"/>
      <c r="EXT277"/>
      <c r="EXU277"/>
      <c r="EXV277"/>
      <c r="EXW277"/>
      <c r="EXX277"/>
      <c r="EXY277"/>
      <c r="EXZ277"/>
      <c r="EYA277"/>
      <c r="EYB277"/>
      <c r="EYC277"/>
      <c r="EYD277"/>
      <c r="EYE277"/>
      <c r="EYF277"/>
      <c r="EYG277"/>
      <c r="EYH277"/>
      <c r="EYI277"/>
      <c r="EYJ277"/>
      <c r="EYK277"/>
      <c r="EYL277"/>
      <c r="EYM277"/>
      <c r="EYN277"/>
      <c r="EYO277"/>
      <c r="EYP277"/>
      <c r="EYQ277"/>
      <c r="EYR277"/>
      <c r="EYS277"/>
      <c r="EYT277"/>
      <c r="EYU277"/>
      <c r="EYV277"/>
      <c r="EYW277"/>
      <c r="EYX277"/>
      <c r="EYY277"/>
      <c r="EYZ277"/>
      <c r="EZA277"/>
      <c r="EZB277"/>
      <c r="EZC277"/>
      <c r="EZD277"/>
      <c r="EZE277"/>
      <c r="EZF277"/>
      <c r="EZG277"/>
      <c r="EZH277"/>
      <c r="EZI277"/>
      <c r="EZJ277"/>
      <c r="EZK277"/>
      <c r="EZL277"/>
      <c r="EZM277"/>
      <c r="EZN277"/>
      <c r="EZO277"/>
      <c r="EZP277"/>
      <c r="EZQ277"/>
      <c r="EZR277"/>
      <c r="EZS277"/>
      <c r="EZT277"/>
      <c r="EZU277"/>
      <c r="EZV277"/>
      <c r="EZW277"/>
      <c r="EZX277"/>
      <c r="EZY277"/>
      <c r="EZZ277"/>
      <c r="FAA277"/>
      <c r="FAB277"/>
      <c r="FAC277"/>
      <c r="FAD277"/>
      <c r="FAE277"/>
      <c r="FAF277"/>
      <c r="FAG277"/>
      <c r="FAH277"/>
      <c r="FAI277"/>
      <c r="FAJ277"/>
      <c r="FAK277"/>
      <c r="FAL277"/>
      <c r="FAM277"/>
      <c r="FAN277"/>
      <c r="FAO277"/>
      <c r="FAP277"/>
      <c r="FAQ277"/>
      <c r="FAR277"/>
      <c r="FAS277"/>
      <c r="FAT277"/>
      <c r="FAU277"/>
      <c r="FAV277"/>
      <c r="FAW277"/>
      <c r="FAX277"/>
      <c r="FAY277"/>
      <c r="FAZ277"/>
      <c r="FBA277"/>
      <c r="FBB277"/>
      <c r="FBC277"/>
      <c r="FBD277"/>
      <c r="FBE277"/>
      <c r="FBF277"/>
      <c r="FBG277"/>
      <c r="FBH277"/>
      <c r="FBI277"/>
      <c r="FBJ277"/>
      <c r="FBK277"/>
      <c r="FBL277"/>
      <c r="FBM277"/>
      <c r="FBN277"/>
      <c r="FBO277"/>
      <c r="FBP277"/>
      <c r="FBQ277"/>
      <c r="FBR277"/>
      <c r="FBS277"/>
      <c r="FBT277"/>
      <c r="FBU277"/>
      <c r="FBV277"/>
      <c r="FBW277"/>
      <c r="FBX277"/>
      <c r="FBY277"/>
      <c r="FBZ277"/>
      <c r="FCA277"/>
      <c r="FCB277"/>
      <c r="FCC277"/>
      <c r="FCD277"/>
      <c r="FCE277"/>
      <c r="FCF277"/>
      <c r="FCG277"/>
      <c r="FCH277"/>
      <c r="FCI277"/>
      <c r="FCJ277"/>
      <c r="FCK277"/>
      <c r="FCL277"/>
      <c r="FCM277"/>
      <c r="FCN277"/>
      <c r="FCO277"/>
      <c r="FCP277"/>
      <c r="FCQ277"/>
      <c r="FCR277"/>
      <c r="FCS277"/>
      <c r="FCT277"/>
      <c r="FCU277"/>
      <c r="FCV277"/>
      <c r="FCW277"/>
      <c r="FCX277"/>
      <c r="FCY277"/>
      <c r="FCZ277"/>
      <c r="FDA277"/>
      <c r="FDB277"/>
      <c r="FDC277"/>
      <c r="FDD277"/>
      <c r="FDE277"/>
      <c r="FDF277"/>
      <c r="FDG277"/>
      <c r="FDH277"/>
      <c r="FDI277"/>
      <c r="FDJ277"/>
      <c r="FDK277"/>
      <c r="FDL277"/>
      <c r="FDM277"/>
      <c r="FDN277"/>
      <c r="FDO277"/>
      <c r="FDP277"/>
      <c r="FDQ277"/>
      <c r="FDR277"/>
      <c r="FDS277"/>
      <c r="FDT277"/>
      <c r="FDU277"/>
      <c r="FDV277"/>
      <c r="FDW277"/>
      <c r="FDX277"/>
      <c r="FDY277"/>
      <c r="FDZ277"/>
      <c r="FEA277"/>
      <c r="FEB277"/>
      <c r="FEC277"/>
      <c r="FED277"/>
      <c r="FEE277"/>
      <c r="FEF277"/>
      <c r="FEG277"/>
      <c r="FEH277"/>
      <c r="FEI277"/>
      <c r="FEJ277"/>
      <c r="FEK277"/>
      <c r="FEL277"/>
      <c r="FEM277"/>
      <c r="FEN277"/>
      <c r="FEO277"/>
      <c r="FEP277"/>
      <c r="FEQ277"/>
      <c r="FER277"/>
      <c r="FES277"/>
      <c r="FET277"/>
      <c r="FEU277"/>
      <c r="FEV277"/>
      <c r="FEW277"/>
      <c r="FEX277"/>
      <c r="FEY277"/>
      <c r="FEZ277"/>
      <c r="FFA277"/>
      <c r="FFB277"/>
      <c r="FFC277"/>
      <c r="FFD277"/>
      <c r="FFE277"/>
      <c r="FFF277"/>
      <c r="FFG277"/>
      <c r="FFH277"/>
      <c r="FFI277"/>
      <c r="FFJ277"/>
      <c r="FFK277"/>
      <c r="FFL277"/>
      <c r="FFM277"/>
      <c r="FFN277"/>
      <c r="FFO277"/>
      <c r="FFP277"/>
      <c r="FFQ277"/>
      <c r="FFR277"/>
      <c r="FFS277"/>
      <c r="FFT277"/>
      <c r="FFU277"/>
      <c r="FFV277"/>
      <c r="FFW277"/>
      <c r="FFX277"/>
      <c r="FFY277"/>
      <c r="FFZ277"/>
      <c r="FGA277"/>
      <c r="FGB277"/>
      <c r="FGC277"/>
      <c r="FGD277"/>
      <c r="FGE277"/>
      <c r="FGF277"/>
      <c r="FGG277"/>
      <c r="FGH277"/>
      <c r="FGI277"/>
      <c r="FGJ277"/>
      <c r="FGK277"/>
      <c r="FGL277"/>
      <c r="FGM277"/>
      <c r="FGN277"/>
      <c r="FGO277"/>
      <c r="FGP277"/>
      <c r="FGQ277"/>
      <c r="FGR277"/>
      <c r="FGS277"/>
      <c r="FGT277"/>
      <c r="FGU277"/>
      <c r="FGV277"/>
      <c r="FGW277"/>
      <c r="FGX277"/>
      <c r="FGY277"/>
      <c r="FGZ277"/>
      <c r="FHA277"/>
      <c r="FHB277"/>
      <c r="FHC277"/>
      <c r="FHD277"/>
      <c r="FHE277"/>
      <c r="FHF277"/>
      <c r="FHG277"/>
      <c r="FHH277"/>
      <c r="FHI277"/>
      <c r="FHJ277"/>
      <c r="FHK277"/>
      <c r="FHL277"/>
      <c r="FHM277"/>
      <c r="FHN277"/>
      <c r="FHO277"/>
      <c r="FHP277"/>
      <c r="FHQ277"/>
      <c r="FHR277"/>
      <c r="FHS277"/>
      <c r="FHT277"/>
      <c r="FHU277"/>
      <c r="FHV277"/>
      <c r="FHW277"/>
      <c r="FHX277"/>
      <c r="FHY277"/>
      <c r="FHZ277"/>
      <c r="FIA277"/>
      <c r="FIB277"/>
      <c r="FIC277"/>
      <c r="FID277"/>
      <c r="FIE277"/>
      <c r="FIF277"/>
      <c r="FIG277"/>
      <c r="FIH277"/>
      <c r="FII277"/>
      <c r="FIJ277"/>
      <c r="FIK277"/>
      <c r="FIL277"/>
      <c r="FIM277"/>
      <c r="FIN277"/>
      <c r="FIO277"/>
      <c r="FIP277"/>
      <c r="FIQ277"/>
      <c r="FIR277"/>
      <c r="FIS277"/>
      <c r="FIT277"/>
      <c r="FIU277"/>
      <c r="FIV277"/>
      <c r="FIW277"/>
      <c r="FIX277"/>
      <c r="FIY277"/>
      <c r="FIZ277"/>
      <c r="FJA277"/>
      <c r="FJB277"/>
      <c r="FJC277"/>
      <c r="FJD277"/>
      <c r="FJE277"/>
      <c r="FJF277"/>
      <c r="FJG277"/>
      <c r="FJH277"/>
      <c r="FJI277"/>
      <c r="FJJ277"/>
      <c r="FJK277"/>
      <c r="FJL277"/>
      <c r="FJM277"/>
      <c r="FJN277"/>
      <c r="FJO277"/>
      <c r="FJP277"/>
      <c r="FJQ277"/>
      <c r="FJR277"/>
      <c r="FJS277"/>
      <c r="FJT277"/>
      <c r="FJU277"/>
      <c r="FJV277"/>
      <c r="FJW277"/>
      <c r="FJX277"/>
      <c r="FJY277"/>
      <c r="FJZ277"/>
      <c r="FKA277"/>
      <c r="FKB277"/>
      <c r="FKC277"/>
      <c r="FKD277"/>
      <c r="FKE277"/>
      <c r="FKF277"/>
      <c r="FKG277"/>
      <c r="FKH277"/>
      <c r="FKI277"/>
      <c r="FKJ277"/>
      <c r="FKK277"/>
      <c r="FKL277"/>
      <c r="FKM277"/>
      <c r="FKN277"/>
      <c r="FKO277"/>
      <c r="FKP277"/>
      <c r="FKQ277"/>
      <c r="FKR277"/>
      <c r="FKS277"/>
      <c r="FKT277"/>
      <c r="FKU277"/>
      <c r="FKV277"/>
      <c r="FKW277"/>
      <c r="FKX277"/>
      <c r="FKY277"/>
      <c r="FKZ277"/>
      <c r="FLA277"/>
      <c r="FLB277"/>
      <c r="FLC277"/>
      <c r="FLD277"/>
      <c r="FLE277"/>
      <c r="FLF277"/>
      <c r="FLG277"/>
      <c r="FLH277"/>
      <c r="FLI277"/>
      <c r="FLJ277"/>
      <c r="FLK277"/>
      <c r="FLL277"/>
      <c r="FLM277"/>
      <c r="FLN277"/>
      <c r="FLO277"/>
      <c r="FLP277"/>
      <c r="FLQ277"/>
      <c r="FLR277"/>
      <c r="FLS277"/>
      <c r="FLT277"/>
      <c r="FLU277"/>
      <c r="FLV277"/>
      <c r="FLW277"/>
      <c r="FLX277"/>
      <c r="FLY277"/>
      <c r="FLZ277"/>
      <c r="FMA277"/>
      <c r="FMB277"/>
      <c r="FMC277"/>
      <c r="FMD277"/>
      <c r="FME277"/>
      <c r="FMF277"/>
      <c r="FMG277"/>
      <c r="FMH277"/>
      <c r="FMI277"/>
      <c r="FMJ277"/>
      <c r="FMK277"/>
      <c r="FML277"/>
      <c r="FMM277"/>
      <c r="FMN277"/>
      <c r="FMO277"/>
      <c r="FMP277"/>
      <c r="FMQ277"/>
      <c r="FMR277"/>
      <c r="FMS277"/>
      <c r="FMT277"/>
      <c r="FMU277"/>
      <c r="FMV277"/>
      <c r="FMW277"/>
      <c r="FMX277"/>
      <c r="FMY277"/>
      <c r="FMZ277"/>
      <c r="FNA277"/>
      <c r="FNB277"/>
      <c r="FNC277"/>
      <c r="FND277"/>
      <c r="FNE277"/>
      <c r="FNF277"/>
      <c r="FNG277"/>
      <c r="FNH277"/>
      <c r="FNI277"/>
      <c r="FNJ277"/>
      <c r="FNK277"/>
      <c r="FNL277"/>
      <c r="FNM277"/>
      <c r="FNN277"/>
      <c r="FNO277"/>
      <c r="FNP277"/>
      <c r="FNQ277"/>
      <c r="FNR277"/>
      <c r="FNS277"/>
      <c r="FNT277"/>
      <c r="FNU277"/>
      <c r="FNV277"/>
      <c r="FNW277"/>
      <c r="FNX277"/>
      <c r="FNY277"/>
      <c r="FNZ277"/>
      <c r="FOA277"/>
      <c r="FOB277"/>
      <c r="FOC277"/>
      <c r="FOD277"/>
      <c r="FOE277"/>
      <c r="FOF277"/>
      <c r="FOG277"/>
      <c r="FOH277"/>
      <c r="FOI277"/>
      <c r="FOJ277"/>
      <c r="FOK277"/>
      <c r="FOL277"/>
      <c r="FOM277"/>
      <c r="FON277"/>
      <c r="FOO277"/>
      <c r="FOP277"/>
      <c r="FOQ277"/>
      <c r="FOR277"/>
      <c r="FOS277"/>
      <c r="FOT277"/>
      <c r="FOU277"/>
      <c r="FOV277"/>
      <c r="FOW277"/>
      <c r="FOX277"/>
      <c r="FOY277"/>
      <c r="FOZ277"/>
      <c r="FPA277"/>
      <c r="FPB277"/>
      <c r="FPC277"/>
      <c r="FPD277"/>
      <c r="FPE277"/>
      <c r="FPF277"/>
      <c r="FPG277"/>
      <c r="FPH277"/>
      <c r="FPI277"/>
      <c r="FPJ277"/>
      <c r="FPK277"/>
      <c r="FPL277"/>
      <c r="FPM277"/>
      <c r="FPN277"/>
      <c r="FPO277"/>
      <c r="FPP277"/>
      <c r="FPQ277"/>
      <c r="FPR277"/>
      <c r="FPS277"/>
      <c r="FPT277"/>
      <c r="FPU277"/>
      <c r="FPV277"/>
      <c r="FPW277"/>
      <c r="FPX277"/>
      <c r="FPY277"/>
      <c r="FPZ277"/>
      <c r="FQA277"/>
      <c r="FQB277"/>
      <c r="FQC277"/>
      <c r="FQD277"/>
      <c r="FQE277"/>
      <c r="FQF277"/>
      <c r="FQG277"/>
      <c r="FQH277"/>
      <c r="FQI277"/>
      <c r="FQJ277"/>
      <c r="FQK277"/>
      <c r="FQL277"/>
      <c r="FQM277"/>
      <c r="FQN277"/>
      <c r="FQO277"/>
      <c r="FQP277"/>
      <c r="FQQ277"/>
      <c r="FQR277"/>
      <c r="FQS277"/>
      <c r="FQT277"/>
      <c r="FQU277"/>
      <c r="FQV277"/>
      <c r="FQW277"/>
      <c r="FQX277"/>
      <c r="FQY277"/>
      <c r="FQZ277"/>
      <c r="FRA277"/>
      <c r="FRB277"/>
      <c r="FRC277"/>
      <c r="FRD277"/>
      <c r="FRE277"/>
      <c r="FRF277"/>
      <c r="FRG277"/>
      <c r="FRH277"/>
      <c r="FRI277"/>
      <c r="FRJ277"/>
      <c r="FRK277"/>
      <c r="FRL277"/>
      <c r="FRM277"/>
      <c r="FRN277"/>
      <c r="FRO277"/>
      <c r="FRP277"/>
      <c r="FRQ277"/>
      <c r="FRR277"/>
      <c r="FRS277"/>
      <c r="FRT277"/>
      <c r="FRU277"/>
      <c r="FRV277"/>
      <c r="FRW277"/>
      <c r="FRX277"/>
      <c r="FRY277"/>
      <c r="FRZ277"/>
      <c r="FSA277"/>
      <c r="FSB277"/>
      <c r="FSC277"/>
      <c r="FSD277"/>
      <c r="FSE277"/>
      <c r="FSF277"/>
      <c r="FSG277"/>
      <c r="FSH277"/>
      <c r="FSI277"/>
      <c r="FSJ277"/>
      <c r="FSK277"/>
      <c r="FSL277"/>
      <c r="FSM277"/>
      <c r="FSN277"/>
      <c r="FSO277"/>
      <c r="FSP277"/>
      <c r="FSQ277"/>
      <c r="FSR277"/>
      <c r="FSS277"/>
      <c r="FST277"/>
      <c r="FSU277"/>
      <c r="FSV277"/>
      <c r="FSW277"/>
      <c r="FSX277"/>
      <c r="FSY277"/>
      <c r="FSZ277"/>
      <c r="FTA277"/>
      <c r="FTB277"/>
      <c r="FTC277"/>
      <c r="FTD277"/>
      <c r="FTE277"/>
      <c r="FTF277"/>
      <c r="FTG277"/>
      <c r="FTH277"/>
      <c r="FTI277"/>
      <c r="FTJ277"/>
      <c r="FTK277"/>
      <c r="FTL277"/>
      <c r="FTM277"/>
      <c r="FTN277"/>
      <c r="FTO277"/>
      <c r="FTP277"/>
      <c r="FTQ277"/>
      <c r="FTR277"/>
      <c r="FTS277"/>
      <c r="FTT277"/>
      <c r="FTU277"/>
      <c r="FTV277"/>
      <c r="FTW277"/>
      <c r="FTX277"/>
      <c r="FTY277"/>
      <c r="FTZ277"/>
      <c r="FUA277"/>
      <c r="FUB277"/>
      <c r="FUC277"/>
      <c r="FUD277"/>
      <c r="FUE277"/>
      <c r="FUF277"/>
      <c r="FUG277"/>
      <c r="FUH277"/>
      <c r="FUI277"/>
      <c r="FUJ277"/>
      <c r="FUK277"/>
      <c r="FUL277"/>
      <c r="FUM277"/>
      <c r="FUN277"/>
      <c r="FUO277"/>
      <c r="FUP277"/>
      <c r="FUQ277"/>
      <c r="FUR277"/>
      <c r="FUS277"/>
      <c r="FUT277"/>
      <c r="FUU277"/>
      <c r="FUV277"/>
      <c r="FUW277"/>
      <c r="FUX277"/>
      <c r="FUY277"/>
      <c r="FUZ277"/>
      <c r="FVA277"/>
      <c r="FVB277"/>
      <c r="FVC277"/>
      <c r="FVD277"/>
      <c r="FVE277"/>
      <c r="FVF277"/>
      <c r="FVG277"/>
      <c r="FVH277"/>
      <c r="FVI277"/>
      <c r="FVJ277"/>
      <c r="FVK277"/>
      <c r="FVL277"/>
      <c r="FVM277"/>
      <c r="FVN277"/>
      <c r="FVO277"/>
      <c r="FVP277"/>
      <c r="FVQ277"/>
      <c r="FVR277"/>
      <c r="FVS277"/>
      <c r="FVT277"/>
      <c r="FVU277"/>
      <c r="FVV277"/>
      <c r="FVW277"/>
      <c r="FVX277"/>
      <c r="FVY277"/>
      <c r="FVZ277"/>
      <c r="FWA277"/>
      <c r="FWB277"/>
      <c r="FWC277"/>
      <c r="FWD277"/>
      <c r="FWE277"/>
      <c r="FWF277"/>
      <c r="FWG277"/>
      <c r="FWH277"/>
      <c r="FWI277"/>
      <c r="FWJ277"/>
      <c r="FWK277"/>
      <c r="FWL277"/>
      <c r="FWM277"/>
      <c r="FWN277"/>
      <c r="FWO277"/>
      <c r="FWP277"/>
      <c r="FWQ277"/>
      <c r="FWR277"/>
      <c r="FWS277"/>
      <c r="FWT277"/>
      <c r="FWU277"/>
      <c r="FWV277"/>
      <c r="FWW277"/>
      <c r="FWX277"/>
      <c r="FWY277"/>
      <c r="FWZ277"/>
      <c r="FXA277"/>
      <c r="FXB277"/>
      <c r="FXC277"/>
      <c r="FXD277"/>
      <c r="FXE277"/>
      <c r="FXF277"/>
      <c r="FXG277"/>
      <c r="FXH277"/>
      <c r="FXI277"/>
      <c r="FXJ277"/>
      <c r="FXK277"/>
      <c r="FXL277"/>
      <c r="FXM277"/>
      <c r="FXN277"/>
      <c r="FXO277"/>
      <c r="FXP277"/>
      <c r="FXQ277"/>
      <c r="FXR277"/>
      <c r="FXS277"/>
      <c r="FXT277"/>
      <c r="FXU277"/>
      <c r="FXV277"/>
      <c r="FXW277"/>
      <c r="FXX277"/>
      <c r="FXY277"/>
      <c r="FXZ277"/>
      <c r="FYA277"/>
      <c r="FYB277"/>
      <c r="FYC277"/>
      <c r="FYD277"/>
      <c r="FYE277"/>
      <c r="FYF277"/>
      <c r="FYG277"/>
      <c r="FYH277"/>
      <c r="FYI277"/>
      <c r="FYJ277"/>
      <c r="FYK277"/>
      <c r="FYL277"/>
      <c r="FYM277"/>
      <c r="FYN277"/>
      <c r="FYO277"/>
      <c r="FYP277"/>
      <c r="FYQ277"/>
      <c r="FYR277"/>
      <c r="FYS277"/>
      <c r="FYT277"/>
      <c r="FYU277"/>
      <c r="FYV277"/>
      <c r="FYW277"/>
      <c r="FYX277"/>
      <c r="FYY277"/>
      <c r="FYZ277"/>
      <c r="FZA277"/>
      <c r="FZB277"/>
      <c r="FZC277"/>
      <c r="FZD277"/>
      <c r="FZE277"/>
      <c r="FZF277"/>
      <c r="FZG277"/>
      <c r="FZH277"/>
      <c r="FZI277"/>
      <c r="FZJ277"/>
      <c r="FZK277"/>
      <c r="FZL277"/>
      <c r="FZM277"/>
      <c r="FZN277"/>
      <c r="FZO277"/>
      <c r="FZP277"/>
      <c r="FZQ277"/>
      <c r="FZR277"/>
      <c r="FZS277"/>
      <c r="FZT277"/>
      <c r="FZU277"/>
      <c r="FZV277"/>
      <c r="FZW277"/>
      <c r="FZX277"/>
      <c r="FZY277"/>
      <c r="FZZ277"/>
      <c r="GAA277"/>
      <c r="GAB277"/>
      <c r="GAC277"/>
      <c r="GAD277"/>
      <c r="GAE277"/>
      <c r="GAF277"/>
      <c r="GAG277"/>
      <c r="GAH277"/>
      <c r="GAI277"/>
      <c r="GAJ277"/>
      <c r="GAK277"/>
      <c r="GAL277"/>
      <c r="GAM277"/>
      <c r="GAN277"/>
      <c r="GAO277"/>
      <c r="GAP277"/>
      <c r="GAQ277"/>
      <c r="GAR277"/>
      <c r="GAS277"/>
      <c r="GAT277"/>
      <c r="GAU277"/>
      <c r="GAV277"/>
      <c r="GAW277"/>
      <c r="GAX277"/>
      <c r="GAY277"/>
      <c r="GAZ277"/>
      <c r="GBA277"/>
      <c r="GBB277"/>
      <c r="GBC277"/>
      <c r="GBD277"/>
      <c r="GBE277"/>
      <c r="GBF277"/>
      <c r="GBG277"/>
      <c r="GBH277"/>
      <c r="GBI277"/>
      <c r="GBJ277"/>
      <c r="GBK277"/>
      <c r="GBL277"/>
      <c r="GBM277"/>
      <c r="GBN277"/>
      <c r="GBO277"/>
      <c r="GBP277"/>
      <c r="GBQ277"/>
      <c r="GBR277"/>
      <c r="GBS277"/>
      <c r="GBT277"/>
      <c r="GBU277"/>
      <c r="GBV277"/>
      <c r="GBW277"/>
      <c r="GBX277"/>
      <c r="GBY277"/>
      <c r="GBZ277"/>
      <c r="GCA277"/>
      <c r="GCB277"/>
      <c r="GCC277"/>
      <c r="GCD277"/>
      <c r="GCE277"/>
      <c r="GCF277"/>
      <c r="GCG277"/>
      <c r="GCH277"/>
      <c r="GCI277"/>
      <c r="GCJ277"/>
      <c r="GCK277"/>
      <c r="GCL277"/>
      <c r="GCM277"/>
      <c r="GCN277"/>
      <c r="GCO277"/>
      <c r="GCP277"/>
      <c r="GCQ277"/>
      <c r="GCR277"/>
      <c r="GCS277"/>
      <c r="GCT277"/>
      <c r="GCU277"/>
      <c r="GCV277"/>
      <c r="GCW277"/>
      <c r="GCX277"/>
      <c r="GCY277"/>
      <c r="GCZ277"/>
      <c r="GDA277"/>
      <c r="GDB277"/>
      <c r="GDC277"/>
      <c r="GDD277"/>
      <c r="GDE277"/>
      <c r="GDF277"/>
      <c r="GDG277"/>
      <c r="GDH277"/>
      <c r="GDI277"/>
      <c r="GDJ277"/>
      <c r="GDK277"/>
      <c r="GDL277"/>
      <c r="GDM277"/>
      <c r="GDN277"/>
      <c r="GDO277"/>
      <c r="GDP277"/>
      <c r="GDQ277"/>
      <c r="GDR277"/>
      <c r="GDS277"/>
      <c r="GDT277"/>
      <c r="GDU277"/>
      <c r="GDV277"/>
      <c r="GDW277"/>
      <c r="GDX277"/>
      <c r="GDY277"/>
      <c r="GDZ277"/>
      <c r="GEA277"/>
      <c r="GEB277"/>
      <c r="GEC277"/>
      <c r="GED277"/>
      <c r="GEE277"/>
      <c r="GEF277"/>
      <c r="GEG277"/>
      <c r="GEH277"/>
      <c r="GEI277"/>
      <c r="GEJ277"/>
      <c r="GEK277"/>
      <c r="GEL277"/>
      <c r="GEM277"/>
      <c r="GEN277"/>
      <c r="GEO277"/>
      <c r="GEP277"/>
      <c r="GEQ277"/>
      <c r="GER277"/>
      <c r="GES277"/>
      <c r="GET277"/>
      <c r="GEU277"/>
      <c r="GEV277"/>
      <c r="GEW277"/>
      <c r="GEX277"/>
      <c r="GEY277"/>
      <c r="GEZ277"/>
      <c r="GFA277"/>
      <c r="GFB277"/>
      <c r="GFC277"/>
      <c r="GFD277"/>
      <c r="GFE277"/>
      <c r="GFF277"/>
      <c r="GFG277"/>
      <c r="GFH277"/>
      <c r="GFI277"/>
      <c r="GFJ277"/>
      <c r="GFK277"/>
      <c r="GFL277"/>
      <c r="GFM277"/>
      <c r="GFN277"/>
      <c r="GFO277"/>
      <c r="GFP277"/>
      <c r="GFQ277"/>
      <c r="GFR277"/>
      <c r="GFS277"/>
      <c r="GFT277"/>
      <c r="GFU277"/>
      <c r="GFV277"/>
      <c r="GFW277"/>
      <c r="GFX277"/>
      <c r="GFY277"/>
      <c r="GFZ277"/>
      <c r="GGA277"/>
      <c r="GGB277"/>
      <c r="GGC277"/>
      <c r="GGD277"/>
      <c r="GGE277"/>
      <c r="GGF277"/>
      <c r="GGG277"/>
      <c r="GGH277"/>
      <c r="GGI277"/>
      <c r="GGJ277"/>
      <c r="GGK277"/>
      <c r="GGL277"/>
      <c r="GGM277"/>
      <c r="GGN277"/>
      <c r="GGO277"/>
      <c r="GGP277"/>
      <c r="GGQ277"/>
      <c r="GGR277"/>
      <c r="GGS277"/>
      <c r="GGT277"/>
      <c r="GGU277"/>
      <c r="GGV277"/>
      <c r="GGW277"/>
      <c r="GGX277"/>
      <c r="GGY277"/>
      <c r="GGZ277"/>
      <c r="GHA277"/>
      <c r="GHB277"/>
      <c r="GHC277"/>
      <c r="GHD277"/>
      <c r="GHE277"/>
      <c r="GHF277"/>
      <c r="GHG277"/>
      <c r="GHH277"/>
      <c r="GHI277"/>
      <c r="GHJ277"/>
      <c r="GHK277"/>
      <c r="GHL277"/>
      <c r="GHM277"/>
      <c r="GHN277"/>
      <c r="GHO277"/>
      <c r="GHP277"/>
      <c r="GHQ277"/>
      <c r="GHR277"/>
      <c r="GHS277"/>
      <c r="GHT277"/>
      <c r="GHU277"/>
      <c r="GHV277"/>
      <c r="GHW277"/>
      <c r="GHX277"/>
      <c r="GHY277"/>
      <c r="GHZ277"/>
      <c r="GIA277"/>
      <c r="GIB277"/>
      <c r="GIC277"/>
      <c r="GID277"/>
      <c r="GIE277"/>
      <c r="GIF277"/>
      <c r="GIG277"/>
      <c r="GIH277"/>
      <c r="GII277"/>
      <c r="GIJ277"/>
      <c r="GIK277"/>
      <c r="GIL277"/>
      <c r="GIM277"/>
      <c r="GIN277"/>
      <c r="GIO277"/>
      <c r="GIP277"/>
      <c r="GIQ277"/>
      <c r="GIR277"/>
      <c r="GIS277"/>
      <c r="GIT277"/>
      <c r="GIU277"/>
      <c r="GIV277"/>
      <c r="GIW277"/>
      <c r="GIX277"/>
      <c r="GIY277"/>
      <c r="GIZ277"/>
      <c r="GJA277"/>
      <c r="GJB277"/>
      <c r="GJC277"/>
      <c r="GJD277"/>
      <c r="GJE277"/>
      <c r="GJF277"/>
      <c r="GJG277"/>
      <c r="GJH277"/>
      <c r="GJI277"/>
      <c r="GJJ277"/>
      <c r="GJK277"/>
      <c r="GJL277"/>
      <c r="GJM277"/>
      <c r="GJN277"/>
      <c r="GJO277"/>
      <c r="GJP277"/>
      <c r="GJQ277"/>
      <c r="GJR277"/>
      <c r="GJS277"/>
      <c r="GJT277"/>
      <c r="GJU277"/>
      <c r="GJV277"/>
      <c r="GJW277"/>
      <c r="GJX277"/>
      <c r="GJY277"/>
      <c r="GJZ277"/>
      <c r="GKA277"/>
      <c r="GKB277"/>
      <c r="GKC277"/>
      <c r="GKD277"/>
      <c r="GKE277"/>
      <c r="GKF277"/>
      <c r="GKG277"/>
      <c r="GKH277"/>
      <c r="GKI277"/>
      <c r="GKJ277"/>
      <c r="GKK277"/>
      <c r="GKL277"/>
      <c r="GKM277"/>
      <c r="GKN277"/>
      <c r="GKO277"/>
      <c r="GKP277"/>
      <c r="GKQ277"/>
      <c r="GKR277"/>
      <c r="GKS277"/>
      <c r="GKT277"/>
      <c r="GKU277"/>
      <c r="GKV277"/>
      <c r="GKW277"/>
      <c r="GKX277"/>
      <c r="GKY277"/>
      <c r="GKZ277"/>
      <c r="GLA277"/>
      <c r="GLB277"/>
      <c r="GLC277"/>
      <c r="GLD277"/>
      <c r="GLE277"/>
      <c r="GLF277"/>
      <c r="GLG277"/>
      <c r="GLH277"/>
      <c r="GLI277"/>
      <c r="GLJ277"/>
      <c r="GLK277"/>
      <c r="GLL277"/>
      <c r="GLM277"/>
      <c r="GLN277"/>
      <c r="GLO277"/>
      <c r="GLP277"/>
      <c r="GLQ277"/>
      <c r="GLR277"/>
      <c r="GLS277"/>
      <c r="GLT277"/>
      <c r="GLU277"/>
      <c r="GLV277"/>
      <c r="GLW277"/>
      <c r="GLX277"/>
      <c r="GLY277"/>
      <c r="GLZ277"/>
      <c r="GMA277"/>
      <c r="GMB277"/>
      <c r="GMC277"/>
      <c r="GMD277"/>
      <c r="GME277"/>
      <c r="GMF277"/>
      <c r="GMG277"/>
      <c r="GMH277"/>
      <c r="GMI277"/>
      <c r="GMJ277"/>
      <c r="GMK277"/>
      <c r="GML277"/>
      <c r="GMM277"/>
      <c r="GMN277"/>
      <c r="GMO277"/>
      <c r="GMP277"/>
      <c r="GMQ277"/>
      <c r="GMR277"/>
      <c r="GMS277"/>
      <c r="GMT277"/>
      <c r="GMU277"/>
      <c r="GMV277"/>
      <c r="GMW277"/>
      <c r="GMX277"/>
      <c r="GMY277"/>
      <c r="GMZ277"/>
      <c r="GNA277"/>
      <c r="GNB277"/>
      <c r="GNC277"/>
      <c r="GND277"/>
      <c r="GNE277"/>
      <c r="GNF277"/>
      <c r="GNG277"/>
      <c r="GNH277"/>
      <c r="GNI277"/>
      <c r="GNJ277"/>
      <c r="GNK277"/>
      <c r="GNL277"/>
      <c r="GNM277"/>
      <c r="GNN277"/>
      <c r="GNO277"/>
      <c r="GNP277"/>
      <c r="GNQ277"/>
      <c r="GNR277"/>
      <c r="GNS277"/>
      <c r="GNT277"/>
      <c r="GNU277"/>
      <c r="GNV277"/>
      <c r="GNW277"/>
      <c r="GNX277"/>
      <c r="GNY277"/>
      <c r="GNZ277"/>
      <c r="GOA277"/>
      <c r="GOB277"/>
      <c r="GOC277"/>
      <c r="GOD277"/>
      <c r="GOE277"/>
      <c r="GOF277"/>
      <c r="GOG277"/>
      <c r="GOH277"/>
      <c r="GOI277"/>
      <c r="GOJ277"/>
      <c r="GOK277"/>
      <c r="GOL277"/>
      <c r="GOM277"/>
      <c r="GON277"/>
      <c r="GOO277"/>
      <c r="GOP277"/>
      <c r="GOQ277"/>
      <c r="GOR277"/>
      <c r="GOS277"/>
      <c r="GOT277"/>
      <c r="GOU277"/>
      <c r="GOV277"/>
      <c r="GOW277"/>
      <c r="GOX277"/>
      <c r="GOY277"/>
      <c r="GOZ277"/>
      <c r="GPA277"/>
      <c r="GPB277"/>
      <c r="GPC277"/>
      <c r="GPD277"/>
      <c r="GPE277"/>
      <c r="GPF277"/>
      <c r="GPG277"/>
      <c r="GPH277"/>
      <c r="GPI277"/>
      <c r="GPJ277"/>
      <c r="GPK277"/>
      <c r="GPL277"/>
      <c r="GPM277"/>
      <c r="GPN277"/>
      <c r="GPO277"/>
      <c r="GPP277"/>
      <c r="GPQ277"/>
      <c r="GPR277"/>
      <c r="GPS277"/>
      <c r="GPT277"/>
      <c r="GPU277"/>
      <c r="GPV277"/>
      <c r="GPW277"/>
      <c r="GPX277"/>
      <c r="GPY277"/>
      <c r="GPZ277"/>
      <c r="GQA277"/>
      <c r="GQB277"/>
      <c r="GQC277"/>
      <c r="GQD277"/>
      <c r="GQE277"/>
      <c r="GQF277"/>
      <c r="GQG277"/>
      <c r="GQH277"/>
      <c r="GQI277"/>
      <c r="GQJ277"/>
      <c r="GQK277"/>
      <c r="GQL277"/>
      <c r="GQM277"/>
      <c r="GQN277"/>
      <c r="GQO277"/>
      <c r="GQP277"/>
      <c r="GQQ277"/>
      <c r="GQR277"/>
      <c r="GQS277"/>
      <c r="GQT277"/>
      <c r="GQU277"/>
      <c r="GQV277"/>
      <c r="GQW277"/>
      <c r="GQX277"/>
      <c r="GQY277"/>
      <c r="GQZ277"/>
      <c r="GRA277"/>
      <c r="GRB277"/>
      <c r="GRC277"/>
      <c r="GRD277"/>
      <c r="GRE277"/>
      <c r="GRF277"/>
      <c r="GRG277"/>
      <c r="GRH277"/>
      <c r="GRI277"/>
      <c r="GRJ277"/>
      <c r="GRK277"/>
      <c r="GRL277"/>
      <c r="GRM277"/>
      <c r="GRN277"/>
      <c r="GRO277"/>
      <c r="GRP277"/>
      <c r="GRQ277"/>
      <c r="GRR277"/>
      <c r="GRS277"/>
      <c r="GRT277"/>
      <c r="GRU277"/>
      <c r="GRV277"/>
      <c r="GRW277"/>
      <c r="GRX277"/>
      <c r="GRY277"/>
      <c r="GRZ277"/>
      <c r="GSA277"/>
      <c r="GSB277"/>
      <c r="GSC277"/>
      <c r="GSD277"/>
      <c r="GSE277"/>
      <c r="GSF277"/>
      <c r="GSG277"/>
      <c r="GSH277"/>
      <c r="GSI277"/>
      <c r="GSJ277"/>
      <c r="GSK277"/>
      <c r="GSL277"/>
      <c r="GSM277"/>
      <c r="GSN277"/>
      <c r="GSO277"/>
      <c r="GSP277"/>
      <c r="GSQ277"/>
      <c r="GSR277"/>
      <c r="GSS277"/>
      <c r="GST277"/>
      <c r="GSU277"/>
      <c r="GSV277"/>
      <c r="GSW277"/>
      <c r="GSX277"/>
      <c r="GSY277"/>
      <c r="GSZ277"/>
      <c r="GTA277"/>
      <c r="GTB277"/>
      <c r="GTC277"/>
      <c r="GTD277"/>
      <c r="GTE277"/>
      <c r="GTF277"/>
      <c r="GTG277"/>
      <c r="GTH277"/>
      <c r="GTI277"/>
      <c r="GTJ277"/>
      <c r="GTK277"/>
      <c r="GTL277"/>
      <c r="GTM277"/>
      <c r="GTN277"/>
      <c r="GTO277"/>
      <c r="GTP277"/>
      <c r="GTQ277"/>
      <c r="GTR277"/>
      <c r="GTS277"/>
      <c r="GTT277"/>
      <c r="GTU277"/>
      <c r="GTV277"/>
      <c r="GTW277"/>
      <c r="GTX277"/>
      <c r="GTY277"/>
      <c r="GTZ277"/>
      <c r="GUA277"/>
      <c r="GUB277"/>
      <c r="GUC277"/>
      <c r="GUD277"/>
      <c r="GUE277"/>
      <c r="GUF277"/>
      <c r="GUG277"/>
      <c r="GUH277"/>
      <c r="GUI277"/>
      <c r="GUJ277"/>
      <c r="GUK277"/>
      <c r="GUL277"/>
      <c r="GUM277"/>
      <c r="GUN277"/>
      <c r="GUO277"/>
      <c r="GUP277"/>
      <c r="GUQ277"/>
      <c r="GUR277"/>
      <c r="GUS277"/>
      <c r="GUT277"/>
      <c r="GUU277"/>
      <c r="GUV277"/>
      <c r="GUW277"/>
      <c r="GUX277"/>
      <c r="GUY277"/>
      <c r="GUZ277"/>
      <c r="GVA277"/>
      <c r="GVB277"/>
      <c r="GVC277"/>
      <c r="GVD277"/>
      <c r="GVE277"/>
      <c r="GVF277"/>
      <c r="GVG277"/>
      <c r="GVH277"/>
      <c r="GVI277"/>
      <c r="GVJ277"/>
      <c r="GVK277"/>
      <c r="GVL277"/>
      <c r="GVM277"/>
      <c r="GVN277"/>
      <c r="GVO277"/>
      <c r="GVP277"/>
      <c r="GVQ277"/>
      <c r="GVR277"/>
      <c r="GVS277"/>
      <c r="GVT277"/>
      <c r="GVU277"/>
      <c r="GVV277"/>
      <c r="GVW277"/>
      <c r="GVX277"/>
      <c r="GVY277"/>
      <c r="GVZ277"/>
      <c r="GWA277"/>
      <c r="GWB277"/>
      <c r="GWC277"/>
      <c r="GWD277"/>
      <c r="GWE277"/>
      <c r="GWF277"/>
      <c r="GWG277"/>
      <c r="GWH277"/>
      <c r="GWI277"/>
      <c r="GWJ277"/>
      <c r="GWK277"/>
      <c r="GWL277"/>
      <c r="GWM277"/>
      <c r="GWN277"/>
      <c r="GWO277"/>
      <c r="GWP277"/>
      <c r="GWQ277"/>
      <c r="GWR277"/>
      <c r="GWS277"/>
      <c r="GWT277"/>
      <c r="GWU277"/>
      <c r="GWV277"/>
      <c r="GWW277"/>
      <c r="GWX277"/>
      <c r="GWY277"/>
      <c r="GWZ277"/>
      <c r="GXA277"/>
      <c r="GXB277"/>
      <c r="GXC277"/>
      <c r="GXD277"/>
      <c r="GXE277"/>
      <c r="GXF277"/>
      <c r="GXG277"/>
      <c r="GXH277"/>
      <c r="GXI277"/>
      <c r="GXJ277"/>
      <c r="GXK277"/>
      <c r="GXL277"/>
      <c r="GXM277"/>
      <c r="GXN277"/>
      <c r="GXO277"/>
      <c r="GXP277"/>
      <c r="GXQ277"/>
      <c r="GXR277"/>
      <c r="GXS277"/>
      <c r="GXT277"/>
      <c r="GXU277"/>
      <c r="GXV277"/>
      <c r="GXW277"/>
      <c r="GXX277"/>
      <c r="GXY277"/>
      <c r="GXZ277"/>
      <c r="GYA277"/>
      <c r="GYB277"/>
      <c r="GYC277"/>
      <c r="GYD277"/>
      <c r="GYE277"/>
      <c r="GYF277"/>
      <c r="GYG277"/>
      <c r="GYH277"/>
      <c r="GYI277"/>
      <c r="GYJ277"/>
      <c r="GYK277"/>
      <c r="GYL277"/>
      <c r="GYM277"/>
      <c r="GYN277"/>
      <c r="GYO277"/>
      <c r="GYP277"/>
      <c r="GYQ277"/>
      <c r="GYR277"/>
      <c r="GYS277"/>
      <c r="GYT277"/>
      <c r="GYU277"/>
      <c r="GYV277"/>
      <c r="GYW277"/>
      <c r="GYX277"/>
      <c r="GYY277"/>
      <c r="GYZ277"/>
      <c r="GZA277"/>
      <c r="GZB277"/>
      <c r="GZC277"/>
      <c r="GZD277"/>
      <c r="GZE277"/>
      <c r="GZF277"/>
      <c r="GZG277"/>
      <c r="GZH277"/>
      <c r="GZI277"/>
      <c r="GZJ277"/>
      <c r="GZK277"/>
      <c r="GZL277"/>
      <c r="GZM277"/>
      <c r="GZN277"/>
      <c r="GZO277"/>
      <c r="GZP277"/>
      <c r="GZQ277"/>
      <c r="GZR277"/>
      <c r="GZS277"/>
      <c r="GZT277"/>
      <c r="GZU277"/>
      <c r="GZV277"/>
      <c r="GZW277"/>
      <c r="GZX277"/>
      <c r="GZY277"/>
      <c r="GZZ277"/>
      <c r="HAA277"/>
      <c r="HAB277"/>
      <c r="HAC277"/>
      <c r="HAD277"/>
      <c r="HAE277"/>
      <c r="HAF277"/>
      <c r="HAG277"/>
      <c r="HAH277"/>
      <c r="HAI277"/>
      <c r="HAJ277"/>
      <c r="HAK277"/>
      <c r="HAL277"/>
      <c r="HAM277"/>
      <c r="HAN277"/>
      <c r="HAO277"/>
      <c r="HAP277"/>
      <c r="HAQ277"/>
      <c r="HAR277"/>
      <c r="HAS277"/>
      <c r="HAT277"/>
      <c r="HAU277"/>
      <c r="HAV277"/>
      <c r="HAW277"/>
      <c r="HAX277"/>
      <c r="HAY277"/>
      <c r="HAZ277"/>
      <c r="HBA277"/>
      <c r="HBB277"/>
      <c r="HBC277"/>
      <c r="HBD277"/>
      <c r="HBE277"/>
      <c r="HBF277"/>
      <c r="HBG277"/>
      <c r="HBH277"/>
      <c r="HBI277"/>
      <c r="HBJ277"/>
      <c r="HBK277"/>
      <c r="HBL277"/>
      <c r="HBM277"/>
      <c r="HBN277"/>
      <c r="HBO277"/>
      <c r="HBP277"/>
      <c r="HBQ277"/>
      <c r="HBR277"/>
      <c r="HBS277"/>
      <c r="HBT277"/>
      <c r="HBU277"/>
      <c r="HBV277"/>
      <c r="HBW277"/>
      <c r="HBX277"/>
      <c r="HBY277"/>
      <c r="HBZ277"/>
      <c r="HCA277"/>
      <c r="HCB277"/>
      <c r="HCC277"/>
      <c r="HCD277"/>
      <c r="HCE277"/>
      <c r="HCF277"/>
      <c r="HCG277"/>
      <c r="HCH277"/>
      <c r="HCI277"/>
      <c r="HCJ277"/>
      <c r="HCK277"/>
      <c r="HCL277"/>
      <c r="HCM277"/>
      <c r="HCN277"/>
      <c r="HCO277"/>
      <c r="HCP277"/>
      <c r="HCQ277"/>
      <c r="HCR277"/>
      <c r="HCS277"/>
      <c r="HCT277"/>
      <c r="HCU277"/>
      <c r="HCV277"/>
      <c r="HCW277"/>
      <c r="HCX277"/>
      <c r="HCY277"/>
      <c r="HCZ277"/>
      <c r="HDA277"/>
      <c r="HDB277"/>
      <c r="HDC277"/>
      <c r="HDD277"/>
      <c r="HDE277"/>
      <c r="HDF277"/>
      <c r="HDG277"/>
      <c r="HDH277"/>
      <c r="HDI277"/>
      <c r="HDJ277"/>
      <c r="HDK277"/>
      <c r="HDL277"/>
      <c r="HDM277"/>
      <c r="HDN277"/>
      <c r="HDO277"/>
      <c r="HDP277"/>
      <c r="HDQ277"/>
      <c r="HDR277"/>
      <c r="HDS277"/>
      <c r="HDT277"/>
      <c r="HDU277"/>
      <c r="HDV277"/>
      <c r="HDW277"/>
      <c r="HDX277"/>
      <c r="HDY277"/>
      <c r="HDZ277"/>
      <c r="HEA277"/>
      <c r="HEB277"/>
      <c r="HEC277"/>
      <c r="HED277"/>
      <c r="HEE277"/>
      <c r="HEF277"/>
      <c r="HEG277"/>
      <c r="HEH277"/>
      <c r="HEI277"/>
      <c r="HEJ277"/>
      <c r="HEK277"/>
      <c r="HEL277"/>
      <c r="HEM277"/>
      <c r="HEN277"/>
      <c r="HEO277"/>
      <c r="HEP277"/>
      <c r="HEQ277"/>
      <c r="HER277"/>
      <c r="HES277"/>
      <c r="HET277"/>
      <c r="HEU277"/>
      <c r="HEV277"/>
      <c r="HEW277"/>
      <c r="HEX277"/>
      <c r="HEY277"/>
      <c r="HEZ277"/>
      <c r="HFA277"/>
      <c r="HFB277"/>
      <c r="HFC277"/>
      <c r="HFD277"/>
      <c r="HFE277"/>
      <c r="HFF277"/>
      <c r="HFG277"/>
      <c r="HFH277"/>
      <c r="HFI277"/>
      <c r="HFJ277"/>
      <c r="HFK277"/>
      <c r="HFL277"/>
      <c r="HFM277"/>
      <c r="HFN277"/>
      <c r="HFO277"/>
      <c r="HFP277"/>
      <c r="HFQ277"/>
      <c r="HFR277"/>
      <c r="HFS277"/>
      <c r="HFT277"/>
      <c r="HFU277"/>
      <c r="HFV277"/>
      <c r="HFW277"/>
      <c r="HFX277"/>
      <c r="HFY277"/>
      <c r="HFZ277"/>
      <c r="HGA277"/>
      <c r="HGB277"/>
      <c r="HGC277"/>
      <c r="HGD277"/>
      <c r="HGE277"/>
      <c r="HGF277"/>
      <c r="HGG277"/>
      <c r="HGH277"/>
      <c r="HGI277"/>
      <c r="HGJ277"/>
      <c r="HGK277"/>
      <c r="HGL277"/>
      <c r="HGM277"/>
      <c r="HGN277"/>
      <c r="HGO277"/>
      <c r="HGP277"/>
      <c r="HGQ277"/>
      <c r="HGR277"/>
      <c r="HGS277"/>
      <c r="HGT277"/>
      <c r="HGU277"/>
      <c r="HGV277"/>
      <c r="HGW277"/>
      <c r="HGX277"/>
      <c r="HGY277"/>
      <c r="HGZ277"/>
      <c r="HHA277"/>
      <c r="HHB277"/>
      <c r="HHC277"/>
      <c r="HHD277"/>
      <c r="HHE277"/>
      <c r="HHF277"/>
      <c r="HHG277"/>
      <c r="HHH277"/>
      <c r="HHI277"/>
      <c r="HHJ277"/>
      <c r="HHK277"/>
      <c r="HHL277"/>
      <c r="HHM277"/>
      <c r="HHN277"/>
      <c r="HHO277"/>
      <c r="HHP277"/>
      <c r="HHQ277"/>
      <c r="HHR277"/>
      <c r="HHS277"/>
      <c r="HHT277"/>
      <c r="HHU277"/>
      <c r="HHV277"/>
      <c r="HHW277"/>
      <c r="HHX277"/>
      <c r="HHY277"/>
      <c r="HHZ277"/>
      <c r="HIA277"/>
      <c r="HIB277"/>
      <c r="HIC277"/>
      <c r="HID277"/>
      <c r="HIE277"/>
      <c r="HIF277"/>
      <c r="HIG277"/>
      <c r="HIH277"/>
      <c r="HII277"/>
      <c r="HIJ277"/>
      <c r="HIK277"/>
      <c r="HIL277"/>
      <c r="HIM277"/>
      <c r="HIN277"/>
      <c r="HIO277"/>
      <c r="HIP277"/>
      <c r="HIQ277"/>
      <c r="HIR277"/>
      <c r="HIS277"/>
      <c r="HIT277"/>
      <c r="HIU277"/>
      <c r="HIV277"/>
      <c r="HIW277"/>
      <c r="HIX277"/>
      <c r="HIY277"/>
      <c r="HIZ277"/>
      <c r="HJA277"/>
      <c r="HJB277"/>
      <c r="HJC277"/>
      <c r="HJD277"/>
      <c r="HJE277"/>
      <c r="HJF277"/>
      <c r="HJG277"/>
      <c r="HJH277"/>
      <c r="HJI277"/>
      <c r="HJJ277"/>
      <c r="HJK277"/>
      <c r="HJL277"/>
      <c r="HJM277"/>
      <c r="HJN277"/>
      <c r="HJO277"/>
      <c r="HJP277"/>
      <c r="HJQ277"/>
      <c r="HJR277"/>
      <c r="HJS277"/>
      <c r="HJT277"/>
      <c r="HJU277"/>
      <c r="HJV277"/>
      <c r="HJW277"/>
      <c r="HJX277"/>
      <c r="HJY277"/>
      <c r="HJZ277"/>
      <c r="HKA277"/>
      <c r="HKB277"/>
      <c r="HKC277"/>
      <c r="HKD277"/>
      <c r="HKE277"/>
      <c r="HKF277"/>
      <c r="HKG277"/>
      <c r="HKH277"/>
      <c r="HKI277"/>
      <c r="HKJ277"/>
      <c r="HKK277"/>
      <c r="HKL277"/>
      <c r="HKM277"/>
      <c r="HKN277"/>
      <c r="HKO277"/>
      <c r="HKP277"/>
      <c r="HKQ277"/>
      <c r="HKR277"/>
      <c r="HKS277"/>
      <c r="HKT277"/>
      <c r="HKU277"/>
      <c r="HKV277"/>
      <c r="HKW277"/>
      <c r="HKX277"/>
      <c r="HKY277"/>
      <c r="HKZ277"/>
      <c r="HLA277"/>
      <c r="HLB277"/>
      <c r="HLC277"/>
      <c r="HLD277"/>
      <c r="HLE277"/>
      <c r="HLF277"/>
      <c r="HLG277"/>
      <c r="HLH277"/>
      <c r="HLI277"/>
      <c r="HLJ277"/>
      <c r="HLK277"/>
      <c r="HLL277"/>
      <c r="HLM277"/>
      <c r="HLN277"/>
      <c r="HLO277"/>
      <c r="HLP277"/>
      <c r="HLQ277"/>
      <c r="HLR277"/>
      <c r="HLS277"/>
      <c r="HLT277"/>
      <c r="HLU277"/>
      <c r="HLV277"/>
      <c r="HLW277"/>
      <c r="HLX277"/>
      <c r="HLY277"/>
      <c r="HLZ277"/>
      <c r="HMA277"/>
      <c r="HMB277"/>
      <c r="HMC277"/>
      <c r="HMD277"/>
      <c r="HME277"/>
      <c r="HMF277"/>
      <c r="HMG277"/>
      <c r="HMH277"/>
      <c r="HMI277"/>
      <c r="HMJ277"/>
      <c r="HMK277"/>
      <c r="HML277"/>
      <c r="HMM277"/>
      <c r="HMN277"/>
      <c r="HMO277"/>
      <c r="HMP277"/>
      <c r="HMQ277"/>
      <c r="HMR277"/>
      <c r="HMS277"/>
      <c r="HMT277"/>
      <c r="HMU277"/>
      <c r="HMV277"/>
      <c r="HMW277"/>
      <c r="HMX277"/>
      <c r="HMY277"/>
      <c r="HMZ277"/>
      <c r="HNA277"/>
      <c r="HNB277"/>
      <c r="HNC277"/>
      <c r="HND277"/>
      <c r="HNE277"/>
      <c r="HNF277"/>
      <c r="HNG277"/>
      <c r="HNH277"/>
      <c r="HNI277"/>
      <c r="HNJ277"/>
      <c r="HNK277"/>
      <c r="HNL277"/>
      <c r="HNM277"/>
      <c r="HNN277"/>
      <c r="HNO277"/>
      <c r="HNP277"/>
      <c r="HNQ277"/>
      <c r="HNR277"/>
      <c r="HNS277"/>
      <c r="HNT277"/>
      <c r="HNU277"/>
      <c r="HNV277"/>
      <c r="HNW277"/>
      <c r="HNX277"/>
      <c r="HNY277"/>
      <c r="HNZ277"/>
      <c r="HOA277"/>
      <c r="HOB277"/>
      <c r="HOC277"/>
      <c r="HOD277"/>
      <c r="HOE277"/>
      <c r="HOF277"/>
      <c r="HOG277"/>
      <c r="HOH277"/>
      <c r="HOI277"/>
      <c r="HOJ277"/>
      <c r="HOK277"/>
      <c r="HOL277"/>
      <c r="HOM277"/>
      <c r="HON277"/>
      <c r="HOO277"/>
      <c r="HOP277"/>
      <c r="HOQ277"/>
      <c r="HOR277"/>
      <c r="HOS277"/>
      <c r="HOT277"/>
      <c r="HOU277"/>
      <c r="HOV277"/>
      <c r="HOW277"/>
      <c r="HOX277"/>
      <c r="HOY277"/>
      <c r="HOZ277"/>
      <c r="HPA277"/>
      <c r="HPB277"/>
      <c r="HPC277"/>
      <c r="HPD277"/>
      <c r="HPE277"/>
      <c r="HPF277"/>
      <c r="HPG277"/>
      <c r="HPH277"/>
      <c r="HPI277"/>
      <c r="HPJ277"/>
      <c r="HPK277"/>
      <c r="HPL277"/>
      <c r="HPM277"/>
      <c r="HPN277"/>
      <c r="HPO277"/>
      <c r="HPP277"/>
      <c r="HPQ277"/>
      <c r="HPR277"/>
      <c r="HPS277"/>
      <c r="HPT277"/>
      <c r="HPU277"/>
      <c r="HPV277"/>
      <c r="HPW277"/>
      <c r="HPX277"/>
      <c r="HPY277"/>
      <c r="HPZ277"/>
      <c r="HQA277"/>
      <c r="HQB277"/>
      <c r="HQC277"/>
      <c r="HQD277"/>
      <c r="HQE277"/>
      <c r="HQF277"/>
      <c r="HQG277"/>
      <c r="HQH277"/>
      <c r="HQI277"/>
      <c r="HQJ277"/>
      <c r="HQK277"/>
      <c r="HQL277"/>
      <c r="HQM277"/>
      <c r="HQN277"/>
      <c r="HQO277"/>
      <c r="HQP277"/>
      <c r="HQQ277"/>
      <c r="HQR277"/>
      <c r="HQS277"/>
      <c r="HQT277"/>
      <c r="HQU277"/>
      <c r="HQV277"/>
      <c r="HQW277"/>
      <c r="HQX277"/>
      <c r="HQY277"/>
      <c r="HQZ277"/>
      <c r="HRA277"/>
      <c r="HRB277"/>
      <c r="HRC277"/>
      <c r="HRD277"/>
      <c r="HRE277"/>
      <c r="HRF277"/>
      <c r="HRG277"/>
      <c r="HRH277"/>
      <c r="HRI277"/>
      <c r="HRJ277"/>
      <c r="HRK277"/>
      <c r="HRL277"/>
      <c r="HRM277"/>
      <c r="HRN277"/>
      <c r="HRO277"/>
      <c r="HRP277"/>
      <c r="HRQ277"/>
      <c r="HRR277"/>
      <c r="HRS277"/>
      <c r="HRT277"/>
      <c r="HRU277"/>
      <c r="HRV277"/>
      <c r="HRW277"/>
      <c r="HRX277"/>
      <c r="HRY277"/>
      <c r="HRZ277"/>
      <c r="HSA277"/>
      <c r="HSB277"/>
      <c r="HSC277"/>
      <c r="HSD277"/>
      <c r="HSE277"/>
      <c r="HSF277"/>
      <c r="HSG277"/>
      <c r="HSH277"/>
      <c r="HSI277"/>
      <c r="HSJ277"/>
      <c r="HSK277"/>
      <c r="HSL277"/>
      <c r="HSM277"/>
      <c r="HSN277"/>
      <c r="HSO277"/>
      <c r="HSP277"/>
      <c r="HSQ277"/>
      <c r="HSR277"/>
      <c r="HSS277"/>
      <c r="HST277"/>
      <c r="HSU277"/>
      <c r="HSV277"/>
      <c r="HSW277"/>
      <c r="HSX277"/>
      <c r="HSY277"/>
      <c r="HSZ277"/>
      <c r="HTA277"/>
      <c r="HTB277"/>
      <c r="HTC277"/>
      <c r="HTD277"/>
      <c r="HTE277"/>
      <c r="HTF277"/>
      <c r="HTG277"/>
      <c r="HTH277"/>
      <c r="HTI277"/>
      <c r="HTJ277"/>
      <c r="HTK277"/>
      <c r="HTL277"/>
      <c r="HTM277"/>
      <c r="HTN277"/>
      <c r="HTO277"/>
      <c r="HTP277"/>
      <c r="HTQ277"/>
      <c r="HTR277"/>
      <c r="HTS277"/>
      <c r="HTT277"/>
      <c r="HTU277"/>
      <c r="HTV277"/>
      <c r="HTW277"/>
      <c r="HTX277"/>
      <c r="HTY277"/>
      <c r="HTZ277"/>
      <c r="HUA277"/>
      <c r="HUB277"/>
      <c r="HUC277"/>
      <c r="HUD277"/>
      <c r="HUE277"/>
      <c r="HUF277"/>
      <c r="HUG277"/>
      <c r="HUH277"/>
      <c r="HUI277"/>
      <c r="HUJ277"/>
      <c r="HUK277"/>
      <c r="HUL277"/>
      <c r="HUM277"/>
      <c r="HUN277"/>
      <c r="HUO277"/>
      <c r="HUP277"/>
      <c r="HUQ277"/>
      <c r="HUR277"/>
      <c r="HUS277"/>
      <c r="HUT277"/>
      <c r="HUU277"/>
      <c r="HUV277"/>
      <c r="HUW277"/>
      <c r="HUX277"/>
      <c r="HUY277"/>
      <c r="HUZ277"/>
      <c r="HVA277"/>
      <c r="HVB277"/>
      <c r="HVC277"/>
      <c r="HVD277"/>
      <c r="HVE277"/>
      <c r="HVF277"/>
      <c r="HVG277"/>
      <c r="HVH277"/>
      <c r="HVI277"/>
      <c r="HVJ277"/>
      <c r="HVK277"/>
      <c r="HVL277"/>
      <c r="HVM277"/>
      <c r="HVN277"/>
      <c r="HVO277"/>
      <c r="HVP277"/>
      <c r="HVQ277"/>
      <c r="HVR277"/>
      <c r="HVS277"/>
      <c r="HVT277"/>
      <c r="HVU277"/>
      <c r="HVV277"/>
      <c r="HVW277"/>
      <c r="HVX277"/>
      <c r="HVY277"/>
      <c r="HVZ277"/>
      <c r="HWA277"/>
      <c r="HWB277"/>
      <c r="HWC277"/>
      <c r="HWD277"/>
      <c r="HWE277"/>
      <c r="HWF277"/>
      <c r="HWG277"/>
      <c r="HWH277"/>
      <c r="HWI277"/>
      <c r="HWJ277"/>
      <c r="HWK277"/>
      <c r="HWL277"/>
      <c r="HWM277"/>
      <c r="HWN277"/>
      <c r="HWO277"/>
      <c r="HWP277"/>
      <c r="HWQ277"/>
      <c r="HWR277"/>
      <c r="HWS277"/>
      <c r="HWT277"/>
      <c r="HWU277"/>
      <c r="HWV277"/>
      <c r="HWW277"/>
      <c r="HWX277"/>
      <c r="HWY277"/>
      <c r="HWZ277"/>
      <c r="HXA277"/>
      <c r="HXB277"/>
      <c r="HXC277"/>
      <c r="HXD277"/>
      <c r="HXE277"/>
      <c r="HXF277"/>
      <c r="HXG277"/>
      <c r="HXH277"/>
      <c r="HXI277"/>
      <c r="HXJ277"/>
      <c r="HXK277"/>
      <c r="HXL277"/>
      <c r="HXM277"/>
      <c r="HXN277"/>
      <c r="HXO277"/>
      <c r="HXP277"/>
      <c r="HXQ277"/>
      <c r="HXR277"/>
      <c r="HXS277"/>
      <c r="HXT277"/>
      <c r="HXU277"/>
      <c r="HXV277"/>
      <c r="HXW277"/>
      <c r="HXX277"/>
      <c r="HXY277"/>
      <c r="HXZ277"/>
      <c r="HYA277"/>
      <c r="HYB277"/>
      <c r="HYC277"/>
      <c r="HYD277"/>
      <c r="HYE277"/>
      <c r="HYF277"/>
      <c r="HYG277"/>
      <c r="HYH277"/>
      <c r="HYI277"/>
      <c r="HYJ277"/>
      <c r="HYK277"/>
      <c r="HYL277"/>
      <c r="HYM277"/>
      <c r="HYN277"/>
      <c r="HYO277"/>
      <c r="HYP277"/>
      <c r="HYQ277"/>
      <c r="HYR277"/>
      <c r="HYS277"/>
      <c r="HYT277"/>
      <c r="HYU277"/>
      <c r="HYV277"/>
      <c r="HYW277"/>
      <c r="HYX277"/>
      <c r="HYY277"/>
      <c r="HYZ277"/>
      <c r="HZA277"/>
      <c r="HZB277"/>
      <c r="HZC277"/>
      <c r="HZD277"/>
      <c r="HZE277"/>
      <c r="HZF277"/>
      <c r="HZG277"/>
      <c r="HZH277"/>
      <c r="HZI277"/>
      <c r="HZJ277"/>
      <c r="HZK277"/>
      <c r="HZL277"/>
      <c r="HZM277"/>
      <c r="HZN277"/>
      <c r="HZO277"/>
      <c r="HZP277"/>
      <c r="HZQ277"/>
      <c r="HZR277"/>
      <c r="HZS277"/>
      <c r="HZT277"/>
      <c r="HZU277"/>
      <c r="HZV277"/>
      <c r="HZW277"/>
      <c r="HZX277"/>
      <c r="HZY277"/>
      <c r="HZZ277"/>
      <c r="IAA277"/>
      <c r="IAB277"/>
      <c r="IAC277"/>
      <c r="IAD277"/>
      <c r="IAE277"/>
      <c r="IAF277"/>
      <c r="IAG277"/>
      <c r="IAH277"/>
      <c r="IAI277"/>
      <c r="IAJ277"/>
      <c r="IAK277"/>
      <c r="IAL277"/>
      <c r="IAM277"/>
      <c r="IAN277"/>
      <c r="IAO277"/>
      <c r="IAP277"/>
      <c r="IAQ277"/>
      <c r="IAR277"/>
      <c r="IAS277"/>
      <c r="IAT277"/>
      <c r="IAU277"/>
      <c r="IAV277"/>
      <c r="IAW277"/>
      <c r="IAX277"/>
      <c r="IAY277"/>
      <c r="IAZ277"/>
      <c r="IBA277"/>
      <c r="IBB277"/>
      <c r="IBC277"/>
      <c r="IBD277"/>
      <c r="IBE277"/>
      <c r="IBF277"/>
      <c r="IBG277"/>
      <c r="IBH277"/>
      <c r="IBI277"/>
      <c r="IBJ277"/>
      <c r="IBK277"/>
      <c r="IBL277"/>
      <c r="IBM277"/>
      <c r="IBN277"/>
      <c r="IBO277"/>
      <c r="IBP277"/>
      <c r="IBQ277"/>
      <c r="IBR277"/>
      <c r="IBS277"/>
      <c r="IBT277"/>
      <c r="IBU277"/>
      <c r="IBV277"/>
      <c r="IBW277"/>
      <c r="IBX277"/>
      <c r="IBY277"/>
      <c r="IBZ277"/>
      <c r="ICA277"/>
      <c r="ICB277"/>
      <c r="ICC277"/>
      <c r="ICD277"/>
      <c r="ICE277"/>
      <c r="ICF277"/>
      <c r="ICG277"/>
      <c r="ICH277"/>
      <c r="ICI277"/>
      <c r="ICJ277"/>
      <c r="ICK277"/>
      <c r="ICL277"/>
      <c r="ICM277"/>
      <c r="ICN277"/>
      <c r="ICO277"/>
      <c r="ICP277"/>
      <c r="ICQ277"/>
      <c r="ICR277"/>
      <c r="ICS277"/>
      <c r="ICT277"/>
      <c r="ICU277"/>
      <c r="ICV277"/>
      <c r="ICW277"/>
      <c r="ICX277"/>
      <c r="ICY277"/>
      <c r="ICZ277"/>
      <c r="IDA277"/>
      <c r="IDB277"/>
      <c r="IDC277"/>
      <c r="IDD277"/>
      <c r="IDE277"/>
      <c r="IDF277"/>
      <c r="IDG277"/>
      <c r="IDH277"/>
      <c r="IDI277"/>
      <c r="IDJ277"/>
      <c r="IDK277"/>
      <c r="IDL277"/>
      <c r="IDM277"/>
      <c r="IDN277"/>
      <c r="IDO277"/>
      <c r="IDP277"/>
      <c r="IDQ277"/>
      <c r="IDR277"/>
      <c r="IDS277"/>
      <c r="IDT277"/>
      <c r="IDU277"/>
      <c r="IDV277"/>
      <c r="IDW277"/>
      <c r="IDX277"/>
      <c r="IDY277"/>
      <c r="IDZ277"/>
      <c r="IEA277"/>
      <c r="IEB277"/>
      <c r="IEC277"/>
      <c r="IED277"/>
      <c r="IEE277"/>
      <c r="IEF277"/>
      <c r="IEG277"/>
      <c r="IEH277"/>
      <c r="IEI277"/>
      <c r="IEJ277"/>
      <c r="IEK277"/>
      <c r="IEL277"/>
      <c r="IEM277"/>
      <c r="IEN277"/>
      <c r="IEO277"/>
      <c r="IEP277"/>
      <c r="IEQ277"/>
      <c r="IER277"/>
      <c r="IES277"/>
      <c r="IET277"/>
      <c r="IEU277"/>
      <c r="IEV277"/>
      <c r="IEW277"/>
      <c r="IEX277"/>
      <c r="IEY277"/>
      <c r="IEZ277"/>
      <c r="IFA277"/>
      <c r="IFB277"/>
      <c r="IFC277"/>
      <c r="IFD277"/>
      <c r="IFE277"/>
      <c r="IFF277"/>
      <c r="IFG277"/>
      <c r="IFH277"/>
      <c r="IFI277"/>
      <c r="IFJ277"/>
      <c r="IFK277"/>
      <c r="IFL277"/>
      <c r="IFM277"/>
      <c r="IFN277"/>
      <c r="IFO277"/>
      <c r="IFP277"/>
      <c r="IFQ277"/>
      <c r="IFR277"/>
      <c r="IFS277"/>
      <c r="IFT277"/>
      <c r="IFU277"/>
      <c r="IFV277"/>
      <c r="IFW277"/>
      <c r="IFX277"/>
      <c r="IFY277"/>
      <c r="IFZ277"/>
      <c r="IGA277"/>
      <c r="IGB277"/>
      <c r="IGC277"/>
      <c r="IGD277"/>
      <c r="IGE277"/>
      <c r="IGF277"/>
      <c r="IGG277"/>
      <c r="IGH277"/>
      <c r="IGI277"/>
      <c r="IGJ277"/>
      <c r="IGK277"/>
      <c r="IGL277"/>
      <c r="IGM277"/>
      <c r="IGN277"/>
      <c r="IGO277"/>
      <c r="IGP277"/>
      <c r="IGQ277"/>
      <c r="IGR277"/>
      <c r="IGS277"/>
      <c r="IGT277"/>
      <c r="IGU277"/>
      <c r="IGV277"/>
      <c r="IGW277"/>
      <c r="IGX277"/>
      <c r="IGY277"/>
      <c r="IGZ277"/>
      <c r="IHA277"/>
      <c r="IHB277"/>
      <c r="IHC277"/>
      <c r="IHD277"/>
      <c r="IHE277"/>
      <c r="IHF277"/>
      <c r="IHG277"/>
      <c r="IHH277"/>
      <c r="IHI277"/>
      <c r="IHJ277"/>
      <c r="IHK277"/>
      <c r="IHL277"/>
      <c r="IHM277"/>
      <c r="IHN277"/>
      <c r="IHO277"/>
      <c r="IHP277"/>
      <c r="IHQ277"/>
      <c r="IHR277"/>
      <c r="IHS277"/>
      <c r="IHT277"/>
      <c r="IHU277"/>
      <c r="IHV277"/>
      <c r="IHW277"/>
      <c r="IHX277"/>
      <c r="IHY277"/>
      <c r="IHZ277"/>
      <c r="IIA277"/>
      <c r="IIB277"/>
      <c r="IIC277"/>
      <c r="IID277"/>
      <c r="IIE277"/>
      <c r="IIF277"/>
      <c r="IIG277"/>
      <c r="IIH277"/>
      <c r="III277"/>
      <c r="IIJ277"/>
      <c r="IIK277"/>
      <c r="IIL277"/>
      <c r="IIM277"/>
      <c r="IIN277"/>
      <c r="IIO277"/>
      <c r="IIP277"/>
      <c r="IIQ277"/>
      <c r="IIR277"/>
      <c r="IIS277"/>
      <c r="IIT277"/>
      <c r="IIU277"/>
      <c r="IIV277"/>
      <c r="IIW277"/>
      <c r="IIX277"/>
      <c r="IIY277"/>
      <c r="IIZ277"/>
      <c r="IJA277"/>
      <c r="IJB277"/>
      <c r="IJC277"/>
      <c r="IJD277"/>
      <c r="IJE277"/>
      <c r="IJF277"/>
      <c r="IJG277"/>
      <c r="IJH277"/>
      <c r="IJI277"/>
      <c r="IJJ277"/>
      <c r="IJK277"/>
      <c r="IJL277"/>
      <c r="IJM277"/>
      <c r="IJN277"/>
      <c r="IJO277"/>
      <c r="IJP277"/>
      <c r="IJQ277"/>
      <c r="IJR277"/>
      <c r="IJS277"/>
      <c r="IJT277"/>
      <c r="IJU277"/>
      <c r="IJV277"/>
      <c r="IJW277"/>
      <c r="IJX277"/>
      <c r="IJY277"/>
      <c r="IJZ277"/>
      <c r="IKA277"/>
      <c r="IKB277"/>
      <c r="IKC277"/>
      <c r="IKD277"/>
      <c r="IKE277"/>
      <c r="IKF277"/>
      <c r="IKG277"/>
      <c r="IKH277"/>
      <c r="IKI277"/>
      <c r="IKJ277"/>
      <c r="IKK277"/>
      <c r="IKL277"/>
      <c r="IKM277"/>
      <c r="IKN277"/>
      <c r="IKO277"/>
      <c r="IKP277"/>
      <c r="IKQ277"/>
      <c r="IKR277"/>
      <c r="IKS277"/>
      <c r="IKT277"/>
      <c r="IKU277"/>
      <c r="IKV277"/>
      <c r="IKW277"/>
      <c r="IKX277"/>
      <c r="IKY277"/>
      <c r="IKZ277"/>
      <c r="ILA277"/>
      <c r="ILB277"/>
      <c r="ILC277"/>
      <c r="ILD277"/>
      <c r="ILE277"/>
      <c r="ILF277"/>
      <c r="ILG277"/>
      <c r="ILH277"/>
      <c r="ILI277"/>
      <c r="ILJ277"/>
      <c r="ILK277"/>
      <c r="ILL277"/>
      <c r="ILM277"/>
      <c r="ILN277"/>
      <c r="ILO277"/>
      <c r="ILP277"/>
      <c r="ILQ277"/>
      <c r="ILR277"/>
      <c r="ILS277"/>
      <c r="ILT277"/>
      <c r="ILU277"/>
      <c r="ILV277"/>
      <c r="ILW277"/>
      <c r="ILX277"/>
      <c r="ILY277"/>
      <c r="ILZ277"/>
      <c r="IMA277"/>
      <c r="IMB277"/>
      <c r="IMC277"/>
      <c r="IMD277"/>
      <c r="IME277"/>
      <c r="IMF277"/>
      <c r="IMG277"/>
      <c r="IMH277"/>
      <c r="IMI277"/>
      <c r="IMJ277"/>
      <c r="IMK277"/>
      <c r="IML277"/>
      <c r="IMM277"/>
      <c r="IMN277"/>
      <c r="IMO277"/>
      <c r="IMP277"/>
      <c r="IMQ277"/>
      <c r="IMR277"/>
      <c r="IMS277"/>
      <c r="IMT277"/>
      <c r="IMU277"/>
      <c r="IMV277"/>
      <c r="IMW277"/>
      <c r="IMX277"/>
      <c r="IMY277"/>
      <c r="IMZ277"/>
      <c r="INA277"/>
      <c r="INB277"/>
      <c r="INC277"/>
      <c r="IND277"/>
      <c r="INE277"/>
      <c r="INF277"/>
      <c r="ING277"/>
      <c r="INH277"/>
      <c r="INI277"/>
      <c r="INJ277"/>
      <c r="INK277"/>
      <c r="INL277"/>
      <c r="INM277"/>
      <c r="INN277"/>
      <c r="INO277"/>
      <c r="INP277"/>
      <c r="INQ277"/>
      <c r="INR277"/>
      <c r="INS277"/>
      <c r="INT277"/>
      <c r="INU277"/>
      <c r="INV277"/>
      <c r="INW277"/>
      <c r="INX277"/>
      <c r="INY277"/>
      <c r="INZ277"/>
      <c r="IOA277"/>
      <c r="IOB277"/>
      <c r="IOC277"/>
      <c r="IOD277"/>
      <c r="IOE277"/>
      <c r="IOF277"/>
      <c r="IOG277"/>
      <c r="IOH277"/>
      <c r="IOI277"/>
      <c r="IOJ277"/>
      <c r="IOK277"/>
      <c r="IOL277"/>
      <c r="IOM277"/>
      <c r="ION277"/>
      <c r="IOO277"/>
      <c r="IOP277"/>
      <c r="IOQ277"/>
      <c r="IOR277"/>
      <c r="IOS277"/>
      <c r="IOT277"/>
      <c r="IOU277"/>
      <c r="IOV277"/>
      <c r="IOW277"/>
      <c r="IOX277"/>
      <c r="IOY277"/>
      <c r="IOZ277"/>
      <c r="IPA277"/>
      <c r="IPB277"/>
      <c r="IPC277"/>
      <c r="IPD277"/>
      <c r="IPE277"/>
      <c r="IPF277"/>
      <c r="IPG277"/>
      <c r="IPH277"/>
      <c r="IPI277"/>
      <c r="IPJ277"/>
      <c r="IPK277"/>
      <c r="IPL277"/>
      <c r="IPM277"/>
      <c r="IPN277"/>
      <c r="IPO277"/>
      <c r="IPP277"/>
      <c r="IPQ277"/>
      <c r="IPR277"/>
      <c r="IPS277"/>
      <c r="IPT277"/>
      <c r="IPU277"/>
      <c r="IPV277"/>
      <c r="IPW277"/>
      <c r="IPX277"/>
      <c r="IPY277"/>
      <c r="IPZ277"/>
      <c r="IQA277"/>
      <c r="IQB277"/>
      <c r="IQC277"/>
      <c r="IQD277"/>
      <c r="IQE277"/>
      <c r="IQF277"/>
      <c r="IQG277"/>
      <c r="IQH277"/>
      <c r="IQI277"/>
      <c r="IQJ277"/>
      <c r="IQK277"/>
      <c r="IQL277"/>
      <c r="IQM277"/>
      <c r="IQN277"/>
      <c r="IQO277"/>
      <c r="IQP277"/>
      <c r="IQQ277"/>
      <c r="IQR277"/>
      <c r="IQS277"/>
      <c r="IQT277"/>
      <c r="IQU277"/>
      <c r="IQV277"/>
      <c r="IQW277"/>
      <c r="IQX277"/>
      <c r="IQY277"/>
      <c r="IQZ277"/>
      <c r="IRA277"/>
      <c r="IRB277"/>
      <c r="IRC277"/>
      <c r="IRD277"/>
      <c r="IRE277"/>
      <c r="IRF277"/>
      <c r="IRG277"/>
      <c r="IRH277"/>
      <c r="IRI277"/>
      <c r="IRJ277"/>
      <c r="IRK277"/>
      <c r="IRL277"/>
      <c r="IRM277"/>
      <c r="IRN277"/>
      <c r="IRO277"/>
      <c r="IRP277"/>
      <c r="IRQ277"/>
      <c r="IRR277"/>
      <c r="IRS277"/>
      <c r="IRT277"/>
      <c r="IRU277"/>
      <c r="IRV277"/>
      <c r="IRW277"/>
      <c r="IRX277"/>
      <c r="IRY277"/>
      <c r="IRZ277"/>
      <c r="ISA277"/>
      <c r="ISB277"/>
      <c r="ISC277"/>
      <c r="ISD277"/>
      <c r="ISE277"/>
      <c r="ISF277"/>
      <c r="ISG277"/>
      <c r="ISH277"/>
      <c r="ISI277"/>
      <c r="ISJ277"/>
      <c r="ISK277"/>
      <c r="ISL277"/>
      <c r="ISM277"/>
      <c r="ISN277"/>
      <c r="ISO277"/>
      <c r="ISP277"/>
      <c r="ISQ277"/>
      <c r="ISR277"/>
      <c r="ISS277"/>
      <c r="IST277"/>
      <c r="ISU277"/>
      <c r="ISV277"/>
      <c r="ISW277"/>
      <c r="ISX277"/>
      <c r="ISY277"/>
      <c r="ISZ277"/>
      <c r="ITA277"/>
      <c r="ITB277"/>
      <c r="ITC277"/>
      <c r="ITD277"/>
      <c r="ITE277"/>
      <c r="ITF277"/>
      <c r="ITG277"/>
      <c r="ITH277"/>
      <c r="ITI277"/>
      <c r="ITJ277"/>
      <c r="ITK277"/>
      <c r="ITL277"/>
      <c r="ITM277"/>
      <c r="ITN277"/>
      <c r="ITO277"/>
      <c r="ITP277"/>
      <c r="ITQ277"/>
      <c r="ITR277"/>
      <c r="ITS277"/>
      <c r="ITT277"/>
      <c r="ITU277"/>
      <c r="ITV277"/>
      <c r="ITW277"/>
      <c r="ITX277"/>
      <c r="ITY277"/>
      <c r="ITZ277"/>
      <c r="IUA277"/>
      <c r="IUB277"/>
      <c r="IUC277"/>
      <c r="IUD277"/>
      <c r="IUE277"/>
      <c r="IUF277"/>
      <c r="IUG277"/>
      <c r="IUH277"/>
      <c r="IUI277"/>
      <c r="IUJ277"/>
      <c r="IUK277"/>
      <c r="IUL277"/>
      <c r="IUM277"/>
      <c r="IUN277"/>
      <c r="IUO277"/>
      <c r="IUP277"/>
      <c r="IUQ277"/>
      <c r="IUR277"/>
      <c r="IUS277"/>
      <c r="IUT277"/>
      <c r="IUU277"/>
      <c r="IUV277"/>
      <c r="IUW277"/>
      <c r="IUX277"/>
      <c r="IUY277"/>
      <c r="IUZ277"/>
      <c r="IVA277"/>
      <c r="IVB277"/>
      <c r="IVC277"/>
      <c r="IVD277"/>
      <c r="IVE277"/>
      <c r="IVF277"/>
      <c r="IVG277"/>
      <c r="IVH277"/>
      <c r="IVI277"/>
      <c r="IVJ277"/>
      <c r="IVK277"/>
      <c r="IVL277"/>
      <c r="IVM277"/>
      <c r="IVN277"/>
      <c r="IVO277"/>
      <c r="IVP277"/>
      <c r="IVQ277"/>
      <c r="IVR277"/>
      <c r="IVS277"/>
      <c r="IVT277"/>
      <c r="IVU277"/>
      <c r="IVV277"/>
      <c r="IVW277"/>
      <c r="IVX277"/>
      <c r="IVY277"/>
      <c r="IVZ277"/>
      <c r="IWA277"/>
      <c r="IWB277"/>
      <c r="IWC277"/>
      <c r="IWD277"/>
      <c r="IWE277"/>
      <c r="IWF277"/>
      <c r="IWG277"/>
      <c r="IWH277"/>
      <c r="IWI277"/>
      <c r="IWJ277"/>
      <c r="IWK277"/>
      <c r="IWL277"/>
      <c r="IWM277"/>
      <c r="IWN277"/>
      <c r="IWO277"/>
      <c r="IWP277"/>
      <c r="IWQ277"/>
      <c r="IWR277"/>
      <c r="IWS277"/>
      <c r="IWT277"/>
      <c r="IWU277"/>
      <c r="IWV277"/>
      <c r="IWW277"/>
      <c r="IWX277"/>
      <c r="IWY277"/>
      <c r="IWZ277"/>
      <c r="IXA277"/>
      <c r="IXB277"/>
      <c r="IXC277"/>
      <c r="IXD277"/>
      <c r="IXE277"/>
      <c r="IXF277"/>
      <c r="IXG277"/>
      <c r="IXH277"/>
      <c r="IXI277"/>
      <c r="IXJ277"/>
      <c r="IXK277"/>
      <c r="IXL277"/>
      <c r="IXM277"/>
      <c r="IXN277"/>
      <c r="IXO277"/>
      <c r="IXP277"/>
      <c r="IXQ277"/>
      <c r="IXR277"/>
      <c r="IXS277"/>
      <c r="IXT277"/>
      <c r="IXU277"/>
      <c r="IXV277"/>
      <c r="IXW277"/>
      <c r="IXX277"/>
      <c r="IXY277"/>
      <c r="IXZ277"/>
      <c r="IYA277"/>
      <c r="IYB277"/>
      <c r="IYC277"/>
      <c r="IYD277"/>
      <c r="IYE277"/>
      <c r="IYF277"/>
      <c r="IYG277"/>
      <c r="IYH277"/>
      <c r="IYI277"/>
      <c r="IYJ277"/>
      <c r="IYK277"/>
      <c r="IYL277"/>
      <c r="IYM277"/>
      <c r="IYN277"/>
      <c r="IYO277"/>
      <c r="IYP277"/>
      <c r="IYQ277"/>
      <c r="IYR277"/>
      <c r="IYS277"/>
      <c r="IYT277"/>
      <c r="IYU277"/>
      <c r="IYV277"/>
      <c r="IYW277"/>
      <c r="IYX277"/>
      <c r="IYY277"/>
      <c r="IYZ277"/>
      <c r="IZA277"/>
      <c r="IZB277"/>
      <c r="IZC277"/>
      <c r="IZD277"/>
      <c r="IZE277"/>
      <c r="IZF277"/>
      <c r="IZG277"/>
      <c r="IZH277"/>
      <c r="IZI277"/>
      <c r="IZJ277"/>
      <c r="IZK277"/>
      <c r="IZL277"/>
      <c r="IZM277"/>
      <c r="IZN277"/>
      <c r="IZO277"/>
      <c r="IZP277"/>
      <c r="IZQ277"/>
      <c r="IZR277"/>
      <c r="IZS277"/>
      <c r="IZT277"/>
      <c r="IZU277"/>
      <c r="IZV277"/>
      <c r="IZW277"/>
      <c r="IZX277"/>
      <c r="IZY277"/>
      <c r="IZZ277"/>
      <c r="JAA277"/>
      <c r="JAB277"/>
      <c r="JAC277"/>
      <c r="JAD277"/>
      <c r="JAE277"/>
      <c r="JAF277"/>
      <c r="JAG277"/>
      <c r="JAH277"/>
      <c r="JAI277"/>
      <c r="JAJ277"/>
      <c r="JAK277"/>
      <c r="JAL277"/>
      <c r="JAM277"/>
      <c r="JAN277"/>
      <c r="JAO277"/>
      <c r="JAP277"/>
      <c r="JAQ277"/>
      <c r="JAR277"/>
      <c r="JAS277"/>
      <c r="JAT277"/>
      <c r="JAU277"/>
      <c r="JAV277"/>
      <c r="JAW277"/>
      <c r="JAX277"/>
      <c r="JAY277"/>
      <c r="JAZ277"/>
      <c r="JBA277"/>
      <c r="JBB277"/>
      <c r="JBC277"/>
      <c r="JBD277"/>
      <c r="JBE277"/>
      <c r="JBF277"/>
      <c r="JBG277"/>
      <c r="JBH277"/>
      <c r="JBI277"/>
      <c r="JBJ277"/>
      <c r="JBK277"/>
      <c r="JBL277"/>
      <c r="JBM277"/>
      <c r="JBN277"/>
      <c r="JBO277"/>
      <c r="JBP277"/>
      <c r="JBQ277"/>
      <c r="JBR277"/>
      <c r="JBS277"/>
      <c r="JBT277"/>
      <c r="JBU277"/>
      <c r="JBV277"/>
      <c r="JBW277"/>
      <c r="JBX277"/>
      <c r="JBY277"/>
      <c r="JBZ277"/>
      <c r="JCA277"/>
      <c r="JCB277"/>
      <c r="JCC277"/>
      <c r="JCD277"/>
      <c r="JCE277"/>
      <c r="JCF277"/>
      <c r="JCG277"/>
      <c r="JCH277"/>
      <c r="JCI277"/>
      <c r="JCJ277"/>
      <c r="JCK277"/>
      <c r="JCL277"/>
      <c r="JCM277"/>
      <c r="JCN277"/>
      <c r="JCO277"/>
      <c r="JCP277"/>
      <c r="JCQ277"/>
      <c r="JCR277"/>
      <c r="JCS277"/>
      <c r="JCT277"/>
      <c r="JCU277"/>
      <c r="JCV277"/>
      <c r="JCW277"/>
      <c r="JCX277"/>
      <c r="JCY277"/>
      <c r="JCZ277"/>
      <c r="JDA277"/>
      <c r="JDB277"/>
      <c r="JDC277"/>
      <c r="JDD277"/>
      <c r="JDE277"/>
      <c r="JDF277"/>
      <c r="JDG277"/>
      <c r="JDH277"/>
      <c r="JDI277"/>
      <c r="JDJ277"/>
      <c r="JDK277"/>
      <c r="JDL277"/>
      <c r="JDM277"/>
      <c r="JDN277"/>
      <c r="JDO277"/>
      <c r="JDP277"/>
      <c r="JDQ277"/>
      <c r="JDR277"/>
      <c r="JDS277"/>
      <c r="JDT277"/>
      <c r="JDU277"/>
      <c r="JDV277"/>
      <c r="JDW277"/>
      <c r="JDX277"/>
      <c r="JDY277"/>
      <c r="JDZ277"/>
      <c r="JEA277"/>
      <c r="JEB277"/>
      <c r="JEC277"/>
      <c r="JED277"/>
      <c r="JEE277"/>
      <c r="JEF277"/>
      <c r="JEG277"/>
      <c r="JEH277"/>
      <c r="JEI277"/>
      <c r="JEJ277"/>
      <c r="JEK277"/>
      <c r="JEL277"/>
      <c r="JEM277"/>
      <c r="JEN277"/>
      <c r="JEO277"/>
      <c r="JEP277"/>
      <c r="JEQ277"/>
      <c r="JER277"/>
      <c r="JES277"/>
      <c r="JET277"/>
      <c r="JEU277"/>
      <c r="JEV277"/>
      <c r="JEW277"/>
      <c r="JEX277"/>
      <c r="JEY277"/>
      <c r="JEZ277"/>
      <c r="JFA277"/>
      <c r="JFB277"/>
      <c r="JFC277"/>
      <c r="JFD277"/>
      <c r="JFE277"/>
      <c r="JFF277"/>
      <c r="JFG277"/>
      <c r="JFH277"/>
      <c r="JFI277"/>
      <c r="JFJ277"/>
      <c r="JFK277"/>
      <c r="JFL277"/>
      <c r="JFM277"/>
      <c r="JFN277"/>
      <c r="JFO277"/>
      <c r="JFP277"/>
      <c r="JFQ277"/>
      <c r="JFR277"/>
      <c r="JFS277"/>
      <c r="JFT277"/>
      <c r="JFU277"/>
      <c r="JFV277"/>
      <c r="JFW277"/>
      <c r="JFX277"/>
      <c r="JFY277"/>
      <c r="JFZ277"/>
      <c r="JGA277"/>
      <c r="JGB277"/>
      <c r="JGC277"/>
      <c r="JGD277"/>
      <c r="JGE277"/>
      <c r="JGF277"/>
      <c r="JGG277"/>
      <c r="JGH277"/>
      <c r="JGI277"/>
      <c r="JGJ277"/>
      <c r="JGK277"/>
      <c r="JGL277"/>
      <c r="JGM277"/>
      <c r="JGN277"/>
      <c r="JGO277"/>
      <c r="JGP277"/>
      <c r="JGQ277"/>
      <c r="JGR277"/>
      <c r="JGS277"/>
      <c r="JGT277"/>
      <c r="JGU277"/>
      <c r="JGV277"/>
      <c r="JGW277"/>
      <c r="JGX277"/>
      <c r="JGY277"/>
      <c r="JGZ277"/>
      <c r="JHA277"/>
      <c r="JHB277"/>
      <c r="JHC277"/>
      <c r="JHD277"/>
      <c r="JHE277"/>
      <c r="JHF277"/>
      <c r="JHG277"/>
      <c r="JHH277"/>
      <c r="JHI277"/>
      <c r="JHJ277"/>
      <c r="JHK277"/>
      <c r="JHL277"/>
      <c r="JHM277"/>
      <c r="JHN277"/>
      <c r="JHO277"/>
      <c r="JHP277"/>
      <c r="JHQ277"/>
      <c r="JHR277"/>
      <c r="JHS277"/>
      <c r="JHT277"/>
      <c r="JHU277"/>
      <c r="JHV277"/>
      <c r="JHW277"/>
      <c r="JHX277"/>
      <c r="JHY277"/>
      <c r="JHZ277"/>
      <c r="JIA277"/>
      <c r="JIB277"/>
      <c r="JIC277"/>
      <c r="JID277"/>
      <c r="JIE277"/>
      <c r="JIF277"/>
      <c r="JIG277"/>
      <c r="JIH277"/>
      <c r="JII277"/>
      <c r="JIJ277"/>
      <c r="JIK277"/>
      <c r="JIL277"/>
      <c r="JIM277"/>
      <c r="JIN277"/>
      <c r="JIO277"/>
      <c r="JIP277"/>
      <c r="JIQ277"/>
      <c r="JIR277"/>
      <c r="JIS277"/>
      <c r="JIT277"/>
      <c r="JIU277"/>
      <c r="JIV277"/>
      <c r="JIW277"/>
      <c r="JIX277"/>
      <c r="JIY277"/>
      <c r="JIZ277"/>
      <c r="JJA277"/>
      <c r="JJB277"/>
      <c r="JJC277"/>
      <c r="JJD277"/>
      <c r="JJE277"/>
      <c r="JJF277"/>
      <c r="JJG277"/>
      <c r="JJH277"/>
      <c r="JJI277"/>
      <c r="JJJ277"/>
      <c r="JJK277"/>
      <c r="JJL277"/>
      <c r="JJM277"/>
      <c r="JJN277"/>
      <c r="JJO277"/>
      <c r="JJP277"/>
      <c r="JJQ277"/>
      <c r="JJR277"/>
      <c r="JJS277"/>
      <c r="JJT277"/>
      <c r="JJU277"/>
      <c r="JJV277"/>
      <c r="JJW277"/>
      <c r="JJX277"/>
      <c r="JJY277"/>
      <c r="JJZ277"/>
      <c r="JKA277"/>
      <c r="JKB277"/>
      <c r="JKC277"/>
      <c r="JKD277"/>
      <c r="JKE277"/>
      <c r="JKF277"/>
      <c r="JKG277"/>
      <c r="JKH277"/>
      <c r="JKI277"/>
      <c r="JKJ277"/>
      <c r="JKK277"/>
      <c r="JKL277"/>
      <c r="JKM277"/>
      <c r="JKN277"/>
      <c r="JKO277"/>
      <c r="JKP277"/>
      <c r="JKQ277"/>
      <c r="JKR277"/>
      <c r="JKS277"/>
      <c r="JKT277"/>
      <c r="JKU277"/>
      <c r="JKV277"/>
      <c r="JKW277"/>
      <c r="JKX277"/>
      <c r="JKY277"/>
      <c r="JKZ277"/>
      <c r="JLA277"/>
      <c r="JLB277"/>
      <c r="JLC277"/>
      <c r="JLD277"/>
      <c r="JLE277"/>
      <c r="JLF277"/>
      <c r="JLG277"/>
      <c r="JLH277"/>
      <c r="JLI277"/>
      <c r="JLJ277"/>
      <c r="JLK277"/>
      <c r="JLL277"/>
      <c r="JLM277"/>
      <c r="JLN277"/>
      <c r="JLO277"/>
      <c r="JLP277"/>
      <c r="JLQ277"/>
      <c r="JLR277"/>
      <c r="JLS277"/>
      <c r="JLT277"/>
      <c r="JLU277"/>
      <c r="JLV277"/>
      <c r="JLW277"/>
      <c r="JLX277"/>
      <c r="JLY277"/>
      <c r="JLZ277"/>
      <c r="JMA277"/>
      <c r="JMB277"/>
      <c r="JMC277"/>
      <c r="JMD277"/>
      <c r="JME277"/>
      <c r="JMF277"/>
      <c r="JMG277"/>
      <c r="JMH277"/>
      <c r="JMI277"/>
      <c r="JMJ277"/>
      <c r="JMK277"/>
      <c r="JML277"/>
      <c r="JMM277"/>
      <c r="JMN277"/>
      <c r="JMO277"/>
      <c r="JMP277"/>
      <c r="JMQ277"/>
      <c r="JMR277"/>
      <c r="JMS277"/>
      <c r="JMT277"/>
      <c r="JMU277"/>
      <c r="JMV277"/>
      <c r="JMW277"/>
      <c r="JMX277"/>
      <c r="JMY277"/>
      <c r="JMZ277"/>
      <c r="JNA277"/>
      <c r="JNB277"/>
      <c r="JNC277"/>
      <c r="JND277"/>
      <c r="JNE277"/>
      <c r="JNF277"/>
      <c r="JNG277"/>
      <c r="JNH277"/>
      <c r="JNI277"/>
      <c r="JNJ277"/>
      <c r="JNK277"/>
      <c r="JNL277"/>
      <c r="JNM277"/>
      <c r="JNN277"/>
      <c r="JNO277"/>
      <c r="JNP277"/>
      <c r="JNQ277"/>
      <c r="JNR277"/>
      <c r="JNS277"/>
      <c r="JNT277"/>
      <c r="JNU277"/>
      <c r="JNV277"/>
      <c r="JNW277"/>
      <c r="JNX277"/>
      <c r="JNY277"/>
      <c r="JNZ277"/>
      <c r="JOA277"/>
      <c r="JOB277"/>
      <c r="JOC277"/>
      <c r="JOD277"/>
      <c r="JOE277"/>
      <c r="JOF277"/>
      <c r="JOG277"/>
      <c r="JOH277"/>
      <c r="JOI277"/>
      <c r="JOJ277"/>
      <c r="JOK277"/>
      <c r="JOL277"/>
      <c r="JOM277"/>
      <c r="JON277"/>
      <c r="JOO277"/>
      <c r="JOP277"/>
      <c r="JOQ277"/>
      <c r="JOR277"/>
      <c r="JOS277"/>
      <c r="JOT277"/>
      <c r="JOU277"/>
      <c r="JOV277"/>
      <c r="JOW277"/>
      <c r="JOX277"/>
      <c r="JOY277"/>
      <c r="JOZ277"/>
      <c r="JPA277"/>
      <c r="JPB277"/>
      <c r="JPC277"/>
      <c r="JPD277"/>
      <c r="JPE277"/>
      <c r="JPF277"/>
      <c r="JPG277"/>
      <c r="JPH277"/>
      <c r="JPI277"/>
      <c r="JPJ277"/>
      <c r="JPK277"/>
      <c r="JPL277"/>
      <c r="JPM277"/>
      <c r="JPN277"/>
      <c r="JPO277"/>
      <c r="JPP277"/>
      <c r="JPQ277"/>
      <c r="JPR277"/>
      <c r="JPS277"/>
      <c r="JPT277"/>
      <c r="JPU277"/>
      <c r="JPV277"/>
      <c r="JPW277"/>
      <c r="JPX277"/>
      <c r="JPY277"/>
      <c r="JPZ277"/>
      <c r="JQA277"/>
      <c r="JQB277"/>
      <c r="JQC277"/>
      <c r="JQD277"/>
      <c r="JQE277"/>
      <c r="JQF277"/>
      <c r="JQG277"/>
      <c r="JQH277"/>
      <c r="JQI277"/>
      <c r="JQJ277"/>
      <c r="JQK277"/>
      <c r="JQL277"/>
      <c r="JQM277"/>
      <c r="JQN277"/>
      <c r="JQO277"/>
      <c r="JQP277"/>
      <c r="JQQ277"/>
      <c r="JQR277"/>
      <c r="JQS277"/>
      <c r="JQT277"/>
      <c r="JQU277"/>
      <c r="JQV277"/>
      <c r="JQW277"/>
      <c r="JQX277"/>
      <c r="JQY277"/>
      <c r="JQZ277"/>
      <c r="JRA277"/>
      <c r="JRB277"/>
      <c r="JRC277"/>
      <c r="JRD277"/>
      <c r="JRE277"/>
      <c r="JRF277"/>
      <c r="JRG277"/>
      <c r="JRH277"/>
      <c r="JRI277"/>
      <c r="JRJ277"/>
      <c r="JRK277"/>
      <c r="JRL277"/>
      <c r="JRM277"/>
      <c r="JRN277"/>
      <c r="JRO277"/>
      <c r="JRP277"/>
      <c r="JRQ277"/>
      <c r="JRR277"/>
      <c r="JRS277"/>
      <c r="JRT277"/>
      <c r="JRU277"/>
      <c r="JRV277"/>
      <c r="JRW277"/>
      <c r="JRX277"/>
      <c r="JRY277"/>
      <c r="JRZ277"/>
      <c r="JSA277"/>
      <c r="JSB277"/>
      <c r="JSC277"/>
      <c r="JSD277"/>
      <c r="JSE277"/>
      <c r="JSF277"/>
      <c r="JSG277"/>
      <c r="JSH277"/>
      <c r="JSI277"/>
      <c r="JSJ277"/>
      <c r="JSK277"/>
      <c r="JSL277"/>
      <c r="JSM277"/>
      <c r="JSN277"/>
      <c r="JSO277"/>
      <c r="JSP277"/>
      <c r="JSQ277"/>
      <c r="JSR277"/>
      <c r="JSS277"/>
      <c r="JST277"/>
      <c r="JSU277"/>
      <c r="JSV277"/>
      <c r="JSW277"/>
      <c r="JSX277"/>
      <c r="JSY277"/>
      <c r="JSZ277"/>
      <c r="JTA277"/>
      <c r="JTB277"/>
      <c r="JTC277"/>
      <c r="JTD277"/>
      <c r="JTE277"/>
      <c r="JTF277"/>
      <c r="JTG277"/>
      <c r="JTH277"/>
      <c r="JTI277"/>
      <c r="JTJ277"/>
      <c r="JTK277"/>
      <c r="JTL277"/>
      <c r="JTM277"/>
      <c r="JTN277"/>
      <c r="JTO277"/>
      <c r="JTP277"/>
      <c r="JTQ277"/>
      <c r="JTR277"/>
      <c r="JTS277"/>
      <c r="JTT277"/>
      <c r="JTU277"/>
      <c r="JTV277"/>
      <c r="JTW277"/>
      <c r="JTX277"/>
      <c r="JTY277"/>
      <c r="JTZ277"/>
      <c r="JUA277"/>
      <c r="JUB277"/>
      <c r="JUC277"/>
      <c r="JUD277"/>
      <c r="JUE277"/>
      <c r="JUF277"/>
      <c r="JUG277"/>
      <c r="JUH277"/>
      <c r="JUI277"/>
      <c r="JUJ277"/>
      <c r="JUK277"/>
      <c r="JUL277"/>
      <c r="JUM277"/>
      <c r="JUN277"/>
      <c r="JUO277"/>
      <c r="JUP277"/>
      <c r="JUQ277"/>
      <c r="JUR277"/>
      <c r="JUS277"/>
      <c r="JUT277"/>
      <c r="JUU277"/>
      <c r="JUV277"/>
      <c r="JUW277"/>
      <c r="JUX277"/>
      <c r="JUY277"/>
      <c r="JUZ277"/>
      <c r="JVA277"/>
      <c r="JVB277"/>
      <c r="JVC277"/>
      <c r="JVD277"/>
      <c r="JVE277"/>
      <c r="JVF277"/>
      <c r="JVG277"/>
      <c r="JVH277"/>
      <c r="JVI277"/>
      <c r="JVJ277"/>
      <c r="JVK277"/>
      <c r="JVL277"/>
      <c r="JVM277"/>
      <c r="JVN277"/>
      <c r="JVO277"/>
      <c r="JVP277"/>
      <c r="JVQ277"/>
      <c r="JVR277"/>
      <c r="JVS277"/>
      <c r="JVT277"/>
      <c r="JVU277"/>
      <c r="JVV277"/>
      <c r="JVW277"/>
      <c r="JVX277"/>
      <c r="JVY277"/>
      <c r="JVZ277"/>
      <c r="JWA277"/>
      <c r="JWB277"/>
      <c r="JWC277"/>
      <c r="JWD277"/>
      <c r="JWE277"/>
      <c r="JWF277"/>
      <c r="JWG277"/>
      <c r="JWH277"/>
      <c r="JWI277"/>
      <c r="JWJ277"/>
      <c r="JWK277"/>
      <c r="JWL277"/>
      <c r="JWM277"/>
      <c r="JWN277"/>
      <c r="JWO277"/>
      <c r="JWP277"/>
      <c r="JWQ277"/>
      <c r="JWR277"/>
      <c r="JWS277"/>
      <c r="JWT277"/>
      <c r="JWU277"/>
      <c r="JWV277"/>
      <c r="JWW277"/>
      <c r="JWX277"/>
      <c r="JWY277"/>
      <c r="JWZ277"/>
      <c r="JXA277"/>
      <c r="JXB277"/>
      <c r="JXC277"/>
      <c r="JXD277"/>
      <c r="JXE277"/>
      <c r="JXF277"/>
      <c r="JXG277"/>
      <c r="JXH277"/>
      <c r="JXI277"/>
      <c r="JXJ277"/>
      <c r="JXK277"/>
      <c r="JXL277"/>
      <c r="JXM277"/>
      <c r="JXN277"/>
      <c r="JXO277"/>
      <c r="JXP277"/>
      <c r="JXQ277"/>
      <c r="JXR277"/>
      <c r="JXS277"/>
      <c r="JXT277"/>
      <c r="JXU277"/>
      <c r="JXV277"/>
      <c r="JXW277"/>
      <c r="JXX277"/>
      <c r="JXY277"/>
      <c r="JXZ277"/>
      <c r="JYA277"/>
      <c r="JYB277"/>
      <c r="JYC277"/>
      <c r="JYD277"/>
      <c r="JYE277"/>
      <c r="JYF277"/>
      <c r="JYG277"/>
      <c r="JYH277"/>
      <c r="JYI277"/>
      <c r="JYJ277"/>
      <c r="JYK277"/>
      <c r="JYL277"/>
      <c r="JYM277"/>
      <c r="JYN277"/>
      <c r="JYO277"/>
      <c r="JYP277"/>
      <c r="JYQ277"/>
      <c r="JYR277"/>
      <c r="JYS277"/>
      <c r="JYT277"/>
      <c r="JYU277"/>
      <c r="JYV277"/>
      <c r="JYW277"/>
      <c r="JYX277"/>
      <c r="JYY277"/>
      <c r="JYZ277"/>
      <c r="JZA277"/>
      <c r="JZB277"/>
      <c r="JZC277"/>
      <c r="JZD277"/>
      <c r="JZE277"/>
      <c r="JZF277"/>
      <c r="JZG277"/>
      <c r="JZH277"/>
      <c r="JZI277"/>
      <c r="JZJ277"/>
      <c r="JZK277"/>
      <c r="JZL277"/>
      <c r="JZM277"/>
      <c r="JZN277"/>
      <c r="JZO277"/>
      <c r="JZP277"/>
      <c r="JZQ277"/>
      <c r="JZR277"/>
      <c r="JZS277"/>
      <c r="JZT277"/>
      <c r="JZU277"/>
      <c r="JZV277"/>
      <c r="JZW277"/>
      <c r="JZX277"/>
      <c r="JZY277"/>
      <c r="JZZ277"/>
      <c r="KAA277"/>
      <c r="KAB277"/>
      <c r="KAC277"/>
      <c r="KAD277"/>
      <c r="KAE277"/>
      <c r="KAF277"/>
      <c r="KAG277"/>
      <c r="KAH277"/>
      <c r="KAI277"/>
      <c r="KAJ277"/>
      <c r="KAK277"/>
      <c r="KAL277"/>
      <c r="KAM277"/>
      <c r="KAN277"/>
      <c r="KAO277"/>
      <c r="KAP277"/>
      <c r="KAQ277"/>
      <c r="KAR277"/>
      <c r="KAS277"/>
      <c r="KAT277"/>
      <c r="KAU277"/>
      <c r="KAV277"/>
      <c r="KAW277"/>
      <c r="KAX277"/>
      <c r="KAY277"/>
      <c r="KAZ277"/>
      <c r="KBA277"/>
      <c r="KBB277"/>
      <c r="KBC277"/>
      <c r="KBD277"/>
      <c r="KBE277"/>
      <c r="KBF277"/>
      <c r="KBG277"/>
      <c r="KBH277"/>
      <c r="KBI277"/>
      <c r="KBJ277"/>
      <c r="KBK277"/>
      <c r="KBL277"/>
      <c r="KBM277"/>
      <c r="KBN277"/>
      <c r="KBO277"/>
      <c r="KBP277"/>
      <c r="KBQ277"/>
      <c r="KBR277"/>
      <c r="KBS277"/>
      <c r="KBT277"/>
      <c r="KBU277"/>
      <c r="KBV277"/>
      <c r="KBW277"/>
      <c r="KBX277"/>
      <c r="KBY277"/>
      <c r="KBZ277"/>
      <c r="KCA277"/>
      <c r="KCB277"/>
      <c r="KCC277"/>
      <c r="KCD277"/>
      <c r="KCE277"/>
      <c r="KCF277"/>
      <c r="KCG277"/>
      <c r="KCH277"/>
      <c r="KCI277"/>
      <c r="KCJ277"/>
      <c r="KCK277"/>
      <c r="KCL277"/>
      <c r="KCM277"/>
      <c r="KCN277"/>
      <c r="KCO277"/>
      <c r="KCP277"/>
      <c r="KCQ277"/>
      <c r="KCR277"/>
      <c r="KCS277"/>
      <c r="KCT277"/>
      <c r="KCU277"/>
      <c r="KCV277"/>
      <c r="KCW277"/>
      <c r="KCX277"/>
      <c r="KCY277"/>
      <c r="KCZ277"/>
      <c r="KDA277"/>
      <c r="KDB277"/>
      <c r="KDC277"/>
      <c r="KDD277"/>
      <c r="KDE277"/>
      <c r="KDF277"/>
      <c r="KDG277"/>
      <c r="KDH277"/>
      <c r="KDI277"/>
      <c r="KDJ277"/>
      <c r="KDK277"/>
      <c r="KDL277"/>
      <c r="KDM277"/>
      <c r="KDN277"/>
      <c r="KDO277"/>
      <c r="KDP277"/>
      <c r="KDQ277"/>
      <c r="KDR277"/>
      <c r="KDS277"/>
      <c r="KDT277"/>
      <c r="KDU277"/>
      <c r="KDV277"/>
      <c r="KDW277"/>
      <c r="KDX277"/>
      <c r="KDY277"/>
      <c r="KDZ277"/>
      <c r="KEA277"/>
      <c r="KEB277"/>
      <c r="KEC277"/>
      <c r="KED277"/>
      <c r="KEE277"/>
      <c r="KEF277"/>
      <c r="KEG277"/>
      <c r="KEH277"/>
      <c r="KEI277"/>
      <c r="KEJ277"/>
      <c r="KEK277"/>
      <c r="KEL277"/>
      <c r="KEM277"/>
      <c r="KEN277"/>
      <c r="KEO277"/>
      <c r="KEP277"/>
      <c r="KEQ277"/>
      <c r="KER277"/>
      <c r="KES277"/>
      <c r="KET277"/>
      <c r="KEU277"/>
      <c r="KEV277"/>
      <c r="KEW277"/>
      <c r="KEX277"/>
      <c r="KEY277"/>
      <c r="KEZ277"/>
      <c r="KFA277"/>
      <c r="KFB277"/>
      <c r="KFC277"/>
      <c r="KFD277"/>
      <c r="KFE277"/>
      <c r="KFF277"/>
      <c r="KFG277"/>
      <c r="KFH277"/>
      <c r="KFI277"/>
      <c r="KFJ277"/>
      <c r="KFK277"/>
      <c r="KFL277"/>
      <c r="KFM277"/>
      <c r="KFN277"/>
      <c r="KFO277"/>
      <c r="KFP277"/>
      <c r="KFQ277"/>
      <c r="KFR277"/>
      <c r="KFS277"/>
      <c r="KFT277"/>
      <c r="KFU277"/>
      <c r="KFV277"/>
      <c r="KFW277"/>
      <c r="KFX277"/>
      <c r="KFY277"/>
      <c r="KFZ277"/>
      <c r="KGA277"/>
      <c r="KGB277"/>
      <c r="KGC277"/>
      <c r="KGD277"/>
      <c r="KGE277"/>
      <c r="KGF277"/>
      <c r="KGG277"/>
      <c r="KGH277"/>
      <c r="KGI277"/>
      <c r="KGJ277"/>
      <c r="KGK277"/>
      <c r="KGL277"/>
      <c r="KGM277"/>
      <c r="KGN277"/>
      <c r="KGO277"/>
      <c r="KGP277"/>
      <c r="KGQ277"/>
      <c r="KGR277"/>
      <c r="KGS277"/>
      <c r="KGT277"/>
      <c r="KGU277"/>
      <c r="KGV277"/>
      <c r="KGW277"/>
      <c r="KGX277"/>
      <c r="KGY277"/>
      <c r="KGZ277"/>
      <c r="KHA277"/>
      <c r="KHB277"/>
      <c r="KHC277"/>
      <c r="KHD277"/>
      <c r="KHE277"/>
      <c r="KHF277"/>
      <c r="KHG277"/>
      <c r="KHH277"/>
      <c r="KHI277"/>
      <c r="KHJ277"/>
      <c r="KHK277"/>
      <c r="KHL277"/>
      <c r="KHM277"/>
      <c r="KHN277"/>
      <c r="KHO277"/>
      <c r="KHP277"/>
      <c r="KHQ277"/>
      <c r="KHR277"/>
      <c r="KHS277"/>
      <c r="KHT277"/>
      <c r="KHU277"/>
      <c r="KHV277"/>
      <c r="KHW277"/>
      <c r="KHX277"/>
      <c r="KHY277"/>
      <c r="KHZ277"/>
      <c r="KIA277"/>
      <c r="KIB277"/>
      <c r="KIC277"/>
      <c r="KID277"/>
      <c r="KIE277"/>
      <c r="KIF277"/>
      <c r="KIG277"/>
      <c r="KIH277"/>
      <c r="KII277"/>
      <c r="KIJ277"/>
      <c r="KIK277"/>
      <c r="KIL277"/>
      <c r="KIM277"/>
      <c r="KIN277"/>
      <c r="KIO277"/>
      <c r="KIP277"/>
      <c r="KIQ277"/>
      <c r="KIR277"/>
      <c r="KIS277"/>
      <c r="KIT277"/>
      <c r="KIU277"/>
      <c r="KIV277"/>
      <c r="KIW277"/>
      <c r="KIX277"/>
      <c r="KIY277"/>
      <c r="KIZ277"/>
      <c r="KJA277"/>
      <c r="KJB277"/>
      <c r="KJC277"/>
      <c r="KJD277"/>
      <c r="KJE277"/>
      <c r="KJF277"/>
      <c r="KJG277"/>
      <c r="KJH277"/>
      <c r="KJI277"/>
      <c r="KJJ277"/>
      <c r="KJK277"/>
      <c r="KJL277"/>
      <c r="KJM277"/>
      <c r="KJN277"/>
      <c r="KJO277"/>
      <c r="KJP277"/>
      <c r="KJQ277"/>
      <c r="KJR277"/>
      <c r="KJS277"/>
      <c r="KJT277"/>
      <c r="KJU277"/>
      <c r="KJV277"/>
      <c r="KJW277"/>
      <c r="KJX277"/>
      <c r="KJY277"/>
      <c r="KJZ277"/>
      <c r="KKA277"/>
      <c r="KKB277"/>
      <c r="KKC277"/>
      <c r="KKD277"/>
      <c r="KKE277"/>
      <c r="KKF277"/>
      <c r="KKG277"/>
      <c r="KKH277"/>
      <c r="KKI277"/>
      <c r="KKJ277"/>
      <c r="KKK277"/>
      <c r="KKL277"/>
      <c r="KKM277"/>
      <c r="KKN277"/>
      <c r="KKO277"/>
      <c r="KKP277"/>
      <c r="KKQ277"/>
      <c r="KKR277"/>
      <c r="KKS277"/>
      <c r="KKT277"/>
      <c r="KKU277"/>
      <c r="KKV277"/>
      <c r="KKW277"/>
      <c r="KKX277"/>
      <c r="KKY277"/>
      <c r="KKZ277"/>
      <c r="KLA277"/>
      <c r="KLB277"/>
      <c r="KLC277"/>
      <c r="KLD277"/>
      <c r="KLE277"/>
      <c r="KLF277"/>
      <c r="KLG277"/>
      <c r="KLH277"/>
      <c r="KLI277"/>
      <c r="KLJ277"/>
      <c r="KLK277"/>
      <c r="KLL277"/>
      <c r="KLM277"/>
      <c r="KLN277"/>
      <c r="KLO277"/>
      <c r="KLP277"/>
      <c r="KLQ277"/>
      <c r="KLR277"/>
      <c r="KLS277"/>
      <c r="KLT277"/>
      <c r="KLU277"/>
      <c r="KLV277"/>
      <c r="KLW277"/>
      <c r="KLX277"/>
      <c r="KLY277"/>
      <c r="KLZ277"/>
      <c r="KMA277"/>
      <c r="KMB277"/>
      <c r="KMC277"/>
      <c r="KMD277"/>
      <c r="KME277"/>
      <c r="KMF277"/>
      <c r="KMG277"/>
      <c r="KMH277"/>
      <c r="KMI277"/>
      <c r="KMJ277"/>
      <c r="KMK277"/>
      <c r="KML277"/>
      <c r="KMM277"/>
      <c r="KMN277"/>
      <c r="KMO277"/>
      <c r="KMP277"/>
      <c r="KMQ277"/>
      <c r="KMR277"/>
      <c r="KMS277"/>
      <c r="KMT277"/>
      <c r="KMU277"/>
      <c r="KMV277"/>
      <c r="KMW277"/>
      <c r="KMX277"/>
      <c r="KMY277"/>
      <c r="KMZ277"/>
      <c r="KNA277"/>
      <c r="KNB277"/>
      <c r="KNC277"/>
      <c r="KND277"/>
      <c r="KNE277"/>
      <c r="KNF277"/>
      <c r="KNG277"/>
      <c r="KNH277"/>
      <c r="KNI277"/>
      <c r="KNJ277"/>
      <c r="KNK277"/>
      <c r="KNL277"/>
      <c r="KNM277"/>
      <c r="KNN277"/>
      <c r="KNO277"/>
      <c r="KNP277"/>
      <c r="KNQ277"/>
      <c r="KNR277"/>
      <c r="KNS277"/>
      <c r="KNT277"/>
      <c r="KNU277"/>
      <c r="KNV277"/>
      <c r="KNW277"/>
      <c r="KNX277"/>
      <c r="KNY277"/>
      <c r="KNZ277"/>
      <c r="KOA277"/>
      <c r="KOB277"/>
      <c r="KOC277"/>
      <c r="KOD277"/>
      <c r="KOE277"/>
      <c r="KOF277"/>
      <c r="KOG277"/>
      <c r="KOH277"/>
      <c r="KOI277"/>
      <c r="KOJ277"/>
      <c r="KOK277"/>
      <c r="KOL277"/>
      <c r="KOM277"/>
      <c r="KON277"/>
      <c r="KOO277"/>
      <c r="KOP277"/>
      <c r="KOQ277"/>
      <c r="KOR277"/>
      <c r="KOS277"/>
      <c r="KOT277"/>
      <c r="KOU277"/>
      <c r="KOV277"/>
      <c r="KOW277"/>
      <c r="KOX277"/>
      <c r="KOY277"/>
      <c r="KOZ277"/>
      <c r="KPA277"/>
      <c r="KPB277"/>
      <c r="KPC277"/>
      <c r="KPD277"/>
      <c r="KPE277"/>
      <c r="KPF277"/>
      <c r="KPG277"/>
      <c r="KPH277"/>
      <c r="KPI277"/>
      <c r="KPJ277"/>
      <c r="KPK277"/>
      <c r="KPL277"/>
      <c r="KPM277"/>
      <c r="KPN277"/>
      <c r="KPO277"/>
      <c r="KPP277"/>
      <c r="KPQ277"/>
      <c r="KPR277"/>
      <c r="KPS277"/>
      <c r="KPT277"/>
      <c r="KPU277"/>
      <c r="KPV277"/>
      <c r="KPW277"/>
      <c r="KPX277"/>
      <c r="KPY277"/>
      <c r="KPZ277"/>
      <c r="KQA277"/>
      <c r="KQB277"/>
      <c r="KQC277"/>
      <c r="KQD277"/>
      <c r="KQE277"/>
      <c r="KQF277"/>
      <c r="KQG277"/>
      <c r="KQH277"/>
      <c r="KQI277"/>
      <c r="KQJ277"/>
      <c r="KQK277"/>
      <c r="KQL277"/>
      <c r="KQM277"/>
      <c r="KQN277"/>
      <c r="KQO277"/>
      <c r="KQP277"/>
      <c r="KQQ277"/>
      <c r="KQR277"/>
      <c r="KQS277"/>
      <c r="KQT277"/>
      <c r="KQU277"/>
      <c r="KQV277"/>
      <c r="KQW277"/>
      <c r="KQX277"/>
      <c r="KQY277"/>
      <c r="KQZ277"/>
      <c r="KRA277"/>
      <c r="KRB277"/>
      <c r="KRC277"/>
      <c r="KRD277"/>
      <c r="KRE277"/>
      <c r="KRF277"/>
      <c r="KRG277"/>
      <c r="KRH277"/>
      <c r="KRI277"/>
      <c r="KRJ277"/>
      <c r="KRK277"/>
      <c r="KRL277"/>
      <c r="KRM277"/>
      <c r="KRN277"/>
      <c r="KRO277"/>
      <c r="KRP277"/>
      <c r="KRQ277"/>
      <c r="KRR277"/>
      <c r="KRS277"/>
      <c r="KRT277"/>
      <c r="KRU277"/>
      <c r="KRV277"/>
      <c r="KRW277"/>
      <c r="KRX277"/>
      <c r="KRY277"/>
      <c r="KRZ277"/>
      <c r="KSA277"/>
      <c r="KSB277"/>
      <c r="KSC277"/>
      <c r="KSD277"/>
      <c r="KSE277"/>
      <c r="KSF277"/>
      <c r="KSG277"/>
      <c r="KSH277"/>
      <c r="KSI277"/>
      <c r="KSJ277"/>
      <c r="KSK277"/>
      <c r="KSL277"/>
      <c r="KSM277"/>
      <c r="KSN277"/>
      <c r="KSO277"/>
      <c r="KSP277"/>
      <c r="KSQ277"/>
      <c r="KSR277"/>
      <c r="KSS277"/>
      <c r="KST277"/>
      <c r="KSU277"/>
      <c r="KSV277"/>
      <c r="KSW277"/>
      <c r="KSX277"/>
      <c r="KSY277"/>
      <c r="KSZ277"/>
      <c r="KTA277"/>
      <c r="KTB277"/>
      <c r="KTC277"/>
      <c r="KTD277"/>
      <c r="KTE277"/>
      <c r="KTF277"/>
      <c r="KTG277"/>
      <c r="KTH277"/>
      <c r="KTI277"/>
      <c r="KTJ277"/>
      <c r="KTK277"/>
      <c r="KTL277"/>
      <c r="KTM277"/>
      <c r="KTN277"/>
      <c r="KTO277"/>
      <c r="KTP277"/>
      <c r="KTQ277"/>
      <c r="KTR277"/>
      <c r="KTS277"/>
      <c r="KTT277"/>
      <c r="KTU277"/>
      <c r="KTV277"/>
      <c r="KTW277"/>
      <c r="KTX277"/>
      <c r="KTY277"/>
      <c r="KTZ277"/>
      <c r="KUA277"/>
      <c r="KUB277"/>
      <c r="KUC277"/>
      <c r="KUD277"/>
      <c r="KUE277"/>
      <c r="KUF277"/>
      <c r="KUG277"/>
      <c r="KUH277"/>
      <c r="KUI277"/>
      <c r="KUJ277"/>
      <c r="KUK277"/>
      <c r="KUL277"/>
      <c r="KUM277"/>
      <c r="KUN277"/>
      <c r="KUO277"/>
      <c r="KUP277"/>
      <c r="KUQ277"/>
      <c r="KUR277"/>
      <c r="KUS277"/>
      <c r="KUT277"/>
      <c r="KUU277"/>
      <c r="KUV277"/>
      <c r="KUW277"/>
      <c r="KUX277"/>
      <c r="KUY277"/>
      <c r="KUZ277"/>
      <c r="KVA277"/>
      <c r="KVB277"/>
      <c r="KVC277"/>
      <c r="KVD277"/>
      <c r="KVE277"/>
      <c r="KVF277"/>
      <c r="KVG277"/>
      <c r="KVH277"/>
      <c r="KVI277"/>
      <c r="KVJ277"/>
      <c r="KVK277"/>
      <c r="KVL277"/>
      <c r="KVM277"/>
      <c r="KVN277"/>
      <c r="KVO277"/>
      <c r="KVP277"/>
      <c r="KVQ277"/>
      <c r="KVR277"/>
      <c r="KVS277"/>
      <c r="KVT277"/>
      <c r="KVU277"/>
      <c r="KVV277"/>
      <c r="KVW277"/>
      <c r="KVX277"/>
      <c r="KVY277"/>
      <c r="KVZ277"/>
      <c r="KWA277"/>
      <c r="KWB277"/>
      <c r="KWC277"/>
      <c r="KWD277"/>
      <c r="KWE277"/>
      <c r="KWF277"/>
      <c r="KWG277"/>
      <c r="KWH277"/>
      <c r="KWI277"/>
      <c r="KWJ277"/>
      <c r="KWK277"/>
      <c r="KWL277"/>
      <c r="KWM277"/>
      <c r="KWN277"/>
      <c r="KWO277"/>
      <c r="KWP277"/>
      <c r="KWQ277"/>
      <c r="KWR277"/>
      <c r="KWS277"/>
      <c r="KWT277"/>
      <c r="KWU277"/>
      <c r="KWV277"/>
      <c r="KWW277"/>
      <c r="KWX277"/>
      <c r="KWY277"/>
      <c r="KWZ277"/>
      <c r="KXA277"/>
      <c r="KXB277"/>
      <c r="KXC277"/>
      <c r="KXD277"/>
      <c r="KXE277"/>
      <c r="KXF277"/>
      <c r="KXG277"/>
      <c r="KXH277"/>
      <c r="KXI277"/>
      <c r="KXJ277"/>
      <c r="KXK277"/>
      <c r="KXL277"/>
      <c r="KXM277"/>
      <c r="KXN277"/>
      <c r="KXO277"/>
      <c r="KXP277"/>
      <c r="KXQ277"/>
      <c r="KXR277"/>
      <c r="KXS277"/>
      <c r="KXT277"/>
      <c r="KXU277"/>
      <c r="KXV277"/>
      <c r="KXW277"/>
      <c r="KXX277"/>
      <c r="KXY277"/>
      <c r="KXZ277"/>
      <c r="KYA277"/>
      <c r="KYB277"/>
      <c r="KYC277"/>
      <c r="KYD277"/>
      <c r="KYE277"/>
      <c r="KYF277"/>
      <c r="KYG277"/>
      <c r="KYH277"/>
      <c r="KYI277"/>
      <c r="KYJ277"/>
      <c r="KYK277"/>
      <c r="KYL277"/>
      <c r="KYM277"/>
      <c r="KYN277"/>
      <c r="KYO277"/>
      <c r="KYP277"/>
      <c r="KYQ277"/>
      <c r="KYR277"/>
      <c r="KYS277"/>
      <c r="KYT277"/>
      <c r="KYU277"/>
      <c r="KYV277"/>
      <c r="KYW277"/>
      <c r="KYX277"/>
      <c r="KYY277"/>
      <c r="KYZ277"/>
      <c r="KZA277"/>
      <c r="KZB277"/>
      <c r="KZC277"/>
      <c r="KZD277"/>
      <c r="KZE277"/>
      <c r="KZF277"/>
      <c r="KZG277"/>
      <c r="KZH277"/>
      <c r="KZI277"/>
      <c r="KZJ277"/>
      <c r="KZK277"/>
      <c r="KZL277"/>
      <c r="KZM277"/>
      <c r="KZN277"/>
      <c r="KZO277"/>
      <c r="KZP277"/>
      <c r="KZQ277"/>
      <c r="KZR277"/>
      <c r="KZS277"/>
      <c r="KZT277"/>
      <c r="KZU277"/>
      <c r="KZV277"/>
      <c r="KZW277"/>
      <c r="KZX277"/>
      <c r="KZY277"/>
      <c r="KZZ277"/>
      <c r="LAA277"/>
      <c r="LAB277"/>
      <c r="LAC277"/>
      <c r="LAD277"/>
      <c r="LAE277"/>
      <c r="LAF277"/>
      <c r="LAG277"/>
      <c r="LAH277"/>
      <c r="LAI277"/>
      <c r="LAJ277"/>
      <c r="LAK277"/>
      <c r="LAL277"/>
      <c r="LAM277"/>
      <c r="LAN277"/>
      <c r="LAO277"/>
      <c r="LAP277"/>
      <c r="LAQ277"/>
      <c r="LAR277"/>
      <c r="LAS277"/>
      <c r="LAT277"/>
      <c r="LAU277"/>
      <c r="LAV277"/>
      <c r="LAW277"/>
      <c r="LAX277"/>
      <c r="LAY277"/>
      <c r="LAZ277"/>
      <c r="LBA277"/>
      <c r="LBB277"/>
      <c r="LBC277"/>
      <c r="LBD277"/>
      <c r="LBE277"/>
      <c r="LBF277"/>
      <c r="LBG277"/>
      <c r="LBH277"/>
      <c r="LBI277"/>
      <c r="LBJ277"/>
      <c r="LBK277"/>
      <c r="LBL277"/>
      <c r="LBM277"/>
      <c r="LBN277"/>
      <c r="LBO277"/>
      <c r="LBP277"/>
      <c r="LBQ277"/>
      <c r="LBR277"/>
      <c r="LBS277"/>
      <c r="LBT277"/>
      <c r="LBU277"/>
      <c r="LBV277"/>
      <c r="LBW277"/>
      <c r="LBX277"/>
      <c r="LBY277"/>
      <c r="LBZ277"/>
      <c r="LCA277"/>
      <c r="LCB277"/>
      <c r="LCC277"/>
      <c r="LCD277"/>
      <c r="LCE277"/>
      <c r="LCF277"/>
      <c r="LCG277"/>
      <c r="LCH277"/>
      <c r="LCI277"/>
      <c r="LCJ277"/>
      <c r="LCK277"/>
      <c r="LCL277"/>
      <c r="LCM277"/>
      <c r="LCN277"/>
      <c r="LCO277"/>
      <c r="LCP277"/>
      <c r="LCQ277"/>
      <c r="LCR277"/>
      <c r="LCS277"/>
      <c r="LCT277"/>
      <c r="LCU277"/>
      <c r="LCV277"/>
      <c r="LCW277"/>
      <c r="LCX277"/>
      <c r="LCY277"/>
      <c r="LCZ277"/>
      <c r="LDA277"/>
      <c r="LDB277"/>
      <c r="LDC277"/>
      <c r="LDD277"/>
      <c r="LDE277"/>
      <c r="LDF277"/>
      <c r="LDG277"/>
      <c r="LDH277"/>
      <c r="LDI277"/>
      <c r="LDJ277"/>
      <c r="LDK277"/>
      <c r="LDL277"/>
      <c r="LDM277"/>
      <c r="LDN277"/>
      <c r="LDO277"/>
      <c r="LDP277"/>
      <c r="LDQ277"/>
      <c r="LDR277"/>
      <c r="LDS277"/>
      <c r="LDT277"/>
      <c r="LDU277"/>
      <c r="LDV277"/>
      <c r="LDW277"/>
      <c r="LDX277"/>
      <c r="LDY277"/>
      <c r="LDZ277"/>
      <c r="LEA277"/>
      <c r="LEB277"/>
      <c r="LEC277"/>
      <c r="LED277"/>
      <c r="LEE277"/>
      <c r="LEF277"/>
      <c r="LEG277"/>
      <c r="LEH277"/>
      <c r="LEI277"/>
      <c r="LEJ277"/>
      <c r="LEK277"/>
      <c r="LEL277"/>
      <c r="LEM277"/>
      <c r="LEN277"/>
      <c r="LEO277"/>
      <c r="LEP277"/>
      <c r="LEQ277"/>
      <c r="LER277"/>
      <c r="LES277"/>
      <c r="LET277"/>
      <c r="LEU277"/>
      <c r="LEV277"/>
      <c r="LEW277"/>
      <c r="LEX277"/>
      <c r="LEY277"/>
      <c r="LEZ277"/>
      <c r="LFA277"/>
      <c r="LFB277"/>
      <c r="LFC277"/>
      <c r="LFD277"/>
      <c r="LFE277"/>
      <c r="LFF277"/>
      <c r="LFG277"/>
      <c r="LFH277"/>
      <c r="LFI277"/>
      <c r="LFJ277"/>
      <c r="LFK277"/>
      <c r="LFL277"/>
      <c r="LFM277"/>
      <c r="LFN277"/>
      <c r="LFO277"/>
      <c r="LFP277"/>
      <c r="LFQ277"/>
      <c r="LFR277"/>
      <c r="LFS277"/>
      <c r="LFT277"/>
      <c r="LFU277"/>
      <c r="LFV277"/>
      <c r="LFW277"/>
      <c r="LFX277"/>
      <c r="LFY277"/>
      <c r="LFZ277"/>
      <c r="LGA277"/>
      <c r="LGB277"/>
      <c r="LGC277"/>
      <c r="LGD277"/>
      <c r="LGE277"/>
      <c r="LGF277"/>
      <c r="LGG277"/>
      <c r="LGH277"/>
      <c r="LGI277"/>
      <c r="LGJ277"/>
      <c r="LGK277"/>
      <c r="LGL277"/>
      <c r="LGM277"/>
      <c r="LGN277"/>
      <c r="LGO277"/>
      <c r="LGP277"/>
      <c r="LGQ277"/>
      <c r="LGR277"/>
      <c r="LGS277"/>
      <c r="LGT277"/>
      <c r="LGU277"/>
      <c r="LGV277"/>
      <c r="LGW277"/>
      <c r="LGX277"/>
      <c r="LGY277"/>
      <c r="LGZ277"/>
      <c r="LHA277"/>
      <c r="LHB277"/>
      <c r="LHC277"/>
      <c r="LHD277"/>
      <c r="LHE277"/>
      <c r="LHF277"/>
      <c r="LHG277"/>
      <c r="LHH277"/>
      <c r="LHI277"/>
      <c r="LHJ277"/>
      <c r="LHK277"/>
      <c r="LHL277"/>
      <c r="LHM277"/>
      <c r="LHN277"/>
      <c r="LHO277"/>
      <c r="LHP277"/>
      <c r="LHQ277"/>
      <c r="LHR277"/>
      <c r="LHS277"/>
      <c r="LHT277"/>
      <c r="LHU277"/>
      <c r="LHV277"/>
      <c r="LHW277"/>
      <c r="LHX277"/>
      <c r="LHY277"/>
      <c r="LHZ277"/>
      <c r="LIA277"/>
      <c r="LIB277"/>
      <c r="LIC277"/>
      <c r="LID277"/>
      <c r="LIE277"/>
      <c r="LIF277"/>
      <c r="LIG277"/>
      <c r="LIH277"/>
      <c r="LII277"/>
      <c r="LIJ277"/>
      <c r="LIK277"/>
      <c r="LIL277"/>
      <c r="LIM277"/>
      <c r="LIN277"/>
      <c r="LIO277"/>
      <c r="LIP277"/>
      <c r="LIQ277"/>
      <c r="LIR277"/>
      <c r="LIS277"/>
      <c r="LIT277"/>
      <c r="LIU277"/>
      <c r="LIV277"/>
      <c r="LIW277"/>
      <c r="LIX277"/>
      <c r="LIY277"/>
      <c r="LIZ277"/>
      <c r="LJA277"/>
      <c r="LJB277"/>
      <c r="LJC277"/>
      <c r="LJD277"/>
      <c r="LJE277"/>
      <c r="LJF277"/>
      <c r="LJG277"/>
      <c r="LJH277"/>
      <c r="LJI277"/>
      <c r="LJJ277"/>
      <c r="LJK277"/>
      <c r="LJL277"/>
      <c r="LJM277"/>
      <c r="LJN277"/>
      <c r="LJO277"/>
      <c r="LJP277"/>
      <c r="LJQ277"/>
      <c r="LJR277"/>
      <c r="LJS277"/>
      <c r="LJT277"/>
      <c r="LJU277"/>
      <c r="LJV277"/>
      <c r="LJW277"/>
      <c r="LJX277"/>
      <c r="LJY277"/>
      <c r="LJZ277"/>
      <c r="LKA277"/>
      <c r="LKB277"/>
      <c r="LKC277"/>
      <c r="LKD277"/>
      <c r="LKE277"/>
      <c r="LKF277"/>
      <c r="LKG277"/>
      <c r="LKH277"/>
      <c r="LKI277"/>
      <c r="LKJ277"/>
      <c r="LKK277"/>
      <c r="LKL277"/>
      <c r="LKM277"/>
      <c r="LKN277"/>
      <c r="LKO277"/>
      <c r="LKP277"/>
      <c r="LKQ277"/>
      <c r="LKR277"/>
      <c r="LKS277"/>
      <c r="LKT277"/>
      <c r="LKU277"/>
      <c r="LKV277"/>
      <c r="LKW277"/>
      <c r="LKX277"/>
      <c r="LKY277"/>
      <c r="LKZ277"/>
      <c r="LLA277"/>
      <c r="LLB277"/>
      <c r="LLC277"/>
      <c r="LLD277"/>
      <c r="LLE277"/>
      <c r="LLF277"/>
      <c r="LLG277"/>
      <c r="LLH277"/>
      <c r="LLI277"/>
      <c r="LLJ277"/>
      <c r="LLK277"/>
      <c r="LLL277"/>
      <c r="LLM277"/>
      <c r="LLN277"/>
      <c r="LLO277"/>
      <c r="LLP277"/>
      <c r="LLQ277"/>
      <c r="LLR277"/>
      <c r="LLS277"/>
      <c r="LLT277"/>
      <c r="LLU277"/>
      <c r="LLV277"/>
      <c r="LLW277"/>
      <c r="LLX277"/>
      <c r="LLY277"/>
      <c r="LLZ277"/>
      <c r="LMA277"/>
      <c r="LMB277"/>
      <c r="LMC277"/>
      <c r="LMD277"/>
      <c r="LME277"/>
      <c r="LMF277"/>
      <c r="LMG277"/>
      <c r="LMH277"/>
      <c r="LMI277"/>
      <c r="LMJ277"/>
      <c r="LMK277"/>
      <c r="LML277"/>
      <c r="LMM277"/>
      <c r="LMN277"/>
      <c r="LMO277"/>
      <c r="LMP277"/>
      <c r="LMQ277"/>
      <c r="LMR277"/>
      <c r="LMS277"/>
      <c r="LMT277"/>
      <c r="LMU277"/>
      <c r="LMV277"/>
      <c r="LMW277"/>
      <c r="LMX277"/>
      <c r="LMY277"/>
      <c r="LMZ277"/>
      <c r="LNA277"/>
      <c r="LNB277"/>
      <c r="LNC277"/>
      <c r="LND277"/>
      <c r="LNE277"/>
      <c r="LNF277"/>
      <c r="LNG277"/>
      <c r="LNH277"/>
      <c r="LNI277"/>
      <c r="LNJ277"/>
      <c r="LNK277"/>
      <c r="LNL277"/>
      <c r="LNM277"/>
      <c r="LNN277"/>
      <c r="LNO277"/>
      <c r="LNP277"/>
      <c r="LNQ277"/>
      <c r="LNR277"/>
      <c r="LNS277"/>
      <c r="LNT277"/>
      <c r="LNU277"/>
      <c r="LNV277"/>
      <c r="LNW277"/>
      <c r="LNX277"/>
      <c r="LNY277"/>
      <c r="LNZ277"/>
      <c r="LOA277"/>
      <c r="LOB277"/>
      <c r="LOC277"/>
      <c r="LOD277"/>
      <c r="LOE277"/>
      <c r="LOF277"/>
      <c r="LOG277"/>
      <c r="LOH277"/>
      <c r="LOI277"/>
      <c r="LOJ277"/>
      <c r="LOK277"/>
      <c r="LOL277"/>
      <c r="LOM277"/>
      <c r="LON277"/>
      <c r="LOO277"/>
      <c r="LOP277"/>
      <c r="LOQ277"/>
      <c r="LOR277"/>
      <c r="LOS277"/>
      <c r="LOT277"/>
      <c r="LOU277"/>
      <c r="LOV277"/>
      <c r="LOW277"/>
      <c r="LOX277"/>
      <c r="LOY277"/>
      <c r="LOZ277"/>
      <c r="LPA277"/>
      <c r="LPB277"/>
      <c r="LPC277"/>
      <c r="LPD277"/>
      <c r="LPE277"/>
      <c r="LPF277"/>
      <c r="LPG277"/>
      <c r="LPH277"/>
      <c r="LPI277"/>
      <c r="LPJ277"/>
      <c r="LPK277"/>
      <c r="LPL277"/>
      <c r="LPM277"/>
      <c r="LPN277"/>
      <c r="LPO277"/>
      <c r="LPP277"/>
      <c r="LPQ277"/>
      <c r="LPR277"/>
      <c r="LPS277"/>
      <c r="LPT277"/>
      <c r="LPU277"/>
      <c r="LPV277"/>
      <c r="LPW277"/>
      <c r="LPX277"/>
      <c r="LPY277"/>
      <c r="LPZ277"/>
      <c r="LQA277"/>
      <c r="LQB277"/>
      <c r="LQC277"/>
      <c r="LQD277"/>
      <c r="LQE277"/>
      <c r="LQF277"/>
      <c r="LQG277"/>
      <c r="LQH277"/>
      <c r="LQI277"/>
      <c r="LQJ277"/>
      <c r="LQK277"/>
      <c r="LQL277"/>
      <c r="LQM277"/>
      <c r="LQN277"/>
      <c r="LQO277"/>
      <c r="LQP277"/>
      <c r="LQQ277"/>
      <c r="LQR277"/>
      <c r="LQS277"/>
      <c r="LQT277"/>
      <c r="LQU277"/>
      <c r="LQV277"/>
      <c r="LQW277"/>
      <c r="LQX277"/>
      <c r="LQY277"/>
      <c r="LQZ277"/>
      <c r="LRA277"/>
      <c r="LRB277"/>
      <c r="LRC277"/>
      <c r="LRD277"/>
      <c r="LRE277"/>
      <c r="LRF277"/>
      <c r="LRG277"/>
      <c r="LRH277"/>
      <c r="LRI277"/>
      <c r="LRJ277"/>
      <c r="LRK277"/>
      <c r="LRL277"/>
      <c r="LRM277"/>
      <c r="LRN277"/>
      <c r="LRO277"/>
      <c r="LRP277"/>
      <c r="LRQ277"/>
      <c r="LRR277"/>
      <c r="LRS277"/>
      <c r="LRT277"/>
      <c r="LRU277"/>
      <c r="LRV277"/>
      <c r="LRW277"/>
      <c r="LRX277"/>
      <c r="LRY277"/>
      <c r="LRZ277"/>
      <c r="LSA277"/>
      <c r="LSB277"/>
      <c r="LSC277"/>
      <c r="LSD277"/>
      <c r="LSE277"/>
      <c r="LSF277"/>
      <c r="LSG277"/>
      <c r="LSH277"/>
      <c r="LSI277"/>
      <c r="LSJ277"/>
      <c r="LSK277"/>
      <c r="LSL277"/>
      <c r="LSM277"/>
      <c r="LSN277"/>
      <c r="LSO277"/>
      <c r="LSP277"/>
      <c r="LSQ277"/>
      <c r="LSR277"/>
      <c r="LSS277"/>
      <c r="LST277"/>
      <c r="LSU277"/>
      <c r="LSV277"/>
      <c r="LSW277"/>
      <c r="LSX277"/>
      <c r="LSY277"/>
      <c r="LSZ277"/>
      <c r="LTA277"/>
      <c r="LTB277"/>
      <c r="LTC277"/>
      <c r="LTD277"/>
      <c r="LTE277"/>
      <c r="LTF277"/>
      <c r="LTG277"/>
      <c r="LTH277"/>
      <c r="LTI277"/>
      <c r="LTJ277"/>
      <c r="LTK277"/>
      <c r="LTL277"/>
      <c r="LTM277"/>
      <c r="LTN277"/>
      <c r="LTO277"/>
      <c r="LTP277"/>
      <c r="LTQ277"/>
      <c r="LTR277"/>
      <c r="LTS277"/>
      <c r="LTT277"/>
      <c r="LTU277"/>
      <c r="LTV277"/>
      <c r="LTW277"/>
      <c r="LTX277"/>
      <c r="LTY277"/>
      <c r="LTZ277"/>
      <c r="LUA277"/>
      <c r="LUB277"/>
      <c r="LUC277"/>
      <c r="LUD277"/>
      <c r="LUE277"/>
      <c r="LUF277"/>
      <c r="LUG277"/>
      <c r="LUH277"/>
      <c r="LUI277"/>
      <c r="LUJ277"/>
      <c r="LUK277"/>
      <c r="LUL277"/>
      <c r="LUM277"/>
      <c r="LUN277"/>
      <c r="LUO277"/>
      <c r="LUP277"/>
      <c r="LUQ277"/>
      <c r="LUR277"/>
      <c r="LUS277"/>
      <c r="LUT277"/>
      <c r="LUU277"/>
      <c r="LUV277"/>
      <c r="LUW277"/>
      <c r="LUX277"/>
      <c r="LUY277"/>
      <c r="LUZ277"/>
      <c r="LVA277"/>
      <c r="LVB277"/>
      <c r="LVC277"/>
      <c r="LVD277"/>
      <c r="LVE277"/>
      <c r="LVF277"/>
      <c r="LVG277"/>
      <c r="LVH277"/>
      <c r="LVI277"/>
      <c r="LVJ277"/>
      <c r="LVK277"/>
      <c r="LVL277"/>
      <c r="LVM277"/>
      <c r="LVN277"/>
      <c r="LVO277"/>
      <c r="LVP277"/>
      <c r="LVQ277"/>
      <c r="LVR277"/>
      <c r="LVS277"/>
      <c r="LVT277"/>
      <c r="LVU277"/>
      <c r="LVV277"/>
      <c r="LVW277"/>
      <c r="LVX277"/>
      <c r="LVY277"/>
      <c r="LVZ277"/>
      <c r="LWA277"/>
      <c r="LWB277"/>
      <c r="LWC277"/>
      <c r="LWD277"/>
      <c r="LWE277"/>
      <c r="LWF277"/>
      <c r="LWG277"/>
      <c r="LWH277"/>
      <c r="LWI277"/>
      <c r="LWJ277"/>
      <c r="LWK277"/>
      <c r="LWL277"/>
      <c r="LWM277"/>
      <c r="LWN277"/>
      <c r="LWO277"/>
      <c r="LWP277"/>
      <c r="LWQ277"/>
      <c r="LWR277"/>
      <c r="LWS277"/>
      <c r="LWT277"/>
      <c r="LWU277"/>
      <c r="LWV277"/>
      <c r="LWW277"/>
      <c r="LWX277"/>
      <c r="LWY277"/>
      <c r="LWZ277"/>
      <c r="LXA277"/>
      <c r="LXB277"/>
      <c r="LXC277"/>
      <c r="LXD277"/>
      <c r="LXE277"/>
      <c r="LXF277"/>
      <c r="LXG277"/>
      <c r="LXH277"/>
      <c r="LXI277"/>
      <c r="LXJ277"/>
      <c r="LXK277"/>
      <c r="LXL277"/>
      <c r="LXM277"/>
      <c r="LXN277"/>
      <c r="LXO277"/>
      <c r="LXP277"/>
      <c r="LXQ277"/>
      <c r="LXR277"/>
      <c r="LXS277"/>
      <c r="LXT277"/>
      <c r="LXU277"/>
      <c r="LXV277"/>
      <c r="LXW277"/>
      <c r="LXX277"/>
      <c r="LXY277"/>
      <c r="LXZ277"/>
      <c r="LYA277"/>
      <c r="LYB277"/>
      <c r="LYC277"/>
      <c r="LYD277"/>
      <c r="LYE277"/>
      <c r="LYF277"/>
      <c r="LYG277"/>
      <c r="LYH277"/>
      <c r="LYI277"/>
      <c r="LYJ277"/>
      <c r="LYK277"/>
      <c r="LYL277"/>
      <c r="LYM277"/>
      <c r="LYN277"/>
      <c r="LYO277"/>
      <c r="LYP277"/>
      <c r="LYQ277"/>
      <c r="LYR277"/>
      <c r="LYS277"/>
      <c r="LYT277"/>
      <c r="LYU277"/>
      <c r="LYV277"/>
      <c r="LYW277"/>
      <c r="LYX277"/>
      <c r="LYY277"/>
      <c r="LYZ277"/>
      <c r="LZA277"/>
      <c r="LZB277"/>
      <c r="LZC277"/>
      <c r="LZD277"/>
      <c r="LZE277"/>
      <c r="LZF277"/>
      <c r="LZG277"/>
      <c r="LZH277"/>
      <c r="LZI277"/>
      <c r="LZJ277"/>
      <c r="LZK277"/>
      <c r="LZL277"/>
      <c r="LZM277"/>
      <c r="LZN277"/>
      <c r="LZO277"/>
      <c r="LZP277"/>
      <c r="LZQ277"/>
      <c r="LZR277"/>
      <c r="LZS277"/>
      <c r="LZT277"/>
      <c r="LZU277"/>
      <c r="LZV277"/>
      <c r="LZW277"/>
      <c r="LZX277"/>
      <c r="LZY277"/>
      <c r="LZZ277"/>
      <c r="MAA277"/>
      <c r="MAB277"/>
      <c r="MAC277"/>
      <c r="MAD277"/>
      <c r="MAE277"/>
      <c r="MAF277"/>
      <c r="MAG277"/>
      <c r="MAH277"/>
      <c r="MAI277"/>
      <c r="MAJ277"/>
      <c r="MAK277"/>
      <c r="MAL277"/>
      <c r="MAM277"/>
      <c r="MAN277"/>
      <c r="MAO277"/>
      <c r="MAP277"/>
      <c r="MAQ277"/>
      <c r="MAR277"/>
      <c r="MAS277"/>
      <c r="MAT277"/>
      <c r="MAU277"/>
      <c r="MAV277"/>
      <c r="MAW277"/>
      <c r="MAX277"/>
      <c r="MAY277"/>
      <c r="MAZ277"/>
      <c r="MBA277"/>
      <c r="MBB277"/>
      <c r="MBC277"/>
      <c r="MBD277"/>
      <c r="MBE277"/>
      <c r="MBF277"/>
      <c r="MBG277"/>
      <c r="MBH277"/>
      <c r="MBI277"/>
      <c r="MBJ277"/>
      <c r="MBK277"/>
      <c r="MBL277"/>
      <c r="MBM277"/>
      <c r="MBN277"/>
      <c r="MBO277"/>
      <c r="MBP277"/>
      <c r="MBQ277"/>
      <c r="MBR277"/>
      <c r="MBS277"/>
      <c r="MBT277"/>
      <c r="MBU277"/>
      <c r="MBV277"/>
      <c r="MBW277"/>
      <c r="MBX277"/>
      <c r="MBY277"/>
      <c r="MBZ277"/>
      <c r="MCA277"/>
      <c r="MCB277"/>
      <c r="MCC277"/>
      <c r="MCD277"/>
      <c r="MCE277"/>
      <c r="MCF277"/>
      <c r="MCG277"/>
      <c r="MCH277"/>
      <c r="MCI277"/>
      <c r="MCJ277"/>
      <c r="MCK277"/>
      <c r="MCL277"/>
      <c r="MCM277"/>
      <c r="MCN277"/>
      <c r="MCO277"/>
      <c r="MCP277"/>
      <c r="MCQ277"/>
      <c r="MCR277"/>
      <c r="MCS277"/>
      <c r="MCT277"/>
      <c r="MCU277"/>
      <c r="MCV277"/>
      <c r="MCW277"/>
      <c r="MCX277"/>
      <c r="MCY277"/>
      <c r="MCZ277"/>
      <c r="MDA277"/>
      <c r="MDB277"/>
      <c r="MDC277"/>
      <c r="MDD277"/>
      <c r="MDE277"/>
      <c r="MDF277"/>
      <c r="MDG277"/>
      <c r="MDH277"/>
      <c r="MDI277"/>
      <c r="MDJ277"/>
      <c r="MDK277"/>
      <c r="MDL277"/>
      <c r="MDM277"/>
      <c r="MDN277"/>
      <c r="MDO277"/>
      <c r="MDP277"/>
      <c r="MDQ277"/>
      <c r="MDR277"/>
      <c r="MDS277"/>
      <c r="MDT277"/>
      <c r="MDU277"/>
      <c r="MDV277"/>
      <c r="MDW277"/>
      <c r="MDX277"/>
      <c r="MDY277"/>
      <c r="MDZ277"/>
      <c r="MEA277"/>
      <c r="MEB277"/>
      <c r="MEC277"/>
      <c r="MED277"/>
      <c r="MEE277"/>
      <c r="MEF277"/>
      <c r="MEG277"/>
      <c r="MEH277"/>
      <c r="MEI277"/>
      <c r="MEJ277"/>
      <c r="MEK277"/>
      <c r="MEL277"/>
      <c r="MEM277"/>
      <c r="MEN277"/>
      <c r="MEO277"/>
      <c r="MEP277"/>
      <c r="MEQ277"/>
      <c r="MER277"/>
      <c r="MES277"/>
      <c r="MET277"/>
      <c r="MEU277"/>
      <c r="MEV277"/>
      <c r="MEW277"/>
      <c r="MEX277"/>
      <c r="MEY277"/>
      <c r="MEZ277"/>
      <c r="MFA277"/>
      <c r="MFB277"/>
      <c r="MFC277"/>
      <c r="MFD277"/>
      <c r="MFE277"/>
      <c r="MFF277"/>
      <c r="MFG277"/>
      <c r="MFH277"/>
      <c r="MFI277"/>
      <c r="MFJ277"/>
      <c r="MFK277"/>
      <c r="MFL277"/>
      <c r="MFM277"/>
      <c r="MFN277"/>
      <c r="MFO277"/>
      <c r="MFP277"/>
      <c r="MFQ277"/>
      <c r="MFR277"/>
      <c r="MFS277"/>
      <c r="MFT277"/>
      <c r="MFU277"/>
      <c r="MFV277"/>
      <c r="MFW277"/>
      <c r="MFX277"/>
      <c r="MFY277"/>
      <c r="MFZ277"/>
      <c r="MGA277"/>
      <c r="MGB277"/>
      <c r="MGC277"/>
      <c r="MGD277"/>
      <c r="MGE277"/>
      <c r="MGF277"/>
      <c r="MGG277"/>
      <c r="MGH277"/>
      <c r="MGI277"/>
      <c r="MGJ277"/>
      <c r="MGK277"/>
      <c r="MGL277"/>
      <c r="MGM277"/>
      <c r="MGN277"/>
      <c r="MGO277"/>
      <c r="MGP277"/>
      <c r="MGQ277"/>
      <c r="MGR277"/>
      <c r="MGS277"/>
      <c r="MGT277"/>
      <c r="MGU277"/>
      <c r="MGV277"/>
      <c r="MGW277"/>
      <c r="MGX277"/>
      <c r="MGY277"/>
      <c r="MGZ277"/>
      <c r="MHA277"/>
      <c r="MHB277"/>
      <c r="MHC277"/>
      <c r="MHD277"/>
      <c r="MHE277"/>
      <c r="MHF277"/>
      <c r="MHG277"/>
      <c r="MHH277"/>
      <c r="MHI277"/>
      <c r="MHJ277"/>
      <c r="MHK277"/>
      <c r="MHL277"/>
      <c r="MHM277"/>
      <c r="MHN277"/>
      <c r="MHO277"/>
      <c r="MHP277"/>
      <c r="MHQ277"/>
      <c r="MHR277"/>
      <c r="MHS277"/>
      <c r="MHT277"/>
      <c r="MHU277"/>
      <c r="MHV277"/>
      <c r="MHW277"/>
      <c r="MHX277"/>
      <c r="MHY277"/>
      <c r="MHZ277"/>
      <c r="MIA277"/>
      <c r="MIB277"/>
      <c r="MIC277"/>
      <c r="MID277"/>
      <c r="MIE277"/>
      <c r="MIF277"/>
      <c r="MIG277"/>
      <c r="MIH277"/>
      <c r="MII277"/>
      <c r="MIJ277"/>
      <c r="MIK277"/>
      <c r="MIL277"/>
      <c r="MIM277"/>
      <c r="MIN277"/>
      <c r="MIO277"/>
      <c r="MIP277"/>
      <c r="MIQ277"/>
      <c r="MIR277"/>
      <c r="MIS277"/>
      <c r="MIT277"/>
      <c r="MIU277"/>
      <c r="MIV277"/>
      <c r="MIW277"/>
      <c r="MIX277"/>
      <c r="MIY277"/>
      <c r="MIZ277"/>
      <c r="MJA277"/>
      <c r="MJB277"/>
      <c r="MJC277"/>
      <c r="MJD277"/>
      <c r="MJE277"/>
      <c r="MJF277"/>
      <c r="MJG277"/>
      <c r="MJH277"/>
      <c r="MJI277"/>
      <c r="MJJ277"/>
      <c r="MJK277"/>
      <c r="MJL277"/>
      <c r="MJM277"/>
      <c r="MJN277"/>
      <c r="MJO277"/>
      <c r="MJP277"/>
      <c r="MJQ277"/>
      <c r="MJR277"/>
      <c r="MJS277"/>
      <c r="MJT277"/>
      <c r="MJU277"/>
      <c r="MJV277"/>
      <c r="MJW277"/>
      <c r="MJX277"/>
      <c r="MJY277"/>
      <c r="MJZ277"/>
      <c r="MKA277"/>
      <c r="MKB277"/>
      <c r="MKC277"/>
      <c r="MKD277"/>
      <c r="MKE277"/>
      <c r="MKF277"/>
      <c r="MKG277"/>
      <c r="MKH277"/>
      <c r="MKI277"/>
      <c r="MKJ277"/>
      <c r="MKK277"/>
      <c r="MKL277"/>
      <c r="MKM277"/>
      <c r="MKN277"/>
      <c r="MKO277"/>
      <c r="MKP277"/>
      <c r="MKQ277"/>
      <c r="MKR277"/>
      <c r="MKS277"/>
      <c r="MKT277"/>
      <c r="MKU277"/>
      <c r="MKV277"/>
      <c r="MKW277"/>
      <c r="MKX277"/>
      <c r="MKY277"/>
      <c r="MKZ277"/>
      <c r="MLA277"/>
      <c r="MLB277"/>
      <c r="MLC277"/>
      <c r="MLD277"/>
      <c r="MLE277"/>
      <c r="MLF277"/>
      <c r="MLG277"/>
      <c r="MLH277"/>
      <c r="MLI277"/>
      <c r="MLJ277"/>
      <c r="MLK277"/>
      <c r="MLL277"/>
      <c r="MLM277"/>
      <c r="MLN277"/>
      <c r="MLO277"/>
      <c r="MLP277"/>
      <c r="MLQ277"/>
      <c r="MLR277"/>
      <c r="MLS277"/>
      <c r="MLT277"/>
      <c r="MLU277"/>
      <c r="MLV277"/>
      <c r="MLW277"/>
      <c r="MLX277"/>
      <c r="MLY277"/>
      <c r="MLZ277"/>
      <c r="MMA277"/>
      <c r="MMB277"/>
      <c r="MMC277"/>
      <c r="MMD277"/>
      <c r="MME277"/>
      <c r="MMF277"/>
      <c r="MMG277"/>
      <c r="MMH277"/>
      <c r="MMI277"/>
      <c r="MMJ277"/>
      <c r="MMK277"/>
      <c r="MML277"/>
      <c r="MMM277"/>
      <c r="MMN277"/>
      <c r="MMO277"/>
      <c r="MMP277"/>
      <c r="MMQ277"/>
      <c r="MMR277"/>
      <c r="MMS277"/>
      <c r="MMT277"/>
      <c r="MMU277"/>
      <c r="MMV277"/>
      <c r="MMW277"/>
      <c r="MMX277"/>
      <c r="MMY277"/>
      <c r="MMZ277"/>
      <c r="MNA277"/>
      <c r="MNB277"/>
      <c r="MNC277"/>
      <c r="MND277"/>
      <c r="MNE277"/>
      <c r="MNF277"/>
      <c r="MNG277"/>
      <c r="MNH277"/>
      <c r="MNI277"/>
      <c r="MNJ277"/>
      <c r="MNK277"/>
      <c r="MNL277"/>
      <c r="MNM277"/>
      <c r="MNN277"/>
      <c r="MNO277"/>
      <c r="MNP277"/>
      <c r="MNQ277"/>
      <c r="MNR277"/>
      <c r="MNS277"/>
      <c r="MNT277"/>
      <c r="MNU277"/>
      <c r="MNV277"/>
      <c r="MNW277"/>
      <c r="MNX277"/>
      <c r="MNY277"/>
      <c r="MNZ277"/>
      <c r="MOA277"/>
      <c r="MOB277"/>
      <c r="MOC277"/>
      <c r="MOD277"/>
      <c r="MOE277"/>
      <c r="MOF277"/>
      <c r="MOG277"/>
      <c r="MOH277"/>
      <c r="MOI277"/>
      <c r="MOJ277"/>
      <c r="MOK277"/>
      <c r="MOL277"/>
      <c r="MOM277"/>
      <c r="MON277"/>
      <c r="MOO277"/>
      <c r="MOP277"/>
      <c r="MOQ277"/>
      <c r="MOR277"/>
      <c r="MOS277"/>
      <c r="MOT277"/>
      <c r="MOU277"/>
      <c r="MOV277"/>
      <c r="MOW277"/>
      <c r="MOX277"/>
      <c r="MOY277"/>
      <c r="MOZ277"/>
      <c r="MPA277"/>
      <c r="MPB277"/>
      <c r="MPC277"/>
      <c r="MPD277"/>
      <c r="MPE277"/>
      <c r="MPF277"/>
      <c r="MPG277"/>
      <c r="MPH277"/>
      <c r="MPI277"/>
      <c r="MPJ277"/>
      <c r="MPK277"/>
      <c r="MPL277"/>
      <c r="MPM277"/>
      <c r="MPN277"/>
      <c r="MPO277"/>
      <c r="MPP277"/>
      <c r="MPQ277"/>
      <c r="MPR277"/>
      <c r="MPS277"/>
      <c r="MPT277"/>
      <c r="MPU277"/>
      <c r="MPV277"/>
      <c r="MPW277"/>
      <c r="MPX277"/>
      <c r="MPY277"/>
      <c r="MPZ277"/>
      <c r="MQA277"/>
      <c r="MQB277"/>
      <c r="MQC277"/>
      <c r="MQD277"/>
      <c r="MQE277"/>
      <c r="MQF277"/>
      <c r="MQG277"/>
      <c r="MQH277"/>
      <c r="MQI277"/>
      <c r="MQJ277"/>
      <c r="MQK277"/>
      <c r="MQL277"/>
      <c r="MQM277"/>
      <c r="MQN277"/>
      <c r="MQO277"/>
      <c r="MQP277"/>
      <c r="MQQ277"/>
      <c r="MQR277"/>
      <c r="MQS277"/>
      <c r="MQT277"/>
      <c r="MQU277"/>
      <c r="MQV277"/>
      <c r="MQW277"/>
      <c r="MQX277"/>
      <c r="MQY277"/>
      <c r="MQZ277"/>
      <c r="MRA277"/>
      <c r="MRB277"/>
      <c r="MRC277"/>
      <c r="MRD277"/>
      <c r="MRE277"/>
      <c r="MRF277"/>
      <c r="MRG277"/>
      <c r="MRH277"/>
      <c r="MRI277"/>
      <c r="MRJ277"/>
      <c r="MRK277"/>
      <c r="MRL277"/>
      <c r="MRM277"/>
      <c r="MRN277"/>
      <c r="MRO277"/>
      <c r="MRP277"/>
      <c r="MRQ277"/>
      <c r="MRR277"/>
      <c r="MRS277"/>
      <c r="MRT277"/>
      <c r="MRU277"/>
      <c r="MRV277"/>
      <c r="MRW277"/>
      <c r="MRX277"/>
      <c r="MRY277"/>
      <c r="MRZ277"/>
      <c r="MSA277"/>
      <c r="MSB277"/>
      <c r="MSC277"/>
      <c r="MSD277"/>
      <c r="MSE277"/>
      <c r="MSF277"/>
      <c r="MSG277"/>
      <c r="MSH277"/>
      <c r="MSI277"/>
      <c r="MSJ277"/>
      <c r="MSK277"/>
      <c r="MSL277"/>
      <c r="MSM277"/>
      <c r="MSN277"/>
      <c r="MSO277"/>
      <c r="MSP277"/>
      <c r="MSQ277"/>
      <c r="MSR277"/>
      <c r="MSS277"/>
      <c r="MST277"/>
      <c r="MSU277"/>
      <c r="MSV277"/>
      <c r="MSW277"/>
      <c r="MSX277"/>
      <c r="MSY277"/>
      <c r="MSZ277"/>
      <c r="MTA277"/>
      <c r="MTB277"/>
      <c r="MTC277"/>
      <c r="MTD277"/>
      <c r="MTE277"/>
      <c r="MTF277"/>
      <c r="MTG277"/>
      <c r="MTH277"/>
      <c r="MTI277"/>
      <c r="MTJ277"/>
      <c r="MTK277"/>
      <c r="MTL277"/>
      <c r="MTM277"/>
      <c r="MTN277"/>
      <c r="MTO277"/>
      <c r="MTP277"/>
      <c r="MTQ277"/>
      <c r="MTR277"/>
      <c r="MTS277"/>
      <c r="MTT277"/>
      <c r="MTU277"/>
      <c r="MTV277"/>
      <c r="MTW277"/>
      <c r="MTX277"/>
      <c r="MTY277"/>
      <c r="MTZ277"/>
      <c r="MUA277"/>
      <c r="MUB277"/>
      <c r="MUC277"/>
      <c r="MUD277"/>
      <c r="MUE277"/>
      <c r="MUF277"/>
      <c r="MUG277"/>
      <c r="MUH277"/>
      <c r="MUI277"/>
      <c r="MUJ277"/>
      <c r="MUK277"/>
      <c r="MUL277"/>
      <c r="MUM277"/>
      <c r="MUN277"/>
      <c r="MUO277"/>
      <c r="MUP277"/>
      <c r="MUQ277"/>
      <c r="MUR277"/>
      <c r="MUS277"/>
      <c r="MUT277"/>
      <c r="MUU277"/>
      <c r="MUV277"/>
      <c r="MUW277"/>
      <c r="MUX277"/>
      <c r="MUY277"/>
      <c r="MUZ277"/>
      <c r="MVA277"/>
      <c r="MVB277"/>
      <c r="MVC277"/>
      <c r="MVD277"/>
      <c r="MVE277"/>
      <c r="MVF277"/>
      <c r="MVG277"/>
      <c r="MVH277"/>
      <c r="MVI277"/>
      <c r="MVJ277"/>
      <c r="MVK277"/>
      <c r="MVL277"/>
      <c r="MVM277"/>
      <c r="MVN277"/>
      <c r="MVO277"/>
      <c r="MVP277"/>
      <c r="MVQ277"/>
      <c r="MVR277"/>
      <c r="MVS277"/>
      <c r="MVT277"/>
      <c r="MVU277"/>
      <c r="MVV277"/>
      <c r="MVW277"/>
      <c r="MVX277"/>
      <c r="MVY277"/>
      <c r="MVZ277"/>
      <c r="MWA277"/>
      <c r="MWB277"/>
      <c r="MWC277"/>
      <c r="MWD277"/>
      <c r="MWE277"/>
      <c r="MWF277"/>
      <c r="MWG277"/>
      <c r="MWH277"/>
      <c r="MWI277"/>
      <c r="MWJ277"/>
      <c r="MWK277"/>
      <c r="MWL277"/>
      <c r="MWM277"/>
      <c r="MWN277"/>
      <c r="MWO277"/>
      <c r="MWP277"/>
      <c r="MWQ277"/>
      <c r="MWR277"/>
      <c r="MWS277"/>
      <c r="MWT277"/>
      <c r="MWU277"/>
      <c r="MWV277"/>
      <c r="MWW277"/>
      <c r="MWX277"/>
      <c r="MWY277"/>
      <c r="MWZ277"/>
      <c r="MXA277"/>
      <c r="MXB277"/>
      <c r="MXC277"/>
      <c r="MXD277"/>
      <c r="MXE277"/>
      <c r="MXF277"/>
      <c r="MXG277"/>
      <c r="MXH277"/>
      <c r="MXI277"/>
      <c r="MXJ277"/>
      <c r="MXK277"/>
      <c r="MXL277"/>
      <c r="MXM277"/>
      <c r="MXN277"/>
      <c r="MXO277"/>
      <c r="MXP277"/>
      <c r="MXQ277"/>
      <c r="MXR277"/>
      <c r="MXS277"/>
      <c r="MXT277"/>
      <c r="MXU277"/>
      <c r="MXV277"/>
      <c r="MXW277"/>
      <c r="MXX277"/>
      <c r="MXY277"/>
      <c r="MXZ277"/>
      <c r="MYA277"/>
      <c r="MYB277"/>
      <c r="MYC277"/>
      <c r="MYD277"/>
      <c r="MYE277"/>
      <c r="MYF277"/>
      <c r="MYG277"/>
      <c r="MYH277"/>
      <c r="MYI277"/>
      <c r="MYJ277"/>
      <c r="MYK277"/>
      <c r="MYL277"/>
      <c r="MYM277"/>
      <c r="MYN277"/>
      <c r="MYO277"/>
      <c r="MYP277"/>
      <c r="MYQ277"/>
      <c r="MYR277"/>
      <c r="MYS277"/>
      <c r="MYT277"/>
      <c r="MYU277"/>
      <c r="MYV277"/>
      <c r="MYW277"/>
      <c r="MYX277"/>
      <c r="MYY277"/>
      <c r="MYZ277"/>
      <c r="MZA277"/>
      <c r="MZB277"/>
      <c r="MZC277"/>
      <c r="MZD277"/>
      <c r="MZE277"/>
      <c r="MZF277"/>
      <c r="MZG277"/>
      <c r="MZH277"/>
      <c r="MZI277"/>
      <c r="MZJ277"/>
      <c r="MZK277"/>
      <c r="MZL277"/>
      <c r="MZM277"/>
      <c r="MZN277"/>
      <c r="MZO277"/>
      <c r="MZP277"/>
      <c r="MZQ277"/>
      <c r="MZR277"/>
      <c r="MZS277"/>
      <c r="MZT277"/>
      <c r="MZU277"/>
      <c r="MZV277"/>
      <c r="MZW277"/>
      <c r="MZX277"/>
      <c r="MZY277"/>
      <c r="MZZ277"/>
      <c r="NAA277"/>
      <c r="NAB277"/>
      <c r="NAC277"/>
      <c r="NAD277"/>
      <c r="NAE277"/>
      <c r="NAF277"/>
      <c r="NAG277"/>
      <c r="NAH277"/>
      <c r="NAI277"/>
      <c r="NAJ277"/>
      <c r="NAK277"/>
      <c r="NAL277"/>
      <c r="NAM277"/>
      <c r="NAN277"/>
      <c r="NAO277"/>
      <c r="NAP277"/>
      <c r="NAQ277"/>
      <c r="NAR277"/>
      <c r="NAS277"/>
      <c r="NAT277"/>
      <c r="NAU277"/>
      <c r="NAV277"/>
      <c r="NAW277"/>
      <c r="NAX277"/>
      <c r="NAY277"/>
      <c r="NAZ277"/>
      <c r="NBA277"/>
      <c r="NBB277"/>
      <c r="NBC277"/>
      <c r="NBD277"/>
      <c r="NBE277"/>
      <c r="NBF277"/>
      <c r="NBG277"/>
      <c r="NBH277"/>
      <c r="NBI277"/>
      <c r="NBJ277"/>
      <c r="NBK277"/>
      <c r="NBL277"/>
      <c r="NBM277"/>
      <c r="NBN277"/>
      <c r="NBO277"/>
      <c r="NBP277"/>
      <c r="NBQ277"/>
      <c r="NBR277"/>
      <c r="NBS277"/>
      <c r="NBT277"/>
      <c r="NBU277"/>
      <c r="NBV277"/>
      <c r="NBW277"/>
      <c r="NBX277"/>
      <c r="NBY277"/>
      <c r="NBZ277"/>
      <c r="NCA277"/>
      <c r="NCB277"/>
      <c r="NCC277"/>
      <c r="NCD277"/>
      <c r="NCE277"/>
      <c r="NCF277"/>
      <c r="NCG277"/>
      <c r="NCH277"/>
      <c r="NCI277"/>
      <c r="NCJ277"/>
      <c r="NCK277"/>
      <c r="NCL277"/>
      <c r="NCM277"/>
      <c r="NCN277"/>
      <c r="NCO277"/>
      <c r="NCP277"/>
      <c r="NCQ277"/>
      <c r="NCR277"/>
      <c r="NCS277"/>
      <c r="NCT277"/>
      <c r="NCU277"/>
      <c r="NCV277"/>
      <c r="NCW277"/>
      <c r="NCX277"/>
      <c r="NCY277"/>
      <c r="NCZ277"/>
      <c r="NDA277"/>
      <c r="NDB277"/>
      <c r="NDC277"/>
      <c r="NDD277"/>
      <c r="NDE277"/>
      <c r="NDF277"/>
      <c r="NDG277"/>
      <c r="NDH277"/>
      <c r="NDI277"/>
      <c r="NDJ277"/>
      <c r="NDK277"/>
      <c r="NDL277"/>
      <c r="NDM277"/>
      <c r="NDN277"/>
      <c r="NDO277"/>
      <c r="NDP277"/>
      <c r="NDQ277"/>
      <c r="NDR277"/>
      <c r="NDS277"/>
      <c r="NDT277"/>
      <c r="NDU277"/>
      <c r="NDV277"/>
      <c r="NDW277"/>
      <c r="NDX277"/>
      <c r="NDY277"/>
      <c r="NDZ277"/>
      <c r="NEA277"/>
      <c r="NEB277"/>
      <c r="NEC277"/>
      <c r="NED277"/>
      <c r="NEE277"/>
      <c r="NEF277"/>
      <c r="NEG277"/>
      <c r="NEH277"/>
      <c r="NEI277"/>
      <c r="NEJ277"/>
      <c r="NEK277"/>
      <c r="NEL277"/>
      <c r="NEM277"/>
      <c r="NEN277"/>
      <c r="NEO277"/>
      <c r="NEP277"/>
      <c r="NEQ277"/>
      <c r="NER277"/>
      <c r="NES277"/>
      <c r="NET277"/>
      <c r="NEU277"/>
      <c r="NEV277"/>
      <c r="NEW277"/>
      <c r="NEX277"/>
      <c r="NEY277"/>
      <c r="NEZ277"/>
      <c r="NFA277"/>
      <c r="NFB277"/>
      <c r="NFC277"/>
      <c r="NFD277"/>
      <c r="NFE277"/>
      <c r="NFF277"/>
      <c r="NFG277"/>
      <c r="NFH277"/>
      <c r="NFI277"/>
      <c r="NFJ277"/>
      <c r="NFK277"/>
      <c r="NFL277"/>
      <c r="NFM277"/>
      <c r="NFN277"/>
      <c r="NFO277"/>
      <c r="NFP277"/>
      <c r="NFQ277"/>
      <c r="NFR277"/>
      <c r="NFS277"/>
      <c r="NFT277"/>
      <c r="NFU277"/>
      <c r="NFV277"/>
      <c r="NFW277"/>
      <c r="NFX277"/>
      <c r="NFY277"/>
      <c r="NFZ277"/>
      <c r="NGA277"/>
      <c r="NGB277"/>
      <c r="NGC277"/>
      <c r="NGD277"/>
      <c r="NGE277"/>
      <c r="NGF277"/>
      <c r="NGG277"/>
      <c r="NGH277"/>
      <c r="NGI277"/>
      <c r="NGJ277"/>
      <c r="NGK277"/>
      <c r="NGL277"/>
      <c r="NGM277"/>
      <c r="NGN277"/>
      <c r="NGO277"/>
      <c r="NGP277"/>
      <c r="NGQ277"/>
      <c r="NGR277"/>
      <c r="NGS277"/>
      <c r="NGT277"/>
      <c r="NGU277"/>
      <c r="NGV277"/>
      <c r="NGW277"/>
      <c r="NGX277"/>
      <c r="NGY277"/>
      <c r="NGZ277"/>
      <c r="NHA277"/>
      <c r="NHB277"/>
      <c r="NHC277"/>
      <c r="NHD277"/>
      <c r="NHE277"/>
      <c r="NHF277"/>
      <c r="NHG277"/>
      <c r="NHH277"/>
      <c r="NHI277"/>
      <c r="NHJ277"/>
      <c r="NHK277"/>
      <c r="NHL277"/>
      <c r="NHM277"/>
      <c r="NHN277"/>
      <c r="NHO277"/>
      <c r="NHP277"/>
      <c r="NHQ277"/>
      <c r="NHR277"/>
      <c r="NHS277"/>
      <c r="NHT277"/>
      <c r="NHU277"/>
      <c r="NHV277"/>
      <c r="NHW277"/>
      <c r="NHX277"/>
      <c r="NHY277"/>
      <c r="NHZ277"/>
      <c r="NIA277"/>
      <c r="NIB277"/>
      <c r="NIC277"/>
      <c r="NID277"/>
      <c r="NIE277"/>
      <c r="NIF277"/>
      <c r="NIG277"/>
      <c r="NIH277"/>
      <c r="NII277"/>
      <c r="NIJ277"/>
      <c r="NIK277"/>
      <c r="NIL277"/>
      <c r="NIM277"/>
      <c r="NIN277"/>
      <c r="NIO277"/>
      <c r="NIP277"/>
      <c r="NIQ277"/>
      <c r="NIR277"/>
      <c r="NIS277"/>
      <c r="NIT277"/>
      <c r="NIU277"/>
      <c r="NIV277"/>
      <c r="NIW277"/>
      <c r="NIX277"/>
      <c r="NIY277"/>
      <c r="NIZ277"/>
      <c r="NJA277"/>
      <c r="NJB277"/>
      <c r="NJC277"/>
      <c r="NJD277"/>
      <c r="NJE277"/>
      <c r="NJF277"/>
      <c r="NJG277"/>
      <c r="NJH277"/>
      <c r="NJI277"/>
      <c r="NJJ277"/>
      <c r="NJK277"/>
      <c r="NJL277"/>
      <c r="NJM277"/>
      <c r="NJN277"/>
      <c r="NJO277"/>
      <c r="NJP277"/>
      <c r="NJQ277"/>
      <c r="NJR277"/>
      <c r="NJS277"/>
      <c r="NJT277"/>
      <c r="NJU277"/>
      <c r="NJV277"/>
      <c r="NJW277"/>
      <c r="NJX277"/>
      <c r="NJY277"/>
      <c r="NJZ277"/>
      <c r="NKA277"/>
      <c r="NKB277"/>
      <c r="NKC277"/>
      <c r="NKD277"/>
      <c r="NKE277"/>
      <c r="NKF277"/>
      <c r="NKG277"/>
      <c r="NKH277"/>
      <c r="NKI277"/>
      <c r="NKJ277"/>
      <c r="NKK277"/>
      <c r="NKL277"/>
      <c r="NKM277"/>
      <c r="NKN277"/>
      <c r="NKO277"/>
      <c r="NKP277"/>
      <c r="NKQ277"/>
      <c r="NKR277"/>
      <c r="NKS277"/>
      <c r="NKT277"/>
      <c r="NKU277"/>
      <c r="NKV277"/>
      <c r="NKW277"/>
      <c r="NKX277"/>
      <c r="NKY277"/>
      <c r="NKZ277"/>
      <c r="NLA277"/>
      <c r="NLB277"/>
      <c r="NLC277"/>
      <c r="NLD277"/>
      <c r="NLE277"/>
      <c r="NLF277"/>
      <c r="NLG277"/>
      <c r="NLH277"/>
      <c r="NLI277"/>
      <c r="NLJ277"/>
      <c r="NLK277"/>
      <c r="NLL277"/>
      <c r="NLM277"/>
      <c r="NLN277"/>
      <c r="NLO277"/>
      <c r="NLP277"/>
      <c r="NLQ277"/>
      <c r="NLR277"/>
      <c r="NLS277"/>
      <c r="NLT277"/>
      <c r="NLU277"/>
      <c r="NLV277"/>
      <c r="NLW277"/>
      <c r="NLX277"/>
      <c r="NLY277"/>
      <c r="NLZ277"/>
      <c r="NMA277"/>
      <c r="NMB277"/>
      <c r="NMC277"/>
      <c r="NMD277"/>
      <c r="NME277"/>
      <c r="NMF277"/>
      <c r="NMG277"/>
      <c r="NMH277"/>
      <c r="NMI277"/>
      <c r="NMJ277"/>
      <c r="NMK277"/>
      <c r="NML277"/>
      <c r="NMM277"/>
      <c r="NMN277"/>
      <c r="NMO277"/>
      <c r="NMP277"/>
      <c r="NMQ277"/>
      <c r="NMR277"/>
      <c r="NMS277"/>
      <c r="NMT277"/>
      <c r="NMU277"/>
      <c r="NMV277"/>
      <c r="NMW277"/>
      <c r="NMX277"/>
      <c r="NMY277"/>
      <c r="NMZ277"/>
      <c r="NNA277"/>
      <c r="NNB277"/>
      <c r="NNC277"/>
      <c r="NND277"/>
      <c r="NNE277"/>
      <c r="NNF277"/>
      <c r="NNG277"/>
      <c r="NNH277"/>
      <c r="NNI277"/>
      <c r="NNJ277"/>
      <c r="NNK277"/>
      <c r="NNL277"/>
      <c r="NNM277"/>
      <c r="NNN277"/>
      <c r="NNO277"/>
      <c r="NNP277"/>
      <c r="NNQ277"/>
      <c r="NNR277"/>
      <c r="NNS277"/>
      <c r="NNT277"/>
      <c r="NNU277"/>
      <c r="NNV277"/>
      <c r="NNW277"/>
      <c r="NNX277"/>
      <c r="NNY277"/>
      <c r="NNZ277"/>
      <c r="NOA277"/>
      <c r="NOB277"/>
      <c r="NOC277"/>
      <c r="NOD277"/>
      <c r="NOE277"/>
      <c r="NOF277"/>
      <c r="NOG277"/>
      <c r="NOH277"/>
      <c r="NOI277"/>
      <c r="NOJ277"/>
      <c r="NOK277"/>
      <c r="NOL277"/>
      <c r="NOM277"/>
      <c r="NON277"/>
      <c r="NOO277"/>
      <c r="NOP277"/>
      <c r="NOQ277"/>
      <c r="NOR277"/>
      <c r="NOS277"/>
      <c r="NOT277"/>
      <c r="NOU277"/>
      <c r="NOV277"/>
      <c r="NOW277"/>
      <c r="NOX277"/>
      <c r="NOY277"/>
      <c r="NOZ277"/>
      <c r="NPA277"/>
      <c r="NPB277"/>
      <c r="NPC277"/>
      <c r="NPD277"/>
      <c r="NPE277"/>
      <c r="NPF277"/>
      <c r="NPG277"/>
      <c r="NPH277"/>
      <c r="NPI277"/>
      <c r="NPJ277"/>
      <c r="NPK277"/>
      <c r="NPL277"/>
      <c r="NPM277"/>
      <c r="NPN277"/>
      <c r="NPO277"/>
      <c r="NPP277"/>
      <c r="NPQ277"/>
      <c r="NPR277"/>
      <c r="NPS277"/>
      <c r="NPT277"/>
      <c r="NPU277"/>
      <c r="NPV277"/>
      <c r="NPW277"/>
      <c r="NPX277"/>
      <c r="NPY277"/>
      <c r="NPZ277"/>
      <c r="NQA277"/>
      <c r="NQB277"/>
      <c r="NQC277"/>
      <c r="NQD277"/>
      <c r="NQE277"/>
      <c r="NQF277"/>
      <c r="NQG277"/>
      <c r="NQH277"/>
      <c r="NQI277"/>
      <c r="NQJ277"/>
      <c r="NQK277"/>
      <c r="NQL277"/>
      <c r="NQM277"/>
      <c r="NQN277"/>
      <c r="NQO277"/>
      <c r="NQP277"/>
      <c r="NQQ277"/>
      <c r="NQR277"/>
      <c r="NQS277"/>
      <c r="NQT277"/>
      <c r="NQU277"/>
      <c r="NQV277"/>
      <c r="NQW277"/>
      <c r="NQX277"/>
      <c r="NQY277"/>
      <c r="NQZ277"/>
      <c r="NRA277"/>
      <c r="NRB277"/>
      <c r="NRC277"/>
      <c r="NRD277"/>
      <c r="NRE277"/>
      <c r="NRF277"/>
      <c r="NRG277"/>
      <c r="NRH277"/>
      <c r="NRI277"/>
      <c r="NRJ277"/>
      <c r="NRK277"/>
      <c r="NRL277"/>
      <c r="NRM277"/>
      <c r="NRN277"/>
      <c r="NRO277"/>
      <c r="NRP277"/>
      <c r="NRQ277"/>
      <c r="NRR277"/>
      <c r="NRS277"/>
      <c r="NRT277"/>
      <c r="NRU277"/>
      <c r="NRV277"/>
      <c r="NRW277"/>
      <c r="NRX277"/>
      <c r="NRY277"/>
      <c r="NRZ277"/>
      <c r="NSA277"/>
      <c r="NSB277"/>
      <c r="NSC277"/>
      <c r="NSD277"/>
      <c r="NSE277"/>
      <c r="NSF277"/>
      <c r="NSG277"/>
      <c r="NSH277"/>
      <c r="NSI277"/>
      <c r="NSJ277"/>
      <c r="NSK277"/>
      <c r="NSL277"/>
      <c r="NSM277"/>
      <c r="NSN277"/>
      <c r="NSO277"/>
      <c r="NSP277"/>
      <c r="NSQ277"/>
      <c r="NSR277"/>
      <c r="NSS277"/>
      <c r="NST277"/>
      <c r="NSU277"/>
      <c r="NSV277"/>
      <c r="NSW277"/>
      <c r="NSX277"/>
      <c r="NSY277"/>
      <c r="NSZ277"/>
      <c r="NTA277"/>
      <c r="NTB277"/>
      <c r="NTC277"/>
      <c r="NTD277"/>
      <c r="NTE277"/>
      <c r="NTF277"/>
      <c r="NTG277"/>
      <c r="NTH277"/>
      <c r="NTI277"/>
      <c r="NTJ277"/>
      <c r="NTK277"/>
      <c r="NTL277"/>
      <c r="NTM277"/>
      <c r="NTN277"/>
      <c r="NTO277"/>
      <c r="NTP277"/>
      <c r="NTQ277"/>
      <c r="NTR277"/>
      <c r="NTS277"/>
      <c r="NTT277"/>
      <c r="NTU277"/>
      <c r="NTV277"/>
      <c r="NTW277"/>
      <c r="NTX277"/>
      <c r="NTY277"/>
      <c r="NTZ277"/>
      <c r="NUA277"/>
      <c r="NUB277"/>
      <c r="NUC277"/>
      <c r="NUD277"/>
      <c r="NUE277"/>
      <c r="NUF277"/>
      <c r="NUG277"/>
      <c r="NUH277"/>
      <c r="NUI277"/>
      <c r="NUJ277"/>
      <c r="NUK277"/>
      <c r="NUL277"/>
      <c r="NUM277"/>
      <c r="NUN277"/>
      <c r="NUO277"/>
      <c r="NUP277"/>
      <c r="NUQ277"/>
      <c r="NUR277"/>
      <c r="NUS277"/>
      <c r="NUT277"/>
      <c r="NUU277"/>
      <c r="NUV277"/>
      <c r="NUW277"/>
      <c r="NUX277"/>
      <c r="NUY277"/>
      <c r="NUZ277"/>
      <c r="NVA277"/>
      <c r="NVB277"/>
      <c r="NVC277"/>
      <c r="NVD277"/>
      <c r="NVE277"/>
      <c r="NVF277"/>
      <c r="NVG277"/>
      <c r="NVH277"/>
      <c r="NVI277"/>
      <c r="NVJ277"/>
      <c r="NVK277"/>
      <c r="NVL277"/>
      <c r="NVM277"/>
      <c r="NVN277"/>
      <c r="NVO277"/>
      <c r="NVP277"/>
      <c r="NVQ277"/>
      <c r="NVR277"/>
      <c r="NVS277"/>
      <c r="NVT277"/>
      <c r="NVU277"/>
      <c r="NVV277"/>
      <c r="NVW277"/>
      <c r="NVX277"/>
      <c r="NVY277"/>
      <c r="NVZ277"/>
      <c r="NWA277"/>
      <c r="NWB277"/>
      <c r="NWC277"/>
      <c r="NWD277"/>
      <c r="NWE277"/>
      <c r="NWF277"/>
      <c r="NWG277"/>
      <c r="NWH277"/>
      <c r="NWI277"/>
      <c r="NWJ277"/>
      <c r="NWK277"/>
      <c r="NWL277"/>
      <c r="NWM277"/>
      <c r="NWN277"/>
      <c r="NWO277"/>
      <c r="NWP277"/>
      <c r="NWQ277"/>
      <c r="NWR277"/>
      <c r="NWS277"/>
      <c r="NWT277"/>
      <c r="NWU277"/>
      <c r="NWV277"/>
      <c r="NWW277"/>
      <c r="NWX277"/>
      <c r="NWY277"/>
      <c r="NWZ277"/>
      <c r="NXA277"/>
      <c r="NXB277"/>
      <c r="NXC277"/>
      <c r="NXD277"/>
      <c r="NXE277"/>
      <c r="NXF277"/>
      <c r="NXG277"/>
      <c r="NXH277"/>
      <c r="NXI277"/>
      <c r="NXJ277"/>
      <c r="NXK277"/>
      <c r="NXL277"/>
      <c r="NXM277"/>
      <c r="NXN277"/>
      <c r="NXO277"/>
      <c r="NXP277"/>
      <c r="NXQ277"/>
      <c r="NXR277"/>
      <c r="NXS277"/>
      <c r="NXT277"/>
      <c r="NXU277"/>
      <c r="NXV277"/>
      <c r="NXW277"/>
      <c r="NXX277"/>
      <c r="NXY277"/>
      <c r="NXZ277"/>
      <c r="NYA277"/>
      <c r="NYB277"/>
      <c r="NYC277"/>
      <c r="NYD277"/>
      <c r="NYE277"/>
      <c r="NYF277"/>
      <c r="NYG277"/>
      <c r="NYH277"/>
      <c r="NYI277"/>
      <c r="NYJ277"/>
      <c r="NYK277"/>
      <c r="NYL277"/>
      <c r="NYM277"/>
      <c r="NYN277"/>
      <c r="NYO277"/>
      <c r="NYP277"/>
      <c r="NYQ277"/>
      <c r="NYR277"/>
      <c r="NYS277"/>
      <c r="NYT277"/>
      <c r="NYU277"/>
      <c r="NYV277"/>
      <c r="NYW277"/>
      <c r="NYX277"/>
      <c r="NYY277"/>
      <c r="NYZ277"/>
      <c r="NZA277"/>
      <c r="NZB277"/>
      <c r="NZC277"/>
      <c r="NZD277"/>
      <c r="NZE277"/>
      <c r="NZF277"/>
      <c r="NZG277"/>
      <c r="NZH277"/>
      <c r="NZI277"/>
      <c r="NZJ277"/>
      <c r="NZK277"/>
      <c r="NZL277"/>
      <c r="NZM277"/>
      <c r="NZN277"/>
      <c r="NZO277"/>
      <c r="NZP277"/>
      <c r="NZQ277"/>
      <c r="NZR277"/>
      <c r="NZS277"/>
      <c r="NZT277"/>
      <c r="NZU277"/>
      <c r="NZV277"/>
      <c r="NZW277"/>
      <c r="NZX277"/>
      <c r="NZY277"/>
      <c r="NZZ277"/>
      <c r="OAA277"/>
      <c r="OAB277"/>
      <c r="OAC277"/>
      <c r="OAD277"/>
      <c r="OAE277"/>
      <c r="OAF277"/>
      <c r="OAG277"/>
      <c r="OAH277"/>
      <c r="OAI277"/>
      <c r="OAJ277"/>
      <c r="OAK277"/>
      <c r="OAL277"/>
      <c r="OAM277"/>
      <c r="OAN277"/>
      <c r="OAO277"/>
      <c r="OAP277"/>
      <c r="OAQ277"/>
      <c r="OAR277"/>
      <c r="OAS277"/>
      <c r="OAT277"/>
      <c r="OAU277"/>
      <c r="OAV277"/>
      <c r="OAW277"/>
      <c r="OAX277"/>
      <c r="OAY277"/>
      <c r="OAZ277"/>
      <c r="OBA277"/>
      <c r="OBB277"/>
      <c r="OBC277"/>
      <c r="OBD277"/>
      <c r="OBE277"/>
      <c r="OBF277"/>
      <c r="OBG277"/>
      <c r="OBH277"/>
      <c r="OBI277"/>
      <c r="OBJ277"/>
      <c r="OBK277"/>
      <c r="OBL277"/>
      <c r="OBM277"/>
      <c r="OBN277"/>
      <c r="OBO277"/>
      <c r="OBP277"/>
      <c r="OBQ277"/>
      <c r="OBR277"/>
      <c r="OBS277"/>
      <c r="OBT277"/>
      <c r="OBU277"/>
      <c r="OBV277"/>
      <c r="OBW277"/>
      <c r="OBX277"/>
      <c r="OBY277"/>
      <c r="OBZ277"/>
      <c r="OCA277"/>
      <c r="OCB277"/>
      <c r="OCC277"/>
      <c r="OCD277"/>
      <c r="OCE277"/>
      <c r="OCF277"/>
      <c r="OCG277"/>
      <c r="OCH277"/>
      <c r="OCI277"/>
      <c r="OCJ277"/>
      <c r="OCK277"/>
      <c r="OCL277"/>
      <c r="OCM277"/>
      <c r="OCN277"/>
      <c r="OCO277"/>
      <c r="OCP277"/>
      <c r="OCQ277"/>
      <c r="OCR277"/>
      <c r="OCS277"/>
      <c r="OCT277"/>
      <c r="OCU277"/>
      <c r="OCV277"/>
      <c r="OCW277"/>
      <c r="OCX277"/>
      <c r="OCY277"/>
      <c r="OCZ277"/>
      <c r="ODA277"/>
      <c r="ODB277"/>
      <c r="ODC277"/>
      <c r="ODD277"/>
      <c r="ODE277"/>
      <c r="ODF277"/>
      <c r="ODG277"/>
      <c r="ODH277"/>
      <c r="ODI277"/>
      <c r="ODJ277"/>
      <c r="ODK277"/>
      <c r="ODL277"/>
      <c r="ODM277"/>
      <c r="ODN277"/>
      <c r="ODO277"/>
      <c r="ODP277"/>
      <c r="ODQ277"/>
      <c r="ODR277"/>
      <c r="ODS277"/>
      <c r="ODT277"/>
      <c r="ODU277"/>
      <c r="ODV277"/>
      <c r="ODW277"/>
      <c r="ODX277"/>
      <c r="ODY277"/>
      <c r="ODZ277"/>
      <c r="OEA277"/>
      <c r="OEB277"/>
      <c r="OEC277"/>
      <c r="OED277"/>
      <c r="OEE277"/>
      <c r="OEF277"/>
      <c r="OEG277"/>
      <c r="OEH277"/>
      <c r="OEI277"/>
      <c r="OEJ277"/>
      <c r="OEK277"/>
      <c r="OEL277"/>
      <c r="OEM277"/>
      <c r="OEN277"/>
      <c r="OEO277"/>
      <c r="OEP277"/>
      <c r="OEQ277"/>
      <c r="OER277"/>
      <c r="OES277"/>
      <c r="OET277"/>
      <c r="OEU277"/>
      <c r="OEV277"/>
      <c r="OEW277"/>
      <c r="OEX277"/>
      <c r="OEY277"/>
      <c r="OEZ277"/>
      <c r="OFA277"/>
      <c r="OFB277"/>
      <c r="OFC277"/>
      <c r="OFD277"/>
      <c r="OFE277"/>
      <c r="OFF277"/>
      <c r="OFG277"/>
      <c r="OFH277"/>
      <c r="OFI277"/>
      <c r="OFJ277"/>
      <c r="OFK277"/>
      <c r="OFL277"/>
      <c r="OFM277"/>
      <c r="OFN277"/>
      <c r="OFO277"/>
      <c r="OFP277"/>
      <c r="OFQ277"/>
      <c r="OFR277"/>
      <c r="OFS277"/>
      <c r="OFT277"/>
      <c r="OFU277"/>
      <c r="OFV277"/>
      <c r="OFW277"/>
      <c r="OFX277"/>
      <c r="OFY277"/>
      <c r="OFZ277"/>
      <c r="OGA277"/>
      <c r="OGB277"/>
      <c r="OGC277"/>
      <c r="OGD277"/>
      <c r="OGE277"/>
      <c r="OGF277"/>
      <c r="OGG277"/>
      <c r="OGH277"/>
      <c r="OGI277"/>
      <c r="OGJ277"/>
      <c r="OGK277"/>
      <c r="OGL277"/>
      <c r="OGM277"/>
      <c r="OGN277"/>
      <c r="OGO277"/>
      <c r="OGP277"/>
      <c r="OGQ277"/>
      <c r="OGR277"/>
      <c r="OGS277"/>
      <c r="OGT277"/>
      <c r="OGU277"/>
      <c r="OGV277"/>
      <c r="OGW277"/>
      <c r="OGX277"/>
      <c r="OGY277"/>
      <c r="OGZ277"/>
      <c r="OHA277"/>
      <c r="OHB277"/>
      <c r="OHC277"/>
      <c r="OHD277"/>
      <c r="OHE277"/>
      <c r="OHF277"/>
      <c r="OHG277"/>
      <c r="OHH277"/>
      <c r="OHI277"/>
      <c r="OHJ277"/>
      <c r="OHK277"/>
      <c r="OHL277"/>
      <c r="OHM277"/>
      <c r="OHN277"/>
      <c r="OHO277"/>
      <c r="OHP277"/>
      <c r="OHQ277"/>
      <c r="OHR277"/>
      <c r="OHS277"/>
      <c r="OHT277"/>
      <c r="OHU277"/>
      <c r="OHV277"/>
      <c r="OHW277"/>
      <c r="OHX277"/>
      <c r="OHY277"/>
      <c r="OHZ277"/>
      <c r="OIA277"/>
      <c r="OIB277"/>
      <c r="OIC277"/>
      <c r="OID277"/>
      <c r="OIE277"/>
      <c r="OIF277"/>
      <c r="OIG277"/>
      <c r="OIH277"/>
      <c r="OII277"/>
      <c r="OIJ277"/>
      <c r="OIK277"/>
      <c r="OIL277"/>
      <c r="OIM277"/>
      <c r="OIN277"/>
      <c r="OIO277"/>
      <c r="OIP277"/>
      <c r="OIQ277"/>
      <c r="OIR277"/>
      <c r="OIS277"/>
      <c r="OIT277"/>
      <c r="OIU277"/>
      <c r="OIV277"/>
      <c r="OIW277"/>
      <c r="OIX277"/>
      <c r="OIY277"/>
      <c r="OIZ277"/>
      <c r="OJA277"/>
      <c r="OJB277"/>
      <c r="OJC277"/>
      <c r="OJD277"/>
      <c r="OJE277"/>
      <c r="OJF277"/>
      <c r="OJG277"/>
      <c r="OJH277"/>
      <c r="OJI277"/>
      <c r="OJJ277"/>
      <c r="OJK277"/>
      <c r="OJL277"/>
      <c r="OJM277"/>
      <c r="OJN277"/>
      <c r="OJO277"/>
      <c r="OJP277"/>
      <c r="OJQ277"/>
      <c r="OJR277"/>
      <c r="OJS277"/>
      <c r="OJT277"/>
      <c r="OJU277"/>
      <c r="OJV277"/>
      <c r="OJW277"/>
      <c r="OJX277"/>
      <c r="OJY277"/>
      <c r="OJZ277"/>
      <c r="OKA277"/>
      <c r="OKB277"/>
      <c r="OKC277"/>
      <c r="OKD277"/>
      <c r="OKE277"/>
      <c r="OKF277"/>
      <c r="OKG277"/>
      <c r="OKH277"/>
      <c r="OKI277"/>
      <c r="OKJ277"/>
      <c r="OKK277"/>
      <c r="OKL277"/>
      <c r="OKM277"/>
      <c r="OKN277"/>
      <c r="OKO277"/>
      <c r="OKP277"/>
      <c r="OKQ277"/>
      <c r="OKR277"/>
      <c r="OKS277"/>
      <c r="OKT277"/>
      <c r="OKU277"/>
      <c r="OKV277"/>
      <c r="OKW277"/>
      <c r="OKX277"/>
      <c r="OKY277"/>
      <c r="OKZ277"/>
      <c r="OLA277"/>
      <c r="OLB277"/>
      <c r="OLC277"/>
      <c r="OLD277"/>
      <c r="OLE277"/>
      <c r="OLF277"/>
      <c r="OLG277"/>
      <c r="OLH277"/>
      <c r="OLI277"/>
      <c r="OLJ277"/>
      <c r="OLK277"/>
      <c r="OLL277"/>
      <c r="OLM277"/>
      <c r="OLN277"/>
      <c r="OLO277"/>
      <c r="OLP277"/>
      <c r="OLQ277"/>
      <c r="OLR277"/>
      <c r="OLS277"/>
      <c r="OLT277"/>
      <c r="OLU277"/>
      <c r="OLV277"/>
      <c r="OLW277"/>
      <c r="OLX277"/>
      <c r="OLY277"/>
      <c r="OLZ277"/>
      <c r="OMA277"/>
      <c r="OMB277"/>
      <c r="OMC277"/>
      <c r="OMD277"/>
      <c r="OME277"/>
      <c r="OMF277"/>
      <c r="OMG277"/>
      <c r="OMH277"/>
      <c r="OMI277"/>
      <c r="OMJ277"/>
      <c r="OMK277"/>
      <c r="OML277"/>
      <c r="OMM277"/>
      <c r="OMN277"/>
      <c r="OMO277"/>
      <c r="OMP277"/>
      <c r="OMQ277"/>
      <c r="OMR277"/>
      <c r="OMS277"/>
      <c r="OMT277"/>
      <c r="OMU277"/>
      <c r="OMV277"/>
      <c r="OMW277"/>
      <c r="OMX277"/>
      <c r="OMY277"/>
      <c r="OMZ277"/>
      <c r="ONA277"/>
      <c r="ONB277"/>
      <c r="ONC277"/>
      <c r="OND277"/>
      <c r="ONE277"/>
      <c r="ONF277"/>
      <c r="ONG277"/>
      <c r="ONH277"/>
      <c r="ONI277"/>
      <c r="ONJ277"/>
      <c r="ONK277"/>
      <c r="ONL277"/>
      <c r="ONM277"/>
      <c r="ONN277"/>
      <c r="ONO277"/>
      <c r="ONP277"/>
      <c r="ONQ277"/>
      <c r="ONR277"/>
      <c r="ONS277"/>
      <c r="ONT277"/>
      <c r="ONU277"/>
      <c r="ONV277"/>
      <c r="ONW277"/>
      <c r="ONX277"/>
      <c r="ONY277"/>
      <c r="ONZ277"/>
      <c r="OOA277"/>
      <c r="OOB277"/>
      <c r="OOC277"/>
      <c r="OOD277"/>
      <c r="OOE277"/>
      <c r="OOF277"/>
      <c r="OOG277"/>
      <c r="OOH277"/>
      <c r="OOI277"/>
      <c r="OOJ277"/>
      <c r="OOK277"/>
      <c r="OOL277"/>
      <c r="OOM277"/>
      <c r="OON277"/>
      <c r="OOO277"/>
      <c r="OOP277"/>
      <c r="OOQ277"/>
      <c r="OOR277"/>
      <c r="OOS277"/>
      <c r="OOT277"/>
      <c r="OOU277"/>
      <c r="OOV277"/>
      <c r="OOW277"/>
      <c r="OOX277"/>
      <c r="OOY277"/>
      <c r="OOZ277"/>
      <c r="OPA277"/>
      <c r="OPB277"/>
      <c r="OPC277"/>
      <c r="OPD277"/>
      <c r="OPE277"/>
      <c r="OPF277"/>
      <c r="OPG277"/>
      <c r="OPH277"/>
      <c r="OPI277"/>
      <c r="OPJ277"/>
      <c r="OPK277"/>
      <c r="OPL277"/>
      <c r="OPM277"/>
      <c r="OPN277"/>
      <c r="OPO277"/>
      <c r="OPP277"/>
      <c r="OPQ277"/>
      <c r="OPR277"/>
      <c r="OPS277"/>
      <c r="OPT277"/>
      <c r="OPU277"/>
      <c r="OPV277"/>
      <c r="OPW277"/>
      <c r="OPX277"/>
      <c r="OPY277"/>
      <c r="OPZ277"/>
      <c r="OQA277"/>
      <c r="OQB277"/>
      <c r="OQC277"/>
      <c r="OQD277"/>
      <c r="OQE277"/>
      <c r="OQF277"/>
      <c r="OQG277"/>
      <c r="OQH277"/>
      <c r="OQI277"/>
      <c r="OQJ277"/>
      <c r="OQK277"/>
      <c r="OQL277"/>
      <c r="OQM277"/>
      <c r="OQN277"/>
      <c r="OQO277"/>
      <c r="OQP277"/>
      <c r="OQQ277"/>
      <c r="OQR277"/>
      <c r="OQS277"/>
      <c r="OQT277"/>
      <c r="OQU277"/>
      <c r="OQV277"/>
      <c r="OQW277"/>
      <c r="OQX277"/>
      <c r="OQY277"/>
      <c r="OQZ277"/>
      <c r="ORA277"/>
      <c r="ORB277"/>
      <c r="ORC277"/>
      <c r="ORD277"/>
      <c r="ORE277"/>
      <c r="ORF277"/>
      <c r="ORG277"/>
      <c r="ORH277"/>
      <c r="ORI277"/>
      <c r="ORJ277"/>
      <c r="ORK277"/>
      <c r="ORL277"/>
      <c r="ORM277"/>
      <c r="ORN277"/>
      <c r="ORO277"/>
      <c r="ORP277"/>
      <c r="ORQ277"/>
      <c r="ORR277"/>
      <c r="ORS277"/>
      <c r="ORT277"/>
      <c r="ORU277"/>
      <c r="ORV277"/>
      <c r="ORW277"/>
      <c r="ORX277"/>
      <c r="ORY277"/>
      <c r="ORZ277"/>
      <c r="OSA277"/>
      <c r="OSB277"/>
      <c r="OSC277"/>
      <c r="OSD277"/>
      <c r="OSE277"/>
      <c r="OSF277"/>
      <c r="OSG277"/>
      <c r="OSH277"/>
      <c r="OSI277"/>
      <c r="OSJ277"/>
      <c r="OSK277"/>
      <c r="OSL277"/>
      <c r="OSM277"/>
      <c r="OSN277"/>
      <c r="OSO277"/>
      <c r="OSP277"/>
      <c r="OSQ277"/>
      <c r="OSR277"/>
      <c r="OSS277"/>
      <c r="OST277"/>
      <c r="OSU277"/>
      <c r="OSV277"/>
      <c r="OSW277"/>
      <c r="OSX277"/>
      <c r="OSY277"/>
      <c r="OSZ277"/>
      <c r="OTA277"/>
      <c r="OTB277"/>
      <c r="OTC277"/>
      <c r="OTD277"/>
      <c r="OTE277"/>
      <c r="OTF277"/>
      <c r="OTG277"/>
      <c r="OTH277"/>
      <c r="OTI277"/>
      <c r="OTJ277"/>
      <c r="OTK277"/>
      <c r="OTL277"/>
      <c r="OTM277"/>
      <c r="OTN277"/>
      <c r="OTO277"/>
      <c r="OTP277"/>
      <c r="OTQ277"/>
      <c r="OTR277"/>
      <c r="OTS277"/>
      <c r="OTT277"/>
      <c r="OTU277"/>
      <c r="OTV277"/>
      <c r="OTW277"/>
      <c r="OTX277"/>
      <c r="OTY277"/>
      <c r="OTZ277"/>
      <c r="OUA277"/>
      <c r="OUB277"/>
      <c r="OUC277"/>
      <c r="OUD277"/>
      <c r="OUE277"/>
      <c r="OUF277"/>
      <c r="OUG277"/>
      <c r="OUH277"/>
      <c r="OUI277"/>
      <c r="OUJ277"/>
      <c r="OUK277"/>
      <c r="OUL277"/>
      <c r="OUM277"/>
      <c r="OUN277"/>
      <c r="OUO277"/>
      <c r="OUP277"/>
      <c r="OUQ277"/>
      <c r="OUR277"/>
      <c r="OUS277"/>
      <c r="OUT277"/>
      <c r="OUU277"/>
      <c r="OUV277"/>
      <c r="OUW277"/>
      <c r="OUX277"/>
      <c r="OUY277"/>
      <c r="OUZ277"/>
      <c r="OVA277"/>
      <c r="OVB277"/>
      <c r="OVC277"/>
      <c r="OVD277"/>
      <c r="OVE277"/>
      <c r="OVF277"/>
      <c r="OVG277"/>
      <c r="OVH277"/>
      <c r="OVI277"/>
      <c r="OVJ277"/>
      <c r="OVK277"/>
      <c r="OVL277"/>
      <c r="OVM277"/>
      <c r="OVN277"/>
      <c r="OVO277"/>
      <c r="OVP277"/>
      <c r="OVQ277"/>
      <c r="OVR277"/>
      <c r="OVS277"/>
      <c r="OVT277"/>
      <c r="OVU277"/>
      <c r="OVV277"/>
      <c r="OVW277"/>
      <c r="OVX277"/>
      <c r="OVY277"/>
      <c r="OVZ277"/>
      <c r="OWA277"/>
      <c r="OWB277"/>
      <c r="OWC277"/>
      <c r="OWD277"/>
      <c r="OWE277"/>
      <c r="OWF277"/>
      <c r="OWG277"/>
      <c r="OWH277"/>
      <c r="OWI277"/>
      <c r="OWJ277"/>
      <c r="OWK277"/>
      <c r="OWL277"/>
      <c r="OWM277"/>
      <c r="OWN277"/>
      <c r="OWO277"/>
      <c r="OWP277"/>
      <c r="OWQ277"/>
      <c r="OWR277"/>
      <c r="OWS277"/>
      <c r="OWT277"/>
      <c r="OWU277"/>
      <c r="OWV277"/>
      <c r="OWW277"/>
      <c r="OWX277"/>
      <c r="OWY277"/>
      <c r="OWZ277"/>
      <c r="OXA277"/>
      <c r="OXB277"/>
      <c r="OXC277"/>
      <c r="OXD277"/>
      <c r="OXE277"/>
      <c r="OXF277"/>
      <c r="OXG277"/>
      <c r="OXH277"/>
      <c r="OXI277"/>
      <c r="OXJ277"/>
      <c r="OXK277"/>
      <c r="OXL277"/>
      <c r="OXM277"/>
      <c r="OXN277"/>
      <c r="OXO277"/>
      <c r="OXP277"/>
      <c r="OXQ277"/>
      <c r="OXR277"/>
      <c r="OXS277"/>
      <c r="OXT277"/>
      <c r="OXU277"/>
      <c r="OXV277"/>
      <c r="OXW277"/>
      <c r="OXX277"/>
      <c r="OXY277"/>
      <c r="OXZ277"/>
      <c r="OYA277"/>
      <c r="OYB277"/>
      <c r="OYC277"/>
      <c r="OYD277"/>
      <c r="OYE277"/>
      <c r="OYF277"/>
      <c r="OYG277"/>
      <c r="OYH277"/>
      <c r="OYI277"/>
      <c r="OYJ277"/>
      <c r="OYK277"/>
      <c r="OYL277"/>
      <c r="OYM277"/>
      <c r="OYN277"/>
      <c r="OYO277"/>
      <c r="OYP277"/>
      <c r="OYQ277"/>
      <c r="OYR277"/>
      <c r="OYS277"/>
      <c r="OYT277"/>
      <c r="OYU277"/>
      <c r="OYV277"/>
      <c r="OYW277"/>
      <c r="OYX277"/>
      <c r="OYY277"/>
      <c r="OYZ277"/>
      <c r="OZA277"/>
      <c r="OZB277"/>
      <c r="OZC277"/>
      <c r="OZD277"/>
      <c r="OZE277"/>
      <c r="OZF277"/>
      <c r="OZG277"/>
      <c r="OZH277"/>
      <c r="OZI277"/>
      <c r="OZJ277"/>
      <c r="OZK277"/>
      <c r="OZL277"/>
      <c r="OZM277"/>
      <c r="OZN277"/>
      <c r="OZO277"/>
      <c r="OZP277"/>
      <c r="OZQ277"/>
      <c r="OZR277"/>
      <c r="OZS277"/>
      <c r="OZT277"/>
      <c r="OZU277"/>
      <c r="OZV277"/>
      <c r="OZW277"/>
      <c r="OZX277"/>
      <c r="OZY277"/>
      <c r="OZZ277"/>
      <c r="PAA277"/>
      <c r="PAB277"/>
      <c r="PAC277"/>
      <c r="PAD277"/>
      <c r="PAE277"/>
      <c r="PAF277"/>
      <c r="PAG277"/>
      <c r="PAH277"/>
      <c r="PAI277"/>
      <c r="PAJ277"/>
      <c r="PAK277"/>
      <c r="PAL277"/>
      <c r="PAM277"/>
      <c r="PAN277"/>
      <c r="PAO277"/>
      <c r="PAP277"/>
      <c r="PAQ277"/>
      <c r="PAR277"/>
      <c r="PAS277"/>
      <c r="PAT277"/>
      <c r="PAU277"/>
      <c r="PAV277"/>
      <c r="PAW277"/>
      <c r="PAX277"/>
      <c r="PAY277"/>
      <c r="PAZ277"/>
      <c r="PBA277"/>
      <c r="PBB277"/>
      <c r="PBC277"/>
      <c r="PBD277"/>
      <c r="PBE277"/>
      <c r="PBF277"/>
      <c r="PBG277"/>
      <c r="PBH277"/>
      <c r="PBI277"/>
      <c r="PBJ277"/>
      <c r="PBK277"/>
      <c r="PBL277"/>
      <c r="PBM277"/>
      <c r="PBN277"/>
      <c r="PBO277"/>
      <c r="PBP277"/>
      <c r="PBQ277"/>
      <c r="PBR277"/>
      <c r="PBS277"/>
      <c r="PBT277"/>
      <c r="PBU277"/>
      <c r="PBV277"/>
      <c r="PBW277"/>
      <c r="PBX277"/>
      <c r="PBY277"/>
      <c r="PBZ277"/>
      <c r="PCA277"/>
      <c r="PCB277"/>
      <c r="PCC277"/>
      <c r="PCD277"/>
      <c r="PCE277"/>
      <c r="PCF277"/>
      <c r="PCG277"/>
      <c r="PCH277"/>
      <c r="PCI277"/>
      <c r="PCJ277"/>
      <c r="PCK277"/>
      <c r="PCL277"/>
      <c r="PCM277"/>
      <c r="PCN277"/>
      <c r="PCO277"/>
      <c r="PCP277"/>
      <c r="PCQ277"/>
      <c r="PCR277"/>
      <c r="PCS277"/>
      <c r="PCT277"/>
      <c r="PCU277"/>
      <c r="PCV277"/>
      <c r="PCW277"/>
      <c r="PCX277"/>
      <c r="PCY277"/>
      <c r="PCZ277"/>
      <c r="PDA277"/>
      <c r="PDB277"/>
      <c r="PDC277"/>
      <c r="PDD277"/>
      <c r="PDE277"/>
      <c r="PDF277"/>
      <c r="PDG277"/>
      <c r="PDH277"/>
      <c r="PDI277"/>
      <c r="PDJ277"/>
      <c r="PDK277"/>
      <c r="PDL277"/>
      <c r="PDM277"/>
      <c r="PDN277"/>
      <c r="PDO277"/>
      <c r="PDP277"/>
      <c r="PDQ277"/>
      <c r="PDR277"/>
      <c r="PDS277"/>
      <c r="PDT277"/>
      <c r="PDU277"/>
      <c r="PDV277"/>
      <c r="PDW277"/>
      <c r="PDX277"/>
      <c r="PDY277"/>
      <c r="PDZ277"/>
      <c r="PEA277"/>
      <c r="PEB277"/>
      <c r="PEC277"/>
      <c r="PED277"/>
      <c r="PEE277"/>
      <c r="PEF277"/>
      <c r="PEG277"/>
      <c r="PEH277"/>
      <c r="PEI277"/>
      <c r="PEJ277"/>
      <c r="PEK277"/>
      <c r="PEL277"/>
      <c r="PEM277"/>
      <c r="PEN277"/>
      <c r="PEO277"/>
      <c r="PEP277"/>
      <c r="PEQ277"/>
      <c r="PER277"/>
      <c r="PES277"/>
      <c r="PET277"/>
      <c r="PEU277"/>
      <c r="PEV277"/>
      <c r="PEW277"/>
      <c r="PEX277"/>
      <c r="PEY277"/>
      <c r="PEZ277"/>
      <c r="PFA277"/>
      <c r="PFB277"/>
      <c r="PFC277"/>
      <c r="PFD277"/>
      <c r="PFE277"/>
      <c r="PFF277"/>
      <c r="PFG277"/>
      <c r="PFH277"/>
      <c r="PFI277"/>
      <c r="PFJ277"/>
      <c r="PFK277"/>
      <c r="PFL277"/>
      <c r="PFM277"/>
      <c r="PFN277"/>
      <c r="PFO277"/>
      <c r="PFP277"/>
      <c r="PFQ277"/>
      <c r="PFR277"/>
      <c r="PFS277"/>
      <c r="PFT277"/>
      <c r="PFU277"/>
      <c r="PFV277"/>
      <c r="PFW277"/>
      <c r="PFX277"/>
      <c r="PFY277"/>
      <c r="PFZ277"/>
      <c r="PGA277"/>
      <c r="PGB277"/>
      <c r="PGC277"/>
      <c r="PGD277"/>
      <c r="PGE277"/>
      <c r="PGF277"/>
      <c r="PGG277"/>
      <c r="PGH277"/>
      <c r="PGI277"/>
      <c r="PGJ277"/>
      <c r="PGK277"/>
      <c r="PGL277"/>
      <c r="PGM277"/>
      <c r="PGN277"/>
      <c r="PGO277"/>
      <c r="PGP277"/>
      <c r="PGQ277"/>
      <c r="PGR277"/>
      <c r="PGS277"/>
      <c r="PGT277"/>
      <c r="PGU277"/>
      <c r="PGV277"/>
      <c r="PGW277"/>
      <c r="PGX277"/>
      <c r="PGY277"/>
      <c r="PGZ277"/>
      <c r="PHA277"/>
      <c r="PHB277"/>
      <c r="PHC277"/>
      <c r="PHD277"/>
      <c r="PHE277"/>
      <c r="PHF277"/>
      <c r="PHG277"/>
      <c r="PHH277"/>
      <c r="PHI277"/>
      <c r="PHJ277"/>
      <c r="PHK277"/>
      <c r="PHL277"/>
      <c r="PHM277"/>
      <c r="PHN277"/>
      <c r="PHO277"/>
      <c r="PHP277"/>
      <c r="PHQ277"/>
      <c r="PHR277"/>
      <c r="PHS277"/>
      <c r="PHT277"/>
      <c r="PHU277"/>
      <c r="PHV277"/>
      <c r="PHW277"/>
      <c r="PHX277"/>
      <c r="PHY277"/>
      <c r="PHZ277"/>
      <c r="PIA277"/>
      <c r="PIB277"/>
      <c r="PIC277"/>
      <c r="PID277"/>
      <c r="PIE277"/>
      <c r="PIF277"/>
      <c r="PIG277"/>
      <c r="PIH277"/>
      <c r="PII277"/>
      <c r="PIJ277"/>
      <c r="PIK277"/>
      <c r="PIL277"/>
      <c r="PIM277"/>
      <c r="PIN277"/>
      <c r="PIO277"/>
      <c r="PIP277"/>
      <c r="PIQ277"/>
      <c r="PIR277"/>
      <c r="PIS277"/>
      <c r="PIT277"/>
      <c r="PIU277"/>
      <c r="PIV277"/>
      <c r="PIW277"/>
      <c r="PIX277"/>
      <c r="PIY277"/>
      <c r="PIZ277"/>
      <c r="PJA277"/>
      <c r="PJB277"/>
      <c r="PJC277"/>
      <c r="PJD277"/>
      <c r="PJE277"/>
      <c r="PJF277"/>
      <c r="PJG277"/>
      <c r="PJH277"/>
      <c r="PJI277"/>
      <c r="PJJ277"/>
      <c r="PJK277"/>
      <c r="PJL277"/>
      <c r="PJM277"/>
      <c r="PJN277"/>
      <c r="PJO277"/>
      <c r="PJP277"/>
      <c r="PJQ277"/>
      <c r="PJR277"/>
      <c r="PJS277"/>
      <c r="PJT277"/>
      <c r="PJU277"/>
      <c r="PJV277"/>
      <c r="PJW277"/>
      <c r="PJX277"/>
      <c r="PJY277"/>
      <c r="PJZ277"/>
      <c r="PKA277"/>
      <c r="PKB277"/>
      <c r="PKC277"/>
      <c r="PKD277"/>
      <c r="PKE277"/>
      <c r="PKF277"/>
      <c r="PKG277"/>
      <c r="PKH277"/>
      <c r="PKI277"/>
      <c r="PKJ277"/>
      <c r="PKK277"/>
      <c r="PKL277"/>
      <c r="PKM277"/>
      <c r="PKN277"/>
      <c r="PKO277"/>
      <c r="PKP277"/>
      <c r="PKQ277"/>
      <c r="PKR277"/>
      <c r="PKS277"/>
      <c r="PKT277"/>
      <c r="PKU277"/>
      <c r="PKV277"/>
      <c r="PKW277"/>
      <c r="PKX277"/>
      <c r="PKY277"/>
      <c r="PKZ277"/>
      <c r="PLA277"/>
      <c r="PLB277"/>
      <c r="PLC277"/>
      <c r="PLD277"/>
      <c r="PLE277"/>
      <c r="PLF277"/>
      <c r="PLG277"/>
      <c r="PLH277"/>
      <c r="PLI277"/>
      <c r="PLJ277"/>
      <c r="PLK277"/>
      <c r="PLL277"/>
      <c r="PLM277"/>
      <c r="PLN277"/>
      <c r="PLO277"/>
      <c r="PLP277"/>
      <c r="PLQ277"/>
      <c r="PLR277"/>
      <c r="PLS277"/>
      <c r="PLT277"/>
      <c r="PLU277"/>
      <c r="PLV277"/>
      <c r="PLW277"/>
      <c r="PLX277"/>
      <c r="PLY277"/>
      <c r="PLZ277"/>
      <c r="PMA277"/>
      <c r="PMB277"/>
      <c r="PMC277"/>
      <c r="PMD277"/>
      <c r="PME277"/>
      <c r="PMF277"/>
      <c r="PMG277"/>
      <c r="PMH277"/>
      <c r="PMI277"/>
      <c r="PMJ277"/>
      <c r="PMK277"/>
      <c r="PML277"/>
      <c r="PMM277"/>
      <c r="PMN277"/>
      <c r="PMO277"/>
      <c r="PMP277"/>
      <c r="PMQ277"/>
      <c r="PMR277"/>
      <c r="PMS277"/>
      <c r="PMT277"/>
      <c r="PMU277"/>
      <c r="PMV277"/>
      <c r="PMW277"/>
      <c r="PMX277"/>
      <c r="PMY277"/>
      <c r="PMZ277"/>
      <c r="PNA277"/>
      <c r="PNB277"/>
      <c r="PNC277"/>
      <c r="PND277"/>
      <c r="PNE277"/>
      <c r="PNF277"/>
      <c r="PNG277"/>
      <c r="PNH277"/>
      <c r="PNI277"/>
      <c r="PNJ277"/>
      <c r="PNK277"/>
      <c r="PNL277"/>
      <c r="PNM277"/>
      <c r="PNN277"/>
      <c r="PNO277"/>
      <c r="PNP277"/>
      <c r="PNQ277"/>
      <c r="PNR277"/>
      <c r="PNS277"/>
      <c r="PNT277"/>
      <c r="PNU277"/>
      <c r="PNV277"/>
      <c r="PNW277"/>
      <c r="PNX277"/>
      <c r="PNY277"/>
      <c r="PNZ277"/>
      <c r="POA277"/>
      <c r="POB277"/>
      <c r="POC277"/>
      <c r="POD277"/>
      <c r="POE277"/>
      <c r="POF277"/>
      <c r="POG277"/>
      <c r="POH277"/>
      <c r="POI277"/>
      <c r="POJ277"/>
      <c r="POK277"/>
      <c r="POL277"/>
      <c r="POM277"/>
      <c r="PON277"/>
      <c r="POO277"/>
      <c r="POP277"/>
      <c r="POQ277"/>
      <c r="POR277"/>
      <c r="POS277"/>
      <c r="POT277"/>
      <c r="POU277"/>
      <c r="POV277"/>
      <c r="POW277"/>
      <c r="POX277"/>
      <c r="POY277"/>
      <c r="POZ277"/>
      <c r="PPA277"/>
      <c r="PPB277"/>
      <c r="PPC277"/>
      <c r="PPD277"/>
      <c r="PPE277"/>
      <c r="PPF277"/>
      <c r="PPG277"/>
      <c r="PPH277"/>
      <c r="PPI277"/>
      <c r="PPJ277"/>
      <c r="PPK277"/>
      <c r="PPL277"/>
      <c r="PPM277"/>
      <c r="PPN277"/>
      <c r="PPO277"/>
      <c r="PPP277"/>
      <c r="PPQ277"/>
      <c r="PPR277"/>
      <c r="PPS277"/>
      <c r="PPT277"/>
      <c r="PPU277"/>
      <c r="PPV277"/>
      <c r="PPW277"/>
      <c r="PPX277"/>
      <c r="PPY277"/>
      <c r="PPZ277"/>
      <c r="PQA277"/>
      <c r="PQB277"/>
      <c r="PQC277"/>
      <c r="PQD277"/>
      <c r="PQE277"/>
      <c r="PQF277"/>
      <c r="PQG277"/>
      <c r="PQH277"/>
      <c r="PQI277"/>
      <c r="PQJ277"/>
      <c r="PQK277"/>
      <c r="PQL277"/>
      <c r="PQM277"/>
      <c r="PQN277"/>
      <c r="PQO277"/>
      <c r="PQP277"/>
      <c r="PQQ277"/>
      <c r="PQR277"/>
      <c r="PQS277"/>
      <c r="PQT277"/>
      <c r="PQU277"/>
      <c r="PQV277"/>
      <c r="PQW277"/>
      <c r="PQX277"/>
      <c r="PQY277"/>
      <c r="PQZ277"/>
      <c r="PRA277"/>
      <c r="PRB277"/>
      <c r="PRC277"/>
      <c r="PRD277"/>
      <c r="PRE277"/>
      <c r="PRF277"/>
      <c r="PRG277"/>
      <c r="PRH277"/>
      <c r="PRI277"/>
      <c r="PRJ277"/>
      <c r="PRK277"/>
      <c r="PRL277"/>
      <c r="PRM277"/>
      <c r="PRN277"/>
      <c r="PRO277"/>
      <c r="PRP277"/>
      <c r="PRQ277"/>
      <c r="PRR277"/>
      <c r="PRS277"/>
      <c r="PRT277"/>
      <c r="PRU277"/>
      <c r="PRV277"/>
      <c r="PRW277"/>
      <c r="PRX277"/>
      <c r="PRY277"/>
      <c r="PRZ277"/>
      <c r="PSA277"/>
      <c r="PSB277"/>
      <c r="PSC277"/>
      <c r="PSD277"/>
      <c r="PSE277"/>
      <c r="PSF277"/>
      <c r="PSG277"/>
      <c r="PSH277"/>
      <c r="PSI277"/>
      <c r="PSJ277"/>
      <c r="PSK277"/>
      <c r="PSL277"/>
      <c r="PSM277"/>
      <c r="PSN277"/>
      <c r="PSO277"/>
      <c r="PSP277"/>
      <c r="PSQ277"/>
      <c r="PSR277"/>
      <c r="PSS277"/>
      <c r="PST277"/>
      <c r="PSU277"/>
      <c r="PSV277"/>
      <c r="PSW277"/>
      <c r="PSX277"/>
      <c r="PSY277"/>
      <c r="PSZ277"/>
      <c r="PTA277"/>
      <c r="PTB277"/>
      <c r="PTC277"/>
      <c r="PTD277"/>
      <c r="PTE277"/>
      <c r="PTF277"/>
      <c r="PTG277"/>
      <c r="PTH277"/>
      <c r="PTI277"/>
      <c r="PTJ277"/>
      <c r="PTK277"/>
      <c r="PTL277"/>
      <c r="PTM277"/>
      <c r="PTN277"/>
      <c r="PTO277"/>
      <c r="PTP277"/>
      <c r="PTQ277"/>
      <c r="PTR277"/>
      <c r="PTS277"/>
      <c r="PTT277"/>
      <c r="PTU277"/>
      <c r="PTV277"/>
      <c r="PTW277"/>
      <c r="PTX277"/>
      <c r="PTY277"/>
      <c r="PTZ277"/>
      <c r="PUA277"/>
      <c r="PUB277"/>
      <c r="PUC277"/>
      <c r="PUD277"/>
      <c r="PUE277"/>
      <c r="PUF277"/>
      <c r="PUG277"/>
      <c r="PUH277"/>
      <c r="PUI277"/>
      <c r="PUJ277"/>
      <c r="PUK277"/>
      <c r="PUL277"/>
      <c r="PUM277"/>
      <c r="PUN277"/>
      <c r="PUO277"/>
      <c r="PUP277"/>
      <c r="PUQ277"/>
      <c r="PUR277"/>
      <c r="PUS277"/>
      <c r="PUT277"/>
      <c r="PUU277"/>
      <c r="PUV277"/>
      <c r="PUW277"/>
      <c r="PUX277"/>
      <c r="PUY277"/>
      <c r="PUZ277"/>
      <c r="PVA277"/>
      <c r="PVB277"/>
      <c r="PVC277"/>
      <c r="PVD277"/>
      <c r="PVE277"/>
      <c r="PVF277"/>
      <c r="PVG277"/>
      <c r="PVH277"/>
      <c r="PVI277"/>
      <c r="PVJ277"/>
      <c r="PVK277"/>
      <c r="PVL277"/>
      <c r="PVM277"/>
      <c r="PVN277"/>
      <c r="PVO277"/>
      <c r="PVP277"/>
      <c r="PVQ277"/>
      <c r="PVR277"/>
      <c r="PVS277"/>
      <c r="PVT277"/>
      <c r="PVU277"/>
      <c r="PVV277"/>
      <c r="PVW277"/>
      <c r="PVX277"/>
      <c r="PVY277"/>
      <c r="PVZ277"/>
      <c r="PWA277"/>
      <c r="PWB277"/>
      <c r="PWC277"/>
      <c r="PWD277"/>
      <c r="PWE277"/>
      <c r="PWF277"/>
      <c r="PWG277"/>
      <c r="PWH277"/>
      <c r="PWI277"/>
      <c r="PWJ277"/>
      <c r="PWK277"/>
      <c r="PWL277"/>
      <c r="PWM277"/>
      <c r="PWN277"/>
      <c r="PWO277"/>
      <c r="PWP277"/>
      <c r="PWQ277"/>
      <c r="PWR277"/>
      <c r="PWS277"/>
      <c r="PWT277"/>
      <c r="PWU277"/>
      <c r="PWV277"/>
      <c r="PWW277"/>
      <c r="PWX277"/>
      <c r="PWY277"/>
      <c r="PWZ277"/>
      <c r="PXA277"/>
      <c r="PXB277"/>
      <c r="PXC277"/>
      <c r="PXD277"/>
      <c r="PXE277"/>
      <c r="PXF277"/>
      <c r="PXG277"/>
      <c r="PXH277"/>
      <c r="PXI277"/>
      <c r="PXJ277"/>
      <c r="PXK277"/>
      <c r="PXL277"/>
      <c r="PXM277"/>
      <c r="PXN277"/>
      <c r="PXO277"/>
      <c r="PXP277"/>
      <c r="PXQ277"/>
      <c r="PXR277"/>
      <c r="PXS277"/>
      <c r="PXT277"/>
      <c r="PXU277"/>
      <c r="PXV277"/>
      <c r="PXW277"/>
      <c r="PXX277"/>
      <c r="PXY277"/>
      <c r="PXZ277"/>
      <c r="PYA277"/>
      <c r="PYB277"/>
      <c r="PYC277"/>
      <c r="PYD277"/>
      <c r="PYE277"/>
      <c r="PYF277"/>
      <c r="PYG277"/>
      <c r="PYH277"/>
      <c r="PYI277"/>
      <c r="PYJ277"/>
      <c r="PYK277"/>
      <c r="PYL277"/>
      <c r="PYM277"/>
      <c r="PYN277"/>
      <c r="PYO277"/>
      <c r="PYP277"/>
      <c r="PYQ277"/>
      <c r="PYR277"/>
      <c r="PYS277"/>
      <c r="PYT277"/>
      <c r="PYU277"/>
      <c r="PYV277"/>
      <c r="PYW277"/>
      <c r="PYX277"/>
      <c r="PYY277"/>
      <c r="PYZ277"/>
      <c r="PZA277"/>
      <c r="PZB277"/>
      <c r="PZC277"/>
      <c r="PZD277"/>
      <c r="PZE277"/>
      <c r="PZF277"/>
      <c r="PZG277"/>
      <c r="PZH277"/>
      <c r="PZI277"/>
      <c r="PZJ277"/>
      <c r="PZK277"/>
      <c r="PZL277"/>
      <c r="PZM277"/>
      <c r="PZN277"/>
      <c r="PZO277"/>
      <c r="PZP277"/>
      <c r="PZQ277"/>
      <c r="PZR277"/>
      <c r="PZS277"/>
      <c r="PZT277"/>
      <c r="PZU277"/>
      <c r="PZV277"/>
      <c r="PZW277"/>
      <c r="PZX277"/>
      <c r="PZY277"/>
      <c r="PZZ277"/>
      <c r="QAA277"/>
      <c r="QAB277"/>
      <c r="QAC277"/>
      <c r="QAD277"/>
      <c r="QAE277"/>
      <c r="QAF277"/>
      <c r="QAG277"/>
      <c r="QAH277"/>
      <c r="QAI277"/>
      <c r="QAJ277"/>
      <c r="QAK277"/>
      <c r="QAL277"/>
      <c r="QAM277"/>
      <c r="QAN277"/>
      <c r="QAO277"/>
      <c r="QAP277"/>
      <c r="QAQ277"/>
      <c r="QAR277"/>
      <c r="QAS277"/>
      <c r="QAT277"/>
      <c r="QAU277"/>
      <c r="QAV277"/>
      <c r="QAW277"/>
      <c r="QAX277"/>
      <c r="QAY277"/>
      <c r="QAZ277"/>
      <c r="QBA277"/>
      <c r="QBB277"/>
      <c r="QBC277"/>
      <c r="QBD277"/>
      <c r="QBE277"/>
      <c r="QBF277"/>
      <c r="QBG277"/>
      <c r="QBH277"/>
      <c r="QBI277"/>
      <c r="QBJ277"/>
      <c r="QBK277"/>
      <c r="QBL277"/>
      <c r="QBM277"/>
      <c r="QBN277"/>
      <c r="QBO277"/>
      <c r="QBP277"/>
      <c r="QBQ277"/>
      <c r="QBR277"/>
      <c r="QBS277"/>
      <c r="QBT277"/>
      <c r="QBU277"/>
      <c r="QBV277"/>
      <c r="QBW277"/>
      <c r="QBX277"/>
      <c r="QBY277"/>
      <c r="QBZ277"/>
      <c r="QCA277"/>
      <c r="QCB277"/>
      <c r="QCC277"/>
      <c r="QCD277"/>
      <c r="QCE277"/>
      <c r="QCF277"/>
      <c r="QCG277"/>
      <c r="QCH277"/>
      <c r="QCI277"/>
      <c r="QCJ277"/>
      <c r="QCK277"/>
      <c r="QCL277"/>
      <c r="QCM277"/>
      <c r="QCN277"/>
      <c r="QCO277"/>
      <c r="QCP277"/>
      <c r="QCQ277"/>
      <c r="QCR277"/>
      <c r="QCS277"/>
      <c r="QCT277"/>
      <c r="QCU277"/>
      <c r="QCV277"/>
      <c r="QCW277"/>
      <c r="QCX277"/>
      <c r="QCY277"/>
      <c r="QCZ277"/>
      <c r="QDA277"/>
      <c r="QDB277"/>
      <c r="QDC277"/>
      <c r="QDD277"/>
      <c r="QDE277"/>
      <c r="QDF277"/>
      <c r="QDG277"/>
      <c r="QDH277"/>
      <c r="QDI277"/>
      <c r="QDJ277"/>
      <c r="QDK277"/>
      <c r="QDL277"/>
      <c r="QDM277"/>
      <c r="QDN277"/>
      <c r="QDO277"/>
      <c r="QDP277"/>
      <c r="QDQ277"/>
      <c r="QDR277"/>
      <c r="QDS277"/>
      <c r="QDT277"/>
      <c r="QDU277"/>
      <c r="QDV277"/>
      <c r="QDW277"/>
      <c r="QDX277"/>
      <c r="QDY277"/>
      <c r="QDZ277"/>
      <c r="QEA277"/>
      <c r="QEB277"/>
      <c r="QEC277"/>
      <c r="QED277"/>
      <c r="QEE277"/>
      <c r="QEF277"/>
      <c r="QEG277"/>
      <c r="QEH277"/>
      <c r="QEI277"/>
      <c r="QEJ277"/>
      <c r="QEK277"/>
      <c r="QEL277"/>
      <c r="QEM277"/>
      <c r="QEN277"/>
      <c r="QEO277"/>
      <c r="QEP277"/>
      <c r="QEQ277"/>
      <c r="QER277"/>
      <c r="QES277"/>
      <c r="QET277"/>
      <c r="QEU277"/>
      <c r="QEV277"/>
      <c r="QEW277"/>
      <c r="QEX277"/>
      <c r="QEY277"/>
      <c r="QEZ277"/>
      <c r="QFA277"/>
      <c r="QFB277"/>
      <c r="QFC277"/>
      <c r="QFD277"/>
      <c r="QFE277"/>
      <c r="QFF277"/>
      <c r="QFG277"/>
      <c r="QFH277"/>
      <c r="QFI277"/>
      <c r="QFJ277"/>
      <c r="QFK277"/>
      <c r="QFL277"/>
      <c r="QFM277"/>
      <c r="QFN277"/>
      <c r="QFO277"/>
      <c r="QFP277"/>
      <c r="QFQ277"/>
      <c r="QFR277"/>
      <c r="QFS277"/>
      <c r="QFT277"/>
      <c r="QFU277"/>
      <c r="QFV277"/>
      <c r="QFW277"/>
      <c r="QFX277"/>
      <c r="QFY277"/>
      <c r="QFZ277"/>
      <c r="QGA277"/>
      <c r="QGB277"/>
      <c r="QGC277"/>
      <c r="QGD277"/>
      <c r="QGE277"/>
      <c r="QGF277"/>
      <c r="QGG277"/>
      <c r="QGH277"/>
      <c r="QGI277"/>
      <c r="QGJ277"/>
      <c r="QGK277"/>
      <c r="QGL277"/>
      <c r="QGM277"/>
      <c r="QGN277"/>
      <c r="QGO277"/>
      <c r="QGP277"/>
      <c r="QGQ277"/>
      <c r="QGR277"/>
      <c r="QGS277"/>
      <c r="QGT277"/>
      <c r="QGU277"/>
      <c r="QGV277"/>
      <c r="QGW277"/>
      <c r="QGX277"/>
      <c r="QGY277"/>
      <c r="QGZ277"/>
      <c r="QHA277"/>
      <c r="QHB277"/>
      <c r="QHC277"/>
      <c r="QHD277"/>
      <c r="QHE277"/>
      <c r="QHF277"/>
      <c r="QHG277"/>
      <c r="QHH277"/>
      <c r="QHI277"/>
      <c r="QHJ277"/>
      <c r="QHK277"/>
      <c r="QHL277"/>
      <c r="QHM277"/>
      <c r="QHN277"/>
      <c r="QHO277"/>
      <c r="QHP277"/>
      <c r="QHQ277"/>
      <c r="QHR277"/>
      <c r="QHS277"/>
      <c r="QHT277"/>
      <c r="QHU277"/>
      <c r="QHV277"/>
      <c r="QHW277"/>
      <c r="QHX277"/>
      <c r="QHY277"/>
      <c r="QHZ277"/>
      <c r="QIA277"/>
      <c r="QIB277"/>
      <c r="QIC277"/>
      <c r="QID277"/>
      <c r="QIE277"/>
      <c r="QIF277"/>
      <c r="QIG277"/>
      <c r="QIH277"/>
      <c r="QII277"/>
      <c r="QIJ277"/>
      <c r="QIK277"/>
      <c r="QIL277"/>
      <c r="QIM277"/>
      <c r="QIN277"/>
      <c r="QIO277"/>
      <c r="QIP277"/>
      <c r="QIQ277"/>
      <c r="QIR277"/>
      <c r="QIS277"/>
      <c r="QIT277"/>
      <c r="QIU277"/>
      <c r="QIV277"/>
      <c r="QIW277"/>
      <c r="QIX277"/>
      <c r="QIY277"/>
      <c r="QIZ277"/>
      <c r="QJA277"/>
      <c r="QJB277"/>
      <c r="QJC277"/>
      <c r="QJD277"/>
      <c r="QJE277"/>
      <c r="QJF277"/>
      <c r="QJG277"/>
      <c r="QJH277"/>
      <c r="QJI277"/>
      <c r="QJJ277"/>
      <c r="QJK277"/>
      <c r="QJL277"/>
      <c r="QJM277"/>
      <c r="QJN277"/>
      <c r="QJO277"/>
      <c r="QJP277"/>
      <c r="QJQ277"/>
      <c r="QJR277"/>
      <c r="QJS277"/>
      <c r="QJT277"/>
      <c r="QJU277"/>
      <c r="QJV277"/>
      <c r="QJW277"/>
      <c r="QJX277"/>
      <c r="QJY277"/>
      <c r="QJZ277"/>
      <c r="QKA277"/>
      <c r="QKB277"/>
      <c r="QKC277"/>
      <c r="QKD277"/>
      <c r="QKE277"/>
      <c r="QKF277"/>
      <c r="QKG277"/>
      <c r="QKH277"/>
      <c r="QKI277"/>
      <c r="QKJ277"/>
      <c r="QKK277"/>
      <c r="QKL277"/>
      <c r="QKM277"/>
      <c r="QKN277"/>
      <c r="QKO277"/>
      <c r="QKP277"/>
      <c r="QKQ277"/>
      <c r="QKR277"/>
      <c r="QKS277"/>
      <c r="QKT277"/>
      <c r="QKU277"/>
      <c r="QKV277"/>
      <c r="QKW277"/>
      <c r="QKX277"/>
      <c r="QKY277"/>
      <c r="QKZ277"/>
      <c r="QLA277"/>
      <c r="QLB277"/>
      <c r="QLC277"/>
      <c r="QLD277"/>
      <c r="QLE277"/>
      <c r="QLF277"/>
      <c r="QLG277"/>
      <c r="QLH277"/>
      <c r="QLI277"/>
      <c r="QLJ277"/>
      <c r="QLK277"/>
      <c r="QLL277"/>
      <c r="QLM277"/>
      <c r="QLN277"/>
      <c r="QLO277"/>
      <c r="QLP277"/>
      <c r="QLQ277"/>
      <c r="QLR277"/>
      <c r="QLS277"/>
      <c r="QLT277"/>
      <c r="QLU277"/>
      <c r="QLV277"/>
      <c r="QLW277"/>
      <c r="QLX277"/>
      <c r="QLY277"/>
      <c r="QLZ277"/>
      <c r="QMA277"/>
      <c r="QMB277"/>
      <c r="QMC277"/>
      <c r="QMD277"/>
      <c r="QME277"/>
      <c r="QMF277"/>
      <c r="QMG277"/>
      <c r="QMH277"/>
      <c r="QMI277"/>
      <c r="QMJ277"/>
      <c r="QMK277"/>
      <c r="QML277"/>
      <c r="QMM277"/>
      <c r="QMN277"/>
      <c r="QMO277"/>
      <c r="QMP277"/>
      <c r="QMQ277"/>
      <c r="QMR277"/>
      <c r="QMS277"/>
      <c r="QMT277"/>
      <c r="QMU277"/>
      <c r="QMV277"/>
      <c r="QMW277"/>
      <c r="QMX277"/>
      <c r="QMY277"/>
      <c r="QMZ277"/>
      <c r="QNA277"/>
      <c r="QNB277"/>
      <c r="QNC277"/>
      <c r="QND277"/>
      <c r="QNE277"/>
      <c r="QNF277"/>
      <c r="QNG277"/>
      <c r="QNH277"/>
      <c r="QNI277"/>
      <c r="QNJ277"/>
      <c r="QNK277"/>
      <c r="QNL277"/>
      <c r="QNM277"/>
      <c r="QNN277"/>
      <c r="QNO277"/>
      <c r="QNP277"/>
      <c r="QNQ277"/>
      <c r="QNR277"/>
      <c r="QNS277"/>
      <c r="QNT277"/>
      <c r="QNU277"/>
      <c r="QNV277"/>
      <c r="QNW277"/>
      <c r="QNX277"/>
      <c r="QNY277"/>
      <c r="QNZ277"/>
      <c r="QOA277"/>
      <c r="QOB277"/>
      <c r="QOC277"/>
      <c r="QOD277"/>
      <c r="QOE277"/>
      <c r="QOF277"/>
      <c r="QOG277"/>
      <c r="QOH277"/>
      <c r="QOI277"/>
      <c r="QOJ277"/>
      <c r="QOK277"/>
      <c r="QOL277"/>
      <c r="QOM277"/>
      <c r="QON277"/>
      <c r="QOO277"/>
      <c r="QOP277"/>
      <c r="QOQ277"/>
      <c r="QOR277"/>
      <c r="QOS277"/>
      <c r="QOT277"/>
      <c r="QOU277"/>
      <c r="QOV277"/>
      <c r="QOW277"/>
      <c r="QOX277"/>
      <c r="QOY277"/>
      <c r="QOZ277"/>
      <c r="QPA277"/>
      <c r="QPB277"/>
      <c r="QPC277"/>
      <c r="QPD277"/>
      <c r="QPE277"/>
      <c r="QPF277"/>
      <c r="QPG277"/>
      <c r="QPH277"/>
      <c r="QPI277"/>
      <c r="QPJ277"/>
      <c r="QPK277"/>
      <c r="QPL277"/>
      <c r="QPM277"/>
      <c r="QPN277"/>
      <c r="QPO277"/>
      <c r="QPP277"/>
      <c r="QPQ277"/>
      <c r="QPR277"/>
      <c r="QPS277"/>
      <c r="QPT277"/>
      <c r="QPU277"/>
      <c r="QPV277"/>
      <c r="QPW277"/>
      <c r="QPX277"/>
      <c r="QPY277"/>
      <c r="QPZ277"/>
      <c r="QQA277"/>
      <c r="QQB277"/>
      <c r="QQC277"/>
      <c r="QQD277"/>
      <c r="QQE277"/>
      <c r="QQF277"/>
      <c r="QQG277"/>
      <c r="QQH277"/>
      <c r="QQI277"/>
      <c r="QQJ277"/>
      <c r="QQK277"/>
      <c r="QQL277"/>
      <c r="QQM277"/>
      <c r="QQN277"/>
      <c r="QQO277"/>
      <c r="QQP277"/>
      <c r="QQQ277"/>
      <c r="QQR277"/>
      <c r="QQS277"/>
      <c r="QQT277"/>
      <c r="QQU277"/>
      <c r="QQV277"/>
      <c r="QQW277"/>
      <c r="QQX277"/>
      <c r="QQY277"/>
      <c r="QQZ277"/>
      <c r="QRA277"/>
      <c r="QRB277"/>
      <c r="QRC277"/>
      <c r="QRD277"/>
      <c r="QRE277"/>
      <c r="QRF277"/>
      <c r="QRG277"/>
      <c r="QRH277"/>
      <c r="QRI277"/>
      <c r="QRJ277"/>
      <c r="QRK277"/>
      <c r="QRL277"/>
      <c r="QRM277"/>
      <c r="QRN277"/>
      <c r="QRO277"/>
      <c r="QRP277"/>
      <c r="QRQ277"/>
      <c r="QRR277"/>
      <c r="QRS277"/>
      <c r="QRT277"/>
      <c r="QRU277"/>
      <c r="QRV277"/>
      <c r="QRW277"/>
      <c r="QRX277"/>
      <c r="QRY277"/>
      <c r="QRZ277"/>
      <c r="QSA277"/>
      <c r="QSB277"/>
      <c r="QSC277"/>
      <c r="QSD277"/>
      <c r="QSE277"/>
      <c r="QSF277"/>
      <c r="QSG277"/>
      <c r="QSH277"/>
      <c r="QSI277"/>
      <c r="QSJ277"/>
      <c r="QSK277"/>
      <c r="QSL277"/>
      <c r="QSM277"/>
      <c r="QSN277"/>
      <c r="QSO277"/>
      <c r="QSP277"/>
      <c r="QSQ277"/>
      <c r="QSR277"/>
      <c r="QSS277"/>
      <c r="QST277"/>
      <c r="QSU277"/>
      <c r="QSV277"/>
      <c r="QSW277"/>
      <c r="QSX277"/>
      <c r="QSY277"/>
      <c r="QSZ277"/>
      <c r="QTA277"/>
      <c r="QTB277"/>
      <c r="QTC277"/>
      <c r="QTD277"/>
      <c r="QTE277"/>
      <c r="QTF277"/>
      <c r="QTG277"/>
      <c r="QTH277"/>
      <c r="QTI277"/>
      <c r="QTJ277"/>
      <c r="QTK277"/>
      <c r="QTL277"/>
      <c r="QTM277"/>
      <c r="QTN277"/>
      <c r="QTO277"/>
      <c r="QTP277"/>
      <c r="QTQ277"/>
      <c r="QTR277"/>
      <c r="QTS277"/>
      <c r="QTT277"/>
      <c r="QTU277"/>
      <c r="QTV277"/>
      <c r="QTW277"/>
      <c r="QTX277"/>
      <c r="QTY277"/>
      <c r="QTZ277"/>
      <c r="QUA277"/>
      <c r="QUB277"/>
      <c r="QUC277"/>
      <c r="QUD277"/>
      <c r="QUE277"/>
      <c r="QUF277"/>
      <c r="QUG277"/>
      <c r="QUH277"/>
      <c r="QUI277"/>
      <c r="QUJ277"/>
      <c r="QUK277"/>
      <c r="QUL277"/>
      <c r="QUM277"/>
      <c r="QUN277"/>
      <c r="QUO277"/>
      <c r="QUP277"/>
      <c r="QUQ277"/>
      <c r="QUR277"/>
      <c r="QUS277"/>
      <c r="QUT277"/>
      <c r="QUU277"/>
      <c r="QUV277"/>
      <c r="QUW277"/>
      <c r="QUX277"/>
      <c r="QUY277"/>
      <c r="QUZ277"/>
      <c r="QVA277"/>
      <c r="QVB277"/>
      <c r="QVC277"/>
      <c r="QVD277"/>
      <c r="QVE277"/>
      <c r="QVF277"/>
      <c r="QVG277"/>
      <c r="QVH277"/>
      <c r="QVI277"/>
      <c r="QVJ277"/>
      <c r="QVK277"/>
      <c r="QVL277"/>
      <c r="QVM277"/>
      <c r="QVN277"/>
      <c r="QVO277"/>
      <c r="QVP277"/>
      <c r="QVQ277"/>
      <c r="QVR277"/>
      <c r="QVS277"/>
      <c r="QVT277"/>
      <c r="QVU277"/>
      <c r="QVV277"/>
      <c r="QVW277"/>
      <c r="QVX277"/>
      <c r="QVY277"/>
      <c r="QVZ277"/>
      <c r="QWA277"/>
      <c r="QWB277"/>
      <c r="QWC277"/>
      <c r="QWD277"/>
      <c r="QWE277"/>
      <c r="QWF277"/>
      <c r="QWG277"/>
      <c r="QWH277"/>
      <c r="QWI277"/>
      <c r="QWJ277"/>
      <c r="QWK277"/>
      <c r="QWL277"/>
      <c r="QWM277"/>
      <c r="QWN277"/>
      <c r="QWO277"/>
      <c r="QWP277"/>
      <c r="QWQ277"/>
      <c r="QWR277"/>
      <c r="QWS277"/>
      <c r="QWT277"/>
      <c r="QWU277"/>
      <c r="QWV277"/>
      <c r="QWW277"/>
      <c r="QWX277"/>
      <c r="QWY277"/>
      <c r="QWZ277"/>
      <c r="QXA277"/>
      <c r="QXB277"/>
      <c r="QXC277"/>
      <c r="QXD277"/>
      <c r="QXE277"/>
      <c r="QXF277"/>
      <c r="QXG277"/>
      <c r="QXH277"/>
      <c r="QXI277"/>
      <c r="QXJ277"/>
      <c r="QXK277"/>
      <c r="QXL277"/>
      <c r="QXM277"/>
      <c r="QXN277"/>
      <c r="QXO277"/>
      <c r="QXP277"/>
      <c r="QXQ277"/>
      <c r="QXR277"/>
      <c r="QXS277"/>
      <c r="QXT277"/>
      <c r="QXU277"/>
      <c r="QXV277"/>
      <c r="QXW277"/>
      <c r="QXX277"/>
      <c r="QXY277"/>
      <c r="QXZ277"/>
      <c r="QYA277"/>
      <c r="QYB277"/>
      <c r="QYC277"/>
      <c r="QYD277"/>
      <c r="QYE277"/>
      <c r="QYF277"/>
      <c r="QYG277"/>
      <c r="QYH277"/>
      <c r="QYI277"/>
      <c r="QYJ277"/>
      <c r="QYK277"/>
      <c r="QYL277"/>
      <c r="QYM277"/>
      <c r="QYN277"/>
      <c r="QYO277"/>
      <c r="QYP277"/>
      <c r="QYQ277"/>
      <c r="QYR277"/>
      <c r="QYS277"/>
      <c r="QYT277"/>
      <c r="QYU277"/>
      <c r="QYV277"/>
      <c r="QYW277"/>
      <c r="QYX277"/>
      <c r="QYY277"/>
      <c r="QYZ277"/>
      <c r="QZA277"/>
      <c r="QZB277"/>
      <c r="QZC277"/>
      <c r="QZD277"/>
      <c r="QZE277"/>
      <c r="QZF277"/>
      <c r="QZG277"/>
      <c r="QZH277"/>
      <c r="QZI277"/>
      <c r="QZJ277"/>
      <c r="QZK277"/>
      <c r="QZL277"/>
      <c r="QZM277"/>
      <c r="QZN277"/>
      <c r="QZO277"/>
      <c r="QZP277"/>
      <c r="QZQ277"/>
      <c r="QZR277"/>
      <c r="QZS277"/>
      <c r="QZT277"/>
      <c r="QZU277"/>
      <c r="QZV277"/>
      <c r="QZW277"/>
      <c r="QZX277"/>
      <c r="QZY277"/>
      <c r="QZZ277"/>
      <c r="RAA277"/>
      <c r="RAB277"/>
      <c r="RAC277"/>
      <c r="RAD277"/>
      <c r="RAE277"/>
      <c r="RAF277"/>
      <c r="RAG277"/>
      <c r="RAH277"/>
      <c r="RAI277"/>
      <c r="RAJ277"/>
      <c r="RAK277"/>
      <c r="RAL277"/>
      <c r="RAM277"/>
      <c r="RAN277"/>
      <c r="RAO277"/>
      <c r="RAP277"/>
      <c r="RAQ277"/>
      <c r="RAR277"/>
      <c r="RAS277"/>
      <c r="RAT277"/>
      <c r="RAU277"/>
      <c r="RAV277"/>
      <c r="RAW277"/>
      <c r="RAX277"/>
      <c r="RAY277"/>
      <c r="RAZ277"/>
      <c r="RBA277"/>
      <c r="RBB277"/>
      <c r="RBC277"/>
      <c r="RBD277"/>
      <c r="RBE277"/>
      <c r="RBF277"/>
      <c r="RBG277"/>
      <c r="RBH277"/>
      <c r="RBI277"/>
      <c r="RBJ277"/>
      <c r="RBK277"/>
      <c r="RBL277"/>
      <c r="RBM277"/>
      <c r="RBN277"/>
      <c r="RBO277"/>
      <c r="RBP277"/>
      <c r="RBQ277"/>
      <c r="RBR277"/>
      <c r="RBS277"/>
      <c r="RBT277"/>
      <c r="RBU277"/>
      <c r="RBV277"/>
      <c r="RBW277"/>
      <c r="RBX277"/>
      <c r="RBY277"/>
      <c r="RBZ277"/>
      <c r="RCA277"/>
      <c r="RCB277"/>
      <c r="RCC277"/>
      <c r="RCD277"/>
      <c r="RCE277"/>
      <c r="RCF277"/>
      <c r="RCG277"/>
      <c r="RCH277"/>
      <c r="RCI277"/>
      <c r="RCJ277"/>
      <c r="RCK277"/>
      <c r="RCL277"/>
      <c r="RCM277"/>
      <c r="RCN277"/>
      <c r="RCO277"/>
      <c r="RCP277"/>
      <c r="RCQ277"/>
      <c r="RCR277"/>
      <c r="RCS277"/>
      <c r="RCT277"/>
      <c r="RCU277"/>
      <c r="RCV277"/>
      <c r="RCW277"/>
      <c r="RCX277"/>
      <c r="RCY277"/>
      <c r="RCZ277"/>
      <c r="RDA277"/>
      <c r="RDB277"/>
      <c r="RDC277"/>
      <c r="RDD277"/>
      <c r="RDE277"/>
      <c r="RDF277"/>
      <c r="RDG277"/>
      <c r="RDH277"/>
      <c r="RDI277"/>
      <c r="RDJ277"/>
      <c r="RDK277"/>
      <c r="RDL277"/>
      <c r="RDM277"/>
      <c r="RDN277"/>
      <c r="RDO277"/>
      <c r="RDP277"/>
      <c r="RDQ277"/>
      <c r="RDR277"/>
      <c r="RDS277"/>
      <c r="RDT277"/>
      <c r="RDU277"/>
      <c r="RDV277"/>
      <c r="RDW277"/>
      <c r="RDX277"/>
      <c r="RDY277"/>
      <c r="RDZ277"/>
      <c r="REA277"/>
      <c r="REB277"/>
      <c r="REC277"/>
      <c r="RED277"/>
      <c r="REE277"/>
      <c r="REF277"/>
      <c r="REG277"/>
      <c r="REH277"/>
      <c r="REI277"/>
      <c r="REJ277"/>
      <c r="REK277"/>
      <c r="REL277"/>
      <c r="REM277"/>
      <c r="REN277"/>
      <c r="REO277"/>
      <c r="REP277"/>
      <c r="REQ277"/>
      <c r="RER277"/>
      <c r="RES277"/>
      <c r="RET277"/>
      <c r="REU277"/>
      <c r="REV277"/>
      <c r="REW277"/>
      <c r="REX277"/>
      <c r="REY277"/>
      <c r="REZ277"/>
      <c r="RFA277"/>
      <c r="RFB277"/>
      <c r="RFC277"/>
      <c r="RFD277"/>
      <c r="RFE277"/>
      <c r="RFF277"/>
      <c r="RFG277"/>
      <c r="RFH277"/>
      <c r="RFI277"/>
      <c r="RFJ277"/>
      <c r="RFK277"/>
      <c r="RFL277"/>
      <c r="RFM277"/>
      <c r="RFN277"/>
      <c r="RFO277"/>
      <c r="RFP277"/>
      <c r="RFQ277"/>
      <c r="RFR277"/>
      <c r="RFS277"/>
      <c r="RFT277"/>
      <c r="RFU277"/>
      <c r="RFV277"/>
      <c r="RFW277"/>
      <c r="RFX277"/>
      <c r="RFY277"/>
      <c r="RFZ277"/>
      <c r="RGA277"/>
      <c r="RGB277"/>
      <c r="RGC277"/>
      <c r="RGD277"/>
      <c r="RGE277"/>
      <c r="RGF277"/>
      <c r="RGG277"/>
      <c r="RGH277"/>
      <c r="RGI277"/>
      <c r="RGJ277"/>
      <c r="RGK277"/>
      <c r="RGL277"/>
      <c r="RGM277"/>
      <c r="RGN277"/>
      <c r="RGO277"/>
      <c r="RGP277"/>
      <c r="RGQ277"/>
      <c r="RGR277"/>
      <c r="RGS277"/>
      <c r="RGT277"/>
      <c r="RGU277"/>
      <c r="RGV277"/>
      <c r="RGW277"/>
      <c r="RGX277"/>
      <c r="RGY277"/>
      <c r="RGZ277"/>
      <c r="RHA277"/>
      <c r="RHB277"/>
      <c r="RHC277"/>
      <c r="RHD277"/>
      <c r="RHE277"/>
      <c r="RHF277"/>
      <c r="RHG277"/>
      <c r="RHH277"/>
      <c r="RHI277"/>
      <c r="RHJ277"/>
      <c r="RHK277"/>
      <c r="RHL277"/>
      <c r="RHM277"/>
      <c r="RHN277"/>
      <c r="RHO277"/>
      <c r="RHP277"/>
      <c r="RHQ277"/>
      <c r="RHR277"/>
      <c r="RHS277"/>
      <c r="RHT277"/>
      <c r="RHU277"/>
      <c r="RHV277"/>
      <c r="RHW277"/>
      <c r="RHX277"/>
      <c r="RHY277"/>
      <c r="RHZ277"/>
      <c r="RIA277"/>
      <c r="RIB277"/>
      <c r="RIC277"/>
      <c r="RID277"/>
      <c r="RIE277"/>
      <c r="RIF277"/>
      <c r="RIG277"/>
      <c r="RIH277"/>
      <c r="RII277"/>
      <c r="RIJ277"/>
      <c r="RIK277"/>
      <c r="RIL277"/>
      <c r="RIM277"/>
      <c r="RIN277"/>
      <c r="RIO277"/>
      <c r="RIP277"/>
      <c r="RIQ277"/>
      <c r="RIR277"/>
      <c r="RIS277"/>
      <c r="RIT277"/>
      <c r="RIU277"/>
      <c r="RIV277"/>
      <c r="RIW277"/>
      <c r="RIX277"/>
      <c r="RIY277"/>
      <c r="RIZ277"/>
      <c r="RJA277"/>
      <c r="RJB277"/>
      <c r="RJC277"/>
      <c r="RJD277"/>
      <c r="RJE277"/>
      <c r="RJF277"/>
      <c r="RJG277"/>
      <c r="RJH277"/>
      <c r="RJI277"/>
      <c r="RJJ277"/>
      <c r="RJK277"/>
      <c r="RJL277"/>
      <c r="RJM277"/>
      <c r="RJN277"/>
      <c r="RJO277"/>
      <c r="RJP277"/>
      <c r="RJQ277"/>
      <c r="RJR277"/>
      <c r="RJS277"/>
      <c r="RJT277"/>
      <c r="RJU277"/>
      <c r="RJV277"/>
      <c r="RJW277"/>
      <c r="RJX277"/>
      <c r="RJY277"/>
      <c r="RJZ277"/>
      <c r="RKA277"/>
      <c r="RKB277"/>
      <c r="RKC277"/>
      <c r="RKD277"/>
      <c r="RKE277"/>
      <c r="RKF277"/>
      <c r="RKG277"/>
      <c r="RKH277"/>
      <c r="RKI277"/>
      <c r="RKJ277"/>
      <c r="RKK277"/>
      <c r="RKL277"/>
      <c r="RKM277"/>
      <c r="RKN277"/>
      <c r="RKO277"/>
      <c r="RKP277"/>
      <c r="RKQ277"/>
      <c r="RKR277"/>
      <c r="RKS277"/>
      <c r="RKT277"/>
      <c r="RKU277"/>
      <c r="RKV277"/>
      <c r="RKW277"/>
      <c r="RKX277"/>
      <c r="RKY277"/>
      <c r="RKZ277"/>
      <c r="RLA277"/>
      <c r="RLB277"/>
      <c r="RLC277"/>
      <c r="RLD277"/>
      <c r="RLE277"/>
      <c r="RLF277"/>
      <c r="RLG277"/>
      <c r="RLH277"/>
      <c r="RLI277"/>
      <c r="RLJ277"/>
      <c r="RLK277"/>
      <c r="RLL277"/>
      <c r="RLM277"/>
      <c r="RLN277"/>
      <c r="RLO277"/>
      <c r="RLP277"/>
      <c r="RLQ277"/>
      <c r="RLR277"/>
      <c r="RLS277"/>
      <c r="RLT277"/>
      <c r="RLU277"/>
      <c r="RLV277"/>
      <c r="RLW277"/>
      <c r="RLX277"/>
      <c r="RLY277"/>
      <c r="RLZ277"/>
      <c r="RMA277"/>
      <c r="RMB277"/>
      <c r="RMC277"/>
      <c r="RMD277"/>
      <c r="RME277"/>
      <c r="RMF277"/>
      <c r="RMG277"/>
      <c r="RMH277"/>
      <c r="RMI277"/>
      <c r="RMJ277"/>
      <c r="RMK277"/>
      <c r="RML277"/>
      <c r="RMM277"/>
      <c r="RMN277"/>
      <c r="RMO277"/>
      <c r="RMP277"/>
      <c r="RMQ277"/>
      <c r="RMR277"/>
      <c r="RMS277"/>
      <c r="RMT277"/>
      <c r="RMU277"/>
      <c r="RMV277"/>
      <c r="RMW277"/>
      <c r="RMX277"/>
      <c r="RMY277"/>
      <c r="RMZ277"/>
      <c r="RNA277"/>
      <c r="RNB277"/>
      <c r="RNC277"/>
      <c r="RND277"/>
      <c r="RNE277"/>
      <c r="RNF277"/>
      <c r="RNG277"/>
      <c r="RNH277"/>
      <c r="RNI277"/>
      <c r="RNJ277"/>
      <c r="RNK277"/>
      <c r="RNL277"/>
      <c r="RNM277"/>
      <c r="RNN277"/>
      <c r="RNO277"/>
      <c r="RNP277"/>
      <c r="RNQ277"/>
      <c r="RNR277"/>
      <c r="RNS277"/>
      <c r="RNT277"/>
      <c r="RNU277"/>
      <c r="RNV277"/>
      <c r="RNW277"/>
      <c r="RNX277"/>
      <c r="RNY277"/>
      <c r="RNZ277"/>
      <c r="ROA277"/>
      <c r="ROB277"/>
      <c r="ROC277"/>
      <c r="ROD277"/>
      <c r="ROE277"/>
      <c r="ROF277"/>
      <c r="ROG277"/>
      <c r="ROH277"/>
      <c r="ROI277"/>
      <c r="ROJ277"/>
      <c r="ROK277"/>
      <c r="ROL277"/>
      <c r="ROM277"/>
      <c r="RON277"/>
      <c r="ROO277"/>
      <c r="ROP277"/>
      <c r="ROQ277"/>
      <c r="ROR277"/>
      <c r="ROS277"/>
      <c r="ROT277"/>
      <c r="ROU277"/>
      <c r="ROV277"/>
      <c r="ROW277"/>
      <c r="ROX277"/>
      <c r="ROY277"/>
      <c r="ROZ277"/>
      <c r="RPA277"/>
      <c r="RPB277"/>
      <c r="RPC277"/>
      <c r="RPD277"/>
      <c r="RPE277"/>
      <c r="RPF277"/>
      <c r="RPG277"/>
      <c r="RPH277"/>
      <c r="RPI277"/>
      <c r="RPJ277"/>
      <c r="RPK277"/>
      <c r="RPL277"/>
      <c r="RPM277"/>
      <c r="RPN277"/>
      <c r="RPO277"/>
      <c r="RPP277"/>
      <c r="RPQ277"/>
      <c r="RPR277"/>
      <c r="RPS277"/>
      <c r="RPT277"/>
      <c r="RPU277"/>
      <c r="RPV277"/>
      <c r="RPW277"/>
      <c r="RPX277"/>
      <c r="RPY277"/>
      <c r="RPZ277"/>
      <c r="RQA277"/>
      <c r="RQB277"/>
      <c r="RQC277"/>
      <c r="RQD277"/>
      <c r="RQE277"/>
      <c r="RQF277"/>
      <c r="RQG277"/>
      <c r="RQH277"/>
      <c r="RQI277"/>
      <c r="RQJ277"/>
      <c r="RQK277"/>
      <c r="RQL277"/>
      <c r="RQM277"/>
      <c r="RQN277"/>
      <c r="RQO277"/>
      <c r="RQP277"/>
      <c r="RQQ277"/>
      <c r="RQR277"/>
      <c r="RQS277"/>
      <c r="RQT277"/>
      <c r="RQU277"/>
      <c r="RQV277"/>
      <c r="RQW277"/>
      <c r="RQX277"/>
      <c r="RQY277"/>
      <c r="RQZ277"/>
      <c r="RRA277"/>
      <c r="RRB277"/>
      <c r="RRC277"/>
      <c r="RRD277"/>
      <c r="RRE277"/>
      <c r="RRF277"/>
      <c r="RRG277"/>
      <c r="RRH277"/>
      <c r="RRI277"/>
      <c r="RRJ277"/>
      <c r="RRK277"/>
      <c r="RRL277"/>
      <c r="RRM277"/>
      <c r="RRN277"/>
      <c r="RRO277"/>
      <c r="RRP277"/>
      <c r="RRQ277"/>
      <c r="RRR277"/>
      <c r="RRS277"/>
      <c r="RRT277"/>
      <c r="RRU277"/>
      <c r="RRV277"/>
      <c r="RRW277"/>
      <c r="RRX277"/>
      <c r="RRY277"/>
      <c r="RRZ277"/>
      <c r="RSA277"/>
      <c r="RSB277"/>
      <c r="RSC277"/>
      <c r="RSD277"/>
      <c r="RSE277"/>
      <c r="RSF277"/>
      <c r="RSG277"/>
      <c r="RSH277"/>
      <c r="RSI277"/>
      <c r="RSJ277"/>
      <c r="RSK277"/>
      <c r="RSL277"/>
      <c r="RSM277"/>
      <c r="RSN277"/>
      <c r="RSO277"/>
      <c r="RSP277"/>
      <c r="RSQ277"/>
      <c r="RSR277"/>
      <c r="RSS277"/>
      <c r="RST277"/>
      <c r="RSU277"/>
      <c r="RSV277"/>
      <c r="RSW277"/>
      <c r="RSX277"/>
      <c r="RSY277"/>
      <c r="RSZ277"/>
      <c r="RTA277"/>
      <c r="RTB277"/>
      <c r="RTC277"/>
      <c r="RTD277"/>
      <c r="RTE277"/>
      <c r="RTF277"/>
      <c r="RTG277"/>
      <c r="RTH277"/>
      <c r="RTI277"/>
      <c r="RTJ277"/>
      <c r="RTK277"/>
      <c r="RTL277"/>
      <c r="RTM277"/>
      <c r="RTN277"/>
      <c r="RTO277"/>
      <c r="RTP277"/>
      <c r="RTQ277"/>
      <c r="RTR277"/>
      <c r="RTS277"/>
      <c r="RTT277"/>
      <c r="RTU277"/>
      <c r="RTV277"/>
      <c r="RTW277"/>
      <c r="RTX277"/>
      <c r="RTY277"/>
      <c r="RTZ277"/>
      <c r="RUA277"/>
      <c r="RUB277"/>
      <c r="RUC277"/>
      <c r="RUD277"/>
      <c r="RUE277"/>
      <c r="RUF277"/>
      <c r="RUG277"/>
      <c r="RUH277"/>
      <c r="RUI277"/>
      <c r="RUJ277"/>
      <c r="RUK277"/>
      <c r="RUL277"/>
      <c r="RUM277"/>
      <c r="RUN277"/>
      <c r="RUO277"/>
      <c r="RUP277"/>
      <c r="RUQ277"/>
      <c r="RUR277"/>
      <c r="RUS277"/>
      <c r="RUT277"/>
      <c r="RUU277"/>
      <c r="RUV277"/>
      <c r="RUW277"/>
      <c r="RUX277"/>
      <c r="RUY277"/>
      <c r="RUZ277"/>
      <c r="RVA277"/>
      <c r="RVB277"/>
      <c r="RVC277"/>
      <c r="RVD277"/>
      <c r="RVE277"/>
      <c r="RVF277"/>
      <c r="RVG277"/>
      <c r="RVH277"/>
      <c r="RVI277"/>
      <c r="RVJ277"/>
      <c r="RVK277"/>
      <c r="RVL277"/>
      <c r="RVM277"/>
      <c r="RVN277"/>
      <c r="RVO277"/>
      <c r="RVP277"/>
      <c r="RVQ277"/>
      <c r="RVR277"/>
      <c r="RVS277"/>
      <c r="RVT277"/>
      <c r="RVU277"/>
      <c r="RVV277"/>
      <c r="RVW277"/>
      <c r="RVX277"/>
      <c r="RVY277"/>
      <c r="RVZ277"/>
      <c r="RWA277"/>
      <c r="RWB277"/>
      <c r="RWC277"/>
      <c r="RWD277"/>
      <c r="RWE277"/>
      <c r="RWF277"/>
      <c r="RWG277"/>
      <c r="RWH277"/>
      <c r="RWI277"/>
      <c r="RWJ277"/>
      <c r="RWK277"/>
      <c r="RWL277"/>
      <c r="RWM277"/>
      <c r="RWN277"/>
      <c r="RWO277"/>
      <c r="RWP277"/>
      <c r="RWQ277"/>
      <c r="RWR277"/>
      <c r="RWS277"/>
      <c r="RWT277"/>
      <c r="RWU277"/>
      <c r="RWV277"/>
      <c r="RWW277"/>
      <c r="RWX277"/>
      <c r="RWY277"/>
      <c r="RWZ277"/>
      <c r="RXA277"/>
      <c r="RXB277"/>
      <c r="RXC277"/>
      <c r="RXD277"/>
      <c r="RXE277"/>
      <c r="RXF277"/>
      <c r="RXG277"/>
      <c r="RXH277"/>
      <c r="RXI277"/>
      <c r="RXJ277"/>
      <c r="RXK277"/>
      <c r="RXL277"/>
      <c r="RXM277"/>
      <c r="RXN277"/>
      <c r="RXO277"/>
      <c r="RXP277"/>
      <c r="RXQ277"/>
      <c r="RXR277"/>
      <c r="RXS277"/>
      <c r="RXT277"/>
      <c r="RXU277"/>
      <c r="RXV277"/>
      <c r="RXW277"/>
      <c r="RXX277"/>
      <c r="RXY277"/>
      <c r="RXZ277"/>
      <c r="RYA277"/>
      <c r="RYB277"/>
      <c r="RYC277"/>
      <c r="RYD277"/>
      <c r="RYE277"/>
      <c r="RYF277"/>
      <c r="RYG277"/>
      <c r="RYH277"/>
      <c r="RYI277"/>
      <c r="RYJ277"/>
      <c r="RYK277"/>
      <c r="RYL277"/>
      <c r="RYM277"/>
      <c r="RYN277"/>
      <c r="RYO277"/>
      <c r="RYP277"/>
      <c r="RYQ277"/>
      <c r="RYR277"/>
      <c r="RYS277"/>
      <c r="RYT277"/>
      <c r="RYU277"/>
      <c r="RYV277"/>
      <c r="RYW277"/>
      <c r="RYX277"/>
      <c r="RYY277"/>
      <c r="RYZ277"/>
      <c r="RZA277"/>
      <c r="RZB277"/>
      <c r="RZC277"/>
      <c r="RZD277"/>
      <c r="RZE277"/>
      <c r="RZF277"/>
      <c r="RZG277"/>
      <c r="RZH277"/>
      <c r="RZI277"/>
      <c r="RZJ277"/>
      <c r="RZK277"/>
      <c r="RZL277"/>
      <c r="RZM277"/>
      <c r="RZN277"/>
      <c r="RZO277"/>
      <c r="RZP277"/>
      <c r="RZQ277"/>
      <c r="RZR277"/>
      <c r="RZS277"/>
      <c r="RZT277"/>
      <c r="RZU277"/>
      <c r="RZV277"/>
      <c r="RZW277"/>
      <c r="RZX277"/>
      <c r="RZY277"/>
      <c r="RZZ277"/>
      <c r="SAA277"/>
      <c r="SAB277"/>
      <c r="SAC277"/>
      <c r="SAD277"/>
      <c r="SAE277"/>
      <c r="SAF277"/>
      <c r="SAG277"/>
      <c r="SAH277"/>
      <c r="SAI277"/>
      <c r="SAJ277"/>
      <c r="SAK277"/>
      <c r="SAL277"/>
      <c r="SAM277"/>
      <c r="SAN277"/>
      <c r="SAO277"/>
      <c r="SAP277"/>
      <c r="SAQ277"/>
      <c r="SAR277"/>
      <c r="SAS277"/>
      <c r="SAT277"/>
      <c r="SAU277"/>
      <c r="SAV277"/>
      <c r="SAW277"/>
      <c r="SAX277"/>
      <c r="SAY277"/>
      <c r="SAZ277"/>
      <c r="SBA277"/>
      <c r="SBB277"/>
      <c r="SBC277"/>
      <c r="SBD277"/>
      <c r="SBE277"/>
      <c r="SBF277"/>
      <c r="SBG277"/>
      <c r="SBH277"/>
      <c r="SBI277"/>
      <c r="SBJ277"/>
      <c r="SBK277"/>
      <c r="SBL277"/>
      <c r="SBM277"/>
      <c r="SBN277"/>
      <c r="SBO277"/>
      <c r="SBP277"/>
      <c r="SBQ277"/>
      <c r="SBR277"/>
      <c r="SBS277"/>
      <c r="SBT277"/>
      <c r="SBU277"/>
      <c r="SBV277"/>
      <c r="SBW277"/>
      <c r="SBX277"/>
      <c r="SBY277"/>
      <c r="SBZ277"/>
      <c r="SCA277"/>
      <c r="SCB277"/>
      <c r="SCC277"/>
      <c r="SCD277"/>
      <c r="SCE277"/>
      <c r="SCF277"/>
      <c r="SCG277"/>
      <c r="SCH277"/>
      <c r="SCI277"/>
      <c r="SCJ277"/>
      <c r="SCK277"/>
      <c r="SCL277"/>
      <c r="SCM277"/>
      <c r="SCN277"/>
      <c r="SCO277"/>
      <c r="SCP277"/>
      <c r="SCQ277"/>
      <c r="SCR277"/>
      <c r="SCS277"/>
      <c r="SCT277"/>
      <c r="SCU277"/>
      <c r="SCV277"/>
      <c r="SCW277"/>
      <c r="SCX277"/>
      <c r="SCY277"/>
      <c r="SCZ277"/>
      <c r="SDA277"/>
      <c r="SDB277"/>
      <c r="SDC277"/>
      <c r="SDD277"/>
      <c r="SDE277"/>
      <c r="SDF277"/>
      <c r="SDG277"/>
      <c r="SDH277"/>
      <c r="SDI277"/>
      <c r="SDJ277"/>
      <c r="SDK277"/>
      <c r="SDL277"/>
      <c r="SDM277"/>
      <c r="SDN277"/>
      <c r="SDO277"/>
      <c r="SDP277"/>
      <c r="SDQ277"/>
      <c r="SDR277"/>
      <c r="SDS277"/>
      <c r="SDT277"/>
      <c r="SDU277"/>
      <c r="SDV277"/>
      <c r="SDW277"/>
      <c r="SDX277"/>
      <c r="SDY277"/>
      <c r="SDZ277"/>
      <c r="SEA277"/>
      <c r="SEB277"/>
      <c r="SEC277"/>
      <c r="SED277"/>
      <c r="SEE277"/>
      <c r="SEF277"/>
      <c r="SEG277"/>
      <c r="SEH277"/>
      <c r="SEI277"/>
      <c r="SEJ277"/>
      <c r="SEK277"/>
      <c r="SEL277"/>
      <c r="SEM277"/>
      <c r="SEN277"/>
      <c r="SEO277"/>
      <c r="SEP277"/>
      <c r="SEQ277"/>
      <c r="SER277"/>
      <c r="SES277"/>
      <c r="SET277"/>
      <c r="SEU277"/>
      <c r="SEV277"/>
      <c r="SEW277"/>
      <c r="SEX277"/>
      <c r="SEY277"/>
      <c r="SEZ277"/>
      <c r="SFA277"/>
      <c r="SFB277"/>
      <c r="SFC277"/>
      <c r="SFD277"/>
      <c r="SFE277"/>
      <c r="SFF277"/>
      <c r="SFG277"/>
      <c r="SFH277"/>
      <c r="SFI277"/>
      <c r="SFJ277"/>
      <c r="SFK277"/>
      <c r="SFL277"/>
      <c r="SFM277"/>
      <c r="SFN277"/>
      <c r="SFO277"/>
      <c r="SFP277"/>
      <c r="SFQ277"/>
      <c r="SFR277"/>
      <c r="SFS277"/>
      <c r="SFT277"/>
      <c r="SFU277"/>
      <c r="SFV277"/>
      <c r="SFW277"/>
      <c r="SFX277"/>
      <c r="SFY277"/>
      <c r="SFZ277"/>
      <c r="SGA277"/>
      <c r="SGB277"/>
      <c r="SGC277"/>
      <c r="SGD277"/>
      <c r="SGE277"/>
      <c r="SGF277"/>
      <c r="SGG277"/>
      <c r="SGH277"/>
      <c r="SGI277"/>
      <c r="SGJ277"/>
      <c r="SGK277"/>
      <c r="SGL277"/>
      <c r="SGM277"/>
      <c r="SGN277"/>
      <c r="SGO277"/>
      <c r="SGP277"/>
      <c r="SGQ277"/>
      <c r="SGR277"/>
      <c r="SGS277"/>
      <c r="SGT277"/>
      <c r="SGU277"/>
      <c r="SGV277"/>
      <c r="SGW277"/>
      <c r="SGX277"/>
      <c r="SGY277"/>
      <c r="SGZ277"/>
      <c r="SHA277"/>
      <c r="SHB277"/>
      <c r="SHC277"/>
      <c r="SHD277"/>
      <c r="SHE277"/>
      <c r="SHF277"/>
      <c r="SHG277"/>
      <c r="SHH277"/>
      <c r="SHI277"/>
      <c r="SHJ277"/>
      <c r="SHK277"/>
      <c r="SHL277"/>
      <c r="SHM277"/>
      <c r="SHN277"/>
      <c r="SHO277"/>
      <c r="SHP277"/>
      <c r="SHQ277"/>
      <c r="SHR277"/>
      <c r="SHS277"/>
      <c r="SHT277"/>
      <c r="SHU277"/>
      <c r="SHV277"/>
      <c r="SHW277"/>
      <c r="SHX277"/>
      <c r="SHY277"/>
      <c r="SHZ277"/>
      <c r="SIA277"/>
      <c r="SIB277"/>
      <c r="SIC277"/>
      <c r="SID277"/>
      <c r="SIE277"/>
      <c r="SIF277"/>
      <c r="SIG277"/>
      <c r="SIH277"/>
      <c r="SII277"/>
      <c r="SIJ277"/>
      <c r="SIK277"/>
      <c r="SIL277"/>
      <c r="SIM277"/>
      <c r="SIN277"/>
      <c r="SIO277"/>
      <c r="SIP277"/>
      <c r="SIQ277"/>
      <c r="SIR277"/>
      <c r="SIS277"/>
      <c r="SIT277"/>
      <c r="SIU277"/>
      <c r="SIV277"/>
      <c r="SIW277"/>
      <c r="SIX277"/>
      <c r="SIY277"/>
      <c r="SIZ277"/>
      <c r="SJA277"/>
      <c r="SJB277"/>
      <c r="SJC277"/>
      <c r="SJD277"/>
      <c r="SJE277"/>
      <c r="SJF277"/>
      <c r="SJG277"/>
      <c r="SJH277"/>
      <c r="SJI277"/>
      <c r="SJJ277"/>
      <c r="SJK277"/>
      <c r="SJL277"/>
      <c r="SJM277"/>
      <c r="SJN277"/>
      <c r="SJO277"/>
      <c r="SJP277"/>
      <c r="SJQ277"/>
      <c r="SJR277"/>
      <c r="SJS277"/>
      <c r="SJT277"/>
      <c r="SJU277"/>
      <c r="SJV277"/>
      <c r="SJW277"/>
      <c r="SJX277"/>
      <c r="SJY277"/>
      <c r="SJZ277"/>
      <c r="SKA277"/>
      <c r="SKB277"/>
      <c r="SKC277"/>
      <c r="SKD277"/>
      <c r="SKE277"/>
      <c r="SKF277"/>
      <c r="SKG277"/>
      <c r="SKH277"/>
      <c r="SKI277"/>
      <c r="SKJ277"/>
      <c r="SKK277"/>
      <c r="SKL277"/>
      <c r="SKM277"/>
      <c r="SKN277"/>
      <c r="SKO277"/>
      <c r="SKP277"/>
      <c r="SKQ277"/>
      <c r="SKR277"/>
      <c r="SKS277"/>
      <c r="SKT277"/>
      <c r="SKU277"/>
      <c r="SKV277"/>
      <c r="SKW277"/>
      <c r="SKX277"/>
      <c r="SKY277"/>
      <c r="SKZ277"/>
      <c r="SLA277"/>
      <c r="SLB277"/>
      <c r="SLC277"/>
      <c r="SLD277"/>
      <c r="SLE277"/>
      <c r="SLF277"/>
      <c r="SLG277"/>
      <c r="SLH277"/>
      <c r="SLI277"/>
      <c r="SLJ277"/>
      <c r="SLK277"/>
      <c r="SLL277"/>
      <c r="SLM277"/>
      <c r="SLN277"/>
      <c r="SLO277"/>
      <c r="SLP277"/>
      <c r="SLQ277"/>
      <c r="SLR277"/>
      <c r="SLS277"/>
      <c r="SLT277"/>
      <c r="SLU277"/>
      <c r="SLV277"/>
      <c r="SLW277"/>
      <c r="SLX277"/>
      <c r="SLY277"/>
      <c r="SLZ277"/>
      <c r="SMA277"/>
      <c r="SMB277"/>
      <c r="SMC277"/>
      <c r="SMD277"/>
      <c r="SME277"/>
      <c r="SMF277"/>
      <c r="SMG277"/>
      <c r="SMH277"/>
      <c r="SMI277"/>
      <c r="SMJ277"/>
      <c r="SMK277"/>
      <c r="SML277"/>
      <c r="SMM277"/>
      <c r="SMN277"/>
      <c r="SMO277"/>
      <c r="SMP277"/>
      <c r="SMQ277"/>
      <c r="SMR277"/>
      <c r="SMS277"/>
      <c r="SMT277"/>
      <c r="SMU277"/>
      <c r="SMV277"/>
      <c r="SMW277"/>
      <c r="SMX277"/>
      <c r="SMY277"/>
      <c r="SMZ277"/>
      <c r="SNA277"/>
      <c r="SNB277"/>
      <c r="SNC277"/>
      <c r="SND277"/>
      <c r="SNE277"/>
      <c r="SNF277"/>
      <c r="SNG277"/>
      <c r="SNH277"/>
      <c r="SNI277"/>
      <c r="SNJ277"/>
      <c r="SNK277"/>
      <c r="SNL277"/>
      <c r="SNM277"/>
      <c r="SNN277"/>
      <c r="SNO277"/>
      <c r="SNP277"/>
      <c r="SNQ277"/>
      <c r="SNR277"/>
      <c r="SNS277"/>
      <c r="SNT277"/>
      <c r="SNU277"/>
      <c r="SNV277"/>
      <c r="SNW277"/>
      <c r="SNX277"/>
      <c r="SNY277"/>
      <c r="SNZ277"/>
      <c r="SOA277"/>
      <c r="SOB277"/>
      <c r="SOC277"/>
      <c r="SOD277"/>
      <c r="SOE277"/>
      <c r="SOF277"/>
      <c r="SOG277"/>
      <c r="SOH277"/>
      <c r="SOI277"/>
      <c r="SOJ277"/>
      <c r="SOK277"/>
      <c r="SOL277"/>
      <c r="SOM277"/>
      <c r="SON277"/>
      <c r="SOO277"/>
      <c r="SOP277"/>
      <c r="SOQ277"/>
      <c r="SOR277"/>
      <c r="SOS277"/>
      <c r="SOT277"/>
      <c r="SOU277"/>
      <c r="SOV277"/>
      <c r="SOW277"/>
      <c r="SOX277"/>
      <c r="SOY277"/>
      <c r="SOZ277"/>
      <c r="SPA277"/>
      <c r="SPB277"/>
      <c r="SPC277"/>
      <c r="SPD277"/>
      <c r="SPE277"/>
      <c r="SPF277"/>
      <c r="SPG277"/>
      <c r="SPH277"/>
      <c r="SPI277"/>
      <c r="SPJ277"/>
      <c r="SPK277"/>
      <c r="SPL277"/>
      <c r="SPM277"/>
      <c r="SPN277"/>
      <c r="SPO277"/>
      <c r="SPP277"/>
      <c r="SPQ277"/>
      <c r="SPR277"/>
      <c r="SPS277"/>
      <c r="SPT277"/>
      <c r="SPU277"/>
      <c r="SPV277"/>
      <c r="SPW277"/>
      <c r="SPX277"/>
      <c r="SPY277"/>
      <c r="SPZ277"/>
      <c r="SQA277"/>
      <c r="SQB277"/>
      <c r="SQC277"/>
      <c r="SQD277"/>
      <c r="SQE277"/>
      <c r="SQF277"/>
      <c r="SQG277"/>
      <c r="SQH277"/>
      <c r="SQI277"/>
      <c r="SQJ277"/>
      <c r="SQK277"/>
      <c r="SQL277"/>
      <c r="SQM277"/>
      <c r="SQN277"/>
      <c r="SQO277"/>
      <c r="SQP277"/>
      <c r="SQQ277"/>
      <c r="SQR277"/>
      <c r="SQS277"/>
      <c r="SQT277"/>
      <c r="SQU277"/>
      <c r="SQV277"/>
      <c r="SQW277"/>
      <c r="SQX277"/>
      <c r="SQY277"/>
      <c r="SQZ277"/>
      <c r="SRA277"/>
      <c r="SRB277"/>
      <c r="SRC277"/>
      <c r="SRD277"/>
      <c r="SRE277"/>
      <c r="SRF277"/>
      <c r="SRG277"/>
      <c r="SRH277"/>
      <c r="SRI277"/>
      <c r="SRJ277"/>
      <c r="SRK277"/>
      <c r="SRL277"/>
      <c r="SRM277"/>
      <c r="SRN277"/>
      <c r="SRO277"/>
      <c r="SRP277"/>
      <c r="SRQ277"/>
      <c r="SRR277"/>
      <c r="SRS277"/>
      <c r="SRT277"/>
      <c r="SRU277"/>
      <c r="SRV277"/>
      <c r="SRW277"/>
      <c r="SRX277"/>
      <c r="SRY277"/>
      <c r="SRZ277"/>
      <c r="SSA277"/>
      <c r="SSB277"/>
      <c r="SSC277"/>
      <c r="SSD277"/>
      <c r="SSE277"/>
      <c r="SSF277"/>
      <c r="SSG277"/>
      <c r="SSH277"/>
      <c r="SSI277"/>
      <c r="SSJ277"/>
      <c r="SSK277"/>
      <c r="SSL277"/>
      <c r="SSM277"/>
      <c r="SSN277"/>
      <c r="SSO277"/>
      <c r="SSP277"/>
      <c r="SSQ277"/>
      <c r="SSR277"/>
      <c r="SSS277"/>
      <c r="SST277"/>
      <c r="SSU277"/>
      <c r="SSV277"/>
      <c r="SSW277"/>
      <c r="SSX277"/>
      <c r="SSY277"/>
      <c r="SSZ277"/>
      <c r="STA277"/>
      <c r="STB277"/>
      <c r="STC277"/>
      <c r="STD277"/>
      <c r="STE277"/>
      <c r="STF277"/>
      <c r="STG277"/>
      <c r="STH277"/>
      <c r="STI277"/>
      <c r="STJ277"/>
      <c r="STK277"/>
      <c r="STL277"/>
      <c r="STM277"/>
      <c r="STN277"/>
      <c r="STO277"/>
      <c r="STP277"/>
      <c r="STQ277"/>
      <c r="STR277"/>
      <c r="STS277"/>
      <c r="STT277"/>
      <c r="STU277"/>
      <c r="STV277"/>
      <c r="STW277"/>
      <c r="STX277"/>
      <c r="STY277"/>
      <c r="STZ277"/>
      <c r="SUA277"/>
      <c r="SUB277"/>
      <c r="SUC277"/>
      <c r="SUD277"/>
      <c r="SUE277"/>
      <c r="SUF277"/>
      <c r="SUG277"/>
      <c r="SUH277"/>
      <c r="SUI277"/>
      <c r="SUJ277"/>
      <c r="SUK277"/>
      <c r="SUL277"/>
      <c r="SUM277"/>
      <c r="SUN277"/>
      <c r="SUO277"/>
      <c r="SUP277"/>
      <c r="SUQ277"/>
      <c r="SUR277"/>
      <c r="SUS277"/>
      <c r="SUT277"/>
      <c r="SUU277"/>
      <c r="SUV277"/>
      <c r="SUW277"/>
      <c r="SUX277"/>
      <c r="SUY277"/>
      <c r="SUZ277"/>
      <c r="SVA277"/>
      <c r="SVB277"/>
      <c r="SVC277"/>
      <c r="SVD277"/>
      <c r="SVE277"/>
      <c r="SVF277"/>
      <c r="SVG277"/>
      <c r="SVH277"/>
      <c r="SVI277"/>
      <c r="SVJ277"/>
      <c r="SVK277"/>
      <c r="SVL277"/>
      <c r="SVM277"/>
      <c r="SVN277"/>
      <c r="SVO277"/>
      <c r="SVP277"/>
      <c r="SVQ277"/>
      <c r="SVR277"/>
      <c r="SVS277"/>
      <c r="SVT277"/>
      <c r="SVU277"/>
      <c r="SVV277"/>
      <c r="SVW277"/>
      <c r="SVX277"/>
      <c r="SVY277"/>
      <c r="SVZ277"/>
      <c r="SWA277"/>
      <c r="SWB277"/>
      <c r="SWC277"/>
      <c r="SWD277"/>
      <c r="SWE277"/>
      <c r="SWF277"/>
      <c r="SWG277"/>
      <c r="SWH277"/>
      <c r="SWI277"/>
      <c r="SWJ277"/>
      <c r="SWK277"/>
      <c r="SWL277"/>
      <c r="SWM277"/>
      <c r="SWN277"/>
      <c r="SWO277"/>
      <c r="SWP277"/>
      <c r="SWQ277"/>
      <c r="SWR277"/>
      <c r="SWS277"/>
      <c r="SWT277"/>
      <c r="SWU277"/>
      <c r="SWV277"/>
      <c r="SWW277"/>
      <c r="SWX277"/>
      <c r="SWY277"/>
      <c r="SWZ277"/>
      <c r="SXA277"/>
      <c r="SXB277"/>
      <c r="SXC277"/>
      <c r="SXD277"/>
      <c r="SXE277"/>
      <c r="SXF277"/>
      <c r="SXG277"/>
      <c r="SXH277"/>
      <c r="SXI277"/>
      <c r="SXJ277"/>
      <c r="SXK277"/>
      <c r="SXL277"/>
      <c r="SXM277"/>
      <c r="SXN277"/>
      <c r="SXO277"/>
      <c r="SXP277"/>
      <c r="SXQ277"/>
      <c r="SXR277"/>
      <c r="SXS277"/>
      <c r="SXT277"/>
      <c r="SXU277"/>
      <c r="SXV277"/>
      <c r="SXW277"/>
      <c r="SXX277"/>
      <c r="SXY277"/>
      <c r="SXZ277"/>
      <c r="SYA277"/>
      <c r="SYB277"/>
      <c r="SYC277"/>
      <c r="SYD277"/>
      <c r="SYE277"/>
      <c r="SYF277"/>
      <c r="SYG277"/>
      <c r="SYH277"/>
      <c r="SYI277"/>
      <c r="SYJ277"/>
      <c r="SYK277"/>
      <c r="SYL277"/>
      <c r="SYM277"/>
      <c r="SYN277"/>
      <c r="SYO277"/>
      <c r="SYP277"/>
      <c r="SYQ277"/>
      <c r="SYR277"/>
      <c r="SYS277"/>
      <c r="SYT277"/>
      <c r="SYU277"/>
      <c r="SYV277"/>
      <c r="SYW277"/>
      <c r="SYX277"/>
      <c r="SYY277"/>
      <c r="SYZ277"/>
      <c r="SZA277"/>
      <c r="SZB277"/>
      <c r="SZC277"/>
      <c r="SZD277"/>
      <c r="SZE277"/>
      <c r="SZF277"/>
      <c r="SZG277"/>
      <c r="SZH277"/>
      <c r="SZI277"/>
      <c r="SZJ277"/>
      <c r="SZK277"/>
      <c r="SZL277"/>
      <c r="SZM277"/>
      <c r="SZN277"/>
      <c r="SZO277"/>
      <c r="SZP277"/>
      <c r="SZQ277"/>
      <c r="SZR277"/>
      <c r="SZS277"/>
      <c r="SZT277"/>
      <c r="SZU277"/>
      <c r="SZV277"/>
      <c r="SZW277"/>
      <c r="SZX277"/>
      <c r="SZY277"/>
      <c r="SZZ277"/>
      <c r="TAA277"/>
      <c r="TAB277"/>
      <c r="TAC277"/>
      <c r="TAD277"/>
      <c r="TAE277"/>
      <c r="TAF277"/>
      <c r="TAG277"/>
      <c r="TAH277"/>
      <c r="TAI277"/>
      <c r="TAJ277"/>
      <c r="TAK277"/>
      <c r="TAL277"/>
      <c r="TAM277"/>
      <c r="TAN277"/>
      <c r="TAO277"/>
      <c r="TAP277"/>
      <c r="TAQ277"/>
      <c r="TAR277"/>
      <c r="TAS277"/>
      <c r="TAT277"/>
      <c r="TAU277"/>
      <c r="TAV277"/>
      <c r="TAW277"/>
      <c r="TAX277"/>
      <c r="TAY277"/>
      <c r="TAZ277"/>
      <c r="TBA277"/>
      <c r="TBB277"/>
      <c r="TBC277"/>
      <c r="TBD277"/>
      <c r="TBE277"/>
      <c r="TBF277"/>
      <c r="TBG277"/>
      <c r="TBH277"/>
      <c r="TBI277"/>
      <c r="TBJ277"/>
      <c r="TBK277"/>
      <c r="TBL277"/>
      <c r="TBM277"/>
      <c r="TBN277"/>
      <c r="TBO277"/>
      <c r="TBP277"/>
      <c r="TBQ277"/>
      <c r="TBR277"/>
      <c r="TBS277"/>
      <c r="TBT277"/>
      <c r="TBU277"/>
      <c r="TBV277"/>
      <c r="TBW277"/>
      <c r="TBX277"/>
      <c r="TBY277"/>
      <c r="TBZ277"/>
      <c r="TCA277"/>
      <c r="TCB277"/>
      <c r="TCC277"/>
      <c r="TCD277"/>
      <c r="TCE277"/>
      <c r="TCF277"/>
      <c r="TCG277"/>
      <c r="TCH277"/>
      <c r="TCI277"/>
      <c r="TCJ277"/>
      <c r="TCK277"/>
      <c r="TCL277"/>
      <c r="TCM277"/>
      <c r="TCN277"/>
      <c r="TCO277"/>
      <c r="TCP277"/>
      <c r="TCQ277"/>
      <c r="TCR277"/>
      <c r="TCS277"/>
      <c r="TCT277"/>
      <c r="TCU277"/>
      <c r="TCV277"/>
      <c r="TCW277"/>
      <c r="TCX277"/>
      <c r="TCY277"/>
      <c r="TCZ277"/>
      <c r="TDA277"/>
      <c r="TDB277"/>
      <c r="TDC277"/>
      <c r="TDD277"/>
      <c r="TDE277"/>
      <c r="TDF277"/>
      <c r="TDG277"/>
      <c r="TDH277"/>
      <c r="TDI277"/>
      <c r="TDJ277"/>
      <c r="TDK277"/>
      <c r="TDL277"/>
      <c r="TDM277"/>
      <c r="TDN277"/>
      <c r="TDO277"/>
      <c r="TDP277"/>
      <c r="TDQ277"/>
      <c r="TDR277"/>
      <c r="TDS277"/>
      <c r="TDT277"/>
      <c r="TDU277"/>
      <c r="TDV277"/>
      <c r="TDW277"/>
      <c r="TDX277"/>
      <c r="TDY277"/>
      <c r="TDZ277"/>
      <c r="TEA277"/>
      <c r="TEB277"/>
      <c r="TEC277"/>
      <c r="TED277"/>
      <c r="TEE277"/>
      <c r="TEF277"/>
      <c r="TEG277"/>
      <c r="TEH277"/>
      <c r="TEI277"/>
      <c r="TEJ277"/>
      <c r="TEK277"/>
      <c r="TEL277"/>
      <c r="TEM277"/>
      <c r="TEN277"/>
      <c r="TEO277"/>
      <c r="TEP277"/>
      <c r="TEQ277"/>
      <c r="TER277"/>
      <c r="TES277"/>
      <c r="TET277"/>
      <c r="TEU277"/>
      <c r="TEV277"/>
      <c r="TEW277"/>
      <c r="TEX277"/>
      <c r="TEY277"/>
      <c r="TEZ277"/>
      <c r="TFA277"/>
      <c r="TFB277"/>
      <c r="TFC277"/>
      <c r="TFD277"/>
      <c r="TFE277"/>
      <c r="TFF277"/>
      <c r="TFG277"/>
      <c r="TFH277"/>
      <c r="TFI277"/>
      <c r="TFJ277"/>
      <c r="TFK277"/>
      <c r="TFL277"/>
      <c r="TFM277"/>
      <c r="TFN277"/>
      <c r="TFO277"/>
      <c r="TFP277"/>
      <c r="TFQ277"/>
      <c r="TFR277"/>
      <c r="TFS277"/>
      <c r="TFT277"/>
      <c r="TFU277"/>
      <c r="TFV277"/>
      <c r="TFW277"/>
      <c r="TFX277"/>
      <c r="TFY277"/>
      <c r="TFZ277"/>
      <c r="TGA277"/>
      <c r="TGB277"/>
      <c r="TGC277"/>
      <c r="TGD277"/>
      <c r="TGE277"/>
      <c r="TGF277"/>
      <c r="TGG277"/>
      <c r="TGH277"/>
      <c r="TGI277"/>
      <c r="TGJ277"/>
      <c r="TGK277"/>
      <c r="TGL277"/>
      <c r="TGM277"/>
      <c r="TGN277"/>
      <c r="TGO277"/>
      <c r="TGP277"/>
      <c r="TGQ277"/>
      <c r="TGR277"/>
      <c r="TGS277"/>
      <c r="TGT277"/>
      <c r="TGU277"/>
      <c r="TGV277"/>
      <c r="TGW277"/>
      <c r="TGX277"/>
      <c r="TGY277"/>
      <c r="TGZ277"/>
      <c r="THA277"/>
      <c r="THB277"/>
      <c r="THC277"/>
      <c r="THD277"/>
      <c r="THE277"/>
      <c r="THF277"/>
      <c r="THG277"/>
      <c r="THH277"/>
      <c r="THI277"/>
      <c r="THJ277"/>
      <c r="THK277"/>
      <c r="THL277"/>
      <c r="THM277"/>
      <c r="THN277"/>
      <c r="THO277"/>
      <c r="THP277"/>
      <c r="THQ277"/>
      <c r="THR277"/>
      <c r="THS277"/>
      <c r="THT277"/>
      <c r="THU277"/>
      <c r="THV277"/>
      <c r="THW277"/>
      <c r="THX277"/>
      <c r="THY277"/>
      <c r="THZ277"/>
      <c r="TIA277"/>
      <c r="TIB277"/>
      <c r="TIC277"/>
      <c r="TID277"/>
      <c r="TIE277"/>
      <c r="TIF277"/>
      <c r="TIG277"/>
      <c r="TIH277"/>
      <c r="TII277"/>
      <c r="TIJ277"/>
      <c r="TIK277"/>
      <c r="TIL277"/>
      <c r="TIM277"/>
      <c r="TIN277"/>
      <c r="TIO277"/>
      <c r="TIP277"/>
      <c r="TIQ277"/>
      <c r="TIR277"/>
      <c r="TIS277"/>
      <c r="TIT277"/>
      <c r="TIU277"/>
      <c r="TIV277"/>
      <c r="TIW277"/>
      <c r="TIX277"/>
      <c r="TIY277"/>
      <c r="TIZ277"/>
      <c r="TJA277"/>
      <c r="TJB277"/>
      <c r="TJC277"/>
      <c r="TJD277"/>
      <c r="TJE277"/>
      <c r="TJF277"/>
      <c r="TJG277"/>
      <c r="TJH277"/>
      <c r="TJI277"/>
      <c r="TJJ277"/>
      <c r="TJK277"/>
      <c r="TJL277"/>
      <c r="TJM277"/>
      <c r="TJN277"/>
      <c r="TJO277"/>
      <c r="TJP277"/>
      <c r="TJQ277"/>
      <c r="TJR277"/>
      <c r="TJS277"/>
      <c r="TJT277"/>
      <c r="TJU277"/>
      <c r="TJV277"/>
      <c r="TJW277"/>
      <c r="TJX277"/>
      <c r="TJY277"/>
      <c r="TJZ277"/>
      <c r="TKA277"/>
      <c r="TKB277"/>
      <c r="TKC277"/>
      <c r="TKD277"/>
      <c r="TKE277"/>
      <c r="TKF277"/>
      <c r="TKG277"/>
      <c r="TKH277"/>
      <c r="TKI277"/>
      <c r="TKJ277"/>
      <c r="TKK277"/>
      <c r="TKL277"/>
      <c r="TKM277"/>
      <c r="TKN277"/>
      <c r="TKO277"/>
      <c r="TKP277"/>
      <c r="TKQ277"/>
      <c r="TKR277"/>
      <c r="TKS277"/>
      <c r="TKT277"/>
      <c r="TKU277"/>
      <c r="TKV277"/>
      <c r="TKW277"/>
      <c r="TKX277"/>
      <c r="TKY277"/>
      <c r="TKZ277"/>
      <c r="TLA277"/>
      <c r="TLB277"/>
      <c r="TLC277"/>
      <c r="TLD277"/>
      <c r="TLE277"/>
      <c r="TLF277"/>
      <c r="TLG277"/>
      <c r="TLH277"/>
      <c r="TLI277"/>
      <c r="TLJ277"/>
      <c r="TLK277"/>
      <c r="TLL277"/>
      <c r="TLM277"/>
      <c r="TLN277"/>
      <c r="TLO277"/>
      <c r="TLP277"/>
      <c r="TLQ277"/>
      <c r="TLR277"/>
      <c r="TLS277"/>
      <c r="TLT277"/>
      <c r="TLU277"/>
      <c r="TLV277"/>
      <c r="TLW277"/>
      <c r="TLX277"/>
      <c r="TLY277"/>
      <c r="TLZ277"/>
      <c r="TMA277"/>
      <c r="TMB277"/>
      <c r="TMC277"/>
      <c r="TMD277"/>
      <c r="TME277"/>
      <c r="TMF277"/>
      <c r="TMG277"/>
      <c r="TMH277"/>
      <c r="TMI277"/>
      <c r="TMJ277"/>
      <c r="TMK277"/>
      <c r="TML277"/>
      <c r="TMM277"/>
      <c r="TMN277"/>
      <c r="TMO277"/>
      <c r="TMP277"/>
      <c r="TMQ277"/>
      <c r="TMR277"/>
      <c r="TMS277"/>
      <c r="TMT277"/>
      <c r="TMU277"/>
      <c r="TMV277"/>
      <c r="TMW277"/>
      <c r="TMX277"/>
      <c r="TMY277"/>
      <c r="TMZ277"/>
      <c r="TNA277"/>
      <c r="TNB277"/>
      <c r="TNC277"/>
      <c r="TND277"/>
      <c r="TNE277"/>
      <c r="TNF277"/>
      <c r="TNG277"/>
      <c r="TNH277"/>
      <c r="TNI277"/>
      <c r="TNJ277"/>
      <c r="TNK277"/>
      <c r="TNL277"/>
      <c r="TNM277"/>
      <c r="TNN277"/>
      <c r="TNO277"/>
      <c r="TNP277"/>
      <c r="TNQ277"/>
      <c r="TNR277"/>
      <c r="TNS277"/>
      <c r="TNT277"/>
      <c r="TNU277"/>
      <c r="TNV277"/>
      <c r="TNW277"/>
      <c r="TNX277"/>
      <c r="TNY277"/>
      <c r="TNZ277"/>
      <c r="TOA277"/>
      <c r="TOB277"/>
      <c r="TOC277"/>
      <c r="TOD277"/>
      <c r="TOE277"/>
      <c r="TOF277"/>
      <c r="TOG277"/>
      <c r="TOH277"/>
      <c r="TOI277"/>
      <c r="TOJ277"/>
      <c r="TOK277"/>
      <c r="TOL277"/>
      <c r="TOM277"/>
      <c r="TON277"/>
      <c r="TOO277"/>
      <c r="TOP277"/>
      <c r="TOQ277"/>
      <c r="TOR277"/>
      <c r="TOS277"/>
      <c r="TOT277"/>
      <c r="TOU277"/>
      <c r="TOV277"/>
      <c r="TOW277"/>
      <c r="TOX277"/>
      <c r="TOY277"/>
      <c r="TOZ277"/>
      <c r="TPA277"/>
      <c r="TPB277"/>
      <c r="TPC277"/>
      <c r="TPD277"/>
      <c r="TPE277"/>
      <c r="TPF277"/>
      <c r="TPG277"/>
      <c r="TPH277"/>
      <c r="TPI277"/>
      <c r="TPJ277"/>
      <c r="TPK277"/>
      <c r="TPL277"/>
      <c r="TPM277"/>
      <c r="TPN277"/>
      <c r="TPO277"/>
      <c r="TPP277"/>
      <c r="TPQ277"/>
      <c r="TPR277"/>
      <c r="TPS277"/>
      <c r="TPT277"/>
      <c r="TPU277"/>
      <c r="TPV277"/>
      <c r="TPW277"/>
      <c r="TPX277"/>
      <c r="TPY277"/>
      <c r="TPZ277"/>
      <c r="TQA277"/>
      <c r="TQB277"/>
      <c r="TQC277"/>
      <c r="TQD277"/>
      <c r="TQE277"/>
      <c r="TQF277"/>
      <c r="TQG277"/>
      <c r="TQH277"/>
      <c r="TQI277"/>
      <c r="TQJ277"/>
      <c r="TQK277"/>
      <c r="TQL277"/>
      <c r="TQM277"/>
      <c r="TQN277"/>
      <c r="TQO277"/>
      <c r="TQP277"/>
      <c r="TQQ277"/>
      <c r="TQR277"/>
      <c r="TQS277"/>
      <c r="TQT277"/>
      <c r="TQU277"/>
      <c r="TQV277"/>
      <c r="TQW277"/>
      <c r="TQX277"/>
      <c r="TQY277"/>
      <c r="TQZ277"/>
      <c r="TRA277"/>
      <c r="TRB277"/>
      <c r="TRC277"/>
      <c r="TRD277"/>
      <c r="TRE277"/>
      <c r="TRF277"/>
      <c r="TRG277"/>
      <c r="TRH277"/>
      <c r="TRI277"/>
      <c r="TRJ277"/>
      <c r="TRK277"/>
      <c r="TRL277"/>
      <c r="TRM277"/>
      <c r="TRN277"/>
      <c r="TRO277"/>
      <c r="TRP277"/>
      <c r="TRQ277"/>
      <c r="TRR277"/>
      <c r="TRS277"/>
      <c r="TRT277"/>
      <c r="TRU277"/>
      <c r="TRV277"/>
      <c r="TRW277"/>
      <c r="TRX277"/>
      <c r="TRY277"/>
      <c r="TRZ277"/>
      <c r="TSA277"/>
      <c r="TSB277"/>
      <c r="TSC277"/>
      <c r="TSD277"/>
      <c r="TSE277"/>
      <c r="TSF277"/>
      <c r="TSG277"/>
      <c r="TSH277"/>
      <c r="TSI277"/>
      <c r="TSJ277"/>
      <c r="TSK277"/>
      <c r="TSL277"/>
      <c r="TSM277"/>
      <c r="TSN277"/>
      <c r="TSO277"/>
      <c r="TSP277"/>
      <c r="TSQ277"/>
      <c r="TSR277"/>
      <c r="TSS277"/>
      <c r="TST277"/>
      <c r="TSU277"/>
      <c r="TSV277"/>
      <c r="TSW277"/>
      <c r="TSX277"/>
      <c r="TSY277"/>
      <c r="TSZ277"/>
      <c r="TTA277"/>
      <c r="TTB277"/>
      <c r="TTC277"/>
      <c r="TTD277"/>
      <c r="TTE277"/>
      <c r="TTF277"/>
      <c r="TTG277"/>
      <c r="TTH277"/>
      <c r="TTI277"/>
      <c r="TTJ277"/>
      <c r="TTK277"/>
      <c r="TTL277"/>
      <c r="TTM277"/>
      <c r="TTN277"/>
      <c r="TTO277"/>
      <c r="TTP277"/>
      <c r="TTQ277"/>
      <c r="TTR277"/>
      <c r="TTS277"/>
      <c r="TTT277"/>
      <c r="TTU277"/>
      <c r="TTV277"/>
      <c r="TTW277"/>
      <c r="TTX277"/>
      <c r="TTY277"/>
      <c r="TTZ277"/>
      <c r="TUA277"/>
      <c r="TUB277"/>
      <c r="TUC277"/>
      <c r="TUD277"/>
      <c r="TUE277"/>
      <c r="TUF277"/>
      <c r="TUG277"/>
      <c r="TUH277"/>
      <c r="TUI277"/>
      <c r="TUJ277"/>
      <c r="TUK277"/>
      <c r="TUL277"/>
      <c r="TUM277"/>
      <c r="TUN277"/>
      <c r="TUO277"/>
      <c r="TUP277"/>
      <c r="TUQ277"/>
      <c r="TUR277"/>
      <c r="TUS277"/>
      <c r="TUT277"/>
      <c r="TUU277"/>
      <c r="TUV277"/>
      <c r="TUW277"/>
      <c r="TUX277"/>
      <c r="TUY277"/>
      <c r="TUZ277"/>
      <c r="TVA277"/>
      <c r="TVB277"/>
      <c r="TVC277"/>
      <c r="TVD277"/>
      <c r="TVE277"/>
      <c r="TVF277"/>
      <c r="TVG277"/>
      <c r="TVH277"/>
      <c r="TVI277"/>
      <c r="TVJ277"/>
      <c r="TVK277"/>
      <c r="TVL277"/>
      <c r="TVM277"/>
      <c r="TVN277"/>
      <c r="TVO277"/>
      <c r="TVP277"/>
      <c r="TVQ277"/>
      <c r="TVR277"/>
      <c r="TVS277"/>
      <c r="TVT277"/>
      <c r="TVU277"/>
      <c r="TVV277"/>
      <c r="TVW277"/>
      <c r="TVX277"/>
      <c r="TVY277"/>
      <c r="TVZ277"/>
      <c r="TWA277"/>
      <c r="TWB277"/>
      <c r="TWC277"/>
      <c r="TWD277"/>
      <c r="TWE277"/>
      <c r="TWF277"/>
      <c r="TWG277"/>
      <c r="TWH277"/>
      <c r="TWI277"/>
      <c r="TWJ277"/>
      <c r="TWK277"/>
      <c r="TWL277"/>
      <c r="TWM277"/>
      <c r="TWN277"/>
      <c r="TWO277"/>
      <c r="TWP277"/>
      <c r="TWQ277"/>
      <c r="TWR277"/>
      <c r="TWS277"/>
      <c r="TWT277"/>
      <c r="TWU277"/>
      <c r="TWV277"/>
      <c r="TWW277"/>
      <c r="TWX277"/>
      <c r="TWY277"/>
      <c r="TWZ277"/>
      <c r="TXA277"/>
      <c r="TXB277"/>
      <c r="TXC277"/>
      <c r="TXD277"/>
      <c r="TXE277"/>
      <c r="TXF277"/>
      <c r="TXG277"/>
      <c r="TXH277"/>
      <c r="TXI277"/>
      <c r="TXJ277"/>
      <c r="TXK277"/>
      <c r="TXL277"/>
      <c r="TXM277"/>
      <c r="TXN277"/>
      <c r="TXO277"/>
      <c r="TXP277"/>
      <c r="TXQ277"/>
      <c r="TXR277"/>
      <c r="TXS277"/>
      <c r="TXT277"/>
      <c r="TXU277"/>
      <c r="TXV277"/>
      <c r="TXW277"/>
      <c r="TXX277"/>
      <c r="TXY277"/>
      <c r="TXZ277"/>
      <c r="TYA277"/>
      <c r="TYB277"/>
      <c r="TYC277"/>
      <c r="TYD277"/>
      <c r="TYE277"/>
      <c r="TYF277"/>
      <c r="TYG277"/>
      <c r="TYH277"/>
      <c r="TYI277"/>
      <c r="TYJ277"/>
      <c r="TYK277"/>
      <c r="TYL277"/>
      <c r="TYM277"/>
      <c r="TYN277"/>
      <c r="TYO277"/>
      <c r="TYP277"/>
      <c r="TYQ277"/>
      <c r="TYR277"/>
      <c r="TYS277"/>
      <c r="TYT277"/>
      <c r="TYU277"/>
      <c r="TYV277"/>
      <c r="TYW277"/>
      <c r="TYX277"/>
      <c r="TYY277"/>
      <c r="TYZ277"/>
      <c r="TZA277"/>
      <c r="TZB277"/>
      <c r="TZC277"/>
      <c r="TZD277"/>
      <c r="TZE277"/>
      <c r="TZF277"/>
      <c r="TZG277"/>
      <c r="TZH277"/>
      <c r="TZI277"/>
      <c r="TZJ277"/>
      <c r="TZK277"/>
      <c r="TZL277"/>
      <c r="TZM277"/>
      <c r="TZN277"/>
      <c r="TZO277"/>
      <c r="TZP277"/>
      <c r="TZQ277"/>
      <c r="TZR277"/>
      <c r="TZS277"/>
      <c r="TZT277"/>
      <c r="TZU277"/>
      <c r="TZV277"/>
      <c r="TZW277"/>
      <c r="TZX277"/>
      <c r="TZY277"/>
      <c r="TZZ277"/>
      <c r="UAA277"/>
      <c r="UAB277"/>
      <c r="UAC277"/>
      <c r="UAD277"/>
      <c r="UAE277"/>
      <c r="UAF277"/>
      <c r="UAG277"/>
      <c r="UAH277"/>
      <c r="UAI277"/>
      <c r="UAJ277"/>
      <c r="UAK277"/>
      <c r="UAL277"/>
      <c r="UAM277"/>
      <c r="UAN277"/>
      <c r="UAO277"/>
      <c r="UAP277"/>
      <c r="UAQ277"/>
      <c r="UAR277"/>
      <c r="UAS277"/>
      <c r="UAT277"/>
      <c r="UAU277"/>
      <c r="UAV277"/>
      <c r="UAW277"/>
      <c r="UAX277"/>
      <c r="UAY277"/>
      <c r="UAZ277"/>
      <c r="UBA277"/>
      <c r="UBB277"/>
      <c r="UBC277"/>
      <c r="UBD277"/>
      <c r="UBE277"/>
      <c r="UBF277"/>
      <c r="UBG277"/>
      <c r="UBH277"/>
      <c r="UBI277"/>
      <c r="UBJ277"/>
      <c r="UBK277"/>
      <c r="UBL277"/>
      <c r="UBM277"/>
      <c r="UBN277"/>
      <c r="UBO277"/>
      <c r="UBP277"/>
      <c r="UBQ277"/>
      <c r="UBR277"/>
      <c r="UBS277"/>
      <c r="UBT277"/>
      <c r="UBU277"/>
      <c r="UBV277"/>
      <c r="UBW277"/>
      <c r="UBX277"/>
      <c r="UBY277"/>
      <c r="UBZ277"/>
      <c r="UCA277"/>
      <c r="UCB277"/>
      <c r="UCC277"/>
      <c r="UCD277"/>
      <c r="UCE277"/>
      <c r="UCF277"/>
      <c r="UCG277"/>
      <c r="UCH277"/>
      <c r="UCI277"/>
      <c r="UCJ277"/>
      <c r="UCK277"/>
      <c r="UCL277"/>
      <c r="UCM277"/>
      <c r="UCN277"/>
      <c r="UCO277"/>
      <c r="UCP277"/>
      <c r="UCQ277"/>
      <c r="UCR277"/>
      <c r="UCS277"/>
      <c r="UCT277"/>
      <c r="UCU277"/>
      <c r="UCV277"/>
      <c r="UCW277"/>
      <c r="UCX277"/>
      <c r="UCY277"/>
      <c r="UCZ277"/>
      <c r="UDA277"/>
      <c r="UDB277"/>
      <c r="UDC277"/>
      <c r="UDD277"/>
      <c r="UDE277"/>
      <c r="UDF277"/>
      <c r="UDG277"/>
      <c r="UDH277"/>
      <c r="UDI277"/>
      <c r="UDJ277"/>
      <c r="UDK277"/>
      <c r="UDL277"/>
      <c r="UDM277"/>
      <c r="UDN277"/>
      <c r="UDO277"/>
      <c r="UDP277"/>
      <c r="UDQ277"/>
      <c r="UDR277"/>
      <c r="UDS277"/>
      <c r="UDT277"/>
      <c r="UDU277"/>
      <c r="UDV277"/>
      <c r="UDW277"/>
      <c r="UDX277"/>
      <c r="UDY277"/>
      <c r="UDZ277"/>
      <c r="UEA277"/>
      <c r="UEB277"/>
      <c r="UEC277"/>
      <c r="UED277"/>
      <c r="UEE277"/>
      <c r="UEF277"/>
      <c r="UEG277"/>
      <c r="UEH277"/>
      <c r="UEI277"/>
      <c r="UEJ277"/>
      <c r="UEK277"/>
      <c r="UEL277"/>
      <c r="UEM277"/>
      <c r="UEN277"/>
      <c r="UEO277"/>
      <c r="UEP277"/>
      <c r="UEQ277"/>
      <c r="UER277"/>
      <c r="UES277"/>
      <c r="UET277"/>
      <c r="UEU277"/>
      <c r="UEV277"/>
      <c r="UEW277"/>
      <c r="UEX277"/>
      <c r="UEY277"/>
      <c r="UEZ277"/>
      <c r="UFA277"/>
      <c r="UFB277"/>
      <c r="UFC277"/>
      <c r="UFD277"/>
      <c r="UFE277"/>
      <c r="UFF277"/>
      <c r="UFG277"/>
      <c r="UFH277"/>
      <c r="UFI277"/>
      <c r="UFJ277"/>
      <c r="UFK277"/>
      <c r="UFL277"/>
      <c r="UFM277"/>
      <c r="UFN277"/>
      <c r="UFO277"/>
      <c r="UFP277"/>
      <c r="UFQ277"/>
      <c r="UFR277"/>
      <c r="UFS277"/>
      <c r="UFT277"/>
      <c r="UFU277"/>
      <c r="UFV277"/>
      <c r="UFW277"/>
      <c r="UFX277"/>
      <c r="UFY277"/>
      <c r="UFZ277"/>
      <c r="UGA277"/>
      <c r="UGB277"/>
      <c r="UGC277"/>
      <c r="UGD277"/>
      <c r="UGE277"/>
      <c r="UGF277"/>
      <c r="UGG277"/>
      <c r="UGH277"/>
      <c r="UGI277"/>
      <c r="UGJ277"/>
      <c r="UGK277"/>
      <c r="UGL277"/>
      <c r="UGM277"/>
      <c r="UGN277"/>
      <c r="UGO277"/>
      <c r="UGP277"/>
      <c r="UGQ277"/>
      <c r="UGR277"/>
      <c r="UGS277"/>
      <c r="UGT277"/>
      <c r="UGU277"/>
      <c r="UGV277"/>
      <c r="UGW277"/>
      <c r="UGX277"/>
      <c r="UGY277"/>
      <c r="UGZ277"/>
      <c r="UHA277"/>
      <c r="UHB277"/>
      <c r="UHC277"/>
      <c r="UHD277"/>
      <c r="UHE277"/>
      <c r="UHF277"/>
      <c r="UHG277"/>
      <c r="UHH277"/>
      <c r="UHI277"/>
      <c r="UHJ277"/>
      <c r="UHK277"/>
      <c r="UHL277"/>
      <c r="UHM277"/>
      <c r="UHN277"/>
      <c r="UHO277"/>
      <c r="UHP277"/>
      <c r="UHQ277"/>
      <c r="UHR277"/>
      <c r="UHS277"/>
      <c r="UHT277"/>
      <c r="UHU277"/>
      <c r="UHV277"/>
      <c r="UHW277"/>
      <c r="UHX277"/>
      <c r="UHY277"/>
      <c r="UHZ277"/>
      <c r="UIA277"/>
      <c r="UIB277"/>
      <c r="UIC277"/>
      <c r="UID277"/>
      <c r="UIE277"/>
      <c r="UIF277"/>
      <c r="UIG277"/>
      <c r="UIH277"/>
      <c r="UII277"/>
      <c r="UIJ277"/>
      <c r="UIK277"/>
      <c r="UIL277"/>
      <c r="UIM277"/>
      <c r="UIN277"/>
      <c r="UIO277"/>
      <c r="UIP277"/>
      <c r="UIQ277"/>
      <c r="UIR277"/>
      <c r="UIS277"/>
      <c r="UIT277"/>
      <c r="UIU277"/>
      <c r="UIV277"/>
      <c r="UIW277"/>
      <c r="UIX277"/>
      <c r="UIY277"/>
      <c r="UIZ277"/>
      <c r="UJA277"/>
      <c r="UJB277"/>
      <c r="UJC277"/>
      <c r="UJD277"/>
      <c r="UJE277"/>
      <c r="UJF277"/>
      <c r="UJG277"/>
      <c r="UJH277"/>
      <c r="UJI277"/>
      <c r="UJJ277"/>
      <c r="UJK277"/>
      <c r="UJL277"/>
      <c r="UJM277"/>
      <c r="UJN277"/>
      <c r="UJO277"/>
      <c r="UJP277"/>
      <c r="UJQ277"/>
      <c r="UJR277"/>
      <c r="UJS277"/>
      <c r="UJT277"/>
      <c r="UJU277"/>
      <c r="UJV277"/>
      <c r="UJW277"/>
      <c r="UJX277"/>
      <c r="UJY277"/>
      <c r="UJZ277"/>
      <c r="UKA277"/>
      <c r="UKB277"/>
      <c r="UKC277"/>
      <c r="UKD277"/>
      <c r="UKE277"/>
      <c r="UKF277"/>
      <c r="UKG277"/>
      <c r="UKH277"/>
      <c r="UKI277"/>
      <c r="UKJ277"/>
      <c r="UKK277"/>
      <c r="UKL277"/>
      <c r="UKM277"/>
      <c r="UKN277"/>
      <c r="UKO277"/>
      <c r="UKP277"/>
      <c r="UKQ277"/>
      <c r="UKR277"/>
      <c r="UKS277"/>
      <c r="UKT277"/>
      <c r="UKU277"/>
      <c r="UKV277"/>
      <c r="UKW277"/>
      <c r="UKX277"/>
      <c r="UKY277"/>
      <c r="UKZ277"/>
      <c r="ULA277"/>
      <c r="ULB277"/>
      <c r="ULC277"/>
      <c r="ULD277"/>
      <c r="ULE277"/>
      <c r="ULF277"/>
      <c r="ULG277"/>
      <c r="ULH277"/>
      <c r="ULI277"/>
      <c r="ULJ277"/>
      <c r="ULK277"/>
      <c r="ULL277"/>
      <c r="ULM277"/>
      <c r="ULN277"/>
      <c r="ULO277"/>
      <c r="ULP277"/>
      <c r="ULQ277"/>
      <c r="ULR277"/>
      <c r="ULS277"/>
      <c r="ULT277"/>
      <c r="ULU277"/>
      <c r="ULV277"/>
      <c r="ULW277"/>
      <c r="ULX277"/>
      <c r="ULY277"/>
      <c r="ULZ277"/>
      <c r="UMA277"/>
      <c r="UMB277"/>
      <c r="UMC277"/>
      <c r="UMD277"/>
      <c r="UME277"/>
      <c r="UMF277"/>
      <c r="UMG277"/>
      <c r="UMH277"/>
      <c r="UMI277"/>
      <c r="UMJ277"/>
      <c r="UMK277"/>
      <c r="UML277"/>
      <c r="UMM277"/>
      <c r="UMN277"/>
      <c r="UMO277"/>
      <c r="UMP277"/>
      <c r="UMQ277"/>
      <c r="UMR277"/>
      <c r="UMS277"/>
      <c r="UMT277"/>
      <c r="UMU277"/>
      <c r="UMV277"/>
      <c r="UMW277"/>
      <c r="UMX277"/>
      <c r="UMY277"/>
      <c r="UMZ277"/>
      <c r="UNA277"/>
      <c r="UNB277"/>
      <c r="UNC277"/>
      <c r="UND277"/>
      <c r="UNE277"/>
      <c r="UNF277"/>
      <c r="UNG277"/>
      <c r="UNH277"/>
      <c r="UNI277"/>
      <c r="UNJ277"/>
      <c r="UNK277"/>
      <c r="UNL277"/>
      <c r="UNM277"/>
      <c r="UNN277"/>
      <c r="UNO277"/>
      <c r="UNP277"/>
      <c r="UNQ277"/>
      <c r="UNR277"/>
      <c r="UNS277"/>
      <c r="UNT277"/>
      <c r="UNU277"/>
      <c r="UNV277"/>
      <c r="UNW277"/>
      <c r="UNX277"/>
      <c r="UNY277"/>
      <c r="UNZ277"/>
      <c r="UOA277"/>
      <c r="UOB277"/>
      <c r="UOC277"/>
      <c r="UOD277"/>
      <c r="UOE277"/>
      <c r="UOF277"/>
      <c r="UOG277"/>
      <c r="UOH277"/>
      <c r="UOI277"/>
      <c r="UOJ277"/>
      <c r="UOK277"/>
      <c r="UOL277"/>
      <c r="UOM277"/>
      <c r="UON277"/>
      <c r="UOO277"/>
      <c r="UOP277"/>
      <c r="UOQ277"/>
      <c r="UOR277"/>
      <c r="UOS277"/>
      <c r="UOT277"/>
      <c r="UOU277"/>
      <c r="UOV277"/>
      <c r="UOW277"/>
      <c r="UOX277"/>
      <c r="UOY277"/>
      <c r="UOZ277"/>
      <c r="UPA277"/>
      <c r="UPB277"/>
      <c r="UPC277"/>
      <c r="UPD277"/>
      <c r="UPE277"/>
      <c r="UPF277"/>
      <c r="UPG277"/>
      <c r="UPH277"/>
      <c r="UPI277"/>
      <c r="UPJ277"/>
      <c r="UPK277"/>
      <c r="UPL277"/>
      <c r="UPM277"/>
      <c r="UPN277"/>
      <c r="UPO277"/>
      <c r="UPP277"/>
      <c r="UPQ277"/>
      <c r="UPR277"/>
      <c r="UPS277"/>
      <c r="UPT277"/>
      <c r="UPU277"/>
      <c r="UPV277"/>
      <c r="UPW277"/>
      <c r="UPX277"/>
      <c r="UPY277"/>
      <c r="UPZ277"/>
      <c r="UQA277"/>
      <c r="UQB277"/>
      <c r="UQC277"/>
      <c r="UQD277"/>
      <c r="UQE277"/>
      <c r="UQF277"/>
      <c r="UQG277"/>
      <c r="UQH277"/>
      <c r="UQI277"/>
      <c r="UQJ277"/>
      <c r="UQK277"/>
      <c r="UQL277"/>
      <c r="UQM277"/>
      <c r="UQN277"/>
      <c r="UQO277"/>
      <c r="UQP277"/>
      <c r="UQQ277"/>
      <c r="UQR277"/>
      <c r="UQS277"/>
      <c r="UQT277"/>
      <c r="UQU277"/>
      <c r="UQV277"/>
      <c r="UQW277"/>
      <c r="UQX277"/>
      <c r="UQY277"/>
      <c r="UQZ277"/>
      <c r="URA277"/>
      <c r="URB277"/>
      <c r="URC277"/>
      <c r="URD277"/>
      <c r="URE277"/>
      <c r="URF277"/>
      <c r="URG277"/>
      <c r="URH277"/>
      <c r="URI277"/>
      <c r="URJ277"/>
      <c r="URK277"/>
      <c r="URL277"/>
      <c r="URM277"/>
      <c r="URN277"/>
      <c r="URO277"/>
      <c r="URP277"/>
      <c r="URQ277"/>
      <c r="URR277"/>
      <c r="URS277"/>
      <c r="URT277"/>
      <c r="URU277"/>
      <c r="URV277"/>
      <c r="URW277"/>
      <c r="URX277"/>
      <c r="URY277"/>
      <c r="URZ277"/>
      <c r="USA277"/>
      <c r="USB277"/>
      <c r="USC277"/>
      <c r="USD277"/>
      <c r="USE277"/>
      <c r="USF277"/>
      <c r="USG277"/>
      <c r="USH277"/>
      <c r="USI277"/>
      <c r="USJ277"/>
      <c r="USK277"/>
      <c r="USL277"/>
      <c r="USM277"/>
      <c r="USN277"/>
      <c r="USO277"/>
      <c r="USP277"/>
      <c r="USQ277"/>
      <c r="USR277"/>
      <c r="USS277"/>
      <c r="UST277"/>
      <c r="USU277"/>
      <c r="USV277"/>
      <c r="USW277"/>
      <c r="USX277"/>
      <c r="USY277"/>
      <c r="USZ277"/>
      <c r="UTA277"/>
      <c r="UTB277"/>
      <c r="UTC277"/>
      <c r="UTD277"/>
      <c r="UTE277"/>
      <c r="UTF277"/>
      <c r="UTG277"/>
      <c r="UTH277"/>
      <c r="UTI277"/>
      <c r="UTJ277"/>
      <c r="UTK277"/>
      <c r="UTL277"/>
      <c r="UTM277"/>
      <c r="UTN277"/>
      <c r="UTO277"/>
      <c r="UTP277"/>
      <c r="UTQ277"/>
      <c r="UTR277"/>
      <c r="UTS277"/>
      <c r="UTT277"/>
      <c r="UTU277"/>
      <c r="UTV277"/>
      <c r="UTW277"/>
      <c r="UTX277"/>
      <c r="UTY277"/>
      <c r="UTZ277"/>
      <c r="UUA277"/>
      <c r="UUB277"/>
      <c r="UUC277"/>
      <c r="UUD277"/>
      <c r="UUE277"/>
      <c r="UUF277"/>
      <c r="UUG277"/>
      <c r="UUH277"/>
      <c r="UUI277"/>
      <c r="UUJ277"/>
      <c r="UUK277"/>
      <c r="UUL277"/>
      <c r="UUM277"/>
      <c r="UUN277"/>
      <c r="UUO277"/>
      <c r="UUP277"/>
      <c r="UUQ277"/>
      <c r="UUR277"/>
      <c r="UUS277"/>
      <c r="UUT277"/>
      <c r="UUU277"/>
      <c r="UUV277"/>
      <c r="UUW277"/>
      <c r="UUX277"/>
      <c r="UUY277"/>
      <c r="UUZ277"/>
      <c r="UVA277"/>
      <c r="UVB277"/>
      <c r="UVC277"/>
      <c r="UVD277"/>
      <c r="UVE277"/>
      <c r="UVF277"/>
      <c r="UVG277"/>
      <c r="UVH277"/>
      <c r="UVI277"/>
      <c r="UVJ277"/>
      <c r="UVK277"/>
      <c r="UVL277"/>
      <c r="UVM277"/>
      <c r="UVN277"/>
      <c r="UVO277"/>
      <c r="UVP277"/>
      <c r="UVQ277"/>
      <c r="UVR277"/>
      <c r="UVS277"/>
      <c r="UVT277"/>
      <c r="UVU277"/>
      <c r="UVV277"/>
      <c r="UVW277"/>
      <c r="UVX277"/>
      <c r="UVY277"/>
      <c r="UVZ277"/>
      <c r="UWA277"/>
      <c r="UWB277"/>
      <c r="UWC277"/>
      <c r="UWD277"/>
      <c r="UWE277"/>
      <c r="UWF277"/>
      <c r="UWG277"/>
      <c r="UWH277"/>
      <c r="UWI277"/>
      <c r="UWJ277"/>
      <c r="UWK277"/>
      <c r="UWL277"/>
      <c r="UWM277"/>
      <c r="UWN277"/>
      <c r="UWO277"/>
      <c r="UWP277"/>
      <c r="UWQ277"/>
      <c r="UWR277"/>
      <c r="UWS277"/>
      <c r="UWT277"/>
      <c r="UWU277"/>
      <c r="UWV277"/>
      <c r="UWW277"/>
      <c r="UWX277"/>
      <c r="UWY277"/>
      <c r="UWZ277"/>
      <c r="UXA277"/>
      <c r="UXB277"/>
      <c r="UXC277"/>
      <c r="UXD277"/>
      <c r="UXE277"/>
      <c r="UXF277"/>
      <c r="UXG277"/>
      <c r="UXH277"/>
      <c r="UXI277"/>
      <c r="UXJ277"/>
      <c r="UXK277"/>
      <c r="UXL277"/>
      <c r="UXM277"/>
      <c r="UXN277"/>
      <c r="UXO277"/>
      <c r="UXP277"/>
      <c r="UXQ277"/>
      <c r="UXR277"/>
      <c r="UXS277"/>
      <c r="UXT277"/>
      <c r="UXU277"/>
      <c r="UXV277"/>
      <c r="UXW277"/>
      <c r="UXX277"/>
      <c r="UXY277"/>
      <c r="UXZ277"/>
      <c r="UYA277"/>
      <c r="UYB277"/>
      <c r="UYC277"/>
      <c r="UYD277"/>
      <c r="UYE277"/>
      <c r="UYF277"/>
      <c r="UYG277"/>
      <c r="UYH277"/>
      <c r="UYI277"/>
      <c r="UYJ277"/>
      <c r="UYK277"/>
      <c r="UYL277"/>
      <c r="UYM277"/>
      <c r="UYN277"/>
      <c r="UYO277"/>
      <c r="UYP277"/>
      <c r="UYQ277"/>
      <c r="UYR277"/>
      <c r="UYS277"/>
      <c r="UYT277"/>
      <c r="UYU277"/>
      <c r="UYV277"/>
      <c r="UYW277"/>
      <c r="UYX277"/>
      <c r="UYY277"/>
      <c r="UYZ277"/>
      <c r="UZA277"/>
      <c r="UZB277"/>
      <c r="UZC277"/>
      <c r="UZD277"/>
      <c r="UZE277"/>
      <c r="UZF277"/>
      <c r="UZG277"/>
      <c r="UZH277"/>
      <c r="UZI277"/>
      <c r="UZJ277"/>
      <c r="UZK277"/>
      <c r="UZL277"/>
      <c r="UZM277"/>
      <c r="UZN277"/>
      <c r="UZO277"/>
      <c r="UZP277"/>
      <c r="UZQ277"/>
      <c r="UZR277"/>
      <c r="UZS277"/>
      <c r="UZT277"/>
      <c r="UZU277"/>
      <c r="UZV277"/>
      <c r="UZW277"/>
      <c r="UZX277"/>
      <c r="UZY277"/>
      <c r="UZZ277"/>
      <c r="VAA277"/>
      <c r="VAB277"/>
      <c r="VAC277"/>
      <c r="VAD277"/>
      <c r="VAE277"/>
      <c r="VAF277"/>
      <c r="VAG277"/>
      <c r="VAH277"/>
      <c r="VAI277"/>
      <c r="VAJ277"/>
      <c r="VAK277"/>
      <c r="VAL277"/>
      <c r="VAM277"/>
      <c r="VAN277"/>
      <c r="VAO277"/>
      <c r="VAP277"/>
      <c r="VAQ277"/>
      <c r="VAR277"/>
      <c r="VAS277"/>
      <c r="VAT277"/>
      <c r="VAU277"/>
      <c r="VAV277"/>
      <c r="VAW277"/>
      <c r="VAX277"/>
      <c r="VAY277"/>
      <c r="VAZ277"/>
      <c r="VBA277"/>
      <c r="VBB277"/>
      <c r="VBC277"/>
      <c r="VBD277"/>
      <c r="VBE277"/>
      <c r="VBF277"/>
      <c r="VBG277"/>
      <c r="VBH277"/>
      <c r="VBI277"/>
      <c r="VBJ277"/>
      <c r="VBK277"/>
      <c r="VBL277"/>
      <c r="VBM277"/>
      <c r="VBN277"/>
      <c r="VBO277"/>
      <c r="VBP277"/>
      <c r="VBQ277"/>
      <c r="VBR277"/>
      <c r="VBS277"/>
      <c r="VBT277"/>
      <c r="VBU277"/>
      <c r="VBV277"/>
      <c r="VBW277"/>
      <c r="VBX277"/>
      <c r="VBY277"/>
      <c r="VBZ277"/>
      <c r="VCA277"/>
      <c r="VCB277"/>
      <c r="VCC277"/>
      <c r="VCD277"/>
      <c r="VCE277"/>
      <c r="VCF277"/>
      <c r="VCG277"/>
      <c r="VCH277"/>
      <c r="VCI277"/>
      <c r="VCJ277"/>
      <c r="VCK277"/>
      <c r="VCL277"/>
      <c r="VCM277"/>
      <c r="VCN277"/>
      <c r="VCO277"/>
      <c r="VCP277"/>
      <c r="VCQ277"/>
      <c r="VCR277"/>
      <c r="VCS277"/>
      <c r="VCT277"/>
      <c r="VCU277"/>
      <c r="VCV277"/>
      <c r="VCW277"/>
      <c r="VCX277"/>
      <c r="VCY277"/>
      <c r="VCZ277"/>
      <c r="VDA277"/>
      <c r="VDB277"/>
      <c r="VDC277"/>
      <c r="VDD277"/>
      <c r="VDE277"/>
      <c r="VDF277"/>
      <c r="VDG277"/>
      <c r="VDH277"/>
      <c r="VDI277"/>
      <c r="VDJ277"/>
      <c r="VDK277"/>
      <c r="VDL277"/>
      <c r="VDM277"/>
      <c r="VDN277"/>
      <c r="VDO277"/>
      <c r="VDP277"/>
      <c r="VDQ277"/>
      <c r="VDR277"/>
      <c r="VDS277"/>
      <c r="VDT277"/>
      <c r="VDU277"/>
      <c r="VDV277"/>
      <c r="VDW277"/>
      <c r="VDX277"/>
      <c r="VDY277"/>
      <c r="VDZ277"/>
      <c r="VEA277"/>
      <c r="VEB277"/>
      <c r="VEC277"/>
      <c r="VED277"/>
      <c r="VEE277"/>
      <c r="VEF277"/>
      <c r="VEG277"/>
      <c r="VEH277"/>
      <c r="VEI277"/>
      <c r="VEJ277"/>
      <c r="VEK277"/>
      <c r="VEL277"/>
      <c r="VEM277"/>
      <c r="VEN277"/>
      <c r="VEO277"/>
      <c r="VEP277"/>
      <c r="VEQ277"/>
      <c r="VER277"/>
      <c r="VES277"/>
      <c r="VET277"/>
      <c r="VEU277"/>
      <c r="VEV277"/>
      <c r="VEW277"/>
      <c r="VEX277"/>
      <c r="VEY277"/>
      <c r="VEZ277"/>
      <c r="VFA277"/>
      <c r="VFB277"/>
      <c r="VFC277"/>
      <c r="VFD277"/>
      <c r="VFE277"/>
      <c r="VFF277"/>
      <c r="VFG277"/>
      <c r="VFH277"/>
      <c r="VFI277"/>
      <c r="VFJ277"/>
      <c r="VFK277"/>
      <c r="VFL277"/>
      <c r="VFM277"/>
      <c r="VFN277"/>
      <c r="VFO277"/>
      <c r="VFP277"/>
      <c r="VFQ277"/>
      <c r="VFR277"/>
      <c r="VFS277"/>
      <c r="VFT277"/>
      <c r="VFU277"/>
      <c r="VFV277"/>
      <c r="VFW277"/>
      <c r="VFX277"/>
      <c r="VFY277"/>
      <c r="VFZ277"/>
      <c r="VGA277"/>
      <c r="VGB277"/>
      <c r="VGC277"/>
      <c r="VGD277"/>
      <c r="VGE277"/>
      <c r="VGF277"/>
      <c r="VGG277"/>
      <c r="VGH277"/>
      <c r="VGI277"/>
      <c r="VGJ277"/>
      <c r="VGK277"/>
      <c r="VGL277"/>
      <c r="VGM277"/>
      <c r="VGN277"/>
      <c r="VGO277"/>
      <c r="VGP277"/>
      <c r="VGQ277"/>
      <c r="VGR277"/>
      <c r="VGS277"/>
      <c r="VGT277"/>
      <c r="VGU277"/>
      <c r="VGV277"/>
      <c r="VGW277"/>
      <c r="VGX277"/>
      <c r="VGY277"/>
      <c r="VGZ277"/>
      <c r="VHA277"/>
      <c r="VHB277"/>
      <c r="VHC277"/>
      <c r="VHD277"/>
      <c r="VHE277"/>
      <c r="VHF277"/>
      <c r="VHG277"/>
      <c r="VHH277"/>
      <c r="VHI277"/>
      <c r="VHJ277"/>
      <c r="VHK277"/>
      <c r="VHL277"/>
      <c r="VHM277"/>
      <c r="VHN277"/>
      <c r="VHO277"/>
      <c r="VHP277"/>
      <c r="VHQ277"/>
      <c r="VHR277"/>
      <c r="VHS277"/>
      <c r="VHT277"/>
      <c r="VHU277"/>
      <c r="VHV277"/>
      <c r="VHW277"/>
      <c r="VHX277"/>
      <c r="VHY277"/>
      <c r="VHZ277"/>
      <c r="VIA277"/>
      <c r="VIB277"/>
      <c r="VIC277"/>
      <c r="VID277"/>
      <c r="VIE277"/>
      <c r="VIF277"/>
      <c r="VIG277"/>
      <c r="VIH277"/>
      <c r="VII277"/>
      <c r="VIJ277"/>
      <c r="VIK277"/>
      <c r="VIL277"/>
      <c r="VIM277"/>
      <c r="VIN277"/>
      <c r="VIO277"/>
      <c r="VIP277"/>
      <c r="VIQ277"/>
      <c r="VIR277"/>
      <c r="VIS277"/>
      <c r="VIT277"/>
      <c r="VIU277"/>
      <c r="VIV277"/>
      <c r="VIW277"/>
      <c r="VIX277"/>
      <c r="VIY277"/>
      <c r="VIZ277"/>
      <c r="VJA277"/>
      <c r="VJB277"/>
      <c r="VJC277"/>
      <c r="VJD277"/>
      <c r="VJE277"/>
      <c r="VJF277"/>
      <c r="VJG277"/>
      <c r="VJH277"/>
      <c r="VJI277"/>
      <c r="VJJ277"/>
      <c r="VJK277"/>
      <c r="VJL277"/>
      <c r="VJM277"/>
      <c r="VJN277"/>
      <c r="VJO277"/>
      <c r="VJP277"/>
      <c r="VJQ277"/>
      <c r="VJR277"/>
      <c r="VJS277"/>
      <c r="VJT277"/>
      <c r="VJU277"/>
      <c r="VJV277"/>
      <c r="VJW277"/>
      <c r="VJX277"/>
      <c r="VJY277"/>
      <c r="VJZ277"/>
      <c r="VKA277"/>
      <c r="VKB277"/>
      <c r="VKC277"/>
      <c r="VKD277"/>
      <c r="VKE277"/>
      <c r="VKF277"/>
      <c r="VKG277"/>
      <c r="VKH277"/>
      <c r="VKI277"/>
      <c r="VKJ277"/>
      <c r="VKK277"/>
      <c r="VKL277"/>
      <c r="VKM277"/>
      <c r="VKN277"/>
      <c r="VKO277"/>
      <c r="VKP277"/>
      <c r="VKQ277"/>
      <c r="VKR277"/>
      <c r="VKS277"/>
      <c r="VKT277"/>
      <c r="VKU277"/>
      <c r="VKV277"/>
      <c r="VKW277"/>
      <c r="VKX277"/>
      <c r="VKY277"/>
      <c r="VKZ277"/>
      <c r="VLA277"/>
      <c r="VLB277"/>
      <c r="VLC277"/>
      <c r="VLD277"/>
      <c r="VLE277"/>
      <c r="VLF277"/>
      <c r="VLG277"/>
      <c r="VLH277"/>
      <c r="VLI277"/>
      <c r="VLJ277"/>
      <c r="VLK277"/>
      <c r="VLL277"/>
      <c r="VLM277"/>
      <c r="VLN277"/>
      <c r="VLO277"/>
      <c r="VLP277"/>
      <c r="VLQ277"/>
      <c r="VLR277"/>
      <c r="VLS277"/>
      <c r="VLT277"/>
      <c r="VLU277"/>
      <c r="VLV277"/>
      <c r="VLW277"/>
      <c r="VLX277"/>
      <c r="VLY277"/>
      <c r="VLZ277"/>
      <c r="VMA277"/>
      <c r="VMB277"/>
      <c r="VMC277"/>
      <c r="VMD277"/>
      <c r="VME277"/>
      <c r="VMF277"/>
      <c r="VMG277"/>
      <c r="VMH277"/>
      <c r="VMI277"/>
      <c r="VMJ277"/>
      <c r="VMK277"/>
      <c r="VML277"/>
      <c r="VMM277"/>
      <c r="VMN277"/>
      <c r="VMO277"/>
      <c r="VMP277"/>
      <c r="VMQ277"/>
      <c r="VMR277"/>
      <c r="VMS277"/>
      <c r="VMT277"/>
      <c r="VMU277"/>
      <c r="VMV277"/>
      <c r="VMW277"/>
      <c r="VMX277"/>
      <c r="VMY277"/>
      <c r="VMZ277"/>
      <c r="VNA277"/>
      <c r="VNB277"/>
      <c r="VNC277"/>
      <c r="VND277"/>
      <c r="VNE277"/>
      <c r="VNF277"/>
      <c r="VNG277"/>
      <c r="VNH277"/>
      <c r="VNI277"/>
      <c r="VNJ277"/>
      <c r="VNK277"/>
      <c r="VNL277"/>
      <c r="VNM277"/>
      <c r="VNN277"/>
      <c r="VNO277"/>
      <c r="VNP277"/>
      <c r="VNQ277"/>
      <c r="VNR277"/>
      <c r="VNS277"/>
      <c r="VNT277"/>
      <c r="VNU277"/>
      <c r="VNV277"/>
      <c r="VNW277"/>
      <c r="VNX277"/>
      <c r="VNY277"/>
      <c r="VNZ277"/>
      <c r="VOA277"/>
      <c r="VOB277"/>
      <c r="VOC277"/>
      <c r="VOD277"/>
      <c r="VOE277"/>
      <c r="VOF277"/>
      <c r="VOG277"/>
      <c r="VOH277"/>
      <c r="VOI277"/>
      <c r="VOJ277"/>
      <c r="VOK277"/>
      <c r="VOL277"/>
      <c r="VOM277"/>
      <c r="VON277"/>
      <c r="VOO277"/>
      <c r="VOP277"/>
      <c r="VOQ277"/>
      <c r="VOR277"/>
      <c r="VOS277"/>
      <c r="VOT277"/>
      <c r="VOU277"/>
      <c r="VOV277"/>
      <c r="VOW277"/>
      <c r="VOX277"/>
      <c r="VOY277"/>
      <c r="VOZ277"/>
      <c r="VPA277"/>
      <c r="VPB277"/>
      <c r="VPC277"/>
      <c r="VPD277"/>
      <c r="VPE277"/>
      <c r="VPF277"/>
      <c r="VPG277"/>
      <c r="VPH277"/>
      <c r="VPI277"/>
      <c r="VPJ277"/>
      <c r="VPK277"/>
      <c r="VPL277"/>
      <c r="VPM277"/>
      <c r="VPN277"/>
      <c r="VPO277"/>
      <c r="VPP277"/>
      <c r="VPQ277"/>
      <c r="VPR277"/>
      <c r="VPS277"/>
      <c r="VPT277"/>
      <c r="VPU277"/>
      <c r="VPV277"/>
      <c r="VPW277"/>
      <c r="VPX277"/>
      <c r="VPY277"/>
      <c r="VPZ277"/>
      <c r="VQA277"/>
      <c r="VQB277"/>
      <c r="VQC277"/>
      <c r="VQD277"/>
      <c r="VQE277"/>
      <c r="VQF277"/>
      <c r="VQG277"/>
      <c r="VQH277"/>
      <c r="VQI277"/>
      <c r="VQJ277"/>
      <c r="VQK277"/>
      <c r="VQL277"/>
      <c r="VQM277"/>
      <c r="VQN277"/>
      <c r="VQO277"/>
      <c r="VQP277"/>
      <c r="VQQ277"/>
      <c r="VQR277"/>
      <c r="VQS277"/>
      <c r="VQT277"/>
      <c r="VQU277"/>
      <c r="VQV277"/>
      <c r="VQW277"/>
      <c r="VQX277"/>
      <c r="VQY277"/>
      <c r="VQZ277"/>
      <c r="VRA277"/>
      <c r="VRB277"/>
      <c r="VRC277"/>
      <c r="VRD277"/>
      <c r="VRE277"/>
      <c r="VRF277"/>
      <c r="VRG277"/>
      <c r="VRH277"/>
      <c r="VRI277"/>
      <c r="VRJ277"/>
      <c r="VRK277"/>
      <c r="VRL277"/>
      <c r="VRM277"/>
      <c r="VRN277"/>
      <c r="VRO277"/>
      <c r="VRP277"/>
      <c r="VRQ277"/>
      <c r="VRR277"/>
      <c r="VRS277"/>
      <c r="VRT277"/>
      <c r="VRU277"/>
      <c r="VRV277"/>
      <c r="VRW277"/>
      <c r="VRX277"/>
      <c r="VRY277"/>
      <c r="VRZ277"/>
      <c r="VSA277"/>
      <c r="VSB277"/>
      <c r="VSC277"/>
      <c r="VSD277"/>
      <c r="VSE277"/>
      <c r="VSF277"/>
      <c r="VSG277"/>
      <c r="VSH277"/>
      <c r="VSI277"/>
      <c r="VSJ277"/>
      <c r="VSK277"/>
      <c r="VSL277"/>
      <c r="VSM277"/>
      <c r="VSN277"/>
      <c r="VSO277"/>
      <c r="VSP277"/>
      <c r="VSQ277"/>
      <c r="VSR277"/>
      <c r="VSS277"/>
      <c r="VST277"/>
      <c r="VSU277"/>
      <c r="VSV277"/>
      <c r="VSW277"/>
      <c r="VSX277"/>
      <c r="VSY277"/>
      <c r="VSZ277"/>
      <c r="VTA277"/>
      <c r="VTB277"/>
      <c r="VTC277"/>
      <c r="VTD277"/>
      <c r="VTE277"/>
      <c r="VTF277"/>
      <c r="VTG277"/>
      <c r="VTH277"/>
      <c r="VTI277"/>
      <c r="VTJ277"/>
      <c r="VTK277"/>
      <c r="VTL277"/>
      <c r="VTM277"/>
      <c r="VTN277"/>
      <c r="VTO277"/>
      <c r="VTP277"/>
      <c r="VTQ277"/>
      <c r="VTR277"/>
      <c r="VTS277"/>
      <c r="VTT277"/>
      <c r="VTU277"/>
      <c r="VTV277"/>
      <c r="VTW277"/>
      <c r="VTX277"/>
      <c r="VTY277"/>
      <c r="VTZ277"/>
      <c r="VUA277"/>
      <c r="VUB277"/>
      <c r="VUC277"/>
      <c r="VUD277"/>
      <c r="VUE277"/>
      <c r="VUF277"/>
      <c r="VUG277"/>
      <c r="VUH277"/>
      <c r="VUI277"/>
      <c r="VUJ277"/>
      <c r="VUK277"/>
      <c r="VUL277"/>
      <c r="VUM277"/>
      <c r="VUN277"/>
      <c r="VUO277"/>
      <c r="VUP277"/>
      <c r="VUQ277"/>
      <c r="VUR277"/>
      <c r="VUS277"/>
      <c r="VUT277"/>
      <c r="VUU277"/>
      <c r="VUV277"/>
      <c r="VUW277"/>
      <c r="VUX277"/>
      <c r="VUY277"/>
      <c r="VUZ277"/>
      <c r="VVA277"/>
      <c r="VVB277"/>
      <c r="VVC277"/>
      <c r="VVD277"/>
      <c r="VVE277"/>
      <c r="VVF277"/>
      <c r="VVG277"/>
      <c r="VVH277"/>
      <c r="VVI277"/>
      <c r="VVJ277"/>
      <c r="VVK277"/>
      <c r="VVL277"/>
      <c r="VVM277"/>
      <c r="VVN277"/>
      <c r="VVO277"/>
      <c r="VVP277"/>
      <c r="VVQ277"/>
      <c r="VVR277"/>
      <c r="VVS277"/>
      <c r="VVT277"/>
      <c r="VVU277"/>
      <c r="VVV277"/>
      <c r="VVW277"/>
      <c r="VVX277"/>
      <c r="VVY277"/>
      <c r="VVZ277"/>
      <c r="VWA277"/>
      <c r="VWB277"/>
      <c r="VWC277"/>
      <c r="VWD277"/>
      <c r="VWE277"/>
      <c r="VWF277"/>
      <c r="VWG277"/>
      <c r="VWH277"/>
      <c r="VWI277"/>
      <c r="VWJ277"/>
      <c r="VWK277"/>
      <c r="VWL277"/>
      <c r="VWM277"/>
      <c r="VWN277"/>
      <c r="VWO277"/>
      <c r="VWP277"/>
      <c r="VWQ277"/>
      <c r="VWR277"/>
      <c r="VWS277"/>
      <c r="VWT277"/>
      <c r="VWU277"/>
      <c r="VWV277"/>
      <c r="VWW277"/>
      <c r="VWX277"/>
      <c r="VWY277"/>
      <c r="VWZ277"/>
      <c r="VXA277"/>
      <c r="VXB277"/>
      <c r="VXC277"/>
      <c r="VXD277"/>
      <c r="VXE277"/>
      <c r="VXF277"/>
      <c r="VXG277"/>
      <c r="VXH277"/>
      <c r="VXI277"/>
      <c r="VXJ277"/>
      <c r="VXK277"/>
      <c r="VXL277"/>
      <c r="VXM277"/>
      <c r="VXN277"/>
      <c r="VXO277"/>
      <c r="VXP277"/>
      <c r="VXQ277"/>
      <c r="VXR277"/>
      <c r="VXS277"/>
      <c r="VXT277"/>
      <c r="VXU277"/>
      <c r="VXV277"/>
      <c r="VXW277"/>
      <c r="VXX277"/>
      <c r="VXY277"/>
      <c r="VXZ277"/>
      <c r="VYA277"/>
      <c r="VYB277"/>
      <c r="VYC277"/>
      <c r="VYD277"/>
      <c r="VYE277"/>
      <c r="VYF277"/>
      <c r="VYG277"/>
      <c r="VYH277"/>
      <c r="VYI277"/>
      <c r="VYJ277"/>
      <c r="VYK277"/>
      <c r="VYL277"/>
      <c r="VYM277"/>
      <c r="VYN277"/>
      <c r="VYO277"/>
      <c r="VYP277"/>
      <c r="VYQ277"/>
      <c r="VYR277"/>
      <c r="VYS277"/>
      <c r="VYT277"/>
      <c r="VYU277"/>
      <c r="VYV277"/>
      <c r="VYW277"/>
      <c r="VYX277"/>
      <c r="VYY277"/>
      <c r="VYZ277"/>
      <c r="VZA277"/>
      <c r="VZB277"/>
      <c r="VZC277"/>
      <c r="VZD277"/>
      <c r="VZE277"/>
      <c r="VZF277"/>
      <c r="VZG277"/>
      <c r="VZH277"/>
      <c r="VZI277"/>
      <c r="VZJ277"/>
      <c r="VZK277"/>
      <c r="VZL277"/>
      <c r="VZM277"/>
      <c r="VZN277"/>
      <c r="VZO277"/>
      <c r="VZP277"/>
      <c r="VZQ277"/>
      <c r="VZR277"/>
      <c r="VZS277"/>
      <c r="VZT277"/>
      <c r="VZU277"/>
      <c r="VZV277"/>
      <c r="VZW277"/>
      <c r="VZX277"/>
      <c r="VZY277"/>
      <c r="VZZ277"/>
      <c r="WAA277"/>
      <c r="WAB277"/>
      <c r="WAC277"/>
      <c r="WAD277"/>
      <c r="WAE277"/>
      <c r="WAF277"/>
      <c r="WAG277"/>
      <c r="WAH277"/>
      <c r="WAI277"/>
      <c r="WAJ277"/>
      <c r="WAK277"/>
      <c r="WAL277"/>
      <c r="WAM277"/>
      <c r="WAN277"/>
      <c r="WAO277"/>
      <c r="WAP277"/>
      <c r="WAQ277"/>
      <c r="WAR277"/>
      <c r="WAS277"/>
      <c r="WAT277"/>
      <c r="WAU277"/>
      <c r="WAV277"/>
      <c r="WAW277"/>
      <c r="WAX277"/>
      <c r="WAY277"/>
      <c r="WAZ277"/>
      <c r="WBA277"/>
      <c r="WBB277"/>
      <c r="WBC277"/>
      <c r="WBD277"/>
      <c r="WBE277"/>
      <c r="WBF277"/>
      <c r="WBG277"/>
      <c r="WBH277"/>
      <c r="WBI277"/>
      <c r="WBJ277"/>
      <c r="WBK277"/>
      <c r="WBL277"/>
      <c r="WBM277"/>
      <c r="WBN277"/>
      <c r="WBO277"/>
      <c r="WBP277"/>
      <c r="WBQ277"/>
      <c r="WBR277"/>
      <c r="WBS277"/>
      <c r="WBT277"/>
      <c r="WBU277"/>
      <c r="WBV277"/>
      <c r="WBW277"/>
      <c r="WBX277"/>
      <c r="WBY277"/>
      <c r="WBZ277"/>
      <c r="WCA277"/>
      <c r="WCB277"/>
      <c r="WCC277"/>
      <c r="WCD277"/>
      <c r="WCE277"/>
      <c r="WCF277"/>
      <c r="WCG277"/>
      <c r="WCH277"/>
      <c r="WCI277"/>
      <c r="WCJ277"/>
      <c r="WCK277"/>
      <c r="WCL277"/>
      <c r="WCM277"/>
      <c r="WCN277"/>
      <c r="WCO277"/>
      <c r="WCP277"/>
      <c r="WCQ277"/>
      <c r="WCR277"/>
      <c r="WCS277"/>
      <c r="WCT277"/>
      <c r="WCU277"/>
      <c r="WCV277"/>
      <c r="WCW277"/>
      <c r="WCX277"/>
      <c r="WCY277"/>
      <c r="WCZ277"/>
      <c r="WDA277"/>
      <c r="WDB277"/>
      <c r="WDC277"/>
      <c r="WDD277"/>
      <c r="WDE277"/>
      <c r="WDF277"/>
      <c r="WDG277"/>
      <c r="WDH277"/>
      <c r="WDI277"/>
      <c r="WDJ277"/>
      <c r="WDK277"/>
      <c r="WDL277"/>
      <c r="WDM277"/>
      <c r="WDN277"/>
      <c r="WDO277"/>
      <c r="WDP277"/>
      <c r="WDQ277"/>
      <c r="WDR277"/>
      <c r="WDS277"/>
      <c r="WDT277"/>
      <c r="WDU277"/>
      <c r="WDV277"/>
      <c r="WDW277"/>
      <c r="WDX277"/>
      <c r="WDY277"/>
      <c r="WDZ277"/>
      <c r="WEA277"/>
      <c r="WEB277"/>
      <c r="WEC277"/>
      <c r="WED277"/>
      <c r="WEE277"/>
      <c r="WEF277"/>
      <c r="WEG277"/>
      <c r="WEH277"/>
      <c r="WEI277"/>
      <c r="WEJ277"/>
      <c r="WEK277"/>
      <c r="WEL277"/>
      <c r="WEM277"/>
      <c r="WEN277"/>
      <c r="WEO277"/>
      <c r="WEP277"/>
      <c r="WEQ277"/>
      <c r="WER277"/>
      <c r="WES277"/>
      <c r="WET277"/>
      <c r="WEU277"/>
      <c r="WEV277"/>
      <c r="WEW277"/>
      <c r="WEX277"/>
      <c r="WEY277"/>
      <c r="WEZ277"/>
      <c r="WFA277"/>
      <c r="WFB277"/>
      <c r="WFC277"/>
      <c r="WFD277"/>
      <c r="WFE277"/>
      <c r="WFF277"/>
      <c r="WFG277"/>
      <c r="WFH277"/>
      <c r="WFI277"/>
      <c r="WFJ277"/>
      <c r="WFK277"/>
      <c r="WFL277"/>
      <c r="WFM277"/>
      <c r="WFN277"/>
      <c r="WFO277"/>
      <c r="WFP277"/>
      <c r="WFQ277"/>
      <c r="WFR277"/>
      <c r="WFS277"/>
      <c r="WFT277"/>
      <c r="WFU277"/>
      <c r="WFV277"/>
      <c r="WFW277"/>
      <c r="WFX277"/>
      <c r="WFY277"/>
      <c r="WFZ277"/>
      <c r="WGA277"/>
      <c r="WGB277"/>
      <c r="WGC277"/>
      <c r="WGD277"/>
      <c r="WGE277"/>
      <c r="WGF277"/>
      <c r="WGG277"/>
      <c r="WGH277"/>
      <c r="WGI277"/>
      <c r="WGJ277"/>
      <c r="WGK277"/>
      <c r="WGL277"/>
      <c r="WGM277"/>
      <c r="WGN277"/>
      <c r="WGO277"/>
      <c r="WGP277"/>
      <c r="WGQ277"/>
      <c r="WGR277"/>
      <c r="WGS277"/>
      <c r="WGT277"/>
      <c r="WGU277"/>
      <c r="WGV277"/>
      <c r="WGW277"/>
      <c r="WGX277"/>
      <c r="WGY277"/>
      <c r="WGZ277"/>
      <c r="WHA277"/>
      <c r="WHB277"/>
      <c r="WHC277"/>
      <c r="WHD277"/>
      <c r="WHE277"/>
      <c r="WHF277"/>
      <c r="WHG277"/>
      <c r="WHH277"/>
      <c r="WHI277"/>
      <c r="WHJ277"/>
      <c r="WHK277"/>
      <c r="WHL277"/>
      <c r="WHM277"/>
      <c r="WHN277"/>
      <c r="WHO277"/>
      <c r="WHP277"/>
      <c r="WHQ277"/>
      <c r="WHR277"/>
      <c r="WHS277"/>
      <c r="WHT277"/>
      <c r="WHU277"/>
      <c r="WHV277"/>
      <c r="WHW277"/>
      <c r="WHX277"/>
      <c r="WHY277"/>
      <c r="WHZ277"/>
      <c r="WIA277"/>
      <c r="WIB277"/>
      <c r="WIC277"/>
      <c r="WID277"/>
      <c r="WIE277"/>
      <c r="WIF277"/>
      <c r="WIG277"/>
      <c r="WIH277"/>
      <c r="WII277"/>
      <c r="WIJ277"/>
      <c r="WIK277"/>
      <c r="WIL277"/>
      <c r="WIM277"/>
      <c r="WIN277"/>
      <c r="WIO277"/>
      <c r="WIP277"/>
      <c r="WIQ277"/>
      <c r="WIR277"/>
      <c r="WIS277"/>
      <c r="WIT277"/>
      <c r="WIU277"/>
      <c r="WIV277"/>
      <c r="WIW277"/>
      <c r="WIX277"/>
      <c r="WIY277"/>
      <c r="WIZ277"/>
      <c r="WJA277"/>
      <c r="WJB277"/>
      <c r="WJC277"/>
      <c r="WJD277"/>
      <c r="WJE277"/>
      <c r="WJF277"/>
      <c r="WJG277"/>
      <c r="WJH277"/>
      <c r="WJI277"/>
      <c r="WJJ277"/>
      <c r="WJK277"/>
      <c r="WJL277"/>
      <c r="WJM277"/>
      <c r="WJN277"/>
      <c r="WJO277"/>
      <c r="WJP277"/>
      <c r="WJQ277"/>
      <c r="WJR277"/>
      <c r="WJS277"/>
      <c r="WJT277"/>
      <c r="WJU277"/>
      <c r="WJV277"/>
      <c r="WJW277"/>
      <c r="WJX277"/>
      <c r="WJY277"/>
      <c r="WJZ277"/>
      <c r="WKA277"/>
      <c r="WKB277"/>
      <c r="WKC277"/>
      <c r="WKD277"/>
      <c r="WKE277"/>
      <c r="WKF277"/>
      <c r="WKG277"/>
      <c r="WKH277"/>
      <c r="WKI277"/>
      <c r="WKJ277"/>
      <c r="WKK277"/>
      <c r="WKL277"/>
      <c r="WKM277"/>
      <c r="WKN277"/>
      <c r="WKO277"/>
      <c r="WKP277"/>
      <c r="WKQ277"/>
      <c r="WKR277"/>
      <c r="WKS277"/>
      <c r="WKT277"/>
      <c r="WKU277"/>
      <c r="WKV277"/>
      <c r="WKW277"/>
      <c r="WKX277"/>
      <c r="WKY277"/>
      <c r="WKZ277"/>
      <c r="WLA277"/>
      <c r="WLB277"/>
      <c r="WLC277"/>
      <c r="WLD277"/>
      <c r="WLE277"/>
      <c r="WLF277"/>
      <c r="WLG277"/>
      <c r="WLH277"/>
      <c r="WLI277"/>
      <c r="WLJ277"/>
      <c r="WLK277"/>
      <c r="WLL277"/>
      <c r="WLM277"/>
      <c r="WLN277"/>
      <c r="WLO277"/>
      <c r="WLP277"/>
      <c r="WLQ277"/>
      <c r="WLR277"/>
      <c r="WLS277"/>
      <c r="WLT277"/>
      <c r="WLU277"/>
      <c r="WLV277"/>
      <c r="WLW277"/>
      <c r="WLX277"/>
      <c r="WLY277"/>
      <c r="WLZ277"/>
      <c r="WMA277"/>
      <c r="WMB277"/>
      <c r="WMC277"/>
      <c r="WMD277"/>
      <c r="WME277"/>
      <c r="WMF277"/>
      <c r="WMG277"/>
      <c r="WMH277"/>
      <c r="WMI277"/>
      <c r="WMJ277"/>
      <c r="WMK277"/>
      <c r="WML277"/>
      <c r="WMM277"/>
      <c r="WMN277"/>
      <c r="WMO277"/>
      <c r="WMP277"/>
      <c r="WMQ277"/>
      <c r="WMR277"/>
      <c r="WMS277"/>
      <c r="WMT277"/>
      <c r="WMU277"/>
      <c r="WMV277"/>
      <c r="WMW277"/>
      <c r="WMX277"/>
      <c r="WMY277"/>
      <c r="WMZ277"/>
      <c r="WNA277"/>
      <c r="WNB277"/>
      <c r="WNC277"/>
      <c r="WND277"/>
      <c r="WNE277"/>
      <c r="WNF277"/>
      <c r="WNG277"/>
      <c r="WNH277"/>
      <c r="WNI277"/>
      <c r="WNJ277"/>
      <c r="WNK277"/>
      <c r="WNL277"/>
      <c r="WNM277"/>
      <c r="WNN277"/>
      <c r="WNO277"/>
      <c r="WNP277"/>
      <c r="WNQ277"/>
      <c r="WNR277"/>
      <c r="WNS277"/>
      <c r="WNT277"/>
      <c r="WNU277"/>
      <c r="WNV277"/>
      <c r="WNW277"/>
      <c r="WNX277"/>
      <c r="WNY277"/>
      <c r="WNZ277"/>
      <c r="WOA277"/>
      <c r="WOB277"/>
      <c r="WOC277"/>
      <c r="WOD277"/>
      <c r="WOE277"/>
      <c r="WOF277"/>
      <c r="WOG277"/>
      <c r="WOH277"/>
      <c r="WOI277"/>
      <c r="WOJ277"/>
      <c r="WOK277"/>
      <c r="WOL277"/>
      <c r="WOM277"/>
      <c r="WON277"/>
      <c r="WOO277"/>
      <c r="WOP277"/>
      <c r="WOQ277"/>
      <c r="WOR277"/>
      <c r="WOS277"/>
      <c r="WOT277"/>
      <c r="WOU277"/>
      <c r="WOV277"/>
      <c r="WOW277"/>
      <c r="WOX277"/>
      <c r="WOY277"/>
      <c r="WOZ277"/>
      <c r="WPA277"/>
      <c r="WPB277"/>
      <c r="WPC277"/>
      <c r="WPD277"/>
      <c r="WPE277"/>
      <c r="WPF277"/>
      <c r="WPG277"/>
      <c r="WPH277"/>
      <c r="WPI277"/>
      <c r="WPJ277"/>
      <c r="WPK277"/>
      <c r="WPL277"/>
      <c r="WPM277"/>
      <c r="WPN277"/>
      <c r="WPO277"/>
      <c r="WPP277"/>
      <c r="WPQ277"/>
      <c r="WPR277"/>
      <c r="WPS277"/>
      <c r="WPT277"/>
      <c r="WPU277"/>
      <c r="WPV277"/>
      <c r="WPW277"/>
      <c r="WPX277"/>
      <c r="WPY277"/>
      <c r="WPZ277"/>
      <c r="WQA277"/>
      <c r="WQB277"/>
      <c r="WQC277"/>
      <c r="WQD277"/>
      <c r="WQE277"/>
      <c r="WQF277"/>
      <c r="WQG277"/>
      <c r="WQH277"/>
      <c r="WQI277"/>
      <c r="WQJ277"/>
      <c r="WQK277"/>
      <c r="WQL277"/>
      <c r="WQM277"/>
      <c r="WQN277"/>
      <c r="WQO277"/>
      <c r="WQP277"/>
      <c r="WQQ277"/>
      <c r="WQR277"/>
      <c r="WQS277"/>
      <c r="WQT277"/>
      <c r="WQU277"/>
      <c r="WQV277"/>
      <c r="WQW277"/>
      <c r="WQX277"/>
      <c r="WQY277"/>
      <c r="WQZ277"/>
      <c r="WRA277"/>
      <c r="WRB277"/>
      <c r="WRC277"/>
      <c r="WRD277"/>
      <c r="WRE277"/>
      <c r="WRF277"/>
      <c r="WRG277"/>
      <c r="WRH277"/>
      <c r="WRI277"/>
      <c r="WRJ277"/>
      <c r="WRK277"/>
      <c r="WRL277"/>
      <c r="WRM277"/>
      <c r="WRN277"/>
      <c r="WRO277"/>
      <c r="WRP277"/>
      <c r="WRQ277"/>
      <c r="WRR277"/>
      <c r="WRS277"/>
      <c r="WRT277"/>
      <c r="WRU277"/>
      <c r="WRV277"/>
      <c r="WRW277"/>
      <c r="WRX277"/>
      <c r="WRY277"/>
      <c r="WRZ277"/>
      <c r="WSA277"/>
      <c r="WSB277"/>
      <c r="WSC277"/>
      <c r="WSD277"/>
      <c r="WSE277"/>
      <c r="WSF277"/>
      <c r="WSG277"/>
      <c r="WSH277"/>
      <c r="WSI277"/>
      <c r="WSJ277"/>
      <c r="WSK277"/>
      <c r="WSL277"/>
      <c r="WSM277"/>
      <c r="WSN277"/>
      <c r="WSO277"/>
      <c r="WSP277"/>
      <c r="WSQ277"/>
      <c r="WSR277"/>
      <c r="WSS277"/>
      <c r="WST277"/>
      <c r="WSU277"/>
      <c r="WSV277"/>
      <c r="WSW277"/>
      <c r="WSX277"/>
      <c r="WSY277"/>
      <c r="WSZ277"/>
      <c r="WTA277"/>
      <c r="WTB277"/>
      <c r="WTC277"/>
      <c r="WTD277"/>
      <c r="WTE277"/>
      <c r="WTF277"/>
      <c r="WTG277"/>
      <c r="WTH277"/>
      <c r="WTI277"/>
      <c r="WTJ277"/>
      <c r="WTK277"/>
      <c r="WTL277"/>
      <c r="WTM277"/>
      <c r="WTN277"/>
      <c r="WTO277"/>
      <c r="WTP277"/>
      <c r="WTQ277"/>
      <c r="WTR277"/>
      <c r="WTS277"/>
      <c r="WTT277"/>
      <c r="WTU277"/>
      <c r="WTV277"/>
      <c r="WTW277"/>
      <c r="WTX277"/>
      <c r="WTY277"/>
      <c r="WTZ277"/>
      <c r="WUA277"/>
      <c r="WUB277"/>
      <c r="WUC277"/>
      <c r="WUD277"/>
      <c r="WUE277"/>
      <c r="WUF277"/>
      <c r="WUG277"/>
      <c r="WUH277"/>
      <c r="WUI277"/>
      <c r="WUJ277"/>
      <c r="WUK277"/>
      <c r="WUL277"/>
      <c r="WUM277"/>
      <c r="WUN277"/>
      <c r="WUO277"/>
      <c r="WUP277"/>
      <c r="WUQ277"/>
      <c r="WUR277"/>
      <c r="WUS277"/>
      <c r="WUT277"/>
      <c r="WUU277"/>
      <c r="WUV277"/>
      <c r="WUW277"/>
      <c r="WUX277"/>
      <c r="WUY277"/>
      <c r="WUZ277"/>
      <c r="WVA277"/>
      <c r="WVB277"/>
      <c r="WVC277"/>
      <c r="WVD277"/>
      <c r="WVE277"/>
      <c r="WVF277"/>
      <c r="WVG277"/>
      <c r="WVH277"/>
      <c r="WVI277"/>
      <c r="WVJ277"/>
      <c r="WVK277"/>
      <c r="WVL277"/>
      <c r="WVM277"/>
      <c r="WVN277"/>
      <c r="WVO277"/>
      <c r="WVP277"/>
      <c r="WVQ277"/>
      <c r="WVR277"/>
      <c r="WVS277"/>
      <c r="WVT277"/>
      <c r="WVU277"/>
      <c r="WVV277"/>
      <c r="WVW277"/>
      <c r="WVX277"/>
      <c r="WVY277"/>
      <c r="WVZ277"/>
      <c r="WWA277"/>
      <c r="WWB277"/>
      <c r="WWC277"/>
      <c r="WWD277"/>
      <c r="WWE277"/>
      <c r="WWF277"/>
      <c r="WWG277"/>
      <c r="WWH277"/>
      <c r="WWI277"/>
      <c r="WWJ277"/>
      <c r="WWK277"/>
      <c r="WWL277"/>
      <c r="WWM277"/>
      <c r="WWN277"/>
      <c r="WWO277"/>
      <c r="WWP277"/>
      <c r="WWQ277"/>
      <c r="WWR277"/>
      <c r="WWS277"/>
      <c r="WWT277"/>
      <c r="WWU277"/>
      <c r="WWV277"/>
      <c r="WWW277"/>
      <c r="WWX277"/>
      <c r="WWY277"/>
      <c r="WWZ277"/>
      <c r="WXA277"/>
      <c r="WXB277"/>
      <c r="WXC277"/>
      <c r="WXD277"/>
      <c r="WXE277"/>
      <c r="WXF277"/>
      <c r="WXG277"/>
      <c r="WXH277"/>
      <c r="WXI277"/>
      <c r="WXJ277"/>
      <c r="WXK277"/>
      <c r="WXL277"/>
      <c r="WXM277"/>
      <c r="WXN277"/>
      <c r="WXO277"/>
      <c r="WXP277"/>
      <c r="WXQ277"/>
      <c r="WXR277"/>
      <c r="WXS277"/>
      <c r="WXT277"/>
      <c r="WXU277"/>
      <c r="WXV277"/>
      <c r="WXW277"/>
      <c r="WXX277"/>
      <c r="WXY277"/>
      <c r="WXZ277"/>
      <c r="WYA277"/>
      <c r="WYB277"/>
      <c r="WYC277"/>
      <c r="WYD277"/>
      <c r="WYE277"/>
      <c r="WYF277"/>
      <c r="WYG277"/>
      <c r="WYH277"/>
      <c r="WYI277"/>
      <c r="WYJ277"/>
      <c r="WYK277"/>
      <c r="WYL277"/>
      <c r="WYM277"/>
      <c r="WYN277"/>
      <c r="WYO277"/>
      <c r="WYP277"/>
      <c r="WYQ277"/>
      <c r="WYR277"/>
      <c r="WYS277"/>
      <c r="WYT277"/>
      <c r="WYU277"/>
      <c r="WYV277"/>
      <c r="WYW277"/>
      <c r="WYX277"/>
      <c r="WYY277"/>
      <c r="WYZ277"/>
      <c r="WZA277"/>
      <c r="WZB277"/>
      <c r="WZC277"/>
      <c r="WZD277"/>
      <c r="WZE277"/>
      <c r="WZF277"/>
      <c r="WZG277"/>
      <c r="WZH277"/>
      <c r="WZI277"/>
      <c r="WZJ277"/>
      <c r="WZK277"/>
      <c r="WZL277"/>
      <c r="WZM277"/>
      <c r="WZN277"/>
      <c r="WZO277"/>
      <c r="WZP277"/>
      <c r="WZQ277"/>
      <c r="WZR277"/>
      <c r="WZS277"/>
      <c r="WZT277"/>
      <c r="WZU277"/>
      <c r="WZV277"/>
      <c r="WZW277"/>
      <c r="WZX277"/>
      <c r="WZY277"/>
      <c r="WZZ277"/>
      <c r="XAA277"/>
      <c r="XAB277"/>
      <c r="XAC277"/>
      <c r="XAD277"/>
      <c r="XAE277"/>
      <c r="XAF277"/>
      <c r="XAG277"/>
      <c r="XAH277"/>
      <c r="XAI277"/>
      <c r="XAJ277"/>
      <c r="XAK277"/>
      <c r="XAL277"/>
      <c r="XAM277"/>
      <c r="XAN277"/>
      <c r="XAO277"/>
      <c r="XAP277"/>
      <c r="XAQ277"/>
      <c r="XAR277"/>
      <c r="XAS277"/>
      <c r="XAT277"/>
      <c r="XAU277"/>
      <c r="XAV277"/>
      <c r="XAW277"/>
      <c r="XAX277"/>
      <c r="XAY277"/>
      <c r="XAZ277"/>
      <c r="XBA277"/>
      <c r="XBB277"/>
      <c r="XBC277"/>
      <c r="XBD277"/>
      <c r="XBE277"/>
      <c r="XBF277"/>
      <c r="XBG277"/>
      <c r="XBH277"/>
      <c r="XBI277"/>
      <c r="XBJ277"/>
      <c r="XBK277"/>
      <c r="XBL277"/>
      <c r="XBM277"/>
      <c r="XBN277"/>
      <c r="XBO277"/>
      <c r="XBP277"/>
      <c r="XBQ277"/>
      <c r="XBR277"/>
      <c r="XBS277"/>
      <c r="XBT277"/>
      <c r="XBU277"/>
      <c r="XBV277"/>
      <c r="XBW277"/>
      <c r="XBX277"/>
      <c r="XBY277"/>
      <c r="XBZ277"/>
      <c r="XCA277"/>
      <c r="XCB277"/>
      <c r="XCC277"/>
      <c r="XCD277"/>
      <c r="XCE277"/>
      <c r="XCF277"/>
      <c r="XCG277"/>
      <c r="XCH277"/>
      <c r="XCI277"/>
      <c r="XCJ277"/>
      <c r="XCK277"/>
      <c r="XCL277"/>
      <c r="XCM277"/>
      <c r="XCN277"/>
      <c r="XCO277"/>
      <c r="XCP277"/>
      <c r="XCQ277"/>
      <c r="XCR277"/>
      <c r="XCS277"/>
      <c r="XCT277"/>
      <c r="XCU277"/>
      <c r="XCV277"/>
      <c r="XCW277"/>
      <c r="XCX277"/>
      <c r="XCY277"/>
      <c r="XCZ277"/>
      <c r="XDA277"/>
      <c r="XDB277"/>
      <c r="XDC277"/>
      <c r="XDD277"/>
      <c r="XDE277"/>
      <c r="XDF277"/>
      <c r="XDG277"/>
      <c r="XDH277"/>
      <c r="XDI277"/>
      <c r="XDJ277"/>
      <c r="XDK277"/>
      <c r="XDL277"/>
      <c r="XDM277"/>
      <c r="XDN277"/>
      <c r="XDO277"/>
      <c r="XDP277"/>
      <c r="XDQ277"/>
      <c r="XDR277"/>
      <c r="XDS277"/>
      <c r="XDT277"/>
      <c r="XDU277"/>
      <c r="XDV277"/>
      <c r="XDW277"/>
      <c r="XDX277"/>
      <c r="XDY277"/>
      <c r="XDZ277"/>
      <c r="XEA277"/>
      <c r="XEB277"/>
      <c r="XEC277"/>
      <c r="XED277"/>
      <c r="XEE277"/>
      <c r="XEF277"/>
      <c r="XEG277"/>
      <c r="XEH277"/>
      <c r="XEI277"/>
      <c r="XEJ277"/>
      <c r="XEK277"/>
      <c r="XEL277"/>
      <c r="XEM277"/>
      <c r="XEN277"/>
      <c r="XEO277"/>
      <c r="XEP277"/>
      <c r="XEQ277"/>
      <c r="XER277"/>
      <c r="XES277"/>
      <c r="XET277"/>
      <c r="XEU277"/>
      <c r="XEV277"/>
      <c r="XEW277"/>
      <c r="XEX277"/>
      <c r="XEY277"/>
      <c r="XEZ277"/>
      <c r="XFA277"/>
      <c r="XFB277"/>
      <c r="XFC277"/>
    </row>
    <row r="278" spans="1:16383" s="114" customFormat="1" ht="15" customHeight="1">
      <c r="A278" s="195">
        <v>43497</v>
      </c>
      <c r="B278" s="111">
        <f>+('CUADRO 23'!P290/'CUADRO 23'!P289-1)*100</f>
        <v>0.96683891903843744</v>
      </c>
      <c r="C278" s="111">
        <f>+('CUADRO 23'!P290/'CUADRO 23'!P278-1)*100</f>
        <v>-2.0701866111785483</v>
      </c>
      <c r="D278" s="111">
        <f>+('CUADRO 24'!E292/'CUADRO 24'!E291-1)*100</f>
        <v>-0.70320680132575086</v>
      </c>
      <c r="E278" s="111">
        <f>+('CUADRO 24'!E292/'CUADRO 24'!E280-1)*100</f>
        <v>6.4974973411391579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  <c r="CP278"/>
      <c r="CQ278"/>
      <c r="CR278"/>
      <c r="CS278"/>
      <c r="CT278"/>
      <c r="CU278"/>
      <c r="CV278"/>
      <c r="CW278"/>
      <c r="CX278"/>
      <c r="CY278"/>
      <c r="CZ278"/>
      <c r="DA278"/>
      <c r="DB278"/>
      <c r="DC278"/>
      <c r="DD278"/>
      <c r="DE278"/>
      <c r="DF278"/>
      <c r="DG278"/>
      <c r="DH278"/>
      <c r="DI278"/>
      <c r="DJ278"/>
      <c r="DK278"/>
      <c r="DL278"/>
      <c r="DM278"/>
      <c r="DN278"/>
      <c r="DO278"/>
      <c r="DP278"/>
      <c r="DQ278"/>
      <c r="DR278"/>
      <c r="DS278"/>
      <c r="DT278"/>
      <c r="DU278"/>
      <c r="DV278"/>
      <c r="DW278"/>
      <c r="DX278"/>
      <c r="DY278"/>
      <c r="DZ278"/>
      <c r="EA278"/>
      <c r="EB278"/>
      <c r="EC278"/>
      <c r="ED278"/>
      <c r="EE278"/>
      <c r="EF278"/>
      <c r="EG278"/>
      <c r="EH278"/>
      <c r="EI278"/>
      <c r="EJ278"/>
      <c r="EK278"/>
      <c r="EL278"/>
      <c r="EM278"/>
      <c r="EN278"/>
      <c r="EO278"/>
      <c r="EP278"/>
      <c r="EQ278"/>
      <c r="ER278"/>
      <c r="ES278"/>
      <c r="ET278"/>
      <c r="EU278"/>
      <c r="EV278"/>
      <c r="EW278"/>
      <c r="EX278"/>
      <c r="EY278"/>
      <c r="EZ278"/>
      <c r="FA278"/>
      <c r="FB278"/>
      <c r="FC278"/>
      <c r="FD278"/>
      <c r="FE278"/>
      <c r="FF278"/>
      <c r="FG278"/>
      <c r="FH278"/>
      <c r="FI278"/>
      <c r="FJ278"/>
      <c r="FK278"/>
      <c r="FL278"/>
      <c r="FM278"/>
      <c r="FN278"/>
      <c r="FO278"/>
      <c r="FP278"/>
      <c r="FQ278"/>
      <c r="FR278"/>
      <c r="FS278"/>
      <c r="FT278"/>
      <c r="FU278"/>
      <c r="FV278"/>
      <c r="FW278"/>
      <c r="FX278"/>
      <c r="FY278"/>
      <c r="FZ278"/>
      <c r="GA278"/>
      <c r="GB278"/>
      <c r="GC278"/>
      <c r="GD278"/>
      <c r="GE278"/>
      <c r="GF278"/>
      <c r="GG278"/>
      <c r="GH278"/>
      <c r="GI278"/>
      <c r="GJ278"/>
      <c r="GK278"/>
      <c r="GL278"/>
      <c r="GM278"/>
      <c r="GN278"/>
      <c r="GO278"/>
      <c r="GP278"/>
      <c r="GQ278"/>
      <c r="GR278"/>
      <c r="GS278"/>
      <c r="GT278"/>
      <c r="GU278"/>
      <c r="GV278"/>
      <c r="GW278"/>
      <c r="GX278"/>
      <c r="GY278"/>
      <c r="GZ278"/>
      <c r="HA278"/>
      <c r="HB278"/>
      <c r="HC278"/>
      <c r="HD278"/>
      <c r="HE278"/>
      <c r="HF278"/>
      <c r="HG278"/>
      <c r="HH278"/>
      <c r="HI278"/>
      <c r="HJ278"/>
      <c r="HK278"/>
      <c r="HL278"/>
      <c r="HM278"/>
      <c r="HN278"/>
      <c r="HO278"/>
      <c r="HP278"/>
      <c r="HQ278"/>
      <c r="HR278"/>
      <c r="HS278"/>
      <c r="HT278"/>
      <c r="HU278"/>
      <c r="HV278"/>
      <c r="HW278"/>
      <c r="HX278"/>
      <c r="HY278"/>
      <c r="HZ278"/>
      <c r="IA278"/>
      <c r="IB278"/>
      <c r="IC278"/>
      <c r="ID278"/>
      <c r="IE278"/>
      <c r="IF278"/>
      <c r="IG278"/>
      <c r="IH278"/>
      <c r="II278"/>
      <c r="IJ278"/>
      <c r="IK278"/>
      <c r="IL278"/>
      <c r="IM278"/>
      <c r="IN278"/>
      <c r="IO278"/>
      <c r="IP278"/>
      <c r="IQ278"/>
      <c r="IR278"/>
      <c r="IS278"/>
      <c r="IT278"/>
      <c r="IU278"/>
      <c r="IV278"/>
      <c r="IW278"/>
      <c r="IX278"/>
      <c r="IY278"/>
      <c r="IZ278"/>
      <c r="JA278"/>
      <c r="JB278"/>
      <c r="JC278"/>
      <c r="JD278"/>
      <c r="JE278"/>
      <c r="JF278"/>
      <c r="JG278"/>
      <c r="JH278"/>
      <c r="JI278"/>
      <c r="JJ278"/>
      <c r="JK278"/>
      <c r="JL278"/>
      <c r="JM278"/>
      <c r="JN278"/>
      <c r="JO278"/>
      <c r="JP278"/>
      <c r="JQ278"/>
      <c r="JR278"/>
      <c r="JS278"/>
      <c r="JT278"/>
      <c r="JU278"/>
      <c r="JV278"/>
      <c r="JW278"/>
      <c r="JX278"/>
      <c r="JY278"/>
      <c r="JZ278"/>
      <c r="KA278"/>
      <c r="KB278"/>
      <c r="KC278"/>
      <c r="KD278"/>
      <c r="KE278"/>
      <c r="KF278"/>
      <c r="KG278"/>
      <c r="KH278"/>
      <c r="KI278"/>
      <c r="KJ278"/>
      <c r="KK278"/>
      <c r="KL278"/>
      <c r="KM278"/>
      <c r="KN278"/>
      <c r="KO278"/>
      <c r="KP278"/>
      <c r="KQ278"/>
      <c r="KR278"/>
      <c r="KS278"/>
      <c r="KT278"/>
      <c r="KU278"/>
      <c r="KV278"/>
      <c r="KW278"/>
      <c r="KX278"/>
      <c r="KY278"/>
      <c r="KZ278"/>
      <c r="LA278"/>
      <c r="LB278"/>
      <c r="LC278"/>
      <c r="LD278"/>
      <c r="LE278"/>
      <c r="LF278"/>
      <c r="LG278"/>
      <c r="LH278"/>
      <c r="LI278"/>
      <c r="LJ278"/>
      <c r="LK278"/>
      <c r="LL278"/>
      <c r="LM278"/>
      <c r="LN278"/>
      <c r="LO278"/>
      <c r="LP278"/>
      <c r="LQ278"/>
      <c r="LR278"/>
      <c r="LS278"/>
      <c r="LT278"/>
      <c r="LU278"/>
      <c r="LV278"/>
      <c r="LW278"/>
      <c r="LX278"/>
      <c r="LY278"/>
      <c r="LZ278"/>
      <c r="MA278"/>
      <c r="MB278"/>
      <c r="MC278"/>
      <c r="MD278"/>
      <c r="ME278"/>
      <c r="MF278"/>
      <c r="MG278"/>
      <c r="MH278"/>
      <c r="MI278"/>
      <c r="MJ278"/>
      <c r="MK278"/>
      <c r="ML278"/>
      <c r="MM278"/>
      <c r="MN278"/>
      <c r="MO278"/>
      <c r="MP278"/>
      <c r="MQ278"/>
      <c r="MR278"/>
      <c r="MS278"/>
      <c r="MT278"/>
      <c r="MU278"/>
      <c r="MV278"/>
      <c r="MW278"/>
      <c r="MX278"/>
      <c r="MY278"/>
      <c r="MZ278"/>
      <c r="NA278"/>
      <c r="NB278"/>
      <c r="NC278"/>
      <c r="ND278"/>
      <c r="NE278"/>
      <c r="NF278"/>
      <c r="NG278"/>
      <c r="NH278"/>
      <c r="NI278"/>
      <c r="NJ278"/>
      <c r="NK278"/>
      <c r="NL278"/>
      <c r="NM278"/>
      <c r="NN278"/>
      <c r="NO278"/>
      <c r="NP278"/>
      <c r="NQ278"/>
      <c r="NR278"/>
      <c r="NS278"/>
      <c r="NT278"/>
      <c r="NU278"/>
      <c r="NV278"/>
      <c r="NW278"/>
      <c r="NX278"/>
      <c r="NY278"/>
      <c r="NZ278"/>
      <c r="OA278"/>
      <c r="OB278"/>
      <c r="OC278"/>
      <c r="OD278"/>
      <c r="OE278"/>
      <c r="OF278"/>
      <c r="OG278"/>
      <c r="OH278"/>
      <c r="OI278"/>
      <c r="OJ278"/>
      <c r="OK278"/>
      <c r="OL278"/>
      <c r="OM278"/>
      <c r="ON278"/>
      <c r="OO278"/>
      <c r="OP278"/>
      <c r="OQ278"/>
      <c r="OR278"/>
      <c r="OS278"/>
      <c r="OT278"/>
      <c r="OU278"/>
      <c r="OV278"/>
      <c r="OW278"/>
      <c r="OX278"/>
      <c r="OY278"/>
      <c r="OZ278"/>
      <c r="PA278"/>
      <c r="PB278"/>
      <c r="PC278"/>
      <c r="PD278"/>
      <c r="PE278"/>
      <c r="PF278"/>
      <c r="PG278"/>
      <c r="PH278"/>
      <c r="PI278"/>
      <c r="PJ278"/>
      <c r="PK278"/>
      <c r="PL278"/>
      <c r="PM278"/>
      <c r="PN278"/>
      <c r="PO278"/>
      <c r="PP278"/>
      <c r="PQ278"/>
      <c r="PR278"/>
      <c r="PS278"/>
      <c r="PT278"/>
      <c r="PU278"/>
      <c r="PV278"/>
      <c r="PW278"/>
      <c r="PX278"/>
      <c r="PY278"/>
      <c r="PZ278"/>
      <c r="QA278"/>
      <c r="QB278"/>
      <c r="QC278"/>
      <c r="QD278"/>
      <c r="QE278"/>
      <c r="QF278"/>
      <c r="QG278"/>
      <c r="QH278"/>
      <c r="QI278"/>
      <c r="QJ278"/>
      <c r="QK278"/>
      <c r="QL278"/>
      <c r="QM278"/>
      <c r="QN278"/>
      <c r="QO278"/>
      <c r="QP278"/>
      <c r="QQ278"/>
      <c r="QR278"/>
      <c r="QS278"/>
      <c r="QT278"/>
      <c r="QU278"/>
      <c r="QV278"/>
      <c r="QW278"/>
      <c r="QX278"/>
      <c r="QY278"/>
      <c r="QZ278"/>
      <c r="RA278"/>
      <c r="RB278"/>
      <c r="RC278"/>
      <c r="RD278"/>
      <c r="RE278"/>
      <c r="RF278"/>
      <c r="RG278"/>
      <c r="RH278"/>
      <c r="RI278"/>
      <c r="RJ278"/>
      <c r="RK278"/>
      <c r="RL278"/>
      <c r="RM278"/>
      <c r="RN278"/>
      <c r="RO278"/>
      <c r="RP278"/>
      <c r="RQ278"/>
      <c r="RR278"/>
      <c r="RS278"/>
      <c r="RT278"/>
      <c r="RU278"/>
      <c r="RV278"/>
      <c r="RW278"/>
      <c r="RX278"/>
      <c r="RY278"/>
      <c r="RZ278"/>
      <c r="SA278"/>
      <c r="SB278"/>
      <c r="SC278"/>
      <c r="SD278"/>
      <c r="SE278"/>
      <c r="SF278"/>
      <c r="SG278"/>
      <c r="SH278"/>
      <c r="SI278"/>
      <c r="SJ278"/>
      <c r="SK278"/>
      <c r="SL278"/>
      <c r="SM278"/>
      <c r="SN278"/>
      <c r="SO278"/>
      <c r="SP278"/>
      <c r="SQ278"/>
      <c r="SR278"/>
      <c r="SS278"/>
      <c r="ST278"/>
      <c r="SU278"/>
      <c r="SV278"/>
      <c r="SW278"/>
      <c r="SX278"/>
      <c r="SY278"/>
      <c r="SZ278"/>
      <c r="TA278"/>
      <c r="TB278"/>
      <c r="TC278"/>
      <c r="TD278"/>
      <c r="TE278"/>
      <c r="TF278"/>
      <c r="TG278"/>
      <c r="TH278"/>
      <c r="TI278"/>
      <c r="TJ278"/>
      <c r="TK278"/>
      <c r="TL278"/>
      <c r="TM278"/>
      <c r="TN278"/>
      <c r="TO278"/>
      <c r="TP278"/>
      <c r="TQ278"/>
      <c r="TR278"/>
      <c r="TS278"/>
      <c r="TT278"/>
      <c r="TU278"/>
      <c r="TV278"/>
      <c r="TW278"/>
      <c r="TX278"/>
      <c r="TY278"/>
      <c r="TZ278"/>
      <c r="UA278"/>
      <c r="UB278"/>
      <c r="UC278"/>
      <c r="UD278"/>
      <c r="UE278"/>
      <c r="UF278"/>
      <c r="UG278"/>
      <c r="UH278"/>
      <c r="UI278"/>
      <c r="UJ278"/>
      <c r="UK278"/>
      <c r="UL278"/>
      <c r="UM278"/>
      <c r="UN278"/>
      <c r="UO278"/>
      <c r="UP278"/>
      <c r="UQ278"/>
      <c r="UR278"/>
      <c r="US278"/>
      <c r="UT278"/>
      <c r="UU278"/>
      <c r="UV278"/>
      <c r="UW278"/>
      <c r="UX278"/>
      <c r="UY278"/>
      <c r="UZ278"/>
      <c r="VA278"/>
      <c r="VB278"/>
      <c r="VC278"/>
      <c r="VD278"/>
      <c r="VE278"/>
      <c r="VF278"/>
      <c r="VG278"/>
      <c r="VH278"/>
      <c r="VI278"/>
      <c r="VJ278"/>
      <c r="VK278"/>
      <c r="VL278"/>
      <c r="VM278"/>
      <c r="VN278"/>
      <c r="VO278"/>
      <c r="VP278"/>
      <c r="VQ278"/>
      <c r="VR278"/>
      <c r="VS278"/>
      <c r="VT278"/>
      <c r="VU278"/>
      <c r="VV278"/>
      <c r="VW278"/>
      <c r="VX278"/>
      <c r="VY278"/>
      <c r="VZ278"/>
      <c r="WA278"/>
      <c r="WB278"/>
      <c r="WC278"/>
      <c r="WD278"/>
      <c r="WE278"/>
      <c r="WF278"/>
      <c r="WG278"/>
      <c r="WH278"/>
      <c r="WI278"/>
      <c r="WJ278"/>
      <c r="WK278"/>
      <c r="WL278"/>
      <c r="WM278"/>
      <c r="WN278"/>
      <c r="WO278"/>
      <c r="WP278"/>
      <c r="WQ278"/>
      <c r="WR278"/>
      <c r="WS278"/>
      <c r="WT278"/>
      <c r="WU278"/>
      <c r="WV278"/>
      <c r="WW278"/>
      <c r="WX278"/>
      <c r="WY278"/>
      <c r="WZ278"/>
      <c r="XA278"/>
      <c r="XB278"/>
      <c r="XC278"/>
      <c r="XD278"/>
      <c r="XE278"/>
      <c r="XF278"/>
      <c r="XG278"/>
      <c r="XH278"/>
      <c r="XI278"/>
      <c r="XJ278"/>
      <c r="XK278"/>
      <c r="XL278"/>
      <c r="XM278"/>
      <c r="XN278"/>
      <c r="XO278"/>
      <c r="XP278"/>
      <c r="XQ278"/>
      <c r="XR278"/>
      <c r="XS278"/>
      <c r="XT278"/>
      <c r="XU278"/>
      <c r="XV278"/>
      <c r="XW278"/>
      <c r="XX278"/>
      <c r="XY278"/>
      <c r="XZ278"/>
      <c r="YA278"/>
      <c r="YB278"/>
      <c r="YC278"/>
      <c r="YD278"/>
      <c r="YE278"/>
      <c r="YF278"/>
      <c r="YG278"/>
      <c r="YH278"/>
      <c r="YI278"/>
      <c r="YJ278"/>
      <c r="YK278"/>
      <c r="YL278"/>
      <c r="YM278"/>
      <c r="YN278"/>
      <c r="YO278"/>
      <c r="YP278"/>
      <c r="YQ278"/>
      <c r="YR278"/>
      <c r="YS278"/>
      <c r="YT278"/>
      <c r="YU278"/>
      <c r="YV278"/>
      <c r="YW278"/>
      <c r="YX278"/>
      <c r="YY278"/>
      <c r="YZ278"/>
      <c r="ZA278"/>
      <c r="ZB278"/>
      <c r="ZC278"/>
      <c r="ZD278"/>
      <c r="ZE278"/>
      <c r="ZF278"/>
      <c r="ZG278"/>
      <c r="ZH278"/>
      <c r="ZI278"/>
      <c r="ZJ278"/>
      <c r="ZK278"/>
      <c r="ZL278"/>
      <c r="ZM278"/>
      <c r="ZN278"/>
      <c r="ZO278"/>
      <c r="ZP278"/>
      <c r="ZQ278"/>
      <c r="ZR278"/>
      <c r="ZS278"/>
      <c r="ZT278"/>
      <c r="ZU278"/>
      <c r="ZV278"/>
      <c r="ZW278"/>
      <c r="ZX278"/>
      <c r="ZY278"/>
      <c r="ZZ278"/>
      <c r="AAA278"/>
      <c r="AAB278"/>
      <c r="AAC278"/>
      <c r="AAD278"/>
      <c r="AAE278"/>
      <c r="AAF278"/>
      <c r="AAG278"/>
      <c r="AAH278"/>
      <c r="AAI278"/>
      <c r="AAJ278"/>
      <c r="AAK278"/>
      <c r="AAL278"/>
      <c r="AAM278"/>
      <c r="AAN278"/>
      <c r="AAO278"/>
      <c r="AAP278"/>
      <c r="AAQ278"/>
      <c r="AAR278"/>
      <c r="AAS278"/>
      <c r="AAT278"/>
      <c r="AAU278"/>
      <c r="AAV278"/>
      <c r="AAW278"/>
      <c r="AAX278"/>
      <c r="AAY278"/>
      <c r="AAZ278"/>
      <c r="ABA278"/>
      <c r="ABB278"/>
      <c r="ABC278"/>
      <c r="ABD278"/>
      <c r="ABE278"/>
      <c r="ABF278"/>
      <c r="ABG278"/>
      <c r="ABH278"/>
      <c r="ABI278"/>
      <c r="ABJ278"/>
      <c r="ABK278"/>
      <c r="ABL278"/>
      <c r="ABM278"/>
      <c r="ABN278"/>
      <c r="ABO278"/>
      <c r="ABP278"/>
      <c r="ABQ278"/>
      <c r="ABR278"/>
      <c r="ABS278"/>
      <c r="ABT278"/>
      <c r="ABU278"/>
      <c r="ABV278"/>
      <c r="ABW278"/>
      <c r="ABX278"/>
      <c r="ABY278"/>
      <c r="ABZ278"/>
      <c r="ACA278"/>
      <c r="ACB278"/>
      <c r="ACC278"/>
      <c r="ACD278"/>
      <c r="ACE278"/>
      <c r="ACF278"/>
      <c r="ACG278"/>
      <c r="ACH278"/>
      <c r="ACI278"/>
      <c r="ACJ278"/>
      <c r="ACK278"/>
      <c r="ACL278"/>
      <c r="ACM278"/>
      <c r="ACN278"/>
      <c r="ACO278"/>
      <c r="ACP278"/>
      <c r="ACQ278"/>
      <c r="ACR278"/>
      <c r="ACS278"/>
      <c r="ACT278"/>
      <c r="ACU278"/>
      <c r="ACV278"/>
      <c r="ACW278"/>
      <c r="ACX278"/>
      <c r="ACY278"/>
      <c r="ACZ278"/>
      <c r="ADA278"/>
      <c r="ADB278"/>
      <c r="ADC278"/>
      <c r="ADD278"/>
      <c r="ADE278"/>
      <c r="ADF278"/>
      <c r="ADG278"/>
      <c r="ADH278"/>
      <c r="ADI278"/>
      <c r="ADJ278"/>
      <c r="ADK278"/>
      <c r="ADL278"/>
      <c r="ADM278"/>
      <c r="ADN278"/>
      <c r="ADO278"/>
      <c r="ADP278"/>
      <c r="ADQ278"/>
      <c r="ADR278"/>
      <c r="ADS278"/>
      <c r="ADT278"/>
      <c r="ADU278"/>
      <c r="ADV278"/>
      <c r="ADW278"/>
      <c r="ADX278"/>
      <c r="ADY278"/>
      <c r="ADZ278"/>
      <c r="AEA278"/>
      <c r="AEB278"/>
      <c r="AEC278"/>
      <c r="AED278"/>
      <c r="AEE278"/>
      <c r="AEF278"/>
      <c r="AEG278"/>
      <c r="AEH278"/>
      <c r="AEI278"/>
      <c r="AEJ278"/>
      <c r="AEK278"/>
      <c r="AEL278"/>
      <c r="AEM278"/>
      <c r="AEN278"/>
      <c r="AEO278"/>
      <c r="AEP278"/>
      <c r="AEQ278"/>
      <c r="AER278"/>
      <c r="AES278"/>
      <c r="AET278"/>
      <c r="AEU278"/>
      <c r="AEV278"/>
      <c r="AEW278"/>
      <c r="AEX278"/>
      <c r="AEY278"/>
      <c r="AEZ278"/>
      <c r="AFA278"/>
      <c r="AFB278"/>
      <c r="AFC278"/>
      <c r="AFD278"/>
      <c r="AFE278"/>
      <c r="AFF278"/>
      <c r="AFG278"/>
      <c r="AFH278"/>
      <c r="AFI278"/>
      <c r="AFJ278"/>
      <c r="AFK278"/>
      <c r="AFL278"/>
      <c r="AFM278"/>
      <c r="AFN278"/>
      <c r="AFO278"/>
      <c r="AFP278"/>
      <c r="AFQ278"/>
      <c r="AFR278"/>
      <c r="AFS278"/>
      <c r="AFT278"/>
      <c r="AFU278"/>
      <c r="AFV278"/>
      <c r="AFW278"/>
      <c r="AFX278"/>
      <c r="AFY278"/>
      <c r="AFZ278"/>
      <c r="AGA278"/>
      <c r="AGB278"/>
      <c r="AGC278"/>
      <c r="AGD278"/>
      <c r="AGE278"/>
      <c r="AGF278"/>
      <c r="AGG278"/>
      <c r="AGH278"/>
      <c r="AGI278"/>
      <c r="AGJ278"/>
      <c r="AGK278"/>
      <c r="AGL278"/>
      <c r="AGM278"/>
      <c r="AGN278"/>
      <c r="AGO278"/>
      <c r="AGP278"/>
      <c r="AGQ278"/>
      <c r="AGR278"/>
      <c r="AGS278"/>
      <c r="AGT278"/>
      <c r="AGU278"/>
      <c r="AGV278"/>
      <c r="AGW278"/>
      <c r="AGX278"/>
      <c r="AGY278"/>
      <c r="AGZ278"/>
      <c r="AHA278"/>
      <c r="AHB278"/>
      <c r="AHC278"/>
      <c r="AHD278"/>
      <c r="AHE278"/>
      <c r="AHF278"/>
      <c r="AHG278"/>
      <c r="AHH278"/>
      <c r="AHI278"/>
      <c r="AHJ278"/>
      <c r="AHK278"/>
      <c r="AHL278"/>
      <c r="AHM278"/>
      <c r="AHN278"/>
      <c r="AHO278"/>
      <c r="AHP278"/>
      <c r="AHQ278"/>
      <c r="AHR278"/>
      <c r="AHS278"/>
      <c r="AHT278"/>
      <c r="AHU278"/>
      <c r="AHV278"/>
      <c r="AHW278"/>
      <c r="AHX278"/>
      <c r="AHY278"/>
      <c r="AHZ278"/>
      <c r="AIA278"/>
      <c r="AIB278"/>
      <c r="AIC278"/>
      <c r="AID278"/>
      <c r="AIE278"/>
      <c r="AIF278"/>
      <c r="AIG278"/>
      <c r="AIH278"/>
      <c r="AII278"/>
      <c r="AIJ278"/>
      <c r="AIK278"/>
      <c r="AIL278"/>
      <c r="AIM278"/>
      <c r="AIN278"/>
      <c r="AIO278"/>
      <c r="AIP278"/>
      <c r="AIQ278"/>
      <c r="AIR278"/>
      <c r="AIS278"/>
      <c r="AIT278"/>
      <c r="AIU278"/>
      <c r="AIV278"/>
      <c r="AIW278"/>
      <c r="AIX278"/>
      <c r="AIY278"/>
      <c r="AIZ278"/>
      <c r="AJA278"/>
      <c r="AJB278"/>
      <c r="AJC278"/>
      <c r="AJD278"/>
      <c r="AJE278"/>
      <c r="AJF278"/>
      <c r="AJG278"/>
      <c r="AJH278"/>
      <c r="AJI278"/>
      <c r="AJJ278"/>
      <c r="AJK278"/>
      <c r="AJL278"/>
      <c r="AJM278"/>
      <c r="AJN278"/>
      <c r="AJO278"/>
      <c r="AJP278"/>
      <c r="AJQ278"/>
      <c r="AJR278"/>
      <c r="AJS278"/>
      <c r="AJT278"/>
      <c r="AJU278"/>
      <c r="AJV278"/>
      <c r="AJW278"/>
      <c r="AJX278"/>
      <c r="AJY278"/>
      <c r="AJZ278"/>
      <c r="AKA278"/>
      <c r="AKB278"/>
      <c r="AKC278"/>
      <c r="AKD278"/>
      <c r="AKE278"/>
      <c r="AKF278"/>
      <c r="AKG278"/>
      <c r="AKH278"/>
      <c r="AKI278"/>
      <c r="AKJ278"/>
      <c r="AKK278"/>
      <c r="AKL278"/>
      <c r="AKM278"/>
      <c r="AKN278"/>
      <c r="AKO278"/>
      <c r="AKP278"/>
      <c r="AKQ278"/>
      <c r="AKR278"/>
      <c r="AKS278"/>
      <c r="AKT278"/>
      <c r="AKU278"/>
      <c r="AKV278"/>
      <c r="AKW278"/>
      <c r="AKX278"/>
      <c r="AKY278"/>
      <c r="AKZ278"/>
      <c r="ALA278"/>
      <c r="ALB278"/>
      <c r="ALC278"/>
      <c r="ALD278"/>
      <c r="ALE278"/>
      <c r="ALF278"/>
      <c r="ALG278"/>
      <c r="ALH278"/>
      <c r="ALI278"/>
      <c r="ALJ278"/>
      <c r="ALK278"/>
      <c r="ALL278"/>
      <c r="ALM278"/>
      <c r="ALN278"/>
      <c r="ALO278"/>
      <c r="ALP278"/>
      <c r="ALQ278"/>
      <c r="ALR278"/>
      <c r="ALS278"/>
      <c r="ALT278"/>
      <c r="ALU278"/>
      <c r="ALV278"/>
      <c r="ALW278"/>
      <c r="ALX278"/>
      <c r="ALY278"/>
      <c r="ALZ278"/>
      <c r="AMA278"/>
      <c r="AMB278"/>
      <c r="AMC278"/>
      <c r="AMD278"/>
      <c r="AME278"/>
      <c r="AMF278"/>
      <c r="AMG278"/>
      <c r="AMH278"/>
      <c r="AMI278"/>
      <c r="AMJ278"/>
      <c r="AMK278"/>
      <c r="AML278"/>
      <c r="AMM278"/>
      <c r="AMN278"/>
      <c r="AMO278"/>
      <c r="AMP278"/>
      <c r="AMQ278"/>
      <c r="AMR278"/>
      <c r="AMS278"/>
      <c r="AMT278"/>
      <c r="AMU278"/>
      <c r="AMV278"/>
      <c r="AMW278"/>
      <c r="AMX278"/>
      <c r="AMY278"/>
      <c r="AMZ278"/>
      <c r="ANA278"/>
      <c r="ANB278"/>
      <c r="ANC278"/>
      <c r="AND278"/>
      <c r="ANE278"/>
      <c r="ANF278"/>
      <c r="ANG278"/>
      <c r="ANH278"/>
      <c r="ANI278"/>
      <c r="ANJ278"/>
      <c r="ANK278"/>
      <c r="ANL278"/>
      <c r="ANM278"/>
      <c r="ANN278"/>
      <c r="ANO278"/>
      <c r="ANP278"/>
      <c r="ANQ278"/>
      <c r="ANR278"/>
      <c r="ANS278"/>
      <c r="ANT278"/>
      <c r="ANU278"/>
      <c r="ANV278"/>
      <c r="ANW278"/>
      <c r="ANX278"/>
      <c r="ANY278"/>
      <c r="ANZ278"/>
      <c r="AOA278"/>
      <c r="AOB278"/>
      <c r="AOC278"/>
      <c r="AOD278"/>
      <c r="AOE278"/>
      <c r="AOF278"/>
      <c r="AOG278"/>
      <c r="AOH278"/>
      <c r="AOI278"/>
      <c r="AOJ278"/>
      <c r="AOK278"/>
      <c r="AOL278"/>
      <c r="AOM278"/>
      <c r="AON278"/>
      <c r="AOO278"/>
      <c r="AOP278"/>
      <c r="AOQ278"/>
      <c r="AOR278"/>
      <c r="AOS278"/>
      <c r="AOT278"/>
      <c r="AOU278"/>
      <c r="AOV278"/>
      <c r="AOW278"/>
      <c r="AOX278"/>
      <c r="AOY278"/>
      <c r="AOZ278"/>
      <c r="APA278"/>
      <c r="APB278"/>
      <c r="APC278"/>
      <c r="APD278"/>
      <c r="APE278"/>
      <c r="APF278"/>
      <c r="APG278"/>
      <c r="APH278"/>
      <c r="API278"/>
      <c r="APJ278"/>
      <c r="APK278"/>
      <c r="APL278"/>
      <c r="APM278"/>
      <c r="APN278"/>
      <c r="APO278"/>
      <c r="APP278"/>
      <c r="APQ278"/>
      <c r="APR278"/>
      <c r="APS278"/>
      <c r="APT278"/>
      <c r="APU278"/>
      <c r="APV278"/>
      <c r="APW278"/>
      <c r="APX278"/>
      <c r="APY278"/>
      <c r="APZ278"/>
      <c r="AQA278"/>
      <c r="AQB278"/>
      <c r="AQC278"/>
      <c r="AQD278"/>
      <c r="AQE278"/>
      <c r="AQF278"/>
      <c r="AQG278"/>
      <c r="AQH278"/>
      <c r="AQI278"/>
      <c r="AQJ278"/>
      <c r="AQK278"/>
      <c r="AQL278"/>
      <c r="AQM278"/>
      <c r="AQN278"/>
      <c r="AQO278"/>
      <c r="AQP278"/>
      <c r="AQQ278"/>
      <c r="AQR278"/>
      <c r="AQS278"/>
      <c r="AQT278"/>
      <c r="AQU278"/>
      <c r="AQV278"/>
      <c r="AQW278"/>
      <c r="AQX278"/>
      <c r="AQY278"/>
      <c r="AQZ278"/>
      <c r="ARA278"/>
      <c r="ARB278"/>
      <c r="ARC278"/>
      <c r="ARD278"/>
      <c r="ARE278"/>
      <c r="ARF278"/>
      <c r="ARG278"/>
      <c r="ARH278"/>
      <c r="ARI278"/>
      <c r="ARJ278"/>
      <c r="ARK278"/>
      <c r="ARL278"/>
      <c r="ARM278"/>
      <c r="ARN278"/>
      <c r="ARO278"/>
      <c r="ARP278"/>
      <c r="ARQ278"/>
      <c r="ARR278"/>
      <c r="ARS278"/>
      <c r="ART278"/>
      <c r="ARU278"/>
      <c r="ARV278"/>
      <c r="ARW278"/>
      <c r="ARX278"/>
      <c r="ARY278"/>
      <c r="ARZ278"/>
      <c r="ASA278"/>
      <c r="ASB278"/>
      <c r="ASC278"/>
      <c r="ASD278"/>
      <c r="ASE278"/>
      <c r="ASF278"/>
      <c r="ASG278"/>
      <c r="ASH278"/>
      <c r="ASI278"/>
      <c r="ASJ278"/>
      <c r="ASK278"/>
      <c r="ASL278"/>
      <c r="ASM278"/>
      <c r="ASN278"/>
      <c r="ASO278"/>
      <c r="ASP278"/>
      <c r="ASQ278"/>
      <c r="ASR278"/>
      <c r="ASS278"/>
      <c r="AST278"/>
      <c r="ASU278"/>
      <c r="ASV278"/>
      <c r="ASW278"/>
      <c r="ASX278"/>
      <c r="ASY278"/>
      <c r="ASZ278"/>
      <c r="ATA278"/>
      <c r="ATB278"/>
      <c r="ATC278"/>
      <c r="ATD278"/>
      <c r="ATE278"/>
      <c r="ATF278"/>
      <c r="ATG278"/>
      <c r="ATH278"/>
      <c r="ATI278"/>
      <c r="ATJ278"/>
      <c r="ATK278"/>
      <c r="ATL278"/>
      <c r="ATM278"/>
      <c r="ATN278"/>
      <c r="ATO278"/>
      <c r="ATP278"/>
      <c r="ATQ278"/>
      <c r="ATR278"/>
      <c r="ATS278"/>
      <c r="ATT278"/>
      <c r="ATU278"/>
      <c r="ATV278"/>
      <c r="ATW278"/>
      <c r="ATX278"/>
      <c r="ATY278"/>
      <c r="ATZ278"/>
      <c r="AUA278"/>
      <c r="AUB278"/>
      <c r="AUC278"/>
      <c r="AUD278"/>
      <c r="AUE278"/>
      <c r="AUF278"/>
      <c r="AUG278"/>
      <c r="AUH278"/>
      <c r="AUI278"/>
      <c r="AUJ278"/>
      <c r="AUK278"/>
      <c r="AUL278"/>
      <c r="AUM278"/>
      <c r="AUN278"/>
      <c r="AUO278"/>
      <c r="AUP278"/>
      <c r="AUQ278"/>
      <c r="AUR278"/>
      <c r="AUS278"/>
      <c r="AUT278"/>
      <c r="AUU278"/>
      <c r="AUV278"/>
      <c r="AUW278"/>
      <c r="AUX278"/>
      <c r="AUY278"/>
      <c r="AUZ278"/>
      <c r="AVA278"/>
      <c r="AVB278"/>
      <c r="AVC278"/>
      <c r="AVD278"/>
      <c r="AVE278"/>
      <c r="AVF278"/>
      <c r="AVG278"/>
      <c r="AVH278"/>
      <c r="AVI278"/>
      <c r="AVJ278"/>
      <c r="AVK278"/>
      <c r="AVL278"/>
      <c r="AVM278"/>
      <c r="AVN278"/>
      <c r="AVO278"/>
      <c r="AVP278"/>
      <c r="AVQ278"/>
      <c r="AVR278"/>
      <c r="AVS278"/>
      <c r="AVT278"/>
      <c r="AVU278"/>
      <c r="AVV278"/>
      <c r="AVW278"/>
      <c r="AVX278"/>
      <c r="AVY278"/>
      <c r="AVZ278"/>
      <c r="AWA278"/>
      <c r="AWB278"/>
      <c r="AWC278"/>
      <c r="AWD278"/>
      <c r="AWE278"/>
      <c r="AWF278"/>
      <c r="AWG278"/>
      <c r="AWH278"/>
      <c r="AWI278"/>
      <c r="AWJ278"/>
      <c r="AWK278"/>
      <c r="AWL278"/>
      <c r="AWM278"/>
      <c r="AWN278"/>
      <c r="AWO278"/>
      <c r="AWP278"/>
      <c r="AWQ278"/>
      <c r="AWR278"/>
      <c r="AWS278"/>
      <c r="AWT278"/>
      <c r="AWU278"/>
      <c r="AWV278"/>
      <c r="AWW278"/>
      <c r="AWX278"/>
      <c r="AWY278"/>
      <c r="AWZ278"/>
      <c r="AXA278"/>
      <c r="AXB278"/>
      <c r="AXC278"/>
      <c r="AXD278"/>
      <c r="AXE278"/>
      <c r="AXF278"/>
      <c r="AXG278"/>
      <c r="AXH278"/>
      <c r="AXI278"/>
      <c r="AXJ278"/>
      <c r="AXK278"/>
      <c r="AXL278"/>
      <c r="AXM278"/>
      <c r="AXN278"/>
      <c r="AXO278"/>
      <c r="AXP278"/>
      <c r="AXQ278"/>
      <c r="AXR278"/>
      <c r="AXS278"/>
      <c r="AXT278"/>
      <c r="AXU278"/>
      <c r="AXV278"/>
      <c r="AXW278"/>
      <c r="AXX278"/>
      <c r="AXY278"/>
      <c r="AXZ278"/>
      <c r="AYA278"/>
      <c r="AYB278"/>
      <c r="AYC278"/>
      <c r="AYD278"/>
      <c r="AYE278"/>
      <c r="AYF278"/>
      <c r="AYG278"/>
      <c r="AYH278"/>
      <c r="AYI278"/>
      <c r="AYJ278"/>
      <c r="AYK278"/>
      <c r="AYL278"/>
      <c r="AYM278"/>
      <c r="AYN278"/>
      <c r="AYO278"/>
      <c r="AYP278"/>
      <c r="AYQ278"/>
      <c r="AYR278"/>
      <c r="AYS278"/>
      <c r="AYT278"/>
      <c r="AYU278"/>
      <c r="AYV278"/>
      <c r="AYW278"/>
      <c r="AYX278"/>
      <c r="AYY278"/>
      <c r="AYZ278"/>
      <c r="AZA278"/>
      <c r="AZB278"/>
      <c r="AZC278"/>
      <c r="AZD278"/>
      <c r="AZE278"/>
      <c r="AZF278"/>
      <c r="AZG278"/>
      <c r="AZH278"/>
      <c r="AZI278"/>
      <c r="AZJ278"/>
      <c r="AZK278"/>
      <c r="AZL278"/>
      <c r="AZM278"/>
      <c r="AZN278"/>
      <c r="AZO278"/>
      <c r="AZP278"/>
      <c r="AZQ278"/>
      <c r="AZR278"/>
      <c r="AZS278"/>
      <c r="AZT278"/>
      <c r="AZU278"/>
      <c r="AZV278"/>
      <c r="AZW278"/>
      <c r="AZX278"/>
      <c r="AZY278"/>
      <c r="AZZ278"/>
      <c r="BAA278"/>
      <c r="BAB278"/>
      <c r="BAC278"/>
      <c r="BAD278"/>
      <c r="BAE278"/>
      <c r="BAF278"/>
      <c r="BAG278"/>
      <c r="BAH278"/>
      <c r="BAI278"/>
      <c r="BAJ278"/>
      <c r="BAK278"/>
      <c r="BAL278"/>
      <c r="BAM278"/>
      <c r="BAN278"/>
      <c r="BAO278"/>
      <c r="BAP278"/>
      <c r="BAQ278"/>
      <c r="BAR278"/>
      <c r="BAS278"/>
      <c r="BAT278"/>
      <c r="BAU278"/>
      <c r="BAV278"/>
      <c r="BAW278"/>
      <c r="BAX278"/>
      <c r="BAY278"/>
      <c r="BAZ278"/>
      <c r="BBA278"/>
      <c r="BBB278"/>
      <c r="BBC278"/>
      <c r="BBD278"/>
      <c r="BBE278"/>
      <c r="BBF278"/>
      <c r="BBG278"/>
      <c r="BBH278"/>
      <c r="BBI278"/>
      <c r="BBJ278"/>
      <c r="BBK278"/>
      <c r="BBL278"/>
      <c r="BBM278"/>
      <c r="BBN278"/>
      <c r="BBO278"/>
      <c r="BBP278"/>
      <c r="BBQ278"/>
      <c r="BBR278"/>
      <c r="BBS278"/>
      <c r="BBT278"/>
      <c r="BBU278"/>
      <c r="BBV278"/>
      <c r="BBW278"/>
      <c r="BBX278"/>
      <c r="BBY278"/>
      <c r="BBZ278"/>
      <c r="BCA278"/>
      <c r="BCB278"/>
      <c r="BCC278"/>
      <c r="BCD278"/>
      <c r="BCE278"/>
      <c r="BCF278"/>
      <c r="BCG278"/>
      <c r="BCH278"/>
      <c r="BCI278"/>
      <c r="BCJ278"/>
      <c r="BCK278"/>
      <c r="BCL278"/>
      <c r="BCM278"/>
      <c r="BCN278"/>
      <c r="BCO278"/>
      <c r="BCP278"/>
      <c r="BCQ278"/>
      <c r="BCR278"/>
      <c r="BCS278"/>
      <c r="BCT278"/>
      <c r="BCU278"/>
      <c r="BCV278"/>
      <c r="BCW278"/>
      <c r="BCX278"/>
      <c r="BCY278"/>
      <c r="BCZ278"/>
      <c r="BDA278"/>
      <c r="BDB278"/>
      <c r="BDC278"/>
      <c r="BDD278"/>
      <c r="BDE278"/>
      <c r="BDF278"/>
      <c r="BDG278"/>
      <c r="BDH278"/>
      <c r="BDI278"/>
      <c r="BDJ278"/>
      <c r="BDK278"/>
      <c r="BDL278"/>
      <c r="BDM278"/>
      <c r="BDN278"/>
      <c r="BDO278"/>
      <c r="BDP278"/>
      <c r="BDQ278"/>
      <c r="BDR278"/>
      <c r="BDS278"/>
      <c r="BDT278"/>
      <c r="BDU278"/>
      <c r="BDV278"/>
      <c r="BDW278"/>
      <c r="BDX278"/>
      <c r="BDY278"/>
      <c r="BDZ278"/>
      <c r="BEA278"/>
      <c r="BEB278"/>
      <c r="BEC278"/>
      <c r="BED278"/>
      <c r="BEE278"/>
      <c r="BEF278"/>
      <c r="BEG278"/>
      <c r="BEH278"/>
      <c r="BEI278"/>
      <c r="BEJ278"/>
      <c r="BEK278"/>
      <c r="BEL278"/>
      <c r="BEM278"/>
      <c r="BEN278"/>
      <c r="BEO278"/>
      <c r="BEP278"/>
      <c r="BEQ278"/>
      <c r="BER278"/>
      <c r="BES278"/>
      <c r="BET278"/>
      <c r="BEU278"/>
      <c r="BEV278"/>
      <c r="BEW278"/>
      <c r="BEX278"/>
      <c r="BEY278"/>
      <c r="BEZ278"/>
      <c r="BFA278"/>
      <c r="BFB278"/>
      <c r="BFC278"/>
      <c r="BFD278"/>
      <c r="BFE278"/>
      <c r="BFF278"/>
      <c r="BFG278"/>
      <c r="BFH278"/>
      <c r="BFI278"/>
      <c r="BFJ278"/>
      <c r="BFK278"/>
      <c r="BFL278"/>
      <c r="BFM278"/>
      <c r="BFN278"/>
      <c r="BFO278"/>
      <c r="BFP278"/>
      <c r="BFQ278"/>
      <c r="BFR278"/>
      <c r="BFS278"/>
      <c r="BFT278"/>
      <c r="BFU278"/>
      <c r="BFV278"/>
      <c r="BFW278"/>
      <c r="BFX278"/>
      <c r="BFY278"/>
      <c r="BFZ278"/>
      <c r="BGA278"/>
      <c r="BGB278"/>
      <c r="BGC278"/>
      <c r="BGD278"/>
      <c r="BGE278"/>
      <c r="BGF278"/>
      <c r="BGG278"/>
      <c r="BGH278"/>
      <c r="BGI278"/>
      <c r="BGJ278"/>
      <c r="BGK278"/>
      <c r="BGL278"/>
      <c r="BGM278"/>
      <c r="BGN278"/>
      <c r="BGO278"/>
      <c r="BGP278"/>
      <c r="BGQ278"/>
      <c r="BGR278"/>
      <c r="BGS278"/>
      <c r="BGT278"/>
      <c r="BGU278"/>
      <c r="BGV278"/>
      <c r="BGW278"/>
      <c r="BGX278"/>
      <c r="BGY278"/>
      <c r="BGZ278"/>
      <c r="BHA278"/>
      <c r="BHB278"/>
      <c r="BHC278"/>
      <c r="BHD278"/>
      <c r="BHE278"/>
      <c r="BHF278"/>
      <c r="BHG278"/>
      <c r="BHH278"/>
      <c r="BHI278"/>
      <c r="BHJ278"/>
      <c r="BHK278"/>
      <c r="BHL278"/>
      <c r="BHM278"/>
      <c r="BHN278"/>
      <c r="BHO278"/>
      <c r="BHP278"/>
      <c r="BHQ278"/>
      <c r="BHR278"/>
      <c r="BHS278"/>
      <c r="BHT278"/>
      <c r="BHU278"/>
      <c r="BHV278"/>
      <c r="BHW278"/>
      <c r="BHX278"/>
      <c r="BHY278"/>
      <c r="BHZ278"/>
      <c r="BIA278"/>
      <c r="BIB278"/>
      <c r="BIC278"/>
      <c r="BID278"/>
      <c r="BIE278"/>
      <c r="BIF278"/>
      <c r="BIG278"/>
      <c r="BIH278"/>
      <c r="BII278"/>
      <c r="BIJ278"/>
      <c r="BIK278"/>
      <c r="BIL278"/>
      <c r="BIM278"/>
      <c r="BIN278"/>
      <c r="BIO278"/>
      <c r="BIP278"/>
      <c r="BIQ278"/>
      <c r="BIR278"/>
      <c r="BIS278"/>
      <c r="BIT278"/>
      <c r="BIU278"/>
      <c r="BIV278"/>
      <c r="BIW278"/>
      <c r="BIX278"/>
      <c r="BIY278"/>
      <c r="BIZ278"/>
      <c r="BJA278"/>
      <c r="BJB278"/>
      <c r="BJC278"/>
      <c r="BJD278"/>
      <c r="BJE278"/>
      <c r="BJF278"/>
      <c r="BJG278"/>
      <c r="BJH278"/>
      <c r="BJI278"/>
      <c r="BJJ278"/>
      <c r="BJK278"/>
      <c r="BJL278"/>
      <c r="BJM278"/>
      <c r="BJN278"/>
      <c r="BJO278"/>
      <c r="BJP278"/>
      <c r="BJQ278"/>
      <c r="BJR278"/>
      <c r="BJS278"/>
      <c r="BJT278"/>
      <c r="BJU278"/>
      <c r="BJV278"/>
      <c r="BJW278"/>
      <c r="BJX278"/>
      <c r="BJY278"/>
      <c r="BJZ278"/>
      <c r="BKA278"/>
      <c r="BKB278"/>
      <c r="BKC278"/>
      <c r="BKD278"/>
      <c r="BKE278"/>
      <c r="BKF278"/>
      <c r="BKG278"/>
      <c r="BKH278"/>
      <c r="BKI278"/>
      <c r="BKJ278"/>
      <c r="BKK278"/>
      <c r="BKL278"/>
      <c r="BKM278"/>
      <c r="BKN278"/>
      <c r="BKO278"/>
      <c r="BKP278"/>
      <c r="BKQ278"/>
      <c r="BKR278"/>
      <c r="BKS278"/>
      <c r="BKT278"/>
      <c r="BKU278"/>
      <c r="BKV278"/>
      <c r="BKW278"/>
      <c r="BKX278"/>
      <c r="BKY278"/>
      <c r="BKZ278"/>
      <c r="BLA278"/>
      <c r="BLB278"/>
      <c r="BLC278"/>
      <c r="BLD278"/>
      <c r="BLE278"/>
      <c r="BLF278"/>
      <c r="BLG278"/>
      <c r="BLH278"/>
      <c r="BLI278"/>
      <c r="BLJ278"/>
      <c r="BLK278"/>
      <c r="BLL278"/>
      <c r="BLM278"/>
      <c r="BLN278"/>
      <c r="BLO278"/>
      <c r="BLP278"/>
      <c r="BLQ278"/>
      <c r="BLR278"/>
      <c r="BLS278"/>
      <c r="BLT278"/>
      <c r="BLU278"/>
      <c r="BLV278"/>
      <c r="BLW278"/>
      <c r="BLX278"/>
      <c r="BLY278"/>
      <c r="BLZ278"/>
      <c r="BMA278"/>
      <c r="BMB278"/>
      <c r="BMC278"/>
      <c r="BMD278"/>
      <c r="BME278"/>
      <c r="BMF278"/>
      <c r="BMG278"/>
      <c r="BMH278"/>
      <c r="BMI278"/>
      <c r="BMJ278"/>
      <c r="BMK278"/>
      <c r="BML278"/>
      <c r="BMM278"/>
      <c r="BMN278"/>
      <c r="BMO278"/>
      <c r="BMP278"/>
      <c r="BMQ278"/>
      <c r="BMR278"/>
      <c r="BMS278"/>
      <c r="BMT278"/>
      <c r="BMU278"/>
      <c r="BMV278"/>
      <c r="BMW278"/>
      <c r="BMX278"/>
      <c r="BMY278"/>
      <c r="BMZ278"/>
      <c r="BNA278"/>
      <c r="BNB278"/>
      <c r="BNC278"/>
      <c r="BND278"/>
      <c r="BNE278"/>
      <c r="BNF278"/>
      <c r="BNG278"/>
      <c r="BNH278"/>
      <c r="BNI278"/>
      <c r="BNJ278"/>
      <c r="BNK278"/>
      <c r="BNL278"/>
      <c r="BNM278"/>
      <c r="BNN278"/>
      <c r="BNO278"/>
      <c r="BNP278"/>
      <c r="BNQ278"/>
      <c r="BNR278"/>
      <c r="BNS278"/>
      <c r="BNT278"/>
      <c r="BNU278"/>
      <c r="BNV278"/>
      <c r="BNW278"/>
      <c r="BNX278"/>
      <c r="BNY278"/>
      <c r="BNZ278"/>
      <c r="BOA278"/>
      <c r="BOB278"/>
      <c r="BOC278"/>
      <c r="BOD278"/>
      <c r="BOE278"/>
      <c r="BOF278"/>
      <c r="BOG278"/>
      <c r="BOH278"/>
      <c r="BOI278"/>
      <c r="BOJ278"/>
      <c r="BOK278"/>
      <c r="BOL278"/>
      <c r="BOM278"/>
      <c r="BON278"/>
      <c r="BOO278"/>
      <c r="BOP278"/>
      <c r="BOQ278"/>
      <c r="BOR278"/>
      <c r="BOS278"/>
      <c r="BOT278"/>
      <c r="BOU278"/>
      <c r="BOV278"/>
      <c r="BOW278"/>
      <c r="BOX278"/>
      <c r="BOY278"/>
      <c r="BOZ278"/>
      <c r="BPA278"/>
      <c r="BPB278"/>
      <c r="BPC278"/>
      <c r="BPD278"/>
      <c r="BPE278"/>
      <c r="BPF278"/>
      <c r="BPG278"/>
      <c r="BPH278"/>
      <c r="BPI278"/>
      <c r="BPJ278"/>
      <c r="BPK278"/>
      <c r="BPL278"/>
      <c r="BPM278"/>
      <c r="BPN278"/>
      <c r="BPO278"/>
      <c r="BPP278"/>
      <c r="BPQ278"/>
      <c r="BPR278"/>
      <c r="BPS278"/>
      <c r="BPT278"/>
      <c r="BPU278"/>
      <c r="BPV278"/>
      <c r="BPW278"/>
      <c r="BPX278"/>
      <c r="BPY278"/>
      <c r="BPZ278"/>
      <c r="BQA278"/>
      <c r="BQB278"/>
      <c r="BQC278"/>
      <c r="BQD278"/>
      <c r="BQE278"/>
      <c r="BQF278"/>
      <c r="BQG278"/>
      <c r="BQH278"/>
      <c r="BQI278"/>
      <c r="BQJ278"/>
      <c r="BQK278"/>
      <c r="BQL278"/>
      <c r="BQM278"/>
      <c r="BQN278"/>
      <c r="BQO278"/>
      <c r="BQP278"/>
      <c r="BQQ278"/>
      <c r="BQR278"/>
      <c r="BQS278"/>
      <c r="BQT278"/>
      <c r="BQU278"/>
      <c r="BQV278"/>
      <c r="BQW278"/>
      <c r="BQX278"/>
      <c r="BQY278"/>
      <c r="BQZ278"/>
      <c r="BRA278"/>
      <c r="BRB278"/>
      <c r="BRC278"/>
      <c r="BRD278"/>
      <c r="BRE278"/>
      <c r="BRF278"/>
      <c r="BRG278"/>
      <c r="BRH278"/>
      <c r="BRI278"/>
      <c r="BRJ278"/>
      <c r="BRK278"/>
      <c r="BRL278"/>
      <c r="BRM278"/>
      <c r="BRN278"/>
      <c r="BRO278"/>
      <c r="BRP278"/>
      <c r="BRQ278"/>
      <c r="BRR278"/>
      <c r="BRS278"/>
      <c r="BRT278"/>
      <c r="BRU278"/>
      <c r="BRV278"/>
      <c r="BRW278"/>
      <c r="BRX278"/>
      <c r="BRY278"/>
      <c r="BRZ278"/>
      <c r="BSA278"/>
      <c r="BSB278"/>
      <c r="BSC278"/>
      <c r="BSD278"/>
      <c r="BSE278"/>
      <c r="BSF278"/>
      <c r="BSG278"/>
      <c r="BSH278"/>
      <c r="BSI278"/>
      <c r="BSJ278"/>
      <c r="BSK278"/>
      <c r="BSL278"/>
      <c r="BSM278"/>
      <c r="BSN278"/>
      <c r="BSO278"/>
      <c r="BSP278"/>
      <c r="BSQ278"/>
      <c r="BSR278"/>
      <c r="BSS278"/>
      <c r="BST278"/>
      <c r="BSU278"/>
      <c r="BSV278"/>
      <c r="BSW278"/>
      <c r="BSX278"/>
      <c r="BSY278"/>
      <c r="BSZ278"/>
      <c r="BTA278"/>
      <c r="BTB278"/>
      <c r="BTC278"/>
      <c r="BTD278"/>
      <c r="BTE278"/>
      <c r="BTF278"/>
      <c r="BTG278"/>
      <c r="BTH278"/>
      <c r="BTI278"/>
      <c r="BTJ278"/>
      <c r="BTK278"/>
      <c r="BTL278"/>
      <c r="BTM278"/>
      <c r="BTN278"/>
      <c r="BTO278"/>
      <c r="BTP278"/>
      <c r="BTQ278"/>
      <c r="BTR278"/>
      <c r="BTS278"/>
      <c r="BTT278"/>
      <c r="BTU278"/>
      <c r="BTV278"/>
      <c r="BTW278"/>
      <c r="BTX278"/>
      <c r="BTY278"/>
      <c r="BTZ278"/>
      <c r="BUA278"/>
      <c r="BUB278"/>
      <c r="BUC278"/>
      <c r="BUD278"/>
      <c r="BUE278"/>
      <c r="BUF278"/>
      <c r="BUG278"/>
      <c r="BUH278"/>
      <c r="BUI278"/>
      <c r="BUJ278"/>
      <c r="BUK278"/>
      <c r="BUL278"/>
      <c r="BUM278"/>
      <c r="BUN278"/>
      <c r="BUO278"/>
      <c r="BUP278"/>
      <c r="BUQ278"/>
      <c r="BUR278"/>
      <c r="BUS278"/>
      <c r="BUT278"/>
      <c r="BUU278"/>
      <c r="BUV278"/>
      <c r="BUW278"/>
      <c r="BUX278"/>
      <c r="BUY278"/>
      <c r="BUZ278"/>
      <c r="BVA278"/>
      <c r="BVB278"/>
      <c r="BVC278"/>
      <c r="BVD278"/>
      <c r="BVE278"/>
      <c r="BVF278"/>
      <c r="BVG278"/>
      <c r="BVH278"/>
      <c r="BVI278"/>
      <c r="BVJ278"/>
      <c r="BVK278"/>
      <c r="BVL278"/>
      <c r="BVM278"/>
      <c r="BVN278"/>
      <c r="BVO278"/>
      <c r="BVP278"/>
      <c r="BVQ278"/>
      <c r="BVR278"/>
      <c r="BVS278"/>
      <c r="BVT278"/>
      <c r="BVU278"/>
      <c r="BVV278"/>
      <c r="BVW278"/>
      <c r="BVX278"/>
      <c r="BVY278"/>
      <c r="BVZ278"/>
      <c r="BWA278"/>
      <c r="BWB278"/>
      <c r="BWC278"/>
      <c r="BWD278"/>
      <c r="BWE278"/>
      <c r="BWF278"/>
      <c r="BWG278"/>
      <c r="BWH278"/>
      <c r="BWI278"/>
      <c r="BWJ278"/>
      <c r="BWK278"/>
      <c r="BWL278"/>
      <c r="BWM278"/>
      <c r="BWN278"/>
      <c r="BWO278"/>
      <c r="BWP278"/>
      <c r="BWQ278"/>
      <c r="BWR278"/>
      <c r="BWS278"/>
      <c r="BWT278"/>
      <c r="BWU278"/>
      <c r="BWV278"/>
      <c r="BWW278"/>
      <c r="BWX278"/>
      <c r="BWY278"/>
      <c r="BWZ278"/>
      <c r="BXA278"/>
      <c r="BXB278"/>
      <c r="BXC278"/>
      <c r="BXD278"/>
      <c r="BXE278"/>
      <c r="BXF278"/>
      <c r="BXG278"/>
      <c r="BXH278"/>
      <c r="BXI278"/>
      <c r="BXJ278"/>
      <c r="BXK278"/>
      <c r="BXL278"/>
      <c r="BXM278"/>
      <c r="BXN278"/>
      <c r="BXO278"/>
      <c r="BXP278"/>
      <c r="BXQ278"/>
      <c r="BXR278"/>
      <c r="BXS278"/>
      <c r="BXT278"/>
      <c r="BXU278"/>
      <c r="BXV278"/>
      <c r="BXW278"/>
      <c r="BXX278"/>
      <c r="BXY278"/>
      <c r="BXZ278"/>
      <c r="BYA278"/>
      <c r="BYB278"/>
      <c r="BYC278"/>
      <c r="BYD278"/>
      <c r="BYE278"/>
      <c r="BYF278"/>
      <c r="BYG278"/>
      <c r="BYH278"/>
      <c r="BYI278"/>
      <c r="BYJ278"/>
      <c r="BYK278"/>
      <c r="BYL278"/>
      <c r="BYM278"/>
      <c r="BYN278"/>
      <c r="BYO278"/>
      <c r="BYP278"/>
      <c r="BYQ278"/>
      <c r="BYR278"/>
      <c r="BYS278"/>
      <c r="BYT278"/>
      <c r="BYU278"/>
      <c r="BYV278"/>
      <c r="BYW278"/>
      <c r="BYX278"/>
      <c r="BYY278"/>
      <c r="BYZ278"/>
      <c r="BZA278"/>
      <c r="BZB278"/>
      <c r="BZC278"/>
      <c r="BZD278"/>
      <c r="BZE278"/>
      <c r="BZF278"/>
      <c r="BZG278"/>
      <c r="BZH278"/>
      <c r="BZI278"/>
      <c r="BZJ278"/>
      <c r="BZK278"/>
      <c r="BZL278"/>
      <c r="BZM278"/>
      <c r="BZN278"/>
      <c r="BZO278"/>
      <c r="BZP278"/>
      <c r="BZQ278"/>
      <c r="BZR278"/>
      <c r="BZS278"/>
      <c r="BZT278"/>
      <c r="BZU278"/>
      <c r="BZV278"/>
      <c r="BZW278"/>
      <c r="BZX278"/>
      <c r="BZY278"/>
      <c r="BZZ278"/>
      <c r="CAA278"/>
      <c r="CAB278"/>
      <c r="CAC278"/>
      <c r="CAD278"/>
      <c r="CAE278"/>
      <c r="CAF278"/>
      <c r="CAG278"/>
      <c r="CAH278"/>
      <c r="CAI278"/>
      <c r="CAJ278"/>
      <c r="CAK278"/>
      <c r="CAL278"/>
      <c r="CAM278"/>
      <c r="CAN278"/>
      <c r="CAO278"/>
      <c r="CAP278"/>
      <c r="CAQ278"/>
      <c r="CAR278"/>
      <c r="CAS278"/>
      <c r="CAT278"/>
      <c r="CAU278"/>
      <c r="CAV278"/>
      <c r="CAW278"/>
      <c r="CAX278"/>
      <c r="CAY278"/>
      <c r="CAZ278"/>
      <c r="CBA278"/>
      <c r="CBB278"/>
      <c r="CBC278"/>
      <c r="CBD278"/>
      <c r="CBE278"/>
      <c r="CBF278"/>
      <c r="CBG278"/>
      <c r="CBH278"/>
      <c r="CBI278"/>
      <c r="CBJ278"/>
      <c r="CBK278"/>
      <c r="CBL278"/>
      <c r="CBM278"/>
      <c r="CBN278"/>
      <c r="CBO278"/>
      <c r="CBP278"/>
      <c r="CBQ278"/>
      <c r="CBR278"/>
      <c r="CBS278"/>
      <c r="CBT278"/>
      <c r="CBU278"/>
      <c r="CBV278"/>
      <c r="CBW278"/>
      <c r="CBX278"/>
      <c r="CBY278"/>
      <c r="CBZ278"/>
      <c r="CCA278"/>
      <c r="CCB278"/>
      <c r="CCC278"/>
      <c r="CCD278"/>
      <c r="CCE278"/>
      <c r="CCF278"/>
      <c r="CCG278"/>
      <c r="CCH278"/>
      <c r="CCI278"/>
      <c r="CCJ278"/>
      <c r="CCK278"/>
      <c r="CCL278"/>
      <c r="CCM278"/>
      <c r="CCN278"/>
      <c r="CCO278"/>
      <c r="CCP278"/>
      <c r="CCQ278"/>
      <c r="CCR278"/>
      <c r="CCS278"/>
      <c r="CCT278"/>
      <c r="CCU278"/>
      <c r="CCV278"/>
      <c r="CCW278"/>
      <c r="CCX278"/>
      <c r="CCY278"/>
      <c r="CCZ278"/>
      <c r="CDA278"/>
      <c r="CDB278"/>
      <c r="CDC278"/>
      <c r="CDD278"/>
      <c r="CDE278"/>
      <c r="CDF278"/>
      <c r="CDG278"/>
      <c r="CDH278"/>
      <c r="CDI278"/>
      <c r="CDJ278"/>
      <c r="CDK278"/>
      <c r="CDL278"/>
      <c r="CDM278"/>
      <c r="CDN278"/>
      <c r="CDO278"/>
      <c r="CDP278"/>
      <c r="CDQ278"/>
      <c r="CDR278"/>
      <c r="CDS278"/>
      <c r="CDT278"/>
      <c r="CDU278"/>
      <c r="CDV278"/>
      <c r="CDW278"/>
      <c r="CDX278"/>
      <c r="CDY278"/>
      <c r="CDZ278"/>
      <c r="CEA278"/>
      <c r="CEB278"/>
      <c r="CEC278"/>
      <c r="CED278"/>
      <c r="CEE278"/>
      <c r="CEF278"/>
      <c r="CEG278"/>
      <c r="CEH278"/>
      <c r="CEI278"/>
      <c r="CEJ278"/>
      <c r="CEK278"/>
      <c r="CEL278"/>
      <c r="CEM278"/>
      <c r="CEN278"/>
      <c r="CEO278"/>
      <c r="CEP278"/>
      <c r="CEQ278"/>
      <c r="CER278"/>
      <c r="CES278"/>
      <c r="CET278"/>
      <c r="CEU278"/>
      <c r="CEV278"/>
      <c r="CEW278"/>
      <c r="CEX278"/>
      <c r="CEY278"/>
      <c r="CEZ278"/>
      <c r="CFA278"/>
      <c r="CFB278"/>
      <c r="CFC278"/>
      <c r="CFD278"/>
      <c r="CFE278"/>
      <c r="CFF278"/>
      <c r="CFG278"/>
      <c r="CFH278"/>
      <c r="CFI278"/>
      <c r="CFJ278"/>
      <c r="CFK278"/>
      <c r="CFL278"/>
      <c r="CFM278"/>
      <c r="CFN278"/>
      <c r="CFO278"/>
      <c r="CFP278"/>
      <c r="CFQ278"/>
      <c r="CFR278"/>
      <c r="CFS278"/>
      <c r="CFT278"/>
      <c r="CFU278"/>
      <c r="CFV278"/>
      <c r="CFW278"/>
      <c r="CFX278"/>
      <c r="CFY278"/>
      <c r="CFZ278"/>
      <c r="CGA278"/>
      <c r="CGB278"/>
      <c r="CGC278"/>
      <c r="CGD278"/>
      <c r="CGE278"/>
      <c r="CGF278"/>
      <c r="CGG278"/>
      <c r="CGH278"/>
      <c r="CGI278"/>
      <c r="CGJ278"/>
      <c r="CGK278"/>
      <c r="CGL278"/>
      <c r="CGM278"/>
      <c r="CGN278"/>
      <c r="CGO278"/>
      <c r="CGP278"/>
      <c r="CGQ278"/>
      <c r="CGR278"/>
      <c r="CGS278"/>
      <c r="CGT278"/>
      <c r="CGU278"/>
      <c r="CGV278"/>
      <c r="CGW278"/>
      <c r="CGX278"/>
      <c r="CGY278"/>
      <c r="CGZ278"/>
      <c r="CHA278"/>
      <c r="CHB278"/>
      <c r="CHC278"/>
      <c r="CHD278"/>
      <c r="CHE278"/>
      <c r="CHF278"/>
      <c r="CHG278"/>
      <c r="CHH278"/>
      <c r="CHI278"/>
      <c r="CHJ278"/>
      <c r="CHK278"/>
      <c r="CHL278"/>
      <c r="CHM278"/>
      <c r="CHN278"/>
      <c r="CHO278"/>
      <c r="CHP278"/>
      <c r="CHQ278"/>
      <c r="CHR278"/>
      <c r="CHS278"/>
      <c r="CHT278"/>
      <c r="CHU278"/>
      <c r="CHV278"/>
      <c r="CHW278"/>
      <c r="CHX278"/>
      <c r="CHY278"/>
      <c r="CHZ278"/>
      <c r="CIA278"/>
      <c r="CIB278"/>
      <c r="CIC278"/>
      <c r="CID278"/>
      <c r="CIE278"/>
      <c r="CIF278"/>
      <c r="CIG278"/>
      <c r="CIH278"/>
      <c r="CII278"/>
      <c r="CIJ278"/>
      <c r="CIK278"/>
      <c r="CIL278"/>
      <c r="CIM278"/>
      <c r="CIN278"/>
      <c r="CIO278"/>
      <c r="CIP278"/>
      <c r="CIQ278"/>
      <c r="CIR278"/>
      <c r="CIS278"/>
      <c r="CIT278"/>
      <c r="CIU278"/>
      <c r="CIV278"/>
      <c r="CIW278"/>
      <c r="CIX278"/>
      <c r="CIY278"/>
      <c r="CIZ278"/>
      <c r="CJA278"/>
      <c r="CJB278"/>
      <c r="CJC278"/>
      <c r="CJD278"/>
      <c r="CJE278"/>
      <c r="CJF278"/>
      <c r="CJG278"/>
      <c r="CJH278"/>
      <c r="CJI278"/>
      <c r="CJJ278"/>
      <c r="CJK278"/>
      <c r="CJL278"/>
      <c r="CJM278"/>
      <c r="CJN278"/>
      <c r="CJO278"/>
      <c r="CJP278"/>
      <c r="CJQ278"/>
      <c r="CJR278"/>
      <c r="CJS278"/>
      <c r="CJT278"/>
      <c r="CJU278"/>
      <c r="CJV278"/>
      <c r="CJW278"/>
      <c r="CJX278"/>
      <c r="CJY278"/>
      <c r="CJZ278"/>
      <c r="CKA278"/>
      <c r="CKB278"/>
      <c r="CKC278"/>
      <c r="CKD278"/>
      <c r="CKE278"/>
      <c r="CKF278"/>
      <c r="CKG278"/>
      <c r="CKH278"/>
      <c r="CKI278"/>
      <c r="CKJ278"/>
      <c r="CKK278"/>
      <c r="CKL278"/>
      <c r="CKM278"/>
      <c r="CKN278"/>
      <c r="CKO278"/>
      <c r="CKP278"/>
      <c r="CKQ278"/>
      <c r="CKR278"/>
      <c r="CKS278"/>
      <c r="CKT278"/>
      <c r="CKU278"/>
      <c r="CKV278"/>
      <c r="CKW278"/>
      <c r="CKX278"/>
      <c r="CKY278"/>
      <c r="CKZ278"/>
      <c r="CLA278"/>
      <c r="CLB278"/>
      <c r="CLC278"/>
      <c r="CLD278"/>
      <c r="CLE278"/>
      <c r="CLF278"/>
      <c r="CLG278"/>
      <c r="CLH278"/>
      <c r="CLI278"/>
      <c r="CLJ278"/>
      <c r="CLK278"/>
      <c r="CLL278"/>
      <c r="CLM278"/>
      <c r="CLN278"/>
      <c r="CLO278"/>
      <c r="CLP278"/>
      <c r="CLQ278"/>
      <c r="CLR278"/>
      <c r="CLS278"/>
      <c r="CLT278"/>
      <c r="CLU278"/>
      <c r="CLV278"/>
      <c r="CLW278"/>
      <c r="CLX278"/>
      <c r="CLY278"/>
      <c r="CLZ278"/>
      <c r="CMA278"/>
      <c r="CMB278"/>
      <c r="CMC278"/>
      <c r="CMD278"/>
      <c r="CME278"/>
      <c r="CMF278"/>
      <c r="CMG278"/>
      <c r="CMH278"/>
      <c r="CMI278"/>
      <c r="CMJ278"/>
      <c r="CMK278"/>
      <c r="CML278"/>
      <c r="CMM278"/>
      <c r="CMN278"/>
      <c r="CMO278"/>
      <c r="CMP278"/>
      <c r="CMQ278"/>
      <c r="CMR278"/>
      <c r="CMS278"/>
      <c r="CMT278"/>
      <c r="CMU278"/>
      <c r="CMV278"/>
      <c r="CMW278"/>
      <c r="CMX278"/>
      <c r="CMY278"/>
      <c r="CMZ278"/>
      <c r="CNA278"/>
      <c r="CNB278"/>
      <c r="CNC278"/>
      <c r="CND278"/>
      <c r="CNE278"/>
      <c r="CNF278"/>
      <c r="CNG278"/>
      <c r="CNH278"/>
      <c r="CNI278"/>
      <c r="CNJ278"/>
      <c r="CNK278"/>
      <c r="CNL278"/>
      <c r="CNM278"/>
      <c r="CNN278"/>
      <c r="CNO278"/>
      <c r="CNP278"/>
      <c r="CNQ278"/>
      <c r="CNR278"/>
      <c r="CNS278"/>
      <c r="CNT278"/>
      <c r="CNU278"/>
      <c r="CNV278"/>
      <c r="CNW278"/>
      <c r="CNX278"/>
      <c r="CNY278"/>
      <c r="CNZ278"/>
      <c r="COA278"/>
      <c r="COB278"/>
      <c r="COC278"/>
      <c r="COD278"/>
      <c r="COE278"/>
      <c r="COF278"/>
      <c r="COG278"/>
      <c r="COH278"/>
      <c r="COI278"/>
      <c r="COJ278"/>
      <c r="COK278"/>
      <c r="COL278"/>
      <c r="COM278"/>
      <c r="CON278"/>
      <c r="COO278"/>
      <c r="COP278"/>
      <c r="COQ278"/>
      <c r="COR278"/>
      <c r="COS278"/>
      <c r="COT278"/>
      <c r="COU278"/>
      <c r="COV278"/>
      <c r="COW278"/>
      <c r="COX278"/>
      <c r="COY278"/>
      <c r="COZ278"/>
      <c r="CPA278"/>
      <c r="CPB278"/>
      <c r="CPC278"/>
      <c r="CPD278"/>
      <c r="CPE278"/>
      <c r="CPF278"/>
      <c r="CPG278"/>
      <c r="CPH278"/>
      <c r="CPI278"/>
      <c r="CPJ278"/>
      <c r="CPK278"/>
      <c r="CPL278"/>
      <c r="CPM278"/>
      <c r="CPN278"/>
      <c r="CPO278"/>
      <c r="CPP278"/>
      <c r="CPQ278"/>
      <c r="CPR278"/>
      <c r="CPS278"/>
      <c r="CPT278"/>
      <c r="CPU278"/>
      <c r="CPV278"/>
      <c r="CPW278"/>
      <c r="CPX278"/>
      <c r="CPY278"/>
      <c r="CPZ278"/>
      <c r="CQA278"/>
      <c r="CQB278"/>
      <c r="CQC278"/>
      <c r="CQD278"/>
      <c r="CQE278"/>
      <c r="CQF278"/>
      <c r="CQG278"/>
      <c r="CQH278"/>
      <c r="CQI278"/>
      <c r="CQJ278"/>
      <c r="CQK278"/>
      <c r="CQL278"/>
      <c r="CQM278"/>
      <c r="CQN278"/>
      <c r="CQO278"/>
      <c r="CQP278"/>
      <c r="CQQ278"/>
      <c r="CQR278"/>
      <c r="CQS278"/>
      <c r="CQT278"/>
      <c r="CQU278"/>
      <c r="CQV278"/>
      <c r="CQW278"/>
      <c r="CQX278"/>
      <c r="CQY278"/>
      <c r="CQZ278"/>
      <c r="CRA278"/>
      <c r="CRB278"/>
      <c r="CRC278"/>
      <c r="CRD278"/>
      <c r="CRE278"/>
      <c r="CRF278"/>
      <c r="CRG278"/>
      <c r="CRH278"/>
      <c r="CRI278"/>
      <c r="CRJ278"/>
      <c r="CRK278"/>
      <c r="CRL278"/>
      <c r="CRM278"/>
      <c r="CRN278"/>
      <c r="CRO278"/>
      <c r="CRP278"/>
      <c r="CRQ278"/>
      <c r="CRR278"/>
      <c r="CRS278"/>
      <c r="CRT278"/>
      <c r="CRU278"/>
      <c r="CRV278"/>
      <c r="CRW278"/>
      <c r="CRX278"/>
      <c r="CRY278"/>
      <c r="CRZ278"/>
      <c r="CSA278"/>
      <c r="CSB278"/>
      <c r="CSC278"/>
      <c r="CSD278"/>
      <c r="CSE278"/>
      <c r="CSF278"/>
      <c r="CSG278"/>
      <c r="CSH278"/>
      <c r="CSI278"/>
      <c r="CSJ278"/>
      <c r="CSK278"/>
      <c r="CSL278"/>
      <c r="CSM278"/>
      <c r="CSN278"/>
      <c r="CSO278"/>
      <c r="CSP278"/>
      <c r="CSQ278"/>
      <c r="CSR278"/>
      <c r="CSS278"/>
      <c r="CST278"/>
      <c r="CSU278"/>
      <c r="CSV278"/>
      <c r="CSW278"/>
      <c r="CSX278"/>
      <c r="CSY278"/>
      <c r="CSZ278"/>
      <c r="CTA278"/>
      <c r="CTB278"/>
      <c r="CTC278"/>
      <c r="CTD278"/>
      <c r="CTE278"/>
      <c r="CTF278"/>
      <c r="CTG278"/>
      <c r="CTH278"/>
      <c r="CTI278"/>
      <c r="CTJ278"/>
      <c r="CTK278"/>
      <c r="CTL278"/>
      <c r="CTM278"/>
      <c r="CTN278"/>
      <c r="CTO278"/>
      <c r="CTP278"/>
      <c r="CTQ278"/>
      <c r="CTR278"/>
      <c r="CTS278"/>
      <c r="CTT278"/>
      <c r="CTU278"/>
      <c r="CTV278"/>
      <c r="CTW278"/>
      <c r="CTX278"/>
      <c r="CTY278"/>
      <c r="CTZ278"/>
      <c r="CUA278"/>
      <c r="CUB278"/>
      <c r="CUC278"/>
      <c r="CUD278"/>
      <c r="CUE278"/>
      <c r="CUF278"/>
      <c r="CUG278"/>
      <c r="CUH278"/>
      <c r="CUI278"/>
      <c r="CUJ278"/>
      <c r="CUK278"/>
      <c r="CUL278"/>
      <c r="CUM278"/>
      <c r="CUN278"/>
      <c r="CUO278"/>
      <c r="CUP278"/>
      <c r="CUQ278"/>
      <c r="CUR278"/>
      <c r="CUS278"/>
      <c r="CUT278"/>
      <c r="CUU278"/>
      <c r="CUV278"/>
      <c r="CUW278"/>
      <c r="CUX278"/>
      <c r="CUY278"/>
      <c r="CUZ278"/>
      <c r="CVA278"/>
      <c r="CVB278"/>
      <c r="CVC278"/>
      <c r="CVD278"/>
      <c r="CVE278"/>
      <c r="CVF278"/>
      <c r="CVG278"/>
      <c r="CVH278"/>
      <c r="CVI278"/>
      <c r="CVJ278"/>
      <c r="CVK278"/>
      <c r="CVL278"/>
      <c r="CVM278"/>
      <c r="CVN278"/>
      <c r="CVO278"/>
      <c r="CVP278"/>
      <c r="CVQ278"/>
      <c r="CVR278"/>
      <c r="CVS278"/>
      <c r="CVT278"/>
      <c r="CVU278"/>
      <c r="CVV278"/>
      <c r="CVW278"/>
      <c r="CVX278"/>
      <c r="CVY278"/>
      <c r="CVZ278"/>
      <c r="CWA278"/>
      <c r="CWB278"/>
      <c r="CWC278"/>
      <c r="CWD278"/>
      <c r="CWE278"/>
      <c r="CWF278"/>
      <c r="CWG278"/>
      <c r="CWH278"/>
      <c r="CWI278"/>
      <c r="CWJ278"/>
      <c r="CWK278"/>
      <c r="CWL278"/>
      <c r="CWM278"/>
      <c r="CWN278"/>
      <c r="CWO278"/>
      <c r="CWP278"/>
      <c r="CWQ278"/>
      <c r="CWR278"/>
      <c r="CWS278"/>
      <c r="CWT278"/>
      <c r="CWU278"/>
      <c r="CWV278"/>
      <c r="CWW278"/>
      <c r="CWX278"/>
      <c r="CWY278"/>
      <c r="CWZ278"/>
      <c r="CXA278"/>
      <c r="CXB278"/>
      <c r="CXC278"/>
      <c r="CXD278"/>
      <c r="CXE278"/>
      <c r="CXF278"/>
      <c r="CXG278"/>
      <c r="CXH278"/>
      <c r="CXI278"/>
      <c r="CXJ278"/>
      <c r="CXK278"/>
      <c r="CXL278"/>
      <c r="CXM278"/>
      <c r="CXN278"/>
      <c r="CXO278"/>
      <c r="CXP278"/>
      <c r="CXQ278"/>
      <c r="CXR278"/>
      <c r="CXS278"/>
      <c r="CXT278"/>
      <c r="CXU278"/>
      <c r="CXV278"/>
      <c r="CXW278"/>
      <c r="CXX278"/>
      <c r="CXY278"/>
      <c r="CXZ278"/>
      <c r="CYA278"/>
      <c r="CYB278"/>
      <c r="CYC278"/>
      <c r="CYD278"/>
      <c r="CYE278"/>
      <c r="CYF278"/>
      <c r="CYG278"/>
      <c r="CYH278"/>
      <c r="CYI278"/>
      <c r="CYJ278"/>
      <c r="CYK278"/>
      <c r="CYL278"/>
      <c r="CYM278"/>
      <c r="CYN278"/>
      <c r="CYO278"/>
      <c r="CYP278"/>
      <c r="CYQ278"/>
      <c r="CYR278"/>
      <c r="CYS278"/>
      <c r="CYT278"/>
      <c r="CYU278"/>
      <c r="CYV278"/>
      <c r="CYW278"/>
      <c r="CYX278"/>
      <c r="CYY278"/>
      <c r="CYZ278"/>
      <c r="CZA278"/>
      <c r="CZB278"/>
      <c r="CZC278"/>
      <c r="CZD278"/>
      <c r="CZE278"/>
      <c r="CZF278"/>
      <c r="CZG278"/>
      <c r="CZH278"/>
      <c r="CZI278"/>
      <c r="CZJ278"/>
      <c r="CZK278"/>
      <c r="CZL278"/>
      <c r="CZM278"/>
      <c r="CZN278"/>
      <c r="CZO278"/>
      <c r="CZP278"/>
      <c r="CZQ278"/>
      <c r="CZR278"/>
      <c r="CZS278"/>
      <c r="CZT278"/>
      <c r="CZU278"/>
      <c r="CZV278"/>
      <c r="CZW278"/>
      <c r="CZX278"/>
      <c r="CZY278"/>
      <c r="CZZ278"/>
      <c r="DAA278"/>
      <c r="DAB278"/>
      <c r="DAC278"/>
      <c r="DAD278"/>
      <c r="DAE278"/>
      <c r="DAF278"/>
      <c r="DAG278"/>
      <c r="DAH278"/>
      <c r="DAI278"/>
      <c r="DAJ278"/>
      <c r="DAK278"/>
      <c r="DAL278"/>
      <c r="DAM278"/>
      <c r="DAN278"/>
      <c r="DAO278"/>
      <c r="DAP278"/>
      <c r="DAQ278"/>
      <c r="DAR278"/>
      <c r="DAS278"/>
      <c r="DAT278"/>
      <c r="DAU278"/>
      <c r="DAV278"/>
      <c r="DAW278"/>
      <c r="DAX278"/>
      <c r="DAY278"/>
      <c r="DAZ278"/>
      <c r="DBA278"/>
      <c r="DBB278"/>
      <c r="DBC278"/>
      <c r="DBD278"/>
      <c r="DBE278"/>
      <c r="DBF278"/>
      <c r="DBG278"/>
      <c r="DBH278"/>
      <c r="DBI278"/>
      <c r="DBJ278"/>
      <c r="DBK278"/>
      <c r="DBL278"/>
      <c r="DBM278"/>
      <c r="DBN278"/>
      <c r="DBO278"/>
      <c r="DBP278"/>
      <c r="DBQ278"/>
      <c r="DBR278"/>
      <c r="DBS278"/>
      <c r="DBT278"/>
      <c r="DBU278"/>
      <c r="DBV278"/>
      <c r="DBW278"/>
      <c r="DBX278"/>
      <c r="DBY278"/>
      <c r="DBZ278"/>
      <c r="DCA278"/>
      <c r="DCB278"/>
      <c r="DCC278"/>
      <c r="DCD278"/>
      <c r="DCE278"/>
      <c r="DCF278"/>
      <c r="DCG278"/>
      <c r="DCH278"/>
      <c r="DCI278"/>
      <c r="DCJ278"/>
      <c r="DCK278"/>
      <c r="DCL278"/>
      <c r="DCM278"/>
      <c r="DCN278"/>
      <c r="DCO278"/>
      <c r="DCP278"/>
      <c r="DCQ278"/>
      <c r="DCR278"/>
      <c r="DCS278"/>
      <c r="DCT278"/>
      <c r="DCU278"/>
      <c r="DCV278"/>
      <c r="DCW278"/>
      <c r="DCX278"/>
      <c r="DCY278"/>
      <c r="DCZ278"/>
      <c r="DDA278"/>
      <c r="DDB278"/>
      <c r="DDC278"/>
      <c r="DDD278"/>
      <c r="DDE278"/>
      <c r="DDF278"/>
      <c r="DDG278"/>
      <c r="DDH278"/>
      <c r="DDI278"/>
      <c r="DDJ278"/>
      <c r="DDK278"/>
      <c r="DDL278"/>
      <c r="DDM278"/>
      <c r="DDN278"/>
      <c r="DDO278"/>
      <c r="DDP278"/>
      <c r="DDQ278"/>
      <c r="DDR278"/>
      <c r="DDS278"/>
      <c r="DDT278"/>
      <c r="DDU278"/>
      <c r="DDV278"/>
      <c r="DDW278"/>
      <c r="DDX278"/>
      <c r="DDY278"/>
      <c r="DDZ278"/>
      <c r="DEA278"/>
      <c r="DEB278"/>
      <c r="DEC278"/>
      <c r="DED278"/>
      <c r="DEE278"/>
      <c r="DEF278"/>
      <c r="DEG278"/>
      <c r="DEH278"/>
      <c r="DEI278"/>
      <c r="DEJ278"/>
      <c r="DEK278"/>
      <c r="DEL278"/>
      <c r="DEM278"/>
      <c r="DEN278"/>
      <c r="DEO278"/>
      <c r="DEP278"/>
      <c r="DEQ278"/>
      <c r="DER278"/>
      <c r="DES278"/>
      <c r="DET278"/>
      <c r="DEU278"/>
      <c r="DEV278"/>
      <c r="DEW278"/>
      <c r="DEX278"/>
      <c r="DEY278"/>
      <c r="DEZ278"/>
      <c r="DFA278"/>
      <c r="DFB278"/>
      <c r="DFC278"/>
      <c r="DFD278"/>
      <c r="DFE278"/>
      <c r="DFF278"/>
      <c r="DFG278"/>
      <c r="DFH278"/>
      <c r="DFI278"/>
      <c r="DFJ278"/>
      <c r="DFK278"/>
      <c r="DFL278"/>
      <c r="DFM278"/>
      <c r="DFN278"/>
      <c r="DFO278"/>
      <c r="DFP278"/>
      <c r="DFQ278"/>
      <c r="DFR278"/>
      <c r="DFS278"/>
      <c r="DFT278"/>
      <c r="DFU278"/>
      <c r="DFV278"/>
      <c r="DFW278"/>
      <c r="DFX278"/>
      <c r="DFY278"/>
      <c r="DFZ278"/>
      <c r="DGA278"/>
      <c r="DGB278"/>
      <c r="DGC278"/>
      <c r="DGD278"/>
      <c r="DGE278"/>
      <c r="DGF278"/>
      <c r="DGG278"/>
      <c r="DGH278"/>
      <c r="DGI278"/>
      <c r="DGJ278"/>
      <c r="DGK278"/>
      <c r="DGL278"/>
      <c r="DGM278"/>
      <c r="DGN278"/>
      <c r="DGO278"/>
      <c r="DGP278"/>
      <c r="DGQ278"/>
      <c r="DGR278"/>
      <c r="DGS278"/>
      <c r="DGT278"/>
      <c r="DGU278"/>
      <c r="DGV278"/>
      <c r="DGW278"/>
      <c r="DGX278"/>
      <c r="DGY278"/>
      <c r="DGZ278"/>
      <c r="DHA278"/>
      <c r="DHB278"/>
      <c r="DHC278"/>
      <c r="DHD278"/>
      <c r="DHE278"/>
      <c r="DHF278"/>
      <c r="DHG278"/>
      <c r="DHH278"/>
      <c r="DHI278"/>
      <c r="DHJ278"/>
      <c r="DHK278"/>
      <c r="DHL278"/>
      <c r="DHM278"/>
      <c r="DHN278"/>
      <c r="DHO278"/>
      <c r="DHP278"/>
      <c r="DHQ278"/>
      <c r="DHR278"/>
      <c r="DHS278"/>
      <c r="DHT278"/>
      <c r="DHU278"/>
      <c r="DHV278"/>
      <c r="DHW278"/>
      <c r="DHX278"/>
      <c r="DHY278"/>
      <c r="DHZ278"/>
      <c r="DIA278"/>
      <c r="DIB278"/>
      <c r="DIC278"/>
      <c r="DID278"/>
      <c r="DIE278"/>
      <c r="DIF278"/>
      <c r="DIG278"/>
      <c r="DIH278"/>
      <c r="DII278"/>
      <c r="DIJ278"/>
      <c r="DIK278"/>
      <c r="DIL278"/>
      <c r="DIM278"/>
      <c r="DIN278"/>
      <c r="DIO278"/>
      <c r="DIP278"/>
      <c r="DIQ278"/>
      <c r="DIR278"/>
      <c r="DIS278"/>
      <c r="DIT278"/>
      <c r="DIU278"/>
      <c r="DIV278"/>
      <c r="DIW278"/>
      <c r="DIX278"/>
      <c r="DIY278"/>
      <c r="DIZ278"/>
      <c r="DJA278"/>
      <c r="DJB278"/>
      <c r="DJC278"/>
      <c r="DJD278"/>
      <c r="DJE278"/>
      <c r="DJF278"/>
      <c r="DJG278"/>
      <c r="DJH278"/>
      <c r="DJI278"/>
      <c r="DJJ278"/>
      <c r="DJK278"/>
      <c r="DJL278"/>
      <c r="DJM278"/>
      <c r="DJN278"/>
      <c r="DJO278"/>
      <c r="DJP278"/>
      <c r="DJQ278"/>
      <c r="DJR278"/>
      <c r="DJS278"/>
      <c r="DJT278"/>
      <c r="DJU278"/>
      <c r="DJV278"/>
      <c r="DJW278"/>
      <c r="DJX278"/>
      <c r="DJY278"/>
      <c r="DJZ278"/>
      <c r="DKA278"/>
      <c r="DKB278"/>
      <c r="DKC278"/>
      <c r="DKD278"/>
      <c r="DKE278"/>
      <c r="DKF278"/>
      <c r="DKG278"/>
      <c r="DKH278"/>
      <c r="DKI278"/>
      <c r="DKJ278"/>
      <c r="DKK278"/>
      <c r="DKL278"/>
      <c r="DKM278"/>
      <c r="DKN278"/>
      <c r="DKO278"/>
      <c r="DKP278"/>
      <c r="DKQ278"/>
      <c r="DKR278"/>
      <c r="DKS278"/>
      <c r="DKT278"/>
      <c r="DKU278"/>
      <c r="DKV278"/>
      <c r="DKW278"/>
      <c r="DKX278"/>
      <c r="DKY278"/>
      <c r="DKZ278"/>
      <c r="DLA278"/>
      <c r="DLB278"/>
      <c r="DLC278"/>
      <c r="DLD278"/>
      <c r="DLE278"/>
      <c r="DLF278"/>
      <c r="DLG278"/>
      <c r="DLH278"/>
      <c r="DLI278"/>
      <c r="DLJ278"/>
      <c r="DLK278"/>
      <c r="DLL278"/>
      <c r="DLM278"/>
      <c r="DLN278"/>
      <c r="DLO278"/>
      <c r="DLP278"/>
      <c r="DLQ278"/>
      <c r="DLR278"/>
      <c r="DLS278"/>
      <c r="DLT278"/>
      <c r="DLU278"/>
      <c r="DLV278"/>
      <c r="DLW278"/>
      <c r="DLX278"/>
      <c r="DLY278"/>
      <c r="DLZ278"/>
      <c r="DMA278"/>
      <c r="DMB278"/>
      <c r="DMC278"/>
      <c r="DMD278"/>
      <c r="DME278"/>
      <c r="DMF278"/>
      <c r="DMG278"/>
      <c r="DMH278"/>
      <c r="DMI278"/>
      <c r="DMJ278"/>
      <c r="DMK278"/>
      <c r="DML278"/>
      <c r="DMM278"/>
      <c r="DMN278"/>
      <c r="DMO278"/>
      <c r="DMP278"/>
      <c r="DMQ278"/>
      <c r="DMR278"/>
      <c r="DMS278"/>
      <c r="DMT278"/>
      <c r="DMU278"/>
      <c r="DMV278"/>
      <c r="DMW278"/>
      <c r="DMX278"/>
      <c r="DMY278"/>
      <c r="DMZ278"/>
      <c r="DNA278"/>
      <c r="DNB278"/>
      <c r="DNC278"/>
      <c r="DND278"/>
      <c r="DNE278"/>
      <c r="DNF278"/>
      <c r="DNG278"/>
      <c r="DNH278"/>
      <c r="DNI278"/>
      <c r="DNJ278"/>
      <c r="DNK278"/>
      <c r="DNL278"/>
      <c r="DNM278"/>
      <c r="DNN278"/>
      <c r="DNO278"/>
      <c r="DNP278"/>
      <c r="DNQ278"/>
      <c r="DNR278"/>
      <c r="DNS278"/>
      <c r="DNT278"/>
      <c r="DNU278"/>
      <c r="DNV278"/>
      <c r="DNW278"/>
      <c r="DNX278"/>
      <c r="DNY278"/>
      <c r="DNZ278"/>
      <c r="DOA278"/>
      <c r="DOB278"/>
      <c r="DOC278"/>
      <c r="DOD278"/>
      <c r="DOE278"/>
      <c r="DOF278"/>
      <c r="DOG278"/>
      <c r="DOH278"/>
      <c r="DOI278"/>
      <c r="DOJ278"/>
      <c r="DOK278"/>
      <c r="DOL278"/>
      <c r="DOM278"/>
      <c r="DON278"/>
      <c r="DOO278"/>
      <c r="DOP278"/>
      <c r="DOQ278"/>
      <c r="DOR278"/>
      <c r="DOS278"/>
      <c r="DOT278"/>
      <c r="DOU278"/>
      <c r="DOV278"/>
      <c r="DOW278"/>
      <c r="DOX278"/>
      <c r="DOY278"/>
      <c r="DOZ278"/>
      <c r="DPA278"/>
      <c r="DPB278"/>
      <c r="DPC278"/>
      <c r="DPD278"/>
      <c r="DPE278"/>
      <c r="DPF278"/>
      <c r="DPG278"/>
      <c r="DPH278"/>
      <c r="DPI278"/>
      <c r="DPJ278"/>
      <c r="DPK278"/>
      <c r="DPL278"/>
      <c r="DPM278"/>
      <c r="DPN278"/>
      <c r="DPO278"/>
      <c r="DPP278"/>
      <c r="DPQ278"/>
      <c r="DPR278"/>
      <c r="DPS278"/>
      <c r="DPT278"/>
      <c r="DPU278"/>
      <c r="DPV278"/>
      <c r="DPW278"/>
      <c r="DPX278"/>
      <c r="DPY278"/>
      <c r="DPZ278"/>
      <c r="DQA278"/>
      <c r="DQB278"/>
      <c r="DQC278"/>
      <c r="DQD278"/>
      <c r="DQE278"/>
      <c r="DQF278"/>
      <c r="DQG278"/>
      <c r="DQH278"/>
      <c r="DQI278"/>
      <c r="DQJ278"/>
      <c r="DQK278"/>
      <c r="DQL278"/>
      <c r="DQM278"/>
      <c r="DQN278"/>
      <c r="DQO278"/>
      <c r="DQP278"/>
      <c r="DQQ278"/>
      <c r="DQR278"/>
      <c r="DQS278"/>
      <c r="DQT278"/>
      <c r="DQU278"/>
      <c r="DQV278"/>
      <c r="DQW278"/>
      <c r="DQX278"/>
      <c r="DQY278"/>
      <c r="DQZ278"/>
      <c r="DRA278"/>
      <c r="DRB278"/>
      <c r="DRC278"/>
      <c r="DRD278"/>
      <c r="DRE278"/>
      <c r="DRF278"/>
      <c r="DRG278"/>
      <c r="DRH278"/>
      <c r="DRI278"/>
      <c r="DRJ278"/>
      <c r="DRK278"/>
      <c r="DRL278"/>
      <c r="DRM278"/>
      <c r="DRN278"/>
      <c r="DRO278"/>
      <c r="DRP278"/>
      <c r="DRQ278"/>
      <c r="DRR278"/>
      <c r="DRS278"/>
      <c r="DRT278"/>
      <c r="DRU278"/>
      <c r="DRV278"/>
      <c r="DRW278"/>
      <c r="DRX278"/>
      <c r="DRY278"/>
      <c r="DRZ278"/>
      <c r="DSA278"/>
      <c r="DSB278"/>
      <c r="DSC278"/>
      <c r="DSD278"/>
      <c r="DSE278"/>
      <c r="DSF278"/>
      <c r="DSG278"/>
      <c r="DSH278"/>
      <c r="DSI278"/>
      <c r="DSJ278"/>
      <c r="DSK278"/>
      <c r="DSL278"/>
      <c r="DSM278"/>
      <c r="DSN278"/>
      <c r="DSO278"/>
      <c r="DSP278"/>
      <c r="DSQ278"/>
      <c r="DSR278"/>
      <c r="DSS278"/>
      <c r="DST278"/>
      <c r="DSU278"/>
      <c r="DSV278"/>
      <c r="DSW278"/>
      <c r="DSX278"/>
      <c r="DSY278"/>
      <c r="DSZ278"/>
      <c r="DTA278"/>
      <c r="DTB278"/>
      <c r="DTC278"/>
      <c r="DTD278"/>
      <c r="DTE278"/>
      <c r="DTF278"/>
      <c r="DTG278"/>
      <c r="DTH278"/>
      <c r="DTI278"/>
      <c r="DTJ278"/>
      <c r="DTK278"/>
      <c r="DTL278"/>
      <c r="DTM278"/>
      <c r="DTN278"/>
      <c r="DTO278"/>
      <c r="DTP278"/>
      <c r="DTQ278"/>
      <c r="DTR278"/>
      <c r="DTS278"/>
      <c r="DTT278"/>
      <c r="DTU278"/>
      <c r="DTV278"/>
      <c r="DTW278"/>
      <c r="DTX278"/>
      <c r="DTY278"/>
      <c r="DTZ278"/>
      <c r="DUA278"/>
      <c r="DUB278"/>
      <c r="DUC278"/>
      <c r="DUD278"/>
      <c r="DUE278"/>
      <c r="DUF278"/>
      <c r="DUG278"/>
      <c r="DUH278"/>
      <c r="DUI278"/>
      <c r="DUJ278"/>
      <c r="DUK278"/>
      <c r="DUL278"/>
      <c r="DUM278"/>
      <c r="DUN278"/>
      <c r="DUO278"/>
      <c r="DUP278"/>
      <c r="DUQ278"/>
      <c r="DUR278"/>
      <c r="DUS278"/>
      <c r="DUT278"/>
      <c r="DUU278"/>
      <c r="DUV278"/>
      <c r="DUW278"/>
      <c r="DUX278"/>
      <c r="DUY278"/>
      <c r="DUZ278"/>
      <c r="DVA278"/>
      <c r="DVB278"/>
      <c r="DVC278"/>
      <c r="DVD278"/>
      <c r="DVE278"/>
      <c r="DVF278"/>
      <c r="DVG278"/>
      <c r="DVH278"/>
      <c r="DVI278"/>
      <c r="DVJ278"/>
      <c r="DVK278"/>
      <c r="DVL278"/>
      <c r="DVM278"/>
      <c r="DVN278"/>
      <c r="DVO278"/>
      <c r="DVP278"/>
      <c r="DVQ278"/>
      <c r="DVR278"/>
      <c r="DVS278"/>
      <c r="DVT278"/>
      <c r="DVU278"/>
      <c r="DVV278"/>
      <c r="DVW278"/>
      <c r="DVX278"/>
      <c r="DVY278"/>
      <c r="DVZ278"/>
      <c r="DWA278"/>
      <c r="DWB278"/>
      <c r="DWC278"/>
      <c r="DWD278"/>
      <c r="DWE278"/>
      <c r="DWF278"/>
      <c r="DWG278"/>
      <c r="DWH278"/>
      <c r="DWI278"/>
      <c r="DWJ278"/>
      <c r="DWK278"/>
      <c r="DWL278"/>
      <c r="DWM278"/>
      <c r="DWN278"/>
      <c r="DWO278"/>
      <c r="DWP278"/>
      <c r="DWQ278"/>
      <c r="DWR278"/>
      <c r="DWS278"/>
      <c r="DWT278"/>
      <c r="DWU278"/>
      <c r="DWV278"/>
      <c r="DWW278"/>
      <c r="DWX278"/>
      <c r="DWY278"/>
      <c r="DWZ278"/>
      <c r="DXA278"/>
      <c r="DXB278"/>
      <c r="DXC278"/>
      <c r="DXD278"/>
      <c r="DXE278"/>
      <c r="DXF278"/>
      <c r="DXG278"/>
      <c r="DXH278"/>
      <c r="DXI278"/>
      <c r="DXJ278"/>
      <c r="DXK278"/>
      <c r="DXL278"/>
      <c r="DXM278"/>
      <c r="DXN278"/>
      <c r="DXO278"/>
      <c r="DXP278"/>
      <c r="DXQ278"/>
      <c r="DXR278"/>
      <c r="DXS278"/>
      <c r="DXT278"/>
      <c r="DXU278"/>
      <c r="DXV278"/>
      <c r="DXW278"/>
      <c r="DXX278"/>
      <c r="DXY278"/>
      <c r="DXZ278"/>
      <c r="DYA278"/>
      <c r="DYB278"/>
      <c r="DYC278"/>
      <c r="DYD278"/>
      <c r="DYE278"/>
      <c r="DYF278"/>
      <c r="DYG278"/>
      <c r="DYH278"/>
      <c r="DYI278"/>
      <c r="DYJ278"/>
      <c r="DYK278"/>
      <c r="DYL278"/>
      <c r="DYM278"/>
      <c r="DYN278"/>
      <c r="DYO278"/>
      <c r="DYP278"/>
      <c r="DYQ278"/>
      <c r="DYR278"/>
      <c r="DYS278"/>
      <c r="DYT278"/>
      <c r="DYU278"/>
      <c r="DYV278"/>
      <c r="DYW278"/>
      <c r="DYX278"/>
      <c r="DYY278"/>
      <c r="DYZ278"/>
      <c r="DZA278"/>
      <c r="DZB278"/>
      <c r="DZC278"/>
      <c r="DZD278"/>
      <c r="DZE278"/>
      <c r="DZF278"/>
      <c r="DZG278"/>
      <c r="DZH278"/>
      <c r="DZI278"/>
      <c r="DZJ278"/>
      <c r="DZK278"/>
      <c r="DZL278"/>
      <c r="DZM278"/>
      <c r="DZN278"/>
      <c r="DZO278"/>
      <c r="DZP278"/>
      <c r="DZQ278"/>
      <c r="DZR278"/>
      <c r="DZS278"/>
      <c r="DZT278"/>
      <c r="DZU278"/>
      <c r="DZV278"/>
      <c r="DZW278"/>
      <c r="DZX278"/>
      <c r="DZY278"/>
      <c r="DZZ278"/>
      <c r="EAA278"/>
      <c r="EAB278"/>
      <c r="EAC278"/>
      <c r="EAD278"/>
      <c r="EAE278"/>
      <c r="EAF278"/>
      <c r="EAG278"/>
      <c r="EAH278"/>
      <c r="EAI278"/>
      <c r="EAJ278"/>
      <c r="EAK278"/>
      <c r="EAL278"/>
      <c r="EAM278"/>
      <c r="EAN278"/>
      <c r="EAO278"/>
      <c r="EAP278"/>
      <c r="EAQ278"/>
      <c r="EAR278"/>
      <c r="EAS278"/>
      <c r="EAT278"/>
      <c r="EAU278"/>
      <c r="EAV278"/>
      <c r="EAW278"/>
      <c r="EAX278"/>
      <c r="EAY278"/>
      <c r="EAZ278"/>
      <c r="EBA278"/>
      <c r="EBB278"/>
      <c r="EBC278"/>
      <c r="EBD278"/>
      <c r="EBE278"/>
      <c r="EBF278"/>
      <c r="EBG278"/>
      <c r="EBH278"/>
      <c r="EBI278"/>
      <c r="EBJ278"/>
      <c r="EBK278"/>
      <c r="EBL278"/>
      <c r="EBM278"/>
      <c r="EBN278"/>
      <c r="EBO278"/>
      <c r="EBP278"/>
      <c r="EBQ278"/>
      <c r="EBR278"/>
      <c r="EBS278"/>
      <c r="EBT278"/>
      <c r="EBU278"/>
      <c r="EBV278"/>
      <c r="EBW278"/>
      <c r="EBX278"/>
      <c r="EBY278"/>
      <c r="EBZ278"/>
      <c r="ECA278"/>
      <c r="ECB278"/>
      <c r="ECC278"/>
      <c r="ECD278"/>
      <c r="ECE278"/>
      <c r="ECF278"/>
      <c r="ECG278"/>
      <c r="ECH278"/>
      <c r="ECI278"/>
      <c r="ECJ278"/>
      <c r="ECK278"/>
      <c r="ECL278"/>
      <c r="ECM278"/>
      <c r="ECN278"/>
      <c r="ECO278"/>
      <c r="ECP278"/>
      <c r="ECQ278"/>
      <c r="ECR278"/>
      <c r="ECS278"/>
      <c r="ECT278"/>
      <c r="ECU278"/>
      <c r="ECV278"/>
      <c r="ECW278"/>
      <c r="ECX278"/>
      <c r="ECY278"/>
      <c r="ECZ278"/>
      <c r="EDA278"/>
      <c r="EDB278"/>
      <c r="EDC278"/>
      <c r="EDD278"/>
      <c r="EDE278"/>
      <c r="EDF278"/>
      <c r="EDG278"/>
      <c r="EDH278"/>
      <c r="EDI278"/>
      <c r="EDJ278"/>
      <c r="EDK278"/>
      <c r="EDL278"/>
      <c r="EDM278"/>
      <c r="EDN278"/>
      <c r="EDO278"/>
      <c r="EDP278"/>
      <c r="EDQ278"/>
      <c r="EDR278"/>
      <c r="EDS278"/>
      <c r="EDT278"/>
      <c r="EDU278"/>
      <c r="EDV278"/>
      <c r="EDW278"/>
      <c r="EDX278"/>
      <c r="EDY278"/>
      <c r="EDZ278"/>
      <c r="EEA278"/>
      <c r="EEB278"/>
      <c r="EEC278"/>
      <c r="EED278"/>
      <c r="EEE278"/>
      <c r="EEF278"/>
      <c r="EEG278"/>
      <c r="EEH278"/>
      <c r="EEI278"/>
      <c r="EEJ278"/>
      <c r="EEK278"/>
      <c r="EEL278"/>
      <c r="EEM278"/>
      <c r="EEN278"/>
      <c r="EEO278"/>
      <c r="EEP278"/>
      <c r="EEQ278"/>
      <c r="EER278"/>
      <c r="EES278"/>
      <c r="EET278"/>
      <c r="EEU278"/>
      <c r="EEV278"/>
      <c r="EEW278"/>
      <c r="EEX278"/>
      <c r="EEY278"/>
      <c r="EEZ278"/>
      <c r="EFA278"/>
      <c r="EFB278"/>
      <c r="EFC278"/>
      <c r="EFD278"/>
      <c r="EFE278"/>
      <c r="EFF278"/>
      <c r="EFG278"/>
      <c r="EFH278"/>
      <c r="EFI278"/>
      <c r="EFJ278"/>
      <c r="EFK278"/>
      <c r="EFL278"/>
      <c r="EFM278"/>
      <c r="EFN278"/>
      <c r="EFO278"/>
      <c r="EFP278"/>
      <c r="EFQ278"/>
      <c r="EFR278"/>
      <c r="EFS278"/>
      <c r="EFT278"/>
      <c r="EFU278"/>
      <c r="EFV278"/>
      <c r="EFW278"/>
      <c r="EFX278"/>
      <c r="EFY278"/>
      <c r="EFZ278"/>
      <c r="EGA278"/>
      <c r="EGB278"/>
      <c r="EGC278"/>
      <c r="EGD278"/>
      <c r="EGE278"/>
      <c r="EGF278"/>
      <c r="EGG278"/>
      <c r="EGH278"/>
      <c r="EGI278"/>
      <c r="EGJ278"/>
      <c r="EGK278"/>
      <c r="EGL278"/>
      <c r="EGM278"/>
      <c r="EGN278"/>
      <c r="EGO278"/>
      <c r="EGP278"/>
      <c r="EGQ278"/>
      <c r="EGR278"/>
      <c r="EGS278"/>
      <c r="EGT278"/>
      <c r="EGU278"/>
      <c r="EGV278"/>
      <c r="EGW278"/>
      <c r="EGX278"/>
      <c r="EGY278"/>
      <c r="EGZ278"/>
      <c r="EHA278"/>
      <c r="EHB278"/>
      <c r="EHC278"/>
      <c r="EHD278"/>
      <c r="EHE278"/>
      <c r="EHF278"/>
      <c r="EHG278"/>
      <c r="EHH278"/>
      <c r="EHI278"/>
      <c r="EHJ278"/>
      <c r="EHK278"/>
      <c r="EHL278"/>
      <c r="EHM278"/>
      <c r="EHN278"/>
      <c r="EHO278"/>
      <c r="EHP278"/>
      <c r="EHQ278"/>
      <c r="EHR278"/>
      <c r="EHS278"/>
      <c r="EHT278"/>
      <c r="EHU278"/>
      <c r="EHV278"/>
      <c r="EHW278"/>
      <c r="EHX278"/>
      <c r="EHY278"/>
      <c r="EHZ278"/>
      <c r="EIA278"/>
      <c r="EIB278"/>
      <c r="EIC278"/>
      <c r="EID278"/>
      <c r="EIE278"/>
      <c r="EIF278"/>
      <c r="EIG278"/>
      <c r="EIH278"/>
      <c r="EII278"/>
      <c r="EIJ278"/>
      <c r="EIK278"/>
      <c r="EIL278"/>
      <c r="EIM278"/>
      <c r="EIN278"/>
      <c r="EIO278"/>
      <c r="EIP278"/>
      <c r="EIQ278"/>
      <c r="EIR278"/>
      <c r="EIS278"/>
      <c r="EIT278"/>
      <c r="EIU278"/>
      <c r="EIV278"/>
      <c r="EIW278"/>
      <c r="EIX278"/>
      <c r="EIY278"/>
      <c r="EIZ278"/>
      <c r="EJA278"/>
      <c r="EJB278"/>
      <c r="EJC278"/>
      <c r="EJD278"/>
      <c r="EJE278"/>
      <c r="EJF278"/>
      <c r="EJG278"/>
      <c r="EJH278"/>
      <c r="EJI278"/>
      <c r="EJJ278"/>
      <c r="EJK278"/>
      <c r="EJL278"/>
      <c r="EJM278"/>
      <c r="EJN278"/>
      <c r="EJO278"/>
      <c r="EJP278"/>
      <c r="EJQ278"/>
      <c r="EJR278"/>
      <c r="EJS278"/>
      <c r="EJT278"/>
      <c r="EJU278"/>
      <c r="EJV278"/>
      <c r="EJW278"/>
      <c r="EJX278"/>
      <c r="EJY278"/>
      <c r="EJZ278"/>
      <c r="EKA278"/>
      <c r="EKB278"/>
      <c r="EKC278"/>
      <c r="EKD278"/>
      <c r="EKE278"/>
      <c r="EKF278"/>
      <c r="EKG278"/>
      <c r="EKH278"/>
      <c r="EKI278"/>
      <c r="EKJ278"/>
      <c r="EKK278"/>
      <c r="EKL278"/>
      <c r="EKM278"/>
      <c r="EKN278"/>
      <c r="EKO278"/>
      <c r="EKP278"/>
      <c r="EKQ278"/>
      <c r="EKR278"/>
      <c r="EKS278"/>
      <c r="EKT278"/>
      <c r="EKU278"/>
      <c r="EKV278"/>
      <c r="EKW278"/>
      <c r="EKX278"/>
      <c r="EKY278"/>
      <c r="EKZ278"/>
      <c r="ELA278"/>
      <c r="ELB278"/>
      <c r="ELC278"/>
      <c r="ELD278"/>
      <c r="ELE278"/>
      <c r="ELF278"/>
      <c r="ELG278"/>
      <c r="ELH278"/>
      <c r="ELI278"/>
      <c r="ELJ278"/>
      <c r="ELK278"/>
      <c r="ELL278"/>
      <c r="ELM278"/>
      <c r="ELN278"/>
      <c r="ELO278"/>
      <c r="ELP278"/>
      <c r="ELQ278"/>
      <c r="ELR278"/>
      <c r="ELS278"/>
      <c r="ELT278"/>
      <c r="ELU278"/>
      <c r="ELV278"/>
      <c r="ELW278"/>
      <c r="ELX278"/>
      <c r="ELY278"/>
      <c r="ELZ278"/>
      <c r="EMA278"/>
      <c r="EMB278"/>
      <c r="EMC278"/>
      <c r="EMD278"/>
      <c r="EME278"/>
      <c r="EMF278"/>
      <c r="EMG278"/>
      <c r="EMH278"/>
      <c r="EMI278"/>
      <c r="EMJ278"/>
      <c r="EMK278"/>
      <c r="EML278"/>
      <c r="EMM278"/>
      <c r="EMN278"/>
      <c r="EMO278"/>
      <c r="EMP278"/>
      <c r="EMQ278"/>
      <c r="EMR278"/>
      <c r="EMS278"/>
      <c r="EMT278"/>
      <c r="EMU278"/>
      <c r="EMV278"/>
      <c r="EMW278"/>
      <c r="EMX278"/>
      <c r="EMY278"/>
      <c r="EMZ278"/>
      <c r="ENA278"/>
      <c r="ENB278"/>
      <c r="ENC278"/>
      <c r="END278"/>
      <c r="ENE278"/>
      <c r="ENF278"/>
      <c r="ENG278"/>
      <c r="ENH278"/>
      <c r="ENI278"/>
      <c r="ENJ278"/>
      <c r="ENK278"/>
      <c r="ENL278"/>
      <c r="ENM278"/>
      <c r="ENN278"/>
      <c r="ENO278"/>
      <c r="ENP278"/>
      <c r="ENQ278"/>
      <c r="ENR278"/>
      <c r="ENS278"/>
      <c r="ENT278"/>
      <c r="ENU278"/>
      <c r="ENV278"/>
      <c r="ENW278"/>
      <c r="ENX278"/>
      <c r="ENY278"/>
      <c r="ENZ278"/>
      <c r="EOA278"/>
      <c r="EOB278"/>
      <c r="EOC278"/>
      <c r="EOD278"/>
      <c r="EOE278"/>
      <c r="EOF278"/>
      <c r="EOG278"/>
      <c r="EOH278"/>
      <c r="EOI278"/>
      <c r="EOJ278"/>
      <c r="EOK278"/>
      <c r="EOL278"/>
      <c r="EOM278"/>
      <c r="EON278"/>
      <c r="EOO278"/>
      <c r="EOP278"/>
      <c r="EOQ278"/>
      <c r="EOR278"/>
      <c r="EOS278"/>
      <c r="EOT278"/>
      <c r="EOU278"/>
      <c r="EOV278"/>
      <c r="EOW278"/>
      <c r="EOX278"/>
      <c r="EOY278"/>
      <c r="EOZ278"/>
      <c r="EPA278"/>
      <c r="EPB278"/>
      <c r="EPC278"/>
      <c r="EPD278"/>
      <c r="EPE278"/>
      <c r="EPF278"/>
      <c r="EPG278"/>
      <c r="EPH278"/>
      <c r="EPI278"/>
      <c r="EPJ278"/>
      <c r="EPK278"/>
      <c r="EPL278"/>
      <c r="EPM278"/>
      <c r="EPN278"/>
      <c r="EPO278"/>
      <c r="EPP278"/>
      <c r="EPQ278"/>
      <c r="EPR278"/>
      <c r="EPS278"/>
      <c r="EPT278"/>
      <c r="EPU278"/>
      <c r="EPV278"/>
      <c r="EPW278"/>
      <c r="EPX278"/>
      <c r="EPY278"/>
      <c r="EPZ278"/>
      <c r="EQA278"/>
      <c r="EQB278"/>
      <c r="EQC278"/>
      <c r="EQD278"/>
      <c r="EQE278"/>
      <c r="EQF278"/>
      <c r="EQG278"/>
      <c r="EQH278"/>
      <c r="EQI278"/>
      <c r="EQJ278"/>
      <c r="EQK278"/>
      <c r="EQL278"/>
      <c r="EQM278"/>
      <c r="EQN278"/>
      <c r="EQO278"/>
      <c r="EQP278"/>
      <c r="EQQ278"/>
      <c r="EQR278"/>
      <c r="EQS278"/>
      <c r="EQT278"/>
      <c r="EQU278"/>
      <c r="EQV278"/>
      <c r="EQW278"/>
      <c r="EQX278"/>
      <c r="EQY278"/>
      <c r="EQZ278"/>
      <c r="ERA278"/>
      <c r="ERB278"/>
      <c r="ERC278"/>
      <c r="ERD278"/>
      <c r="ERE278"/>
      <c r="ERF278"/>
      <c r="ERG278"/>
      <c r="ERH278"/>
      <c r="ERI278"/>
      <c r="ERJ278"/>
      <c r="ERK278"/>
      <c r="ERL278"/>
      <c r="ERM278"/>
      <c r="ERN278"/>
      <c r="ERO278"/>
      <c r="ERP278"/>
      <c r="ERQ278"/>
      <c r="ERR278"/>
      <c r="ERS278"/>
      <c r="ERT278"/>
      <c r="ERU278"/>
      <c r="ERV278"/>
      <c r="ERW278"/>
      <c r="ERX278"/>
      <c r="ERY278"/>
      <c r="ERZ278"/>
      <c r="ESA278"/>
      <c r="ESB278"/>
      <c r="ESC278"/>
      <c r="ESD278"/>
      <c r="ESE278"/>
      <c r="ESF278"/>
      <c r="ESG278"/>
      <c r="ESH278"/>
      <c r="ESI278"/>
      <c r="ESJ278"/>
      <c r="ESK278"/>
      <c r="ESL278"/>
      <c r="ESM278"/>
      <c r="ESN278"/>
      <c r="ESO278"/>
      <c r="ESP278"/>
      <c r="ESQ278"/>
      <c r="ESR278"/>
      <c r="ESS278"/>
      <c r="EST278"/>
      <c r="ESU278"/>
      <c r="ESV278"/>
      <c r="ESW278"/>
      <c r="ESX278"/>
      <c r="ESY278"/>
      <c r="ESZ278"/>
      <c r="ETA278"/>
      <c r="ETB278"/>
      <c r="ETC278"/>
      <c r="ETD278"/>
      <c r="ETE278"/>
      <c r="ETF278"/>
      <c r="ETG278"/>
      <c r="ETH278"/>
      <c r="ETI278"/>
      <c r="ETJ278"/>
      <c r="ETK278"/>
      <c r="ETL278"/>
      <c r="ETM278"/>
      <c r="ETN278"/>
      <c r="ETO278"/>
      <c r="ETP278"/>
      <c r="ETQ278"/>
      <c r="ETR278"/>
      <c r="ETS278"/>
      <c r="ETT278"/>
      <c r="ETU278"/>
      <c r="ETV278"/>
      <c r="ETW278"/>
      <c r="ETX278"/>
      <c r="ETY278"/>
      <c r="ETZ278"/>
      <c r="EUA278"/>
      <c r="EUB278"/>
      <c r="EUC278"/>
      <c r="EUD278"/>
      <c r="EUE278"/>
      <c r="EUF278"/>
      <c r="EUG278"/>
      <c r="EUH278"/>
      <c r="EUI278"/>
      <c r="EUJ278"/>
      <c r="EUK278"/>
      <c r="EUL278"/>
      <c r="EUM278"/>
      <c r="EUN278"/>
      <c r="EUO278"/>
      <c r="EUP278"/>
      <c r="EUQ278"/>
      <c r="EUR278"/>
      <c r="EUS278"/>
      <c r="EUT278"/>
      <c r="EUU278"/>
      <c r="EUV278"/>
      <c r="EUW278"/>
      <c r="EUX278"/>
      <c r="EUY278"/>
      <c r="EUZ278"/>
      <c r="EVA278"/>
      <c r="EVB278"/>
      <c r="EVC278"/>
      <c r="EVD278"/>
      <c r="EVE278"/>
      <c r="EVF278"/>
      <c r="EVG278"/>
      <c r="EVH278"/>
      <c r="EVI278"/>
      <c r="EVJ278"/>
      <c r="EVK278"/>
      <c r="EVL278"/>
      <c r="EVM278"/>
      <c r="EVN278"/>
      <c r="EVO278"/>
      <c r="EVP278"/>
      <c r="EVQ278"/>
      <c r="EVR278"/>
      <c r="EVS278"/>
      <c r="EVT278"/>
      <c r="EVU278"/>
      <c r="EVV278"/>
      <c r="EVW278"/>
      <c r="EVX278"/>
      <c r="EVY278"/>
      <c r="EVZ278"/>
      <c r="EWA278"/>
      <c r="EWB278"/>
      <c r="EWC278"/>
      <c r="EWD278"/>
      <c r="EWE278"/>
      <c r="EWF278"/>
      <c r="EWG278"/>
      <c r="EWH278"/>
      <c r="EWI278"/>
      <c r="EWJ278"/>
      <c r="EWK278"/>
      <c r="EWL278"/>
      <c r="EWM278"/>
      <c r="EWN278"/>
      <c r="EWO278"/>
      <c r="EWP278"/>
      <c r="EWQ278"/>
      <c r="EWR278"/>
      <c r="EWS278"/>
      <c r="EWT278"/>
      <c r="EWU278"/>
      <c r="EWV278"/>
      <c r="EWW278"/>
      <c r="EWX278"/>
      <c r="EWY278"/>
      <c r="EWZ278"/>
      <c r="EXA278"/>
      <c r="EXB278"/>
      <c r="EXC278"/>
      <c r="EXD278"/>
      <c r="EXE278"/>
      <c r="EXF278"/>
      <c r="EXG278"/>
      <c r="EXH278"/>
      <c r="EXI278"/>
      <c r="EXJ278"/>
      <c r="EXK278"/>
      <c r="EXL278"/>
      <c r="EXM278"/>
      <c r="EXN278"/>
      <c r="EXO278"/>
      <c r="EXP278"/>
      <c r="EXQ278"/>
      <c r="EXR278"/>
      <c r="EXS278"/>
      <c r="EXT278"/>
      <c r="EXU278"/>
      <c r="EXV278"/>
      <c r="EXW278"/>
      <c r="EXX278"/>
      <c r="EXY278"/>
      <c r="EXZ278"/>
      <c r="EYA278"/>
      <c r="EYB278"/>
      <c r="EYC278"/>
      <c r="EYD278"/>
      <c r="EYE278"/>
      <c r="EYF278"/>
      <c r="EYG278"/>
      <c r="EYH278"/>
      <c r="EYI278"/>
      <c r="EYJ278"/>
      <c r="EYK278"/>
      <c r="EYL278"/>
      <c r="EYM278"/>
      <c r="EYN278"/>
      <c r="EYO278"/>
      <c r="EYP278"/>
      <c r="EYQ278"/>
      <c r="EYR278"/>
      <c r="EYS278"/>
      <c r="EYT278"/>
      <c r="EYU278"/>
      <c r="EYV278"/>
      <c r="EYW278"/>
      <c r="EYX278"/>
      <c r="EYY278"/>
      <c r="EYZ278"/>
      <c r="EZA278"/>
      <c r="EZB278"/>
      <c r="EZC278"/>
      <c r="EZD278"/>
      <c r="EZE278"/>
      <c r="EZF278"/>
      <c r="EZG278"/>
      <c r="EZH278"/>
      <c r="EZI278"/>
      <c r="EZJ278"/>
      <c r="EZK278"/>
      <c r="EZL278"/>
      <c r="EZM278"/>
      <c r="EZN278"/>
      <c r="EZO278"/>
      <c r="EZP278"/>
      <c r="EZQ278"/>
      <c r="EZR278"/>
      <c r="EZS278"/>
      <c r="EZT278"/>
      <c r="EZU278"/>
      <c r="EZV278"/>
      <c r="EZW278"/>
      <c r="EZX278"/>
      <c r="EZY278"/>
      <c r="EZZ278"/>
      <c r="FAA278"/>
      <c r="FAB278"/>
      <c r="FAC278"/>
      <c r="FAD278"/>
      <c r="FAE278"/>
      <c r="FAF278"/>
      <c r="FAG278"/>
      <c r="FAH278"/>
      <c r="FAI278"/>
      <c r="FAJ278"/>
      <c r="FAK278"/>
      <c r="FAL278"/>
      <c r="FAM278"/>
      <c r="FAN278"/>
      <c r="FAO278"/>
      <c r="FAP278"/>
      <c r="FAQ278"/>
      <c r="FAR278"/>
      <c r="FAS278"/>
      <c r="FAT278"/>
      <c r="FAU278"/>
      <c r="FAV278"/>
      <c r="FAW278"/>
      <c r="FAX278"/>
      <c r="FAY278"/>
      <c r="FAZ278"/>
      <c r="FBA278"/>
      <c r="FBB278"/>
      <c r="FBC278"/>
      <c r="FBD278"/>
      <c r="FBE278"/>
      <c r="FBF278"/>
      <c r="FBG278"/>
      <c r="FBH278"/>
      <c r="FBI278"/>
      <c r="FBJ278"/>
      <c r="FBK278"/>
      <c r="FBL278"/>
      <c r="FBM278"/>
      <c r="FBN278"/>
      <c r="FBO278"/>
      <c r="FBP278"/>
      <c r="FBQ278"/>
      <c r="FBR278"/>
      <c r="FBS278"/>
      <c r="FBT278"/>
      <c r="FBU278"/>
      <c r="FBV278"/>
      <c r="FBW278"/>
      <c r="FBX278"/>
      <c r="FBY278"/>
      <c r="FBZ278"/>
      <c r="FCA278"/>
      <c r="FCB278"/>
      <c r="FCC278"/>
      <c r="FCD278"/>
      <c r="FCE278"/>
      <c r="FCF278"/>
      <c r="FCG278"/>
      <c r="FCH278"/>
      <c r="FCI278"/>
      <c r="FCJ278"/>
      <c r="FCK278"/>
      <c r="FCL278"/>
      <c r="FCM278"/>
      <c r="FCN278"/>
      <c r="FCO278"/>
      <c r="FCP278"/>
      <c r="FCQ278"/>
      <c r="FCR278"/>
      <c r="FCS278"/>
      <c r="FCT278"/>
      <c r="FCU278"/>
      <c r="FCV278"/>
      <c r="FCW278"/>
      <c r="FCX278"/>
      <c r="FCY278"/>
      <c r="FCZ278"/>
      <c r="FDA278"/>
      <c r="FDB278"/>
      <c r="FDC278"/>
      <c r="FDD278"/>
      <c r="FDE278"/>
      <c r="FDF278"/>
      <c r="FDG278"/>
      <c r="FDH278"/>
      <c r="FDI278"/>
      <c r="FDJ278"/>
      <c r="FDK278"/>
      <c r="FDL278"/>
      <c r="FDM278"/>
      <c r="FDN278"/>
      <c r="FDO278"/>
      <c r="FDP278"/>
      <c r="FDQ278"/>
      <c r="FDR278"/>
      <c r="FDS278"/>
      <c r="FDT278"/>
      <c r="FDU278"/>
      <c r="FDV278"/>
      <c r="FDW278"/>
      <c r="FDX278"/>
      <c r="FDY278"/>
      <c r="FDZ278"/>
      <c r="FEA278"/>
      <c r="FEB278"/>
      <c r="FEC278"/>
      <c r="FED278"/>
      <c r="FEE278"/>
      <c r="FEF278"/>
      <c r="FEG278"/>
      <c r="FEH278"/>
      <c r="FEI278"/>
      <c r="FEJ278"/>
      <c r="FEK278"/>
      <c r="FEL278"/>
      <c r="FEM278"/>
      <c r="FEN278"/>
      <c r="FEO278"/>
      <c r="FEP278"/>
      <c r="FEQ278"/>
      <c r="FER278"/>
      <c r="FES278"/>
      <c r="FET278"/>
      <c r="FEU278"/>
      <c r="FEV278"/>
      <c r="FEW278"/>
      <c r="FEX278"/>
      <c r="FEY278"/>
      <c r="FEZ278"/>
      <c r="FFA278"/>
      <c r="FFB278"/>
      <c r="FFC278"/>
      <c r="FFD278"/>
      <c r="FFE278"/>
      <c r="FFF278"/>
      <c r="FFG278"/>
      <c r="FFH278"/>
      <c r="FFI278"/>
      <c r="FFJ278"/>
      <c r="FFK278"/>
      <c r="FFL278"/>
      <c r="FFM278"/>
      <c r="FFN278"/>
      <c r="FFO278"/>
      <c r="FFP278"/>
      <c r="FFQ278"/>
      <c r="FFR278"/>
      <c r="FFS278"/>
      <c r="FFT278"/>
      <c r="FFU278"/>
      <c r="FFV278"/>
      <c r="FFW278"/>
      <c r="FFX278"/>
      <c r="FFY278"/>
      <c r="FFZ278"/>
      <c r="FGA278"/>
      <c r="FGB278"/>
      <c r="FGC278"/>
      <c r="FGD278"/>
      <c r="FGE278"/>
      <c r="FGF278"/>
      <c r="FGG278"/>
      <c r="FGH278"/>
      <c r="FGI278"/>
      <c r="FGJ278"/>
      <c r="FGK278"/>
      <c r="FGL278"/>
      <c r="FGM278"/>
      <c r="FGN278"/>
      <c r="FGO278"/>
      <c r="FGP278"/>
      <c r="FGQ278"/>
      <c r="FGR278"/>
      <c r="FGS278"/>
      <c r="FGT278"/>
      <c r="FGU278"/>
      <c r="FGV278"/>
      <c r="FGW278"/>
      <c r="FGX278"/>
      <c r="FGY278"/>
      <c r="FGZ278"/>
      <c r="FHA278"/>
      <c r="FHB278"/>
      <c r="FHC278"/>
      <c r="FHD278"/>
      <c r="FHE278"/>
      <c r="FHF278"/>
      <c r="FHG278"/>
      <c r="FHH278"/>
      <c r="FHI278"/>
      <c r="FHJ278"/>
      <c r="FHK278"/>
      <c r="FHL278"/>
      <c r="FHM278"/>
      <c r="FHN278"/>
      <c r="FHO278"/>
      <c r="FHP278"/>
      <c r="FHQ278"/>
      <c r="FHR278"/>
      <c r="FHS278"/>
      <c r="FHT278"/>
      <c r="FHU278"/>
      <c r="FHV278"/>
      <c r="FHW278"/>
      <c r="FHX278"/>
      <c r="FHY278"/>
      <c r="FHZ278"/>
      <c r="FIA278"/>
      <c r="FIB278"/>
      <c r="FIC278"/>
      <c r="FID278"/>
      <c r="FIE278"/>
      <c r="FIF278"/>
      <c r="FIG278"/>
      <c r="FIH278"/>
      <c r="FII278"/>
      <c r="FIJ278"/>
      <c r="FIK278"/>
      <c r="FIL278"/>
      <c r="FIM278"/>
      <c r="FIN278"/>
      <c r="FIO278"/>
      <c r="FIP278"/>
      <c r="FIQ278"/>
      <c r="FIR278"/>
      <c r="FIS278"/>
      <c r="FIT278"/>
      <c r="FIU278"/>
      <c r="FIV278"/>
      <c r="FIW278"/>
      <c r="FIX278"/>
      <c r="FIY278"/>
      <c r="FIZ278"/>
      <c r="FJA278"/>
      <c r="FJB278"/>
      <c r="FJC278"/>
      <c r="FJD278"/>
      <c r="FJE278"/>
      <c r="FJF278"/>
      <c r="FJG278"/>
      <c r="FJH278"/>
      <c r="FJI278"/>
      <c r="FJJ278"/>
      <c r="FJK278"/>
      <c r="FJL278"/>
      <c r="FJM278"/>
      <c r="FJN278"/>
      <c r="FJO278"/>
      <c r="FJP278"/>
      <c r="FJQ278"/>
      <c r="FJR278"/>
      <c r="FJS278"/>
      <c r="FJT278"/>
      <c r="FJU278"/>
      <c r="FJV278"/>
      <c r="FJW278"/>
      <c r="FJX278"/>
      <c r="FJY278"/>
      <c r="FJZ278"/>
      <c r="FKA278"/>
      <c r="FKB278"/>
      <c r="FKC278"/>
      <c r="FKD278"/>
      <c r="FKE278"/>
      <c r="FKF278"/>
      <c r="FKG278"/>
      <c r="FKH278"/>
      <c r="FKI278"/>
      <c r="FKJ278"/>
      <c r="FKK278"/>
      <c r="FKL278"/>
      <c r="FKM278"/>
      <c r="FKN278"/>
      <c r="FKO278"/>
      <c r="FKP278"/>
      <c r="FKQ278"/>
      <c r="FKR278"/>
      <c r="FKS278"/>
      <c r="FKT278"/>
      <c r="FKU278"/>
      <c r="FKV278"/>
      <c r="FKW278"/>
      <c r="FKX278"/>
      <c r="FKY278"/>
      <c r="FKZ278"/>
      <c r="FLA278"/>
      <c r="FLB278"/>
      <c r="FLC278"/>
      <c r="FLD278"/>
      <c r="FLE278"/>
      <c r="FLF278"/>
      <c r="FLG278"/>
      <c r="FLH278"/>
      <c r="FLI278"/>
      <c r="FLJ278"/>
      <c r="FLK278"/>
      <c r="FLL278"/>
      <c r="FLM278"/>
      <c r="FLN278"/>
      <c r="FLO278"/>
      <c r="FLP278"/>
      <c r="FLQ278"/>
      <c r="FLR278"/>
      <c r="FLS278"/>
      <c r="FLT278"/>
      <c r="FLU278"/>
      <c r="FLV278"/>
      <c r="FLW278"/>
      <c r="FLX278"/>
      <c r="FLY278"/>
      <c r="FLZ278"/>
      <c r="FMA278"/>
      <c r="FMB278"/>
      <c r="FMC278"/>
      <c r="FMD278"/>
      <c r="FME278"/>
      <c r="FMF278"/>
      <c r="FMG278"/>
      <c r="FMH278"/>
      <c r="FMI278"/>
      <c r="FMJ278"/>
      <c r="FMK278"/>
      <c r="FML278"/>
      <c r="FMM278"/>
      <c r="FMN278"/>
      <c r="FMO278"/>
      <c r="FMP278"/>
      <c r="FMQ278"/>
      <c r="FMR278"/>
      <c r="FMS278"/>
      <c r="FMT278"/>
      <c r="FMU278"/>
      <c r="FMV278"/>
      <c r="FMW278"/>
      <c r="FMX278"/>
      <c r="FMY278"/>
      <c r="FMZ278"/>
      <c r="FNA278"/>
      <c r="FNB278"/>
      <c r="FNC278"/>
      <c r="FND278"/>
      <c r="FNE278"/>
      <c r="FNF278"/>
      <c r="FNG278"/>
      <c r="FNH278"/>
      <c r="FNI278"/>
      <c r="FNJ278"/>
      <c r="FNK278"/>
      <c r="FNL278"/>
      <c r="FNM278"/>
      <c r="FNN278"/>
      <c r="FNO278"/>
      <c r="FNP278"/>
      <c r="FNQ278"/>
      <c r="FNR278"/>
      <c r="FNS278"/>
      <c r="FNT278"/>
      <c r="FNU278"/>
      <c r="FNV278"/>
      <c r="FNW278"/>
      <c r="FNX278"/>
      <c r="FNY278"/>
      <c r="FNZ278"/>
      <c r="FOA278"/>
      <c r="FOB278"/>
      <c r="FOC278"/>
      <c r="FOD278"/>
      <c r="FOE278"/>
      <c r="FOF278"/>
      <c r="FOG278"/>
      <c r="FOH278"/>
      <c r="FOI278"/>
      <c r="FOJ278"/>
      <c r="FOK278"/>
      <c r="FOL278"/>
      <c r="FOM278"/>
      <c r="FON278"/>
      <c r="FOO278"/>
      <c r="FOP278"/>
      <c r="FOQ278"/>
      <c r="FOR278"/>
      <c r="FOS278"/>
      <c r="FOT278"/>
      <c r="FOU278"/>
      <c r="FOV278"/>
      <c r="FOW278"/>
      <c r="FOX278"/>
      <c r="FOY278"/>
      <c r="FOZ278"/>
      <c r="FPA278"/>
      <c r="FPB278"/>
      <c r="FPC278"/>
      <c r="FPD278"/>
      <c r="FPE278"/>
      <c r="FPF278"/>
      <c r="FPG278"/>
      <c r="FPH278"/>
      <c r="FPI278"/>
      <c r="FPJ278"/>
      <c r="FPK278"/>
      <c r="FPL278"/>
      <c r="FPM278"/>
      <c r="FPN278"/>
      <c r="FPO278"/>
      <c r="FPP278"/>
      <c r="FPQ278"/>
      <c r="FPR278"/>
      <c r="FPS278"/>
      <c r="FPT278"/>
      <c r="FPU278"/>
      <c r="FPV278"/>
      <c r="FPW278"/>
      <c r="FPX278"/>
      <c r="FPY278"/>
      <c r="FPZ278"/>
      <c r="FQA278"/>
      <c r="FQB278"/>
      <c r="FQC278"/>
      <c r="FQD278"/>
      <c r="FQE278"/>
      <c r="FQF278"/>
      <c r="FQG278"/>
      <c r="FQH278"/>
      <c r="FQI278"/>
      <c r="FQJ278"/>
      <c r="FQK278"/>
      <c r="FQL278"/>
      <c r="FQM278"/>
      <c r="FQN278"/>
      <c r="FQO278"/>
      <c r="FQP278"/>
      <c r="FQQ278"/>
      <c r="FQR278"/>
      <c r="FQS278"/>
      <c r="FQT278"/>
      <c r="FQU278"/>
      <c r="FQV278"/>
      <c r="FQW278"/>
      <c r="FQX278"/>
      <c r="FQY278"/>
      <c r="FQZ278"/>
      <c r="FRA278"/>
      <c r="FRB278"/>
      <c r="FRC278"/>
      <c r="FRD278"/>
      <c r="FRE278"/>
      <c r="FRF278"/>
      <c r="FRG278"/>
      <c r="FRH278"/>
      <c r="FRI278"/>
      <c r="FRJ278"/>
      <c r="FRK278"/>
      <c r="FRL278"/>
      <c r="FRM278"/>
      <c r="FRN278"/>
      <c r="FRO278"/>
      <c r="FRP278"/>
      <c r="FRQ278"/>
      <c r="FRR278"/>
      <c r="FRS278"/>
      <c r="FRT278"/>
      <c r="FRU278"/>
      <c r="FRV278"/>
      <c r="FRW278"/>
      <c r="FRX278"/>
      <c r="FRY278"/>
      <c r="FRZ278"/>
      <c r="FSA278"/>
      <c r="FSB278"/>
      <c r="FSC278"/>
      <c r="FSD278"/>
      <c r="FSE278"/>
      <c r="FSF278"/>
      <c r="FSG278"/>
      <c r="FSH278"/>
      <c r="FSI278"/>
      <c r="FSJ278"/>
      <c r="FSK278"/>
      <c r="FSL278"/>
      <c r="FSM278"/>
      <c r="FSN278"/>
      <c r="FSO278"/>
      <c r="FSP278"/>
      <c r="FSQ278"/>
      <c r="FSR278"/>
      <c r="FSS278"/>
      <c r="FST278"/>
      <c r="FSU278"/>
      <c r="FSV278"/>
      <c r="FSW278"/>
      <c r="FSX278"/>
      <c r="FSY278"/>
      <c r="FSZ278"/>
      <c r="FTA278"/>
      <c r="FTB278"/>
      <c r="FTC278"/>
      <c r="FTD278"/>
      <c r="FTE278"/>
      <c r="FTF278"/>
      <c r="FTG278"/>
      <c r="FTH278"/>
      <c r="FTI278"/>
      <c r="FTJ278"/>
      <c r="FTK278"/>
      <c r="FTL278"/>
      <c r="FTM278"/>
      <c r="FTN278"/>
      <c r="FTO278"/>
      <c r="FTP278"/>
      <c r="FTQ278"/>
      <c r="FTR278"/>
      <c r="FTS278"/>
      <c r="FTT278"/>
      <c r="FTU278"/>
      <c r="FTV278"/>
      <c r="FTW278"/>
      <c r="FTX278"/>
      <c r="FTY278"/>
      <c r="FTZ278"/>
      <c r="FUA278"/>
      <c r="FUB278"/>
      <c r="FUC278"/>
      <c r="FUD278"/>
      <c r="FUE278"/>
      <c r="FUF278"/>
      <c r="FUG278"/>
      <c r="FUH278"/>
      <c r="FUI278"/>
      <c r="FUJ278"/>
      <c r="FUK278"/>
      <c r="FUL278"/>
      <c r="FUM278"/>
      <c r="FUN278"/>
      <c r="FUO278"/>
      <c r="FUP278"/>
      <c r="FUQ278"/>
      <c r="FUR278"/>
      <c r="FUS278"/>
      <c r="FUT278"/>
      <c r="FUU278"/>
      <c r="FUV278"/>
      <c r="FUW278"/>
      <c r="FUX278"/>
      <c r="FUY278"/>
      <c r="FUZ278"/>
      <c r="FVA278"/>
      <c r="FVB278"/>
      <c r="FVC278"/>
      <c r="FVD278"/>
      <c r="FVE278"/>
      <c r="FVF278"/>
      <c r="FVG278"/>
      <c r="FVH278"/>
      <c r="FVI278"/>
      <c r="FVJ278"/>
      <c r="FVK278"/>
      <c r="FVL278"/>
      <c r="FVM278"/>
      <c r="FVN278"/>
      <c r="FVO278"/>
      <c r="FVP278"/>
      <c r="FVQ278"/>
      <c r="FVR278"/>
      <c r="FVS278"/>
      <c r="FVT278"/>
      <c r="FVU278"/>
      <c r="FVV278"/>
      <c r="FVW278"/>
      <c r="FVX278"/>
      <c r="FVY278"/>
      <c r="FVZ278"/>
      <c r="FWA278"/>
      <c r="FWB278"/>
      <c r="FWC278"/>
      <c r="FWD278"/>
      <c r="FWE278"/>
      <c r="FWF278"/>
      <c r="FWG278"/>
      <c r="FWH278"/>
      <c r="FWI278"/>
      <c r="FWJ278"/>
      <c r="FWK278"/>
      <c r="FWL278"/>
      <c r="FWM278"/>
      <c r="FWN278"/>
      <c r="FWO278"/>
      <c r="FWP278"/>
      <c r="FWQ278"/>
      <c r="FWR278"/>
      <c r="FWS278"/>
      <c r="FWT278"/>
      <c r="FWU278"/>
      <c r="FWV278"/>
      <c r="FWW278"/>
      <c r="FWX278"/>
      <c r="FWY278"/>
      <c r="FWZ278"/>
      <c r="FXA278"/>
      <c r="FXB278"/>
      <c r="FXC278"/>
      <c r="FXD278"/>
      <c r="FXE278"/>
      <c r="FXF278"/>
      <c r="FXG278"/>
      <c r="FXH278"/>
      <c r="FXI278"/>
      <c r="FXJ278"/>
      <c r="FXK278"/>
      <c r="FXL278"/>
      <c r="FXM278"/>
      <c r="FXN278"/>
      <c r="FXO278"/>
      <c r="FXP278"/>
      <c r="FXQ278"/>
      <c r="FXR278"/>
      <c r="FXS278"/>
      <c r="FXT278"/>
      <c r="FXU278"/>
      <c r="FXV278"/>
      <c r="FXW278"/>
      <c r="FXX278"/>
      <c r="FXY278"/>
      <c r="FXZ278"/>
      <c r="FYA278"/>
      <c r="FYB278"/>
      <c r="FYC278"/>
      <c r="FYD278"/>
      <c r="FYE278"/>
      <c r="FYF278"/>
      <c r="FYG278"/>
      <c r="FYH278"/>
      <c r="FYI278"/>
      <c r="FYJ278"/>
      <c r="FYK278"/>
      <c r="FYL278"/>
      <c r="FYM278"/>
      <c r="FYN278"/>
      <c r="FYO278"/>
      <c r="FYP278"/>
      <c r="FYQ278"/>
      <c r="FYR278"/>
      <c r="FYS278"/>
      <c r="FYT278"/>
      <c r="FYU278"/>
      <c r="FYV278"/>
      <c r="FYW278"/>
      <c r="FYX278"/>
      <c r="FYY278"/>
      <c r="FYZ278"/>
      <c r="FZA278"/>
      <c r="FZB278"/>
      <c r="FZC278"/>
      <c r="FZD278"/>
      <c r="FZE278"/>
      <c r="FZF278"/>
      <c r="FZG278"/>
      <c r="FZH278"/>
      <c r="FZI278"/>
      <c r="FZJ278"/>
      <c r="FZK278"/>
      <c r="FZL278"/>
      <c r="FZM278"/>
      <c r="FZN278"/>
      <c r="FZO278"/>
      <c r="FZP278"/>
      <c r="FZQ278"/>
      <c r="FZR278"/>
      <c r="FZS278"/>
      <c r="FZT278"/>
      <c r="FZU278"/>
      <c r="FZV278"/>
      <c r="FZW278"/>
      <c r="FZX278"/>
      <c r="FZY278"/>
      <c r="FZZ278"/>
      <c r="GAA278"/>
      <c r="GAB278"/>
      <c r="GAC278"/>
      <c r="GAD278"/>
      <c r="GAE278"/>
      <c r="GAF278"/>
      <c r="GAG278"/>
      <c r="GAH278"/>
      <c r="GAI278"/>
      <c r="GAJ278"/>
      <c r="GAK278"/>
      <c r="GAL278"/>
      <c r="GAM278"/>
      <c r="GAN278"/>
      <c r="GAO278"/>
      <c r="GAP278"/>
      <c r="GAQ278"/>
      <c r="GAR278"/>
      <c r="GAS278"/>
      <c r="GAT278"/>
      <c r="GAU278"/>
      <c r="GAV278"/>
      <c r="GAW278"/>
      <c r="GAX278"/>
      <c r="GAY278"/>
      <c r="GAZ278"/>
      <c r="GBA278"/>
      <c r="GBB278"/>
      <c r="GBC278"/>
      <c r="GBD278"/>
      <c r="GBE278"/>
      <c r="GBF278"/>
      <c r="GBG278"/>
      <c r="GBH278"/>
      <c r="GBI278"/>
      <c r="GBJ278"/>
      <c r="GBK278"/>
      <c r="GBL278"/>
      <c r="GBM278"/>
      <c r="GBN278"/>
      <c r="GBO278"/>
      <c r="GBP278"/>
      <c r="GBQ278"/>
      <c r="GBR278"/>
      <c r="GBS278"/>
      <c r="GBT278"/>
      <c r="GBU278"/>
      <c r="GBV278"/>
      <c r="GBW278"/>
      <c r="GBX278"/>
      <c r="GBY278"/>
      <c r="GBZ278"/>
      <c r="GCA278"/>
      <c r="GCB278"/>
      <c r="GCC278"/>
      <c r="GCD278"/>
      <c r="GCE278"/>
      <c r="GCF278"/>
      <c r="GCG278"/>
      <c r="GCH278"/>
      <c r="GCI278"/>
      <c r="GCJ278"/>
      <c r="GCK278"/>
      <c r="GCL278"/>
      <c r="GCM278"/>
      <c r="GCN278"/>
      <c r="GCO278"/>
      <c r="GCP278"/>
      <c r="GCQ278"/>
      <c r="GCR278"/>
      <c r="GCS278"/>
      <c r="GCT278"/>
      <c r="GCU278"/>
      <c r="GCV278"/>
      <c r="GCW278"/>
      <c r="GCX278"/>
      <c r="GCY278"/>
      <c r="GCZ278"/>
      <c r="GDA278"/>
      <c r="GDB278"/>
      <c r="GDC278"/>
      <c r="GDD278"/>
      <c r="GDE278"/>
      <c r="GDF278"/>
      <c r="GDG278"/>
      <c r="GDH278"/>
      <c r="GDI278"/>
      <c r="GDJ278"/>
      <c r="GDK278"/>
      <c r="GDL278"/>
      <c r="GDM278"/>
      <c r="GDN278"/>
      <c r="GDO278"/>
      <c r="GDP278"/>
      <c r="GDQ278"/>
      <c r="GDR278"/>
      <c r="GDS278"/>
      <c r="GDT278"/>
      <c r="GDU278"/>
      <c r="GDV278"/>
      <c r="GDW278"/>
      <c r="GDX278"/>
      <c r="GDY278"/>
      <c r="GDZ278"/>
      <c r="GEA278"/>
      <c r="GEB278"/>
      <c r="GEC278"/>
      <c r="GED278"/>
      <c r="GEE278"/>
      <c r="GEF278"/>
      <c r="GEG278"/>
      <c r="GEH278"/>
      <c r="GEI278"/>
      <c r="GEJ278"/>
      <c r="GEK278"/>
      <c r="GEL278"/>
      <c r="GEM278"/>
      <c r="GEN278"/>
      <c r="GEO278"/>
      <c r="GEP278"/>
      <c r="GEQ278"/>
      <c r="GER278"/>
      <c r="GES278"/>
      <c r="GET278"/>
      <c r="GEU278"/>
      <c r="GEV278"/>
      <c r="GEW278"/>
      <c r="GEX278"/>
      <c r="GEY278"/>
      <c r="GEZ278"/>
      <c r="GFA278"/>
      <c r="GFB278"/>
      <c r="GFC278"/>
      <c r="GFD278"/>
      <c r="GFE278"/>
      <c r="GFF278"/>
      <c r="GFG278"/>
      <c r="GFH278"/>
      <c r="GFI278"/>
      <c r="GFJ278"/>
      <c r="GFK278"/>
      <c r="GFL278"/>
      <c r="GFM278"/>
      <c r="GFN278"/>
      <c r="GFO278"/>
      <c r="GFP278"/>
      <c r="GFQ278"/>
      <c r="GFR278"/>
      <c r="GFS278"/>
      <c r="GFT278"/>
      <c r="GFU278"/>
      <c r="GFV278"/>
      <c r="GFW278"/>
      <c r="GFX278"/>
      <c r="GFY278"/>
      <c r="GFZ278"/>
      <c r="GGA278"/>
      <c r="GGB278"/>
      <c r="GGC278"/>
      <c r="GGD278"/>
      <c r="GGE278"/>
      <c r="GGF278"/>
      <c r="GGG278"/>
      <c r="GGH278"/>
      <c r="GGI278"/>
      <c r="GGJ278"/>
      <c r="GGK278"/>
      <c r="GGL278"/>
      <c r="GGM278"/>
      <c r="GGN278"/>
      <c r="GGO278"/>
      <c r="GGP278"/>
      <c r="GGQ278"/>
      <c r="GGR278"/>
      <c r="GGS278"/>
      <c r="GGT278"/>
      <c r="GGU278"/>
      <c r="GGV278"/>
      <c r="GGW278"/>
      <c r="GGX278"/>
      <c r="GGY278"/>
      <c r="GGZ278"/>
      <c r="GHA278"/>
      <c r="GHB278"/>
      <c r="GHC278"/>
      <c r="GHD278"/>
      <c r="GHE278"/>
      <c r="GHF278"/>
      <c r="GHG278"/>
      <c r="GHH278"/>
      <c r="GHI278"/>
      <c r="GHJ278"/>
      <c r="GHK278"/>
      <c r="GHL278"/>
      <c r="GHM278"/>
      <c r="GHN278"/>
      <c r="GHO278"/>
      <c r="GHP278"/>
      <c r="GHQ278"/>
      <c r="GHR278"/>
      <c r="GHS278"/>
      <c r="GHT278"/>
      <c r="GHU278"/>
      <c r="GHV278"/>
      <c r="GHW278"/>
      <c r="GHX278"/>
      <c r="GHY278"/>
      <c r="GHZ278"/>
      <c r="GIA278"/>
      <c r="GIB278"/>
      <c r="GIC278"/>
      <c r="GID278"/>
      <c r="GIE278"/>
      <c r="GIF278"/>
      <c r="GIG278"/>
      <c r="GIH278"/>
      <c r="GII278"/>
      <c r="GIJ278"/>
      <c r="GIK278"/>
      <c r="GIL278"/>
      <c r="GIM278"/>
      <c r="GIN278"/>
      <c r="GIO278"/>
      <c r="GIP278"/>
      <c r="GIQ278"/>
      <c r="GIR278"/>
      <c r="GIS278"/>
      <c r="GIT278"/>
      <c r="GIU278"/>
      <c r="GIV278"/>
      <c r="GIW278"/>
      <c r="GIX278"/>
      <c r="GIY278"/>
      <c r="GIZ278"/>
      <c r="GJA278"/>
      <c r="GJB278"/>
      <c r="GJC278"/>
      <c r="GJD278"/>
      <c r="GJE278"/>
      <c r="GJF278"/>
      <c r="GJG278"/>
      <c r="GJH278"/>
      <c r="GJI278"/>
      <c r="GJJ278"/>
      <c r="GJK278"/>
      <c r="GJL278"/>
      <c r="GJM278"/>
      <c r="GJN278"/>
      <c r="GJO278"/>
      <c r="GJP278"/>
      <c r="GJQ278"/>
      <c r="GJR278"/>
      <c r="GJS278"/>
      <c r="GJT278"/>
      <c r="GJU278"/>
      <c r="GJV278"/>
      <c r="GJW278"/>
      <c r="GJX278"/>
      <c r="GJY278"/>
      <c r="GJZ278"/>
      <c r="GKA278"/>
      <c r="GKB278"/>
      <c r="GKC278"/>
      <c r="GKD278"/>
      <c r="GKE278"/>
      <c r="GKF278"/>
      <c r="GKG278"/>
      <c r="GKH278"/>
      <c r="GKI278"/>
      <c r="GKJ278"/>
      <c r="GKK278"/>
      <c r="GKL278"/>
      <c r="GKM278"/>
      <c r="GKN278"/>
      <c r="GKO278"/>
      <c r="GKP278"/>
      <c r="GKQ278"/>
      <c r="GKR278"/>
      <c r="GKS278"/>
      <c r="GKT278"/>
      <c r="GKU278"/>
      <c r="GKV278"/>
      <c r="GKW278"/>
      <c r="GKX278"/>
      <c r="GKY278"/>
      <c r="GKZ278"/>
      <c r="GLA278"/>
      <c r="GLB278"/>
      <c r="GLC278"/>
      <c r="GLD278"/>
      <c r="GLE278"/>
      <c r="GLF278"/>
      <c r="GLG278"/>
      <c r="GLH278"/>
      <c r="GLI278"/>
      <c r="GLJ278"/>
      <c r="GLK278"/>
      <c r="GLL278"/>
      <c r="GLM278"/>
      <c r="GLN278"/>
      <c r="GLO278"/>
      <c r="GLP278"/>
      <c r="GLQ278"/>
      <c r="GLR278"/>
      <c r="GLS278"/>
      <c r="GLT278"/>
      <c r="GLU278"/>
      <c r="GLV278"/>
      <c r="GLW278"/>
      <c r="GLX278"/>
      <c r="GLY278"/>
      <c r="GLZ278"/>
      <c r="GMA278"/>
      <c r="GMB278"/>
      <c r="GMC278"/>
      <c r="GMD278"/>
      <c r="GME278"/>
      <c r="GMF278"/>
      <c r="GMG278"/>
      <c r="GMH278"/>
      <c r="GMI278"/>
      <c r="GMJ278"/>
      <c r="GMK278"/>
      <c r="GML278"/>
      <c r="GMM278"/>
      <c r="GMN278"/>
      <c r="GMO278"/>
      <c r="GMP278"/>
      <c r="GMQ278"/>
      <c r="GMR278"/>
      <c r="GMS278"/>
      <c r="GMT278"/>
      <c r="GMU278"/>
      <c r="GMV278"/>
      <c r="GMW278"/>
      <c r="GMX278"/>
      <c r="GMY278"/>
      <c r="GMZ278"/>
      <c r="GNA278"/>
      <c r="GNB278"/>
      <c r="GNC278"/>
      <c r="GND278"/>
      <c r="GNE278"/>
      <c r="GNF278"/>
      <c r="GNG278"/>
      <c r="GNH278"/>
      <c r="GNI278"/>
      <c r="GNJ278"/>
      <c r="GNK278"/>
      <c r="GNL278"/>
      <c r="GNM278"/>
      <c r="GNN278"/>
      <c r="GNO278"/>
      <c r="GNP278"/>
      <c r="GNQ278"/>
      <c r="GNR278"/>
      <c r="GNS278"/>
      <c r="GNT278"/>
      <c r="GNU278"/>
      <c r="GNV278"/>
      <c r="GNW278"/>
      <c r="GNX278"/>
      <c r="GNY278"/>
      <c r="GNZ278"/>
      <c r="GOA278"/>
      <c r="GOB278"/>
      <c r="GOC278"/>
      <c r="GOD278"/>
      <c r="GOE278"/>
      <c r="GOF278"/>
      <c r="GOG278"/>
      <c r="GOH278"/>
      <c r="GOI278"/>
      <c r="GOJ278"/>
      <c r="GOK278"/>
      <c r="GOL278"/>
      <c r="GOM278"/>
      <c r="GON278"/>
      <c r="GOO278"/>
      <c r="GOP278"/>
      <c r="GOQ278"/>
      <c r="GOR278"/>
      <c r="GOS278"/>
      <c r="GOT278"/>
      <c r="GOU278"/>
      <c r="GOV278"/>
      <c r="GOW278"/>
      <c r="GOX278"/>
      <c r="GOY278"/>
      <c r="GOZ278"/>
      <c r="GPA278"/>
      <c r="GPB278"/>
      <c r="GPC278"/>
      <c r="GPD278"/>
      <c r="GPE278"/>
      <c r="GPF278"/>
      <c r="GPG278"/>
      <c r="GPH278"/>
      <c r="GPI278"/>
      <c r="GPJ278"/>
      <c r="GPK278"/>
      <c r="GPL278"/>
      <c r="GPM278"/>
      <c r="GPN278"/>
      <c r="GPO278"/>
      <c r="GPP278"/>
      <c r="GPQ278"/>
      <c r="GPR278"/>
      <c r="GPS278"/>
      <c r="GPT278"/>
      <c r="GPU278"/>
      <c r="GPV278"/>
      <c r="GPW278"/>
      <c r="GPX278"/>
      <c r="GPY278"/>
      <c r="GPZ278"/>
      <c r="GQA278"/>
      <c r="GQB278"/>
      <c r="GQC278"/>
      <c r="GQD278"/>
      <c r="GQE278"/>
      <c r="GQF278"/>
      <c r="GQG278"/>
      <c r="GQH278"/>
      <c r="GQI278"/>
      <c r="GQJ278"/>
      <c r="GQK278"/>
      <c r="GQL278"/>
      <c r="GQM278"/>
      <c r="GQN278"/>
      <c r="GQO278"/>
      <c r="GQP278"/>
      <c r="GQQ278"/>
      <c r="GQR278"/>
      <c r="GQS278"/>
      <c r="GQT278"/>
      <c r="GQU278"/>
      <c r="GQV278"/>
      <c r="GQW278"/>
      <c r="GQX278"/>
      <c r="GQY278"/>
      <c r="GQZ278"/>
      <c r="GRA278"/>
      <c r="GRB278"/>
      <c r="GRC278"/>
      <c r="GRD278"/>
      <c r="GRE278"/>
      <c r="GRF278"/>
      <c r="GRG278"/>
      <c r="GRH278"/>
      <c r="GRI278"/>
      <c r="GRJ278"/>
      <c r="GRK278"/>
      <c r="GRL278"/>
      <c r="GRM278"/>
      <c r="GRN278"/>
      <c r="GRO278"/>
      <c r="GRP278"/>
      <c r="GRQ278"/>
      <c r="GRR278"/>
      <c r="GRS278"/>
      <c r="GRT278"/>
      <c r="GRU278"/>
      <c r="GRV278"/>
      <c r="GRW278"/>
      <c r="GRX278"/>
      <c r="GRY278"/>
      <c r="GRZ278"/>
      <c r="GSA278"/>
      <c r="GSB278"/>
      <c r="GSC278"/>
      <c r="GSD278"/>
      <c r="GSE278"/>
      <c r="GSF278"/>
      <c r="GSG278"/>
      <c r="GSH278"/>
      <c r="GSI278"/>
      <c r="GSJ278"/>
      <c r="GSK278"/>
      <c r="GSL278"/>
      <c r="GSM278"/>
      <c r="GSN278"/>
      <c r="GSO278"/>
      <c r="GSP278"/>
      <c r="GSQ278"/>
      <c r="GSR278"/>
      <c r="GSS278"/>
      <c r="GST278"/>
      <c r="GSU278"/>
      <c r="GSV278"/>
      <c r="GSW278"/>
      <c r="GSX278"/>
      <c r="GSY278"/>
      <c r="GSZ278"/>
      <c r="GTA278"/>
      <c r="GTB278"/>
      <c r="GTC278"/>
      <c r="GTD278"/>
      <c r="GTE278"/>
      <c r="GTF278"/>
      <c r="GTG278"/>
      <c r="GTH278"/>
      <c r="GTI278"/>
      <c r="GTJ278"/>
      <c r="GTK278"/>
      <c r="GTL278"/>
      <c r="GTM278"/>
      <c r="GTN278"/>
      <c r="GTO278"/>
      <c r="GTP278"/>
      <c r="GTQ278"/>
      <c r="GTR278"/>
      <c r="GTS278"/>
      <c r="GTT278"/>
      <c r="GTU278"/>
      <c r="GTV278"/>
      <c r="GTW278"/>
      <c r="GTX278"/>
      <c r="GTY278"/>
      <c r="GTZ278"/>
      <c r="GUA278"/>
      <c r="GUB278"/>
      <c r="GUC278"/>
      <c r="GUD278"/>
      <c r="GUE278"/>
      <c r="GUF278"/>
      <c r="GUG278"/>
      <c r="GUH278"/>
      <c r="GUI278"/>
      <c r="GUJ278"/>
      <c r="GUK278"/>
      <c r="GUL278"/>
      <c r="GUM278"/>
      <c r="GUN278"/>
      <c r="GUO278"/>
      <c r="GUP278"/>
      <c r="GUQ278"/>
      <c r="GUR278"/>
      <c r="GUS278"/>
      <c r="GUT278"/>
      <c r="GUU278"/>
      <c r="GUV278"/>
      <c r="GUW278"/>
      <c r="GUX278"/>
      <c r="GUY278"/>
      <c r="GUZ278"/>
      <c r="GVA278"/>
      <c r="GVB278"/>
      <c r="GVC278"/>
      <c r="GVD278"/>
      <c r="GVE278"/>
      <c r="GVF278"/>
      <c r="GVG278"/>
      <c r="GVH278"/>
      <c r="GVI278"/>
      <c r="GVJ278"/>
      <c r="GVK278"/>
      <c r="GVL278"/>
      <c r="GVM278"/>
      <c r="GVN278"/>
      <c r="GVO278"/>
      <c r="GVP278"/>
      <c r="GVQ278"/>
      <c r="GVR278"/>
      <c r="GVS278"/>
      <c r="GVT278"/>
      <c r="GVU278"/>
      <c r="GVV278"/>
      <c r="GVW278"/>
      <c r="GVX278"/>
      <c r="GVY278"/>
      <c r="GVZ278"/>
      <c r="GWA278"/>
      <c r="GWB278"/>
      <c r="GWC278"/>
      <c r="GWD278"/>
      <c r="GWE278"/>
      <c r="GWF278"/>
      <c r="GWG278"/>
      <c r="GWH278"/>
      <c r="GWI278"/>
      <c r="GWJ278"/>
      <c r="GWK278"/>
      <c r="GWL278"/>
      <c r="GWM278"/>
      <c r="GWN278"/>
      <c r="GWO278"/>
      <c r="GWP278"/>
      <c r="GWQ278"/>
      <c r="GWR278"/>
      <c r="GWS278"/>
      <c r="GWT278"/>
      <c r="GWU278"/>
      <c r="GWV278"/>
      <c r="GWW278"/>
      <c r="GWX278"/>
      <c r="GWY278"/>
      <c r="GWZ278"/>
      <c r="GXA278"/>
      <c r="GXB278"/>
      <c r="GXC278"/>
      <c r="GXD278"/>
      <c r="GXE278"/>
      <c r="GXF278"/>
      <c r="GXG278"/>
      <c r="GXH278"/>
      <c r="GXI278"/>
      <c r="GXJ278"/>
      <c r="GXK278"/>
      <c r="GXL278"/>
      <c r="GXM278"/>
      <c r="GXN278"/>
      <c r="GXO278"/>
      <c r="GXP278"/>
      <c r="GXQ278"/>
      <c r="GXR278"/>
      <c r="GXS278"/>
      <c r="GXT278"/>
      <c r="GXU278"/>
      <c r="GXV278"/>
      <c r="GXW278"/>
      <c r="GXX278"/>
      <c r="GXY278"/>
      <c r="GXZ278"/>
      <c r="GYA278"/>
      <c r="GYB278"/>
      <c r="GYC278"/>
      <c r="GYD278"/>
      <c r="GYE278"/>
      <c r="GYF278"/>
      <c r="GYG278"/>
      <c r="GYH278"/>
      <c r="GYI278"/>
      <c r="GYJ278"/>
      <c r="GYK278"/>
      <c r="GYL278"/>
      <c r="GYM278"/>
      <c r="GYN278"/>
      <c r="GYO278"/>
      <c r="GYP278"/>
      <c r="GYQ278"/>
      <c r="GYR278"/>
      <c r="GYS278"/>
      <c r="GYT278"/>
      <c r="GYU278"/>
      <c r="GYV278"/>
      <c r="GYW278"/>
      <c r="GYX278"/>
      <c r="GYY278"/>
      <c r="GYZ278"/>
      <c r="GZA278"/>
      <c r="GZB278"/>
      <c r="GZC278"/>
      <c r="GZD278"/>
      <c r="GZE278"/>
      <c r="GZF278"/>
      <c r="GZG278"/>
      <c r="GZH278"/>
      <c r="GZI278"/>
      <c r="GZJ278"/>
      <c r="GZK278"/>
      <c r="GZL278"/>
      <c r="GZM278"/>
      <c r="GZN278"/>
      <c r="GZO278"/>
      <c r="GZP278"/>
      <c r="GZQ278"/>
      <c r="GZR278"/>
      <c r="GZS278"/>
      <c r="GZT278"/>
      <c r="GZU278"/>
      <c r="GZV278"/>
      <c r="GZW278"/>
      <c r="GZX278"/>
      <c r="GZY278"/>
      <c r="GZZ278"/>
      <c r="HAA278"/>
      <c r="HAB278"/>
      <c r="HAC278"/>
      <c r="HAD278"/>
      <c r="HAE278"/>
      <c r="HAF278"/>
      <c r="HAG278"/>
      <c r="HAH278"/>
      <c r="HAI278"/>
      <c r="HAJ278"/>
      <c r="HAK278"/>
      <c r="HAL278"/>
      <c r="HAM278"/>
      <c r="HAN278"/>
      <c r="HAO278"/>
      <c r="HAP278"/>
      <c r="HAQ278"/>
      <c r="HAR278"/>
      <c r="HAS278"/>
      <c r="HAT278"/>
      <c r="HAU278"/>
      <c r="HAV278"/>
      <c r="HAW278"/>
      <c r="HAX278"/>
      <c r="HAY278"/>
      <c r="HAZ278"/>
      <c r="HBA278"/>
      <c r="HBB278"/>
      <c r="HBC278"/>
      <c r="HBD278"/>
      <c r="HBE278"/>
      <c r="HBF278"/>
      <c r="HBG278"/>
      <c r="HBH278"/>
      <c r="HBI278"/>
      <c r="HBJ278"/>
      <c r="HBK278"/>
      <c r="HBL278"/>
      <c r="HBM278"/>
      <c r="HBN278"/>
      <c r="HBO278"/>
      <c r="HBP278"/>
      <c r="HBQ278"/>
      <c r="HBR278"/>
      <c r="HBS278"/>
      <c r="HBT278"/>
      <c r="HBU278"/>
      <c r="HBV278"/>
      <c r="HBW278"/>
      <c r="HBX278"/>
      <c r="HBY278"/>
      <c r="HBZ278"/>
      <c r="HCA278"/>
      <c r="HCB278"/>
      <c r="HCC278"/>
      <c r="HCD278"/>
      <c r="HCE278"/>
      <c r="HCF278"/>
      <c r="HCG278"/>
      <c r="HCH278"/>
      <c r="HCI278"/>
      <c r="HCJ278"/>
      <c r="HCK278"/>
      <c r="HCL278"/>
      <c r="HCM278"/>
      <c r="HCN278"/>
      <c r="HCO278"/>
      <c r="HCP278"/>
      <c r="HCQ278"/>
      <c r="HCR278"/>
      <c r="HCS278"/>
      <c r="HCT278"/>
      <c r="HCU278"/>
      <c r="HCV278"/>
      <c r="HCW278"/>
      <c r="HCX278"/>
      <c r="HCY278"/>
      <c r="HCZ278"/>
      <c r="HDA278"/>
      <c r="HDB278"/>
      <c r="HDC278"/>
      <c r="HDD278"/>
      <c r="HDE278"/>
      <c r="HDF278"/>
      <c r="HDG278"/>
      <c r="HDH278"/>
      <c r="HDI278"/>
      <c r="HDJ278"/>
      <c r="HDK278"/>
      <c r="HDL278"/>
      <c r="HDM278"/>
      <c r="HDN278"/>
      <c r="HDO278"/>
      <c r="HDP278"/>
      <c r="HDQ278"/>
      <c r="HDR278"/>
      <c r="HDS278"/>
      <c r="HDT278"/>
      <c r="HDU278"/>
      <c r="HDV278"/>
      <c r="HDW278"/>
      <c r="HDX278"/>
      <c r="HDY278"/>
      <c r="HDZ278"/>
      <c r="HEA278"/>
      <c r="HEB278"/>
      <c r="HEC278"/>
      <c r="HED278"/>
      <c r="HEE278"/>
      <c r="HEF278"/>
      <c r="HEG278"/>
      <c r="HEH278"/>
      <c r="HEI278"/>
      <c r="HEJ278"/>
      <c r="HEK278"/>
      <c r="HEL278"/>
      <c r="HEM278"/>
      <c r="HEN278"/>
      <c r="HEO278"/>
      <c r="HEP278"/>
      <c r="HEQ278"/>
      <c r="HER278"/>
      <c r="HES278"/>
      <c r="HET278"/>
      <c r="HEU278"/>
      <c r="HEV278"/>
      <c r="HEW278"/>
      <c r="HEX278"/>
      <c r="HEY278"/>
      <c r="HEZ278"/>
      <c r="HFA278"/>
      <c r="HFB278"/>
      <c r="HFC278"/>
      <c r="HFD278"/>
      <c r="HFE278"/>
      <c r="HFF278"/>
      <c r="HFG278"/>
      <c r="HFH278"/>
      <c r="HFI278"/>
      <c r="HFJ278"/>
      <c r="HFK278"/>
      <c r="HFL278"/>
      <c r="HFM278"/>
      <c r="HFN278"/>
      <c r="HFO278"/>
      <c r="HFP278"/>
      <c r="HFQ278"/>
      <c r="HFR278"/>
      <c r="HFS278"/>
      <c r="HFT278"/>
      <c r="HFU278"/>
      <c r="HFV278"/>
      <c r="HFW278"/>
      <c r="HFX278"/>
      <c r="HFY278"/>
      <c r="HFZ278"/>
      <c r="HGA278"/>
      <c r="HGB278"/>
      <c r="HGC278"/>
      <c r="HGD278"/>
      <c r="HGE278"/>
      <c r="HGF278"/>
      <c r="HGG278"/>
      <c r="HGH278"/>
      <c r="HGI278"/>
      <c r="HGJ278"/>
      <c r="HGK278"/>
      <c r="HGL278"/>
      <c r="HGM278"/>
      <c r="HGN278"/>
      <c r="HGO278"/>
      <c r="HGP278"/>
      <c r="HGQ278"/>
      <c r="HGR278"/>
      <c r="HGS278"/>
      <c r="HGT278"/>
      <c r="HGU278"/>
      <c r="HGV278"/>
      <c r="HGW278"/>
      <c r="HGX278"/>
      <c r="HGY278"/>
      <c r="HGZ278"/>
      <c r="HHA278"/>
      <c r="HHB278"/>
      <c r="HHC278"/>
      <c r="HHD278"/>
      <c r="HHE278"/>
      <c r="HHF278"/>
      <c r="HHG278"/>
      <c r="HHH278"/>
      <c r="HHI278"/>
      <c r="HHJ278"/>
      <c r="HHK278"/>
      <c r="HHL278"/>
      <c r="HHM278"/>
      <c r="HHN278"/>
      <c r="HHO278"/>
      <c r="HHP278"/>
      <c r="HHQ278"/>
      <c r="HHR278"/>
      <c r="HHS278"/>
      <c r="HHT278"/>
      <c r="HHU278"/>
      <c r="HHV278"/>
      <c r="HHW278"/>
      <c r="HHX278"/>
      <c r="HHY278"/>
      <c r="HHZ278"/>
      <c r="HIA278"/>
      <c r="HIB278"/>
      <c r="HIC278"/>
      <c r="HID278"/>
      <c r="HIE278"/>
      <c r="HIF278"/>
      <c r="HIG278"/>
      <c r="HIH278"/>
      <c r="HII278"/>
      <c r="HIJ278"/>
      <c r="HIK278"/>
      <c r="HIL278"/>
      <c r="HIM278"/>
      <c r="HIN278"/>
      <c r="HIO278"/>
      <c r="HIP278"/>
      <c r="HIQ278"/>
      <c r="HIR278"/>
      <c r="HIS278"/>
      <c r="HIT278"/>
      <c r="HIU278"/>
      <c r="HIV278"/>
      <c r="HIW278"/>
      <c r="HIX278"/>
      <c r="HIY278"/>
      <c r="HIZ278"/>
      <c r="HJA278"/>
      <c r="HJB278"/>
      <c r="HJC278"/>
      <c r="HJD278"/>
      <c r="HJE278"/>
      <c r="HJF278"/>
      <c r="HJG278"/>
      <c r="HJH278"/>
      <c r="HJI278"/>
      <c r="HJJ278"/>
      <c r="HJK278"/>
      <c r="HJL278"/>
      <c r="HJM278"/>
      <c r="HJN278"/>
      <c r="HJO278"/>
      <c r="HJP278"/>
      <c r="HJQ278"/>
      <c r="HJR278"/>
      <c r="HJS278"/>
      <c r="HJT278"/>
      <c r="HJU278"/>
      <c r="HJV278"/>
      <c r="HJW278"/>
      <c r="HJX278"/>
      <c r="HJY278"/>
      <c r="HJZ278"/>
      <c r="HKA278"/>
      <c r="HKB278"/>
      <c r="HKC278"/>
      <c r="HKD278"/>
      <c r="HKE278"/>
      <c r="HKF278"/>
      <c r="HKG278"/>
      <c r="HKH278"/>
      <c r="HKI278"/>
      <c r="HKJ278"/>
      <c r="HKK278"/>
      <c r="HKL278"/>
      <c r="HKM278"/>
      <c r="HKN278"/>
      <c r="HKO278"/>
      <c r="HKP278"/>
      <c r="HKQ278"/>
      <c r="HKR278"/>
      <c r="HKS278"/>
      <c r="HKT278"/>
      <c r="HKU278"/>
      <c r="HKV278"/>
      <c r="HKW278"/>
      <c r="HKX278"/>
      <c r="HKY278"/>
      <c r="HKZ278"/>
      <c r="HLA278"/>
      <c r="HLB278"/>
      <c r="HLC278"/>
      <c r="HLD278"/>
      <c r="HLE278"/>
      <c r="HLF278"/>
      <c r="HLG278"/>
      <c r="HLH278"/>
      <c r="HLI278"/>
      <c r="HLJ278"/>
      <c r="HLK278"/>
      <c r="HLL278"/>
      <c r="HLM278"/>
      <c r="HLN278"/>
      <c r="HLO278"/>
      <c r="HLP278"/>
      <c r="HLQ278"/>
      <c r="HLR278"/>
      <c r="HLS278"/>
      <c r="HLT278"/>
      <c r="HLU278"/>
      <c r="HLV278"/>
      <c r="HLW278"/>
      <c r="HLX278"/>
      <c r="HLY278"/>
      <c r="HLZ278"/>
      <c r="HMA278"/>
      <c r="HMB278"/>
      <c r="HMC278"/>
      <c r="HMD278"/>
      <c r="HME278"/>
      <c r="HMF278"/>
      <c r="HMG278"/>
      <c r="HMH278"/>
      <c r="HMI278"/>
      <c r="HMJ278"/>
      <c r="HMK278"/>
      <c r="HML278"/>
      <c r="HMM278"/>
      <c r="HMN278"/>
      <c r="HMO278"/>
      <c r="HMP278"/>
      <c r="HMQ278"/>
      <c r="HMR278"/>
      <c r="HMS278"/>
      <c r="HMT278"/>
      <c r="HMU278"/>
      <c r="HMV278"/>
      <c r="HMW278"/>
      <c r="HMX278"/>
      <c r="HMY278"/>
      <c r="HMZ278"/>
      <c r="HNA278"/>
      <c r="HNB278"/>
      <c r="HNC278"/>
      <c r="HND278"/>
      <c r="HNE278"/>
      <c r="HNF278"/>
      <c r="HNG278"/>
      <c r="HNH278"/>
      <c r="HNI278"/>
      <c r="HNJ278"/>
      <c r="HNK278"/>
      <c r="HNL278"/>
      <c r="HNM278"/>
      <c r="HNN278"/>
      <c r="HNO278"/>
      <c r="HNP278"/>
      <c r="HNQ278"/>
      <c r="HNR278"/>
      <c r="HNS278"/>
      <c r="HNT278"/>
      <c r="HNU278"/>
      <c r="HNV278"/>
      <c r="HNW278"/>
      <c r="HNX278"/>
      <c r="HNY278"/>
      <c r="HNZ278"/>
      <c r="HOA278"/>
      <c r="HOB278"/>
      <c r="HOC278"/>
      <c r="HOD278"/>
      <c r="HOE278"/>
      <c r="HOF278"/>
      <c r="HOG278"/>
      <c r="HOH278"/>
      <c r="HOI278"/>
      <c r="HOJ278"/>
      <c r="HOK278"/>
      <c r="HOL278"/>
      <c r="HOM278"/>
      <c r="HON278"/>
      <c r="HOO278"/>
      <c r="HOP278"/>
      <c r="HOQ278"/>
      <c r="HOR278"/>
      <c r="HOS278"/>
      <c r="HOT278"/>
      <c r="HOU278"/>
      <c r="HOV278"/>
      <c r="HOW278"/>
      <c r="HOX278"/>
      <c r="HOY278"/>
      <c r="HOZ278"/>
      <c r="HPA278"/>
      <c r="HPB278"/>
      <c r="HPC278"/>
      <c r="HPD278"/>
      <c r="HPE278"/>
      <c r="HPF278"/>
      <c r="HPG278"/>
      <c r="HPH278"/>
      <c r="HPI278"/>
      <c r="HPJ278"/>
      <c r="HPK278"/>
      <c r="HPL278"/>
      <c r="HPM278"/>
      <c r="HPN278"/>
      <c r="HPO278"/>
      <c r="HPP278"/>
      <c r="HPQ278"/>
      <c r="HPR278"/>
      <c r="HPS278"/>
      <c r="HPT278"/>
      <c r="HPU278"/>
      <c r="HPV278"/>
      <c r="HPW278"/>
      <c r="HPX278"/>
      <c r="HPY278"/>
      <c r="HPZ278"/>
      <c r="HQA278"/>
      <c r="HQB278"/>
      <c r="HQC278"/>
      <c r="HQD278"/>
      <c r="HQE278"/>
      <c r="HQF278"/>
      <c r="HQG278"/>
      <c r="HQH278"/>
      <c r="HQI278"/>
      <c r="HQJ278"/>
      <c r="HQK278"/>
      <c r="HQL278"/>
      <c r="HQM278"/>
      <c r="HQN278"/>
      <c r="HQO278"/>
      <c r="HQP278"/>
      <c r="HQQ278"/>
      <c r="HQR278"/>
      <c r="HQS278"/>
      <c r="HQT278"/>
      <c r="HQU278"/>
      <c r="HQV278"/>
      <c r="HQW278"/>
      <c r="HQX278"/>
      <c r="HQY278"/>
      <c r="HQZ278"/>
      <c r="HRA278"/>
      <c r="HRB278"/>
      <c r="HRC278"/>
      <c r="HRD278"/>
      <c r="HRE278"/>
      <c r="HRF278"/>
      <c r="HRG278"/>
      <c r="HRH278"/>
      <c r="HRI278"/>
      <c r="HRJ278"/>
      <c r="HRK278"/>
      <c r="HRL278"/>
      <c r="HRM278"/>
      <c r="HRN278"/>
      <c r="HRO278"/>
      <c r="HRP278"/>
      <c r="HRQ278"/>
      <c r="HRR278"/>
      <c r="HRS278"/>
      <c r="HRT278"/>
      <c r="HRU278"/>
      <c r="HRV278"/>
      <c r="HRW278"/>
      <c r="HRX278"/>
      <c r="HRY278"/>
      <c r="HRZ278"/>
      <c r="HSA278"/>
      <c r="HSB278"/>
      <c r="HSC278"/>
      <c r="HSD278"/>
      <c r="HSE278"/>
      <c r="HSF278"/>
      <c r="HSG278"/>
      <c r="HSH278"/>
      <c r="HSI278"/>
      <c r="HSJ278"/>
      <c r="HSK278"/>
      <c r="HSL278"/>
      <c r="HSM278"/>
      <c r="HSN278"/>
      <c r="HSO278"/>
      <c r="HSP278"/>
      <c r="HSQ278"/>
      <c r="HSR278"/>
      <c r="HSS278"/>
      <c r="HST278"/>
      <c r="HSU278"/>
      <c r="HSV278"/>
      <c r="HSW278"/>
      <c r="HSX278"/>
      <c r="HSY278"/>
      <c r="HSZ278"/>
      <c r="HTA278"/>
      <c r="HTB278"/>
      <c r="HTC278"/>
      <c r="HTD278"/>
      <c r="HTE278"/>
      <c r="HTF278"/>
      <c r="HTG278"/>
      <c r="HTH278"/>
      <c r="HTI278"/>
      <c r="HTJ278"/>
      <c r="HTK278"/>
      <c r="HTL278"/>
      <c r="HTM278"/>
      <c r="HTN278"/>
      <c r="HTO278"/>
      <c r="HTP278"/>
      <c r="HTQ278"/>
      <c r="HTR278"/>
      <c r="HTS278"/>
      <c r="HTT278"/>
      <c r="HTU278"/>
      <c r="HTV278"/>
      <c r="HTW278"/>
      <c r="HTX278"/>
      <c r="HTY278"/>
      <c r="HTZ278"/>
      <c r="HUA278"/>
      <c r="HUB278"/>
      <c r="HUC278"/>
      <c r="HUD278"/>
      <c r="HUE278"/>
      <c r="HUF278"/>
      <c r="HUG278"/>
      <c r="HUH278"/>
      <c r="HUI278"/>
      <c r="HUJ278"/>
      <c r="HUK278"/>
      <c r="HUL278"/>
      <c r="HUM278"/>
      <c r="HUN278"/>
      <c r="HUO278"/>
      <c r="HUP278"/>
      <c r="HUQ278"/>
      <c r="HUR278"/>
      <c r="HUS278"/>
      <c r="HUT278"/>
      <c r="HUU278"/>
      <c r="HUV278"/>
      <c r="HUW278"/>
      <c r="HUX278"/>
      <c r="HUY278"/>
      <c r="HUZ278"/>
      <c r="HVA278"/>
      <c r="HVB278"/>
      <c r="HVC278"/>
      <c r="HVD278"/>
      <c r="HVE278"/>
      <c r="HVF278"/>
      <c r="HVG278"/>
      <c r="HVH278"/>
      <c r="HVI278"/>
      <c r="HVJ278"/>
      <c r="HVK278"/>
      <c r="HVL278"/>
      <c r="HVM278"/>
      <c r="HVN278"/>
      <c r="HVO278"/>
      <c r="HVP278"/>
      <c r="HVQ278"/>
      <c r="HVR278"/>
      <c r="HVS278"/>
      <c r="HVT278"/>
      <c r="HVU278"/>
      <c r="HVV278"/>
      <c r="HVW278"/>
      <c r="HVX278"/>
      <c r="HVY278"/>
      <c r="HVZ278"/>
      <c r="HWA278"/>
      <c r="HWB278"/>
      <c r="HWC278"/>
      <c r="HWD278"/>
      <c r="HWE278"/>
      <c r="HWF278"/>
      <c r="HWG278"/>
      <c r="HWH278"/>
      <c r="HWI278"/>
      <c r="HWJ278"/>
      <c r="HWK278"/>
      <c r="HWL278"/>
      <c r="HWM278"/>
      <c r="HWN278"/>
      <c r="HWO278"/>
      <c r="HWP278"/>
      <c r="HWQ278"/>
      <c r="HWR278"/>
      <c r="HWS278"/>
      <c r="HWT278"/>
      <c r="HWU278"/>
      <c r="HWV278"/>
      <c r="HWW278"/>
      <c r="HWX278"/>
      <c r="HWY278"/>
      <c r="HWZ278"/>
      <c r="HXA278"/>
      <c r="HXB278"/>
      <c r="HXC278"/>
      <c r="HXD278"/>
      <c r="HXE278"/>
      <c r="HXF278"/>
      <c r="HXG278"/>
      <c r="HXH278"/>
      <c r="HXI278"/>
      <c r="HXJ278"/>
      <c r="HXK278"/>
      <c r="HXL278"/>
      <c r="HXM278"/>
      <c r="HXN278"/>
      <c r="HXO278"/>
      <c r="HXP278"/>
      <c r="HXQ278"/>
      <c r="HXR278"/>
      <c r="HXS278"/>
      <c r="HXT278"/>
      <c r="HXU278"/>
      <c r="HXV278"/>
      <c r="HXW278"/>
      <c r="HXX278"/>
      <c r="HXY278"/>
      <c r="HXZ278"/>
      <c r="HYA278"/>
      <c r="HYB278"/>
      <c r="HYC278"/>
      <c r="HYD278"/>
      <c r="HYE278"/>
      <c r="HYF278"/>
      <c r="HYG278"/>
      <c r="HYH278"/>
      <c r="HYI278"/>
      <c r="HYJ278"/>
      <c r="HYK278"/>
      <c r="HYL278"/>
      <c r="HYM278"/>
      <c r="HYN278"/>
      <c r="HYO278"/>
      <c r="HYP278"/>
      <c r="HYQ278"/>
      <c r="HYR278"/>
      <c r="HYS278"/>
      <c r="HYT278"/>
      <c r="HYU278"/>
      <c r="HYV278"/>
      <c r="HYW278"/>
      <c r="HYX278"/>
      <c r="HYY278"/>
      <c r="HYZ278"/>
      <c r="HZA278"/>
      <c r="HZB278"/>
      <c r="HZC278"/>
      <c r="HZD278"/>
      <c r="HZE278"/>
      <c r="HZF278"/>
      <c r="HZG278"/>
      <c r="HZH278"/>
      <c r="HZI278"/>
      <c r="HZJ278"/>
      <c r="HZK278"/>
      <c r="HZL278"/>
      <c r="HZM278"/>
      <c r="HZN278"/>
      <c r="HZO278"/>
      <c r="HZP278"/>
      <c r="HZQ278"/>
      <c r="HZR278"/>
      <c r="HZS278"/>
      <c r="HZT278"/>
      <c r="HZU278"/>
      <c r="HZV278"/>
      <c r="HZW278"/>
      <c r="HZX278"/>
      <c r="HZY278"/>
      <c r="HZZ278"/>
      <c r="IAA278"/>
      <c r="IAB278"/>
      <c r="IAC278"/>
      <c r="IAD278"/>
      <c r="IAE278"/>
      <c r="IAF278"/>
      <c r="IAG278"/>
      <c r="IAH278"/>
      <c r="IAI278"/>
      <c r="IAJ278"/>
      <c r="IAK278"/>
      <c r="IAL278"/>
      <c r="IAM278"/>
      <c r="IAN278"/>
      <c r="IAO278"/>
      <c r="IAP278"/>
      <c r="IAQ278"/>
      <c r="IAR278"/>
      <c r="IAS278"/>
      <c r="IAT278"/>
      <c r="IAU278"/>
      <c r="IAV278"/>
      <c r="IAW278"/>
      <c r="IAX278"/>
      <c r="IAY278"/>
      <c r="IAZ278"/>
      <c r="IBA278"/>
      <c r="IBB278"/>
      <c r="IBC278"/>
      <c r="IBD278"/>
      <c r="IBE278"/>
      <c r="IBF278"/>
      <c r="IBG278"/>
      <c r="IBH278"/>
      <c r="IBI278"/>
      <c r="IBJ278"/>
      <c r="IBK278"/>
      <c r="IBL278"/>
      <c r="IBM278"/>
      <c r="IBN278"/>
      <c r="IBO278"/>
      <c r="IBP278"/>
      <c r="IBQ278"/>
      <c r="IBR278"/>
      <c r="IBS278"/>
      <c r="IBT278"/>
      <c r="IBU278"/>
      <c r="IBV278"/>
      <c r="IBW278"/>
      <c r="IBX278"/>
      <c r="IBY278"/>
      <c r="IBZ278"/>
      <c r="ICA278"/>
      <c r="ICB278"/>
      <c r="ICC278"/>
      <c r="ICD278"/>
      <c r="ICE278"/>
      <c r="ICF278"/>
      <c r="ICG278"/>
      <c r="ICH278"/>
      <c r="ICI278"/>
      <c r="ICJ278"/>
      <c r="ICK278"/>
      <c r="ICL278"/>
      <c r="ICM278"/>
      <c r="ICN278"/>
      <c r="ICO278"/>
      <c r="ICP278"/>
      <c r="ICQ278"/>
      <c r="ICR278"/>
      <c r="ICS278"/>
      <c r="ICT278"/>
      <c r="ICU278"/>
      <c r="ICV278"/>
      <c r="ICW278"/>
      <c r="ICX278"/>
      <c r="ICY278"/>
      <c r="ICZ278"/>
      <c r="IDA278"/>
      <c r="IDB278"/>
      <c r="IDC278"/>
      <c r="IDD278"/>
      <c r="IDE278"/>
      <c r="IDF278"/>
      <c r="IDG278"/>
      <c r="IDH278"/>
      <c r="IDI278"/>
      <c r="IDJ278"/>
      <c r="IDK278"/>
      <c r="IDL278"/>
      <c r="IDM278"/>
      <c r="IDN278"/>
      <c r="IDO278"/>
      <c r="IDP278"/>
      <c r="IDQ278"/>
      <c r="IDR278"/>
      <c r="IDS278"/>
      <c r="IDT278"/>
      <c r="IDU278"/>
      <c r="IDV278"/>
      <c r="IDW278"/>
      <c r="IDX278"/>
      <c r="IDY278"/>
      <c r="IDZ278"/>
      <c r="IEA278"/>
      <c r="IEB278"/>
      <c r="IEC278"/>
      <c r="IED278"/>
      <c r="IEE278"/>
      <c r="IEF278"/>
      <c r="IEG278"/>
      <c r="IEH278"/>
      <c r="IEI278"/>
      <c r="IEJ278"/>
      <c r="IEK278"/>
      <c r="IEL278"/>
      <c r="IEM278"/>
      <c r="IEN278"/>
      <c r="IEO278"/>
      <c r="IEP278"/>
      <c r="IEQ278"/>
      <c r="IER278"/>
      <c r="IES278"/>
      <c r="IET278"/>
      <c r="IEU278"/>
      <c r="IEV278"/>
      <c r="IEW278"/>
      <c r="IEX278"/>
      <c r="IEY278"/>
      <c r="IEZ278"/>
      <c r="IFA278"/>
      <c r="IFB278"/>
      <c r="IFC278"/>
      <c r="IFD278"/>
      <c r="IFE278"/>
      <c r="IFF278"/>
      <c r="IFG278"/>
      <c r="IFH278"/>
      <c r="IFI278"/>
      <c r="IFJ278"/>
      <c r="IFK278"/>
      <c r="IFL278"/>
      <c r="IFM278"/>
      <c r="IFN278"/>
      <c r="IFO278"/>
      <c r="IFP278"/>
      <c r="IFQ278"/>
      <c r="IFR278"/>
      <c r="IFS278"/>
      <c r="IFT278"/>
      <c r="IFU278"/>
      <c r="IFV278"/>
      <c r="IFW278"/>
      <c r="IFX278"/>
      <c r="IFY278"/>
      <c r="IFZ278"/>
      <c r="IGA278"/>
      <c r="IGB278"/>
      <c r="IGC278"/>
      <c r="IGD278"/>
      <c r="IGE278"/>
      <c r="IGF278"/>
      <c r="IGG278"/>
      <c r="IGH278"/>
      <c r="IGI278"/>
      <c r="IGJ278"/>
      <c r="IGK278"/>
      <c r="IGL278"/>
      <c r="IGM278"/>
      <c r="IGN278"/>
      <c r="IGO278"/>
      <c r="IGP278"/>
      <c r="IGQ278"/>
      <c r="IGR278"/>
      <c r="IGS278"/>
      <c r="IGT278"/>
      <c r="IGU278"/>
      <c r="IGV278"/>
      <c r="IGW278"/>
      <c r="IGX278"/>
      <c r="IGY278"/>
      <c r="IGZ278"/>
      <c r="IHA278"/>
      <c r="IHB278"/>
      <c r="IHC278"/>
      <c r="IHD278"/>
      <c r="IHE278"/>
      <c r="IHF278"/>
      <c r="IHG278"/>
      <c r="IHH278"/>
      <c r="IHI278"/>
      <c r="IHJ278"/>
      <c r="IHK278"/>
      <c r="IHL278"/>
      <c r="IHM278"/>
      <c r="IHN278"/>
      <c r="IHO278"/>
      <c r="IHP278"/>
      <c r="IHQ278"/>
      <c r="IHR278"/>
      <c r="IHS278"/>
      <c r="IHT278"/>
      <c r="IHU278"/>
      <c r="IHV278"/>
      <c r="IHW278"/>
      <c r="IHX278"/>
      <c r="IHY278"/>
      <c r="IHZ278"/>
      <c r="IIA278"/>
      <c r="IIB278"/>
      <c r="IIC278"/>
      <c r="IID278"/>
      <c r="IIE278"/>
      <c r="IIF278"/>
      <c r="IIG278"/>
      <c r="IIH278"/>
      <c r="III278"/>
      <c r="IIJ278"/>
      <c r="IIK278"/>
      <c r="IIL278"/>
      <c r="IIM278"/>
      <c r="IIN278"/>
      <c r="IIO278"/>
      <c r="IIP278"/>
      <c r="IIQ278"/>
      <c r="IIR278"/>
      <c r="IIS278"/>
      <c r="IIT278"/>
      <c r="IIU278"/>
      <c r="IIV278"/>
      <c r="IIW278"/>
      <c r="IIX278"/>
      <c r="IIY278"/>
      <c r="IIZ278"/>
      <c r="IJA278"/>
      <c r="IJB278"/>
      <c r="IJC278"/>
      <c r="IJD278"/>
      <c r="IJE278"/>
      <c r="IJF278"/>
      <c r="IJG278"/>
      <c r="IJH278"/>
      <c r="IJI278"/>
      <c r="IJJ278"/>
      <c r="IJK278"/>
      <c r="IJL278"/>
      <c r="IJM278"/>
      <c r="IJN278"/>
      <c r="IJO278"/>
      <c r="IJP278"/>
      <c r="IJQ278"/>
      <c r="IJR278"/>
      <c r="IJS278"/>
      <c r="IJT278"/>
      <c r="IJU278"/>
      <c r="IJV278"/>
      <c r="IJW278"/>
      <c r="IJX278"/>
      <c r="IJY278"/>
      <c r="IJZ278"/>
      <c r="IKA278"/>
      <c r="IKB278"/>
      <c r="IKC278"/>
      <c r="IKD278"/>
      <c r="IKE278"/>
      <c r="IKF278"/>
      <c r="IKG278"/>
      <c r="IKH278"/>
      <c r="IKI278"/>
      <c r="IKJ278"/>
      <c r="IKK278"/>
      <c r="IKL278"/>
      <c r="IKM278"/>
      <c r="IKN278"/>
      <c r="IKO278"/>
      <c r="IKP278"/>
      <c r="IKQ278"/>
      <c r="IKR278"/>
      <c r="IKS278"/>
      <c r="IKT278"/>
      <c r="IKU278"/>
      <c r="IKV278"/>
      <c r="IKW278"/>
      <c r="IKX278"/>
      <c r="IKY278"/>
      <c r="IKZ278"/>
      <c r="ILA278"/>
      <c r="ILB278"/>
      <c r="ILC278"/>
      <c r="ILD278"/>
      <c r="ILE278"/>
      <c r="ILF278"/>
      <c r="ILG278"/>
      <c r="ILH278"/>
      <c r="ILI278"/>
      <c r="ILJ278"/>
      <c r="ILK278"/>
      <c r="ILL278"/>
      <c r="ILM278"/>
      <c r="ILN278"/>
      <c r="ILO278"/>
      <c r="ILP278"/>
      <c r="ILQ278"/>
      <c r="ILR278"/>
      <c r="ILS278"/>
      <c r="ILT278"/>
      <c r="ILU278"/>
      <c r="ILV278"/>
      <c r="ILW278"/>
      <c r="ILX278"/>
      <c r="ILY278"/>
      <c r="ILZ278"/>
      <c r="IMA278"/>
      <c r="IMB278"/>
      <c r="IMC278"/>
      <c r="IMD278"/>
      <c r="IME278"/>
      <c r="IMF278"/>
      <c r="IMG278"/>
      <c r="IMH278"/>
      <c r="IMI278"/>
      <c r="IMJ278"/>
      <c r="IMK278"/>
      <c r="IML278"/>
      <c r="IMM278"/>
      <c r="IMN278"/>
      <c r="IMO278"/>
      <c r="IMP278"/>
      <c r="IMQ278"/>
      <c r="IMR278"/>
      <c r="IMS278"/>
      <c r="IMT278"/>
      <c r="IMU278"/>
      <c r="IMV278"/>
      <c r="IMW278"/>
      <c r="IMX278"/>
      <c r="IMY278"/>
      <c r="IMZ278"/>
      <c r="INA278"/>
      <c r="INB278"/>
      <c r="INC278"/>
      <c r="IND278"/>
      <c r="INE278"/>
      <c r="INF278"/>
      <c r="ING278"/>
      <c r="INH278"/>
      <c r="INI278"/>
      <c r="INJ278"/>
      <c r="INK278"/>
      <c r="INL278"/>
      <c r="INM278"/>
      <c r="INN278"/>
      <c r="INO278"/>
      <c r="INP278"/>
      <c r="INQ278"/>
      <c r="INR278"/>
      <c r="INS278"/>
      <c r="INT278"/>
      <c r="INU278"/>
      <c r="INV278"/>
      <c r="INW278"/>
      <c r="INX278"/>
      <c r="INY278"/>
      <c r="INZ278"/>
      <c r="IOA278"/>
      <c r="IOB278"/>
      <c r="IOC278"/>
      <c r="IOD278"/>
      <c r="IOE278"/>
      <c r="IOF278"/>
      <c r="IOG278"/>
      <c r="IOH278"/>
      <c r="IOI278"/>
      <c r="IOJ278"/>
      <c r="IOK278"/>
      <c r="IOL278"/>
      <c r="IOM278"/>
      <c r="ION278"/>
      <c r="IOO278"/>
      <c r="IOP278"/>
      <c r="IOQ278"/>
      <c r="IOR278"/>
      <c r="IOS278"/>
      <c r="IOT278"/>
      <c r="IOU278"/>
      <c r="IOV278"/>
      <c r="IOW278"/>
      <c r="IOX278"/>
      <c r="IOY278"/>
      <c r="IOZ278"/>
      <c r="IPA278"/>
      <c r="IPB278"/>
      <c r="IPC278"/>
      <c r="IPD278"/>
      <c r="IPE278"/>
      <c r="IPF278"/>
      <c r="IPG278"/>
      <c r="IPH278"/>
      <c r="IPI278"/>
      <c r="IPJ278"/>
      <c r="IPK278"/>
      <c r="IPL278"/>
      <c r="IPM278"/>
      <c r="IPN278"/>
      <c r="IPO278"/>
      <c r="IPP278"/>
      <c r="IPQ278"/>
      <c r="IPR278"/>
      <c r="IPS278"/>
      <c r="IPT278"/>
      <c r="IPU278"/>
      <c r="IPV278"/>
      <c r="IPW278"/>
      <c r="IPX278"/>
      <c r="IPY278"/>
      <c r="IPZ278"/>
      <c r="IQA278"/>
      <c r="IQB278"/>
      <c r="IQC278"/>
      <c r="IQD278"/>
      <c r="IQE278"/>
      <c r="IQF278"/>
      <c r="IQG278"/>
      <c r="IQH278"/>
      <c r="IQI278"/>
      <c r="IQJ278"/>
      <c r="IQK278"/>
      <c r="IQL278"/>
      <c r="IQM278"/>
      <c r="IQN278"/>
      <c r="IQO278"/>
      <c r="IQP278"/>
      <c r="IQQ278"/>
      <c r="IQR278"/>
      <c r="IQS278"/>
      <c r="IQT278"/>
      <c r="IQU278"/>
      <c r="IQV278"/>
      <c r="IQW278"/>
      <c r="IQX278"/>
      <c r="IQY278"/>
      <c r="IQZ278"/>
      <c r="IRA278"/>
      <c r="IRB278"/>
      <c r="IRC278"/>
      <c r="IRD278"/>
      <c r="IRE278"/>
      <c r="IRF278"/>
      <c r="IRG278"/>
      <c r="IRH278"/>
      <c r="IRI278"/>
      <c r="IRJ278"/>
      <c r="IRK278"/>
      <c r="IRL278"/>
      <c r="IRM278"/>
      <c r="IRN278"/>
      <c r="IRO278"/>
      <c r="IRP278"/>
      <c r="IRQ278"/>
      <c r="IRR278"/>
      <c r="IRS278"/>
      <c r="IRT278"/>
      <c r="IRU278"/>
      <c r="IRV278"/>
      <c r="IRW278"/>
      <c r="IRX278"/>
      <c r="IRY278"/>
      <c r="IRZ278"/>
      <c r="ISA278"/>
      <c r="ISB278"/>
      <c r="ISC278"/>
      <c r="ISD278"/>
      <c r="ISE278"/>
      <c r="ISF278"/>
      <c r="ISG278"/>
      <c r="ISH278"/>
      <c r="ISI278"/>
      <c r="ISJ278"/>
      <c r="ISK278"/>
      <c r="ISL278"/>
      <c r="ISM278"/>
      <c r="ISN278"/>
      <c r="ISO278"/>
      <c r="ISP278"/>
      <c r="ISQ278"/>
      <c r="ISR278"/>
      <c r="ISS278"/>
      <c r="IST278"/>
      <c r="ISU278"/>
      <c r="ISV278"/>
      <c r="ISW278"/>
      <c r="ISX278"/>
      <c r="ISY278"/>
      <c r="ISZ278"/>
      <c r="ITA278"/>
      <c r="ITB278"/>
      <c r="ITC278"/>
      <c r="ITD278"/>
      <c r="ITE278"/>
      <c r="ITF278"/>
      <c r="ITG278"/>
      <c r="ITH278"/>
      <c r="ITI278"/>
      <c r="ITJ278"/>
      <c r="ITK278"/>
      <c r="ITL278"/>
      <c r="ITM278"/>
      <c r="ITN278"/>
      <c r="ITO278"/>
      <c r="ITP278"/>
      <c r="ITQ278"/>
      <c r="ITR278"/>
      <c r="ITS278"/>
      <c r="ITT278"/>
      <c r="ITU278"/>
      <c r="ITV278"/>
      <c r="ITW278"/>
      <c r="ITX278"/>
      <c r="ITY278"/>
      <c r="ITZ278"/>
      <c r="IUA278"/>
      <c r="IUB278"/>
      <c r="IUC278"/>
      <c r="IUD278"/>
      <c r="IUE278"/>
      <c r="IUF278"/>
      <c r="IUG278"/>
      <c r="IUH278"/>
      <c r="IUI278"/>
      <c r="IUJ278"/>
      <c r="IUK278"/>
      <c r="IUL278"/>
      <c r="IUM278"/>
      <c r="IUN278"/>
      <c r="IUO278"/>
      <c r="IUP278"/>
      <c r="IUQ278"/>
      <c r="IUR278"/>
      <c r="IUS278"/>
      <c r="IUT278"/>
      <c r="IUU278"/>
      <c r="IUV278"/>
      <c r="IUW278"/>
      <c r="IUX278"/>
      <c r="IUY278"/>
      <c r="IUZ278"/>
      <c r="IVA278"/>
      <c r="IVB278"/>
      <c r="IVC278"/>
      <c r="IVD278"/>
      <c r="IVE278"/>
      <c r="IVF278"/>
      <c r="IVG278"/>
      <c r="IVH278"/>
      <c r="IVI278"/>
      <c r="IVJ278"/>
      <c r="IVK278"/>
      <c r="IVL278"/>
      <c r="IVM278"/>
      <c r="IVN278"/>
      <c r="IVO278"/>
      <c r="IVP278"/>
      <c r="IVQ278"/>
      <c r="IVR278"/>
      <c r="IVS278"/>
      <c r="IVT278"/>
      <c r="IVU278"/>
      <c r="IVV278"/>
      <c r="IVW278"/>
      <c r="IVX278"/>
      <c r="IVY278"/>
      <c r="IVZ278"/>
      <c r="IWA278"/>
      <c r="IWB278"/>
      <c r="IWC278"/>
      <c r="IWD278"/>
      <c r="IWE278"/>
      <c r="IWF278"/>
      <c r="IWG278"/>
      <c r="IWH278"/>
      <c r="IWI278"/>
      <c r="IWJ278"/>
      <c r="IWK278"/>
      <c r="IWL278"/>
      <c r="IWM278"/>
      <c r="IWN278"/>
      <c r="IWO278"/>
      <c r="IWP278"/>
      <c r="IWQ278"/>
      <c r="IWR278"/>
      <c r="IWS278"/>
      <c r="IWT278"/>
      <c r="IWU278"/>
      <c r="IWV278"/>
      <c r="IWW278"/>
      <c r="IWX278"/>
      <c r="IWY278"/>
      <c r="IWZ278"/>
      <c r="IXA278"/>
      <c r="IXB278"/>
      <c r="IXC278"/>
      <c r="IXD278"/>
      <c r="IXE278"/>
      <c r="IXF278"/>
      <c r="IXG278"/>
      <c r="IXH278"/>
      <c r="IXI278"/>
      <c r="IXJ278"/>
      <c r="IXK278"/>
      <c r="IXL278"/>
      <c r="IXM278"/>
      <c r="IXN278"/>
      <c r="IXO278"/>
      <c r="IXP278"/>
      <c r="IXQ278"/>
      <c r="IXR278"/>
      <c r="IXS278"/>
      <c r="IXT278"/>
      <c r="IXU278"/>
      <c r="IXV278"/>
      <c r="IXW278"/>
      <c r="IXX278"/>
      <c r="IXY278"/>
      <c r="IXZ278"/>
      <c r="IYA278"/>
      <c r="IYB278"/>
      <c r="IYC278"/>
      <c r="IYD278"/>
      <c r="IYE278"/>
      <c r="IYF278"/>
      <c r="IYG278"/>
      <c r="IYH278"/>
      <c r="IYI278"/>
      <c r="IYJ278"/>
      <c r="IYK278"/>
      <c r="IYL278"/>
      <c r="IYM278"/>
      <c r="IYN278"/>
      <c r="IYO278"/>
      <c r="IYP278"/>
      <c r="IYQ278"/>
      <c r="IYR278"/>
      <c r="IYS278"/>
      <c r="IYT278"/>
      <c r="IYU278"/>
      <c r="IYV278"/>
      <c r="IYW278"/>
      <c r="IYX278"/>
      <c r="IYY278"/>
      <c r="IYZ278"/>
      <c r="IZA278"/>
      <c r="IZB278"/>
      <c r="IZC278"/>
      <c r="IZD278"/>
      <c r="IZE278"/>
      <c r="IZF278"/>
      <c r="IZG278"/>
      <c r="IZH278"/>
      <c r="IZI278"/>
      <c r="IZJ278"/>
      <c r="IZK278"/>
      <c r="IZL278"/>
      <c r="IZM278"/>
      <c r="IZN278"/>
      <c r="IZO278"/>
      <c r="IZP278"/>
      <c r="IZQ278"/>
      <c r="IZR278"/>
      <c r="IZS278"/>
      <c r="IZT278"/>
      <c r="IZU278"/>
      <c r="IZV278"/>
      <c r="IZW278"/>
      <c r="IZX278"/>
      <c r="IZY278"/>
      <c r="IZZ278"/>
      <c r="JAA278"/>
      <c r="JAB278"/>
      <c r="JAC278"/>
      <c r="JAD278"/>
      <c r="JAE278"/>
      <c r="JAF278"/>
      <c r="JAG278"/>
      <c r="JAH278"/>
      <c r="JAI278"/>
      <c r="JAJ278"/>
      <c r="JAK278"/>
      <c r="JAL278"/>
      <c r="JAM278"/>
      <c r="JAN278"/>
      <c r="JAO278"/>
      <c r="JAP278"/>
      <c r="JAQ278"/>
      <c r="JAR278"/>
      <c r="JAS278"/>
      <c r="JAT278"/>
      <c r="JAU278"/>
      <c r="JAV278"/>
      <c r="JAW278"/>
      <c r="JAX278"/>
      <c r="JAY278"/>
      <c r="JAZ278"/>
      <c r="JBA278"/>
      <c r="JBB278"/>
      <c r="JBC278"/>
      <c r="JBD278"/>
      <c r="JBE278"/>
      <c r="JBF278"/>
      <c r="JBG278"/>
      <c r="JBH278"/>
      <c r="JBI278"/>
      <c r="JBJ278"/>
      <c r="JBK278"/>
      <c r="JBL278"/>
      <c r="JBM278"/>
      <c r="JBN278"/>
      <c r="JBO278"/>
      <c r="JBP278"/>
      <c r="JBQ278"/>
      <c r="JBR278"/>
      <c r="JBS278"/>
      <c r="JBT278"/>
      <c r="JBU278"/>
      <c r="JBV278"/>
      <c r="JBW278"/>
      <c r="JBX278"/>
      <c r="JBY278"/>
      <c r="JBZ278"/>
      <c r="JCA278"/>
      <c r="JCB278"/>
      <c r="JCC278"/>
      <c r="JCD278"/>
      <c r="JCE278"/>
      <c r="JCF278"/>
      <c r="JCG278"/>
      <c r="JCH278"/>
      <c r="JCI278"/>
      <c r="JCJ278"/>
      <c r="JCK278"/>
      <c r="JCL278"/>
      <c r="JCM278"/>
      <c r="JCN278"/>
      <c r="JCO278"/>
      <c r="JCP278"/>
      <c r="JCQ278"/>
      <c r="JCR278"/>
      <c r="JCS278"/>
      <c r="JCT278"/>
      <c r="JCU278"/>
      <c r="JCV278"/>
      <c r="JCW278"/>
      <c r="JCX278"/>
      <c r="JCY278"/>
      <c r="JCZ278"/>
      <c r="JDA278"/>
      <c r="JDB278"/>
      <c r="JDC278"/>
      <c r="JDD278"/>
      <c r="JDE278"/>
      <c r="JDF278"/>
      <c r="JDG278"/>
      <c r="JDH278"/>
      <c r="JDI278"/>
      <c r="JDJ278"/>
      <c r="JDK278"/>
      <c r="JDL278"/>
      <c r="JDM278"/>
      <c r="JDN278"/>
      <c r="JDO278"/>
      <c r="JDP278"/>
      <c r="JDQ278"/>
      <c r="JDR278"/>
      <c r="JDS278"/>
      <c r="JDT278"/>
      <c r="JDU278"/>
      <c r="JDV278"/>
      <c r="JDW278"/>
      <c r="JDX278"/>
      <c r="JDY278"/>
      <c r="JDZ278"/>
      <c r="JEA278"/>
      <c r="JEB278"/>
      <c r="JEC278"/>
      <c r="JED278"/>
      <c r="JEE278"/>
      <c r="JEF278"/>
      <c r="JEG278"/>
      <c r="JEH278"/>
      <c r="JEI278"/>
      <c r="JEJ278"/>
      <c r="JEK278"/>
      <c r="JEL278"/>
      <c r="JEM278"/>
      <c r="JEN278"/>
      <c r="JEO278"/>
      <c r="JEP278"/>
      <c r="JEQ278"/>
      <c r="JER278"/>
      <c r="JES278"/>
      <c r="JET278"/>
      <c r="JEU278"/>
      <c r="JEV278"/>
      <c r="JEW278"/>
      <c r="JEX278"/>
      <c r="JEY278"/>
      <c r="JEZ278"/>
      <c r="JFA278"/>
      <c r="JFB278"/>
      <c r="JFC278"/>
      <c r="JFD278"/>
      <c r="JFE278"/>
      <c r="JFF278"/>
      <c r="JFG278"/>
      <c r="JFH278"/>
      <c r="JFI278"/>
      <c r="JFJ278"/>
      <c r="JFK278"/>
      <c r="JFL278"/>
      <c r="JFM278"/>
      <c r="JFN278"/>
      <c r="JFO278"/>
      <c r="JFP278"/>
      <c r="JFQ278"/>
      <c r="JFR278"/>
      <c r="JFS278"/>
      <c r="JFT278"/>
      <c r="JFU278"/>
      <c r="JFV278"/>
      <c r="JFW278"/>
      <c r="JFX278"/>
      <c r="JFY278"/>
      <c r="JFZ278"/>
      <c r="JGA278"/>
      <c r="JGB278"/>
      <c r="JGC278"/>
      <c r="JGD278"/>
      <c r="JGE278"/>
      <c r="JGF278"/>
      <c r="JGG278"/>
      <c r="JGH278"/>
      <c r="JGI278"/>
      <c r="JGJ278"/>
      <c r="JGK278"/>
      <c r="JGL278"/>
      <c r="JGM278"/>
      <c r="JGN278"/>
      <c r="JGO278"/>
      <c r="JGP278"/>
      <c r="JGQ278"/>
      <c r="JGR278"/>
      <c r="JGS278"/>
      <c r="JGT278"/>
      <c r="JGU278"/>
      <c r="JGV278"/>
      <c r="JGW278"/>
      <c r="JGX278"/>
      <c r="JGY278"/>
      <c r="JGZ278"/>
      <c r="JHA278"/>
      <c r="JHB278"/>
      <c r="JHC278"/>
      <c r="JHD278"/>
      <c r="JHE278"/>
      <c r="JHF278"/>
      <c r="JHG278"/>
      <c r="JHH278"/>
      <c r="JHI278"/>
      <c r="JHJ278"/>
      <c r="JHK278"/>
      <c r="JHL278"/>
      <c r="JHM278"/>
      <c r="JHN278"/>
      <c r="JHO278"/>
      <c r="JHP278"/>
      <c r="JHQ278"/>
      <c r="JHR278"/>
      <c r="JHS278"/>
      <c r="JHT278"/>
      <c r="JHU278"/>
      <c r="JHV278"/>
      <c r="JHW278"/>
      <c r="JHX278"/>
      <c r="JHY278"/>
      <c r="JHZ278"/>
      <c r="JIA278"/>
      <c r="JIB278"/>
      <c r="JIC278"/>
      <c r="JID278"/>
      <c r="JIE278"/>
      <c r="JIF278"/>
      <c r="JIG278"/>
      <c r="JIH278"/>
      <c r="JII278"/>
      <c r="JIJ278"/>
      <c r="JIK278"/>
      <c r="JIL278"/>
      <c r="JIM278"/>
      <c r="JIN278"/>
      <c r="JIO278"/>
      <c r="JIP278"/>
      <c r="JIQ278"/>
      <c r="JIR278"/>
      <c r="JIS278"/>
      <c r="JIT278"/>
      <c r="JIU278"/>
      <c r="JIV278"/>
      <c r="JIW278"/>
      <c r="JIX278"/>
      <c r="JIY278"/>
      <c r="JIZ278"/>
      <c r="JJA278"/>
      <c r="JJB278"/>
      <c r="JJC278"/>
      <c r="JJD278"/>
      <c r="JJE278"/>
      <c r="JJF278"/>
      <c r="JJG278"/>
      <c r="JJH278"/>
      <c r="JJI278"/>
      <c r="JJJ278"/>
      <c r="JJK278"/>
      <c r="JJL278"/>
      <c r="JJM278"/>
      <c r="JJN278"/>
      <c r="JJO278"/>
      <c r="JJP278"/>
      <c r="JJQ278"/>
      <c r="JJR278"/>
      <c r="JJS278"/>
      <c r="JJT278"/>
      <c r="JJU278"/>
      <c r="JJV278"/>
      <c r="JJW278"/>
      <c r="JJX278"/>
      <c r="JJY278"/>
      <c r="JJZ278"/>
      <c r="JKA278"/>
      <c r="JKB278"/>
      <c r="JKC278"/>
      <c r="JKD278"/>
      <c r="JKE278"/>
      <c r="JKF278"/>
      <c r="JKG278"/>
      <c r="JKH278"/>
      <c r="JKI278"/>
      <c r="JKJ278"/>
      <c r="JKK278"/>
      <c r="JKL278"/>
      <c r="JKM278"/>
      <c r="JKN278"/>
      <c r="JKO278"/>
      <c r="JKP278"/>
      <c r="JKQ278"/>
      <c r="JKR278"/>
      <c r="JKS278"/>
      <c r="JKT278"/>
      <c r="JKU278"/>
      <c r="JKV278"/>
      <c r="JKW278"/>
      <c r="JKX278"/>
      <c r="JKY278"/>
      <c r="JKZ278"/>
      <c r="JLA278"/>
      <c r="JLB278"/>
      <c r="JLC278"/>
      <c r="JLD278"/>
      <c r="JLE278"/>
      <c r="JLF278"/>
      <c r="JLG278"/>
      <c r="JLH278"/>
      <c r="JLI278"/>
      <c r="JLJ278"/>
      <c r="JLK278"/>
      <c r="JLL278"/>
      <c r="JLM278"/>
      <c r="JLN278"/>
      <c r="JLO278"/>
      <c r="JLP278"/>
      <c r="JLQ278"/>
      <c r="JLR278"/>
      <c r="JLS278"/>
      <c r="JLT278"/>
      <c r="JLU278"/>
      <c r="JLV278"/>
      <c r="JLW278"/>
      <c r="JLX278"/>
      <c r="JLY278"/>
      <c r="JLZ278"/>
      <c r="JMA278"/>
      <c r="JMB278"/>
      <c r="JMC278"/>
      <c r="JMD278"/>
      <c r="JME278"/>
      <c r="JMF278"/>
      <c r="JMG278"/>
      <c r="JMH278"/>
      <c r="JMI278"/>
      <c r="JMJ278"/>
      <c r="JMK278"/>
      <c r="JML278"/>
      <c r="JMM278"/>
      <c r="JMN278"/>
      <c r="JMO278"/>
      <c r="JMP278"/>
      <c r="JMQ278"/>
      <c r="JMR278"/>
      <c r="JMS278"/>
      <c r="JMT278"/>
      <c r="JMU278"/>
      <c r="JMV278"/>
      <c r="JMW278"/>
      <c r="JMX278"/>
      <c r="JMY278"/>
      <c r="JMZ278"/>
      <c r="JNA278"/>
      <c r="JNB278"/>
      <c r="JNC278"/>
      <c r="JND278"/>
      <c r="JNE278"/>
      <c r="JNF278"/>
      <c r="JNG278"/>
      <c r="JNH278"/>
      <c r="JNI278"/>
      <c r="JNJ278"/>
      <c r="JNK278"/>
      <c r="JNL278"/>
      <c r="JNM278"/>
      <c r="JNN278"/>
      <c r="JNO278"/>
      <c r="JNP278"/>
      <c r="JNQ278"/>
      <c r="JNR278"/>
      <c r="JNS278"/>
      <c r="JNT278"/>
      <c r="JNU278"/>
      <c r="JNV278"/>
      <c r="JNW278"/>
      <c r="JNX278"/>
      <c r="JNY278"/>
      <c r="JNZ278"/>
      <c r="JOA278"/>
      <c r="JOB278"/>
      <c r="JOC278"/>
      <c r="JOD278"/>
      <c r="JOE278"/>
      <c r="JOF278"/>
      <c r="JOG278"/>
      <c r="JOH278"/>
      <c r="JOI278"/>
      <c r="JOJ278"/>
      <c r="JOK278"/>
      <c r="JOL278"/>
      <c r="JOM278"/>
      <c r="JON278"/>
      <c r="JOO278"/>
      <c r="JOP278"/>
      <c r="JOQ278"/>
      <c r="JOR278"/>
      <c r="JOS278"/>
      <c r="JOT278"/>
      <c r="JOU278"/>
      <c r="JOV278"/>
      <c r="JOW278"/>
      <c r="JOX278"/>
      <c r="JOY278"/>
      <c r="JOZ278"/>
      <c r="JPA278"/>
      <c r="JPB278"/>
      <c r="JPC278"/>
      <c r="JPD278"/>
      <c r="JPE278"/>
      <c r="JPF278"/>
      <c r="JPG278"/>
      <c r="JPH278"/>
      <c r="JPI278"/>
      <c r="JPJ278"/>
      <c r="JPK278"/>
      <c r="JPL278"/>
      <c r="JPM278"/>
      <c r="JPN278"/>
      <c r="JPO278"/>
      <c r="JPP278"/>
      <c r="JPQ278"/>
      <c r="JPR278"/>
      <c r="JPS278"/>
      <c r="JPT278"/>
      <c r="JPU278"/>
      <c r="JPV278"/>
      <c r="JPW278"/>
      <c r="JPX278"/>
      <c r="JPY278"/>
      <c r="JPZ278"/>
      <c r="JQA278"/>
      <c r="JQB278"/>
      <c r="JQC278"/>
      <c r="JQD278"/>
      <c r="JQE278"/>
      <c r="JQF278"/>
      <c r="JQG278"/>
      <c r="JQH278"/>
      <c r="JQI278"/>
      <c r="JQJ278"/>
      <c r="JQK278"/>
      <c r="JQL278"/>
      <c r="JQM278"/>
      <c r="JQN278"/>
      <c r="JQO278"/>
      <c r="JQP278"/>
      <c r="JQQ278"/>
      <c r="JQR278"/>
      <c r="JQS278"/>
      <c r="JQT278"/>
      <c r="JQU278"/>
      <c r="JQV278"/>
      <c r="JQW278"/>
      <c r="JQX278"/>
      <c r="JQY278"/>
      <c r="JQZ278"/>
      <c r="JRA278"/>
      <c r="JRB278"/>
      <c r="JRC278"/>
      <c r="JRD278"/>
      <c r="JRE278"/>
      <c r="JRF278"/>
      <c r="JRG278"/>
      <c r="JRH278"/>
      <c r="JRI278"/>
      <c r="JRJ278"/>
      <c r="JRK278"/>
      <c r="JRL278"/>
      <c r="JRM278"/>
      <c r="JRN278"/>
      <c r="JRO278"/>
      <c r="JRP278"/>
      <c r="JRQ278"/>
      <c r="JRR278"/>
      <c r="JRS278"/>
      <c r="JRT278"/>
      <c r="JRU278"/>
      <c r="JRV278"/>
      <c r="JRW278"/>
      <c r="JRX278"/>
      <c r="JRY278"/>
      <c r="JRZ278"/>
      <c r="JSA278"/>
      <c r="JSB278"/>
      <c r="JSC278"/>
      <c r="JSD278"/>
      <c r="JSE278"/>
      <c r="JSF278"/>
      <c r="JSG278"/>
      <c r="JSH278"/>
      <c r="JSI278"/>
      <c r="JSJ278"/>
      <c r="JSK278"/>
      <c r="JSL278"/>
      <c r="JSM278"/>
      <c r="JSN278"/>
      <c r="JSO278"/>
      <c r="JSP278"/>
      <c r="JSQ278"/>
      <c r="JSR278"/>
      <c r="JSS278"/>
      <c r="JST278"/>
      <c r="JSU278"/>
      <c r="JSV278"/>
      <c r="JSW278"/>
      <c r="JSX278"/>
      <c r="JSY278"/>
      <c r="JSZ278"/>
      <c r="JTA278"/>
      <c r="JTB278"/>
      <c r="JTC278"/>
      <c r="JTD278"/>
      <c r="JTE278"/>
      <c r="JTF278"/>
      <c r="JTG278"/>
      <c r="JTH278"/>
      <c r="JTI278"/>
      <c r="JTJ278"/>
      <c r="JTK278"/>
      <c r="JTL278"/>
      <c r="JTM278"/>
      <c r="JTN278"/>
      <c r="JTO278"/>
      <c r="JTP278"/>
      <c r="JTQ278"/>
      <c r="JTR278"/>
      <c r="JTS278"/>
      <c r="JTT278"/>
      <c r="JTU278"/>
      <c r="JTV278"/>
      <c r="JTW278"/>
      <c r="JTX278"/>
      <c r="JTY278"/>
      <c r="JTZ278"/>
      <c r="JUA278"/>
      <c r="JUB278"/>
      <c r="JUC278"/>
      <c r="JUD278"/>
      <c r="JUE278"/>
      <c r="JUF278"/>
      <c r="JUG278"/>
      <c r="JUH278"/>
      <c r="JUI278"/>
      <c r="JUJ278"/>
      <c r="JUK278"/>
      <c r="JUL278"/>
      <c r="JUM278"/>
      <c r="JUN278"/>
      <c r="JUO278"/>
      <c r="JUP278"/>
      <c r="JUQ278"/>
      <c r="JUR278"/>
      <c r="JUS278"/>
      <c r="JUT278"/>
      <c r="JUU278"/>
      <c r="JUV278"/>
      <c r="JUW278"/>
      <c r="JUX278"/>
      <c r="JUY278"/>
      <c r="JUZ278"/>
      <c r="JVA278"/>
      <c r="JVB278"/>
      <c r="JVC278"/>
      <c r="JVD278"/>
      <c r="JVE278"/>
      <c r="JVF278"/>
      <c r="JVG278"/>
      <c r="JVH278"/>
      <c r="JVI278"/>
      <c r="JVJ278"/>
      <c r="JVK278"/>
      <c r="JVL278"/>
      <c r="JVM278"/>
      <c r="JVN278"/>
      <c r="JVO278"/>
      <c r="JVP278"/>
      <c r="JVQ278"/>
      <c r="JVR278"/>
      <c r="JVS278"/>
      <c r="JVT278"/>
      <c r="JVU278"/>
      <c r="JVV278"/>
      <c r="JVW278"/>
      <c r="JVX278"/>
      <c r="JVY278"/>
      <c r="JVZ278"/>
      <c r="JWA278"/>
      <c r="JWB278"/>
      <c r="JWC278"/>
      <c r="JWD278"/>
      <c r="JWE278"/>
      <c r="JWF278"/>
      <c r="JWG278"/>
      <c r="JWH278"/>
      <c r="JWI278"/>
      <c r="JWJ278"/>
      <c r="JWK278"/>
      <c r="JWL278"/>
      <c r="JWM278"/>
      <c r="JWN278"/>
      <c r="JWO278"/>
      <c r="JWP278"/>
      <c r="JWQ278"/>
      <c r="JWR278"/>
      <c r="JWS278"/>
      <c r="JWT278"/>
      <c r="JWU278"/>
      <c r="JWV278"/>
      <c r="JWW278"/>
      <c r="JWX278"/>
      <c r="JWY278"/>
      <c r="JWZ278"/>
      <c r="JXA278"/>
      <c r="JXB278"/>
      <c r="JXC278"/>
      <c r="JXD278"/>
      <c r="JXE278"/>
      <c r="JXF278"/>
      <c r="JXG278"/>
      <c r="JXH278"/>
      <c r="JXI278"/>
      <c r="JXJ278"/>
      <c r="JXK278"/>
      <c r="JXL278"/>
      <c r="JXM278"/>
      <c r="JXN278"/>
      <c r="JXO278"/>
      <c r="JXP278"/>
      <c r="JXQ278"/>
      <c r="JXR278"/>
      <c r="JXS278"/>
      <c r="JXT278"/>
      <c r="JXU278"/>
      <c r="JXV278"/>
      <c r="JXW278"/>
      <c r="JXX278"/>
      <c r="JXY278"/>
      <c r="JXZ278"/>
      <c r="JYA278"/>
      <c r="JYB278"/>
      <c r="JYC278"/>
      <c r="JYD278"/>
      <c r="JYE278"/>
      <c r="JYF278"/>
      <c r="JYG278"/>
      <c r="JYH278"/>
      <c r="JYI278"/>
      <c r="JYJ278"/>
      <c r="JYK278"/>
      <c r="JYL278"/>
      <c r="JYM278"/>
      <c r="JYN278"/>
      <c r="JYO278"/>
      <c r="JYP278"/>
      <c r="JYQ278"/>
      <c r="JYR278"/>
      <c r="JYS278"/>
      <c r="JYT278"/>
      <c r="JYU278"/>
      <c r="JYV278"/>
      <c r="JYW278"/>
      <c r="JYX278"/>
      <c r="JYY278"/>
      <c r="JYZ278"/>
      <c r="JZA278"/>
      <c r="JZB278"/>
      <c r="JZC278"/>
      <c r="JZD278"/>
      <c r="JZE278"/>
      <c r="JZF278"/>
      <c r="JZG278"/>
      <c r="JZH278"/>
      <c r="JZI278"/>
      <c r="JZJ278"/>
      <c r="JZK278"/>
      <c r="JZL278"/>
      <c r="JZM278"/>
      <c r="JZN278"/>
      <c r="JZO278"/>
      <c r="JZP278"/>
      <c r="JZQ278"/>
      <c r="JZR278"/>
      <c r="JZS278"/>
      <c r="JZT278"/>
      <c r="JZU278"/>
      <c r="JZV278"/>
      <c r="JZW278"/>
      <c r="JZX278"/>
      <c r="JZY278"/>
      <c r="JZZ278"/>
      <c r="KAA278"/>
      <c r="KAB278"/>
      <c r="KAC278"/>
      <c r="KAD278"/>
      <c r="KAE278"/>
      <c r="KAF278"/>
      <c r="KAG278"/>
      <c r="KAH278"/>
      <c r="KAI278"/>
      <c r="KAJ278"/>
      <c r="KAK278"/>
      <c r="KAL278"/>
      <c r="KAM278"/>
      <c r="KAN278"/>
      <c r="KAO278"/>
      <c r="KAP278"/>
      <c r="KAQ278"/>
      <c r="KAR278"/>
      <c r="KAS278"/>
      <c r="KAT278"/>
      <c r="KAU278"/>
      <c r="KAV278"/>
      <c r="KAW278"/>
      <c r="KAX278"/>
      <c r="KAY278"/>
      <c r="KAZ278"/>
      <c r="KBA278"/>
      <c r="KBB278"/>
      <c r="KBC278"/>
      <c r="KBD278"/>
      <c r="KBE278"/>
      <c r="KBF278"/>
      <c r="KBG278"/>
      <c r="KBH278"/>
      <c r="KBI278"/>
      <c r="KBJ278"/>
      <c r="KBK278"/>
      <c r="KBL278"/>
      <c r="KBM278"/>
      <c r="KBN278"/>
      <c r="KBO278"/>
      <c r="KBP278"/>
      <c r="KBQ278"/>
      <c r="KBR278"/>
      <c r="KBS278"/>
      <c r="KBT278"/>
      <c r="KBU278"/>
      <c r="KBV278"/>
      <c r="KBW278"/>
      <c r="KBX278"/>
      <c r="KBY278"/>
      <c r="KBZ278"/>
      <c r="KCA278"/>
      <c r="KCB278"/>
      <c r="KCC278"/>
      <c r="KCD278"/>
      <c r="KCE278"/>
      <c r="KCF278"/>
      <c r="KCG278"/>
      <c r="KCH278"/>
      <c r="KCI278"/>
      <c r="KCJ278"/>
      <c r="KCK278"/>
      <c r="KCL278"/>
      <c r="KCM278"/>
      <c r="KCN278"/>
      <c r="KCO278"/>
      <c r="KCP278"/>
      <c r="KCQ278"/>
      <c r="KCR278"/>
      <c r="KCS278"/>
      <c r="KCT278"/>
      <c r="KCU278"/>
      <c r="KCV278"/>
      <c r="KCW278"/>
      <c r="KCX278"/>
      <c r="KCY278"/>
      <c r="KCZ278"/>
      <c r="KDA278"/>
      <c r="KDB278"/>
      <c r="KDC278"/>
      <c r="KDD278"/>
      <c r="KDE278"/>
      <c r="KDF278"/>
      <c r="KDG278"/>
      <c r="KDH278"/>
      <c r="KDI278"/>
      <c r="KDJ278"/>
      <c r="KDK278"/>
      <c r="KDL278"/>
      <c r="KDM278"/>
      <c r="KDN278"/>
      <c r="KDO278"/>
      <c r="KDP278"/>
      <c r="KDQ278"/>
      <c r="KDR278"/>
      <c r="KDS278"/>
      <c r="KDT278"/>
      <c r="KDU278"/>
      <c r="KDV278"/>
      <c r="KDW278"/>
      <c r="KDX278"/>
      <c r="KDY278"/>
      <c r="KDZ278"/>
      <c r="KEA278"/>
      <c r="KEB278"/>
      <c r="KEC278"/>
      <c r="KED278"/>
      <c r="KEE278"/>
      <c r="KEF278"/>
      <c r="KEG278"/>
      <c r="KEH278"/>
      <c r="KEI278"/>
      <c r="KEJ278"/>
      <c r="KEK278"/>
      <c r="KEL278"/>
      <c r="KEM278"/>
      <c r="KEN278"/>
      <c r="KEO278"/>
      <c r="KEP278"/>
      <c r="KEQ278"/>
      <c r="KER278"/>
      <c r="KES278"/>
      <c r="KET278"/>
      <c r="KEU278"/>
      <c r="KEV278"/>
      <c r="KEW278"/>
      <c r="KEX278"/>
      <c r="KEY278"/>
      <c r="KEZ278"/>
      <c r="KFA278"/>
      <c r="KFB278"/>
      <c r="KFC278"/>
      <c r="KFD278"/>
      <c r="KFE278"/>
      <c r="KFF278"/>
      <c r="KFG278"/>
      <c r="KFH278"/>
      <c r="KFI278"/>
      <c r="KFJ278"/>
      <c r="KFK278"/>
      <c r="KFL278"/>
      <c r="KFM278"/>
      <c r="KFN278"/>
      <c r="KFO278"/>
      <c r="KFP278"/>
      <c r="KFQ278"/>
      <c r="KFR278"/>
      <c r="KFS278"/>
      <c r="KFT278"/>
      <c r="KFU278"/>
      <c r="KFV278"/>
      <c r="KFW278"/>
      <c r="KFX278"/>
      <c r="KFY278"/>
      <c r="KFZ278"/>
      <c r="KGA278"/>
      <c r="KGB278"/>
      <c r="KGC278"/>
      <c r="KGD278"/>
      <c r="KGE278"/>
      <c r="KGF278"/>
      <c r="KGG278"/>
      <c r="KGH278"/>
      <c r="KGI278"/>
      <c r="KGJ278"/>
      <c r="KGK278"/>
      <c r="KGL278"/>
      <c r="KGM278"/>
      <c r="KGN278"/>
      <c r="KGO278"/>
      <c r="KGP278"/>
      <c r="KGQ278"/>
      <c r="KGR278"/>
      <c r="KGS278"/>
      <c r="KGT278"/>
      <c r="KGU278"/>
      <c r="KGV278"/>
      <c r="KGW278"/>
      <c r="KGX278"/>
      <c r="KGY278"/>
      <c r="KGZ278"/>
      <c r="KHA278"/>
      <c r="KHB278"/>
      <c r="KHC278"/>
      <c r="KHD278"/>
      <c r="KHE278"/>
      <c r="KHF278"/>
      <c r="KHG278"/>
      <c r="KHH278"/>
      <c r="KHI278"/>
      <c r="KHJ278"/>
      <c r="KHK278"/>
      <c r="KHL278"/>
      <c r="KHM278"/>
      <c r="KHN278"/>
      <c r="KHO278"/>
      <c r="KHP278"/>
      <c r="KHQ278"/>
      <c r="KHR278"/>
      <c r="KHS278"/>
      <c r="KHT278"/>
      <c r="KHU278"/>
      <c r="KHV278"/>
      <c r="KHW278"/>
      <c r="KHX278"/>
      <c r="KHY278"/>
      <c r="KHZ278"/>
      <c r="KIA278"/>
      <c r="KIB278"/>
      <c r="KIC278"/>
      <c r="KID278"/>
      <c r="KIE278"/>
      <c r="KIF278"/>
      <c r="KIG278"/>
      <c r="KIH278"/>
      <c r="KII278"/>
      <c r="KIJ278"/>
      <c r="KIK278"/>
      <c r="KIL278"/>
      <c r="KIM278"/>
      <c r="KIN278"/>
      <c r="KIO278"/>
      <c r="KIP278"/>
      <c r="KIQ278"/>
      <c r="KIR278"/>
      <c r="KIS278"/>
      <c r="KIT278"/>
      <c r="KIU278"/>
      <c r="KIV278"/>
      <c r="KIW278"/>
      <c r="KIX278"/>
      <c r="KIY278"/>
      <c r="KIZ278"/>
      <c r="KJA278"/>
      <c r="KJB278"/>
      <c r="KJC278"/>
      <c r="KJD278"/>
      <c r="KJE278"/>
      <c r="KJF278"/>
      <c r="KJG278"/>
      <c r="KJH278"/>
      <c r="KJI278"/>
      <c r="KJJ278"/>
      <c r="KJK278"/>
      <c r="KJL278"/>
      <c r="KJM278"/>
      <c r="KJN278"/>
      <c r="KJO278"/>
      <c r="KJP278"/>
      <c r="KJQ278"/>
      <c r="KJR278"/>
      <c r="KJS278"/>
      <c r="KJT278"/>
      <c r="KJU278"/>
      <c r="KJV278"/>
      <c r="KJW278"/>
      <c r="KJX278"/>
      <c r="KJY278"/>
      <c r="KJZ278"/>
      <c r="KKA278"/>
      <c r="KKB278"/>
      <c r="KKC278"/>
      <c r="KKD278"/>
      <c r="KKE278"/>
      <c r="KKF278"/>
      <c r="KKG278"/>
      <c r="KKH278"/>
      <c r="KKI278"/>
      <c r="KKJ278"/>
      <c r="KKK278"/>
      <c r="KKL278"/>
      <c r="KKM278"/>
      <c r="KKN278"/>
      <c r="KKO278"/>
      <c r="KKP278"/>
      <c r="KKQ278"/>
      <c r="KKR278"/>
      <c r="KKS278"/>
      <c r="KKT278"/>
      <c r="KKU278"/>
      <c r="KKV278"/>
      <c r="KKW278"/>
      <c r="KKX278"/>
      <c r="KKY278"/>
      <c r="KKZ278"/>
      <c r="KLA278"/>
      <c r="KLB278"/>
      <c r="KLC278"/>
      <c r="KLD278"/>
      <c r="KLE278"/>
      <c r="KLF278"/>
      <c r="KLG278"/>
      <c r="KLH278"/>
      <c r="KLI278"/>
      <c r="KLJ278"/>
      <c r="KLK278"/>
      <c r="KLL278"/>
      <c r="KLM278"/>
      <c r="KLN278"/>
      <c r="KLO278"/>
      <c r="KLP278"/>
      <c r="KLQ278"/>
      <c r="KLR278"/>
      <c r="KLS278"/>
      <c r="KLT278"/>
      <c r="KLU278"/>
      <c r="KLV278"/>
      <c r="KLW278"/>
      <c r="KLX278"/>
      <c r="KLY278"/>
      <c r="KLZ278"/>
      <c r="KMA278"/>
      <c r="KMB278"/>
      <c r="KMC278"/>
      <c r="KMD278"/>
      <c r="KME278"/>
      <c r="KMF278"/>
      <c r="KMG278"/>
      <c r="KMH278"/>
      <c r="KMI278"/>
      <c r="KMJ278"/>
      <c r="KMK278"/>
      <c r="KML278"/>
      <c r="KMM278"/>
      <c r="KMN278"/>
      <c r="KMO278"/>
      <c r="KMP278"/>
      <c r="KMQ278"/>
      <c r="KMR278"/>
      <c r="KMS278"/>
      <c r="KMT278"/>
      <c r="KMU278"/>
      <c r="KMV278"/>
      <c r="KMW278"/>
      <c r="KMX278"/>
      <c r="KMY278"/>
      <c r="KMZ278"/>
      <c r="KNA278"/>
      <c r="KNB278"/>
      <c r="KNC278"/>
      <c r="KND278"/>
      <c r="KNE278"/>
      <c r="KNF278"/>
      <c r="KNG278"/>
      <c r="KNH278"/>
      <c r="KNI278"/>
      <c r="KNJ278"/>
      <c r="KNK278"/>
      <c r="KNL278"/>
      <c r="KNM278"/>
      <c r="KNN278"/>
      <c r="KNO278"/>
      <c r="KNP278"/>
      <c r="KNQ278"/>
      <c r="KNR278"/>
      <c r="KNS278"/>
      <c r="KNT278"/>
      <c r="KNU278"/>
      <c r="KNV278"/>
      <c r="KNW278"/>
      <c r="KNX278"/>
      <c r="KNY278"/>
      <c r="KNZ278"/>
      <c r="KOA278"/>
      <c r="KOB278"/>
      <c r="KOC278"/>
      <c r="KOD278"/>
      <c r="KOE278"/>
      <c r="KOF278"/>
      <c r="KOG278"/>
      <c r="KOH278"/>
      <c r="KOI278"/>
      <c r="KOJ278"/>
      <c r="KOK278"/>
      <c r="KOL278"/>
      <c r="KOM278"/>
      <c r="KON278"/>
      <c r="KOO278"/>
      <c r="KOP278"/>
      <c r="KOQ278"/>
      <c r="KOR278"/>
      <c r="KOS278"/>
      <c r="KOT278"/>
      <c r="KOU278"/>
      <c r="KOV278"/>
      <c r="KOW278"/>
      <c r="KOX278"/>
      <c r="KOY278"/>
      <c r="KOZ278"/>
      <c r="KPA278"/>
      <c r="KPB278"/>
      <c r="KPC278"/>
      <c r="KPD278"/>
      <c r="KPE278"/>
      <c r="KPF278"/>
      <c r="KPG278"/>
      <c r="KPH278"/>
      <c r="KPI278"/>
      <c r="KPJ278"/>
      <c r="KPK278"/>
      <c r="KPL278"/>
      <c r="KPM278"/>
      <c r="KPN278"/>
      <c r="KPO278"/>
      <c r="KPP278"/>
      <c r="KPQ278"/>
      <c r="KPR278"/>
      <c r="KPS278"/>
      <c r="KPT278"/>
      <c r="KPU278"/>
      <c r="KPV278"/>
      <c r="KPW278"/>
      <c r="KPX278"/>
      <c r="KPY278"/>
      <c r="KPZ278"/>
      <c r="KQA278"/>
      <c r="KQB278"/>
      <c r="KQC278"/>
      <c r="KQD278"/>
      <c r="KQE278"/>
      <c r="KQF278"/>
      <c r="KQG278"/>
      <c r="KQH278"/>
      <c r="KQI278"/>
      <c r="KQJ278"/>
      <c r="KQK278"/>
      <c r="KQL278"/>
      <c r="KQM278"/>
      <c r="KQN278"/>
      <c r="KQO278"/>
      <c r="KQP278"/>
      <c r="KQQ278"/>
      <c r="KQR278"/>
      <c r="KQS278"/>
      <c r="KQT278"/>
      <c r="KQU278"/>
      <c r="KQV278"/>
      <c r="KQW278"/>
      <c r="KQX278"/>
      <c r="KQY278"/>
      <c r="KQZ278"/>
      <c r="KRA278"/>
      <c r="KRB278"/>
      <c r="KRC278"/>
      <c r="KRD278"/>
      <c r="KRE278"/>
      <c r="KRF278"/>
      <c r="KRG278"/>
      <c r="KRH278"/>
      <c r="KRI278"/>
      <c r="KRJ278"/>
      <c r="KRK278"/>
      <c r="KRL278"/>
      <c r="KRM278"/>
      <c r="KRN278"/>
      <c r="KRO278"/>
      <c r="KRP278"/>
      <c r="KRQ278"/>
      <c r="KRR278"/>
      <c r="KRS278"/>
      <c r="KRT278"/>
      <c r="KRU278"/>
      <c r="KRV278"/>
      <c r="KRW278"/>
      <c r="KRX278"/>
      <c r="KRY278"/>
      <c r="KRZ278"/>
      <c r="KSA278"/>
      <c r="KSB278"/>
      <c r="KSC278"/>
      <c r="KSD278"/>
      <c r="KSE278"/>
      <c r="KSF278"/>
      <c r="KSG278"/>
      <c r="KSH278"/>
      <c r="KSI278"/>
      <c r="KSJ278"/>
      <c r="KSK278"/>
      <c r="KSL278"/>
      <c r="KSM278"/>
      <c r="KSN278"/>
      <c r="KSO278"/>
      <c r="KSP278"/>
      <c r="KSQ278"/>
      <c r="KSR278"/>
      <c r="KSS278"/>
      <c r="KST278"/>
      <c r="KSU278"/>
      <c r="KSV278"/>
      <c r="KSW278"/>
      <c r="KSX278"/>
      <c r="KSY278"/>
      <c r="KSZ278"/>
      <c r="KTA278"/>
      <c r="KTB278"/>
      <c r="KTC278"/>
      <c r="KTD278"/>
      <c r="KTE278"/>
      <c r="KTF278"/>
      <c r="KTG278"/>
      <c r="KTH278"/>
      <c r="KTI278"/>
      <c r="KTJ278"/>
      <c r="KTK278"/>
      <c r="KTL278"/>
      <c r="KTM278"/>
      <c r="KTN278"/>
      <c r="KTO278"/>
      <c r="KTP278"/>
      <c r="KTQ278"/>
      <c r="KTR278"/>
      <c r="KTS278"/>
      <c r="KTT278"/>
      <c r="KTU278"/>
      <c r="KTV278"/>
      <c r="KTW278"/>
      <c r="KTX278"/>
      <c r="KTY278"/>
      <c r="KTZ278"/>
      <c r="KUA278"/>
      <c r="KUB278"/>
      <c r="KUC278"/>
      <c r="KUD278"/>
      <c r="KUE278"/>
      <c r="KUF278"/>
      <c r="KUG278"/>
      <c r="KUH278"/>
      <c r="KUI278"/>
      <c r="KUJ278"/>
      <c r="KUK278"/>
      <c r="KUL278"/>
      <c r="KUM278"/>
      <c r="KUN278"/>
      <c r="KUO278"/>
      <c r="KUP278"/>
      <c r="KUQ278"/>
      <c r="KUR278"/>
      <c r="KUS278"/>
      <c r="KUT278"/>
      <c r="KUU278"/>
      <c r="KUV278"/>
      <c r="KUW278"/>
      <c r="KUX278"/>
      <c r="KUY278"/>
      <c r="KUZ278"/>
      <c r="KVA278"/>
      <c r="KVB278"/>
      <c r="KVC278"/>
      <c r="KVD278"/>
      <c r="KVE278"/>
      <c r="KVF278"/>
      <c r="KVG278"/>
      <c r="KVH278"/>
      <c r="KVI278"/>
      <c r="KVJ278"/>
      <c r="KVK278"/>
      <c r="KVL278"/>
      <c r="KVM278"/>
      <c r="KVN278"/>
      <c r="KVO278"/>
      <c r="KVP278"/>
      <c r="KVQ278"/>
      <c r="KVR278"/>
      <c r="KVS278"/>
      <c r="KVT278"/>
      <c r="KVU278"/>
      <c r="KVV278"/>
      <c r="KVW278"/>
      <c r="KVX278"/>
      <c r="KVY278"/>
      <c r="KVZ278"/>
      <c r="KWA278"/>
      <c r="KWB278"/>
      <c r="KWC278"/>
      <c r="KWD278"/>
      <c r="KWE278"/>
      <c r="KWF278"/>
      <c r="KWG278"/>
      <c r="KWH278"/>
      <c r="KWI278"/>
      <c r="KWJ278"/>
      <c r="KWK278"/>
      <c r="KWL278"/>
      <c r="KWM278"/>
      <c r="KWN278"/>
      <c r="KWO278"/>
      <c r="KWP278"/>
      <c r="KWQ278"/>
      <c r="KWR278"/>
      <c r="KWS278"/>
      <c r="KWT278"/>
      <c r="KWU278"/>
      <c r="KWV278"/>
      <c r="KWW278"/>
      <c r="KWX278"/>
      <c r="KWY278"/>
      <c r="KWZ278"/>
      <c r="KXA278"/>
      <c r="KXB278"/>
      <c r="KXC278"/>
      <c r="KXD278"/>
      <c r="KXE278"/>
      <c r="KXF278"/>
      <c r="KXG278"/>
      <c r="KXH278"/>
      <c r="KXI278"/>
      <c r="KXJ278"/>
      <c r="KXK278"/>
      <c r="KXL278"/>
      <c r="KXM278"/>
      <c r="KXN278"/>
      <c r="KXO278"/>
      <c r="KXP278"/>
      <c r="KXQ278"/>
      <c r="KXR278"/>
      <c r="KXS278"/>
      <c r="KXT278"/>
      <c r="KXU278"/>
      <c r="KXV278"/>
      <c r="KXW278"/>
      <c r="KXX278"/>
      <c r="KXY278"/>
      <c r="KXZ278"/>
      <c r="KYA278"/>
      <c r="KYB278"/>
      <c r="KYC278"/>
      <c r="KYD278"/>
      <c r="KYE278"/>
      <c r="KYF278"/>
      <c r="KYG278"/>
      <c r="KYH278"/>
      <c r="KYI278"/>
      <c r="KYJ278"/>
      <c r="KYK278"/>
      <c r="KYL278"/>
      <c r="KYM278"/>
      <c r="KYN278"/>
      <c r="KYO278"/>
      <c r="KYP278"/>
      <c r="KYQ278"/>
      <c r="KYR278"/>
      <c r="KYS278"/>
      <c r="KYT278"/>
      <c r="KYU278"/>
      <c r="KYV278"/>
      <c r="KYW278"/>
      <c r="KYX278"/>
      <c r="KYY278"/>
      <c r="KYZ278"/>
      <c r="KZA278"/>
      <c r="KZB278"/>
      <c r="KZC278"/>
      <c r="KZD278"/>
      <c r="KZE278"/>
      <c r="KZF278"/>
      <c r="KZG278"/>
      <c r="KZH278"/>
      <c r="KZI278"/>
      <c r="KZJ278"/>
      <c r="KZK278"/>
      <c r="KZL278"/>
      <c r="KZM278"/>
      <c r="KZN278"/>
      <c r="KZO278"/>
      <c r="KZP278"/>
      <c r="KZQ278"/>
      <c r="KZR278"/>
      <c r="KZS278"/>
      <c r="KZT278"/>
      <c r="KZU278"/>
      <c r="KZV278"/>
      <c r="KZW278"/>
      <c r="KZX278"/>
      <c r="KZY278"/>
      <c r="KZZ278"/>
      <c r="LAA278"/>
      <c r="LAB278"/>
      <c r="LAC278"/>
      <c r="LAD278"/>
      <c r="LAE278"/>
      <c r="LAF278"/>
      <c r="LAG278"/>
      <c r="LAH278"/>
      <c r="LAI278"/>
      <c r="LAJ278"/>
      <c r="LAK278"/>
      <c r="LAL278"/>
      <c r="LAM278"/>
      <c r="LAN278"/>
      <c r="LAO278"/>
      <c r="LAP278"/>
      <c r="LAQ278"/>
      <c r="LAR278"/>
      <c r="LAS278"/>
      <c r="LAT278"/>
      <c r="LAU278"/>
      <c r="LAV278"/>
      <c r="LAW278"/>
      <c r="LAX278"/>
      <c r="LAY278"/>
      <c r="LAZ278"/>
      <c r="LBA278"/>
      <c r="LBB278"/>
      <c r="LBC278"/>
      <c r="LBD278"/>
      <c r="LBE278"/>
      <c r="LBF278"/>
      <c r="LBG278"/>
      <c r="LBH278"/>
      <c r="LBI278"/>
      <c r="LBJ278"/>
      <c r="LBK278"/>
      <c r="LBL278"/>
      <c r="LBM278"/>
      <c r="LBN278"/>
      <c r="LBO278"/>
      <c r="LBP278"/>
      <c r="LBQ278"/>
      <c r="LBR278"/>
      <c r="LBS278"/>
      <c r="LBT278"/>
      <c r="LBU278"/>
      <c r="LBV278"/>
      <c r="LBW278"/>
      <c r="LBX278"/>
      <c r="LBY278"/>
      <c r="LBZ278"/>
      <c r="LCA278"/>
      <c r="LCB278"/>
      <c r="LCC278"/>
      <c r="LCD278"/>
      <c r="LCE278"/>
      <c r="LCF278"/>
      <c r="LCG278"/>
      <c r="LCH278"/>
      <c r="LCI278"/>
      <c r="LCJ278"/>
      <c r="LCK278"/>
      <c r="LCL278"/>
      <c r="LCM278"/>
      <c r="LCN278"/>
      <c r="LCO278"/>
      <c r="LCP278"/>
      <c r="LCQ278"/>
      <c r="LCR278"/>
      <c r="LCS278"/>
      <c r="LCT278"/>
      <c r="LCU278"/>
      <c r="LCV278"/>
      <c r="LCW278"/>
      <c r="LCX278"/>
      <c r="LCY278"/>
      <c r="LCZ278"/>
      <c r="LDA278"/>
      <c r="LDB278"/>
      <c r="LDC278"/>
      <c r="LDD278"/>
      <c r="LDE278"/>
      <c r="LDF278"/>
      <c r="LDG278"/>
      <c r="LDH278"/>
      <c r="LDI278"/>
      <c r="LDJ278"/>
      <c r="LDK278"/>
      <c r="LDL278"/>
      <c r="LDM278"/>
      <c r="LDN278"/>
      <c r="LDO278"/>
      <c r="LDP278"/>
      <c r="LDQ278"/>
      <c r="LDR278"/>
      <c r="LDS278"/>
      <c r="LDT278"/>
      <c r="LDU278"/>
      <c r="LDV278"/>
      <c r="LDW278"/>
      <c r="LDX278"/>
      <c r="LDY278"/>
      <c r="LDZ278"/>
      <c r="LEA278"/>
      <c r="LEB278"/>
      <c r="LEC278"/>
      <c r="LED278"/>
      <c r="LEE278"/>
      <c r="LEF278"/>
      <c r="LEG278"/>
      <c r="LEH278"/>
      <c r="LEI278"/>
      <c r="LEJ278"/>
      <c r="LEK278"/>
      <c r="LEL278"/>
      <c r="LEM278"/>
      <c r="LEN278"/>
      <c r="LEO278"/>
      <c r="LEP278"/>
      <c r="LEQ278"/>
      <c r="LER278"/>
      <c r="LES278"/>
      <c r="LET278"/>
      <c r="LEU278"/>
      <c r="LEV278"/>
      <c r="LEW278"/>
      <c r="LEX278"/>
      <c r="LEY278"/>
      <c r="LEZ278"/>
      <c r="LFA278"/>
      <c r="LFB278"/>
      <c r="LFC278"/>
      <c r="LFD278"/>
      <c r="LFE278"/>
      <c r="LFF278"/>
      <c r="LFG278"/>
      <c r="LFH278"/>
      <c r="LFI278"/>
      <c r="LFJ278"/>
      <c r="LFK278"/>
      <c r="LFL278"/>
      <c r="LFM278"/>
      <c r="LFN278"/>
      <c r="LFO278"/>
      <c r="LFP278"/>
      <c r="LFQ278"/>
      <c r="LFR278"/>
      <c r="LFS278"/>
      <c r="LFT278"/>
      <c r="LFU278"/>
      <c r="LFV278"/>
      <c r="LFW278"/>
      <c r="LFX278"/>
      <c r="LFY278"/>
      <c r="LFZ278"/>
      <c r="LGA278"/>
      <c r="LGB278"/>
      <c r="LGC278"/>
      <c r="LGD278"/>
      <c r="LGE278"/>
      <c r="LGF278"/>
      <c r="LGG278"/>
      <c r="LGH278"/>
      <c r="LGI278"/>
      <c r="LGJ278"/>
      <c r="LGK278"/>
      <c r="LGL278"/>
      <c r="LGM278"/>
      <c r="LGN278"/>
      <c r="LGO278"/>
      <c r="LGP278"/>
      <c r="LGQ278"/>
      <c r="LGR278"/>
      <c r="LGS278"/>
      <c r="LGT278"/>
      <c r="LGU278"/>
      <c r="LGV278"/>
      <c r="LGW278"/>
      <c r="LGX278"/>
      <c r="LGY278"/>
      <c r="LGZ278"/>
      <c r="LHA278"/>
      <c r="LHB278"/>
      <c r="LHC278"/>
      <c r="LHD278"/>
      <c r="LHE278"/>
      <c r="LHF278"/>
      <c r="LHG278"/>
      <c r="LHH278"/>
      <c r="LHI278"/>
      <c r="LHJ278"/>
      <c r="LHK278"/>
      <c r="LHL278"/>
      <c r="LHM278"/>
      <c r="LHN278"/>
      <c r="LHO278"/>
      <c r="LHP278"/>
      <c r="LHQ278"/>
      <c r="LHR278"/>
      <c r="LHS278"/>
      <c r="LHT278"/>
      <c r="LHU278"/>
      <c r="LHV278"/>
      <c r="LHW278"/>
      <c r="LHX278"/>
      <c r="LHY278"/>
      <c r="LHZ278"/>
      <c r="LIA278"/>
      <c r="LIB278"/>
      <c r="LIC278"/>
      <c r="LID278"/>
      <c r="LIE278"/>
      <c r="LIF278"/>
      <c r="LIG278"/>
      <c r="LIH278"/>
      <c r="LII278"/>
      <c r="LIJ278"/>
      <c r="LIK278"/>
      <c r="LIL278"/>
      <c r="LIM278"/>
      <c r="LIN278"/>
      <c r="LIO278"/>
      <c r="LIP278"/>
      <c r="LIQ278"/>
      <c r="LIR278"/>
      <c r="LIS278"/>
      <c r="LIT278"/>
      <c r="LIU278"/>
      <c r="LIV278"/>
      <c r="LIW278"/>
      <c r="LIX278"/>
      <c r="LIY278"/>
      <c r="LIZ278"/>
      <c r="LJA278"/>
      <c r="LJB278"/>
      <c r="LJC278"/>
      <c r="LJD278"/>
      <c r="LJE278"/>
      <c r="LJF278"/>
      <c r="LJG278"/>
      <c r="LJH278"/>
      <c r="LJI278"/>
      <c r="LJJ278"/>
      <c r="LJK278"/>
      <c r="LJL278"/>
      <c r="LJM278"/>
      <c r="LJN278"/>
      <c r="LJO278"/>
      <c r="LJP278"/>
      <c r="LJQ278"/>
      <c r="LJR278"/>
      <c r="LJS278"/>
      <c r="LJT278"/>
      <c r="LJU278"/>
      <c r="LJV278"/>
      <c r="LJW278"/>
      <c r="LJX278"/>
      <c r="LJY278"/>
      <c r="LJZ278"/>
      <c r="LKA278"/>
      <c r="LKB278"/>
      <c r="LKC278"/>
      <c r="LKD278"/>
      <c r="LKE278"/>
      <c r="LKF278"/>
      <c r="LKG278"/>
      <c r="LKH278"/>
      <c r="LKI278"/>
      <c r="LKJ278"/>
      <c r="LKK278"/>
      <c r="LKL278"/>
      <c r="LKM278"/>
      <c r="LKN278"/>
      <c r="LKO278"/>
      <c r="LKP278"/>
      <c r="LKQ278"/>
      <c r="LKR278"/>
      <c r="LKS278"/>
      <c r="LKT278"/>
      <c r="LKU278"/>
      <c r="LKV278"/>
      <c r="LKW278"/>
      <c r="LKX278"/>
      <c r="LKY278"/>
      <c r="LKZ278"/>
      <c r="LLA278"/>
      <c r="LLB278"/>
      <c r="LLC278"/>
      <c r="LLD278"/>
      <c r="LLE278"/>
      <c r="LLF278"/>
      <c r="LLG278"/>
      <c r="LLH278"/>
      <c r="LLI278"/>
      <c r="LLJ278"/>
      <c r="LLK278"/>
      <c r="LLL278"/>
      <c r="LLM278"/>
      <c r="LLN278"/>
      <c r="LLO278"/>
      <c r="LLP278"/>
      <c r="LLQ278"/>
      <c r="LLR278"/>
      <c r="LLS278"/>
      <c r="LLT278"/>
      <c r="LLU278"/>
      <c r="LLV278"/>
      <c r="LLW278"/>
      <c r="LLX278"/>
      <c r="LLY278"/>
      <c r="LLZ278"/>
      <c r="LMA278"/>
      <c r="LMB278"/>
      <c r="LMC278"/>
      <c r="LMD278"/>
      <c r="LME278"/>
      <c r="LMF278"/>
      <c r="LMG278"/>
      <c r="LMH278"/>
      <c r="LMI278"/>
      <c r="LMJ278"/>
      <c r="LMK278"/>
      <c r="LML278"/>
      <c r="LMM278"/>
      <c r="LMN278"/>
      <c r="LMO278"/>
      <c r="LMP278"/>
      <c r="LMQ278"/>
      <c r="LMR278"/>
      <c r="LMS278"/>
      <c r="LMT278"/>
      <c r="LMU278"/>
      <c r="LMV278"/>
      <c r="LMW278"/>
      <c r="LMX278"/>
      <c r="LMY278"/>
      <c r="LMZ278"/>
      <c r="LNA278"/>
      <c r="LNB278"/>
      <c r="LNC278"/>
      <c r="LND278"/>
      <c r="LNE278"/>
      <c r="LNF278"/>
      <c r="LNG278"/>
      <c r="LNH278"/>
      <c r="LNI278"/>
      <c r="LNJ278"/>
      <c r="LNK278"/>
      <c r="LNL278"/>
      <c r="LNM278"/>
      <c r="LNN278"/>
      <c r="LNO278"/>
      <c r="LNP278"/>
      <c r="LNQ278"/>
      <c r="LNR278"/>
      <c r="LNS278"/>
      <c r="LNT278"/>
      <c r="LNU278"/>
      <c r="LNV278"/>
      <c r="LNW278"/>
      <c r="LNX278"/>
      <c r="LNY278"/>
      <c r="LNZ278"/>
      <c r="LOA278"/>
      <c r="LOB278"/>
      <c r="LOC278"/>
      <c r="LOD278"/>
      <c r="LOE278"/>
      <c r="LOF278"/>
      <c r="LOG278"/>
      <c r="LOH278"/>
      <c r="LOI278"/>
      <c r="LOJ278"/>
      <c r="LOK278"/>
      <c r="LOL278"/>
      <c r="LOM278"/>
      <c r="LON278"/>
      <c r="LOO278"/>
      <c r="LOP278"/>
      <c r="LOQ278"/>
      <c r="LOR278"/>
      <c r="LOS278"/>
      <c r="LOT278"/>
      <c r="LOU278"/>
      <c r="LOV278"/>
      <c r="LOW278"/>
      <c r="LOX278"/>
      <c r="LOY278"/>
      <c r="LOZ278"/>
      <c r="LPA278"/>
      <c r="LPB278"/>
      <c r="LPC278"/>
      <c r="LPD278"/>
      <c r="LPE278"/>
      <c r="LPF278"/>
      <c r="LPG278"/>
      <c r="LPH278"/>
      <c r="LPI278"/>
      <c r="LPJ278"/>
      <c r="LPK278"/>
      <c r="LPL278"/>
      <c r="LPM278"/>
      <c r="LPN278"/>
      <c r="LPO278"/>
      <c r="LPP278"/>
      <c r="LPQ278"/>
      <c r="LPR278"/>
      <c r="LPS278"/>
      <c r="LPT278"/>
      <c r="LPU278"/>
      <c r="LPV278"/>
      <c r="LPW278"/>
      <c r="LPX278"/>
      <c r="LPY278"/>
      <c r="LPZ278"/>
      <c r="LQA278"/>
      <c r="LQB278"/>
      <c r="LQC278"/>
      <c r="LQD278"/>
      <c r="LQE278"/>
      <c r="LQF278"/>
      <c r="LQG278"/>
      <c r="LQH278"/>
      <c r="LQI278"/>
      <c r="LQJ278"/>
      <c r="LQK278"/>
      <c r="LQL278"/>
      <c r="LQM278"/>
      <c r="LQN278"/>
      <c r="LQO278"/>
      <c r="LQP278"/>
      <c r="LQQ278"/>
      <c r="LQR278"/>
      <c r="LQS278"/>
      <c r="LQT278"/>
      <c r="LQU278"/>
      <c r="LQV278"/>
      <c r="LQW278"/>
      <c r="LQX278"/>
      <c r="LQY278"/>
      <c r="LQZ278"/>
      <c r="LRA278"/>
      <c r="LRB278"/>
      <c r="LRC278"/>
      <c r="LRD278"/>
      <c r="LRE278"/>
      <c r="LRF278"/>
      <c r="LRG278"/>
      <c r="LRH278"/>
      <c r="LRI278"/>
      <c r="LRJ278"/>
      <c r="LRK278"/>
      <c r="LRL278"/>
      <c r="LRM278"/>
      <c r="LRN278"/>
      <c r="LRO278"/>
      <c r="LRP278"/>
      <c r="LRQ278"/>
      <c r="LRR278"/>
      <c r="LRS278"/>
      <c r="LRT278"/>
      <c r="LRU278"/>
      <c r="LRV278"/>
      <c r="LRW278"/>
      <c r="LRX278"/>
      <c r="LRY278"/>
      <c r="LRZ278"/>
      <c r="LSA278"/>
      <c r="LSB278"/>
      <c r="LSC278"/>
      <c r="LSD278"/>
      <c r="LSE278"/>
      <c r="LSF278"/>
      <c r="LSG278"/>
      <c r="LSH278"/>
      <c r="LSI278"/>
      <c r="LSJ278"/>
      <c r="LSK278"/>
      <c r="LSL278"/>
      <c r="LSM278"/>
      <c r="LSN278"/>
      <c r="LSO278"/>
      <c r="LSP278"/>
      <c r="LSQ278"/>
      <c r="LSR278"/>
      <c r="LSS278"/>
      <c r="LST278"/>
      <c r="LSU278"/>
      <c r="LSV278"/>
      <c r="LSW278"/>
      <c r="LSX278"/>
      <c r="LSY278"/>
      <c r="LSZ278"/>
      <c r="LTA278"/>
      <c r="LTB278"/>
      <c r="LTC278"/>
      <c r="LTD278"/>
      <c r="LTE278"/>
      <c r="LTF278"/>
      <c r="LTG278"/>
      <c r="LTH278"/>
      <c r="LTI278"/>
      <c r="LTJ278"/>
      <c r="LTK278"/>
      <c r="LTL278"/>
      <c r="LTM278"/>
      <c r="LTN278"/>
      <c r="LTO278"/>
      <c r="LTP278"/>
      <c r="LTQ278"/>
      <c r="LTR278"/>
      <c r="LTS278"/>
      <c r="LTT278"/>
      <c r="LTU278"/>
      <c r="LTV278"/>
      <c r="LTW278"/>
      <c r="LTX278"/>
      <c r="LTY278"/>
      <c r="LTZ278"/>
      <c r="LUA278"/>
      <c r="LUB278"/>
      <c r="LUC278"/>
      <c r="LUD278"/>
      <c r="LUE278"/>
      <c r="LUF278"/>
      <c r="LUG278"/>
      <c r="LUH278"/>
      <c r="LUI278"/>
      <c r="LUJ278"/>
      <c r="LUK278"/>
      <c r="LUL278"/>
      <c r="LUM278"/>
      <c r="LUN278"/>
      <c r="LUO278"/>
      <c r="LUP278"/>
      <c r="LUQ278"/>
      <c r="LUR278"/>
      <c r="LUS278"/>
      <c r="LUT278"/>
      <c r="LUU278"/>
      <c r="LUV278"/>
      <c r="LUW278"/>
      <c r="LUX278"/>
      <c r="LUY278"/>
      <c r="LUZ278"/>
      <c r="LVA278"/>
      <c r="LVB278"/>
      <c r="LVC278"/>
      <c r="LVD278"/>
      <c r="LVE278"/>
      <c r="LVF278"/>
      <c r="LVG278"/>
      <c r="LVH278"/>
      <c r="LVI278"/>
      <c r="LVJ278"/>
      <c r="LVK278"/>
      <c r="LVL278"/>
      <c r="LVM278"/>
      <c r="LVN278"/>
      <c r="LVO278"/>
      <c r="LVP278"/>
      <c r="LVQ278"/>
      <c r="LVR278"/>
      <c r="LVS278"/>
      <c r="LVT278"/>
      <c r="LVU278"/>
      <c r="LVV278"/>
      <c r="LVW278"/>
      <c r="LVX278"/>
      <c r="LVY278"/>
      <c r="LVZ278"/>
      <c r="LWA278"/>
      <c r="LWB278"/>
      <c r="LWC278"/>
      <c r="LWD278"/>
      <c r="LWE278"/>
      <c r="LWF278"/>
      <c r="LWG278"/>
      <c r="LWH278"/>
      <c r="LWI278"/>
      <c r="LWJ278"/>
      <c r="LWK278"/>
      <c r="LWL278"/>
      <c r="LWM278"/>
      <c r="LWN278"/>
      <c r="LWO278"/>
      <c r="LWP278"/>
      <c r="LWQ278"/>
      <c r="LWR278"/>
      <c r="LWS278"/>
      <c r="LWT278"/>
      <c r="LWU278"/>
      <c r="LWV278"/>
      <c r="LWW278"/>
      <c r="LWX278"/>
      <c r="LWY278"/>
      <c r="LWZ278"/>
      <c r="LXA278"/>
      <c r="LXB278"/>
      <c r="LXC278"/>
      <c r="LXD278"/>
      <c r="LXE278"/>
      <c r="LXF278"/>
      <c r="LXG278"/>
      <c r="LXH278"/>
      <c r="LXI278"/>
      <c r="LXJ278"/>
      <c r="LXK278"/>
      <c r="LXL278"/>
      <c r="LXM278"/>
      <c r="LXN278"/>
      <c r="LXO278"/>
      <c r="LXP278"/>
      <c r="LXQ278"/>
      <c r="LXR278"/>
      <c r="LXS278"/>
      <c r="LXT278"/>
      <c r="LXU278"/>
      <c r="LXV278"/>
      <c r="LXW278"/>
      <c r="LXX278"/>
      <c r="LXY278"/>
      <c r="LXZ278"/>
      <c r="LYA278"/>
      <c r="LYB278"/>
      <c r="LYC278"/>
      <c r="LYD278"/>
      <c r="LYE278"/>
      <c r="LYF278"/>
      <c r="LYG278"/>
      <c r="LYH278"/>
      <c r="LYI278"/>
      <c r="LYJ278"/>
      <c r="LYK278"/>
      <c r="LYL278"/>
      <c r="LYM278"/>
      <c r="LYN278"/>
      <c r="LYO278"/>
      <c r="LYP278"/>
      <c r="LYQ278"/>
      <c r="LYR278"/>
      <c r="LYS278"/>
      <c r="LYT278"/>
      <c r="LYU278"/>
      <c r="LYV278"/>
      <c r="LYW278"/>
      <c r="LYX278"/>
      <c r="LYY278"/>
      <c r="LYZ278"/>
      <c r="LZA278"/>
      <c r="LZB278"/>
      <c r="LZC278"/>
      <c r="LZD278"/>
      <c r="LZE278"/>
      <c r="LZF278"/>
      <c r="LZG278"/>
      <c r="LZH278"/>
      <c r="LZI278"/>
      <c r="LZJ278"/>
      <c r="LZK278"/>
      <c r="LZL278"/>
      <c r="LZM278"/>
      <c r="LZN278"/>
      <c r="LZO278"/>
      <c r="LZP278"/>
      <c r="LZQ278"/>
      <c r="LZR278"/>
      <c r="LZS278"/>
      <c r="LZT278"/>
      <c r="LZU278"/>
      <c r="LZV278"/>
      <c r="LZW278"/>
      <c r="LZX278"/>
      <c r="LZY278"/>
      <c r="LZZ278"/>
      <c r="MAA278"/>
      <c r="MAB278"/>
      <c r="MAC278"/>
      <c r="MAD278"/>
      <c r="MAE278"/>
      <c r="MAF278"/>
      <c r="MAG278"/>
      <c r="MAH278"/>
      <c r="MAI278"/>
      <c r="MAJ278"/>
      <c r="MAK278"/>
      <c r="MAL278"/>
      <c r="MAM278"/>
      <c r="MAN278"/>
      <c r="MAO278"/>
      <c r="MAP278"/>
      <c r="MAQ278"/>
      <c r="MAR278"/>
      <c r="MAS278"/>
      <c r="MAT278"/>
      <c r="MAU278"/>
      <c r="MAV278"/>
      <c r="MAW278"/>
      <c r="MAX278"/>
      <c r="MAY278"/>
      <c r="MAZ278"/>
      <c r="MBA278"/>
      <c r="MBB278"/>
      <c r="MBC278"/>
      <c r="MBD278"/>
      <c r="MBE278"/>
      <c r="MBF278"/>
      <c r="MBG278"/>
      <c r="MBH278"/>
      <c r="MBI278"/>
      <c r="MBJ278"/>
      <c r="MBK278"/>
      <c r="MBL278"/>
      <c r="MBM278"/>
      <c r="MBN278"/>
      <c r="MBO278"/>
      <c r="MBP278"/>
      <c r="MBQ278"/>
      <c r="MBR278"/>
      <c r="MBS278"/>
      <c r="MBT278"/>
      <c r="MBU278"/>
      <c r="MBV278"/>
      <c r="MBW278"/>
      <c r="MBX278"/>
      <c r="MBY278"/>
      <c r="MBZ278"/>
      <c r="MCA278"/>
      <c r="MCB278"/>
      <c r="MCC278"/>
      <c r="MCD278"/>
      <c r="MCE278"/>
      <c r="MCF278"/>
      <c r="MCG278"/>
      <c r="MCH278"/>
      <c r="MCI278"/>
      <c r="MCJ278"/>
      <c r="MCK278"/>
      <c r="MCL278"/>
      <c r="MCM278"/>
      <c r="MCN278"/>
      <c r="MCO278"/>
      <c r="MCP278"/>
      <c r="MCQ278"/>
      <c r="MCR278"/>
      <c r="MCS278"/>
      <c r="MCT278"/>
      <c r="MCU278"/>
      <c r="MCV278"/>
      <c r="MCW278"/>
      <c r="MCX278"/>
      <c r="MCY278"/>
      <c r="MCZ278"/>
      <c r="MDA278"/>
      <c r="MDB278"/>
      <c r="MDC278"/>
      <c r="MDD278"/>
      <c r="MDE278"/>
      <c r="MDF278"/>
      <c r="MDG278"/>
      <c r="MDH278"/>
      <c r="MDI278"/>
      <c r="MDJ278"/>
      <c r="MDK278"/>
      <c r="MDL278"/>
      <c r="MDM278"/>
      <c r="MDN278"/>
      <c r="MDO278"/>
      <c r="MDP278"/>
      <c r="MDQ278"/>
      <c r="MDR278"/>
      <c r="MDS278"/>
      <c r="MDT278"/>
      <c r="MDU278"/>
      <c r="MDV278"/>
      <c r="MDW278"/>
      <c r="MDX278"/>
      <c r="MDY278"/>
      <c r="MDZ278"/>
      <c r="MEA278"/>
      <c r="MEB278"/>
      <c r="MEC278"/>
      <c r="MED278"/>
      <c r="MEE278"/>
      <c r="MEF278"/>
      <c r="MEG278"/>
      <c r="MEH278"/>
      <c r="MEI278"/>
      <c r="MEJ278"/>
      <c r="MEK278"/>
      <c r="MEL278"/>
      <c r="MEM278"/>
      <c r="MEN278"/>
      <c r="MEO278"/>
      <c r="MEP278"/>
      <c r="MEQ278"/>
      <c r="MER278"/>
      <c r="MES278"/>
      <c r="MET278"/>
      <c r="MEU278"/>
      <c r="MEV278"/>
      <c r="MEW278"/>
      <c r="MEX278"/>
      <c r="MEY278"/>
      <c r="MEZ278"/>
      <c r="MFA278"/>
      <c r="MFB278"/>
      <c r="MFC278"/>
      <c r="MFD278"/>
      <c r="MFE278"/>
      <c r="MFF278"/>
      <c r="MFG278"/>
      <c r="MFH278"/>
      <c r="MFI278"/>
      <c r="MFJ278"/>
      <c r="MFK278"/>
      <c r="MFL278"/>
      <c r="MFM278"/>
      <c r="MFN278"/>
      <c r="MFO278"/>
      <c r="MFP278"/>
      <c r="MFQ278"/>
      <c r="MFR278"/>
      <c r="MFS278"/>
      <c r="MFT278"/>
      <c r="MFU278"/>
      <c r="MFV278"/>
      <c r="MFW278"/>
      <c r="MFX278"/>
      <c r="MFY278"/>
      <c r="MFZ278"/>
      <c r="MGA278"/>
      <c r="MGB278"/>
      <c r="MGC278"/>
      <c r="MGD278"/>
      <c r="MGE278"/>
      <c r="MGF278"/>
      <c r="MGG278"/>
      <c r="MGH278"/>
      <c r="MGI278"/>
      <c r="MGJ278"/>
      <c r="MGK278"/>
      <c r="MGL278"/>
      <c r="MGM278"/>
      <c r="MGN278"/>
      <c r="MGO278"/>
      <c r="MGP278"/>
      <c r="MGQ278"/>
      <c r="MGR278"/>
      <c r="MGS278"/>
      <c r="MGT278"/>
      <c r="MGU278"/>
      <c r="MGV278"/>
      <c r="MGW278"/>
      <c r="MGX278"/>
      <c r="MGY278"/>
      <c r="MGZ278"/>
      <c r="MHA278"/>
      <c r="MHB278"/>
      <c r="MHC278"/>
      <c r="MHD278"/>
      <c r="MHE278"/>
      <c r="MHF278"/>
      <c r="MHG278"/>
      <c r="MHH278"/>
      <c r="MHI278"/>
      <c r="MHJ278"/>
      <c r="MHK278"/>
      <c r="MHL278"/>
      <c r="MHM278"/>
      <c r="MHN278"/>
      <c r="MHO278"/>
      <c r="MHP278"/>
      <c r="MHQ278"/>
      <c r="MHR278"/>
      <c r="MHS278"/>
      <c r="MHT278"/>
      <c r="MHU278"/>
      <c r="MHV278"/>
      <c r="MHW278"/>
      <c r="MHX278"/>
      <c r="MHY278"/>
      <c r="MHZ278"/>
      <c r="MIA278"/>
      <c r="MIB278"/>
      <c r="MIC278"/>
      <c r="MID278"/>
      <c r="MIE278"/>
      <c r="MIF278"/>
      <c r="MIG278"/>
      <c r="MIH278"/>
      <c r="MII278"/>
      <c r="MIJ278"/>
      <c r="MIK278"/>
      <c r="MIL278"/>
      <c r="MIM278"/>
      <c r="MIN278"/>
      <c r="MIO278"/>
      <c r="MIP278"/>
      <c r="MIQ278"/>
      <c r="MIR278"/>
      <c r="MIS278"/>
      <c r="MIT278"/>
      <c r="MIU278"/>
      <c r="MIV278"/>
      <c r="MIW278"/>
      <c r="MIX278"/>
      <c r="MIY278"/>
      <c r="MIZ278"/>
      <c r="MJA278"/>
      <c r="MJB278"/>
      <c r="MJC278"/>
      <c r="MJD278"/>
      <c r="MJE278"/>
      <c r="MJF278"/>
      <c r="MJG278"/>
      <c r="MJH278"/>
      <c r="MJI278"/>
      <c r="MJJ278"/>
      <c r="MJK278"/>
      <c r="MJL278"/>
      <c r="MJM278"/>
      <c r="MJN278"/>
      <c r="MJO278"/>
      <c r="MJP278"/>
      <c r="MJQ278"/>
      <c r="MJR278"/>
      <c r="MJS278"/>
      <c r="MJT278"/>
      <c r="MJU278"/>
      <c r="MJV278"/>
      <c r="MJW278"/>
      <c r="MJX278"/>
      <c r="MJY278"/>
      <c r="MJZ278"/>
      <c r="MKA278"/>
      <c r="MKB278"/>
      <c r="MKC278"/>
      <c r="MKD278"/>
      <c r="MKE278"/>
      <c r="MKF278"/>
      <c r="MKG278"/>
      <c r="MKH278"/>
      <c r="MKI278"/>
      <c r="MKJ278"/>
      <c r="MKK278"/>
      <c r="MKL278"/>
      <c r="MKM278"/>
      <c r="MKN278"/>
      <c r="MKO278"/>
      <c r="MKP278"/>
      <c r="MKQ278"/>
      <c r="MKR278"/>
      <c r="MKS278"/>
      <c r="MKT278"/>
      <c r="MKU278"/>
      <c r="MKV278"/>
      <c r="MKW278"/>
      <c r="MKX278"/>
      <c r="MKY278"/>
      <c r="MKZ278"/>
      <c r="MLA278"/>
      <c r="MLB278"/>
      <c r="MLC278"/>
      <c r="MLD278"/>
      <c r="MLE278"/>
      <c r="MLF278"/>
      <c r="MLG278"/>
      <c r="MLH278"/>
      <c r="MLI278"/>
      <c r="MLJ278"/>
      <c r="MLK278"/>
      <c r="MLL278"/>
      <c r="MLM278"/>
      <c r="MLN278"/>
      <c r="MLO278"/>
      <c r="MLP278"/>
      <c r="MLQ278"/>
      <c r="MLR278"/>
      <c r="MLS278"/>
      <c r="MLT278"/>
      <c r="MLU278"/>
      <c r="MLV278"/>
      <c r="MLW278"/>
      <c r="MLX278"/>
      <c r="MLY278"/>
      <c r="MLZ278"/>
      <c r="MMA278"/>
      <c r="MMB278"/>
      <c r="MMC278"/>
      <c r="MMD278"/>
      <c r="MME278"/>
      <c r="MMF278"/>
      <c r="MMG278"/>
      <c r="MMH278"/>
      <c r="MMI278"/>
      <c r="MMJ278"/>
      <c r="MMK278"/>
      <c r="MML278"/>
      <c r="MMM278"/>
      <c r="MMN278"/>
      <c r="MMO278"/>
      <c r="MMP278"/>
      <c r="MMQ278"/>
      <c r="MMR278"/>
      <c r="MMS278"/>
      <c r="MMT278"/>
      <c r="MMU278"/>
      <c r="MMV278"/>
      <c r="MMW278"/>
      <c r="MMX278"/>
      <c r="MMY278"/>
      <c r="MMZ278"/>
      <c r="MNA278"/>
      <c r="MNB278"/>
      <c r="MNC278"/>
      <c r="MND278"/>
      <c r="MNE278"/>
      <c r="MNF278"/>
      <c r="MNG278"/>
      <c r="MNH278"/>
      <c r="MNI278"/>
      <c r="MNJ278"/>
      <c r="MNK278"/>
      <c r="MNL278"/>
      <c r="MNM278"/>
      <c r="MNN278"/>
      <c r="MNO278"/>
      <c r="MNP278"/>
      <c r="MNQ278"/>
      <c r="MNR278"/>
      <c r="MNS278"/>
      <c r="MNT278"/>
      <c r="MNU278"/>
      <c r="MNV278"/>
      <c r="MNW278"/>
      <c r="MNX278"/>
      <c r="MNY278"/>
      <c r="MNZ278"/>
      <c r="MOA278"/>
      <c r="MOB278"/>
      <c r="MOC278"/>
      <c r="MOD278"/>
      <c r="MOE278"/>
      <c r="MOF278"/>
      <c r="MOG278"/>
      <c r="MOH278"/>
      <c r="MOI278"/>
      <c r="MOJ278"/>
      <c r="MOK278"/>
      <c r="MOL278"/>
      <c r="MOM278"/>
      <c r="MON278"/>
      <c r="MOO278"/>
      <c r="MOP278"/>
      <c r="MOQ278"/>
      <c r="MOR278"/>
      <c r="MOS278"/>
      <c r="MOT278"/>
      <c r="MOU278"/>
      <c r="MOV278"/>
      <c r="MOW278"/>
      <c r="MOX278"/>
      <c r="MOY278"/>
      <c r="MOZ278"/>
      <c r="MPA278"/>
      <c r="MPB278"/>
      <c r="MPC278"/>
      <c r="MPD278"/>
      <c r="MPE278"/>
      <c r="MPF278"/>
      <c r="MPG278"/>
      <c r="MPH278"/>
      <c r="MPI278"/>
      <c r="MPJ278"/>
      <c r="MPK278"/>
      <c r="MPL278"/>
      <c r="MPM278"/>
      <c r="MPN278"/>
      <c r="MPO278"/>
      <c r="MPP278"/>
      <c r="MPQ278"/>
      <c r="MPR278"/>
      <c r="MPS278"/>
      <c r="MPT278"/>
      <c r="MPU278"/>
      <c r="MPV278"/>
      <c r="MPW278"/>
      <c r="MPX278"/>
      <c r="MPY278"/>
      <c r="MPZ278"/>
      <c r="MQA278"/>
      <c r="MQB278"/>
      <c r="MQC278"/>
      <c r="MQD278"/>
      <c r="MQE278"/>
      <c r="MQF278"/>
      <c r="MQG278"/>
      <c r="MQH278"/>
      <c r="MQI278"/>
      <c r="MQJ278"/>
      <c r="MQK278"/>
      <c r="MQL278"/>
      <c r="MQM278"/>
      <c r="MQN278"/>
      <c r="MQO278"/>
      <c r="MQP278"/>
      <c r="MQQ278"/>
      <c r="MQR278"/>
      <c r="MQS278"/>
      <c r="MQT278"/>
      <c r="MQU278"/>
      <c r="MQV278"/>
      <c r="MQW278"/>
      <c r="MQX278"/>
      <c r="MQY278"/>
      <c r="MQZ278"/>
      <c r="MRA278"/>
      <c r="MRB278"/>
      <c r="MRC278"/>
      <c r="MRD278"/>
      <c r="MRE278"/>
      <c r="MRF278"/>
      <c r="MRG278"/>
      <c r="MRH278"/>
      <c r="MRI278"/>
      <c r="MRJ278"/>
      <c r="MRK278"/>
      <c r="MRL278"/>
      <c r="MRM278"/>
      <c r="MRN278"/>
      <c r="MRO278"/>
      <c r="MRP278"/>
      <c r="MRQ278"/>
      <c r="MRR278"/>
      <c r="MRS278"/>
      <c r="MRT278"/>
      <c r="MRU278"/>
      <c r="MRV278"/>
      <c r="MRW278"/>
      <c r="MRX278"/>
      <c r="MRY278"/>
      <c r="MRZ278"/>
      <c r="MSA278"/>
      <c r="MSB278"/>
      <c r="MSC278"/>
      <c r="MSD278"/>
      <c r="MSE278"/>
      <c r="MSF278"/>
      <c r="MSG278"/>
      <c r="MSH278"/>
      <c r="MSI278"/>
      <c r="MSJ278"/>
      <c r="MSK278"/>
      <c r="MSL278"/>
      <c r="MSM278"/>
      <c r="MSN278"/>
      <c r="MSO278"/>
      <c r="MSP278"/>
      <c r="MSQ278"/>
      <c r="MSR278"/>
      <c r="MSS278"/>
      <c r="MST278"/>
      <c r="MSU278"/>
      <c r="MSV278"/>
      <c r="MSW278"/>
      <c r="MSX278"/>
      <c r="MSY278"/>
      <c r="MSZ278"/>
      <c r="MTA278"/>
      <c r="MTB278"/>
      <c r="MTC278"/>
      <c r="MTD278"/>
      <c r="MTE278"/>
      <c r="MTF278"/>
      <c r="MTG278"/>
      <c r="MTH278"/>
      <c r="MTI278"/>
      <c r="MTJ278"/>
      <c r="MTK278"/>
      <c r="MTL278"/>
      <c r="MTM278"/>
      <c r="MTN278"/>
      <c r="MTO278"/>
      <c r="MTP278"/>
      <c r="MTQ278"/>
      <c r="MTR278"/>
      <c r="MTS278"/>
      <c r="MTT278"/>
      <c r="MTU278"/>
      <c r="MTV278"/>
      <c r="MTW278"/>
      <c r="MTX278"/>
      <c r="MTY278"/>
      <c r="MTZ278"/>
      <c r="MUA278"/>
      <c r="MUB278"/>
      <c r="MUC278"/>
      <c r="MUD278"/>
      <c r="MUE278"/>
      <c r="MUF278"/>
      <c r="MUG278"/>
      <c r="MUH278"/>
      <c r="MUI278"/>
      <c r="MUJ278"/>
      <c r="MUK278"/>
      <c r="MUL278"/>
      <c r="MUM278"/>
      <c r="MUN278"/>
      <c r="MUO278"/>
      <c r="MUP278"/>
      <c r="MUQ278"/>
      <c r="MUR278"/>
      <c r="MUS278"/>
      <c r="MUT278"/>
      <c r="MUU278"/>
      <c r="MUV278"/>
      <c r="MUW278"/>
      <c r="MUX278"/>
      <c r="MUY278"/>
      <c r="MUZ278"/>
      <c r="MVA278"/>
      <c r="MVB278"/>
      <c r="MVC278"/>
      <c r="MVD278"/>
      <c r="MVE278"/>
      <c r="MVF278"/>
      <c r="MVG278"/>
      <c r="MVH278"/>
      <c r="MVI278"/>
      <c r="MVJ278"/>
      <c r="MVK278"/>
      <c r="MVL278"/>
      <c r="MVM278"/>
      <c r="MVN278"/>
      <c r="MVO278"/>
      <c r="MVP278"/>
      <c r="MVQ278"/>
      <c r="MVR278"/>
      <c r="MVS278"/>
      <c r="MVT278"/>
      <c r="MVU278"/>
      <c r="MVV278"/>
      <c r="MVW278"/>
      <c r="MVX278"/>
      <c r="MVY278"/>
      <c r="MVZ278"/>
      <c r="MWA278"/>
      <c r="MWB278"/>
      <c r="MWC278"/>
      <c r="MWD278"/>
      <c r="MWE278"/>
      <c r="MWF278"/>
      <c r="MWG278"/>
      <c r="MWH278"/>
      <c r="MWI278"/>
      <c r="MWJ278"/>
      <c r="MWK278"/>
      <c r="MWL278"/>
      <c r="MWM278"/>
      <c r="MWN278"/>
      <c r="MWO278"/>
      <c r="MWP278"/>
      <c r="MWQ278"/>
      <c r="MWR278"/>
      <c r="MWS278"/>
      <c r="MWT278"/>
      <c r="MWU278"/>
      <c r="MWV278"/>
      <c r="MWW278"/>
      <c r="MWX278"/>
      <c r="MWY278"/>
      <c r="MWZ278"/>
      <c r="MXA278"/>
      <c r="MXB278"/>
      <c r="MXC278"/>
      <c r="MXD278"/>
      <c r="MXE278"/>
      <c r="MXF278"/>
      <c r="MXG278"/>
      <c r="MXH278"/>
      <c r="MXI278"/>
      <c r="MXJ278"/>
      <c r="MXK278"/>
      <c r="MXL278"/>
      <c r="MXM278"/>
      <c r="MXN278"/>
      <c r="MXO278"/>
      <c r="MXP278"/>
      <c r="MXQ278"/>
      <c r="MXR278"/>
      <c r="MXS278"/>
      <c r="MXT278"/>
      <c r="MXU278"/>
      <c r="MXV278"/>
      <c r="MXW278"/>
      <c r="MXX278"/>
      <c r="MXY278"/>
      <c r="MXZ278"/>
      <c r="MYA278"/>
      <c r="MYB278"/>
      <c r="MYC278"/>
      <c r="MYD278"/>
      <c r="MYE278"/>
      <c r="MYF278"/>
      <c r="MYG278"/>
      <c r="MYH278"/>
      <c r="MYI278"/>
      <c r="MYJ278"/>
      <c r="MYK278"/>
      <c r="MYL278"/>
      <c r="MYM278"/>
      <c r="MYN278"/>
      <c r="MYO278"/>
      <c r="MYP278"/>
      <c r="MYQ278"/>
      <c r="MYR278"/>
      <c r="MYS278"/>
      <c r="MYT278"/>
      <c r="MYU278"/>
      <c r="MYV278"/>
      <c r="MYW278"/>
      <c r="MYX278"/>
      <c r="MYY278"/>
      <c r="MYZ278"/>
      <c r="MZA278"/>
      <c r="MZB278"/>
      <c r="MZC278"/>
      <c r="MZD278"/>
      <c r="MZE278"/>
      <c r="MZF278"/>
      <c r="MZG278"/>
      <c r="MZH278"/>
      <c r="MZI278"/>
      <c r="MZJ278"/>
      <c r="MZK278"/>
      <c r="MZL278"/>
      <c r="MZM278"/>
      <c r="MZN278"/>
      <c r="MZO278"/>
      <c r="MZP278"/>
      <c r="MZQ278"/>
      <c r="MZR278"/>
      <c r="MZS278"/>
      <c r="MZT278"/>
      <c r="MZU278"/>
      <c r="MZV278"/>
      <c r="MZW278"/>
      <c r="MZX278"/>
      <c r="MZY278"/>
      <c r="MZZ278"/>
      <c r="NAA278"/>
      <c r="NAB278"/>
      <c r="NAC278"/>
      <c r="NAD278"/>
      <c r="NAE278"/>
      <c r="NAF278"/>
      <c r="NAG278"/>
      <c r="NAH278"/>
      <c r="NAI278"/>
      <c r="NAJ278"/>
      <c r="NAK278"/>
      <c r="NAL278"/>
      <c r="NAM278"/>
      <c r="NAN278"/>
      <c r="NAO278"/>
      <c r="NAP278"/>
      <c r="NAQ278"/>
      <c r="NAR278"/>
      <c r="NAS278"/>
      <c r="NAT278"/>
      <c r="NAU278"/>
      <c r="NAV278"/>
      <c r="NAW278"/>
      <c r="NAX278"/>
      <c r="NAY278"/>
      <c r="NAZ278"/>
      <c r="NBA278"/>
      <c r="NBB278"/>
      <c r="NBC278"/>
      <c r="NBD278"/>
      <c r="NBE278"/>
      <c r="NBF278"/>
      <c r="NBG278"/>
      <c r="NBH278"/>
      <c r="NBI278"/>
      <c r="NBJ278"/>
      <c r="NBK278"/>
      <c r="NBL278"/>
      <c r="NBM278"/>
      <c r="NBN278"/>
      <c r="NBO278"/>
      <c r="NBP278"/>
      <c r="NBQ278"/>
      <c r="NBR278"/>
      <c r="NBS278"/>
      <c r="NBT278"/>
      <c r="NBU278"/>
      <c r="NBV278"/>
      <c r="NBW278"/>
      <c r="NBX278"/>
      <c r="NBY278"/>
      <c r="NBZ278"/>
      <c r="NCA278"/>
      <c r="NCB278"/>
      <c r="NCC278"/>
      <c r="NCD278"/>
      <c r="NCE278"/>
      <c r="NCF278"/>
      <c r="NCG278"/>
      <c r="NCH278"/>
      <c r="NCI278"/>
      <c r="NCJ278"/>
      <c r="NCK278"/>
      <c r="NCL278"/>
      <c r="NCM278"/>
      <c r="NCN278"/>
      <c r="NCO278"/>
      <c r="NCP278"/>
      <c r="NCQ278"/>
      <c r="NCR278"/>
      <c r="NCS278"/>
      <c r="NCT278"/>
      <c r="NCU278"/>
      <c r="NCV278"/>
      <c r="NCW278"/>
      <c r="NCX278"/>
      <c r="NCY278"/>
      <c r="NCZ278"/>
      <c r="NDA278"/>
      <c r="NDB278"/>
      <c r="NDC278"/>
      <c r="NDD278"/>
      <c r="NDE278"/>
      <c r="NDF278"/>
      <c r="NDG278"/>
      <c r="NDH278"/>
      <c r="NDI278"/>
      <c r="NDJ278"/>
      <c r="NDK278"/>
      <c r="NDL278"/>
      <c r="NDM278"/>
      <c r="NDN278"/>
      <c r="NDO278"/>
      <c r="NDP278"/>
      <c r="NDQ278"/>
      <c r="NDR278"/>
      <c r="NDS278"/>
      <c r="NDT278"/>
      <c r="NDU278"/>
      <c r="NDV278"/>
      <c r="NDW278"/>
      <c r="NDX278"/>
      <c r="NDY278"/>
      <c r="NDZ278"/>
      <c r="NEA278"/>
      <c r="NEB278"/>
      <c r="NEC278"/>
      <c r="NED278"/>
      <c r="NEE278"/>
      <c r="NEF278"/>
      <c r="NEG278"/>
      <c r="NEH278"/>
      <c r="NEI278"/>
      <c r="NEJ278"/>
      <c r="NEK278"/>
      <c r="NEL278"/>
      <c r="NEM278"/>
      <c r="NEN278"/>
      <c r="NEO278"/>
      <c r="NEP278"/>
      <c r="NEQ278"/>
      <c r="NER278"/>
      <c r="NES278"/>
      <c r="NET278"/>
      <c r="NEU278"/>
      <c r="NEV278"/>
      <c r="NEW278"/>
      <c r="NEX278"/>
      <c r="NEY278"/>
      <c r="NEZ278"/>
      <c r="NFA278"/>
      <c r="NFB278"/>
      <c r="NFC278"/>
      <c r="NFD278"/>
      <c r="NFE278"/>
      <c r="NFF278"/>
      <c r="NFG278"/>
      <c r="NFH278"/>
      <c r="NFI278"/>
      <c r="NFJ278"/>
      <c r="NFK278"/>
      <c r="NFL278"/>
      <c r="NFM278"/>
      <c r="NFN278"/>
      <c r="NFO278"/>
      <c r="NFP278"/>
      <c r="NFQ278"/>
      <c r="NFR278"/>
      <c r="NFS278"/>
      <c r="NFT278"/>
      <c r="NFU278"/>
      <c r="NFV278"/>
      <c r="NFW278"/>
      <c r="NFX278"/>
      <c r="NFY278"/>
      <c r="NFZ278"/>
      <c r="NGA278"/>
      <c r="NGB278"/>
      <c r="NGC278"/>
      <c r="NGD278"/>
      <c r="NGE278"/>
      <c r="NGF278"/>
      <c r="NGG278"/>
      <c r="NGH278"/>
      <c r="NGI278"/>
      <c r="NGJ278"/>
      <c r="NGK278"/>
      <c r="NGL278"/>
      <c r="NGM278"/>
      <c r="NGN278"/>
      <c r="NGO278"/>
      <c r="NGP278"/>
      <c r="NGQ278"/>
      <c r="NGR278"/>
      <c r="NGS278"/>
      <c r="NGT278"/>
      <c r="NGU278"/>
      <c r="NGV278"/>
      <c r="NGW278"/>
      <c r="NGX278"/>
      <c r="NGY278"/>
      <c r="NGZ278"/>
      <c r="NHA278"/>
      <c r="NHB278"/>
      <c r="NHC278"/>
      <c r="NHD278"/>
      <c r="NHE278"/>
      <c r="NHF278"/>
      <c r="NHG278"/>
      <c r="NHH278"/>
      <c r="NHI278"/>
      <c r="NHJ278"/>
      <c r="NHK278"/>
      <c r="NHL278"/>
      <c r="NHM278"/>
      <c r="NHN278"/>
      <c r="NHO278"/>
      <c r="NHP278"/>
      <c r="NHQ278"/>
      <c r="NHR278"/>
      <c r="NHS278"/>
      <c r="NHT278"/>
      <c r="NHU278"/>
      <c r="NHV278"/>
      <c r="NHW278"/>
      <c r="NHX278"/>
      <c r="NHY278"/>
      <c r="NHZ278"/>
      <c r="NIA278"/>
      <c r="NIB278"/>
      <c r="NIC278"/>
      <c r="NID278"/>
      <c r="NIE278"/>
      <c r="NIF278"/>
      <c r="NIG278"/>
      <c r="NIH278"/>
      <c r="NII278"/>
      <c r="NIJ278"/>
      <c r="NIK278"/>
      <c r="NIL278"/>
      <c r="NIM278"/>
      <c r="NIN278"/>
      <c r="NIO278"/>
      <c r="NIP278"/>
      <c r="NIQ278"/>
      <c r="NIR278"/>
      <c r="NIS278"/>
      <c r="NIT278"/>
      <c r="NIU278"/>
      <c r="NIV278"/>
      <c r="NIW278"/>
      <c r="NIX278"/>
      <c r="NIY278"/>
      <c r="NIZ278"/>
      <c r="NJA278"/>
      <c r="NJB278"/>
      <c r="NJC278"/>
      <c r="NJD278"/>
      <c r="NJE278"/>
      <c r="NJF278"/>
      <c r="NJG278"/>
      <c r="NJH278"/>
      <c r="NJI278"/>
      <c r="NJJ278"/>
      <c r="NJK278"/>
      <c r="NJL278"/>
      <c r="NJM278"/>
      <c r="NJN278"/>
      <c r="NJO278"/>
      <c r="NJP278"/>
      <c r="NJQ278"/>
      <c r="NJR278"/>
      <c r="NJS278"/>
      <c r="NJT278"/>
      <c r="NJU278"/>
      <c r="NJV278"/>
      <c r="NJW278"/>
      <c r="NJX278"/>
      <c r="NJY278"/>
      <c r="NJZ278"/>
      <c r="NKA278"/>
      <c r="NKB278"/>
      <c r="NKC278"/>
      <c r="NKD278"/>
      <c r="NKE278"/>
      <c r="NKF278"/>
      <c r="NKG278"/>
      <c r="NKH278"/>
      <c r="NKI278"/>
      <c r="NKJ278"/>
      <c r="NKK278"/>
      <c r="NKL278"/>
      <c r="NKM278"/>
      <c r="NKN278"/>
      <c r="NKO278"/>
      <c r="NKP278"/>
      <c r="NKQ278"/>
      <c r="NKR278"/>
      <c r="NKS278"/>
      <c r="NKT278"/>
      <c r="NKU278"/>
      <c r="NKV278"/>
      <c r="NKW278"/>
      <c r="NKX278"/>
      <c r="NKY278"/>
      <c r="NKZ278"/>
      <c r="NLA278"/>
      <c r="NLB278"/>
      <c r="NLC278"/>
      <c r="NLD278"/>
      <c r="NLE278"/>
      <c r="NLF278"/>
      <c r="NLG278"/>
      <c r="NLH278"/>
      <c r="NLI278"/>
      <c r="NLJ278"/>
      <c r="NLK278"/>
      <c r="NLL278"/>
      <c r="NLM278"/>
      <c r="NLN278"/>
      <c r="NLO278"/>
      <c r="NLP278"/>
      <c r="NLQ278"/>
      <c r="NLR278"/>
      <c r="NLS278"/>
      <c r="NLT278"/>
      <c r="NLU278"/>
      <c r="NLV278"/>
      <c r="NLW278"/>
      <c r="NLX278"/>
      <c r="NLY278"/>
      <c r="NLZ278"/>
      <c r="NMA278"/>
      <c r="NMB278"/>
      <c r="NMC278"/>
      <c r="NMD278"/>
      <c r="NME278"/>
      <c r="NMF278"/>
      <c r="NMG278"/>
      <c r="NMH278"/>
      <c r="NMI278"/>
      <c r="NMJ278"/>
      <c r="NMK278"/>
      <c r="NML278"/>
      <c r="NMM278"/>
      <c r="NMN278"/>
      <c r="NMO278"/>
      <c r="NMP278"/>
      <c r="NMQ278"/>
      <c r="NMR278"/>
      <c r="NMS278"/>
      <c r="NMT278"/>
      <c r="NMU278"/>
      <c r="NMV278"/>
      <c r="NMW278"/>
      <c r="NMX278"/>
      <c r="NMY278"/>
      <c r="NMZ278"/>
      <c r="NNA278"/>
      <c r="NNB278"/>
      <c r="NNC278"/>
      <c r="NND278"/>
      <c r="NNE278"/>
      <c r="NNF278"/>
      <c r="NNG278"/>
      <c r="NNH278"/>
      <c r="NNI278"/>
      <c r="NNJ278"/>
      <c r="NNK278"/>
      <c r="NNL278"/>
      <c r="NNM278"/>
      <c r="NNN278"/>
      <c r="NNO278"/>
      <c r="NNP278"/>
      <c r="NNQ278"/>
      <c r="NNR278"/>
      <c r="NNS278"/>
      <c r="NNT278"/>
      <c r="NNU278"/>
      <c r="NNV278"/>
      <c r="NNW278"/>
      <c r="NNX278"/>
      <c r="NNY278"/>
      <c r="NNZ278"/>
      <c r="NOA278"/>
      <c r="NOB278"/>
      <c r="NOC278"/>
      <c r="NOD278"/>
      <c r="NOE278"/>
      <c r="NOF278"/>
      <c r="NOG278"/>
      <c r="NOH278"/>
      <c r="NOI278"/>
      <c r="NOJ278"/>
      <c r="NOK278"/>
      <c r="NOL278"/>
      <c r="NOM278"/>
      <c r="NON278"/>
      <c r="NOO278"/>
      <c r="NOP278"/>
      <c r="NOQ278"/>
      <c r="NOR278"/>
      <c r="NOS278"/>
      <c r="NOT278"/>
      <c r="NOU278"/>
      <c r="NOV278"/>
      <c r="NOW278"/>
      <c r="NOX278"/>
      <c r="NOY278"/>
      <c r="NOZ278"/>
      <c r="NPA278"/>
      <c r="NPB278"/>
      <c r="NPC278"/>
      <c r="NPD278"/>
      <c r="NPE278"/>
      <c r="NPF278"/>
      <c r="NPG278"/>
      <c r="NPH278"/>
      <c r="NPI278"/>
      <c r="NPJ278"/>
      <c r="NPK278"/>
      <c r="NPL278"/>
      <c r="NPM278"/>
      <c r="NPN278"/>
      <c r="NPO278"/>
      <c r="NPP278"/>
      <c r="NPQ278"/>
      <c r="NPR278"/>
      <c r="NPS278"/>
      <c r="NPT278"/>
      <c r="NPU278"/>
      <c r="NPV278"/>
      <c r="NPW278"/>
      <c r="NPX278"/>
      <c r="NPY278"/>
      <c r="NPZ278"/>
      <c r="NQA278"/>
      <c r="NQB278"/>
      <c r="NQC278"/>
      <c r="NQD278"/>
      <c r="NQE278"/>
      <c r="NQF278"/>
      <c r="NQG278"/>
      <c r="NQH278"/>
      <c r="NQI278"/>
      <c r="NQJ278"/>
      <c r="NQK278"/>
      <c r="NQL278"/>
      <c r="NQM278"/>
      <c r="NQN278"/>
      <c r="NQO278"/>
      <c r="NQP278"/>
      <c r="NQQ278"/>
      <c r="NQR278"/>
      <c r="NQS278"/>
      <c r="NQT278"/>
      <c r="NQU278"/>
      <c r="NQV278"/>
      <c r="NQW278"/>
      <c r="NQX278"/>
      <c r="NQY278"/>
      <c r="NQZ278"/>
      <c r="NRA278"/>
      <c r="NRB278"/>
      <c r="NRC278"/>
      <c r="NRD278"/>
      <c r="NRE278"/>
      <c r="NRF278"/>
      <c r="NRG278"/>
      <c r="NRH278"/>
      <c r="NRI278"/>
      <c r="NRJ278"/>
      <c r="NRK278"/>
      <c r="NRL278"/>
      <c r="NRM278"/>
      <c r="NRN278"/>
      <c r="NRO278"/>
      <c r="NRP278"/>
      <c r="NRQ278"/>
      <c r="NRR278"/>
      <c r="NRS278"/>
      <c r="NRT278"/>
      <c r="NRU278"/>
      <c r="NRV278"/>
      <c r="NRW278"/>
      <c r="NRX278"/>
      <c r="NRY278"/>
      <c r="NRZ278"/>
      <c r="NSA278"/>
      <c r="NSB278"/>
      <c r="NSC278"/>
      <c r="NSD278"/>
      <c r="NSE278"/>
      <c r="NSF278"/>
      <c r="NSG278"/>
      <c r="NSH278"/>
      <c r="NSI278"/>
      <c r="NSJ278"/>
      <c r="NSK278"/>
      <c r="NSL278"/>
      <c r="NSM278"/>
      <c r="NSN278"/>
      <c r="NSO278"/>
      <c r="NSP278"/>
      <c r="NSQ278"/>
      <c r="NSR278"/>
      <c r="NSS278"/>
      <c r="NST278"/>
      <c r="NSU278"/>
      <c r="NSV278"/>
      <c r="NSW278"/>
      <c r="NSX278"/>
      <c r="NSY278"/>
      <c r="NSZ278"/>
      <c r="NTA278"/>
      <c r="NTB278"/>
      <c r="NTC278"/>
      <c r="NTD278"/>
      <c r="NTE278"/>
      <c r="NTF278"/>
      <c r="NTG278"/>
      <c r="NTH278"/>
      <c r="NTI278"/>
      <c r="NTJ278"/>
      <c r="NTK278"/>
      <c r="NTL278"/>
      <c r="NTM278"/>
      <c r="NTN278"/>
      <c r="NTO278"/>
      <c r="NTP278"/>
      <c r="NTQ278"/>
      <c r="NTR278"/>
      <c r="NTS278"/>
      <c r="NTT278"/>
      <c r="NTU278"/>
      <c r="NTV278"/>
      <c r="NTW278"/>
      <c r="NTX278"/>
      <c r="NTY278"/>
      <c r="NTZ278"/>
      <c r="NUA278"/>
      <c r="NUB278"/>
      <c r="NUC278"/>
      <c r="NUD278"/>
      <c r="NUE278"/>
      <c r="NUF278"/>
      <c r="NUG278"/>
      <c r="NUH278"/>
      <c r="NUI278"/>
      <c r="NUJ278"/>
      <c r="NUK278"/>
      <c r="NUL278"/>
      <c r="NUM278"/>
      <c r="NUN278"/>
      <c r="NUO278"/>
      <c r="NUP278"/>
      <c r="NUQ278"/>
      <c r="NUR278"/>
      <c r="NUS278"/>
      <c r="NUT278"/>
      <c r="NUU278"/>
      <c r="NUV278"/>
      <c r="NUW278"/>
      <c r="NUX278"/>
      <c r="NUY278"/>
      <c r="NUZ278"/>
      <c r="NVA278"/>
      <c r="NVB278"/>
      <c r="NVC278"/>
      <c r="NVD278"/>
      <c r="NVE278"/>
      <c r="NVF278"/>
      <c r="NVG278"/>
      <c r="NVH278"/>
      <c r="NVI278"/>
      <c r="NVJ278"/>
      <c r="NVK278"/>
      <c r="NVL278"/>
      <c r="NVM278"/>
      <c r="NVN278"/>
      <c r="NVO278"/>
      <c r="NVP278"/>
      <c r="NVQ278"/>
      <c r="NVR278"/>
      <c r="NVS278"/>
      <c r="NVT278"/>
      <c r="NVU278"/>
      <c r="NVV278"/>
      <c r="NVW278"/>
      <c r="NVX278"/>
      <c r="NVY278"/>
      <c r="NVZ278"/>
      <c r="NWA278"/>
      <c r="NWB278"/>
      <c r="NWC278"/>
      <c r="NWD278"/>
      <c r="NWE278"/>
      <c r="NWF278"/>
      <c r="NWG278"/>
      <c r="NWH278"/>
      <c r="NWI278"/>
      <c r="NWJ278"/>
      <c r="NWK278"/>
      <c r="NWL278"/>
      <c r="NWM278"/>
      <c r="NWN278"/>
      <c r="NWO278"/>
      <c r="NWP278"/>
      <c r="NWQ278"/>
      <c r="NWR278"/>
      <c r="NWS278"/>
      <c r="NWT278"/>
      <c r="NWU278"/>
      <c r="NWV278"/>
      <c r="NWW278"/>
      <c r="NWX278"/>
      <c r="NWY278"/>
      <c r="NWZ278"/>
      <c r="NXA278"/>
      <c r="NXB278"/>
      <c r="NXC278"/>
      <c r="NXD278"/>
      <c r="NXE278"/>
      <c r="NXF278"/>
      <c r="NXG278"/>
      <c r="NXH278"/>
      <c r="NXI278"/>
      <c r="NXJ278"/>
      <c r="NXK278"/>
      <c r="NXL278"/>
      <c r="NXM278"/>
      <c r="NXN278"/>
      <c r="NXO278"/>
      <c r="NXP278"/>
      <c r="NXQ278"/>
      <c r="NXR278"/>
      <c r="NXS278"/>
      <c r="NXT278"/>
      <c r="NXU278"/>
      <c r="NXV278"/>
      <c r="NXW278"/>
      <c r="NXX278"/>
      <c r="NXY278"/>
      <c r="NXZ278"/>
      <c r="NYA278"/>
      <c r="NYB278"/>
      <c r="NYC278"/>
      <c r="NYD278"/>
      <c r="NYE278"/>
      <c r="NYF278"/>
      <c r="NYG278"/>
      <c r="NYH278"/>
      <c r="NYI278"/>
      <c r="NYJ278"/>
      <c r="NYK278"/>
      <c r="NYL278"/>
      <c r="NYM278"/>
      <c r="NYN278"/>
      <c r="NYO278"/>
      <c r="NYP278"/>
      <c r="NYQ278"/>
      <c r="NYR278"/>
      <c r="NYS278"/>
      <c r="NYT278"/>
      <c r="NYU278"/>
      <c r="NYV278"/>
      <c r="NYW278"/>
      <c r="NYX278"/>
      <c r="NYY278"/>
      <c r="NYZ278"/>
      <c r="NZA278"/>
      <c r="NZB278"/>
      <c r="NZC278"/>
      <c r="NZD278"/>
      <c r="NZE278"/>
      <c r="NZF278"/>
      <c r="NZG278"/>
      <c r="NZH278"/>
      <c r="NZI278"/>
      <c r="NZJ278"/>
      <c r="NZK278"/>
      <c r="NZL278"/>
      <c r="NZM278"/>
      <c r="NZN278"/>
      <c r="NZO278"/>
      <c r="NZP278"/>
      <c r="NZQ278"/>
      <c r="NZR278"/>
      <c r="NZS278"/>
      <c r="NZT278"/>
      <c r="NZU278"/>
      <c r="NZV278"/>
      <c r="NZW278"/>
      <c r="NZX278"/>
      <c r="NZY278"/>
      <c r="NZZ278"/>
      <c r="OAA278"/>
      <c r="OAB278"/>
      <c r="OAC278"/>
      <c r="OAD278"/>
      <c r="OAE278"/>
      <c r="OAF278"/>
      <c r="OAG278"/>
      <c r="OAH278"/>
      <c r="OAI278"/>
      <c r="OAJ278"/>
      <c r="OAK278"/>
      <c r="OAL278"/>
      <c r="OAM278"/>
      <c r="OAN278"/>
      <c r="OAO278"/>
      <c r="OAP278"/>
      <c r="OAQ278"/>
      <c r="OAR278"/>
      <c r="OAS278"/>
      <c r="OAT278"/>
      <c r="OAU278"/>
      <c r="OAV278"/>
      <c r="OAW278"/>
      <c r="OAX278"/>
      <c r="OAY278"/>
      <c r="OAZ278"/>
      <c r="OBA278"/>
      <c r="OBB278"/>
      <c r="OBC278"/>
      <c r="OBD278"/>
      <c r="OBE278"/>
      <c r="OBF278"/>
      <c r="OBG278"/>
      <c r="OBH278"/>
      <c r="OBI278"/>
      <c r="OBJ278"/>
      <c r="OBK278"/>
      <c r="OBL278"/>
      <c r="OBM278"/>
      <c r="OBN278"/>
      <c r="OBO278"/>
      <c r="OBP278"/>
      <c r="OBQ278"/>
      <c r="OBR278"/>
      <c r="OBS278"/>
      <c r="OBT278"/>
      <c r="OBU278"/>
      <c r="OBV278"/>
      <c r="OBW278"/>
      <c r="OBX278"/>
      <c r="OBY278"/>
      <c r="OBZ278"/>
      <c r="OCA278"/>
      <c r="OCB278"/>
      <c r="OCC278"/>
      <c r="OCD278"/>
      <c r="OCE278"/>
      <c r="OCF278"/>
      <c r="OCG278"/>
      <c r="OCH278"/>
      <c r="OCI278"/>
      <c r="OCJ278"/>
      <c r="OCK278"/>
      <c r="OCL278"/>
      <c r="OCM278"/>
      <c r="OCN278"/>
      <c r="OCO278"/>
      <c r="OCP278"/>
      <c r="OCQ278"/>
      <c r="OCR278"/>
      <c r="OCS278"/>
      <c r="OCT278"/>
      <c r="OCU278"/>
      <c r="OCV278"/>
      <c r="OCW278"/>
      <c r="OCX278"/>
      <c r="OCY278"/>
      <c r="OCZ278"/>
      <c r="ODA278"/>
      <c r="ODB278"/>
      <c r="ODC278"/>
      <c r="ODD278"/>
      <c r="ODE278"/>
      <c r="ODF278"/>
      <c r="ODG278"/>
      <c r="ODH278"/>
      <c r="ODI278"/>
      <c r="ODJ278"/>
      <c r="ODK278"/>
      <c r="ODL278"/>
      <c r="ODM278"/>
      <c r="ODN278"/>
      <c r="ODO278"/>
      <c r="ODP278"/>
      <c r="ODQ278"/>
      <c r="ODR278"/>
      <c r="ODS278"/>
      <c r="ODT278"/>
      <c r="ODU278"/>
      <c r="ODV278"/>
      <c r="ODW278"/>
      <c r="ODX278"/>
      <c r="ODY278"/>
      <c r="ODZ278"/>
      <c r="OEA278"/>
      <c r="OEB278"/>
      <c r="OEC278"/>
      <c r="OED278"/>
      <c r="OEE278"/>
      <c r="OEF278"/>
      <c r="OEG278"/>
      <c r="OEH278"/>
      <c r="OEI278"/>
      <c r="OEJ278"/>
      <c r="OEK278"/>
      <c r="OEL278"/>
      <c r="OEM278"/>
      <c r="OEN278"/>
      <c r="OEO278"/>
      <c r="OEP278"/>
      <c r="OEQ278"/>
      <c r="OER278"/>
      <c r="OES278"/>
      <c r="OET278"/>
      <c r="OEU278"/>
      <c r="OEV278"/>
      <c r="OEW278"/>
      <c r="OEX278"/>
      <c r="OEY278"/>
      <c r="OEZ278"/>
      <c r="OFA278"/>
      <c r="OFB278"/>
      <c r="OFC278"/>
      <c r="OFD278"/>
      <c r="OFE278"/>
      <c r="OFF278"/>
      <c r="OFG278"/>
      <c r="OFH278"/>
      <c r="OFI278"/>
      <c r="OFJ278"/>
      <c r="OFK278"/>
      <c r="OFL278"/>
      <c r="OFM278"/>
      <c r="OFN278"/>
      <c r="OFO278"/>
      <c r="OFP278"/>
      <c r="OFQ278"/>
      <c r="OFR278"/>
      <c r="OFS278"/>
      <c r="OFT278"/>
      <c r="OFU278"/>
      <c r="OFV278"/>
      <c r="OFW278"/>
      <c r="OFX278"/>
      <c r="OFY278"/>
      <c r="OFZ278"/>
      <c r="OGA278"/>
      <c r="OGB278"/>
      <c r="OGC278"/>
      <c r="OGD278"/>
      <c r="OGE278"/>
      <c r="OGF278"/>
      <c r="OGG278"/>
      <c r="OGH278"/>
      <c r="OGI278"/>
      <c r="OGJ278"/>
      <c r="OGK278"/>
      <c r="OGL278"/>
      <c r="OGM278"/>
      <c r="OGN278"/>
      <c r="OGO278"/>
      <c r="OGP278"/>
      <c r="OGQ278"/>
      <c r="OGR278"/>
      <c r="OGS278"/>
      <c r="OGT278"/>
      <c r="OGU278"/>
      <c r="OGV278"/>
      <c r="OGW278"/>
      <c r="OGX278"/>
      <c r="OGY278"/>
      <c r="OGZ278"/>
      <c r="OHA278"/>
      <c r="OHB278"/>
      <c r="OHC278"/>
      <c r="OHD278"/>
      <c r="OHE278"/>
      <c r="OHF278"/>
      <c r="OHG278"/>
      <c r="OHH278"/>
      <c r="OHI278"/>
      <c r="OHJ278"/>
      <c r="OHK278"/>
      <c r="OHL278"/>
      <c r="OHM278"/>
      <c r="OHN278"/>
      <c r="OHO278"/>
      <c r="OHP278"/>
      <c r="OHQ278"/>
      <c r="OHR278"/>
      <c r="OHS278"/>
      <c r="OHT278"/>
      <c r="OHU278"/>
      <c r="OHV278"/>
      <c r="OHW278"/>
      <c r="OHX278"/>
      <c r="OHY278"/>
      <c r="OHZ278"/>
      <c r="OIA278"/>
      <c r="OIB278"/>
      <c r="OIC278"/>
      <c r="OID278"/>
      <c r="OIE278"/>
      <c r="OIF278"/>
      <c r="OIG278"/>
      <c r="OIH278"/>
      <c r="OII278"/>
      <c r="OIJ278"/>
      <c r="OIK278"/>
      <c r="OIL278"/>
      <c r="OIM278"/>
      <c r="OIN278"/>
      <c r="OIO278"/>
      <c r="OIP278"/>
      <c r="OIQ278"/>
      <c r="OIR278"/>
      <c r="OIS278"/>
      <c r="OIT278"/>
      <c r="OIU278"/>
      <c r="OIV278"/>
      <c r="OIW278"/>
      <c r="OIX278"/>
      <c r="OIY278"/>
      <c r="OIZ278"/>
      <c r="OJA278"/>
      <c r="OJB278"/>
      <c r="OJC278"/>
      <c r="OJD278"/>
      <c r="OJE278"/>
      <c r="OJF278"/>
      <c r="OJG278"/>
      <c r="OJH278"/>
      <c r="OJI278"/>
      <c r="OJJ278"/>
      <c r="OJK278"/>
      <c r="OJL278"/>
      <c r="OJM278"/>
      <c r="OJN278"/>
      <c r="OJO278"/>
      <c r="OJP278"/>
      <c r="OJQ278"/>
      <c r="OJR278"/>
      <c r="OJS278"/>
      <c r="OJT278"/>
      <c r="OJU278"/>
      <c r="OJV278"/>
      <c r="OJW278"/>
      <c r="OJX278"/>
      <c r="OJY278"/>
      <c r="OJZ278"/>
      <c r="OKA278"/>
      <c r="OKB278"/>
      <c r="OKC278"/>
      <c r="OKD278"/>
      <c r="OKE278"/>
      <c r="OKF278"/>
      <c r="OKG278"/>
      <c r="OKH278"/>
      <c r="OKI278"/>
      <c r="OKJ278"/>
      <c r="OKK278"/>
      <c r="OKL278"/>
      <c r="OKM278"/>
      <c r="OKN278"/>
      <c r="OKO278"/>
      <c r="OKP278"/>
      <c r="OKQ278"/>
      <c r="OKR278"/>
      <c r="OKS278"/>
      <c r="OKT278"/>
      <c r="OKU278"/>
      <c r="OKV278"/>
      <c r="OKW278"/>
      <c r="OKX278"/>
      <c r="OKY278"/>
      <c r="OKZ278"/>
      <c r="OLA278"/>
      <c r="OLB278"/>
      <c r="OLC278"/>
      <c r="OLD278"/>
      <c r="OLE278"/>
      <c r="OLF278"/>
      <c r="OLG278"/>
      <c r="OLH278"/>
      <c r="OLI278"/>
      <c r="OLJ278"/>
      <c r="OLK278"/>
      <c r="OLL278"/>
      <c r="OLM278"/>
      <c r="OLN278"/>
      <c r="OLO278"/>
      <c r="OLP278"/>
      <c r="OLQ278"/>
      <c r="OLR278"/>
      <c r="OLS278"/>
      <c r="OLT278"/>
      <c r="OLU278"/>
      <c r="OLV278"/>
      <c r="OLW278"/>
      <c r="OLX278"/>
      <c r="OLY278"/>
      <c r="OLZ278"/>
      <c r="OMA278"/>
      <c r="OMB278"/>
      <c r="OMC278"/>
      <c r="OMD278"/>
      <c r="OME278"/>
      <c r="OMF278"/>
      <c r="OMG278"/>
      <c r="OMH278"/>
      <c r="OMI278"/>
      <c r="OMJ278"/>
      <c r="OMK278"/>
      <c r="OML278"/>
      <c r="OMM278"/>
      <c r="OMN278"/>
      <c r="OMO278"/>
      <c r="OMP278"/>
      <c r="OMQ278"/>
      <c r="OMR278"/>
      <c r="OMS278"/>
      <c r="OMT278"/>
      <c r="OMU278"/>
      <c r="OMV278"/>
      <c r="OMW278"/>
      <c r="OMX278"/>
      <c r="OMY278"/>
      <c r="OMZ278"/>
      <c r="ONA278"/>
      <c r="ONB278"/>
      <c r="ONC278"/>
      <c r="OND278"/>
      <c r="ONE278"/>
      <c r="ONF278"/>
      <c r="ONG278"/>
      <c r="ONH278"/>
      <c r="ONI278"/>
      <c r="ONJ278"/>
      <c r="ONK278"/>
      <c r="ONL278"/>
      <c r="ONM278"/>
      <c r="ONN278"/>
      <c r="ONO278"/>
      <c r="ONP278"/>
      <c r="ONQ278"/>
      <c r="ONR278"/>
      <c r="ONS278"/>
      <c r="ONT278"/>
      <c r="ONU278"/>
      <c r="ONV278"/>
      <c r="ONW278"/>
      <c r="ONX278"/>
      <c r="ONY278"/>
      <c r="ONZ278"/>
      <c r="OOA278"/>
      <c r="OOB278"/>
      <c r="OOC278"/>
      <c r="OOD278"/>
      <c r="OOE278"/>
      <c r="OOF278"/>
      <c r="OOG278"/>
      <c r="OOH278"/>
      <c r="OOI278"/>
      <c r="OOJ278"/>
      <c r="OOK278"/>
      <c r="OOL278"/>
      <c r="OOM278"/>
      <c r="OON278"/>
      <c r="OOO278"/>
      <c r="OOP278"/>
      <c r="OOQ278"/>
      <c r="OOR278"/>
      <c r="OOS278"/>
      <c r="OOT278"/>
      <c r="OOU278"/>
      <c r="OOV278"/>
      <c r="OOW278"/>
      <c r="OOX278"/>
      <c r="OOY278"/>
      <c r="OOZ278"/>
      <c r="OPA278"/>
      <c r="OPB278"/>
      <c r="OPC278"/>
      <c r="OPD278"/>
      <c r="OPE278"/>
      <c r="OPF278"/>
      <c r="OPG278"/>
      <c r="OPH278"/>
      <c r="OPI278"/>
      <c r="OPJ278"/>
      <c r="OPK278"/>
      <c r="OPL278"/>
      <c r="OPM278"/>
      <c r="OPN278"/>
      <c r="OPO278"/>
      <c r="OPP278"/>
      <c r="OPQ278"/>
      <c r="OPR278"/>
      <c r="OPS278"/>
      <c r="OPT278"/>
      <c r="OPU278"/>
      <c r="OPV278"/>
      <c r="OPW278"/>
      <c r="OPX278"/>
      <c r="OPY278"/>
      <c r="OPZ278"/>
      <c r="OQA278"/>
      <c r="OQB278"/>
      <c r="OQC278"/>
      <c r="OQD278"/>
      <c r="OQE278"/>
      <c r="OQF278"/>
      <c r="OQG278"/>
      <c r="OQH278"/>
      <c r="OQI278"/>
      <c r="OQJ278"/>
      <c r="OQK278"/>
      <c r="OQL278"/>
      <c r="OQM278"/>
      <c r="OQN278"/>
      <c r="OQO278"/>
      <c r="OQP278"/>
      <c r="OQQ278"/>
      <c r="OQR278"/>
      <c r="OQS278"/>
      <c r="OQT278"/>
      <c r="OQU278"/>
      <c r="OQV278"/>
      <c r="OQW278"/>
      <c r="OQX278"/>
      <c r="OQY278"/>
      <c r="OQZ278"/>
      <c r="ORA278"/>
      <c r="ORB278"/>
      <c r="ORC278"/>
      <c r="ORD278"/>
      <c r="ORE278"/>
      <c r="ORF278"/>
      <c r="ORG278"/>
      <c r="ORH278"/>
      <c r="ORI278"/>
      <c r="ORJ278"/>
      <c r="ORK278"/>
      <c r="ORL278"/>
      <c r="ORM278"/>
      <c r="ORN278"/>
      <c r="ORO278"/>
      <c r="ORP278"/>
      <c r="ORQ278"/>
      <c r="ORR278"/>
      <c r="ORS278"/>
      <c r="ORT278"/>
      <c r="ORU278"/>
      <c r="ORV278"/>
      <c r="ORW278"/>
      <c r="ORX278"/>
      <c r="ORY278"/>
      <c r="ORZ278"/>
      <c r="OSA278"/>
      <c r="OSB278"/>
      <c r="OSC278"/>
      <c r="OSD278"/>
      <c r="OSE278"/>
      <c r="OSF278"/>
      <c r="OSG278"/>
      <c r="OSH278"/>
      <c r="OSI278"/>
      <c r="OSJ278"/>
      <c r="OSK278"/>
      <c r="OSL278"/>
      <c r="OSM278"/>
      <c r="OSN278"/>
      <c r="OSO278"/>
      <c r="OSP278"/>
      <c r="OSQ278"/>
      <c r="OSR278"/>
      <c r="OSS278"/>
      <c r="OST278"/>
      <c r="OSU278"/>
      <c r="OSV278"/>
      <c r="OSW278"/>
      <c r="OSX278"/>
      <c r="OSY278"/>
      <c r="OSZ278"/>
      <c r="OTA278"/>
      <c r="OTB278"/>
      <c r="OTC278"/>
      <c r="OTD278"/>
      <c r="OTE278"/>
      <c r="OTF278"/>
      <c r="OTG278"/>
      <c r="OTH278"/>
      <c r="OTI278"/>
      <c r="OTJ278"/>
      <c r="OTK278"/>
      <c r="OTL278"/>
      <c r="OTM278"/>
      <c r="OTN278"/>
      <c r="OTO278"/>
      <c r="OTP278"/>
      <c r="OTQ278"/>
      <c r="OTR278"/>
      <c r="OTS278"/>
      <c r="OTT278"/>
      <c r="OTU278"/>
      <c r="OTV278"/>
      <c r="OTW278"/>
      <c r="OTX278"/>
      <c r="OTY278"/>
      <c r="OTZ278"/>
      <c r="OUA278"/>
      <c r="OUB278"/>
      <c r="OUC278"/>
      <c r="OUD278"/>
      <c r="OUE278"/>
      <c r="OUF278"/>
      <c r="OUG278"/>
      <c r="OUH278"/>
      <c r="OUI278"/>
      <c r="OUJ278"/>
      <c r="OUK278"/>
      <c r="OUL278"/>
      <c r="OUM278"/>
      <c r="OUN278"/>
      <c r="OUO278"/>
      <c r="OUP278"/>
      <c r="OUQ278"/>
      <c r="OUR278"/>
      <c r="OUS278"/>
      <c r="OUT278"/>
      <c r="OUU278"/>
      <c r="OUV278"/>
      <c r="OUW278"/>
      <c r="OUX278"/>
      <c r="OUY278"/>
      <c r="OUZ278"/>
      <c r="OVA278"/>
      <c r="OVB278"/>
      <c r="OVC278"/>
      <c r="OVD278"/>
      <c r="OVE278"/>
      <c r="OVF278"/>
      <c r="OVG278"/>
      <c r="OVH278"/>
      <c r="OVI278"/>
      <c r="OVJ278"/>
      <c r="OVK278"/>
      <c r="OVL278"/>
      <c r="OVM278"/>
      <c r="OVN278"/>
      <c r="OVO278"/>
      <c r="OVP278"/>
      <c r="OVQ278"/>
      <c r="OVR278"/>
      <c r="OVS278"/>
      <c r="OVT278"/>
      <c r="OVU278"/>
      <c r="OVV278"/>
      <c r="OVW278"/>
      <c r="OVX278"/>
      <c r="OVY278"/>
      <c r="OVZ278"/>
      <c r="OWA278"/>
      <c r="OWB278"/>
      <c r="OWC278"/>
      <c r="OWD278"/>
      <c r="OWE278"/>
      <c r="OWF278"/>
      <c r="OWG278"/>
      <c r="OWH278"/>
      <c r="OWI278"/>
      <c r="OWJ278"/>
      <c r="OWK278"/>
      <c r="OWL278"/>
      <c r="OWM278"/>
      <c r="OWN278"/>
      <c r="OWO278"/>
      <c r="OWP278"/>
      <c r="OWQ278"/>
      <c r="OWR278"/>
      <c r="OWS278"/>
      <c r="OWT278"/>
      <c r="OWU278"/>
      <c r="OWV278"/>
      <c r="OWW278"/>
      <c r="OWX278"/>
      <c r="OWY278"/>
      <c r="OWZ278"/>
      <c r="OXA278"/>
      <c r="OXB278"/>
      <c r="OXC278"/>
      <c r="OXD278"/>
      <c r="OXE278"/>
      <c r="OXF278"/>
      <c r="OXG278"/>
      <c r="OXH278"/>
      <c r="OXI278"/>
      <c r="OXJ278"/>
      <c r="OXK278"/>
      <c r="OXL278"/>
      <c r="OXM278"/>
      <c r="OXN278"/>
      <c r="OXO278"/>
      <c r="OXP278"/>
      <c r="OXQ278"/>
      <c r="OXR278"/>
      <c r="OXS278"/>
      <c r="OXT278"/>
      <c r="OXU278"/>
      <c r="OXV278"/>
      <c r="OXW278"/>
      <c r="OXX278"/>
      <c r="OXY278"/>
      <c r="OXZ278"/>
      <c r="OYA278"/>
      <c r="OYB278"/>
      <c r="OYC278"/>
      <c r="OYD278"/>
      <c r="OYE278"/>
      <c r="OYF278"/>
      <c r="OYG278"/>
      <c r="OYH278"/>
      <c r="OYI278"/>
      <c r="OYJ278"/>
      <c r="OYK278"/>
      <c r="OYL278"/>
      <c r="OYM278"/>
      <c r="OYN278"/>
      <c r="OYO278"/>
      <c r="OYP278"/>
      <c r="OYQ278"/>
      <c r="OYR278"/>
      <c r="OYS278"/>
      <c r="OYT278"/>
      <c r="OYU278"/>
      <c r="OYV278"/>
      <c r="OYW278"/>
      <c r="OYX278"/>
      <c r="OYY278"/>
      <c r="OYZ278"/>
      <c r="OZA278"/>
      <c r="OZB278"/>
      <c r="OZC278"/>
      <c r="OZD278"/>
      <c r="OZE278"/>
      <c r="OZF278"/>
      <c r="OZG278"/>
      <c r="OZH278"/>
      <c r="OZI278"/>
      <c r="OZJ278"/>
      <c r="OZK278"/>
      <c r="OZL278"/>
      <c r="OZM278"/>
      <c r="OZN278"/>
      <c r="OZO278"/>
      <c r="OZP278"/>
      <c r="OZQ278"/>
      <c r="OZR278"/>
      <c r="OZS278"/>
      <c r="OZT278"/>
      <c r="OZU278"/>
      <c r="OZV278"/>
      <c r="OZW278"/>
      <c r="OZX278"/>
      <c r="OZY278"/>
      <c r="OZZ278"/>
      <c r="PAA278"/>
      <c r="PAB278"/>
      <c r="PAC278"/>
      <c r="PAD278"/>
      <c r="PAE278"/>
      <c r="PAF278"/>
      <c r="PAG278"/>
      <c r="PAH278"/>
      <c r="PAI278"/>
      <c r="PAJ278"/>
      <c r="PAK278"/>
      <c r="PAL278"/>
      <c r="PAM278"/>
      <c r="PAN278"/>
      <c r="PAO278"/>
      <c r="PAP278"/>
      <c r="PAQ278"/>
      <c r="PAR278"/>
      <c r="PAS278"/>
      <c r="PAT278"/>
      <c r="PAU278"/>
      <c r="PAV278"/>
      <c r="PAW278"/>
      <c r="PAX278"/>
      <c r="PAY278"/>
      <c r="PAZ278"/>
      <c r="PBA278"/>
      <c r="PBB278"/>
      <c r="PBC278"/>
      <c r="PBD278"/>
      <c r="PBE278"/>
      <c r="PBF278"/>
      <c r="PBG278"/>
      <c r="PBH278"/>
      <c r="PBI278"/>
      <c r="PBJ278"/>
      <c r="PBK278"/>
      <c r="PBL278"/>
      <c r="PBM278"/>
      <c r="PBN278"/>
      <c r="PBO278"/>
      <c r="PBP278"/>
      <c r="PBQ278"/>
      <c r="PBR278"/>
      <c r="PBS278"/>
      <c r="PBT278"/>
      <c r="PBU278"/>
      <c r="PBV278"/>
      <c r="PBW278"/>
      <c r="PBX278"/>
      <c r="PBY278"/>
      <c r="PBZ278"/>
      <c r="PCA278"/>
      <c r="PCB278"/>
      <c r="PCC278"/>
      <c r="PCD278"/>
      <c r="PCE278"/>
      <c r="PCF278"/>
      <c r="PCG278"/>
      <c r="PCH278"/>
      <c r="PCI278"/>
      <c r="PCJ278"/>
      <c r="PCK278"/>
      <c r="PCL278"/>
      <c r="PCM278"/>
      <c r="PCN278"/>
      <c r="PCO278"/>
      <c r="PCP278"/>
      <c r="PCQ278"/>
      <c r="PCR278"/>
      <c r="PCS278"/>
      <c r="PCT278"/>
      <c r="PCU278"/>
      <c r="PCV278"/>
      <c r="PCW278"/>
      <c r="PCX278"/>
      <c r="PCY278"/>
      <c r="PCZ278"/>
      <c r="PDA278"/>
      <c r="PDB278"/>
      <c r="PDC278"/>
      <c r="PDD278"/>
      <c r="PDE278"/>
      <c r="PDF278"/>
      <c r="PDG278"/>
      <c r="PDH278"/>
      <c r="PDI278"/>
      <c r="PDJ278"/>
      <c r="PDK278"/>
      <c r="PDL278"/>
      <c r="PDM278"/>
      <c r="PDN278"/>
      <c r="PDO278"/>
      <c r="PDP278"/>
      <c r="PDQ278"/>
      <c r="PDR278"/>
      <c r="PDS278"/>
      <c r="PDT278"/>
      <c r="PDU278"/>
      <c r="PDV278"/>
      <c r="PDW278"/>
      <c r="PDX278"/>
      <c r="PDY278"/>
      <c r="PDZ278"/>
      <c r="PEA278"/>
      <c r="PEB278"/>
      <c r="PEC278"/>
      <c r="PED278"/>
      <c r="PEE278"/>
      <c r="PEF278"/>
      <c r="PEG278"/>
      <c r="PEH278"/>
      <c r="PEI278"/>
      <c r="PEJ278"/>
      <c r="PEK278"/>
      <c r="PEL278"/>
      <c r="PEM278"/>
      <c r="PEN278"/>
      <c r="PEO278"/>
      <c r="PEP278"/>
      <c r="PEQ278"/>
      <c r="PER278"/>
      <c r="PES278"/>
      <c r="PET278"/>
      <c r="PEU278"/>
      <c r="PEV278"/>
      <c r="PEW278"/>
      <c r="PEX278"/>
      <c r="PEY278"/>
      <c r="PEZ278"/>
      <c r="PFA278"/>
      <c r="PFB278"/>
      <c r="PFC278"/>
      <c r="PFD278"/>
      <c r="PFE278"/>
      <c r="PFF278"/>
      <c r="PFG278"/>
      <c r="PFH278"/>
      <c r="PFI278"/>
      <c r="PFJ278"/>
      <c r="PFK278"/>
      <c r="PFL278"/>
      <c r="PFM278"/>
      <c r="PFN278"/>
      <c r="PFO278"/>
      <c r="PFP278"/>
      <c r="PFQ278"/>
      <c r="PFR278"/>
      <c r="PFS278"/>
      <c r="PFT278"/>
      <c r="PFU278"/>
      <c r="PFV278"/>
      <c r="PFW278"/>
      <c r="PFX278"/>
      <c r="PFY278"/>
      <c r="PFZ278"/>
      <c r="PGA278"/>
      <c r="PGB278"/>
      <c r="PGC278"/>
      <c r="PGD278"/>
      <c r="PGE278"/>
      <c r="PGF278"/>
      <c r="PGG278"/>
      <c r="PGH278"/>
      <c r="PGI278"/>
      <c r="PGJ278"/>
      <c r="PGK278"/>
      <c r="PGL278"/>
      <c r="PGM278"/>
      <c r="PGN278"/>
      <c r="PGO278"/>
      <c r="PGP278"/>
      <c r="PGQ278"/>
      <c r="PGR278"/>
      <c r="PGS278"/>
      <c r="PGT278"/>
      <c r="PGU278"/>
      <c r="PGV278"/>
      <c r="PGW278"/>
      <c r="PGX278"/>
      <c r="PGY278"/>
      <c r="PGZ278"/>
      <c r="PHA278"/>
      <c r="PHB278"/>
      <c r="PHC278"/>
      <c r="PHD278"/>
      <c r="PHE278"/>
      <c r="PHF278"/>
      <c r="PHG278"/>
      <c r="PHH278"/>
      <c r="PHI278"/>
      <c r="PHJ278"/>
      <c r="PHK278"/>
      <c r="PHL278"/>
      <c r="PHM278"/>
      <c r="PHN278"/>
      <c r="PHO278"/>
      <c r="PHP278"/>
      <c r="PHQ278"/>
      <c r="PHR278"/>
      <c r="PHS278"/>
      <c r="PHT278"/>
      <c r="PHU278"/>
      <c r="PHV278"/>
      <c r="PHW278"/>
      <c r="PHX278"/>
      <c r="PHY278"/>
      <c r="PHZ278"/>
      <c r="PIA278"/>
      <c r="PIB278"/>
      <c r="PIC278"/>
      <c r="PID278"/>
      <c r="PIE278"/>
      <c r="PIF278"/>
      <c r="PIG278"/>
      <c r="PIH278"/>
      <c r="PII278"/>
      <c r="PIJ278"/>
      <c r="PIK278"/>
      <c r="PIL278"/>
      <c r="PIM278"/>
      <c r="PIN278"/>
      <c r="PIO278"/>
      <c r="PIP278"/>
      <c r="PIQ278"/>
      <c r="PIR278"/>
      <c r="PIS278"/>
      <c r="PIT278"/>
      <c r="PIU278"/>
      <c r="PIV278"/>
      <c r="PIW278"/>
      <c r="PIX278"/>
      <c r="PIY278"/>
      <c r="PIZ278"/>
      <c r="PJA278"/>
      <c r="PJB278"/>
      <c r="PJC278"/>
      <c r="PJD278"/>
      <c r="PJE278"/>
      <c r="PJF278"/>
      <c r="PJG278"/>
      <c r="PJH278"/>
      <c r="PJI278"/>
      <c r="PJJ278"/>
      <c r="PJK278"/>
      <c r="PJL278"/>
      <c r="PJM278"/>
      <c r="PJN278"/>
      <c r="PJO278"/>
      <c r="PJP278"/>
      <c r="PJQ278"/>
      <c r="PJR278"/>
      <c r="PJS278"/>
      <c r="PJT278"/>
      <c r="PJU278"/>
      <c r="PJV278"/>
      <c r="PJW278"/>
      <c r="PJX278"/>
      <c r="PJY278"/>
      <c r="PJZ278"/>
      <c r="PKA278"/>
      <c r="PKB278"/>
      <c r="PKC278"/>
      <c r="PKD278"/>
      <c r="PKE278"/>
      <c r="PKF278"/>
      <c r="PKG278"/>
      <c r="PKH278"/>
      <c r="PKI278"/>
      <c r="PKJ278"/>
      <c r="PKK278"/>
      <c r="PKL278"/>
      <c r="PKM278"/>
      <c r="PKN278"/>
      <c r="PKO278"/>
      <c r="PKP278"/>
      <c r="PKQ278"/>
      <c r="PKR278"/>
      <c r="PKS278"/>
      <c r="PKT278"/>
      <c r="PKU278"/>
      <c r="PKV278"/>
      <c r="PKW278"/>
      <c r="PKX278"/>
      <c r="PKY278"/>
      <c r="PKZ278"/>
      <c r="PLA278"/>
      <c r="PLB278"/>
      <c r="PLC278"/>
      <c r="PLD278"/>
      <c r="PLE278"/>
      <c r="PLF278"/>
      <c r="PLG278"/>
      <c r="PLH278"/>
      <c r="PLI278"/>
      <c r="PLJ278"/>
      <c r="PLK278"/>
      <c r="PLL278"/>
      <c r="PLM278"/>
      <c r="PLN278"/>
      <c r="PLO278"/>
      <c r="PLP278"/>
      <c r="PLQ278"/>
      <c r="PLR278"/>
      <c r="PLS278"/>
      <c r="PLT278"/>
      <c r="PLU278"/>
      <c r="PLV278"/>
      <c r="PLW278"/>
      <c r="PLX278"/>
      <c r="PLY278"/>
      <c r="PLZ278"/>
      <c r="PMA278"/>
      <c r="PMB278"/>
      <c r="PMC278"/>
      <c r="PMD278"/>
      <c r="PME278"/>
      <c r="PMF278"/>
      <c r="PMG278"/>
      <c r="PMH278"/>
      <c r="PMI278"/>
      <c r="PMJ278"/>
      <c r="PMK278"/>
      <c r="PML278"/>
      <c r="PMM278"/>
      <c r="PMN278"/>
      <c r="PMO278"/>
      <c r="PMP278"/>
      <c r="PMQ278"/>
      <c r="PMR278"/>
      <c r="PMS278"/>
      <c r="PMT278"/>
      <c r="PMU278"/>
      <c r="PMV278"/>
      <c r="PMW278"/>
      <c r="PMX278"/>
      <c r="PMY278"/>
      <c r="PMZ278"/>
      <c r="PNA278"/>
      <c r="PNB278"/>
      <c r="PNC278"/>
      <c r="PND278"/>
      <c r="PNE278"/>
      <c r="PNF278"/>
      <c r="PNG278"/>
      <c r="PNH278"/>
      <c r="PNI278"/>
      <c r="PNJ278"/>
      <c r="PNK278"/>
      <c r="PNL278"/>
      <c r="PNM278"/>
      <c r="PNN278"/>
      <c r="PNO278"/>
      <c r="PNP278"/>
      <c r="PNQ278"/>
      <c r="PNR278"/>
      <c r="PNS278"/>
      <c r="PNT278"/>
      <c r="PNU278"/>
      <c r="PNV278"/>
      <c r="PNW278"/>
      <c r="PNX278"/>
      <c r="PNY278"/>
      <c r="PNZ278"/>
      <c r="POA278"/>
      <c r="POB278"/>
      <c r="POC278"/>
      <c r="POD278"/>
      <c r="POE278"/>
      <c r="POF278"/>
      <c r="POG278"/>
      <c r="POH278"/>
      <c r="POI278"/>
      <c r="POJ278"/>
      <c r="POK278"/>
      <c r="POL278"/>
      <c r="POM278"/>
      <c r="PON278"/>
      <c r="POO278"/>
      <c r="POP278"/>
      <c r="POQ278"/>
      <c r="POR278"/>
      <c r="POS278"/>
      <c r="POT278"/>
      <c r="POU278"/>
      <c r="POV278"/>
      <c r="POW278"/>
      <c r="POX278"/>
      <c r="POY278"/>
      <c r="POZ278"/>
      <c r="PPA278"/>
      <c r="PPB278"/>
      <c r="PPC278"/>
      <c r="PPD278"/>
      <c r="PPE278"/>
      <c r="PPF278"/>
      <c r="PPG278"/>
      <c r="PPH278"/>
      <c r="PPI278"/>
      <c r="PPJ278"/>
      <c r="PPK278"/>
      <c r="PPL278"/>
      <c r="PPM278"/>
      <c r="PPN278"/>
      <c r="PPO278"/>
      <c r="PPP278"/>
      <c r="PPQ278"/>
      <c r="PPR278"/>
      <c r="PPS278"/>
      <c r="PPT278"/>
      <c r="PPU278"/>
      <c r="PPV278"/>
      <c r="PPW278"/>
      <c r="PPX278"/>
      <c r="PPY278"/>
      <c r="PPZ278"/>
      <c r="PQA278"/>
      <c r="PQB278"/>
      <c r="PQC278"/>
      <c r="PQD278"/>
      <c r="PQE278"/>
      <c r="PQF278"/>
      <c r="PQG278"/>
      <c r="PQH278"/>
      <c r="PQI278"/>
      <c r="PQJ278"/>
      <c r="PQK278"/>
      <c r="PQL278"/>
      <c r="PQM278"/>
      <c r="PQN278"/>
      <c r="PQO278"/>
      <c r="PQP278"/>
      <c r="PQQ278"/>
      <c r="PQR278"/>
      <c r="PQS278"/>
      <c r="PQT278"/>
      <c r="PQU278"/>
      <c r="PQV278"/>
      <c r="PQW278"/>
      <c r="PQX278"/>
      <c r="PQY278"/>
      <c r="PQZ278"/>
      <c r="PRA278"/>
      <c r="PRB278"/>
      <c r="PRC278"/>
      <c r="PRD278"/>
      <c r="PRE278"/>
      <c r="PRF278"/>
      <c r="PRG278"/>
      <c r="PRH278"/>
      <c r="PRI278"/>
      <c r="PRJ278"/>
      <c r="PRK278"/>
      <c r="PRL278"/>
      <c r="PRM278"/>
      <c r="PRN278"/>
      <c r="PRO278"/>
      <c r="PRP278"/>
      <c r="PRQ278"/>
      <c r="PRR278"/>
      <c r="PRS278"/>
      <c r="PRT278"/>
      <c r="PRU278"/>
      <c r="PRV278"/>
      <c r="PRW278"/>
      <c r="PRX278"/>
      <c r="PRY278"/>
      <c r="PRZ278"/>
      <c r="PSA278"/>
      <c r="PSB278"/>
      <c r="PSC278"/>
      <c r="PSD278"/>
      <c r="PSE278"/>
      <c r="PSF278"/>
      <c r="PSG278"/>
      <c r="PSH278"/>
      <c r="PSI278"/>
      <c r="PSJ278"/>
      <c r="PSK278"/>
      <c r="PSL278"/>
      <c r="PSM278"/>
      <c r="PSN278"/>
      <c r="PSO278"/>
      <c r="PSP278"/>
      <c r="PSQ278"/>
      <c r="PSR278"/>
      <c r="PSS278"/>
      <c r="PST278"/>
      <c r="PSU278"/>
      <c r="PSV278"/>
      <c r="PSW278"/>
      <c r="PSX278"/>
      <c r="PSY278"/>
      <c r="PSZ278"/>
      <c r="PTA278"/>
      <c r="PTB278"/>
      <c r="PTC278"/>
      <c r="PTD278"/>
      <c r="PTE278"/>
      <c r="PTF278"/>
      <c r="PTG278"/>
      <c r="PTH278"/>
      <c r="PTI278"/>
      <c r="PTJ278"/>
      <c r="PTK278"/>
      <c r="PTL278"/>
      <c r="PTM278"/>
      <c r="PTN278"/>
      <c r="PTO278"/>
      <c r="PTP278"/>
      <c r="PTQ278"/>
      <c r="PTR278"/>
      <c r="PTS278"/>
      <c r="PTT278"/>
      <c r="PTU278"/>
      <c r="PTV278"/>
      <c r="PTW278"/>
      <c r="PTX278"/>
      <c r="PTY278"/>
      <c r="PTZ278"/>
      <c r="PUA278"/>
      <c r="PUB278"/>
      <c r="PUC278"/>
      <c r="PUD278"/>
      <c r="PUE278"/>
      <c r="PUF278"/>
      <c r="PUG278"/>
      <c r="PUH278"/>
      <c r="PUI278"/>
      <c r="PUJ278"/>
      <c r="PUK278"/>
      <c r="PUL278"/>
      <c r="PUM278"/>
      <c r="PUN278"/>
      <c r="PUO278"/>
      <c r="PUP278"/>
      <c r="PUQ278"/>
      <c r="PUR278"/>
      <c r="PUS278"/>
      <c r="PUT278"/>
      <c r="PUU278"/>
      <c r="PUV278"/>
      <c r="PUW278"/>
      <c r="PUX278"/>
      <c r="PUY278"/>
      <c r="PUZ278"/>
      <c r="PVA278"/>
      <c r="PVB278"/>
      <c r="PVC278"/>
      <c r="PVD278"/>
      <c r="PVE278"/>
      <c r="PVF278"/>
      <c r="PVG278"/>
      <c r="PVH278"/>
      <c r="PVI278"/>
      <c r="PVJ278"/>
      <c r="PVK278"/>
      <c r="PVL278"/>
      <c r="PVM278"/>
      <c r="PVN278"/>
      <c r="PVO278"/>
      <c r="PVP278"/>
      <c r="PVQ278"/>
      <c r="PVR278"/>
      <c r="PVS278"/>
      <c r="PVT278"/>
      <c r="PVU278"/>
      <c r="PVV278"/>
      <c r="PVW278"/>
      <c r="PVX278"/>
      <c r="PVY278"/>
      <c r="PVZ278"/>
      <c r="PWA278"/>
      <c r="PWB278"/>
      <c r="PWC278"/>
      <c r="PWD278"/>
      <c r="PWE278"/>
      <c r="PWF278"/>
      <c r="PWG278"/>
      <c r="PWH278"/>
      <c r="PWI278"/>
      <c r="PWJ278"/>
      <c r="PWK278"/>
      <c r="PWL278"/>
      <c r="PWM278"/>
      <c r="PWN278"/>
      <c r="PWO278"/>
      <c r="PWP278"/>
      <c r="PWQ278"/>
      <c r="PWR278"/>
      <c r="PWS278"/>
      <c r="PWT278"/>
      <c r="PWU278"/>
      <c r="PWV278"/>
      <c r="PWW278"/>
      <c r="PWX278"/>
      <c r="PWY278"/>
      <c r="PWZ278"/>
      <c r="PXA278"/>
      <c r="PXB278"/>
      <c r="PXC278"/>
      <c r="PXD278"/>
      <c r="PXE278"/>
      <c r="PXF278"/>
      <c r="PXG278"/>
      <c r="PXH278"/>
      <c r="PXI278"/>
      <c r="PXJ278"/>
      <c r="PXK278"/>
      <c r="PXL278"/>
      <c r="PXM278"/>
      <c r="PXN278"/>
      <c r="PXO278"/>
      <c r="PXP278"/>
      <c r="PXQ278"/>
      <c r="PXR278"/>
      <c r="PXS278"/>
      <c r="PXT278"/>
      <c r="PXU278"/>
      <c r="PXV278"/>
      <c r="PXW278"/>
      <c r="PXX278"/>
      <c r="PXY278"/>
      <c r="PXZ278"/>
      <c r="PYA278"/>
      <c r="PYB278"/>
      <c r="PYC278"/>
      <c r="PYD278"/>
      <c r="PYE278"/>
      <c r="PYF278"/>
      <c r="PYG278"/>
      <c r="PYH278"/>
      <c r="PYI278"/>
      <c r="PYJ278"/>
      <c r="PYK278"/>
      <c r="PYL278"/>
      <c r="PYM278"/>
      <c r="PYN278"/>
      <c r="PYO278"/>
      <c r="PYP278"/>
      <c r="PYQ278"/>
      <c r="PYR278"/>
      <c r="PYS278"/>
      <c r="PYT278"/>
      <c r="PYU278"/>
      <c r="PYV278"/>
      <c r="PYW278"/>
      <c r="PYX278"/>
      <c r="PYY278"/>
      <c r="PYZ278"/>
      <c r="PZA278"/>
      <c r="PZB278"/>
      <c r="PZC278"/>
      <c r="PZD278"/>
      <c r="PZE278"/>
      <c r="PZF278"/>
      <c r="PZG278"/>
      <c r="PZH278"/>
      <c r="PZI278"/>
      <c r="PZJ278"/>
      <c r="PZK278"/>
      <c r="PZL278"/>
      <c r="PZM278"/>
      <c r="PZN278"/>
      <c r="PZO278"/>
      <c r="PZP278"/>
      <c r="PZQ278"/>
      <c r="PZR278"/>
      <c r="PZS278"/>
      <c r="PZT278"/>
      <c r="PZU278"/>
      <c r="PZV278"/>
      <c r="PZW278"/>
      <c r="PZX278"/>
      <c r="PZY278"/>
      <c r="PZZ278"/>
      <c r="QAA278"/>
      <c r="QAB278"/>
      <c r="QAC278"/>
      <c r="QAD278"/>
      <c r="QAE278"/>
      <c r="QAF278"/>
      <c r="QAG278"/>
      <c r="QAH278"/>
      <c r="QAI278"/>
      <c r="QAJ278"/>
      <c r="QAK278"/>
      <c r="QAL278"/>
      <c r="QAM278"/>
      <c r="QAN278"/>
      <c r="QAO278"/>
      <c r="QAP278"/>
      <c r="QAQ278"/>
      <c r="QAR278"/>
      <c r="QAS278"/>
      <c r="QAT278"/>
      <c r="QAU278"/>
      <c r="QAV278"/>
      <c r="QAW278"/>
      <c r="QAX278"/>
      <c r="QAY278"/>
      <c r="QAZ278"/>
      <c r="QBA278"/>
      <c r="QBB278"/>
      <c r="QBC278"/>
      <c r="QBD278"/>
      <c r="QBE278"/>
      <c r="QBF278"/>
      <c r="QBG278"/>
      <c r="QBH278"/>
      <c r="QBI278"/>
      <c r="QBJ278"/>
      <c r="QBK278"/>
      <c r="QBL278"/>
      <c r="QBM278"/>
      <c r="QBN278"/>
      <c r="QBO278"/>
      <c r="QBP278"/>
      <c r="QBQ278"/>
      <c r="QBR278"/>
      <c r="QBS278"/>
      <c r="QBT278"/>
      <c r="QBU278"/>
      <c r="QBV278"/>
      <c r="QBW278"/>
      <c r="QBX278"/>
      <c r="QBY278"/>
      <c r="QBZ278"/>
      <c r="QCA278"/>
      <c r="QCB278"/>
      <c r="QCC278"/>
      <c r="QCD278"/>
      <c r="QCE278"/>
      <c r="QCF278"/>
      <c r="QCG278"/>
      <c r="QCH278"/>
      <c r="QCI278"/>
      <c r="QCJ278"/>
      <c r="QCK278"/>
      <c r="QCL278"/>
      <c r="QCM278"/>
      <c r="QCN278"/>
      <c r="QCO278"/>
      <c r="QCP278"/>
      <c r="QCQ278"/>
      <c r="QCR278"/>
      <c r="QCS278"/>
      <c r="QCT278"/>
      <c r="QCU278"/>
      <c r="QCV278"/>
      <c r="QCW278"/>
      <c r="QCX278"/>
      <c r="QCY278"/>
      <c r="QCZ278"/>
      <c r="QDA278"/>
      <c r="QDB278"/>
      <c r="QDC278"/>
      <c r="QDD278"/>
      <c r="QDE278"/>
      <c r="QDF278"/>
      <c r="QDG278"/>
      <c r="QDH278"/>
      <c r="QDI278"/>
      <c r="QDJ278"/>
      <c r="QDK278"/>
      <c r="QDL278"/>
      <c r="QDM278"/>
      <c r="QDN278"/>
      <c r="QDO278"/>
      <c r="QDP278"/>
      <c r="QDQ278"/>
      <c r="QDR278"/>
      <c r="QDS278"/>
      <c r="QDT278"/>
      <c r="QDU278"/>
      <c r="QDV278"/>
      <c r="QDW278"/>
      <c r="QDX278"/>
      <c r="QDY278"/>
      <c r="QDZ278"/>
      <c r="QEA278"/>
      <c r="QEB278"/>
      <c r="QEC278"/>
      <c r="QED278"/>
      <c r="QEE278"/>
      <c r="QEF278"/>
      <c r="QEG278"/>
      <c r="QEH278"/>
      <c r="QEI278"/>
      <c r="QEJ278"/>
      <c r="QEK278"/>
      <c r="QEL278"/>
      <c r="QEM278"/>
      <c r="QEN278"/>
      <c r="QEO278"/>
      <c r="QEP278"/>
      <c r="QEQ278"/>
      <c r="QER278"/>
      <c r="QES278"/>
      <c r="QET278"/>
      <c r="QEU278"/>
      <c r="QEV278"/>
      <c r="QEW278"/>
      <c r="QEX278"/>
      <c r="QEY278"/>
      <c r="QEZ278"/>
      <c r="QFA278"/>
      <c r="QFB278"/>
      <c r="QFC278"/>
      <c r="QFD278"/>
      <c r="QFE278"/>
      <c r="QFF278"/>
      <c r="QFG278"/>
      <c r="QFH278"/>
      <c r="QFI278"/>
      <c r="QFJ278"/>
      <c r="QFK278"/>
      <c r="QFL278"/>
      <c r="QFM278"/>
      <c r="QFN278"/>
      <c r="QFO278"/>
      <c r="QFP278"/>
      <c r="QFQ278"/>
      <c r="QFR278"/>
      <c r="QFS278"/>
      <c r="QFT278"/>
      <c r="QFU278"/>
      <c r="QFV278"/>
      <c r="QFW278"/>
      <c r="QFX278"/>
      <c r="QFY278"/>
      <c r="QFZ278"/>
      <c r="QGA278"/>
      <c r="QGB278"/>
      <c r="QGC278"/>
      <c r="QGD278"/>
      <c r="QGE278"/>
      <c r="QGF278"/>
      <c r="QGG278"/>
      <c r="QGH278"/>
      <c r="QGI278"/>
      <c r="QGJ278"/>
      <c r="QGK278"/>
      <c r="QGL278"/>
      <c r="QGM278"/>
      <c r="QGN278"/>
      <c r="QGO278"/>
      <c r="QGP278"/>
      <c r="QGQ278"/>
      <c r="QGR278"/>
      <c r="QGS278"/>
      <c r="QGT278"/>
      <c r="QGU278"/>
      <c r="QGV278"/>
      <c r="QGW278"/>
      <c r="QGX278"/>
      <c r="QGY278"/>
      <c r="QGZ278"/>
      <c r="QHA278"/>
      <c r="QHB278"/>
      <c r="QHC278"/>
      <c r="QHD278"/>
      <c r="QHE278"/>
      <c r="QHF278"/>
      <c r="QHG278"/>
      <c r="QHH278"/>
      <c r="QHI278"/>
      <c r="QHJ278"/>
      <c r="QHK278"/>
      <c r="QHL278"/>
      <c r="QHM278"/>
      <c r="QHN278"/>
      <c r="QHO278"/>
      <c r="QHP278"/>
      <c r="QHQ278"/>
      <c r="QHR278"/>
      <c r="QHS278"/>
      <c r="QHT278"/>
      <c r="QHU278"/>
      <c r="QHV278"/>
      <c r="QHW278"/>
      <c r="QHX278"/>
      <c r="QHY278"/>
      <c r="QHZ278"/>
      <c r="QIA278"/>
      <c r="QIB278"/>
      <c r="QIC278"/>
      <c r="QID278"/>
      <c r="QIE278"/>
      <c r="QIF278"/>
      <c r="QIG278"/>
      <c r="QIH278"/>
      <c r="QII278"/>
      <c r="QIJ278"/>
      <c r="QIK278"/>
      <c r="QIL278"/>
      <c r="QIM278"/>
      <c r="QIN278"/>
      <c r="QIO278"/>
      <c r="QIP278"/>
      <c r="QIQ278"/>
      <c r="QIR278"/>
      <c r="QIS278"/>
      <c r="QIT278"/>
      <c r="QIU278"/>
      <c r="QIV278"/>
      <c r="QIW278"/>
      <c r="QIX278"/>
      <c r="QIY278"/>
      <c r="QIZ278"/>
      <c r="QJA278"/>
      <c r="QJB278"/>
      <c r="QJC278"/>
      <c r="QJD278"/>
      <c r="QJE278"/>
      <c r="QJF278"/>
      <c r="QJG278"/>
      <c r="QJH278"/>
      <c r="QJI278"/>
      <c r="QJJ278"/>
      <c r="QJK278"/>
      <c r="QJL278"/>
      <c r="QJM278"/>
      <c r="QJN278"/>
      <c r="QJO278"/>
      <c r="QJP278"/>
      <c r="QJQ278"/>
      <c r="QJR278"/>
      <c r="QJS278"/>
      <c r="QJT278"/>
      <c r="QJU278"/>
      <c r="QJV278"/>
      <c r="QJW278"/>
      <c r="QJX278"/>
      <c r="QJY278"/>
      <c r="QJZ278"/>
      <c r="QKA278"/>
      <c r="QKB278"/>
      <c r="QKC278"/>
      <c r="QKD278"/>
      <c r="QKE278"/>
      <c r="QKF278"/>
      <c r="QKG278"/>
      <c r="QKH278"/>
      <c r="QKI278"/>
      <c r="QKJ278"/>
      <c r="QKK278"/>
      <c r="QKL278"/>
      <c r="QKM278"/>
      <c r="QKN278"/>
      <c r="QKO278"/>
      <c r="QKP278"/>
      <c r="QKQ278"/>
      <c r="QKR278"/>
      <c r="QKS278"/>
      <c r="QKT278"/>
      <c r="QKU278"/>
      <c r="QKV278"/>
      <c r="QKW278"/>
      <c r="QKX278"/>
      <c r="QKY278"/>
      <c r="QKZ278"/>
      <c r="QLA278"/>
      <c r="QLB278"/>
      <c r="QLC278"/>
      <c r="QLD278"/>
      <c r="QLE278"/>
      <c r="QLF278"/>
      <c r="QLG278"/>
      <c r="QLH278"/>
      <c r="QLI278"/>
      <c r="QLJ278"/>
      <c r="QLK278"/>
      <c r="QLL278"/>
      <c r="QLM278"/>
      <c r="QLN278"/>
      <c r="QLO278"/>
      <c r="QLP278"/>
      <c r="QLQ278"/>
      <c r="QLR278"/>
      <c r="QLS278"/>
      <c r="QLT278"/>
      <c r="QLU278"/>
      <c r="QLV278"/>
      <c r="QLW278"/>
      <c r="QLX278"/>
      <c r="QLY278"/>
      <c r="QLZ278"/>
      <c r="QMA278"/>
      <c r="QMB278"/>
      <c r="QMC278"/>
      <c r="QMD278"/>
      <c r="QME278"/>
      <c r="QMF278"/>
      <c r="QMG278"/>
      <c r="QMH278"/>
      <c r="QMI278"/>
      <c r="QMJ278"/>
      <c r="QMK278"/>
      <c r="QML278"/>
      <c r="QMM278"/>
      <c r="QMN278"/>
      <c r="QMO278"/>
      <c r="QMP278"/>
      <c r="QMQ278"/>
      <c r="QMR278"/>
      <c r="QMS278"/>
      <c r="QMT278"/>
      <c r="QMU278"/>
      <c r="QMV278"/>
      <c r="QMW278"/>
      <c r="QMX278"/>
      <c r="QMY278"/>
      <c r="QMZ278"/>
      <c r="QNA278"/>
      <c r="QNB278"/>
      <c r="QNC278"/>
      <c r="QND278"/>
      <c r="QNE278"/>
      <c r="QNF278"/>
      <c r="QNG278"/>
      <c r="QNH278"/>
      <c r="QNI278"/>
      <c r="QNJ278"/>
      <c r="QNK278"/>
      <c r="QNL278"/>
      <c r="QNM278"/>
      <c r="QNN278"/>
      <c r="QNO278"/>
      <c r="QNP278"/>
      <c r="QNQ278"/>
      <c r="QNR278"/>
      <c r="QNS278"/>
      <c r="QNT278"/>
      <c r="QNU278"/>
      <c r="QNV278"/>
      <c r="QNW278"/>
      <c r="QNX278"/>
      <c r="QNY278"/>
      <c r="QNZ278"/>
      <c r="QOA278"/>
      <c r="QOB278"/>
      <c r="QOC278"/>
      <c r="QOD278"/>
      <c r="QOE278"/>
      <c r="QOF278"/>
      <c r="QOG278"/>
      <c r="QOH278"/>
      <c r="QOI278"/>
      <c r="QOJ278"/>
      <c r="QOK278"/>
      <c r="QOL278"/>
      <c r="QOM278"/>
      <c r="QON278"/>
      <c r="QOO278"/>
      <c r="QOP278"/>
      <c r="QOQ278"/>
      <c r="QOR278"/>
      <c r="QOS278"/>
      <c r="QOT278"/>
      <c r="QOU278"/>
      <c r="QOV278"/>
      <c r="QOW278"/>
      <c r="QOX278"/>
      <c r="QOY278"/>
      <c r="QOZ278"/>
      <c r="QPA278"/>
      <c r="QPB278"/>
      <c r="QPC278"/>
      <c r="QPD278"/>
      <c r="QPE278"/>
      <c r="QPF278"/>
      <c r="QPG278"/>
      <c r="QPH278"/>
      <c r="QPI278"/>
      <c r="QPJ278"/>
      <c r="QPK278"/>
      <c r="QPL278"/>
      <c r="QPM278"/>
      <c r="QPN278"/>
      <c r="QPO278"/>
      <c r="QPP278"/>
      <c r="QPQ278"/>
      <c r="QPR278"/>
      <c r="QPS278"/>
      <c r="QPT278"/>
      <c r="QPU278"/>
      <c r="QPV278"/>
      <c r="QPW278"/>
      <c r="QPX278"/>
      <c r="QPY278"/>
      <c r="QPZ278"/>
      <c r="QQA278"/>
      <c r="QQB278"/>
      <c r="QQC278"/>
      <c r="QQD278"/>
      <c r="QQE278"/>
      <c r="QQF278"/>
      <c r="QQG278"/>
      <c r="QQH278"/>
      <c r="QQI278"/>
      <c r="QQJ278"/>
      <c r="QQK278"/>
      <c r="QQL278"/>
      <c r="QQM278"/>
      <c r="QQN278"/>
      <c r="QQO278"/>
      <c r="QQP278"/>
      <c r="QQQ278"/>
      <c r="QQR278"/>
      <c r="QQS278"/>
      <c r="QQT278"/>
      <c r="QQU278"/>
      <c r="QQV278"/>
      <c r="QQW278"/>
      <c r="QQX278"/>
      <c r="QQY278"/>
      <c r="QQZ278"/>
      <c r="QRA278"/>
      <c r="QRB278"/>
      <c r="QRC278"/>
      <c r="QRD278"/>
      <c r="QRE278"/>
      <c r="QRF278"/>
      <c r="QRG278"/>
      <c r="QRH278"/>
      <c r="QRI278"/>
      <c r="QRJ278"/>
      <c r="QRK278"/>
      <c r="QRL278"/>
      <c r="QRM278"/>
      <c r="QRN278"/>
      <c r="QRO278"/>
      <c r="QRP278"/>
      <c r="QRQ278"/>
      <c r="QRR278"/>
      <c r="QRS278"/>
      <c r="QRT278"/>
      <c r="QRU278"/>
      <c r="QRV278"/>
      <c r="QRW278"/>
      <c r="QRX278"/>
      <c r="QRY278"/>
      <c r="QRZ278"/>
      <c r="QSA278"/>
      <c r="QSB278"/>
      <c r="QSC278"/>
      <c r="QSD278"/>
      <c r="QSE278"/>
      <c r="QSF278"/>
      <c r="QSG278"/>
      <c r="QSH278"/>
      <c r="QSI278"/>
      <c r="QSJ278"/>
      <c r="QSK278"/>
      <c r="QSL278"/>
      <c r="QSM278"/>
      <c r="QSN278"/>
      <c r="QSO278"/>
      <c r="QSP278"/>
      <c r="QSQ278"/>
      <c r="QSR278"/>
      <c r="QSS278"/>
      <c r="QST278"/>
      <c r="QSU278"/>
      <c r="QSV278"/>
      <c r="QSW278"/>
      <c r="QSX278"/>
      <c r="QSY278"/>
      <c r="QSZ278"/>
      <c r="QTA278"/>
      <c r="QTB278"/>
      <c r="QTC278"/>
      <c r="QTD278"/>
      <c r="QTE278"/>
      <c r="QTF278"/>
      <c r="QTG278"/>
      <c r="QTH278"/>
      <c r="QTI278"/>
      <c r="QTJ278"/>
      <c r="QTK278"/>
      <c r="QTL278"/>
      <c r="QTM278"/>
      <c r="QTN278"/>
      <c r="QTO278"/>
      <c r="QTP278"/>
      <c r="QTQ278"/>
      <c r="QTR278"/>
      <c r="QTS278"/>
      <c r="QTT278"/>
      <c r="QTU278"/>
      <c r="QTV278"/>
      <c r="QTW278"/>
      <c r="QTX278"/>
      <c r="QTY278"/>
      <c r="QTZ278"/>
      <c r="QUA278"/>
      <c r="QUB278"/>
      <c r="QUC278"/>
      <c r="QUD278"/>
      <c r="QUE278"/>
      <c r="QUF278"/>
      <c r="QUG278"/>
      <c r="QUH278"/>
      <c r="QUI278"/>
      <c r="QUJ278"/>
      <c r="QUK278"/>
      <c r="QUL278"/>
      <c r="QUM278"/>
      <c r="QUN278"/>
      <c r="QUO278"/>
      <c r="QUP278"/>
      <c r="QUQ278"/>
      <c r="QUR278"/>
      <c r="QUS278"/>
      <c r="QUT278"/>
      <c r="QUU278"/>
      <c r="QUV278"/>
      <c r="QUW278"/>
      <c r="QUX278"/>
      <c r="QUY278"/>
      <c r="QUZ278"/>
      <c r="QVA278"/>
      <c r="QVB278"/>
      <c r="QVC278"/>
      <c r="QVD278"/>
      <c r="QVE278"/>
      <c r="QVF278"/>
      <c r="QVG278"/>
      <c r="QVH278"/>
      <c r="QVI278"/>
      <c r="QVJ278"/>
      <c r="QVK278"/>
      <c r="QVL278"/>
      <c r="QVM278"/>
      <c r="QVN278"/>
      <c r="QVO278"/>
      <c r="QVP278"/>
      <c r="QVQ278"/>
      <c r="QVR278"/>
      <c r="QVS278"/>
      <c r="QVT278"/>
      <c r="QVU278"/>
      <c r="QVV278"/>
      <c r="QVW278"/>
      <c r="QVX278"/>
      <c r="QVY278"/>
      <c r="QVZ278"/>
      <c r="QWA278"/>
      <c r="QWB278"/>
      <c r="QWC278"/>
      <c r="QWD278"/>
      <c r="QWE278"/>
      <c r="QWF278"/>
      <c r="QWG278"/>
      <c r="QWH278"/>
      <c r="QWI278"/>
      <c r="QWJ278"/>
      <c r="QWK278"/>
      <c r="QWL278"/>
      <c r="QWM278"/>
      <c r="QWN278"/>
      <c r="QWO278"/>
      <c r="QWP278"/>
      <c r="QWQ278"/>
      <c r="QWR278"/>
      <c r="QWS278"/>
      <c r="QWT278"/>
      <c r="QWU278"/>
      <c r="QWV278"/>
      <c r="QWW278"/>
      <c r="QWX278"/>
      <c r="QWY278"/>
      <c r="QWZ278"/>
      <c r="QXA278"/>
      <c r="QXB278"/>
      <c r="QXC278"/>
      <c r="QXD278"/>
      <c r="QXE278"/>
      <c r="QXF278"/>
      <c r="QXG278"/>
      <c r="QXH278"/>
      <c r="QXI278"/>
      <c r="QXJ278"/>
      <c r="QXK278"/>
      <c r="QXL278"/>
      <c r="QXM278"/>
      <c r="QXN278"/>
      <c r="QXO278"/>
      <c r="QXP278"/>
      <c r="QXQ278"/>
      <c r="QXR278"/>
      <c r="QXS278"/>
      <c r="QXT278"/>
      <c r="QXU278"/>
      <c r="QXV278"/>
      <c r="QXW278"/>
      <c r="QXX278"/>
      <c r="QXY278"/>
      <c r="QXZ278"/>
      <c r="QYA278"/>
      <c r="QYB278"/>
      <c r="QYC278"/>
      <c r="QYD278"/>
      <c r="QYE278"/>
      <c r="QYF278"/>
      <c r="QYG278"/>
      <c r="QYH278"/>
      <c r="QYI278"/>
      <c r="QYJ278"/>
      <c r="QYK278"/>
      <c r="QYL278"/>
      <c r="QYM278"/>
      <c r="QYN278"/>
      <c r="QYO278"/>
      <c r="QYP278"/>
      <c r="QYQ278"/>
      <c r="QYR278"/>
      <c r="QYS278"/>
      <c r="QYT278"/>
      <c r="QYU278"/>
      <c r="QYV278"/>
      <c r="QYW278"/>
      <c r="QYX278"/>
      <c r="QYY278"/>
      <c r="QYZ278"/>
      <c r="QZA278"/>
      <c r="QZB278"/>
      <c r="QZC278"/>
      <c r="QZD278"/>
      <c r="QZE278"/>
      <c r="QZF278"/>
      <c r="QZG278"/>
      <c r="QZH278"/>
      <c r="QZI278"/>
      <c r="QZJ278"/>
      <c r="QZK278"/>
      <c r="QZL278"/>
      <c r="QZM278"/>
      <c r="QZN278"/>
      <c r="QZO278"/>
      <c r="QZP278"/>
      <c r="QZQ278"/>
      <c r="QZR278"/>
      <c r="QZS278"/>
      <c r="QZT278"/>
      <c r="QZU278"/>
      <c r="QZV278"/>
      <c r="QZW278"/>
      <c r="QZX278"/>
      <c r="QZY278"/>
      <c r="QZZ278"/>
      <c r="RAA278"/>
      <c r="RAB278"/>
      <c r="RAC278"/>
      <c r="RAD278"/>
      <c r="RAE278"/>
      <c r="RAF278"/>
      <c r="RAG278"/>
      <c r="RAH278"/>
      <c r="RAI278"/>
      <c r="RAJ278"/>
      <c r="RAK278"/>
      <c r="RAL278"/>
      <c r="RAM278"/>
      <c r="RAN278"/>
      <c r="RAO278"/>
      <c r="RAP278"/>
      <c r="RAQ278"/>
      <c r="RAR278"/>
      <c r="RAS278"/>
      <c r="RAT278"/>
      <c r="RAU278"/>
      <c r="RAV278"/>
      <c r="RAW278"/>
      <c r="RAX278"/>
      <c r="RAY278"/>
      <c r="RAZ278"/>
      <c r="RBA278"/>
      <c r="RBB278"/>
      <c r="RBC278"/>
      <c r="RBD278"/>
      <c r="RBE278"/>
      <c r="RBF278"/>
      <c r="RBG278"/>
      <c r="RBH278"/>
      <c r="RBI278"/>
      <c r="RBJ278"/>
      <c r="RBK278"/>
      <c r="RBL278"/>
      <c r="RBM278"/>
      <c r="RBN278"/>
      <c r="RBO278"/>
      <c r="RBP278"/>
      <c r="RBQ278"/>
      <c r="RBR278"/>
      <c r="RBS278"/>
      <c r="RBT278"/>
      <c r="RBU278"/>
      <c r="RBV278"/>
      <c r="RBW278"/>
      <c r="RBX278"/>
      <c r="RBY278"/>
      <c r="RBZ278"/>
      <c r="RCA278"/>
      <c r="RCB278"/>
      <c r="RCC278"/>
      <c r="RCD278"/>
      <c r="RCE278"/>
      <c r="RCF278"/>
      <c r="RCG278"/>
      <c r="RCH278"/>
      <c r="RCI278"/>
      <c r="RCJ278"/>
      <c r="RCK278"/>
      <c r="RCL278"/>
      <c r="RCM278"/>
      <c r="RCN278"/>
      <c r="RCO278"/>
      <c r="RCP278"/>
      <c r="RCQ278"/>
      <c r="RCR278"/>
      <c r="RCS278"/>
      <c r="RCT278"/>
      <c r="RCU278"/>
      <c r="RCV278"/>
      <c r="RCW278"/>
      <c r="RCX278"/>
      <c r="RCY278"/>
      <c r="RCZ278"/>
      <c r="RDA278"/>
      <c r="RDB278"/>
      <c r="RDC278"/>
      <c r="RDD278"/>
      <c r="RDE278"/>
      <c r="RDF278"/>
      <c r="RDG278"/>
      <c r="RDH278"/>
      <c r="RDI278"/>
      <c r="RDJ278"/>
      <c r="RDK278"/>
      <c r="RDL278"/>
      <c r="RDM278"/>
      <c r="RDN278"/>
      <c r="RDO278"/>
      <c r="RDP278"/>
      <c r="RDQ278"/>
      <c r="RDR278"/>
      <c r="RDS278"/>
      <c r="RDT278"/>
      <c r="RDU278"/>
      <c r="RDV278"/>
      <c r="RDW278"/>
      <c r="RDX278"/>
      <c r="RDY278"/>
      <c r="RDZ278"/>
      <c r="REA278"/>
      <c r="REB278"/>
      <c r="REC278"/>
      <c r="RED278"/>
      <c r="REE278"/>
      <c r="REF278"/>
      <c r="REG278"/>
      <c r="REH278"/>
      <c r="REI278"/>
      <c r="REJ278"/>
      <c r="REK278"/>
      <c r="REL278"/>
      <c r="REM278"/>
      <c r="REN278"/>
      <c r="REO278"/>
      <c r="REP278"/>
      <c r="REQ278"/>
      <c r="RER278"/>
      <c r="RES278"/>
      <c r="RET278"/>
      <c r="REU278"/>
      <c r="REV278"/>
      <c r="REW278"/>
      <c r="REX278"/>
      <c r="REY278"/>
      <c r="REZ278"/>
      <c r="RFA278"/>
      <c r="RFB278"/>
      <c r="RFC278"/>
      <c r="RFD278"/>
      <c r="RFE278"/>
      <c r="RFF278"/>
      <c r="RFG278"/>
      <c r="RFH278"/>
      <c r="RFI278"/>
      <c r="RFJ278"/>
      <c r="RFK278"/>
      <c r="RFL278"/>
      <c r="RFM278"/>
      <c r="RFN278"/>
      <c r="RFO278"/>
      <c r="RFP278"/>
      <c r="RFQ278"/>
      <c r="RFR278"/>
      <c r="RFS278"/>
      <c r="RFT278"/>
      <c r="RFU278"/>
      <c r="RFV278"/>
      <c r="RFW278"/>
      <c r="RFX278"/>
      <c r="RFY278"/>
      <c r="RFZ278"/>
      <c r="RGA278"/>
      <c r="RGB278"/>
      <c r="RGC278"/>
      <c r="RGD278"/>
      <c r="RGE278"/>
      <c r="RGF278"/>
      <c r="RGG278"/>
      <c r="RGH278"/>
      <c r="RGI278"/>
      <c r="RGJ278"/>
      <c r="RGK278"/>
      <c r="RGL278"/>
      <c r="RGM278"/>
      <c r="RGN278"/>
      <c r="RGO278"/>
      <c r="RGP278"/>
      <c r="RGQ278"/>
      <c r="RGR278"/>
      <c r="RGS278"/>
      <c r="RGT278"/>
      <c r="RGU278"/>
      <c r="RGV278"/>
      <c r="RGW278"/>
      <c r="RGX278"/>
      <c r="RGY278"/>
      <c r="RGZ278"/>
      <c r="RHA278"/>
      <c r="RHB278"/>
      <c r="RHC278"/>
      <c r="RHD278"/>
      <c r="RHE278"/>
      <c r="RHF278"/>
      <c r="RHG278"/>
      <c r="RHH278"/>
      <c r="RHI278"/>
      <c r="RHJ278"/>
      <c r="RHK278"/>
      <c r="RHL278"/>
      <c r="RHM278"/>
      <c r="RHN278"/>
      <c r="RHO278"/>
      <c r="RHP278"/>
      <c r="RHQ278"/>
      <c r="RHR278"/>
      <c r="RHS278"/>
      <c r="RHT278"/>
      <c r="RHU278"/>
      <c r="RHV278"/>
      <c r="RHW278"/>
      <c r="RHX278"/>
      <c r="RHY278"/>
      <c r="RHZ278"/>
      <c r="RIA278"/>
      <c r="RIB278"/>
      <c r="RIC278"/>
      <c r="RID278"/>
      <c r="RIE278"/>
      <c r="RIF278"/>
      <c r="RIG278"/>
      <c r="RIH278"/>
      <c r="RII278"/>
      <c r="RIJ278"/>
      <c r="RIK278"/>
      <c r="RIL278"/>
      <c r="RIM278"/>
      <c r="RIN278"/>
      <c r="RIO278"/>
      <c r="RIP278"/>
      <c r="RIQ278"/>
      <c r="RIR278"/>
      <c r="RIS278"/>
      <c r="RIT278"/>
      <c r="RIU278"/>
      <c r="RIV278"/>
      <c r="RIW278"/>
      <c r="RIX278"/>
      <c r="RIY278"/>
      <c r="RIZ278"/>
      <c r="RJA278"/>
      <c r="RJB278"/>
      <c r="RJC278"/>
      <c r="RJD278"/>
      <c r="RJE278"/>
      <c r="RJF278"/>
      <c r="RJG278"/>
      <c r="RJH278"/>
      <c r="RJI278"/>
      <c r="RJJ278"/>
      <c r="RJK278"/>
      <c r="RJL278"/>
      <c r="RJM278"/>
      <c r="RJN278"/>
      <c r="RJO278"/>
      <c r="RJP278"/>
      <c r="RJQ278"/>
      <c r="RJR278"/>
      <c r="RJS278"/>
      <c r="RJT278"/>
      <c r="RJU278"/>
      <c r="RJV278"/>
      <c r="RJW278"/>
      <c r="RJX278"/>
      <c r="RJY278"/>
      <c r="RJZ278"/>
      <c r="RKA278"/>
      <c r="RKB278"/>
      <c r="RKC278"/>
      <c r="RKD278"/>
      <c r="RKE278"/>
      <c r="RKF278"/>
      <c r="RKG278"/>
      <c r="RKH278"/>
      <c r="RKI278"/>
      <c r="RKJ278"/>
      <c r="RKK278"/>
      <c r="RKL278"/>
      <c r="RKM278"/>
      <c r="RKN278"/>
      <c r="RKO278"/>
      <c r="RKP278"/>
      <c r="RKQ278"/>
      <c r="RKR278"/>
      <c r="RKS278"/>
      <c r="RKT278"/>
      <c r="RKU278"/>
      <c r="RKV278"/>
      <c r="RKW278"/>
      <c r="RKX278"/>
      <c r="RKY278"/>
      <c r="RKZ278"/>
      <c r="RLA278"/>
      <c r="RLB278"/>
      <c r="RLC278"/>
      <c r="RLD278"/>
      <c r="RLE278"/>
      <c r="RLF278"/>
      <c r="RLG278"/>
      <c r="RLH278"/>
      <c r="RLI278"/>
      <c r="RLJ278"/>
      <c r="RLK278"/>
      <c r="RLL278"/>
      <c r="RLM278"/>
      <c r="RLN278"/>
      <c r="RLO278"/>
      <c r="RLP278"/>
      <c r="RLQ278"/>
      <c r="RLR278"/>
      <c r="RLS278"/>
      <c r="RLT278"/>
      <c r="RLU278"/>
      <c r="RLV278"/>
      <c r="RLW278"/>
      <c r="RLX278"/>
      <c r="RLY278"/>
      <c r="RLZ278"/>
      <c r="RMA278"/>
      <c r="RMB278"/>
      <c r="RMC278"/>
      <c r="RMD278"/>
      <c r="RME278"/>
      <c r="RMF278"/>
      <c r="RMG278"/>
      <c r="RMH278"/>
      <c r="RMI278"/>
      <c r="RMJ278"/>
      <c r="RMK278"/>
      <c r="RML278"/>
      <c r="RMM278"/>
      <c r="RMN278"/>
      <c r="RMO278"/>
      <c r="RMP278"/>
      <c r="RMQ278"/>
      <c r="RMR278"/>
      <c r="RMS278"/>
      <c r="RMT278"/>
      <c r="RMU278"/>
      <c r="RMV278"/>
      <c r="RMW278"/>
      <c r="RMX278"/>
      <c r="RMY278"/>
      <c r="RMZ278"/>
      <c r="RNA278"/>
      <c r="RNB278"/>
      <c r="RNC278"/>
      <c r="RND278"/>
      <c r="RNE278"/>
      <c r="RNF278"/>
      <c r="RNG278"/>
      <c r="RNH278"/>
      <c r="RNI278"/>
      <c r="RNJ278"/>
      <c r="RNK278"/>
      <c r="RNL278"/>
      <c r="RNM278"/>
      <c r="RNN278"/>
      <c r="RNO278"/>
      <c r="RNP278"/>
      <c r="RNQ278"/>
      <c r="RNR278"/>
      <c r="RNS278"/>
      <c r="RNT278"/>
      <c r="RNU278"/>
      <c r="RNV278"/>
      <c r="RNW278"/>
      <c r="RNX278"/>
      <c r="RNY278"/>
      <c r="RNZ278"/>
      <c r="ROA278"/>
      <c r="ROB278"/>
      <c r="ROC278"/>
      <c r="ROD278"/>
      <c r="ROE278"/>
      <c r="ROF278"/>
      <c r="ROG278"/>
      <c r="ROH278"/>
      <c r="ROI278"/>
      <c r="ROJ278"/>
      <c r="ROK278"/>
      <c r="ROL278"/>
      <c r="ROM278"/>
      <c r="RON278"/>
      <c r="ROO278"/>
      <c r="ROP278"/>
      <c r="ROQ278"/>
      <c r="ROR278"/>
      <c r="ROS278"/>
      <c r="ROT278"/>
      <c r="ROU278"/>
      <c r="ROV278"/>
      <c r="ROW278"/>
      <c r="ROX278"/>
      <c r="ROY278"/>
      <c r="ROZ278"/>
      <c r="RPA278"/>
      <c r="RPB278"/>
      <c r="RPC278"/>
      <c r="RPD278"/>
      <c r="RPE278"/>
      <c r="RPF278"/>
      <c r="RPG278"/>
      <c r="RPH278"/>
      <c r="RPI278"/>
      <c r="RPJ278"/>
      <c r="RPK278"/>
      <c r="RPL278"/>
      <c r="RPM278"/>
      <c r="RPN278"/>
      <c r="RPO278"/>
      <c r="RPP278"/>
      <c r="RPQ278"/>
      <c r="RPR278"/>
      <c r="RPS278"/>
      <c r="RPT278"/>
      <c r="RPU278"/>
      <c r="RPV278"/>
      <c r="RPW278"/>
      <c r="RPX278"/>
      <c r="RPY278"/>
      <c r="RPZ278"/>
      <c r="RQA278"/>
      <c r="RQB278"/>
      <c r="RQC278"/>
      <c r="RQD278"/>
      <c r="RQE278"/>
      <c r="RQF278"/>
      <c r="RQG278"/>
      <c r="RQH278"/>
      <c r="RQI278"/>
      <c r="RQJ278"/>
      <c r="RQK278"/>
      <c r="RQL278"/>
      <c r="RQM278"/>
      <c r="RQN278"/>
      <c r="RQO278"/>
      <c r="RQP278"/>
      <c r="RQQ278"/>
      <c r="RQR278"/>
      <c r="RQS278"/>
      <c r="RQT278"/>
      <c r="RQU278"/>
      <c r="RQV278"/>
      <c r="RQW278"/>
      <c r="RQX278"/>
      <c r="RQY278"/>
      <c r="RQZ278"/>
      <c r="RRA278"/>
      <c r="RRB278"/>
      <c r="RRC278"/>
      <c r="RRD278"/>
      <c r="RRE278"/>
      <c r="RRF278"/>
      <c r="RRG278"/>
      <c r="RRH278"/>
      <c r="RRI278"/>
      <c r="RRJ278"/>
      <c r="RRK278"/>
      <c r="RRL278"/>
      <c r="RRM278"/>
      <c r="RRN278"/>
      <c r="RRO278"/>
      <c r="RRP278"/>
      <c r="RRQ278"/>
      <c r="RRR278"/>
      <c r="RRS278"/>
      <c r="RRT278"/>
      <c r="RRU278"/>
      <c r="RRV278"/>
      <c r="RRW278"/>
      <c r="RRX278"/>
      <c r="RRY278"/>
      <c r="RRZ278"/>
      <c r="RSA278"/>
      <c r="RSB278"/>
      <c r="RSC278"/>
      <c r="RSD278"/>
      <c r="RSE278"/>
      <c r="RSF278"/>
      <c r="RSG278"/>
      <c r="RSH278"/>
      <c r="RSI278"/>
      <c r="RSJ278"/>
      <c r="RSK278"/>
      <c r="RSL278"/>
      <c r="RSM278"/>
      <c r="RSN278"/>
      <c r="RSO278"/>
      <c r="RSP278"/>
      <c r="RSQ278"/>
      <c r="RSR278"/>
      <c r="RSS278"/>
      <c r="RST278"/>
      <c r="RSU278"/>
      <c r="RSV278"/>
      <c r="RSW278"/>
      <c r="RSX278"/>
      <c r="RSY278"/>
      <c r="RSZ278"/>
      <c r="RTA278"/>
      <c r="RTB278"/>
      <c r="RTC278"/>
      <c r="RTD278"/>
      <c r="RTE278"/>
      <c r="RTF278"/>
      <c r="RTG278"/>
      <c r="RTH278"/>
      <c r="RTI278"/>
      <c r="RTJ278"/>
      <c r="RTK278"/>
      <c r="RTL278"/>
      <c r="RTM278"/>
      <c r="RTN278"/>
      <c r="RTO278"/>
      <c r="RTP278"/>
      <c r="RTQ278"/>
      <c r="RTR278"/>
      <c r="RTS278"/>
      <c r="RTT278"/>
      <c r="RTU278"/>
      <c r="RTV278"/>
      <c r="RTW278"/>
      <c r="RTX278"/>
      <c r="RTY278"/>
      <c r="RTZ278"/>
      <c r="RUA278"/>
      <c r="RUB278"/>
      <c r="RUC278"/>
      <c r="RUD278"/>
      <c r="RUE278"/>
      <c r="RUF278"/>
      <c r="RUG278"/>
      <c r="RUH278"/>
      <c r="RUI278"/>
      <c r="RUJ278"/>
      <c r="RUK278"/>
      <c r="RUL278"/>
      <c r="RUM278"/>
      <c r="RUN278"/>
      <c r="RUO278"/>
      <c r="RUP278"/>
      <c r="RUQ278"/>
      <c r="RUR278"/>
      <c r="RUS278"/>
      <c r="RUT278"/>
      <c r="RUU278"/>
      <c r="RUV278"/>
      <c r="RUW278"/>
      <c r="RUX278"/>
      <c r="RUY278"/>
      <c r="RUZ278"/>
      <c r="RVA278"/>
      <c r="RVB278"/>
      <c r="RVC278"/>
      <c r="RVD278"/>
      <c r="RVE278"/>
      <c r="RVF278"/>
      <c r="RVG278"/>
      <c r="RVH278"/>
      <c r="RVI278"/>
      <c r="RVJ278"/>
      <c r="RVK278"/>
      <c r="RVL278"/>
      <c r="RVM278"/>
      <c r="RVN278"/>
      <c r="RVO278"/>
      <c r="RVP278"/>
      <c r="RVQ278"/>
      <c r="RVR278"/>
      <c r="RVS278"/>
      <c r="RVT278"/>
      <c r="RVU278"/>
      <c r="RVV278"/>
      <c r="RVW278"/>
      <c r="RVX278"/>
      <c r="RVY278"/>
      <c r="RVZ278"/>
      <c r="RWA278"/>
      <c r="RWB278"/>
      <c r="RWC278"/>
      <c r="RWD278"/>
      <c r="RWE278"/>
      <c r="RWF278"/>
      <c r="RWG278"/>
      <c r="RWH278"/>
      <c r="RWI278"/>
      <c r="RWJ278"/>
      <c r="RWK278"/>
      <c r="RWL278"/>
      <c r="RWM278"/>
      <c r="RWN278"/>
      <c r="RWO278"/>
      <c r="RWP278"/>
      <c r="RWQ278"/>
      <c r="RWR278"/>
      <c r="RWS278"/>
      <c r="RWT278"/>
      <c r="RWU278"/>
      <c r="RWV278"/>
      <c r="RWW278"/>
      <c r="RWX278"/>
      <c r="RWY278"/>
      <c r="RWZ278"/>
      <c r="RXA278"/>
      <c r="RXB278"/>
      <c r="RXC278"/>
      <c r="RXD278"/>
      <c r="RXE278"/>
      <c r="RXF278"/>
      <c r="RXG278"/>
      <c r="RXH278"/>
      <c r="RXI278"/>
      <c r="RXJ278"/>
      <c r="RXK278"/>
      <c r="RXL278"/>
      <c r="RXM278"/>
      <c r="RXN278"/>
      <c r="RXO278"/>
      <c r="RXP278"/>
      <c r="RXQ278"/>
      <c r="RXR278"/>
      <c r="RXS278"/>
      <c r="RXT278"/>
      <c r="RXU278"/>
      <c r="RXV278"/>
      <c r="RXW278"/>
      <c r="RXX278"/>
      <c r="RXY278"/>
      <c r="RXZ278"/>
      <c r="RYA278"/>
      <c r="RYB278"/>
      <c r="RYC278"/>
      <c r="RYD278"/>
      <c r="RYE278"/>
      <c r="RYF278"/>
      <c r="RYG278"/>
      <c r="RYH278"/>
      <c r="RYI278"/>
      <c r="RYJ278"/>
      <c r="RYK278"/>
      <c r="RYL278"/>
      <c r="RYM278"/>
      <c r="RYN278"/>
      <c r="RYO278"/>
      <c r="RYP278"/>
      <c r="RYQ278"/>
      <c r="RYR278"/>
      <c r="RYS278"/>
      <c r="RYT278"/>
      <c r="RYU278"/>
      <c r="RYV278"/>
      <c r="RYW278"/>
      <c r="RYX278"/>
      <c r="RYY278"/>
      <c r="RYZ278"/>
      <c r="RZA278"/>
      <c r="RZB278"/>
      <c r="RZC278"/>
      <c r="RZD278"/>
      <c r="RZE278"/>
      <c r="RZF278"/>
      <c r="RZG278"/>
      <c r="RZH278"/>
      <c r="RZI278"/>
      <c r="RZJ278"/>
      <c r="RZK278"/>
      <c r="RZL278"/>
      <c r="RZM278"/>
      <c r="RZN278"/>
      <c r="RZO278"/>
      <c r="RZP278"/>
      <c r="RZQ278"/>
      <c r="RZR278"/>
      <c r="RZS278"/>
      <c r="RZT278"/>
      <c r="RZU278"/>
      <c r="RZV278"/>
      <c r="RZW278"/>
      <c r="RZX278"/>
      <c r="RZY278"/>
      <c r="RZZ278"/>
      <c r="SAA278"/>
      <c r="SAB278"/>
      <c r="SAC278"/>
      <c r="SAD278"/>
      <c r="SAE278"/>
      <c r="SAF278"/>
      <c r="SAG278"/>
      <c r="SAH278"/>
      <c r="SAI278"/>
      <c r="SAJ278"/>
      <c r="SAK278"/>
      <c r="SAL278"/>
      <c r="SAM278"/>
      <c r="SAN278"/>
      <c r="SAO278"/>
      <c r="SAP278"/>
      <c r="SAQ278"/>
      <c r="SAR278"/>
      <c r="SAS278"/>
      <c r="SAT278"/>
      <c r="SAU278"/>
      <c r="SAV278"/>
      <c r="SAW278"/>
      <c r="SAX278"/>
      <c r="SAY278"/>
      <c r="SAZ278"/>
      <c r="SBA278"/>
      <c r="SBB278"/>
      <c r="SBC278"/>
      <c r="SBD278"/>
      <c r="SBE278"/>
      <c r="SBF278"/>
      <c r="SBG278"/>
      <c r="SBH278"/>
      <c r="SBI278"/>
      <c r="SBJ278"/>
      <c r="SBK278"/>
      <c r="SBL278"/>
      <c r="SBM278"/>
      <c r="SBN278"/>
      <c r="SBO278"/>
      <c r="SBP278"/>
      <c r="SBQ278"/>
      <c r="SBR278"/>
      <c r="SBS278"/>
      <c r="SBT278"/>
      <c r="SBU278"/>
      <c r="SBV278"/>
      <c r="SBW278"/>
      <c r="SBX278"/>
      <c r="SBY278"/>
      <c r="SBZ278"/>
      <c r="SCA278"/>
      <c r="SCB278"/>
      <c r="SCC278"/>
      <c r="SCD278"/>
      <c r="SCE278"/>
      <c r="SCF278"/>
      <c r="SCG278"/>
      <c r="SCH278"/>
      <c r="SCI278"/>
      <c r="SCJ278"/>
      <c r="SCK278"/>
      <c r="SCL278"/>
      <c r="SCM278"/>
      <c r="SCN278"/>
      <c r="SCO278"/>
      <c r="SCP278"/>
      <c r="SCQ278"/>
      <c r="SCR278"/>
      <c r="SCS278"/>
      <c r="SCT278"/>
      <c r="SCU278"/>
      <c r="SCV278"/>
      <c r="SCW278"/>
      <c r="SCX278"/>
      <c r="SCY278"/>
      <c r="SCZ278"/>
      <c r="SDA278"/>
      <c r="SDB278"/>
      <c r="SDC278"/>
      <c r="SDD278"/>
      <c r="SDE278"/>
      <c r="SDF278"/>
      <c r="SDG278"/>
      <c r="SDH278"/>
      <c r="SDI278"/>
      <c r="SDJ278"/>
      <c r="SDK278"/>
      <c r="SDL278"/>
      <c r="SDM278"/>
      <c r="SDN278"/>
      <c r="SDO278"/>
      <c r="SDP278"/>
      <c r="SDQ278"/>
      <c r="SDR278"/>
      <c r="SDS278"/>
      <c r="SDT278"/>
      <c r="SDU278"/>
      <c r="SDV278"/>
      <c r="SDW278"/>
      <c r="SDX278"/>
      <c r="SDY278"/>
      <c r="SDZ278"/>
      <c r="SEA278"/>
      <c r="SEB278"/>
      <c r="SEC278"/>
      <c r="SED278"/>
      <c r="SEE278"/>
      <c r="SEF278"/>
      <c r="SEG278"/>
      <c r="SEH278"/>
      <c r="SEI278"/>
      <c r="SEJ278"/>
      <c r="SEK278"/>
      <c r="SEL278"/>
      <c r="SEM278"/>
      <c r="SEN278"/>
      <c r="SEO278"/>
      <c r="SEP278"/>
      <c r="SEQ278"/>
      <c r="SER278"/>
      <c r="SES278"/>
      <c r="SET278"/>
      <c r="SEU278"/>
      <c r="SEV278"/>
      <c r="SEW278"/>
      <c r="SEX278"/>
      <c r="SEY278"/>
      <c r="SEZ278"/>
      <c r="SFA278"/>
      <c r="SFB278"/>
      <c r="SFC278"/>
      <c r="SFD278"/>
      <c r="SFE278"/>
      <c r="SFF278"/>
      <c r="SFG278"/>
      <c r="SFH278"/>
      <c r="SFI278"/>
      <c r="SFJ278"/>
      <c r="SFK278"/>
      <c r="SFL278"/>
      <c r="SFM278"/>
      <c r="SFN278"/>
      <c r="SFO278"/>
      <c r="SFP278"/>
      <c r="SFQ278"/>
      <c r="SFR278"/>
      <c r="SFS278"/>
      <c r="SFT278"/>
      <c r="SFU278"/>
      <c r="SFV278"/>
      <c r="SFW278"/>
      <c r="SFX278"/>
      <c r="SFY278"/>
      <c r="SFZ278"/>
      <c r="SGA278"/>
      <c r="SGB278"/>
      <c r="SGC278"/>
      <c r="SGD278"/>
      <c r="SGE278"/>
      <c r="SGF278"/>
      <c r="SGG278"/>
      <c r="SGH278"/>
      <c r="SGI278"/>
      <c r="SGJ278"/>
      <c r="SGK278"/>
      <c r="SGL278"/>
      <c r="SGM278"/>
      <c r="SGN278"/>
      <c r="SGO278"/>
      <c r="SGP278"/>
      <c r="SGQ278"/>
      <c r="SGR278"/>
      <c r="SGS278"/>
      <c r="SGT278"/>
      <c r="SGU278"/>
      <c r="SGV278"/>
      <c r="SGW278"/>
      <c r="SGX278"/>
      <c r="SGY278"/>
      <c r="SGZ278"/>
      <c r="SHA278"/>
      <c r="SHB278"/>
      <c r="SHC278"/>
      <c r="SHD278"/>
      <c r="SHE278"/>
      <c r="SHF278"/>
      <c r="SHG278"/>
      <c r="SHH278"/>
      <c r="SHI278"/>
      <c r="SHJ278"/>
      <c r="SHK278"/>
      <c r="SHL278"/>
      <c r="SHM278"/>
      <c r="SHN278"/>
      <c r="SHO278"/>
      <c r="SHP278"/>
      <c r="SHQ278"/>
      <c r="SHR278"/>
      <c r="SHS278"/>
      <c r="SHT278"/>
      <c r="SHU278"/>
      <c r="SHV278"/>
      <c r="SHW278"/>
      <c r="SHX278"/>
      <c r="SHY278"/>
      <c r="SHZ278"/>
      <c r="SIA278"/>
      <c r="SIB278"/>
      <c r="SIC278"/>
      <c r="SID278"/>
      <c r="SIE278"/>
      <c r="SIF278"/>
      <c r="SIG278"/>
      <c r="SIH278"/>
      <c r="SII278"/>
      <c r="SIJ278"/>
      <c r="SIK278"/>
      <c r="SIL278"/>
      <c r="SIM278"/>
      <c r="SIN278"/>
      <c r="SIO278"/>
      <c r="SIP278"/>
      <c r="SIQ278"/>
      <c r="SIR278"/>
      <c r="SIS278"/>
      <c r="SIT278"/>
      <c r="SIU278"/>
      <c r="SIV278"/>
      <c r="SIW278"/>
      <c r="SIX278"/>
      <c r="SIY278"/>
      <c r="SIZ278"/>
      <c r="SJA278"/>
      <c r="SJB278"/>
      <c r="SJC278"/>
      <c r="SJD278"/>
      <c r="SJE278"/>
      <c r="SJF278"/>
      <c r="SJG278"/>
      <c r="SJH278"/>
      <c r="SJI278"/>
      <c r="SJJ278"/>
      <c r="SJK278"/>
      <c r="SJL278"/>
      <c r="SJM278"/>
      <c r="SJN278"/>
      <c r="SJO278"/>
      <c r="SJP278"/>
      <c r="SJQ278"/>
      <c r="SJR278"/>
      <c r="SJS278"/>
      <c r="SJT278"/>
      <c r="SJU278"/>
      <c r="SJV278"/>
      <c r="SJW278"/>
      <c r="SJX278"/>
      <c r="SJY278"/>
      <c r="SJZ278"/>
      <c r="SKA278"/>
      <c r="SKB278"/>
      <c r="SKC278"/>
      <c r="SKD278"/>
      <c r="SKE278"/>
      <c r="SKF278"/>
      <c r="SKG278"/>
      <c r="SKH278"/>
      <c r="SKI278"/>
      <c r="SKJ278"/>
      <c r="SKK278"/>
      <c r="SKL278"/>
      <c r="SKM278"/>
      <c r="SKN278"/>
      <c r="SKO278"/>
      <c r="SKP278"/>
      <c r="SKQ278"/>
      <c r="SKR278"/>
      <c r="SKS278"/>
      <c r="SKT278"/>
      <c r="SKU278"/>
      <c r="SKV278"/>
      <c r="SKW278"/>
      <c r="SKX278"/>
      <c r="SKY278"/>
      <c r="SKZ278"/>
      <c r="SLA278"/>
      <c r="SLB278"/>
      <c r="SLC278"/>
      <c r="SLD278"/>
      <c r="SLE278"/>
      <c r="SLF278"/>
      <c r="SLG278"/>
      <c r="SLH278"/>
      <c r="SLI278"/>
      <c r="SLJ278"/>
      <c r="SLK278"/>
      <c r="SLL278"/>
      <c r="SLM278"/>
      <c r="SLN278"/>
      <c r="SLO278"/>
      <c r="SLP278"/>
      <c r="SLQ278"/>
      <c r="SLR278"/>
      <c r="SLS278"/>
      <c r="SLT278"/>
      <c r="SLU278"/>
      <c r="SLV278"/>
      <c r="SLW278"/>
      <c r="SLX278"/>
      <c r="SLY278"/>
      <c r="SLZ278"/>
      <c r="SMA278"/>
      <c r="SMB278"/>
      <c r="SMC278"/>
      <c r="SMD278"/>
      <c r="SME278"/>
      <c r="SMF278"/>
      <c r="SMG278"/>
      <c r="SMH278"/>
      <c r="SMI278"/>
      <c r="SMJ278"/>
      <c r="SMK278"/>
      <c r="SML278"/>
      <c r="SMM278"/>
      <c r="SMN278"/>
      <c r="SMO278"/>
      <c r="SMP278"/>
      <c r="SMQ278"/>
      <c r="SMR278"/>
      <c r="SMS278"/>
      <c r="SMT278"/>
      <c r="SMU278"/>
      <c r="SMV278"/>
      <c r="SMW278"/>
      <c r="SMX278"/>
      <c r="SMY278"/>
      <c r="SMZ278"/>
      <c r="SNA278"/>
      <c r="SNB278"/>
      <c r="SNC278"/>
      <c r="SND278"/>
      <c r="SNE278"/>
      <c r="SNF278"/>
      <c r="SNG278"/>
      <c r="SNH278"/>
      <c r="SNI278"/>
      <c r="SNJ278"/>
      <c r="SNK278"/>
      <c r="SNL278"/>
      <c r="SNM278"/>
      <c r="SNN278"/>
      <c r="SNO278"/>
      <c r="SNP278"/>
      <c r="SNQ278"/>
      <c r="SNR278"/>
      <c r="SNS278"/>
      <c r="SNT278"/>
      <c r="SNU278"/>
      <c r="SNV278"/>
      <c r="SNW278"/>
      <c r="SNX278"/>
      <c r="SNY278"/>
      <c r="SNZ278"/>
      <c r="SOA278"/>
      <c r="SOB278"/>
      <c r="SOC278"/>
      <c r="SOD278"/>
      <c r="SOE278"/>
      <c r="SOF278"/>
      <c r="SOG278"/>
      <c r="SOH278"/>
      <c r="SOI278"/>
      <c r="SOJ278"/>
      <c r="SOK278"/>
      <c r="SOL278"/>
      <c r="SOM278"/>
      <c r="SON278"/>
      <c r="SOO278"/>
      <c r="SOP278"/>
      <c r="SOQ278"/>
      <c r="SOR278"/>
      <c r="SOS278"/>
      <c r="SOT278"/>
      <c r="SOU278"/>
      <c r="SOV278"/>
      <c r="SOW278"/>
      <c r="SOX278"/>
      <c r="SOY278"/>
      <c r="SOZ278"/>
      <c r="SPA278"/>
      <c r="SPB278"/>
      <c r="SPC278"/>
      <c r="SPD278"/>
      <c r="SPE278"/>
      <c r="SPF278"/>
      <c r="SPG278"/>
      <c r="SPH278"/>
      <c r="SPI278"/>
      <c r="SPJ278"/>
      <c r="SPK278"/>
      <c r="SPL278"/>
      <c r="SPM278"/>
      <c r="SPN278"/>
      <c r="SPO278"/>
      <c r="SPP278"/>
      <c r="SPQ278"/>
      <c r="SPR278"/>
      <c r="SPS278"/>
      <c r="SPT278"/>
      <c r="SPU278"/>
      <c r="SPV278"/>
      <c r="SPW278"/>
      <c r="SPX278"/>
      <c r="SPY278"/>
      <c r="SPZ278"/>
      <c r="SQA278"/>
      <c r="SQB278"/>
      <c r="SQC278"/>
      <c r="SQD278"/>
      <c r="SQE278"/>
      <c r="SQF278"/>
      <c r="SQG278"/>
      <c r="SQH278"/>
      <c r="SQI278"/>
      <c r="SQJ278"/>
      <c r="SQK278"/>
      <c r="SQL278"/>
      <c r="SQM278"/>
      <c r="SQN278"/>
      <c r="SQO278"/>
      <c r="SQP278"/>
      <c r="SQQ278"/>
      <c r="SQR278"/>
      <c r="SQS278"/>
      <c r="SQT278"/>
      <c r="SQU278"/>
      <c r="SQV278"/>
      <c r="SQW278"/>
      <c r="SQX278"/>
      <c r="SQY278"/>
      <c r="SQZ278"/>
      <c r="SRA278"/>
      <c r="SRB278"/>
      <c r="SRC278"/>
      <c r="SRD278"/>
      <c r="SRE278"/>
      <c r="SRF278"/>
      <c r="SRG278"/>
      <c r="SRH278"/>
      <c r="SRI278"/>
      <c r="SRJ278"/>
      <c r="SRK278"/>
      <c r="SRL278"/>
      <c r="SRM278"/>
      <c r="SRN278"/>
      <c r="SRO278"/>
      <c r="SRP278"/>
      <c r="SRQ278"/>
      <c r="SRR278"/>
      <c r="SRS278"/>
      <c r="SRT278"/>
      <c r="SRU278"/>
      <c r="SRV278"/>
      <c r="SRW278"/>
      <c r="SRX278"/>
      <c r="SRY278"/>
      <c r="SRZ278"/>
      <c r="SSA278"/>
      <c r="SSB278"/>
      <c r="SSC278"/>
      <c r="SSD278"/>
      <c r="SSE278"/>
      <c r="SSF278"/>
      <c r="SSG278"/>
      <c r="SSH278"/>
      <c r="SSI278"/>
      <c r="SSJ278"/>
      <c r="SSK278"/>
      <c r="SSL278"/>
      <c r="SSM278"/>
      <c r="SSN278"/>
      <c r="SSO278"/>
      <c r="SSP278"/>
      <c r="SSQ278"/>
      <c r="SSR278"/>
      <c r="SSS278"/>
      <c r="SST278"/>
      <c r="SSU278"/>
      <c r="SSV278"/>
      <c r="SSW278"/>
      <c r="SSX278"/>
      <c r="SSY278"/>
      <c r="SSZ278"/>
      <c r="STA278"/>
      <c r="STB278"/>
      <c r="STC278"/>
      <c r="STD278"/>
      <c r="STE278"/>
      <c r="STF278"/>
      <c r="STG278"/>
      <c r="STH278"/>
      <c r="STI278"/>
      <c r="STJ278"/>
      <c r="STK278"/>
      <c r="STL278"/>
      <c r="STM278"/>
      <c r="STN278"/>
      <c r="STO278"/>
      <c r="STP278"/>
      <c r="STQ278"/>
      <c r="STR278"/>
      <c r="STS278"/>
      <c r="STT278"/>
      <c r="STU278"/>
      <c r="STV278"/>
      <c r="STW278"/>
      <c r="STX278"/>
      <c r="STY278"/>
      <c r="STZ278"/>
      <c r="SUA278"/>
      <c r="SUB278"/>
      <c r="SUC278"/>
      <c r="SUD278"/>
      <c r="SUE278"/>
      <c r="SUF278"/>
      <c r="SUG278"/>
      <c r="SUH278"/>
      <c r="SUI278"/>
      <c r="SUJ278"/>
      <c r="SUK278"/>
      <c r="SUL278"/>
      <c r="SUM278"/>
      <c r="SUN278"/>
      <c r="SUO278"/>
      <c r="SUP278"/>
      <c r="SUQ278"/>
      <c r="SUR278"/>
      <c r="SUS278"/>
      <c r="SUT278"/>
      <c r="SUU278"/>
      <c r="SUV278"/>
      <c r="SUW278"/>
      <c r="SUX278"/>
      <c r="SUY278"/>
      <c r="SUZ278"/>
      <c r="SVA278"/>
      <c r="SVB278"/>
      <c r="SVC278"/>
      <c r="SVD278"/>
      <c r="SVE278"/>
      <c r="SVF278"/>
      <c r="SVG278"/>
      <c r="SVH278"/>
      <c r="SVI278"/>
      <c r="SVJ278"/>
      <c r="SVK278"/>
      <c r="SVL278"/>
      <c r="SVM278"/>
      <c r="SVN278"/>
      <c r="SVO278"/>
      <c r="SVP278"/>
      <c r="SVQ278"/>
      <c r="SVR278"/>
      <c r="SVS278"/>
      <c r="SVT278"/>
      <c r="SVU278"/>
      <c r="SVV278"/>
      <c r="SVW278"/>
      <c r="SVX278"/>
      <c r="SVY278"/>
      <c r="SVZ278"/>
      <c r="SWA278"/>
      <c r="SWB278"/>
      <c r="SWC278"/>
      <c r="SWD278"/>
      <c r="SWE278"/>
      <c r="SWF278"/>
      <c r="SWG278"/>
      <c r="SWH278"/>
      <c r="SWI278"/>
      <c r="SWJ278"/>
      <c r="SWK278"/>
      <c r="SWL278"/>
      <c r="SWM278"/>
      <c r="SWN278"/>
      <c r="SWO278"/>
      <c r="SWP278"/>
      <c r="SWQ278"/>
      <c r="SWR278"/>
      <c r="SWS278"/>
      <c r="SWT278"/>
      <c r="SWU278"/>
      <c r="SWV278"/>
      <c r="SWW278"/>
      <c r="SWX278"/>
      <c r="SWY278"/>
      <c r="SWZ278"/>
      <c r="SXA278"/>
      <c r="SXB278"/>
      <c r="SXC278"/>
      <c r="SXD278"/>
      <c r="SXE278"/>
      <c r="SXF278"/>
      <c r="SXG278"/>
      <c r="SXH278"/>
      <c r="SXI278"/>
      <c r="SXJ278"/>
      <c r="SXK278"/>
      <c r="SXL278"/>
      <c r="SXM278"/>
      <c r="SXN278"/>
      <c r="SXO278"/>
      <c r="SXP278"/>
      <c r="SXQ278"/>
      <c r="SXR278"/>
      <c r="SXS278"/>
      <c r="SXT278"/>
      <c r="SXU278"/>
      <c r="SXV278"/>
      <c r="SXW278"/>
      <c r="SXX278"/>
      <c r="SXY278"/>
      <c r="SXZ278"/>
      <c r="SYA278"/>
      <c r="SYB278"/>
      <c r="SYC278"/>
      <c r="SYD278"/>
      <c r="SYE278"/>
      <c r="SYF278"/>
      <c r="SYG278"/>
      <c r="SYH278"/>
      <c r="SYI278"/>
      <c r="SYJ278"/>
      <c r="SYK278"/>
      <c r="SYL278"/>
      <c r="SYM278"/>
      <c r="SYN278"/>
      <c r="SYO278"/>
      <c r="SYP278"/>
      <c r="SYQ278"/>
      <c r="SYR278"/>
      <c r="SYS278"/>
      <c r="SYT278"/>
      <c r="SYU278"/>
      <c r="SYV278"/>
      <c r="SYW278"/>
      <c r="SYX278"/>
      <c r="SYY278"/>
      <c r="SYZ278"/>
      <c r="SZA278"/>
      <c r="SZB278"/>
      <c r="SZC278"/>
      <c r="SZD278"/>
      <c r="SZE278"/>
      <c r="SZF278"/>
      <c r="SZG278"/>
      <c r="SZH278"/>
      <c r="SZI278"/>
      <c r="SZJ278"/>
      <c r="SZK278"/>
      <c r="SZL278"/>
      <c r="SZM278"/>
      <c r="SZN278"/>
      <c r="SZO278"/>
      <c r="SZP278"/>
      <c r="SZQ278"/>
      <c r="SZR278"/>
      <c r="SZS278"/>
      <c r="SZT278"/>
      <c r="SZU278"/>
      <c r="SZV278"/>
      <c r="SZW278"/>
      <c r="SZX278"/>
      <c r="SZY278"/>
      <c r="SZZ278"/>
      <c r="TAA278"/>
      <c r="TAB278"/>
      <c r="TAC278"/>
      <c r="TAD278"/>
      <c r="TAE278"/>
      <c r="TAF278"/>
      <c r="TAG278"/>
      <c r="TAH278"/>
      <c r="TAI278"/>
      <c r="TAJ278"/>
      <c r="TAK278"/>
      <c r="TAL278"/>
      <c r="TAM278"/>
      <c r="TAN278"/>
      <c r="TAO278"/>
      <c r="TAP278"/>
      <c r="TAQ278"/>
      <c r="TAR278"/>
      <c r="TAS278"/>
      <c r="TAT278"/>
      <c r="TAU278"/>
      <c r="TAV278"/>
      <c r="TAW278"/>
      <c r="TAX278"/>
      <c r="TAY278"/>
      <c r="TAZ278"/>
      <c r="TBA278"/>
      <c r="TBB278"/>
      <c r="TBC278"/>
      <c r="TBD278"/>
      <c r="TBE278"/>
      <c r="TBF278"/>
      <c r="TBG278"/>
      <c r="TBH278"/>
      <c r="TBI278"/>
      <c r="TBJ278"/>
      <c r="TBK278"/>
      <c r="TBL278"/>
      <c r="TBM278"/>
      <c r="TBN278"/>
      <c r="TBO278"/>
      <c r="TBP278"/>
      <c r="TBQ278"/>
      <c r="TBR278"/>
      <c r="TBS278"/>
      <c r="TBT278"/>
      <c r="TBU278"/>
      <c r="TBV278"/>
      <c r="TBW278"/>
      <c r="TBX278"/>
      <c r="TBY278"/>
      <c r="TBZ278"/>
      <c r="TCA278"/>
      <c r="TCB278"/>
      <c r="TCC278"/>
      <c r="TCD278"/>
      <c r="TCE278"/>
      <c r="TCF278"/>
      <c r="TCG278"/>
      <c r="TCH278"/>
      <c r="TCI278"/>
      <c r="TCJ278"/>
      <c r="TCK278"/>
      <c r="TCL278"/>
      <c r="TCM278"/>
      <c r="TCN278"/>
      <c r="TCO278"/>
      <c r="TCP278"/>
      <c r="TCQ278"/>
      <c r="TCR278"/>
      <c r="TCS278"/>
      <c r="TCT278"/>
      <c r="TCU278"/>
      <c r="TCV278"/>
      <c r="TCW278"/>
      <c r="TCX278"/>
      <c r="TCY278"/>
      <c r="TCZ278"/>
      <c r="TDA278"/>
      <c r="TDB278"/>
      <c r="TDC278"/>
      <c r="TDD278"/>
      <c r="TDE278"/>
      <c r="TDF278"/>
      <c r="TDG278"/>
      <c r="TDH278"/>
      <c r="TDI278"/>
      <c r="TDJ278"/>
      <c r="TDK278"/>
      <c r="TDL278"/>
      <c r="TDM278"/>
      <c r="TDN278"/>
      <c r="TDO278"/>
      <c r="TDP278"/>
      <c r="TDQ278"/>
      <c r="TDR278"/>
      <c r="TDS278"/>
      <c r="TDT278"/>
      <c r="TDU278"/>
      <c r="TDV278"/>
      <c r="TDW278"/>
      <c r="TDX278"/>
      <c r="TDY278"/>
      <c r="TDZ278"/>
      <c r="TEA278"/>
      <c r="TEB278"/>
      <c r="TEC278"/>
      <c r="TED278"/>
      <c r="TEE278"/>
      <c r="TEF278"/>
      <c r="TEG278"/>
      <c r="TEH278"/>
      <c r="TEI278"/>
      <c r="TEJ278"/>
      <c r="TEK278"/>
      <c r="TEL278"/>
      <c r="TEM278"/>
      <c r="TEN278"/>
      <c r="TEO278"/>
      <c r="TEP278"/>
      <c r="TEQ278"/>
      <c r="TER278"/>
      <c r="TES278"/>
      <c r="TET278"/>
      <c r="TEU278"/>
      <c r="TEV278"/>
      <c r="TEW278"/>
      <c r="TEX278"/>
      <c r="TEY278"/>
      <c r="TEZ278"/>
      <c r="TFA278"/>
      <c r="TFB278"/>
      <c r="TFC278"/>
      <c r="TFD278"/>
      <c r="TFE278"/>
      <c r="TFF278"/>
      <c r="TFG278"/>
      <c r="TFH278"/>
      <c r="TFI278"/>
      <c r="TFJ278"/>
      <c r="TFK278"/>
      <c r="TFL278"/>
      <c r="TFM278"/>
      <c r="TFN278"/>
      <c r="TFO278"/>
      <c r="TFP278"/>
      <c r="TFQ278"/>
      <c r="TFR278"/>
      <c r="TFS278"/>
      <c r="TFT278"/>
      <c r="TFU278"/>
      <c r="TFV278"/>
      <c r="TFW278"/>
      <c r="TFX278"/>
      <c r="TFY278"/>
      <c r="TFZ278"/>
      <c r="TGA278"/>
      <c r="TGB278"/>
      <c r="TGC278"/>
      <c r="TGD278"/>
      <c r="TGE278"/>
      <c r="TGF278"/>
      <c r="TGG278"/>
      <c r="TGH278"/>
      <c r="TGI278"/>
      <c r="TGJ278"/>
      <c r="TGK278"/>
      <c r="TGL278"/>
      <c r="TGM278"/>
      <c r="TGN278"/>
      <c r="TGO278"/>
      <c r="TGP278"/>
      <c r="TGQ278"/>
      <c r="TGR278"/>
      <c r="TGS278"/>
      <c r="TGT278"/>
      <c r="TGU278"/>
      <c r="TGV278"/>
      <c r="TGW278"/>
      <c r="TGX278"/>
      <c r="TGY278"/>
      <c r="TGZ278"/>
      <c r="THA278"/>
      <c r="THB278"/>
      <c r="THC278"/>
      <c r="THD278"/>
      <c r="THE278"/>
      <c r="THF278"/>
      <c r="THG278"/>
      <c r="THH278"/>
      <c r="THI278"/>
      <c r="THJ278"/>
      <c r="THK278"/>
      <c r="THL278"/>
      <c r="THM278"/>
      <c r="THN278"/>
      <c r="THO278"/>
      <c r="THP278"/>
      <c r="THQ278"/>
      <c r="THR278"/>
      <c r="THS278"/>
      <c r="THT278"/>
      <c r="THU278"/>
      <c r="THV278"/>
      <c r="THW278"/>
      <c r="THX278"/>
      <c r="THY278"/>
      <c r="THZ278"/>
      <c r="TIA278"/>
      <c r="TIB278"/>
      <c r="TIC278"/>
      <c r="TID278"/>
      <c r="TIE278"/>
      <c r="TIF278"/>
      <c r="TIG278"/>
      <c r="TIH278"/>
      <c r="TII278"/>
      <c r="TIJ278"/>
      <c r="TIK278"/>
      <c r="TIL278"/>
      <c r="TIM278"/>
      <c r="TIN278"/>
      <c r="TIO278"/>
      <c r="TIP278"/>
      <c r="TIQ278"/>
      <c r="TIR278"/>
      <c r="TIS278"/>
      <c r="TIT278"/>
      <c r="TIU278"/>
      <c r="TIV278"/>
      <c r="TIW278"/>
      <c r="TIX278"/>
      <c r="TIY278"/>
      <c r="TIZ278"/>
      <c r="TJA278"/>
      <c r="TJB278"/>
      <c r="TJC278"/>
      <c r="TJD278"/>
      <c r="TJE278"/>
      <c r="TJF278"/>
      <c r="TJG278"/>
      <c r="TJH278"/>
      <c r="TJI278"/>
      <c r="TJJ278"/>
      <c r="TJK278"/>
      <c r="TJL278"/>
      <c r="TJM278"/>
      <c r="TJN278"/>
      <c r="TJO278"/>
      <c r="TJP278"/>
      <c r="TJQ278"/>
      <c r="TJR278"/>
      <c r="TJS278"/>
      <c r="TJT278"/>
      <c r="TJU278"/>
      <c r="TJV278"/>
      <c r="TJW278"/>
      <c r="TJX278"/>
      <c r="TJY278"/>
      <c r="TJZ278"/>
      <c r="TKA278"/>
      <c r="TKB278"/>
      <c r="TKC278"/>
      <c r="TKD278"/>
      <c r="TKE278"/>
      <c r="TKF278"/>
      <c r="TKG278"/>
      <c r="TKH278"/>
      <c r="TKI278"/>
      <c r="TKJ278"/>
      <c r="TKK278"/>
      <c r="TKL278"/>
      <c r="TKM278"/>
      <c r="TKN278"/>
      <c r="TKO278"/>
      <c r="TKP278"/>
      <c r="TKQ278"/>
      <c r="TKR278"/>
      <c r="TKS278"/>
      <c r="TKT278"/>
      <c r="TKU278"/>
      <c r="TKV278"/>
      <c r="TKW278"/>
      <c r="TKX278"/>
      <c r="TKY278"/>
      <c r="TKZ278"/>
      <c r="TLA278"/>
      <c r="TLB278"/>
      <c r="TLC278"/>
      <c r="TLD278"/>
      <c r="TLE278"/>
      <c r="TLF278"/>
      <c r="TLG278"/>
      <c r="TLH278"/>
      <c r="TLI278"/>
      <c r="TLJ278"/>
      <c r="TLK278"/>
      <c r="TLL278"/>
      <c r="TLM278"/>
      <c r="TLN278"/>
      <c r="TLO278"/>
      <c r="TLP278"/>
      <c r="TLQ278"/>
      <c r="TLR278"/>
      <c r="TLS278"/>
      <c r="TLT278"/>
      <c r="TLU278"/>
      <c r="TLV278"/>
      <c r="TLW278"/>
      <c r="TLX278"/>
      <c r="TLY278"/>
      <c r="TLZ278"/>
      <c r="TMA278"/>
      <c r="TMB278"/>
      <c r="TMC278"/>
      <c r="TMD278"/>
      <c r="TME278"/>
      <c r="TMF278"/>
      <c r="TMG278"/>
      <c r="TMH278"/>
      <c r="TMI278"/>
      <c r="TMJ278"/>
      <c r="TMK278"/>
      <c r="TML278"/>
      <c r="TMM278"/>
      <c r="TMN278"/>
      <c r="TMO278"/>
      <c r="TMP278"/>
      <c r="TMQ278"/>
      <c r="TMR278"/>
      <c r="TMS278"/>
      <c r="TMT278"/>
      <c r="TMU278"/>
      <c r="TMV278"/>
      <c r="TMW278"/>
      <c r="TMX278"/>
      <c r="TMY278"/>
      <c r="TMZ278"/>
      <c r="TNA278"/>
      <c r="TNB278"/>
      <c r="TNC278"/>
      <c r="TND278"/>
      <c r="TNE278"/>
      <c r="TNF278"/>
      <c r="TNG278"/>
      <c r="TNH278"/>
      <c r="TNI278"/>
      <c r="TNJ278"/>
      <c r="TNK278"/>
      <c r="TNL278"/>
      <c r="TNM278"/>
      <c r="TNN278"/>
      <c r="TNO278"/>
      <c r="TNP278"/>
      <c r="TNQ278"/>
      <c r="TNR278"/>
      <c r="TNS278"/>
      <c r="TNT278"/>
      <c r="TNU278"/>
      <c r="TNV278"/>
      <c r="TNW278"/>
      <c r="TNX278"/>
      <c r="TNY278"/>
      <c r="TNZ278"/>
      <c r="TOA278"/>
      <c r="TOB278"/>
      <c r="TOC278"/>
      <c r="TOD278"/>
      <c r="TOE278"/>
      <c r="TOF278"/>
      <c r="TOG278"/>
      <c r="TOH278"/>
      <c r="TOI278"/>
      <c r="TOJ278"/>
      <c r="TOK278"/>
      <c r="TOL278"/>
      <c r="TOM278"/>
      <c r="TON278"/>
      <c r="TOO278"/>
      <c r="TOP278"/>
      <c r="TOQ278"/>
      <c r="TOR278"/>
      <c r="TOS278"/>
      <c r="TOT278"/>
      <c r="TOU278"/>
      <c r="TOV278"/>
      <c r="TOW278"/>
      <c r="TOX278"/>
      <c r="TOY278"/>
      <c r="TOZ278"/>
      <c r="TPA278"/>
      <c r="TPB278"/>
      <c r="TPC278"/>
      <c r="TPD278"/>
      <c r="TPE278"/>
      <c r="TPF278"/>
      <c r="TPG278"/>
      <c r="TPH278"/>
      <c r="TPI278"/>
      <c r="TPJ278"/>
      <c r="TPK278"/>
      <c r="TPL278"/>
      <c r="TPM278"/>
      <c r="TPN278"/>
      <c r="TPO278"/>
      <c r="TPP278"/>
      <c r="TPQ278"/>
      <c r="TPR278"/>
      <c r="TPS278"/>
      <c r="TPT278"/>
      <c r="TPU278"/>
      <c r="TPV278"/>
      <c r="TPW278"/>
      <c r="TPX278"/>
      <c r="TPY278"/>
      <c r="TPZ278"/>
      <c r="TQA278"/>
      <c r="TQB278"/>
      <c r="TQC278"/>
      <c r="TQD278"/>
      <c r="TQE278"/>
      <c r="TQF278"/>
      <c r="TQG278"/>
      <c r="TQH278"/>
      <c r="TQI278"/>
      <c r="TQJ278"/>
      <c r="TQK278"/>
      <c r="TQL278"/>
      <c r="TQM278"/>
      <c r="TQN278"/>
      <c r="TQO278"/>
      <c r="TQP278"/>
      <c r="TQQ278"/>
      <c r="TQR278"/>
      <c r="TQS278"/>
      <c r="TQT278"/>
      <c r="TQU278"/>
      <c r="TQV278"/>
      <c r="TQW278"/>
      <c r="TQX278"/>
      <c r="TQY278"/>
      <c r="TQZ278"/>
      <c r="TRA278"/>
      <c r="TRB278"/>
      <c r="TRC278"/>
      <c r="TRD278"/>
      <c r="TRE278"/>
      <c r="TRF278"/>
      <c r="TRG278"/>
      <c r="TRH278"/>
      <c r="TRI278"/>
      <c r="TRJ278"/>
      <c r="TRK278"/>
      <c r="TRL278"/>
      <c r="TRM278"/>
      <c r="TRN278"/>
      <c r="TRO278"/>
      <c r="TRP278"/>
      <c r="TRQ278"/>
      <c r="TRR278"/>
      <c r="TRS278"/>
      <c r="TRT278"/>
      <c r="TRU278"/>
      <c r="TRV278"/>
      <c r="TRW278"/>
      <c r="TRX278"/>
      <c r="TRY278"/>
      <c r="TRZ278"/>
      <c r="TSA278"/>
      <c r="TSB278"/>
      <c r="TSC278"/>
      <c r="TSD278"/>
      <c r="TSE278"/>
      <c r="TSF278"/>
      <c r="TSG278"/>
      <c r="TSH278"/>
      <c r="TSI278"/>
      <c r="TSJ278"/>
      <c r="TSK278"/>
      <c r="TSL278"/>
      <c r="TSM278"/>
      <c r="TSN278"/>
      <c r="TSO278"/>
      <c r="TSP278"/>
      <c r="TSQ278"/>
      <c r="TSR278"/>
      <c r="TSS278"/>
      <c r="TST278"/>
      <c r="TSU278"/>
      <c r="TSV278"/>
      <c r="TSW278"/>
      <c r="TSX278"/>
      <c r="TSY278"/>
      <c r="TSZ278"/>
      <c r="TTA278"/>
      <c r="TTB278"/>
      <c r="TTC278"/>
      <c r="TTD278"/>
      <c r="TTE278"/>
      <c r="TTF278"/>
      <c r="TTG278"/>
      <c r="TTH278"/>
      <c r="TTI278"/>
      <c r="TTJ278"/>
      <c r="TTK278"/>
      <c r="TTL278"/>
      <c r="TTM278"/>
      <c r="TTN278"/>
      <c r="TTO278"/>
      <c r="TTP278"/>
      <c r="TTQ278"/>
      <c r="TTR278"/>
      <c r="TTS278"/>
      <c r="TTT278"/>
      <c r="TTU278"/>
      <c r="TTV278"/>
      <c r="TTW278"/>
      <c r="TTX278"/>
      <c r="TTY278"/>
      <c r="TTZ278"/>
      <c r="TUA278"/>
      <c r="TUB278"/>
      <c r="TUC278"/>
      <c r="TUD278"/>
      <c r="TUE278"/>
      <c r="TUF278"/>
      <c r="TUG278"/>
      <c r="TUH278"/>
      <c r="TUI278"/>
      <c r="TUJ278"/>
      <c r="TUK278"/>
      <c r="TUL278"/>
      <c r="TUM278"/>
      <c r="TUN278"/>
      <c r="TUO278"/>
      <c r="TUP278"/>
      <c r="TUQ278"/>
      <c r="TUR278"/>
      <c r="TUS278"/>
      <c r="TUT278"/>
      <c r="TUU278"/>
      <c r="TUV278"/>
      <c r="TUW278"/>
      <c r="TUX278"/>
      <c r="TUY278"/>
      <c r="TUZ278"/>
      <c r="TVA278"/>
      <c r="TVB278"/>
      <c r="TVC278"/>
      <c r="TVD278"/>
      <c r="TVE278"/>
      <c r="TVF278"/>
      <c r="TVG278"/>
      <c r="TVH278"/>
      <c r="TVI278"/>
      <c r="TVJ278"/>
      <c r="TVK278"/>
      <c r="TVL278"/>
      <c r="TVM278"/>
      <c r="TVN278"/>
      <c r="TVO278"/>
      <c r="TVP278"/>
      <c r="TVQ278"/>
      <c r="TVR278"/>
      <c r="TVS278"/>
      <c r="TVT278"/>
      <c r="TVU278"/>
      <c r="TVV278"/>
      <c r="TVW278"/>
      <c r="TVX278"/>
      <c r="TVY278"/>
      <c r="TVZ278"/>
      <c r="TWA278"/>
      <c r="TWB278"/>
      <c r="TWC278"/>
      <c r="TWD278"/>
      <c r="TWE278"/>
      <c r="TWF278"/>
      <c r="TWG278"/>
      <c r="TWH278"/>
      <c r="TWI278"/>
      <c r="TWJ278"/>
      <c r="TWK278"/>
      <c r="TWL278"/>
      <c r="TWM278"/>
      <c r="TWN278"/>
      <c r="TWO278"/>
      <c r="TWP278"/>
      <c r="TWQ278"/>
      <c r="TWR278"/>
      <c r="TWS278"/>
      <c r="TWT278"/>
      <c r="TWU278"/>
      <c r="TWV278"/>
      <c r="TWW278"/>
      <c r="TWX278"/>
      <c r="TWY278"/>
      <c r="TWZ278"/>
      <c r="TXA278"/>
      <c r="TXB278"/>
      <c r="TXC278"/>
      <c r="TXD278"/>
      <c r="TXE278"/>
      <c r="TXF278"/>
      <c r="TXG278"/>
      <c r="TXH278"/>
      <c r="TXI278"/>
      <c r="TXJ278"/>
      <c r="TXK278"/>
      <c r="TXL278"/>
      <c r="TXM278"/>
      <c r="TXN278"/>
      <c r="TXO278"/>
      <c r="TXP278"/>
      <c r="TXQ278"/>
      <c r="TXR278"/>
      <c r="TXS278"/>
      <c r="TXT278"/>
      <c r="TXU278"/>
      <c r="TXV278"/>
      <c r="TXW278"/>
      <c r="TXX278"/>
      <c r="TXY278"/>
      <c r="TXZ278"/>
      <c r="TYA278"/>
      <c r="TYB278"/>
      <c r="TYC278"/>
      <c r="TYD278"/>
      <c r="TYE278"/>
      <c r="TYF278"/>
      <c r="TYG278"/>
      <c r="TYH278"/>
      <c r="TYI278"/>
      <c r="TYJ278"/>
      <c r="TYK278"/>
      <c r="TYL278"/>
      <c r="TYM278"/>
      <c r="TYN278"/>
      <c r="TYO278"/>
      <c r="TYP278"/>
      <c r="TYQ278"/>
      <c r="TYR278"/>
      <c r="TYS278"/>
      <c r="TYT278"/>
      <c r="TYU278"/>
      <c r="TYV278"/>
      <c r="TYW278"/>
      <c r="TYX278"/>
      <c r="TYY278"/>
      <c r="TYZ278"/>
      <c r="TZA278"/>
      <c r="TZB278"/>
      <c r="TZC278"/>
      <c r="TZD278"/>
      <c r="TZE278"/>
      <c r="TZF278"/>
      <c r="TZG278"/>
      <c r="TZH278"/>
      <c r="TZI278"/>
      <c r="TZJ278"/>
      <c r="TZK278"/>
      <c r="TZL278"/>
      <c r="TZM278"/>
      <c r="TZN278"/>
      <c r="TZO278"/>
      <c r="TZP278"/>
      <c r="TZQ278"/>
      <c r="TZR278"/>
      <c r="TZS278"/>
      <c r="TZT278"/>
      <c r="TZU278"/>
      <c r="TZV278"/>
      <c r="TZW278"/>
      <c r="TZX278"/>
      <c r="TZY278"/>
      <c r="TZZ278"/>
      <c r="UAA278"/>
      <c r="UAB278"/>
      <c r="UAC278"/>
      <c r="UAD278"/>
      <c r="UAE278"/>
      <c r="UAF278"/>
      <c r="UAG278"/>
      <c r="UAH278"/>
      <c r="UAI278"/>
      <c r="UAJ278"/>
      <c r="UAK278"/>
      <c r="UAL278"/>
      <c r="UAM278"/>
      <c r="UAN278"/>
      <c r="UAO278"/>
      <c r="UAP278"/>
      <c r="UAQ278"/>
      <c r="UAR278"/>
      <c r="UAS278"/>
      <c r="UAT278"/>
      <c r="UAU278"/>
      <c r="UAV278"/>
      <c r="UAW278"/>
      <c r="UAX278"/>
      <c r="UAY278"/>
      <c r="UAZ278"/>
      <c r="UBA278"/>
      <c r="UBB278"/>
      <c r="UBC278"/>
      <c r="UBD278"/>
      <c r="UBE278"/>
      <c r="UBF278"/>
      <c r="UBG278"/>
      <c r="UBH278"/>
      <c r="UBI278"/>
      <c r="UBJ278"/>
      <c r="UBK278"/>
      <c r="UBL278"/>
      <c r="UBM278"/>
      <c r="UBN278"/>
      <c r="UBO278"/>
      <c r="UBP278"/>
      <c r="UBQ278"/>
      <c r="UBR278"/>
      <c r="UBS278"/>
      <c r="UBT278"/>
      <c r="UBU278"/>
      <c r="UBV278"/>
      <c r="UBW278"/>
      <c r="UBX278"/>
      <c r="UBY278"/>
      <c r="UBZ278"/>
      <c r="UCA278"/>
      <c r="UCB278"/>
      <c r="UCC278"/>
      <c r="UCD278"/>
      <c r="UCE278"/>
      <c r="UCF278"/>
      <c r="UCG278"/>
      <c r="UCH278"/>
      <c r="UCI278"/>
      <c r="UCJ278"/>
      <c r="UCK278"/>
      <c r="UCL278"/>
      <c r="UCM278"/>
      <c r="UCN278"/>
      <c r="UCO278"/>
      <c r="UCP278"/>
      <c r="UCQ278"/>
      <c r="UCR278"/>
      <c r="UCS278"/>
      <c r="UCT278"/>
      <c r="UCU278"/>
      <c r="UCV278"/>
      <c r="UCW278"/>
      <c r="UCX278"/>
      <c r="UCY278"/>
      <c r="UCZ278"/>
      <c r="UDA278"/>
      <c r="UDB278"/>
      <c r="UDC278"/>
      <c r="UDD278"/>
      <c r="UDE278"/>
      <c r="UDF278"/>
      <c r="UDG278"/>
      <c r="UDH278"/>
      <c r="UDI278"/>
      <c r="UDJ278"/>
      <c r="UDK278"/>
      <c r="UDL278"/>
      <c r="UDM278"/>
      <c r="UDN278"/>
      <c r="UDO278"/>
      <c r="UDP278"/>
      <c r="UDQ278"/>
      <c r="UDR278"/>
      <c r="UDS278"/>
      <c r="UDT278"/>
      <c r="UDU278"/>
      <c r="UDV278"/>
      <c r="UDW278"/>
      <c r="UDX278"/>
      <c r="UDY278"/>
      <c r="UDZ278"/>
      <c r="UEA278"/>
      <c r="UEB278"/>
      <c r="UEC278"/>
      <c r="UED278"/>
      <c r="UEE278"/>
      <c r="UEF278"/>
      <c r="UEG278"/>
      <c r="UEH278"/>
      <c r="UEI278"/>
      <c r="UEJ278"/>
      <c r="UEK278"/>
      <c r="UEL278"/>
      <c r="UEM278"/>
      <c r="UEN278"/>
      <c r="UEO278"/>
      <c r="UEP278"/>
      <c r="UEQ278"/>
      <c r="UER278"/>
      <c r="UES278"/>
      <c r="UET278"/>
      <c r="UEU278"/>
      <c r="UEV278"/>
      <c r="UEW278"/>
      <c r="UEX278"/>
      <c r="UEY278"/>
      <c r="UEZ278"/>
      <c r="UFA278"/>
      <c r="UFB278"/>
      <c r="UFC278"/>
      <c r="UFD278"/>
      <c r="UFE278"/>
      <c r="UFF278"/>
      <c r="UFG278"/>
      <c r="UFH278"/>
      <c r="UFI278"/>
      <c r="UFJ278"/>
      <c r="UFK278"/>
      <c r="UFL278"/>
      <c r="UFM278"/>
      <c r="UFN278"/>
      <c r="UFO278"/>
      <c r="UFP278"/>
      <c r="UFQ278"/>
      <c r="UFR278"/>
      <c r="UFS278"/>
      <c r="UFT278"/>
      <c r="UFU278"/>
      <c r="UFV278"/>
      <c r="UFW278"/>
      <c r="UFX278"/>
      <c r="UFY278"/>
      <c r="UFZ278"/>
      <c r="UGA278"/>
      <c r="UGB278"/>
      <c r="UGC278"/>
      <c r="UGD278"/>
      <c r="UGE278"/>
      <c r="UGF278"/>
      <c r="UGG278"/>
      <c r="UGH278"/>
      <c r="UGI278"/>
      <c r="UGJ278"/>
      <c r="UGK278"/>
      <c r="UGL278"/>
      <c r="UGM278"/>
      <c r="UGN278"/>
      <c r="UGO278"/>
      <c r="UGP278"/>
      <c r="UGQ278"/>
      <c r="UGR278"/>
      <c r="UGS278"/>
      <c r="UGT278"/>
      <c r="UGU278"/>
      <c r="UGV278"/>
      <c r="UGW278"/>
      <c r="UGX278"/>
      <c r="UGY278"/>
      <c r="UGZ278"/>
      <c r="UHA278"/>
      <c r="UHB278"/>
      <c r="UHC278"/>
      <c r="UHD278"/>
      <c r="UHE278"/>
      <c r="UHF278"/>
      <c r="UHG278"/>
      <c r="UHH278"/>
      <c r="UHI278"/>
      <c r="UHJ278"/>
      <c r="UHK278"/>
      <c r="UHL278"/>
      <c r="UHM278"/>
      <c r="UHN278"/>
      <c r="UHO278"/>
      <c r="UHP278"/>
      <c r="UHQ278"/>
      <c r="UHR278"/>
      <c r="UHS278"/>
      <c r="UHT278"/>
      <c r="UHU278"/>
      <c r="UHV278"/>
      <c r="UHW278"/>
      <c r="UHX278"/>
      <c r="UHY278"/>
      <c r="UHZ278"/>
      <c r="UIA278"/>
      <c r="UIB278"/>
      <c r="UIC278"/>
      <c r="UID278"/>
      <c r="UIE278"/>
      <c r="UIF278"/>
      <c r="UIG278"/>
      <c r="UIH278"/>
      <c r="UII278"/>
      <c r="UIJ278"/>
      <c r="UIK278"/>
      <c r="UIL278"/>
      <c r="UIM278"/>
      <c r="UIN278"/>
      <c r="UIO278"/>
      <c r="UIP278"/>
      <c r="UIQ278"/>
      <c r="UIR278"/>
      <c r="UIS278"/>
      <c r="UIT278"/>
      <c r="UIU278"/>
      <c r="UIV278"/>
      <c r="UIW278"/>
      <c r="UIX278"/>
      <c r="UIY278"/>
      <c r="UIZ278"/>
      <c r="UJA278"/>
      <c r="UJB278"/>
      <c r="UJC278"/>
      <c r="UJD278"/>
      <c r="UJE278"/>
      <c r="UJF278"/>
      <c r="UJG278"/>
      <c r="UJH278"/>
      <c r="UJI278"/>
      <c r="UJJ278"/>
      <c r="UJK278"/>
      <c r="UJL278"/>
      <c r="UJM278"/>
      <c r="UJN278"/>
      <c r="UJO278"/>
      <c r="UJP278"/>
      <c r="UJQ278"/>
      <c r="UJR278"/>
      <c r="UJS278"/>
      <c r="UJT278"/>
      <c r="UJU278"/>
      <c r="UJV278"/>
      <c r="UJW278"/>
      <c r="UJX278"/>
      <c r="UJY278"/>
      <c r="UJZ278"/>
      <c r="UKA278"/>
      <c r="UKB278"/>
      <c r="UKC278"/>
      <c r="UKD278"/>
      <c r="UKE278"/>
      <c r="UKF278"/>
      <c r="UKG278"/>
      <c r="UKH278"/>
      <c r="UKI278"/>
      <c r="UKJ278"/>
      <c r="UKK278"/>
      <c r="UKL278"/>
      <c r="UKM278"/>
      <c r="UKN278"/>
      <c r="UKO278"/>
      <c r="UKP278"/>
      <c r="UKQ278"/>
      <c r="UKR278"/>
      <c r="UKS278"/>
      <c r="UKT278"/>
      <c r="UKU278"/>
      <c r="UKV278"/>
      <c r="UKW278"/>
      <c r="UKX278"/>
      <c r="UKY278"/>
      <c r="UKZ278"/>
      <c r="ULA278"/>
      <c r="ULB278"/>
      <c r="ULC278"/>
      <c r="ULD278"/>
      <c r="ULE278"/>
      <c r="ULF278"/>
      <c r="ULG278"/>
      <c r="ULH278"/>
      <c r="ULI278"/>
      <c r="ULJ278"/>
      <c r="ULK278"/>
      <c r="ULL278"/>
      <c r="ULM278"/>
      <c r="ULN278"/>
      <c r="ULO278"/>
      <c r="ULP278"/>
      <c r="ULQ278"/>
      <c r="ULR278"/>
      <c r="ULS278"/>
      <c r="ULT278"/>
      <c r="ULU278"/>
      <c r="ULV278"/>
      <c r="ULW278"/>
      <c r="ULX278"/>
      <c r="ULY278"/>
      <c r="ULZ278"/>
      <c r="UMA278"/>
      <c r="UMB278"/>
      <c r="UMC278"/>
      <c r="UMD278"/>
      <c r="UME278"/>
      <c r="UMF278"/>
      <c r="UMG278"/>
      <c r="UMH278"/>
      <c r="UMI278"/>
      <c r="UMJ278"/>
      <c r="UMK278"/>
      <c r="UML278"/>
      <c r="UMM278"/>
      <c r="UMN278"/>
      <c r="UMO278"/>
      <c r="UMP278"/>
      <c r="UMQ278"/>
      <c r="UMR278"/>
      <c r="UMS278"/>
      <c r="UMT278"/>
      <c r="UMU278"/>
      <c r="UMV278"/>
      <c r="UMW278"/>
      <c r="UMX278"/>
      <c r="UMY278"/>
      <c r="UMZ278"/>
      <c r="UNA278"/>
      <c r="UNB278"/>
      <c r="UNC278"/>
      <c r="UND278"/>
      <c r="UNE278"/>
      <c r="UNF278"/>
      <c r="UNG278"/>
      <c r="UNH278"/>
      <c r="UNI278"/>
      <c r="UNJ278"/>
      <c r="UNK278"/>
      <c r="UNL278"/>
      <c r="UNM278"/>
      <c r="UNN278"/>
      <c r="UNO278"/>
      <c r="UNP278"/>
      <c r="UNQ278"/>
      <c r="UNR278"/>
      <c r="UNS278"/>
      <c r="UNT278"/>
      <c r="UNU278"/>
      <c r="UNV278"/>
      <c r="UNW278"/>
      <c r="UNX278"/>
      <c r="UNY278"/>
      <c r="UNZ278"/>
      <c r="UOA278"/>
      <c r="UOB278"/>
      <c r="UOC278"/>
      <c r="UOD278"/>
      <c r="UOE278"/>
      <c r="UOF278"/>
      <c r="UOG278"/>
      <c r="UOH278"/>
      <c r="UOI278"/>
      <c r="UOJ278"/>
      <c r="UOK278"/>
      <c r="UOL278"/>
      <c r="UOM278"/>
      <c r="UON278"/>
      <c r="UOO278"/>
      <c r="UOP278"/>
      <c r="UOQ278"/>
      <c r="UOR278"/>
      <c r="UOS278"/>
      <c r="UOT278"/>
      <c r="UOU278"/>
      <c r="UOV278"/>
      <c r="UOW278"/>
      <c r="UOX278"/>
      <c r="UOY278"/>
      <c r="UOZ278"/>
      <c r="UPA278"/>
      <c r="UPB278"/>
      <c r="UPC278"/>
      <c r="UPD278"/>
      <c r="UPE278"/>
      <c r="UPF278"/>
      <c r="UPG278"/>
      <c r="UPH278"/>
      <c r="UPI278"/>
      <c r="UPJ278"/>
      <c r="UPK278"/>
      <c r="UPL278"/>
      <c r="UPM278"/>
      <c r="UPN278"/>
      <c r="UPO278"/>
      <c r="UPP278"/>
      <c r="UPQ278"/>
      <c r="UPR278"/>
      <c r="UPS278"/>
      <c r="UPT278"/>
      <c r="UPU278"/>
      <c r="UPV278"/>
      <c r="UPW278"/>
      <c r="UPX278"/>
      <c r="UPY278"/>
      <c r="UPZ278"/>
      <c r="UQA278"/>
      <c r="UQB278"/>
      <c r="UQC278"/>
      <c r="UQD278"/>
      <c r="UQE278"/>
      <c r="UQF278"/>
      <c r="UQG278"/>
      <c r="UQH278"/>
      <c r="UQI278"/>
      <c r="UQJ278"/>
      <c r="UQK278"/>
      <c r="UQL278"/>
      <c r="UQM278"/>
      <c r="UQN278"/>
      <c r="UQO278"/>
      <c r="UQP278"/>
      <c r="UQQ278"/>
      <c r="UQR278"/>
      <c r="UQS278"/>
      <c r="UQT278"/>
      <c r="UQU278"/>
      <c r="UQV278"/>
      <c r="UQW278"/>
      <c r="UQX278"/>
      <c r="UQY278"/>
      <c r="UQZ278"/>
      <c r="URA278"/>
      <c r="URB278"/>
      <c r="URC278"/>
      <c r="URD278"/>
      <c r="URE278"/>
      <c r="URF278"/>
      <c r="URG278"/>
      <c r="URH278"/>
      <c r="URI278"/>
      <c r="URJ278"/>
      <c r="URK278"/>
      <c r="URL278"/>
      <c r="URM278"/>
      <c r="URN278"/>
      <c r="URO278"/>
      <c r="URP278"/>
      <c r="URQ278"/>
      <c r="URR278"/>
      <c r="URS278"/>
      <c r="URT278"/>
      <c r="URU278"/>
      <c r="URV278"/>
      <c r="URW278"/>
      <c r="URX278"/>
      <c r="URY278"/>
      <c r="URZ278"/>
      <c r="USA278"/>
      <c r="USB278"/>
      <c r="USC278"/>
      <c r="USD278"/>
      <c r="USE278"/>
      <c r="USF278"/>
      <c r="USG278"/>
      <c r="USH278"/>
      <c r="USI278"/>
      <c r="USJ278"/>
      <c r="USK278"/>
      <c r="USL278"/>
      <c r="USM278"/>
      <c r="USN278"/>
      <c r="USO278"/>
      <c r="USP278"/>
      <c r="USQ278"/>
      <c r="USR278"/>
      <c r="USS278"/>
      <c r="UST278"/>
      <c r="USU278"/>
      <c r="USV278"/>
      <c r="USW278"/>
      <c r="USX278"/>
      <c r="USY278"/>
      <c r="USZ278"/>
      <c r="UTA278"/>
      <c r="UTB278"/>
      <c r="UTC278"/>
      <c r="UTD278"/>
      <c r="UTE278"/>
      <c r="UTF278"/>
      <c r="UTG278"/>
      <c r="UTH278"/>
      <c r="UTI278"/>
      <c r="UTJ278"/>
      <c r="UTK278"/>
      <c r="UTL278"/>
      <c r="UTM278"/>
      <c r="UTN278"/>
      <c r="UTO278"/>
      <c r="UTP278"/>
      <c r="UTQ278"/>
      <c r="UTR278"/>
      <c r="UTS278"/>
      <c r="UTT278"/>
      <c r="UTU278"/>
      <c r="UTV278"/>
      <c r="UTW278"/>
      <c r="UTX278"/>
      <c r="UTY278"/>
      <c r="UTZ278"/>
      <c r="UUA278"/>
      <c r="UUB278"/>
      <c r="UUC278"/>
      <c r="UUD278"/>
      <c r="UUE278"/>
      <c r="UUF278"/>
      <c r="UUG278"/>
      <c r="UUH278"/>
      <c r="UUI278"/>
      <c r="UUJ278"/>
      <c r="UUK278"/>
      <c r="UUL278"/>
      <c r="UUM278"/>
      <c r="UUN278"/>
      <c r="UUO278"/>
      <c r="UUP278"/>
      <c r="UUQ278"/>
      <c r="UUR278"/>
      <c r="UUS278"/>
      <c r="UUT278"/>
      <c r="UUU278"/>
      <c r="UUV278"/>
      <c r="UUW278"/>
      <c r="UUX278"/>
      <c r="UUY278"/>
      <c r="UUZ278"/>
      <c r="UVA278"/>
      <c r="UVB278"/>
      <c r="UVC278"/>
      <c r="UVD278"/>
      <c r="UVE278"/>
      <c r="UVF278"/>
      <c r="UVG278"/>
      <c r="UVH278"/>
      <c r="UVI278"/>
      <c r="UVJ278"/>
      <c r="UVK278"/>
      <c r="UVL278"/>
      <c r="UVM278"/>
      <c r="UVN278"/>
      <c r="UVO278"/>
      <c r="UVP278"/>
      <c r="UVQ278"/>
      <c r="UVR278"/>
      <c r="UVS278"/>
      <c r="UVT278"/>
      <c r="UVU278"/>
      <c r="UVV278"/>
      <c r="UVW278"/>
      <c r="UVX278"/>
      <c r="UVY278"/>
      <c r="UVZ278"/>
      <c r="UWA278"/>
      <c r="UWB278"/>
      <c r="UWC278"/>
      <c r="UWD278"/>
      <c r="UWE278"/>
      <c r="UWF278"/>
      <c r="UWG278"/>
      <c r="UWH278"/>
      <c r="UWI278"/>
      <c r="UWJ278"/>
      <c r="UWK278"/>
      <c r="UWL278"/>
      <c r="UWM278"/>
      <c r="UWN278"/>
      <c r="UWO278"/>
      <c r="UWP278"/>
      <c r="UWQ278"/>
      <c r="UWR278"/>
      <c r="UWS278"/>
      <c r="UWT278"/>
      <c r="UWU278"/>
      <c r="UWV278"/>
      <c r="UWW278"/>
      <c r="UWX278"/>
      <c r="UWY278"/>
      <c r="UWZ278"/>
      <c r="UXA278"/>
      <c r="UXB278"/>
      <c r="UXC278"/>
      <c r="UXD278"/>
      <c r="UXE278"/>
      <c r="UXF278"/>
      <c r="UXG278"/>
      <c r="UXH278"/>
      <c r="UXI278"/>
      <c r="UXJ278"/>
      <c r="UXK278"/>
      <c r="UXL278"/>
      <c r="UXM278"/>
      <c r="UXN278"/>
      <c r="UXO278"/>
      <c r="UXP278"/>
      <c r="UXQ278"/>
      <c r="UXR278"/>
      <c r="UXS278"/>
      <c r="UXT278"/>
      <c r="UXU278"/>
      <c r="UXV278"/>
      <c r="UXW278"/>
      <c r="UXX278"/>
      <c r="UXY278"/>
      <c r="UXZ278"/>
      <c r="UYA278"/>
      <c r="UYB278"/>
      <c r="UYC278"/>
      <c r="UYD278"/>
      <c r="UYE278"/>
      <c r="UYF278"/>
      <c r="UYG278"/>
      <c r="UYH278"/>
      <c r="UYI278"/>
      <c r="UYJ278"/>
      <c r="UYK278"/>
      <c r="UYL278"/>
      <c r="UYM278"/>
      <c r="UYN278"/>
      <c r="UYO278"/>
      <c r="UYP278"/>
      <c r="UYQ278"/>
      <c r="UYR278"/>
      <c r="UYS278"/>
      <c r="UYT278"/>
      <c r="UYU278"/>
      <c r="UYV278"/>
      <c r="UYW278"/>
      <c r="UYX278"/>
      <c r="UYY278"/>
      <c r="UYZ278"/>
      <c r="UZA278"/>
      <c r="UZB278"/>
      <c r="UZC278"/>
      <c r="UZD278"/>
      <c r="UZE278"/>
      <c r="UZF278"/>
      <c r="UZG278"/>
      <c r="UZH278"/>
      <c r="UZI278"/>
      <c r="UZJ278"/>
      <c r="UZK278"/>
      <c r="UZL278"/>
      <c r="UZM278"/>
      <c r="UZN278"/>
      <c r="UZO278"/>
      <c r="UZP278"/>
      <c r="UZQ278"/>
      <c r="UZR278"/>
      <c r="UZS278"/>
      <c r="UZT278"/>
      <c r="UZU278"/>
      <c r="UZV278"/>
      <c r="UZW278"/>
      <c r="UZX278"/>
      <c r="UZY278"/>
      <c r="UZZ278"/>
      <c r="VAA278"/>
      <c r="VAB278"/>
      <c r="VAC278"/>
      <c r="VAD278"/>
      <c r="VAE278"/>
      <c r="VAF278"/>
      <c r="VAG278"/>
      <c r="VAH278"/>
      <c r="VAI278"/>
      <c r="VAJ278"/>
      <c r="VAK278"/>
      <c r="VAL278"/>
      <c r="VAM278"/>
      <c r="VAN278"/>
      <c r="VAO278"/>
      <c r="VAP278"/>
      <c r="VAQ278"/>
      <c r="VAR278"/>
      <c r="VAS278"/>
      <c r="VAT278"/>
      <c r="VAU278"/>
      <c r="VAV278"/>
      <c r="VAW278"/>
      <c r="VAX278"/>
      <c r="VAY278"/>
      <c r="VAZ278"/>
      <c r="VBA278"/>
      <c r="VBB278"/>
      <c r="VBC278"/>
      <c r="VBD278"/>
      <c r="VBE278"/>
      <c r="VBF278"/>
      <c r="VBG278"/>
      <c r="VBH278"/>
      <c r="VBI278"/>
      <c r="VBJ278"/>
      <c r="VBK278"/>
      <c r="VBL278"/>
      <c r="VBM278"/>
      <c r="VBN278"/>
      <c r="VBO278"/>
      <c r="VBP278"/>
      <c r="VBQ278"/>
      <c r="VBR278"/>
      <c r="VBS278"/>
      <c r="VBT278"/>
      <c r="VBU278"/>
      <c r="VBV278"/>
      <c r="VBW278"/>
      <c r="VBX278"/>
      <c r="VBY278"/>
      <c r="VBZ278"/>
      <c r="VCA278"/>
      <c r="VCB278"/>
      <c r="VCC278"/>
      <c r="VCD278"/>
      <c r="VCE278"/>
      <c r="VCF278"/>
      <c r="VCG278"/>
      <c r="VCH278"/>
      <c r="VCI278"/>
      <c r="VCJ278"/>
      <c r="VCK278"/>
      <c r="VCL278"/>
      <c r="VCM278"/>
      <c r="VCN278"/>
      <c r="VCO278"/>
      <c r="VCP278"/>
      <c r="VCQ278"/>
      <c r="VCR278"/>
      <c r="VCS278"/>
      <c r="VCT278"/>
      <c r="VCU278"/>
      <c r="VCV278"/>
      <c r="VCW278"/>
      <c r="VCX278"/>
      <c r="VCY278"/>
      <c r="VCZ278"/>
      <c r="VDA278"/>
      <c r="VDB278"/>
      <c r="VDC278"/>
      <c r="VDD278"/>
      <c r="VDE278"/>
      <c r="VDF278"/>
      <c r="VDG278"/>
      <c r="VDH278"/>
      <c r="VDI278"/>
      <c r="VDJ278"/>
      <c r="VDK278"/>
      <c r="VDL278"/>
      <c r="VDM278"/>
      <c r="VDN278"/>
      <c r="VDO278"/>
      <c r="VDP278"/>
      <c r="VDQ278"/>
      <c r="VDR278"/>
      <c r="VDS278"/>
      <c r="VDT278"/>
      <c r="VDU278"/>
      <c r="VDV278"/>
      <c r="VDW278"/>
      <c r="VDX278"/>
      <c r="VDY278"/>
      <c r="VDZ278"/>
      <c r="VEA278"/>
      <c r="VEB278"/>
      <c r="VEC278"/>
      <c r="VED278"/>
      <c r="VEE278"/>
      <c r="VEF278"/>
      <c r="VEG278"/>
      <c r="VEH278"/>
      <c r="VEI278"/>
      <c r="VEJ278"/>
      <c r="VEK278"/>
      <c r="VEL278"/>
      <c r="VEM278"/>
      <c r="VEN278"/>
      <c r="VEO278"/>
      <c r="VEP278"/>
      <c r="VEQ278"/>
      <c r="VER278"/>
      <c r="VES278"/>
      <c r="VET278"/>
      <c r="VEU278"/>
      <c r="VEV278"/>
      <c r="VEW278"/>
      <c r="VEX278"/>
      <c r="VEY278"/>
      <c r="VEZ278"/>
      <c r="VFA278"/>
      <c r="VFB278"/>
      <c r="VFC278"/>
      <c r="VFD278"/>
      <c r="VFE278"/>
      <c r="VFF278"/>
      <c r="VFG278"/>
      <c r="VFH278"/>
      <c r="VFI278"/>
      <c r="VFJ278"/>
      <c r="VFK278"/>
      <c r="VFL278"/>
      <c r="VFM278"/>
      <c r="VFN278"/>
      <c r="VFO278"/>
      <c r="VFP278"/>
      <c r="VFQ278"/>
      <c r="VFR278"/>
      <c r="VFS278"/>
      <c r="VFT278"/>
      <c r="VFU278"/>
      <c r="VFV278"/>
      <c r="VFW278"/>
      <c r="VFX278"/>
      <c r="VFY278"/>
      <c r="VFZ278"/>
      <c r="VGA278"/>
      <c r="VGB278"/>
      <c r="VGC278"/>
      <c r="VGD278"/>
      <c r="VGE278"/>
      <c r="VGF278"/>
      <c r="VGG278"/>
      <c r="VGH278"/>
      <c r="VGI278"/>
      <c r="VGJ278"/>
      <c r="VGK278"/>
      <c r="VGL278"/>
      <c r="VGM278"/>
      <c r="VGN278"/>
      <c r="VGO278"/>
      <c r="VGP278"/>
      <c r="VGQ278"/>
      <c r="VGR278"/>
      <c r="VGS278"/>
      <c r="VGT278"/>
      <c r="VGU278"/>
      <c r="VGV278"/>
      <c r="VGW278"/>
      <c r="VGX278"/>
      <c r="VGY278"/>
      <c r="VGZ278"/>
      <c r="VHA278"/>
      <c r="VHB278"/>
      <c r="VHC278"/>
      <c r="VHD278"/>
      <c r="VHE278"/>
      <c r="VHF278"/>
      <c r="VHG278"/>
      <c r="VHH278"/>
      <c r="VHI278"/>
      <c r="VHJ278"/>
      <c r="VHK278"/>
      <c r="VHL278"/>
      <c r="VHM278"/>
      <c r="VHN278"/>
      <c r="VHO278"/>
      <c r="VHP278"/>
      <c r="VHQ278"/>
      <c r="VHR278"/>
      <c r="VHS278"/>
      <c r="VHT278"/>
      <c r="VHU278"/>
      <c r="VHV278"/>
      <c r="VHW278"/>
      <c r="VHX278"/>
      <c r="VHY278"/>
      <c r="VHZ278"/>
      <c r="VIA278"/>
      <c r="VIB278"/>
      <c r="VIC278"/>
      <c r="VID278"/>
      <c r="VIE278"/>
      <c r="VIF278"/>
      <c r="VIG278"/>
      <c r="VIH278"/>
      <c r="VII278"/>
      <c r="VIJ278"/>
      <c r="VIK278"/>
      <c r="VIL278"/>
      <c r="VIM278"/>
      <c r="VIN278"/>
      <c r="VIO278"/>
      <c r="VIP278"/>
      <c r="VIQ278"/>
      <c r="VIR278"/>
      <c r="VIS278"/>
      <c r="VIT278"/>
      <c r="VIU278"/>
      <c r="VIV278"/>
      <c r="VIW278"/>
      <c r="VIX278"/>
      <c r="VIY278"/>
      <c r="VIZ278"/>
      <c r="VJA278"/>
      <c r="VJB278"/>
      <c r="VJC278"/>
      <c r="VJD278"/>
      <c r="VJE278"/>
      <c r="VJF278"/>
      <c r="VJG278"/>
      <c r="VJH278"/>
      <c r="VJI278"/>
      <c r="VJJ278"/>
      <c r="VJK278"/>
      <c r="VJL278"/>
      <c r="VJM278"/>
      <c r="VJN278"/>
      <c r="VJO278"/>
      <c r="VJP278"/>
      <c r="VJQ278"/>
      <c r="VJR278"/>
      <c r="VJS278"/>
      <c r="VJT278"/>
      <c r="VJU278"/>
      <c r="VJV278"/>
      <c r="VJW278"/>
      <c r="VJX278"/>
      <c r="VJY278"/>
      <c r="VJZ278"/>
      <c r="VKA278"/>
      <c r="VKB278"/>
      <c r="VKC278"/>
      <c r="VKD278"/>
      <c r="VKE278"/>
      <c r="VKF278"/>
      <c r="VKG278"/>
      <c r="VKH278"/>
      <c r="VKI278"/>
      <c r="VKJ278"/>
      <c r="VKK278"/>
      <c r="VKL278"/>
      <c r="VKM278"/>
      <c r="VKN278"/>
      <c r="VKO278"/>
      <c r="VKP278"/>
      <c r="VKQ278"/>
      <c r="VKR278"/>
      <c r="VKS278"/>
      <c r="VKT278"/>
      <c r="VKU278"/>
      <c r="VKV278"/>
      <c r="VKW278"/>
      <c r="VKX278"/>
      <c r="VKY278"/>
      <c r="VKZ278"/>
      <c r="VLA278"/>
      <c r="VLB278"/>
      <c r="VLC278"/>
      <c r="VLD278"/>
      <c r="VLE278"/>
      <c r="VLF278"/>
      <c r="VLG278"/>
      <c r="VLH278"/>
      <c r="VLI278"/>
      <c r="VLJ278"/>
      <c r="VLK278"/>
      <c r="VLL278"/>
      <c r="VLM278"/>
      <c r="VLN278"/>
      <c r="VLO278"/>
      <c r="VLP278"/>
      <c r="VLQ278"/>
      <c r="VLR278"/>
      <c r="VLS278"/>
      <c r="VLT278"/>
      <c r="VLU278"/>
      <c r="VLV278"/>
      <c r="VLW278"/>
      <c r="VLX278"/>
      <c r="VLY278"/>
      <c r="VLZ278"/>
      <c r="VMA278"/>
      <c r="VMB278"/>
      <c r="VMC278"/>
      <c r="VMD278"/>
      <c r="VME278"/>
      <c r="VMF278"/>
      <c r="VMG278"/>
      <c r="VMH278"/>
      <c r="VMI278"/>
      <c r="VMJ278"/>
      <c r="VMK278"/>
      <c r="VML278"/>
      <c r="VMM278"/>
      <c r="VMN278"/>
      <c r="VMO278"/>
      <c r="VMP278"/>
      <c r="VMQ278"/>
      <c r="VMR278"/>
      <c r="VMS278"/>
      <c r="VMT278"/>
      <c r="VMU278"/>
      <c r="VMV278"/>
      <c r="VMW278"/>
      <c r="VMX278"/>
      <c r="VMY278"/>
      <c r="VMZ278"/>
      <c r="VNA278"/>
      <c r="VNB278"/>
      <c r="VNC278"/>
      <c r="VND278"/>
      <c r="VNE278"/>
      <c r="VNF278"/>
      <c r="VNG278"/>
      <c r="VNH278"/>
      <c r="VNI278"/>
      <c r="VNJ278"/>
      <c r="VNK278"/>
      <c r="VNL278"/>
      <c r="VNM278"/>
      <c r="VNN278"/>
      <c r="VNO278"/>
      <c r="VNP278"/>
      <c r="VNQ278"/>
      <c r="VNR278"/>
      <c r="VNS278"/>
      <c r="VNT278"/>
      <c r="VNU278"/>
      <c r="VNV278"/>
      <c r="VNW278"/>
      <c r="VNX278"/>
      <c r="VNY278"/>
      <c r="VNZ278"/>
      <c r="VOA278"/>
      <c r="VOB278"/>
      <c r="VOC278"/>
      <c r="VOD278"/>
      <c r="VOE278"/>
      <c r="VOF278"/>
      <c r="VOG278"/>
      <c r="VOH278"/>
      <c r="VOI278"/>
      <c r="VOJ278"/>
      <c r="VOK278"/>
      <c r="VOL278"/>
      <c r="VOM278"/>
      <c r="VON278"/>
      <c r="VOO278"/>
      <c r="VOP278"/>
      <c r="VOQ278"/>
      <c r="VOR278"/>
      <c r="VOS278"/>
      <c r="VOT278"/>
      <c r="VOU278"/>
      <c r="VOV278"/>
      <c r="VOW278"/>
      <c r="VOX278"/>
      <c r="VOY278"/>
      <c r="VOZ278"/>
      <c r="VPA278"/>
      <c r="VPB278"/>
      <c r="VPC278"/>
      <c r="VPD278"/>
      <c r="VPE278"/>
      <c r="VPF278"/>
      <c r="VPG278"/>
      <c r="VPH278"/>
      <c r="VPI278"/>
      <c r="VPJ278"/>
      <c r="VPK278"/>
      <c r="VPL278"/>
      <c r="VPM278"/>
      <c r="VPN278"/>
      <c r="VPO278"/>
      <c r="VPP278"/>
      <c r="VPQ278"/>
      <c r="VPR278"/>
      <c r="VPS278"/>
      <c r="VPT278"/>
      <c r="VPU278"/>
      <c r="VPV278"/>
      <c r="VPW278"/>
      <c r="VPX278"/>
      <c r="VPY278"/>
      <c r="VPZ278"/>
      <c r="VQA278"/>
      <c r="VQB278"/>
      <c r="VQC278"/>
      <c r="VQD278"/>
      <c r="VQE278"/>
      <c r="VQF278"/>
      <c r="VQG278"/>
      <c r="VQH278"/>
      <c r="VQI278"/>
      <c r="VQJ278"/>
      <c r="VQK278"/>
      <c r="VQL278"/>
      <c r="VQM278"/>
      <c r="VQN278"/>
      <c r="VQO278"/>
      <c r="VQP278"/>
      <c r="VQQ278"/>
      <c r="VQR278"/>
      <c r="VQS278"/>
      <c r="VQT278"/>
      <c r="VQU278"/>
      <c r="VQV278"/>
      <c r="VQW278"/>
      <c r="VQX278"/>
      <c r="VQY278"/>
      <c r="VQZ278"/>
      <c r="VRA278"/>
      <c r="VRB278"/>
      <c r="VRC278"/>
      <c r="VRD278"/>
      <c r="VRE278"/>
      <c r="VRF278"/>
      <c r="VRG278"/>
      <c r="VRH278"/>
      <c r="VRI278"/>
      <c r="VRJ278"/>
      <c r="VRK278"/>
      <c r="VRL278"/>
      <c r="VRM278"/>
      <c r="VRN278"/>
      <c r="VRO278"/>
      <c r="VRP278"/>
      <c r="VRQ278"/>
      <c r="VRR278"/>
      <c r="VRS278"/>
      <c r="VRT278"/>
      <c r="VRU278"/>
      <c r="VRV278"/>
      <c r="VRW278"/>
      <c r="VRX278"/>
      <c r="VRY278"/>
      <c r="VRZ278"/>
      <c r="VSA278"/>
      <c r="VSB278"/>
      <c r="VSC278"/>
      <c r="VSD278"/>
      <c r="VSE278"/>
      <c r="VSF278"/>
      <c r="VSG278"/>
      <c r="VSH278"/>
      <c r="VSI278"/>
      <c r="VSJ278"/>
      <c r="VSK278"/>
      <c r="VSL278"/>
      <c r="VSM278"/>
      <c r="VSN278"/>
      <c r="VSO278"/>
      <c r="VSP278"/>
      <c r="VSQ278"/>
      <c r="VSR278"/>
      <c r="VSS278"/>
      <c r="VST278"/>
      <c r="VSU278"/>
      <c r="VSV278"/>
      <c r="VSW278"/>
      <c r="VSX278"/>
      <c r="VSY278"/>
      <c r="VSZ278"/>
      <c r="VTA278"/>
      <c r="VTB278"/>
      <c r="VTC278"/>
      <c r="VTD278"/>
      <c r="VTE278"/>
      <c r="VTF278"/>
      <c r="VTG278"/>
      <c r="VTH278"/>
      <c r="VTI278"/>
      <c r="VTJ278"/>
      <c r="VTK278"/>
      <c r="VTL278"/>
      <c r="VTM278"/>
      <c r="VTN278"/>
      <c r="VTO278"/>
      <c r="VTP278"/>
      <c r="VTQ278"/>
      <c r="VTR278"/>
      <c r="VTS278"/>
      <c r="VTT278"/>
      <c r="VTU278"/>
      <c r="VTV278"/>
      <c r="VTW278"/>
      <c r="VTX278"/>
      <c r="VTY278"/>
      <c r="VTZ278"/>
      <c r="VUA278"/>
      <c r="VUB278"/>
      <c r="VUC278"/>
      <c r="VUD278"/>
      <c r="VUE278"/>
      <c r="VUF278"/>
      <c r="VUG278"/>
      <c r="VUH278"/>
      <c r="VUI278"/>
      <c r="VUJ278"/>
      <c r="VUK278"/>
      <c r="VUL278"/>
      <c r="VUM278"/>
      <c r="VUN278"/>
      <c r="VUO278"/>
      <c r="VUP278"/>
      <c r="VUQ278"/>
      <c r="VUR278"/>
      <c r="VUS278"/>
      <c r="VUT278"/>
      <c r="VUU278"/>
      <c r="VUV278"/>
      <c r="VUW278"/>
      <c r="VUX278"/>
      <c r="VUY278"/>
      <c r="VUZ278"/>
      <c r="VVA278"/>
      <c r="VVB278"/>
      <c r="VVC278"/>
      <c r="VVD278"/>
      <c r="VVE278"/>
      <c r="VVF278"/>
      <c r="VVG278"/>
      <c r="VVH278"/>
      <c r="VVI278"/>
      <c r="VVJ278"/>
      <c r="VVK278"/>
      <c r="VVL278"/>
      <c r="VVM278"/>
      <c r="VVN278"/>
      <c r="VVO278"/>
      <c r="VVP278"/>
      <c r="VVQ278"/>
      <c r="VVR278"/>
      <c r="VVS278"/>
      <c r="VVT278"/>
      <c r="VVU278"/>
      <c r="VVV278"/>
      <c r="VVW278"/>
      <c r="VVX278"/>
      <c r="VVY278"/>
      <c r="VVZ278"/>
      <c r="VWA278"/>
      <c r="VWB278"/>
      <c r="VWC278"/>
      <c r="VWD278"/>
      <c r="VWE278"/>
      <c r="VWF278"/>
      <c r="VWG278"/>
      <c r="VWH278"/>
      <c r="VWI278"/>
      <c r="VWJ278"/>
      <c r="VWK278"/>
      <c r="VWL278"/>
      <c r="VWM278"/>
      <c r="VWN278"/>
      <c r="VWO278"/>
      <c r="VWP278"/>
      <c r="VWQ278"/>
      <c r="VWR278"/>
      <c r="VWS278"/>
      <c r="VWT278"/>
      <c r="VWU278"/>
      <c r="VWV278"/>
      <c r="VWW278"/>
      <c r="VWX278"/>
      <c r="VWY278"/>
      <c r="VWZ278"/>
      <c r="VXA278"/>
      <c r="VXB278"/>
      <c r="VXC278"/>
      <c r="VXD278"/>
      <c r="VXE278"/>
      <c r="VXF278"/>
      <c r="VXG278"/>
      <c r="VXH278"/>
      <c r="VXI278"/>
      <c r="VXJ278"/>
      <c r="VXK278"/>
      <c r="VXL278"/>
      <c r="VXM278"/>
      <c r="VXN278"/>
      <c r="VXO278"/>
      <c r="VXP278"/>
      <c r="VXQ278"/>
      <c r="VXR278"/>
      <c r="VXS278"/>
      <c r="VXT278"/>
      <c r="VXU278"/>
      <c r="VXV278"/>
      <c r="VXW278"/>
      <c r="VXX278"/>
      <c r="VXY278"/>
      <c r="VXZ278"/>
      <c r="VYA278"/>
      <c r="VYB278"/>
      <c r="VYC278"/>
      <c r="VYD278"/>
      <c r="VYE278"/>
      <c r="VYF278"/>
      <c r="VYG278"/>
      <c r="VYH278"/>
      <c r="VYI278"/>
      <c r="VYJ278"/>
      <c r="VYK278"/>
      <c r="VYL278"/>
      <c r="VYM278"/>
      <c r="VYN278"/>
      <c r="VYO278"/>
      <c r="VYP278"/>
      <c r="VYQ278"/>
      <c r="VYR278"/>
      <c r="VYS278"/>
      <c r="VYT278"/>
      <c r="VYU278"/>
      <c r="VYV278"/>
      <c r="VYW278"/>
      <c r="VYX278"/>
      <c r="VYY278"/>
      <c r="VYZ278"/>
      <c r="VZA278"/>
      <c r="VZB278"/>
      <c r="VZC278"/>
      <c r="VZD278"/>
      <c r="VZE278"/>
      <c r="VZF278"/>
      <c r="VZG278"/>
      <c r="VZH278"/>
      <c r="VZI278"/>
      <c r="VZJ278"/>
      <c r="VZK278"/>
      <c r="VZL278"/>
      <c r="VZM278"/>
      <c r="VZN278"/>
      <c r="VZO278"/>
      <c r="VZP278"/>
      <c r="VZQ278"/>
      <c r="VZR278"/>
      <c r="VZS278"/>
      <c r="VZT278"/>
      <c r="VZU278"/>
      <c r="VZV278"/>
      <c r="VZW278"/>
      <c r="VZX278"/>
      <c r="VZY278"/>
      <c r="VZZ278"/>
      <c r="WAA278"/>
      <c r="WAB278"/>
      <c r="WAC278"/>
      <c r="WAD278"/>
      <c r="WAE278"/>
      <c r="WAF278"/>
      <c r="WAG278"/>
      <c r="WAH278"/>
      <c r="WAI278"/>
      <c r="WAJ278"/>
      <c r="WAK278"/>
      <c r="WAL278"/>
      <c r="WAM278"/>
      <c r="WAN278"/>
      <c r="WAO278"/>
      <c r="WAP278"/>
      <c r="WAQ278"/>
      <c r="WAR278"/>
      <c r="WAS278"/>
      <c r="WAT278"/>
      <c r="WAU278"/>
      <c r="WAV278"/>
      <c r="WAW278"/>
      <c r="WAX278"/>
      <c r="WAY278"/>
      <c r="WAZ278"/>
      <c r="WBA278"/>
      <c r="WBB278"/>
      <c r="WBC278"/>
      <c r="WBD278"/>
      <c r="WBE278"/>
      <c r="WBF278"/>
      <c r="WBG278"/>
      <c r="WBH278"/>
      <c r="WBI278"/>
      <c r="WBJ278"/>
      <c r="WBK278"/>
      <c r="WBL278"/>
      <c r="WBM278"/>
      <c r="WBN278"/>
      <c r="WBO278"/>
      <c r="WBP278"/>
      <c r="WBQ278"/>
      <c r="WBR278"/>
      <c r="WBS278"/>
      <c r="WBT278"/>
      <c r="WBU278"/>
      <c r="WBV278"/>
      <c r="WBW278"/>
      <c r="WBX278"/>
      <c r="WBY278"/>
      <c r="WBZ278"/>
      <c r="WCA278"/>
      <c r="WCB278"/>
      <c r="WCC278"/>
      <c r="WCD278"/>
      <c r="WCE278"/>
      <c r="WCF278"/>
      <c r="WCG278"/>
      <c r="WCH278"/>
      <c r="WCI278"/>
      <c r="WCJ278"/>
      <c r="WCK278"/>
      <c r="WCL278"/>
      <c r="WCM278"/>
      <c r="WCN278"/>
      <c r="WCO278"/>
      <c r="WCP278"/>
      <c r="WCQ278"/>
      <c r="WCR278"/>
      <c r="WCS278"/>
      <c r="WCT278"/>
      <c r="WCU278"/>
      <c r="WCV278"/>
      <c r="WCW278"/>
      <c r="WCX278"/>
      <c r="WCY278"/>
      <c r="WCZ278"/>
      <c r="WDA278"/>
      <c r="WDB278"/>
      <c r="WDC278"/>
      <c r="WDD278"/>
      <c r="WDE278"/>
      <c r="WDF278"/>
      <c r="WDG278"/>
      <c r="WDH278"/>
      <c r="WDI278"/>
      <c r="WDJ278"/>
      <c r="WDK278"/>
      <c r="WDL278"/>
      <c r="WDM278"/>
      <c r="WDN278"/>
      <c r="WDO278"/>
      <c r="WDP278"/>
      <c r="WDQ278"/>
      <c r="WDR278"/>
      <c r="WDS278"/>
      <c r="WDT278"/>
      <c r="WDU278"/>
      <c r="WDV278"/>
      <c r="WDW278"/>
      <c r="WDX278"/>
      <c r="WDY278"/>
      <c r="WDZ278"/>
      <c r="WEA278"/>
      <c r="WEB278"/>
      <c r="WEC278"/>
      <c r="WED278"/>
      <c r="WEE278"/>
      <c r="WEF278"/>
      <c r="WEG278"/>
      <c r="WEH278"/>
      <c r="WEI278"/>
      <c r="WEJ278"/>
      <c r="WEK278"/>
      <c r="WEL278"/>
      <c r="WEM278"/>
      <c r="WEN278"/>
      <c r="WEO278"/>
      <c r="WEP278"/>
      <c r="WEQ278"/>
      <c r="WER278"/>
      <c r="WES278"/>
      <c r="WET278"/>
      <c r="WEU278"/>
      <c r="WEV278"/>
      <c r="WEW278"/>
      <c r="WEX278"/>
      <c r="WEY278"/>
      <c r="WEZ278"/>
      <c r="WFA278"/>
      <c r="WFB278"/>
      <c r="WFC278"/>
      <c r="WFD278"/>
      <c r="WFE278"/>
      <c r="WFF278"/>
      <c r="WFG278"/>
      <c r="WFH278"/>
      <c r="WFI278"/>
      <c r="WFJ278"/>
      <c r="WFK278"/>
      <c r="WFL278"/>
      <c r="WFM278"/>
      <c r="WFN278"/>
      <c r="WFO278"/>
      <c r="WFP278"/>
      <c r="WFQ278"/>
      <c r="WFR278"/>
      <c r="WFS278"/>
      <c r="WFT278"/>
      <c r="WFU278"/>
      <c r="WFV278"/>
      <c r="WFW278"/>
      <c r="WFX278"/>
      <c r="WFY278"/>
      <c r="WFZ278"/>
      <c r="WGA278"/>
      <c r="WGB278"/>
      <c r="WGC278"/>
      <c r="WGD278"/>
      <c r="WGE278"/>
      <c r="WGF278"/>
      <c r="WGG278"/>
      <c r="WGH278"/>
      <c r="WGI278"/>
      <c r="WGJ278"/>
      <c r="WGK278"/>
      <c r="WGL278"/>
      <c r="WGM278"/>
      <c r="WGN278"/>
      <c r="WGO278"/>
      <c r="WGP278"/>
      <c r="WGQ278"/>
      <c r="WGR278"/>
      <c r="WGS278"/>
      <c r="WGT278"/>
      <c r="WGU278"/>
      <c r="WGV278"/>
      <c r="WGW278"/>
      <c r="WGX278"/>
      <c r="WGY278"/>
      <c r="WGZ278"/>
      <c r="WHA278"/>
      <c r="WHB278"/>
      <c r="WHC278"/>
      <c r="WHD278"/>
      <c r="WHE278"/>
      <c r="WHF278"/>
      <c r="WHG278"/>
      <c r="WHH278"/>
      <c r="WHI278"/>
      <c r="WHJ278"/>
      <c r="WHK278"/>
      <c r="WHL278"/>
      <c r="WHM278"/>
      <c r="WHN278"/>
      <c r="WHO278"/>
      <c r="WHP278"/>
      <c r="WHQ278"/>
      <c r="WHR278"/>
      <c r="WHS278"/>
      <c r="WHT278"/>
      <c r="WHU278"/>
      <c r="WHV278"/>
      <c r="WHW278"/>
      <c r="WHX278"/>
      <c r="WHY278"/>
      <c r="WHZ278"/>
      <c r="WIA278"/>
      <c r="WIB278"/>
      <c r="WIC278"/>
      <c r="WID278"/>
      <c r="WIE278"/>
      <c r="WIF278"/>
      <c r="WIG278"/>
      <c r="WIH278"/>
      <c r="WII278"/>
      <c r="WIJ278"/>
      <c r="WIK278"/>
      <c r="WIL278"/>
      <c r="WIM278"/>
      <c r="WIN278"/>
      <c r="WIO278"/>
      <c r="WIP278"/>
      <c r="WIQ278"/>
      <c r="WIR278"/>
      <c r="WIS278"/>
      <c r="WIT278"/>
      <c r="WIU278"/>
      <c r="WIV278"/>
      <c r="WIW278"/>
      <c r="WIX278"/>
      <c r="WIY278"/>
      <c r="WIZ278"/>
      <c r="WJA278"/>
      <c r="WJB278"/>
      <c r="WJC278"/>
      <c r="WJD278"/>
      <c r="WJE278"/>
      <c r="WJF278"/>
      <c r="WJG278"/>
      <c r="WJH278"/>
      <c r="WJI278"/>
      <c r="WJJ278"/>
      <c r="WJK278"/>
      <c r="WJL278"/>
      <c r="WJM278"/>
      <c r="WJN278"/>
      <c r="WJO278"/>
      <c r="WJP278"/>
      <c r="WJQ278"/>
      <c r="WJR278"/>
      <c r="WJS278"/>
      <c r="WJT278"/>
      <c r="WJU278"/>
      <c r="WJV278"/>
      <c r="WJW278"/>
      <c r="WJX278"/>
      <c r="WJY278"/>
      <c r="WJZ278"/>
      <c r="WKA278"/>
      <c r="WKB278"/>
      <c r="WKC278"/>
      <c r="WKD278"/>
      <c r="WKE278"/>
      <c r="WKF278"/>
      <c r="WKG278"/>
      <c r="WKH278"/>
      <c r="WKI278"/>
      <c r="WKJ278"/>
      <c r="WKK278"/>
      <c r="WKL278"/>
      <c r="WKM278"/>
      <c r="WKN278"/>
      <c r="WKO278"/>
      <c r="WKP278"/>
      <c r="WKQ278"/>
      <c r="WKR278"/>
      <c r="WKS278"/>
      <c r="WKT278"/>
      <c r="WKU278"/>
      <c r="WKV278"/>
      <c r="WKW278"/>
      <c r="WKX278"/>
      <c r="WKY278"/>
      <c r="WKZ278"/>
      <c r="WLA278"/>
      <c r="WLB278"/>
      <c r="WLC278"/>
      <c r="WLD278"/>
      <c r="WLE278"/>
      <c r="WLF278"/>
      <c r="WLG278"/>
      <c r="WLH278"/>
      <c r="WLI278"/>
      <c r="WLJ278"/>
      <c r="WLK278"/>
      <c r="WLL278"/>
      <c r="WLM278"/>
      <c r="WLN278"/>
      <c r="WLO278"/>
      <c r="WLP278"/>
      <c r="WLQ278"/>
      <c r="WLR278"/>
      <c r="WLS278"/>
      <c r="WLT278"/>
      <c r="WLU278"/>
      <c r="WLV278"/>
      <c r="WLW278"/>
      <c r="WLX278"/>
      <c r="WLY278"/>
      <c r="WLZ278"/>
      <c r="WMA278"/>
      <c r="WMB278"/>
      <c r="WMC278"/>
      <c r="WMD278"/>
      <c r="WME278"/>
      <c r="WMF278"/>
      <c r="WMG278"/>
      <c r="WMH278"/>
      <c r="WMI278"/>
      <c r="WMJ278"/>
      <c r="WMK278"/>
      <c r="WML278"/>
      <c r="WMM278"/>
      <c r="WMN278"/>
      <c r="WMO278"/>
      <c r="WMP278"/>
      <c r="WMQ278"/>
      <c r="WMR278"/>
      <c r="WMS278"/>
      <c r="WMT278"/>
      <c r="WMU278"/>
      <c r="WMV278"/>
      <c r="WMW278"/>
      <c r="WMX278"/>
      <c r="WMY278"/>
      <c r="WMZ278"/>
      <c r="WNA278"/>
      <c r="WNB278"/>
      <c r="WNC278"/>
      <c r="WND278"/>
      <c r="WNE278"/>
      <c r="WNF278"/>
      <c r="WNG278"/>
      <c r="WNH278"/>
      <c r="WNI278"/>
      <c r="WNJ278"/>
      <c r="WNK278"/>
      <c r="WNL278"/>
      <c r="WNM278"/>
      <c r="WNN278"/>
      <c r="WNO278"/>
      <c r="WNP278"/>
      <c r="WNQ278"/>
      <c r="WNR278"/>
      <c r="WNS278"/>
      <c r="WNT278"/>
      <c r="WNU278"/>
      <c r="WNV278"/>
      <c r="WNW278"/>
      <c r="WNX278"/>
      <c r="WNY278"/>
      <c r="WNZ278"/>
      <c r="WOA278"/>
      <c r="WOB278"/>
      <c r="WOC278"/>
      <c r="WOD278"/>
      <c r="WOE278"/>
      <c r="WOF278"/>
      <c r="WOG278"/>
      <c r="WOH278"/>
      <c r="WOI278"/>
      <c r="WOJ278"/>
      <c r="WOK278"/>
      <c r="WOL278"/>
      <c r="WOM278"/>
      <c r="WON278"/>
      <c r="WOO278"/>
      <c r="WOP278"/>
      <c r="WOQ278"/>
      <c r="WOR278"/>
      <c r="WOS278"/>
      <c r="WOT278"/>
      <c r="WOU278"/>
      <c r="WOV278"/>
      <c r="WOW278"/>
      <c r="WOX278"/>
      <c r="WOY278"/>
      <c r="WOZ278"/>
      <c r="WPA278"/>
      <c r="WPB278"/>
      <c r="WPC278"/>
      <c r="WPD278"/>
      <c r="WPE278"/>
      <c r="WPF278"/>
      <c r="WPG278"/>
      <c r="WPH278"/>
      <c r="WPI278"/>
      <c r="WPJ278"/>
      <c r="WPK278"/>
      <c r="WPL278"/>
      <c r="WPM278"/>
      <c r="WPN278"/>
      <c r="WPO278"/>
      <c r="WPP278"/>
      <c r="WPQ278"/>
      <c r="WPR278"/>
      <c r="WPS278"/>
      <c r="WPT278"/>
      <c r="WPU278"/>
      <c r="WPV278"/>
      <c r="WPW278"/>
      <c r="WPX278"/>
      <c r="WPY278"/>
      <c r="WPZ278"/>
      <c r="WQA278"/>
      <c r="WQB278"/>
      <c r="WQC278"/>
      <c r="WQD278"/>
      <c r="WQE278"/>
      <c r="WQF278"/>
      <c r="WQG278"/>
      <c r="WQH278"/>
      <c r="WQI278"/>
      <c r="WQJ278"/>
      <c r="WQK278"/>
      <c r="WQL278"/>
      <c r="WQM278"/>
      <c r="WQN278"/>
      <c r="WQO278"/>
      <c r="WQP278"/>
      <c r="WQQ278"/>
      <c r="WQR278"/>
      <c r="WQS278"/>
      <c r="WQT278"/>
      <c r="WQU278"/>
      <c r="WQV278"/>
      <c r="WQW278"/>
      <c r="WQX278"/>
      <c r="WQY278"/>
      <c r="WQZ278"/>
      <c r="WRA278"/>
      <c r="WRB278"/>
      <c r="WRC278"/>
      <c r="WRD278"/>
      <c r="WRE278"/>
      <c r="WRF278"/>
      <c r="WRG278"/>
      <c r="WRH278"/>
      <c r="WRI278"/>
      <c r="WRJ278"/>
      <c r="WRK278"/>
      <c r="WRL278"/>
      <c r="WRM278"/>
      <c r="WRN278"/>
      <c r="WRO278"/>
      <c r="WRP278"/>
      <c r="WRQ278"/>
      <c r="WRR278"/>
      <c r="WRS278"/>
      <c r="WRT278"/>
      <c r="WRU278"/>
      <c r="WRV278"/>
      <c r="WRW278"/>
      <c r="WRX278"/>
      <c r="WRY278"/>
      <c r="WRZ278"/>
      <c r="WSA278"/>
      <c r="WSB278"/>
      <c r="WSC278"/>
      <c r="WSD278"/>
      <c r="WSE278"/>
      <c r="WSF278"/>
      <c r="WSG278"/>
      <c r="WSH278"/>
      <c r="WSI278"/>
      <c r="WSJ278"/>
      <c r="WSK278"/>
      <c r="WSL278"/>
      <c r="WSM278"/>
      <c r="WSN278"/>
      <c r="WSO278"/>
      <c r="WSP278"/>
      <c r="WSQ278"/>
      <c r="WSR278"/>
      <c r="WSS278"/>
      <c r="WST278"/>
      <c r="WSU278"/>
      <c r="WSV278"/>
      <c r="WSW278"/>
      <c r="WSX278"/>
      <c r="WSY278"/>
      <c r="WSZ278"/>
      <c r="WTA278"/>
      <c r="WTB278"/>
      <c r="WTC278"/>
      <c r="WTD278"/>
      <c r="WTE278"/>
      <c r="WTF278"/>
      <c r="WTG278"/>
      <c r="WTH278"/>
      <c r="WTI278"/>
      <c r="WTJ278"/>
      <c r="WTK278"/>
      <c r="WTL278"/>
      <c r="WTM278"/>
      <c r="WTN278"/>
      <c r="WTO278"/>
      <c r="WTP278"/>
      <c r="WTQ278"/>
      <c r="WTR278"/>
      <c r="WTS278"/>
      <c r="WTT278"/>
      <c r="WTU278"/>
      <c r="WTV278"/>
      <c r="WTW278"/>
      <c r="WTX278"/>
      <c r="WTY278"/>
      <c r="WTZ278"/>
      <c r="WUA278"/>
      <c r="WUB278"/>
      <c r="WUC278"/>
      <c r="WUD278"/>
      <c r="WUE278"/>
      <c r="WUF278"/>
      <c r="WUG278"/>
      <c r="WUH278"/>
      <c r="WUI278"/>
      <c r="WUJ278"/>
      <c r="WUK278"/>
      <c r="WUL278"/>
      <c r="WUM278"/>
      <c r="WUN278"/>
      <c r="WUO278"/>
      <c r="WUP278"/>
      <c r="WUQ278"/>
      <c r="WUR278"/>
      <c r="WUS278"/>
      <c r="WUT278"/>
      <c r="WUU278"/>
      <c r="WUV278"/>
      <c r="WUW278"/>
      <c r="WUX278"/>
      <c r="WUY278"/>
      <c r="WUZ278"/>
      <c r="WVA278"/>
      <c r="WVB278"/>
      <c r="WVC278"/>
      <c r="WVD278"/>
      <c r="WVE278"/>
      <c r="WVF278"/>
      <c r="WVG278"/>
      <c r="WVH278"/>
      <c r="WVI278"/>
      <c r="WVJ278"/>
      <c r="WVK278"/>
      <c r="WVL278"/>
      <c r="WVM278"/>
      <c r="WVN278"/>
      <c r="WVO278"/>
      <c r="WVP278"/>
      <c r="WVQ278"/>
      <c r="WVR278"/>
      <c r="WVS278"/>
      <c r="WVT278"/>
      <c r="WVU278"/>
      <c r="WVV278"/>
      <c r="WVW278"/>
      <c r="WVX278"/>
      <c r="WVY278"/>
      <c r="WVZ278"/>
      <c r="WWA278"/>
      <c r="WWB278"/>
      <c r="WWC278"/>
      <c r="WWD278"/>
      <c r="WWE278"/>
      <c r="WWF278"/>
      <c r="WWG278"/>
      <c r="WWH278"/>
      <c r="WWI278"/>
      <c r="WWJ278"/>
      <c r="WWK278"/>
      <c r="WWL278"/>
      <c r="WWM278"/>
      <c r="WWN278"/>
      <c r="WWO278"/>
      <c r="WWP278"/>
      <c r="WWQ278"/>
      <c r="WWR278"/>
      <c r="WWS278"/>
      <c r="WWT278"/>
      <c r="WWU278"/>
      <c r="WWV278"/>
      <c r="WWW278"/>
      <c r="WWX278"/>
      <c r="WWY278"/>
      <c r="WWZ278"/>
      <c r="WXA278"/>
      <c r="WXB278"/>
      <c r="WXC278"/>
      <c r="WXD278"/>
      <c r="WXE278"/>
      <c r="WXF278"/>
      <c r="WXG278"/>
      <c r="WXH278"/>
      <c r="WXI278"/>
      <c r="WXJ278"/>
      <c r="WXK278"/>
      <c r="WXL278"/>
      <c r="WXM278"/>
      <c r="WXN278"/>
      <c r="WXO278"/>
      <c r="WXP278"/>
      <c r="WXQ278"/>
      <c r="WXR278"/>
      <c r="WXS278"/>
      <c r="WXT278"/>
      <c r="WXU278"/>
      <c r="WXV278"/>
      <c r="WXW278"/>
      <c r="WXX278"/>
      <c r="WXY278"/>
      <c r="WXZ278"/>
      <c r="WYA278"/>
      <c r="WYB278"/>
      <c r="WYC278"/>
      <c r="WYD278"/>
      <c r="WYE278"/>
      <c r="WYF278"/>
      <c r="WYG278"/>
      <c r="WYH278"/>
      <c r="WYI278"/>
      <c r="WYJ278"/>
      <c r="WYK278"/>
      <c r="WYL278"/>
      <c r="WYM278"/>
      <c r="WYN278"/>
      <c r="WYO278"/>
      <c r="WYP278"/>
      <c r="WYQ278"/>
      <c r="WYR278"/>
      <c r="WYS278"/>
      <c r="WYT278"/>
      <c r="WYU278"/>
      <c r="WYV278"/>
      <c r="WYW278"/>
      <c r="WYX278"/>
      <c r="WYY278"/>
      <c r="WYZ278"/>
      <c r="WZA278"/>
      <c r="WZB278"/>
      <c r="WZC278"/>
      <c r="WZD278"/>
      <c r="WZE278"/>
      <c r="WZF278"/>
      <c r="WZG278"/>
      <c r="WZH278"/>
      <c r="WZI278"/>
      <c r="WZJ278"/>
      <c r="WZK278"/>
      <c r="WZL278"/>
      <c r="WZM278"/>
      <c r="WZN278"/>
      <c r="WZO278"/>
      <c r="WZP278"/>
      <c r="WZQ278"/>
      <c r="WZR278"/>
      <c r="WZS278"/>
      <c r="WZT278"/>
      <c r="WZU278"/>
      <c r="WZV278"/>
      <c r="WZW278"/>
      <c r="WZX278"/>
      <c r="WZY278"/>
      <c r="WZZ278"/>
      <c r="XAA278"/>
      <c r="XAB278"/>
      <c r="XAC278"/>
      <c r="XAD278"/>
      <c r="XAE278"/>
      <c r="XAF278"/>
      <c r="XAG278"/>
      <c r="XAH278"/>
      <c r="XAI278"/>
      <c r="XAJ278"/>
      <c r="XAK278"/>
      <c r="XAL278"/>
      <c r="XAM278"/>
      <c r="XAN278"/>
      <c r="XAO278"/>
      <c r="XAP278"/>
      <c r="XAQ278"/>
      <c r="XAR278"/>
      <c r="XAS278"/>
      <c r="XAT278"/>
      <c r="XAU278"/>
      <c r="XAV278"/>
      <c r="XAW278"/>
      <c r="XAX278"/>
      <c r="XAY278"/>
      <c r="XAZ278"/>
      <c r="XBA278"/>
      <c r="XBB278"/>
      <c r="XBC278"/>
      <c r="XBD278"/>
      <c r="XBE278"/>
      <c r="XBF278"/>
      <c r="XBG278"/>
      <c r="XBH278"/>
      <c r="XBI278"/>
      <c r="XBJ278"/>
      <c r="XBK278"/>
      <c r="XBL278"/>
      <c r="XBM278"/>
      <c r="XBN278"/>
      <c r="XBO278"/>
      <c r="XBP278"/>
      <c r="XBQ278"/>
      <c r="XBR278"/>
      <c r="XBS278"/>
      <c r="XBT278"/>
      <c r="XBU278"/>
      <c r="XBV278"/>
      <c r="XBW278"/>
      <c r="XBX278"/>
      <c r="XBY278"/>
      <c r="XBZ278"/>
      <c r="XCA278"/>
      <c r="XCB278"/>
      <c r="XCC278"/>
      <c r="XCD278"/>
      <c r="XCE278"/>
      <c r="XCF278"/>
      <c r="XCG278"/>
      <c r="XCH278"/>
      <c r="XCI278"/>
      <c r="XCJ278"/>
      <c r="XCK278"/>
      <c r="XCL278"/>
      <c r="XCM278"/>
      <c r="XCN278"/>
      <c r="XCO278"/>
      <c r="XCP278"/>
      <c r="XCQ278"/>
      <c r="XCR278"/>
      <c r="XCS278"/>
      <c r="XCT278"/>
      <c r="XCU278"/>
      <c r="XCV278"/>
      <c r="XCW278"/>
      <c r="XCX278"/>
      <c r="XCY278"/>
      <c r="XCZ278"/>
      <c r="XDA278"/>
      <c r="XDB278"/>
      <c r="XDC278"/>
      <c r="XDD278"/>
      <c r="XDE278"/>
      <c r="XDF278"/>
      <c r="XDG278"/>
      <c r="XDH278"/>
      <c r="XDI278"/>
      <c r="XDJ278"/>
      <c r="XDK278"/>
      <c r="XDL278"/>
      <c r="XDM278"/>
      <c r="XDN278"/>
      <c r="XDO278"/>
      <c r="XDP278"/>
      <c r="XDQ278"/>
      <c r="XDR278"/>
      <c r="XDS278"/>
      <c r="XDT278"/>
      <c r="XDU278"/>
      <c r="XDV278"/>
      <c r="XDW278"/>
      <c r="XDX278"/>
      <c r="XDY278"/>
      <c r="XDZ278"/>
      <c r="XEA278"/>
      <c r="XEB278"/>
      <c r="XEC278"/>
      <c r="XED278"/>
      <c r="XEE278"/>
      <c r="XEF278"/>
      <c r="XEG278"/>
      <c r="XEH278"/>
      <c r="XEI278"/>
      <c r="XEJ278"/>
      <c r="XEK278"/>
      <c r="XEL278"/>
      <c r="XEM278"/>
      <c r="XEN278"/>
      <c r="XEO278"/>
      <c r="XEP278"/>
      <c r="XEQ278"/>
      <c r="XER278"/>
      <c r="XES278"/>
      <c r="XET278"/>
      <c r="XEU278"/>
      <c r="XEV278"/>
      <c r="XEW278"/>
      <c r="XEX278"/>
      <c r="XEY278"/>
      <c r="XEZ278"/>
      <c r="XFA278"/>
      <c r="XFB278"/>
      <c r="XFC278"/>
    </row>
    <row r="279" spans="1:16383" s="114" customFormat="1" ht="15" customHeight="1">
      <c r="A279" s="195">
        <v>43525</v>
      </c>
      <c r="B279" s="111">
        <f>+('CUADRO 23'!P291/'CUADRO 23'!P290-1)*100</f>
        <v>0.19863188995896675</v>
      </c>
      <c r="C279" s="111">
        <f>+('CUADRO 23'!P291/'CUADRO 23'!P279-1)*100</f>
        <v>-4.8675104225551546</v>
      </c>
      <c r="D279" s="111">
        <f>+('CUADRO 24'!E293/'CUADRO 24'!E292-1)*100</f>
        <v>0.9124133486292374</v>
      </c>
      <c r="E279" s="111">
        <f>+('CUADRO 24'!E293/'CUADRO 24'!E281-1)*100</f>
        <v>7.20547632046886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  <c r="BA279"/>
      <c r="BB279"/>
      <c r="BC279"/>
      <c r="BD279"/>
      <c r="BE279"/>
      <c r="BF279"/>
      <c r="BG279"/>
      <c r="BH279"/>
      <c r="BI279"/>
      <c r="BJ279"/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  <c r="CP279"/>
      <c r="CQ279"/>
      <c r="CR279"/>
      <c r="CS279"/>
      <c r="CT279"/>
      <c r="CU279"/>
      <c r="CV279"/>
      <c r="CW279"/>
      <c r="CX279"/>
      <c r="CY279"/>
      <c r="CZ279"/>
      <c r="DA279"/>
      <c r="DB279"/>
      <c r="DC279"/>
      <c r="DD279"/>
      <c r="DE279"/>
      <c r="DF279"/>
      <c r="DG279"/>
      <c r="DH279"/>
      <c r="DI279"/>
      <c r="DJ279"/>
      <c r="DK279"/>
      <c r="DL279"/>
      <c r="DM279"/>
      <c r="DN279"/>
      <c r="DO279"/>
      <c r="DP279"/>
      <c r="DQ279"/>
      <c r="DR279"/>
      <c r="DS279"/>
      <c r="DT279"/>
      <c r="DU279"/>
      <c r="DV279"/>
      <c r="DW279"/>
      <c r="DX279"/>
      <c r="DY279"/>
      <c r="DZ279"/>
      <c r="EA279"/>
      <c r="EB279"/>
      <c r="EC279"/>
      <c r="ED279"/>
      <c r="EE279"/>
      <c r="EF279"/>
      <c r="EG279"/>
      <c r="EH279"/>
      <c r="EI279"/>
      <c r="EJ279"/>
      <c r="EK279"/>
      <c r="EL279"/>
      <c r="EM279"/>
      <c r="EN279"/>
      <c r="EO279"/>
      <c r="EP279"/>
      <c r="EQ279"/>
      <c r="ER279"/>
      <c r="ES279"/>
      <c r="ET279"/>
      <c r="EU279"/>
      <c r="EV279"/>
      <c r="EW279"/>
      <c r="EX279"/>
      <c r="EY279"/>
      <c r="EZ279"/>
      <c r="FA279"/>
      <c r="FB279"/>
      <c r="FC279"/>
      <c r="FD279"/>
      <c r="FE279"/>
      <c r="FF279"/>
      <c r="FG279"/>
      <c r="FH279"/>
      <c r="FI279"/>
      <c r="FJ279"/>
      <c r="FK279"/>
      <c r="FL279"/>
      <c r="FM279"/>
      <c r="FN279"/>
      <c r="FO279"/>
      <c r="FP279"/>
      <c r="FQ279"/>
      <c r="FR279"/>
      <c r="FS279"/>
      <c r="FT279"/>
      <c r="FU279"/>
      <c r="FV279"/>
      <c r="FW279"/>
      <c r="FX279"/>
      <c r="FY279"/>
      <c r="FZ279"/>
      <c r="GA279"/>
      <c r="GB279"/>
      <c r="GC279"/>
      <c r="GD279"/>
      <c r="GE279"/>
      <c r="GF279"/>
      <c r="GG279"/>
      <c r="GH279"/>
      <c r="GI279"/>
      <c r="GJ279"/>
      <c r="GK279"/>
      <c r="GL279"/>
      <c r="GM279"/>
      <c r="GN279"/>
      <c r="GO279"/>
      <c r="GP279"/>
      <c r="GQ279"/>
      <c r="GR279"/>
      <c r="GS279"/>
      <c r="GT279"/>
      <c r="GU279"/>
      <c r="GV279"/>
      <c r="GW279"/>
      <c r="GX279"/>
      <c r="GY279"/>
      <c r="GZ279"/>
      <c r="HA279"/>
      <c r="HB279"/>
      <c r="HC279"/>
      <c r="HD279"/>
      <c r="HE279"/>
      <c r="HF279"/>
      <c r="HG279"/>
      <c r="HH279"/>
      <c r="HI279"/>
      <c r="HJ279"/>
      <c r="HK279"/>
      <c r="HL279"/>
      <c r="HM279"/>
      <c r="HN279"/>
      <c r="HO279"/>
      <c r="HP279"/>
      <c r="HQ279"/>
      <c r="HR279"/>
      <c r="HS279"/>
      <c r="HT279"/>
      <c r="HU279"/>
      <c r="HV279"/>
      <c r="HW279"/>
      <c r="HX279"/>
      <c r="HY279"/>
      <c r="HZ279"/>
      <c r="IA279"/>
      <c r="IB279"/>
      <c r="IC279"/>
      <c r="ID279"/>
      <c r="IE279"/>
      <c r="IF279"/>
      <c r="IG279"/>
      <c r="IH279"/>
      <c r="II279"/>
      <c r="IJ279"/>
      <c r="IK279"/>
      <c r="IL279"/>
      <c r="IM279"/>
      <c r="IN279"/>
      <c r="IO279"/>
      <c r="IP279"/>
      <c r="IQ279"/>
      <c r="IR279"/>
      <c r="IS279"/>
      <c r="IT279"/>
      <c r="IU279"/>
      <c r="IV279"/>
      <c r="IW279"/>
      <c r="IX279"/>
      <c r="IY279"/>
      <c r="IZ279"/>
      <c r="JA279"/>
      <c r="JB279"/>
      <c r="JC279"/>
      <c r="JD279"/>
      <c r="JE279"/>
      <c r="JF279"/>
      <c r="JG279"/>
      <c r="JH279"/>
      <c r="JI279"/>
      <c r="JJ279"/>
      <c r="JK279"/>
      <c r="JL279"/>
      <c r="JM279"/>
      <c r="JN279"/>
      <c r="JO279"/>
      <c r="JP279"/>
      <c r="JQ279"/>
      <c r="JR279"/>
      <c r="JS279"/>
      <c r="JT279"/>
      <c r="JU279"/>
      <c r="JV279"/>
      <c r="JW279"/>
      <c r="JX279"/>
      <c r="JY279"/>
      <c r="JZ279"/>
      <c r="KA279"/>
      <c r="KB279"/>
      <c r="KC279"/>
      <c r="KD279"/>
      <c r="KE279"/>
      <c r="KF279"/>
      <c r="KG279"/>
      <c r="KH279"/>
      <c r="KI279"/>
      <c r="KJ279"/>
      <c r="KK279"/>
      <c r="KL279"/>
      <c r="KM279"/>
      <c r="KN279"/>
      <c r="KO279"/>
      <c r="KP279"/>
      <c r="KQ279"/>
      <c r="KR279"/>
      <c r="KS279"/>
      <c r="KT279"/>
      <c r="KU279"/>
      <c r="KV279"/>
      <c r="KW279"/>
      <c r="KX279"/>
      <c r="KY279"/>
      <c r="KZ279"/>
      <c r="LA279"/>
      <c r="LB279"/>
      <c r="LC279"/>
      <c r="LD279"/>
      <c r="LE279"/>
      <c r="LF279"/>
      <c r="LG279"/>
      <c r="LH279"/>
      <c r="LI279"/>
      <c r="LJ279"/>
      <c r="LK279"/>
      <c r="LL279"/>
      <c r="LM279"/>
      <c r="LN279"/>
      <c r="LO279"/>
      <c r="LP279"/>
      <c r="LQ279"/>
      <c r="LR279"/>
      <c r="LS279"/>
      <c r="LT279"/>
      <c r="LU279"/>
      <c r="LV279"/>
      <c r="LW279"/>
      <c r="LX279"/>
      <c r="LY279"/>
      <c r="LZ279"/>
      <c r="MA279"/>
      <c r="MB279"/>
      <c r="MC279"/>
      <c r="MD279"/>
      <c r="ME279"/>
      <c r="MF279"/>
      <c r="MG279"/>
      <c r="MH279"/>
      <c r="MI279"/>
      <c r="MJ279"/>
      <c r="MK279"/>
      <c r="ML279"/>
      <c r="MM279"/>
      <c r="MN279"/>
      <c r="MO279"/>
      <c r="MP279"/>
      <c r="MQ279"/>
      <c r="MR279"/>
      <c r="MS279"/>
      <c r="MT279"/>
      <c r="MU279"/>
      <c r="MV279"/>
      <c r="MW279"/>
      <c r="MX279"/>
      <c r="MY279"/>
      <c r="MZ279"/>
      <c r="NA279"/>
      <c r="NB279"/>
      <c r="NC279"/>
      <c r="ND279"/>
      <c r="NE279"/>
      <c r="NF279"/>
      <c r="NG279"/>
      <c r="NH279"/>
      <c r="NI279"/>
      <c r="NJ279"/>
      <c r="NK279"/>
      <c r="NL279"/>
      <c r="NM279"/>
      <c r="NN279"/>
      <c r="NO279"/>
      <c r="NP279"/>
      <c r="NQ279"/>
      <c r="NR279"/>
      <c r="NS279"/>
      <c r="NT279"/>
      <c r="NU279"/>
      <c r="NV279"/>
      <c r="NW279"/>
      <c r="NX279"/>
      <c r="NY279"/>
      <c r="NZ279"/>
      <c r="OA279"/>
      <c r="OB279"/>
      <c r="OC279"/>
      <c r="OD279"/>
      <c r="OE279"/>
      <c r="OF279"/>
      <c r="OG279"/>
      <c r="OH279"/>
      <c r="OI279"/>
      <c r="OJ279"/>
      <c r="OK279"/>
      <c r="OL279"/>
      <c r="OM279"/>
      <c r="ON279"/>
      <c r="OO279"/>
      <c r="OP279"/>
      <c r="OQ279"/>
      <c r="OR279"/>
      <c r="OS279"/>
      <c r="OT279"/>
      <c r="OU279"/>
      <c r="OV279"/>
      <c r="OW279"/>
      <c r="OX279"/>
      <c r="OY279"/>
      <c r="OZ279"/>
      <c r="PA279"/>
      <c r="PB279"/>
      <c r="PC279"/>
      <c r="PD279"/>
      <c r="PE279"/>
      <c r="PF279"/>
      <c r="PG279"/>
      <c r="PH279"/>
      <c r="PI279"/>
      <c r="PJ279"/>
      <c r="PK279"/>
      <c r="PL279"/>
      <c r="PM279"/>
      <c r="PN279"/>
      <c r="PO279"/>
      <c r="PP279"/>
      <c r="PQ279"/>
      <c r="PR279"/>
      <c r="PS279"/>
      <c r="PT279"/>
      <c r="PU279"/>
      <c r="PV279"/>
      <c r="PW279"/>
      <c r="PX279"/>
      <c r="PY279"/>
      <c r="PZ279"/>
      <c r="QA279"/>
      <c r="QB279"/>
      <c r="QC279"/>
      <c r="QD279"/>
      <c r="QE279"/>
      <c r="QF279"/>
      <c r="QG279"/>
      <c r="QH279"/>
      <c r="QI279"/>
      <c r="QJ279"/>
      <c r="QK279"/>
      <c r="QL279"/>
      <c r="QM279"/>
      <c r="QN279"/>
      <c r="QO279"/>
      <c r="QP279"/>
      <c r="QQ279"/>
      <c r="QR279"/>
      <c r="QS279"/>
      <c r="QT279"/>
      <c r="QU279"/>
      <c r="QV279"/>
      <c r="QW279"/>
      <c r="QX279"/>
      <c r="QY279"/>
      <c r="QZ279"/>
      <c r="RA279"/>
      <c r="RB279"/>
      <c r="RC279"/>
      <c r="RD279"/>
      <c r="RE279"/>
      <c r="RF279"/>
      <c r="RG279"/>
      <c r="RH279"/>
      <c r="RI279"/>
      <c r="RJ279"/>
      <c r="RK279"/>
      <c r="RL279"/>
      <c r="RM279"/>
      <c r="RN279"/>
      <c r="RO279"/>
      <c r="RP279"/>
      <c r="RQ279"/>
      <c r="RR279"/>
      <c r="RS279"/>
      <c r="RT279"/>
      <c r="RU279"/>
      <c r="RV279"/>
      <c r="RW279"/>
      <c r="RX279"/>
      <c r="RY279"/>
      <c r="RZ279"/>
      <c r="SA279"/>
      <c r="SB279"/>
      <c r="SC279"/>
      <c r="SD279"/>
      <c r="SE279"/>
      <c r="SF279"/>
      <c r="SG279"/>
      <c r="SH279"/>
      <c r="SI279"/>
      <c r="SJ279"/>
      <c r="SK279"/>
      <c r="SL279"/>
      <c r="SM279"/>
      <c r="SN279"/>
      <c r="SO279"/>
      <c r="SP279"/>
      <c r="SQ279"/>
      <c r="SR279"/>
      <c r="SS279"/>
      <c r="ST279"/>
      <c r="SU279"/>
      <c r="SV279"/>
      <c r="SW279"/>
      <c r="SX279"/>
      <c r="SY279"/>
      <c r="SZ279"/>
      <c r="TA279"/>
      <c r="TB279"/>
      <c r="TC279"/>
      <c r="TD279"/>
      <c r="TE279"/>
      <c r="TF279"/>
      <c r="TG279"/>
      <c r="TH279"/>
      <c r="TI279"/>
      <c r="TJ279"/>
      <c r="TK279"/>
      <c r="TL279"/>
      <c r="TM279"/>
      <c r="TN279"/>
      <c r="TO279"/>
      <c r="TP279"/>
      <c r="TQ279"/>
      <c r="TR279"/>
      <c r="TS279"/>
      <c r="TT279"/>
      <c r="TU279"/>
      <c r="TV279"/>
      <c r="TW279"/>
      <c r="TX279"/>
      <c r="TY279"/>
      <c r="TZ279"/>
      <c r="UA279"/>
      <c r="UB279"/>
      <c r="UC279"/>
      <c r="UD279"/>
      <c r="UE279"/>
      <c r="UF279"/>
      <c r="UG279"/>
      <c r="UH279"/>
      <c r="UI279"/>
      <c r="UJ279"/>
      <c r="UK279"/>
      <c r="UL279"/>
      <c r="UM279"/>
      <c r="UN279"/>
      <c r="UO279"/>
      <c r="UP279"/>
      <c r="UQ279"/>
      <c r="UR279"/>
      <c r="US279"/>
      <c r="UT279"/>
      <c r="UU279"/>
      <c r="UV279"/>
      <c r="UW279"/>
      <c r="UX279"/>
      <c r="UY279"/>
      <c r="UZ279"/>
      <c r="VA279"/>
      <c r="VB279"/>
      <c r="VC279"/>
      <c r="VD279"/>
      <c r="VE279"/>
      <c r="VF279"/>
      <c r="VG279"/>
      <c r="VH279"/>
      <c r="VI279"/>
      <c r="VJ279"/>
      <c r="VK279"/>
      <c r="VL279"/>
      <c r="VM279"/>
      <c r="VN279"/>
      <c r="VO279"/>
      <c r="VP279"/>
      <c r="VQ279"/>
      <c r="VR279"/>
      <c r="VS279"/>
      <c r="VT279"/>
      <c r="VU279"/>
      <c r="VV279"/>
      <c r="VW279"/>
      <c r="VX279"/>
      <c r="VY279"/>
      <c r="VZ279"/>
      <c r="WA279"/>
      <c r="WB279"/>
      <c r="WC279"/>
      <c r="WD279"/>
      <c r="WE279"/>
      <c r="WF279"/>
      <c r="WG279"/>
      <c r="WH279"/>
      <c r="WI279"/>
      <c r="WJ279"/>
      <c r="WK279"/>
      <c r="WL279"/>
      <c r="WM279"/>
      <c r="WN279"/>
      <c r="WO279"/>
      <c r="WP279"/>
      <c r="WQ279"/>
      <c r="WR279"/>
      <c r="WS279"/>
      <c r="WT279"/>
      <c r="WU279"/>
      <c r="WV279"/>
      <c r="WW279"/>
      <c r="WX279"/>
      <c r="WY279"/>
      <c r="WZ279"/>
      <c r="XA279"/>
      <c r="XB279"/>
      <c r="XC279"/>
      <c r="XD279"/>
      <c r="XE279"/>
      <c r="XF279"/>
      <c r="XG279"/>
      <c r="XH279"/>
      <c r="XI279"/>
      <c r="XJ279"/>
      <c r="XK279"/>
      <c r="XL279"/>
      <c r="XM279"/>
      <c r="XN279"/>
      <c r="XO279"/>
      <c r="XP279"/>
      <c r="XQ279"/>
      <c r="XR279"/>
      <c r="XS279"/>
      <c r="XT279"/>
      <c r="XU279"/>
      <c r="XV279"/>
      <c r="XW279"/>
      <c r="XX279"/>
      <c r="XY279"/>
      <c r="XZ279"/>
      <c r="YA279"/>
      <c r="YB279"/>
      <c r="YC279"/>
      <c r="YD279"/>
      <c r="YE279"/>
      <c r="YF279"/>
      <c r="YG279"/>
      <c r="YH279"/>
      <c r="YI279"/>
      <c r="YJ279"/>
      <c r="YK279"/>
      <c r="YL279"/>
      <c r="YM279"/>
      <c r="YN279"/>
      <c r="YO279"/>
      <c r="YP279"/>
      <c r="YQ279"/>
      <c r="YR279"/>
      <c r="YS279"/>
      <c r="YT279"/>
      <c r="YU279"/>
      <c r="YV279"/>
      <c r="YW279"/>
      <c r="YX279"/>
      <c r="YY279"/>
      <c r="YZ279"/>
      <c r="ZA279"/>
      <c r="ZB279"/>
      <c r="ZC279"/>
      <c r="ZD279"/>
      <c r="ZE279"/>
      <c r="ZF279"/>
      <c r="ZG279"/>
      <c r="ZH279"/>
      <c r="ZI279"/>
      <c r="ZJ279"/>
      <c r="ZK279"/>
      <c r="ZL279"/>
      <c r="ZM279"/>
      <c r="ZN279"/>
      <c r="ZO279"/>
      <c r="ZP279"/>
      <c r="ZQ279"/>
      <c r="ZR279"/>
      <c r="ZS279"/>
      <c r="ZT279"/>
      <c r="ZU279"/>
      <c r="ZV279"/>
      <c r="ZW279"/>
      <c r="ZX279"/>
      <c r="ZY279"/>
      <c r="ZZ279"/>
      <c r="AAA279"/>
      <c r="AAB279"/>
      <c r="AAC279"/>
      <c r="AAD279"/>
      <c r="AAE279"/>
      <c r="AAF279"/>
      <c r="AAG279"/>
      <c r="AAH279"/>
      <c r="AAI279"/>
      <c r="AAJ279"/>
      <c r="AAK279"/>
      <c r="AAL279"/>
      <c r="AAM279"/>
      <c r="AAN279"/>
      <c r="AAO279"/>
      <c r="AAP279"/>
      <c r="AAQ279"/>
      <c r="AAR279"/>
      <c r="AAS279"/>
      <c r="AAT279"/>
      <c r="AAU279"/>
      <c r="AAV279"/>
      <c r="AAW279"/>
      <c r="AAX279"/>
      <c r="AAY279"/>
      <c r="AAZ279"/>
      <c r="ABA279"/>
      <c r="ABB279"/>
      <c r="ABC279"/>
      <c r="ABD279"/>
      <c r="ABE279"/>
      <c r="ABF279"/>
      <c r="ABG279"/>
      <c r="ABH279"/>
      <c r="ABI279"/>
      <c r="ABJ279"/>
      <c r="ABK279"/>
      <c r="ABL279"/>
      <c r="ABM279"/>
      <c r="ABN279"/>
      <c r="ABO279"/>
      <c r="ABP279"/>
      <c r="ABQ279"/>
      <c r="ABR279"/>
      <c r="ABS279"/>
      <c r="ABT279"/>
      <c r="ABU279"/>
      <c r="ABV279"/>
      <c r="ABW279"/>
      <c r="ABX279"/>
      <c r="ABY279"/>
      <c r="ABZ279"/>
      <c r="ACA279"/>
      <c r="ACB279"/>
      <c r="ACC279"/>
      <c r="ACD279"/>
      <c r="ACE279"/>
      <c r="ACF279"/>
      <c r="ACG279"/>
      <c r="ACH279"/>
      <c r="ACI279"/>
      <c r="ACJ279"/>
      <c r="ACK279"/>
      <c r="ACL279"/>
      <c r="ACM279"/>
      <c r="ACN279"/>
      <c r="ACO279"/>
      <c r="ACP279"/>
      <c r="ACQ279"/>
      <c r="ACR279"/>
      <c r="ACS279"/>
      <c r="ACT279"/>
      <c r="ACU279"/>
      <c r="ACV279"/>
      <c r="ACW279"/>
      <c r="ACX279"/>
      <c r="ACY279"/>
      <c r="ACZ279"/>
      <c r="ADA279"/>
      <c r="ADB279"/>
      <c r="ADC279"/>
      <c r="ADD279"/>
      <c r="ADE279"/>
      <c r="ADF279"/>
      <c r="ADG279"/>
      <c r="ADH279"/>
      <c r="ADI279"/>
      <c r="ADJ279"/>
      <c r="ADK279"/>
      <c r="ADL279"/>
      <c r="ADM279"/>
      <c r="ADN279"/>
      <c r="ADO279"/>
      <c r="ADP279"/>
      <c r="ADQ279"/>
      <c r="ADR279"/>
      <c r="ADS279"/>
      <c r="ADT279"/>
      <c r="ADU279"/>
      <c r="ADV279"/>
      <c r="ADW279"/>
      <c r="ADX279"/>
      <c r="ADY279"/>
      <c r="ADZ279"/>
      <c r="AEA279"/>
      <c r="AEB279"/>
      <c r="AEC279"/>
      <c r="AED279"/>
      <c r="AEE279"/>
      <c r="AEF279"/>
      <c r="AEG279"/>
      <c r="AEH279"/>
      <c r="AEI279"/>
      <c r="AEJ279"/>
      <c r="AEK279"/>
      <c r="AEL279"/>
      <c r="AEM279"/>
      <c r="AEN279"/>
      <c r="AEO279"/>
      <c r="AEP279"/>
      <c r="AEQ279"/>
      <c r="AER279"/>
      <c r="AES279"/>
      <c r="AET279"/>
      <c r="AEU279"/>
      <c r="AEV279"/>
      <c r="AEW279"/>
      <c r="AEX279"/>
      <c r="AEY279"/>
      <c r="AEZ279"/>
      <c r="AFA279"/>
      <c r="AFB279"/>
      <c r="AFC279"/>
      <c r="AFD279"/>
      <c r="AFE279"/>
      <c r="AFF279"/>
      <c r="AFG279"/>
      <c r="AFH279"/>
      <c r="AFI279"/>
      <c r="AFJ279"/>
      <c r="AFK279"/>
      <c r="AFL279"/>
      <c r="AFM279"/>
      <c r="AFN279"/>
      <c r="AFO279"/>
      <c r="AFP279"/>
      <c r="AFQ279"/>
      <c r="AFR279"/>
      <c r="AFS279"/>
      <c r="AFT279"/>
      <c r="AFU279"/>
      <c r="AFV279"/>
      <c r="AFW279"/>
      <c r="AFX279"/>
      <c r="AFY279"/>
      <c r="AFZ279"/>
      <c r="AGA279"/>
      <c r="AGB279"/>
      <c r="AGC279"/>
      <c r="AGD279"/>
      <c r="AGE279"/>
      <c r="AGF279"/>
      <c r="AGG279"/>
      <c r="AGH279"/>
      <c r="AGI279"/>
      <c r="AGJ279"/>
      <c r="AGK279"/>
      <c r="AGL279"/>
      <c r="AGM279"/>
      <c r="AGN279"/>
      <c r="AGO279"/>
      <c r="AGP279"/>
      <c r="AGQ279"/>
      <c r="AGR279"/>
      <c r="AGS279"/>
      <c r="AGT279"/>
      <c r="AGU279"/>
      <c r="AGV279"/>
      <c r="AGW279"/>
      <c r="AGX279"/>
      <c r="AGY279"/>
      <c r="AGZ279"/>
      <c r="AHA279"/>
      <c r="AHB279"/>
      <c r="AHC279"/>
      <c r="AHD279"/>
      <c r="AHE279"/>
      <c r="AHF279"/>
      <c r="AHG279"/>
      <c r="AHH279"/>
      <c r="AHI279"/>
      <c r="AHJ279"/>
      <c r="AHK279"/>
      <c r="AHL279"/>
      <c r="AHM279"/>
      <c r="AHN279"/>
      <c r="AHO279"/>
      <c r="AHP279"/>
      <c r="AHQ279"/>
      <c r="AHR279"/>
      <c r="AHS279"/>
      <c r="AHT279"/>
      <c r="AHU279"/>
      <c r="AHV279"/>
      <c r="AHW279"/>
      <c r="AHX279"/>
      <c r="AHY279"/>
      <c r="AHZ279"/>
      <c r="AIA279"/>
      <c r="AIB279"/>
      <c r="AIC279"/>
      <c r="AID279"/>
      <c r="AIE279"/>
      <c r="AIF279"/>
      <c r="AIG279"/>
      <c r="AIH279"/>
      <c r="AII279"/>
      <c r="AIJ279"/>
      <c r="AIK279"/>
      <c r="AIL279"/>
      <c r="AIM279"/>
      <c r="AIN279"/>
      <c r="AIO279"/>
      <c r="AIP279"/>
      <c r="AIQ279"/>
      <c r="AIR279"/>
      <c r="AIS279"/>
      <c r="AIT279"/>
      <c r="AIU279"/>
      <c r="AIV279"/>
      <c r="AIW279"/>
      <c r="AIX279"/>
      <c r="AIY279"/>
      <c r="AIZ279"/>
      <c r="AJA279"/>
      <c r="AJB279"/>
      <c r="AJC279"/>
      <c r="AJD279"/>
      <c r="AJE279"/>
      <c r="AJF279"/>
      <c r="AJG279"/>
      <c r="AJH279"/>
      <c r="AJI279"/>
      <c r="AJJ279"/>
      <c r="AJK279"/>
      <c r="AJL279"/>
      <c r="AJM279"/>
      <c r="AJN279"/>
      <c r="AJO279"/>
      <c r="AJP279"/>
      <c r="AJQ279"/>
      <c r="AJR279"/>
      <c r="AJS279"/>
      <c r="AJT279"/>
      <c r="AJU279"/>
      <c r="AJV279"/>
      <c r="AJW279"/>
      <c r="AJX279"/>
      <c r="AJY279"/>
      <c r="AJZ279"/>
      <c r="AKA279"/>
      <c r="AKB279"/>
      <c r="AKC279"/>
      <c r="AKD279"/>
      <c r="AKE279"/>
      <c r="AKF279"/>
      <c r="AKG279"/>
      <c r="AKH279"/>
      <c r="AKI279"/>
      <c r="AKJ279"/>
      <c r="AKK279"/>
      <c r="AKL279"/>
      <c r="AKM279"/>
      <c r="AKN279"/>
      <c r="AKO279"/>
      <c r="AKP279"/>
      <c r="AKQ279"/>
      <c r="AKR279"/>
      <c r="AKS279"/>
      <c r="AKT279"/>
      <c r="AKU279"/>
      <c r="AKV279"/>
      <c r="AKW279"/>
      <c r="AKX279"/>
      <c r="AKY279"/>
      <c r="AKZ279"/>
      <c r="ALA279"/>
      <c r="ALB279"/>
      <c r="ALC279"/>
      <c r="ALD279"/>
      <c r="ALE279"/>
      <c r="ALF279"/>
      <c r="ALG279"/>
      <c r="ALH279"/>
      <c r="ALI279"/>
      <c r="ALJ279"/>
      <c r="ALK279"/>
      <c r="ALL279"/>
      <c r="ALM279"/>
      <c r="ALN279"/>
      <c r="ALO279"/>
      <c r="ALP279"/>
      <c r="ALQ279"/>
      <c r="ALR279"/>
      <c r="ALS279"/>
      <c r="ALT279"/>
      <c r="ALU279"/>
      <c r="ALV279"/>
      <c r="ALW279"/>
      <c r="ALX279"/>
      <c r="ALY279"/>
      <c r="ALZ279"/>
      <c r="AMA279"/>
      <c r="AMB279"/>
      <c r="AMC279"/>
      <c r="AMD279"/>
      <c r="AME279"/>
      <c r="AMF279"/>
      <c r="AMG279"/>
      <c r="AMH279"/>
      <c r="AMI279"/>
      <c r="AMJ279"/>
      <c r="AMK279"/>
      <c r="AML279"/>
      <c r="AMM279"/>
      <c r="AMN279"/>
      <c r="AMO279"/>
      <c r="AMP279"/>
      <c r="AMQ279"/>
      <c r="AMR279"/>
      <c r="AMS279"/>
      <c r="AMT279"/>
      <c r="AMU279"/>
      <c r="AMV279"/>
      <c r="AMW279"/>
      <c r="AMX279"/>
      <c r="AMY279"/>
      <c r="AMZ279"/>
      <c r="ANA279"/>
      <c r="ANB279"/>
      <c r="ANC279"/>
      <c r="AND279"/>
      <c r="ANE279"/>
      <c r="ANF279"/>
      <c r="ANG279"/>
      <c r="ANH279"/>
      <c r="ANI279"/>
      <c r="ANJ279"/>
      <c r="ANK279"/>
      <c r="ANL279"/>
      <c r="ANM279"/>
      <c r="ANN279"/>
      <c r="ANO279"/>
      <c r="ANP279"/>
      <c r="ANQ279"/>
      <c r="ANR279"/>
      <c r="ANS279"/>
      <c r="ANT279"/>
      <c r="ANU279"/>
      <c r="ANV279"/>
      <c r="ANW279"/>
      <c r="ANX279"/>
      <c r="ANY279"/>
      <c r="ANZ279"/>
      <c r="AOA279"/>
      <c r="AOB279"/>
      <c r="AOC279"/>
      <c r="AOD279"/>
      <c r="AOE279"/>
      <c r="AOF279"/>
      <c r="AOG279"/>
      <c r="AOH279"/>
      <c r="AOI279"/>
      <c r="AOJ279"/>
      <c r="AOK279"/>
      <c r="AOL279"/>
      <c r="AOM279"/>
      <c r="AON279"/>
      <c r="AOO279"/>
      <c r="AOP279"/>
      <c r="AOQ279"/>
      <c r="AOR279"/>
      <c r="AOS279"/>
      <c r="AOT279"/>
      <c r="AOU279"/>
      <c r="AOV279"/>
      <c r="AOW279"/>
      <c r="AOX279"/>
      <c r="AOY279"/>
      <c r="AOZ279"/>
      <c r="APA279"/>
      <c r="APB279"/>
      <c r="APC279"/>
      <c r="APD279"/>
      <c r="APE279"/>
      <c r="APF279"/>
      <c r="APG279"/>
      <c r="APH279"/>
      <c r="API279"/>
      <c r="APJ279"/>
      <c r="APK279"/>
      <c r="APL279"/>
      <c r="APM279"/>
      <c r="APN279"/>
      <c r="APO279"/>
      <c r="APP279"/>
      <c r="APQ279"/>
      <c r="APR279"/>
      <c r="APS279"/>
      <c r="APT279"/>
      <c r="APU279"/>
      <c r="APV279"/>
      <c r="APW279"/>
      <c r="APX279"/>
      <c r="APY279"/>
      <c r="APZ279"/>
      <c r="AQA279"/>
      <c r="AQB279"/>
      <c r="AQC279"/>
      <c r="AQD279"/>
      <c r="AQE279"/>
      <c r="AQF279"/>
      <c r="AQG279"/>
      <c r="AQH279"/>
      <c r="AQI279"/>
      <c r="AQJ279"/>
      <c r="AQK279"/>
      <c r="AQL279"/>
      <c r="AQM279"/>
      <c r="AQN279"/>
      <c r="AQO279"/>
      <c r="AQP279"/>
      <c r="AQQ279"/>
      <c r="AQR279"/>
      <c r="AQS279"/>
      <c r="AQT279"/>
      <c r="AQU279"/>
      <c r="AQV279"/>
      <c r="AQW279"/>
      <c r="AQX279"/>
      <c r="AQY279"/>
      <c r="AQZ279"/>
      <c r="ARA279"/>
      <c r="ARB279"/>
      <c r="ARC279"/>
      <c r="ARD279"/>
      <c r="ARE279"/>
      <c r="ARF279"/>
      <c r="ARG279"/>
      <c r="ARH279"/>
      <c r="ARI279"/>
      <c r="ARJ279"/>
      <c r="ARK279"/>
      <c r="ARL279"/>
      <c r="ARM279"/>
      <c r="ARN279"/>
      <c r="ARO279"/>
      <c r="ARP279"/>
      <c r="ARQ279"/>
      <c r="ARR279"/>
      <c r="ARS279"/>
      <c r="ART279"/>
      <c r="ARU279"/>
      <c r="ARV279"/>
      <c r="ARW279"/>
      <c r="ARX279"/>
      <c r="ARY279"/>
      <c r="ARZ279"/>
      <c r="ASA279"/>
      <c r="ASB279"/>
      <c r="ASC279"/>
      <c r="ASD279"/>
      <c r="ASE279"/>
      <c r="ASF279"/>
      <c r="ASG279"/>
      <c r="ASH279"/>
      <c r="ASI279"/>
      <c r="ASJ279"/>
      <c r="ASK279"/>
      <c r="ASL279"/>
      <c r="ASM279"/>
      <c r="ASN279"/>
      <c r="ASO279"/>
      <c r="ASP279"/>
      <c r="ASQ279"/>
      <c r="ASR279"/>
      <c r="ASS279"/>
      <c r="AST279"/>
      <c r="ASU279"/>
      <c r="ASV279"/>
      <c r="ASW279"/>
      <c r="ASX279"/>
      <c r="ASY279"/>
      <c r="ASZ279"/>
      <c r="ATA279"/>
      <c r="ATB279"/>
      <c r="ATC279"/>
      <c r="ATD279"/>
      <c r="ATE279"/>
      <c r="ATF279"/>
      <c r="ATG279"/>
      <c r="ATH279"/>
      <c r="ATI279"/>
      <c r="ATJ279"/>
      <c r="ATK279"/>
      <c r="ATL279"/>
      <c r="ATM279"/>
      <c r="ATN279"/>
      <c r="ATO279"/>
      <c r="ATP279"/>
      <c r="ATQ279"/>
      <c r="ATR279"/>
      <c r="ATS279"/>
      <c r="ATT279"/>
      <c r="ATU279"/>
      <c r="ATV279"/>
      <c r="ATW279"/>
      <c r="ATX279"/>
      <c r="ATY279"/>
      <c r="ATZ279"/>
      <c r="AUA279"/>
      <c r="AUB279"/>
      <c r="AUC279"/>
      <c r="AUD279"/>
      <c r="AUE279"/>
      <c r="AUF279"/>
      <c r="AUG279"/>
      <c r="AUH279"/>
      <c r="AUI279"/>
      <c r="AUJ279"/>
      <c r="AUK279"/>
      <c r="AUL279"/>
      <c r="AUM279"/>
      <c r="AUN279"/>
      <c r="AUO279"/>
      <c r="AUP279"/>
      <c r="AUQ279"/>
      <c r="AUR279"/>
      <c r="AUS279"/>
      <c r="AUT279"/>
      <c r="AUU279"/>
      <c r="AUV279"/>
      <c r="AUW279"/>
      <c r="AUX279"/>
      <c r="AUY279"/>
      <c r="AUZ279"/>
      <c r="AVA279"/>
      <c r="AVB279"/>
      <c r="AVC279"/>
      <c r="AVD279"/>
      <c r="AVE279"/>
      <c r="AVF279"/>
      <c r="AVG279"/>
      <c r="AVH279"/>
      <c r="AVI279"/>
      <c r="AVJ279"/>
      <c r="AVK279"/>
      <c r="AVL279"/>
      <c r="AVM279"/>
      <c r="AVN279"/>
      <c r="AVO279"/>
      <c r="AVP279"/>
      <c r="AVQ279"/>
      <c r="AVR279"/>
      <c r="AVS279"/>
      <c r="AVT279"/>
      <c r="AVU279"/>
      <c r="AVV279"/>
      <c r="AVW279"/>
      <c r="AVX279"/>
      <c r="AVY279"/>
      <c r="AVZ279"/>
      <c r="AWA279"/>
      <c r="AWB279"/>
      <c r="AWC279"/>
      <c r="AWD279"/>
      <c r="AWE279"/>
      <c r="AWF279"/>
      <c r="AWG279"/>
      <c r="AWH279"/>
      <c r="AWI279"/>
      <c r="AWJ279"/>
      <c r="AWK279"/>
      <c r="AWL279"/>
      <c r="AWM279"/>
      <c r="AWN279"/>
      <c r="AWO279"/>
      <c r="AWP279"/>
      <c r="AWQ279"/>
      <c r="AWR279"/>
      <c r="AWS279"/>
      <c r="AWT279"/>
      <c r="AWU279"/>
      <c r="AWV279"/>
      <c r="AWW279"/>
      <c r="AWX279"/>
      <c r="AWY279"/>
      <c r="AWZ279"/>
      <c r="AXA279"/>
      <c r="AXB279"/>
      <c r="AXC279"/>
      <c r="AXD279"/>
      <c r="AXE279"/>
      <c r="AXF279"/>
      <c r="AXG279"/>
      <c r="AXH279"/>
      <c r="AXI279"/>
      <c r="AXJ279"/>
      <c r="AXK279"/>
      <c r="AXL279"/>
      <c r="AXM279"/>
      <c r="AXN279"/>
      <c r="AXO279"/>
      <c r="AXP279"/>
      <c r="AXQ279"/>
      <c r="AXR279"/>
      <c r="AXS279"/>
      <c r="AXT279"/>
      <c r="AXU279"/>
      <c r="AXV279"/>
      <c r="AXW279"/>
      <c r="AXX279"/>
      <c r="AXY279"/>
      <c r="AXZ279"/>
      <c r="AYA279"/>
      <c r="AYB279"/>
      <c r="AYC279"/>
      <c r="AYD279"/>
      <c r="AYE279"/>
      <c r="AYF279"/>
      <c r="AYG279"/>
      <c r="AYH279"/>
      <c r="AYI279"/>
      <c r="AYJ279"/>
      <c r="AYK279"/>
      <c r="AYL279"/>
      <c r="AYM279"/>
      <c r="AYN279"/>
      <c r="AYO279"/>
      <c r="AYP279"/>
      <c r="AYQ279"/>
      <c r="AYR279"/>
      <c r="AYS279"/>
      <c r="AYT279"/>
      <c r="AYU279"/>
      <c r="AYV279"/>
      <c r="AYW279"/>
      <c r="AYX279"/>
      <c r="AYY279"/>
      <c r="AYZ279"/>
      <c r="AZA279"/>
      <c r="AZB279"/>
      <c r="AZC279"/>
      <c r="AZD279"/>
      <c r="AZE279"/>
      <c r="AZF279"/>
      <c r="AZG279"/>
      <c r="AZH279"/>
      <c r="AZI279"/>
      <c r="AZJ279"/>
      <c r="AZK279"/>
      <c r="AZL279"/>
      <c r="AZM279"/>
      <c r="AZN279"/>
      <c r="AZO279"/>
      <c r="AZP279"/>
      <c r="AZQ279"/>
      <c r="AZR279"/>
      <c r="AZS279"/>
      <c r="AZT279"/>
      <c r="AZU279"/>
      <c r="AZV279"/>
      <c r="AZW279"/>
      <c r="AZX279"/>
      <c r="AZY279"/>
      <c r="AZZ279"/>
      <c r="BAA279"/>
      <c r="BAB279"/>
      <c r="BAC279"/>
      <c r="BAD279"/>
      <c r="BAE279"/>
      <c r="BAF279"/>
      <c r="BAG279"/>
      <c r="BAH279"/>
      <c r="BAI279"/>
      <c r="BAJ279"/>
      <c r="BAK279"/>
      <c r="BAL279"/>
      <c r="BAM279"/>
      <c r="BAN279"/>
      <c r="BAO279"/>
      <c r="BAP279"/>
      <c r="BAQ279"/>
      <c r="BAR279"/>
      <c r="BAS279"/>
      <c r="BAT279"/>
      <c r="BAU279"/>
      <c r="BAV279"/>
      <c r="BAW279"/>
      <c r="BAX279"/>
      <c r="BAY279"/>
      <c r="BAZ279"/>
      <c r="BBA279"/>
      <c r="BBB279"/>
      <c r="BBC279"/>
      <c r="BBD279"/>
      <c r="BBE279"/>
      <c r="BBF279"/>
      <c r="BBG279"/>
      <c r="BBH279"/>
      <c r="BBI279"/>
      <c r="BBJ279"/>
      <c r="BBK279"/>
      <c r="BBL279"/>
      <c r="BBM279"/>
      <c r="BBN279"/>
      <c r="BBO279"/>
      <c r="BBP279"/>
      <c r="BBQ279"/>
      <c r="BBR279"/>
      <c r="BBS279"/>
      <c r="BBT279"/>
      <c r="BBU279"/>
      <c r="BBV279"/>
      <c r="BBW279"/>
      <c r="BBX279"/>
      <c r="BBY279"/>
      <c r="BBZ279"/>
      <c r="BCA279"/>
      <c r="BCB279"/>
      <c r="BCC279"/>
      <c r="BCD279"/>
      <c r="BCE279"/>
      <c r="BCF279"/>
      <c r="BCG279"/>
      <c r="BCH279"/>
      <c r="BCI279"/>
      <c r="BCJ279"/>
      <c r="BCK279"/>
      <c r="BCL279"/>
      <c r="BCM279"/>
      <c r="BCN279"/>
      <c r="BCO279"/>
      <c r="BCP279"/>
      <c r="BCQ279"/>
      <c r="BCR279"/>
      <c r="BCS279"/>
      <c r="BCT279"/>
      <c r="BCU279"/>
      <c r="BCV279"/>
      <c r="BCW279"/>
      <c r="BCX279"/>
      <c r="BCY279"/>
      <c r="BCZ279"/>
      <c r="BDA279"/>
      <c r="BDB279"/>
      <c r="BDC279"/>
      <c r="BDD279"/>
      <c r="BDE279"/>
      <c r="BDF279"/>
      <c r="BDG279"/>
      <c r="BDH279"/>
      <c r="BDI279"/>
      <c r="BDJ279"/>
      <c r="BDK279"/>
      <c r="BDL279"/>
      <c r="BDM279"/>
      <c r="BDN279"/>
      <c r="BDO279"/>
      <c r="BDP279"/>
      <c r="BDQ279"/>
      <c r="BDR279"/>
      <c r="BDS279"/>
      <c r="BDT279"/>
      <c r="BDU279"/>
      <c r="BDV279"/>
      <c r="BDW279"/>
      <c r="BDX279"/>
      <c r="BDY279"/>
      <c r="BDZ279"/>
      <c r="BEA279"/>
      <c r="BEB279"/>
      <c r="BEC279"/>
      <c r="BED279"/>
      <c r="BEE279"/>
      <c r="BEF279"/>
      <c r="BEG279"/>
      <c r="BEH279"/>
      <c r="BEI279"/>
      <c r="BEJ279"/>
      <c r="BEK279"/>
      <c r="BEL279"/>
      <c r="BEM279"/>
      <c r="BEN279"/>
      <c r="BEO279"/>
      <c r="BEP279"/>
      <c r="BEQ279"/>
      <c r="BER279"/>
      <c r="BES279"/>
      <c r="BET279"/>
      <c r="BEU279"/>
      <c r="BEV279"/>
      <c r="BEW279"/>
      <c r="BEX279"/>
      <c r="BEY279"/>
      <c r="BEZ279"/>
      <c r="BFA279"/>
      <c r="BFB279"/>
      <c r="BFC279"/>
      <c r="BFD279"/>
      <c r="BFE279"/>
      <c r="BFF279"/>
      <c r="BFG279"/>
      <c r="BFH279"/>
      <c r="BFI279"/>
      <c r="BFJ279"/>
      <c r="BFK279"/>
      <c r="BFL279"/>
      <c r="BFM279"/>
      <c r="BFN279"/>
      <c r="BFO279"/>
      <c r="BFP279"/>
      <c r="BFQ279"/>
      <c r="BFR279"/>
      <c r="BFS279"/>
      <c r="BFT279"/>
      <c r="BFU279"/>
      <c r="BFV279"/>
      <c r="BFW279"/>
      <c r="BFX279"/>
      <c r="BFY279"/>
      <c r="BFZ279"/>
      <c r="BGA279"/>
      <c r="BGB279"/>
      <c r="BGC279"/>
      <c r="BGD279"/>
      <c r="BGE279"/>
      <c r="BGF279"/>
      <c r="BGG279"/>
      <c r="BGH279"/>
      <c r="BGI279"/>
      <c r="BGJ279"/>
      <c r="BGK279"/>
      <c r="BGL279"/>
      <c r="BGM279"/>
      <c r="BGN279"/>
      <c r="BGO279"/>
      <c r="BGP279"/>
      <c r="BGQ279"/>
      <c r="BGR279"/>
      <c r="BGS279"/>
      <c r="BGT279"/>
      <c r="BGU279"/>
      <c r="BGV279"/>
      <c r="BGW279"/>
      <c r="BGX279"/>
      <c r="BGY279"/>
      <c r="BGZ279"/>
      <c r="BHA279"/>
      <c r="BHB279"/>
      <c r="BHC279"/>
      <c r="BHD279"/>
      <c r="BHE279"/>
      <c r="BHF279"/>
      <c r="BHG279"/>
      <c r="BHH279"/>
      <c r="BHI279"/>
      <c r="BHJ279"/>
      <c r="BHK279"/>
      <c r="BHL279"/>
      <c r="BHM279"/>
      <c r="BHN279"/>
      <c r="BHO279"/>
      <c r="BHP279"/>
      <c r="BHQ279"/>
      <c r="BHR279"/>
      <c r="BHS279"/>
      <c r="BHT279"/>
      <c r="BHU279"/>
      <c r="BHV279"/>
      <c r="BHW279"/>
      <c r="BHX279"/>
      <c r="BHY279"/>
      <c r="BHZ279"/>
      <c r="BIA279"/>
      <c r="BIB279"/>
      <c r="BIC279"/>
      <c r="BID279"/>
      <c r="BIE279"/>
      <c r="BIF279"/>
      <c r="BIG279"/>
      <c r="BIH279"/>
      <c r="BII279"/>
      <c r="BIJ279"/>
      <c r="BIK279"/>
      <c r="BIL279"/>
      <c r="BIM279"/>
      <c r="BIN279"/>
      <c r="BIO279"/>
      <c r="BIP279"/>
      <c r="BIQ279"/>
      <c r="BIR279"/>
      <c r="BIS279"/>
      <c r="BIT279"/>
      <c r="BIU279"/>
      <c r="BIV279"/>
      <c r="BIW279"/>
      <c r="BIX279"/>
      <c r="BIY279"/>
      <c r="BIZ279"/>
      <c r="BJA279"/>
      <c r="BJB279"/>
      <c r="BJC279"/>
      <c r="BJD279"/>
      <c r="BJE279"/>
      <c r="BJF279"/>
      <c r="BJG279"/>
      <c r="BJH279"/>
      <c r="BJI279"/>
      <c r="BJJ279"/>
      <c r="BJK279"/>
      <c r="BJL279"/>
      <c r="BJM279"/>
      <c r="BJN279"/>
      <c r="BJO279"/>
      <c r="BJP279"/>
      <c r="BJQ279"/>
      <c r="BJR279"/>
      <c r="BJS279"/>
      <c r="BJT279"/>
      <c r="BJU279"/>
      <c r="BJV279"/>
      <c r="BJW279"/>
      <c r="BJX279"/>
      <c r="BJY279"/>
      <c r="BJZ279"/>
      <c r="BKA279"/>
      <c r="BKB279"/>
      <c r="BKC279"/>
      <c r="BKD279"/>
      <c r="BKE279"/>
      <c r="BKF279"/>
      <c r="BKG279"/>
      <c r="BKH279"/>
      <c r="BKI279"/>
      <c r="BKJ279"/>
      <c r="BKK279"/>
      <c r="BKL279"/>
      <c r="BKM279"/>
      <c r="BKN279"/>
      <c r="BKO279"/>
      <c r="BKP279"/>
      <c r="BKQ279"/>
      <c r="BKR279"/>
      <c r="BKS279"/>
      <c r="BKT279"/>
      <c r="BKU279"/>
      <c r="BKV279"/>
      <c r="BKW279"/>
      <c r="BKX279"/>
      <c r="BKY279"/>
      <c r="BKZ279"/>
      <c r="BLA279"/>
      <c r="BLB279"/>
      <c r="BLC279"/>
      <c r="BLD279"/>
      <c r="BLE279"/>
      <c r="BLF279"/>
      <c r="BLG279"/>
      <c r="BLH279"/>
      <c r="BLI279"/>
      <c r="BLJ279"/>
      <c r="BLK279"/>
      <c r="BLL279"/>
      <c r="BLM279"/>
      <c r="BLN279"/>
      <c r="BLO279"/>
      <c r="BLP279"/>
      <c r="BLQ279"/>
      <c r="BLR279"/>
      <c r="BLS279"/>
      <c r="BLT279"/>
      <c r="BLU279"/>
      <c r="BLV279"/>
      <c r="BLW279"/>
      <c r="BLX279"/>
      <c r="BLY279"/>
      <c r="BLZ279"/>
      <c r="BMA279"/>
      <c r="BMB279"/>
      <c r="BMC279"/>
      <c r="BMD279"/>
      <c r="BME279"/>
      <c r="BMF279"/>
      <c r="BMG279"/>
      <c r="BMH279"/>
      <c r="BMI279"/>
      <c r="BMJ279"/>
      <c r="BMK279"/>
      <c r="BML279"/>
      <c r="BMM279"/>
      <c r="BMN279"/>
      <c r="BMO279"/>
      <c r="BMP279"/>
      <c r="BMQ279"/>
      <c r="BMR279"/>
      <c r="BMS279"/>
      <c r="BMT279"/>
      <c r="BMU279"/>
      <c r="BMV279"/>
      <c r="BMW279"/>
      <c r="BMX279"/>
      <c r="BMY279"/>
      <c r="BMZ279"/>
      <c r="BNA279"/>
      <c r="BNB279"/>
      <c r="BNC279"/>
      <c r="BND279"/>
      <c r="BNE279"/>
      <c r="BNF279"/>
      <c r="BNG279"/>
      <c r="BNH279"/>
      <c r="BNI279"/>
      <c r="BNJ279"/>
      <c r="BNK279"/>
      <c r="BNL279"/>
      <c r="BNM279"/>
      <c r="BNN279"/>
      <c r="BNO279"/>
      <c r="BNP279"/>
      <c r="BNQ279"/>
      <c r="BNR279"/>
      <c r="BNS279"/>
      <c r="BNT279"/>
      <c r="BNU279"/>
      <c r="BNV279"/>
      <c r="BNW279"/>
      <c r="BNX279"/>
      <c r="BNY279"/>
      <c r="BNZ279"/>
      <c r="BOA279"/>
      <c r="BOB279"/>
      <c r="BOC279"/>
      <c r="BOD279"/>
      <c r="BOE279"/>
      <c r="BOF279"/>
      <c r="BOG279"/>
      <c r="BOH279"/>
      <c r="BOI279"/>
      <c r="BOJ279"/>
      <c r="BOK279"/>
      <c r="BOL279"/>
      <c r="BOM279"/>
      <c r="BON279"/>
      <c r="BOO279"/>
      <c r="BOP279"/>
      <c r="BOQ279"/>
      <c r="BOR279"/>
      <c r="BOS279"/>
      <c r="BOT279"/>
      <c r="BOU279"/>
      <c r="BOV279"/>
      <c r="BOW279"/>
      <c r="BOX279"/>
      <c r="BOY279"/>
      <c r="BOZ279"/>
      <c r="BPA279"/>
      <c r="BPB279"/>
      <c r="BPC279"/>
      <c r="BPD279"/>
      <c r="BPE279"/>
      <c r="BPF279"/>
      <c r="BPG279"/>
      <c r="BPH279"/>
      <c r="BPI279"/>
      <c r="BPJ279"/>
      <c r="BPK279"/>
      <c r="BPL279"/>
      <c r="BPM279"/>
      <c r="BPN279"/>
      <c r="BPO279"/>
      <c r="BPP279"/>
      <c r="BPQ279"/>
      <c r="BPR279"/>
      <c r="BPS279"/>
      <c r="BPT279"/>
      <c r="BPU279"/>
      <c r="BPV279"/>
      <c r="BPW279"/>
      <c r="BPX279"/>
      <c r="BPY279"/>
      <c r="BPZ279"/>
      <c r="BQA279"/>
      <c r="BQB279"/>
      <c r="BQC279"/>
      <c r="BQD279"/>
      <c r="BQE279"/>
      <c r="BQF279"/>
      <c r="BQG279"/>
      <c r="BQH279"/>
      <c r="BQI279"/>
      <c r="BQJ279"/>
      <c r="BQK279"/>
      <c r="BQL279"/>
      <c r="BQM279"/>
      <c r="BQN279"/>
      <c r="BQO279"/>
      <c r="BQP279"/>
      <c r="BQQ279"/>
      <c r="BQR279"/>
      <c r="BQS279"/>
      <c r="BQT279"/>
      <c r="BQU279"/>
      <c r="BQV279"/>
      <c r="BQW279"/>
      <c r="BQX279"/>
      <c r="BQY279"/>
      <c r="BQZ279"/>
      <c r="BRA279"/>
      <c r="BRB279"/>
      <c r="BRC279"/>
      <c r="BRD279"/>
      <c r="BRE279"/>
      <c r="BRF279"/>
      <c r="BRG279"/>
      <c r="BRH279"/>
      <c r="BRI279"/>
      <c r="BRJ279"/>
      <c r="BRK279"/>
      <c r="BRL279"/>
      <c r="BRM279"/>
      <c r="BRN279"/>
      <c r="BRO279"/>
      <c r="BRP279"/>
      <c r="BRQ279"/>
      <c r="BRR279"/>
      <c r="BRS279"/>
      <c r="BRT279"/>
      <c r="BRU279"/>
      <c r="BRV279"/>
      <c r="BRW279"/>
      <c r="BRX279"/>
      <c r="BRY279"/>
      <c r="BRZ279"/>
      <c r="BSA279"/>
      <c r="BSB279"/>
      <c r="BSC279"/>
      <c r="BSD279"/>
      <c r="BSE279"/>
      <c r="BSF279"/>
      <c r="BSG279"/>
      <c r="BSH279"/>
      <c r="BSI279"/>
      <c r="BSJ279"/>
      <c r="BSK279"/>
      <c r="BSL279"/>
      <c r="BSM279"/>
      <c r="BSN279"/>
      <c r="BSO279"/>
      <c r="BSP279"/>
      <c r="BSQ279"/>
      <c r="BSR279"/>
      <c r="BSS279"/>
      <c r="BST279"/>
      <c r="BSU279"/>
      <c r="BSV279"/>
      <c r="BSW279"/>
      <c r="BSX279"/>
      <c r="BSY279"/>
      <c r="BSZ279"/>
      <c r="BTA279"/>
      <c r="BTB279"/>
      <c r="BTC279"/>
      <c r="BTD279"/>
      <c r="BTE279"/>
      <c r="BTF279"/>
      <c r="BTG279"/>
      <c r="BTH279"/>
      <c r="BTI279"/>
      <c r="BTJ279"/>
      <c r="BTK279"/>
      <c r="BTL279"/>
      <c r="BTM279"/>
      <c r="BTN279"/>
      <c r="BTO279"/>
      <c r="BTP279"/>
      <c r="BTQ279"/>
      <c r="BTR279"/>
      <c r="BTS279"/>
      <c r="BTT279"/>
      <c r="BTU279"/>
      <c r="BTV279"/>
      <c r="BTW279"/>
      <c r="BTX279"/>
      <c r="BTY279"/>
      <c r="BTZ279"/>
      <c r="BUA279"/>
      <c r="BUB279"/>
      <c r="BUC279"/>
      <c r="BUD279"/>
      <c r="BUE279"/>
      <c r="BUF279"/>
      <c r="BUG279"/>
      <c r="BUH279"/>
      <c r="BUI279"/>
      <c r="BUJ279"/>
      <c r="BUK279"/>
      <c r="BUL279"/>
      <c r="BUM279"/>
      <c r="BUN279"/>
      <c r="BUO279"/>
      <c r="BUP279"/>
      <c r="BUQ279"/>
      <c r="BUR279"/>
      <c r="BUS279"/>
      <c r="BUT279"/>
      <c r="BUU279"/>
      <c r="BUV279"/>
      <c r="BUW279"/>
      <c r="BUX279"/>
      <c r="BUY279"/>
      <c r="BUZ279"/>
      <c r="BVA279"/>
      <c r="BVB279"/>
      <c r="BVC279"/>
      <c r="BVD279"/>
      <c r="BVE279"/>
      <c r="BVF279"/>
      <c r="BVG279"/>
      <c r="BVH279"/>
      <c r="BVI279"/>
      <c r="BVJ279"/>
      <c r="BVK279"/>
      <c r="BVL279"/>
      <c r="BVM279"/>
      <c r="BVN279"/>
      <c r="BVO279"/>
      <c r="BVP279"/>
      <c r="BVQ279"/>
      <c r="BVR279"/>
      <c r="BVS279"/>
      <c r="BVT279"/>
      <c r="BVU279"/>
      <c r="BVV279"/>
      <c r="BVW279"/>
      <c r="BVX279"/>
      <c r="BVY279"/>
      <c r="BVZ279"/>
      <c r="BWA279"/>
      <c r="BWB279"/>
      <c r="BWC279"/>
      <c r="BWD279"/>
      <c r="BWE279"/>
      <c r="BWF279"/>
      <c r="BWG279"/>
      <c r="BWH279"/>
      <c r="BWI279"/>
      <c r="BWJ279"/>
      <c r="BWK279"/>
      <c r="BWL279"/>
      <c r="BWM279"/>
      <c r="BWN279"/>
      <c r="BWO279"/>
      <c r="BWP279"/>
      <c r="BWQ279"/>
      <c r="BWR279"/>
      <c r="BWS279"/>
      <c r="BWT279"/>
      <c r="BWU279"/>
      <c r="BWV279"/>
      <c r="BWW279"/>
      <c r="BWX279"/>
      <c r="BWY279"/>
      <c r="BWZ279"/>
      <c r="BXA279"/>
      <c r="BXB279"/>
      <c r="BXC279"/>
      <c r="BXD279"/>
      <c r="BXE279"/>
      <c r="BXF279"/>
      <c r="BXG279"/>
      <c r="BXH279"/>
      <c r="BXI279"/>
      <c r="BXJ279"/>
      <c r="BXK279"/>
      <c r="BXL279"/>
      <c r="BXM279"/>
      <c r="BXN279"/>
      <c r="BXO279"/>
      <c r="BXP279"/>
      <c r="BXQ279"/>
      <c r="BXR279"/>
      <c r="BXS279"/>
      <c r="BXT279"/>
      <c r="BXU279"/>
      <c r="BXV279"/>
      <c r="BXW279"/>
      <c r="BXX279"/>
      <c r="BXY279"/>
      <c r="BXZ279"/>
      <c r="BYA279"/>
      <c r="BYB279"/>
      <c r="BYC279"/>
      <c r="BYD279"/>
      <c r="BYE279"/>
      <c r="BYF279"/>
      <c r="BYG279"/>
      <c r="BYH279"/>
      <c r="BYI279"/>
      <c r="BYJ279"/>
      <c r="BYK279"/>
      <c r="BYL279"/>
      <c r="BYM279"/>
      <c r="BYN279"/>
      <c r="BYO279"/>
      <c r="BYP279"/>
      <c r="BYQ279"/>
      <c r="BYR279"/>
      <c r="BYS279"/>
      <c r="BYT279"/>
      <c r="BYU279"/>
      <c r="BYV279"/>
      <c r="BYW279"/>
      <c r="BYX279"/>
      <c r="BYY279"/>
      <c r="BYZ279"/>
      <c r="BZA279"/>
      <c r="BZB279"/>
      <c r="BZC279"/>
      <c r="BZD279"/>
      <c r="BZE279"/>
      <c r="BZF279"/>
      <c r="BZG279"/>
      <c r="BZH279"/>
      <c r="BZI279"/>
      <c r="BZJ279"/>
      <c r="BZK279"/>
      <c r="BZL279"/>
      <c r="BZM279"/>
      <c r="BZN279"/>
      <c r="BZO279"/>
      <c r="BZP279"/>
      <c r="BZQ279"/>
      <c r="BZR279"/>
      <c r="BZS279"/>
      <c r="BZT279"/>
      <c r="BZU279"/>
      <c r="BZV279"/>
      <c r="BZW279"/>
      <c r="BZX279"/>
      <c r="BZY279"/>
      <c r="BZZ279"/>
      <c r="CAA279"/>
      <c r="CAB279"/>
      <c r="CAC279"/>
      <c r="CAD279"/>
      <c r="CAE279"/>
      <c r="CAF279"/>
      <c r="CAG279"/>
      <c r="CAH279"/>
      <c r="CAI279"/>
      <c r="CAJ279"/>
      <c r="CAK279"/>
      <c r="CAL279"/>
      <c r="CAM279"/>
      <c r="CAN279"/>
      <c r="CAO279"/>
      <c r="CAP279"/>
      <c r="CAQ279"/>
      <c r="CAR279"/>
      <c r="CAS279"/>
      <c r="CAT279"/>
      <c r="CAU279"/>
      <c r="CAV279"/>
      <c r="CAW279"/>
      <c r="CAX279"/>
      <c r="CAY279"/>
      <c r="CAZ279"/>
      <c r="CBA279"/>
      <c r="CBB279"/>
      <c r="CBC279"/>
      <c r="CBD279"/>
      <c r="CBE279"/>
      <c r="CBF279"/>
      <c r="CBG279"/>
      <c r="CBH279"/>
      <c r="CBI279"/>
      <c r="CBJ279"/>
      <c r="CBK279"/>
      <c r="CBL279"/>
      <c r="CBM279"/>
      <c r="CBN279"/>
      <c r="CBO279"/>
      <c r="CBP279"/>
      <c r="CBQ279"/>
      <c r="CBR279"/>
      <c r="CBS279"/>
      <c r="CBT279"/>
      <c r="CBU279"/>
      <c r="CBV279"/>
      <c r="CBW279"/>
      <c r="CBX279"/>
      <c r="CBY279"/>
      <c r="CBZ279"/>
      <c r="CCA279"/>
      <c r="CCB279"/>
      <c r="CCC279"/>
      <c r="CCD279"/>
      <c r="CCE279"/>
      <c r="CCF279"/>
      <c r="CCG279"/>
      <c r="CCH279"/>
      <c r="CCI279"/>
      <c r="CCJ279"/>
      <c r="CCK279"/>
      <c r="CCL279"/>
      <c r="CCM279"/>
      <c r="CCN279"/>
      <c r="CCO279"/>
      <c r="CCP279"/>
      <c r="CCQ279"/>
      <c r="CCR279"/>
      <c r="CCS279"/>
      <c r="CCT279"/>
      <c r="CCU279"/>
      <c r="CCV279"/>
      <c r="CCW279"/>
      <c r="CCX279"/>
      <c r="CCY279"/>
      <c r="CCZ279"/>
      <c r="CDA279"/>
      <c r="CDB279"/>
      <c r="CDC279"/>
      <c r="CDD279"/>
      <c r="CDE279"/>
      <c r="CDF279"/>
      <c r="CDG279"/>
      <c r="CDH279"/>
      <c r="CDI279"/>
      <c r="CDJ279"/>
      <c r="CDK279"/>
      <c r="CDL279"/>
      <c r="CDM279"/>
      <c r="CDN279"/>
      <c r="CDO279"/>
      <c r="CDP279"/>
      <c r="CDQ279"/>
      <c r="CDR279"/>
      <c r="CDS279"/>
      <c r="CDT279"/>
      <c r="CDU279"/>
      <c r="CDV279"/>
      <c r="CDW279"/>
      <c r="CDX279"/>
      <c r="CDY279"/>
      <c r="CDZ279"/>
      <c r="CEA279"/>
      <c r="CEB279"/>
      <c r="CEC279"/>
      <c r="CED279"/>
      <c r="CEE279"/>
      <c r="CEF279"/>
      <c r="CEG279"/>
      <c r="CEH279"/>
      <c r="CEI279"/>
      <c r="CEJ279"/>
      <c r="CEK279"/>
      <c r="CEL279"/>
      <c r="CEM279"/>
      <c r="CEN279"/>
      <c r="CEO279"/>
      <c r="CEP279"/>
      <c r="CEQ279"/>
      <c r="CER279"/>
      <c r="CES279"/>
      <c r="CET279"/>
      <c r="CEU279"/>
      <c r="CEV279"/>
      <c r="CEW279"/>
      <c r="CEX279"/>
      <c r="CEY279"/>
      <c r="CEZ279"/>
      <c r="CFA279"/>
      <c r="CFB279"/>
      <c r="CFC279"/>
      <c r="CFD279"/>
      <c r="CFE279"/>
      <c r="CFF279"/>
      <c r="CFG279"/>
      <c r="CFH279"/>
      <c r="CFI279"/>
      <c r="CFJ279"/>
      <c r="CFK279"/>
      <c r="CFL279"/>
      <c r="CFM279"/>
      <c r="CFN279"/>
      <c r="CFO279"/>
      <c r="CFP279"/>
      <c r="CFQ279"/>
      <c r="CFR279"/>
      <c r="CFS279"/>
      <c r="CFT279"/>
      <c r="CFU279"/>
      <c r="CFV279"/>
      <c r="CFW279"/>
      <c r="CFX279"/>
      <c r="CFY279"/>
      <c r="CFZ279"/>
      <c r="CGA279"/>
      <c r="CGB279"/>
      <c r="CGC279"/>
      <c r="CGD279"/>
      <c r="CGE279"/>
      <c r="CGF279"/>
      <c r="CGG279"/>
      <c r="CGH279"/>
      <c r="CGI279"/>
      <c r="CGJ279"/>
      <c r="CGK279"/>
      <c r="CGL279"/>
      <c r="CGM279"/>
      <c r="CGN279"/>
      <c r="CGO279"/>
      <c r="CGP279"/>
      <c r="CGQ279"/>
      <c r="CGR279"/>
      <c r="CGS279"/>
      <c r="CGT279"/>
      <c r="CGU279"/>
      <c r="CGV279"/>
      <c r="CGW279"/>
      <c r="CGX279"/>
      <c r="CGY279"/>
      <c r="CGZ279"/>
      <c r="CHA279"/>
      <c r="CHB279"/>
      <c r="CHC279"/>
      <c r="CHD279"/>
      <c r="CHE279"/>
      <c r="CHF279"/>
      <c r="CHG279"/>
      <c r="CHH279"/>
      <c r="CHI279"/>
      <c r="CHJ279"/>
      <c r="CHK279"/>
      <c r="CHL279"/>
      <c r="CHM279"/>
      <c r="CHN279"/>
      <c r="CHO279"/>
      <c r="CHP279"/>
      <c r="CHQ279"/>
      <c r="CHR279"/>
      <c r="CHS279"/>
      <c r="CHT279"/>
      <c r="CHU279"/>
      <c r="CHV279"/>
      <c r="CHW279"/>
      <c r="CHX279"/>
      <c r="CHY279"/>
      <c r="CHZ279"/>
      <c r="CIA279"/>
      <c r="CIB279"/>
      <c r="CIC279"/>
      <c r="CID279"/>
      <c r="CIE279"/>
      <c r="CIF279"/>
      <c r="CIG279"/>
      <c r="CIH279"/>
      <c r="CII279"/>
      <c r="CIJ279"/>
      <c r="CIK279"/>
      <c r="CIL279"/>
      <c r="CIM279"/>
      <c r="CIN279"/>
      <c r="CIO279"/>
      <c r="CIP279"/>
      <c r="CIQ279"/>
      <c r="CIR279"/>
      <c r="CIS279"/>
      <c r="CIT279"/>
      <c r="CIU279"/>
      <c r="CIV279"/>
      <c r="CIW279"/>
      <c r="CIX279"/>
      <c r="CIY279"/>
      <c r="CIZ279"/>
      <c r="CJA279"/>
      <c r="CJB279"/>
      <c r="CJC279"/>
      <c r="CJD279"/>
      <c r="CJE279"/>
      <c r="CJF279"/>
      <c r="CJG279"/>
      <c r="CJH279"/>
      <c r="CJI279"/>
      <c r="CJJ279"/>
      <c r="CJK279"/>
      <c r="CJL279"/>
      <c r="CJM279"/>
      <c r="CJN279"/>
      <c r="CJO279"/>
      <c r="CJP279"/>
      <c r="CJQ279"/>
      <c r="CJR279"/>
      <c r="CJS279"/>
      <c r="CJT279"/>
      <c r="CJU279"/>
      <c r="CJV279"/>
      <c r="CJW279"/>
      <c r="CJX279"/>
      <c r="CJY279"/>
      <c r="CJZ279"/>
      <c r="CKA279"/>
      <c r="CKB279"/>
      <c r="CKC279"/>
      <c r="CKD279"/>
      <c r="CKE279"/>
      <c r="CKF279"/>
      <c r="CKG279"/>
      <c r="CKH279"/>
      <c r="CKI279"/>
      <c r="CKJ279"/>
      <c r="CKK279"/>
      <c r="CKL279"/>
      <c r="CKM279"/>
      <c r="CKN279"/>
      <c r="CKO279"/>
      <c r="CKP279"/>
      <c r="CKQ279"/>
      <c r="CKR279"/>
      <c r="CKS279"/>
      <c r="CKT279"/>
      <c r="CKU279"/>
      <c r="CKV279"/>
      <c r="CKW279"/>
      <c r="CKX279"/>
      <c r="CKY279"/>
      <c r="CKZ279"/>
      <c r="CLA279"/>
      <c r="CLB279"/>
      <c r="CLC279"/>
      <c r="CLD279"/>
      <c r="CLE279"/>
      <c r="CLF279"/>
      <c r="CLG279"/>
      <c r="CLH279"/>
      <c r="CLI279"/>
      <c r="CLJ279"/>
      <c r="CLK279"/>
      <c r="CLL279"/>
      <c r="CLM279"/>
      <c r="CLN279"/>
      <c r="CLO279"/>
      <c r="CLP279"/>
      <c r="CLQ279"/>
      <c r="CLR279"/>
      <c r="CLS279"/>
      <c r="CLT279"/>
      <c r="CLU279"/>
      <c r="CLV279"/>
      <c r="CLW279"/>
      <c r="CLX279"/>
      <c r="CLY279"/>
      <c r="CLZ279"/>
      <c r="CMA279"/>
      <c r="CMB279"/>
      <c r="CMC279"/>
      <c r="CMD279"/>
      <c r="CME279"/>
      <c r="CMF279"/>
      <c r="CMG279"/>
      <c r="CMH279"/>
      <c r="CMI279"/>
      <c r="CMJ279"/>
      <c r="CMK279"/>
      <c r="CML279"/>
      <c r="CMM279"/>
      <c r="CMN279"/>
      <c r="CMO279"/>
      <c r="CMP279"/>
      <c r="CMQ279"/>
      <c r="CMR279"/>
      <c r="CMS279"/>
      <c r="CMT279"/>
      <c r="CMU279"/>
      <c r="CMV279"/>
      <c r="CMW279"/>
      <c r="CMX279"/>
      <c r="CMY279"/>
      <c r="CMZ279"/>
      <c r="CNA279"/>
      <c r="CNB279"/>
      <c r="CNC279"/>
      <c r="CND279"/>
      <c r="CNE279"/>
      <c r="CNF279"/>
      <c r="CNG279"/>
      <c r="CNH279"/>
      <c r="CNI279"/>
      <c r="CNJ279"/>
      <c r="CNK279"/>
      <c r="CNL279"/>
      <c r="CNM279"/>
      <c r="CNN279"/>
      <c r="CNO279"/>
      <c r="CNP279"/>
      <c r="CNQ279"/>
      <c r="CNR279"/>
      <c r="CNS279"/>
      <c r="CNT279"/>
      <c r="CNU279"/>
      <c r="CNV279"/>
      <c r="CNW279"/>
      <c r="CNX279"/>
      <c r="CNY279"/>
      <c r="CNZ279"/>
      <c r="COA279"/>
      <c r="COB279"/>
      <c r="COC279"/>
      <c r="COD279"/>
      <c r="COE279"/>
      <c r="COF279"/>
      <c r="COG279"/>
      <c r="COH279"/>
      <c r="COI279"/>
      <c r="COJ279"/>
      <c r="COK279"/>
      <c r="COL279"/>
      <c r="COM279"/>
      <c r="CON279"/>
      <c r="COO279"/>
      <c r="COP279"/>
      <c r="COQ279"/>
      <c r="COR279"/>
      <c r="COS279"/>
      <c r="COT279"/>
      <c r="COU279"/>
      <c r="COV279"/>
      <c r="COW279"/>
      <c r="COX279"/>
      <c r="COY279"/>
      <c r="COZ279"/>
      <c r="CPA279"/>
      <c r="CPB279"/>
      <c r="CPC279"/>
      <c r="CPD279"/>
      <c r="CPE279"/>
      <c r="CPF279"/>
      <c r="CPG279"/>
      <c r="CPH279"/>
      <c r="CPI279"/>
      <c r="CPJ279"/>
      <c r="CPK279"/>
      <c r="CPL279"/>
      <c r="CPM279"/>
      <c r="CPN279"/>
      <c r="CPO279"/>
      <c r="CPP279"/>
      <c r="CPQ279"/>
      <c r="CPR279"/>
      <c r="CPS279"/>
      <c r="CPT279"/>
      <c r="CPU279"/>
      <c r="CPV279"/>
      <c r="CPW279"/>
      <c r="CPX279"/>
      <c r="CPY279"/>
      <c r="CPZ279"/>
      <c r="CQA279"/>
      <c r="CQB279"/>
      <c r="CQC279"/>
      <c r="CQD279"/>
      <c r="CQE279"/>
      <c r="CQF279"/>
      <c r="CQG279"/>
      <c r="CQH279"/>
      <c r="CQI279"/>
      <c r="CQJ279"/>
      <c r="CQK279"/>
      <c r="CQL279"/>
      <c r="CQM279"/>
      <c r="CQN279"/>
      <c r="CQO279"/>
      <c r="CQP279"/>
      <c r="CQQ279"/>
      <c r="CQR279"/>
      <c r="CQS279"/>
      <c r="CQT279"/>
      <c r="CQU279"/>
      <c r="CQV279"/>
      <c r="CQW279"/>
      <c r="CQX279"/>
      <c r="CQY279"/>
      <c r="CQZ279"/>
      <c r="CRA279"/>
      <c r="CRB279"/>
      <c r="CRC279"/>
      <c r="CRD279"/>
      <c r="CRE279"/>
      <c r="CRF279"/>
      <c r="CRG279"/>
      <c r="CRH279"/>
      <c r="CRI279"/>
      <c r="CRJ279"/>
      <c r="CRK279"/>
      <c r="CRL279"/>
      <c r="CRM279"/>
      <c r="CRN279"/>
      <c r="CRO279"/>
      <c r="CRP279"/>
      <c r="CRQ279"/>
      <c r="CRR279"/>
      <c r="CRS279"/>
      <c r="CRT279"/>
      <c r="CRU279"/>
      <c r="CRV279"/>
      <c r="CRW279"/>
      <c r="CRX279"/>
      <c r="CRY279"/>
      <c r="CRZ279"/>
      <c r="CSA279"/>
      <c r="CSB279"/>
      <c r="CSC279"/>
      <c r="CSD279"/>
      <c r="CSE279"/>
      <c r="CSF279"/>
      <c r="CSG279"/>
      <c r="CSH279"/>
      <c r="CSI279"/>
      <c r="CSJ279"/>
      <c r="CSK279"/>
      <c r="CSL279"/>
      <c r="CSM279"/>
      <c r="CSN279"/>
      <c r="CSO279"/>
      <c r="CSP279"/>
      <c r="CSQ279"/>
      <c r="CSR279"/>
      <c r="CSS279"/>
      <c r="CST279"/>
      <c r="CSU279"/>
      <c r="CSV279"/>
      <c r="CSW279"/>
      <c r="CSX279"/>
      <c r="CSY279"/>
      <c r="CSZ279"/>
      <c r="CTA279"/>
      <c r="CTB279"/>
      <c r="CTC279"/>
      <c r="CTD279"/>
      <c r="CTE279"/>
      <c r="CTF279"/>
      <c r="CTG279"/>
      <c r="CTH279"/>
      <c r="CTI279"/>
      <c r="CTJ279"/>
      <c r="CTK279"/>
      <c r="CTL279"/>
      <c r="CTM279"/>
      <c r="CTN279"/>
      <c r="CTO279"/>
      <c r="CTP279"/>
      <c r="CTQ279"/>
      <c r="CTR279"/>
      <c r="CTS279"/>
      <c r="CTT279"/>
      <c r="CTU279"/>
      <c r="CTV279"/>
      <c r="CTW279"/>
      <c r="CTX279"/>
      <c r="CTY279"/>
      <c r="CTZ279"/>
      <c r="CUA279"/>
      <c r="CUB279"/>
      <c r="CUC279"/>
      <c r="CUD279"/>
      <c r="CUE279"/>
      <c r="CUF279"/>
      <c r="CUG279"/>
      <c r="CUH279"/>
      <c r="CUI279"/>
      <c r="CUJ279"/>
      <c r="CUK279"/>
      <c r="CUL279"/>
      <c r="CUM279"/>
      <c r="CUN279"/>
      <c r="CUO279"/>
      <c r="CUP279"/>
      <c r="CUQ279"/>
      <c r="CUR279"/>
      <c r="CUS279"/>
      <c r="CUT279"/>
      <c r="CUU279"/>
      <c r="CUV279"/>
      <c r="CUW279"/>
      <c r="CUX279"/>
      <c r="CUY279"/>
      <c r="CUZ279"/>
      <c r="CVA279"/>
      <c r="CVB279"/>
      <c r="CVC279"/>
      <c r="CVD279"/>
      <c r="CVE279"/>
      <c r="CVF279"/>
      <c r="CVG279"/>
      <c r="CVH279"/>
      <c r="CVI279"/>
      <c r="CVJ279"/>
      <c r="CVK279"/>
      <c r="CVL279"/>
      <c r="CVM279"/>
      <c r="CVN279"/>
      <c r="CVO279"/>
      <c r="CVP279"/>
      <c r="CVQ279"/>
      <c r="CVR279"/>
      <c r="CVS279"/>
      <c r="CVT279"/>
      <c r="CVU279"/>
      <c r="CVV279"/>
      <c r="CVW279"/>
      <c r="CVX279"/>
      <c r="CVY279"/>
      <c r="CVZ279"/>
      <c r="CWA279"/>
      <c r="CWB279"/>
      <c r="CWC279"/>
      <c r="CWD279"/>
      <c r="CWE279"/>
      <c r="CWF279"/>
      <c r="CWG279"/>
      <c r="CWH279"/>
      <c r="CWI279"/>
      <c r="CWJ279"/>
      <c r="CWK279"/>
      <c r="CWL279"/>
      <c r="CWM279"/>
      <c r="CWN279"/>
      <c r="CWO279"/>
      <c r="CWP279"/>
      <c r="CWQ279"/>
      <c r="CWR279"/>
      <c r="CWS279"/>
      <c r="CWT279"/>
      <c r="CWU279"/>
      <c r="CWV279"/>
      <c r="CWW279"/>
      <c r="CWX279"/>
      <c r="CWY279"/>
      <c r="CWZ279"/>
      <c r="CXA279"/>
      <c r="CXB279"/>
      <c r="CXC279"/>
      <c r="CXD279"/>
      <c r="CXE279"/>
      <c r="CXF279"/>
      <c r="CXG279"/>
      <c r="CXH279"/>
      <c r="CXI279"/>
      <c r="CXJ279"/>
      <c r="CXK279"/>
      <c r="CXL279"/>
      <c r="CXM279"/>
      <c r="CXN279"/>
      <c r="CXO279"/>
      <c r="CXP279"/>
      <c r="CXQ279"/>
      <c r="CXR279"/>
      <c r="CXS279"/>
      <c r="CXT279"/>
      <c r="CXU279"/>
      <c r="CXV279"/>
      <c r="CXW279"/>
      <c r="CXX279"/>
      <c r="CXY279"/>
      <c r="CXZ279"/>
      <c r="CYA279"/>
      <c r="CYB279"/>
      <c r="CYC279"/>
      <c r="CYD279"/>
      <c r="CYE279"/>
      <c r="CYF279"/>
      <c r="CYG279"/>
      <c r="CYH279"/>
      <c r="CYI279"/>
      <c r="CYJ279"/>
      <c r="CYK279"/>
      <c r="CYL279"/>
      <c r="CYM279"/>
      <c r="CYN279"/>
      <c r="CYO279"/>
      <c r="CYP279"/>
      <c r="CYQ279"/>
      <c r="CYR279"/>
      <c r="CYS279"/>
      <c r="CYT279"/>
      <c r="CYU279"/>
      <c r="CYV279"/>
      <c r="CYW279"/>
      <c r="CYX279"/>
      <c r="CYY279"/>
      <c r="CYZ279"/>
      <c r="CZA279"/>
      <c r="CZB279"/>
      <c r="CZC279"/>
      <c r="CZD279"/>
      <c r="CZE279"/>
      <c r="CZF279"/>
      <c r="CZG279"/>
      <c r="CZH279"/>
      <c r="CZI279"/>
      <c r="CZJ279"/>
      <c r="CZK279"/>
      <c r="CZL279"/>
      <c r="CZM279"/>
      <c r="CZN279"/>
      <c r="CZO279"/>
      <c r="CZP279"/>
      <c r="CZQ279"/>
      <c r="CZR279"/>
      <c r="CZS279"/>
      <c r="CZT279"/>
      <c r="CZU279"/>
      <c r="CZV279"/>
      <c r="CZW279"/>
      <c r="CZX279"/>
      <c r="CZY279"/>
      <c r="CZZ279"/>
      <c r="DAA279"/>
      <c r="DAB279"/>
      <c r="DAC279"/>
      <c r="DAD279"/>
      <c r="DAE279"/>
      <c r="DAF279"/>
      <c r="DAG279"/>
      <c r="DAH279"/>
      <c r="DAI279"/>
      <c r="DAJ279"/>
      <c r="DAK279"/>
      <c r="DAL279"/>
      <c r="DAM279"/>
      <c r="DAN279"/>
      <c r="DAO279"/>
      <c r="DAP279"/>
      <c r="DAQ279"/>
      <c r="DAR279"/>
      <c r="DAS279"/>
      <c r="DAT279"/>
      <c r="DAU279"/>
      <c r="DAV279"/>
      <c r="DAW279"/>
      <c r="DAX279"/>
      <c r="DAY279"/>
      <c r="DAZ279"/>
      <c r="DBA279"/>
      <c r="DBB279"/>
      <c r="DBC279"/>
      <c r="DBD279"/>
      <c r="DBE279"/>
      <c r="DBF279"/>
      <c r="DBG279"/>
      <c r="DBH279"/>
      <c r="DBI279"/>
      <c r="DBJ279"/>
      <c r="DBK279"/>
      <c r="DBL279"/>
      <c r="DBM279"/>
      <c r="DBN279"/>
      <c r="DBO279"/>
      <c r="DBP279"/>
      <c r="DBQ279"/>
      <c r="DBR279"/>
      <c r="DBS279"/>
      <c r="DBT279"/>
      <c r="DBU279"/>
      <c r="DBV279"/>
      <c r="DBW279"/>
      <c r="DBX279"/>
      <c r="DBY279"/>
      <c r="DBZ279"/>
      <c r="DCA279"/>
      <c r="DCB279"/>
      <c r="DCC279"/>
      <c r="DCD279"/>
      <c r="DCE279"/>
      <c r="DCF279"/>
      <c r="DCG279"/>
      <c r="DCH279"/>
      <c r="DCI279"/>
      <c r="DCJ279"/>
      <c r="DCK279"/>
      <c r="DCL279"/>
      <c r="DCM279"/>
      <c r="DCN279"/>
      <c r="DCO279"/>
      <c r="DCP279"/>
      <c r="DCQ279"/>
      <c r="DCR279"/>
      <c r="DCS279"/>
      <c r="DCT279"/>
      <c r="DCU279"/>
      <c r="DCV279"/>
      <c r="DCW279"/>
      <c r="DCX279"/>
      <c r="DCY279"/>
      <c r="DCZ279"/>
      <c r="DDA279"/>
      <c r="DDB279"/>
      <c r="DDC279"/>
      <c r="DDD279"/>
      <c r="DDE279"/>
      <c r="DDF279"/>
      <c r="DDG279"/>
      <c r="DDH279"/>
      <c r="DDI279"/>
      <c r="DDJ279"/>
      <c r="DDK279"/>
      <c r="DDL279"/>
      <c r="DDM279"/>
      <c r="DDN279"/>
      <c r="DDO279"/>
      <c r="DDP279"/>
      <c r="DDQ279"/>
      <c r="DDR279"/>
      <c r="DDS279"/>
      <c r="DDT279"/>
      <c r="DDU279"/>
      <c r="DDV279"/>
      <c r="DDW279"/>
      <c r="DDX279"/>
      <c r="DDY279"/>
      <c r="DDZ279"/>
      <c r="DEA279"/>
      <c r="DEB279"/>
      <c r="DEC279"/>
      <c r="DED279"/>
      <c r="DEE279"/>
      <c r="DEF279"/>
      <c r="DEG279"/>
      <c r="DEH279"/>
      <c r="DEI279"/>
      <c r="DEJ279"/>
      <c r="DEK279"/>
      <c r="DEL279"/>
      <c r="DEM279"/>
      <c r="DEN279"/>
      <c r="DEO279"/>
      <c r="DEP279"/>
      <c r="DEQ279"/>
      <c r="DER279"/>
      <c r="DES279"/>
      <c r="DET279"/>
      <c r="DEU279"/>
      <c r="DEV279"/>
      <c r="DEW279"/>
      <c r="DEX279"/>
      <c r="DEY279"/>
      <c r="DEZ279"/>
      <c r="DFA279"/>
      <c r="DFB279"/>
      <c r="DFC279"/>
      <c r="DFD279"/>
      <c r="DFE279"/>
      <c r="DFF279"/>
      <c r="DFG279"/>
      <c r="DFH279"/>
      <c r="DFI279"/>
      <c r="DFJ279"/>
      <c r="DFK279"/>
      <c r="DFL279"/>
      <c r="DFM279"/>
      <c r="DFN279"/>
      <c r="DFO279"/>
      <c r="DFP279"/>
      <c r="DFQ279"/>
      <c r="DFR279"/>
      <c r="DFS279"/>
      <c r="DFT279"/>
      <c r="DFU279"/>
      <c r="DFV279"/>
      <c r="DFW279"/>
      <c r="DFX279"/>
      <c r="DFY279"/>
      <c r="DFZ279"/>
      <c r="DGA279"/>
      <c r="DGB279"/>
      <c r="DGC279"/>
      <c r="DGD279"/>
      <c r="DGE279"/>
      <c r="DGF279"/>
      <c r="DGG279"/>
      <c r="DGH279"/>
      <c r="DGI279"/>
      <c r="DGJ279"/>
      <c r="DGK279"/>
      <c r="DGL279"/>
      <c r="DGM279"/>
      <c r="DGN279"/>
      <c r="DGO279"/>
      <c r="DGP279"/>
      <c r="DGQ279"/>
      <c r="DGR279"/>
      <c r="DGS279"/>
      <c r="DGT279"/>
      <c r="DGU279"/>
      <c r="DGV279"/>
      <c r="DGW279"/>
      <c r="DGX279"/>
      <c r="DGY279"/>
      <c r="DGZ279"/>
      <c r="DHA279"/>
      <c r="DHB279"/>
      <c r="DHC279"/>
      <c r="DHD279"/>
      <c r="DHE279"/>
      <c r="DHF279"/>
      <c r="DHG279"/>
      <c r="DHH279"/>
      <c r="DHI279"/>
      <c r="DHJ279"/>
      <c r="DHK279"/>
      <c r="DHL279"/>
      <c r="DHM279"/>
      <c r="DHN279"/>
      <c r="DHO279"/>
      <c r="DHP279"/>
      <c r="DHQ279"/>
      <c r="DHR279"/>
      <c r="DHS279"/>
      <c r="DHT279"/>
      <c r="DHU279"/>
      <c r="DHV279"/>
      <c r="DHW279"/>
      <c r="DHX279"/>
      <c r="DHY279"/>
      <c r="DHZ279"/>
      <c r="DIA279"/>
      <c r="DIB279"/>
      <c r="DIC279"/>
      <c r="DID279"/>
      <c r="DIE279"/>
      <c r="DIF279"/>
      <c r="DIG279"/>
      <c r="DIH279"/>
      <c r="DII279"/>
      <c r="DIJ279"/>
      <c r="DIK279"/>
      <c r="DIL279"/>
      <c r="DIM279"/>
      <c r="DIN279"/>
      <c r="DIO279"/>
      <c r="DIP279"/>
      <c r="DIQ279"/>
      <c r="DIR279"/>
      <c r="DIS279"/>
      <c r="DIT279"/>
      <c r="DIU279"/>
      <c r="DIV279"/>
      <c r="DIW279"/>
      <c r="DIX279"/>
      <c r="DIY279"/>
      <c r="DIZ279"/>
      <c r="DJA279"/>
      <c r="DJB279"/>
      <c r="DJC279"/>
      <c r="DJD279"/>
      <c r="DJE279"/>
      <c r="DJF279"/>
      <c r="DJG279"/>
      <c r="DJH279"/>
      <c r="DJI279"/>
      <c r="DJJ279"/>
      <c r="DJK279"/>
      <c r="DJL279"/>
      <c r="DJM279"/>
      <c r="DJN279"/>
      <c r="DJO279"/>
      <c r="DJP279"/>
      <c r="DJQ279"/>
      <c r="DJR279"/>
      <c r="DJS279"/>
      <c r="DJT279"/>
      <c r="DJU279"/>
      <c r="DJV279"/>
      <c r="DJW279"/>
      <c r="DJX279"/>
      <c r="DJY279"/>
      <c r="DJZ279"/>
      <c r="DKA279"/>
      <c r="DKB279"/>
      <c r="DKC279"/>
      <c r="DKD279"/>
      <c r="DKE279"/>
      <c r="DKF279"/>
      <c r="DKG279"/>
      <c r="DKH279"/>
      <c r="DKI279"/>
      <c r="DKJ279"/>
      <c r="DKK279"/>
      <c r="DKL279"/>
      <c r="DKM279"/>
      <c r="DKN279"/>
      <c r="DKO279"/>
      <c r="DKP279"/>
      <c r="DKQ279"/>
      <c r="DKR279"/>
      <c r="DKS279"/>
      <c r="DKT279"/>
      <c r="DKU279"/>
      <c r="DKV279"/>
      <c r="DKW279"/>
      <c r="DKX279"/>
      <c r="DKY279"/>
      <c r="DKZ279"/>
      <c r="DLA279"/>
      <c r="DLB279"/>
      <c r="DLC279"/>
      <c r="DLD279"/>
      <c r="DLE279"/>
      <c r="DLF279"/>
      <c r="DLG279"/>
      <c r="DLH279"/>
      <c r="DLI279"/>
      <c r="DLJ279"/>
      <c r="DLK279"/>
      <c r="DLL279"/>
      <c r="DLM279"/>
      <c r="DLN279"/>
      <c r="DLO279"/>
      <c r="DLP279"/>
      <c r="DLQ279"/>
      <c r="DLR279"/>
      <c r="DLS279"/>
      <c r="DLT279"/>
      <c r="DLU279"/>
      <c r="DLV279"/>
      <c r="DLW279"/>
      <c r="DLX279"/>
      <c r="DLY279"/>
      <c r="DLZ279"/>
      <c r="DMA279"/>
      <c r="DMB279"/>
      <c r="DMC279"/>
      <c r="DMD279"/>
      <c r="DME279"/>
      <c r="DMF279"/>
      <c r="DMG279"/>
      <c r="DMH279"/>
      <c r="DMI279"/>
      <c r="DMJ279"/>
      <c r="DMK279"/>
      <c r="DML279"/>
      <c r="DMM279"/>
      <c r="DMN279"/>
      <c r="DMO279"/>
      <c r="DMP279"/>
      <c r="DMQ279"/>
      <c r="DMR279"/>
      <c r="DMS279"/>
      <c r="DMT279"/>
      <c r="DMU279"/>
      <c r="DMV279"/>
      <c r="DMW279"/>
      <c r="DMX279"/>
      <c r="DMY279"/>
      <c r="DMZ279"/>
      <c r="DNA279"/>
      <c r="DNB279"/>
      <c r="DNC279"/>
      <c r="DND279"/>
      <c r="DNE279"/>
      <c r="DNF279"/>
      <c r="DNG279"/>
      <c r="DNH279"/>
      <c r="DNI279"/>
      <c r="DNJ279"/>
      <c r="DNK279"/>
      <c r="DNL279"/>
      <c r="DNM279"/>
      <c r="DNN279"/>
      <c r="DNO279"/>
      <c r="DNP279"/>
      <c r="DNQ279"/>
      <c r="DNR279"/>
      <c r="DNS279"/>
      <c r="DNT279"/>
      <c r="DNU279"/>
      <c r="DNV279"/>
      <c r="DNW279"/>
      <c r="DNX279"/>
      <c r="DNY279"/>
      <c r="DNZ279"/>
      <c r="DOA279"/>
      <c r="DOB279"/>
      <c r="DOC279"/>
      <c r="DOD279"/>
      <c r="DOE279"/>
      <c r="DOF279"/>
      <c r="DOG279"/>
      <c r="DOH279"/>
      <c r="DOI279"/>
      <c r="DOJ279"/>
      <c r="DOK279"/>
      <c r="DOL279"/>
      <c r="DOM279"/>
      <c r="DON279"/>
      <c r="DOO279"/>
      <c r="DOP279"/>
      <c r="DOQ279"/>
      <c r="DOR279"/>
      <c r="DOS279"/>
      <c r="DOT279"/>
      <c r="DOU279"/>
      <c r="DOV279"/>
      <c r="DOW279"/>
      <c r="DOX279"/>
      <c r="DOY279"/>
      <c r="DOZ279"/>
      <c r="DPA279"/>
      <c r="DPB279"/>
      <c r="DPC279"/>
      <c r="DPD279"/>
      <c r="DPE279"/>
      <c r="DPF279"/>
      <c r="DPG279"/>
      <c r="DPH279"/>
      <c r="DPI279"/>
      <c r="DPJ279"/>
      <c r="DPK279"/>
      <c r="DPL279"/>
      <c r="DPM279"/>
      <c r="DPN279"/>
      <c r="DPO279"/>
      <c r="DPP279"/>
      <c r="DPQ279"/>
      <c r="DPR279"/>
      <c r="DPS279"/>
      <c r="DPT279"/>
      <c r="DPU279"/>
      <c r="DPV279"/>
      <c r="DPW279"/>
      <c r="DPX279"/>
      <c r="DPY279"/>
      <c r="DPZ279"/>
      <c r="DQA279"/>
      <c r="DQB279"/>
      <c r="DQC279"/>
      <c r="DQD279"/>
      <c r="DQE279"/>
      <c r="DQF279"/>
      <c r="DQG279"/>
      <c r="DQH279"/>
      <c r="DQI279"/>
      <c r="DQJ279"/>
      <c r="DQK279"/>
      <c r="DQL279"/>
      <c r="DQM279"/>
      <c r="DQN279"/>
      <c r="DQO279"/>
      <c r="DQP279"/>
      <c r="DQQ279"/>
      <c r="DQR279"/>
      <c r="DQS279"/>
      <c r="DQT279"/>
      <c r="DQU279"/>
      <c r="DQV279"/>
      <c r="DQW279"/>
      <c r="DQX279"/>
      <c r="DQY279"/>
      <c r="DQZ279"/>
      <c r="DRA279"/>
      <c r="DRB279"/>
      <c r="DRC279"/>
      <c r="DRD279"/>
      <c r="DRE279"/>
      <c r="DRF279"/>
      <c r="DRG279"/>
      <c r="DRH279"/>
      <c r="DRI279"/>
      <c r="DRJ279"/>
      <c r="DRK279"/>
      <c r="DRL279"/>
      <c r="DRM279"/>
      <c r="DRN279"/>
      <c r="DRO279"/>
      <c r="DRP279"/>
      <c r="DRQ279"/>
      <c r="DRR279"/>
      <c r="DRS279"/>
      <c r="DRT279"/>
      <c r="DRU279"/>
      <c r="DRV279"/>
      <c r="DRW279"/>
      <c r="DRX279"/>
      <c r="DRY279"/>
      <c r="DRZ279"/>
      <c r="DSA279"/>
      <c r="DSB279"/>
      <c r="DSC279"/>
      <c r="DSD279"/>
      <c r="DSE279"/>
      <c r="DSF279"/>
      <c r="DSG279"/>
      <c r="DSH279"/>
      <c r="DSI279"/>
      <c r="DSJ279"/>
      <c r="DSK279"/>
      <c r="DSL279"/>
      <c r="DSM279"/>
      <c r="DSN279"/>
      <c r="DSO279"/>
      <c r="DSP279"/>
      <c r="DSQ279"/>
      <c r="DSR279"/>
      <c r="DSS279"/>
      <c r="DST279"/>
      <c r="DSU279"/>
      <c r="DSV279"/>
      <c r="DSW279"/>
      <c r="DSX279"/>
      <c r="DSY279"/>
      <c r="DSZ279"/>
      <c r="DTA279"/>
      <c r="DTB279"/>
      <c r="DTC279"/>
      <c r="DTD279"/>
      <c r="DTE279"/>
      <c r="DTF279"/>
      <c r="DTG279"/>
      <c r="DTH279"/>
      <c r="DTI279"/>
      <c r="DTJ279"/>
      <c r="DTK279"/>
      <c r="DTL279"/>
      <c r="DTM279"/>
      <c r="DTN279"/>
      <c r="DTO279"/>
      <c r="DTP279"/>
      <c r="DTQ279"/>
      <c r="DTR279"/>
      <c r="DTS279"/>
      <c r="DTT279"/>
      <c r="DTU279"/>
      <c r="DTV279"/>
      <c r="DTW279"/>
      <c r="DTX279"/>
      <c r="DTY279"/>
      <c r="DTZ279"/>
      <c r="DUA279"/>
      <c r="DUB279"/>
      <c r="DUC279"/>
      <c r="DUD279"/>
      <c r="DUE279"/>
      <c r="DUF279"/>
      <c r="DUG279"/>
      <c r="DUH279"/>
      <c r="DUI279"/>
      <c r="DUJ279"/>
      <c r="DUK279"/>
      <c r="DUL279"/>
      <c r="DUM279"/>
      <c r="DUN279"/>
      <c r="DUO279"/>
      <c r="DUP279"/>
      <c r="DUQ279"/>
      <c r="DUR279"/>
      <c r="DUS279"/>
      <c r="DUT279"/>
      <c r="DUU279"/>
      <c r="DUV279"/>
      <c r="DUW279"/>
      <c r="DUX279"/>
      <c r="DUY279"/>
      <c r="DUZ279"/>
      <c r="DVA279"/>
      <c r="DVB279"/>
      <c r="DVC279"/>
      <c r="DVD279"/>
      <c r="DVE279"/>
      <c r="DVF279"/>
      <c r="DVG279"/>
      <c r="DVH279"/>
      <c r="DVI279"/>
      <c r="DVJ279"/>
      <c r="DVK279"/>
      <c r="DVL279"/>
      <c r="DVM279"/>
      <c r="DVN279"/>
      <c r="DVO279"/>
      <c r="DVP279"/>
      <c r="DVQ279"/>
      <c r="DVR279"/>
      <c r="DVS279"/>
      <c r="DVT279"/>
      <c r="DVU279"/>
      <c r="DVV279"/>
      <c r="DVW279"/>
      <c r="DVX279"/>
      <c r="DVY279"/>
      <c r="DVZ279"/>
      <c r="DWA279"/>
      <c r="DWB279"/>
      <c r="DWC279"/>
      <c r="DWD279"/>
      <c r="DWE279"/>
      <c r="DWF279"/>
      <c r="DWG279"/>
      <c r="DWH279"/>
      <c r="DWI279"/>
      <c r="DWJ279"/>
      <c r="DWK279"/>
      <c r="DWL279"/>
      <c r="DWM279"/>
      <c r="DWN279"/>
      <c r="DWO279"/>
      <c r="DWP279"/>
      <c r="DWQ279"/>
      <c r="DWR279"/>
      <c r="DWS279"/>
      <c r="DWT279"/>
      <c r="DWU279"/>
      <c r="DWV279"/>
      <c r="DWW279"/>
      <c r="DWX279"/>
      <c r="DWY279"/>
      <c r="DWZ279"/>
      <c r="DXA279"/>
      <c r="DXB279"/>
      <c r="DXC279"/>
      <c r="DXD279"/>
      <c r="DXE279"/>
      <c r="DXF279"/>
      <c r="DXG279"/>
      <c r="DXH279"/>
      <c r="DXI279"/>
      <c r="DXJ279"/>
      <c r="DXK279"/>
      <c r="DXL279"/>
      <c r="DXM279"/>
      <c r="DXN279"/>
      <c r="DXO279"/>
      <c r="DXP279"/>
      <c r="DXQ279"/>
      <c r="DXR279"/>
      <c r="DXS279"/>
      <c r="DXT279"/>
      <c r="DXU279"/>
      <c r="DXV279"/>
      <c r="DXW279"/>
      <c r="DXX279"/>
      <c r="DXY279"/>
      <c r="DXZ279"/>
      <c r="DYA279"/>
      <c r="DYB279"/>
      <c r="DYC279"/>
      <c r="DYD279"/>
      <c r="DYE279"/>
      <c r="DYF279"/>
      <c r="DYG279"/>
      <c r="DYH279"/>
      <c r="DYI279"/>
      <c r="DYJ279"/>
      <c r="DYK279"/>
      <c r="DYL279"/>
      <c r="DYM279"/>
      <c r="DYN279"/>
      <c r="DYO279"/>
      <c r="DYP279"/>
      <c r="DYQ279"/>
      <c r="DYR279"/>
      <c r="DYS279"/>
      <c r="DYT279"/>
      <c r="DYU279"/>
      <c r="DYV279"/>
      <c r="DYW279"/>
      <c r="DYX279"/>
      <c r="DYY279"/>
      <c r="DYZ279"/>
      <c r="DZA279"/>
      <c r="DZB279"/>
      <c r="DZC279"/>
      <c r="DZD279"/>
      <c r="DZE279"/>
      <c r="DZF279"/>
      <c r="DZG279"/>
      <c r="DZH279"/>
      <c r="DZI279"/>
      <c r="DZJ279"/>
      <c r="DZK279"/>
      <c r="DZL279"/>
      <c r="DZM279"/>
      <c r="DZN279"/>
      <c r="DZO279"/>
      <c r="DZP279"/>
      <c r="DZQ279"/>
      <c r="DZR279"/>
      <c r="DZS279"/>
      <c r="DZT279"/>
      <c r="DZU279"/>
      <c r="DZV279"/>
      <c r="DZW279"/>
      <c r="DZX279"/>
      <c r="DZY279"/>
      <c r="DZZ279"/>
      <c r="EAA279"/>
      <c r="EAB279"/>
      <c r="EAC279"/>
      <c r="EAD279"/>
      <c r="EAE279"/>
      <c r="EAF279"/>
      <c r="EAG279"/>
      <c r="EAH279"/>
      <c r="EAI279"/>
      <c r="EAJ279"/>
      <c r="EAK279"/>
      <c r="EAL279"/>
      <c r="EAM279"/>
      <c r="EAN279"/>
      <c r="EAO279"/>
      <c r="EAP279"/>
      <c r="EAQ279"/>
      <c r="EAR279"/>
      <c r="EAS279"/>
      <c r="EAT279"/>
      <c r="EAU279"/>
      <c r="EAV279"/>
      <c r="EAW279"/>
      <c r="EAX279"/>
      <c r="EAY279"/>
      <c r="EAZ279"/>
      <c r="EBA279"/>
      <c r="EBB279"/>
      <c r="EBC279"/>
      <c r="EBD279"/>
      <c r="EBE279"/>
      <c r="EBF279"/>
      <c r="EBG279"/>
      <c r="EBH279"/>
      <c r="EBI279"/>
      <c r="EBJ279"/>
      <c r="EBK279"/>
      <c r="EBL279"/>
      <c r="EBM279"/>
      <c r="EBN279"/>
      <c r="EBO279"/>
      <c r="EBP279"/>
      <c r="EBQ279"/>
      <c r="EBR279"/>
      <c r="EBS279"/>
      <c r="EBT279"/>
      <c r="EBU279"/>
      <c r="EBV279"/>
      <c r="EBW279"/>
      <c r="EBX279"/>
      <c r="EBY279"/>
      <c r="EBZ279"/>
      <c r="ECA279"/>
      <c r="ECB279"/>
      <c r="ECC279"/>
      <c r="ECD279"/>
      <c r="ECE279"/>
      <c r="ECF279"/>
      <c r="ECG279"/>
      <c r="ECH279"/>
      <c r="ECI279"/>
      <c r="ECJ279"/>
      <c r="ECK279"/>
      <c r="ECL279"/>
      <c r="ECM279"/>
      <c r="ECN279"/>
      <c r="ECO279"/>
      <c r="ECP279"/>
      <c r="ECQ279"/>
      <c r="ECR279"/>
      <c r="ECS279"/>
      <c r="ECT279"/>
      <c r="ECU279"/>
      <c r="ECV279"/>
      <c r="ECW279"/>
      <c r="ECX279"/>
      <c r="ECY279"/>
      <c r="ECZ279"/>
      <c r="EDA279"/>
      <c r="EDB279"/>
      <c r="EDC279"/>
      <c r="EDD279"/>
      <c r="EDE279"/>
      <c r="EDF279"/>
      <c r="EDG279"/>
      <c r="EDH279"/>
      <c r="EDI279"/>
      <c r="EDJ279"/>
      <c r="EDK279"/>
      <c r="EDL279"/>
      <c r="EDM279"/>
      <c r="EDN279"/>
      <c r="EDO279"/>
      <c r="EDP279"/>
      <c r="EDQ279"/>
      <c r="EDR279"/>
      <c r="EDS279"/>
      <c r="EDT279"/>
      <c r="EDU279"/>
      <c r="EDV279"/>
      <c r="EDW279"/>
      <c r="EDX279"/>
      <c r="EDY279"/>
      <c r="EDZ279"/>
      <c r="EEA279"/>
      <c r="EEB279"/>
      <c r="EEC279"/>
      <c r="EED279"/>
      <c r="EEE279"/>
      <c r="EEF279"/>
      <c r="EEG279"/>
      <c r="EEH279"/>
      <c r="EEI279"/>
      <c r="EEJ279"/>
      <c r="EEK279"/>
      <c r="EEL279"/>
      <c r="EEM279"/>
      <c r="EEN279"/>
      <c r="EEO279"/>
      <c r="EEP279"/>
      <c r="EEQ279"/>
      <c r="EER279"/>
      <c r="EES279"/>
      <c r="EET279"/>
      <c r="EEU279"/>
      <c r="EEV279"/>
      <c r="EEW279"/>
      <c r="EEX279"/>
      <c r="EEY279"/>
      <c r="EEZ279"/>
      <c r="EFA279"/>
      <c r="EFB279"/>
      <c r="EFC279"/>
      <c r="EFD279"/>
      <c r="EFE279"/>
      <c r="EFF279"/>
      <c r="EFG279"/>
      <c r="EFH279"/>
      <c r="EFI279"/>
      <c r="EFJ279"/>
      <c r="EFK279"/>
      <c r="EFL279"/>
      <c r="EFM279"/>
      <c r="EFN279"/>
      <c r="EFO279"/>
      <c r="EFP279"/>
      <c r="EFQ279"/>
      <c r="EFR279"/>
      <c r="EFS279"/>
      <c r="EFT279"/>
      <c r="EFU279"/>
      <c r="EFV279"/>
      <c r="EFW279"/>
      <c r="EFX279"/>
      <c r="EFY279"/>
      <c r="EFZ279"/>
      <c r="EGA279"/>
      <c r="EGB279"/>
      <c r="EGC279"/>
      <c r="EGD279"/>
      <c r="EGE279"/>
      <c r="EGF279"/>
      <c r="EGG279"/>
      <c r="EGH279"/>
      <c r="EGI279"/>
      <c r="EGJ279"/>
      <c r="EGK279"/>
      <c r="EGL279"/>
      <c r="EGM279"/>
      <c r="EGN279"/>
      <c r="EGO279"/>
      <c r="EGP279"/>
      <c r="EGQ279"/>
      <c r="EGR279"/>
      <c r="EGS279"/>
      <c r="EGT279"/>
      <c r="EGU279"/>
      <c r="EGV279"/>
      <c r="EGW279"/>
      <c r="EGX279"/>
      <c r="EGY279"/>
      <c r="EGZ279"/>
      <c r="EHA279"/>
      <c r="EHB279"/>
      <c r="EHC279"/>
      <c r="EHD279"/>
      <c r="EHE279"/>
      <c r="EHF279"/>
      <c r="EHG279"/>
      <c r="EHH279"/>
      <c r="EHI279"/>
      <c r="EHJ279"/>
      <c r="EHK279"/>
      <c r="EHL279"/>
      <c r="EHM279"/>
      <c r="EHN279"/>
      <c r="EHO279"/>
      <c r="EHP279"/>
      <c r="EHQ279"/>
      <c r="EHR279"/>
      <c r="EHS279"/>
      <c r="EHT279"/>
      <c r="EHU279"/>
      <c r="EHV279"/>
      <c r="EHW279"/>
      <c r="EHX279"/>
      <c r="EHY279"/>
      <c r="EHZ279"/>
      <c r="EIA279"/>
      <c r="EIB279"/>
      <c r="EIC279"/>
      <c r="EID279"/>
      <c r="EIE279"/>
      <c r="EIF279"/>
      <c r="EIG279"/>
      <c r="EIH279"/>
      <c r="EII279"/>
      <c r="EIJ279"/>
      <c r="EIK279"/>
      <c r="EIL279"/>
      <c r="EIM279"/>
      <c r="EIN279"/>
      <c r="EIO279"/>
      <c r="EIP279"/>
      <c r="EIQ279"/>
      <c r="EIR279"/>
      <c r="EIS279"/>
      <c r="EIT279"/>
      <c r="EIU279"/>
      <c r="EIV279"/>
      <c r="EIW279"/>
      <c r="EIX279"/>
      <c r="EIY279"/>
      <c r="EIZ279"/>
      <c r="EJA279"/>
      <c r="EJB279"/>
      <c r="EJC279"/>
      <c r="EJD279"/>
      <c r="EJE279"/>
      <c r="EJF279"/>
      <c r="EJG279"/>
      <c r="EJH279"/>
      <c r="EJI279"/>
      <c r="EJJ279"/>
      <c r="EJK279"/>
      <c r="EJL279"/>
      <c r="EJM279"/>
      <c r="EJN279"/>
      <c r="EJO279"/>
      <c r="EJP279"/>
      <c r="EJQ279"/>
      <c r="EJR279"/>
      <c r="EJS279"/>
      <c r="EJT279"/>
      <c r="EJU279"/>
      <c r="EJV279"/>
      <c r="EJW279"/>
      <c r="EJX279"/>
      <c r="EJY279"/>
      <c r="EJZ279"/>
      <c r="EKA279"/>
      <c r="EKB279"/>
      <c r="EKC279"/>
      <c r="EKD279"/>
      <c r="EKE279"/>
      <c r="EKF279"/>
      <c r="EKG279"/>
      <c r="EKH279"/>
      <c r="EKI279"/>
      <c r="EKJ279"/>
      <c r="EKK279"/>
      <c r="EKL279"/>
      <c r="EKM279"/>
      <c r="EKN279"/>
      <c r="EKO279"/>
      <c r="EKP279"/>
      <c r="EKQ279"/>
      <c r="EKR279"/>
      <c r="EKS279"/>
      <c r="EKT279"/>
      <c r="EKU279"/>
      <c r="EKV279"/>
      <c r="EKW279"/>
      <c r="EKX279"/>
      <c r="EKY279"/>
      <c r="EKZ279"/>
      <c r="ELA279"/>
      <c r="ELB279"/>
      <c r="ELC279"/>
      <c r="ELD279"/>
      <c r="ELE279"/>
      <c r="ELF279"/>
      <c r="ELG279"/>
      <c r="ELH279"/>
      <c r="ELI279"/>
      <c r="ELJ279"/>
      <c r="ELK279"/>
      <c r="ELL279"/>
      <c r="ELM279"/>
      <c r="ELN279"/>
      <c r="ELO279"/>
      <c r="ELP279"/>
      <c r="ELQ279"/>
      <c r="ELR279"/>
      <c r="ELS279"/>
      <c r="ELT279"/>
      <c r="ELU279"/>
      <c r="ELV279"/>
      <c r="ELW279"/>
      <c r="ELX279"/>
      <c r="ELY279"/>
      <c r="ELZ279"/>
      <c r="EMA279"/>
      <c r="EMB279"/>
      <c r="EMC279"/>
      <c r="EMD279"/>
      <c r="EME279"/>
      <c r="EMF279"/>
      <c r="EMG279"/>
      <c r="EMH279"/>
      <c r="EMI279"/>
      <c r="EMJ279"/>
      <c r="EMK279"/>
      <c r="EML279"/>
      <c r="EMM279"/>
      <c r="EMN279"/>
      <c r="EMO279"/>
      <c r="EMP279"/>
      <c r="EMQ279"/>
      <c r="EMR279"/>
      <c r="EMS279"/>
      <c r="EMT279"/>
      <c r="EMU279"/>
      <c r="EMV279"/>
      <c r="EMW279"/>
      <c r="EMX279"/>
      <c r="EMY279"/>
      <c r="EMZ279"/>
      <c r="ENA279"/>
      <c r="ENB279"/>
      <c r="ENC279"/>
      <c r="END279"/>
      <c r="ENE279"/>
      <c r="ENF279"/>
      <c r="ENG279"/>
      <c r="ENH279"/>
      <c r="ENI279"/>
      <c r="ENJ279"/>
      <c r="ENK279"/>
      <c r="ENL279"/>
      <c r="ENM279"/>
      <c r="ENN279"/>
      <c r="ENO279"/>
      <c r="ENP279"/>
      <c r="ENQ279"/>
      <c r="ENR279"/>
      <c r="ENS279"/>
      <c r="ENT279"/>
      <c r="ENU279"/>
      <c r="ENV279"/>
      <c r="ENW279"/>
      <c r="ENX279"/>
      <c r="ENY279"/>
      <c r="ENZ279"/>
      <c r="EOA279"/>
      <c r="EOB279"/>
      <c r="EOC279"/>
      <c r="EOD279"/>
      <c r="EOE279"/>
      <c r="EOF279"/>
      <c r="EOG279"/>
      <c r="EOH279"/>
      <c r="EOI279"/>
      <c r="EOJ279"/>
      <c r="EOK279"/>
      <c r="EOL279"/>
      <c r="EOM279"/>
      <c r="EON279"/>
      <c r="EOO279"/>
      <c r="EOP279"/>
      <c r="EOQ279"/>
      <c r="EOR279"/>
      <c r="EOS279"/>
      <c r="EOT279"/>
      <c r="EOU279"/>
      <c r="EOV279"/>
      <c r="EOW279"/>
      <c r="EOX279"/>
      <c r="EOY279"/>
      <c r="EOZ279"/>
      <c r="EPA279"/>
      <c r="EPB279"/>
      <c r="EPC279"/>
      <c r="EPD279"/>
      <c r="EPE279"/>
      <c r="EPF279"/>
      <c r="EPG279"/>
      <c r="EPH279"/>
      <c r="EPI279"/>
      <c r="EPJ279"/>
      <c r="EPK279"/>
      <c r="EPL279"/>
      <c r="EPM279"/>
      <c r="EPN279"/>
      <c r="EPO279"/>
      <c r="EPP279"/>
      <c r="EPQ279"/>
      <c r="EPR279"/>
      <c r="EPS279"/>
      <c r="EPT279"/>
      <c r="EPU279"/>
      <c r="EPV279"/>
      <c r="EPW279"/>
      <c r="EPX279"/>
      <c r="EPY279"/>
      <c r="EPZ279"/>
      <c r="EQA279"/>
      <c r="EQB279"/>
      <c r="EQC279"/>
      <c r="EQD279"/>
      <c r="EQE279"/>
      <c r="EQF279"/>
      <c r="EQG279"/>
      <c r="EQH279"/>
      <c r="EQI279"/>
      <c r="EQJ279"/>
      <c r="EQK279"/>
      <c r="EQL279"/>
      <c r="EQM279"/>
      <c r="EQN279"/>
      <c r="EQO279"/>
      <c r="EQP279"/>
      <c r="EQQ279"/>
      <c r="EQR279"/>
      <c r="EQS279"/>
      <c r="EQT279"/>
      <c r="EQU279"/>
      <c r="EQV279"/>
      <c r="EQW279"/>
      <c r="EQX279"/>
      <c r="EQY279"/>
      <c r="EQZ279"/>
      <c r="ERA279"/>
      <c r="ERB279"/>
      <c r="ERC279"/>
      <c r="ERD279"/>
      <c r="ERE279"/>
      <c r="ERF279"/>
      <c r="ERG279"/>
      <c r="ERH279"/>
      <c r="ERI279"/>
      <c r="ERJ279"/>
      <c r="ERK279"/>
      <c r="ERL279"/>
      <c r="ERM279"/>
      <c r="ERN279"/>
      <c r="ERO279"/>
      <c r="ERP279"/>
      <c r="ERQ279"/>
      <c r="ERR279"/>
      <c r="ERS279"/>
      <c r="ERT279"/>
      <c r="ERU279"/>
      <c r="ERV279"/>
      <c r="ERW279"/>
      <c r="ERX279"/>
      <c r="ERY279"/>
      <c r="ERZ279"/>
      <c r="ESA279"/>
      <c r="ESB279"/>
      <c r="ESC279"/>
      <c r="ESD279"/>
      <c r="ESE279"/>
      <c r="ESF279"/>
      <c r="ESG279"/>
      <c r="ESH279"/>
      <c r="ESI279"/>
      <c r="ESJ279"/>
      <c r="ESK279"/>
      <c r="ESL279"/>
      <c r="ESM279"/>
      <c r="ESN279"/>
      <c r="ESO279"/>
      <c r="ESP279"/>
      <c r="ESQ279"/>
      <c r="ESR279"/>
      <c r="ESS279"/>
      <c r="EST279"/>
      <c r="ESU279"/>
      <c r="ESV279"/>
      <c r="ESW279"/>
      <c r="ESX279"/>
      <c r="ESY279"/>
      <c r="ESZ279"/>
      <c r="ETA279"/>
      <c r="ETB279"/>
      <c r="ETC279"/>
      <c r="ETD279"/>
      <c r="ETE279"/>
      <c r="ETF279"/>
      <c r="ETG279"/>
      <c r="ETH279"/>
      <c r="ETI279"/>
      <c r="ETJ279"/>
      <c r="ETK279"/>
      <c r="ETL279"/>
      <c r="ETM279"/>
      <c r="ETN279"/>
      <c r="ETO279"/>
      <c r="ETP279"/>
      <c r="ETQ279"/>
      <c r="ETR279"/>
      <c r="ETS279"/>
      <c r="ETT279"/>
      <c r="ETU279"/>
      <c r="ETV279"/>
      <c r="ETW279"/>
      <c r="ETX279"/>
      <c r="ETY279"/>
      <c r="ETZ279"/>
      <c r="EUA279"/>
      <c r="EUB279"/>
      <c r="EUC279"/>
      <c r="EUD279"/>
      <c r="EUE279"/>
      <c r="EUF279"/>
      <c r="EUG279"/>
      <c r="EUH279"/>
      <c r="EUI279"/>
      <c r="EUJ279"/>
      <c r="EUK279"/>
      <c r="EUL279"/>
      <c r="EUM279"/>
      <c r="EUN279"/>
      <c r="EUO279"/>
      <c r="EUP279"/>
      <c r="EUQ279"/>
      <c r="EUR279"/>
      <c r="EUS279"/>
      <c r="EUT279"/>
      <c r="EUU279"/>
      <c r="EUV279"/>
      <c r="EUW279"/>
      <c r="EUX279"/>
      <c r="EUY279"/>
      <c r="EUZ279"/>
      <c r="EVA279"/>
      <c r="EVB279"/>
      <c r="EVC279"/>
      <c r="EVD279"/>
      <c r="EVE279"/>
      <c r="EVF279"/>
      <c r="EVG279"/>
      <c r="EVH279"/>
      <c r="EVI279"/>
      <c r="EVJ279"/>
      <c r="EVK279"/>
      <c r="EVL279"/>
      <c r="EVM279"/>
      <c r="EVN279"/>
      <c r="EVO279"/>
      <c r="EVP279"/>
      <c r="EVQ279"/>
      <c r="EVR279"/>
      <c r="EVS279"/>
      <c r="EVT279"/>
      <c r="EVU279"/>
      <c r="EVV279"/>
      <c r="EVW279"/>
      <c r="EVX279"/>
      <c r="EVY279"/>
      <c r="EVZ279"/>
      <c r="EWA279"/>
      <c r="EWB279"/>
      <c r="EWC279"/>
      <c r="EWD279"/>
      <c r="EWE279"/>
      <c r="EWF279"/>
      <c r="EWG279"/>
      <c r="EWH279"/>
      <c r="EWI279"/>
      <c r="EWJ279"/>
      <c r="EWK279"/>
      <c r="EWL279"/>
      <c r="EWM279"/>
      <c r="EWN279"/>
      <c r="EWO279"/>
      <c r="EWP279"/>
      <c r="EWQ279"/>
      <c r="EWR279"/>
      <c r="EWS279"/>
      <c r="EWT279"/>
      <c r="EWU279"/>
      <c r="EWV279"/>
      <c r="EWW279"/>
      <c r="EWX279"/>
      <c r="EWY279"/>
      <c r="EWZ279"/>
      <c r="EXA279"/>
      <c r="EXB279"/>
      <c r="EXC279"/>
      <c r="EXD279"/>
      <c r="EXE279"/>
      <c r="EXF279"/>
      <c r="EXG279"/>
      <c r="EXH279"/>
      <c r="EXI279"/>
      <c r="EXJ279"/>
      <c r="EXK279"/>
      <c r="EXL279"/>
      <c r="EXM279"/>
      <c r="EXN279"/>
      <c r="EXO279"/>
      <c r="EXP279"/>
      <c r="EXQ279"/>
      <c r="EXR279"/>
      <c r="EXS279"/>
      <c r="EXT279"/>
      <c r="EXU279"/>
      <c r="EXV279"/>
      <c r="EXW279"/>
      <c r="EXX279"/>
      <c r="EXY279"/>
      <c r="EXZ279"/>
      <c r="EYA279"/>
      <c r="EYB279"/>
      <c r="EYC279"/>
      <c r="EYD279"/>
      <c r="EYE279"/>
      <c r="EYF279"/>
      <c r="EYG279"/>
      <c r="EYH279"/>
      <c r="EYI279"/>
      <c r="EYJ279"/>
      <c r="EYK279"/>
      <c r="EYL279"/>
      <c r="EYM279"/>
      <c r="EYN279"/>
      <c r="EYO279"/>
      <c r="EYP279"/>
      <c r="EYQ279"/>
      <c r="EYR279"/>
      <c r="EYS279"/>
      <c r="EYT279"/>
      <c r="EYU279"/>
      <c r="EYV279"/>
      <c r="EYW279"/>
      <c r="EYX279"/>
      <c r="EYY279"/>
      <c r="EYZ279"/>
      <c r="EZA279"/>
      <c r="EZB279"/>
      <c r="EZC279"/>
      <c r="EZD279"/>
      <c r="EZE279"/>
      <c r="EZF279"/>
      <c r="EZG279"/>
      <c r="EZH279"/>
      <c r="EZI279"/>
      <c r="EZJ279"/>
      <c r="EZK279"/>
      <c r="EZL279"/>
      <c r="EZM279"/>
      <c r="EZN279"/>
      <c r="EZO279"/>
      <c r="EZP279"/>
      <c r="EZQ279"/>
      <c r="EZR279"/>
      <c r="EZS279"/>
      <c r="EZT279"/>
      <c r="EZU279"/>
      <c r="EZV279"/>
      <c r="EZW279"/>
      <c r="EZX279"/>
      <c r="EZY279"/>
      <c r="EZZ279"/>
      <c r="FAA279"/>
      <c r="FAB279"/>
      <c r="FAC279"/>
      <c r="FAD279"/>
      <c r="FAE279"/>
      <c r="FAF279"/>
      <c r="FAG279"/>
      <c r="FAH279"/>
      <c r="FAI279"/>
      <c r="FAJ279"/>
      <c r="FAK279"/>
      <c r="FAL279"/>
      <c r="FAM279"/>
      <c r="FAN279"/>
      <c r="FAO279"/>
      <c r="FAP279"/>
      <c r="FAQ279"/>
      <c r="FAR279"/>
      <c r="FAS279"/>
      <c r="FAT279"/>
      <c r="FAU279"/>
      <c r="FAV279"/>
      <c r="FAW279"/>
      <c r="FAX279"/>
      <c r="FAY279"/>
      <c r="FAZ279"/>
      <c r="FBA279"/>
      <c r="FBB279"/>
      <c r="FBC279"/>
      <c r="FBD279"/>
      <c r="FBE279"/>
      <c r="FBF279"/>
      <c r="FBG279"/>
      <c r="FBH279"/>
      <c r="FBI279"/>
      <c r="FBJ279"/>
      <c r="FBK279"/>
      <c r="FBL279"/>
      <c r="FBM279"/>
      <c r="FBN279"/>
      <c r="FBO279"/>
      <c r="FBP279"/>
      <c r="FBQ279"/>
      <c r="FBR279"/>
      <c r="FBS279"/>
      <c r="FBT279"/>
      <c r="FBU279"/>
      <c r="FBV279"/>
      <c r="FBW279"/>
      <c r="FBX279"/>
      <c r="FBY279"/>
      <c r="FBZ279"/>
      <c r="FCA279"/>
      <c r="FCB279"/>
      <c r="FCC279"/>
      <c r="FCD279"/>
      <c r="FCE279"/>
      <c r="FCF279"/>
      <c r="FCG279"/>
      <c r="FCH279"/>
      <c r="FCI279"/>
      <c r="FCJ279"/>
      <c r="FCK279"/>
      <c r="FCL279"/>
      <c r="FCM279"/>
      <c r="FCN279"/>
      <c r="FCO279"/>
      <c r="FCP279"/>
      <c r="FCQ279"/>
      <c r="FCR279"/>
      <c r="FCS279"/>
      <c r="FCT279"/>
      <c r="FCU279"/>
      <c r="FCV279"/>
      <c r="FCW279"/>
      <c r="FCX279"/>
      <c r="FCY279"/>
      <c r="FCZ279"/>
      <c r="FDA279"/>
      <c r="FDB279"/>
      <c r="FDC279"/>
      <c r="FDD279"/>
      <c r="FDE279"/>
      <c r="FDF279"/>
      <c r="FDG279"/>
      <c r="FDH279"/>
      <c r="FDI279"/>
      <c r="FDJ279"/>
      <c r="FDK279"/>
      <c r="FDL279"/>
      <c r="FDM279"/>
      <c r="FDN279"/>
      <c r="FDO279"/>
      <c r="FDP279"/>
      <c r="FDQ279"/>
      <c r="FDR279"/>
      <c r="FDS279"/>
      <c r="FDT279"/>
      <c r="FDU279"/>
      <c r="FDV279"/>
      <c r="FDW279"/>
      <c r="FDX279"/>
      <c r="FDY279"/>
      <c r="FDZ279"/>
      <c r="FEA279"/>
      <c r="FEB279"/>
      <c r="FEC279"/>
      <c r="FED279"/>
      <c r="FEE279"/>
      <c r="FEF279"/>
      <c r="FEG279"/>
      <c r="FEH279"/>
      <c r="FEI279"/>
      <c r="FEJ279"/>
      <c r="FEK279"/>
      <c r="FEL279"/>
      <c r="FEM279"/>
      <c r="FEN279"/>
      <c r="FEO279"/>
      <c r="FEP279"/>
      <c r="FEQ279"/>
      <c r="FER279"/>
      <c r="FES279"/>
      <c r="FET279"/>
      <c r="FEU279"/>
      <c r="FEV279"/>
      <c r="FEW279"/>
      <c r="FEX279"/>
      <c r="FEY279"/>
      <c r="FEZ279"/>
      <c r="FFA279"/>
      <c r="FFB279"/>
      <c r="FFC279"/>
      <c r="FFD279"/>
      <c r="FFE279"/>
      <c r="FFF279"/>
      <c r="FFG279"/>
      <c r="FFH279"/>
      <c r="FFI279"/>
      <c r="FFJ279"/>
      <c r="FFK279"/>
      <c r="FFL279"/>
      <c r="FFM279"/>
      <c r="FFN279"/>
      <c r="FFO279"/>
      <c r="FFP279"/>
      <c r="FFQ279"/>
      <c r="FFR279"/>
      <c r="FFS279"/>
      <c r="FFT279"/>
      <c r="FFU279"/>
      <c r="FFV279"/>
      <c r="FFW279"/>
      <c r="FFX279"/>
      <c r="FFY279"/>
      <c r="FFZ279"/>
      <c r="FGA279"/>
      <c r="FGB279"/>
      <c r="FGC279"/>
      <c r="FGD279"/>
      <c r="FGE279"/>
      <c r="FGF279"/>
      <c r="FGG279"/>
      <c r="FGH279"/>
      <c r="FGI279"/>
      <c r="FGJ279"/>
      <c r="FGK279"/>
      <c r="FGL279"/>
      <c r="FGM279"/>
      <c r="FGN279"/>
      <c r="FGO279"/>
      <c r="FGP279"/>
      <c r="FGQ279"/>
      <c r="FGR279"/>
      <c r="FGS279"/>
      <c r="FGT279"/>
      <c r="FGU279"/>
      <c r="FGV279"/>
      <c r="FGW279"/>
      <c r="FGX279"/>
      <c r="FGY279"/>
      <c r="FGZ279"/>
      <c r="FHA279"/>
      <c r="FHB279"/>
      <c r="FHC279"/>
      <c r="FHD279"/>
      <c r="FHE279"/>
      <c r="FHF279"/>
      <c r="FHG279"/>
      <c r="FHH279"/>
      <c r="FHI279"/>
      <c r="FHJ279"/>
      <c r="FHK279"/>
      <c r="FHL279"/>
      <c r="FHM279"/>
      <c r="FHN279"/>
      <c r="FHO279"/>
      <c r="FHP279"/>
      <c r="FHQ279"/>
      <c r="FHR279"/>
      <c r="FHS279"/>
      <c r="FHT279"/>
      <c r="FHU279"/>
      <c r="FHV279"/>
      <c r="FHW279"/>
      <c r="FHX279"/>
      <c r="FHY279"/>
      <c r="FHZ279"/>
      <c r="FIA279"/>
      <c r="FIB279"/>
      <c r="FIC279"/>
      <c r="FID279"/>
      <c r="FIE279"/>
      <c r="FIF279"/>
      <c r="FIG279"/>
      <c r="FIH279"/>
      <c r="FII279"/>
      <c r="FIJ279"/>
      <c r="FIK279"/>
      <c r="FIL279"/>
      <c r="FIM279"/>
      <c r="FIN279"/>
      <c r="FIO279"/>
      <c r="FIP279"/>
      <c r="FIQ279"/>
      <c r="FIR279"/>
      <c r="FIS279"/>
      <c r="FIT279"/>
      <c r="FIU279"/>
      <c r="FIV279"/>
      <c r="FIW279"/>
      <c r="FIX279"/>
      <c r="FIY279"/>
      <c r="FIZ279"/>
      <c r="FJA279"/>
      <c r="FJB279"/>
      <c r="FJC279"/>
      <c r="FJD279"/>
      <c r="FJE279"/>
      <c r="FJF279"/>
      <c r="FJG279"/>
      <c r="FJH279"/>
      <c r="FJI279"/>
      <c r="FJJ279"/>
      <c r="FJK279"/>
      <c r="FJL279"/>
      <c r="FJM279"/>
      <c r="FJN279"/>
      <c r="FJO279"/>
      <c r="FJP279"/>
      <c r="FJQ279"/>
      <c r="FJR279"/>
      <c r="FJS279"/>
      <c r="FJT279"/>
      <c r="FJU279"/>
      <c r="FJV279"/>
      <c r="FJW279"/>
      <c r="FJX279"/>
      <c r="FJY279"/>
      <c r="FJZ279"/>
      <c r="FKA279"/>
      <c r="FKB279"/>
      <c r="FKC279"/>
      <c r="FKD279"/>
      <c r="FKE279"/>
      <c r="FKF279"/>
      <c r="FKG279"/>
      <c r="FKH279"/>
      <c r="FKI279"/>
      <c r="FKJ279"/>
      <c r="FKK279"/>
      <c r="FKL279"/>
      <c r="FKM279"/>
      <c r="FKN279"/>
      <c r="FKO279"/>
      <c r="FKP279"/>
      <c r="FKQ279"/>
      <c r="FKR279"/>
      <c r="FKS279"/>
      <c r="FKT279"/>
      <c r="FKU279"/>
      <c r="FKV279"/>
      <c r="FKW279"/>
      <c r="FKX279"/>
      <c r="FKY279"/>
      <c r="FKZ279"/>
      <c r="FLA279"/>
      <c r="FLB279"/>
      <c r="FLC279"/>
      <c r="FLD279"/>
      <c r="FLE279"/>
      <c r="FLF279"/>
      <c r="FLG279"/>
      <c r="FLH279"/>
      <c r="FLI279"/>
      <c r="FLJ279"/>
      <c r="FLK279"/>
      <c r="FLL279"/>
      <c r="FLM279"/>
      <c r="FLN279"/>
      <c r="FLO279"/>
      <c r="FLP279"/>
      <c r="FLQ279"/>
      <c r="FLR279"/>
      <c r="FLS279"/>
      <c r="FLT279"/>
      <c r="FLU279"/>
      <c r="FLV279"/>
      <c r="FLW279"/>
      <c r="FLX279"/>
      <c r="FLY279"/>
      <c r="FLZ279"/>
      <c r="FMA279"/>
      <c r="FMB279"/>
      <c r="FMC279"/>
      <c r="FMD279"/>
      <c r="FME279"/>
      <c r="FMF279"/>
      <c r="FMG279"/>
      <c r="FMH279"/>
      <c r="FMI279"/>
      <c r="FMJ279"/>
      <c r="FMK279"/>
      <c r="FML279"/>
      <c r="FMM279"/>
      <c r="FMN279"/>
      <c r="FMO279"/>
      <c r="FMP279"/>
      <c r="FMQ279"/>
      <c r="FMR279"/>
      <c r="FMS279"/>
      <c r="FMT279"/>
      <c r="FMU279"/>
      <c r="FMV279"/>
      <c r="FMW279"/>
      <c r="FMX279"/>
      <c r="FMY279"/>
      <c r="FMZ279"/>
      <c r="FNA279"/>
      <c r="FNB279"/>
      <c r="FNC279"/>
      <c r="FND279"/>
      <c r="FNE279"/>
      <c r="FNF279"/>
      <c r="FNG279"/>
      <c r="FNH279"/>
      <c r="FNI279"/>
      <c r="FNJ279"/>
      <c r="FNK279"/>
      <c r="FNL279"/>
      <c r="FNM279"/>
      <c r="FNN279"/>
      <c r="FNO279"/>
      <c r="FNP279"/>
      <c r="FNQ279"/>
      <c r="FNR279"/>
      <c r="FNS279"/>
      <c r="FNT279"/>
      <c r="FNU279"/>
      <c r="FNV279"/>
      <c r="FNW279"/>
      <c r="FNX279"/>
      <c r="FNY279"/>
      <c r="FNZ279"/>
      <c r="FOA279"/>
      <c r="FOB279"/>
      <c r="FOC279"/>
      <c r="FOD279"/>
      <c r="FOE279"/>
      <c r="FOF279"/>
      <c r="FOG279"/>
      <c r="FOH279"/>
      <c r="FOI279"/>
      <c r="FOJ279"/>
      <c r="FOK279"/>
      <c r="FOL279"/>
      <c r="FOM279"/>
      <c r="FON279"/>
      <c r="FOO279"/>
      <c r="FOP279"/>
      <c r="FOQ279"/>
      <c r="FOR279"/>
      <c r="FOS279"/>
      <c r="FOT279"/>
      <c r="FOU279"/>
      <c r="FOV279"/>
      <c r="FOW279"/>
      <c r="FOX279"/>
      <c r="FOY279"/>
      <c r="FOZ279"/>
      <c r="FPA279"/>
      <c r="FPB279"/>
      <c r="FPC279"/>
      <c r="FPD279"/>
      <c r="FPE279"/>
      <c r="FPF279"/>
      <c r="FPG279"/>
      <c r="FPH279"/>
      <c r="FPI279"/>
      <c r="FPJ279"/>
      <c r="FPK279"/>
      <c r="FPL279"/>
      <c r="FPM279"/>
      <c r="FPN279"/>
      <c r="FPO279"/>
      <c r="FPP279"/>
      <c r="FPQ279"/>
      <c r="FPR279"/>
      <c r="FPS279"/>
      <c r="FPT279"/>
      <c r="FPU279"/>
      <c r="FPV279"/>
      <c r="FPW279"/>
      <c r="FPX279"/>
      <c r="FPY279"/>
      <c r="FPZ279"/>
      <c r="FQA279"/>
      <c r="FQB279"/>
      <c r="FQC279"/>
      <c r="FQD279"/>
      <c r="FQE279"/>
      <c r="FQF279"/>
      <c r="FQG279"/>
      <c r="FQH279"/>
      <c r="FQI279"/>
      <c r="FQJ279"/>
      <c r="FQK279"/>
      <c r="FQL279"/>
      <c r="FQM279"/>
      <c r="FQN279"/>
      <c r="FQO279"/>
      <c r="FQP279"/>
      <c r="FQQ279"/>
      <c r="FQR279"/>
      <c r="FQS279"/>
      <c r="FQT279"/>
      <c r="FQU279"/>
      <c r="FQV279"/>
      <c r="FQW279"/>
      <c r="FQX279"/>
      <c r="FQY279"/>
      <c r="FQZ279"/>
      <c r="FRA279"/>
      <c r="FRB279"/>
      <c r="FRC279"/>
      <c r="FRD279"/>
      <c r="FRE279"/>
      <c r="FRF279"/>
      <c r="FRG279"/>
      <c r="FRH279"/>
      <c r="FRI279"/>
      <c r="FRJ279"/>
      <c r="FRK279"/>
      <c r="FRL279"/>
      <c r="FRM279"/>
      <c r="FRN279"/>
      <c r="FRO279"/>
      <c r="FRP279"/>
      <c r="FRQ279"/>
      <c r="FRR279"/>
      <c r="FRS279"/>
      <c r="FRT279"/>
      <c r="FRU279"/>
      <c r="FRV279"/>
      <c r="FRW279"/>
      <c r="FRX279"/>
      <c r="FRY279"/>
      <c r="FRZ279"/>
      <c r="FSA279"/>
      <c r="FSB279"/>
      <c r="FSC279"/>
      <c r="FSD279"/>
      <c r="FSE279"/>
      <c r="FSF279"/>
      <c r="FSG279"/>
      <c r="FSH279"/>
      <c r="FSI279"/>
      <c r="FSJ279"/>
      <c r="FSK279"/>
      <c r="FSL279"/>
      <c r="FSM279"/>
      <c r="FSN279"/>
      <c r="FSO279"/>
      <c r="FSP279"/>
      <c r="FSQ279"/>
      <c r="FSR279"/>
      <c r="FSS279"/>
      <c r="FST279"/>
      <c r="FSU279"/>
      <c r="FSV279"/>
      <c r="FSW279"/>
      <c r="FSX279"/>
      <c r="FSY279"/>
      <c r="FSZ279"/>
      <c r="FTA279"/>
      <c r="FTB279"/>
      <c r="FTC279"/>
      <c r="FTD279"/>
      <c r="FTE279"/>
      <c r="FTF279"/>
      <c r="FTG279"/>
      <c r="FTH279"/>
      <c r="FTI279"/>
      <c r="FTJ279"/>
      <c r="FTK279"/>
      <c r="FTL279"/>
      <c r="FTM279"/>
      <c r="FTN279"/>
      <c r="FTO279"/>
      <c r="FTP279"/>
      <c r="FTQ279"/>
      <c r="FTR279"/>
      <c r="FTS279"/>
      <c r="FTT279"/>
      <c r="FTU279"/>
      <c r="FTV279"/>
      <c r="FTW279"/>
      <c r="FTX279"/>
      <c r="FTY279"/>
      <c r="FTZ279"/>
      <c r="FUA279"/>
      <c r="FUB279"/>
      <c r="FUC279"/>
      <c r="FUD279"/>
      <c r="FUE279"/>
      <c r="FUF279"/>
      <c r="FUG279"/>
      <c r="FUH279"/>
      <c r="FUI279"/>
      <c r="FUJ279"/>
      <c r="FUK279"/>
      <c r="FUL279"/>
      <c r="FUM279"/>
      <c r="FUN279"/>
      <c r="FUO279"/>
      <c r="FUP279"/>
      <c r="FUQ279"/>
      <c r="FUR279"/>
      <c r="FUS279"/>
      <c r="FUT279"/>
      <c r="FUU279"/>
      <c r="FUV279"/>
      <c r="FUW279"/>
      <c r="FUX279"/>
      <c r="FUY279"/>
      <c r="FUZ279"/>
      <c r="FVA279"/>
      <c r="FVB279"/>
      <c r="FVC279"/>
      <c r="FVD279"/>
      <c r="FVE279"/>
      <c r="FVF279"/>
      <c r="FVG279"/>
      <c r="FVH279"/>
      <c r="FVI279"/>
      <c r="FVJ279"/>
      <c r="FVK279"/>
      <c r="FVL279"/>
      <c r="FVM279"/>
      <c r="FVN279"/>
      <c r="FVO279"/>
      <c r="FVP279"/>
      <c r="FVQ279"/>
      <c r="FVR279"/>
      <c r="FVS279"/>
      <c r="FVT279"/>
      <c r="FVU279"/>
      <c r="FVV279"/>
      <c r="FVW279"/>
      <c r="FVX279"/>
      <c r="FVY279"/>
      <c r="FVZ279"/>
      <c r="FWA279"/>
      <c r="FWB279"/>
      <c r="FWC279"/>
      <c r="FWD279"/>
      <c r="FWE279"/>
      <c r="FWF279"/>
      <c r="FWG279"/>
      <c r="FWH279"/>
      <c r="FWI279"/>
      <c r="FWJ279"/>
      <c r="FWK279"/>
      <c r="FWL279"/>
      <c r="FWM279"/>
      <c r="FWN279"/>
      <c r="FWO279"/>
      <c r="FWP279"/>
      <c r="FWQ279"/>
      <c r="FWR279"/>
      <c r="FWS279"/>
      <c r="FWT279"/>
      <c r="FWU279"/>
      <c r="FWV279"/>
      <c r="FWW279"/>
      <c r="FWX279"/>
      <c r="FWY279"/>
      <c r="FWZ279"/>
      <c r="FXA279"/>
      <c r="FXB279"/>
      <c r="FXC279"/>
      <c r="FXD279"/>
      <c r="FXE279"/>
      <c r="FXF279"/>
      <c r="FXG279"/>
      <c r="FXH279"/>
      <c r="FXI279"/>
      <c r="FXJ279"/>
      <c r="FXK279"/>
      <c r="FXL279"/>
      <c r="FXM279"/>
      <c r="FXN279"/>
      <c r="FXO279"/>
      <c r="FXP279"/>
      <c r="FXQ279"/>
      <c r="FXR279"/>
      <c r="FXS279"/>
      <c r="FXT279"/>
      <c r="FXU279"/>
      <c r="FXV279"/>
      <c r="FXW279"/>
      <c r="FXX279"/>
      <c r="FXY279"/>
      <c r="FXZ279"/>
      <c r="FYA279"/>
      <c r="FYB279"/>
      <c r="FYC279"/>
      <c r="FYD279"/>
      <c r="FYE279"/>
      <c r="FYF279"/>
      <c r="FYG279"/>
      <c r="FYH279"/>
      <c r="FYI279"/>
      <c r="FYJ279"/>
      <c r="FYK279"/>
      <c r="FYL279"/>
      <c r="FYM279"/>
      <c r="FYN279"/>
      <c r="FYO279"/>
      <c r="FYP279"/>
      <c r="FYQ279"/>
      <c r="FYR279"/>
      <c r="FYS279"/>
      <c r="FYT279"/>
      <c r="FYU279"/>
      <c r="FYV279"/>
      <c r="FYW279"/>
      <c r="FYX279"/>
      <c r="FYY279"/>
      <c r="FYZ279"/>
      <c r="FZA279"/>
      <c r="FZB279"/>
      <c r="FZC279"/>
      <c r="FZD279"/>
      <c r="FZE279"/>
      <c r="FZF279"/>
      <c r="FZG279"/>
      <c r="FZH279"/>
      <c r="FZI279"/>
      <c r="FZJ279"/>
      <c r="FZK279"/>
      <c r="FZL279"/>
      <c r="FZM279"/>
      <c r="FZN279"/>
      <c r="FZO279"/>
      <c r="FZP279"/>
      <c r="FZQ279"/>
      <c r="FZR279"/>
      <c r="FZS279"/>
      <c r="FZT279"/>
      <c r="FZU279"/>
      <c r="FZV279"/>
      <c r="FZW279"/>
      <c r="FZX279"/>
      <c r="FZY279"/>
      <c r="FZZ279"/>
      <c r="GAA279"/>
      <c r="GAB279"/>
      <c r="GAC279"/>
      <c r="GAD279"/>
      <c r="GAE279"/>
      <c r="GAF279"/>
      <c r="GAG279"/>
      <c r="GAH279"/>
      <c r="GAI279"/>
      <c r="GAJ279"/>
      <c r="GAK279"/>
      <c r="GAL279"/>
      <c r="GAM279"/>
      <c r="GAN279"/>
      <c r="GAO279"/>
      <c r="GAP279"/>
      <c r="GAQ279"/>
      <c r="GAR279"/>
      <c r="GAS279"/>
      <c r="GAT279"/>
      <c r="GAU279"/>
      <c r="GAV279"/>
      <c r="GAW279"/>
      <c r="GAX279"/>
      <c r="GAY279"/>
      <c r="GAZ279"/>
      <c r="GBA279"/>
      <c r="GBB279"/>
      <c r="GBC279"/>
      <c r="GBD279"/>
      <c r="GBE279"/>
      <c r="GBF279"/>
      <c r="GBG279"/>
      <c r="GBH279"/>
      <c r="GBI279"/>
      <c r="GBJ279"/>
      <c r="GBK279"/>
      <c r="GBL279"/>
      <c r="GBM279"/>
      <c r="GBN279"/>
      <c r="GBO279"/>
      <c r="GBP279"/>
      <c r="GBQ279"/>
      <c r="GBR279"/>
      <c r="GBS279"/>
      <c r="GBT279"/>
      <c r="GBU279"/>
      <c r="GBV279"/>
      <c r="GBW279"/>
      <c r="GBX279"/>
      <c r="GBY279"/>
      <c r="GBZ279"/>
      <c r="GCA279"/>
      <c r="GCB279"/>
      <c r="GCC279"/>
      <c r="GCD279"/>
      <c r="GCE279"/>
      <c r="GCF279"/>
      <c r="GCG279"/>
      <c r="GCH279"/>
      <c r="GCI279"/>
      <c r="GCJ279"/>
      <c r="GCK279"/>
      <c r="GCL279"/>
      <c r="GCM279"/>
      <c r="GCN279"/>
      <c r="GCO279"/>
      <c r="GCP279"/>
      <c r="GCQ279"/>
      <c r="GCR279"/>
      <c r="GCS279"/>
      <c r="GCT279"/>
      <c r="GCU279"/>
      <c r="GCV279"/>
      <c r="GCW279"/>
      <c r="GCX279"/>
      <c r="GCY279"/>
      <c r="GCZ279"/>
      <c r="GDA279"/>
      <c r="GDB279"/>
      <c r="GDC279"/>
      <c r="GDD279"/>
      <c r="GDE279"/>
      <c r="GDF279"/>
      <c r="GDG279"/>
      <c r="GDH279"/>
      <c r="GDI279"/>
      <c r="GDJ279"/>
      <c r="GDK279"/>
      <c r="GDL279"/>
      <c r="GDM279"/>
      <c r="GDN279"/>
      <c r="GDO279"/>
      <c r="GDP279"/>
      <c r="GDQ279"/>
      <c r="GDR279"/>
      <c r="GDS279"/>
      <c r="GDT279"/>
      <c r="GDU279"/>
      <c r="GDV279"/>
      <c r="GDW279"/>
      <c r="GDX279"/>
      <c r="GDY279"/>
      <c r="GDZ279"/>
      <c r="GEA279"/>
      <c r="GEB279"/>
      <c r="GEC279"/>
      <c r="GED279"/>
      <c r="GEE279"/>
      <c r="GEF279"/>
      <c r="GEG279"/>
      <c r="GEH279"/>
      <c r="GEI279"/>
      <c r="GEJ279"/>
      <c r="GEK279"/>
      <c r="GEL279"/>
      <c r="GEM279"/>
      <c r="GEN279"/>
      <c r="GEO279"/>
      <c r="GEP279"/>
      <c r="GEQ279"/>
      <c r="GER279"/>
      <c r="GES279"/>
      <c r="GET279"/>
      <c r="GEU279"/>
      <c r="GEV279"/>
      <c r="GEW279"/>
      <c r="GEX279"/>
      <c r="GEY279"/>
      <c r="GEZ279"/>
      <c r="GFA279"/>
      <c r="GFB279"/>
      <c r="GFC279"/>
      <c r="GFD279"/>
      <c r="GFE279"/>
      <c r="GFF279"/>
      <c r="GFG279"/>
      <c r="GFH279"/>
      <c r="GFI279"/>
      <c r="GFJ279"/>
      <c r="GFK279"/>
      <c r="GFL279"/>
      <c r="GFM279"/>
      <c r="GFN279"/>
      <c r="GFO279"/>
      <c r="GFP279"/>
      <c r="GFQ279"/>
      <c r="GFR279"/>
      <c r="GFS279"/>
      <c r="GFT279"/>
      <c r="GFU279"/>
      <c r="GFV279"/>
      <c r="GFW279"/>
      <c r="GFX279"/>
      <c r="GFY279"/>
      <c r="GFZ279"/>
      <c r="GGA279"/>
      <c r="GGB279"/>
      <c r="GGC279"/>
      <c r="GGD279"/>
      <c r="GGE279"/>
      <c r="GGF279"/>
      <c r="GGG279"/>
      <c r="GGH279"/>
      <c r="GGI279"/>
      <c r="GGJ279"/>
      <c r="GGK279"/>
      <c r="GGL279"/>
      <c r="GGM279"/>
      <c r="GGN279"/>
      <c r="GGO279"/>
      <c r="GGP279"/>
      <c r="GGQ279"/>
      <c r="GGR279"/>
      <c r="GGS279"/>
      <c r="GGT279"/>
      <c r="GGU279"/>
      <c r="GGV279"/>
      <c r="GGW279"/>
      <c r="GGX279"/>
      <c r="GGY279"/>
      <c r="GGZ279"/>
      <c r="GHA279"/>
      <c r="GHB279"/>
      <c r="GHC279"/>
      <c r="GHD279"/>
      <c r="GHE279"/>
      <c r="GHF279"/>
      <c r="GHG279"/>
      <c r="GHH279"/>
      <c r="GHI279"/>
      <c r="GHJ279"/>
      <c r="GHK279"/>
      <c r="GHL279"/>
      <c r="GHM279"/>
      <c r="GHN279"/>
      <c r="GHO279"/>
      <c r="GHP279"/>
      <c r="GHQ279"/>
      <c r="GHR279"/>
      <c r="GHS279"/>
      <c r="GHT279"/>
      <c r="GHU279"/>
      <c r="GHV279"/>
      <c r="GHW279"/>
      <c r="GHX279"/>
      <c r="GHY279"/>
      <c r="GHZ279"/>
      <c r="GIA279"/>
      <c r="GIB279"/>
      <c r="GIC279"/>
      <c r="GID279"/>
      <c r="GIE279"/>
      <c r="GIF279"/>
      <c r="GIG279"/>
      <c r="GIH279"/>
      <c r="GII279"/>
      <c r="GIJ279"/>
      <c r="GIK279"/>
      <c r="GIL279"/>
      <c r="GIM279"/>
      <c r="GIN279"/>
      <c r="GIO279"/>
      <c r="GIP279"/>
      <c r="GIQ279"/>
      <c r="GIR279"/>
      <c r="GIS279"/>
      <c r="GIT279"/>
      <c r="GIU279"/>
      <c r="GIV279"/>
      <c r="GIW279"/>
      <c r="GIX279"/>
      <c r="GIY279"/>
      <c r="GIZ279"/>
      <c r="GJA279"/>
      <c r="GJB279"/>
      <c r="GJC279"/>
      <c r="GJD279"/>
      <c r="GJE279"/>
      <c r="GJF279"/>
      <c r="GJG279"/>
      <c r="GJH279"/>
      <c r="GJI279"/>
      <c r="GJJ279"/>
      <c r="GJK279"/>
      <c r="GJL279"/>
      <c r="GJM279"/>
      <c r="GJN279"/>
      <c r="GJO279"/>
      <c r="GJP279"/>
      <c r="GJQ279"/>
      <c r="GJR279"/>
      <c r="GJS279"/>
      <c r="GJT279"/>
      <c r="GJU279"/>
      <c r="GJV279"/>
      <c r="GJW279"/>
      <c r="GJX279"/>
      <c r="GJY279"/>
      <c r="GJZ279"/>
      <c r="GKA279"/>
      <c r="GKB279"/>
      <c r="GKC279"/>
      <c r="GKD279"/>
      <c r="GKE279"/>
      <c r="GKF279"/>
      <c r="GKG279"/>
      <c r="GKH279"/>
      <c r="GKI279"/>
      <c r="GKJ279"/>
      <c r="GKK279"/>
      <c r="GKL279"/>
      <c r="GKM279"/>
      <c r="GKN279"/>
      <c r="GKO279"/>
      <c r="GKP279"/>
      <c r="GKQ279"/>
      <c r="GKR279"/>
      <c r="GKS279"/>
      <c r="GKT279"/>
      <c r="GKU279"/>
      <c r="GKV279"/>
      <c r="GKW279"/>
      <c r="GKX279"/>
      <c r="GKY279"/>
      <c r="GKZ279"/>
      <c r="GLA279"/>
      <c r="GLB279"/>
      <c r="GLC279"/>
      <c r="GLD279"/>
      <c r="GLE279"/>
      <c r="GLF279"/>
      <c r="GLG279"/>
      <c r="GLH279"/>
      <c r="GLI279"/>
      <c r="GLJ279"/>
      <c r="GLK279"/>
      <c r="GLL279"/>
      <c r="GLM279"/>
      <c r="GLN279"/>
      <c r="GLO279"/>
      <c r="GLP279"/>
      <c r="GLQ279"/>
      <c r="GLR279"/>
      <c r="GLS279"/>
      <c r="GLT279"/>
      <c r="GLU279"/>
      <c r="GLV279"/>
      <c r="GLW279"/>
      <c r="GLX279"/>
      <c r="GLY279"/>
      <c r="GLZ279"/>
      <c r="GMA279"/>
      <c r="GMB279"/>
      <c r="GMC279"/>
      <c r="GMD279"/>
      <c r="GME279"/>
      <c r="GMF279"/>
      <c r="GMG279"/>
      <c r="GMH279"/>
      <c r="GMI279"/>
      <c r="GMJ279"/>
      <c r="GMK279"/>
      <c r="GML279"/>
      <c r="GMM279"/>
      <c r="GMN279"/>
      <c r="GMO279"/>
      <c r="GMP279"/>
      <c r="GMQ279"/>
      <c r="GMR279"/>
      <c r="GMS279"/>
      <c r="GMT279"/>
      <c r="GMU279"/>
      <c r="GMV279"/>
      <c r="GMW279"/>
      <c r="GMX279"/>
      <c r="GMY279"/>
      <c r="GMZ279"/>
      <c r="GNA279"/>
      <c r="GNB279"/>
      <c r="GNC279"/>
      <c r="GND279"/>
      <c r="GNE279"/>
      <c r="GNF279"/>
      <c r="GNG279"/>
      <c r="GNH279"/>
      <c r="GNI279"/>
      <c r="GNJ279"/>
      <c r="GNK279"/>
      <c r="GNL279"/>
      <c r="GNM279"/>
      <c r="GNN279"/>
      <c r="GNO279"/>
      <c r="GNP279"/>
      <c r="GNQ279"/>
      <c r="GNR279"/>
      <c r="GNS279"/>
      <c r="GNT279"/>
      <c r="GNU279"/>
      <c r="GNV279"/>
      <c r="GNW279"/>
      <c r="GNX279"/>
      <c r="GNY279"/>
      <c r="GNZ279"/>
      <c r="GOA279"/>
      <c r="GOB279"/>
      <c r="GOC279"/>
      <c r="GOD279"/>
      <c r="GOE279"/>
      <c r="GOF279"/>
      <c r="GOG279"/>
      <c r="GOH279"/>
      <c r="GOI279"/>
      <c r="GOJ279"/>
      <c r="GOK279"/>
      <c r="GOL279"/>
      <c r="GOM279"/>
      <c r="GON279"/>
      <c r="GOO279"/>
      <c r="GOP279"/>
      <c r="GOQ279"/>
      <c r="GOR279"/>
      <c r="GOS279"/>
      <c r="GOT279"/>
      <c r="GOU279"/>
      <c r="GOV279"/>
      <c r="GOW279"/>
      <c r="GOX279"/>
      <c r="GOY279"/>
      <c r="GOZ279"/>
      <c r="GPA279"/>
      <c r="GPB279"/>
      <c r="GPC279"/>
      <c r="GPD279"/>
      <c r="GPE279"/>
      <c r="GPF279"/>
      <c r="GPG279"/>
      <c r="GPH279"/>
      <c r="GPI279"/>
      <c r="GPJ279"/>
      <c r="GPK279"/>
      <c r="GPL279"/>
      <c r="GPM279"/>
      <c r="GPN279"/>
      <c r="GPO279"/>
      <c r="GPP279"/>
      <c r="GPQ279"/>
      <c r="GPR279"/>
      <c r="GPS279"/>
      <c r="GPT279"/>
      <c r="GPU279"/>
      <c r="GPV279"/>
      <c r="GPW279"/>
      <c r="GPX279"/>
      <c r="GPY279"/>
      <c r="GPZ279"/>
      <c r="GQA279"/>
      <c r="GQB279"/>
      <c r="GQC279"/>
      <c r="GQD279"/>
      <c r="GQE279"/>
      <c r="GQF279"/>
      <c r="GQG279"/>
      <c r="GQH279"/>
      <c r="GQI279"/>
      <c r="GQJ279"/>
      <c r="GQK279"/>
      <c r="GQL279"/>
      <c r="GQM279"/>
      <c r="GQN279"/>
      <c r="GQO279"/>
      <c r="GQP279"/>
      <c r="GQQ279"/>
      <c r="GQR279"/>
      <c r="GQS279"/>
      <c r="GQT279"/>
      <c r="GQU279"/>
      <c r="GQV279"/>
      <c r="GQW279"/>
      <c r="GQX279"/>
      <c r="GQY279"/>
      <c r="GQZ279"/>
      <c r="GRA279"/>
      <c r="GRB279"/>
      <c r="GRC279"/>
      <c r="GRD279"/>
      <c r="GRE279"/>
      <c r="GRF279"/>
      <c r="GRG279"/>
      <c r="GRH279"/>
      <c r="GRI279"/>
      <c r="GRJ279"/>
      <c r="GRK279"/>
      <c r="GRL279"/>
      <c r="GRM279"/>
      <c r="GRN279"/>
      <c r="GRO279"/>
      <c r="GRP279"/>
      <c r="GRQ279"/>
      <c r="GRR279"/>
      <c r="GRS279"/>
      <c r="GRT279"/>
      <c r="GRU279"/>
      <c r="GRV279"/>
      <c r="GRW279"/>
      <c r="GRX279"/>
      <c r="GRY279"/>
      <c r="GRZ279"/>
      <c r="GSA279"/>
      <c r="GSB279"/>
      <c r="GSC279"/>
      <c r="GSD279"/>
      <c r="GSE279"/>
      <c r="GSF279"/>
      <c r="GSG279"/>
      <c r="GSH279"/>
      <c r="GSI279"/>
      <c r="GSJ279"/>
      <c r="GSK279"/>
      <c r="GSL279"/>
      <c r="GSM279"/>
      <c r="GSN279"/>
      <c r="GSO279"/>
      <c r="GSP279"/>
      <c r="GSQ279"/>
      <c r="GSR279"/>
      <c r="GSS279"/>
      <c r="GST279"/>
      <c r="GSU279"/>
      <c r="GSV279"/>
      <c r="GSW279"/>
      <c r="GSX279"/>
      <c r="GSY279"/>
      <c r="GSZ279"/>
      <c r="GTA279"/>
      <c r="GTB279"/>
      <c r="GTC279"/>
      <c r="GTD279"/>
      <c r="GTE279"/>
      <c r="GTF279"/>
      <c r="GTG279"/>
      <c r="GTH279"/>
      <c r="GTI279"/>
      <c r="GTJ279"/>
      <c r="GTK279"/>
      <c r="GTL279"/>
      <c r="GTM279"/>
      <c r="GTN279"/>
      <c r="GTO279"/>
      <c r="GTP279"/>
      <c r="GTQ279"/>
      <c r="GTR279"/>
      <c r="GTS279"/>
      <c r="GTT279"/>
      <c r="GTU279"/>
      <c r="GTV279"/>
      <c r="GTW279"/>
      <c r="GTX279"/>
      <c r="GTY279"/>
      <c r="GTZ279"/>
      <c r="GUA279"/>
      <c r="GUB279"/>
      <c r="GUC279"/>
      <c r="GUD279"/>
      <c r="GUE279"/>
      <c r="GUF279"/>
      <c r="GUG279"/>
      <c r="GUH279"/>
      <c r="GUI279"/>
      <c r="GUJ279"/>
      <c r="GUK279"/>
      <c r="GUL279"/>
      <c r="GUM279"/>
      <c r="GUN279"/>
      <c r="GUO279"/>
      <c r="GUP279"/>
      <c r="GUQ279"/>
      <c r="GUR279"/>
      <c r="GUS279"/>
      <c r="GUT279"/>
      <c r="GUU279"/>
      <c r="GUV279"/>
      <c r="GUW279"/>
      <c r="GUX279"/>
      <c r="GUY279"/>
      <c r="GUZ279"/>
      <c r="GVA279"/>
      <c r="GVB279"/>
      <c r="GVC279"/>
      <c r="GVD279"/>
      <c r="GVE279"/>
      <c r="GVF279"/>
      <c r="GVG279"/>
      <c r="GVH279"/>
      <c r="GVI279"/>
      <c r="GVJ279"/>
      <c r="GVK279"/>
      <c r="GVL279"/>
      <c r="GVM279"/>
      <c r="GVN279"/>
      <c r="GVO279"/>
      <c r="GVP279"/>
      <c r="GVQ279"/>
      <c r="GVR279"/>
      <c r="GVS279"/>
      <c r="GVT279"/>
      <c r="GVU279"/>
      <c r="GVV279"/>
      <c r="GVW279"/>
      <c r="GVX279"/>
      <c r="GVY279"/>
      <c r="GVZ279"/>
      <c r="GWA279"/>
      <c r="GWB279"/>
      <c r="GWC279"/>
      <c r="GWD279"/>
      <c r="GWE279"/>
      <c r="GWF279"/>
      <c r="GWG279"/>
      <c r="GWH279"/>
      <c r="GWI279"/>
      <c r="GWJ279"/>
      <c r="GWK279"/>
      <c r="GWL279"/>
      <c r="GWM279"/>
      <c r="GWN279"/>
      <c r="GWO279"/>
      <c r="GWP279"/>
      <c r="GWQ279"/>
      <c r="GWR279"/>
      <c r="GWS279"/>
      <c r="GWT279"/>
      <c r="GWU279"/>
      <c r="GWV279"/>
      <c r="GWW279"/>
      <c r="GWX279"/>
      <c r="GWY279"/>
      <c r="GWZ279"/>
      <c r="GXA279"/>
      <c r="GXB279"/>
      <c r="GXC279"/>
      <c r="GXD279"/>
      <c r="GXE279"/>
      <c r="GXF279"/>
      <c r="GXG279"/>
      <c r="GXH279"/>
      <c r="GXI279"/>
      <c r="GXJ279"/>
      <c r="GXK279"/>
      <c r="GXL279"/>
      <c r="GXM279"/>
      <c r="GXN279"/>
      <c r="GXO279"/>
      <c r="GXP279"/>
      <c r="GXQ279"/>
      <c r="GXR279"/>
      <c r="GXS279"/>
      <c r="GXT279"/>
      <c r="GXU279"/>
      <c r="GXV279"/>
      <c r="GXW279"/>
      <c r="GXX279"/>
      <c r="GXY279"/>
      <c r="GXZ279"/>
      <c r="GYA279"/>
      <c r="GYB279"/>
      <c r="GYC279"/>
      <c r="GYD279"/>
      <c r="GYE279"/>
      <c r="GYF279"/>
      <c r="GYG279"/>
      <c r="GYH279"/>
      <c r="GYI279"/>
      <c r="GYJ279"/>
      <c r="GYK279"/>
      <c r="GYL279"/>
      <c r="GYM279"/>
      <c r="GYN279"/>
      <c r="GYO279"/>
      <c r="GYP279"/>
      <c r="GYQ279"/>
      <c r="GYR279"/>
      <c r="GYS279"/>
      <c r="GYT279"/>
      <c r="GYU279"/>
      <c r="GYV279"/>
      <c r="GYW279"/>
      <c r="GYX279"/>
      <c r="GYY279"/>
      <c r="GYZ279"/>
      <c r="GZA279"/>
      <c r="GZB279"/>
      <c r="GZC279"/>
      <c r="GZD279"/>
      <c r="GZE279"/>
      <c r="GZF279"/>
      <c r="GZG279"/>
      <c r="GZH279"/>
      <c r="GZI279"/>
      <c r="GZJ279"/>
      <c r="GZK279"/>
      <c r="GZL279"/>
      <c r="GZM279"/>
      <c r="GZN279"/>
      <c r="GZO279"/>
      <c r="GZP279"/>
      <c r="GZQ279"/>
      <c r="GZR279"/>
      <c r="GZS279"/>
      <c r="GZT279"/>
      <c r="GZU279"/>
      <c r="GZV279"/>
      <c r="GZW279"/>
      <c r="GZX279"/>
      <c r="GZY279"/>
      <c r="GZZ279"/>
      <c r="HAA279"/>
      <c r="HAB279"/>
      <c r="HAC279"/>
      <c r="HAD279"/>
      <c r="HAE279"/>
      <c r="HAF279"/>
      <c r="HAG279"/>
      <c r="HAH279"/>
      <c r="HAI279"/>
      <c r="HAJ279"/>
      <c r="HAK279"/>
      <c r="HAL279"/>
      <c r="HAM279"/>
      <c r="HAN279"/>
      <c r="HAO279"/>
      <c r="HAP279"/>
      <c r="HAQ279"/>
      <c r="HAR279"/>
      <c r="HAS279"/>
      <c r="HAT279"/>
      <c r="HAU279"/>
      <c r="HAV279"/>
      <c r="HAW279"/>
      <c r="HAX279"/>
      <c r="HAY279"/>
      <c r="HAZ279"/>
      <c r="HBA279"/>
      <c r="HBB279"/>
      <c r="HBC279"/>
      <c r="HBD279"/>
      <c r="HBE279"/>
      <c r="HBF279"/>
      <c r="HBG279"/>
      <c r="HBH279"/>
      <c r="HBI279"/>
      <c r="HBJ279"/>
      <c r="HBK279"/>
      <c r="HBL279"/>
      <c r="HBM279"/>
      <c r="HBN279"/>
      <c r="HBO279"/>
      <c r="HBP279"/>
      <c r="HBQ279"/>
      <c r="HBR279"/>
      <c r="HBS279"/>
      <c r="HBT279"/>
      <c r="HBU279"/>
      <c r="HBV279"/>
      <c r="HBW279"/>
      <c r="HBX279"/>
      <c r="HBY279"/>
      <c r="HBZ279"/>
      <c r="HCA279"/>
      <c r="HCB279"/>
      <c r="HCC279"/>
      <c r="HCD279"/>
      <c r="HCE279"/>
      <c r="HCF279"/>
      <c r="HCG279"/>
      <c r="HCH279"/>
      <c r="HCI279"/>
      <c r="HCJ279"/>
      <c r="HCK279"/>
      <c r="HCL279"/>
      <c r="HCM279"/>
      <c r="HCN279"/>
      <c r="HCO279"/>
      <c r="HCP279"/>
      <c r="HCQ279"/>
      <c r="HCR279"/>
      <c r="HCS279"/>
      <c r="HCT279"/>
      <c r="HCU279"/>
      <c r="HCV279"/>
      <c r="HCW279"/>
      <c r="HCX279"/>
      <c r="HCY279"/>
      <c r="HCZ279"/>
      <c r="HDA279"/>
      <c r="HDB279"/>
      <c r="HDC279"/>
      <c r="HDD279"/>
      <c r="HDE279"/>
      <c r="HDF279"/>
      <c r="HDG279"/>
      <c r="HDH279"/>
      <c r="HDI279"/>
      <c r="HDJ279"/>
      <c r="HDK279"/>
      <c r="HDL279"/>
      <c r="HDM279"/>
      <c r="HDN279"/>
      <c r="HDO279"/>
      <c r="HDP279"/>
      <c r="HDQ279"/>
      <c r="HDR279"/>
      <c r="HDS279"/>
      <c r="HDT279"/>
      <c r="HDU279"/>
      <c r="HDV279"/>
      <c r="HDW279"/>
      <c r="HDX279"/>
      <c r="HDY279"/>
      <c r="HDZ279"/>
      <c r="HEA279"/>
      <c r="HEB279"/>
      <c r="HEC279"/>
      <c r="HED279"/>
      <c r="HEE279"/>
      <c r="HEF279"/>
      <c r="HEG279"/>
      <c r="HEH279"/>
      <c r="HEI279"/>
      <c r="HEJ279"/>
      <c r="HEK279"/>
      <c r="HEL279"/>
      <c r="HEM279"/>
      <c r="HEN279"/>
      <c r="HEO279"/>
      <c r="HEP279"/>
      <c r="HEQ279"/>
      <c r="HER279"/>
      <c r="HES279"/>
      <c r="HET279"/>
      <c r="HEU279"/>
      <c r="HEV279"/>
      <c r="HEW279"/>
      <c r="HEX279"/>
      <c r="HEY279"/>
      <c r="HEZ279"/>
      <c r="HFA279"/>
      <c r="HFB279"/>
      <c r="HFC279"/>
      <c r="HFD279"/>
      <c r="HFE279"/>
      <c r="HFF279"/>
      <c r="HFG279"/>
      <c r="HFH279"/>
      <c r="HFI279"/>
      <c r="HFJ279"/>
      <c r="HFK279"/>
      <c r="HFL279"/>
      <c r="HFM279"/>
      <c r="HFN279"/>
      <c r="HFO279"/>
      <c r="HFP279"/>
      <c r="HFQ279"/>
      <c r="HFR279"/>
      <c r="HFS279"/>
      <c r="HFT279"/>
      <c r="HFU279"/>
      <c r="HFV279"/>
      <c r="HFW279"/>
      <c r="HFX279"/>
      <c r="HFY279"/>
      <c r="HFZ279"/>
      <c r="HGA279"/>
      <c r="HGB279"/>
      <c r="HGC279"/>
      <c r="HGD279"/>
      <c r="HGE279"/>
      <c r="HGF279"/>
      <c r="HGG279"/>
      <c r="HGH279"/>
      <c r="HGI279"/>
      <c r="HGJ279"/>
      <c r="HGK279"/>
      <c r="HGL279"/>
      <c r="HGM279"/>
      <c r="HGN279"/>
      <c r="HGO279"/>
      <c r="HGP279"/>
      <c r="HGQ279"/>
      <c r="HGR279"/>
      <c r="HGS279"/>
      <c r="HGT279"/>
      <c r="HGU279"/>
      <c r="HGV279"/>
      <c r="HGW279"/>
      <c r="HGX279"/>
      <c r="HGY279"/>
      <c r="HGZ279"/>
      <c r="HHA279"/>
      <c r="HHB279"/>
      <c r="HHC279"/>
      <c r="HHD279"/>
      <c r="HHE279"/>
      <c r="HHF279"/>
      <c r="HHG279"/>
      <c r="HHH279"/>
      <c r="HHI279"/>
      <c r="HHJ279"/>
      <c r="HHK279"/>
      <c r="HHL279"/>
      <c r="HHM279"/>
      <c r="HHN279"/>
      <c r="HHO279"/>
      <c r="HHP279"/>
      <c r="HHQ279"/>
      <c r="HHR279"/>
      <c r="HHS279"/>
      <c r="HHT279"/>
      <c r="HHU279"/>
      <c r="HHV279"/>
      <c r="HHW279"/>
      <c r="HHX279"/>
      <c r="HHY279"/>
      <c r="HHZ279"/>
      <c r="HIA279"/>
      <c r="HIB279"/>
      <c r="HIC279"/>
      <c r="HID279"/>
      <c r="HIE279"/>
      <c r="HIF279"/>
      <c r="HIG279"/>
      <c r="HIH279"/>
      <c r="HII279"/>
      <c r="HIJ279"/>
      <c r="HIK279"/>
      <c r="HIL279"/>
      <c r="HIM279"/>
      <c r="HIN279"/>
      <c r="HIO279"/>
      <c r="HIP279"/>
      <c r="HIQ279"/>
      <c r="HIR279"/>
      <c r="HIS279"/>
      <c r="HIT279"/>
      <c r="HIU279"/>
      <c r="HIV279"/>
      <c r="HIW279"/>
      <c r="HIX279"/>
      <c r="HIY279"/>
      <c r="HIZ279"/>
      <c r="HJA279"/>
      <c r="HJB279"/>
      <c r="HJC279"/>
      <c r="HJD279"/>
      <c r="HJE279"/>
      <c r="HJF279"/>
      <c r="HJG279"/>
      <c r="HJH279"/>
      <c r="HJI279"/>
      <c r="HJJ279"/>
      <c r="HJK279"/>
      <c r="HJL279"/>
      <c r="HJM279"/>
      <c r="HJN279"/>
      <c r="HJO279"/>
      <c r="HJP279"/>
      <c r="HJQ279"/>
      <c r="HJR279"/>
      <c r="HJS279"/>
      <c r="HJT279"/>
      <c r="HJU279"/>
      <c r="HJV279"/>
      <c r="HJW279"/>
      <c r="HJX279"/>
      <c r="HJY279"/>
      <c r="HJZ279"/>
      <c r="HKA279"/>
      <c r="HKB279"/>
      <c r="HKC279"/>
      <c r="HKD279"/>
      <c r="HKE279"/>
      <c r="HKF279"/>
      <c r="HKG279"/>
      <c r="HKH279"/>
      <c r="HKI279"/>
      <c r="HKJ279"/>
      <c r="HKK279"/>
      <c r="HKL279"/>
      <c r="HKM279"/>
      <c r="HKN279"/>
      <c r="HKO279"/>
      <c r="HKP279"/>
      <c r="HKQ279"/>
      <c r="HKR279"/>
      <c r="HKS279"/>
      <c r="HKT279"/>
      <c r="HKU279"/>
      <c r="HKV279"/>
      <c r="HKW279"/>
      <c r="HKX279"/>
      <c r="HKY279"/>
      <c r="HKZ279"/>
      <c r="HLA279"/>
      <c r="HLB279"/>
      <c r="HLC279"/>
      <c r="HLD279"/>
      <c r="HLE279"/>
      <c r="HLF279"/>
      <c r="HLG279"/>
      <c r="HLH279"/>
      <c r="HLI279"/>
      <c r="HLJ279"/>
      <c r="HLK279"/>
      <c r="HLL279"/>
      <c r="HLM279"/>
      <c r="HLN279"/>
      <c r="HLO279"/>
      <c r="HLP279"/>
      <c r="HLQ279"/>
      <c r="HLR279"/>
      <c r="HLS279"/>
      <c r="HLT279"/>
      <c r="HLU279"/>
      <c r="HLV279"/>
      <c r="HLW279"/>
      <c r="HLX279"/>
      <c r="HLY279"/>
      <c r="HLZ279"/>
      <c r="HMA279"/>
      <c r="HMB279"/>
      <c r="HMC279"/>
      <c r="HMD279"/>
      <c r="HME279"/>
      <c r="HMF279"/>
      <c r="HMG279"/>
      <c r="HMH279"/>
      <c r="HMI279"/>
      <c r="HMJ279"/>
      <c r="HMK279"/>
      <c r="HML279"/>
      <c r="HMM279"/>
      <c r="HMN279"/>
      <c r="HMO279"/>
      <c r="HMP279"/>
      <c r="HMQ279"/>
      <c r="HMR279"/>
      <c r="HMS279"/>
      <c r="HMT279"/>
      <c r="HMU279"/>
      <c r="HMV279"/>
      <c r="HMW279"/>
      <c r="HMX279"/>
      <c r="HMY279"/>
      <c r="HMZ279"/>
      <c r="HNA279"/>
      <c r="HNB279"/>
      <c r="HNC279"/>
      <c r="HND279"/>
      <c r="HNE279"/>
      <c r="HNF279"/>
      <c r="HNG279"/>
      <c r="HNH279"/>
      <c r="HNI279"/>
      <c r="HNJ279"/>
      <c r="HNK279"/>
      <c r="HNL279"/>
      <c r="HNM279"/>
      <c r="HNN279"/>
      <c r="HNO279"/>
      <c r="HNP279"/>
      <c r="HNQ279"/>
      <c r="HNR279"/>
      <c r="HNS279"/>
      <c r="HNT279"/>
      <c r="HNU279"/>
      <c r="HNV279"/>
      <c r="HNW279"/>
      <c r="HNX279"/>
      <c r="HNY279"/>
      <c r="HNZ279"/>
      <c r="HOA279"/>
      <c r="HOB279"/>
      <c r="HOC279"/>
      <c r="HOD279"/>
      <c r="HOE279"/>
      <c r="HOF279"/>
      <c r="HOG279"/>
      <c r="HOH279"/>
      <c r="HOI279"/>
      <c r="HOJ279"/>
      <c r="HOK279"/>
      <c r="HOL279"/>
      <c r="HOM279"/>
      <c r="HON279"/>
      <c r="HOO279"/>
      <c r="HOP279"/>
      <c r="HOQ279"/>
      <c r="HOR279"/>
      <c r="HOS279"/>
      <c r="HOT279"/>
      <c r="HOU279"/>
      <c r="HOV279"/>
      <c r="HOW279"/>
      <c r="HOX279"/>
      <c r="HOY279"/>
      <c r="HOZ279"/>
      <c r="HPA279"/>
      <c r="HPB279"/>
      <c r="HPC279"/>
      <c r="HPD279"/>
      <c r="HPE279"/>
      <c r="HPF279"/>
      <c r="HPG279"/>
      <c r="HPH279"/>
      <c r="HPI279"/>
      <c r="HPJ279"/>
      <c r="HPK279"/>
      <c r="HPL279"/>
      <c r="HPM279"/>
      <c r="HPN279"/>
      <c r="HPO279"/>
      <c r="HPP279"/>
      <c r="HPQ279"/>
      <c r="HPR279"/>
      <c r="HPS279"/>
      <c r="HPT279"/>
      <c r="HPU279"/>
      <c r="HPV279"/>
      <c r="HPW279"/>
      <c r="HPX279"/>
      <c r="HPY279"/>
      <c r="HPZ279"/>
      <c r="HQA279"/>
      <c r="HQB279"/>
      <c r="HQC279"/>
      <c r="HQD279"/>
      <c r="HQE279"/>
      <c r="HQF279"/>
      <c r="HQG279"/>
      <c r="HQH279"/>
      <c r="HQI279"/>
      <c r="HQJ279"/>
      <c r="HQK279"/>
      <c r="HQL279"/>
      <c r="HQM279"/>
      <c r="HQN279"/>
      <c r="HQO279"/>
      <c r="HQP279"/>
      <c r="HQQ279"/>
      <c r="HQR279"/>
      <c r="HQS279"/>
      <c r="HQT279"/>
      <c r="HQU279"/>
      <c r="HQV279"/>
      <c r="HQW279"/>
      <c r="HQX279"/>
      <c r="HQY279"/>
      <c r="HQZ279"/>
      <c r="HRA279"/>
      <c r="HRB279"/>
      <c r="HRC279"/>
      <c r="HRD279"/>
      <c r="HRE279"/>
      <c r="HRF279"/>
      <c r="HRG279"/>
      <c r="HRH279"/>
      <c r="HRI279"/>
      <c r="HRJ279"/>
      <c r="HRK279"/>
      <c r="HRL279"/>
      <c r="HRM279"/>
      <c r="HRN279"/>
      <c r="HRO279"/>
      <c r="HRP279"/>
      <c r="HRQ279"/>
      <c r="HRR279"/>
      <c r="HRS279"/>
      <c r="HRT279"/>
      <c r="HRU279"/>
      <c r="HRV279"/>
      <c r="HRW279"/>
      <c r="HRX279"/>
      <c r="HRY279"/>
      <c r="HRZ279"/>
      <c r="HSA279"/>
      <c r="HSB279"/>
      <c r="HSC279"/>
      <c r="HSD279"/>
      <c r="HSE279"/>
      <c r="HSF279"/>
      <c r="HSG279"/>
      <c r="HSH279"/>
      <c r="HSI279"/>
      <c r="HSJ279"/>
      <c r="HSK279"/>
      <c r="HSL279"/>
      <c r="HSM279"/>
      <c r="HSN279"/>
      <c r="HSO279"/>
      <c r="HSP279"/>
      <c r="HSQ279"/>
      <c r="HSR279"/>
      <c r="HSS279"/>
      <c r="HST279"/>
      <c r="HSU279"/>
      <c r="HSV279"/>
      <c r="HSW279"/>
      <c r="HSX279"/>
      <c r="HSY279"/>
      <c r="HSZ279"/>
      <c r="HTA279"/>
      <c r="HTB279"/>
      <c r="HTC279"/>
      <c r="HTD279"/>
      <c r="HTE279"/>
      <c r="HTF279"/>
      <c r="HTG279"/>
      <c r="HTH279"/>
      <c r="HTI279"/>
      <c r="HTJ279"/>
      <c r="HTK279"/>
      <c r="HTL279"/>
      <c r="HTM279"/>
      <c r="HTN279"/>
      <c r="HTO279"/>
      <c r="HTP279"/>
      <c r="HTQ279"/>
      <c r="HTR279"/>
      <c r="HTS279"/>
      <c r="HTT279"/>
      <c r="HTU279"/>
      <c r="HTV279"/>
      <c r="HTW279"/>
      <c r="HTX279"/>
      <c r="HTY279"/>
      <c r="HTZ279"/>
      <c r="HUA279"/>
      <c r="HUB279"/>
      <c r="HUC279"/>
      <c r="HUD279"/>
      <c r="HUE279"/>
      <c r="HUF279"/>
      <c r="HUG279"/>
      <c r="HUH279"/>
      <c r="HUI279"/>
      <c r="HUJ279"/>
      <c r="HUK279"/>
      <c r="HUL279"/>
      <c r="HUM279"/>
      <c r="HUN279"/>
      <c r="HUO279"/>
      <c r="HUP279"/>
      <c r="HUQ279"/>
      <c r="HUR279"/>
      <c r="HUS279"/>
      <c r="HUT279"/>
      <c r="HUU279"/>
      <c r="HUV279"/>
      <c r="HUW279"/>
      <c r="HUX279"/>
      <c r="HUY279"/>
      <c r="HUZ279"/>
      <c r="HVA279"/>
      <c r="HVB279"/>
      <c r="HVC279"/>
      <c r="HVD279"/>
      <c r="HVE279"/>
      <c r="HVF279"/>
      <c r="HVG279"/>
      <c r="HVH279"/>
      <c r="HVI279"/>
      <c r="HVJ279"/>
      <c r="HVK279"/>
      <c r="HVL279"/>
      <c r="HVM279"/>
      <c r="HVN279"/>
      <c r="HVO279"/>
      <c r="HVP279"/>
      <c r="HVQ279"/>
      <c r="HVR279"/>
      <c r="HVS279"/>
      <c r="HVT279"/>
      <c r="HVU279"/>
      <c r="HVV279"/>
      <c r="HVW279"/>
      <c r="HVX279"/>
      <c r="HVY279"/>
      <c r="HVZ279"/>
      <c r="HWA279"/>
      <c r="HWB279"/>
      <c r="HWC279"/>
      <c r="HWD279"/>
      <c r="HWE279"/>
      <c r="HWF279"/>
      <c r="HWG279"/>
      <c r="HWH279"/>
      <c r="HWI279"/>
      <c r="HWJ279"/>
      <c r="HWK279"/>
      <c r="HWL279"/>
      <c r="HWM279"/>
      <c r="HWN279"/>
      <c r="HWO279"/>
      <c r="HWP279"/>
      <c r="HWQ279"/>
      <c r="HWR279"/>
      <c r="HWS279"/>
      <c r="HWT279"/>
      <c r="HWU279"/>
      <c r="HWV279"/>
      <c r="HWW279"/>
      <c r="HWX279"/>
      <c r="HWY279"/>
      <c r="HWZ279"/>
      <c r="HXA279"/>
      <c r="HXB279"/>
      <c r="HXC279"/>
      <c r="HXD279"/>
      <c r="HXE279"/>
      <c r="HXF279"/>
      <c r="HXG279"/>
      <c r="HXH279"/>
      <c r="HXI279"/>
      <c r="HXJ279"/>
      <c r="HXK279"/>
      <c r="HXL279"/>
      <c r="HXM279"/>
      <c r="HXN279"/>
      <c r="HXO279"/>
      <c r="HXP279"/>
      <c r="HXQ279"/>
      <c r="HXR279"/>
      <c r="HXS279"/>
      <c r="HXT279"/>
      <c r="HXU279"/>
      <c r="HXV279"/>
      <c r="HXW279"/>
      <c r="HXX279"/>
      <c r="HXY279"/>
      <c r="HXZ279"/>
      <c r="HYA279"/>
      <c r="HYB279"/>
      <c r="HYC279"/>
      <c r="HYD279"/>
      <c r="HYE279"/>
      <c r="HYF279"/>
      <c r="HYG279"/>
      <c r="HYH279"/>
      <c r="HYI279"/>
      <c r="HYJ279"/>
      <c r="HYK279"/>
      <c r="HYL279"/>
      <c r="HYM279"/>
      <c r="HYN279"/>
      <c r="HYO279"/>
      <c r="HYP279"/>
      <c r="HYQ279"/>
      <c r="HYR279"/>
      <c r="HYS279"/>
      <c r="HYT279"/>
      <c r="HYU279"/>
      <c r="HYV279"/>
      <c r="HYW279"/>
      <c r="HYX279"/>
      <c r="HYY279"/>
      <c r="HYZ279"/>
      <c r="HZA279"/>
      <c r="HZB279"/>
      <c r="HZC279"/>
      <c r="HZD279"/>
      <c r="HZE279"/>
      <c r="HZF279"/>
      <c r="HZG279"/>
      <c r="HZH279"/>
      <c r="HZI279"/>
      <c r="HZJ279"/>
      <c r="HZK279"/>
      <c r="HZL279"/>
      <c r="HZM279"/>
      <c r="HZN279"/>
      <c r="HZO279"/>
      <c r="HZP279"/>
      <c r="HZQ279"/>
      <c r="HZR279"/>
      <c r="HZS279"/>
      <c r="HZT279"/>
      <c r="HZU279"/>
      <c r="HZV279"/>
      <c r="HZW279"/>
      <c r="HZX279"/>
      <c r="HZY279"/>
      <c r="HZZ279"/>
      <c r="IAA279"/>
      <c r="IAB279"/>
      <c r="IAC279"/>
      <c r="IAD279"/>
      <c r="IAE279"/>
      <c r="IAF279"/>
      <c r="IAG279"/>
      <c r="IAH279"/>
      <c r="IAI279"/>
      <c r="IAJ279"/>
      <c r="IAK279"/>
      <c r="IAL279"/>
      <c r="IAM279"/>
      <c r="IAN279"/>
      <c r="IAO279"/>
      <c r="IAP279"/>
      <c r="IAQ279"/>
      <c r="IAR279"/>
      <c r="IAS279"/>
      <c r="IAT279"/>
      <c r="IAU279"/>
      <c r="IAV279"/>
      <c r="IAW279"/>
      <c r="IAX279"/>
      <c r="IAY279"/>
      <c r="IAZ279"/>
      <c r="IBA279"/>
      <c r="IBB279"/>
      <c r="IBC279"/>
      <c r="IBD279"/>
      <c r="IBE279"/>
      <c r="IBF279"/>
      <c r="IBG279"/>
      <c r="IBH279"/>
      <c r="IBI279"/>
      <c r="IBJ279"/>
      <c r="IBK279"/>
      <c r="IBL279"/>
      <c r="IBM279"/>
      <c r="IBN279"/>
      <c r="IBO279"/>
      <c r="IBP279"/>
      <c r="IBQ279"/>
      <c r="IBR279"/>
      <c r="IBS279"/>
      <c r="IBT279"/>
      <c r="IBU279"/>
      <c r="IBV279"/>
      <c r="IBW279"/>
      <c r="IBX279"/>
      <c r="IBY279"/>
      <c r="IBZ279"/>
      <c r="ICA279"/>
      <c r="ICB279"/>
      <c r="ICC279"/>
      <c r="ICD279"/>
      <c r="ICE279"/>
      <c r="ICF279"/>
      <c r="ICG279"/>
      <c r="ICH279"/>
      <c r="ICI279"/>
      <c r="ICJ279"/>
      <c r="ICK279"/>
      <c r="ICL279"/>
      <c r="ICM279"/>
      <c r="ICN279"/>
      <c r="ICO279"/>
      <c r="ICP279"/>
      <c r="ICQ279"/>
      <c r="ICR279"/>
      <c r="ICS279"/>
      <c r="ICT279"/>
      <c r="ICU279"/>
      <c r="ICV279"/>
      <c r="ICW279"/>
      <c r="ICX279"/>
      <c r="ICY279"/>
      <c r="ICZ279"/>
      <c r="IDA279"/>
      <c r="IDB279"/>
      <c r="IDC279"/>
      <c r="IDD279"/>
      <c r="IDE279"/>
      <c r="IDF279"/>
      <c r="IDG279"/>
      <c r="IDH279"/>
      <c r="IDI279"/>
      <c r="IDJ279"/>
      <c r="IDK279"/>
      <c r="IDL279"/>
      <c r="IDM279"/>
      <c r="IDN279"/>
      <c r="IDO279"/>
      <c r="IDP279"/>
      <c r="IDQ279"/>
      <c r="IDR279"/>
      <c r="IDS279"/>
      <c r="IDT279"/>
      <c r="IDU279"/>
      <c r="IDV279"/>
      <c r="IDW279"/>
      <c r="IDX279"/>
      <c r="IDY279"/>
      <c r="IDZ279"/>
      <c r="IEA279"/>
      <c r="IEB279"/>
      <c r="IEC279"/>
      <c r="IED279"/>
      <c r="IEE279"/>
      <c r="IEF279"/>
      <c r="IEG279"/>
      <c r="IEH279"/>
      <c r="IEI279"/>
      <c r="IEJ279"/>
      <c r="IEK279"/>
      <c r="IEL279"/>
      <c r="IEM279"/>
      <c r="IEN279"/>
      <c r="IEO279"/>
      <c r="IEP279"/>
      <c r="IEQ279"/>
      <c r="IER279"/>
      <c r="IES279"/>
      <c r="IET279"/>
      <c r="IEU279"/>
      <c r="IEV279"/>
      <c r="IEW279"/>
      <c r="IEX279"/>
      <c r="IEY279"/>
      <c r="IEZ279"/>
      <c r="IFA279"/>
      <c r="IFB279"/>
      <c r="IFC279"/>
      <c r="IFD279"/>
      <c r="IFE279"/>
      <c r="IFF279"/>
      <c r="IFG279"/>
      <c r="IFH279"/>
      <c r="IFI279"/>
      <c r="IFJ279"/>
      <c r="IFK279"/>
      <c r="IFL279"/>
      <c r="IFM279"/>
      <c r="IFN279"/>
      <c r="IFO279"/>
      <c r="IFP279"/>
      <c r="IFQ279"/>
      <c r="IFR279"/>
      <c r="IFS279"/>
      <c r="IFT279"/>
      <c r="IFU279"/>
      <c r="IFV279"/>
      <c r="IFW279"/>
      <c r="IFX279"/>
      <c r="IFY279"/>
      <c r="IFZ279"/>
      <c r="IGA279"/>
      <c r="IGB279"/>
      <c r="IGC279"/>
      <c r="IGD279"/>
      <c r="IGE279"/>
      <c r="IGF279"/>
      <c r="IGG279"/>
      <c r="IGH279"/>
      <c r="IGI279"/>
      <c r="IGJ279"/>
      <c r="IGK279"/>
      <c r="IGL279"/>
      <c r="IGM279"/>
      <c r="IGN279"/>
      <c r="IGO279"/>
      <c r="IGP279"/>
      <c r="IGQ279"/>
      <c r="IGR279"/>
      <c r="IGS279"/>
      <c r="IGT279"/>
      <c r="IGU279"/>
      <c r="IGV279"/>
      <c r="IGW279"/>
      <c r="IGX279"/>
      <c r="IGY279"/>
      <c r="IGZ279"/>
      <c r="IHA279"/>
      <c r="IHB279"/>
      <c r="IHC279"/>
      <c r="IHD279"/>
      <c r="IHE279"/>
      <c r="IHF279"/>
      <c r="IHG279"/>
      <c r="IHH279"/>
      <c r="IHI279"/>
      <c r="IHJ279"/>
      <c r="IHK279"/>
      <c r="IHL279"/>
      <c r="IHM279"/>
      <c r="IHN279"/>
      <c r="IHO279"/>
      <c r="IHP279"/>
      <c r="IHQ279"/>
      <c r="IHR279"/>
      <c r="IHS279"/>
      <c r="IHT279"/>
      <c r="IHU279"/>
      <c r="IHV279"/>
      <c r="IHW279"/>
      <c r="IHX279"/>
      <c r="IHY279"/>
      <c r="IHZ279"/>
      <c r="IIA279"/>
      <c r="IIB279"/>
      <c r="IIC279"/>
      <c r="IID279"/>
      <c r="IIE279"/>
      <c r="IIF279"/>
      <c r="IIG279"/>
      <c r="IIH279"/>
      <c r="III279"/>
      <c r="IIJ279"/>
      <c r="IIK279"/>
      <c r="IIL279"/>
      <c r="IIM279"/>
      <c r="IIN279"/>
      <c r="IIO279"/>
      <c r="IIP279"/>
      <c r="IIQ279"/>
      <c r="IIR279"/>
      <c r="IIS279"/>
      <c r="IIT279"/>
      <c r="IIU279"/>
      <c r="IIV279"/>
      <c r="IIW279"/>
      <c r="IIX279"/>
      <c r="IIY279"/>
      <c r="IIZ279"/>
      <c r="IJA279"/>
      <c r="IJB279"/>
      <c r="IJC279"/>
      <c r="IJD279"/>
      <c r="IJE279"/>
      <c r="IJF279"/>
      <c r="IJG279"/>
      <c r="IJH279"/>
      <c r="IJI279"/>
      <c r="IJJ279"/>
      <c r="IJK279"/>
      <c r="IJL279"/>
      <c r="IJM279"/>
      <c r="IJN279"/>
      <c r="IJO279"/>
      <c r="IJP279"/>
      <c r="IJQ279"/>
      <c r="IJR279"/>
      <c r="IJS279"/>
      <c r="IJT279"/>
      <c r="IJU279"/>
      <c r="IJV279"/>
      <c r="IJW279"/>
      <c r="IJX279"/>
      <c r="IJY279"/>
      <c r="IJZ279"/>
      <c r="IKA279"/>
      <c r="IKB279"/>
      <c r="IKC279"/>
      <c r="IKD279"/>
      <c r="IKE279"/>
      <c r="IKF279"/>
      <c r="IKG279"/>
      <c r="IKH279"/>
      <c r="IKI279"/>
      <c r="IKJ279"/>
      <c r="IKK279"/>
      <c r="IKL279"/>
      <c r="IKM279"/>
      <c r="IKN279"/>
      <c r="IKO279"/>
      <c r="IKP279"/>
      <c r="IKQ279"/>
      <c r="IKR279"/>
      <c r="IKS279"/>
      <c r="IKT279"/>
      <c r="IKU279"/>
      <c r="IKV279"/>
      <c r="IKW279"/>
      <c r="IKX279"/>
      <c r="IKY279"/>
      <c r="IKZ279"/>
      <c r="ILA279"/>
      <c r="ILB279"/>
      <c r="ILC279"/>
      <c r="ILD279"/>
      <c r="ILE279"/>
      <c r="ILF279"/>
      <c r="ILG279"/>
      <c r="ILH279"/>
      <c r="ILI279"/>
      <c r="ILJ279"/>
      <c r="ILK279"/>
      <c r="ILL279"/>
      <c r="ILM279"/>
      <c r="ILN279"/>
      <c r="ILO279"/>
      <c r="ILP279"/>
      <c r="ILQ279"/>
      <c r="ILR279"/>
      <c r="ILS279"/>
      <c r="ILT279"/>
      <c r="ILU279"/>
      <c r="ILV279"/>
      <c r="ILW279"/>
      <c r="ILX279"/>
      <c r="ILY279"/>
      <c r="ILZ279"/>
      <c r="IMA279"/>
      <c r="IMB279"/>
      <c r="IMC279"/>
      <c r="IMD279"/>
      <c r="IME279"/>
      <c r="IMF279"/>
      <c r="IMG279"/>
      <c r="IMH279"/>
      <c r="IMI279"/>
      <c r="IMJ279"/>
      <c r="IMK279"/>
      <c r="IML279"/>
      <c r="IMM279"/>
      <c r="IMN279"/>
      <c r="IMO279"/>
      <c r="IMP279"/>
      <c r="IMQ279"/>
      <c r="IMR279"/>
      <c r="IMS279"/>
      <c r="IMT279"/>
      <c r="IMU279"/>
      <c r="IMV279"/>
      <c r="IMW279"/>
      <c r="IMX279"/>
      <c r="IMY279"/>
      <c r="IMZ279"/>
      <c r="INA279"/>
      <c r="INB279"/>
      <c r="INC279"/>
      <c r="IND279"/>
      <c r="INE279"/>
      <c r="INF279"/>
      <c r="ING279"/>
      <c r="INH279"/>
      <c r="INI279"/>
      <c r="INJ279"/>
      <c r="INK279"/>
      <c r="INL279"/>
      <c r="INM279"/>
      <c r="INN279"/>
      <c r="INO279"/>
      <c r="INP279"/>
      <c r="INQ279"/>
      <c r="INR279"/>
      <c r="INS279"/>
      <c r="INT279"/>
      <c r="INU279"/>
      <c r="INV279"/>
      <c r="INW279"/>
      <c r="INX279"/>
      <c r="INY279"/>
      <c r="INZ279"/>
      <c r="IOA279"/>
      <c r="IOB279"/>
      <c r="IOC279"/>
      <c r="IOD279"/>
      <c r="IOE279"/>
      <c r="IOF279"/>
      <c r="IOG279"/>
      <c r="IOH279"/>
      <c r="IOI279"/>
      <c r="IOJ279"/>
      <c r="IOK279"/>
      <c r="IOL279"/>
      <c r="IOM279"/>
      <c r="ION279"/>
      <c r="IOO279"/>
      <c r="IOP279"/>
      <c r="IOQ279"/>
      <c r="IOR279"/>
      <c r="IOS279"/>
      <c r="IOT279"/>
      <c r="IOU279"/>
      <c r="IOV279"/>
      <c r="IOW279"/>
      <c r="IOX279"/>
      <c r="IOY279"/>
      <c r="IOZ279"/>
      <c r="IPA279"/>
      <c r="IPB279"/>
      <c r="IPC279"/>
      <c r="IPD279"/>
      <c r="IPE279"/>
      <c r="IPF279"/>
      <c r="IPG279"/>
      <c r="IPH279"/>
      <c r="IPI279"/>
      <c r="IPJ279"/>
      <c r="IPK279"/>
      <c r="IPL279"/>
      <c r="IPM279"/>
      <c r="IPN279"/>
      <c r="IPO279"/>
      <c r="IPP279"/>
      <c r="IPQ279"/>
      <c r="IPR279"/>
      <c r="IPS279"/>
      <c r="IPT279"/>
      <c r="IPU279"/>
      <c r="IPV279"/>
      <c r="IPW279"/>
      <c r="IPX279"/>
      <c r="IPY279"/>
      <c r="IPZ279"/>
      <c r="IQA279"/>
      <c r="IQB279"/>
      <c r="IQC279"/>
      <c r="IQD279"/>
      <c r="IQE279"/>
      <c r="IQF279"/>
      <c r="IQG279"/>
      <c r="IQH279"/>
      <c r="IQI279"/>
      <c r="IQJ279"/>
      <c r="IQK279"/>
      <c r="IQL279"/>
      <c r="IQM279"/>
      <c r="IQN279"/>
      <c r="IQO279"/>
      <c r="IQP279"/>
      <c r="IQQ279"/>
      <c r="IQR279"/>
      <c r="IQS279"/>
      <c r="IQT279"/>
      <c r="IQU279"/>
      <c r="IQV279"/>
      <c r="IQW279"/>
      <c r="IQX279"/>
      <c r="IQY279"/>
      <c r="IQZ279"/>
      <c r="IRA279"/>
      <c r="IRB279"/>
      <c r="IRC279"/>
      <c r="IRD279"/>
      <c r="IRE279"/>
      <c r="IRF279"/>
      <c r="IRG279"/>
      <c r="IRH279"/>
      <c r="IRI279"/>
      <c r="IRJ279"/>
      <c r="IRK279"/>
      <c r="IRL279"/>
      <c r="IRM279"/>
      <c r="IRN279"/>
      <c r="IRO279"/>
      <c r="IRP279"/>
      <c r="IRQ279"/>
      <c r="IRR279"/>
      <c r="IRS279"/>
      <c r="IRT279"/>
      <c r="IRU279"/>
      <c r="IRV279"/>
      <c r="IRW279"/>
      <c r="IRX279"/>
      <c r="IRY279"/>
      <c r="IRZ279"/>
      <c r="ISA279"/>
      <c r="ISB279"/>
      <c r="ISC279"/>
      <c r="ISD279"/>
      <c r="ISE279"/>
      <c r="ISF279"/>
      <c r="ISG279"/>
      <c r="ISH279"/>
      <c r="ISI279"/>
      <c r="ISJ279"/>
      <c r="ISK279"/>
      <c r="ISL279"/>
      <c r="ISM279"/>
      <c r="ISN279"/>
      <c r="ISO279"/>
      <c r="ISP279"/>
      <c r="ISQ279"/>
      <c r="ISR279"/>
      <c r="ISS279"/>
      <c r="IST279"/>
      <c r="ISU279"/>
      <c r="ISV279"/>
      <c r="ISW279"/>
      <c r="ISX279"/>
      <c r="ISY279"/>
      <c r="ISZ279"/>
      <c r="ITA279"/>
      <c r="ITB279"/>
      <c r="ITC279"/>
      <c r="ITD279"/>
      <c r="ITE279"/>
      <c r="ITF279"/>
      <c r="ITG279"/>
      <c r="ITH279"/>
      <c r="ITI279"/>
      <c r="ITJ279"/>
      <c r="ITK279"/>
      <c r="ITL279"/>
      <c r="ITM279"/>
      <c r="ITN279"/>
      <c r="ITO279"/>
      <c r="ITP279"/>
      <c r="ITQ279"/>
      <c r="ITR279"/>
      <c r="ITS279"/>
      <c r="ITT279"/>
      <c r="ITU279"/>
      <c r="ITV279"/>
      <c r="ITW279"/>
      <c r="ITX279"/>
      <c r="ITY279"/>
      <c r="ITZ279"/>
      <c r="IUA279"/>
      <c r="IUB279"/>
      <c r="IUC279"/>
      <c r="IUD279"/>
      <c r="IUE279"/>
      <c r="IUF279"/>
      <c r="IUG279"/>
      <c r="IUH279"/>
      <c r="IUI279"/>
      <c r="IUJ279"/>
      <c r="IUK279"/>
      <c r="IUL279"/>
      <c r="IUM279"/>
      <c r="IUN279"/>
      <c r="IUO279"/>
      <c r="IUP279"/>
      <c r="IUQ279"/>
      <c r="IUR279"/>
      <c r="IUS279"/>
      <c r="IUT279"/>
      <c r="IUU279"/>
      <c r="IUV279"/>
      <c r="IUW279"/>
      <c r="IUX279"/>
      <c r="IUY279"/>
      <c r="IUZ279"/>
      <c r="IVA279"/>
      <c r="IVB279"/>
      <c r="IVC279"/>
      <c r="IVD279"/>
      <c r="IVE279"/>
      <c r="IVF279"/>
      <c r="IVG279"/>
      <c r="IVH279"/>
      <c r="IVI279"/>
      <c r="IVJ279"/>
      <c r="IVK279"/>
      <c r="IVL279"/>
      <c r="IVM279"/>
      <c r="IVN279"/>
      <c r="IVO279"/>
      <c r="IVP279"/>
      <c r="IVQ279"/>
      <c r="IVR279"/>
      <c r="IVS279"/>
      <c r="IVT279"/>
      <c r="IVU279"/>
      <c r="IVV279"/>
      <c r="IVW279"/>
      <c r="IVX279"/>
      <c r="IVY279"/>
      <c r="IVZ279"/>
      <c r="IWA279"/>
      <c r="IWB279"/>
      <c r="IWC279"/>
      <c r="IWD279"/>
      <c r="IWE279"/>
      <c r="IWF279"/>
      <c r="IWG279"/>
      <c r="IWH279"/>
      <c r="IWI279"/>
      <c r="IWJ279"/>
      <c r="IWK279"/>
      <c r="IWL279"/>
      <c r="IWM279"/>
      <c r="IWN279"/>
      <c r="IWO279"/>
      <c r="IWP279"/>
      <c r="IWQ279"/>
      <c r="IWR279"/>
      <c r="IWS279"/>
      <c r="IWT279"/>
      <c r="IWU279"/>
      <c r="IWV279"/>
      <c r="IWW279"/>
      <c r="IWX279"/>
      <c r="IWY279"/>
      <c r="IWZ279"/>
      <c r="IXA279"/>
      <c r="IXB279"/>
      <c r="IXC279"/>
      <c r="IXD279"/>
      <c r="IXE279"/>
      <c r="IXF279"/>
      <c r="IXG279"/>
      <c r="IXH279"/>
      <c r="IXI279"/>
      <c r="IXJ279"/>
      <c r="IXK279"/>
      <c r="IXL279"/>
      <c r="IXM279"/>
      <c r="IXN279"/>
      <c r="IXO279"/>
      <c r="IXP279"/>
      <c r="IXQ279"/>
      <c r="IXR279"/>
      <c r="IXS279"/>
      <c r="IXT279"/>
      <c r="IXU279"/>
      <c r="IXV279"/>
      <c r="IXW279"/>
      <c r="IXX279"/>
      <c r="IXY279"/>
      <c r="IXZ279"/>
      <c r="IYA279"/>
      <c r="IYB279"/>
      <c r="IYC279"/>
      <c r="IYD279"/>
      <c r="IYE279"/>
      <c r="IYF279"/>
      <c r="IYG279"/>
      <c r="IYH279"/>
      <c r="IYI279"/>
      <c r="IYJ279"/>
      <c r="IYK279"/>
      <c r="IYL279"/>
      <c r="IYM279"/>
      <c r="IYN279"/>
      <c r="IYO279"/>
      <c r="IYP279"/>
      <c r="IYQ279"/>
      <c r="IYR279"/>
      <c r="IYS279"/>
      <c r="IYT279"/>
      <c r="IYU279"/>
      <c r="IYV279"/>
      <c r="IYW279"/>
      <c r="IYX279"/>
      <c r="IYY279"/>
      <c r="IYZ279"/>
      <c r="IZA279"/>
      <c r="IZB279"/>
      <c r="IZC279"/>
      <c r="IZD279"/>
      <c r="IZE279"/>
      <c r="IZF279"/>
      <c r="IZG279"/>
      <c r="IZH279"/>
      <c r="IZI279"/>
      <c r="IZJ279"/>
      <c r="IZK279"/>
      <c r="IZL279"/>
      <c r="IZM279"/>
      <c r="IZN279"/>
      <c r="IZO279"/>
      <c r="IZP279"/>
      <c r="IZQ279"/>
      <c r="IZR279"/>
      <c r="IZS279"/>
      <c r="IZT279"/>
      <c r="IZU279"/>
      <c r="IZV279"/>
      <c r="IZW279"/>
      <c r="IZX279"/>
      <c r="IZY279"/>
      <c r="IZZ279"/>
      <c r="JAA279"/>
      <c r="JAB279"/>
      <c r="JAC279"/>
      <c r="JAD279"/>
      <c r="JAE279"/>
      <c r="JAF279"/>
      <c r="JAG279"/>
      <c r="JAH279"/>
      <c r="JAI279"/>
      <c r="JAJ279"/>
      <c r="JAK279"/>
      <c r="JAL279"/>
      <c r="JAM279"/>
      <c r="JAN279"/>
      <c r="JAO279"/>
      <c r="JAP279"/>
      <c r="JAQ279"/>
      <c r="JAR279"/>
      <c r="JAS279"/>
      <c r="JAT279"/>
      <c r="JAU279"/>
      <c r="JAV279"/>
      <c r="JAW279"/>
      <c r="JAX279"/>
      <c r="JAY279"/>
      <c r="JAZ279"/>
      <c r="JBA279"/>
      <c r="JBB279"/>
      <c r="JBC279"/>
      <c r="JBD279"/>
      <c r="JBE279"/>
      <c r="JBF279"/>
      <c r="JBG279"/>
      <c r="JBH279"/>
      <c r="JBI279"/>
      <c r="JBJ279"/>
      <c r="JBK279"/>
      <c r="JBL279"/>
      <c r="JBM279"/>
      <c r="JBN279"/>
      <c r="JBO279"/>
      <c r="JBP279"/>
      <c r="JBQ279"/>
      <c r="JBR279"/>
      <c r="JBS279"/>
      <c r="JBT279"/>
      <c r="JBU279"/>
      <c r="JBV279"/>
      <c r="JBW279"/>
      <c r="JBX279"/>
      <c r="JBY279"/>
      <c r="JBZ279"/>
      <c r="JCA279"/>
      <c r="JCB279"/>
      <c r="JCC279"/>
      <c r="JCD279"/>
      <c r="JCE279"/>
      <c r="JCF279"/>
      <c r="JCG279"/>
      <c r="JCH279"/>
      <c r="JCI279"/>
      <c r="JCJ279"/>
      <c r="JCK279"/>
      <c r="JCL279"/>
      <c r="JCM279"/>
      <c r="JCN279"/>
      <c r="JCO279"/>
      <c r="JCP279"/>
      <c r="JCQ279"/>
      <c r="JCR279"/>
      <c r="JCS279"/>
      <c r="JCT279"/>
      <c r="JCU279"/>
      <c r="JCV279"/>
      <c r="JCW279"/>
      <c r="JCX279"/>
      <c r="JCY279"/>
      <c r="JCZ279"/>
      <c r="JDA279"/>
      <c r="JDB279"/>
      <c r="JDC279"/>
      <c r="JDD279"/>
      <c r="JDE279"/>
      <c r="JDF279"/>
      <c r="JDG279"/>
      <c r="JDH279"/>
      <c r="JDI279"/>
      <c r="JDJ279"/>
      <c r="JDK279"/>
      <c r="JDL279"/>
      <c r="JDM279"/>
      <c r="JDN279"/>
      <c r="JDO279"/>
      <c r="JDP279"/>
      <c r="JDQ279"/>
      <c r="JDR279"/>
      <c r="JDS279"/>
      <c r="JDT279"/>
      <c r="JDU279"/>
      <c r="JDV279"/>
      <c r="JDW279"/>
      <c r="JDX279"/>
      <c r="JDY279"/>
      <c r="JDZ279"/>
      <c r="JEA279"/>
      <c r="JEB279"/>
      <c r="JEC279"/>
      <c r="JED279"/>
      <c r="JEE279"/>
      <c r="JEF279"/>
      <c r="JEG279"/>
      <c r="JEH279"/>
      <c r="JEI279"/>
      <c r="JEJ279"/>
      <c r="JEK279"/>
      <c r="JEL279"/>
      <c r="JEM279"/>
      <c r="JEN279"/>
      <c r="JEO279"/>
      <c r="JEP279"/>
      <c r="JEQ279"/>
      <c r="JER279"/>
      <c r="JES279"/>
      <c r="JET279"/>
      <c r="JEU279"/>
      <c r="JEV279"/>
      <c r="JEW279"/>
      <c r="JEX279"/>
      <c r="JEY279"/>
      <c r="JEZ279"/>
      <c r="JFA279"/>
      <c r="JFB279"/>
      <c r="JFC279"/>
      <c r="JFD279"/>
      <c r="JFE279"/>
      <c r="JFF279"/>
      <c r="JFG279"/>
      <c r="JFH279"/>
      <c r="JFI279"/>
      <c r="JFJ279"/>
      <c r="JFK279"/>
      <c r="JFL279"/>
      <c r="JFM279"/>
      <c r="JFN279"/>
      <c r="JFO279"/>
      <c r="JFP279"/>
      <c r="JFQ279"/>
      <c r="JFR279"/>
      <c r="JFS279"/>
      <c r="JFT279"/>
      <c r="JFU279"/>
      <c r="JFV279"/>
      <c r="JFW279"/>
      <c r="JFX279"/>
      <c r="JFY279"/>
      <c r="JFZ279"/>
      <c r="JGA279"/>
      <c r="JGB279"/>
      <c r="JGC279"/>
      <c r="JGD279"/>
      <c r="JGE279"/>
      <c r="JGF279"/>
      <c r="JGG279"/>
      <c r="JGH279"/>
      <c r="JGI279"/>
      <c r="JGJ279"/>
      <c r="JGK279"/>
      <c r="JGL279"/>
      <c r="JGM279"/>
      <c r="JGN279"/>
      <c r="JGO279"/>
      <c r="JGP279"/>
      <c r="JGQ279"/>
      <c r="JGR279"/>
      <c r="JGS279"/>
      <c r="JGT279"/>
      <c r="JGU279"/>
      <c r="JGV279"/>
      <c r="JGW279"/>
      <c r="JGX279"/>
      <c r="JGY279"/>
      <c r="JGZ279"/>
      <c r="JHA279"/>
      <c r="JHB279"/>
      <c r="JHC279"/>
      <c r="JHD279"/>
      <c r="JHE279"/>
      <c r="JHF279"/>
      <c r="JHG279"/>
      <c r="JHH279"/>
      <c r="JHI279"/>
      <c r="JHJ279"/>
      <c r="JHK279"/>
      <c r="JHL279"/>
      <c r="JHM279"/>
      <c r="JHN279"/>
      <c r="JHO279"/>
      <c r="JHP279"/>
      <c r="JHQ279"/>
      <c r="JHR279"/>
      <c r="JHS279"/>
      <c r="JHT279"/>
      <c r="JHU279"/>
      <c r="JHV279"/>
      <c r="JHW279"/>
      <c r="JHX279"/>
      <c r="JHY279"/>
      <c r="JHZ279"/>
      <c r="JIA279"/>
      <c r="JIB279"/>
      <c r="JIC279"/>
      <c r="JID279"/>
      <c r="JIE279"/>
      <c r="JIF279"/>
      <c r="JIG279"/>
      <c r="JIH279"/>
      <c r="JII279"/>
      <c r="JIJ279"/>
      <c r="JIK279"/>
      <c r="JIL279"/>
      <c r="JIM279"/>
      <c r="JIN279"/>
      <c r="JIO279"/>
      <c r="JIP279"/>
      <c r="JIQ279"/>
      <c r="JIR279"/>
      <c r="JIS279"/>
      <c r="JIT279"/>
      <c r="JIU279"/>
      <c r="JIV279"/>
      <c r="JIW279"/>
      <c r="JIX279"/>
      <c r="JIY279"/>
      <c r="JIZ279"/>
      <c r="JJA279"/>
      <c r="JJB279"/>
      <c r="JJC279"/>
      <c r="JJD279"/>
      <c r="JJE279"/>
      <c r="JJF279"/>
      <c r="JJG279"/>
      <c r="JJH279"/>
      <c r="JJI279"/>
      <c r="JJJ279"/>
      <c r="JJK279"/>
      <c r="JJL279"/>
      <c r="JJM279"/>
      <c r="JJN279"/>
      <c r="JJO279"/>
      <c r="JJP279"/>
      <c r="JJQ279"/>
      <c r="JJR279"/>
      <c r="JJS279"/>
      <c r="JJT279"/>
      <c r="JJU279"/>
      <c r="JJV279"/>
      <c r="JJW279"/>
      <c r="JJX279"/>
      <c r="JJY279"/>
      <c r="JJZ279"/>
      <c r="JKA279"/>
      <c r="JKB279"/>
      <c r="JKC279"/>
      <c r="JKD279"/>
      <c r="JKE279"/>
      <c r="JKF279"/>
      <c r="JKG279"/>
      <c r="JKH279"/>
      <c r="JKI279"/>
      <c r="JKJ279"/>
      <c r="JKK279"/>
      <c r="JKL279"/>
      <c r="JKM279"/>
      <c r="JKN279"/>
      <c r="JKO279"/>
      <c r="JKP279"/>
      <c r="JKQ279"/>
      <c r="JKR279"/>
      <c r="JKS279"/>
      <c r="JKT279"/>
      <c r="JKU279"/>
      <c r="JKV279"/>
      <c r="JKW279"/>
      <c r="JKX279"/>
      <c r="JKY279"/>
      <c r="JKZ279"/>
      <c r="JLA279"/>
      <c r="JLB279"/>
      <c r="JLC279"/>
      <c r="JLD279"/>
      <c r="JLE279"/>
      <c r="JLF279"/>
      <c r="JLG279"/>
      <c r="JLH279"/>
      <c r="JLI279"/>
      <c r="JLJ279"/>
      <c r="JLK279"/>
      <c r="JLL279"/>
      <c r="JLM279"/>
      <c r="JLN279"/>
      <c r="JLO279"/>
      <c r="JLP279"/>
      <c r="JLQ279"/>
      <c r="JLR279"/>
      <c r="JLS279"/>
      <c r="JLT279"/>
      <c r="JLU279"/>
      <c r="JLV279"/>
      <c r="JLW279"/>
      <c r="JLX279"/>
      <c r="JLY279"/>
      <c r="JLZ279"/>
      <c r="JMA279"/>
      <c r="JMB279"/>
      <c r="JMC279"/>
      <c r="JMD279"/>
      <c r="JME279"/>
      <c r="JMF279"/>
      <c r="JMG279"/>
      <c r="JMH279"/>
      <c r="JMI279"/>
      <c r="JMJ279"/>
      <c r="JMK279"/>
      <c r="JML279"/>
      <c r="JMM279"/>
      <c r="JMN279"/>
      <c r="JMO279"/>
      <c r="JMP279"/>
      <c r="JMQ279"/>
      <c r="JMR279"/>
      <c r="JMS279"/>
      <c r="JMT279"/>
      <c r="JMU279"/>
      <c r="JMV279"/>
      <c r="JMW279"/>
      <c r="JMX279"/>
      <c r="JMY279"/>
      <c r="JMZ279"/>
      <c r="JNA279"/>
      <c r="JNB279"/>
      <c r="JNC279"/>
      <c r="JND279"/>
      <c r="JNE279"/>
      <c r="JNF279"/>
      <c r="JNG279"/>
      <c r="JNH279"/>
      <c r="JNI279"/>
      <c r="JNJ279"/>
      <c r="JNK279"/>
      <c r="JNL279"/>
      <c r="JNM279"/>
      <c r="JNN279"/>
      <c r="JNO279"/>
      <c r="JNP279"/>
      <c r="JNQ279"/>
      <c r="JNR279"/>
      <c r="JNS279"/>
      <c r="JNT279"/>
      <c r="JNU279"/>
      <c r="JNV279"/>
      <c r="JNW279"/>
      <c r="JNX279"/>
      <c r="JNY279"/>
      <c r="JNZ279"/>
      <c r="JOA279"/>
      <c r="JOB279"/>
      <c r="JOC279"/>
      <c r="JOD279"/>
      <c r="JOE279"/>
      <c r="JOF279"/>
      <c r="JOG279"/>
      <c r="JOH279"/>
      <c r="JOI279"/>
      <c r="JOJ279"/>
      <c r="JOK279"/>
      <c r="JOL279"/>
      <c r="JOM279"/>
      <c r="JON279"/>
      <c r="JOO279"/>
      <c r="JOP279"/>
      <c r="JOQ279"/>
      <c r="JOR279"/>
      <c r="JOS279"/>
      <c r="JOT279"/>
      <c r="JOU279"/>
      <c r="JOV279"/>
      <c r="JOW279"/>
      <c r="JOX279"/>
      <c r="JOY279"/>
      <c r="JOZ279"/>
      <c r="JPA279"/>
      <c r="JPB279"/>
      <c r="JPC279"/>
      <c r="JPD279"/>
      <c r="JPE279"/>
      <c r="JPF279"/>
      <c r="JPG279"/>
      <c r="JPH279"/>
      <c r="JPI279"/>
      <c r="JPJ279"/>
      <c r="JPK279"/>
      <c r="JPL279"/>
      <c r="JPM279"/>
      <c r="JPN279"/>
      <c r="JPO279"/>
      <c r="JPP279"/>
      <c r="JPQ279"/>
      <c r="JPR279"/>
      <c r="JPS279"/>
      <c r="JPT279"/>
      <c r="JPU279"/>
      <c r="JPV279"/>
      <c r="JPW279"/>
      <c r="JPX279"/>
      <c r="JPY279"/>
      <c r="JPZ279"/>
      <c r="JQA279"/>
      <c r="JQB279"/>
      <c r="JQC279"/>
      <c r="JQD279"/>
      <c r="JQE279"/>
      <c r="JQF279"/>
      <c r="JQG279"/>
      <c r="JQH279"/>
      <c r="JQI279"/>
      <c r="JQJ279"/>
      <c r="JQK279"/>
      <c r="JQL279"/>
      <c r="JQM279"/>
      <c r="JQN279"/>
      <c r="JQO279"/>
      <c r="JQP279"/>
      <c r="JQQ279"/>
      <c r="JQR279"/>
      <c r="JQS279"/>
      <c r="JQT279"/>
      <c r="JQU279"/>
      <c r="JQV279"/>
      <c r="JQW279"/>
      <c r="JQX279"/>
      <c r="JQY279"/>
      <c r="JQZ279"/>
      <c r="JRA279"/>
      <c r="JRB279"/>
      <c r="JRC279"/>
      <c r="JRD279"/>
      <c r="JRE279"/>
      <c r="JRF279"/>
      <c r="JRG279"/>
      <c r="JRH279"/>
      <c r="JRI279"/>
      <c r="JRJ279"/>
      <c r="JRK279"/>
      <c r="JRL279"/>
      <c r="JRM279"/>
      <c r="JRN279"/>
      <c r="JRO279"/>
      <c r="JRP279"/>
      <c r="JRQ279"/>
      <c r="JRR279"/>
      <c r="JRS279"/>
      <c r="JRT279"/>
      <c r="JRU279"/>
      <c r="JRV279"/>
      <c r="JRW279"/>
      <c r="JRX279"/>
      <c r="JRY279"/>
      <c r="JRZ279"/>
      <c r="JSA279"/>
      <c r="JSB279"/>
      <c r="JSC279"/>
      <c r="JSD279"/>
      <c r="JSE279"/>
      <c r="JSF279"/>
      <c r="JSG279"/>
      <c r="JSH279"/>
      <c r="JSI279"/>
      <c r="JSJ279"/>
      <c r="JSK279"/>
      <c r="JSL279"/>
      <c r="JSM279"/>
      <c r="JSN279"/>
      <c r="JSO279"/>
      <c r="JSP279"/>
      <c r="JSQ279"/>
      <c r="JSR279"/>
      <c r="JSS279"/>
      <c r="JST279"/>
      <c r="JSU279"/>
      <c r="JSV279"/>
      <c r="JSW279"/>
      <c r="JSX279"/>
      <c r="JSY279"/>
      <c r="JSZ279"/>
      <c r="JTA279"/>
      <c r="JTB279"/>
      <c r="JTC279"/>
      <c r="JTD279"/>
      <c r="JTE279"/>
      <c r="JTF279"/>
      <c r="JTG279"/>
      <c r="JTH279"/>
      <c r="JTI279"/>
      <c r="JTJ279"/>
      <c r="JTK279"/>
      <c r="JTL279"/>
      <c r="JTM279"/>
      <c r="JTN279"/>
      <c r="JTO279"/>
      <c r="JTP279"/>
      <c r="JTQ279"/>
      <c r="JTR279"/>
      <c r="JTS279"/>
      <c r="JTT279"/>
      <c r="JTU279"/>
      <c r="JTV279"/>
      <c r="JTW279"/>
      <c r="JTX279"/>
      <c r="JTY279"/>
      <c r="JTZ279"/>
      <c r="JUA279"/>
      <c r="JUB279"/>
      <c r="JUC279"/>
      <c r="JUD279"/>
      <c r="JUE279"/>
      <c r="JUF279"/>
      <c r="JUG279"/>
      <c r="JUH279"/>
      <c r="JUI279"/>
      <c r="JUJ279"/>
      <c r="JUK279"/>
      <c r="JUL279"/>
      <c r="JUM279"/>
      <c r="JUN279"/>
      <c r="JUO279"/>
      <c r="JUP279"/>
      <c r="JUQ279"/>
      <c r="JUR279"/>
      <c r="JUS279"/>
      <c r="JUT279"/>
      <c r="JUU279"/>
      <c r="JUV279"/>
      <c r="JUW279"/>
      <c r="JUX279"/>
      <c r="JUY279"/>
      <c r="JUZ279"/>
      <c r="JVA279"/>
      <c r="JVB279"/>
      <c r="JVC279"/>
      <c r="JVD279"/>
      <c r="JVE279"/>
      <c r="JVF279"/>
      <c r="JVG279"/>
      <c r="JVH279"/>
      <c r="JVI279"/>
      <c r="JVJ279"/>
      <c r="JVK279"/>
      <c r="JVL279"/>
      <c r="JVM279"/>
      <c r="JVN279"/>
      <c r="JVO279"/>
      <c r="JVP279"/>
      <c r="JVQ279"/>
      <c r="JVR279"/>
      <c r="JVS279"/>
      <c r="JVT279"/>
      <c r="JVU279"/>
      <c r="JVV279"/>
      <c r="JVW279"/>
      <c r="JVX279"/>
      <c r="JVY279"/>
      <c r="JVZ279"/>
      <c r="JWA279"/>
      <c r="JWB279"/>
      <c r="JWC279"/>
      <c r="JWD279"/>
      <c r="JWE279"/>
      <c r="JWF279"/>
      <c r="JWG279"/>
      <c r="JWH279"/>
      <c r="JWI279"/>
      <c r="JWJ279"/>
      <c r="JWK279"/>
      <c r="JWL279"/>
      <c r="JWM279"/>
      <c r="JWN279"/>
      <c r="JWO279"/>
      <c r="JWP279"/>
      <c r="JWQ279"/>
      <c r="JWR279"/>
      <c r="JWS279"/>
      <c r="JWT279"/>
      <c r="JWU279"/>
      <c r="JWV279"/>
      <c r="JWW279"/>
      <c r="JWX279"/>
      <c r="JWY279"/>
      <c r="JWZ279"/>
      <c r="JXA279"/>
      <c r="JXB279"/>
      <c r="JXC279"/>
      <c r="JXD279"/>
      <c r="JXE279"/>
      <c r="JXF279"/>
      <c r="JXG279"/>
      <c r="JXH279"/>
      <c r="JXI279"/>
      <c r="JXJ279"/>
      <c r="JXK279"/>
      <c r="JXL279"/>
      <c r="JXM279"/>
      <c r="JXN279"/>
      <c r="JXO279"/>
      <c r="JXP279"/>
      <c r="JXQ279"/>
      <c r="JXR279"/>
      <c r="JXS279"/>
      <c r="JXT279"/>
      <c r="JXU279"/>
      <c r="JXV279"/>
      <c r="JXW279"/>
      <c r="JXX279"/>
      <c r="JXY279"/>
      <c r="JXZ279"/>
      <c r="JYA279"/>
      <c r="JYB279"/>
      <c r="JYC279"/>
      <c r="JYD279"/>
      <c r="JYE279"/>
      <c r="JYF279"/>
      <c r="JYG279"/>
      <c r="JYH279"/>
      <c r="JYI279"/>
      <c r="JYJ279"/>
      <c r="JYK279"/>
      <c r="JYL279"/>
      <c r="JYM279"/>
      <c r="JYN279"/>
      <c r="JYO279"/>
      <c r="JYP279"/>
      <c r="JYQ279"/>
      <c r="JYR279"/>
      <c r="JYS279"/>
      <c r="JYT279"/>
      <c r="JYU279"/>
      <c r="JYV279"/>
      <c r="JYW279"/>
      <c r="JYX279"/>
      <c r="JYY279"/>
      <c r="JYZ279"/>
      <c r="JZA279"/>
      <c r="JZB279"/>
      <c r="JZC279"/>
      <c r="JZD279"/>
      <c r="JZE279"/>
      <c r="JZF279"/>
      <c r="JZG279"/>
      <c r="JZH279"/>
      <c r="JZI279"/>
      <c r="JZJ279"/>
      <c r="JZK279"/>
      <c r="JZL279"/>
      <c r="JZM279"/>
      <c r="JZN279"/>
      <c r="JZO279"/>
      <c r="JZP279"/>
      <c r="JZQ279"/>
      <c r="JZR279"/>
      <c r="JZS279"/>
      <c r="JZT279"/>
      <c r="JZU279"/>
      <c r="JZV279"/>
      <c r="JZW279"/>
      <c r="JZX279"/>
      <c r="JZY279"/>
      <c r="JZZ279"/>
      <c r="KAA279"/>
      <c r="KAB279"/>
      <c r="KAC279"/>
      <c r="KAD279"/>
      <c r="KAE279"/>
      <c r="KAF279"/>
      <c r="KAG279"/>
      <c r="KAH279"/>
      <c r="KAI279"/>
      <c r="KAJ279"/>
      <c r="KAK279"/>
      <c r="KAL279"/>
      <c r="KAM279"/>
      <c r="KAN279"/>
      <c r="KAO279"/>
      <c r="KAP279"/>
      <c r="KAQ279"/>
      <c r="KAR279"/>
      <c r="KAS279"/>
      <c r="KAT279"/>
      <c r="KAU279"/>
      <c r="KAV279"/>
      <c r="KAW279"/>
      <c r="KAX279"/>
      <c r="KAY279"/>
      <c r="KAZ279"/>
      <c r="KBA279"/>
      <c r="KBB279"/>
      <c r="KBC279"/>
      <c r="KBD279"/>
      <c r="KBE279"/>
      <c r="KBF279"/>
      <c r="KBG279"/>
      <c r="KBH279"/>
      <c r="KBI279"/>
      <c r="KBJ279"/>
      <c r="KBK279"/>
      <c r="KBL279"/>
      <c r="KBM279"/>
      <c r="KBN279"/>
      <c r="KBO279"/>
      <c r="KBP279"/>
      <c r="KBQ279"/>
      <c r="KBR279"/>
      <c r="KBS279"/>
      <c r="KBT279"/>
      <c r="KBU279"/>
      <c r="KBV279"/>
      <c r="KBW279"/>
      <c r="KBX279"/>
      <c r="KBY279"/>
      <c r="KBZ279"/>
      <c r="KCA279"/>
      <c r="KCB279"/>
      <c r="KCC279"/>
      <c r="KCD279"/>
      <c r="KCE279"/>
      <c r="KCF279"/>
      <c r="KCG279"/>
      <c r="KCH279"/>
      <c r="KCI279"/>
      <c r="KCJ279"/>
      <c r="KCK279"/>
      <c r="KCL279"/>
      <c r="KCM279"/>
      <c r="KCN279"/>
      <c r="KCO279"/>
      <c r="KCP279"/>
      <c r="KCQ279"/>
      <c r="KCR279"/>
      <c r="KCS279"/>
      <c r="KCT279"/>
      <c r="KCU279"/>
      <c r="KCV279"/>
      <c r="KCW279"/>
      <c r="KCX279"/>
      <c r="KCY279"/>
      <c r="KCZ279"/>
      <c r="KDA279"/>
      <c r="KDB279"/>
      <c r="KDC279"/>
      <c r="KDD279"/>
      <c r="KDE279"/>
      <c r="KDF279"/>
      <c r="KDG279"/>
      <c r="KDH279"/>
      <c r="KDI279"/>
      <c r="KDJ279"/>
      <c r="KDK279"/>
      <c r="KDL279"/>
      <c r="KDM279"/>
      <c r="KDN279"/>
      <c r="KDO279"/>
      <c r="KDP279"/>
      <c r="KDQ279"/>
      <c r="KDR279"/>
      <c r="KDS279"/>
      <c r="KDT279"/>
      <c r="KDU279"/>
      <c r="KDV279"/>
      <c r="KDW279"/>
      <c r="KDX279"/>
      <c r="KDY279"/>
      <c r="KDZ279"/>
      <c r="KEA279"/>
      <c r="KEB279"/>
      <c r="KEC279"/>
      <c r="KED279"/>
      <c r="KEE279"/>
      <c r="KEF279"/>
      <c r="KEG279"/>
      <c r="KEH279"/>
      <c r="KEI279"/>
      <c r="KEJ279"/>
      <c r="KEK279"/>
      <c r="KEL279"/>
      <c r="KEM279"/>
      <c r="KEN279"/>
      <c r="KEO279"/>
      <c r="KEP279"/>
      <c r="KEQ279"/>
      <c r="KER279"/>
      <c r="KES279"/>
      <c r="KET279"/>
      <c r="KEU279"/>
      <c r="KEV279"/>
      <c r="KEW279"/>
      <c r="KEX279"/>
      <c r="KEY279"/>
      <c r="KEZ279"/>
      <c r="KFA279"/>
      <c r="KFB279"/>
      <c r="KFC279"/>
      <c r="KFD279"/>
      <c r="KFE279"/>
      <c r="KFF279"/>
      <c r="KFG279"/>
      <c r="KFH279"/>
      <c r="KFI279"/>
      <c r="KFJ279"/>
      <c r="KFK279"/>
      <c r="KFL279"/>
      <c r="KFM279"/>
      <c r="KFN279"/>
      <c r="KFO279"/>
      <c r="KFP279"/>
      <c r="KFQ279"/>
      <c r="KFR279"/>
      <c r="KFS279"/>
      <c r="KFT279"/>
      <c r="KFU279"/>
      <c r="KFV279"/>
      <c r="KFW279"/>
      <c r="KFX279"/>
      <c r="KFY279"/>
      <c r="KFZ279"/>
      <c r="KGA279"/>
      <c r="KGB279"/>
      <c r="KGC279"/>
      <c r="KGD279"/>
      <c r="KGE279"/>
      <c r="KGF279"/>
      <c r="KGG279"/>
      <c r="KGH279"/>
      <c r="KGI279"/>
      <c r="KGJ279"/>
      <c r="KGK279"/>
      <c r="KGL279"/>
      <c r="KGM279"/>
      <c r="KGN279"/>
      <c r="KGO279"/>
      <c r="KGP279"/>
      <c r="KGQ279"/>
      <c r="KGR279"/>
      <c r="KGS279"/>
      <c r="KGT279"/>
      <c r="KGU279"/>
      <c r="KGV279"/>
      <c r="KGW279"/>
      <c r="KGX279"/>
      <c r="KGY279"/>
      <c r="KGZ279"/>
      <c r="KHA279"/>
      <c r="KHB279"/>
      <c r="KHC279"/>
      <c r="KHD279"/>
      <c r="KHE279"/>
      <c r="KHF279"/>
      <c r="KHG279"/>
      <c r="KHH279"/>
      <c r="KHI279"/>
      <c r="KHJ279"/>
      <c r="KHK279"/>
      <c r="KHL279"/>
      <c r="KHM279"/>
      <c r="KHN279"/>
      <c r="KHO279"/>
      <c r="KHP279"/>
      <c r="KHQ279"/>
      <c r="KHR279"/>
      <c r="KHS279"/>
      <c r="KHT279"/>
      <c r="KHU279"/>
      <c r="KHV279"/>
      <c r="KHW279"/>
      <c r="KHX279"/>
      <c r="KHY279"/>
      <c r="KHZ279"/>
      <c r="KIA279"/>
      <c r="KIB279"/>
      <c r="KIC279"/>
      <c r="KID279"/>
      <c r="KIE279"/>
      <c r="KIF279"/>
      <c r="KIG279"/>
      <c r="KIH279"/>
      <c r="KII279"/>
      <c r="KIJ279"/>
      <c r="KIK279"/>
      <c r="KIL279"/>
      <c r="KIM279"/>
      <c r="KIN279"/>
      <c r="KIO279"/>
      <c r="KIP279"/>
      <c r="KIQ279"/>
      <c r="KIR279"/>
      <c r="KIS279"/>
      <c r="KIT279"/>
      <c r="KIU279"/>
      <c r="KIV279"/>
      <c r="KIW279"/>
      <c r="KIX279"/>
      <c r="KIY279"/>
      <c r="KIZ279"/>
      <c r="KJA279"/>
      <c r="KJB279"/>
      <c r="KJC279"/>
      <c r="KJD279"/>
      <c r="KJE279"/>
      <c r="KJF279"/>
      <c r="KJG279"/>
      <c r="KJH279"/>
      <c r="KJI279"/>
      <c r="KJJ279"/>
      <c r="KJK279"/>
      <c r="KJL279"/>
      <c r="KJM279"/>
      <c r="KJN279"/>
      <c r="KJO279"/>
      <c r="KJP279"/>
      <c r="KJQ279"/>
      <c r="KJR279"/>
      <c r="KJS279"/>
      <c r="KJT279"/>
      <c r="KJU279"/>
      <c r="KJV279"/>
      <c r="KJW279"/>
      <c r="KJX279"/>
      <c r="KJY279"/>
      <c r="KJZ279"/>
      <c r="KKA279"/>
      <c r="KKB279"/>
      <c r="KKC279"/>
      <c r="KKD279"/>
      <c r="KKE279"/>
      <c r="KKF279"/>
      <c r="KKG279"/>
      <c r="KKH279"/>
      <c r="KKI279"/>
      <c r="KKJ279"/>
      <c r="KKK279"/>
      <c r="KKL279"/>
      <c r="KKM279"/>
      <c r="KKN279"/>
      <c r="KKO279"/>
      <c r="KKP279"/>
      <c r="KKQ279"/>
      <c r="KKR279"/>
      <c r="KKS279"/>
      <c r="KKT279"/>
      <c r="KKU279"/>
      <c r="KKV279"/>
      <c r="KKW279"/>
      <c r="KKX279"/>
      <c r="KKY279"/>
      <c r="KKZ279"/>
      <c r="KLA279"/>
      <c r="KLB279"/>
      <c r="KLC279"/>
      <c r="KLD279"/>
      <c r="KLE279"/>
      <c r="KLF279"/>
      <c r="KLG279"/>
      <c r="KLH279"/>
      <c r="KLI279"/>
      <c r="KLJ279"/>
      <c r="KLK279"/>
      <c r="KLL279"/>
      <c r="KLM279"/>
      <c r="KLN279"/>
      <c r="KLO279"/>
      <c r="KLP279"/>
      <c r="KLQ279"/>
      <c r="KLR279"/>
      <c r="KLS279"/>
      <c r="KLT279"/>
      <c r="KLU279"/>
      <c r="KLV279"/>
      <c r="KLW279"/>
      <c r="KLX279"/>
      <c r="KLY279"/>
      <c r="KLZ279"/>
      <c r="KMA279"/>
      <c r="KMB279"/>
      <c r="KMC279"/>
      <c r="KMD279"/>
      <c r="KME279"/>
      <c r="KMF279"/>
      <c r="KMG279"/>
      <c r="KMH279"/>
      <c r="KMI279"/>
      <c r="KMJ279"/>
      <c r="KMK279"/>
      <c r="KML279"/>
      <c r="KMM279"/>
      <c r="KMN279"/>
      <c r="KMO279"/>
      <c r="KMP279"/>
      <c r="KMQ279"/>
      <c r="KMR279"/>
      <c r="KMS279"/>
      <c r="KMT279"/>
      <c r="KMU279"/>
      <c r="KMV279"/>
      <c r="KMW279"/>
      <c r="KMX279"/>
      <c r="KMY279"/>
      <c r="KMZ279"/>
      <c r="KNA279"/>
      <c r="KNB279"/>
      <c r="KNC279"/>
      <c r="KND279"/>
      <c r="KNE279"/>
      <c r="KNF279"/>
      <c r="KNG279"/>
      <c r="KNH279"/>
      <c r="KNI279"/>
      <c r="KNJ279"/>
      <c r="KNK279"/>
      <c r="KNL279"/>
      <c r="KNM279"/>
      <c r="KNN279"/>
      <c r="KNO279"/>
      <c r="KNP279"/>
      <c r="KNQ279"/>
      <c r="KNR279"/>
      <c r="KNS279"/>
      <c r="KNT279"/>
      <c r="KNU279"/>
      <c r="KNV279"/>
      <c r="KNW279"/>
      <c r="KNX279"/>
      <c r="KNY279"/>
      <c r="KNZ279"/>
      <c r="KOA279"/>
      <c r="KOB279"/>
      <c r="KOC279"/>
      <c r="KOD279"/>
      <c r="KOE279"/>
      <c r="KOF279"/>
      <c r="KOG279"/>
      <c r="KOH279"/>
      <c r="KOI279"/>
      <c r="KOJ279"/>
      <c r="KOK279"/>
      <c r="KOL279"/>
      <c r="KOM279"/>
      <c r="KON279"/>
      <c r="KOO279"/>
      <c r="KOP279"/>
      <c r="KOQ279"/>
      <c r="KOR279"/>
      <c r="KOS279"/>
      <c r="KOT279"/>
      <c r="KOU279"/>
      <c r="KOV279"/>
      <c r="KOW279"/>
      <c r="KOX279"/>
      <c r="KOY279"/>
      <c r="KOZ279"/>
      <c r="KPA279"/>
      <c r="KPB279"/>
      <c r="KPC279"/>
      <c r="KPD279"/>
      <c r="KPE279"/>
      <c r="KPF279"/>
      <c r="KPG279"/>
      <c r="KPH279"/>
      <c r="KPI279"/>
      <c r="KPJ279"/>
      <c r="KPK279"/>
      <c r="KPL279"/>
      <c r="KPM279"/>
      <c r="KPN279"/>
      <c r="KPO279"/>
      <c r="KPP279"/>
      <c r="KPQ279"/>
      <c r="KPR279"/>
      <c r="KPS279"/>
      <c r="KPT279"/>
      <c r="KPU279"/>
      <c r="KPV279"/>
      <c r="KPW279"/>
      <c r="KPX279"/>
      <c r="KPY279"/>
      <c r="KPZ279"/>
      <c r="KQA279"/>
      <c r="KQB279"/>
      <c r="KQC279"/>
      <c r="KQD279"/>
      <c r="KQE279"/>
      <c r="KQF279"/>
      <c r="KQG279"/>
      <c r="KQH279"/>
      <c r="KQI279"/>
      <c r="KQJ279"/>
      <c r="KQK279"/>
      <c r="KQL279"/>
      <c r="KQM279"/>
      <c r="KQN279"/>
      <c r="KQO279"/>
      <c r="KQP279"/>
      <c r="KQQ279"/>
      <c r="KQR279"/>
      <c r="KQS279"/>
      <c r="KQT279"/>
      <c r="KQU279"/>
      <c r="KQV279"/>
      <c r="KQW279"/>
      <c r="KQX279"/>
      <c r="KQY279"/>
      <c r="KQZ279"/>
      <c r="KRA279"/>
      <c r="KRB279"/>
      <c r="KRC279"/>
      <c r="KRD279"/>
      <c r="KRE279"/>
      <c r="KRF279"/>
      <c r="KRG279"/>
      <c r="KRH279"/>
      <c r="KRI279"/>
      <c r="KRJ279"/>
      <c r="KRK279"/>
      <c r="KRL279"/>
      <c r="KRM279"/>
      <c r="KRN279"/>
      <c r="KRO279"/>
      <c r="KRP279"/>
      <c r="KRQ279"/>
      <c r="KRR279"/>
      <c r="KRS279"/>
      <c r="KRT279"/>
      <c r="KRU279"/>
      <c r="KRV279"/>
      <c r="KRW279"/>
      <c r="KRX279"/>
      <c r="KRY279"/>
      <c r="KRZ279"/>
      <c r="KSA279"/>
      <c r="KSB279"/>
      <c r="KSC279"/>
      <c r="KSD279"/>
      <c r="KSE279"/>
      <c r="KSF279"/>
      <c r="KSG279"/>
      <c r="KSH279"/>
      <c r="KSI279"/>
      <c r="KSJ279"/>
      <c r="KSK279"/>
      <c r="KSL279"/>
      <c r="KSM279"/>
      <c r="KSN279"/>
      <c r="KSO279"/>
      <c r="KSP279"/>
      <c r="KSQ279"/>
      <c r="KSR279"/>
      <c r="KSS279"/>
      <c r="KST279"/>
      <c r="KSU279"/>
      <c r="KSV279"/>
      <c r="KSW279"/>
      <c r="KSX279"/>
      <c r="KSY279"/>
      <c r="KSZ279"/>
      <c r="KTA279"/>
      <c r="KTB279"/>
      <c r="KTC279"/>
      <c r="KTD279"/>
      <c r="KTE279"/>
      <c r="KTF279"/>
      <c r="KTG279"/>
      <c r="KTH279"/>
      <c r="KTI279"/>
      <c r="KTJ279"/>
      <c r="KTK279"/>
      <c r="KTL279"/>
      <c r="KTM279"/>
      <c r="KTN279"/>
      <c r="KTO279"/>
      <c r="KTP279"/>
      <c r="KTQ279"/>
      <c r="KTR279"/>
      <c r="KTS279"/>
      <c r="KTT279"/>
      <c r="KTU279"/>
      <c r="KTV279"/>
      <c r="KTW279"/>
      <c r="KTX279"/>
      <c r="KTY279"/>
      <c r="KTZ279"/>
      <c r="KUA279"/>
      <c r="KUB279"/>
      <c r="KUC279"/>
      <c r="KUD279"/>
      <c r="KUE279"/>
      <c r="KUF279"/>
      <c r="KUG279"/>
      <c r="KUH279"/>
      <c r="KUI279"/>
      <c r="KUJ279"/>
      <c r="KUK279"/>
      <c r="KUL279"/>
      <c r="KUM279"/>
      <c r="KUN279"/>
      <c r="KUO279"/>
      <c r="KUP279"/>
      <c r="KUQ279"/>
      <c r="KUR279"/>
      <c r="KUS279"/>
      <c r="KUT279"/>
      <c r="KUU279"/>
      <c r="KUV279"/>
      <c r="KUW279"/>
      <c r="KUX279"/>
      <c r="KUY279"/>
      <c r="KUZ279"/>
      <c r="KVA279"/>
      <c r="KVB279"/>
      <c r="KVC279"/>
      <c r="KVD279"/>
      <c r="KVE279"/>
      <c r="KVF279"/>
      <c r="KVG279"/>
      <c r="KVH279"/>
      <c r="KVI279"/>
      <c r="KVJ279"/>
      <c r="KVK279"/>
      <c r="KVL279"/>
      <c r="KVM279"/>
      <c r="KVN279"/>
      <c r="KVO279"/>
      <c r="KVP279"/>
      <c r="KVQ279"/>
      <c r="KVR279"/>
      <c r="KVS279"/>
      <c r="KVT279"/>
      <c r="KVU279"/>
      <c r="KVV279"/>
      <c r="KVW279"/>
      <c r="KVX279"/>
      <c r="KVY279"/>
      <c r="KVZ279"/>
      <c r="KWA279"/>
      <c r="KWB279"/>
      <c r="KWC279"/>
      <c r="KWD279"/>
      <c r="KWE279"/>
      <c r="KWF279"/>
      <c r="KWG279"/>
      <c r="KWH279"/>
      <c r="KWI279"/>
      <c r="KWJ279"/>
      <c r="KWK279"/>
      <c r="KWL279"/>
      <c r="KWM279"/>
      <c r="KWN279"/>
      <c r="KWO279"/>
      <c r="KWP279"/>
      <c r="KWQ279"/>
      <c r="KWR279"/>
      <c r="KWS279"/>
      <c r="KWT279"/>
      <c r="KWU279"/>
      <c r="KWV279"/>
      <c r="KWW279"/>
      <c r="KWX279"/>
      <c r="KWY279"/>
      <c r="KWZ279"/>
      <c r="KXA279"/>
      <c r="KXB279"/>
      <c r="KXC279"/>
      <c r="KXD279"/>
      <c r="KXE279"/>
      <c r="KXF279"/>
      <c r="KXG279"/>
      <c r="KXH279"/>
      <c r="KXI279"/>
      <c r="KXJ279"/>
      <c r="KXK279"/>
      <c r="KXL279"/>
      <c r="KXM279"/>
      <c r="KXN279"/>
      <c r="KXO279"/>
      <c r="KXP279"/>
      <c r="KXQ279"/>
      <c r="KXR279"/>
      <c r="KXS279"/>
      <c r="KXT279"/>
      <c r="KXU279"/>
      <c r="KXV279"/>
      <c r="KXW279"/>
      <c r="KXX279"/>
      <c r="KXY279"/>
      <c r="KXZ279"/>
      <c r="KYA279"/>
      <c r="KYB279"/>
      <c r="KYC279"/>
      <c r="KYD279"/>
      <c r="KYE279"/>
      <c r="KYF279"/>
      <c r="KYG279"/>
      <c r="KYH279"/>
      <c r="KYI279"/>
      <c r="KYJ279"/>
      <c r="KYK279"/>
      <c r="KYL279"/>
      <c r="KYM279"/>
      <c r="KYN279"/>
      <c r="KYO279"/>
      <c r="KYP279"/>
      <c r="KYQ279"/>
      <c r="KYR279"/>
      <c r="KYS279"/>
      <c r="KYT279"/>
      <c r="KYU279"/>
      <c r="KYV279"/>
      <c r="KYW279"/>
      <c r="KYX279"/>
      <c r="KYY279"/>
      <c r="KYZ279"/>
      <c r="KZA279"/>
      <c r="KZB279"/>
      <c r="KZC279"/>
      <c r="KZD279"/>
      <c r="KZE279"/>
      <c r="KZF279"/>
      <c r="KZG279"/>
      <c r="KZH279"/>
      <c r="KZI279"/>
      <c r="KZJ279"/>
      <c r="KZK279"/>
      <c r="KZL279"/>
      <c r="KZM279"/>
      <c r="KZN279"/>
      <c r="KZO279"/>
      <c r="KZP279"/>
      <c r="KZQ279"/>
      <c r="KZR279"/>
      <c r="KZS279"/>
      <c r="KZT279"/>
      <c r="KZU279"/>
      <c r="KZV279"/>
      <c r="KZW279"/>
      <c r="KZX279"/>
      <c r="KZY279"/>
      <c r="KZZ279"/>
      <c r="LAA279"/>
      <c r="LAB279"/>
      <c r="LAC279"/>
      <c r="LAD279"/>
      <c r="LAE279"/>
      <c r="LAF279"/>
      <c r="LAG279"/>
      <c r="LAH279"/>
      <c r="LAI279"/>
      <c r="LAJ279"/>
      <c r="LAK279"/>
      <c r="LAL279"/>
      <c r="LAM279"/>
      <c r="LAN279"/>
      <c r="LAO279"/>
      <c r="LAP279"/>
      <c r="LAQ279"/>
      <c r="LAR279"/>
      <c r="LAS279"/>
      <c r="LAT279"/>
      <c r="LAU279"/>
      <c r="LAV279"/>
      <c r="LAW279"/>
      <c r="LAX279"/>
      <c r="LAY279"/>
      <c r="LAZ279"/>
      <c r="LBA279"/>
      <c r="LBB279"/>
      <c r="LBC279"/>
      <c r="LBD279"/>
      <c r="LBE279"/>
      <c r="LBF279"/>
      <c r="LBG279"/>
      <c r="LBH279"/>
      <c r="LBI279"/>
      <c r="LBJ279"/>
      <c r="LBK279"/>
      <c r="LBL279"/>
      <c r="LBM279"/>
      <c r="LBN279"/>
      <c r="LBO279"/>
      <c r="LBP279"/>
      <c r="LBQ279"/>
      <c r="LBR279"/>
      <c r="LBS279"/>
      <c r="LBT279"/>
      <c r="LBU279"/>
      <c r="LBV279"/>
      <c r="LBW279"/>
      <c r="LBX279"/>
      <c r="LBY279"/>
      <c r="LBZ279"/>
      <c r="LCA279"/>
      <c r="LCB279"/>
      <c r="LCC279"/>
      <c r="LCD279"/>
      <c r="LCE279"/>
      <c r="LCF279"/>
      <c r="LCG279"/>
      <c r="LCH279"/>
      <c r="LCI279"/>
      <c r="LCJ279"/>
      <c r="LCK279"/>
      <c r="LCL279"/>
      <c r="LCM279"/>
      <c r="LCN279"/>
      <c r="LCO279"/>
      <c r="LCP279"/>
      <c r="LCQ279"/>
      <c r="LCR279"/>
      <c r="LCS279"/>
      <c r="LCT279"/>
      <c r="LCU279"/>
      <c r="LCV279"/>
      <c r="LCW279"/>
      <c r="LCX279"/>
      <c r="LCY279"/>
      <c r="LCZ279"/>
      <c r="LDA279"/>
      <c r="LDB279"/>
      <c r="LDC279"/>
      <c r="LDD279"/>
      <c r="LDE279"/>
      <c r="LDF279"/>
      <c r="LDG279"/>
      <c r="LDH279"/>
      <c r="LDI279"/>
      <c r="LDJ279"/>
      <c r="LDK279"/>
      <c r="LDL279"/>
      <c r="LDM279"/>
      <c r="LDN279"/>
      <c r="LDO279"/>
      <c r="LDP279"/>
      <c r="LDQ279"/>
      <c r="LDR279"/>
      <c r="LDS279"/>
      <c r="LDT279"/>
      <c r="LDU279"/>
      <c r="LDV279"/>
      <c r="LDW279"/>
      <c r="LDX279"/>
      <c r="LDY279"/>
      <c r="LDZ279"/>
      <c r="LEA279"/>
      <c r="LEB279"/>
      <c r="LEC279"/>
      <c r="LED279"/>
      <c r="LEE279"/>
      <c r="LEF279"/>
      <c r="LEG279"/>
      <c r="LEH279"/>
      <c r="LEI279"/>
      <c r="LEJ279"/>
      <c r="LEK279"/>
      <c r="LEL279"/>
      <c r="LEM279"/>
      <c r="LEN279"/>
      <c r="LEO279"/>
      <c r="LEP279"/>
      <c r="LEQ279"/>
      <c r="LER279"/>
      <c r="LES279"/>
      <c r="LET279"/>
      <c r="LEU279"/>
      <c r="LEV279"/>
      <c r="LEW279"/>
      <c r="LEX279"/>
      <c r="LEY279"/>
      <c r="LEZ279"/>
      <c r="LFA279"/>
      <c r="LFB279"/>
      <c r="LFC279"/>
      <c r="LFD279"/>
      <c r="LFE279"/>
      <c r="LFF279"/>
      <c r="LFG279"/>
      <c r="LFH279"/>
      <c r="LFI279"/>
      <c r="LFJ279"/>
      <c r="LFK279"/>
      <c r="LFL279"/>
      <c r="LFM279"/>
      <c r="LFN279"/>
      <c r="LFO279"/>
      <c r="LFP279"/>
      <c r="LFQ279"/>
      <c r="LFR279"/>
      <c r="LFS279"/>
      <c r="LFT279"/>
      <c r="LFU279"/>
      <c r="LFV279"/>
      <c r="LFW279"/>
      <c r="LFX279"/>
      <c r="LFY279"/>
      <c r="LFZ279"/>
      <c r="LGA279"/>
      <c r="LGB279"/>
      <c r="LGC279"/>
      <c r="LGD279"/>
      <c r="LGE279"/>
      <c r="LGF279"/>
      <c r="LGG279"/>
      <c r="LGH279"/>
      <c r="LGI279"/>
      <c r="LGJ279"/>
      <c r="LGK279"/>
      <c r="LGL279"/>
      <c r="LGM279"/>
      <c r="LGN279"/>
      <c r="LGO279"/>
      <c r="LGP279"/>
      <c r="LGQ279"/>
      <c r="LGR279"/>
      <c r="LGS279"/>
      <c r="LGT279"/>
      <c r="LGU279"/>
      <c r="LGV279"/>
      <c r="LGW279"/>
      <c r="LGX279"/>
      <c r="LGY279"/>
      <c r="LGZ279"/>
      <c r="LHA279"/>
      <c r="LHB279"/>
      <c r="LHC279"/>
      <c r="LHD279"/>
      <c r="LHE279"/>
      <c r="LHF279"/>
      <c r="LHG279"/>
      <c r="LHH279"/>
      <c r="LHI279"/>
      <c r="LHJ279"/>
      <c r="LHK279"/>
      <c r="LHL279"/>
      <c r="LHM279"/>
      <c r="LHN279"/>
      <c r="LHO279"/>
      <c r="LHP279"/>
      <c r="LHQ279"/>
      <c r="LHR279"/>
      <c r="LHS279"/>
      <c r="LHT279"/>
      <c r="LHU279"/>
      <c r="LHV279"/>
      <c r="LHW279"/>
      <c r="LHX279"/>
      <c r="LHY279"/>
      <c r="LHZ279"/>
      <c r="LIA279"/>
      <c r="LIB279"/>
      <c r="LIC279"/>
      <c r="LID279"/>
      <c r="LIE279"/>
      <c r="LIF279"/>
      <c r="LIG279"/>
      <c r="LIH279"/>
      <c r="LII279"/>
      <c r="LIJ279"/>
      <c r="LIK279"/>
      <c r="LIL279"/>
      <c r="LIM279"/>
      <c r="LIN279"/>
      <c r="LIO279"/>
      <c r="LIP279"/>
      <c r="LIQ279"/>
      <c r="LIR279"/>
      <c r="LIS279"/>
      <c r="LIT279"/>
      <c r="LIU279"/>
      <c r="LIV279"/>
      <c r="LIW279"/>
      <c r="LIX279"/>
      <c r="LIY279"/>
      <c r="LIZ279"/>
      <c r="LJA279"/>
      <c r="LJB279"/>
      <c r="LJC279"/>
      <c r="LJD279"/>
      <c r="LJE279"/>
      <c r="LJF279"/>
      <c r="LJG279"/>
      <c r="LJH279"/>
      <c r="LJI279"/>
      <c r="LJJ279"/>
      <c r="LJK279"/>
      <c r="LJL279"/>
      <c r="LJM279"/>
      <c r="LJN279"/>
      <c r="LJO279"/>
      <c r="LJP279"/>
      <c r="LJQ279"/>
      <c r="LJR279"/>
      <c r="LJS279"/>
      <c r="LJT279"/>
      <c r="LJU279"/>
      <c r="LJV279"/>
      <c r="LJW279"/>
      <c r="LJX279"/>
      <c r="LJY279"/>
      <c r="LJZ279"/>
      <c r="LKA279"/>
      <c r="LKB279"/>
      <c r="LKC279"/>
      <c r="LKD279"/>
      <c r="LKE279"/>
      <c r="LKF279"/>
      <c r="LKG279"/>
      <c r="LKH279"/>
      <c r="LKI279"/>
      <c r="LKJ279"/>
      <c r="LKK279"/>
      <c r="LKL279"/>
      <c r="LKM279"/>
      <c r="LKN279"/>
      <c r="LKO279"/>
      <c r="LKP279"/>
      <c r="LKQ279"/>
      <c r="LKR279"/>
      <c r="LKS279"/>
      <c r="LKT279"/>
      <c r="LKU279"/>
      <c r="LKV279"/>
      <c r="LKW279"/>
      <c r="LKX279"/>
      <c r="LKY279"/>
      <c r="LKZ279"/>
      <c r="LLA279"/>
      <c r="LLB279"/>
      <c r="LLC279"/>
      <c r="LLD279"/>
      <c r="LLE279"/>
      <c r="LLF279"/>
      <c r="LLG279"/>
      <c r="LLH279"/>
      <c r="LLI279"/>
      <c r="LLJ279"/>
      <c r="LLK279"/>
      <c r="LLL279"/>
      <c r="LLM279"/>
      <c r="LLN279"/>
      <c r="LLO279"/>
      <c r="LLP279"/>
      <c r="LLQ279"/>
      <c r="LLR279"/>
      <c r="LLS279"/>
      <c r="LLT279"/>
      <c r="LLU279"/>
      <c r="LLV279"/>
      <c r="LLW279"/>
      <c r="LLX279"/>
      <c r="LLY279"/>
      <c r="LLZ279"/>
      <c r="LMA279"/>
      <c r="LMB279"/>
      <c r="LMC279"/>
      <c r="LMD279"/>
      <c r="LME279"/>
      <c r="LMF279"/>
      <c r="LMG279"/>
      <c r="LMH279"/>
      <c r="LMI279"/>
      <c r="LMJ279"/>
      <c r="LMK279"/>
      <c r="LML279"/>
      <c r="LMM279"/>
      <c r="LMN279"/>
      <c r="LMO279"/>
      <c r="LMP279"/>
      <c r="LMQ279"/>
      <c r="LMR279"/>
      <c r="LMS279"/>
      <c r="LMT279"/>
      <c r="LMU279"/>
      <c r="LMV279"/>
      <c r="LMW279"/>
      <c r="LMX279"/>
      <c r="LMY279"/>
      <c r="LMZ279"/>
      <c r="LNA279"/>
      <c r="LNB279"/>
      <c r="LNC279"/>
      <c r="LND279"/>
      <c r="LNE279"/>
      <c r="LNF279"/>
      <c r="LNG279"/>
      <c r="LNH279"/>
      <c r="LNI279"/>
      <c r="LNJ279"/>
      <c r="LNK279"/>
      <c r="LNL279"/>
      <c r="LNM279"/>
      <c r="LNN279"/>
      <c r="LNO279"/>
      <c r="LNP279"/>
      <c r="LNQ279"/>
      <c r="LNR279"/>
      <c r="LNS279"/>
      <c r="LNT279"/>
      <c r="LNU279"/>
      <c r="LNV279"/>
      <c r="LNW279"/>
      <c r="LNX279"/>
      <c r="LNY279"/>
      <c r="LNZ279"/>
      <c r="LOA279"/>
      <c r="LOB279"/>
      <c r="LOC279"/>
      <c r="LOD279"/>
      <c r="LOE279"/>
      <c r="LOF279"/>
      <c r="LOG279"/>
      <c r="LOH279"/>
      <c r="LOI279"/>
      <c r="LOJ279"/>
      <c r="LOK279"/>
      <c r="LOL279"/>
      <c r="LOM279"/>
      <c r="LON279"/>
      <c r="LOO279"/>
      <c r="LOP279"/>
      <c r="LOQ279"/>
      <c r="LOR279"/>
      <c r="LOS279"/>
      <c r="LOT279"/>
      <c r="LOU279"/>
      <c r="LOV279"/>
      <c r="LOW279"/>
      <c r="LOX279"/>
      <c r="LOY279"/>
      <c r="LOZ279"/>
      <c r="LPA279"/>
      <c r="LPB279"/>
      <c r="LPC279"/>
      <c r="LPD279"/>
      <c r="LPE279"/>
      <c r="LPF279"/>
      <c r="LPG279"/>
      <c r="LPH279"/>
      <c r="LPI279"/>
      <c r="LPJ279"/>
      <c r="LPK279"/>
      <c r="LPL279"/>
      <c r="LPM279"/>
      <c r="LPN279"/>
      <c r="LPO279"/>
      <c r="LPP279"/>
      <c r="LPQ279"/>
      <c r="LPR279"/>
      <c r="LPS279"/>
      <c r="LPT279"/>
      <c r="LPU279"/>
      <c r="LPV279"/>
      <c r="LPW279"/>
      <c r="LPX279"/>
      <c r="LPY279"/>
      <c r="LPZ279"/>
      <c r="LQA279"/>
      <c r="LQB279"/>
      <c r="LQC279"/>
      <c r="LQD279"/>
      <c r="LQE279"/>
      <c r="LQF279"/>
      <c r="LQG279"/>
      <c r="LQH279"/>
      <c r="LQI279"/>
      <c r="LQJ279"/>
      <c r="LQK279"/>
      <c r="LQL279"/>
      <c r="LQM279"/>
      <c r="LQN279"/>
      <c r="LQO279"/>
      <c r="LQP279"/>
      <c r="LQQ279"/>
      <c r="LQR279"/>
      <c r="LQS279"/>
      <c r="LQT279"/>
      <c r="LQU279"/>
      <c r="LQV279"/>
      <c r="LQW279"/>
      <c r="LQX279"/>
      <c r="LQY279"/>
      <c r="LQZ279"/>
      <c r="LRA279"/>
      <c r="LRB279"/>
      <c r="LRC279"/>
      <c r="LRD279"/>
      <c r="LRE279"/>
      <c r="LRF279"/>
      <c r="LRG279"/>
      <c r="LRH279"/>
      <c r="LRI279"/>
      <c r="LRJ279"/>
      <c r="LRK279"/>
      <c r="LRL279"/>
      <c r="LRM279"/>
      <c r="LRN279"/>
      <c r="LRO279"/>
      <c r="LRP279"/>
      <c r="LRQ279"/>
      <c r="LRR279"/>
      <c r="LRS279"/>
      <c r="LRT279"/>
      <c r="LRU279"/>
      <c r="LRV279"/>
      <c r="LRW279"/>
      <c r="LRX279"/>
      <c r="LRY279"/>
      <c r="LRZ279"/>
      <c r="LSA279"/>
      <c r="LSB279"/>
      <c r="LSC279"/>
      <c r="LSD279"/>
      <c r="LSE279"/>
      <c r="LSF279"/>
      <c r="LSG279"/>
      <c r="LSH279"/>
      <c r="LSI279"/>
      <c r="LSJ279"/>
      <c r="LSK279"/>
      <c r="LSL279"/>
      <c r="LSM279"/>
      <c r="LSN279"/>
      <c r="LSO279"/>
      <c r="LSP279"/>
      <c r="LSQ279"/>
      <c r="LSR279"/>
      <c r="LSS279"/>
      <c r="LST279"/>
      <c r="LSU279"/>
      <c r="LSV279"/>
      <c r="LSW279"/>
      <c r="LSX279"/>
      <c r="LSY279"/>
      <c r="LSZ279"/>
      <c r="LTA279"/>
      <c r="LTB279"/>
      <c r="LTC279"/>
      <c r="LTD279"/>
      <c r="LTE279"/>
      <c r="LTF279"/>
      <c r="LTG279"/>
      <c r="LTH279"/>
      <c r="LTI279"/>
      <c r="LTJ279"/>
      <c r="LTK279"/>
      <c r="LTL279"/>
      <c r="LTM279"/>
      <c r="LTN279"/>
      <c r="LTO279"/>
      <c r="LTP279"/>
      <c r="LTQ279"/>
      <c r="LTR279"/>
      <c r="LTS279"/>
      <c r="LTT279"/>
      <c r="LTU279"/>
      <c r="LTV279"/>
      <c r="LTW279"/>
      <c r="LTX279"/>
      <c r="LTY279"/>
      <c r="LTZ279"/>
      <c r="LUA279"/>
      <c r="LUB279"/>
      <c r="LUC279"/>
      <c r="LUD279"/>
      <c r="LUE279"/>
      <c r="LUF279"/>
      <c r="LUG279"/>
      <c r="LUH279"/>
      <c r="LUI279"/>
      <c r="LUJ279"/>
      <c r="LUK279"/>
      <c r="LUL279"/>
      <c r="LUM279"/>
      <c r="LUN279"/>
      <c r="LUO279"/>
      <c r="LUP279"/>
      <c r="LUQ279"/>
      <c r="LUR279"/>
      <c r="LUS279"/>
      <c r="LUT279"/>
      <c r="LUU279"/>
      <c r="LUV279"/>
      <c r="LUW279"/>
      <c r="LUX279"/>
      <c r="LUY279"/>
      <c r="LUZ279"/>
      <c r="LVA279"/>
      <c r="LVB279"/>
      <c r="LVC279"/>
      <c r="LVD279"/>
      <c r="LVE279"/>
      <c r="LVF279"/>
      <c r="LVG279"/>
      <c r="LVH279"/>
      <c r="LVI279"/>
      <c r="LVJ279"/>
      <c r="LVK279"/>
      <c r="LVL279"/>
      <c r="LVM279"/>
      <c r="LVN279"/>
      <c r="LVO279"/>
      <c r="LVP279"/>
      <c r="LVQ279"/>
      <c r="LVR279"/>
      <c r="LVS279"/>
      <c r="LVT279"/>
      <c r="LVU279"/>
      <c r="LVV279"/>
      <c r="LVW279"/>
      <c r="LVX279"/>
      <c r="LVY279"/>
      <c r="LVZ279"/>
      <c r="LWA279"/>
      <c r="LWB279"/>
      <c r="LWC279"/>
      <c r="LWD279"/>
      <c r="LWE279"/>
      <c r="LWF279"/>
      <c r="LWG279"/>
      <c r="LWH279"/>
      <c r="LWI279"/>
      <c r="LWJ279"/>
      <c r="LWK279"/>
      <c r="LWL279"/>
      <c r="LWM279"/>
      <c r="LWN279"/>
      <c r="LWO279"/>
      <c r="LWP279"/>
      <c r="LWQ279"/>
      <c r="LWR279"/>
      <c r="LWS279"/>
      <c r="LWT279"/>
      <c r="LWU279"/>
      <c r="LWV279"/>
      <c r="LWW279"/>
      <c r="LWX279"/>
      <c r="LWY279"/>
      <c r="LWZ279"/>
      <c r="LXA279"/>
      <c r="LXB279"/>
      <c r="LXC279"/>
      <c r="LXD279"/>
      <c r="LXE279"/>
      <c r="LXF279"/>
      <c r="LXG279"/>
      <c r="LXH279"/>
      <c r="LXI279"/>
      <c r="LXJ279"/>
      <c r="LXK279"/>
      <c r="LXL279"/>
      <c r="LXM279"/>
      <c r="LXN279"/>
      <c r="LXO279"/>
      <c r="LXP279"/>
      <c r="LXQ279"/>
      <c r="LXR279"/>
      <c r="LXS279"/>
      <c r="LXT279"/>
      <c r="LXU279"/>
      <c r="LXV279"/>
      <c r="LXW279"/>
      <c r="LXX279"/>
      <c r="LXY279"/>
      <c r="LXZ279"/>
      <c r="LYA279"/>
      <c r="LYB279"/>
      <c r="LYC279"/>
      <c r="LYD279"/>
      <c r="LYE279"/>
      <c r="LYF279"/>
      <c r="LYG279"/>
      <c r="LYH279"/>
      <c r="LYI279"/>
      <c r="LYJ279"/>
      <c r="LYK279"/>
      <c r="LYL279"/>
      <c r="LYM279"/>
      <c r="LYN279"/>
      <c r="LYO279"/>
      <c r="LYP279"/>
      <c r="LYQ279"/>
      <c r="LYR279"/>
      <c r="LYS279"/>
      <c r="LYT279"/>
      <c r="LYU279"/>
      <c r="LYV279"/>
      <c r="LYW279"/>
      <c r="LYX279"/>
      <c r="LYY279"/>
      <c r="LYZ279"/>
      <c r="LZA279"/>
      <c r="LZB279"/>
      <c r="LZC279"/>
      <c r="LZD279"/>
      <c r="LZE279"/>
      <c r="LZF279"/>
      <c r="LZG279"/>
      <c r="LZH279"/>
      <c r="LZI279"/>
      <c r="LZJ279"/>
      <c r="LZK279"/>
      <c r="LZL279"/>
      <c r="LZM279"/>
      <c r="LZN279"/>
      <c r="LZO279"/>
      <c r="LZP279"/>
      <c r="LZQ279"/>
      <c r="LZR279"/>
      <c r="LZS279"/>
      <c r="LZT279"/>
      <c r="LZU279"/>
      <c r="LZV279"/>
      <c r="LZW279"/>
      <c r="LZX279"/>
      <c r="LZY279"/>
      <c r="LZZ279"/>
      <c r="MAA279"/>
      <c r="MAB279"/>
      <c r="MAC279"/>
      <c r="MAD279"/>
      <c r="MAE279"/>
      <c r="MAF279"/>
      <c r="MAG279"/>
      <c r="MAH279"/>
      <c r="MAI279"/>
      <c r="MAJ279"/>
      <c r="MAK279"/>
      <c r="MAL279"/>
      <c r="MAM279"/>
      <c r="MAN279"/>
      <c r="MAO279"/>
      <c r="MAP279"/>
      <c r="MAQ279"/>
      <c r="MAR279"/>
      <c r="MAS279"/>
      <c r="MAT279"/>
      <c r="MAU279"/>
      <c r="MAV279"/>
      <c r="MAW279"/>
      <c r="MAX279"/>
      <c r="MAY279"/>
      <c r="MAZ279"/>
      <c r="MBA279"/>
      <c r="MBB279"/>
      <c r="MBC279"/>
      <c r="MBD279"/>
      <c r="MBE279"/>
      <c r="MBF279"/>
      <c r="MBG279"/>
      <c r="MBH279"/>
      <c r="MBI279"/>
      <c r="MBJ279"/>
      <c r="MBK279"/>
      <c r="MBL279"/>
      <c r="MBM279"/>
      <c r="MBN279"/>
      <c r="MBO279"/>
      <c r="MBP279"/>
      <c r="MBQ279"/>
      <c r="MBR279"/>
      <c r="MBS279"/>
      <c r="MBT279"/>
      <c r="MBU279"/>
      <c r="MBV279"/>
      <c r="MBW279"/>
      <c r="MBX279"/>
      <c r="MBY279"/>
      <c r="MBZ279"/>
      <c r="MCA279"/>
      <c r="MCB279"/>
      <c r="MCC279"/>
      <c r="MCD279"/>
      <c r="MCE279"/>
      <c r="MCF279"/>
      <c r="MCG279"/>
      <c r="MCH279"/>
      <c r="MCI279"/>
      <c r="MCJ279"/>
      <c r="MCK279"/>
      <c r="MCL279"/>
      <c r="MCM279"/>
      <c r="MCN279"/>
      <c r="MCO279"/>
      <c r="MCP279"/>
      <c r="MCQ279"/>
      <c r="MCR279"/>
      <c r="MCS279"/>
      <c r="MCT279"/>
      <c r="MCU279"/>
      <c r="MCV279"/>
      <c r="MCW279"/>
      <c r="MCX279"/>
      <c r="MCY279"/>
      <c r="MCZ279"/>
      <c r="MDA279"/>
      <c r="MDB279"/>
      <c r="MDC279"/>
      <c r="MDD279"/>
      <c r="MDE279"/>
      <c r="MDF279"/>
      <c r="MDG279"/>
      <c r="MDH279"/>
      <c r="MDI279"/>
      <c r="MDJ279"/>
      <c r="MDK279"/>
      <c r="MDL279"/>
      <c r="MDM279"/>
      <c r="MDN279"/>
      <c r="MDO279"/>
      <c r="MDP279"/>
      <c r="MDQ279"/>
      <c r="MDR279"/>
      <c r="MDS279"/>
      <c r="MDT279"/>
      <c r="MDU279"/>
      <c r="MDV279"/>
      <c r="MDW279"/>
      <c r="MDX279"/>
      <c r="MDY279"/>
      <c r="MDZ279"/>
      <c r="MEA279"/>
      <c r="MEB279"/>
      <c r="MEC279"/>
      <c r="MED279"/>
      <c r="MEE279"/>
      <c r="MEF279"/>
      <c r="MEG279"/>
      <c r="MEH279"/>
      <c r="MEI279"/>
      <c r="MEJ279"/>
      <c r="MEK279"/>
      <c r="MEL279"/>
      <c r="MEM279"/>
      <c r="MEN279"/>
      <c r="MEO279"/>
      <c r="MEP279"/>
      <c r="MEQ279"/>
      <c r="MER279"/>
      <c r="MES279"/>
      <c r="MET279"/>
      <c r="MEU279"/>
      <c r="MEV279"/>
      <c r="MEW279"/>
      <c r="MEX279"/>
      <c r="MEY279"/>
      <c r="MEZ279"/>
      <c r="MFA279"/>
      <c r="MFB279"/>
      <c r="MFC279"/>
      <c r="MFD279"/>
      <c r="MFE279"/>
      <c r="MFF279"/>
      <c r="MFG279"/>
      <c r="MFH279"/>
      <c r="MFI279"/>
      <c r="MFJ279"/>
      <c r="MFK279"/>
      <c r="MFL279"/>
      <c r="MFM279"/>
      <c r="MFN279"/>
      <c r="MFO279"/>
      <c r="MFP279"/>
      <c r="MFQ279"/>
      <c r="MFR279"/>
      <c r="MFS279"/>
      <c r="MFT279"/>
      <c r="MFU279"/>
      <c r="MFV279"/>
      <c r="MFW279"/>
      <c r="MFX279"/>
      <c r="MFY279"/>
      <c r="MFZ279"/>
      <c r="MGA279"/>
      <c r="MGB279"/>
      <c r="MGC279"/>
      <c r="MGD279"/>
      <c r="MGE279"/>
      <c r="MGF279"/>
      <c r="MGG279"/>
      <c r="MGH279"/>
      <c r="MGI279"/>
      <c r="MGJ279"/>
      <c r="MGK279"/>
      <c r="MGL279"/>
      <c r="MGM279"/>
      <c r="MGN279"/>
      <c r="MGO279"/>
      <c r="MGP279"/>
      <c r="MGQ279"/>
      <c r="MGR279"/>
      <c r="MGS279"/>
      <c r="MGT279"/>
      <c r="MGU279"/>
      <c r="MGV279"/>
      <c r="MGW279"/>
      <c r="MGX279"/>
      <c r="MGY279"/>
      <c r="MGZ279"/>
      <c r="MHA279"/>
      <c r="MHB279"/>
      <c r="MHC279"/>
      <c r="MHD279"/>
      <c r="MHE279"/>
      <c r="MHF279"/>
      <c r="MHG279"/>
      <c r="MHH279"/>
      <c r="MHI279"/>
      <c r="MHJ279"/>
      <c r="MHK279"/>
      <c r="MHL279"/>
      <c r="MHM279"/>
      <c r="MHN279"/>
      <c r="MHO279"/>
      <c r="MHP279"/>
      <c r="MHQ279"/>
      <c r="MHR279"/>
      <c r="MHS279"/>
      <c r="MHT279"/>
      <c r="MHU279"/>
      <c r="MHV279"/>
      <c r="MHW279"/>
      <c r="MHX279"/>
      <c r="MHY279"/>
      <c r="MHZ279"/>
      <c r="MIA279"/>
      <c r="MIB279"/>
      <c r="MIC279"/>
      <c r="MID279"/>
      <c r="MIE279"/>
      <c r="MIF279"/>
      <c r="MIG279"/>
      <c r="MIH279"/>
      <c r="MII279"/>
      <c r="MIJ279"/>
      <c r="MIK279"/>
      <c r="MIL279"/>
      <c r="MIM279"/>
      <c r="MIN279"/>
      <c r="MIO279"/>
      <c r="MIP279"/>
      <c r="MIQ279"/>
      <c r="MIR279"/>
      <c r="MIS279"/>
      <c r="MIT279"/>
      <c r="MIU279"/>
      <c r="MIV279"/>
      <c r="MIW279"/>
      <c r="MIX279"/>
      <c r="MIY279"/>
      <c r="MIZ279"/>
      <c r="MJA279"/>
      <c r="MJB279"/>
      <c r="MJC279"/>
      <c r="MJD279"/>
      <c r="MJE279"/>
      <c r="MJF279"/>
      <c r="MJG279"/>
      <c r="MJH279"/>
      <c r="MJI279"/>
      <c r="MJJ279"/>
      <c r="MJK279"/>
      <c r="MJL279"/>
      <c r="MJM279"/>
      <c r="MJN279"/>
      <c r="MJO279"/>
      <c r="MJP279"/>
      <c r="MJQ279"/>
      <c r="MJR279"/>
      <c r="MJS279"/>
      <c r="MJT279"/>
      <c r="MJU279"/>
      <c r="MJV279"/>
      <c r="MJW279"/>
      <c r="MJX279"/>
      <c r="MJY279"/>
      <c r="MJZ279"/>
      <c r="MKA279"/>
      <c r="MKB279"/>
      <c r="MKC279"/>
      <c r="MKD279"/>
      <c r="MKE279"/>
      <c r="MKF279"/>
      <c r="MKG279"/>
      <c r="MKH279"/>
      <c r="MKI279"/>
      <c r="MKJ279"/>
      <c r="MKK279"/>
      <c r="MKL279"/>
      <c r="MKM279"/>
      <c r="MKN279"/>
      <c r="MKO279"/>
      <c r="MKP279"/>
      <c r="MKQ279"/>
      <c r="MKR279"/>
      <c r="MKS279"/>
      <c r="MKT279"/>
      <c r="MKU279"/>
      <c r="MKV279"/>
      <c r="MKW279"/>
      <c r="MKX279"/>
      <c r="MKY279"/>
      <c r="MKZ279"/>
      <c r="MLA279"/>
      <c r="MLB279"/>
      <c r="MLC279"/>
      <c r="MLD279"/>
      <c r="MLE279"/>
      <c r="MLF279"/>
      <c r="MLG279"/>
      <c r="MLH279"/>
      <c r="MLI279"/>
      <c r="MLJ279"/>
      <c r="MLK279"/>
      <c r="MLL279"/>
      <c r="MLM279"/>
      <c r="MLN279"/>
      <c r="MLO279"/>
      <c r="MLP279"/>
      <c r="MLQ279"/>
      <c r="MLR279"/>
      <c r="MLS279"/>
      <c r="MLT279"/>
      <c r="MLU279"/>
      <c r="MLV279"/>
      <c r="MLW279"/>
      <c r="MLX279"/>
      <c r="MLY279"/>
      <c r="MLZ279"/>
      <c r="MMA279"/>
      <c r="MMB279"/>
      <c r="MMC279"/>
      <c r="MMD279"/>
      <c r="MME279"/>
      <c r="MMF279"/>
      <c r="MMG279"/>
      <c r="MMH279"/>
      <c r="MMI279"/>
      <c r="MMJ279"/>
      <c r="MMK279"/>
      <c r="MML279"/>
      <c r="MMM279"/>
      <c r="MMN279"/>
      <c r="MMO279"/>
      <c r="MMP279"/>
      <c r="MMQ279"/>
      <c r="MMR279"/>
      <c r="MMS279"/>
      <c r="MMT279"/>
      <c r="MMU279"/>
      <c r="MMV279"/>
      <c r="MMW279"/>
      <c r="MMX279"/>
      <c r="MMY279"/>
      <c r="MMZ279"/>
      <c r="MNA279"/>
      <c r="MNB279"/>
      <c r="MNC279"/>
      <c r="MND279"/>
      <c r="MNE279"/>
      <c r="MNF279"/>
      <c r="MNG279"/>
      <c r="MNH279"/>
      <c r="MNI279"/>
      <c r="MNJ279"/>
      <c r="MNK279"/>
      <c r="MNL279"/>
      <c r="MNM279"/>
      <c r="MNN279"/>
      <c r="MNO279"/>
      <c r="MNP279"/>
      <c r="MNQ279"/>
      <c r="MNR279"/>
      <c r="MNS279"/>
      <c r="MNT279"/>
      <c r="MNU279"/>
      <c r="MNV279"/>
      <c r="MNW279"/>
      <c r="MNX279"/>
      <c r="MNY279"/>
      <c r="MNZ279"/>
      <c r="MOA279"/>
      <c r="MOB279"/>
      <c r="MOC279"/>
      <c r="MOD279"/>
      <c r="MOE279"/>
      <c r="MOF279"/>
      <c r="MOG279"/>
      <c r="MOH279"/>
      <c r="MOI279"/>
      <c r="MOJ279"/>
      <c r="MOK279"/>
      <c r="MOL279"/>
      <c r="MOM279"/>
      <c r="MON279"/>
      <c r="MOO279"/>
      <c r="MOP279"/>
      <c r="MOQ279"/>
      <c r="MOR279"/>
      <c r="MOS279"/>
      <c r="MOT279"/>
      <c r="MOU279"/>
      <c r="MOV279"/>
      <c r="MOW279"/>
      <c r="MOX279"/>
      <c r="MOY279"/>
      <c r="MOZ279"/>
      <c r="MPA279"/>
      <c r="MPB279"/>
      <c r="MPC279"/>
      <c r="MPD279"/>
      <c r="MPE279"/>
      <c r="MPF279"/>
      <c r="MPG279"/>
      <c r="MPH279"/>
      <c r="MPI279"/>
      <c r="MPJ279"/>
      <c r="MPK279"/>
      <c r="MPL279"/>
      <c r="MPM279"/>
      <c r="MPN279"/>
      <c r="MPO279"/>
      <c r="MPP279"/>
      <c r="MPQ279"/>
      <c r="MPR279"/>
      <c r="MPS279"/>
      <c r="MPT279"/>
      <c r="MPU279"/>
      <c r="MPV279"/>
      <c r="MPW279"/>
      <c r="MPX279"/>
      <c r="MPY279"/>
      <c r="MPZ279"/>
      <c r="MQA279"/>
      <c r="MQB279"/>
      <c r="MQC279"/>
      <c r="MQD279"/>
      <c r="MQE279"/>
      <c r="MQF279"/>
      <c r="MQG279"/>
      <c r="MQH279"/>
      <c r="MQI279"/>
      <c r="MQJ279"/>
      <c r="MQK279"/>
      <c r="MQL279"/>
      <c r="MQM279"/>
      <c r="MQN279"/>
      <c r="MQO279"/>
      <c r="MQP279"/>
      <c r="MQQ279"/>
      <c r="MQR279"/>
      <c r="MQS279"/>
      <c r="MQT279"/>
      <c r="MQU279"/>
      <c r="MQV279"/>
      <c r="MQW279"/>
      <c r="MQX279"/>
      <c r="MQY279"/>
      <c r="MQZ279"/>
      <c r="MRA279"/>
      <c r="MRB279"/>
      <c r="MRC279"/>
      <c r="MRD279"/>
      <c r="MRE279"/>
      <c r="MRF279"/>
      <c r="MRG279"/>
      <c r="MRH279"/>
      <c r="MRI279"/>
      <c r="MRJ279"/>
      <c r="MRK279"/>
      <c r="MRL279"/>
      <c r="MRM279"/>
      <c r="MRN279"/>
      <c r="MRO279"/>
      <c r="MRP279"/>
      <c r="MRQ279"/>
      <c r="MRR279"/>
      <c r="MRS279"/>
      <c r="MRT279"/>
      <c r="MRU279"/>
      <c r="MRV279"/>
      <c r="MRW279"/>
      <c r="MRX279"/>
      <c r="MRY279"/>
      <c r="MRZ279"/>
      <c r="MSA279"/>
      <c r="MSB279"/>
      <c r="MSC279"/>
      <c r="MSD279"/>
      <c r="MSE279"/>
      <c r="MSF279"/>
      <c r="MSG279"/>
      <c r="MSH279"/>
      <c r="MSI279"/>
      <c r="MSJ279"/>
      <c r="MSK279"/>
      <c r="MSL279"/>
      <c r="MSM279"/>
      <c r="MSN279"/>
      <c r="MSO279"/>
      <c r="MSP279"/>
      <c r="MSQ279"/>
      <c r="MSR279"/>
      <c r="MSS279"/>
      <c r="MST279"/>
      <c r="MSU279"/>
      <c r="MSV279"/>
      <c r="MSW279"/>
      <c r="MSX279"/>
      <c r="MSY279"/>
      <c r="MSZ279"/>
      <c r="MTA279"/>
      <c r="MTB279"/>
      <c r="MTC279"/>
      <c r="MTD279"/>
      <c r="MTE279"/>
      <c r="MTF279"/>
      <c r="MTG279"/>
      <c r="MTH279"/>
      <c r="MTI279"/>
      <c r="MTJ279"/>
      <c r="MTK279"/>
      <c r="MTL279"/>
      <c r="MTM279"/>
      <c r="MTN279"/>
      <c r="MTO279"/>
      <c r="MTP279"/>
      <c r="MTQ279"/>
      <c r="MTR279"/>
      <c r="MTS279"/>
      <c r="MTT279"/>
      <c r="MTU279"/>
      <c r="MTV279"/>
      <c r="MTW279"/>
      <c r="MTX279"/>
      <c r="MTY279"/>
      <c r="MTZ279"/>
      <c r="MUA279"/>
      <c r="MUB279"/>
      <c r="MUC279"/>
      <c r="MUD279"/>
      <c r="MUE279"/>
      <c r="MUF279"/>
      <c r="MUG279"/>
      <c r="MUH279"/>
      <c r="MUI279"/>
      <c r="MUJ279"/>
      <c r="MUK279"/>
      <c r="MUL279"/>
      <c r="MUM279"/>
      <c r="MUN279"/>
      <c r="MUO279"/>
      <c r="MUP279"/>
      <c r="MUQ279"/>
      <c r="MUR279"/>
      <c r="MUS279"/>
      <c r="MUT279"/>
      <c r="MUU279"/>
      <c r="MUV279"/>
      <c r="MUW279"/>
      <c r="MUX279"/>
      <c r="MUY279"/>
      <c r="MUZ279"/>
      <c r="MVA279"/>
      <c r="MVB279"/>
      <c r="MVC279"/>
      <c r="MVD279"/>
      <c r="MVE279"/>
      <c r="MVF279"/>
      <c r="MVG279"/>
      <c r="MVH279"/>
      <c r="MVI279"/>
      <c r="MVJ279"/>
      <c r="MVK279"/>
      <c r="MVL279"/>
      <c r="MVM279"/>
      <c r="MVN279"/>
      <c r="MVO279"/>
      <c r="MVP279"/>
      <c r="MVQ279"/>
      <c r="MVR279"/>
      <c r="MVS279"/>
      <c r="MVT279"/>
      <c r="MVU279"/>
      <c r="MVV279"/>
      <c r="MVW279"/>
      <c r="MVX279"/>
      <c r="MVY279"/>
      <c r="MVZ279"/>
      <c r="MWA279"/>
      <c r="MWB279"/>
      <c r="MWC279"/>
      <c r="MWD279"/>
      <c r="MWE279"/>
      <c r="MWF279"/>
      <c r="MWG279"/>
      <c r="MWH279"/>
      <c r="MWI279"/>
      <c r="MWJ279"/>
      <c r="MWK279"/>
      <c r="MWL279"/>
      <c r="MWM279"/>
      <c r="MWN279"/>
      <c r="MWO279"/>
      <c r="MWP279"/>
      <c r="MWQ279"/>
      <c r="MWR279"/>
      <c r="MWS279"/>
      <c r="MWT279"/>
      <c r="MWU279"/>
      <c r="MWV279"/>
      <c r="MWW279"/>
      <c r="MWX279"/>
      <c r="MWY279"/>
      <c r="MWZ279"/>
      <c r="MXA279"/>
      <c r="MXB279"/>
      <c r="MXC279"/>
      <c r="MXD279"/>
      <c r="MXE279"/>
      <c r="MXF279"/>
      <c r="MXG279"/>
      <c r="MXH279"/>
      <c r="MXI279"/>
      <c r="MXJ279"/>
      <c r="MXK279"/>
      <c r="MXL279"/>
      <c r="MXM279"/>
      <c r="MXN279"/>
      <c r="MXO279"/>
      <c r="MXP279"/>
      <c r="MXQ279"/>
      <c r="MXR279"/>
      <c r="MXS279"/>
      <c r="MXT279"/>
      <c r="MXU279"/>
      <c r="MXV279"/>
      <c r="MXW279"/>
      <c r="MXX279"/>
      <c r="MXY279"/>
      <c r="MXZ279"/>
      <c r="MYA279"/>
      <c r="MYB279"/>
      <c r="MYC279"/>
      <c r="MYD279"/>
      <c r="MYE279"/>
      <c r="MYF279"/>
      <c r="MYG279"/>
      <c r="MYH279"/>
      <c r="MYI279"/>
      <c r="MYJ279"/>
      <c r="MYK279"/>
      <c r="MYL279"/>
      <c r="MYM279"/>
      <c r="MYN279"/>
      <c r="MYO279"/>
      <c r="MYP279"/>
      <c r="MYQ279"/>
      <c r="MYR279"/>
      <c r="MYS279"/>
      <c r="MYT279"/>
      <c r="MYU279"/>
      <c r="MYV279"/>
      <c r="MYW279"/>
      <c r="MYX279"/>
      <c r="MYY279"/>
      <c r="MYZ279"/>
      <c r="MZA279"/>
      <c r="MZB279"/>
      <c r="MZC279"/>
      <c r="MZD279"/>
      <c r="MZE279"/>
      <c r="MZF279"/>
      <c r="MZG279"/>
      <c r="MZH279"/>
      <c r="MZI279"/>
      <c r="MZJ279"/>
      <c r="MZK279"/>
      <c r="MZL279"/>
      <c r="MZM279"/>
      <c r="MZN279"/>
      <c r="MZO279"/>
      <c r="MZP279"/>
      <c r="MZQ279"/>
      <c r="MZR279"/>
      <c r="MZS279"/>
      <c r="MZT279"/>
      <c r="MZU279"/>
      <c r="MZV279"/>
      <c r="MZW279"/>
      <c r="MZX279"/>
      <c r="MZY279"/>
      <c r="MZZ279"/>
      <c r="NAA279"/>
      <c r="NAB279"/>
      <c r="NAC279"/>
      <c r="NAD279"/>
      <c r="NAE279"/>
      <c r="NAF279"/>
      <c r="NAG279"/>
      <c r="NAH279"/>
      <c r="NAI279"/>
      <c r="NAJ279"/>
      <c r="NAK279"/>
      <c r="NAL279"/>
      <c r="NAM279"/>
      <c r="NAN279"/>
      <c r="NAO279"/>
      <c r="NAP279"/>
      <c r="NAQ279"/>
      <c r="NAR279"/>
      <c r="NAS279"/>
      <c r="NAT279"/>
      <c r="NAU279"/>
      <c r="NAV279"/>
      <c r="NAW279"/>
      <c r="NAX279"/>
      <c r="NAY279"/>
      <c r="NAZ279"/>
      <c r="NBA279"/>
      <c r="NBB279"/>
      <c r="NBC279"/>
      <c r="NBD279"/>
      <c r="NBE279"/>
      <c r="NBF279"/>
      <c r="NBG279"/>
      <c r="NBH279"/>
      <c r="NBI279"/>
      <c r="NBJ279"/>
      <c r="NBK279"/>
      <c r="NBL279"/>
      <c r="NBM279"/>
      <c r="NBN279"/>
      <c r="NBO279"/>
      <c r="NBP279"/>
      <c r="NBQ279"/>
      <c r="NBR279"/>
      <c r="NBS279"/>
      <c r="NBT279"/>
      <c r="NBU279"/>
      <c r="NBV279"/>
      <c r="NBW279"/>
      <c r="NBX279"/>
      <c r="NBY279"/>
      <c r="NBZ279"/>
      <c r="NCA279"/>
      <c r="NCB279"/>
      <c r="NCC279"/>
      <c r="NCD279"/>
      <c r="NCE279"/>
      <c r="NCF279"/>
      <c r="NCG279"/>
      <c r="NCH279"/>
      <c r="NCI279"/>
      <c r="NCJ279"/>
      <c r="NCK279"/>
      <c r="NCL279"/>
      <c r="NCM279"/>
      <c r="NCN279"/>
      <c r="NCO279"/>
      <c r="NCP279"/>
      <c r="NCQ279"/>
      <c r="NCR279"/>
      <c r="NCS279"/>
      <c r="NCT279"/>
      <c r="NCU279"/>
      <c r="NCV279"/>
      <c r="NCW279"/>
      <c r="NCX279"/>
      <c r="NCY279"/>
      <c r="NCZ279"/>
      <c r="NDA279"/>
      <c r="NDB279"/>
      <c r="NDC279"/>
      <c r="NDD279"/>
      <c r="NDE279"/>
      <c r="NDF279"/>
      <c r="NDG279"/>
      <c r="NDH279"/>
      <c r="NDI279"/>
      <c r="NDJ279"/>
      <c r="NDK279"/>
      <c r="NDL279"/>
      <c r="NDM279"/>
      <c r="NDN279"/>
      <c r="NDO279"/>
      <c r="NDP279"/>
      <c r="NDQ279"/>
      <c r="NDR279"/>
      <c r="NDS279"/>
      <c r="NDT279"/>
      <c r="NDU279"/>
      <c r="NDV279"/>
      <c r="NDW279"/>
      <c r="NDX279"/>
      <c r="NDY279"/>
      <c r="NDZ279"/>
      <c r="NEA279"/>
      <c r="NEB279"/>
      <c r="NEC279"/>
      <c r="NED279"/>
      <c r="NEE279"/>
      <c r="NEF279"/>
      <c r="NEG279"/>
      <c r="NEH279"/>
      <c r="NEI279"/>
      <c r="NEJ279"/>
      <c r="NEK279"/>
      <c r="NEL279"/>
      <c r="NEM279"/>
      <c r="NEN279"/>
      <c r="NEO279"/>
      <c r="NEP279"/>
      <c r="NEQ279"/>
      <c r="NER279"/>
      <c r="NES279"/>
      <c r="NET279"/>
      <c r="NEU279"/>
      <c r="NEV279"/>
      <c r="NEW279"/>
      <c r="NEX279"/>
      <c r="NEY279"/>
      <c r="NEZ279"/>
      <c r="NFA279"/>
      <c r="NFB279"/>
      <c r="NFC279"/>
      <c r="NFD279"/>
      <c r="NFE279"/>
      <c r="NFF279"/>
      <c r="NFG279"/>
      <c r="NFH279"/>
      <c r="NFI279"/>
      <c r="NFJ279"/>
      <c r="NFK279"/>
      <c r="NFL279"/>
      <c r="NFM279"/>
      <c r="NFN279"/>
      <c r="NFO279"/>
      <c r="NFP279"/>
      <c r="NFQ279"/>
      <c r="NFR279"/>
      <c r="NFS279"/>
      <c r="NFT279"/>
      <c r="NFU279"/>
      <c r="NFV279"/>
      <c r="NFW279"/>
      <c r="NFX279"/>
      <c r="NFY279"/>
      <c r="NFZ279"/>
      <c r="NGA279"/>
      <c r="NGB279"/>
      <c r="NGC279"/>
      <c r="NGD279"/>
      <c r="NGE279"/>
      <c r="NGF279"/>
      <c r="NGG279"/>
      <c r="NGH279"/>
      <c r="NGI279"/>
      <c r="NGJ279"/>
      <c r="NGK279"/>
      <c r="NGL279"/>
      <c r="NGM279"/>
      <c r="NGN279"/>
      <c r="NGO279"/>
      <c r="NGP279"/>
      <c r="NGQ279"/>
      <c r="NGR279"/>
      <c r="NGS279"/>
      <c r="NGT279"/>
      <c r="NGU279"/>
      <c r="NGV279"/>
      <c r="NGW279"/>
      <c r="NGX279"/>
      <c r="NGY279"/>
      <c r="NGZ279"/>
      <c r="NHA279"/>
      <c r="NHB279"/>
      <c r="NHC279"/>
      <c r="NHD279"/>
      <c r="NHE279"/>
      <c r="NHF279"/>
      <c r="NHG279"/>
      <c r="NHH279"/>
      <c r="NHI279"/>
      <c r="NHJ279"/>
      <c r="NHK279"/>
      <c r="NHL279"/>
      <c r="NHM279"/>
      <c r="NHN279"/>
      <c r="NHO279"/>
      <c r="NHP279"/>
      <c r="NHQ279"/>
      <c r="NHR279"/>
      <c r="NHS279"/>
      <c r="NHT279"/>
      <c r="NHU279"/>
      <c r="NHV279"/>
      <c r="NHW279"/>
      <c r="NHX279"/>
      <c r="NHY279"/>
      <c r="NHZ279"/>
      <c r="NIA279"/>
      <c r="NIB279"/>
      <c r="NIC279"/>
      <c r="NID279"/>
      <c r="NIE279"/>
      <c r="NIF279"/>
      <c r="NIG279"/>
      <c r="NIH279"/>
      <c r="NII279"/>
      <c r="NIJ279"/>
      <c r="NIK279"/>
      <c r="NIL279"/>
      <c r="NIM279"/>
      <c r="NIN279"/>
      <c r="NIO279"/>
      <c r="NIP279"/>
      <c r="NIQ279"/>
      <c r="NIR279"/>
      <c r="NIS279"/>
      <c r="NIT279"/>
      <c r="NIU279"/>
      <c r="NIV279"/>
      <c r="NIW279"/>
      <c r="NIX279"/>
      <c r="NIY279"/>
      <c r="NIZ279"/>
      <c r="NJA279"/>
      <c r="NJB279"/>
      <c r="NJC279"/>
      <c r="NJD279"/>
      <c r="NJE279"/>
      <c r="NJF279"/>
      <c r="NJG279"/>
      <c r="NJH279"/>
      <c r="NJI279"/>
      <c r="NJJ279"/>
      <c r="NJK279"/>
      <c r="NJL279"/>
      <c r="NJM279"/>
      <c r="NJN279"/>
      <c r="NJO279"/>
      <c r="NJP279"/>
      <c r="NJQ279"/>
      <c r="NJR279"/>
      <c r="NJS279"/>
      <c r="NJT279"/>
      <c r="NJU279"/>
      <c r="NJV279"/>
      <c r="NJW279"/>
      <c r="NJX279"/>
      <c r="NJY279"/>
      <c r="NJZ279"/>
      <c r="NKA279"/>
      <c r="NKB279"/>
      <c r="NKC279"/>
      <c r="NKD279"/>
      <c r="NKE279"/>
      <c r="NKF279"/>
      <c r="NKG279"/>
      <c r="NKH279"/>
      <c r="NKI279"/>
      <c r="NKJ279"/>
      <c r="NKK279"/>
      <c r="NKL279"/>
      <c r="NKM279"/>
      <c r="NKN279"/>
      <c r="NKO279"/>
      <c r="NKP279"/>
      <c r="NKQ279"/>
      <c r="NKR279"/>
      <c r="NKS279"/>
      <c r="NKT279"/>
      <c r="NKU279"/>
      <c r="NKV279"/>
      <c r="NKW279"/>
      <c r="NKX279"/>
      <c r="NKY279"/>
      <c r="NKZ279"/>
      <c r="NLA279"/>
      <c r="NLB279"/>
      <c r="NLC279"/>
      <c r="NLD279"/>
      <c r="NLE279"/>
      <c r="NLF279"/>
      <c r="NLG279"/>
      <c r="NLH279"/>
      <c r="NLI279"/>
      <c r="NLJ279"/>
      <c r="NLK279"/>
      <c r="NLL279"/>
      <c r="NLM279"/>
      <c r="NLN279"/>
      <c r="NLO279"/>
      <c r="NLP279"/>
      <c r="NLQ279"/>
      <c r="NLR279"/>
      <c r="NLS279"/>
      <c r="NLT279"/>
      <c r="NLU279"/>
      <c r="NLV279"/>
      <c r="NLW279"/>
      <c r="NLX279"/>
      <c r="NLY279"/>
      <c r="NLZ279"/>
      <c r="NMA279"/>
      <c r="NMB279"/>
      <c r="NMC279"/>
      <c r="NMD279"/>
      <c r="NME279"/>
      <c r="NMF279"/>
      <c r="NMG279"/>
      <c r="NMH279"/>
      <c r="NMI279"/>
      <c r="NMJ279"/>
      <c r="NMK279"/>
      <c r="NML279"/>
      <c r="NMM279"/>
      <c r="NMN279"/>
      <c r="NMO279"/>
      <c r="NMP279"/>
      <c r="NMQ279"/>
      <c r="NMR279"/>
      <c r="NMS279"/>
      <c r="NMT279"/>
      <c r="NMU279"/>
      <c r="NMV279"/>
      <c r="NMW279"/>
      <c r="NMX279"/>
      <c r="NMY279"/>
      <c r="NMZ279"/>
      <c r="NNA279"/>
      <c r="NNB279"/>
      <c r="NNC279"/>
      <c r="NND279"/>
      <c r="NNE279"/>
      <c r="NNF279"/>
      <c r="NNG279"/>
      <c r="NNH279"/>
      <c r="NNI279"/>
      <c r="NNJ279"/>
      <c r="NNK279"/>
      <c r="NNL279"/>
      <c r="NNM279"/>
      <c r="NNN279"/>
      <c r="NNO279"/>
      <c r="NNP279"/>
      <c r="NNQ279"/>
      <c r="NNR279"/>
      <c r="NNS279"/>
      <c r="NNT279"/>
      <c r="NNU279"/>
      <c r="NNV279"/>
      <c r="NNW279"/>
      <c r="NNX279"/>
      <c r="NNY279"/>
      <c r="NNZ279"/>
      <c r="NOA279"/>
      <c r="NOB279"/>
      <c r="NOC279"/>
      <c r="NOD279"/>
      <c r="NOE279"/>
      <c r="NOF279"/>
      <c r="NOG279"/>
      <c r="NOH279"/>
      <c r="NOI279"/>
      <c r="NOJ279"/>
      <c r="NOK279"/>
      <c r="NOL279"/>
      <c r="NOM279"/>
      <c r="NON279"/>
      <c r="NOO279"/>
      <c r="NOP279"/>
      <c r="NOQ279"/>
      <c r="NOR279"/>
      <c r="NOS279"/>
      <c r="NOT279"/>
      <c r="NOU279"/>
      <c r="NOV279"/>
      <c r="NOW279"/>
      <c r="NOX279"/>
      <c r="NOY279"/>
      <c r="NOZ279"/>
      <c r="NPA279"/>
      <c r="NPB279"/>
      <c r="NPC279"/>
      <c r="NPD279"/>
      <c r="NPE279"/>
      <c r="NPF279"/>
      <c r="NPG279"/>
      <c r="NPH279"/>
      <c r="NPI279"/>
      <c r="NPJ279"/>
      <c r="NPK279"/>
      <c r="NPL279"/>
      <c r="NPM279"/>
      <c r="NPN279"/>
      <c r="NPO279"/>
      <c r="NPP279"/>
      <c r="NPQ279"/>
      <c r="NPR279"/>
      <c r="NPS279"/>
      <c r="NPT279"/>
      <c r="NPU279"/>
      <c r="NPV279"/>
      <c r="NPW279"/>
      <c r="NPX279"/>
      <c r="NPY279"/>
      <c r="NPZ279"/>
      <c r="NQA279"/>
      <c r="NQB279"/>
      <c r="NQC279"/>
      <c r="NQD279"/>
      <c r="NQE279"/>
      <c r="NQF279"/>
      <c r="NQG279"/>
      <c r="NQH279"/>
      <c r="NQI279"/>
      <c r="NQJ279"/>
      <c r="NQK279"/>
      <c r="NQL279"/>
      <c r="NQM279"/>
      <c r="NQN279"/>
      <c r="NQO279"/>
      <c r="NQP279"/>
      <c r="NQQ279"/>
      <c r="NQR279"/>
      <c r="NQS279"/>
      <c r="NQT279"/>
      <c r="NQU279"/>
      <c r="NQV279"/>
      <c r="NQW279"/>
      <c r="NQX279"/>
      <c r="NQY279"/>
      <c r="NQZ279"/>
      <c r="NRA279"/>
      <c r="NRB279"/>
      <c r="NRC279"/>
      <c r="NRD279"/>
      <c r="NRE279"/>
      <c r="NRF279"/>
      <c r="NRG279"/>
      <c r="NRH279"/>
      <c r="NRI279"/>
      <c r="NRJ279"/>
      <c r="NRK279"/>
      <c r="NRL279"/>
      <c r="NRM279"/>
      <c r="NRN279"/>
      <c r="NRO279"/>
      <c r="NRP279"/>
      <c r="NRQ279"/>
      <c r="NRR279"/>
      <c r="NRS279"/>
      <c r="NRT279"/>
      <c r="NRU279"/>
      <c r="NRV279"/>
      <c r="NRW279"/>
      <c r="NRX279"/>
      <c r="NRY279"/>
      <c r="NRZ279"/>
      <c r="NSA279"/>
      <c r="NSB279"/>
      <c r="NSC279"/>
      <c r="NSD279"/>
      <c r="NSE279"/>
      <c r="NSF279"/>
      <c r="NSG279"/>
      <c r="NSH279"/>
      <c r="NSI279"/>
      <c r="NSJ279"/>
      <c r="NSK279"/>
      <c r="NSL279"/>
      <c r="NSM279"/>
      <c r="NSN279"/>
      <c r="NSO279"/>
      <c r="NSP279"/>
      <c r="NSQ279"/>
      <c r="NSR279"/>
      <c r="NSS279"/>
      <c r="NST279"/>
      <c r="NSU279"/>
      <c r="NSV279"/>
      <c r="NSW279"/>
      <c r="NSX279"/>
      <c r="NSY279"/>
      <c r="NSZ279"/>
      <c r="NTA279"/>
      <c r="NTB279"/>
      <c r="NTC279"/>
      <c r="NTD279"/>
      <c r="NTE279"/>
      <c r="NTF279"/>
      <c r="NTG279"/>
      <c r="NTH279"/>
      <c r="NTI279"/>
      <c r="NTJ279"/>
      <c r="NTK279"/>
      <c r="NTL279"/>
      <c r="NTM279"/>
      <c r="NTN279"/>
      <c r="NTO279"/>
      <c r="NTP279"/>
      <c r="NTQ279"/>
      <c r="NTR279"/>
      <c r="NTS279"/>
      <c r="NTT279"/>
      <c r="NTU279"/>
      <c r="NTV279"/>
      <c r="NTW279"/>
      <c r="NTX279"/>
      <c r="NTY279"/>
      <c r="NTZ279"/>
      <c r="NUA279"/>
      <c r="NUB279"/>
      <c r="NUC279"/>
      <c r="NUD279"/>
      <c r="NUE279"/>
      <c r="NUF279"/>
      <c r="NUG279"/>
      <c r="NUH279"/>
      <c r="NUI279"/>
      <c r="NUJ279"/>
      <c r="NUK279"/>
      <c r="NUL279"/>
      <c r="NUM279"/>
      <c r="NUN279"/>
      <c r="NUO279"/>
      <c r="NUP279"/>
      <c r="NUQ279"/>
      <c r="NUR279"/>
      <c r="NUS279"/>
      <c r="NUT279"/>
      <c r="NUU279"/>
      <c r="NUV279"/>
      <c r="NUW279"/>
      <c r="NUX279"/>
      <c r="NUY279"/>
      <c r="NUZ279"/>
      <c r="NVA279"/>
      <c r="NVB279"/>
      <c r="NVC279"/>
      <c r="NVD279"/>
      <c r="NVE279"/>
      <c r="NVF279"/>
      <c r="NVG279"/>
      <c r="NVH279"/>
      <c r="NVI279"/>
      <c r="NVJ279"/>
      <c r="NVK279"/>
      <c r="NVL279"/>
      <c r="NVM279"/>
      <c r="NVN279"/>
      <c r="NVO279"/>
      <c r="NVP279"/>
      <c r="NVQ279"/>
      <c r="NVR279"/>
      <c r="NVS279"/>
      <c r="NVT279"/>
      <c r="NVU279"/>
      <c r="NVV279"/>
      <c r="NVW279"/>
      <c r="NVX279"/>
      <c r="NVY279"/>
      <c r="NVZ279"/>
      <c r="NWA279"/>
      <c r="NWB279"/>
      <c r="NWC279"/>
      <c r="NWD279"/>
      <c r="NWE279"/>
      <c r="NWF279"/>
      <c r="NWG279"/>
      <c r="NWH279"/>
      <c r="NWI279"/>
      <c r="NWJ279"/>
      <c r="NWK279"/>
      <c r="NWL279"/>
      <c r="NWM279"/>
      <c r="NWN279"/>
      <c r="NWO279"/>
      <c r="NWP279"/>
      <c r="NWQ279"/>
      <c r="NWR279"/>
      <c r="NWS279"/>
      <c r="NWT279"/>
      <c r="NWU279"/>
      <c r="NWV279"/>
      <c r="NWW279"/>
      <c r="NWX279"/>
      <c r="NWY279"/>
      <c r="NWZ279"/>
      <c r="NXA279"/>
      <c r="NXB279"/>
      <c r="NXC279"/>
      <c r="NXD279"/>
      <c r="NXE279"/>
      <c r="NXF279"/>
      <c r="NXG279"/>
      <c r="NXH279"/>
      <c r="NXI279"/>
      <c r="NXJ279"/>
      <c r="NXK279"/>
      <c r="NXL279"/>
      <c r="NXM279"/>
      <c r="NXN279"/>
      <c r="NXO279"/>
      <c r="NXP279"/>
      <c r="NXQ279"/>
      <c r="NXR279"/>
      <c r="NXS279"/>
      <c r="NXT279"/>
      <c r="NXU279"/>
      <c r="NXV279"/>
      <c r="NXW279"/>
      <c r="NXX279"/>
      <c r="NXY279"/>
      <c r="NXZ279"/>
      <c r="NYA279"/>
      <c r="NYB279"/>
      <c r="NYC279"/>
      <c r="NYD279"/>
      <c r="NYE279"/>
      <c r="NYF279"/>
      <c r="NYG279"/>
      <c r="NYH279"/>
      <c r="NYI279"/>
      <c r="NYJ279"/>
      <c r="NYK279"/>
      <c r="NYL279"/>
      <c r="NYM279"/>
      <c r="NYN279"/>
      <c r="NYO279"/>
      <c r="NYP279"/>
      <c r="NYQ279"/>
      <c r="NYR279"/>
      <c r="NYS279"/>
      <c r="NYT279"/>
      <c r="NYU279"/>
      <c r="NYV279"/>
      <c r="NYW279"/>
      <c r="NYX279"/>
      <c r="NYY279"/>
      <c r="NYZ279"/>
      <c r="NZA279"/>
      <c r="NZB279"/>
      <c r="NZC279"/>
      <c r="NZD279"/>
      <c r="NZE279"/>
      <c r="NZF279"/>
      <c r="NZG279"/>
      <c r="NZH279"/>
      <c r="NZI279"/>
      <c r="NZJ279"/>
      <c r="NZK279"/>
      <c r="NZL279"/>
      <c r="NZM279"/>
      <c r="NZN279"/>
      <c r="NZO279"/>
      <c r="NZP279"/>
      <c r="NZQ279"/>
      <c r="NZR279"/>
      <c r="NZS279"/>
      <c r="NZT279"/>
      <c r="NZU279"/>
      <c r="NZV279"/>
      <c r="NZW279"/>
      <c r="NZX279"/>
      <c r="NZY279"/>
      <c r="NZZ279"/>
      <c r="OAA279"/>
      <c r="OAB279"/>
      <c r="OAC279"/>
      <c r="OAD279"/>
      <c r="OAE279"/>
      <c r="OAF279"/>
      <c r="OAG279"/>
      <c r="OAH279"/>
      <c r="OAI279"/>
      <c r="OAJ279"/>
      <c r="OAK279"/>
      <c r="OAL279"/>
      <c r="OAM279"/>
      <c r="OAN279"/>
      <c r="OAO279"/>
      <c r="OAP279"/>
      <c r="OAQ279"/>
      <c r="OAR279"/>
      <c r="OAS279"/>
      <c r="OAT279"/>
      <c r="OAU279"/>
      <c r="OAV279"/>
      <c r="OAW279"/>
      <c r="OAX279"/>
      <c r="OAY279"/>
      <c r="OAZ279"/>
      <c r="OBA279"/>
      <c r="OBB279"/>
      <c r="OBC279"/>
      <c r="OBD279"/>
      <c r="OBE279"/>
      <c r="OBF279"/>
      <c r="OBG279"/>
      <c r="OBH279"/>
      <c r="OBI279"/>
      <c r="OBJ279"/>
      <c r="OBK279"/>
      <c r="OBL279"/>
      <c r="OBM279"/>
      <c r="OBN279"/>
      <c r="OBO279"/>
      <c r="OBP279"/>
      <c r="OBQ279"/>
      <c r="OBR279"/>
      <c r="OBS279"/>
      <c r="OBT279"/>
      <c r="OBU279"/>
      <c r="OBV279"/>
      <c r="OBW279"/>
      <c r="OBX279"/>
      <c r="OBY279"/>
      <c r="OBZ279"/>
      <c r="OCA279"/>
      <c r="OCB279"/>
      <c r="OCC279"/>
      <c r="OCD279"/>
      <c r="OCE279"/>
      <c r="OCF279"/>
      <c r="OCG279"/>
      <c r="OCH279"/>
      <c r="OCI279"/>
      <c r="OCJ279"/>
      <c r="OCK279"/>
      <c r="OCL279"/>
      <c r="OCM279"/>
      <c r="OCN279"/>
      <c r="OCO279"/>
      <c r="OCP279"/>
      <c r="OCQ279"/>
      <c r="OCR279"/>
      <c r="OCS279"/>
      <c r="OCT279"/>
      <c r="OCU279"/>
      <c r="OCV279"/>
      <c r="OCW279"/>
      <c r="OCX279"/>
      <c r="OCY279"/>
      <c r="OCZ279"/>
      <c r="ODA279"/>
      <c r="ODB279"/>
      <c r="ODC279"/>
      <c r="ODD279"/>
      <c r="ODE279"/>
      <c r="ODF279"/>
      <c r="ODG279"/>
      <c r="ODH279"/>
      <c r="ODI279"/>
      <c r="ODJ279"/>
      <c r="ODK279"/>
      <c r="ODL279"/>
      <c r="ODM279"/>
      <c r="ODN279"/>
      <c r="ODO279"/>
      <c r="ODP279"/>
      <c r="ODQ279"/>
      <c r="ODR279"/>
      <c r="ODS279"/>
      <c r="ODT279"/>
      <c r="ODU279"/>
      <c r="ODV279"/>
      <c r="ODW279"/>
      <c r="ODX279"/>
      <c r="ODY279"/>
      <c r="ODZ279"/>
      <c r="OEA279"/>
      <c r="OEB279"/>
      <c r="OEC279"/>
      <c r="OED279"/>
      <c r="OEE279"/>
      <c r="OEF279"/>
      <c r="OEG279"/>
      <c r="OEH279"/>
      <c r="OEI279"/>
      <c r="OEJ279"/>
      <c r="OEK279"/>
      <c r="OEL279"/>
      <c r="OEM279"/>
      <c r="OEN279"/>
      <c r="OEO279"/>
      <c r="OEP279"/>
      <c r="OEQ279"/>
      <c r="OER279"/>
      <c r="OES279"/>
      <c r="OET279"/>
      <c r="OEU279"/>
      <c r="OEV279"/>
      <c r="OEW279"/>
      <c r="OEX279"/>
      <c r="OEY279"/>
      <c r="OEZ279"/>
      <c r="OFA279"/>
      <c r="OFB279"/>
      <c r="OFC279"/>
      <c r="OFD279"/>
      <c r="OFE279"/>
      <c r="OFF279"/>
      <c r="OFG279"/>
      <c r="OFH279"/>
      <c r="OFI279"/>
      <c r="OFJ279"/>
      <c r="OFK279"/>
      <c r="OFL279"/>
      <c r="OFM279"/>
      <c r="OFN279"/>
      <c r="OFO279"/>
      <c r="OFP279"/>
      <c r="OFQ279"/>
      <c r="OFR279"/>
      <c r="OFS279"/>
      <c r="OFT279"/>
      <c r="OFU279"/>
      <c r="OFV279"/>
      <c r="OFW279"/>
      <c r="OFX279"/>
      <c r="OFY279"/>
      <c r="OFZ279"/>
      <c r="OGA279"/>
      <c r="OGB279"/>
      <c r="OGC279"/>
      <c r="OGD279"/>
      <c r="OGE279"/>
      <c r="OGF279"/>
      <c r="OGG279"/>
      <c r="OGH279"/>
      <c r="OGI279"/>
      <c r="OGJ279"/>
      <c r="OGK279"/>
      <c r="OGL279"/>
      <c r="OGM279"/>
      <c r="OGN279"/>
      <c r="OGO279"/>
      <c r="OGP279"/>
      <c r="OGQ279"/>
      <c r="OGR279"/>
      <c r="OGS279"/>
      <c r="OGT279"/>
      <c r="OGU279"/>
      <c r="OGV279"/>
      <c r="OGW279"/>
      <c r="OGX279"/>
      <c r="OGY279"/>
      <c r="OGZ279"/>
      <c r="OHA279"/>
      <c r="OHB279"/>
      <c r="OHC279"/>
      <c r="OHD279"/>
      <c r="OHE279"/>
      <c r="OHF279"/>
      <c r="OHG279"/>
      <c r="OHH279"/>
      <c r="OHI279"/>
      <c r="OHJ279"/>
      <c r="OHK279"/>
      <c r="OHL279"/>
      <c r="OHM279"/>
      <c r="OHN279"/>
      <c r="OHO279"/>
      <c r="OHP279"/>
      <c r="OHQ279"/>
      <c r="OHR279"/>
      <c r="OHS279"/>
      <c r="OHT279"/>
      <c r="OHU279"/>
      <c r="OHV279"/>
      <c r="OHW279"/>
      <c r="OHX279"/>
      <c r="OHY279"/>
      <c r="OHZ279"/>
      <c r="OIA279"/>
      <c r="OIB279"/>
      <c r="OIC279"/>
      <c r="OID279"/>
      <c r="OIE279"/>
      <c r="OIF279"/>
      <c r="OIG279"/>
      <c r="OIH279"/>
      <c r="OII279"/>
      <c r="OIJ279"/>
      <c r="OIK279"/>
      <c r="OIL279"/>
      <c r="OIM279"/>
      <c r="OIN279"/>
      <c r="OIO279"/>
      <c r="OIP279"/>
      <c r="OIQ279"/>
      <c r="OIR279"/>
      <c r="OIS279"/>
      <c r="OIT279"/>
      <c r="OIU279"/>
      <c r="OIV279"/>
      <c r="OIW279"/>
      <c r="OIX279"/>
      <c r="OIY279"/>
      <c r="OIZ279"/>
      <c r="OJA279"/>
      <c r="OJB279"/>
      <c r="OJC279"/>
      <c r="OJD279"/>
      <c r="OJE279"/>
      <c r="OJF279"/>
      <c r="OJG279"/>
      <c r="OJH279"/>
      <c r="OJI279"/>
      <c r="OJJ279"/>
      <c r="OJK279"/>
      <c r="OJL279"/>
      <c r="OJM279"/>
      <c r="OJN279"/>
      <c r="OJO279"/>
      <c r="OJP279"/>
      <c r="OJQ279"/>
      <c r="OJR279"/>
      <c r="OJS279"/>
      <c r="OJT279"/>
      <c r="OJU279"/>
      <c r="OJV279"/>
      <c r="OJW279"/>
      <c r="OJX279"/>
      <c r="OJY279"/>
      <c r="OJZ279"/>
      <c r="OKA279"/>
      <c r="OKB279"/>
      <c r="OKC279"/>
      <c r="OKD279"/>
      <c r="OKE279"/>
      <c r="OKF279"/>
      <c r="OKG279"/>
      <c r="OKH279"/>
      <c r="OKI279"/>
      <c r="OKJ279"/>
      <c r="OKK279"/>
      <c r="OKL279"/>
      <c r="OKM279"/>
      <c r="OKN279"/>
      <c r="OKO279"/>
      <c r="OKP279"/>
      <c r="OKQ279"/>
      <c r="OKR279"/>
      <c r="OKS279"/>
      <c r="OKT279"/>
      <c r="OKU279"/>
      <c r="OKV279"/>
      <c r="OKW279"/>
      <c r="OKX279"/>
      <c r="OKY279"/>
      <c r="OKZ279"/>
      <c r="OLA279"/>
      <c r="OLB279"/>
      <c r="OLC279"/>
      <c r="OLD279"/>
      <c r="OLE279"/>
      <c r="OLF279"/>
      <c r="OLG279"/>
      <c r="OLH279"/>
      <c r="OLI279"/>
      <c r="OLJ279"/>
      <c r="OLK279"/>
      <c r="OLL279"/>
      <c r="OLM279"/>
      <c r="OLN279"/>
      <c r="OLO279"/>
      <c r="OLP279"/>
      <c r="OLQ279"/>
      <c r="OLR279"/>
      <c r="OLS279"/>
      <c r="OLT279"/>
      <c r="OLU279"/>
      <c r="OLV279"/>
      <c r="OLW279"/>
      <c r="OLX279"/>
      <c r="OLY279"/>
      <c r="OLZ279"/>
      <c r="OMA279"/>
      <c r="OMB279"/>
      <c r="OMC279"/>
      <c r="OMD279"/>
      <c r="OME279"/>
      <c r="OMF279"/>
      <c r="OMG279"/>
      <c r="OMH279"/>
      <c r="OMI279"/>
      <c r="OMJ279"/>
      <c r="OMK279"/>
      <c r="OML279"/>
      <c r="OMM279"/>
      <c r="OMN279"/>
      <c r="OMO279"/>
      <c r="OMP279"/>
      <c r="OMQ279"/>
      <c r="OMR279"/>
      <c r="OMS279"/>
      <c r="OMT279"/>
      <c r="OMU279"/>
      <c r="OMV279"/>
      <c r="OMW279"/>
      <c r="OMX279"/>
      <c r="OMY279"/>
      <c r="OMZ279"/>
      <c r="ONA279"/>
      <c r="ONB279"/>
      <c r="ONC279"/>
      <c r="OND279"/>
      <c r="ONE279"/>
      <c r="ONF279"/>
      <c r="ONG279"/>
      <c r="ONH279"/>
      <c r="ONI279"/>
      <c r="ONJ279"/>
      <c r="ONK279"/>
      <c r="ONL279"/>
      <c r="ONM279"/>
      <c r="ONN279"/>
      <c r="ONO279"/>
      <c r="ONP279"/>
      <c r="ONQ279"/>
      <c r="ONR279"/>
      <c r="ONS279"/>
      <c r="ONT279"/>
      <c r="ONU279"/>
      <c r="ONV279"/>
      <c r="ONW279"/>
      <c r="ONX279"/>
      <c r="ONY279"/>
      <c r="ONZ279"/>
      <c r="OOA279"/>
      <c r="OOB279"/>
      <c r="OOC279"/>
      <c r="OOD279"/>
      <c r="OOE279"/>
      <c r="OOF279"/>
      <c r="OOG279"/>
      <c r="OOH279"/>
      <c r="OOI279"/>
      <c r="OOJ279"/>
      <c r="OOK279"/>
      <c r="OOL279"/>
      <c r="OOM279"/>
      <c r="OON279"/>
      <c r="OOO279"/>
      <c r="OOP279"/>
      <c r="OOQ279"/>
      <c r="OOR279"/>
      <c r="OOS279"/>
      <c r="OOT279"/>
      <c r="OOU279"/>
      <c r="OOV279"/>
      <c r="OOW279"/>
      <c r="OOX279"/>
      <c r="OOY279"/>
      <c r="OOZ279"/>
      <c r="OPA279"/>
      <c r="OPB279"/>
      <c r="OPC279"/>
      <c r="OPD279"/>
      <c r="OPE279"/>
      <c r="OPF279"/>
      <c r="OPG279"/>
      <c r="OPH279"/>
      <c r="OPI279"/>
      <c r="OPJ279"/>
      <c r="OPK279"/>
      <c r="OPL279"/>
      <c r="OPM279"/>
      <c r="OPN279"/>
      <c r="OPO279"/>
      <c r="OPP279"/>
      <c r="OPQ279"/>
      <c r="OPR279"/>
      <c r="OPS279"/>
      <c r="OPT279"/>
      <c r="OPU279"/>
      <c r="OPV279"/>
      <c r="OPW279"/>
      <c r="OPX279"/>
      <c r="OPY279"/>
      <c r="OPZ279"/>
      <c r="OQA279"/>
      <c r="OQB279"/>
      <c r="OQC279"/>
      <c r="OQD279"/>
      <c r="OQE279"/>
      <c r="OQF279"/>
      <c r="OQG279"/>
      <c r="OQH279"/>
      <c r="OQI279"/>
      <c r="OQJ279"/>
      <c r="OQK279"/>
      <c r="OQL279"/>
      <c r="OQM279"/>
      <c r="OQN279"/>
      <c r="OQO279"/>
      <c r="OQP279"/>
      <c r="OQQ279"/>
      <c r="OQR279"/>
      <c r="OQS279"/>
      <c r="OQT279"/>
      <c r="OQU279"/>
      <c r="OQV279"/>
      <c r="OQW279"/>
      <c r="OQX279"/>
      <c r="OQY279"/>
      <c r="OQZ279"/>
      <c r="ORA279"/>
      <c r="ORB279"/>
      <c r="ORC279"/>
      <c r="ORD279"/>
      <c r="ORE279"/>
      <c r="ORF279"/>
      <c r="ORG279"/>
      <c r="ORH279"/>
      <c r="ORI279"/>
      <c r="ORJ279"/>
      <c r="ORK279"/>
      <c r="ORL279"/>
      <c r="ORM279"/>
      <c r="ORN279"/>
      <c r="ORO279"/>
      <c r="ORP279"/>
      <c r="ORQ279"/>
      <c r="ORR279"/>
      <c r="ORS279"/>
      <c r="ORT279"/>
      <c r="ORU279"/>
      <c r="ORV279"/>
      <c r="ORW279"/>
      <c r="ORX279"/>
      <c r="ORY279"/>
      <c r="ORZ279"/>
      <c r="OSA279"/>
      <c r="OSB279"/>
      <c r="OSC279"/>
      <c r="OSD279"/>
      <c r="OSE279"/>
      <c r="OSF279"/>
      <c r="OSG279"/>
      <c r="OSH279"/>
      <c r="OSI279"/>
      <c r="OSJ279"/>
      <c r="OSK279"/>
      <c r="OSL279"/>
      <c r="OSM279"/>
      <c r="OSN279"/>
      <c r="OSO279"/>
      <c r="OSP279"/>
      <c r="OSQ279"/>
      <c r="OSR279"/>
      <c r="OSS279"/>
      <c r="OST279"/>
      <c r="OSU279"/>
      <c r="OSV279"/>
      <c r="OSW279"/>
      <c r="OSX279"/>
      <c r="OSY279"/>
      <c r="OSZ279"/>
      <c r="OTA279"/>
      <c r="OTB279"/>
      <c r="OTC279"/>
      <c r="OTD279"/>
      <c r="OTE279"/>
      <c r="OTF279"/>
      <c r="OTG279"/>
      <c r="OTH279"/>
      <c r="OTI279"/>
      <c r="OTJ279"/>
      <c r="OTK279"/>
      <c r="OTL279"/>
      <c r="OTM279"/>
      <c r="OTN279"/>
      <c r="OTO279"/>
      <c r="OTP279"/>
      <c r="OTQ279"/>
      <c r="OTR279"/>
      <c r="OTS279"/>
      <c r="OTT279"/>
      <c r="OTU279"/>
      <c r="OTV279"/>
      <c r="OTW279"/>
      <c r="OTX279"/>
      <c r="OTY279"/>
      <c r="OTZ279"/>
      <c r="OUA279"/>
      <c r="OUB279"/>
      <c r="OUC279"/>
      <c r="OUD279"/>
      <c r="OUE279"/>
      <c r="OUF279"/>
      <c r="OUG279"/>
      <c r="OUH279"/>
      <c r="OUI279"/>
      <c r="OUJ279"/>
      <c r="OUK279"/>
      <c r="OUL279"/>
      <c r="OUM279"/>
      <c r="OUN279"/>
      <c r="OUO279"/>
      <c r="OUP279"/>
      <c r="OUQ279"/>
      <c r="OUR279"/>
      <c r="OUS279"/>
      <c r="OUT279"/>
      <c r="OUU279"/>
      <c r="OUV279"/>
      <c r="OUW279"/>
      <c r="OUX279"/>
      <c r="OUY279"/>
      <c r="OUZ279"/>
      <c r="OVA279"/>
      <c r="OVB279"/>
      <c r="OVC279"/>
      <c r="OVD279"/>
      <c r="OVE279"/>
      <c r="OVF279"/>
      <c r="OVG279"/>
      <c r="OVH279"/>
      <c r="OVI279"/>
      <c r="OVJ279"/>
      <c r="OVK279"/>
      <c r="OVL279"/>
      <c r="OVM279"/>
      <c r="OVN279"/>
      <c r="OVO279"/>
      <c r="OVP279"/>
      <c r="OVQ279"/>
      <c r="OVR279"/>
      <c r="OVS279"/>
      <c r="OVT279"/>
      <c r="OVU279"/>
      <c r="OVV279"/>
      <c r="OVW279"/>
      <c r="OVX279"/>
      <c r="OVY279"/>
      <c r="OVZ279"/>
      <c r="OWA279"/>
      <c r="OWB279"/>
      <c r="OWC279"/>
      <c r="OWD279"/>
      <c r="OWE279"/>
      <c r="OWF279"/>
      <c r="OWG279"/>
      <c r="OWH279"/>
      <c r="OWI279"/>
      <c r="OWJ279"/>
      <c r="OWK279"/>
      <c r="OWL279"/>
      <c r="OWM279"/>
      <c r="OWN279"/>
      <c r="OWO279"/>
      <c r="OWP279"/>
      <c r="OWQ279"/>
      <c r="OWR279"/>
      <c r="OWS279"/>
      <c r="OWT279"/>
      <c r="OWU279"/>
      <c r="OWV279"/>
      <c r="OWW279"/>
      <c r="OWX279"/>
      <c r="OWY279"/>
      <c r="OWZ279"/>
      <c r="OXA279"/>
      <c r="OXB279"/>
      <c r="OXC279"/>
      <c r="OXD279"/>
      <c r="OXE279"/>
      <c r="OXF279"/>
      <c r="OXG279"/>
      <c r="OXH279"/>
      <c r="OXI279"/>
      <c r="OXJ279"/>
      <c r="OXK279"/>
      <c r="OXL279"/>
      <c r="OXM279"/>
      <c r="OXN279"/>
      <c r="OXO279"/>
      <c r="OXP279"/>
      <c r="OXQ279"/>
      <c r="OXR279"/>
      <c r="OXS279"/>
      <c r="OXT279"/>
      <c r="OXU279"/>
      <c r="OXV279"/>
      <c r="OXW279"/>
      <c r="OXX279"/>
      <c r="OXY279"/>
      <c r="OXZ279"/>
      <c r="OYA279"/>
      <c r="OYB279"/>
      <c r="OYC279"/>
      <c r="OYD279"/>
      <c r="OYE279"/>
      <c r="OYF279"/>
      <c r="OYG279"/>
      <c r="OYH279"/>
      <c r="OYI279"/>
      <c r="OYJ279"/>
      <c r="OYK279"/>
      <c r="OYL279"/>
      <c r="OYM279"/>
      <c r="OYN279"/>
      <c r="OYO279"/>
      <c r="OYP279"/>
      <c r="OYQ279"/>
      <c r="OYR279"/>
      <c r="OYS279"/>
      <c r="OYT279"/>
      <c r="OYU279"/>
      <c r="OYV279"/>
      <c r="OYW279"/>
      <c r="OYX279"/>
      <c r="OYY279"/>
      <c r="OYZ279"/>
      <c r="OZA279"/>
      <c r="OZB279"/>
      <c r="OZC279"/>
      <c r="OZD279"/>
      <c r="OZE279"/>
      <c r="OZF279"/>
      <c r="OZG279"/>
      <c r="OZH279"/>
      <c r="OZI279"/>
      <c r="OZJ279"/>
      <c r="OZK279"/>
      <c r="OZL279"/>
      <c r="OZM279"/>
      <c r="OZN279"/>
      <c r="OZO279"/>
      <c r="OZP279"/>
      <c r="OZQ279"/>
      <c r="OZR279"/>
      <c r="OZS279"/>
      <c r="OZT279"/>
      <c r="OZU279"/>
      <c r="OZV279"/>
      <c r="OZW279"/>
      <c r="OZX279"/>
      <c r="OZY279"/>
      <c r="OZZ279"/>
      <c r="PAA279"/>
      <c r="PAB279"/>
      <c r="PAC279"/>
      <c r="PAD279"/>
      <c r="PAE279"/>
      <c r="PAF279"/>
      <c r="PAG279"/>
      <c r="PAH279"/>
      <c r="PAI279"/>
      <c r="PAJ279"/>
      <c r="PAK279"/>
      <c r="PAL279"/>
      <c r="PAM279"/>
      <c r="PAN279"/>
      <c r="PAO279"/>
      <c r="PAP279"/>
      <c r="PAQ279"/>
      <c r="PAR279"/>
      <c r="PAS279"/>
      <c r="PAT279"/>
      <c r="PAU279"/>
      <c r="PAV279"/>
      <c r="PAW279"/>
      <c r="PAX279"/>
      <c r="PAY279"/>
      <c r="PAZ279"/>
      <c r="PBA279"/>
      <c r="PBB279"/>
      <c r="PBC279"/>
      <c r="PBD279"/>
      <c r="PBE279"/>
      <c r="PBF279"/>
      <c r="PBG279"/>
      <c r="PBH279"/>
      <c r="PBI279"/>
      <c r="PBJ279"/>
      <c r="PBK279"/>
      <c r="PBL279"/>
      <c r="PBM279"/>
      <c r="PBN279"/>
      <c r="PBO279"/>
      <c r="PBP279"/>
      <c r="PBQ279"/>
      <c r="PBR279"/>
      <c r="PBS279"/>
      <c r="PBT279"/>
      <c r="PBU279"/>
      <c r="PBV279"/>
      <c r="PBW279"/>
      <c r="PBX279"/>
      <c r="PBY279"/>
      <c r="PBZ279"/>
      <c r="PCA279"/>
      <c r="PCB279"/>
      <c r="PCC279"/>
      <c r="PCD279"/>
      <c r="PCE279"/>
      <c r="PCF279"/>
      <c r="PCG279"/>
      <c r="PCH279"/>
      <c r="PCI279"/>
      <c r="PCJ279"/>
      <c r="PCK279"/>
      <c r="PCL279"/>
      <c r="PCM279"/>
      <c r="PCN279"/>
      <c r="PCO279"/>
      <c r="PCP279"/>
      <c r="PCQ279"/>
      <c r="PCR279"/>
      <c r="PCS279"/>
      <c r="PCT279"/>
      <c r="PCU279"/>
      <c r="PCV279"/>
      <c r="PCW279"/>
      <c r="PCX279"/>
      <c r="PCY279"/>
      <c r="PCZ279"/>
      <c r="PDA279"/>
      <c r="PDB279"/>
      <c r="PDC279"/>
      <c r="PDD279"/>
      <c r="PDE279"/>
      <c r="PDF279"/>
      <c r="PDG279"/>
      <c r="PDH279"/>
      <c r="PDI279"/>
      <c r="PDJ279"/>
      <c r="PDK279"/>
      <c r="PDL279"/>
      <c r="PDM279"/>
      <c r="PDN279"/>
      <c r="PDO279"/>
      <c r="PDP279"/>
      <c r="PDQ279"/>
      <c r="PDR279"/>
      <c r="PDS279"/>
      <c r="PDT279"/>
      <c r="PDU279"/>
      <c r="PDV279"/>
      <c r="PDW279"/>
      <c r="PDX279"/>
      <c r="PDY279"/>
      <c r="PDZ279"/>
      <c r="PEA279"/>
      <c r="PEB279"/>
      <c r="PEC279"/>
      <c r="PED279"/>
      <c r="PEE279"/>
      <c r="PEF279"/>
      <c r="PEG279"/>
      <c r="PEH279"/>
      <c r="PEI279"/>
      <c r="PEJ279"/>
      <c r="PEK279"/>
      <c r="PEL279"/>
      <c r="PEM279"/>
      <c r="PEN279"/>
      <c r="PEO279"/>
      <c r="PEP279"/>
      <c r="PEQ279"/>
      <c r="PER279"/>
      <c r="PES279"/>
      <c r="PET279"/>
      <c r="PEU279"/>
      <c r="PEV279"/>
      <c r="PEW279"/>
      <c r="PEX279"/>
      <c r="PEY279"/>
      <c r="PEZ279"/>
      <c r="PFA279"/>
      <c r="PFB279"/>
      <c r="PFC279"/>
      <c r="PFD279"/>
      <c r="PFE279"/>
      <c r="PFF279"/>
      <c r="PFG279"/>
      <c r="PFH279"/>
      <c r="PFI279"/>
      <c r="PFJ279"/>
      <c r="PFK279"/>
      <c r="PFL279"/>
      <c r="PFM279"/>
      <c r="PFN279"/>
      <c r="PFO279"/>
      <c r="PFP279"/>
      <c r="PFQ279"/>
      <c r="PFR279"/>
      <c r="PFS279"/>
      <c r="PFT279"/>
      <c r="PFU279"/>
      <c r="PFV279"/>
      <c r="PFW279"/>
      <c r="PFX279"/>
      <c r="PFY279"/>
      <c r="PFZ279"/>
      <c r="PGA279"/>
      <c r="PGB279"/>
      <c r="PGC279"/>
      <c r="PGD279"/>
      <c r="PGE279"/>
      <c r="PGF279"/>
      <c r="PGG279"/>
      <c r="PGH279"/>
      <c r="PGI279"/>
      <c r="PGJ279"/>
      <c r="PGK279"/>
      <c r="PGL279"/>
      <c r="PGM279"/>
      <c r="PGN279"/>
      <c r="PGO279"/>
      <c r="PGP279"/>
      <c r="PGQ279"/>
      <c r="PGR279"/>
      <c r="PGS279"/>
      <c r="PGT279"/>
      <c r="PGU279"/>
      <c r="PGV279"/>
      <c r="PGW279"/>
      <c r="PGX279"/>
      <c r="PGY279"/>
      <c r="PGZ279"/>
      <c r="PHA279"/>
      <c r="PHB279"/>
      <c r="PHC279"/>
      <c r="PHD279"/>
      <c r="PHE279"/>
      <c r="PHF279"/>
      <c r="PHG279"/>
      <c r="PHH279"/>
      <c r="PHI279"/>
      <c r="PHJ279"/>
      <c r="PHK279"/>
      <c r="PHL279"/>
      <c r="PHM279"/>
      <c r="PHN279"/>
      <c r="PHO279"/>
      <c r="PHP279"/>
      <c r="PHQ279"/>
      <c r="PHR279"/>
      <c r="PHS279"/>
      <c r="PHT279"/>
      <c r="PHU279"/>
      <c r="PHV279"/>
      <c r="PHW279"/>
      <c r="PHX279"/>
      <c r="PHY279"/>
      <c r="PHZ279"/>
      <c r="PIA279"/>
      <c r="PIB279"/>
      <c r="PIC279"/>
      <c r="PID279"/>
      <c r="PIE279"/>
      <c r="PIF279"/>
      <c r="PIG279"/>
      <c r="PIH279"/>
      <c r="PII279"/>
      <c r="PIJ279"/>
      <c r="PIK279"/>
      <c r="PIL279"/>
      <c r="PIM279"/>
      <c r="PIN279"/>
      <c r="PIO279"/>
      <c r="PIP279"/>
      <c r="PIQ279"/>
      <c r="PIR279"/>
      <c r="PIS279"/>
      <c r="PIT279"/>
      <c r="PIU279"/>
      <c r="PIV279"/>
      <c r="PIW279"/>
      <c r="PIX279"/>
      <c r="PIY279"/>
      <c r="PIZ279"/>
      <c r="PJA279"/>
      <c r="PJB279"/>
      <c r="PJC279"/>
      <c r="PJD279"/>
      <c r="PJE279"/>
      <c r="PJF279"/>
      <c r="PJG279"/>
      <c r="PJH279"/>
      <c r="PJI279"/>
      <c r="PJJ279"/>
      <c r="PJK279"/>
      <c r="PJL279"/>
      <c r="PJM279"/>
      <c r="PJN279"/>
      <c r="PJO279"/>
      <c r="PJP279"/>
      <c r="PJQ279"/>
      <c r="PJR279"/>
      <c r="PJS279"/>
      <c r="PJT279"/>
      <c r="PJU279"/>
      <c r="PJV279"/>
      <c r="PJW279"/>
      <c r="PJX279"/>
      <c r="PJY279"/>
      <c r="PJZ279"/>
      <c r="PKA279"/>
      <c r="PKB279"/>
      <c r="PKC279"/>
      <c r="PKD279"/>
      <c r="PKE279"/>
      <c r="PKF279"/>
      <c r="PKG279"/>
      <c r="PKH279"/>
      <c r="PKI279"/>
      <c r="PKJ279"/>
      <c r="PKK279"/>
      <c r="PKL279"/>
      <c r="PKM279"/>
      <c r="PKN279"/>
      <c r="PKO279"/>
      <c r="PKP279"/>
      <c r="PKQ279"/>
      <c r="PKR279"/>
      <c r="PKS279"/>
      <c r="PKT279"/>
      <c r="PKU279"/>
      <c r="PKV279"/>
      <c r="PKW279"/>
      <c r="PKX279"/>
      <c r="PKY279"/>
      <c r="PKZ279"/>
      <c r="PLA279"/>
      <c r="PLB279"/>
      <c r="PLC279"/>
      <c r="PLD279"/>
      <c r="PLE279"/>
      <c r="PLF279"/>
      <c r="PLG279"/>
      <c r="PLH279"/>
      <c r="PLI279"/>
      <c r="PLJ279"/>
      <c r="PLK279"/>
      <c r="PLL279"/>
      <c r="PLM279"/>
      <c r="PLN279"/>
      <c r="PLO279"/>
      <c r="PLP279"/>
      <c r="PLQ279"/>
      <c r="PLR279"/>
      <c r="PLS279"/>
      <c r="PLT279"/>
      <c r="PLU279"/>
      <c r="PLV279"/>
      <c r="PLW279"/>
      <c r="PLX279"/>
      <c r="PLY279"/>
      <c r="PLZ279"/>
      <c r="PMA279"/>
      <c r="PMB279"/>
      <c r="PMC279"/>
      <c r="PMD279"/>
      <c r="PME279"/>
      <c r="PMF279"/>
      <c r="PMG279"/>
      <c r="PMH279"/>
      <c r="PMI279"/>
      <c r="PMJ279"/>
      <c r="PMK279"/>
      <c r="PML279"/>
      <c r="PMM279"/>
      <c r="PMN279"/>
      <c r="PMO279"/>
      <c r="PMP279"/>
      <c r="PMQ279"/>
      <c r="PMR279"/>
      <c r="PMS279"/>
      <c r="PMT279"/>
      <c r="PMU279"/>
      <c r="PMV279"/>
      <c r="PMW279"/>
      <c r="PMX279"/>
      <c r="PMY279"/>
      <c r="PMZ279"/>
      <c r="PNA279"/>
      <c r="PNB279"/>
      <c r="PNC279"/>
      <c r="PND279"/>
      <c r="PNE279"/>
      <c r="PNF279"/>
      <c r="PNG279"/>
      <c r="PNH279"/>
      <c r="PNI279"/>
      <c r="PNJ279"/>
      <c r="PNK279"/>
      <c r="PNL279"/>
      <c r="PNM279"/>
      <c r="PNN279"/>
      <c r="PNO279"/>
      <c r="PNP279"/>
      <c r="PNQ279"/>
      <c r="PNR279"/>
      <c r="PNS279"/>
      <c r="PNT279"/>
      <c r="PNU279"/>
      <c r="PNV279"/>
      <c r="PNW279"/>
      <c r="PNX279"/>
      <c r="PNY279"/>
      <c r="PNZ279"/>
      <c r="POA279"/>
      <c r="POB279"/>
      <c r="POC279"/>
      <c r="POD279"/>
      <c r="POE279"/>
      <c r="POF279"/>
      <c r="POG279"/>
      <c r="POH279"/>
      <c r="POI279"/>
      <c r="POJ279"/>
      <c r="POK279"/>
      <c r="POL279"/>
      <c r="POM279"/>
      <c r="PON279"/>
      <c r="POO279"/>
      <c r="POP279"/>
      <c r="POQ279"/>
      <c r="POR279"/>
      <c r="POS279"/>
      <c r="POT279"/>
      <c r="POU279"/>
      <c r="POV279"/>
      <c r="POW279"/>
      <c r="POX279"/>
      <c r="POY279"/>
      <c r="POZ279"/>
      <c r="PPA279"/>
      <c r="PPB279"/>
      <c r="PPC279"/>
      <c r="PPD279"/>
      <c r="PPE279"/>
      <c r="PPF279"/>
      <c r="PPG279"/>
      <c r="PPH279"/>
      <c r="PPI279"/>
      <c r="PPJ279"/>
      <c r="PPK279"/>
      <c r="PPL279"/>
      <c r="PPM279"/>
      <c r="PPN279"/>
      <c r="PPO279"/>
      <c r="PPP279"/>
      <c r="PPQ279"/>
      <c r="PPR279"/>
      <c r="PPS279"/>
      <c r="PPT279"/>
      <c r="PPU279"/>
      <c r="PPV279"/>
      <c r="PPW279"/>
      <c r="PPX279"/>
      <c r="PPY279"/>
      <c r="PPZ279"/>
      <c r="PQA279"/>
      <c r="PQB279"/>
      <c r="PQC279"/>
      <c r="PQD279"/>
      <c r="PQE279"/>
      <c r="PQF279"/>
      <c r="PQG279"/>
      <c r="PQH279"/>
      <c r="PQI279"/>
      <c r="PQJ279"/>
      <c r="PQK279"/>
      <c r="PQL279"/>
      <c r="PQM279"/>
      <c r="PQN279"/>
      <c r="PQO279"/>
      <c r="PQP279"/>
      <c r="PQQ279"/>
      <c r="PQR279"/>
      <c r="PQS279"/>
      <c r="PQT279"/>
      <c r="PQU279"/>
      <c r="PQV279"/>
      <c r="PQW279"/>
      <c r="PQX279"/>
      <c r="PQY279"/>
      <c r="PQZ279"/>
      <c r="PRA279"/>
      <c r="PRB279"/>
      <c r="PRC279"/>
      <c r="PRD279"/>
      <c r="PRE279"/>
      <c r="PRF279"/>
      <c r="PRG279"/>
      <c r="PRH279"/>
      <c r="PRI279"/>
      <c r="PRJ279"/>
      <c r="PRK279"/>
      <c r="PRL279"/>
      <c r="PRM279"/>
      <c r="PRN279"/>
      <c r="PRO279"/>
      <c r="PRP279"/>
      <c r="PRQ279"/>
      <c r="PRR279"/>
      <c r="PRS279"/>
      <c r="PRT279"/>
      <c r="PRU279"/>
      <c r="PRV279"/>
      <c r="PRW279"/>
      <c r="PRX279"/>
      <c r="PRY279"/>
      <c r="PRZ279"/>
      <c r="PSA279"/>
      <c r="PSB279"/>
      <c r="PSC279"/>
      <c r="PSD279"/>
      <c r="PSE279"/>
      <c r="PSF279"/>
      <c r="PSG279"/>
      <c r="PSH279"/>
      <c r="PSI279"/>
      <c r="PSJ279"/>
      <c r="PSK279"/>
      <c r="PSL279"/>
      <c r="PSM279"/>
      <c r="PSN279"/>
      <c r="PSO279"/>
      <c r="PSP279"/>
      <c r="PSQ279"/>
      <c r="PSR279"/>
      <c r="PSS279"/>
      <c r="PST279"/>
      <c r="PSU279"/>
      <c r="PSV279"/>
      <c r="PSW279"/>
      <c r="PSX279"/>
      <c r="PSY279"/>
      <c r="PSZ279"/>
      <c r="PTA279"/>
      <c r="PTB279"/>
      <c r="PTC279"/>
      <c r="PTD279"/>
      <c r="PTE279"/>
      <c r="PTF279"/>
      <c r="PTG279"/>
      <c r="PTH279"/>
      <c r="PTI279"/>
      <c r="PTJ279"/>
      <c r="PTK279"/>
      <c r="PTL279"/>
      <c r="PTM279"/>
      <c r="PTN279"/>
      <c r="PTO279"/>
      <c r="PTP279"/>
      <c r="PTQ279"/>
      <c r="PTR279"/>
      <c r="PTS279"/>
      <c r="PTT279"/>
      <c r="PTU279"/>
      <c r="PTV279"/>
      <c r="PTW279"/>
      <c r="PTX279"/>
      <c r="PTY279"/>
      <c r="PTZ279"/>
      <c r="PUA279"/>
      <c r="PUB279"/>
      <c r="PUC279"/>
      <c r="PUD279"/>
      <c r="PUE279"/>
      <c r="PUF279"/>
      <c r="PUG279"/>
      <c r="PUH279"/>
      <c r="PUI279"/>
      <c r="PUJ279"/>
      <c r="PUK279"/>
      <c r="PUL279"/>
      <c r="PUM279"/>
      <c r="PUN279"/>
      <c r="PUO279"/>
      <c r="PUP279"/>
      <c r="PUQ279"/>
      <c r="PUR279"/>
      <c r="PUS279"/>
      <c r="PUT279"/>
      <c r="PUU279"/>
      <c r="PUV279"/>
      <c r="PUW279"/>
      <c r="PUX279"/>
      <c r="PUY279"/>
      <c r="PUZ279"/>
      <c r="PVA279"/>
      <c r="PVB279"/>
      <c r="PVC279"/>
      <c r="PVD279"/>
      <c r="PVE279"/>
      <c r="PVF279"/>
      <c r="PVG279"/>
      <c r="PVH279"/>
      <c r="PVI279"/>
      <c r="PVJ279"/>
      <c r="PVK279"/>
      <c r="PVL279"/>
      <c r="PVM279"/>
      <c r="PVN279"/>
      <c r="PVO279"/>
      <c r="PVP279"/>
      <c r="PVQ279"/>
      <c r="PVR279"/>
      <c r="PVS279"/>
      <c r="PVT279"/>
      <c r="PVU279"/>
      <c r="PVV279"/>
      <c r="PVW279"/>
      <c r="PVX279"/>
      <c r="PVY279"/>
      <c r="PVZ279"/>
      <c r="PWA279"/>
      <c r="PWB279"/>
      <c r="PWC279"/>
      <c r="PWD279"/>
      <c r="PWE279"/>
      <c r="PWF279"/>
      <c r="PWG279"/>
      <c r="PWH279"/>
      <c r="PWI279"/>
      <c r="PWJ279"/>
      <c r="PWK279"/>
      <c r="PWL279"/>
      <c r="PWM279"/>
      <c r="PWN279"/>
      <c r="PWO279"/>
      <c r="PWP279"/>
      <c r="PWQ279"/>
      <c r="PWR279"/>
      <c r="PWS279"/>
      <c r="PWT279"/>
      <c r="PWU279"/>
      <c r="PWV279"/>
      <c r="PWW279"/>
      <c r="PWX279"/>
      <c r="PWY279"/>
      <c r="PWZ279"/>
      <c r="PXA279"/>
      <c r="PXB279"/>
      <c r="PXC279"/>
      <c r="PXD279"/>
      <c r="PXE279"/>
      <c r="PXF279"/>
      <c r="PXG279"/>
      <c r="PXH279"/>
      <c r="PXI279"/>
      <c r="PXJ279"/>
      <c r="PXK279"/>
      <c r="PXL279"/>
      <c r="PXM279"/>
      <c r="PXN279"/>
      <c r="PXO279"/>
      <c r="PXP279"/>
      <c r="PXQ279"/>
      <c r="PXR279"/>
      <c r="PXS279"/>
      <c r="PXT279"/>
      <c r="PXU279"/>
      <c r="PXV279"/>
      <c r="PXW279"/>
      <c r="PXX279"/>
      <c r="PXY279"/>
      <c r="PXZ279"/>
      <c r="PYA279"/>
      <c r="PYB279"/>
      <c r="PYC279"/>
      <c r="PYD279"/>
      <c r="PYE279"/>
      <c r="PYF279"/>
      <c r="PYG279"/>
      <c r="PYH279"/>
      <c r="PYI279"/>
      <c r="PYJ279"/>
      <c r="PYK279"/>
      <c r="PYL279"/>
      <c r="PYM279"/>
      <c r="PYN279"/>
      <c r="PYO279"/>
      <c r="PYP279"/>
      <c r="PYQ279"/>
      <c r="PYR279"/>
      <c r="PYS279"/>
      <c r="PYT279"/>
      <c r="PYU279"/>
      <c r="PYV279"/>
      <c r="PYW279"/>
      <c r="PYX279"/>
      <c r="PYY279"/>
      <c r="PYZ279"/>
      <c r="PZA279"/>
      <c r="PZB279"/>
      <c r="PZC279"/>
      <c r="PZD279"/>
      <c r="PZE279"/>
      <c r="PZF279"/>
      <c r="PZG279"/>
      <c r="PZH279"/>
      <c r="PZI279"/>
      <c r="PZJ279"/>
      <c r="PZK279"/>
      <c r="PZL279"/>
      <c r="PZM279"/>
      <c r="PZN279"/>
      <c r="PZO279"/>
      <c r="PZP279"/>
      <c r="PZQ279"/>
      <c r="PZR279"/>
      <c r="PZS279"/>
      <c r="PZT279"/>
      <c r="PZU279"/>
      <c r="PZV279"/>
      <c r="PZW279"/>
      <c r="PZX279"/>
      <c r="PZY279"/>
      <c r="PZZ279"/>
      <c r="QAA279"/>
      <c r="QAB279"/>
      <c r="QAC279"/>
      <c r="QAD279"/>
      <c r="QAE279"/>
      <c r="QAF279"/>
      <c r="QAG279"/>
      <c r="QAH279"/>
      <c r="QAI279"/>
      <c r="QAJ279"/>
      <c r="QAK279"/>
      <c r="QAL279"/>
      <c r="QAM279"/>
      <c r="QAN279"/>
      <c r="QAO279"/>
      <c r="QAP279"/>
      <c r="QAQ279"/>
      <c r="QAR279"/>
      <c r="QAS279"/>
      <c r="QAT279"/>
      <c r="QAU279"/>
      <c r="QAV279"/>
      <c r="QAW279"/>
      <c r="QAX279"/>
      <c r="QAY279"/>
      <c r="QAZ279"/>
      <c r="QBA279"/>
      <c r="QBB279"/>
      <c r="QBC279"/>
      <c r="QBD279"/>
      <c r="QBE279"/>
      <c r="QBF279"/>
      <c r="QBG279"/>
      <c r="QBH279"/>
      <c r="QBI279"/>
      <c r="QBJ279"/>
      <c r="QBK279"/>
      <c r="QBL279"/>
      <c r="QBM279"/>
      <c r="QBN279"/>
      <c r="QBO279"/>
      <c r="QBP279"/>
      <c r="QBQ279"/>
      <c r="QBR279"/>
      <c r="QBS279"/>
      <c r="QBT279"/>
      <c r="QBU279"/>
      <c r="QBV279"/>
      <c r="QBW279"/>
      <c r="QBX279"/>
      <c r="QBY279"/>
      <c r="QBZ279"/>
      <c r="QCA279"/>
      <c r="QCB279"/>
      <c r="QCC279"/>
      <c r="QCD279"/>
      <c r="QCE279"/>
      <c r="QCF279"/>
      <c r="QCG279"/>
      <c r="QCH279"/>
      <c r="QCI279"/>
      <c r="QCJ279"/>
      <c r="QCK279"/>
      <c r="QCL279"/>
      <c r="QCM279"/>
      <c r="QCN279"/>
      <c r="QCO279"/>
      <c r="QCP279"/>
      <c r="QCQ279"/>
      <c r="QCR279"/>
      <c r="QCS279"/>
      <c r="QCT279"/>
      <c r="QCU279"/>
      <c r="QCV279"/>
      <c r="QCW279"/>
      <c r="QCX279"/>
      <c r="QCY279"/>
      <c r="QCZ279"/>
      <c r="QDA279"/>
      <c r="QDB279"/>
      <c r="QDC279"/>
      <c r="QDD279"/>
      <c r="QDE279"/>
      <c r="QDF279"/>
      <c r="QDG279"/>
      <c r="QDH279"/>
      <c r="QDI279"/>
      <c r="QDJ279"/>
      <c r="QDK279"/>
      <c r="QDL279"/>
      <c r="QDM279"/>
      <c r="QDN279"/>
      <c r="QDO279"/>
      <c r="QDP279"/>
      <c r="QDQ279"/>
      <c r="QDR279"/>
      <c r="QDS279"/>
      <c r="QDT279"/>
      <c r="QDU279"/>
      <c r="QDV279"/>
      <c r="QDW279"/>
      <c r="QDX279"/>
      <c r="QDY279"/>
      <c r="QDZ279"/>
      <c r="QEA279"/>
      <c r="QEB279"/>
      <c r="QEC279"/>
      <c r="QED279"/>
      <c r="QEE279"/>
      <c r="QEF279"/>
      <c r="QEG279"/>
      <c r="QEH279"/>
      <c r="QEI279"/>
      <c r="QEJ279"/>
      <c r="QEK279"/>
      <c r="QEL279"/>
      <c r="QEM279"/>
      <c r="QEN279"/>
      <c r="QEO279"/>
      <c r="QEP279"/>
      <c r="QEQ279"/>
      <c r="QER279"/>
      <c r="QES279"/>
      <c r="QET279"/>
      <c r="QEU279"/>
      <c r="QEV279"/>
      <c r="QEW279"/>
      <c r="QEX279"/>
      <c r="QEY279"/>
      <c r="QEZ279"/>
      <c r="QFA279"/>
      <c r="QFB279"/>
      <c r="QFC279"/>
      <c r="QFD279"/>
      <c r="QFE279"/>
      <c r="QFF279"/>
      <c r="QFG279"/>
      <c r="QFH279"/>
      <c r="QFI279"/>
      <c r="QFJ279"/>
      <c r="QFK279"/>
      <c r="QFL279"/>
      <c r="QFM279"/>
      <c r="QFN279"/>
      <c r="QFO279"/>
      <c r="QFP279"/>
      <c r="QFQ279"/>
      <c r="QFR279"/>
      <c r="QFS279"/>
      <c r="QFT279"/>
      <c r="QFU279"/>
      <c r="QFV279"/>
      <c r="QFW279"/>
      <c r="QFX279"/>
      <c r="QFY279"/>
      <c r="QFZ279"/>
      <c r="QGA279"/>
      <c r="QGB279"/>
      <c r="QGC279"/>
      <c r="QGD279"/>
      <c r="QGE279"/>
      <c r="QGF279"/>
      <c r="QGG279"/>
      <c r="QGH279"/>
      <c r="QGI279"/>
      <c r="QGJ279"/>
      <c r="QGK279"/>
      <c r="QGL279"/>
      <c r="QGM279"/>
      <c r="QGN279"/>
      <c r="QGO279"/>
      <c r="QGP279"/>
      <c r="QGQ279"/>
      <c r="QGR279"/>
      <c r="QGS279"/>
      <c r="QGT279"/>
      <c r="QGU279"/>
      <c r="QGV279"/>
      <c r="QGW279"/>
      <c r="QGX279"/>
      <c r="QGY279"/>
      <c r="QGZ279"/>
      <c r="QHA279"/>
      <c r="QHB279"/>
      <c r="QHC279"/>
      <c r="QHD279"/>
      <c r="QHE279"/>
      <c r="QHF279"/>
      <c r="QHG279"/>
      <c r="QHH279"/>
      <c r="QHI279"/>
      <c r="QHJ279"/>
      <c r="QHK279"/>
      <c r="QHL279"/>
      <c r="QHM279"/>
      <c r="QHN279"/>
      <c r="QHO279"/>
      <c r="QHP279"/>
      <c r="QHQ279"/>
      <c r="QHR279"/>
      <c r="QHS279"/>
      <c r="QHT279"/>
      <c r="QHU279"/>
      <c r="QHV279"/>
      <c r="QHW279"/>
      <c r="QHX279"/>
      <c r="QHY279"/>
      <c r="QHZ279"/>
      <c r="QIA279"/>
      <c r="QIB279"/>
      <c r="QIC279"/>
      <c r="QID279"/>
      <c r="QIE279"/>
      <c r="QIF279"/>
      <c r="QIG279"/>
      <c r="QIH279"/>
      <c r="QII279"/>
      <c r="QIJ279"/>
      <c r="QIK279"/>
      <c r="QIL279"/>
      <c r="QIM279"/>
      <c r="QIN279"/>
      <c r="QIO279"/>
      <c r="QIP279"/>
      <c r="QIQ279"/>
      <c r="QIR279"/>
      <c r="QIS279"/>
      <c r="QIT279"/>
      <c r="QIU279"/>
      <c r="QIV279"/>
      <c r="QIW279"/>
      <c r="QIX279"/>
      <c r="QIY279"/>
      <c r="QIZ279"/>
      <c r="QJA279"/>
      <c r="QJB279"/>
      <c r="QJC279"/>
      <c r="QJD279"/>
      <c r="QJE279"/>
      <c r="QJF279"/>
      <c r="QJG279"/>
      <c r="QJH279"/>
      <c r="QJI279"/>
      <c r="QJJ279"/>
      <c r="QJK279"/>
      <c r="QJL279"/>
      <c r="QJM279"/>
      <c r="QJN279"/>
      <c r="QJO279"/>
      <c r="QJP279"/>
      <c r="QJQ279"/>
      <c r="QJR279"/>
      <c r="QJS279"/>
      <c r="QJT279"/>
      <c r="QJU279"/>
      <c r="QJV279"/>
      <c r="QJW279"/>
      <c r="QJX279"/>
      <c r="QJY279"/>
      <c r="QJZ279"/>
      <c r="QKA279"/>
      <c r="QKB279"/>
      <c r="QKC279"/>
      <c r="QKD279"/>
      <c r="QKE279"/>
      <c r="QKF279"/>
      <c r="QKG279"/>
      <c r="QKH279"/>
      <c r="QKI279"/>
      <c r="QKJ279"/>
      <c r="QKK279"/>
      <c r="QKL279"/>
      <c r="QKM279"/>
      <c r="QKN279"/>
      <c r="QKO279"/>
      <c r="QKP279"/>
      <c r="QKQ279"/>
      <c r="QKR279"/>
      <c r="QKS279"/>
      <c r="QKT279"/>
      <c r="QKU279"/>
      <c r="QKV279"/>
      <c r="QKW279"/>
      <c r="QKX279"/>
      <c r="QKY279"/>
      <c r="QKZ279"/>
      <c r="QLA279"/>
      <c r="QLB279"/>
      <c r="QLC279"/>
      <c r="QLD279"/>
      <c r="QLE279"/>
      <c r="QLF279"/>
      <c r="QLG279"/>
      <c r="QLH279"/>
      <c r="QLI279"/>
      <c r="QLJ279"/>
      <c r="QLK279"/>
      <c r="QLL279"/>
      <c r="QLM279"/>
      <c r="QLN279"/>
      <c r="QLO279"/>
      <c r="QLP279"/>
      <c r="QLQ279"/>
      <c r="QLR279"/>
      <c r="QLS279"/>
      <c r="QLT279"/>
      <c r="QLU279"/>
      <c r="QLV279"/>
      <c r="QLW279"/>
      <c r="QLX279"/>
      <c r="QLY279"/>
      <c r="QLZ279"/>
      <c r="QMA279"/>
      <c r="QMB279"/>
      <c r="QMC279"/>
      <c r="QMD279"/>
      <c r="QME279"/>
      <c r="QMF279"/>
      <c r="QMG279"/>
      <c r="QMH279"/>
      <c r="QMI279"/>
      <c r="QMJ279"/>
      <c r="QMK279"/>
      <c r="QML279"/>
      <c r="QMM279"/>
      <c r="QMN279"/>
      <c r="QMO279"/>
      <c r="QMP279"/>
      <c r="QMQ279"/>
      <c r="QMR279"/>
      <c r="QMS279"/>
      <c r="QMT279"/>
      <c r="QMU279"/>
      <c r="QMV279"/>
      <c r="QMW279"/>
      <c r="QMX279"/>
      <c r="QMY279"/>
      <c r="QMZ279"/>
      <c r="QNA279"/>
      <c r="QNB279"/>
      <c r="QNC279"/>
      <c r="QND279"/>
      <c r="QNE279"/>
      <c r="QNF279"/>
      <c r="QNG279"/>
      <c r="QNH279"/>
      <c r="QNI279"/>
      <c r="QNJ279"/>
      <c r="QNK279"/>
      <c r="QNL279"/>
      <c r="QNM279"/>
      <c r="QNN279"/>
      <c r="QNO279"/>
      <c r="QNP279"/>
      <c r="QNQ279"/>
      <c r="QNR279"/>
      <c r="QNS279"/>
      <c r="QNT279"/>
      <c r="QNU279"/>
      <c r="QNV279"/>
      <c r="QNW279"/>
      <c r="QNX279"/>
      <c r="QNY279"/>
      <c r="QNZ279"/>
      <c r="QOA279"/>
      <c r="QOB279"/>
      <c r="QOC279"/>
      <c r="QOD279"/>
      <c r="QOE279"/>
      <c r="QOF279"/>
      <c r="QOG279"/>
      <c r="QOH279"/>
      <c r="QOI279"/>
      <c r="QOJ279"/>
      <c r="QOK279"/>
      <c r="QOL279"/>
      <c r="QOM279"/>
      <c r="QON279"/>
      <c r="QOO279"/>
      <c r="QOP279"/>
      <c r="QOQ279"/>
      <c r="QOR279"/>
      <c r="QOS279"/>
      <c r="QOT279"/>
      <c r="QOU279"/>
      <c r="QOV279"/>
      <c r="QOW279"/>
      <c r="QOX279"/>
      <c r="QOY279"/>
      <c r="QOZ279"/>
      <c r="QPA279"/>
      <c r="QPB279"/>
      <c r="QPC279"/>
      <c r="QPD279"/>
      <c r="QPE279"/>
      <c r="QPF279"/>
      <c r="QPG279"/>
      <c r="QPH279"/>
      <c r="QPI279"/>
      <c r="QPJ279"/>
      <c r="QPK279"/>
      <c r="QPL279"/>
      <c r="QPM279"/>
      <c r="QPN279"/>
      <c r="QPO279"/>
      <c r="QPP279"/>
      <c r="QPQ279"/>
      <c r="QPR279"/>
      <c r="QPS279"/>
      <c r="QPT279"/>
      <c r="QPU279"/>
      <c r="QPV279"/>
      <c r="QPW279"/>
      <c r="QPX279"/>
      <c r="QPY279"/>
      <c r="QPZ279"/>
      <c r="QQA279"/>
      <c r="QQB279"/>
      <c r="QQC279"/>
      <c r="QQD279"/>
      <c r="QQE279"/>
      <c r="QQF279"/>
      <c r="QQG279"/>
      <c r="QQH279"/>
      <c r="QQI279"/>
      <c r="QQJ279"/>
      <c r="QQK279"/>
      <c r="QQL279"/>
      <c r="QQM279"/>
      <c r="QQN279"/>
      <c r="QQO279"/>
      <c r="QQP279"/>
      <c r="QQQ279"/>
      <c r="QQR279"/>
      <c r="QQS279"/>
      <c r="QQT279"/>
      <c r="QQU279"/>
      <c r="QQV279"/>
      <c r="QQW279"/>
      <c r="QQX279"/>
      <c r="QQY279"/>
      <c r="QQZ279"/>
      <c r="QRA279"/>
      <c r="QRB279"/>
      <c r="QRC279"/>
      <c r="QRD279"/>
      <c r="QRE279"/>
      <c r="QRF279"/>
      <c r="QRG279"/>
      <c r="QRH279"/>
      <c r="QRI279"/>
      <c r="QRJ279"/>
      <c r="QRK279"/>
      <c r="QRL279"/>
      <c r="QRM279"/>
      <c r="QRN279"/>
      <c r="QRO279"/>
      <c r="QRP279"/>
      <c r="QRQ279"/>
      <c r="QRR279"/>
      <c r="QRS279"/>
      <c r="QRT279"/>
      <c r="QRU279"/>
      <c r="QRV279"/>
      <c r="QRW279"/>
      <c r="QRX279"/>
      <c r="QRY279"/>
      <c r="QRZ279"/>
      <c r="QSA279"/>
      <c r="QSB279"/>
      <c r="QSC279"/>
      <c r="QSD279"/>
      <c r="QSE279"/>
      <c r="QSF279"/>
      <c r="QSG279"/>
      <c r="QSH279"/>
      <c r="QSI279"/>
      <c r="QSJ279"/>
      <c r="QSK279"/>
      <c r="QSL279"/>
      <c r="QSM279"/>
      <c r="QSN279"/>
      <c r="QSO279"/>
      <c r="QSP279"/>
      <c r="QSQ279"/>
      <c r="QSR279"/>
      <c r="QSS279"/>
      <c r="QST279"/>
      <c r="QSU279"/>
      <c r="QSV279"/>
      <c r="QSW279"/>
      <c r="QSX279"/>
      <c r="QSY279"/>
      <c r="QSZ279"/>
      <c r="QTA279"/>
      <c r="QTB279"/>
      <c r="QTC279"/>
      <c r="QTD279"/>
      <c r="QTE279"/>
      <c r="QTF279"/>
      <c r="QTG279"/>
      <c r="QTH279"/>
      <c r="QTI279"/>
      <c r="QTJ279"/>
      <c r="QTK279"/>
      <c r="QTL279"/>
      <c r="QTM279"/>
      <c r="QTN279"/>
      <c r="QTO279"/>
      <c r="QTP279"/>
      <c r="QTQ279"/>
      <c r="QTR279"/>
      <c r="QTS279"/>
      <c r="QTT279"/>
      <c r="QTU279"/>
      <c r="QTV279"/>
      <c r="QTW279"/>
      <c r="QTX279"/>
      <c r="QTY279"/>
      <c r="QTZ279"/>
      <c r="QUA279"/>
      <c r="QUB279"/>
      <c r="QUC279"/>
      <c r="QUD279"/>
      <c r="QUE279"/>
      <c r="QUF279"/>
      <c r="QUG279"/>
      <c r="QUH279"/>
      <c r="QUI279"/>
      <c r="QUJ279"/>
      <c r="QUK279"/>
      <c r="QUL279"/>
      <c r="QUM279"/>
      <c r="QUN279"/>
      <c r="QUO279"/>
      <c r="QUP279"/>
      <c r="QUQ279"/>
      <c r="QUR279"/>
      <c r="QUS279"/>
      <c r="QUT279"/>
      <c r="QUU279"/>
      <c r="QUV279"/>
      <c r="QUW279"/>
      <c r="QUX279"/>
      <c r="QUY279"/>
      <c r="QUZ279"/>
      <c r="QVA279"/>
      <c r="QVB279"/>
      <c r="QVC279"/>
      <c r="QVD279"/>
      <c r="QVE279"/>
      <c r="QVF279"/>
      <c r="QVG279"/>
      <c r="QVH279"/>
      <c r="QVI279"/>
      <c r="QVJ279"/>
      <c r="QVK279"/>
      <c r="QVL279"/>
      <c r="QVM279"/>
      <c r="QVN279"/>
      <c r="QVO279"/>
      <c r="QVP279"/>
      <c r="QVQ279"/>
      <c r="QVR279"/>
      <c r="QVS279"/>
      <c r="QVT279"/>
      <c r="QVU279"/>
      <c r="QVV279"/>
      <c r="QVW279"/>
      <c r="QVX279"/>
      <c r="QVY279"/>
      <c r="QVZ279"/>
      <c r="QWA279"/>
      <c r="QWB279"/>
      <c r="QWC279"/>
      <c r="QWD279"/>
      <c r="QWE279"/>
      <c r="QWF279"/>
      <c r="QWG279"/>
      <c r="QWH279"/>
      <c r="QWI279"/>
      <c r="QWJ279"/>
      <c r="QWK279"/>
      <c r="QWL279"/>
      <c r="QWM279"/>
      <c r="QWN279"/>
      <c r="QWO279"/>
      <c r="QWP279"/>
      <c r="QWQ279"/>
      <c r="QWR279"/>
      <c r="QWS279"/>
      <c r="QWT279"/>
      <c r="QWU279"/>
      <c r="QWV279"/>
      <c r="QWW279"/>
      <c r="QWX279"/>
      <c r="QWY279"/>
      <c r="QWZ279"/>
      <c r="QXA279"/>
      <c r="QXB279"/>
      <c r="QXC279"/>
      <c r="QXD279"/>
      <c r="QXE279"/>
      <c r="QXF279"/>
      <c r="QXG279"/>
      <c r="QXH279"/>
      <c r="QXI279"/>
      <c r="QXJ279"/>
      <c r="QXK279"/>
      <c r="QXL279"/>
      <c r="QXM279"/>
      <c r="QXN279"/>
      <c r="QXO279"/>
      <c r="QXP279"/>
      <c r="QXQ279"/>
      <c r="QXR279"/>
      <c r="QXS279"/>
      <c r="QXT279"/>
      <c r="QXU279"/>
      <c r="QXV279"/>
      <c r="QXW279"/>
      <c r="QXX279"/>
      <c r="QXY279"/>
      <c r="QXZ279"/>
      <c r="QYA279"/>
      <c r="QYB279"/>
      <c r="QYC279"/>
      <c r="QYD279"/>
      <c r="QYE279"/>
      <c r="QYF279"/>
      <c r="QYG279"/>
      <c r="QYH279"/>
      <c r="QYI279"/>
      <c r="QYJ279"/>
      <c r="QYK279"/>
      <c r="QYL279"/>
      <c r="QYM279"/>
      <c r="QYN279"/>
      <c r="QYO279"/>
      <c r="QYP279"/>
      <c r="QYQ279"/>
      <c r="QYR279"/>
      <c r="QYS279"/>
      <c r="QYT279"/>
      <c r="QYU279"/>
      <c r="QYV279"/>
      <c r="QYW279"/>
      <c r="QYX279"/>
      <c r="QYY279"/>
      <c r="QYZ279"/>
      <c r="QZA279"/>
      <c r="QZB279"/>
      <c r="QZC279"/>
      <c r="QZD279"/>
      <c r="QZE279"/>
      <c r="QZF279"/>
      <c r="QZG279"/>
      <c r="QZH279"/>
      <c r="QZI279"/>
      <c r="QZJ279"/>
      <c r="QZK279"/>
      <c r="QZL279"/>
      <c r="QZM279"/>
      <c r="QZN279"/>
      <c r="QZO279"/>
      <c r="QZP279"/>
      <c r="QZQ279"/>
      <c r="QZR279"/>
      <c r="QZS279"/>
      <c r="QZT279"/>
      <c r="QZU279"/>
      <c r="QZV279"/>
      <c r="QZW279"/>
      <c r="QZX279"/>
      <c r="QZY279"/>
      <c r="QZZ279"/>
      <c r="RAA279"/>
      <c r="RAB279"/>
      <c r="RAC279"/>
      <c r="RAD279"/>
      <c r="RAE279"/>
      <c r="RAF279"/>
      <c r="RAG279"/>
      <c r="RAH279"/>
      <c r="RAI279"/>
      <c r="RAJ279"/>
      <c r="RAK279"/>
      <c r="RAL279"/>
      <c r="RAM279"/>
      <c r="RAN279"/>
      <c r="RAO279"/>
      <c r="RAP279"/>
      <c r="RAQ279"/>
      <c r="RAR279"/>
      <c r="RAS279"/>
      <c r="RAT279"/>
      <c r="RAU279"/>
      <c r="RAV279"/>
      <c r="RAW279"/>
      <c r="RAX279"/>
      <c r="RAY279"/>
      <c r="RAZ279"/>
      <c r="RBA279"/>
      <c r="RBB279"/>
      <c r="RBC279"/>
      <c r="RBD279"/>
      <c r="RBE279"/>
      <c r="RBF279"/>
      <c r="RBG279"/>
      <c r="RBH279"/>
      <c r="RBI279"/>
      <c r="RBJ279"/>
      <c r="RBK279"/>
      <c r="RBL279"/>
      <c r="RBM279"/>
      <c r="RBN279"/>
      <c r="RBO279"/>
      <c r="RBP279"/>
      <c r="RBQ279"/>
      <c r="RBR279"/>
      <c r="RBS279"/>
      <c r="RBT279"/>
      <c r="RBU279"/>
      <c r="RBV279"/>
      <c r="RBW279"/>
      <c r="RBX279"/>
      <c r="RBY279"/>
      <c r="RBZ279"/>
      <c r="RCA279"/>
      <c r="RCB279"/>
      <c r="RCC279"/>
      <c r="RCD279"/>
      <c r="RCE279"/>
      <c r="RCF279"/>
      <c r="RCG279"/>
      <c r="RCH279"/>
      <c r="RCI279"/>
      <c r="RCJ279"/>
      <c r="RCK279"/>
      <c r="RCL279"/>
      <c r="RCM279"/>
      <c r="RCN279"/>
      <c r="RCO279"/>
      <c r="RCP279"/>
      <c r="RCQ279"/>
      <c r="RCR279"/>
      <c r="RCS279"/>
      <c r="RCT279"/>
      <c r="RCU279"/>
      <c r="RCV279"/>
      <c r="RCW279"/>
      <c r="RCX279"/>
      <c r="RCY279"/>
      <c r="RCZ279"/>
      <c r="RDA279"/>
      <c r="RDB279"/>
      <c r="RDC279"/>
      <c r="RDD279"/>
      <c r="RDE279"/>
      <c r="RDF279"/>
      <c r="RDG279"/>
      <c r="RDH279"/>
      <c r="RDI279"/>
      <c r="RDJ279"/>
      <c r="RDK279"/>
      <c r="RDL279"/>
      <c r="RDM279"/>
      <c r="RDN279"/>
      <c r="RDO279"/>
      <c r="RDP279"/>
      <c r="RDQ279"/>
      <c r="RDR279"/>
      <c r="RDS279"/>
      <c r="RDT279"/>
      <c r="RDU279"/>
      <c r="RDV279"/>
      <c r="RDW279"/>
      <c r="RDX279"/>
      <c r="RDY279"/>
      <c r="RDZ279"/>
      <c r="REA279"/>
      <c r="REB279"/>
      <c r="REC279"/>
      <c r="RED279"/>
      <c r="REE279"/>
      <c r="REF279"/>
      <c r="REG279"/>
      <c r="REH279"/>
      <c r="REI279"/>
      <c r="REJ279"/>
      <c r="REK279"/>
      <c r="REL279"/>
      <c r="REM279"/>
      <c r="REN279"/>
      <c r="REO279"/>
      <c r="REP279"/>
      <c r="REQ279"/>
      <c r="RER279"/>
      <c r="RES279"/>
      <c r="RET279"/>
      <c r="REU279"/>
      <c r="REV279"/>
      <c r="REW279"/>
      <c r="REX279"/>
      <c r="REY279"/>
      <c r="REZ279"/>
      <c r="RFA279"/>
      <c r="RFB279"/>
      <c r="RFC279"/>
      <c r="RFD279"/>
      <c r="RFE279"/>
      <c r="RFF279"/>
      <c r="RFG279"/>
      <c r="RFH279"/>
      <c r="RFI279"/>
      <c r="RFJ279"/>
      <c r="RFK279"/>
      <c r="RFL279"/>
      <c r="RFM279"/>
      <c r="RFN279"/>
      <c r="RFO279"/>
      <c r="RFP279"/>
      <c r="RFQ279"/>
      <c r="RFR279"/>
      <c r="RFS279"/>
      <c r="RFT279"/>
      <c r="RFU279"/>
      <c r="RFV279"/>
      <c r="RFW279"/>
      <c r="RFX279"/>
      <c r="RFY279"/>
      <c r="RFZ279"/>
      <c r="RGA279"/>
      <c r="RGB279"/>
      <c r="RGC279"/>
      <c r="RGD279"/>
      <c r="RGE279"/>
      <c r="RGF279"/>
      <c r="RGG279"/>
      <c r="RGH279"/>
      <c r="RGI279"/>
      <c r="RGJ279"/>
      <c r="RGK279"/>
      <c r="RGL279"/>
      <c r="RGM279"/>
      <c r="RGN279"/>
      <c r="RGO279"/>
      <c r="RGP279"/>
      <c r="RGQ279"/>
      <c r="RGR279"/>
      <c r="RGS279"/>
      <c r="RGT279"/>
      <c r="RGU279"/>
      <c r="RGV279"/>
      <c r="RGW279"/>
      <c r="RGX279"/>
      <c r="RGY279"/>
      <c r="RGZ279"/>
      <c r="RHA279"/>
      <c r="RHB279"/>
      <c r="RHC279"/>
      <c r="RHD279"/>
      <c r="RHE279"/>
      <c r="RHF279"/>
      <c r="RHG279"/>
      <c r="RHH279"/>
      <c r="RHI279"/>
      <c r="RHJ279"/>
      <c r="RHK279"/>
      <c r="RHL279"/>
      <c r="RHM279"/>
      <c r="RHN279"/>
      <c r="RHO279"/>
      <c r="RHP279"/>
      <c r="RHQ279"/>
      <c r="RHR279"/>
      <c r="RHS279"/>
      <c r="RHT279"/>
      <c r="RHU279"/>
      <c r="RHV279"/>
      <c r="RHW279"/>
      <c r="RHX279"/>
      <c r="RHY279"/>
      <c r="RHZ279"/>
      <c r="RIA279"/>
      <c r="RIB279"/>
      <c r="RIC279"/>
      <c r="RID279"/>
      <c r="RIE279"/>
      <c r="RIF279"/>
      <c r="RIG279"/>
      <c r="RIH279"/>
      <c r="RII279"/>
      <c r="RIJ279"/>
      <c r="RIK279"/>
      <c r="RIL279"/>
      <c r="RIM279"/>
      <c r="RIN279"/>
      <c r="RIO279"/>
      <c r="RIP279"/>
      <c r="RIQ279"/>
      <c r="RIR279"/>
      <c r="RIS279"/>
      <c r="RIT279"/>
      <c r="RIU279"/>
      <c r="RIV279"/>
      <c r="RIW279"/>
      <c r="RIX279"/>
      <c r="RIY279"/>
      <c r="RIZ279"/>
      <c r="RJA279"/>
      <c r="RJB279"/>
      <c r="RJC279"/>
      <c r="RJD279"/>
      <c r="RJE279"/>
      <c r="RJF279"/>
      <c r="RJG279"/>
      <c r="RJH279"/>
      <c r="RJI279"/>
      <c r="RJJ279"/>
      <c r="RJK279"/>
      <c r="RJL279"/>
      <c r="RJM279"/>
      <c r="RJN279"/>
      <c r="RJO279"/>
      <c r="RJP279"/>
      <c r="RJQ279"/>
      <c r="RJR279"/>
      <c r="RJS279"/>
      <c r="RJT279"/>
      <c r="RJU279"/>
      <c r="RJV279"/>
      <c r="RJW279"/>
      <c r="RJX279"/>
      <c r="RJY279"/>
      <c r="RJZ279"/>
      <c r="RKA279"/>
      <c r="RKB279"/>
      <c r="RKC279"/>
      <c r="RKD279"/>
      <c r="RKE279"/>
      <c r="RKF279"/>
      <c r="RKG279"/>
      <c r="RKH279"/>
      <c r="RKI279"/>
      <c r="RKJ279"/>
      <c r="RKK279"/>
      <c r="RKL279"/>
      <c r="RKM279"/>
      <c r="RKN279"/>
      <c r="RKO279"/>
      <c r="RKP279"/>
      <c r="RKQ279"/>
      <c r="RKR279"/>
      <c r="RKS279"/>
      <c r="RKT279"/>
      <c r="RKU279"/>
      <c r="RKV279"/>
      <c r="RKW279"/>
      <c r="RKX279"/>
      <c r="RKY279"/>
      <c r="RKZ279"/>
      <c r="RLA279"/>
      <c r="RLB279"/>
      <c r="RLC279"/>
      <c r="RLD279"/>
      <c r="RLE279"/>
      <c r="RLF279"/>
      <c r="RLG279"/>
      <c r="RLH279"/>
      <c r="RLI279"/>
      <c r="RLJ279"/>
      <c r="RLK279"/>
      <c r="RLL279"/>
      <c r="RLM279"/>
      <c r="RLN279"/>
      <c r="RLO279"/>
      <c r="RLP279"/>
      <c r="RLQ279"/>
      <c r="RLR279"/>
      <c r="RLS279"/>
      <c r="RLT279"/>
      <c r="RLU279"/>
      <c r="RLV279"/>
      <c r="RLW279"/>
      <c r="RLX279"/>
      <c r="RLY279"/>
      <c r="RLZ279"/>
      <c r="RMA279"/>
      <c r="RMB279"/>
      <c r="RMC279"/>
      <c r="RMD279"/>
      <c r="RME279"/>
      <c r="RMF279"/>
      <c r="RMG279"/>
      <c r="RMH279"/>
      <c r="RMI279"/>
      <c r="RMJ279"/>
      <c r="RMK279"/>
      <c r="RML279"/>
      <c r="RMM279"/>
      <c r="RMN279"/>
      <c r="RMO279"/>
      <c r="RMP279"/>
      <c r="RMQ279"/>
      <c r="RMR279"/>
      <c r="RMS279"/>
      <c r="RMT279"/>
      <c r="RMU279"/>
      <c r="RMV279"/>
      <c r="RMW279"/>
      <c r="RMX279"/>
      <c r="RMY279"/>
      <c r="RMZ279"/>
      <c r="RNA279"/>
      <c r="RNB279"/>
      <c r="RNC279"/>
      <c r="RND279"/>
      <c r="RNE279"/>
      <c r="RNF279"/>
      <c r="RNG279"/>
      <c r="RNH279"/>
      <c r="RNI279"/>
      <c r="RNJ279"/>
      <c r="RNK279"/>
      <c r="RNL279"/>
      <c r="RNM279"/>
      <c r="RNN279"/>
      <c r="RNO279"/>
      <c r="RNP279"/>
      <c r="RNQ279"/>
      <c r="RNR279"/>
      <c r="RNS279"/>
      <c r="RNT279"/>
      <c r="RNU279"/>
      <c r="RNV279"/>
      <c r="RNW279"/>
      <c r="RNX279"/>
      <c r="RNY279"/>
      <c r="RNZ279"/>
      <c r="ROA279"/>
      <c r="ROB279"/>
      <c r="ROC279"/>
      <c r="ROD279"/>
      <c r="ROE279"/>
      <c r="ROF279"/>
      <c r="ROG279"/>
      <c r="ROH279"/>
      <c r="ROI279"/>
      <c r="ROJ279"/>
      <c r="ROK279"/>
      <c r="ROL279"/>
      <c r="ROM279"/>
      <c r="RON279"/>
      <c r="ROO279"/>
      <c r="ROP279"/>
      <c r="ROQ279"/>
      <c r="ROR279"/>
      <c r="ROS279"/>
      <c r="ROT279"/>
      <c r="ROU279"/>
      <c r="ROV279"/>
      <c r="ROW279"/>
      <c r="ROX279"/>
      <c r="ROY279"/>
      <c r="ROZ279"/>
      <c r="RPA279"/>
      <c r="RPB279"/>
      <c r="RPC279"/>
      <c r="RPD279"/>
      <c r="RPE279"/>
      <c r="RPF279"/>
      <c r="RPG279"/>
      <c r="RPH279"/>
      <c r="RPI279"/>
      <c r="RPJ279"/>
      <c r="RPK279"/>
      <c r="RPL279"/>
      <c r="RPM279"/>
      <c r="RPN279"/>
      <c r="RPO279"/>
      <c r="RPP279"/>
      <c r="RPQ279"/>
      <c r="RPR279"/>
      <c r="RPS279"/>
      <c r="RPT279"/>
      <c r="RPU279"/>
      <c r="RPV279"/>
      <c r="RPW279"/>
      <c r="RPX279"/>
      <c r="RPY279"/>
      <c r="RPZ279"/>
      <c r="RQA279"/>
      <c r="RQB279"/>
      <c r="RQC279"/>
      <c r="RQD279"/>
      <c r="RQE279"/>
      <c r="RQF279"/>
      <c r="RQG279"/>
      <c r="RQH279"/>
      <c r="RQI279"/>
      <c r="RQJ279"/>
      <c r="RQK279"/>
      <c r="RQL279"/>
      <c r="RQM279"/>
      <c r="RQN279"/>
      <c r="RQO279"/>
      <c r="RQP279"/>
      <c r="RQQ279"/>
      <c r="RQR279"/>
      <c r="RQS279"/>
      <c r="RQT279"/>
      <c r="RQU279"/>
      <c r="RQV279"/>
      <c r="RQW279"/>
      <c r="RQX279"/>
      <c r="RQY279"/>
      <c r="RQZ279"/>
      <c r="RRA279"/>
      <c r="RRB279"/>
      <c r="RRC279"/>
      <c r="RRD279"/>
      <c r="RRE279"/>
      <c r="RRF279"/>
      <c r="RRG279"/>
      <c r="RRH279"/>
      <c r="RRI279"/>
      <c r="RRJ279"/>
      <c r="RRK279"/>
      <c r="RRL279"/>
      <c r="RRM279"/>
      <c r="RRN279"/>
      <c r="RRO279"/>
      <c r="RRP279"/>
      <c r="RRQ279"/>
      <c r="RRR279"/>
      <c r="RRS279"/>
      <c r="RRT279"/>
      <c r="RRU279"/>
      <c r="RRV279"/>
      <c r="RRW279"/>
      <c r="RRX279"/>
      <c r="RRY279"/>
      <c r="RRZ279"/>
      <c r="RSA279"/>
      <c r="RSB279"/>
      <c r="RSC279"/>
      <c r="RSD279"/>
      <c r="RSE279"/>
      <c r="RSF279"/>
      <c r="RSG279"/>
      <c r="RSH279"/>
      <c r="RSI279"/>
      <c r="RSJ279"/>
      <c r="RSK279"/>
      <c r="RSL279"/>
      <c r="RSM279"/>
      <c r="RSN279"/>
      <c r="RSO279"/>
      <c r="RSP279"/>
      <c r="RSQ279"/>
      <c r="RSR279"/>
      <c r="RSS279"/>
      <c r="RST279"/>
      <c r="RSU279"/>
      <c r="RSV279"/>
      <c r="RSW279"/>
      <c r="RSX279"/>
      <c r="RSY279"/>
      <c r="RSZ279"/>
      <c r="RTA279"/>
      <c r="RTB279"/>
      <c r="RTC279"/>
      <c r="RTD279"/>
      <c r="RTE279"/>
      <c r="RTF279"/>
      <c r="RTG279"/>
      <c r="RTH279"/>
      <c r="RTI279"/>
      <c r="RTJ279"/>
      <c r="RTK279"/>
      <c r="RTL279"/>
      <c r="RTM279"/>
      <c r="RTN279"/>
      <c r="RTO279"/>
      <c r="RTP279"/>
      <c r="RTQ279"/>
      <c r="RTR279"/>
      <c r="RTS279"/>
      <c r="RTT279"/>
      <c r="RTU279"/>
      <c r="RTV279"/>
      <c r="RTW279"/>
      <c r="RTX279"/>
      <c r="RTY279"/>
      <c r="RTZ279"/>
      <c r="RUA279"/>
      <c r="RUB279"/>
      <c r="RUC279"/>
      <c r="RUD279"/>
      <c r="RUE279"/>
      <c r="RUF279"/>
      <c r="RUG279"/>
      <c r="RUH279"/>
      <c r="RUI279"/>
      <c r="RUJ279"/>
      <c r="RUK279"/>
      <c r="RUL279"/>
      <c r="RUM279"/>
      <c r="RUN279"/>
      <c r="RUO279"/>
      <c r="RUP279"/>
      <c r="RUQ279"/>
      <c r="RUR279"/>
      <c r="RUS279"/>
      <c r="RUT279"/>
      <c r="RUU279"/>
      <c r="RUV279"/>
      <c r="RUW279"/>
      <c r="RUX279"/>
      <c r="RUY279"/>
      <c r="RUZ279"/>
      <c r="RVA279"/>
      <c r="RVB279"/>
      <c r="RVC279"/>
      <c r="RVD279"/>
      <c r="RVE279"/>
      <c r="RVF279"/>
      <c r="RVG279"/>
      <c r="RVH279"/>
      <c r="RVI279"/>
      <c r="RVJ279"/>
      <c r="RVK279"/>
      <c r="RVL279"/>
      <c r="RVM279"/>
      <c r="RVN279"/>
      <c r="RVO279"/>
      <c r="RVP279"/>
      <c r="RVQ279"/>
      <c r="RVR279"/>
      <c r="RVS279"/>
      <c r="RVT279"/>
      <c r="RVU279"/>
      <c r="RVV279"/>
      <c r="RVW279"/>
      <c r="RVX279"/>
      <c r="RVY279"/>
      <c r="RVZ279"/>
      <c r="RWA279"/>
      <c r="RWB279"/>
      <c r="RWC279"/>
      <c r="RWD279"/>
      <c r="RWE279"/>
      <c r="RWF279"/>
      <c r="RWG279"/>
      <c r="RWH279"/>
      <c r="RWI279"/>
      <c r="RWJ279"/>
      <c r="RWK279"/>
      <c r="RWL279"/>
      <c r="RWM279"/>
      <c r="RWN279"/>
      <c r="RWO279"/>
      <c r="RWP279"/>
      <c r="RWQ279"/>
      <c r="RWR279"/>
      <c r="RWS279"/>
      <c r="RWT279"/>
      <c r="RWU279"/>
      <c r="RWV279"/>
      <c r="RWW279"/>
      <c r="RWX279"/>
      <c r="RWY279"/>
      <c r="RWZ279"/>
      <c r="RXA279"/>
      <c r="RXB279"/>
      <c r="RXC279"/>
      <c r="RXD279"/>
      <c r="RXE279"/>
      <c r="RXF279"/>
      <c r="RXG279"/>
      <c r="RXH279"/>
      <c r="RXI279"/>
      <c r="RXJ279"/>
      <c r="RXK279"/>
      <c r="RXL279"/>
      <c r="RXM279"/>
      <c r="RXN279"/>
      <c r="RXO279"/>
      <c r="RXP279"/>
      <c r="RXQ279"/>
      <c r="RXR279"/>
      <c r="RXS279"/>
      <c r="RXT279"/>
      <c r="RXU279"/>
      <c r="RXV279"/>
      <c r="RXW279"/>
      <c r="RXX279"/>
      <c r="RXY279"/>
      <c r="RXZ279"/>
      <c r="RYA279"/>
      <c r="RYB279"/>
      <c r="RYC279"/>
      <c r="RYD279"/>
      <c r="RYE279"/>
      <c r="RYF279"/>
      <c r="RYG279"/>
      <c r="RYH279"/>
      <c r="RYI279"/>
      <c r="RYJ279"/>
      <c r="RYK279"/>
      <c r="RYL279"/>
      <c r="RYM279"/>
      <c r="RYN279"/>
      <c r="RYO279"/>
      <c r="RYP279"/>
      <c r="RYQ279"/>
      <c r="RYR279"/>
      <c r="RYS279"/>
      <c r="RYT279"/>
      <c r="RYU279"/>
      <c r="RYV279"/>
      <c r="RYW279"/>
      <c r="RYX279"/>
      <c r="RYY279"/>
      <c r="RYZ279"/>
      <c r="RZA279"/>
      <c r="RZB279"/>
      <c r="RZC279"/>
      <c r="RZD279"/>
      <c r="RZE279"/>
      <c r="RZF279"/>
      <c r="RZG279"/>
      <c r="RZH279"/>
      <c r="RZI279"/>
      <c r="RZJ279"/>
      <c r="RZK279"/>
      <c r="RZL279"/>
      <c r="RZM279"/>
      <c r="RZN279"/>
      <c r="RZO279"/>
      <c r="RZP279"/>
      <c r="RZQ279"/>
      <c r="RZR279"/>
      <c r="RZS279"/>
      <c r="RZT279"/>
      <c r="RZU279"/>
      <c r="RZV279"/>
      <c r="RZW279"/>
      <c r="RZX279"/>
      <c r="RZY279"/>
      <c r="RZZ279"/>
      <c r="SAA279"/>
      <c r="SAB279"/>
      <c r="SAC279"/>
      <c r="SAD279"/>
      <c r="SAE279"/>
      <c r="SAF279"/>
      <c r="SAG279"/>
      <c r="SAH279"/>
      <c r="SAI279"/>
      <c r="SAJ279"/>
      <c r="SAK279"/>
      <c r="SAL279"/>
      <c r="SAM279"/>
      <c r="SAN279"/>
      <c r="SAO279"/>
      <c r="SAP279"/>
      <c r="SAQ279"/>
      <c r="SAR279"/>
      <c r="SAS279"/>
      <c r="SAT279"/>
      <c r="SAU279"/>
      <c r="SAV279"/>
      <c r="SAW279"/>
      <c r="SAX279"/>
      <c r="SAY279"/>
      <c r="SAZ279"/>
      <c r="SBA279"/>
      <c r="SBB279"/>
      <c r="SBC279"/>
      <c r="SBD279"/>
      <c r="SBE279"/>
      <c r="SBF279"/>
      <c r="SBG279"/>
      <c r="SBH279"/>
      <c r="SBI279"/>
      <c r="SBJ279"/>
      <c r="SBK279"/>
      <c r="SBL279"/>
      <c r="SBM279"/>
      <c r="SBN279"/>
      <c r="SBO279"/>
      <c r="SBP279"/>
      <c r="SBQ279"/>
      <c r="SBR279"/>
      <c r="SBS279"/>
      <c r="SBT279"/>
      <c r="SBU279"/>
      <c r="SBV279"/>
      <c r="SBW279"/>
      <c r="SBX279"/>
      <c r="SBY279"/>
      <c r="SBZ279"/>
      <c r="SCA279"/>
      <c r="SCB279"/>
      <c r="SCC279"/>
      <c r="SCD279"/>
      <c r="SCE279"/>
      <c r="SCF279"/>
      <c r="SCG279"/>
      <c r="SCH279"/>
      <c r="SCI279"/>
      <c r="SCJ279"/>
      <c r="SCK279"/>
      <c r="SCL279"/>
      <c r="SCM279"/>
      <c r="SCN279"/>
      <c r="SCO279"/>
      <c r="SCP279"/>
      <c r="SCQ279"/>
      <c r="SCR279"/>
      <c r="SCS279"/>
      <c r="SCT279"/>
      <c r="SCU279"/>
      <c r="SCV279"/>
      <c r="SCW279"/>
      <c r="SCX279"/>
      <c r="SCY279"/>
      <c r="SCZ279"/>
      <c r="SDA279"/>
      <c r="SDB279"/>
      <c r="SDC279"/>
      <c r="SDD279"/>
      <c r="SDE279"/>
      <c r="SDF279"/>
      <c r="SDG279"/>
      <c r="SDH279"/>
      <c r="SDI279"/>
      <c r="SDJ279"/>
      <c r="SDK279"/>
      <c r="SDL279"/>
      <c r="SDM279"/>
      <c r="SDN279"/>
      <c r="SDO279"/>
      <c r="SDP279"/>
      <c r="SDQ279"/>
      <c r="SDR279"/>
      <c r="SDS279"/>
      <c r="SDT279"/>
      <c r="SDU279"/>
      <c r="SDV279"/>
      <c r="SDW279"/>
      <c r="SDX279"/>
      <c r="SDY279"/>
      <c r="SDZ279"/>
      <c r="SEA279"/>
      <c r="SEB279"/>
      <c r="SEC279"/>
      <c r="SED279"/>
      <c r="SEE279"/>
      <c r="SEF279"/>
      <c r="SEG279"/>
      <c r="SEH279"/>
      <c r="SEI279"/>
      <c r="SEJ279"/>
      <c r="SEK279"/>
      <c r="SEL279"/>
      <c r="SEM279"/>
      <c r="SEN279"/>
      <c r="SEO279"/>
      <c r="SEP279"/>
      <c r="SEQ279"/>
      <c r="SER279"/>
      <c r="SES279"/>
      <c r="SET279"/>
      <c r="SEU279"/>
      <c r="SEV279"/>
      <c r="SEW279"/>
      <c r="SEX279"/>
      <c r="SEY279"/>
      <c r="SEZ279"/>
      <c r="SFA279"/>
      <c r="SFB279"/>
      <c r="SFC279"/>
      <c r="SFD279"/>
      <c r="SFE279"/>
      <c r="SFF279"/>
      <c r="SFG279"/>
      <c r="SFH279"/>
      <c r="SFI279"/>
      <c r="SFJ279"/>
      <c r="SFK279"/>
      <c r="SFL279"/>
      <c r="SFM279"/>
      <c r="SFN279"/>
      <c r="SFO279"/>
      <c r="SFP279"/>
      <c r="SFQ279"/>
      <c r="SFR279"/>
      <c r="SFS279"/>
      <c r="SFT279"/>
      <c r="SFU279"/>
      <c r="SFV279"/>
      <c r="SFW279"/>
      <c r="SFX279"/>
      <c r="SFY279"/>
      <c r="SFZ279"/>
      <c r="SGA279"/>
      <c r="SGB279"/>
      <c r="SGC279"/>
      <c r="SGD279"/>
      <c r="SGE279"/>
      <c r="SGF279"/>
      <c r="SGG279"/>
      <c r="SGH279"/>
      <c r="SGI279"/>
      <c r="SGJ279"/>
      <c r="SGK279"/>
      <c r="SGL279"/>
      <c r="SGM279"/>
      <c r="SGN279"/>
      <c r="SGO279"/>
      <c r="SGP279"/>
      <c r="SGQ279"/>
      <c r="SGR279"/>
      <c r="SGS279"/>
      <c r="SGT279"/>
      <c r="SGU279"/>
      <c r="SGV279"/>
      <c r="SGW279"/>
      <c r="SGX279"/>
      <c r="SGY279"/>
      <c r="SGZ279"/>
      <c r="SHA279"/>
      <c r="SHB279"/>
      <c r="SHC279"/>
      <c r="SHD279"/>
      <c r="SHE279"/>
      <c r="SHF279"/>
      <c r="SHG279"/>
      <c r="SHH279"/>
      <c r="SHI279"/>
      <c r="SHJ279"/>
      <c r="SHK279"/>
      <c r="SHL279"/>
      <c r="SHM279"/>
      <c r="SHN279"/>
      <c r="SHO279"/>
      <c r="SHP279"/>
      <c r="SHQ279"/>
      <c r="SHR279"/>
      <c r="SHS279"/>
      <c r="SHT279"/>
      <c r="SHU279"/>
      <c r="SHV279"/>
      <c r="SHW279"/>
      <c r="SHX279"/>
      <c r="SHY279"/>
      <c r="SHZ279"/>
      <c r="SIA279"/>
      <c r="SIB279"/>
      <c r="SIC279"/>
      <c r="SID279"/>
      <c r="SIE279"/>
      <c r="SIF279"/>
      <c r="SIG279"/>
      <c r="SIH279"/>
      <c r="SII279"/>
      <c r="SIJ279"/>
      <c r="SIK279"/>
      <c r="SIL279"/>
      <c r="SIM279"/>
      <c r="SIN279"/>
      <c r="SIO279"/>
      <c r="SIP279"/>
      <c r="SIQ279"/>
      <c r="SIR279"/>
      <c r="SIS279"/>
      <c r="SIT279"/>
      <c r="SIU279"/>
      <c r="SIV279"/>
      <c r="SIW279"/>
      <c r="SIX279"/>
      <c r="SIY279"/>
      <c r="SIZ279"/>
      <c r="SJA279"/>
      <c r="SJB279"/>
      <c r="SJC279"/>
      <c r="SJD279"/>
      <c r="SJE279"/>
      <c r="SJF279"/>
      <c r="SJG279"/>
      <c r="SJH279"/>
      <c r="SJI279"/>
      <c r="SJJ279"/>
      <c r="SJK279"/>
      <c r="SJL279"/>
      <c r="SJM279"/>
      <c r="SJN279"/>
      <c r="SJO279"/>
      <c r="SJP279"/>
      <c r="SJQ279"/>
      <c r="SJR279"/>
      <c r="SJS279"/>
      <c r="SJT279"/>
      <c r="SJU279"/>
      <c r="SJV279"/>
      <c r="SJW279"/>
      <c r="SJX279"/>
      <c r="SJY279"/>
      <c r="SJZ279"/>
      <c r="SKA279"/>
      <c r="SKB279"/>
      <c r="SKC279"/>
      <c r="SKD279"/>
      <c r="SKE279"/>
      <c r="SKF279"/>
      <c r="SKG279"/>
      <c r="SKH279"/>
      <c r="SKI279"/>
      <c r="SKJ279"/>
      <c r="SKK279"/>
      <c r="SKL279"/>
      <c r="SKM279"/>
      <c r="SKN279"/>
      <c r="SKO279"/>
      <c r="SKP279"/>
      <c r="SKQ279"/>
      <c r="SKR279"/>
      <c r="SKS279"/>
      <c r="SKT279"/>
      <c r="SKU279"/>
      <c r="SKV279"/>
      <c r="SKW279"/>
      <c r="SKX279"/>
      <c r="SKY279"/>
      <c r="SKZ279"/>
      <c r="SLA279"/>
      <c r="SLB279"/>
      <c r="SLC279"/>
      <c r="SLD279"/>
      <c r="SLE279"/>
      <c r="SLF279"/>
      <c r="SLG279"/>
      <c r="SLH279"/>
      <c r="SLI279"/>
      <c r="SLJ279"/>
      <c r="SLK279"/>
      <c r="SLL279"/>
      <c r="SLM279"/>
      <c r="SLN279"/>
      <c r="SLO279"/>
      <c r="SLP279"/>
      <c r="SLQ279"/>
      <c r="SLR279"/>
      <c r="SLS279"/>
      <c r="SLT279"/>
      <c r="SLU279"/>
      <c r="SLV279"/>
      <c r="SLW279"/>
      <c r="SLX279"/>
      <c r="SLY279"/>
      <c r="SLZ279"/>
      <c r="SMA279"/>
      <c r="SMB279"/>
      <c r="SMC279"/>
      <c r="SMD279"/>
      <c r="SME279"/>
      <c r="SMF279"/>
      <c r="SMG279"/>
      <c r="SMH279"/>
      <c r="SMI279"/>
      <c r="SMJ279"/>
      <c r="SMK279"/>
      <c r="SML279"/>
      <c r="SMM279"/>
      <c r="SMN279"/>
      <c r="SMO279"/>
      <c r="SMP279"/>
      <c r="SMQ279"/>
      <c r="SMR279"/>
      <c r="SMS279"/>
      <c r="SMT279"/>
      <c r="SMU279"/>
      <c r="SMV279"/>
      <c r="SMW279"/>
      <c r="SMX279"/>
      <c r="SMY279"/>
      <c r="SMZ279"/>
      <c r="SNA279"/>
      <c r="SNB279"/>
      <c r="SNC279"/>
      <c r="SND279"/>
      <c r="SNE279"/>
      <c r="SNF279"/>
      <c r="SNG279"/>
      <c r="SNH279"/>
      <c r="SNI279"/>
      <c r="SNJ279"/>
      <c r="SNK279"/>
      <c r="SNL279"/>
      <c r="SNM279"/>
      <c r="SNN279"/>
      <c r="SNO279"/>
      <c r="SNP279"/>
      <c r="SNQ279"/>
      <c r="SNR279"/>
      <c r="SNS279"/>
      <c r="SNT279"/>
      <c r="SNU279"/>
      <c r="SNV279"/>
      <c r="SNW279"/>
      <c r="SNX279"/>
      <c r="SNY279"/>
      <c r="SNZ279"/>
      <c r="SOA279"/>
      <c r="SOB279"/>
      <c r="SOC279"/>
      <c r="SOD279"/>
      <c r="SOE279"/>
      <c r="SOF279"/>
      <c r="SOG279"/>
      <c r="SOH279"/>
      <c r="SOI279"/>
      <c r="SOJ279"/>
      <c r="SOK279"/>
      <c r="SOL279"/>
      <c r="SOM279"/>
      <c r="SON279"/>
      <c r="SOO279"/>
      <c r="SOP279"/>
      <c r="SOQ279"/>
      <c r="SOR279"/>
      <c r="SOS279"/>
      <c r="SOT279"/>
      <c r="SOU279"/>
      <c r="SOV279"/>
      <c r="SOW279"/>
      <c r="SOX279"/>
      <c r="SOY279"/>
      <c r="SOZ279"/>
      <c r="SPA279"/>
      <c r="SPB279"/>
      <c r="SPC279"/>
      <c r="SPD279"/>
      <c r="SPE279"/>
      <c r="SPF279"/>
      <c r="SPG279"/>
      <c r="SPH279"/>
      <c r="SPI279"/>
      <c r="SPJ279"/>
      <c r="SPK279"/>
      <c r="SPL279"/>
      <c r="SPM279"/>
      <c r="SPN279"/>
      <c r="SPO279"/>
      <c r="SPP279"/>
      <c r="SPQ279"/>
      <c r="SPR279"/>
      <c r="SPS279"/>
      <c r="SPT279"/>
      <c r="SPU279"/>
      <c r="SPV279"/>
      <c r="SPW279"/>
      <c r="SPX279"/>
      <c r="SPY279"/>
      <c r="SPZ279"/>
      <c r="SQA279"/>
      <c r="SQB279"/>
      <c r="SQC279"/>
      <c r="SQD279"/>
      <c r="SQE279"/>
      <c r="SQF279"/>
      <c r="SQG279"/>
      <c r="SQH279"/>
      <c r="SQI279"/>
      <c r="SQJ279"/>
      <c r="SQK279"/>
      <c r="SQL279"/>
      <c r="SQM279"/>
      <c r="SQN279"/>
      <c r="SQO279"/>
      <c r="SQP279"/>
      <c r="SQQ279"/>
      <c r="SQR279"/>
      <c r="SQS279"/>
      <c r="SQT279"/>
      <c r="SQU279"/>
      <c r="SQV279"/>
      <c r="SQW279"/>
      <c r="SQX279"/>
      <c r="SQY279"/>
      <c r="SQZ279"/>
      <c r="SRA279"/>
      <c r="SRB279"/>
      <c r="SRC279"/>
      <c r="SRD279"/>
      <c r="SRE279"/>
      <c r="SRF279"/>
      <c r="SRG279"/>
      <c r="SRH279"/>
      <c r="SRI279"/>
      <c r="SRJ279"/>
      <c r="SRK279"/>
      <c r="SRL279"/>
      <c r="SRM279"/>
      <c r="SRN279"/>
      <c r="SRO279"/>
      <c r="SRP279"/>
      <c r="SRQ279"/>
      <c r="SRR279"/>
      <c r="SRS279"/>
      <c r="SRT279"/>
      <c r="SRU279"/>
      <c r="SRV279"/>
      <c r="SRW279"/>
      <c r="SRX279"/>
      <c r="SRY279"/>
      <c r="SRZ279"/>
      <c r="SSA279"/>
      <c r="SSB279"/>
      <c r="SSC279"/>
      <c r="SSD279"/>
      <c r="SSE279"/>
      <c r="SSF279"/>
      <c r="SSG279"/>
      <c r="SSH279"/>
      <c r="SSI279"/>
      <c r="SSJ279"/>
      <c r="SSK279"/>
      <c r="SSL279"/>
      <c r="SSM279"/>
      <c r="SSN279"/>
      <c r="SSO279"/>
      <c r="SSP279"/>
      <c r="SSQ279"/>
      <c r="SSR279"/>
      <c r="SSS279"/>
      <c r="SST279"/>
      <c r="SSU279"/>
      <c r="SSV279"/>
      <c r="SSW279"/>
      <c r="SSX279"/>
      <c r="SSY279"/>
      <c r="SSZ279"/>
      <c r="STA279"/>
      <c r="STB279"/>
      <c r="STC279"/>
      <c r="STD279"/>
      <c r="STE279"/>
      <c r="STF279"/>
      <c r="STG279"/>
      <c r="STH279"/>
      <c r="STI279"/>
      <c r="STJ279"/>
      <c r="STK279"/>
      <c r="STL279"/>
      <c r="STM279"/>
      <c r="STN279"/>
      <c r="STO279"/>
      <c r="STP279"/>
      <c r="STQ279"/>
      <c r="STR279"/>
      <c r="STS279"/>
      <c r="STT279"/>
      <c r="STU279"/>
      <c r="STV279"/>
      <c r="STW279"/>
      <c r="STX279"/>
      <c r="STY279"/>
      <c r="STZ279"/>
      <c r="SUA279"/>
      <c r="SUB279"/>
      <c r="SUC279"/>
      <c r="SUD279"/>
      <c r="SUE279"/>
      <c r="SUF279"/>
      <c r="SUG279"/>
      <c r="SUH279"/>
      <c r="SUI279"/>
      <c r="SUJ279"/>
      <c r="SUK279"/>
      <c r="SUL279"/>
      <c r="SUM279"/>
      <c r="SUN279"/>
      <c r="SUO279"/>
      <c r="SUP279"/>
      <c r="SUQ279"/>
      <c r="SUR279"/>
      <c r="SUS279"/>
      <c r="SUT279"/>
      <c r="SUU279"/>
      <c r="SUV279"/>
      <c r="SUW279"/>
      <c r="SUX279"/>
      <c r="SUY279"/>
      <c r="SUZ279"/>
      <c r="SVA279"/>
      <c r="SVB279"/>
      <c r="SVC279"/>
      <c r="SVD279"/>
      <c r="SVE279"/>
      <c r="SVF279"/>
      <c r="SVG279"/>
      <c r="SVH279"/>
      <c r="SVI279"/>
      <c r="SVJ279"/>
      <c r="SVK279"/>
      <c r="SVL279"/>
      <c r="SVM279"/>
      <c r="SVN279"/>
      <c r="SVO279"/>
      <c r="SVP279"/>
      <c r="SVQ279"/>
      <c r="SVR279"/>
      <c r="SVS279"/>
      <c r="SVT279"/>
      <c r="SVU279"/>
      <c r="SVV279"/>
      <c r="SVW279"/>
      <c r="SVX279"/>
      <c r="SVY279"/>
      <c r="SVZ279"/>
      <c r="SWA279"/>
      <c r="SWB279"/>
      <c r="SWC279"/>
      <c r="SWD279"/>
      <c r="SWE279"/>
      <c r="SWF279"/>
      <c r="SWG279"/>
      <c r="SWH279"/>
      <c r="SWI279"/>
      <c r="SWJ279"/>
      <c r="SWK279"/>
      <c r="SWL279"/>
      <c r="SWM279"/>
      <c r="SWN279"/>
      <c r="SWO279"/>
      <c r="SWP279"/>
      <c r="SWQ279"/>
      <c r="SWR279"/>
      <c r="SWS279"/>
      <c r="SWT279"/>
      <c r="SWU279"/>
      <c r="SWV279"/>
      <c r="SWW279"/>
      <c r="SWX279"/>
      <c r="SWY279"/>
      <c r="SWZ279"/>
      <c r="SXA279"/>
      <c r="SXB279"/>
      <c r="SXC279"/>
      <c r="SXD279"/>
      <c r="SXE279"/>
      <c r="SXF279"/>
      <c r="SXG279"/>
      <c r="SXH279"/>
      <c r="SXI279"/>
      <c r="SXJ279"/>
      <c r="SXK279"/>
      <c r="SXL279"/>
      <c r="SXM279"/>
      <c r="SXN279"/>
      <c r="SXO279"/>
      <c r="SXP279"/>
      <c r="SXQ279"/>
      <c r="SXR279"/>
      <c r="SXS279"/>
      <c r="SXT279"/>
      <c r="SXU279"/>
      <c r="SXV279"/>
      <c r="SXW279"/>
      <c r="SXX279"/>
      <c r="SXY279"/>
      <c r="SXZ279"/>
      <c r="SYA279"/>
      <c r="SYB279"/>
      <c r="SYC279"/>
      <c r="SYD279"/>
      <c r="SYE279"/>
      <c r="SYF279"/>
      <c r="SYG279"/>
      <c r="SYH279"/>
      <c r="SYI279"/>
      <c r="SYJ279"/>
      <c r="SYK279"/>
      <c r="SYL279"/>
      <c r="SYM279"/>
      <c r="SYN279"/>
      <c r="SYO279"/>
      <c r="SYP279"/>
      <c r="SYQ279"/>
      <c r="SYR279"/>
      <c r="SYS279"/>
      <c r="SYT279"/>
      <c r="SYU279"/>
      <c r="SYV279"/>
      <c r="SYW279"/>
      <c r="SYX279"/>
      <c r="SYY279"/>
      <c r="SYZ279"/>
      <c r="SZA279"/>
      <c r="SZB279"/>
      <c r="SZC279"/>
      <c r="SZD279"/>
      <c r="SZE279"/>
      <c r="SZF279"/>
      <c r="SZG279"/>
      <c r="SZH279"/>
      <c r="SZI279"/>
      <c r="SZJ279"/>
      <c r="SZK279"/>
      <c r="SZL279"/>
      <c r="SZM279"/>
      <c r="SZN279"/>
      <c r="SZO279"/>
      <c r="SZP279"/>
      <c r="SZQ279"/>
      <c r="SZR279"/>
      <c r="SZS279"/>
      <c r="SZT279"/>
      <c r="SZU279"/>
      <c r="SZV279"/>
      <c r="SZW279"/>
      <c r="SZX279"/>
      <c r="SZY279"/>
      <c r="SZZ279"/>
      <c r="TAA279"/>
      <c r="TAB279"/>
      <c r="TAC279"/>
      <c r="TAD279"/>
      <c r="TAE279"/>
      <c r="TAF279"/>
      <c r="TAG279"/>
      <c r="TAH279"/>
      <c r="TAI279"/>
      <c r="TAJ279"/>
      <c r="TAK279"/>
      <c r="TAL279"/>
      <c r="TAM279"/>
      <c r="TAN279"/>
      <c r="TAO279"/>
      <c r="TAP279"/>
      <c r="TAQ279"/>
      <c r="TAR279"/>
      <c r="TAS279"/>
      <c r="TAT279"/>
      <c r="TAU279"/>
      <c r="TAV279"/>
      <c r="TAW279"/>
      <c r="TAX279"/>
      <c r="TAY279"/>
      <c r="TAZ279"/>
      <c r="TBA279"/>
      <c r="TBB279"/>
      <c r="TBC279"/>
      <c r="TBD279"/>
      <c r="TBE279"/>
      <c r="TBF279"/>
      <c r="TBG279"/>
      <c r="TBH279"/>
      <c r="TBI279"/>
      <c r="TBJ279"/>
      <c r="TBK279"/>
      <c r="TBL279"/>
      <c r="TBM279"/>
      <c r="TBN279"/>
      <c r="TBO279"/>
      <c r="TBP279"/>
      <c r="TBQ279"/>
      <c r="TBR279"/>
      <c r="TBS279"/>
      <c r="TBT279"/>
      <c r="TBU279"/>
      <c r="TBV279"/>
      <c r="TBW279"/>
      <c r="TBX279"/>
      <c r="TBY279"/>
      <c r="TBZ279"/>
      <c r="TCA279"/>
      <c r="TCB279"/>
      <c r="TCC279"/>
      <c r="TCD279"/>
      <c r="TCE279"/>
      <c r="TCF279"/>
      <c r="TCG279"/>
      <c r="TCH279"/>
      <c r="TCI279"/>
      <c r="TCJ279"/>
      <c r="TCK279"/>
      <c r="TCL279"/>
      <c r="TCM279"/>
      <c r="TCN279"/>
      <c r="TCO279"/>
      <c r="TCP279"/>
      <c r="TCQ279"/>
      <c r="TCR279"/>
      <c r="TCS279"/>
      <c r="TCT279"/>
      <c r="TCU279"/>
      <c r="TCV279"/>
      <c r="TCW279"/>
      <c r="TCX279"/>
      <c r="TCY279"/>
      <c r="TCZ279"/>
      <c r="TDA279"/>
      <c r="TDB279"/>
      <c r="TDC279"/>
      <c r="TDD279"/>
      <c r="TDE279"/>
      <c r="TDF279"/>
      <c r="TDG279"/>
      <c r="TDH279"/>
      <c r="TDI279"/>
      <c r="TDJ279"/>
      <c r="TDK279"/>
      <c r="TDL279"/>
      <c r="TDM279"/>
      <c r="TDN279"/>
      <c r="TDO279"/>
      <c r="TDP279"/>
      <c r="TDQ279"/>
      <c r="TDR279"/>
      <c r="TDS279"/>
      <c r="TDT279"/>
      <c r="TDU279"/>
      <c r="TDV279"/>
      <c r="TDW279"/>
      <c r="TDX279"/>
      <c r="TDY279"/>
      <c r="TDZ279"/>
      <c r="TEA279"/>
      <c r="TEB279"/>
      <c r="TEC279"/>
      <c r="TED279"/>
      <c r="TEE279"/>
      <c r="TEF279"/>
      <c r="TEG279"/>
      <c r="TEH279"/>
      <c r="TEI279"/>
      <c r="TEJ279"/>
      <c r="TEK279"/>
      <c r="TEL279"/>
      <c r="TEM279"/>
      <c r="TEN279"/>
      <c r="TEO279"/>
      <c r="TEP279"/>
      <c r="TEQ279"/>
      <c r="TER279"/>
      <c r="TES279"/>
      <c r="TET279"/>
      <c r="TEU279"/>
      <c r="TEV279"/>
      <c r="TEW279"/>
      <c r="TEX279"/>
      <c r="TEY279"/>
      <c r="TEZ279"/>
      <c r="TFA279"/>
      <c r="TFB279"/>
      <c r="TFC279"/>
      <c r="TFD279"/>
      <c r="TFE279"/>
      <c r="TFF279"/>
      <c r="TFG279"/>
      <c r="TFH279"/>
      <c r="TFI279"/>
      <c r="TFJ279"/>
      <c r="TFK279"/>
      <c r="TFL279"/>
      <c r="TFM279"/>
      <c r="TFN279"/>
      <c r="TFO279"/>
      <c r="TFP279"/>
      <c r="TFQ279"/>
      <c r="TFR279"/>
      <c r="TFS279"/>
      <c r="TFT279"/>
      <c r="TFU279"/>
      <c r="TFV279"/>
      <c r="TFW279"/>
      <c r="TFX279"/>
      <c r="TFY279"/>
      <c r="TFZ279"/>
      <c r="TGA279"/>
      <c r="TGB279"/>
      <c r="TGC279"/>
      <c r="TGD279"/>
      <c r="TGE279"/>
      <c r="TGF279"/>
      <c r="TGG279"/>
      <c r="TGH279"/>
      <c r="TGI279"/>
      <c r="TGJ279"/>
      <c r="TGK279"/>
      <c r="TGL279"/>
      <c r="TGM279"/>
      <c r="TGN279"/>
      <c r="TGO279"/>
      <c r="TGP279"/>
      <c r="TGQ279"/>
      <c r="TGR279"/>
      <c r="TGS279"/>
      <c r="TGT279"/>
      <c r="TGU279"/>
      <c r="TGV279"/>
      <c r="TGW279"/>
      <c r="TGX279"/>
      <c r="TGY279"/>
      <c r="TGZ279"/>
      <c r="THA279"/>
      <c r="THB279"/>
      <c r="THC279"/>
      <c r="THD279"/>
      <c r="THE279"/>
      <c r="THF279"/>
      <c r="THG279"/>
      <c r="THH279"/>
      <c r="THI279"/>
      <c r="THJ279"/>
      <c r="THK279"/>
      <c r="THL279"/>
      <c r="THM279"/>
      <c r="THN279"/>
      <c r="THO279"/>
      <c r="THP279"/>
      <c r="THQ279"/>
      <c r="THR279"/>
      <c r="THS279"/>
      <c r="THT279"/>
      <c r="THU279"/>
      <c r="THV279"/>
      <c r="THW279"/>
      <c r="THX279"/>
      <c r="THY279"/>
      <c r="THZ279"/>
      <c r="TIA279"/>
      <c r="TIB279"/>
      <c r="TIC279"/>
      <c r="TID279"/>
      <c r="TIE279"/>
      <c r="TIF279"/>
      <c r="TIG279"/>
      <c r="TIH279"/>
      <c r="TII279"/>
      <c r="TIJ279"/>
      <c r="TIK279"/>
      <c r="TIL279"/>
      <c r="TIM279"/>
      <c r="TIN279"/>
      <c r="TIO279"/>
      <c r="TIP279"/>
      <c r="TIQ279"/>
      <c r="TIR279"/>
      <c r="TIS279"/>
      <c r="TIT279"/>
      <c r="TIU279"/>
      <c r="TIV279"/>
      <c r="TIW279"/>
      <c r="TIX279"/>
      <c r="TIY279"/>
      <c r="TIZ279"/>
      <c r="TJA279"/>
      <c r="TJB279"/>
      <c r="TJC279"/>
      <c r="TJD279"/>
      <c r="TJE279"/>
      <c r="TJF279"/>
      <c r="TJG279"/>
      <c r="TJH279"/>
      <c r="TJI279"/>
      <c r="TJJ279"/>
      <c r="TJK279"/>
      <c r="TJL279"/>
      <c r="TJM279"/>
      <c r="TJN279"/>
      <c r="TJO279"/>
      <c r="TJP279"/>
      <c r="TJQ279"/>
      <c r="TJR279"/>
      <c r="TJS279"/>
      <c r="TJT279"/>
      <c r="TJU279"/>
      <c r="TJV279"/>
      <c r="TJW279"/>
      <c r="TJX279"/>
      <c r="TJY279"/>
      <c r="TJZ279"/>
      <c r="TKA279"/>
      <c r="TKB279"/>
      <c r="TKC279"/>
      <c r="TKD279"/>
      <c r="TKE279"/>
      <c r="TKF279"/>
      <c r="TKG279"/>
      <c r="TKH279"/>
      <c r="TKI279"/>
      <c r="TKJ279"/>
      <c r="TKK279"/>
      <c r="TKL279"/>
      <c r="TKM279"/>
      <c r="TKN279"/>
      <c r="TKO279"/>
      <c r="TKP279"/>
      <c r="TKQ279"/>
      <c r="TKR279"/>
      <c r="TKS279"/>
      <c r="TKT279"/>
      <c r="TKU279"/>
      <c r="TKV279"/>
      <c r="TKW279"/>
      <c r="TKX279"/>
      <c r="TKY279"/>
      <c r="TKZ279"/>
      <c r="TLA279"/>
      <c r="TLB279"/>
      <c r="TLC279"/>
      <c r="TLD279"/>
      <c r="TLE279"/>
      <c r="TLF279"/>
      <c r="TLG279"/>
      <c r="TLH279"/>
      <c r="TLI279"/>
      <c r="TLJ279"/>
      <c r="TLK279"/>
      <c r="TLL279"/>
      <c r="TLM279"/>
      <c r="TLN279"/>
      <c r="TLO279"/>
      <c r="TLP279"/>
      <c r="TLQ279"/>
      <c r="TLR279"/>
      <c r="TLS279"/>
      <c r="TLT279"/>
      <c r="TLU279"/>
      <c r="TLV279"/>
      <c r="TLW279"/>
      <c r="TLX279"/>
      <c r="TLY279"/>
      <c r="TLZ279"/>
      <c r="TMA279"/>
      <c r="TMB279"/>
      <c r="TMC279"/>
      <c r="TMD279"/>
      <c r="TME279"/>
      <c r="TMF279"/>
      <c r="TMG279"/>
      <c r="TMH279"/>
      <c r="TMI279"/>
      <c r="TMJ279"/>
      <c r="TMK279"/>
      <c r="TML279"/>
      <c r="TMM279"/>
      <c r="TMN279"/>
      <c r="TMO279"/>
      <c r="TMP279"/>
      <c r="TMQ279"/>
      <c r="TMR279"/>
      <c r="TMS279"/>
      <c r="TMT279"/>
      <c r="TMU279"/>
      <c r="TMV279"/>
      <c r="TMW279"/>
      <c r="TMX279"/>
      <c r="TMY279"/>
      <c r="TMZ279"/>
      <c r="TNA279"/>
      <c r="TNB279"/>
      <c r="TNC279"/>
      <c r="TND279"/>
      <c r="TNE279"/>
      <c r="TNF279"/>
      <c r="TNG279"/>
      <c r="TNH279"/>
      <c r="TNI279"/>
      <c r="TNJ279"/>
      <c r="TNK279"/>
      <c r="TNL279"/>
      <c r="TNM279"/>
      <c r="TNN279"/>
      <c r="TNO279"/>
      <c r="TNP279"/>
      <c r="TNQ279"/>
      <c r="TNR279"/>
      <c r="TNS279"/>
      <c r="TNT279"/>
      <c r="TNU279"/>
      <c r="TNV279"/>
      <c r="TNW279"/>
      <c r="TNX279"/>
      <c r="TNY279"/>
      <c r="TNZ279"/>
      <c r="TOA279"/>
      <c r="TOB279"/>
      <c r="TOC279"/>
      <c r="TOD279"/>
      <c r="TOE279"/>
      <c r="TOF279"/>
      <c r="TOG279"/>
      <c r="TOH279"/>
      <c r="TOI279"/>
      <c r="TOJ279"/>
      <c r="TOK279"/>
      <c r="TOL279"/>
      <c r="TOM279"/>
      <c r="TON279"/>
      <c r="TOO279"/>
      <c r="TOP279"/>
      <c r="TOQ279"/>
      <c r="TOR279"/>
      <c r="TOS279"/>
      <c r="TOT279"/>
      <c r="TOU279"/>
      <c r="TOV279"/>
      <c r="TOW279"/>
      <c r="TOX279"/>
      <c r="TOY279"/>
      <c r="TOZ279"/>
      <c r="TPA279"/>
      <c r="TPB279"/>
      <c r="TPC279"/>
      <c r="TPD279"/>
      <c r="TPE279"/>
      <c r="TPF279"/>
      <c r="TPG279"/>
      <c r="TPH279"/>
      <c r="TPI279"/>
      <c r="TPJ279"/>
      <c r="TPK279"/>
      <c r="TPL279"/>
      <c r="TPM279"/>
      <c r="TPN279"/>
      <c r="TPO279"/>
      <c r="TPP279"/>
      <c r="TPQ279"/>
      <c r="TPR279"/>
      <c r="TPS279"/>
      <c r="TPT279"/>
      <c r="TPU279"/>
      <c r="TPV279"/>
      <c r="TPW279"/>
      <c r="TPX279"/>
      <c r="TPY279"/>
      <c r="TPZ279"/>
      <c r="TQA279"/>
      <c r="TQB279"/>
      <c r="TQC279"/>
      <c r="TQD279"/>
      <c r="TQE279"/>
      <c r="TQF279"/>
      <c r="TQG279"/>
      <c r="TQH279"/>
      <c r="TQI279"/>
      <c r="TQJ279"/>
      <c r="TQK279"/>
      <c r="TQL279"/>
      <c r="TQM279"/>
      <c r="TQN279"/>
      <c r="TQO279"/>
      <c r="TQP279"/>
      <c r="TQQ279"/>
      <c r="TQR279"/>
      <c r="TQS279"/>
      <c r="TQT279"/>
      <c r="TQU279"/>
      <c r="TQV279"/>
      <c r="TQW279"/>
      <c r="TQX279"/>
      <c r="TQY279"/>
      <c r="TQZ279"/>
      <c r="TRA279"/>
      <c r="TRB279"/>
      <c r="TRC279"/>
      <c r="TRD279"/>
      <c r="TRE279"/>
      <c r="TRF279"/>
      <c r="TRG279"/>
      <c r="TRH279"/>
      <c r="TRI279"/>
      <c r="TRJ279"/>
      <c r="TRK279"/>
      <c r="TRL279"/>
      <c r="TRM279"/>
      <c r="TRN279"/>
      <c r="TRO279"/>
      <c r="TRP279"/>
      <c r="TRQ279"/>
      <c r="TRR279"/>
      <c r="TRS279"/>
      <c r="TRT279"/>
      <c r="TRU279"/>
      <c r="TRV279"/>
      <c r="TRW279"/>
      <c r="TRX279"/>
      <c r="TRY279"/>
      <c r="TRZ279"/>
      <c r="TSA279"/>
      <c r="TSB279"/>
      <c r="TSC279"/>
      <c r="TSD279"/>
      <c r="TSE279"/>
      <c r="TSF279"/>
      <c r="TSG279"/>
      <c r="TSH279"/>
      <c r="TSI279"/>
      <c r="TSJ279"/>
      <c r="TSK279"/>
      <c r="TSL279"/>
      <c r="TSM279"/>
      <c r="TSN279"/>
      <c r="TSO279"/>
      <c r="TSP279"/>
      <c r="TSQ279"/>
      <c r="TSR279"/>
      <c r="TSS279"/>
      <c r="TST279"/>
      <c r="TSU279"/>
      <c r="TSV279"/>
      <c r="TSW279"/>
      <c r="TSX279"/>
      <c r="TSY279"/>
      <c r="TSZ279"/>
      <c r="TTA279"/>
      <c r="TTB279"/>
      <c r="TTC279"/>
      <c r="TTD279"/>
      <c r="TTE279"/>
      <c r="TTF279"/>
      <c r="TTG279"/>
      <c r="TTH279"/>
      <c r="TTI279"/>
      <c r="TTJ279"/>
      <c r="TTK279"/>
      <c r="TTL279"/>
      <c r="TTM279"/>
      <c r="TTN279"/>
      <c r="TTO279"/>
      <c r="TTP279"/>
      <c r="TTQ279"/>
      <c r="TTR279"/>
      <c r="TTS279"/>
      <c r="TTT279"/>
      <c r="TTU279"/>
      <c r="TTV279"/>
      <c r="TTW279"/>
      <c r="TTX279"/>
      <c r="TTY279"/>
      <c r="TTZ279"/>
      <c r="TUA279"/>
      <c r="TUB279"/>
      <c r="TUC279"/>
      <c r="TUD279"/>
      <c r="TUE279"/>
      <c r="TUF279"/>
      <c r="TUG279"/>
      <c r="TUH279"/>
      <c r="TUI279"/>
      <c r="TUJ279"/>
      <c r="TUK279"/>
      <c r="TUL279"/>
      <c r="TUM279"/>
      <c r="TUN279"/>
      <c r="TUO279"/>
      <c r="TUP279"/>
      <c r="TUQ279"/>
      <c r="TUR279"/>
      <c r="TUS279"/>
      <c r="TUT279"/>
      <c r="TUU279"/>
      <c r="TUV279"/>
      <c r="TUW279"/>
      <c r="TUX279"/>
      <c r="TUY279"/>
      <c r="TUZ279"/>
      <c r="TVA279"/>
      <c r="TVB279"/>
      <c r="TVC279"/>
      <c r="TVD279"/>
      <c r="TVE279"/>
      <c r="TVF279"/>
      <c r="TVG279"/>
      <c r="TVH279"/>
      <c r="TVI279"/>
      <c r="TVJ279"/>
      <c r="TVK279"/>
      <c r="TVL279"/>
      <c r="TVM279"/>
      <c r="TVN279"/>
      <c r="TVO279"/>
      <c r="TVP279"/>
      <c r="TVQ279"/>
      <c r="TVR279"/>
      <c r="TVS279"/>
      <c r="TVT279"/>
      <c r="TVU279"/>
      <c r="TVV279"/>
      <c r="TVW279"/>
      <c r="TVX279"/>
      <c r="TVY279"/>
      <c r="TVZ279"/>
      <c r="TWA279"/>
      <c r="TWB279"/>
      <c r="TWC279"/>
      <c r="TWD279"/>
      <c r="TWE279"/>
      <c r="TWF279"/>
      <c r="TWG279"/>
      <c r="TWH279"/>
      <c r="TWI279"/>
      <c r="TWJ279"/>
      <c r="TWK279"/>
      <c r="TWL279"/>
      <c r="TWM279"/>
      <c r="TWN279"/>
      <c r="TWO279"/>
      <c r="TWP279"/>
      <c r="TWQ279"/>
      <c r="TWR279"/>
      <c r="TWS279"/>
      <c r="TWT279"/>
      <c r="TWU279"/>
      <c r="TWV279"/>
      <c r="TWW279"/>
      <c r="TWX279"/>
      <c r="TWY279"/>
      <c r="TWZ279"/>
      <c r="TXA279"/>
      <c r="TXB279"/>
      <c r="TXC279"/>
      <c r="TXD279"/>
      <c r="TXE279"/>
      <c r="TXF279"/>
      <c r="TXG279"/>
      <c r="TXH279"/>
      <c r="TXI279"/>
      <c r="TXJ279"/>
      <c r="TXK279"/>
      <c r="TXL279"/>
      <c r="TXM279"/>
      <c r="TXN279"/>
      <c r="TXO279"/>
      <c r="TXP279"/>
      <c r="TXQ279"/>
      <c r="TXR279"/>
      <c r="TXS279"/>
      <c r="TXT279"/>
      <c r="TXU279"/>
      <c r="TXV279"/>
      <c r="TXW279"/>
      <c r="TXX279"/>
      <c r="TXY279"/>
      <c r="TXZ279"/>
      <c r="TYA279"/>
      <c r="TYB279"/>
      <c r="TYC279"/>
      <c r="TYD279"/>
      <c r="TYE279"/>
      <c r="TYF279"/>
      <c r="TYG279"/>
      <c r="TYH279"/>
      <c r="TYI279"/>
      <c r="TYJ279"/>
      <c r="TYK279"/>
      <c r="TYL279"/>
      <c r="TYM279"/>
      <c r="TYN279"/>
      <c r="TYO279"/>
      <c r="TYP279"/>
      <c r="TYQ279"/>
      <c r="TYR279"/>
      <c r="TYS279"/>
      <c r="TYT279"/>
      <c r="TYU279"/>
      <c r="TYV279"/>
      <c r="TYW279"/>
      <c r="TYX279"/>
      <c r="TYY279"/>
      <c r="TYZ279"/>
      <c r="TZA279"/>
      <c r="TZB279"/>
      <c r="TZC279"/>
      <c r="TZD279"/>
      <c r="TZE279"/>
      <c r="TZF279"/>
      <c r="TZG279"/>
      <c r="TZH279"/>
      <c r="TZI279"/>
      <c r="TZJ279"/>
      <c r="TZK279"/>
      <c r="TZL279"/>
      <c r="TZM279"/>
      <c r="TZN279"/>
      <c r="TZO279"/>
      <c r="TZP279"/>
      <c r="TZQ279"/>
      <c r="TZR279"/>
      <c r="TZS279"/>
      <c r="TZT279"/>
      <c r="TZU279"/>
      <c r="TZV279"/>
      <c r="TZW279"/>
      <c r="TZX279"/>
      <c r="TZY279"/>
      <c r="TZZ279"/>
      <c r="UAA279"/>
      <c r="UAB279"/>
      <c r="UAC279"/>
      <c r="UAD279"/>
      <c r="UAE279"/>
      <c r="UAF279"/>
      <c r="UAG279"/>
      <c r="UAH279"/>
      <c r="UAI279"/>
      <c r="UAJ279"/>
      <c r="UAK279"/>
      <c r="UAL279"/>
      <c r="UAM279"/>
      <c r="UAN279"/>
      <c r="UAO279"/>
      <c r="UAP279"/>
      <c r="UAQ279"/>
      <c r="UAR279"/>
      <c r="UAS279"/>
      <c r="UAT279"/>
      <c r="UAU279"/>
      <c r="UAV279"/>
      <c r="UAW279"/>
      <c r="UAX279"/>
      <c r="UAY279"/>
      <c r="UAZ279"/>
      <c r="UBA279"/>
      <c r="UBB279"/>
      <c r="UBC279"/>
      <c r="UBD279"/>
      <c r="UBE279"/>
      <c r="UBF279"/>
      <c r="UBG279"/>
      <c r="UBH279"/>
      <c r="UBI279"/>
      <c r="UBJ279"/>
      <c r="UBK279"/>
      <c r="UBL279"/>
      <c r="UBM279"/>
      <c r="UBN279"/>
      <c r="UBO279"/>
      <c r="UBP279"/>
      <c r="UBQ279"/>
      <c r="UBR279"/>
      <c r="UBS279"/>
      <c r="UBT279"/>
      <c r="UBU279"/>
      <c r="UBV279"/>
      <c r="UBW279"/>
      <c r="UBX279"/>
      <c r="UBY279"/>
      <c r="UBZ279"/>
      <c r="UCA279"/>
      <c r="UCB279"/>
      <c r="UCC279"/>
      <c r="UCD279"/>
      <c r="UCE279"/>
      <c r="UCF279"/>
      <c r="UCG279"/>
      <c r="UCH279"/>
      <c r="UCI279"/>
      <c r="UCJ279"/>
      <c r="UCK279"/>
      <c r="UCL279"/>
      <c r="UCM279"/>
      <c r="UCN279"/>
      <c r="UCO279"/>
      <c r="UCP279"/>
      <c r="UCQ279"/>
      <c r="UCR279"/>
      <c r="UCS279"/>
      <c r="UCT279"/>
      <c r="UCU279"/>
      <c r="UCV279"/>
      <c r="UCW279"/>
      <c r="UCX279"/>
      <c r="UCY279"/>
      <c r="UCZ279"/>
      <c r="UDA279"/>
      <c r="UDB279"/>
      <c r="UDC279"/>
      <c r="UDD279"/>
      <c r="UDE279"/>
      <c r="UDF279"/>
      <c r="UDG279"/>
      <c r="UDH279"/>
      <c r="UDI279"/>
      <c r="UDJ279"/>
      <c r="UDK279"/>
      <c r="UDL279"/>
      <c r="UDM279"/>
      <c r="UDN279"/>
      <c r="UDO279"/>
      <c r="UDP279"/>
      <c r="UDQ279"/>
      <c r="UDR279"/>
      <c r="UDS279"/>
      <c r="UDT279"/>
      <c r="UDU279"/>
      <c r="UDV279"/>
      <c r="UDW279"/>
      <c r="UDX279"/>
      <c r="UDY279"/>
      <c r="UDZ279"/>
      <c r="UEA279"/>
      <c r="UEB279"/>
      <c r="UEC279"/>
      <c r="UED279"/>
      <c r="UEE279"/>
      <c r="UEF279"/>
      <c r="UEG279"/>
      <c r="UEH279"/>
      <c r="UEI279"/>
      <c r="UEJ279"/>
      <c r="UEK279"/>
      <c r="UEL279"/>
      <c r="UEM279"/>
      <c r="UEN279"/>
      <c r="UEO279"/>
      <c r="UEP279"/>
      <c r="UEQ279"/>
      <c r="UER279"/>
      <c r="UES279"/>
      <c r="UET279"/>
      <c r="UEU279"/>
      <c r="UEV279"/>
      <c r="UEW279"/>
      <c r="UEX279"/>
      <c r="UEY279"/>
      <c r="UEZ279"/>
      <c r="UFA279"/>
      <c r="UFB279"/>
      <c r="UFC279"/>
      <c r="UFD279"/>
      <c r="UFE279"/>
      <c r="UFF279"/>
      <c r="UFG279"/>
      <c r="UFH279"/>
      <c r="UFI279"/>
      <c r="UFJ279"/>
      <c r="UFK279"/>
      <c r="UFL279"/>
      <c r="UFM279"/>
      <c r="UFN279"/>
      <c r="UFO279"/>
      <c r="UFP279"/>
      <c r="UFQ279"/>
      <c r="UFR279"/>
      <c r="UFS279"/>
      <c r="UFT279"/>
      <c r="UFU279"/>
      <c r="UFV279"/>
      <c r="UFW279"/>
      <c r="UFX279"/>
      <c r="UFY279"/>
      <c r="UFZ279"/>
      <c r="UGA279"/>
      <c r="UGB279"/>
      <c r="UGC279"/>
      <c r="UGD279"/>
      <c r="UGE279"/>
      <c r="UGF279"/>
      <c r="UGG279"/>
      <c r="UGH279"/>
      <c r="UGI279"/>
      <c r="UGJ279"/>
      <c r="UGK279"/>
      <c r="UGL279"/>
      <c r="UGM279"/>
      <c r="UGN279"/>
      <c r="UGO279"/>
      <c r="UGP279"/>
      <c r="UGQ279"/>
      <c r="UGR279"/>
      <c r="UGS279"/>
      <c r="UGT279"/>
      <c r="UGU279"/>
      <c r="UGV279"/>
      <c r="UGW279"/>
      <c r="UGX279"/>
      <c r="UGY279"/>
      <c r="UGZ279"/>
      <c r="UHA279"/>
      <c r="UHB279"/>
      <c r="UHC279"/>
      <c r="UHD279"/>
      <c r="UHE279"/>
      <c r="UHF279"/>
      <c r="UHG279"/>
      <c r="UHH279"/>
      <c r="UHI279"/>
      <c r="UHJ279"/>
      <c r="UHK279"/>
      <c r="UHL279"/>
      <c r="UHM279"/>
      <c r="UHN279"/>
      <c r="UHO279"/>
      <c r="UHP279"/>
      <c r="UHQ279"/>
      <c r="UHR279"/>
      <c r="UHS279"/>
      <c r="UHT279"/>
      <c r="UHU279"/>
      <c r="UHV279"/>
      <c r="UHW279"/>
      <c r="UHX279"/>
      <c r="UHY279"/>
      <c r="UHZ279"/>
      <c r="UIA279"/>
      <c r="UIB279"/>
      <c r="UIC279"/>
      <c r="UID279"/>
      <c r="UIE279"/>
      <c r="UIF279"/>
      <c r="UIG279"/>
      <c r="UIH279"/>
      <c r="UII279"/>
      <c r="UIJ279"/>
      <c r="UIK279"/>
      <c r="UIL279"/>
      <c r="UIM279"/>
      <c r="UIN279"/>
      <c r="UIO279"/>
      <c r="UIP279"/>
      <c r="UIQ279"/>
      <c r="UIR279"/>
      <c r="UIS279"/>
      <c r="UIT279"/>
      <c r="UIU279"/>
      <c r="UIV279"/>
      <c r="UIW279"/>
      <c r="UIX279"/>
      <c r="UIY279"/>
      <c r="UIZ279"/>
      <c r="UJA279"/>
      <c r="UJB279"/>
      <c r="UJC279"/>
      <c r="UJD279"/>
      <c r="UJE279"/>
      <c r="UJF279"/>
      <c r="UJG279"/>
      <c r="UJH279"/>
      <c r="UJI279"/>
      <c r="UJJ279"/>
      <c r="UJK279"/>
      <c r="UJL279"/>
      <c r="UJM279"/>
      <c r="UJN279"/>
      <c r="UJO279"/>
      <c r="UJP279"/>
      <c r="UJQ279"/>
      <c r="UJR279"/>
      <c r="UJS279"/>
      <c r="UJT279"/>
      <c r="UJU279"/>
      <c r="UJV279"/>
      <c r="UJW279"/>
      <c r="UJX279"/>
      <c r="UJY279"/>
      <c r="UJZ279"/>
      <c r="UKA279"/>
      <c r="UKB279"/>
      <c r="UKC279"/>
      <c r="UKD279"/>
      <c r="UKE279"/>
      <c r="UKF279"/>
      <c r="UKG279"/>
      <c r="UKH279"/>
      <c r="UKI279"/>
      <c r="UKJ279"/>
      <c r="UKK279"/>
      <c r="UKL279"/>
      <c r="UKM279"/>
      <c r="UKN279"/>
      <c r="UKO279"/>
      <c r="UKP279"/>
      <c r="UKQ279"/>
      <c r="UKR279"/>
      <c r="UKS279"/>
      <c r="UKT279"/>
      <c r="UKU279"/>
      <c r="UKV279"/>
      <c r="UKW279"/>
      <c r="UKX279"/>
      <c r="UKY279"/>
      <c r="UKZ279"/>
      <c r="ULA279"/>
      <c r="ULB279"/>
      <c r="ULC279"/>
      <c r="ULD279"/>
      <c r="ULE279"/>
      <c r="ULF279"/>
      <c r="ULG279"/>
      <c r="ULH279"/>
      <c r="ULI279"/>
      <c r="ULJ279"/>
      <c r="ULK279"/>
      <c r="ULL279"/>
      <c r="ULM279"/>
      <c r="ULN279"/>
      <c r="ULO279"/>
      <c r="ULP279"/>
      <c r="ULQ279"/>
      <c r="ULR279"/>
      <c r="ULS279"/>
      <c r="ULT279"/>
      <c r="ULU279"/>
      <c r="ULV279"/>
      <c r="ULW279"/>
      <c r="ULX279"/>
      <c r="ULY279"/>
      <c r="ULZ279"/>
      <c r="UMA279"/>
      <c r="UMB279"/>
      <c r="UMC279"/>
      <c r="UMD279"/>
      <c r="UME279"/>
      <c r="UMF279"/>
      <c r="UMG279"/>
      <c r="UMH279"/>
      <c r="UMI279"/>
      <c r="UMJ279"/>
      <c r="UMK279"/>
      <c r="UML279"/>
      <c r="UMM279"/>
      <c r="UMN279"/>
      <c r="UMO279"/>
      <c r="UMP279"/>
      <c r="UMQ279"/>
      <c r="UMR279"/>
      <c r="UMS279"/>
      <c r="UMT279"/>
      <c r="UMU279"/>
      <c r="UMV279"/>
      <c r="UMW279"/>
      <c r="UMX279"/>
      <c r="UMY279"/>
      <c r="UMZ279"/>
      <c r="UNA279"/>
      <c r="UNB279"/>
      <c r="UNC279"/>
      <c r="UND279"/>
      <c r="UNE279"/>
      <c r="UNF279"/>
      <c r="UNG279"/>
      <c r="UNH279"/>
      <c r="UNI279"/>
      <c r="UNJ279"/>
      <c r="UNK279"/>
      <c r="UNL279"/>
      <c r="UNM279"/>
      <c r="UNN279"/>
      <c r="UNO279"/>
      <c r="UNP279"/>
      <c r="UNQ279"/>
      <c r="UNR279"/>
      <c r="UNS279"/>
      <c r="UNT279"/>
      <c r="UNU279"/>
      <c r="UNV279"/>
      <c r="UNW279"/>
      <c r="UNX279"/>
      <c r="UNY279"/>
      <c r="UNZ279"/>
      <c r="UOA279"/>
      <c r="UOB279"/>
      <c r="UOC279"/>
      <c r="UOD279"/>
      <c r="UOE279"/>
      <c r="UOF279"/>
      <c r="UOG279"/>
      <c r="UOH279"/>
      <c r="UOI279"/>
      <c r="UOJ279"/>
      <c r="UOK279"/>
      <c r="UOL279"/>
      <c r="UOM279"/>
      <c r="UON279"/>
      <c r="UOO279"/>
      <c r="UOP279"/>
      <c r="UOQ279"/>
      <c r="UOR279"/>
      <c r="UOS279"/>
      <c r="UOT279"/>
      <c r="UOU279"/>
      <c r="UOV279"/>
      <c r="UOW279"/>
      <c r="UOX279"/>
      <c r="UOY279"/>
      <c r="UOZ279"/>
      <c r="UPA279"/>
      <c r="UPB279"/>
      <c r="UPC279"/>
      <c r="UPD279"/>
      <c r="UPE279"/>
      <c r="UPF279"/>
      <c r="UPG279"/>
      <c r="UPH279"/>
      <c r="UPI279"/>
      <c r="UPJ279"/>
      <c r="UPK279"/>
      <c r="UPL279"/>
      <c r="UPM279"/>
      <c r="UPN279"/>
      <c r="UPO279"/>
      <c r="UPP279"/>
      <c r="UPQ279"/>
      <c r="UPR279"/>
      <c r="UPS279"/>
      <c r="UPT279"/>
      <c r="UPU279"/>
      <c r="UPV279"/>
      <c r="UPW279"/>
      <c r="UPX279"/>
      <c r="UPY279"/>
      <c r="UPZ279"/>
      <c r="UQA279"/>
      <c r="UQB279"/>
      <c r="UQC279"/>
      <c r="UQD279"/>
      <c r="UQE279"/>
      <c r="UQF279"/>
      <c r="UQG279"/>
      <c r="UQH279"/>
      <c r="UQI279"/>
      <c r="UQJ279"/>
      <c r="UQK279"/>
      <c r="UQL279"/>
      <c r="UQM279"/>
      <c r="UQN279"/>
      <c r="UQO279"/>
      <c r="UQP279"/>
      <c r="UQQ279"/>
      <c r="UQR279"/>
      <c r="UQS279"/>
      <c r="UQT279"/>
      <c r="UQU279"/>
      <c r="UQV279"/>
      <c r="UQW279"/>
      <c r="UQX279"/>
      <c r="UQY279"/>
      <c r="UQZ279"/>
      <c r="URA279"/>
      <c r="URB279"/>
      <c r="URC279"/>
      <c r="URD279"/>
      <c r="URE279"/>
      <c r="URF279"/>
      <c r="URG279"/>
      <c r="URH279"/>
      <c r="URI279"/>
      <c r="URJ279"/>
      <c r="URK279"/>
      <c r="URL279"/>
      <c r="URM279"/>
      <c r="URN279"/>
      <c r="URO279"/>
      <c r="URP279"/>
      <c r="URQ279"/>
      <c r="URR279"/>
      <c r="URS279"/>
      <c r="URT279"/>
      <c r="URU279"/>
      <c r="URV279"/>
      <c r="URW279"/>
      <c r="URX279"/>
      <c r="URY279"/>
      <c r="URZ279"/>
      <c r="USA279"/>
      <c r="USB279"/>
      <c r="USC279"/>
      <c r="USD279"/>
      <c r="USE279"/>
      <c r="USF279"/>
      <c r="USG279"/>
      <c r="USH279"/>
      <c r="USI279"/>
      <c r="USJ279"/>
      <c r="USK279"/>
      <c r="USL279"/>
      <c r="USM279"/>
      <c r="USN279"/>
      <c r="USO279"/>
      <c r="USP279"/>
      <c r="USQ279"/>
      <c r="USR279"/>
      <c r="USS279"/>
      <c r="UST279"/>
      <c r="USU279"/>
      <c r="USV279"/>
      <c r="USW279"/>
      <c r="USX279"/>
      <c r="USY279"/>
      <c r="USZ279"/>
      <c r="UTA279"/>
      <c r="UTB279"/>
      <c r="UTC279"/>
      <c r="UTD279"/>
      <c r="UTE279"/>
      <c r="UTF279"/>
      <c r="UTG279"/>
      <c r="UTH279"/>
      <c r="UTI279"/>
      <c r="UTJ279"/>
      <c r="UTK279"/>
      <c r="UTL279"/>
      <c r="UTM279"/>
      <c r="UTN279"/>
      <c r="UTO279"/>
      <c r="UTP279"/>
      <c r="UTQ279"/>
      <c r="UTR279"/>
      <c r="UTS279"/>
      <c r="UTT279"/>
      <c r="UTU279"/>
      <c r="UTV279"/>
      <c r="UTW279"/>
      <c r="UTX279"/>
      <c r="UTY279"/>
      <c r="UTZ279"/>
      <c r="UUA279"/>
      <c r="UUB279"/>
      <c r="UUC279"/>
      <c r="UUD279"/>
      <c r="UUE279"/>
      <c r="UUF279"/>
      <c r="UUG279"/>
      <c r="UUH279"/>
      <c r="UUI279"/>
      <c r="UUJ279"/>
      <c r="UUK279"/>
      <c r="UUL279"/>
      <c r="UUM279"/>
      <c r="UUN279"/>
      <c r="UUO279"/>
      <c r="UUP279"/>
      <c r="UUQ279"/>
      <c r="UUR279"/>
      <c r="UUS279"/>
      <c r="UUT279"/>
      <c r="UUU279"/>
      <c r="UUV279"/>
      <c r="UUW279"/>
      <c r="UUX279"/>
      <c r="UUY279"/>
      <c r="UUZ279"/>
      <c r="UVA279"/>
      <c r="UVB279"/>
      <c r="UVC279"/>
      <c r="UVD279"/>
      <c r="UVE279"/>
      <c r="UVF279"/>
      <c r="UVG279"/>
      <c r="UVH279"/>
      <c r="UVI279"/>
      <c r="UVJ279"/>
      <c r="UVK279"/>
      <c r="UVL279"/>
      <c r="UVM279"/>
      <c r="UVN279"/>
      <c r="UVO279"/>
      <c r="UVP279"/>
      <c r="UVQ279"/>
      <c r="UVR279"/>
      <c r="UVS279"/>
      <c r="UVT279"/>
      <c r="UVU279"/>
      <c r="UVV279"/>
      <c r="UVW279"/>
      <c r="UVX279"/>
      <c r="UVY279"/>
      <c r="UVZ279"/>
      <c r="UWA279"/>
      <c r="UWB279"/>
      <c r="UWC279"/>
      <c r="UWD279"/>
      <c r="UWE279"/>
      <c r="UWF279"/>
      <c r="UWG279"/>
      <c r="UWH279"/>
      <c r="UWI279"/>
      <c r="UWJ279"/>
      <c r="UWK279"/>
      <c r="UWL279"/>
      <c r="UWM279"/>
      <c r="UWN279"/>
      <c r="UWO279"/>
      <c r="UWP279"/>
      <c r="UWQ279"/>
      <c r="UWR279"/>
      <c r="UWS279"/>
      <c r="UWT279"/>
      <c r="UWU279"/>
      <c r="UWV279"/>
      <c r="UWW279"/>
      <c r="UWX279"/>
      <c r="UWY279"/>
      <c r="UWZ279"/>
      <c r="UXA279"/>
      <c r="UXB279"/>
      <c r="UXC279"/>
      <c r="UXD279"/>
      <c r="UXE279"/>
      <c r="UXF279"/>
      <c r="UXG279"/>
      <c r="UXH279"/>
      <c r="UXI279"/>
      <c r="UXJ279"/>
      <c r="UXK279"/>
      <c r="UXL279"/>
      <c r="UXM279"/>
      <c r="UXN279"/>
      <c r="UXO279"/>
      <c r="UXP279"/>
      <c r="UXQ279"/>
      <c r="UXR279"/>
      <c r="UXS279"/>
      <c r="UXT279"/>
      <c r="UXU279"/>
      <c r="UXV279"/>
      <c r="UXW279"/>
      <c r="UXX279"/>
      <c r="UXY279"/>
      <c r="UXZ279"/>
      <c r="UYA279"/>
      <c r="UYB279"/>
      <c r="UYC279"/>
      <c r="UYD279"/>
      <c r="UYE279"/>
      <c r="UYF279"/>
      <c r="UYG279"/>
      <c r="UYH279"/>
      <c r="UYI279"/>
      <c r="UYJ279"/>
      <c r="UYK279"/>
      <c r="UYL279"/>
      <c r="UYM279"/>
      <c r="UYN279"/>
      <c r="UYO279"/>
      <c r="UYP279"/>
      <c r="UYQ279"/>
      <c r="UYR279"/>
      <c r="UYS279"/>
      <c r="UYT279"/>
      <c r="UYU279"/>
      <c r="UYV279"/>
      <c r="UYW279"/>
      <c r="UYX279"/>
      <c r="UYY279"/>
      <c r="UYZ279"/>
      <c r="UZA279"/>
      <c r="UZB279"/>
      <c r="UZC279"/>
      <c r="UZD279"/>
      <c r="UZE279"/>
      <c r="UZF279"/>
      <c r="UZG279"/>
      <c r="UZH279"/>
      <c r="UZI279"/>
      <c r="UZJ279"/>
      <c r="UZK279"/>
      <c r="UZL279"/>
      <c r="UZM279"/>
      <c r="UZN279"/>
      <c r="UZO279"/>
      <c r="UZP279"/>
      <c r="UZQ279"/>
      <c r="UZR279"/>
      <c r="UZS279"/>
      <c r="UZT279"/>
      <c r="UZU279"/>
      <c r="UZV279"/>
      <c r="UZW279"/>
      <c r="UZX279"/>
      <c r="UZY279"/>
      <c r="UZZ279"/>
      <c r="VAA279"/>
      <c r="VAB279"/>
      <c r="VAC279"/>
      <c r="VAD279"/>
      <c r="VAE279"/>
      <c r="VAF279"/>
      <c r="VAG279"/>
      <c r="VAH279"/>
      <c r="VAI279"/>
      <c r="VAJ279"/>
      <c r="VAK279"/>
      <c r="VAL279"/>
      <c r="VAM279"/>
      <c r="VAN279"/>
      <c r="VAO279"/>
      <c r="VAP279"/>
      <c r="VAQ279"/>
      <c r="VAR279"/>
      <c r="VAS279"/>
      <c r="VAT279"/>
      <c r="VAU279"/>
      <c r="VAV279"/>
      <c r="VAW279"/>
      <c r="VAX279"/>
      <c r="VAY279"/>
      <c r="VAZ279"/>
      <c r="VBA279"/>
      <c r="VBB279"/>
      <c r="VBC279"/>
      <c r="VBD279"/>
      <c r="VBE279"/>
      <c r="VBF279"/>
      <c r="VBG279"/>
      <c r="VBH279"/>
      <c r="VBI279"/>
      <c r="VBJ279"/>
      <c r="VBK279"/>
      <c r="VBL279"/>
      <c r="VBM279"/>
      <c r="VBN279"/>
      <c r="VBO279"/>
      <c r="VBP279"/>
      <c r="VBQ279"/>
      <c r="VBR279"/>
      <c r="VBS279"/>
      <c r="VBT279"/>
      <c r="VBU279"/>
      <c r="VBV279"/>
      <c r="VBW279"/>
      <c r="VBX279"/>
      <c r="VBY279"/>
      <c r="VBZ279"/>
      <c r="VCA279"/>
      <c r="VCB279"/>
      <c r="VCC279"/>
      <c r="VCD279"/>
      <c r="VCE279"/>
      <c r="VCF279"/>
      <c r="VCG279"/>
      <c r="VCH279"/>
      <c r="VCI279"/>
      <c r="VCJ279"/>
      <c r="VCK279"/>
      <c r="VCL279"/>
      <c r="VCM279"/>
      <c r="VCN279"/>
      <c r="VCO279"/>
      <c r="VCP279"/>
      <c r="VCQ279"/>
      <c r="VCR279"/>
      <c r="VCS279"/>
      <c r="VCT279"/>
      <c r="VCU279"/>
      <c r="VCV279"/>
      <c r="VCW279"/>
      <c r="VCX279"/>
      <c r="VCY279"/>
      <c r="VCZ279"/>
      <c r="VDA279"/>
      <c r="VDB279"/>
      <c r="VDC279"/>
      <c r="VDD279"/>
      <c r="VDE279"/>
      <c r="VDF279"/>
      <c r="VDG279"/>
      <c r="VDH279"/>
      <c r="VDI279"/>
      <c r="VDJ279"/>
      <c r="VDK279"/>
      <c r="VDL279"/>
      <c r="VDM279"/>
      <c r="VDN279"/>
      <c r="VDO279"/>
      <c r="VDP279"/>
      <c r="VDQ279"/>
      <c r="VDR279"/>
      <c r="VDS279"/>
      <c r="VDT279"/>
      <c r="VDU279"/>
      <c r="VDV279"/>
      <c r="VDW279"/>
      <c r="VDX279"/>
      <c r="VDY279"/>
      <c r="VDZ279"/>
      <c r="VEA279"/>
      <c r="VEB279"/>
      <c r="VEC279"/>
      <c r="VED279"/>
      <c r="VEE279"/>
      <c r="VEF279"/>
      <c r="VEG279"/>
      <c r="VEH279"/>
      <c r="VEI279"/>
      <c r="VEJ279"/>
      <c r="VEK279"/>
      <c r="VEL279"/>
      <c r="VEM279"/>
      <c r="VEN279"/>
      <c r="VEO279"/>
      <c r="VEP279"/>
      <c r="VEQ279"/>
      <c r="VER279"/>
      <c r="VES279"/>
      <c r="VET279"/>
      <c r="VEU279"/>
      <c r="VEV279"/>
      <c r="VEW279"/>
      <c r="VEX279"/>
      <c r="VEY279"/>
      <c r="VEZ279"/>
      <c r="VFA279"/>
      <c r="VFB279"/>
      <c r="VFC279"/>
      <c r="VFD279"/>
      <c r="VFE279"/>
      <c r="VFF279"/>
      <c r="VFG279"/>
      <c r="VFH279"/>
      <c r="VFI279"/>
      <c r="VFJ279"/>
      <c r="VFK279"/>
      <c r="VFL279"/>
      <c r="VFM279"/>
      <c r="VFN279"/>
      <c r="VFO279"/>
      <c r="VFP279"/>
      <c r="VFQ279"/>
      <c r="VFR279"/>
      <c r="VFS279"/>
      <c r="VFT279"/>
      <c r="VFU279"/>
      <c r="VFV279"/>
      <c r="VFW279"/>
      <c r="VFX279"/>
      <c r="VFY279"/>
      <c r="VFZ279"/>
      <c r="VGA279"/>
      <c r="VGB279"/>
      <c r="VGC279"/>
      <c r="VGD279"/>
      <c r="VGE279"/>
      <c r="VGF279"/>
      <c r="VGG279"/>
      <c r="VGH279"/>
      <c r="VGI279"/>
      <c r="VGJ279"/>
      <c r="VGK279"/>
      <c r="VGL279"/>
      <c r="VGM279"/>
      <c r="VGN279"/>
      <c r="VGO279"/>
      <c r="VGP279"/>
      <c r="VGQ279"/>
      <c r="VGR279"/>
      <c r="VGS279"/>
      <c r="VGT279"/>
      <c r="VGU279"/>
      <c r="VGV279"/>
      <c r="VGW279"/>
      <c r="VGX279"/>
      <c r="VGY279"/>
      <c r="VGZ279"/>
      <c r="VHA279"/>
      <c r="VHB279"/>
      <c r="VHC279"/>
      <c r="VHD279"/>
      <c r="VHE279"/>
      <c r="VHF279"/>
      <c r="VHG279"/>
      <c r="VHH279"/>
      <c r="VHI279"/>
      <c r="VHJ279"/>
      <c r="VHK279"/>
      <c r="VHL279"/>
      <c r="VHM279"/>
      <c r="VHN279"/>
      <c r="VHO279"/>
      <c r="VHP279"/>
      <c r="VHQ279"/>
      <c r="VHR279"/>
      <c r="VHS279"/>
      <c r="VHT279"/>
      <c r="VHU279"/>
      <c r="VHV279"/>
      <c r="VHW279"/>
      <c r="VHX279"/>
      <c r="VHY279"/>
      <c r="VHZ279"/>
      <c r="VIA279"/>
      <c r="VIB279"/>
      <c r="VIC279"/>
      <c r="VID279"/>
      <c r="VIE279"/>
      <c r="VIF279"/>
      <c r="VIG279"/>
      <c r="VIH279"/>
      <c r="VII279"/>
      <c r="VIJ279"/>
      <c r="VIK279"/>
      <c r="VIL279"/>
      <c r="VIM279"/>
      <c r="VIN279"/>
      <c r="VIO279"/>
      <c r="VIP279"/>
      <c r="VIQ279"/>
      <c r="VIR279"/>
      <c r="VIS279"/>
      <c r="VIT279"/>
      <c r="VIU279"/>
      <c r="VIV279"/>
      <c r="VIW279"/>
      <c r="VIX279"/>
      <c r="VIY279"/>
      <c r="VIZ279"/>
      <c r="VJA279"/>
      <c r="VJB279"/>
      <c r="VJC279"/>
      <c r="VJD279"/>
      <c r="VJE279"/>
      <c r="VJF279"/>
      <c r="VJG279"/>
      <c r="VJH279"/>
      <c r="VJI279"/>
      <c r="VJJ279"/>
      <c r="VJK279"/>
      <c r="VJL279"/>
      <c r="VJM279"/>
      <c r="VJN279"/>
      <c r="VJO279"/>
      <c r="VJP279"/>
      <c r="VJQ279"/>
      <c r="VJR279"/>
      <c r="VJS279"/>
      <c r="VJT279"/>
      <c r="VJU279"/>
      <c r="VJV279"/>
      <c r="VJW279"/>
      <c r="VJX279"/>
      <c r="VJY279"/>
      <c r="VJZ279"/>
      <c r="VKA279"/>
      <c r="VKB279"/>
      <c r="VKC279"/>
      <c r="VKD279"/>
      <c r="VKE279"/>
      <c r="VKF279"/>
      <c r="VKG279"/>
      <c r="VKH279"/>
      <c r="VKI279"/>
      <c r="VKJ279"/>
      <c r="VKK279"/>
      <c r="VKL279"/>
      <c r="VKM279"/>
      <c r="VKN279"/>
      <c r="VKO279"/>
      <c r="VKP279"/>
      <c r="VKQ279"/>
      <c r="VKR279"/>
      <c r="VKS279"/>
      <c r="VKT279"/>
      <c r="VKU279"/>
      <c r="VKV279"/>
      <c r="VKW279"/>
      <c r="VKX279"/>
      <c r="VKY279"/>
      <c r="VKZ279"/>
      <c r="VLA279"/>
      <c r="VLB279"/>
      <c r="VLC279"/>
      <c r="VLD279"/>
      <c r="VLE279"/>
      <c r="VLF279"/>
      <c r="VLG279"/>
      <c r="VLH279"/>
      <c r="VLI279"/>
      <c r="VLJ279"/>
      <c r="VLK279"/>
      <c r="VLL279"/>
      <c r="VLM279"/>
      <c r="VLN279"/>
      <c r="VLO279"/>
      <c r="VLP279"/>
      <c r="VLQ279"/>
      <c r="VLR279"/>
      <c r="VLS279"/>
      <c r="VLT279"/>
      <c r="VLU279"/>
      <c r="VLV279"/>
      <c r="VLW279"/>
      <c r="VLX279"/>
      <c r="VLY279"/>
      <c r="VLZ279"/>
      <c r="VMA279"/>
      <c r="VMB279"/>
      <c r="VMC279"/>
      <c r="VMD279"/>
      <c r="VME279"/>
      <c r="VMF279"/>
      <c r="VMG279"/>
      <c r="VMH279"/>
      <c r="VMI279"/>
      <c r="VMJ279"/>
      <c r="VMK279"/>
      <c r="VML279"/>
      <c r="VMM279"/>
      <c r="VMN279"/>
      <c r="VMO279"/>
      <c r="VMP279"/>
      <c r="VMQ279"/>
      <c r="VMR279"/>
      <c r="VMS279"/>
      <c r="VMT279"/>
      <c r="VMU279"/>
      <c r="VMV279"/>
      <c r="VMW279"/>
      <c r="VMX279"/>
      <c r="VMY279"/>
      <c r="VMZ279"/>
      <c r="VNA279"/>
      <c r="VNB279"/>
      <c r="VNC279"/>
      <c r="VND279"/>
      <c r="VNE279"/>
      <c r="VNF279"/>
      <c r="VNG279"/>
      <c r="VNH279"/>
      <c r="VNI279"/>
      <c r="VNJ279"/>
      <c r="VNK279"/>
      <c r="VNL279"/>
      <c r="VNM279"/>
      <c r="VNN279"/>
      <c r="VNO279"/>
      <c r="VNP279"/>
      <c r="VNQ279"/>
      <c r="VNR279"/>
      <c r="VNS279"/>
      <c r="VNT279"/>
      <c r="VNU279"/>
      <c r="VNV279"/>
      <c r="VNW279"/>
      <c r="VNX279"/>
      <c r="VNY279"/>
      <c r="VNZ279"/>
      <c r="VOA279"/>
      <c r="VOB279"/>
      <c r="VOC279"/>
      <c r="VOD279"/>
      <c r="VOE279"/>
      <c r="VOF279"/>
      <c r="VOG279"/>
      <c r="VOH279"/>
      <c r="VOI279"/>
      <c r="VOJ279"/>
      <c r="VOK279"/>
      <c r="VOL279"/>
      <c r="VOM279"/>
      <c r="VON279"/>
      <c r="VOO279"/>
      <c r="VOP279"/>
      <c r="VOQ279"/>
      <c r="VOR279"/>
      <c r="VOS279"/>
      <c r="VOT279"/>
      <c r="VOU279"/>
      <c r="VOV279"/>
      <c r="VOW279"/>
      <c r="VOX279"/>
      <c r="VOY279"/>
      <c r="VOZ279"/>
      <c r="VPA279"/>
      <c r="VPB279"/>
      <c r="VPC279"/>
      <c r="VPD279"/>
      <c r="VPE279"/>
      <c r="VPF279"/>
      <c r="VPG279"/>
      <c r="VPH279"/>
      <c r="VPI279"/>
      <c r="VPJ279"/>
      <c r="VPK279"/>
      <c r="VPL279"/>
      <c r="VPM279"/>
      <c r="VPN279"/>
      <c r="VPO279"/>
      <c r="VPP279"/>
      <c r="VPQ279"/>
      <c r="VPR279"/>
      <c r="VPS279"/>
      <c r="VPT279"/>
      <c r="VPU279"/>
      <c r="VPV279"/>
      <c r="VPW279"/>
      <c r="VPX279"/>
      <c r="VPY279"/>
      <c r="VPZ279"/>
      <c r="VQA279"/>
      <c r="VQB279"/>
      <c r="VQC279"/>
      <c r="VQD279"/>
      <c r="VQE279"/>
      <c r="VQF279"/>
      <c r="VQG279"/>
      <c r="VQH279"/>
      <c r="VQI279"/>
      <c r="VQJ279"/>
      <c r="VQK279"/>
      <c r="VQL279"/>
      <c r="VQM279"/>
      <c r="VQN279"/>
      <c r="VQO279"/>
      <c r="VQP279"/>
      <c r="VQQ279"/>
      <c r="VQR279"/>
      <c r="VQS279"/>
      <c r="VQT279"/>
      <c r="VQU279"/>
      <c r="VQV279"/>
      <c r="VQW279"/>
      <c r="VQX279"/>
      <c r="VQY279"/>
      <c r="VQZ279"/>
      <c r="VRA279"/>
      <c r="VRB279"/>
      <c r="VRC279"/>
      <c r="VRD279"/>
      <c r="VRE279"/>
      <c r="VRF279"/>
      <c r="VRG279"/>
      <c r="VRH279"/>
      <c r="VRI279"/>
      <c r="VRJ279"/>
      <c r="VRK279"/>
      <c r="VRL279"/>
      <c r="VRM279"/>
      <c r="VRN279"/>
      <c r="VRO279"/>
      <c r="VRP279"/>
      <c r="VRQ279"/>
      <c r="VRR279"/>
      <c r="VRS279"/>
      <c r="VRT279"/>
      <c r="VRU279"/>
      <c r="VRV279"/>
      <c r="VRW279"/>
      <c r="VRX279"/>
      <c r="VRY279"/>
      <c r="VRZ279"/>
      <c r="VSA279"/>
      <c r="VSB279"/>
      <c r="VSC279"/>
      <c r="VSD279"/>
      <c r="VSE279"/>
      <c r="VSF279"/>
      <c r="VSG279"/>
      <c r="VSH279"/>
      <c r="VSI279"/>
      <c r="VSJ279"/>
      <c r="VSK279"/>
      <c r="VSL279"/>
      <c r="VSM279"/>
      <c r="VSN279"/>
      <c r="VSO279"/>
      <c r="VSP279"/>
      <c r="VSQ279"/>
      <c r="VSR279"/>
      <c r="VSS279"/>
      <c r="VST279"/>
      <c r="VSU279"/>
      <c r="VSV279"/>
      <c r="VSW279"/>
      <c r="VSX279"/>
      <c r="VSY279"/>
      <c r="VSZ279"/>
      <c r="VTA279"/>
      <c r="VTB279"/>
      <c r="VTC279"/>
      <c r="VTD279"/>
      <c r="VTE279"/>
      <c r="VTF279"/>
      <c r="VTG279"/>
      <c r="VTH279"/>
      <c r="VTI279"/>
      <c r="VTJ279"/>
      <c r="VTK279"/>
      <c r="VTL279"/>
      <c r="VTM279"/>
      <c r="VTN279"/>
      <c r="VTO279"/>
      <c r="VTP279"/>
      <c r="VTQ279"/>
      <c r="VTR279"/>
      <c r="VTS279"/>
      <c r="VTT279"/>
      <c r="VTU279"/>
      <c r="VTV279"/>
      <c r="VTW279"/>
      <c r="VTX279"/>
      <c r="VTY279"/>
      <c r="VTZ279"/>
      <c r="VUA279"/>
      <c r="VUB279"/>
      <c r="VUC279"/>
      <c r="VUD279"/>
      <c r="VUE279"/>
      <c r="VUF279"/>
      <c r="VUG279"/>
      <c r="VUH279"/>
      <c r="VUI279"/>
      <c r="VUJ279"/>
      <c r="VUK279"/>
      <c r="VUL279"/>
      <c r="VUM279"/>
      <c r="VUN279"/>
      <c r="VUO279"/>
      <c r="VUP279"/>
      <c r="VUQ279"/>
      <c r="VUR279"/>
      <c r="VUS279"/>
      <c r="VUT279"/>
      <c r="VUU279"/>
      <c r="VUV279"/>
      <c r="VUW279"/>
      <c r="VUX279"/>
      <c r="VUY279"/>
      <c r="VUZ279"/>
      <c r="VVA279"/>
      <c r="VVB279"/>
      <c r="VVC279"/>
      <c r="VVD279"/>
      <c r="VVE279"/>
      <c r="VVF279"/>
      <c r="VVG279"/>
      <c r="VVH279"/>
      <c r="VVI279"/>
      <c r="VVJ279"/>
      <c r="VVK279"/>
      <c r="VVL279"/>
      <c r="VVM279"/>
      <c r="VVN279"/>
      <c r="VVO279"/>
      <c r="VVP279"/>
      <c r="VVQ279"/>
      <c r="VVR279"/>
      <c r="VVS279"/>
      <c r="VVT279"/>
      <c r="VVU279"/>
      <c r="VVV279"/>
      <c r="VVW279"/>
      <c r="VVX279"/>
      <c r="VVY279"/>
      <c r="VVZ279"/>
      <c r="VWA279"/>
      <c r="VWB279"/>
      <c r="VWC279"/>
      <c r="VWD279"/>
      <c r="VWE279"/>
      <c r="VWF279"/>
      <c r="VWG279"/>
      <c r="VWH279"/>
      <c r="VWI279"/>
      <c r="VWJ279"/>
      <c r="VWK279"/>
      <c r="VWL279"/>
      <c r="VWM279"/>
      <c r="VWN279"/>
      <c r="VWO279"/>
      <c r="VWP279"/>
      <c r="VWQ279"/>
      <c r="VWR279"/>
      <c r="VWS279"/>
      <c r="VWT279"/>
      <c r="VWU279"/>
      <c r="VWV279"/>
      <c r="VWW279"/>
      <c r="VWX279"/>
      <c r="VWY279"/>
      <c r="VWZ279"/>
      <c r="VXA279"/>
      <c r="VXB279"/>
      <c r="VXC279"/>
      <c r="VXD279"/>
      <c r="VXE279"/>
      <c r="VXF279"/>
      <c r="VXG279"/>
      <c r="VXH279"/>
      <c r="VXI279"/>
      <c r="VXJ279"/>
      <c r="VXK279"/>
      <c r="VXL279"/>
      <c r="VXM279"/>
      <c r="VXN279"/>
      <c r="VXO279"/>
      <c r="VXP279"/>
      <c r="VXQ279"/>
      <c r="VXR279"/>
      <c r="VXS279"/>
      <c r="VXT279"/>
      <c r="VXU279"/>
      <c r="VXV279"/>
      <c r="VXW279"/>
      <c r="VXX279"/>
      <c r="VXY279"/>
      <c r="VXZ279"/>
      <c r="VYA279"/>
      <c r="VYB279"/>
      <c r="VYC279"/>
      <c r="VYD279"/>
      <c r="VYE279"/>
      <c r="VYF279"/>
      <c r="VYG279"/>
      <c r="VYH279"/>
      <c r="VYI279"/>
      <c r="VYJ279"/>
      <c r="VYK279"/>
      <c r="VYL279"/>
      <c r="VYM279"/>
      <c r="VYN279"/>
      <c r="VYO279"/>
      <c r="VYP279"/>
      <c r="VYQ279"/>
      <c r="VYR279"/>
      <c r="VYS279"/>
      <c r="VYT279"/>
      <c r="VYU279"/>
      <c r="VYV279"/>
      <c r="VYW279"/>
      <c r="VYX279"/>
      <c r="VYY279"/>
      <c r="VYZ279"/>
      <c r="VZA279"/>
      <c r="VZB279"/>
      <c r="VZC279"/>
      <c r="VZD279"/>
      <c r="VZE279"/>
      <c r="VZF279"/>
      <c r="VZG279"/>
      <c r="VZH279"/>
      <c r="VZI279"/>
      <c r="VZJ279"/>
      <c r="VZK279"/>
      <c r="VZL279"/>
      <c r="VZM279"/>
      <c r="VZN279"/>
      <c r="VZO279"/>
      <c r="VZP279"/>
      <c r="VZQ279"/>
      <c r="VZR279"/>
      <c r="VZS279"/>
      <c r="VZT279"/>
      <c r="VZU279"/>
      <c r="VZV279"/>
      <c r="VZW279"/>
      <c r="VZX279"/>
      <c r="VZY279"/>
      <c r="VZZ279"/>
      <c r="WAA279"/>
      <c r="WAB279"/>
      <c r="WAC279"/>
      <c r="WAD279"/>
      <c r="WAE279"/>
      <c r="WAF279"/>
      <c r="WAG279"/>
      <c r="WAH279"/>
      <c r="WAI279"/>
      <c r="WAJ279"/>
      <c r="WAK279"/>
      <c r="WAL279"/>
      <c r="WAM279"/>
      <c r="WAN279"/>
      <c r="WAO279"/>
      <c r="WAP279"/>
      <c r="WAQ279"/>
      <c r="WAR279"/>
      <c r="WAS279"/>
      <c r="WAT279"/>
      <c r="WAU279"/>
      <c r="WAV279"/>
      <c r="WAW279"/>
      <c r="WAX279"/>
      <c r="WAY279"/>
      <c r="WAZ279"/>
      <c r="WBA279"/>
      <c r="WBB279"/>
      <c r="WBC279"/>
      <c r="WBD279"/>
      <c r="WBE279"/>
      <c r="WBF279"/>
      <c r="WBG279"/>
      <c r="WBH279"/>
      <c r="WBI279"/>
      <c r="WBJ279"/>
      <c r="WBK279"/>
      <c r="WBL279"/>
      <c r="WBM279"/>
      <c r="WBN279"/>
      <c r="WBO279"/>
      <c r="WBP279"/>
      <c r="WBQ279"/>
      <c r="WBR279"/>
      <c r="WBS279"/>
      <c r="WBT279"/>
      <c r="WBU279"/>
      <c r="WBV279"/>
      <c r="WBW279"/>
      <c r="WBX279"/>
      <c r="WBY279"/>
      <c r="WBZ279"/>
      <c r="WCA279"/>
      <c r="WCB279"/>
      <c r="WCC279"/>
      <c r="WCD279"/>
      <c r="WCE279"/>
      <c r="WCF279"/>
      <c r="WCG279"/>
      <c r="WCH279"/>
      <c r="WCI279"/>
      <c r="WCJ279"/>
      <c r="WCK279"/>
      <c r="WCL279"/>
      <c r="WCM279"/>
      <c r="WCN279"/>
      <c r="WCO279"/>
      <c r="WCP279"/>
      <c r="WCQ279"/>
      <c r="WCR279"/>
      <c r="WCS279"/>
      <c r="WCT279"/>
      <c r="WCU279"/>
      <c r="WCV279"/>
      <c r="WCW279"/>
      <c r="WCX279"/>
      <c r="WCY279"/>
      <c r="WCZ279"/>
      <c r="WDA279"/>
      <c r="WDB279"/>
      <c r="WDC279"/>
      <c r="WDD279"/>
      <c r="WDE279"/>
      <c r="WDF279"/>
      <c r="WDG279"/>
      <c r="WDH279"/>
      <c r="WDI279"/>
      <c r="WDJ279"/>
      <c r="WDK279"/>
      <c r="WDL279"/>
      <c r="WDM279"/>
      <c r="WDN279"/>
      <c r="WDO279"/>
      <c r="WDP279"/>
      <c r="WDQ279"/>
      <c r="WDR279"/>
      <c r="WDS279"/>
      <c r="WDT279"/>
      <c r="WDU279"/>
      <c r="WDV279"/>
      <c r="WDW279"/>
      <c r="WDX279"/>
      <c r="WDY279"/>
      <c r="WDZ279"/>
      <c r="WEA279"/>
      <c r="WEB279"/>
      <c r="WEC279"/>
      <c r="WED279"/>
      <c r="WEE279"/>
      <c r="WEF279"/>
      <c r="WEG279"/>
      <c r="WEH279"/>
      <c r="WEI279"/>
      <c r="WEJ279"/>
      <c r="WEK279"/>
      <c r="WEL279"/>
      <c r="WEM279"/>
      <c r="WEN279"/>
      <c r="WEO279"/>
      <c r="WEP279"/>
      <c r="WEQ279"/>
      <c r="WER279"/>
      <c r="WES279"/>
      <c r="WET279"/>
      <c r="WEU279"/>
      <c r="WEV279"/>
      <c r="WEW279"/>
      <c r="WEX279"/>
      <c r="WEY279"/>
      <c r="WEZ279"/>
      <c r="WFA279"/>
      <c r="WFB279"/>
      <c r="WFC279"/>
      <c r="WFD279"/>
      <c r="WFE279"/>
      <c r="WFF279"/>
      <c r="WFG279"/>
      <c r="WFH279"/>
      <c r="WFI279"/>
      <c r="WFJ279"/>
      <c r="WFK279"/>
      <c r="WFL279"/>
      <c r="WFM279"/>
      <c r="WFN279"/>
      <c r="WFO279"/>
      <c r="WFP279"/>
      <c r="WFQ279"/>
      <c r="WFR279"/>
      <c r="WFS279"/>
      <c r="WFT279"/>
      <c r="WFU279"/>
      <c r="WFV279"/>
      <c r="WFW279"/>
      <c r="WFX279"/>
      <c r="WFY279"/>
      <c r="WFZ279"/>
      <c r="WGA279"/>
      <c r="WGB279"/>
      <c r="WGC279"/>
      <c r="WGD279"/>
      <c r="WGE279"/>
      <c r="WGF279"/>
      <c r="WGG279"/>
      <c r="WGH279"/>
      <c r="WGI279"/>
      <c r="WGJ279"/>
      <c r="WGK279"/>
      <c r="WGL279"/>
      <c r="WGM279"/>
      <c r="WGN279"/>
      <c r="WGO279"/>
      <c r="WGP279"/>
      <c r="WGQ279"/>
      <c r="WGR279"/>
      <c r="WGS279"/>
      <c r="WGT279"/>
      <c r="WGU279"/>
      <c r="WGV279"/>
      <c r="WGW279"/>
      <c r="WGX279"/>
      <c r="WGY279"/>
      <c r="WGZ279"/>
      <c r="WHA279"/>
      <c r="WHB279"/>
      <c r="WHC279"/>
      <c r="WHD279"/>
      <c r="WHE279"/>
      <c r="WHF279"/>
      <c r="WHG279"/>
      <c r="WHH279"/>
      <c r="WHI279"/>
      <c r="WHJ279"/>
      <c r="WHK279"/>
      <c r="WHL279"/>
      <c r="WHM279"/>
      <c r="WHN279"/>
      <c r="WHO279"/>
      <c r="WHP279"/>
      <c r="WHQ279"/>
      <c r="WHR279"/>
      <c r="WHS279"/>
      <c r="WHT279"/>
      <c r="WHU279"/>
      <c r="WHV279"/>
      <c r="WHW279"/>
      <c r="WHX279"/>
      <c r="WHY279"/>
      <c r="WHZ279"/>
      <c r="WIA279"/>
      <c r="WIB279"/>
      <c r="WIC279"/>
      <c r="WID279"/>
      <c r="WIE279"/>
      <c r="WIF279"/>
      <c r="WIG279"/>
      <c r="WIH279"/>
      <c r="WII279"/>
      <c r="WIJ279"/>
      <c r="WIK279"/>
      <c r="WIL279"/>
      <c r="WIM279"/>
      <c r="WIN279"/>
      <c r="WIO279"/>
      <c r="WIP279"/>
      <c r="WIQ279"/>
      <c r="WIR279"/>
      <c r="WIS279"/>
      <c r="WIT279"/>
      <c r="WIU279"/>
      <c r="WIV279"/>
      <c r="WIW279"/>
      <c r="WIX279"/>
      <c r="WIY279"/>
      <c r="WIZ279"/>
      <c r="WJA279"/>
      <c r="WJB279"/>
      <c r="WJC279"/>
      <c r="WJD279"/>
      <c r="WJE279"/>
      <c r="WJF279"/>
      <c r="WJG279"/>
      <c r="WJH279"/>
      <c r="WJI279"/>
      <c r="WJJ279"/>
      <c r="WJK279"/>
      <c r="WJL279"/>
      <c r="WJM279"/>
      <c r="WJN279"/>
      <c r="WJO279"/>
      <c r="WJP279"/>
      <c r="WJQ279"/>
      <c r="WJR279"/>
      <c r="WJS279"/>
      <c r="WJT279"/>
      <c r="WJU279"/>
      <c r="WJV279"/>
      <c r="WJW279"/>
      <c r="WJX279"/>
      <c r="WJY279"/>
      <c r="WJZ279"/>
      <c r="WKA279"/>
      <c r="WKB279"/>
      <c r="WKC279"/>
      <c r="WKD279"/>
      <c r="WKE279"/>
      <c r="WKF279"/>
      <c r="WKG279"/>
      <c r="WKH279"/>
      <c r="WKI279"/>
      <c r="WKJ279"/>
      <c r="WKK279"/>
      <c r="WKL279"/>
      <c r="WKM279"/>
      <c r="WKN279"/>
      <c r="WKO279"/>
      <c r="WKP279"/>
      <c r="WKQ279"/>
      <c r="WKR279"/>
      <c r="WKS279"/>
      <c r="WKT279"/>
      <c r="WKU279"/>
      <c r="WKV279"/>
      <c r="WKW279"/>
      <c r="WKX279"/>
      <c r="WKY279"/>
      <c r="WKZ279"/>
      <c r="WLA279"/>
      <c r="WLB279"/>
      <c r="WLC279"/>
      <c r="WLD279"/>
      <c r="WLE279"/>
      <c r="WLF279"/>
      <c r="WLG279"/>
      <c r="WLH279"/>
      <c r="WLI279"/>
      <c r="WLJ279"/>
      <c r="WLK279"/>
      <c r="WLL279"/>
      <c r="WLM279"/>
      <c r="WLN279"/>
      <c r="WLO279"/>
      <c r="WLP279"/>
      <c r="WLQ279"/>
      <c r="WLR279"/>
      <c r="WLS279"/>
      <c r="WLT279"/>
      <c r="WLU279"/>
      <c r="WLV279"/>
      <c r="WLW279"/>
      <c r="WLX279"/>
      <c r="WLY279"/>
      <c r="WLZ279"/>
      <c r="WMA279"/>
      <c r="WMB279"/>
      <c r="WMC279"/>
      <c r="WMD279"/>
      <c r="WME279"/>
      <c r="WMF279"/>
      <c r="WMG279"/>
      <c r="WMH279"/>
      <c r="WMI279"/>
      <c r="WMJ279"/>
      <c r="WMK279"/>
      <c r="WML279"/>
      <c r="WMM279"/>
      <c r="WMN279"/>
      <c r="WMO279"/>
      <c r="WMP279"/>
      <c r="WMQ279"/>
      <c r="WMR279"/>
      <c r="WMS279"/>
      <c r="WMT279"/>
      <c r="WMU279"/>
      <c r="WMV279"/>
      <c r="WMW279"/>
      <c r="WMX279"/>
      <c r="WMY279"/>
      <c r="WMZ279"/>
      <c r="WNA279"/>
      <c r="WNB279"/>
      <c r="WNC279"/>
      <c r="WND279"/>
      <c r="WNE279"/>
      <c r="WNF279"/>
      <c r="WNG279"/>
      <c r="WNH279"/>
      <c r="WNI279"/>
      <c r="WNJ279"/>
      <c r="WNK279"/>
      <c r="WNL279"/>
      <c r="WNM279"/>
      <c r="WNN279"/>
      <c r="WNO279"/>
      <c r="WNP279"/>
      <c r="WNQ279"/>
      <c r="WNR279"/>
      <c r="WNS279"/>
      <c r="WNT279"/>
      <c r="WNU279"/>
      <c r="WNV279"/>
      <c r="WNW279"/>
      <c r="WNX279"/>
      <c r="WNY279"/>
      <c r="WNZ279"/>
      <c r="WOA279"/>
      <c r="WOB279"/>
      <c r="WOC279"/>
      <c r="WOD279"/>
      <c r="WOE279"/>
      <c r="WOF279"/>
      <c r="WOG279"/>
      <c r="WOH279"/>
      <c r="WOI279"/>
      <c r="WOJ279"/>
      <c r="WOK279"/>
      <c r="WOL279"/>
      <c r="WOM279"/>
      <c r="WON279"/>
      <c r="WOO279"/>
      <c r="WOP279"/>
      <c r="WOQ279"/>
      <c r="WOR279"/>
      <c r="WOS279"/>
      <c r="WOT279"/>
      <c r="WOU279"/>
      <c r="WOV279"/>
      <c r="WOW279"/>
      <c r="WOX279"/>
      <c r="WOY279"/>
      <c r="WOZ279"/>
      <c r="WPA279"/>
      <c r="WPB279"/>
      <c r="WPC279"/>
      <c r="WPD279"/>
      <c r="WPE279"/>
      <c r="WPF279"/>
      <c r="WPG279"/>
      <c r="WPH279"/>
      <c r="WPI279"/>
      <c r="WPJ279"/>
      <c r="WPK279"/>
      <c r="WPL279"/>
      <c r="WPM279"/>
      <c r="WPN279"/>
      <c r="WPO279"/>
      <c r="WPP279"/>
      <c r="WPQ279"/>
      <c r="WPR279"/>
      <c r="WPS279"/>
      <c r="WPT279"/>
      <c r="WPU279"/>
      <c r="WPV279"/>
      <c r="WPW279"/>
      <c r="WPX279"/>
      <c r="WPY279"/>
      <c r="WPZ279"/>
      <c r="WQA279"/>
      <c r="WQB279"/>
      <c r="WQC279"/>
      <c r="WQD279"/>
      <c r="WQE279"/>
      <c r="WQF279"/>
      <c r="WQG279"/>
      <c r="WQH279"/>
      <c r="WQI279"/>
      <c r="WQJ279"/>
      <c r="WQK279"/>
      <c r="WQL279"/>
      <c r="WQM279"/>
      <c r="WQN279"/>
      <c r="WQO279"/>
      <c r="WQP279"/>
      <c r="WQQ279"/>
      <c r="WQR279"/>
      <c r="WQS279"/>
      <c r="WQT279"/>
      <c r="WQU279"/>
      <c r="WQV279"/>
      <c r="WQW279"/>
      <c r="WQX279"/>
      <c r="WQY279"/>
      <c r="WQZ279"/>
      <c r="WRA279"/>
      <c r="WRB279"/>
      <c r="WRC279"/>
      <c r="WRD279"/>
      <c r="WRE279"/>
      <c r="WRF279"/>
      <c r="WRG279"/>
      <c r="WRH279"/>
      <c r="WRI279"/>
      <c r="WRJ279"/>
      <c r="WRK279"/>
      <c r="WRL279"/>
      <c r="WRM279"/>
      <c r="WRN279"/>
      <c r="WRO279"/>
      <c r="WRP279"/>
      <c r="WRQ279"/>
      <c r="WRR279"/>
      <c r="WRS279"/>
      <c r="WRT279"/>
      <c r="WRU279"/>
      <c r="WRV279"/>
      <c r="WRW279"/>
      <c r="WRX279"/>
      <c r="WRY279"/>
      <c r="WRZ279"/>
      <c r="WSA279"/>
      <c r="WSB279"/>
      <c r="WSC279"/>
      <c r="WSD279"/>
      <c r="WSE279"/>
      <c r="WSF279"/>
      <c r="WSG279"/>
      <c r="WSH279"/>
      <c r="WSI279"/>
      <c r="WSJ279"/>
      <c r="WSK279"/>
      <c r="WSL279"/>
      <c r="WSM279"/>
      <c r="WSN279"/>
      <c r="WSO279"/>
      <c r="WSP279"/>
      <c r="WSQ279"/>
      <c r="WSR279"/>
      <c r="WSS279"/>
      <c r="WST279"/>
      <c r="WSU279"/>
      <c r="WSV279"/>
      <c r="WSW279"/>
      <c r="WSX279"/>
      <c r="WSY279"/>
      <c r="WSZ279"/>
      <c r="WTA279"/>
      <c r="WTB279"/>
      <c r="WTC279"/>
      <c r="WTD279"/>
      <c r="WTE279"/>
      <c r="WTF279"/>
      <c r="WTG279"/>
      <c r="WTH279"/>
      <c r="WTI279"/>
      <c r="WTJ279"/>
      <c r="WTK279"/>
      <c r="WTL279"/>
      <c r="WTM279"/>
      <c r="WTN279"/>
      <c r="WTO279"/>
      <c r="WTP279"/>
      <c r="WTQ279"/>
      <c r="WTR279"/>
      <c r="WTS279"/>
      <c r="WTT279"/>
      <c r="WTU279"/>
      <c r="WTV279"/>
      <c r="WTW279"/>
      <c r="WTX279"/>
      <c r="WTY279"/>
      <c r="WTZ279"/>
      <c r="WUA279"/>
      <c r="WUB279"/>
      <c r="WUC279"/>
      <c r="WUD279"/>
      <c r="WUE279"/>
      <c r="WUF279"/>
      <c r="WUG279"/>
      <c r="WUH279"/>
      <c r="WUI279"/>
      <c r="WUJ279"/>
      <c r="WUK279"/>
      <c r="WUL279"/>
      <c r="WUM279"/>
      <c r="WUN279"/>
      <c r="WUO279"/>
      <c r="WUP279"/>
      <c r="WUQ279"/>
      <c r="WUR279"/>
      <c r="WUS279"/>
      <c r="WUT279"/>
      <c r="WUU279"/>
      <c r="WUV279"/>
      <c r="WUW279"/>
      <c r="WUX279"/>
      <c r="WUY279"/>
      <c r="WUZ279"/>
      <c r="WVA279"/>
      <c r="WVB279"/>
      <c r="WVC279"/>
      <c r="WVD279"/>
      <c r="WVE279"/>
      <c r="WVF279"/>
      <c r="WVG279"/>
      <c r="WVH279"/>
      <c r="WVI279"/>
      <c r="WVJ279"/>
      <c r="WVK279"/>
      <c r="WVL279"/>
      <c r="WVM279"/>
      <c r="WVN279"/>
      <c r="WVO279"/>
      <c r="WVP279"/>
      <c r="WVQ279"/>
      <c r="WVR279"/>
      <c r="WVS279"/>
      <c r="WVT279"/>
      <c r="WVU279"/>
      <c r="WVV279"/>
      <c r="WVW279"/>
      <c r="WVX279"/>
      <c r="WVY279"/>
      <c r="WVZ279"/>
      <c r="WWA279"/>
      <c r="WWB279"/>
      <c r="WWC279"/>
      <c r="WWD279"/>
      <c r="WWE279"/>
      <c r="WWF279"/>
      <c r="WWG279"/>
      <c r="WWH279"/>
      <c r="WWI279"/>
      <c r="WWJ279"/>
      <c r="WWK279"/>
      <c r="WWL279"/>
      <c r="WWM279"/>
      <c r="WWN279"/>
      <c r="WWO279"/>
      <c r="WWP279"/>
      <c r="WWQ279"/>
      <c r="WWR279"/>
      <c r="WWS279"/>
      <c r="WWT279"/>
      <c r="WWU279"/>
      <c r="WWV279"/>
      <c r="WWW279"/>
      <c r="WWX279"/>
      <c r="WWY279"/>
      <c r="WWZ279"/>
      <c r="WXA279"/>
      <c r="WXB279"/>
      <c r="WXC279"/>
      <c r="WXD279"/>
      <c r="WXE279"/>
      <c r="WXF279"/>
      <c r="WXG279"/>
      <c r="WXH279"/>
      <c r="WXI279"/>
      <c r="WXJ279"/>
      <c r="WXK279"/>
      <c r="WXL279"/>
      <c r="WXM279"/>
      <c r="WXN279"/>
      <c r="WXO279"/>
      <c r="WXP279"/>
      <c r="WXQ279"/>
      <c r="WXR279"/>
      <c r="WXS279"/>
      <c r="WXT279"/>
      <c r="WXU279"/>
      <c r="WXV279"/>
      <c r="WXW279"/>
      <c r="WXX279"/>
      <c r="WXY279"/>
      <c r="WXZ279"/>
      <c r="WYA279"/>
      <c r="WYB279"/>
      <c r="WYC279"/>
      <c r="WYD279"/>
      <c r="WYE279"/>
      <c r="WYF279"/>
      <c r="WYG279"/>
      <c r="WYH279"/>
      <c r="WYI279"/>
      <c r="WYJ279"/>
      <c r="WYK279"/>
      <c r="WYL279"/>
      <c r="WYM279"/>
      <c r="WYN279"/>
      <c r="WYO279"/>
      <c r="WYP279"/>
      <c r="WYQ279"/>
      <c r="WYR279"/>
      <c r="WYS279"/>
      <c r="WYT279"/>
      <c r="WYU279"/>
      <c r="WYV279"/>
      <c r="WYW279"/>
      <c r="WYX279"/>
      <c r="WYY279"/>
      <c r="WYZ279"/>
      <c r="WZA279"/>
      <c r="WZB279"/>
      <c r="WZC279"/>
      <c r="WZD279"/>
      <c r="WZE279"/>
      <c r="WZF279"/>
      <c r="WZG279"/>
      <c r="WZH279"/>
      <c r="WZI279"/>
      <c r="WZJ279"/>
      <c r="WZK279"/>
      <c r="WZL279"/>
      <c r="WZM279"/>
      <c r="WZN279"/>
      <c r="WZO279"/>
      <c r="WZP279"/>
      <c r="WZQ279"/>
      <c r="WZR279"/>
      <c r="WZS279"/>
      <c r="WZT279"/>
      <c r="WZU279"/>
      <c r="WZV279"/>
      <c r="WZW279"/>
      <c r="WZX279"/>
      <c r="WZY279"/>
      <c r="WZZ279"/>
      <c r="XAA279"/>
      <c r="XAB279"/>
      <c r="XAC279"/>
      <c r="XAD279"/>
      <c r="XAE279"/>
      <c r="XAF279"/>
      <c r="XAG279"/>
      <c r="XAH279"/>
      <c r="XAI279"/>
      <c r="XAJ279"/>
      <c r="XAK279"/>
      <c r="XAL279"/>
      <c r="XAM279"/>
      <c r="XAN279"/>
      <c r="XAO279"/>
      <c r="XAP279"/>
      <c r="XAQ279"/>
      <c r="XAR279"/>
      <c r="XAS279"/>
      <c r="XAT279"/>
      <c r="XAU279"/>
      <c r="XAV279"/>
      <c r="XAW279"/>
      <c r="XAX279"/>
      <c r="XAY279"/>
      <c r="XAZ279"/>
      <c r="XBA279"/>
      <c r="XBB279"/>
      <c r="XBC279"/>
      <c r="XBD279"/>
      <c r="XBE279"/>
      <c r="XBF279"/>
      <c r="XBG279"/>
      <c r="XBH279"/>
      <c r="XBI279"/>
      <c r="XBJ279"/>
      <c r="XBK279"/>
      <c r="XBL279"/>
      <c r="XBM279"/>
      <c r="XBN279"/>
      <c r="XBO279"/>
      <c r="XBP279"/>
      <c r="XBQ279"/>
      <c r="XBR279"/>
      <c r="XBS279"/>
      <c r="XBT279"/>
      <c r="XBU279"/>
      <c r="XBV279"/>
      <c r="XBW279"/>
      <c r="XBX279"/>
      <c r="XBY279"/>
      <c r="XBZ279"/>
      <c r="XCA279"/>
      <c r="XCB279"/>
      <c r="XCC279"/>
      <c r="XCD279"/>
      <c r="XCE279"/>
      <c r="XCF279"/>
      <c r="XCG279"/>
      <c r="XCH279"/>
      <c r="XCI279"/>
      <c r="XCJ279"/>
      <c r="XCK279"/>
      <c r="XCL279"/>
      <c r="XCM279"/>
      <c r="XCN279"/>
      <c r="XCO279"/>
      <c r="XCP279"/>
      <c r="XCQ279"/>
      <c r="XCR279"/>
      <c r="XCS279"/>
      <c r="XCT279"/>
      <c r="XCU279"/>
      <c r="XCV279"/>
      <c r="XCW279"/>
      <c r="XCX279"/>
      <c r="XCY279"/>
      <c r="XCZ279"/>
      <c r="XDA279"/>
      <c r="XDB279"/>
      <c r="XDC279"/>
      <c r="XDD279"/>
      <c r="XDE279"/>
      <c r="XDF279"/>
      <c r="XDG279"/>
      <c r="XDH279"/>
      <c r="XDI279"/>
      <c r="XDJ279"/>
      <c r="XDK279"/>
      <c r="XDL279"/>
      <c r="XDM279"/>
      <c r="XDN279"/>
      <c r="XDO279"/>
      <c r="XDP279"/>
      <c r="XDQ279"/>
      <c r="XDR279"/>
      <c r="XDS279"/>
      <c r="XDT279"/>
      <c r="XDU279"/>
      <c r="XDV279"/>
      <c r="XDW279"/>
      <c r="XDX279"/>
      <c r="XDY279"/>
      <c r="XDZ279"/>
      <c r="XEA279"/>
      <c r="XEB279"/>
      <c r="XEC279"/>
      <c r="XED279"/>
      <c r="XEE279"/>
      <c r="XEF279"/>
      <c r="XEG279"/>
      <c r="XEH279"/>
      <c r="XEI279"/>
      <c r="XEJ279"/>
      <c r="XEK279"/>
      <c r="XEL279"/>
      <c r="XEM279"/>
      <c r="XEN279"/>
      <c r="XEO279"/>
      <c r="XEP279"/>
      <c r="XEQ279"/>
      <c r="XER279"/>
      <c r="XES279"/>
      <c r="XET279"/>
      <c r="XEU279"/>
      <c r="XEV279"/>
      <c r="XEW279"/>
      <c r="XEX279"/>
      <c r="XEY279"/>
      <c r="XEZ279"/>
      <c r="XFA279"/>
      <c r="XFB279"/>
      <c r="XFC279"/>
    </row>
    <row r="280" spans="1:16383" s="114" customFormat="1" ht="15" customHeight="1">
      <c r="A280" s="195">
        <v>43556</v>
      </c>
      <c r="B280" s="111">
        <f>+('CUADRO 23'!P292/'CUADRO 23'!P291-1)*100</f>
        <v>7.3454207902523549E-2</v>
      </c>
      <c r="C280" s="111">
        <f>+('CUADRO 23'!P292/'CUADRO 23'!P280-1)*100</f>
        <v>-5.2479973828067905</v>
      </c>
      <c r="D280" s="111">
        <f>+('CUADRO 24'!E294/'CUADRO 24'!E293-1)*100</f>
        <v>-0.62891183748112756</v>
      </c>
      <c r="E280" s="111">
        <f>+('CUADRO 24'!E294/'CUADRO 24'!E282-1)*100</f>
        <v>7.101358002959434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  <c r="BA280"/>
      <c r="BB280"/>
      <c r="BC280"/>
      <c r="BD280"/>
      <c r="BE280"/>
      <c r="BF280"/>
      <c r="BG280"/>
      <c r="BH280"/>
      <c r="BI280"/>
      <c r="BJ280"/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  <c r="CP280"/>
      <c r="CQ280"/>
      <c r="CR280"/>
      <c r="CS280"/>
      <c r="CT280"/>
      <c r="CU280"/>
      <c r="CV280"/>
      <c r="CW280"/>
      <c r="CX280"/>
      <c r="CY280"/>
      <c r="CZ280"/>
      <c r="DA280"/>
      <c r="DB280"/>
      <c r="DC280"/>
      <c r="DD280"/>
      <c r="DE280"/>
      <c r="DF280"/>
      <c r="DG280"/>
      <c r="DH280"/>
      <c r="DI280"/>
      <c r="DJ280"/>
      <c r="DK280"/>
      <c r="DL280"/>
      <c r="DM280"/>
      <c r="DN280"/>
      <c r="DO280"/>
      <c r="DP280"/>
      <c r="DQ280"/>
      <c r="DR280"/>
      <c r="DS280"/>
      <c r="DT280"/>
      <c r="DU280"/>
      <c r="DV280"/>
      <c r="DW280"/>
      <c r="DX280"/>
      <c r="DY280"/>
      <c r="DZ280"/>
      <c r="EA280"/>
      <c r="EB280"/>
      <c r="EC280"/>
      <c r="ED280"/>
      <c r="EE280"/>
      <c r="EF280"/>
      <c r="EG280"/>
      <c r="EH280"/>
      <c r="EI280"/>
      <c r="EJ280"/>
      <c r="EK280"/>
      <c r="EL280"/>
      <c r="EM280"/>
      <c r="EN280"/>
      <c r="EO280"/>
      <c r="EP280"/>
      <c r="EQ280"/>
      <c r="ER280"/>
      <c r="ES280"/>
      <c r="ET280"/>
      <c r="EU280"/>
      <c r="EV280"/>
      <c r="EW280"/>
      <c r="EX280"/>
      <c r="EY280"/>
      <c r="EZ280"/>
      <c r="FA280"/>
      <c r="FB280"/>
      <c r="FC280"/>
      <c r="FD280"/>
      <c r="FE280"/>
      <c r="FF280"/>
      <c r="FG280"/>
      <c r="FH280"/>
      <c r="FI280"/>
      <c r="FJ280"/>
      <c r="FK280"/>
      <c r="FL280"/>
      <c r="FM280"/>
      <c r="FN280"/>
      <c r="FO280"/>
      <c r="FP280"/>
      <c r="FQ280"/>
      <c r="FR280"/>
      <c r="FS280"/>
      <c r="FT280"/>
      <c r="FU280"/>
      <c r="FV280"/>
      <c r="FW280"/>
      <c r="FX280"/>
      <c r="FY280"/>
      <c r="FZ280"/>
      <c r="GA280"/>
      <c r="GB280"/>
      <c r="GC280"/>
      <c r="GD280"/>
      <c r="GE280"/>
      <c r="GF280"/>
      <c r="GG280"/>
      <c r="GH280"/>
      <c r="GI280"/>
      <c r="GJ280"/>
      <c r="GK280"/>
      <c r="GL280"/>
      <c r="GM280"/>
      <c r="GN280"/>
      <c r="GO280"/>
      <c r="GP280"/>
      <c r="GQ280"/>
      <c r="GR280"/>
      <c r="GS280"/>
      <c r="GT280"/>
      <c r="GU280"/>
      <c r="GV280"/>
      <c r="GW280"/>
      <c r="GX280"/>
      <c r="GY280"/>
      <c r="GZ280"/>
      <c r="HA280"/>
      <c r="HB280"/>
      <c r="HC280"/>
      <c r="HD280"/>
      <c r="HE280"/>
      <c r="HF280"/>
      <c r="HG280"/>
      <c r="HH280"/>
      <c r="HI280"/>
      <c r="HJ280"/>
      <c r="HK280"/>
      <c r="HL280"/>
      <c r="HM280"/>
      <c r="HN280"/>
      <c r="HO280"/>
      <c r="HP280"/>
      <c r="HQ280"/>
      <c r="HR280"/>
      <c r="HS280"/>
      <c r="HT280"/>
      <c r="HU280"/>
      <c r="HV280"/>
      <c r="HW280"/>
      <c r="HX280"/>
      <c r="HY280"/>
      <c r="HZ280"/>
      <c r="IA280"/>
      <c r="IB280"/>
      <c r="IC280"/>
      <c r="ID280"/>
      <c r="IE280"/>
      <c r="IF280"/>
      <c r="IG280"/>
      <c r="IH280"/>
      <c r="II280"/>
      <c r="IJ280"/>
      <c r="IK280"/>
      <c r="IL280"/>
      <c r="IM280"/>
      <c r="IN280"/>
      <c r="IO280"/>
      <c r="IP280"/>
      <c r="IQ280"/>
      <c r="IR280"/>
      <c r="IS280"/>
      <c r="IT280"/>
      <c r="IU280"/>
      <c r="IV280"/>
      <c r="IW280"/>
      <c r="IX280"/>
      <c r="IY280"/>
      <c r="IZ280"/>
      <c r="JA280"/>
      <c r="JB280"/>
      <c r="JC280"/>
      <c r="JD280"/>
      <c r="JE280"/>
      <c r="JF280"/>
      <c r="JG280"/>
      <c r="JH280"/>
      <c r="JI280"/>
      <c r="JJ280"/>
      <c r="JK280"/>
      <c r="JL280"/>
      <c r="JM280"/>
      <c r="JN280"/>
      <c r="JO280"/>
      <c r="JP280"/>
      <c r="JQ280"/>
      <c r="JR280"/>
      <c r="JS280"/>
      <c r="JT280"/>
      <c r="JU280"/>
      <c r="JV280"/>
      <c r="JW280"/>
      <c r="JX280"/>
      <c r="JY280"/>
      <c r="JZ280"/>
      <c r="KA280"/>
      <c r="KB280"/>
      <c r="KC280"/>
      <c r="KD280"/>
      <c r="KE280"/>
      <c r="KF280"/>
      <c r="KG280"/>
      <c r="KH280"/>
      <c r="KI280"/>
      <c r="KJ280"/>
      <c r="KK280"/>
      <c r="KL280"/>
      <c r="KM280"/>
      <c r="KN280"/>
      <c r="KO280"/>
      <c r="KP280"/>
      <c r="KQ280"/>
      <c r="KR280"/>
      <c r="KS280"/>
      <c r="KT280"/>
      <c r="KU280"/>
      <c r="KV280"/>
      <c r="KW280"/>
      <c r="KX280"/>
      <c r="KY280"/>
      <c r="KZ280"/>
      <c r="LA280"/>
      <c r="LB280"/>
      <c r="LC280"/>
      <c r="LD280"/>
      <c r="LE280"/>
      <c r="LF280"/>
      <c r="LG280"/>
      <c r="LH280"/>
      <c r="LI280"/>
      <c r="LJ280"/>
      <c r="LK280"/>
      <c r="LL280"/>
      <c r="LM280"/>
      <c r="LN280"/>
      <c r="LO280"/>
      <c r="LP280"/>
      <c r="LQ280"/>
      <c r="LR280"/>
      <c r="LS280"/>
      <c r="LT280"/>
      <c r="LU280"/>
      <c r="LV280"/>
      <c r="LW280"/>
      <c r="LX280"/>
      <c r="LY280"/>
      <c r="LZ280"/>
      <c r="MA280"/>
      <c r="MB280"/>
      <c r="MC280"/>
      <c r="MD280"/>
      <c r="ME280"/>
      <c r="MF280"/>
      <c r="MG280"/>
      <c r="MH280"/>
      <c r="MI280"/>
      <c r="MJ280"/>
      <c r="MK280"/>
      <c r="ML280"/>
      <c r="MM280"/>
      <c r="MN280"/>
      <c r="MO280"/>
      <c r="MP280"/>
      <c r="MQ280"/>
      <c r="MR280"/>
      <c r="MS280"/>
      <c r="MT280"/>
      <c r="MU280"/>
      <c r="MV280"/>
      <c r="MW280"/>
      <c r="MX280"/>
      <c r="MY280"/>
      <c r="MZ280"/>
      <c r="NA280"/>
      <c r="NB280"/>
      <c r="NC280"/>
      <c r="ND280"/>
      <c r="NE280"/>
      <c r="NF280"/>
      <c r="NG280"/>
      <c r="NH280"/>
      <c r="NI280"/>
      <c r="NJ280"/>
      <c r="NK280"/>
      <c r="NL280"/>
      <c r="NM280"/>
      <c r="NN280"/>
      <c r="NO280"/>
      <c r="NP280"/>
      <c r="NQ280"/>
      <c r="NR280"/>
      <c r="NS280"/>
      <c r="NT280"/>
      <c r="NU280"/>
      <c r="NV280"/>
      <c r="NW280"/>
      <c r="NX280"/>
      <c r="NY280"/>
      <c r="NZ280"/>
      <c r="OA280"/>
      <c r="OB280"/>
      <c r="OC280"/>
      <c r="OD280"/>
      <c r="OE280"/>
      <c r="OF280"/>
      <c r="OG280"/>
      <c r="OH280"/>
      <c r="OI280"/>
      <c r="OJ280"/>
      <c r="OK280"/>
      <c r="OL280"/>
      <c r="OM280"/>
      <c r="ON280"/>
      <c r="OO280"/>
      <c r="OP280"/>
      <c r="OQ280"/>
      <c r="OR280"/>
      <c r="OS280"/>
      <c r="OT280"/>
      <c r="OU280"/>
      <c r="OV280"/>
      <c r="OW280"/>
      <c r="OX280"/>
      <c r="OY280"/>
      <c r="OZ280"/>
      <c r="PA280"/>
      <c r="PB280"/>
      <c r="PC280"/>
      <c r="PD280"/>
      <c r="PE280"/>
      <c r="PF280"/>
      <c r="PG280"/>
      <c r="PH280"/>
      <c r="PI280"/>
      <c r="PJ280"/>
      <c r="PK280"/>
      <c r="PL280"/>
      <c r="PM280"/>
      <c r="PN280"/>
      <c r="PO280"/>
      <c r="PP280"/>
      <c r="PQ280"/>
      <c r="PR280"/>
      <c r="PS280"/>
      <c r="PT280"/>
      <c r="PU280"/>
      <c r="PV280"/>
      <c r="PW280"/>
      <c r="PX280"/>
      <c r="PY280"/>
      <c r="PZ280"/>
      <c r="QA280"/>
      <c r="QB280"/>
      <c r="QC280"/>
      <c r="QD280"/>
      <c r="QE280"/>
      <c r="QF280"/>
      <c r="QG280"/>
      <c r="QH280"/>
      <c r="QI280"/>
      <c r="QJ280"/>
      <c r="QK280"/>
      <c r="QL280"/>
      <c r="QM280"/>
      <c r="QN280"/>
      <c r="QO280"/>
      <c r="QP280"/>
      <c r="QQ280"/>
      <c r="QR280"/>
      <c r="QS280"/>
      <c r="QT280"/>
      <c r="QU280"/>
      <c r="QV280"/>
      <c r="QW280"/>
      <c r="QX280"/>
      <c r="QY280"/>
      <c r="QZ280"/>
      <c r="RA280"/>
      <c r="RB280"/>
      <c r="RC280"/>
      <c r="RD280"/>
      <c r="RE280"/>
      <c r="RF280"/>
      <c r="RG280"/>
      <c r="RH280"/>
      <c r="RI280"/>
      <c r="RJ280"/>
      <c r="RK280"/>
      <c r="RL280"/>
      <c r="RM280"/>
      <c r="RN280"/>
      <c r="RO280"/>
      <c r="RP280"/>
      <c r="RQ280"/>
      <c r="RR280"/>
      <c r="RS280"/>
      <c r="RT280"/>
      <c r="RU280"/>
      <c r="RV280"/>
      <c r="RW280"/>
      <c r="RX280"/>
      <c r="RY280"/>
      <c r="RZ280"/>
      <c r="SA280"/>
      <c r="SB280"/>
      <c r="SC280"/>
      <c r="SD280"/>
      <c r="SE280"/>
      <c r="SF280"/>
      <c r="SG280"/>
      <c r="SH280"/>
      <c r="SI280"/>
      <c r="SJ280"/>
      <c r="SK280"/>
      <c r="SL280"/>
      <c r="SM280"/>
      <c r="SN280"/>
      <c r="SO280"/>
      <c r="SP280"/>
      <c r="SQ280"/>
      <c r="SR280"/>
      <c r="SS280"/>
      <c r="ST280"/>
      <c r="SU280"/>
      <c r="SV280"/>
      <c r="SW280"/>
      <c r="SX280"/>
      <c r="SY280"/>
      <c r="SZ280"/>
      <c r="TA280"/>
      <c r="TB280"/>
      <c r="TC280"/>
      <c r="TD280"/>
      <c r="TE280"/>
      <c r="TF280"/>
      <c r="TG280"/>
      <c r="TH280"/>
      <c r="TI280"/>
      <c r="TJ280"/>
      <c r="TK280"/>
      <c r="TL280"/>
      <c r="TM280"/>
      <c r="TN280"/>
      <c r="TO280"/>
      <c r="TP280"/>
      <c r="TQ280"/>
      <c r="TR280"/>
      <c r="TS280"/>
      <c r="TT280"/>
      <c r="TU280"/>
      <c r="TV280"/>
      <c r="TW280"/>
      <c r="TX280"/>
      <c r="TY280"/>
      <c r="TZ280"/>
      <c r="UA280"/>
      <c r="UB280"/>
      <c r="UC280"/>
      <c r="UD280"/>
      <c r="UE280"/>
      <c r="UF280"/>
      <c r="UG280"/>
      <c r="UH280"/>
      <c r="UI280"/>
      <c r="UJ280"/>
      <c r="UK280"/>
      <c r="UL280"/>
      <c r="UM280"/>
      <c r="UN280"/>
      <c r="UO280"/>
      <c r="UP280"/>
      <c r="UQ280"/>
      <c r="UR280"/>
      <c r="US280"/>
      <c r="UT280"/>
      <c r="UU280"/>
      <c r="UV280"/>
      <c r="UW280"/>
      <c r="UX280"/>
      <c r="UY280"/>
      <c r="UZ280"/>
      <c r="VA280"/>
      <c r="VB280"/>
      <c r="VC280"/>
      <c r="VD280"/>
      <c r="VE280"/>
      <c r="VF280"/>
      <c r="VG280"/>
      <c r="VH280"/>
      <c r="VI280"/>
      <c r="VJ280"/>
      <c r="VK280"/>
      <c r="VL280"/>
      <c r="VM280"/>
      <c r="VN280"/>
      <c r="VO280"/>
      <c r="VP280"/>
      <c r="VQ280"/>
      <c r="VR280"/>
      <c r="VS280"/>
      <c r="VT280"/>
      <c r="VU280"/>
      <c r="VV280"/>
      <c r="VW280"/>
      <c r="VX280"/>
      <c r="VY280"/>
      <c r="VZ280"/>
      <c r="WA280"/>
      <c r="WB280"/>
      <c r="WC280"/>
      <c r="WD280"/>
      <c r="WE280"/>
      <c r="WF280"/>
      <c r="WG280"/>
      <c r="WH280"/>
      <c r="WI280"/>
      <c r="WJ280"/>
      <c r="WK280"/>
      <c r="WL280"/>
      <c r="WM280"/>
      <c r="WN280"/>
      <c r="WO280"/>
      <c r="WP280"/>
      <c r="WQ280"/>
      <c r="WR280"/>
      <c r="WS280"/>
      <c r="WT280"/>
      <c r="WU280"/>
      <c r="WV280"/>
      <c r="WW280"/>
      <c r="WX280"/>
      <c r="WY280"/>
      <c r="WZ280"/>
      <c r="XA280"/>
      <c r="XB280"/>
      <c r="XC280"/>
      <c r="XD280"/>
      <c r="XE280"/>
      <c r="XF280"/>
      <c r="XG280"/>
      <c r="XH280"/>
      <c r="XI280"/>
      <c r="XJ280"/>
      <c r="XK280"/>
      <c r="XL280"/>
      <c r="XM280"/>
      <c r="XN280"/>
      <c r="XO280"/>
      <c r="XP280"/>
      <c r="XQ280"/>
      <c r="XR280"/>
      <c r="XS280"/>
      <c r="XT280"/>
      <c r="XU280"/>
      <c r="XV280"/>
      <c r="XW280"/>
      <c r="XX280"/>
      <c r="XY280"/>
      <c r="XZ280"/>
      <c r="YA280"/>
      <c r="YB280"/>
      <c r="YC280"/>
      <c r="YD280"/>
      <c r="YE280"/>
      <c r="YF280"/>
      <c r="YG280"/>
      <c r="YH280"/>
      <c r="YI280"/>
      <c r="YJ280"/>
      <c r="YK280"/>
      <c r="YL280"/>
      <c r="YM280"/>
      <c r="YN280"/>
      <c r="YO280"/>
      <c r="YP280"/>
      <c r="YQ280"/>
      <c r="YR280"/>
      <c r="YS280"/>
      <c r="YT280"/>
      <c r="YU280"/>
      <c r="YV280"/>
      <c r="YW280"/>
      <c r="YX280"/>
      <c r="YY280"/>
      <c r="YZ280"/>
      <c r="ZA280"/>
      <c r="ZB280"/>
      <c r="ZC280"/>
      <c r="ZD280"/>
      <c r="ZE280"/>
      <c r="ZF280"/>
      <c r="ZG280"/>
      <c r="ZH280"/>
      <c r="ZI280"/>
      <c r="ZJ280"/>
      <c r="ZK280"/>
      <c r="ZL280"/>
      <c r="ZM280"/>
      <c r="ZN280"/>
      <c r="ZO280"/>
      <c r="ZP280"/>
      <c r="ZQ280"/>
      <c r="ZR280"/>
      <c r="ZS280"/>
      <c r="ZT280"/>
      <c r="ZU280"/>
      <c r="ZV280"/>
      <c r="ZW280"/>
      <c r="ZX280"/>
      <c r="ZY280"/>
      <c r="ZZ280"/>
      <c r="AAA280"/>
      <c r="AAB280"/>
      <c r="AAC280"/>
      <c r="AAD280"/>
      <c r="AAE280"/>
      <c r="AAF280"/>
      <c r="AAG280"/>
      <c r="AAH280"/>
      <c r="AAI280"/>
      <c r="AAJ280"/>
      <c r="AAK280"/>
      <c r="AAL280"/>
      <c r="AAM280"/>
      <c r="AAN280"/>
      <c r="AAO280"/>
      <c r="AAP280"/>
      <c r="AAQ280"/>
      <c r="AAR280"/>
      <c r="AAS280"/>
      <c r="AAT280"/>
      <c r="AAU280"/>
      <c r="AAV280"/>
      <c r="AAW280"/>
      <c r="AAX280"/>
      <c r="AAY280"/>
      <c r="AAZ280"/>
      <c r="ABA280"/>
      <c r="ABB280"/>
      <c r="ABC280"/>
      <c r="ABD280"/>
      <c r="ABE280"/>
      <c r="ABF280"/>
      <c r="ABG280"/>
      <c r="ABH280"/>
      <c r="ABI280"/>
      <c r="ABJ280"/>
      <c r="ABK280"/>
      <c r="ABL280"/>
      <c r="ABM280"/>
      <c r="ABN280"/>
      <c r="ABO280"/>
      <c r="ABP280"/>
      <c r="ABQ280"/>
      <c r="ABR280"/>
      <c r="ABS280"/>
      <c r="ABT280"/>
      <c r="ABU280"/>
      <c r="ABV280"/>
      <c r="ABW280"/>
      <c r="ABX280"/>
      <c r="ABY280"/>
      <c r="ABZ280"/>
      <c r="ACA280"/>
      <c r="ACB280"/>
      <c r="ACC280"/>
      <c r="ACD280"/>
      <c r="ACE280"/>
      <c r="ACF280"/>
      <c r="ACG280"/>
      <c r="ACH280"/>
      <c r="ACI280"/>
      <c r="ACJ280"/>
      <c r="ACK280"/>
      <c r="ACL280"/>
      <c r="ACM280"/>
      <c r="ACN280"/>
      <c r="ACO280"/>
      <c r="ACP280"/>
      <c r="ACQ280"/>
      <c r="ACR280"/>
      <c r="ACS280"/>
      <c r="ACT280"/>
      <c r="ACU280"/>
      <c r="ACV280"/>
      <c r="ACW280"/>
      <c r="ACX280"/>
      <c r="ACY280"/>
      <c r="ACZ280"/>
      <c r="ADA280"/>
      <c r="ADB280"/>
      <c r="ADC280"/>
      <c r="ADD280"/>
      <c r="ADE280"/>
      <c r="ADF280"/>
      <c r="ADG280"/>
      <c r="ADH280"/>
      <c r="ADI280"/>
      <c r="ADJ280"/>
      <c r="ADK280"/>
      <c r="ADL280"/>
      <c r="ADM280"/>
      <c r="ADN280"/>
      <c r="ADO280"/>
      <c r="ADP280"/>
      <c r="ADQ280"/>
      <c r="ADR280"/>
      <c r="ADS280"/>
      <c r="ADT280"/>
      <c r="ADU280"/>
      <c r="ADV280"/>
      <c r="ADW280"/>
      <c r="ADX280"/>
      <c r="ADY280"/>
      <c r="ADZ280"/>
      <c r="AEA280"/>
      <c r="AEB280"/>
      <c r="AEC280"/>
      <c r="AED280"/>
      <c r="AEE280"/>
      <c r="AEF280"/>
      <c r="AEG280"/>
      <c r="AEH280"/>
      <c r="AEI280"/>
      <c r="AEJ280"/>
      <c r="AEK280"/>
      <c r="AEL280"/>
      <c r="AEM280"/>
      <c r="AEN280"/>
      <c r="AEO280"/>
      <c r="AEP280"/>
      <c r="AEQ280"/>
      <c r="AER280"/>
      <c r="AES280"/>
      <c r="AET280"/>
      <c r="AEU280"/>
      <c r="AEV280"/>
      <c r="AEW280"/>
      <c r="AEX280"/>
      <c r="AEY280"/>
      <c r="AEZ280"/>
      <c r="AFA280"/>
      <c r="AFB280"/>
      <c r="AFC280"/>
      <c r="AFD280"/>
      <c r="AFE280"/>
      <c r="AFF280"/>
      <c r="AFG280"/>
      <c r="AFH280"/>
      <c r="AFI280"/>
      <c r="AFJ280"/>
      <c r="AFK280"/>
      <c r="AFL280"/>
      <c r="AFM280"/>
      <c r="AFN280"/>
      <c r="AFO280"/>
      <c r="AFP280"/>
      <c r="AFQ280"/>
      <c r="AFR280"/>
      <c r="AFS280"/>
      <c r="AFT280"/>
      <c r="AFU280"/>
      <c r="AFV280"/>
      <c r="AFW280"/>
      <c r="AFX280"/>
      <c r="AFY280"/>
      <c r="AFZ280"/>
      <c r="AGA280"/>
      <c r="AGB280"/>
      <c r="AGC280"/>
      <c r="AGD280"/>
      <c r="AGE280"/>
      <c r="AGF280"/>
      <c r="AGG280"/>
      <c r="AGH280"/>
      <c r="AGI280"/>
      <c r="AGJ280"/>
      <c r="AGK280"/>
      <c r="AGL280"/>
      <c r="AGM280"/>
      <c r="AGN280"/>
      <c r="AGO280"/>
      <c r="AGP280"/>
      <c r="AGQ280"/>
      <c r="AGR280"/>
      <c r="AGS280"/>
      <c r="AGT280"/>
      <c r="AGU280"/>
      <c r="AGV280"/>
      <c r="AGW280"/>
      <c r="AGX280"/>
      <c r="AGY280"/>
      <c r="AGZ280"/>
      <c r="AHA280"/>
      <c r="AHB280"/>
      <c r="AHC280"/>
      <c r="AHD280"/>
      <c r="AHE280"/>
      <c r="AHF280"/>
      <c r="AHG280"/>
      <c r="AHH280"/>
      <c r="AHI280"/>
      <c r="AHJ280"/>
      <c r="AHK280"/>
      <c r="AHL280"/>
      <c r="AHM280"/>
      <c r="AHN280"/>
      <c r="AHO280"/>
      <c r="AHP280"/>
      <c r="AHQ280"/>
      <c r="AHR280"/>
      <c r="AHS280"/>
      <c r="AHT280"/>
      <c r="AHU280"/>
      <c r="AHV280"/>
      <c r="AHW280"/>
      <c r="AHX280"/>
      <c r="AHY280"/>
      <c r="AHZ280"/>
      <c r="AIA280"/>
      <c r="AIB280"/>
      <c r="AIC280"/>
      <c r="AID280"/>
      <c r="AIE280"/>
      <c r="AIF280"/>
      <c r="AIG280"/>
      <c r="AIH280"/>
      <c r="AII280"/>
      <c r="AIJ280"/>
      <c r="AIK280"/>
      <c r="AIL280"/>
      <c r="AIM280"/>
      <c r="AIN280"/>
      <c r="AIO280"/>
      <c r="AIP280"/>
      <c r="AIQ280"/>
      <c r="AIR280"/>
      <c r="AIS280"/>
      <c r="AIT280"/>
      <c r="AIU280"/>
      <c r="AIV280"/>
      <c r="AIW280"/>
      <c r="AIX280"/>
      <c r="AIY280"/>
      <c r="AIZ280"/>
      <c r="AJA280"/>
      <c r="AJB280"/>
      <c r="AJC280"/>
      <c r="AJD280"/>
      <c r="AJE280"/>
      <c r="AJF280"/>
      <c r="AJG280"/>
      <c r="AJH280"/>
      <c r="AJI280"/>
      <c r="AJJ280"/>
      <c r="AJK280"/>
      <c r="AJL280"/>
      <c r="AJM280"/>
      <c r="AJN280"/>
      <c r="AJO280"/>
      <c r="AJP280"/>
      <c r="AJQ280"/>
      <c r="AJR280"/>
      <c r="AJS280"/>
      <c r="AJT280"/>
      <c r="AJU280"/>
      <c r="AJV280"/>
      <c r="AJW280"/>
      <c r="AJX280"/>
      <c r="AJY280"/>
      <c r="AJZ280"/>
      <c r="AKA280"/>
      <c r="AKB280"/>
      <c r="AKC280"/>
      <c r="AKD280"/>
      <c r="AKE280"/>
      <c r="AKF280"/>
      <c r="AKG280"/>
      <c r="AKH280"/>
      <c r="AKI280"/>
      <c r="AKJ280"/>
      <c r="AKK280"/>
      <c r="AKL280"/>
      <c r="AKM280"/>
      <c r="AKN280"/>
      <c r="AKO280"/>
      <c r="AKP280"/>
      <c r="AKQ280"/>
      <c r="AKR280"/>
      <c r="AKS280"/>
      <c r="AKT280"/>
      <c r="AKU280"/>
      <c r="AKV280"/>
      <c r="AKW280"/>
      <c r="AKX280"/>
      <c r="AKY280"/>
      <c r="AKZ280"/>
      <c r="ALA280"/>
      <c r="ALB280"/>
      <c r="ALC280"/>
      <c r="ALD280"/>
      <c r="ALE280"/>
      <c r="ALF280"/>
      <c r="ALG280"/>
      <c r="ALH280"/>
      <c r="ALI280"/>
      <c r="ALJ280"/>
      <c r="ALK280"/>
      <c r="ALL280"/>
      <c r="ALM280"/>
      <c r="ALN280"/>
      <c r="ALO280"/>
      <c r="ALP280"/>
      <c r="ALQ280"/>
      <c r="ALR280"/>
      <c r="ALS280"/>
      <c r="ALT280"/>
      <c r="ALU280"/>
      <c r="ALV280"/>
      <c r="ALW280"/>
      <c r="ALX280"/>
      <c r="ALY280"/>
      <c r="ALZ280"/>
      <c r="AMA280"/>
      <c r="AMB280"/>
      <c r="AMC280"/>
      <c r="AMD280"/>
      <c r="AME280"/>
      <c r="AMF280"/>
      <c r="AMG280"/>
      <c r="AMH280"/>
      <c r="AMI280"/>
      <c r="AMJ280"/>
      <c r="AMK280"/>
      <c r="AML280"/>
      <c r="AMM280"/>
      <c r="AMN280"/>
      <c r="AMO280"/>
      <c r="AMP280"/>
      <c r="AMQ280"/>
      <c r="AMR280"/>
      <c r="AMS280"/>
      <c r="AMT280"/>
      <c r="AMU280"/>
      <c r="AMV280"/>
      <c r="AMW280"/>
      <c r="AMX280"/>
      <c r="AMY280"/>
      <c r="AMZ280"/>
      <c r="ANA280"/>
      <c r="ANB280"/>
      <c r="ANC280"/>
      <c r="AND280"/>
      <c r="ANE280"/>
      <c r="ANF280"/>
      <c r="ANG280"/>
      <c r="ANH280"/>
      <c r="ANI280"/>
      <c r="ANJ280"/>
      <c r="ANK280"/>
      <c r="ANL280"/>
      <c r="ANM280"/>
      <c r="ANN280"/>
      <c r="ANO280"/>
      <c r="ANP280"/>
      <c r="ANQ280"/>
      <c r="ANR280"/>
      <c r="ANS280"/>
      <c r="ANT280"/>
      <c r="ANU280"/>
      <c r="ANV280"/>
      <c r="ANW280"/>
      <c r="ANX280"/>
      <c r="ANY280"/>
      <c r="ANZ280"/>
      <c r="AOA280"/>
      <c r="AOB280"/>
      <c r="AOC280"/>
      <c r="AOD280"/>
      <c r="AOE280"/>
      <c r="AOF280"/>
      <c r="AOG280"/>
      <c r="AOH280"/>
      <c r="AOI280"/>
      <c r="AOJ280"/>
      <c r="AOK280"/>
      <c r="AOL280"/>
      <c r="AOM280"/>
      <c r="AON280"/>
      <c r="AOO280"/>
      <c r="AOP280"/>
      <c r="AOQ280"/>
      <c r="AOR280"/>
      <c r="AOS280"/>
      <c r="AOT280"/>
      <c r="AOU280"/>
      <c r="AOV280"/>
      <c r="AOW280"/>
      <c r="AOX280"/>
      <c r="AOY280"/>
      <c r="AOZ280"/>
      <c r="APA280"/>
      <c r="APB280"/>
      <c r="APC280"/>
      <c r="APD280"/>
      <c r="APE280"/>
      <c r="APF280"/>
      <c r="APG280"/>
      <c r="APH280"/>
      <c r="API280"/>
      <c r="APJ280"/>
      <c r="APK280"/>
      <c r="APL280"/>
      <c r="APM280"/>
      <c r="APN280"/>
      <c r="APO280"/>
      <c r="APP280"/>
      <c r="APQ280"/>
      <c r="APR280"/>
      <c r="APS280"/>
      <c r="APT280"/>
      <c r="APU280"/>
      <c r="APV280"/>
      <c r="APW280"/>
      <c r="APX280"/>
      <c r="APY280"/>
      <c r="APZ280"/>
      <c r="AQA280"/>
      <c r="AQB280"/>
      <c r="AQC280"/>
      <c r="AQD280"/>
      <c r="AQE280"/>
      <c r="AQF280"/>
      <c r="AQG280"/>
      <c r="AQH280"/>
      <c r="AQI280"/>
      <c r="AQJ280"/>
      <c r="AQK280"/>
      <c r="AQL280"/>
      <c r="AQM280"/>
      <c r="AQN280"/>
      <c r="AQO280"/>
      <c r="AQP280"/>
      <c r="AQQ280"/>
      <c r="AQR280"/>
      <c r="AQS280"/>
      <c r="AQT280"/>
      <c r="AQU280"/>
      <c r="AQV280"/>
      <c r="AQW280"/>
      <c r="AQX280"/>
      <c r="AQY280"/>
      <c r="AQZ280"/>
      <c r="ARA280"/>
      <c r="ARB280"/>
      <c r="ARC280"/>
      <c r="ARD280"/>
      <c r="ARE280"/>
      <c r="ARF280"/>
      <c r="ARG280"/>
      <c r="ARH280"/>
      <c r="ARI280"/>
      <c r="ARJ280"/>
      <c r="ARK280"/>
      <c r="ARL280"/>
      <c r="ARM280"/>
      <c r="ARN280"/>
      <c r="ARO280"/>
      <c r="ARP280"/>
      <c r="ARQ280"/>
      <c r="ARR280"/>
      <c r="ARS280"/>
      <c r="ART280"/>
      <c r="ARU280"/>
      <c r="ARV280"/>
      <c r="ARW280"/>
      <c r="ARX280"/>
      <c r="ARY280"/>
      <c r="ARZ280"/>
      <c r="ASA280"/>
      <c r="ASB280"/>
      <c r="ASC280"/>
      <c r="ASD280"/>
      <c r="ASE280"/>
      <c r="ASF280"/>
      <c r="ASG280"/>
      <c r="ASH280"/>
      <c r="ASI280"/>
      <c r="ASJ280"/>
      <c r="ASK280"/>
      <c r="ASL280"/>
      <c r="ASM280"/>
      <c r="ASN280"/>
      <c r="ASO280"/>
      <c r="ASP280"/>
      <c r="ASQ280"/>
      <c r="ASR280"/>
      <c r="ASS280"/>
      <c r="AST280"/>
      <c r="ASU280"/>
      <c r="ASV280"/>
      <c r="ASW280"/>
      <c r="ASX280"/>
      <c r="ASY280"/>
      <c r="ASZ280"/>
      <c r="ATA280"/>
      <c r="ATB280"/>
      <c r="ATC280"/>
      <c r="ATD280"/>
      <c r="ATE280"/>
      <c r="ATF280"/>
      <c r="ATG280"/>
      <c r="ATH280"/>
      <c r="ATI280"/>
      <c r="ATJ280"/>
      <c r="ATK280"/>
      <c r="ATL280"/>
      <c r="ATM280"/>
      <c r="ATN280"/>
      <c r="ATO280"/>
      <c r="ATP280"/>
      <c r="ATQ280"/>
      <c r="ATR280"/>
      <c r="ATS280"/>
      <c r="ATT280"/>
      <c r="ATU280"/>
      <c r="ATV280"/>
      <c r="ATW280"/>
      <c r="ATX280"/>
      <c r="ATY280"/>
      <c r="ATZ280"/>
      <c r="AUA280"/>
      <c r="AUB280"/>
      <c r="AUC280"/>
      <c r="AUD280"/>
      <c r="AUE280"/>
      <c r="AUF280"/>
      <c r="AUG280"/>
      <c r="AUH280"/>
      <c r="AUI280"/>
      <c r="AUJ280"/>
      <c r="AUK280"/>
      <c r="AUL280"/>
      <c r="AUM280"/>
      <c r="AUN280"/>
      <c r="AUO280"/>
      <c r="AUP280"/>
      <c r="AUQ280"/>
      <c r="AUR280"/>
      <c r="AUS280"/>
      <c r="AUT280"/>
      <c r="AUU280"/>
      <c r="AUV280"/>
      <c r="AUW280"/>
      <c r="AUX280"/>
      <c r="AUY280"/>
      <c r="AUZ280"/>
      <c r="AVA280"/>
      <c r="AVB280"/>
      <c r="AVC280"/>
      <c r="AVD280"/>
      <c r="AVE280"/>
      <c r="AVF280"/>
      <c r="AVG280"/>
      <c r="AVH280"/>
      <c r="AVI280"/>
      <c r="AVJ280"/>
      <c r="AVK280"/>
      <c r="AVL280"/>
      <c r="AVM280"/>
      <c r="AVN280"/>
      <c r="AVO280"/>
      <c r="AVP280"/>
      <c r="AVQ280"/>
      <c r="AVR280"/>
      <c r="AVS280"/>
      <c r="AVT280"/>
      <c r="AVU280"/>
      <c r="AVV280"/>
      <c r="AVW280"/>
      <c r="AVX280"/>
      <c r="AVY280"/>
      <c r="AVZ280"/>
      <c r="AWA280"/>
      <c r="AWB280"/>
      <c r="AWC280"/>
      <c r="AWD280"/>
      <c r="AWE280"/>
      <c r="AWF280"/>
      <c r="AWG280"/>
      <c r="AWH280"/>
      <c r="AWI280"/>
      <c r="AWJ280"/>
      <c r="AWK280"/>
      <c r="AWL280"/>
      <c r="AWM280"/>
      <c r="AWN280"/>
      <c r="AWO280"/>
      <c r="AWP280"/>
      <c r="AWQ280"/>
      <c r="AWR280"/>
      <c r="AWS280"/>
      <c r="AWT280"/>
      <c r="AWU280"/>
      <c r="AWV280"/>
      <c r="AWW280"/>
      <c r="AWX280"/>
      <c r="AWY280"/>
      <c r="AWZ280"/>
      <c r="AXA280"/>
      <c r="AXB280"/>
      <c r="AXC280"/>
      <c r="AXD280"/>
      <c r="AXE280"/>
      <c r="AXF280"/>
      <c r="AXG280"/>
      <c r="AXH280"/>
      <c r="AXI280"/>
      <c r="AXJ280"/>
      <c r="AXK280"/>
      <c r="AXL280"/>
      <c r="AXM280"/>
      <c r="AXN280"/>
      <c r="AXO280"/>
      <c r="AXP280"/>
      <c r="AXQ280"/>
      <c r="AXR280"/>
      <c r="AXS280"/>
      <c r="AXT280"/>
      <c r="AXU280"/>
      <c r="AXV280"/>
      <c r="AXW280"/>
      <c r="AXX280"/>
      <c r="AXY280"/>
      <c r="AXZ280"/>
      <c r="AYA280"/>
      <c r="AYB280"/>
      <c r="AYC280"/>
      <c r="AYD280"/>
      <c r="AYE280"/>
      <c r="AYF280"/>
      <c r="AYG280"/>
      <c r="AYH280"/>
      <c r="AYI280"/>
      <c r="AYJ280"/>
      <c r="AYK280"/>
      <c r="AYL280"/>
      <c r="AYM280"/>
      <c r="AYN280"/>
      <c r="AYO280"/>
      <c r="AYP280"/>
      <c r="AYQ280"/>
      <c r="AYR280"/>
      <c r="AYS280"/>
      <c r="AYT280"/>
      <c r="AYU280"/>
      <c r="AYV280"/>
      <c r="AYW280"/>
      <c r="AYX280"/>
      <c r="AYY280"/>
      <c r="AYZ280"/>
      <c r="AZA280"/>
      <c r="AZB280"/>
      <c r="AZC280"/>
      <c r="AZD280"/>
      <c r="AZE280"/>
      <c r="AZF280"/>
      <c r="AZG280"/>
      <c r="AZH280"/>
      <c r="AZI280"/>
      <c r="AZJ280"/>
      <c r="AZK280"/>
      <c r="AZL280"/>
      <c r="AZM280"/>
      <c r="AZN280"/>
      <c r="AZO280"/>
      <c r="AZP280"/>
      <c r="AZQ280"/>
      <c r="AZR280"/>
      <c r="AZS280"/>
      <c r="AZT280"/>
      <c r="AZU280"/>
      <c r="AZV280"/>
      <c r="AZW280"/>
      <c r="AZX280"/>
      <c r="AZY280"/>
      <c r="AZZ280"/>
      <c r="BAA280"/>
      <c r="BAB280"/>
      <c r="BAC280"/>
      <c r="BAD280"/>
      <c r="BAE280"/>
      <c r="BAF280"/>
      <c r="BAG280"/>
      <c r="BAH280"/>
      <c r="BAI280"/>
      <c r="BAJ280"/>
      <c r="BAK280"/>
      <c r="BAL280"/>
      <c r="BAM280"/>
      <c r="BAN280"/>
      <c r="BAO280"/>
      <c r="BAP280"/>
      <c r="BAQ280"/>
      <c r="BAR280"/>
      <c r="BAS280"/>
      <c r="BAT280"/>
      <c r="BAU280"/>
      <c r="BAV280"/>
      <c r="BAW280"/>
      <c r="BAX280"/>
      <c r="BAY280"/>
      <c r="BAZ280"/>
      <c r="BBA280"/>
      <c r="BBB280"/>
      <c r="BBC280"/>
      <c r="BBD280"/>
      <c r="BBE280"/>
      <c r="BBF280"/>
      <c r="BBG280"/>
      <c r="BBH280"/>
      <c r="BBI280"/>
      <c r="BBJ280"/>
      <c r="BBK280"/>
      <c r="BBL280"/>
      <c r="BBM280"/>
      <c r="BBN280"/>
      <c r="BBO280"/>
      <c r="BBP280"/>
      <c r="BBQ280"/>
      <c r="BBR280"/>
      <c r="BBS280"/>
      <c r="BBT280"/>
      <c r="BBU280"/>
      <c r="BBV280"/>
      <c r="BBW280"/>
      <c r="BBX280"/>
      <c r="BBY280"/>
      <c r="BBZ280"/>
      <c r="BCA280"/>
      <c r="BCB280"/>
      <c r="BCC280"/>
      <c r="BCD280"/>
      <c r="BCE280"/>
      <c r="BCF280"/>
      <c r="BCG280"/>
      <c r="BCH280"/>
      <c r="BCI280"/>
      <c r="BCJ280"/>
      <c r="BCK280"/>
      <c r="BCL280"/>
      <c r="BCM280"/>
      <c r="BCN280"/>
      <c r="BCO280"/>
      <c r="BCP280"/>
      <c r="BCQ280"/>
      <c r="BCR280"/>
      <c r="BCS280"/>
      <c r="BCT280"/>
      <c r="BCU280"/>
      <c r="BCV280"/>
      <c r="BCW280"/>
      <c r="BCX280"/>
      <c r="BCY280"/>
      <c r="BCZ280"/>
      <c r="BDA280"/>
      <c r="BDB280"/>
      <c r="BDC280"/>
      <c r="BDD280"/>
      <c r="BDE280"/>
      <c r="BDF280"/>
      <c r="BDG280"/>
      <c r="BDH280"/>
      <c r="BDI280"/>
      <c r="BDJ280"/>
      <c r="BDK280"/>
      <c r="BDL280"/>
      <c r="BDM280"/>
      <c r="BDN280"/>
      <c r="BDO280"/>
      <c r="BDP280"/>
      <c r="BDQ280"/>
      <c r="BDR280"/>
      <c r="BDS280"/>
      <c r="BDT280"/>
      <c r="BDU280"/>
      <c r="BDV280"/>
      <c r="BDW280"/>
      <c r="BDX280"/>
      <c r="BDY280"/>
      <c r="BDZ280"/>
      <c r="BEA280"/>
      <c r="BEB280"/>
      <c r="BEC280"/>
      <c r="BED280"/>
      <c r="BEE280"/>
      <c r="BEF280"/>
      <c r="BEG280"/>
      <c r="BEH280"/>
      <c r="BEI280"/>
      <c r="BEJ280"/>
      <c r="BEK280"/>
      <c r="BEL280"/>
      <c r="BEM280"/>
      <c r="BEN280"/>
      <c r="BEO280"/>
      <c r="BEP280"/>
      <c r="BEQ280"/>
      <c r="BER280"/>
      <c r="BES280"/>
      <c r="BET280"/>
      <c r="BEU280"/>
      <c r="BEV280"/>
      <c r="BEW280"/>
      <c r="BEX280"/>
      <c r="BEY280"/>
      <c r="BEZ280"/>
      <c r="BFA280"/>
      <c r="BFB280"/>
      <c r="BFC280"/>
      <c r="BFD280"/>
      <c r="BFE280"/>
      <c r="BFF280"/>
      <c r="BFG280"/>
      <c r="BFH280"/>
      <c r="BFI280"/>
      <c r="BFJ280"/>
      <c r="BFK280"/>
      <c r="BFL280"/>
      <c r="BFM280"/>
      <c r="BFN280"/>
      <c r="BFO280"/>
      <c r="BFP280"/>
      <c r="BFQ280"/>
      <c r="BFR280"/>
      <c r="BFS280"/>
      <c r="BFT280"/>
      <c r="BFU280"/>
      <c r="BFV280"/>
      <c r="BFW280"/>
      <c r="BFX280"/>
      <c r="BFY280"/>
      <c r="BFZ280"/>
      <c r="BGA280"/>
      <c r="BGB280"/>
      <c r="BGC280"/>
      <c r="BGD280"/>
      <c r="BGE280"/>
      <c r="BGF280"/>
      <c r="BGG280"/>
      <c r="BGH280"/>
      <c r="BGI280"/>
      <c r="BGJ280"/>
      <c r="BGK280"/>
      <c r="BGL280"/>
      <c r="BGM280"/>
      <c r="BGN280"/>
      <c r="BGO280"/>
      <c r="BGP280"/>
      <c r="BGQ280"/>
      <c r="BGR280"/>
      <c r="BGS280"/>
      <c r="BGT280"/>
      <c r="BGU280"/>
      <c r="BGV280"/>
      <c r="BGW280"/>
      <c r="BGX280"/>
      <c r="BGY280"/>
      <c r="BGZ280"/>
      <c r="BHA280"/>
      <c r="BHB280"/>
      <c r="BHC280"/>
      <c r="BHD280"/>
      <c r="BHE280"/>
      <c r="BHF280"/>
      <c r="BHG280"/>
      <c r="BHH280"/>
      <c r="BHI280"/>
      <c r="BHJ280"/>
      <c r="BHK280"/>
      <c r="BHL280"/>
      <c r="BHM280"/>
      <c r="BHN280"/>
      <c r="BHO280"/>
      <c r="BHP280"/>
      <c r="BHQ280"/>
      <c r="BHR280"/>
      <c r="BHS280"/>
      <c r="BHT280"/>
      <c r="BHU280"/>
      <c r="BHV280"/>
      <c r="BHW280"/>
      <c r="BHX280"/>
      <c r="BHY280"/>
      <c r="BHZ280"/>
      <c r="BIA280"/>
      <c r="BIB280"/>
      <c r="BIC280"/>
      <c r="BID280"/>
      <c r="BIE280"/>
      <c r="BIF280"/>
      <c r="BIG280"/>
      <c r="BIH280"/>
      <c r="BII280"/>
      <c r="BIJ280"/>
      <c r="BIK280"/>
      <c r="BIL280"/>
      <c r="BIM280"/>
      <c r="BIN280"/>
      <c r="BIO280"/>
      <c r="BIP280"/>
      <c r="BIQ280"/>
      <c r="BIR280"/>
      <c r="BIS280"/>
      <c r="BIT280"/>
      <c r="BIU280"/>
      <c r="BIV280"/>
      <c r="BIW280"/>
      <c r="BIX280"/>
      <c r="BIY280"/>
      <c r="BIZ280"/>
      <c r="BJA280"/>
      <c r="BJB280"/>
      <c r="BJC280"/>
      <c r="BJD280"/>
      <c r="BJE280"/>
      <c r="BJF280"/>
      <c r="BJG280"/>
      <c r="BJH280"/>
      <c r="BJI280"/>
      <c r="BJJ280"/>
      <c r="BJK280"/>
      <c r="BJL280"/>
      <c r="BJM280"/>
      <c r="BJN280"/>
      <c r="BJO280"/>
      <c r="BJP280"/>
      <c r="BJQ280"/>
      <c r="BJR280"/>
      <c r="BJS280"/>
      <c r="BJT280"/>
      <c r="BJU280"/>
      <c r="BJV280"/>
      <c r="BJW280"/>
      <c r="BJX280"/>
      <c r="BJY280"/>
      <c r="BJZ280"/>
      <c r="BKA280"/>
      <c r="BKB280"/>
      <c r="BKC280"/>
      <c r="BKD280"/>
      <c r="BKE280"/>
      <c r="BKF280"/>
      <c r="BKG280"/>
      <c r="BKH280"/>
      <c r="BKI280"/>
      <c r="BKJ280"/>
      <c r="BKK280"/>
      <c r="BKL280"/>
      <c r="BKM280"/>
      <c r="BKN280"/>
      <c r="BKO280"/>
      <c r="BKP280"/>
      <c r="BKQ280"/>
      <c r="BKR280"/>
      <c r="BKS280"/>
      <c r="BKT280"/>
      <c r="BKU280"/>
      <c r="BKV280"/>
      <c r="BKW280"/>
      <c r="BKX280"/>
      <c r="BKY280"/>
      <c r="BKZ280"/>
      <c r="BLA280"/>
      <c r="BLB280"/>
      <c r="BLC280"/>
      <c r="BLD280"/>
      <c r="BLE280"/>
      <c r="BLF280"/>
      <c r="BLG280"/>
      <c r="BLH280"/>
      <c r="BLI280"/>
      <c r="BLJ280"/>
      <c r="BLK280"/>
      <c r="BLL280"/>
      <c r="BLM280"/>
      <c r="BLN280"/>
      <c r="BLO280"/>
      <c r="BLP280"/>
      <c r="BLQ280"/>
      <c r="BLR280"/>
      <c r="BLS280"/>
      <c r="BLT280"/>
      <c r="BLU280"/>
      <c r="BLV280"/>
      <c r="BLW280"/>
      <c r="BLX280"/>
      <c r="BLY280"/>
      <c r="BLZ280"/>
      <c r="BMA280"/>
      <c r="BMB280"/>
      <c r="BMC280"/>
      <c r="BMD280"/>
      <c r="BME280"/>
      <c r="BMF280"/>
      <c r="BMG280"/>
      <c r="BMH280"/>
      <c r="BMI280"/>
      <c r="BMJ280"/>
      <c r="BMK280"/>
      <c r="BML280"/>
      <c r="BMM280"/>
      <c r="BMN280"/>
      <c r="BMO280"/>
      <c r="BMP280"/>
      <c r="BMQ280"/>
      <c r="BMR280"/>
      <c r="BMS280"/>
      <c r="BMT280"/>
      <c r="BMU280"/>
      <c r="BMV280"/>
      <c r="BMW280"/>
      <c r="BMX280"/>
      <c r="BMY280"/>
      <c r="BMZ280"/>
      <c r="BNA280"/>
      <c r="BNB280"/>
      <c r="BNC280"/>
      <c r="BND280"/>
      <c r="BNE280"/>
      <c r="BNF280"/>
      <c r="BNG280"/>
      <c r="BNH280"/>
      <c r="BNI280"/>
      <c r="BNJ280"/>
      <c r="BNK280"/>
      <c r="BNL280"/>
      <c r="BNM280"/>
      <c r="BNN280"/>
      <c r="BNO280"/>
      <c r="BNP280"/>
      <c r="BNQ280"/>
      <c r="BNR280"/>
      <c r="BNS280"/>
      <c r="BNT280"/>
      <c r="BNU280"/>
      <c r="BNV280"/>
      <c r="BNW280"/>
      <c r="BNX280"/>
      <c r="BNY280"/>
      <c r="BNZ280"/>
      <c r="BOA280"/>
      <c r="BOB280"/>
      <c r="BOC280"/>
      <c r="BOD280"/>
      <c r="BOE280"/>
      <c r="BOF280"/>
      <c r="BOG280"/>
      <c r="BOH280"/>
      <c r="BOI280"/>
      <c r="BOJ280"/>
      <c r="BOK280"/>
      <c r="BOL280"/>
      <c r="BOM280"/>
      <c r="BON280"/>
      <c r="BOO280"/>
      <c r="BOP280"/>
      <c r="BOQ280"/>
      <c r="BOR280"/>
      <c r="BOS280"/>
      <c r="BOT280"/>
      <c r="BOU280"/>
      <c r="BOV280"/>
      <c r="BOW280"/>
      <c r="BOX280"/>
      <c r="BOY280"/>
      <c r="BOZ280"/>
      <c r="BPA280"/>
      <c r="BPB280"/>
      <c r="BPC280"/>
      <c r="BPD280"/>
      <c r="BPE280"/>
      <c r="BPF280"/>
      <c r="BPG280"/>
      <c r="BPH280"/>
      <c r="BPI280"/>
      <c r="BPJ280"/>
      <c r="BPK280"/>
      <c r="BPL280"/>
      <c r="BPM280"/>
      <c r="BPN280"/>
      <c r="BPO280"/>
      <c r="BPP280"/>
      <c r="BPQ280"/>
      <c r="BPR280"/>
      <c r="BPS280"/>
      <c r="BPT280"/>
      <c r="BPU280"/>
      <c r="BPV280"/>
      <c r="BPW280"/>
      <c r="BPX280"/>
      <c r="BPY280"/>
      <c r="BPZ280"/>
      <c r="BQA280"/>
      <c r="BQB280"/>
      <c r="BQC280"/>
      <c r="BQD280"/>
      <c r="BQE280"/>
      <c r="BQF280"/>
      <c r="BQG280"/>
      <c r="BQH280"/>
      <c r="BQI280"/>
      <c r="BQJ280"/>
      <c r="BQK280"/>
      <c r="BQL280"/>
      <c r="BQM280"/>
      <c r="BQN280"/>
      <c r="BQO280"/>
      <c r="BQP280"/>
      <c r="BQQ280"/>
      <c r="BQR280"/>
      <c r="BQS280"/>
      <c r="BQT280"/>
      <c r="BQU280"/>
      <c r="BQV280"/>
      <c r="BQW280"/>
      <c r="BQX280"/>
      <c r="BQY280"/>
      <c r="BQZ280"/>
      <c r="BRA280"/>
      <c r="BRB280"/>
      <c r="BRC280"/>
      <c r="BRD280"/>
      <c r="BRE280"/>
      <c r="BRF280"/>
      <c r="BRG280"/>
      <c r="BRH280"/>
      <c r="BRI280"/>
      <c r="BRJ280"/>
      <c r="BRK280"/>
      <c r="BRL280"/>
      <c r="BRM280"/>
      <c r="BRN280"/>
      <c r="BRO280"/>
      <c r="BRP280"/>
      <c r="BRQ280"/>
      <c r="BRR280"/>
      <c r="BRS280"/>
      <c r="BRT280"/>
      <c r="BRU280"/>
      <c r="BRV280"/>
      <c r="BRW280"/>
      <c r="BRX280"/>
      <c r="BRY280"/>
      <c r="BRZ280"/>
      <c r="BSA280"/>
      <c r="BSB280"/>
      <c r="BSC280"/>
      <c r="BSD280"/>
      <c r="BSE280"/>
      <c r="BSF280"/>
      <c r="BSG280"/>
      <c r="BSH280"/>
      <c r="BSI280"/>
      <c r="BSJ280"/>
      <c r="BSK280"/>
      <c r="BSL280"/>
      <c r="BSM280"/>
      <c r="BSN280"/>
      <c r="BSO280"/>
      <c r="BSP280"/>
      <c r="BSQ280"/>
      <c r="BSR280"/>
      <c r="BSS280"/>
      <c r="BST280"/>
      <c r="BSU280"/>
      <c r="BSV280"/>
      <c r="BSW280"/>
      <c r="BSX280"/>
      <c r="BSY280"/>
      <c r="BSZ280"/>
      <c r="BTA280"/>
      <c r="BTB280"/>
      <c r="BTC280"/>
      <c r="BTD280"/>
      <c r="BTE280"/>
      <c r="BTF280"/>
      <c r="BTG280"/>
      <c r="BTH280"/>
      <c r="BTI280"/>
      <c r="BTJ280"/>
      <c r="BTK280"/>
      <c r="BTL280"/>
      <c r="BTM280"/>
      <c r="BTN280"/>
      <c r="BTO280"/>
      <c r="BTP280"/>
      <c r="BTQ280"/>
      <c r="BTR280"/>
      <c r="BTS280"/>
      <c r="BTT280"/>
      <c r="BTU280"/>
      <c r="BTV280"/>
      <c r="BTW280"/>
      <c r="BTX280"/>
      <c r="BTY280"/>
      <c r="BTZ280"/>
      <c r="BUA280"/>
      <c r="BUB280"/>
      <c r="BUC280"/>
      <c r="BUD280"/>
      <c r="BUE280"/>
      <c r="BUF280"/>
      <c r="BUG280"/>
      <c r="BUH280"/>
      <c r="BUI280"/>
      <c r="BUJ280"/>
      <c r="BUK280"/>
      <c r="BUL280"/>
      <c r="BUM280"/>
      <c r="BUN280"/>
      <c r="BUO280"/>
      <c r="BUP280"/>
      <c r="BUQ280"/>
      <c r="BUR280"/>
      <c r="BUS280"/>
      <c r="BUT280"/>
      <c r="BUU280"/>
      <c r="BUV280"/>
      <c r="BUW280"/>
      <c r="BUX280"/>
      <c r="BUY280"/>
      <c r="BUZ280"/>
      <c r="BVA280"/>
      <c r="BVB280"/>
      <c r="BVC280"/>
      <c r="BVD280"/>
      <c r="BVE280"/>
      <c r="BVF280"/>
      <c r="BVG280"/>
      <c r="BVH280"/>
      <c r="BVI280"/>
      <c r="BVJ280"/>
      <c r="BVK280"/>
      <c r="BVL280"/>
      <c r="BVM280"/>
      <c r="BVN280"/>
      <c r="BVO280"/>
      <c r="BVP280"/>
      <c r="BVQ280"/>
      <c r="BVR280"/>
      <c r="BVS280"/>
      <c r="BVT280"/>
      <c r="BVU280"/>
      <c r="BVV280"/>
      <c r="BVW280"/>
      <c r="BVX280"/>
      <c r="BVY280"/>
      <c r="BVZ280"/>
      <c r="BWA280"/>
      <c r="BWB280"/>
      <c r="BWC280"/>
      <c r="BWD280"/>
      <c r="BWE280"/>
      <c r="BWF280"/>
      <c r="BWG280"/>
      <c r="BWH280"/>
      <c r="BWI280"/>
      <c r="BWJ280"/>
      <c r="BWK280"/>
      <c r="BWL280"/>
      <c r="BWM280"/>
      <c r="BWN280"/>
      <c r="BWO280"/>
      <c r="BWP280"/>
      <c r="BWQ280"/>
      <c r="BWR280"/>
      <c r="BWS280"/>
      <c r="BWT280"/>
      <c r="BWU280"/>
      <c r="BWV280"/>
      <c r="BWW280"/>
      <c r="BWX280"/>
      <c r="BWY280"/>
      <c r="BWZ280"/>
      <c r="BXA280"/>
      <c r="BXB280"/>
      <c r="BXC280"/>
      <c r="BXD280"/>
      <c r="BXE280"/>
      <c r="BXF280"/>
      <c r="BXG280"/>
      <c r="BXH280"/>
      <c r="BXI280"/>
      <c r="BXJ280"/>
      <c r="BXK280"/>
      <c r="BXL280"/>
      <c r="BXM280"/>
      <c r="BXN280"/>
      <c r="BXO280"/>
      <c r="BXP280"/>
      <c r="BXQ280"/>
      <c r="BXR280"/>
      <c r="BXS280"/>
      <c r="BXT280"/>
      <c r="BXU280"/>
      <c r="BXV280"/>
      <c r="BXW280"/>
      <c r="BXX280"/>
      <c r="BXY280"/>
      <c r="BXZ280"/>
      <c r="BYA280"/>
      <c r="BYB280"/>
      <c r="BYC280"/>
      <c r="BYD280"/>
      <c r="BYE280"/>
      <c r="BYF280"/>
      <c r="BYG280"/>
      <c r="BYH280"/>
      <c r="BYI280"/>
      <c r="BYJ280"/>
      <c r="BYK280"/>
      <c r="BYL280"/>
      <c r="BYM280"/>
      <c r="BYN280"/>
      <c r="BYO280"/>
      <c r="BYP280"/>
      <c r="BYQ280"/>
      <c r="BYR280"/>
      <c r="BYS280"/>
      <c r="BYT280"/>
      <c r="BYU280"/>
      <c r="BYV280"/>
      <c r="BYW280"/>
      <c r="BYX280"/>
      <c r="BYY280"/>
      <c r="BYZ280"/>
      <c r="BZA280"/>
      <c r="BZB280"/>
      <c r="BZC280"/>
      <c r="BZD280"/>
      <c r="BZE280"/>
      <c r="BZF280"/>
      <c r="BZG280"/>
      <c r="BZH280"/>
      <c r="BZI280"/>
      <c r="BZJ280"/>
      <c r="BZK280"/>
      <c r="BZL280"/>
      <c r="BZM280"/>
      <c r="BZN280"/>
      <c r="BZO280"/>
      <c r="BZP280"/>
      <c r="BZQ280"/>
      <c r="BZR280"/>
      <c r="BZS280"/>
      <c r="BZT280"/>
      <c r="BZU280"/>
      <c r="BZV280"/>
      <c r="BZW280"/>
      <c r="BZX280"/>
      <c r="BZY280"/>
      <c r="BZZ280"/>
      <c r="CAA280"/>
      <c r="CAB280"/>
      <c r="CAC280"/>
      <c r="CAD280"/>
      <c r="CAE280"/>
      <c r="CAF280"/>
      <c r="CAG280"/>
      <c r="CAH280"/>
      <c r="CAI280"/>
      <c r="CAJ280"/>
      <c r="CAK280"/>
      <c r="CAL280"/>
      <c r="CAM280"/>
      <c r="CAN280"/>
      <c r="CAO280"/>
      <c r="CAP280"/>
      <c r="CAQ280"/>
      <c r="CAR280"/>
      <c r="CAS280"/>
      <c r="CAT280"/>
      <c r="CAU280"/>
      <c r="CAV280"/>
      <c r="CAW280"/>
      <c r="CAX280"/>
      <c r="CAY280"/>
      <c r="CAZ280"/>
      <c r="CBA280"/>
      <c r="CBB280"/>
      <c r="CBC280"/>
      <c r="CBD280"/>
      <c r="CBE280"/>
      <c r="CBF280"/>
      <c r="CBG280"/>
      <c r="CBH280"/>
      <c r="CBI280"/>
      <c r="CBJ280"/>
      <c r="CBK280"/>
      <c r="CBL280"/>
      <c r="CBM280"/>
      <c r="CBN280"/>
      <c r="CBO280"/>
      <c r="CBP280"/>
      <c r="CBQ280"/>
      <c r="CBR280"/>
      <c r="CBS280"/>
      <c r="CBT280"/>
      <c r="CBU280"/>
      <c r="CBV280"/>
      <c r="CBW280"/>
      <c r="CBX280"/>
      <c r="CBY280"/>
      <c r="CBZ280"/>
      <c r="CCA280"/>
      <c r="CCB280"/>
      <c r="CCC280"/>
      <c r="CCD280"/>
      <c r="CCE280"/>
      <c r="CCF280"/>
      <c r="CCG280"/>
      <c r="CCH280"/>
      <c r="CCI280"/>
      <c r="CCJ280"/>
      <c r="CCK280"/>
      <c r="CCL280"/>
      <c r="CCM280"/>
      <c r="CCN280"/>
      <c r="CCO280"/>
      <c r="CCP280"/>
      <c r="CCQ280"/>
      <c r="CCR280"/>
      <c r="CCS280"/>
      <c r="CCT280"/>
      <c r="CCU280"/>
      <c r="CCV280"/>
      <c r="CCW280"/>
      <c r="CCX280"/>
      <c r="CCY280"/>
      <c r="CCZ280"/>
      <c r="CDA280"/>
      <c r="CDB280"/>
      <c r="CDC280"/>
      <c r="CDD280"/>
      <c r="CDE280"/>
      <c r="CDF280"/>
      <c r="CDG280"/>
      <c r="CDH280"/>
      <c r="CDI280"/>
      <c r="CDJ280"/>
      <c r="CDK280"/>
      <c r="CDL280"/>
      <c r="CDM280"/>
      <c r="CDN280"/>
      <c r="CDO280"/>
      <c r="CDP280"/>
      <c r="CDQ280"/>
      <c r="CDR280"/>
      <c r="CDS280"/>
      <c r="CDT280"/>
      <c r="CDU280"/>
      <c r="CDV280"/>
      <c r="CDW280"/>
      <c r="CDX280"/>
      <c r="CDY280"/>
      <c r="CDZ280"/>
      <c r="CEA280"/>
      <c r="CEB280"/>
      <c r="CEC280"/>
      <c r="CED280"/>
      <c r="CEE280"/>
      <c r="CEF280"/>
      <c r="CEG280"/>
      <c r="CEH280"/>
      <c r="CEI280"/>
      <c r="CEJ280"/>
      <c r="CEK280"/>
      <c r="CEL280"/>
      <c r="CEM280"/>
      <c r="CEN280"/>
      <c r="CEO280"/>
      <c r="CEP280"/>
      <c r="CEQ280"/>
      <c r="CER280"/>
      <c r="CES280"/>
      <c r="CET280"/>
      <c r="CEU280"/>
      <c r="CEV280"/>
      <c r="CEW280"/>
      <c r="CEX280"/>
      <c r="CEY280"/>
      <c r="CEZ280"/>
      <c r="CFA280"/>
      <c r="CFB280"/>
      <c r="CFC280"/>
      <c r="CFD280"/>
      <c r="CFE280"/>
      <c r="CFF280"/>
      <c r="CFG280"/>
      <c r="CFH280"/>
      <c r="CFI280"/>
      <c r="CFJ280"/>
      <c r="CFK280"/>
      <c r="CFL280"/>
      <c r="CFM280"/>
      <c r="CFN280"/>
      <c r="CFO280"/>
      <c r="CFP280"/>
      <c r="CFQ280"/>
      <c r="CFR280"/>
      <c r="CFS280"/>
      <c r="CFT280"/>
      <c r="CFU280"/>
      <c r="CFV280"/>
      <c r="CFW280"/>
      <c r="CFX280"/>
      <c r="CFY280"/>
      <c r="CFZ280"/>
      <c r="CGA280"/>
      <c r="CGB280"/>
      <c r="CGC280"/>
      <c r="CGD280"/>
      <c r="CGE280"/>
      <c r="CGF280"/>
      <c r="CGG280"/>
      <c r="CGH280"/>
      <c r="CGI280"/>
      <c r="CGJ280"/>
      <c r="CGK280"/>
      <c r="CGL280"/>
      <c r="CGM280"/>
      <c r="CGN280"/>
      <c r="CGO280"/>
      <c r="CGP280"/>
      <c r="CGQ280"/>
      <c r="CGR280"/>
      <c r="CGS280"/>
      <c r="CGT280"/>
      <c r="CGU280"/>
      <c r="CGV280"/>
      <c r="CGW280"/>
      <c r="CGX280"/>
      <c r="CGY280"/>
      <c r="CGZ280"/>
      <c r="CHA280"/>
      <c r="CHB280"/>
      <c r="CHC280"/>
      <c r="CHD280"/>
      <c r="CHE280"/>
      <c r="CHF280"/>
      <c r="CHG280"/>
      <c r="CHH280"/>
      <c r="CHI280"/>
      <c r="CHJ280"/>
      <c r="CHK280"/>
      <c r="CHL280"/>
      <c r="CHM280"/>
      <c r="CHN280"/>
      <c r="CHO280"/>
      <c r="CHP280"/>
      <c r="CHQ280"/>
      <c r="CHR280"/>
      <c r="CHS280"/>
      <c r="CHT280"/>
      <c r="CHU280"/>
      <c r="CHV280"/>
      <c r="CHW280"/>
      <c r="CHX280"/>
      <c r="CHY280"/>
      <c r="CHZ280"/>
      <c r="CIA280"/>
      <c r="CIB280"/>
      <c r="CIC280"/>
      <c r="CID280"/>
      <c r="CIE280"/>
      <c r="CIF280"/>
      <c r="CIG280"/>
      <c r="CIH280"/>
      <c r="CII280"/>
      <c r="CIJ280"/>
      <c r="CIK280"/>
      <c r="CIL280"/>
      <c r="CIM280"/>
      <c r="CIN280"/>
      <c r="CIO280"/>
      <c r="CIP280"/>
      <c r="CIQ280"/>
      <c r="CIR280"/>
      <c r="CIS280"/>
      <c r="CIT280"/>
      <c r="CIU280"/>
      <c r="CIV280"/>
      <c r="CIW280"/>
      <c r="CIX280"/>
      <c r="CIY280"/>
      <c r="CIZ280"/>
      <c r="CJA280"/>
      <c r="CJB280"/>
      <c r="CJC280"/>
      <c r="CJD280"/>
      <c r="CJE280"/>
      <c r="CJF280"/>
      <c r="CJG280"/>
      <c r="CJH280"/>
      <c r="CJI280"/>
      <c r="CJJ280"/>
      <c r="CJK280"/>
      <c r="CJL280"/>
      <c r="CJM280"/>
      <c r="CJN280"/>
      <c r="CJO280"/>
      <c r="CJP280"/>
      <c r="CJQ280"/>
      <c r="CJR280"/>
      <c r="CJS280"/>
      <c r="CJT280"/>
      <c r="CJU280"/>
      <c r="CJV280"/>
      <c r="CJW280"/>
      <c r="CJX280"/>
      <c r="CJY280"/>
      <c r="CJZ280"/>
      <c r="CKA280"/>
      <c r="CKB280"/>
      <c r="CKC280"/>
      <c r="CKD280"/>
      <c r="CKE280"/>
      <c r="CKF280"/>
      <c r="CKG280"/>
      <c r="CKH280"/>
      <c r="CKI280"/>
      <c r="CKJ280"/>
      <c r="CKK280"/>
      <c r="CKL280"/>
      <c r="CKM280"/>
      <c r="CKN280"/>
      <c r="CKO280"/>
      <c r="CKP280"/>
      <c r="CKQ280"/>
      <c r="CKR280"/>
      <c r="CKS280"/>
      <c r="CKT280"/>
      <c r="CKU280"/>
      <c r="CKV280"/>
      <c r="CKW280"/>
      <c r="CKX280"/>
      <c r="CKY280"/>
      <c r="CKZ280"/>
      <c r="CLA280"/>
      <c r="CLB280"/>
      <c r="CLC280"/>
      <c r="CLD280"/>
      <c r="CLE280"/>
      <c r="CLF280"/>
      <c r="CLG280"/>
      <c r="CLH280"/>
      <c r="CLI280"/>
      <c r="CLJ280"/>
      <c r="CLK280"/>
      <c r="CLL280"/>
      <c r="CLM280"/>
      <c r="CLN280"/>
      <c r="CLO280"/>
      <c r="CLP280"/>
      <c r="CLQ280"/>
      <c r="CLR280"/>
      <c r="CLS280"/>
      <c r="CLT280"/>
      <c r="CLU280"/>
      <c r="CLV280"/>
      <c r="CLW280"/>
      <c r="CLX280"/>
      <c r="CLY280"/>
      <c r="CLZ280"/>
      <c r="CMA280"/>
      <c r="CMB280"/>
      <c r="CMC280"/>
      <c r="CMD280"/>
      <c r="CME280"/>
      <c r="CMF280"/>
      <c r="CMG280"/>
      <c r="CMH280"/>
      <c r="CMI280"/>
      <c r="CMJ280"/>
      <c r="CMK280"/>
      <c r="CML280"/>
      <c r="CMM280"/>
      <c r="CMN280"/>
      <c r="CMO280"/>
      <c r="CMP280"/>
      <c r="CMQ280"/>
      <c r="CMR280"/>
      <c r="CMS280"/>
      <c r="CMT280"/>
      <c r="CMU280"/>
      <c r="CMV280"/>
      <c r="CMW280"/>
      <c r="CMX280"/>
      <c r="CMY280"/>
      <c r="CMZ280"/>
      <c r="CNA280"/>
      <c r="CNB280"/>
      <c r="CNC280"/>
      <c r="CND280"/>
      <c r="CNE280"/>
      <c r="CNF280"/>
      <c r="CNG280"/>
      <c r="CNH280"/>
      <c r="CNI280"/>
      <c r="CNJ280"/>
      <c r="CNK280"/>
      <c r="CNL280"/>
      <c r="CNM280"/>
      <c r="CNN280"/>
      <c r="CNO280"/>
      <c r="CNP280"/>
      <c r="CNQ280"/>
      <c r="CNR280"/>
      <c r="CNS280"/>
      <c r="CNT280"/>
      <c r="CNU280"/>
      <c r="CNV280"/>
      <c r="CNW280"/>
      <c r="CNX280"/>
      <c r="CNY280"/>
      <c r="CNZ280"/>
      <c r="COA280"/>
      <c r="COB280"/>
      <c r="COC280"/>
      <c r="COD280"/>
      <c r="COE280"/>
      <c r="COF280"/>
      <c r="COG280"/>
      <c r="COH280"/>
      <c r="COI280"/>
      <c r="COJ280"/>
      <c r="COK280"/>
      <c r="COL280"/>
      <c r="COM280"/>
      <c r="CON280"/>
      <c r="COO280"/>
      <c r="COP280"/>
      <c r="COQ280"/>
      <c r="COR280"/>
      <c r="COS280"/>
      <c r="COT280"/>
      <c r="COU280"/>
      <c r="COV280"/>
      <c r="COW280"/>
      <c r="COX280"/>
      <c r="COY280"/>
      <c r="COZ280"/>
      <c r="CPA280"/>
      <c r="CPB280"/>
      <c r="CPC280"/>
      <c r="CPD280"/>
      <c r="CPE280"/>
      <c r="CPF280"/>
      <c r="CPG280"/>
      <c r="CPH280"/>
      <c r="CPI280"/>
      <c r="CPJ280"/>
      <c r="CPK280"/>
      <c r="CPL280"/>
      <c r="CPM280"/>
      <c r="CPN280"/>
      <c r="CPO280"/>
      <c r="CPP280"/>
      <c r="CPQ280"/>
      <c r="CPR280"/>
      <c r="CPS280"/>
      <c r="CPT280"/>
      <c r="CPU280"/>
      <c r="CPV280"/>
      <c r="CPW280"/>
      <c r="CPX280"/>
      <c r="CPY280"/>
      <c r="CPZ280"/>
      <c r="CQA280"/>
      <c r="CQB280"/>
      <c r="CQC280"/>
      <c r="CQD280"/>
      <c r="CQE280"/>
      <c r="CQF280"/>
      <c r="CQG280"/>
      <c r="CQH280"/>
      <c r="CQI280"/>
      <c r="CQJ280"/>
      <c r="CQK280"/>
      <c r="CQL280"/>
      <c r="CQM280"/>
      <c r="CQN280"/>
      <c r="CQO280"/>
      <c r="CQP280"/>
      <c r="CQQ280"/>
      <c r="CQR280"/>
      <c r="CQS280"/>
      <c r="CQT280"/>
      <c r="CQU280"/>
      <c r="CQV280"/>
      <c r="CQW280"/>
      <c r="CQX280"/>
      <c r="CQY280"/>
      <c r="CQZ280"/>
      <c r="CRA280"/>
      <c r="CRB280"/>
      <c r="CRC280"/>
      <c r="CRD280"/>
      <c r="CRE280"/>
      <c r="CRF280"/>
      <c r="CRG280"/>
      <c r="CRH280"/>
      <c r="CRI280"/>
      <c r="CRJ280"/>
      <c r="CRK280"/>
      <c r="CRL280"/>
      <c r="CRM280"/>
      <c r="CRN280"/>
      <c r="CRO280"/>
      <c r="CRP280"/>
      <c r="CRQ280"/>
      <c r="CRR280"/>
      <c r="CRS280"/>
      <c r="CRT280"/>
      <c r="CRU280"/>
      <c r="CRV280"/>
      <c r="CRW280"/>
      <c r="CRX280"/>
      <c r="CRY280"/>
      <c r="CRZ280"/>
      <c r="CSA280"/>
      <c r="CSB280"/>
      <c r="CSC280"/>
      <c r="CSD280"/>
      <c r="CSE280"/>
      <c r="CSF280"/>
      <c r="CSG280"/>
      <c r="CSH280"/>
      <c r="CSI280"/>
      <c r="CSJ280"/>
      <c r="CSK280"/>
      <c r="CSL280"/>
      <c r="CSM280"/>
      <c r="CSN280"/>
      <c r="CSO280"/>
      <c r="CSP280"/>
      <c r="CSQ280"/>
      <c r="CSR280"/>
      <c r="CSS280"/>
      <c r="CST280"/>
      <c r="CSU280"/>
      <c r="CSV280"/>
      <c r="CSW280"/>
      <c r="CSX280"/>
      <c r="CSY280"/>
      <c r="CSZ280"/>
      <c r="CTA280"/>
      <c r="CTB280"/>
      <c r="CTC280"/>
      <c r="CTD280"/>
      <c r="CTE280"/>
      <c r="CTF280"/>
      <c r="CTG280"/>
      <c r="CTH280"/>
      <c r="CTI280"/>
      <c r="CTJ280"/>
      <c r="CTK280"/>
      <c r="CTL280"/>
      <c r="CTM280"/>
      <c r="CTN280"/>
      <c r="CTO280"/>
      <c r="CTP280"/>
      <c r="CTQ280"/>
      <c r="CTR280"/>
      <c r="CTS280"/>
      <c r="CTT280"/>
      <c r="CTU280"/>
      <c r="CTV280"/>
      <c r="CTW280"/>
      <c r="CTX280"/>
      <c r="CTY280"/>
      <c r="CTZ280"/>
      <c r="CUA280"/>
      <c r="CUB280"/>
      <c r="CUC280"/>
      <c r="CUD280"/>
      <c r="CUE280"/>
      <c r="CUF280"/>
      <c r="CUG280"/>
      <c r="CUH280"/>
      <c r="CUI280"/>
      <c r="CUJ280"/>
      <c r="CUK280"/>
      <c r="CUL280"/>
      <c r="CUM280"/>
      <c r="CUN280"/>
      <c r="CUO280"/>
      <c r="CUP280"/>
      <c r="CUQ280"/>
      <c r="CUR280"/>
      <c r="CUS280"/>
      <c r="CUT280"/>
      <c r="CUU280"/>
      <c r="CUV280"/>
      <c r="CUW280"/>
      <c r="CUX280"/>
      <c r="CUY280"/>
      <c r="CUZ280"/>
      <c r="CVA280"/>
      <c r="CVB280"/>
      <c r="CVC280"/>
      <c r="CVD280"/>
      <c r="CVE280"/>
      <c r="CVF280"/>
      <c r="CVG280"/>
      <c r="CVH280"/>
      <c r="CVI280"/>
      <c r="CVJ280"/>
      <c r="CVK280"/>
      <c r="CVL280"/>
      <c r="CVM280"/>
      <c r="CVN280"/>
      <c r="CVO280"/>
      <c r="CVP280"/>
      <c r="CVQ280"/>
      <c r="CVR280"/>
      <c r="CVS280"/>
      <c r="CVT280"/>
      <c r="CVU280"/>
      <c r="CVV280"/>
      <c r="CVW280"/>
      <c r="CVX280"/>
      <c r="CVY280"/>
      <c r="CVZ280"/>
      <c r="CWA280"/>
      <c r="CWB280"/>
      <c r="CWC280"/>
      <c r="CWD280"/>
      <c r="CWE280"/>
      <c r="CWF280"/>
      <c r="CWG280"/>
      <c r="CWH280"/>
      <c r="CWI280"/>
      <c r="CWJ280"/>
      <c r="CWK280"/>
      <c r="CWL280"/>
      <c r="CWM280"/>
      <c r="CWN280"/>
      <c r="CWO280"/>
      <c r="CWP280"/>
      <c r="CWQ280"/>
      <c r="CWR280"/>
      <c r="CWS280"/>
      <c r="CWT280"/>
      <c r="CWU280"/>
      <c r="CWV280"/>
      <c r="CWW280"/>
      <c r="CWX280"/>
      <c r="CWY280"/>
      <c r="CWZ280"/>
      <c r="CXA280"/>
      <c r="CXB280"/>
      <c r="CXC280"/>
      <c r="CXD280"/>
      <c r="CXE280"/>
      <c r="CXF280"/>
      <c r="CXG280"/>
      <c r="CXH280"/>
      <c r="CXI280"/>
      <c r="CXJ280"/>
      <c r="CXK280"/>
      <c r="CXL280"/>
      <c r="CXM280"/>
      <c r="CXN280"/>
      <c r="CXO280"/>
      <c r="CXP280"/>
      <c r="CXQ280"/>
      <c r="CXR280"/>
      <c r="CXS280"/>
      <c r="CXT280"/>
      <c r="CXU280"/>
      <c r="CXV280"/>
      <c r="CXW280"/>
      <c r="CXX280"/>
      <c r="CXY280"/>
      <c r="CXZ280"/>
      <c r="CYA280"/>
      <c r="CYB280"/>
      <c r="CYC280"/>
      <c r="CYD280"/>
      <c r="CYE280"/>
      <c r="CYF280"/>
      <c r="CYG280"/>
      <c r="CYH280"/>
      <c r="CYI280"/>
      <c r="CYJ280"/>
      <c r="CYK280"/>
      <c r="CYL280"/>
      <c r="CYM280"/>
      <c r="CYN280"/>
      <c r="CYO280"/>
      <c r="CYP280"/>
      <c r="CYQ280"/>
      <c r="CYR280"/>
      <c r="CYS280"/>
      <c r="CYT280"/>
      <c r="CYU280"/>
      <c r="CYV280"/>
      <c r="CYW280"/>
      <c r="CYX280"/>
      <c r="CYY280"/>
      <c r="CYZ280"/>
      <c r="CZA280"/>
      <c r="CZB280"/>
      <c r="CZC280"/>
      <c r="CZD280"/>
      <c r="CZE280"/>
      <c r="CZF280"/>
      <c r="CZG280"/>
      <c r="CZH280"/>
      <c r="CZI280"/>
      <c r="CZJ280"/>
      <c r="CZK280"/>
      <c r="CZL280"/>
      <c r="CZM280"/>
      <c r="CZN280"/>
      <c r="CZO280"/>
      <c r="CZP280"/>
      <c r="CZQ280"/>
      <c r="CZR280"/>
      <c r="CZS280"/>
      <c r="CZT280"/>
      <c r="CZU280"/>
      <c r="CZV280"/>
      <c r="CZW280"/>
      <c r="CZX280"/>
      <c r="CZY280"/>
      <c r="CZZ280"/>
      <c r="DAA280"/>
      <c r="DAB280"/>
      <c r="DAC280"/>
      <c r="DAD280"/>
      <c r="DAE280"/>
      <c r="DAF280"/>
      <c r="DAG280"/>
      <c r="DAH280"/>
      <c r="DAI280"/>
      <c r="DAJ280"/>
      <c r="DAK280"/>
      <c r="DAL280"/>
      <c r="DAM280"/>
      <c r="DAN280"/>
      <c r="DAO280"/>
      <c r="DAP280"/>
      <c r="DAQ280"/>
      <c r="DAR280"/>
      <c r="DAS280"/>
      <c r="DAT280"/>
      <c r="DAU280"/>
      <c r="DAV280"/>
      <c r="DAW280"/>
      <c r="DAX280"/>
      <c r="DAY280"/>
      <c r="DAZ280"/>
      <c r="DBA280"/>
      <c r="DBB280"/>
      <c r="DBC280"/>
      <c r="DBD280"/>
      <c r="DBE280"/>
      <c r="DBF280"/>
      <c r="DBG280"/>
      <c r="DBH280"/>
      <c r="DBI280"/>
      <c r="DBJ280"/>
      <c r="DBK280"/>
      <c r="DBL280"/>
      <c r="DBM280"/>
      <c r="DBN280"/>
      <c r="DBO280"/>
      <c r="DBP280"/>
      <c r="DBQ280"/>
      <c r="DBR280"/>
      <c r="DBS280"/>
      <c r="DBT280"/>
      <c r="DBU280"/>
      <c r="DBV280"/>
      <c r="DBW280"/>
      <c r="DBX280"/>
      <c r="DBY280"/>
      <c r="DBZ280"/>
      <c r="DCA280"/>
      <c r="DCB280"/>
      <c r="DCC280"/>
      <c r="DCD280"/>
      <c r="DCE280"/>
      <c r="DCF280"/>
      <c r="DCG280"/>
      <c r="DCH280"/>
      <c r="DCI280"/>
      <c r="DCJ280"/>
      <c r="DCK280"/>
      <c r="DCL280"/>
      <c r="DCM280"/>
      <c r="DCN280"/>
      <c r="DCO280"/>
      <c r="DCP280"/>
      <c r="DCQ280"/>
      <c r="DCR280"/>
      <c r="DCS280"/>
      <c r="DCT280"/>
      <c r="DCU280"/>
      <c r="DCV280"/>
      <c r="DCW280"/>
      <c r="DCX280"/>
      <c r="DCY280"/>
      <c r="DCZ280"/>
      <c r="DDA280"/>
      <c r="DDB280"/>
      <c r="DDC280"/>
      <c r="DDD280"/>
      <c r="DDE280"/>
      <c r="DDF280"/>
      <c r="DDG280"/>
      <c r="DDH280"/>
      <c r="DDI280"/>
      <c r="DDJ280"/>
      <c r="DDK280"/>
      <c r="DDL280"/>
      <c r="DDM280"/>
      <c r="DDN280"/>
      <c r="DDO280"/>
      <c r="DDP280"/>
      <c r="DDQ280"/>
      <c r="DDR280"/>
      <c r="DDS280"/>
      <c r="DDT280"/>
      <c r="DDU280"/>
      <c r="DDV280"/>
      <c r="DDW280"/>
      <c r="DDX280"/>
      <c r="DDY280"/>
      <c r="DDZ280"/>
      <c r="DEA280"/>
      <c r="DEB280"/>
      <c r="DEC280"/>
      <c r="DED280"/>
      <c r="DEE280"/>
      <c r="DEF280"/>
      <c r="DEG280"/>
      <c r="DEH280"/>
      <c r="DEI280"/>
      <c r="DEJ280"/>
      <c r="DEK280"/>
      <c r="DEL280"/>
      <c r="DEM280"/>
      <c r="DEN280"/>
      <c r="DEO280"/>
      <c r="DEP280"/>
      <c r="DEQ280"/>
      <c r="DER280"/>
      <c r="DES280"/>
      <c r="DET280"/>
      <c r="DEU280"/>
      <c r="DEV280"/>
      <c r="DEW280"/>
      <c r="DEX280"/>
      <c r="DEY280"/>
      <c r="DEZ280"/>
      <c r="DFA280"/>
      <c r="DFB280"/>
      <c r="DFC280"/>
      <c r="DFD280"/>
      <c r="DFE280"/>
      <c r="DFF280"/>
      <c r="DFG280"/>
      <c r="DFH280"/>
      <c r="DFI280"/>
      <c r="DFJ280"/>
      <c r="DFK280"/>
      <c r="DFL280"/>
      <c r="DFM280"/>
      <c r="DFN280"/>
      <c r="DFO280"/>
      <c r="DFP280"/>
      <c r="DFQ280"/>
      <c r="DFR280"/>
      <c r="DFS280"/>
      <c r="DFT280"/>
      <c r="DFU280"/>
      <c r="DFV280"/>
      <c r="DFW280"/>
      <c r="DFX280"/>
      <c r="DFY280"/>
      <c r="DFZ280"/>
      <c r="DGA280"/>
      <c r="DGB280"/>
      <c r="DGC280"/>
      <c r="DGD280"/>
      <c r="DGE280"/>
      <c r="DGF280"/>
      <c r="DGG280"/>
      <c r="DGH280"/>
      <c r="DGI280"/>
      <c r="DGJ280"/>
      <c r="DGK280"/>
      <c r="DGL280"/>
      <c r="DGM280"/>
      <c r="DGN280"/>
      <c r="DGO280"/>
      <c r="DGP280"/>
      <c r="DGQ280"/>
      <c r="DGR280"/>
      <c r="DGS280"/>
      <c r="DGT280"/>
      <c r="DGU280"/>
      <c r="DGV280"/>
      <c r="DGW280"/>
      <c r="DGX280"/>
      <c r="DGY280"/>
      <c r="DGZ280"/>
      <c r="DHA280"/>
      <c r="DHB280"/>
      <c r="DHC280"/>
      <c r="DHD280"/>
      <c r="DHE280"/>
      <c r="DHF280"/>
      <c r="DHG280"/>
      <c r="DHH280"/>
      <c r="DHI280"/>
      <c r="DHJ280"/>
      <c r="DHK280"/>
      <c r="DHL280"/>
      <c r="DHM280"/>
      <c r="DHN280"/>
      <c r="DHO280"/>
      <c r="DHP280"/>
      <c r="DHQ280"/>
      <c r="DHR280"/>
      <c r="DHS280"/>
      <c r="DHT280"/>
      <c r="DHU280"/>
      <c r="DHV280"/>
      <c r="DHW280"/>
      <c r="DHX280"/>
      <c r="DHY280"/>
      <c r="DHZ280"/>
      <c r="DIA280"/>
      <c r="DIB280"/>
      <c r="DIC280"/>
      <c r="DID280"/>
      <c r="DIE280"/>
      <c r="DIF280"/>
      <c r="DIG280"/>
      <c r="DIH280"/>
      <c r="DII280"/>
      <c r="DIJ280"/>
      <c r="DIK280"/>
      <c r="DIL280"/>
      <c r="DIM280"/>
      <c r="DIN280"/>
      <c r="DIO280"/>
      <c r="DIP280"/>
      <c r="DIQ280"/>
      <c r="DIR280"/>
      <c r="DIS280"/>
      <c r="DIT280"/>
      <c r="DIU280"/>
      <c r="DIV280"/>
      <c r="DIW280"/>
      <c r="DIX280"/>
      <c r="DIY280"/>
      <c r="DIZ280"/>
      <c r="DJA280"/>
      <c r="DJB280"/>
      <c r="DJC280"/>
      <c r="DJD280"/>
      <c r="DJE280"/>
      <c r="DJF280"/>
      <c r="DJG280"/>
      <c r="DJH280"/>
      <c r="DJI280"/>
      <c r="DJJ280"/>
      <c r="DJK280"/>
      <c r="DJL280"/>
      <c r="DJM280"/>
      <c r="DJN280"/>
      <c r="DJO280"/>
      <c r="DJP280"/>
      <c r="DJQ280"/>
      <c r="DJR280"/>
      <c r="DJS280"/>
      <c r="DJT280"/>
      <c r="DJU280"/>
      <c r="DJV280"/>
      <c r="DJW280"/>
      <c r="DJX280"/>
      <c r="DJY280"/>
      <c r="DJZ280"/>
      <c r="DKA280"/>
      <c r="DKB280"/>
      <c r="DKC280"/>
      <c r="DKD280"/>
      <c r="DKE280"/>
      <c r="DKF280"/>
      <c r="DKG280"/>
      <c r="DKH280"/>
      <c r="DKI280"/>
      <c r="DKJ280"/>
      <c r="DKK280"/>
      <c r="DKL280"/>
      <c r="DKM280"/>
      <c r="DKN280"/>
      <c r="DKO280"/>
      <c r="DKP280"/>
      <c r="DKQ280"/>
      <c r="DKR280"/>
      <c r="DKS280"/>
      <c r="DKT280"/>
      <c r="DKU280"/>
      <c r="DKV280"/>
      <c r="DKW280"/>
      <c r="DKX280"/>
      <c r="DKY280"/>
      <c r="DKZ280"/>
      <c r="DLA280"/>
      <c r="DLB280"/>
      <c r="DLC280"/>
      <c r="DLD280"/>
      <c r="DLE280"/>
      <c r="DLF280"/>
      <c r="DLG280"/>
      <c r="DLH280"/>
      <c r="DLI280"/>
      <c r="DLJ280"/>
      <c r="DLK280"/>
      <c r="DLL280"/>
      <c r="DLM280"/>
      <c r="DLN280"/>
      <c r="DLO280"/>
      <c r="DLP280"/>
      <c r="DLQ280"/>
      <c r="DLR280"/>
      <c r="DLS280"/>
      <c r="DLT280"/>
      <c r="DLU280"/>
      <c r="DLV280"/>
      <c r="DLW280"/>
      <c r="DLX280"/>
      <c r="DLY280"/>
      <c r="DLZ280"/>
      <c r="DMA280"/>
      <c r="DMB280"/>
      <c r="DMC280"/>
      <c r="DMD280"/>
      <c r="DME280"/>
      <c r="DMF280"/>
      <c r="DMG280"/>
      <c r="DMH280"/>
      <c r="DMI280"/>
      <c r="DMJ280"/>
      <c r="DMK280"/>
      <c r="DML280"/>
      <c r="DMM280"/>
      <c r="DMN280"/>
      <c r="DMO280"/>
      <c r="DMP280"/>
      <c r="DMQ280"/>
      <c r="DMR280"/>
      <c r="DMS280"/>
      <c r="DMT280"/>
      <c r="DMU280"/>
      <c r="DMV280"/>
      <c r="DMW280"/>
      <c r="DMX280"/>
      <c r="DMY280"/>
      <c r="DMZ280"/>
      <c r="DNA280"/>
      <c r="DNB280"/>
      <c r="DNC280"/>
      <c r="DND280"/>
      <c r="DNE280"/>
      <c r="DNF280"/>
      <c r="DNG280"/>
      <c r="DNH280"/>
      <c r="DNI280"/>
      <c r="DNJ280"/>
      <c r="DNK280"/>
      <c r="DNL280"/>
      <c r="DNM280"/>
      <c r="DNN280"/>
      <c r="DNO280"/>
      <c r="DNP280"/>
      <c r="DNQ280"/>
      <c r="DNR280"/>
      <c r="DNS280"/>
      <c r="DNT280"/>
      <c r="DNU280"/>
      <c r="DNV280"/>
      <c r="DNW280"/>
      <c r="DNX280"/>
      <c r="DNY280"/>
      <c r="DNZ280"/>
      <c r="DOA280"/>
      <c r="DOB280"/>
      <c r="DOC280"/>
      <c r="DOD280"/>
      <c r="DOE280"/>
      <c r="DOF280"/>
      <c r="DOG280"/>
      <c r="DOH280"/>
      <c r="DOI280"/>
      <c r="DOJ280"/>
      <c r="DOK280"/>
      <c r="DOL280"/>
      <c r="DOM280"/>
      <c r="DON280"/>
      <c r="DOO280"/>
      <c r="DOP280"/>
      <c r="DOQ280"/>
      <c r="DOR280"/>
      <c r="DOS280"/>
      <c r="DOT280"/>
      <c r="DOU280"/>
      <c r="DOV280"/>
      <c r="DOW280"/>
      <c r="DOX280"/>
      <c r="DOY280"/>
      <c r="DOZ280"/>
      <c r="DPA280"/>
      <c r="DPB280"/>
      <c r="DPC280"/>
      <c r="DPD280"/>
      <c r="DPE280"/>
      <c r="DPF280"/>
      <c r="DPG280"/>
      <c r="DPH280"/>
      <c r="DPI280"/>
      <c r="DPJ280"/>
      <c r="DPK280"/>
      <c r="DPL280"/>
      <c r="DPM280"/>
      <c r="DPN280"/>
      <c r="DPO280"/>
      <c r="DPP280"/>
      <c r="DPQ280"/>
      <c r="DPR280"/>
      <c r="DPS280"/>
      <c r="DPT280"/>
      <c r="DPU280"/>
      <c r="DPV280"/>
      <c r="DPW280"/>
      <c r="DPX280"/>
      <c r="DPY280"/>
      <c r="DPZ280"/>
      <c r="DQA280"/>
      <c r="DQB280"/>
      <c r="DQC280"/>
      <c r="DQD280"/>
      <c r="DQE280"/>
      <c r="DQF280"/>
      <c r="DQG280"/>
      <c r="DQH280"/>
      <c r="DQI280"/>
      <c r="DQJ280"/>
      <c r="DQK280"/>
      <c r="DQL280"/>
      <c r="DQM280"/>
      <c r="DQN280"/>
      <c r="DQO280"/>
      <c r="DQP280"/>
      <c r="DQQ280"/>
      <c r="DQR280"/>
      <c r="DQS280"/>
      <c r="DQT280"/>
      <c r="DQU280"/>
      <c r="DQV280"/>
      <c r="DQW280"/>
      <c r="DQX280"/>
      <c r="DQY280"/>
      <c r="DQZ280"/>
      <c r="DRA280"/>
      <c r="DRB280"/>
      <c r="DRC280"/>
      <c r="DRD280"/>
      <c r="DRE280"/>
      <c r="DRF280"/>
      <c r="DRG280"/>
      <c r="DRH280"/>
      <c r="DRI280"/>
      <c r="DRJ280"/>
      <c r="DRK280"/>
      <c r="DRL280"/>
      <c r="DRM280"/>
      <c r="DRN280"/>
      <c r="DRO280"/>
      <c r="DRP280"/>
      <c r="DRQ280"/>
      <c r="DRR280"/>
      <c r="DRS280"/>
      <c r="DRT280"/>
      <c r="DRU280"/>
      <c r="DRV280"/>
      <c r="DRW280"/>
      <c r="DRX280"/>
      <c r="DRY280"/>
      <c r="DRZ280"/>
      <c r="DSA280"/>
      <c r="DSB280"/>
      <c r="DSC280"/>
      <c r="DSD280"/>
      <c r="DSE280"/>
      <c r="DSF280"/>
      <c r="DSG280"/>
      <c r="DSH280"/>
      <c r="DSI280"/>
      <c r="DSJ280"/>
      <c r="DSK280"/>
      <c r="DSL280"/>
      <c r="DSM280"/>
      <c r="DSN280"/>
      <c r="DSO280"/>
      <c r="DSP280"/>
      <c r="DSQ280"/>
      <c r="DSR280"/>
      <c r="DSS280"/>
      <c r="DST280"/>
      <c r="DSU280"/>
      <c r="DSV280"/>
      <c r="DSW280"/>
      <c r="DSX280"/>
      <c r="DSY280"/>
      <c r="DSZ280"/>
      <c r="DTA280"/>
      <c r="DTB280"/>
      <c r="DTC280"/>
      <c r="DTD280"/>
      <c r="DTE280"/>
      <c r="DTF280"/>
      <c r="DTG280"/>
      <c r="DTH280"/>
      <c r="DTI280"/>
      <c r="DTJ280"/>
      <c r="DTK280"/>
      <c r="DTL280"/>
      <c r="DTM280"/>
      <c r="DTN280"/>
      <c r="DTO280"/>
      <c r="DTP280"/>
      <c r="DTQ280"/>
      <c r="DTR280"/>
      <c r="DTS280"/>
      <c r="DTT280"/>
      <c r="DTU280"/>
      <c r="DTV280"/>
      <c r="DTW280"/>
      <c r="DTX280"/>
      <c r="DTY280"/>
      <c r="DTZ280"/>
      <c r="DUA280"/>
      <c r="DUB280"/>
      <c r="DUC280"/>
      <c r="DUD280"/>
      <c r="DUE280"/>
      <c r="DUF280"/>
      <c r="DUG280"/>
      <c r="DUH280"/>
      <c r="DUI280"/>
      <c r="DUJ280"/>
      <c r="DUK280"/>
      <c r="DUL280"/>
      <c r="DUM280"/>
      <c r="DUN280"/>
      <c r="DUO280"/>
      <c r="DUP280"/>
      <c r="DUQ280"/>
      <c r="DUR280"/>
      <c r="DUS280"/>
      <c r="DUT280"/>
      <c r="DUU280"/>
      <c r="DUV280"/>
      <c r="DUW280"/>
      <c r="DUX280"/>
      <c r="DUY280"/>
      <c r="DUZ280"/>
      <c r="DVA280"/>
      <c r="DVB280"/>
      <c r="DVC280"/>
      <c r="DVD280"/>
      <c r="DVE280"/>
      <c r="DVF280"/>
      <c r="DVG280"/>
      <c r="DVH280"/>
      <c r="DVI280"/>
      <c r="DVJ280"/>
      <c r="DVK280"/>
      <c r="DVL280"/>
      <c r="DVM280"/>
      <c r="DVN280"/>
      <c r="DVO280"/>
      <c r="DVP280"/>
      <c r="DVQ280"/>
      <c r="DVR280"/>
      <c r="DVS280"/>
      <c r="DVT280"/>
      <c r="DVU280"/>
      <c r="DVV280"/>
      <c r="DVW280"/>
      <c r="DVX280"/>
      <c r="DVY280"/>
      <c r="DVZ280"/>
      <c r="DWA280"/>
      <c r="DWB280"/>
      <c r="DWC280"/>
      <c r="DWD280"/>
      <c r="DWE280"/>
      <c r="DWF280"/>
      <c r="DWG280"/>
      <c r="DWH280"/>
      <c r="DWI280"/>
      <c r="DWJ280"/>
      <c r="DWK280"/>
      <c r="DWL280"/>
      <c r="DWM280"/>
      <c r="DWN280"/>
      <c r="DWO280"/>
      <c r="DWP280"/>
      <c r="DWQ280"/>
      <c r="DWR280"/>
      <c r="DWS280"/>
      <c r="DWT280"/>
      <c r="DWU280"/>
      <c r="DWV280"/>
      <c r="DWW280"/>
      <c r="DWX280"/>
      <c r="DWY280"/>
      <c r="DWZ280"/>
      <c r="DXA280"/>
      <c r="DXB280"/>
      <c r="DXC280"/>
      <c r="DXD280"/>
      <c r="DXE280"/>
      <c r="DXF280"/>
      <c r="DXG280"/>
      <c r="DXH280"/>
      <c r="DXI280"/>
      <c r="DXJ280"/>
      <c r="DXK280"/>
      <c r="DXL280"/>
      <c r="DXM280"/>
      <c r="DXN280"/>
      <c r="DXO280"/>
      <c r="DXP280"/>
      <c r="DXQ280"/>
      <c r="DXR280"/>
      <c r="DXS280"/>
      <c r="DXT280"/>
      <c r="DXU280"/>
      <c r="DXV280"/>
      <c r="DXW280"/>
      <c r="DXX280"/>
      <c r="DXY280"/>
      <c r="DXZ280"/>
      <c r="DYA280"/>
      <c r="DYB280"/>
      <c r="DYC280"/>
      <c r="DYD280"/>
      <c r="DYE280"/>
      <c r="DYF280"/>
      <c r="DYG280"/>
      <c r="DYH280"/>
      <c r="DYI280"/>
      <c r="DYJ280"/>
      <c r="DYK280"/>
      <c r="DYL280"/>
      <c r="DYM280"/>
      <c r="DYN280"/>
      <c r="DYO280"/>
      <c r="DYP280"/>
      <c r="DYQ280"/>
      <c r="DYR280"/>
      <c r="DYS280"/>
      <c r="DYT280"/>
      <c r="DYU280"/>
      <c r="DYV280"/>
      <c r="DYW280"/>
      <c r="DYX280"/>
      <c r="DYY280"/>
      <c r="DYZ280"/>
      <c r="DZA280"/>
      <c r="DZB280"/>
      <c r="DZC280"/>
      <c r="DZD280"/>
      <c r="DZE280"/>
      <c r="DZF280"/>
      <c r="DZG280"/>
      <c r="DZH280"/>
      <c r="DZI280"/>
      <c r="DZJ280"/>
      <c r="DZK280"/>
      <c r="DZL280"/>
      <c r="DZM280"/>
      <c r="DZN280"/>
      <c r="DZO280"/>
      <c r="DZP280"/>
      <c r="DZQ280"/>
      <c r="DZR280"/>
      <c r="DZS280"/>
      <c r="DZT280"/>
      <c r="DZU280"/>
      <c r="DZV280"/>
      <c r="DZW280"/>
      <c r="DZX280"/>
      <c r="DZY280"/>
      <c r="DZZ280"/>
      <c r="EAA280"/>
      <c r="EAB280"/>
      <c r="EAC280"/>
      <c r="EAD280"/>
      <c r="EAE280"/>
      <c r="EAF280"/>
      <c r="EAG280"/>
      <c r="EAH280"/>
      <c r="EAI280"/>
      <c r="EAJ280"/>
      <c r="EAK280"/>
      <c r="EAL280"/>
      <c r="EAM280"/>
      <c r="EAN280"/>
      <c r="EAO280"/>
      <c r="EAP280"/>
      <c r="EAQ280"/>
      <c r="EAR280"/>
      <c r="EAS280"/>
      <c r="EAT280"/>
      <c r="EAU280"/>
      <c r="EAV280"/>
      <c r="EAW280"/>
      <c r="EAX280"/>
      <c r="EAY280"/>
      <c r="EAZ280"/>
      <c r="EBA280"/>
      <c r="EBB280"/>
      <c r="EBC280"/>
      <c r="EBD280"/>
      <c r="EBE280"/>
      <c r="EBF280"/>
      <c r="EBG280"/>
      <c r="EBH280"/>
      <c r="EBI280"/>
      <c r="EBJ280"/>
      <c r="EBK280"/>
      <c r="EBL280"/>
      <c r="EBM280"/>
      <c r="EBN280"/>
      <c r="EBO280"/>
      <c r="EBP280"/>
      <c r="EBQ280"/>
      <c r="EBR280"/>
      <c r="EBS280"/>
      <c r="EBT280"/>
      <c r="EBU280"/>
      <c r="EBV280"/>
      <c r="EBW280"/>
      <c r="EBX280"/>
      <c r="EBY280"/>
      <c r="EBZ280"/>
      <c r="ECA280"/>
      <c r="ECB280"/>
      <c r="ECC280"/>
      <c r="ECD280"/>
      <c r="ECE280"/>
      <c r="ECF280"/>
      <c r="ECG280"/>
      <c r="ECH280"/>
      <c r="ECI280"/>
      <c r="ECJ280"/>
      <c r="ECK280"/>
      <c r="ECL280"/>
      <c r="ECM280"/>
      <c r="ECN280"/>
      <c r="ECO280"/>
      <c r="ECP280"/>
      <c r="ECQ280"/>
      <c r="ECR280"/>
      <c r="ECS280"/>
      <c r="ECT280"/>
      <c r="ECU280"/>
      <c r="ECV280"/>
      <c r="ECW280"/>
      <c r="ECX280"/>
      <c r="ECY280"/>
      <c r="ECZ280"/>
      <c r="EDA280"/>
      <c r="EDB280"/>
      <c r="EDC280"/>
      <c r="EDD280"/>
      <c r="EDE280"/>
      <c r="EDF280"/>
      <c r="EDG280"/>
      <c r="EDH280"/>
      <c r="EDI280"/>
      <c r="EDJ280"/>
      <c r="EDK280"/>
      <c r="EDL280"/>
      <c r="EDM280"/>
      <c r="EDN280"/>
      <c r="EDO280"/>
      <c r="EDP280"/>
      <c r="EDQ280"/>
      <c r="EDR280"/>
      <c r="EDS280"/>
      <c r="EDT280"/>
      <c r="EDU280"/>
      <c r="EDV280"/>
      <c r="EDW280"/>
      <c r="EDX280"/>
      <c r="EDY280"/>
      <c r="EDZ280"/>
      <c r="EEA280"/>
      <c r="EEB280"/>
      <c r="EEC280"/>
      <c r="EED280"/>
      <c r="EEE280"/>
      <c r="EEF280"/>
      <c r="EEG280"/>
      <c r="EEH280"/>
      <c r="EEI280"/>
      <c r="EEJ280"/>
      <c r="EEK280"/>
      <c r="EEL280"/>
      <c r="EEM280"/>
      <c r="EEN280"/>
      <c r="EEO280"/>
      <c r="EEP280"/>
      <c r="EEQ280"/>
      <c r="EER280"/>
      <c r="EES280"/>
      <c r="EET280"/>
      <c r="EEU280"/>
      <c r="EEV280"/>
      <c r="EEW280"/>
      <c r="EEX280"/>
      <c r="EEY280"/>
      <c r="EEZ280"/>
      <c r="EFA280"/>
      <c r="EFB280"/>
      <c r="EFC280"/>
      <c r="EFD280"/>
      <c r="EFE280"/>
      <c r="EFF280"/>
      <c r="EFG280"/>
      <c r="EFH280"/>
      <c r="EFI280"/>
      <c r="EFJ280"/>
      <c r="EFK280"/>
      <c r="EFL280"/>
      <c r="EFM280"/>
      <c r="EFN280"/>
      <c r="EFO280"/>
      <c r="EFP280"/>
      <c r="EFQ280"/>
      <c r="EFR280"/>
      <c r="EFS280"/>
      <c r="EFT280"/>
      <c r="EFU280"/>
      <c r="EFV280"/>
      <c r="EFW280"/>
      <c r="EFX280"/>
      <c r="EFY280"/>
      <c r="EFZ280"/>
      <c r="EGA280"/>
      <c r="EGB280"/>
      <c r="EGC280"/>
      <c r="EGD280"/>
      <c r="EGE280"/>
      <c r="EGF280"/>
      <c r="EGG280"/>
      <c r="EGH280"/>
      <c r="EGI280"/>
      <c r="EGJ280"/>
      <c r="EGK280"/>
      <c r="EGL280"/>
      <c r="EGM280"/>
      <c r="EGN280"/>
      <c r="EGO280"/>
      <c r="EGP280"/>
      <c r="EGQ280"/>
      <c r="EGR280"/>
      <c r="EGS280"/>
      <c r="EGT280"/>
      <c r="EGU280"/>
      <c r="EGV280"/>
      <c r="EGW280"/>
      <c r="EGX280"/>
      <c r="EGY280"/>
      <c r="EGZ280"/>
      <c r="EHA280"/>
      <c r="EHB280"/>
      <c r="EHC280"/>
      <c r="EHD280"/>
      <c r="EHE280"/>
      <c r="EHF280"/>
      <c r="EHG280"/>
      <c r="EHH280"/>
      <c r="EHI280"/>
      <c r="EHJ280"/>
      <c r="EHK280"/>
      <c r="EHL280"/>
      <c r="EHM280"/>
      <c r="EHN280"/>
      <c r="EHO280"/>
      <c r="EHP280"/>
      <c r="EHQ280"/>
      <c r="EHR280"/>
      <c r="EHS280"/>
      <c r="EHT280"/>
      <c r="EHU280"/>
      <c r="EHV280"/>
      <c r="EHW280"/>
      <c r="EHX280"/>
      <c r="EHY280"/>
      <c r="EHZ280"/>
      <c r="EIA280"/>
      <c r="EIB280"/>
      <c r="EIC280"/>
      <c r="EID280"/>
      <c r="EIE280"/>
      <c r="EIF280"/>
      <c r="EIG280"/>
      <c r="EIH280"/>
      <c r="EII280"/>
      <c r="EIJ280"/>
      <c r="EIK280"/>
      <c r="EIL280"/>
      <c r="EIM280"/>
      <c r="EIN280"/>
      <c r="EIO280"/>
      <c r="EIP280"/>
      <c r="EIQ280"/>
      <c r="EIR280"/>
      <c r="EIS280"/>
      <c r="EIT280"/>
      <c r="EIU280"/>
      <c r="EIV280"/>
      <c r="EIW280"/>
      <c r="EIX280"/>
      <c r="EIY280"/>
      <c r="EIZ280"/>
      <c r="EJA280"/>
      <c r="EJB280"/>
      <c r="EJC280"/>
      <c r="EJD280"/>
      <c r="EJE280"/>
      <c r="EJF280"/>
      <c r="EJG280"/>
      <c r="EJH280"/>
      <c r="EJI280"/>
      <c r="EJJ280"/>
      <c r="EJK280"/>
      <c r="EJL280"/>
      <c r="EJM280"/>
      <c r="EJN280"/>
      <c r="EJO280"/>
      <c r="EJP280"/>
      <c r="EJQ280"/>
      <c r="EJR280"/>
      <c r="EJS280"/>
      <c r="EJT280"/>
      <c r="EJU280"/>
      <c r="EJV280"/>
      <c r="EJW280"/>
      <c r="EJX280"/>
      <c r="EJY280"/>
      <c r="EJZ280"/>
      <c r="EKA280"/>
      <c r="EKB280"/>
      <c r="EKC280"/>
      <c r="EKD280"/>
      <c r="EKE280"/>
      <c r="EKF280"/>
      <c r="EKG280"/>
      <c r="EKH280"/>
      <c r="EKI280"/>
      <c r="EKJ280"/>
      <c r="EKK280"/>
      <c r="EKL280"/>
      <c r="EKM280"/>
      <c r="EKN280"/>
      <c r="EKO280"/>
      <c r="EKP280"/>
      <c r="EKQ280"/>
      <c r="EKR280"/>
      <c r="EKS280"/>
      <c r="EKT280"/>
      <c r="EKU280"/>
      <c r="EKV280"/>
      <c r="EKW280"/>
      <c r="EKX280"/>
      <c r="EKY280"/>
      <c r="EKZ280"/>
      <c r="ELA280"/>
      <c r="ELB280"/>
      <c r="ELC280"/>
      <c r="ELD280"/>
      <c r="ELE280"/>
      <c r="ELF280"/>
      <c r="ELG280"/>
      <c r="ELH280"/>
      <c r="ELI280"/>
      <c r="ELJ280"/>
      <c r="ELK280"/>
      <c r="ELL280"/>
      <c r="ELM280"/>
      <c r="ELN280"/>
      <c r="ELO280"/>
      <c r="ELP280"/>
      <c r="ELQ280"/>
      <c r="ELR280"/>
      <c r="ELS280"/>
      <c r="ELT280"/>
      <c r="ELU280"/>
      <c r="ELV280"/>
      <c r="ELW280"/>
      <c r="ELX280"/>
      <c r="ELY280"/>
      <c r="ELZ280"/>
      <c r="EMA280"/>
      <c r="EMB280"/>
      <c r="EMC280"/>
      <c r="EMD280"/>
      <c r="EME280"/>
      <c r="EMF280"/>
      <c r="EMG280"/>
      <c r="EMH280"/>
      <c r="EMI280"/>
      <c r="EMJ280"/>
      <c r="EMK280"/>
      <c r="EML280"/>
      <c r="EMM280"/>
      <c r="EMN280"/>
      <c r="EMO280"/>
      <c r="EMP280"/>
      <c r="EMQ280"/>
      <c r="EMR280"/>
      <c r="EMS280"/>
      <c r="EMT280"/>
      <c r="EMU280"/>
      <c r="EMV280"/>
      <c r="EMW280"/>
      <c r="EMX280"/>
      <c r="EMY280"/>
      <c r="EMZ280"/>
      <c r="ENA280"/>
      <c r="ENB280"/>
      <c r="ENC280"/>
      <c r="END280"/>
      <c r="ENE280"/>
      <c r="ENF280"/>
      <c r="ENG280"/>
      <c r="ENH280"/>
      <c r="ENI280"/>
      <c r="ENJ280"/>
      <c r="ENK280"/>
      <c r="ENL280"/>
      <c r="ENM280"/>
      <c r="ENN280"/>
      <c r="ENO280"/>
      <c r="ENP280"/>
      <c r="ENQ280"/>
      <c r="ENR280"/>
      <c r="ENS280"/>
      <c r="ENT280"/>
      <c r="ENU280"/>
      <c r="ENV280"/>
      <c r="ENW280"/>
      <c r="ENX280"/>
      <c r="ENY280"/>
      <c r="ENZ280"/>
      <c r="EOA280"/>
      <c r="EOB280"/>
      <c r="EOC280"/>
      <c r="EOD280"/>
      <c r="EOE280"/>
      <c r="EOF280"/>
      <c r="EOG280"/>
      <c r="EOH280"/>
      <c r="EOI280"/>
      <c r="EOJ280"/>
      <c r="EOK280"/>
      <c r="EOL280"/>
      <c r="EOM280"/>
      <c r="EON280"/>
      <c r="EOO280"/>
      <c r="EOP280"/>
      <c r="EOQ280"/>
      <c r="EOR280"/>
      <c r="EOS280"/>
      <c r="EOT280"/>
      <c r="EOU280"/>
      <c r="EOV280"/>
      <c r="EOW280"/>
      <c r="EOX280"/>
      <c r="EOY280"/>
      <c r="EOZ280"/>
      <c r="EPA280"/>
      <c r="EPB280"/>
      <c r="EPC280"/>
      <c r="EPD280"/>
      <c r="EPE280"/>
      <c r="EPF280"/>
      <c r="EPG280"/>
      <c r="EPH280"/>
      <c r="EPI280"/>
      <c r="EPJ280"/>
      <c r="EPK280"/>
      <c r="EPL280"/>
      <c r="EPM280"/>
      <c r="EPN280"/>
      <c r="EPO280"/>
      <c r="EPP280"/>
      <c r="EPQ280"/>
      <c r="EPR280"/>
      <c r="EPS280"/>
      <c r="EPT280"/>
      <c r="EPU280"/>
      <c r="EPV280"/>
      <c r="EPW280"/>
      <c r="EPX280"/>
      <c r="EPY280"/>
      <c r="EPZ280"/>
      <c r="EQA280"/>
      <c r="EQB280"/>
      <c r="EQC280"/>
      <c r="EQD280"/>
      <c r="EQE280"/>
      <c r="EQF280"/>
      <c r="EQG280"/>
      <c r="EQH280"/>
      <c r="EQI280"/>
      <c r="EQJ280"/>
      <c r="EQK280"/>
      <c r="EQL280"/>
      <c r="EQM280"/>
      <c r="EQN280"/>
      <c r="EQO280"/>
      <c r="EQP280"/>
      <c r="EQQ280"/>
      <c r="EQR280"/>
      <c r="EQS280"/>
      <c r="EQT280"/>
      <c r="EQU280"/>
      <c r="EQV280"/>
      <c r="EQW280"/>
      <c r="EQX280"/>
      <c r="EQY280"/>
      <c r="EQZ280"/>
      <c r="ERA280"/>
      <c r="ERB280"/>
      <c r="ERC280"/>
      <c r="ERD280"/>
      <c r="ERE280"/>
      <c r="ERF280"/>
      <c r="ERG280"/>
      <c r="ERH280"/>
      <c r="ERI280"/>
      <c r="ERJ280"/>
      <c r="ERK280"/>
      <c r="ERL280"/>
      <c r="ERM280"/>
      <c r="ERN280"/>
      <c r="ERO280"/>
      <c r="ERP280"/>
      <c r="ERQ280"/>
      <c r="ERR280"/>
      <c r="ERS280"/>
      <c r="ERT280"/>
      <c r="ERU280"/>
      <c r="ERV280"/>
      <c r="ERW280"/>
      <c r="ERX280"/>
      <c r="ERY280"/>
      <c r="ERZ280"/>
      <c r="ESA280"/>
      <c r="ESB280"/>
      <c r="ESC280"/>
      <c r="ESD280"/>
      <c r="ESE280"/>
      <c r="ESF280"/>
      <c r="ESG280"/>
      <c r="ESH280"/>
      <c r="ESI280"/>
      <c r="ESJ280"/>
      <c r="ESK280"/>
      <c r="ESL280"/>
      <c r="ESM280"/>
      <c r="ESN280"/>
      <c r="ESO280"/>
      <c r="ESP280"/>
      <c r="ESQ280"/>
      <c r="ESR280"/>
      <c r="ESS280"/>
      <c r="EST280"/>
      <c r="ESU280"/>
      <c r="ESV280"/>
      <c r="ESW280"/>
      <c r="ESX280"/>
      <c r="ESY280"/>
      <c r="ESZ280"/>
      <c r="ETA280"/>
      <c r="ETB280"/>
      <c r="ETC280"/>
      <c r="ETD280"/>
      <c r="ETE280"/>
      <c r="ETF280"/>
      <c r="ETG280"/>
      <c r="ETH280"/>
      <c r="ETI280"/>
      <c r="ETJ280"/>
      <c r="ETK280"/>
      <c r="ETL280"/>
      <c r="ETM280"/>
      <c r="ETN280"/>
      <c r="ETO280"/>
      <c r="ETP280"/>
      <c r="ETQ280"/>
      <c r="ETR280"/>
      <c r="ETS280"/>
      <c r="ETT280"/>
      <c r="ETU280"/>
      <c r="ETV280"/>
      <c r="ETW280"/>
      <c r="ETX280"/>
      <c r="ETY280"/>
      <c r="ETZ280"/>
      <c r="EUA280"/>
      <c r="EUB280"/>
      <c r="EUC280"/>
      <c r="EUD280"/>
      <c r="EUE280"/>
      <c r="EUF280"/>
      <c r="EUG280"/>
      <c r="EUH280"/>
      <c r="EUI280"/>
      <c r="EUJ280"/>
      <c r="EUK280"/>
      <c r="EUL280"/>
      <c r="EUM280"/>
      <c r="EUN280"/>
      <c r="EUO280"/>
      <c r="EUP280"/>
      <c r="EUQ280"/>
      <c r="EUR280"/>
      <c r="EUS280"/>
      <c r="EUT280"/>
      <c r="EUU280"/>
      <c r="EUV280"/>
      <c r="EUW280"/>
      <c r="EUX280"/>
      <c r="EUY280"/>
      <c r="EUZ280"/>
      <c r="EVA280"/>
      <c r="EVB280"/>
      <c r="EVC280"/>
      <c r="EVD280"/>
      <c r="EVE280"/>
      <c r="EVF280"/>
      <c r="EVG280"/>
      <c r="EVH280"/>
      <c r="EVI280"/>
      <c r="EVJ280"/>
      <c r="EVK280"/>
      <c r="EVL280"/>
      <c r="EVM280"/>
      <c r="EVN280"/>
      <c r="EVO280"/>
      <c r="EVP280"/>
      <c r="EVQ280"/>
      <c r="EVR280"/>
      <c r="EVS280"/>
      <c r="EVT280"/>
      <c r="EVU280"/>
      <c r="EVV280"/>
      <c r="EVW280"/>
      <c r="EVX280"/>
      <c r="EVY280"/>
      <c r="EVZ280"/>
      <c r="EWA280"/>
      <c r="EWB280"/>
      <c r="EWC280"/>
      <c r="EWD280"/>
      <c r="EWE280"/>
      <c r="EWF280"/>
      <c r="EWG280"/>
      <c r="EWH280"/>
      <c r="EWI280"/>
      <c r="EWJ280"/>
      <c r="EWK280"/>
      <c r="EWL280"/>
      <c r="EWM280"/>
      <c r="EWN280"/>
      <c r="EWO280"/>
      <c r="EWP280"/>
      <c r="EWQ280"/>
      <c r="EWR280"/>
      <c r="EWS280"/>
      <c r="EWT280"/>
      <c r="EWU280"/>
      <c r="EWV280"/>
      <c r="EWW280"/>
      <c r="EWX280"/>
      <c r="EWY280"/>
      <c r="EWZ280"/>
      <c r="EXA280"/>
      <c r="EXB280"/>
      <c r="EXC280"/>
      <c r="EXD280"/>
      <c r="EXE280"/>
      <c r="EXF280"/>
      <c r="EXG280"/>
      <c r="EXH280"/>
      <c r="EXI280"/>
      <c r="EXJ280"/>
      <c r="EXK280"/>
      <c r="EXL280"/>
      <c r="EXM280"/>
      <c r="EXN280"/>
      <c r="EXO280"/>
      <c r="EXP280"/>
      <c r="EXQ280"/>
      <c r="EXR280"/>
      <c r="EXS280"/>
      <c r="EXT280"/>
      <c r="EXU280"/>
      <c r="EXV280"/>
      <c r="EXW280"/>
      <c r="EXX280"/>
      <c r="EXY280"/>
      <c r="EXZ280"/>
      <c r="EYA280"/>
      <c r="EYB280"/>
      <c r="EYC280"/>
      <c r="EYD280"/>
      <c r="EYE280"/>
      <c r="EYF280"/>
      <c r="EYG280"/>
      <c r="EYH280"/>
      <c r="EYI280"/>
      <c r="EYJ280"/>
      <c r="EYK280"/>
      <c r="EYL280"/>
      <c r="EYM280"/>
      <c r="EYN280"/>
      <c r="EYO280"/>
      <c r="EYP280"/>
      <c r="EYQ280"/>
      <c r="EYR280"/>
      <c r="EYS280"/>
      <c r="EYT280"/>
      <c r="EYU280"/>
      <c r="EYV280"/>
      <c r="EYW280"/>
      <c r="EYX280"/>
      <c r="EYY280"/>
      <c r="EYZ280"/>
      <c r="EZA280"/>
      <c r="EZB280"/>
      <c r="EZC280"/>
      <c r="EZD280"/>
      <c r="EZE280"/>
      <c r="EZF280"/>
      <c r="EZG280"/>
      <c r="EZH280"/>
      <c r="EZI280"/>
      <c r="EZJ280"/>
      <c r="EZK280"/>
      <c r="EZL280"/>
      <c r="EZM280"/>
      <c r="EZN280"/>
      <c r="EZO280"/>
      <c r="EZP280"/>
      <c r="EZQ280"/>
      <c r="EZR280"/>
      <c r="EZS280"/>
      <c r="EZT280"/>
      <c r="EZU280"/>
      <c r="EZV280"/>
      <c r="EZW280"/>
      <c r="EZX280"/>
      <c r="EZY280"/>
      <c r="EZZ280"/>
      <c r="FAA280"/>
      <c r="FAB280"/>
      <c r="FAC280"/>
      <c r="FAD280"/>
      <c r="FAE280"/>
      <c r="FAF280"/>
      <c r="FAG280"/>
      <c r="FAH280"/>
      <c r="FAI280"/>
      <c r="FAJ280"/>
      <c r="FAK280"/>
      <c r="FAL280"/>
      <c r="FAM280"/>
      <c r="FAN280"/>
      <c r="FAO280"/>
      <c r="FAP280"/>
      <c r="FAQ280"/>
      <c r="FAR280"/>
      <c r="FAS280"/>
      <c r="FAT280"/>
      <c r="FAU280"/>
      <c r="FAV280"/>
      <c r="FAW280"/>
      <c r="FAX280"/>
      <c r="FAY280"/>
      <c r="FAZ280"/>
      <c r="FBA280"/>
      <c r="FBB280"/>
      <c r="FBC280"/>
      <c r="FBD280"/>
      <c r="FBE280"/>
      <c r="FBF280"/>
      <c r="FBG280"/>
      <c r="FBH280"/>
      <c r="FBI280"/>
      <c r="FBJ280"/>
      <c r="FBK280"/>
      <c r="FBL280"/>
      <c r="FBM280"/>
      <c r="FBN280"/>
      <c r="FBO280"/>
      <c r="FBP280"/>
      <c r="FBQ280"/>
      <c r="FBR280"/>
      <c r="FBS280"/>
      <c r="FBT280"/>
      <c r="FBU280"/>
      <c r="FBV280"/>
      <c r="FBW280"/>
      <c r="FBX280"/>
      <c r="FBY280"/>
      <c r="FBZ280"/>
      <c r="FCA280"/>
      <c r="FCB280"/>
      <c r="FCC280"/>
      <c r="FCD280"/>
      <c r="FCE280"/>
      <c r="FCF280"/>
      <c r="FCG280"/>
      <c r="FCH280"/>
      <c r="FCI280"/>
      <c r="FCJ280"/>
      <c r="FCK280"/>
      <c r="FCL280"/>
      <c r="FCM280"/>
      <c r="FCN280"/>
      <c r="FCO280"/>
      <c r="FCP280"/>
      <c r="FCQ280"/>
      <c r="FCR280"/>
      <c r="FCS280"/>
      <c r="FCT280"/>
      <c r="FCU280"/>
      <c r="FCV280"/>
      <c r="FCW280"/>
      <c r="FCX280"/>
      <c r="FCY280"/>
      <c r="FCZ280"/>
      <c r="FDA280"/>
      <c r="FDB280"/>
      <c r="FDC280"/>
      <c r="FDD280"/>
      <c r="FDE280"/>
      <c r="FDF280"/>
      <c r="FDG280"/>
      <c r="FDH280"/>
      <c r="FDI280"/>
      <c r="FDJ280"/>
      <c r="FDK280"/>
      <c r="FDL280"/>
      <c r="FDM280"/>
      <c r="FDN280"/>
      <c r="FDO280"/>
      <c r="FDP280"/>
      <c r="FDQ280"/>
      <c r="FDR280"/>
      <c r="FDS280"/>
      <c r="FDT280"/>
      <c r="FDU280"/>
      <c r="FDV280"/>
      <c r="FDW280"/>
      <c r="FDX280"/>
      <c r="FDY280"/>
      <c r="FDZ280"/>
      <c r="FEA280"/>
      <c r="FEB280"/>
      <c r="FEC280"/>
      <c r="FED280"/>
      <c r="FEE280"/>
      <c r="FEF280"/>
      <c r="FEG280"/>
      <c r="FEH280"/>
      <c r="FEI280"/>
      <c r="FEJ280"/>
      <c r="FEK280"/>
      <c r="FEL280"/>
      <c r="FEM280"/>
      <c r="FEN280"/>
      <c r="FEO280"/>
      <c r="FEP280"/>
      <c r="FEQ280"/>
      <c r="FER280"/>
      <c r="FES280"/>
      <c r="FET280"/>
      <c r="FEU280"/>
      <c r="FEV280"/>
      <c r="FEW280"/>
      <c r="FEX280"/>
      <c r="FEY280"/>
      <c r="FEZ280"/>
      <c r="FFA280"/>
      <c r="FFB280"/>
      <c r="FFC280"/>
      <c r="FFD280"/>
      <c r="FFE280"/>
      <c r="FFF280"/>
      <c r="FFG280"/>
      <c r="FFH280"/>
      <c r="FFI280"/>
      <c r="FFJ280"/>
      <c r="FFK280"/>
      <c r="FFL280"/>
      <c r="FFM280"/>
      <c r="FFN280"/>
      <c r="FFO280"/>
      <c r="FFP280"/>
      <c r="FFQ280"/>
      <c r="FFR280"/>
      <c r="FFS280"/>
      <c r="FFT280"/>
      <c r="FFU280"/>
      <c r="FFV280"/>
      <c r="FFW280"/>
      <c r="FFX280"/>
      <c r="FFY280"/>
      <c r="FFZ280"/>
      <c r="FGA280"/>
      <c r="FGB280"/>
      <c r="FGC280"/>
      <c r="FGD280"/>
      <c r="FGE280"/>
      <c r="FGF280"/>
      <c r="FGG280"/>
      <c r="FGH280"/>
      <c r="FGI280"/>
      <c r="FGJ280"/>
      <c r="FGK280"/>
      <c r="FGL280"/>
      <c r="FGM280"/>
      <c r="FGN280"/>
      <c r="FGO280"/>
      <c r="FGP280"/>
      <c r="FGQ280"/>
      <c r="FGR280"/>
      <c r="FGS280"/>
      <c r="FGT280"/>
      <c r="FGU280"/>
      <c r="FGV280"/>
      <c r="FGW280"/>
      <c r="FGX280"/>
      <c r="FGY280"/>
      <c r="FGZ280"/>
      <c r="FHA280"/>
      <c r="FHB280"/>
      <c r="FHC280"/>
      <c r="FHD280"/>
      <c r="FHE280"/>
      <c r="FHF280"/>
      <c r="FHG280"/>
      <c r="FHH280"/>
      <c r="FHI280"/>
      <c r="FHJ280"/>
      <c r="FHK280"/>
      <c r="FHL280"/>
      <c r="FHM280"/>
      <c r="FHN280"/>
      <c r="FHO280"/>
      <c r="FHP280"/>
      <c r="FHQ280"/>
      <c r="FHR280"/>
      <c r="FHS280"/>
      <c r="FHT280"/>
      <c r="FHU280"/>
      <c r="FHV280"/>
      <c r="FHW280"/>
      <c r="FHX280"/>
      <c r="FHY280"/>
      <c r="FHZ280"/>
      <c r="FIA280"/>
      <c r="FIB280"/>
      <c r="FIC280"/>
      <c r="FID280"/>
      <c r="FIE280"/>
      <c r="FIF280"/>
      <c r="FIG280"/>
      <c r="FIH280"/>
      <c r="FII280"/>
      <c r="FIJ280"/>
      <c r="FIK280"/>
      <c r="FIL280"/>
      <c r="FIM280"/>
      <c r="FIN280"/>
      <c r="FIO280"/>
      <c r="FIP280"/>
      <c r="FIQ280"/>
      <c r="FIR280"/>
      <c r="FIS280"/>
      <c r="FIT280"/>
      <c r="FIU280"/>
      <c r="FIV280"/>
      <c r="FIW280"/>
      <c r="FIX280"/>
      <c r="FIY280"/>
      <c r="FIZ280"/>
      <c r="FJA280"/>
      <c r="FJB280"/>
      <c r="FJC280"/>
      <c r="FJD280"/>
      <c r="FJE280"/>
      <c r="FJF280"/>
      <c r="FJG280"/>
      <c r="FJH280"/>
      <c r="FJI280"/>
      <c r="FJJ280"/>
      <c r="FJK280"/>
      <c r="FJL280"/>
      <c r="FJM280"/>
      <c r="FJN280"/>
      <c r="FJO280"/>
      <c r="FJP280"/>
      <c r="FJQ280"/>
      <c r="FJR280"/>
      <c r="FJS280"/>
      <c r="FJT280"/>
      <c r="FJU280"/>
      <c r="FJV280"/>
      <c r="FJW280"/>
      <c r="FJX280"/>
      <c r="FJY280"/>
      <c r="FJZ280"/>
      <c r="FKA280"/>
      <c r="FKB280"/>
      <c r="FKC280"/>
      <c r="FKD280"/>
      <c r="FKE280"/>
      <c r="FKF280"/>
      <c r="FKG280"/>
      <c r="FKH280"/>
      <c r="FKI280"/>
      <c r="FKJ280"/>
      <c r="FKK280"/>
      <c r="FKL280"/>
      <c r="FKM280"/>
      <c r="FKN280"/>
      <c r="FKO280"/>
      <c r="FKP280"/>
      <c r="FKQ280"/>
      <c r="FKR280"/>
      <c r="FKS280"/>
      <c r="FKT280"/>
      <c r="FKU280"/>
      <c r="FKV280"/>
      <c r="FKW280"/>
      <c r="FKX280"/>
      <c r="FKY280"/>
      <c r="FKZ280"/>
      <c r="FLA280"/>
      <c r="FLB280"/>
      <c r="FLC280"/>
      <c r="FLD280"/>
      <c r="FLE280"/>
      <c r="FLF280"/>
      <c r="FLG280"/>
      <c r="FLH280"/>
      <c r="FLI280"/>
      <c r="FLJ280"/>
      <c r="FLK280"/>
      <c r="FLL280"/>
      <c r="FLM280"/>
      <c r="FLN280"/>
      <c r="FLO280"/>
      <c r="FLP280"/>
      <c r="FLQ280"/>
      <c r="FLR280"/>
      <c r="FLS280"/>
      <c r="FLT280"/>
      <c r="FLU280"/>
      <c r="FLV280"/>
      <c r="FLW280"/>
      <c r="FLX280"/>
      <c r="FLY280"/>
      <c r="FLZ280"/>
      <c r="FMA280"/>
      <c r="FMB280"/>
      <c r="FMC280"/>
      <c r="FMD280"/>
      <c r="FME280"/>
      <c r="FMF280"/>
      <c r="FMG280"/>
      <c r="FMH280"/>
      <c r="FMI280"/>
      <c r="FMJ280"/>
      <c r="FMK280"/>
      <c r="FML280"/>
      <c r="FMM280"/>
      <c r="FMN280"/>
      <c r="FMO280"/>
      <c r="FMP280"/>
      <c r="FMQ280"/>
      <c r="FMR280"/>
      <c r="FMS280"/>
      <c r="FMT280"/>
      <c r="FMU280"/>
      <c r="FMV280"/>
      <c r="FMW280"/>
      <c r="FMX280"/>
      <c r="FMY280"/>
      <c r="FMZ280"/>
      <c r="FNA280"/>
      <c r="FNB280"/>
      <c r="FNC280"/>
      <c r="FND280"/>
      <c r="FNE280"/>
      <c r="FNF280"/>
      <c r="FNG280"/>
      <c r="FNH280"/>
      <c r="FNI280"/>
      <c r="FNJ280"/>
      <c r="FNK280"/>
      <c r="FNL280"/>
      <c r="FNM280"/>
      <c r="FNN280"/>
      <c r="FNO280"/>
      <c r="FNP280"/>
      <c r="FNQ280"/>
      <c r="FNR280"/>
      <c r="FNS280"/>
      <c r="FNT280"/>
      <c r="FNU280"/>
      <c r="FNV280"/>
      <c r="FNW280"/>
      <c r="FNX280"/>
      <c r="FNY280"/>
      <c r="FNZ280"/>
      <c r="FOA280"/>
      <c r="FOB280"/>
      <c r="FOC280"/>
      <c r="FOD280"/>
      <c r="FOE280"/>
      <c r="FOF280"/>
      <c r="FOG280"/>
      <c r="FOH280"/>
      <c r="FOI280"/>
      <c r="FOJ280"/>
      <c r="FOK280"/>
      <c r="FOL280"/>
      <c r="FOM280"/>
      <c r="FON280"/>
      <c r="FOO280"/>
      <c r="FOP280"/>
      <c r="FOQ280"/>
      <c r="FOR280"/>
      <c r="FOS280"/>
      <c r="FOT280"/>
      <c r="FOU280"/>
      <c r="FOV280"/>
      <c r="FOW280"/>
      <c r="FOX280"/>
      <c r="FOY280"/>
      <c r="FOZ280"/>
      <c r="FPA280"/>
      <c r="FPB280"/>
      <c r="FPC280"/>
      <c r="FPD280"/>
      <c r="FPE280"/>
      <c r="FPF280"/>
      <c r="FPG280"/>
      <c r="FPH280"/>
      <c r="FPI280"/>
      <c r="FPJ280"/>
      <c r="FPK280"/>
      <c r="FPL280"/>
      <c r="FPM280"/>
      <c r="FPN280"/>
      <c r="FPO280"/>
      <c r="FPP280"/>
      <c r="FPQ280"/>
      <c r="FPR280"/>
      <c r="FPS280"/>
      <c r="FPT280"/>
      <c r="FPU280"/>
      <c r="FPV280"/>
      <c r="FPW280"/>
      <c r="FPX280"/>
      <c r="FPY280"/>
      <c r="FPZ280"/>
      <c r="FQA280"/>
      <c r="FQB280"/>
      <c r="FQC280"/>
      <c r="FQD280"/>
      <c r="FQE280"/>
      <c r="FQF280"/>
      <c r="FQG280"/>
      <c r="FQH280"/>
      <c r="FQI280"/>
      <c r="FQJ280"/>
      <c r="FQK280"/>
      <c r="FQL280"/>
      <c r="FQM280"/>
      <c r="FQN280"/>
      <c r="FQO280"/>
      <c r="FQP280"/>
      <c r="FQQ280"/>
      <c r="FQR280"/>
      <c r="FQS280"/>
      <c r="FQT280"/>
      <c r="FQU280"/>
      <c r="FQV280"/>
      <c r="FQW280"/>
      <c r="FQX280"/>
      <c r="FQY280"/>
      <c r="FQZ280"/>
      <c r="FRA280"/>
      <c r="FRB280"/>
      <c r="FRC280"/>
      <c r="FRD280"/>
      <c r="FRE280"/>
      <c r="FRF280"/>
      <c r="FRG280"/>
      <c r="FRH280"/>
      <c r="FRI280"/>
      <c r="FRJ280"/>
      <c r="FRK280"/>
      <c r="FRL280"/>
      <c r="FRM280"/>
      <c r="FRN280"/>
      <c r="FRO280"/>
      <c r="FRP280"/>
      <c r="FRQ280"/>
      <c r="FRR280"/>
      <c r="FRS280"/>
      <c r="FRT280"/>
      <c r="FRU280"/>
      <c r="FRV280"/>
      <c r="FRW280"/>
      <c r="FRX280"/>
      <c r="FRY280"/>
      <c r="FRZ280"/>
      <c r="FSA280"/>
      <c r="FSB280"/>
      <c r="FSC280"/>
      <c r="FSD280"/>
      <c r="FSE280"/>
      <c r="FSF280"/>
      <c r="FSG280"/>
      <c r="FSH280"/>
      <c r="FSI280"/>
      <c r="FSJ280"/>
      <c r="FSK280"/>
      <c r="FSL280"/>
      <c r="FSM280"/>
      <c r="FSN280"/>
      <c r="FSO280"/>
      <c r="FSP280"/>
      <c r="FSQ280"/>
      <c r="FSR280"/>
      <c r="FSS280"/>
      <c r="FST280"/>
      <c r="FSU280"/>
      <c r="FSV280"/>
      <c r="FSW280"/>
      <c r="FSX280"/>
      <c r="FSY280"/>
      <c r="FSZ280"/>
      <c r="FTA280"/>
      <c r="FTB280"/>
      <c r="FTC280"/>
      <c r="FTD280"/>
      <c r="FTE280"/>
      <c r="FTF280"/>
      <c r="FTG280"/>
      <c r="FTH280"/>
      <c r="FTI280"/>
      <c r="FTJ280"/>
      <c r="FTK280"/>
      <c r="FTL280"/>
      <c r="FTM280"/>
      <c r="FTN280"/>
      <c r="FTO280"/>
      <c r="FTP280"/>
      <c r="FTQ280"/>
      <c r="FTR280"/>
      <c r="FTS280"/>
      <c r="FTT280"/>
      <c r="FTU280"/>
      <c r="FTV280"/>
      <c r="FTW280"/>
      <c r="FTX280"/>
      <c r="FTY280"/>
      <c r="FTZ280"/>
      <c r="FUA280"/>
      <c r="FUB280"/>
      <c r="FUC280"/>
      <c r="FUD280"/>
      <c r="FUE280"/>
      <c r="FUF280"/>
      <c r="FUG280"/>
      <c r="FUH280"/>
      <c r="FUI280"/>
      <c r="FUJ280"/>
      <c r="FUK280"/>
      <c r="FUL280"/>
      <c r="FUM280"/>
      <c r="FUN280"/>
      <c r="FUO280"/>
      <c r="FUP280"/>
      <c r="FUQ280"/>
      <c r="FUR280"/>
      <c r="FUS280"/>
      <c r="FUT280"/>
      <c r="FUU280"/>
      <c r="FUV280"/>
      <c r="FUW280"/>
      <c r="FUX280"/>
      <c r="FUY280"/>
      <c r="FUZ280"/>
      <c r="FVA280"/>
      <c r="FVB280"/>
      <c r="FVC280"/>
      <c r="FVD280"/>
      <c r="FVE280"/>
      <c r="FVF280"/>
      <c r="FVG280"/>
      <c r="FVH280"/>
      <c r="FVI280"/>
      <c r="FVJ280"/>
      <c r="FVK280"/>
      <c r="FVL280"/>
      <c r="FVM280"/>
      <c r="FVN280"/>
      <c r="FVO280"/>
      <c r="FVP280"/>
      <c r="FVQ280"/>
      <c r="FVR280"/>
      <c r="FVS280"/>
      <c r="FVT280"/>
      <c r="FVU280"/>
      <c r="FVV280"/>
      <c r="FVW280"/>
      <c r="FVX280"/>
      <c r="FVY280"/>
      <c r="FVZ280"/>
      <c r="FWA280"/>
      <c r="FWB280"/>
      <c r="FWC280"/>
      <c r="FWD280"/>
      <c r="FWE280"/>
      <c r="FWF280"/>
      <c r="FWG280"/>
      <c r="FWH280"/>
      <c r="FWI280"/>
      <c r="FWJ280"/>
      <c r="FWK280"/>
      <c r="FWL280"/>
      <c r="FWM280"/>
      <c r="FWN280"/>
      <c r="FWO280"/>
      <c r="FWP280"/>
      <c r="FWQ280"/>
      <c r="FWR280"/>
      <c r="FWS280"/>
      <c r="FWT280"/>
      <c r="FWU280"/>
      <c r="FWV280"/>
      <c r="FWW280"/>
      <c r="FWX280"/>
      <c r="FWY280"/>
      <c r="FWZ280"/>
      <c r="FXA280"/>
      <c r="FXB280"/>
      <c r="FXC280"/>
      <c r="FXD280"/>
      <c r="FXE280"/>
      <c r="FXF280"/>
      <c r="FXG280"/>
      <c r="FXH280"/>
      <c r="FXI280"/>
      <c r="FXJ280"/>
      <c r="FXK280"/>
      <c r="FXL280"/>
      <c r="FXM280"/>
      <c r="FXN280"/>
      <c r="FXO280"/>
      <c r="FXP280"/>
      <c r="FXQ280"/>
      <c r="FXR280"/>
      <c r="FXS280"/>
      <c r="FXT280"/>
      <c r="FXU280"/>
      <c r="FXV280"/>
      <c r="FXW280"/>
      <c r="FXX280"/>
      <c r="FXY280"/>
      <c r="FXZ280"/>
      <c r="FYA280"/>
      <c r="FYB280"/>
      <c r="FYC280"/>
      <c r="FYD280"/>
      <c r="FYE280"/>
      <c r="FYF280"/>
      <c r="FYG280"/>
      <c r="FYH280"/>
      <c r="FYI280"/>
      <c r="FYJ280"/>
      <c r="FYK280"/>
      <c r="FYL280"/>
      <c r="FYM280"/>
      <c r="FYN280"/>
      <c r="FYO280"/>
      <c r="FYP280"/>
      <c r="FYQ280"/>
      <c r="FYR280"/>
      <c r="FYS280"/>
      <c r="FYT280"/>
      <c r="FYU280"/>
      <c r="FYV280"/>
      <c r="FYW280"/>
      <c r="FYX280"/>
      <c r="FYY280"/>
      <c r="FYZ280"/>
      <c r="FZA280"/>
      <c r="FZB280"/>
      <c r="FZC280"/>
      <c r="FZD280"/>
      <c r="FZE280"/>
      <c r="FZF280"/>
      <c r="FZG280"/>
      <c r="FZH280"/>
      <c r="FZI280"/>
      <c r="FZJ280"/>
      <c r="FZK280"/>
      <c r="FZL280"/>
      <c r="FZM280"/>
      <c r="FZN280"/>
      <c r="FZO280"/>
      <c r="FZP280"/>
      <c r="FZQ280"/>
      <c r="FZR280"/>
      <c r="FZS280"/>
      <c r="FZT280"/>
      <c r="FZU280"/>
      <c r="FZV280"/>
      <c r="FZW280"/>
      <c r="FZX280"/>
      <c r="FZY280"/>
      <c r="FZZ280"/>
      <c r="GAA280"/>
      <c r="GAB280"/>
      <c r="GAC280"/>
      <c r="GAD280"/>
      <c r="GAE280"/>
      <c r="GAF280"/>
      <c r="GAG280"/>
      <c r="GAH280"/>
      <c r="GAI280"/>
      <c r="GAJ280"/>
      <c r="GAK280"/>
      <c r="GAL280"/>
      <c r="GAM280"/>
      <c r="GAN280"/>
      <c r="GAO280"/>
      <c r="GAP280"/>
      <c r="GAQ280"/>
      <c r="GAR280"/>
      <c r="GAS280"/>
      <c r="GAT280"/>
      <c r="GAU280"/>
      <c r="GAV280"/>
      <c r="GAW280"/>
      <c r="GAX280"/>
      <c r="GAY280"/>
      <c r="GAZ280"/>
      <c r="GBA280"/>
      <c r="GBB280"/>
      <c r="GBC280"/>
      <c r="GBD280"/>
      <c r="GBE280"/>
      <c r="GBF280"/>
      <c r="GBG280"/>
      <c r="GBH280"/>
      <c r="GBI280"/>
      <c r="GBJ280"/>
      <c r="GBK280"/>
      <c r="GBL280"/>
      <c r="GBM280"/>
      <c r="GBN280"/>
      <c r="GBO280"/>
      <c r="GBP280"/>
      <c r="GBQ280"/>
      <c r="GBR280"/>
      <c r="GBS280"/>
      <c r="GBT280"/>
      <c r="GBU280"/>
      <c r="GBV280"/>
      <c r="GBW280"/>
      <c r="GBX280"/>
      <c r="GBY280"/>
      <c r="GBZ280"/>
      <c r="GCA280"/>
      <c r="GCB280"/>
      <c r="GCC280"/>
      <c r="GCD280"/>
      <c r="GCE280"/>
      <c r="GCF280"/>
      <c r="GCG280"/>
      <c r="GCH280"/>
      <c r="GCI280"/>
      <c r="GCJ280"/>
      <c r="GCK280"/>
      <c r="GCL280"/>
      <c r="GCM280"/>
      <c r="GCN280"/>
      <c r="GCO280"/>
      <c r="GCP280"/>
      <c r="GCQ280"/>
      <c r="GCR280"/>
      <c r="GCS280"/>
      <c r="GCT280"/>
      <c r="GCU280"/>
      <c r="GCV280"/>
      <c r="GCW280"/>
      <c r="GCX280"/>
      <c r="GCY280"/>
      <c r="GCZ280"/>
      <c r="GDA280"/>
      <c r="GDB280"/>
      <c r="GDC280"/>
      <c r="GDD280"/>
      <c r="GDE280"/>
      <c r="GDF280"/>
      <c r="GDG280"/>
      <c r="GDH280"/>
      <c r="GDI280"/>
      <c r="GDJ280"/>
      <c r="GDK280"/>
      <c r="GDL280"/>
      <c r="GDM280"/>
      <c r="GDN280"/>
      <c r="GDO280"/>
      <c r="GDP280"/>
      <c r="GDQ280"/>
      <c r="GDR280"/>
      <c r="GDS280"/>
      <c r="GDT280"/>
      <c r="GDU280"/>
      <c r="GDV280"/>
      <c r="GDW280"/>
      <c r="GDX280"/>
      <c r="GDY280"/>
      <c r="GDZ280"/>
      <c r="GEA280"/>
      <c r="GEB280"/>
      <c r="GEC280"/>
      <c r="GED280"/>
      <c r="GEE280"/>
      <c r="GEF280"/>
      <c r="GEG280"/>
      <c r="GEH280"/>
      <c r="GEI280"/>
      <c r="GEJ280"/>
      <c r="GEK280"/>
      <c r="GEL280"/>
      <c r="GEM280"/>
      <c r="GEN280"/>
      <c r="GEO280"/>
      <c r="GEP280"/>
      <c r="GEQ280"/>
      <c r="GER280"/>
      <c r="GES280"/>
      <c r="GET280"/>
      <c r="GEU280"/>
      <c r="GEV280"/>
      <c r="GEW280"/>
      <c r="GEX280"/>
      <c r="GEY280"/>
      <c r="GEZ280"/>
      <c r="GFA280"/>
      <c r="GFB280"/>
      <c r="GFC280"/>
      <c r="GFD280"/>
      <c r="GFE280"/>
      <c r="GFF280"/>
      <c r="GFG280"/>
      <c r="GFH280"/>
      <c r="GFI280"/>
      <c r="GFJ280"/>
      <c r="GFK280"/>
      <c r="GFL280"/>
      <c r="GFM280"/>
      <c r="GFN280"/>
      <c r="GFO280"/>
      <c r="GFP280"/>
      <c r="GFQ280"/>
      <c r="GFR280"/>
      <c r="GFS280"/>
      <c r="GFT280"/>
      <c r="GFU280"/>
      <c r="GFV280"/>
      <c r="GFW280"/>
      <c r="GFX280"/>
      <c r="GFY280"/>
      <c r="GFZ280"/>
      <c r="GGA280"/>
      <c r="GGB280"/>
      <c r="GGC280"/>
      <c r="GGD280"/>
      <c r="GGE280"/>
      <c r="GGF280"/>
      <c r="GGG280"/>
      <c r="GGH280"/>
      <c r="GGI280"/>
      <c r="GGJ280"/>
      <c r="GGK280"/>
      <c r="GGL280"/>
      <c r="GGM280"/>
      <c r="GGN280"/>
      <c r="GGO280"/>
      <c r="GGP280"/>
      <c r="GGQ280"/>
      <c r="GGR280"/>
      <c r="GGS280"/>
      <c r="GGT280"/>
      <c r="GGU280"/>
      <c r="GGV280"/>
      <c r="GGW280"/>
      <c r="GGX280"/>
      <c r="GGY280"/>
      <c r="GGZ280"/>
      <c r="GHA280"/>
      <c r="GHB280"/>
      <c r="GHC280"/>
      <c r="GHD280"/>
      <c r="GHE280"/>
      <c r="GHF280"/>
      <c r="GHG280"/>
      <c r="GHH280"/>
      <c r="GHI280"/>
      <c r="GHJ280"/>
      <c r="GHK280"/>
      <c r="GHL280"/>
      <c r="GHM280"/>
      <c r="GHN280"/>
      <c r="GHO280"/>
      <c r="GHP280"/>
      <c r="GHQ280"/>
      <c r="GHR280"/>
      <c r="GHS280"/>
      <c r="GHT280"/>
      <c r="GHU280"/>
      <c r="GHV280"/>
      <c r="GHW280"/>
      <c r="GHX280"/>
      <c r="GHY280"/>
      <c r="GHZ280"/>
      <c r="GIA280"/>
      <c r="GIB280"/>
      <c r="GIC280"/>
      <c r="GID280"/>
      <c r="GIE280"/>
      <c r="GIF280"/>
      <c r="GIG280"/>
      <c r="GIH280"/>
      <c r="GII280"/>
      <c r="GIJ280"/>
      <c r="GIK280"/>
      <c r="GIL280"/>
      <c r="GIM280"/>
      <c r="GIN280"/>
      <c r="GIO280"/>
      <c r="GIP280"/>
      <c r="GIQ280"/>
      <c r="GIR280"/>
      <c r="GIS280"/>
      <c r="GIT280"/>
      <c r="GIU280"/>
      <c r="GIV280"/>
      <c r="GIW280"/>
      <c r="GIX280"/>
      <c r="GIY280"/>
      <c r="GIZ280"/>
      <c r="GJA280"/>
      <c r="GJB280"/>
      <c r="GJC280"/>
      <c r="GJD280"/>
      <c r="GJE280"/>
      <c r="GJF280"/>
      <c r="GJG280"/>
      <c r="GJH280"/>
      <c r="GJI280"/>
      <c r="GJJ280"/>
      <c r="GJK280"/>
      <c r="GJL280"/>
      <c r="GJM280"/>
      <c r="GJN280"/>
      <c r="GJO280"/>
      <c r="GJP280"/>
      <c r="GJQ280"/>
      <c r="GJR280"/>
      <c r="GJS280"/>
      <c r="GJT280"/>
      <c r="GJU280"/>
      <c r="GJV280"/>
      <c r="GJW280"/>
      <c r="GJX280"/>
      <c r="GJY280"/>
      <c r="GJZ280"/>
      <c r="GKA280"/>
      <c r="GKB280"/>
      <c r="GKC280"/>
      <c r="GKD280"/>
      <c r="GKE280"/>
      <c r="GKF280"/>
      <c r="GKG280"/>
      <c r="GKH280"/>
      <c r="GKI280"/>
      <c r="GKJ280"/>
      <c r="GKK280"/>
      <c r="GKL280"/>
      <c r="GKM280"/>
      <c r="GKN280"/>
      <c r="GKO280"/>
      <c r="GKP280"/>
      <c r="GKQ280"/>
      <c r="GKR280"/>
      <c r="GKS280"/>
      <c r="GKT280"/>
      <c r="GKU280"/>
      <c r="GKV280"/>
      <c r="GKW280"/>
      <c r="GKX280"/>
      <c r="GKY280"/>
      <c r="GKZ280"/>
      <c r="GLA280"/>
      <c r="GLB280"/>
      <c r="GLC280"/>
      <c r="GLD280"/>
      <c r="GLE280"/>
      <c r="GLF280"/>
      <c r="GLG280"/>
      <c r="GLH280"/>
      <c r="GLI280"/>
      <c r="GLJ280"/>
      <c r="GLK280"/>
      <c r="GLL280"/>
      <c r="GLM280"/>
      <c r="GLN280"/>
      <c r="GLO280"/>
      <c r="GLP280"/>
      <c r="GLQ280"/>
      <c r="GLR280"/>
      <c r="GLS280"/>
      <c r="GLT280"/>
      <c r="GLU280"/>
      <c r="GLV280"/>
      <c r="GLW280"/>
      <c r="GLX280"/>
      <c r="GLY280"/>
      <c r="GLZ280"/>
      <c r="GMA280"/>
      <c r="GMB280"/>
      <c r="GMC280"/>
      <c r="GMD280"/>
      <c r="GME280"/>
      <c r="GMF280"/>
      <c r="GMG280"/>
      <c r="GMH280"/>
      <c r="GMI280"/>
      <c r="GMJ280"/>
      <c r="GMK280"/>
      <c r="GML280"/>
      <c r="GMM280"/>
      <c r="GMN280"/>
      <c r="GMO280"/>
      <c r="GMP280"/>
      <c r="GMQ280"/>
      <c r="GMR280"/>
      <c r="GMS280"/>
      <c r="GMT280"/>
      <c r="GMU280"/>
      <c r="GMV280"/>
      <c r="GMW280"/>
      <c r="GMX280"/>
      <c r="GMY280"/>
      <c r="GMZ280"/>
      <c r="GNA280"/>
      <c r="GNB280"/>
      <c r="GNC280"/>
      <c r="GND280"/>
      <c r="GNE280"/>
      <c r="GNF280"/>
      <c r="GNG280"/>
      <c r="GNH280"/>
      <c r="GNI280"/>
      <c r="GNJ280"/>
      <c r="GNK280"/>
      <c r="GNL280"/>
      <c r="GNM280"/>
      <c r="GNN280"/>
      <c r="GNO280"/>
      <c r="GNP280"/>
      <c r="GNQ280"/>
      <c r="GNR280"/>
      <c r="GNS280"/>
      <c r="GNT280"/>
      <c r="GNU280"/>
      <c r="GNV280"/>
      <c r="GNW280"/>
      <c r="GNX280"/>
      <c r="GNY280"/>
      <c r="GNZ280"/>
      <c r="GOA280"/>
      <c r="GOB280"/>
      <c r="GOC280"/>
      <c r="GOD280"/>
      <c r="GOE280"/>
      <c r="GOF280"/>
      <c r="GOG280"/>
      <c r="GOH280"/>
      <c r="GOI280"/>
      <c r="GOJ280"/>
      <c r="GOK280"/>
      <c r="GOL280"/>
      <c r="GOM280"/>
      <c r="GON280"/>
      <c r="GOO280"/>
      <c r="GOP280"/>
      <c r="GOQ280"/>
      <c r="GOR280"/>
      <c r="GOS280"/>
      <c r="GOT280"/>
      <c r="GOU280"/>
      <c r="GOV280"/>
      <c r="GOW280"/>
      <c r="GOX280"/>
      <c r="GOY280"/>
      <c r="GOZ280"/>
      <c r="GPA280"/>
      <c r="GPB280"/>
      <c r="GPC280"/>
      <c r="GPD280"/>
      <c r="GPE280"/>
      <c r="GPF280"/>
      <c r="GPG280"/>
      <c r="GPH280"/>
      <c r="GPI280"/>
      <c r="GPJ280"/>
      <c r="GPK280"/>
      <c r="GPL280"/>
      <c r="GPM280"/>
      <c r="GPN280"/>
      <c r="GPO280"/>
      <c r="GPP280"/>
      <c r="GPQ280"/>
      <c r="GPR280"/>
      <c r="GPS280"/>
      <c r="GPT280"/>
      <c r="GPU280"/>
      <c r="GPV280"/>
      <c r="GPW280"/>
      <c r="GPX280"/>
      <c r="GPY280"/>
      <c r="GPZ280"/>
      <c r="GQA280"/>
      <c r="GQB280"/>
      <c r="GQC280"/>
      <c r="GQD280"/>
      <c r="GQE280"/>
      <c r="GQF280"/>
      <c r="GQG280"/>
      <c r="GQH280"/>
      <c r="GQI280"/>
      <c r="GQJ280"/>
      <c r="GQK280"/>
      <c r="GQL280"/>
      <c r="GQM280"/>
      <c r="GQN280"/>
      <c r="GQO280"/>
      <c r="GQP280"/>
      <c r="GQQ280"/>
      <c r="GQR280"/>
      <c r="GQS280"/>
      <c r="GQT280"/>
      <c r="GQU280"/>
      <c r="GQV280"/>
      <c r="GQW280"/>
      <c r="GQX280"/>
      <c r="GQY280"/>
      <c r="GQZ280"/>
      <c r="GRA280"/>
      <c r="GRB280"/>
      <c r="GRC280"/>
      <c r="GRD280"/>
      <c r="GRE280"/>
      <c r="GRF280"/>
      <c r="GRG280"/>
      <c r="GRH280"/>
      <c r="GRI280"/>
      <c r="GRJ280"/>
      <c r="GRK280"/>
      <c r="GRL280"/>
      <c r="GRM280"/>
      <c r="GRN280"/>
      <c r="GRO280"/>
      <c r="GRP280"/>
      <c r="GRQ280"/>
      <c r="GRR280"/>
      <c r="GRS280"/>
      <c r="GRT280"/>
      <c r="GRU280"/>
      <c r="GRV280"/>
      <c r="GRW280"/>
      <c r="GRX280"/>
      <c r="GRY280"/>
      <c r="GRZ280"/>
      <c r="GSA280"/>
      <c r="GSB280"/>
      <c r="GSC280"/>
      <c r="GSD280"/>
      <c r="GSE280"/>
      <c r="GSF280"/>
      <c r="GSG280"/>
      <c r="GSH280"/>
      <c r="GSI280"/>
      <c r="GSJ280"/>
      <c r="GSK280"/>
      <c r="GSL280"/>
      <c r="GSM280"/>
      <c r="GSN280"/>
      <c r="GSO280"/>
      <c r="GSP280"/>
      <c r="GSQ280"/>
      <c r="GSR280"/>
      <c r="GSS280"/>
      <c r="GST280"/>
      <c r="GSU280"/>
      <c r="GSV280"/>
      <c r="GSW280"/>
      <c r="GSX280"/>
      <c r="GSY280"/>
      <c r="GSZ280"/>
      <c r="GTA280"/>
      <c r="GTB280"/>
      <c r="GTC280"/>
      <c r="GTD280"/>
      <c r="GTE280"/>
      <c r="GTF280"/>
      <c r="GTG280"/>
      <c r="GTH280"/>
      <c r="GTI280"/>
      <c r="GTJ280"/>
      <c r="GTK280"/>
      <c r="GTL280"/>
      <c r="GTM280"/>
      <c r="GTN280"/>
      <c r="GTO280"/>
      <c r="GTP280"/>
      <c r="GTQ280"/>
      <c r="GTR280"/>
      <c r="GTS280"/>
      <c r="GTT280"/>
      <c r="GTU280"/>
      <c r="GTV280"/>
      <c r="GTW280"/>
      <c r="GTX280"/>
      <c r="GTY280"/>
      <c r="GTZ280"/>
      <c r="GUA280"/>
      <c r="GUB280"/>
      <c r="GUC280"/>
      <c r="GUD280"/>
      <c r="GUE280"/>
      <c r="GUF280"/>
      <c r="GUG280"/>
      <c r="GUH280"/>
      <c r="GUI280"/>
      <c r="GUJ280"/>
      <c r="GUK280"/>
      <c r="GUL280"/>
      <c r="GUM280"/>
      <c r="GUN280"/>
      <c r="GUO280"/>
      <c r="GUP280"/>
      <c r="GUQ280"/>
      <c r="GUR280"/>
      <c r="GUS280"/>
      <c r="GUT280"/>
      <c r="GUU280"/>
      <c r="GUV280"/>
      <c r="GUW280"/>
      <c r="GUX280"/>
      <c r="GUY280"/>
      <c r="GUZ280"/>
      <c r="GVA280"/>
      <c r="GVB280"/>
      <c r="GVC280"/>
      <c r="GVD280"/>
      <c r="GVE280"/>
      <c r="GVF280"/>
      <c r="GVG280"/>
      <c r="GVH280"/>
      <c r="GVI280"/>
      <c r="GVJ280"/>
      <c r="GVK280"/>
      <c r="GVL280"/>
      <c r="GVM280"/>
      <c r="GVN280"/>
      <c r="GVO280"/>
      <c r="GVP280"/>
      <c r="GVQ280"/>
      <c r="GVR280"/>
      <c r="GVS280"/>
      <c r="GVT280"/>
      <c r="GVU280"/>
      <c r="GVV280"/>
      <c r="GVW280"/>
      <c r="GVX280"/>
      <c r="GVY280"/>
      <c r="GVZ280"/>
      <c r="GWA280"/>
      <c r="GWB280"/>
      <c r="GWC280"/>
      <c r="GWD280"/>
      <c r="GWE280"/>
      <c r="GWF280"/>
      <c r="GWG280"/>
      <c r="GWH280"/>
      <c r="GWI280"/>
      <c r="GWJ280"/>
      <c r="GWK280"/>
      <c r="GWL280"/>
      <c r="GWM280"/>
      <c r="GWN280"/>
      <c r="GWO280"/>
      <c r="GWP280"/>
      <c r="GWQ280"/>
      <c r="GWR280"/>
      <c r="GWS280"/>
      <c r="GWT280"/>
      <c r="GWU280"/>
      <c r="GWV280"/>
      <c r="GWW280"/>
      <c r="GWX280"/>
      <c r="GWY280"/>
      <c r="GWZ280"/>
      <c r="GXA280"/>
      <c r="GXB280"/>
      <c r="GXC280"/>
      <c r="GXD280"/>
      <c r="GXE280"/>
      <c r="GXF280"/>
      <c r="GXG280"/>
      <c r="GXH280"/>
      <c r="GXI280"/>
      <c r="GXJ280"/>
      <c r="GXK280"/>
      <c r="GXL280"/>
      <c r="GXM280"/>
      <c r="GXN280"/>
      <c r="GXO280"/>
      <c r="GXP280"/>
      <c r="GXQ280"/>
      <c r="GXR280"/>
      <c r="GXS280"/>
      <c r="GXT280"/>
      <c r="GXU280"/>
      <c r="GXV280"/>
      <c r="GXW280"/>
      <c r="GXX280"/>
      <c r="GXY280"/>
      <c r="GXZ280"/>
      <c r="GYA280"/>
      <c r="GYB280"/>
      <c r="GYC280"/>
      <c r="GYD280"/>
      <c r="GYE280"/>
      <c r="GYF280"/>
      <c r="GYG280"/>
      <c r="GYH280"/>
      <c r="GYI280"/>
      <c r="GYJ280"/>
      <c r="GYK280"/>
      <c r="GYL280"/>
      <c r="GYM280"/>
      <c r="GYN280"/>
      <c r="GYO280"/>
      <c r="GYP280"/>
      <c r="GYQ280"/>
      <c r="GYR280"/>
      <c r="GYS280"/>
      <c r="GYT280"/>
      <c r="GYU280"/>
      <c r="GYV280"/>
      <c r="GYW280"/>
      <c r="GYX280"/>
      <c r="GYY280"/>
      <c r="GYZ280"/>
      <c r="GZA280"/>
      <c r="GZB280"/>
      <c r="GZC280"/>
      <c r="GZD280"/>
      <c r="GZE280"/>
      <c r="GZF280"/>
      <c r="GZG280"/>
      <c r="GZH280"/>
      <c r="GZI280"/>
      <c r="GZJ280"/>
      <c r="GZK280"/>
      <c r="GZL280"/>
      <c r="GZM280"/>
      <c r="GZN280"/>
      <c r="GZO280"/>
      <c r="GZP280"/>
      <c r="GZQ280"/>
      <c r="GZR280"/>
      <c r="GZS280"/>
      <c r="GZT280"/>
      <c r="GZU280"/>
      <c r="GZV280"/>
      <c r="GZW280"/>
      <c r="GZX280"/>
      <c r="GZY280"/>
      <c r="GZZ280"/>
      <c r="HAA280"/>
      <c r="HAB280"/>
      <c r="HAC280"/>
      <c r="HAD280"/>
      <c r="HAE280"/>
      <c r="HAF280"/>
      <c r="HAG280"/>
      <c r="HAH280"/>
      <c r="HAI280"/>
      <c r="HAJ280"/>
      <c r="HAK280"/>
      <c r="HAL280"/>
      <c r="HAM280"/>
      <c r="HAN280"/>
      <c r="HAO280"/>
      <c r="HAP280"/>
      <c r="HAQ280"/>
      <c r="HAR280"/>
      <c r="HAS280"/>
      <c r="HAT280"/>
      <c r="HAU280"/>
      <c r="HAV280"/>
      <c r="HAW280"/>
      <c r="HAX280"/>
      <c r="HAY280"/>
      <c r="HAZ280"/>
      <c r="HBA280"/>
      <c r="HBB280"/>
      <c r="HBC280"/>
      <c r="HBD280"/>
      <c r="HBE280"/>
      <c r="HBF280"/>
      <c r="HBG280"/>
      <c r="HBH280"/>
      <c r="HBI280"/>
      <c r="HBJ280"/>
      <c r="HBK280"/>
      <c r="HBL280"/>
      <c r="HBM280"/>
      <c r="HBN280"/>
      <c r="HBO280"/>
      <c r="HBP280"/>
      <c r="HBQ280"/>
      <c r="HBR280"/>
      <c r="HBS280"/>
      <c r="HBT280"/>
      <c r="HBU280"/>
      <c r="HBV280"/>
      <c r="HBW280"/>
      <c r="HBX280"/>
      <c r="HBY280"/>
      <c r="HBZ280"/>
      <c r="HCA280"/>
      <c r="HCB280"/>
      <c r="HCC280"/>
      <c r="HCD280"/>
      <c r="HCE280"/>
      <c r="HCF280"/>
      <c r="HCG280"/>
      <c r="HCH280"/>
      <c r="HCI280"/>
      <c r="HCJ280"/>
      <c r="HCK280"/>
      <c r="HCL280"/>
      <c r="HCM280"/>
      <c r="HCN280"/>
      <c r="HCO280"/>
      <c r="HCP280"/>
      <c r="HCQ280"/>
      <c r="HCR280"/>
      <c r="HCS280"/>
      <c r="HCT280"/>
      <c r="HCU280"/>
      <c r="HCV280"/>
      <c r="HCW280"/>
      <c r="HCX280"/>
      <c r="HCY280"/>
      <c r="HCZ280"/>
      <c r="HDA280"/>
      <c r="HDB280"/>
      <c r="HDC280"/>
      <c r="HDD280"/>
      <c r="HDE280"/>
      <c r="HDF280"/>
      <c r="HDG280"/>
      <c r="HDH280"/>
      <c r="HDI280"/>
      <c r="HDJ280"/>
      <c r="HDK280"/>
      <c r="HDL280"/>
      <c r="HDM280"/>
      <c r="HDN280"/>
      <c r="HDO280"/>
      <c r="HDP280"/>
      <c r="HDQ280"/>
      <c r="HDR280"/>
      <c r="HDS280"/>
      <c r="HDT280"/>
      <c r="HDU280"/>
      <c r="HDV280"/>
      <c r="HDW280"/>
      <c r="HDX280"/>
      <c r="HDY280"/>
      <c r="HDZ280"/>
      <c r="HEA280"/>
      <c r="HEB280"/>
      <c r="HEC280"/>
      <c r="HED280"/>
      <c r="HEE280"/>
      <c r="HEF280"/>
      <c r="HEG280"/>
      <c r="HEH280"/>
      <c r="HEI280"/>
      <c r="HEJ280"/>
      <c r="HEK280"/>
      <c r="HEL280"/>
      <c r="HEM280"/>
      <c r="HEN280"/>
      <c r="HEO280"/>
      <c r="HEP280"/>
      <c r="HEQ280"/>
      <c r="HER280"/>
      <c r="HES280"/>
      <c r="HET280"/>
      <c r="HEU280"/>
      <c r="HEV280"/>
      <c r="HEW280"/>
      <c r="HEX280"/>
      <c r="HEY280"/>
      <c r="HEZ280"/>
      <c r="HFA280"/>
      <c r="HFB280"/>
      <c r="HFC280"/>
      <c r="HFD280"/>
      <c r="HFE280"/>
      <c r="HFF280"/>
      <c r="HFG280"/>
      <c r="HFH280"/>
      <c r="HFI280"/>
      <c r="HFJ280"/>
      <c r="HFK280"/>
      <c r="HFL280"/>
      <c r="HFM280"/>
      <c r="HFN280"/>
      <c r="HFO280"/>
      <c r="HFP280"/>
      <c r="HFQ280"/>
      <c r="HFR280"/>
      <c r="HFS280"/>
      <c r="HFT280"/>
      <c r="HFU280"/>
      <c r="HFV280"/>
      <c r="HFW280"/>
      <c r="HFX280"/>
      <c r="HFY280"/>
      <c r="HFZ280"/>
      <c r="HGA280"/>
      <c r="HGB280"/>
      <c r="HGC280"/>
      <c r="HGD280"/>
      <c r="HGE280"/>
      <c r="HGF280"/>
      <c r="HGG280"/>
      <c r="HGH280"/>
      <c r="HGI280"/>
      <c r="HGJ280"/>
      <c r="HGK280"/>
      <c r="HGL280"/>
      <c r="HGM280"/>
      <c r="HGN280"/>
      <c r="HGO280"/>
      <c r="HGP280"/>
      <c r="HGQ280"/>
      <c r="HGR280"/>
      <c r="HGS280"/>
      <c r="HGT280"/>
      <c r="HGU280"/>
      <c r="HGV280"/>
      <c r="HGW280"/>
      <c r="HGX280"/>
      <c r="HGY280"/>
      <c r="HGZ280"/>
      <c r="HHA280"/>
      <c r="HHB280"/>
      <c r="HHC280"/>
      <c r="HHD280"/>
      <c r="HHE280"/>
      <c r="HHF280"/>
      <c r="HHG280"/>
      <c r="HHH280"/>
      <c r="HHI280"/>
      <c r="HHJ280"/>
      <c r="HHK280"/>
      <c r="HHL280"/>
      <c r="HHM280"/>
      <c r="HHN280"/>
      <c r="HHO280"/>
      <c r="HHP280"/>
      <c r="HHQ280"/>
      <c r="HHR280"/>
      <c r="HHS280"/>
      <c r="HHT280"/>
      <c r="HHU280"/>
      <c r="HHV280"/>
      <c r="HHW280"/>
      <c r="HHX280"/>
      <c r="HHY280"/>
      <c r="HHZ280"/>
      <c r="HIA280"/>
      <c r="HIB280"/>
      <c r="HIC280"/>
      <c r="HID280"/>
      <c r="HIE280"/>
      <c r="HIF280"/>
      <c r="HIG280"/>
      <c r="HIH280"/>
      <c r="HII280"/>
      <c r="HIJ280"/>
      <c r="HIK280"/>
      <c r="HIL280"/>
      <c r="HIM280"/>
      <c r="HIN280"/>
      <c r="HIO280"/>
      <c r="HIP280"/>
      <c r="HIQ280"/>
      <c r="HIR280"/>
      <c r="HIS280"/>
      <c r="HIT280"/>
      <c r="HIU280"/>
      <c r="HIV280"/>
      <c r="HIW280"/>
      <c r="HIX280"/>
      <c r="HIY280"/>
      <c r="HIZ280"/>
      <c r="HJA280"/>
      <c r="HJB280"/>
      <c r="HJC280"/>
      <c r="HJD280"/>
      <c r="HJE280"/>
      <c r="HJF280"/>
      <c r="HJG280"/>
      <c r="HJH280"/>
      <c r="HJI280"/>
      <c r="HJJ280"/>
      <c r="HJK280"/>
      <c r="HJL280"/>
      <c r="HJM280"/>
      <c r="HJN280"/>
      <c r="HJO280"/>
      <c r="HJP280"/>
      <c r="HJQ280"/>
      <c r="HJR280"/>
      <c r="HJS280"/>
      <c r="HJT280"/>
      <c r="HJU280"/>
      <c r="HJV280"/>
      <c r="HJW280"/>
      <c r="HJX280"/>
      <c r="HJY280"/>
      <c r="HJZ280"/>
      <c r="HKA280"/>
      <c r="HKB280"/>
      <c r="HKC280"/>
      <c r="HKD280"/>
      <c r="HKE280"/>
      <c r="HKF280"/>
      <c r="HKG280"/>
      <c r="HKH280"/>
      <c r="HKI280"/>
      <c r="HKJ280"/>
      <c r="HKK280"/>
      <c r="HKL280"/>
      <c r="HKM280"/>
      <c r="HKN280"/>
      <c r="HKO280"/>
      <c r="HKP280"/>
      <c r="HKQ280"/>
      <c r="HKR280"/>
      <c r="HKS280"/>
      <c r="HKT280"/>
      <c r="HKU280"/>
      <c r="HKV280"/>
      <c r="HKW280"/>
      <c r="HKX280"/>
      <c r="HKY280"/>
      <c r="HKZ280"/>
      <c r="HLA280"/>
      <c r="HLB280"/>
      <c r="HLC280"/>
      <c r="HLD280"/>
      <c r="HLE280"/>
      <c r="HLF280"/>
      <c r="HLG280"/>
      <c r="HLH280"/>
      <c r="HLI280"/>
      <c r="HLJ280"/>
      <c r="HLK280"/>
      <c r="HLL280"/>
      <c r="HLM280"/>
      <c r="HLN280"/>
      <c r="HLO280"/>
      <c r="HLP280"/>
      <c r="HLQ280"/>
      <c r="HLR280"/>
      <c r="HLS280"/>
      <c r="HLT280"/>
      <c r="HLU280"/>
      <c r="HLV280"/>
      <c r="HLW280"/>
      <c r="HLX280"/>
      <c r="HLY280"/>
      <c r="HLZ280"/>
      <c r="HMA280"/>
      <c r="HMB280"/>
      <c r="HMC280"/>
      <c r="HMD280"/>
      <c r="HME280"/>
      <c r="HMF280"/>
      <c r="HMG280"/>
      <c r="HMH280"/>
      <c r="HMI280"/>
      <c r="HMJ280"/>
      <c r="HMK280"/>
      <c r="HML280"/>
      <c r="HMM280"/>
      <c r="HMN280"/>
      <c r="HMO280"/>
      <c r="HMP280"/>
      <c r="HMQ280"/>
      <c r="HMR280"/>
      <c r="HMS280"/>
      <c r="HMT280"/>
      <c r="HMU280"/>
      <c r="HMV280"/>
      <c r="HMW280"/>
      <c r="HMX280"/>
      <c r="HMY280"/>
      <c r="HMZ280"/>
      <c r="HNA280"/>
      <c r="HNB280"/>
      <c r="HNC280"/>
      <c r="HND280"/>
      <c r="HNE280"/>
      <c r="HNF280"/>
      <c r="HNG280"/>
      <c r="HNH280"/>
      <c r="HNI280"/>
      <c r="HNJ280"/>
      <c r="HNK280"/>
      <c r="HNL280"/>
      <c r="HNM280"/>
      <c r="HNN280"/>
      <c r="HNO280"/>
      <c r="HNP280"/>
      <c r="HNQ280"/>
      <c r="HNR280"/>
      <c r="HNS280"/>
      <c r="HNT280"/>
      <c r="HNU280"/>
      <c r="HNV280"/>
      <c r="HNW280"/>
      <c r="HNX280"/>
      <c r="HNY280"/>
      <c r="HNZ280"/>
      <c r="HOA280"/>
      <c r="HOB280"/>
      <c r="HOC280"/>
      <c r="HOD280"/>
      <c r="HOE280"/>
      <c r="HOF280"/>
      <c r="HOG280"/>
      <c r="HOH280"/>
      <c r="HOI280"/>
      <c r="HOJ280"/>
      <c r="HOK280"/>
      <c r="HOL280"/>
      <c r="HOM280"/>
      <c r="HON280"/>
      <c r="HOO280"/>
      <c r="HOP280"/>
      <c r="HOQ280"/>
      <c r="HOR280"/>
      <c r="HOS280"/>
      <c r="HOT280"/>
      <c r="HOU280"/>
      <c r="HOV280"/>
      <c r="HOW280"/>
      <c r="HOX280"/>
      <c r="HOY280"/>
      <c r="HOZ280"/>
      <c r="HPA280"/>
      <c r="HPB280"/>
      <c r="HPC280"/>
      <c r="HPD280"/>
      <c r="HPE280"/>
      <c r="HPF280"/>
      <c r="HPG280"/>
      <c r="HPH280"/>
      <c r="HPI280"/>
      <c r="HPJ280"/>
      <c r="HPK280"/>
      <c r="HPL280"/>
      <c r="HPM280"/>
      <c r="HPN280"/>
      <c r="HPO280"/>
      <c r="HPP280"/>
      <c r="HPQ280"/>
      <c r="HPR280"/>
      <c r="HPS280"/>
      <c r="HPT280"/>
      <c r="HPU280"/>
      <c r="HPV280"/>
      <c r="HPW280"/>
      <c r="HPX280"/>
      <c r="HPY280"/>
      <c r="HPZ280"/>
      <c r="HQA280"/>
      <c r="HQB280"/>
      <c r="HQC280"/>
      <c r="HQD280"/>
      <c r="HQE280"/>
      <c r="HQF280"/>
      <c r="HQG280"/>
      <c r="HQH280"/>
      <c r="HQI280"/>
      <c r="HQJ280"/>
      <c r="HQK280"/>
      <c r="HQL280"/>
      <c r="HQM280"/>
      <c r="HQN280"/>
      <c r="HQO280"/>
      <c r="HQP280"/>
      <c r="HQQ280"/>
      <c r="HQR280"/>
      <c r="HQS280"/>
      <c r="HQT280"/>
      <c r="HQU280"/>
      <c r="HQV280"/>
      <c r="HQW280"/>
      <c r="HQX280"/>
      <c r="HQY280"/>
      <c r="HQZ280"/>
      <c r="HRA280"/>
      <c r="HRB280"/>
      <c r="HRC280"/>
      <c r="HRD280"/>
      <c r="HRE280"/>
      <c r="HRF280"/>
      <c r="HRG280"/>
      <c r="HRH280"/>
      <c r="HRI280"/>
      <c r="HRJ280"/>
      <c r="HRK280"/>
      <c r="HRL280"/>
      <c r="HRM280"/>
      <c r="HRN280"/>
      <c r="HRO280"/>
      <c r="HRP280"/>
      <c r="HRQ280"/>
      <c r="HRR280"/>
      <c r="HRS280"/>
      <c r="HRT280"/>
      <c r="HRU280"/>
      <c r="HRV280"/>
      <c r="HRW280"/>
      <c r="HRX280"/>
      <c r="HRY280"/>
      <c r="HRZ280"/>
      <c r="HSA280"/>
      <c r="HSB280"/>
      <c r="HSC280"/>
      <c r="HSD280"/>
      <c r="HSE280"/>
      <c r="HSF280"/>
      <c r="HSG280"/>
      <c r="HSH280"/>
      <c r="HSI280"/>
      <c r="HSJ280"/>
      <c r="HSK280"/>
      <c r="HSL280"/>
      <c r="HSM280"/>
      <c r="HSN280"/>
      <c r="HSO280"/>
      <c r="HSP280"/>
      <c r="HSQ280"/>
      <c r="HSR280"/>
      <c r="HSS280"/>
      <c r="HST280"/>
      <c r="HSU280"/>
      <c r="HSV280"/>
      <c r="HSW280"/>
      <c r="HSX280"/>
      <c r="HSY280"/>
      <c r="HSZ280"/>
      <c r="HTA280"/>
      <c r="HTB280"/>
      <c r="HTC280"/>
      <c r="HTD280"/>
      <c r="HTE280"/>
      <c r="HTF280"/>
      <c r="HTG280"/>
      <c r="HTH280"/>
      <c r="HTI280"/>
      <c r="HTJ280"/>
      <c r="HTK280"/>
      <c r="HTL280"/>
      <c r="HTM280"/>
      <c r="HTN280"/>
      <c r="HTO280"/>
      <c r="HTP280"/>
      <c r="HTQ280"/>
      <c r="HTR280"/>
      <c r="HTS280"/>
      <c r="HTT280"/>
      <c r="HTU280"/>
      <c r="HTV280"/>
      <c r="HTW280"/>
      <c r="HTX280"/>
      <c r="HTY280"/>
      <c r="HTZ280"/>
      <c r="HUA280"/>
      <c r="HUB280"/>
      <c r="HUC280"/>
      <c r="HUD280"/>
      <c r="HUE280"/>
      <c r="HUF280"/>
      <c r="HUG280"/>
      <c r="HUH280"/>
      <c r="HUI280"/>
      <c r="HUJ280"/>
      <c r="HUK280"/>
      <c r="HUL280"/>
      <c r="HUM280"/>
      <c r="HUN280"/>
      <c r="HUO280"/>
      <c r="HUP280"/>
      <c r="HUQ280"/>
      <c r="HUR280"/>
      <c r="HUS280"/>
      <c r="HUT280"/>
      <c r="HUU280"/>
      <c r="HUV280"/>
      <c r="HUW280"/>
      <c r="HUX280"/>
      <c r="HUY280"/>
      <c r="HUZ280"/>
      <c r="HVA280"/>
      <c r="HVB280"/>
      <c r="HVC280"/>
      <c r="HVD280"/>
      <c r="HVE280"/>
      <c r="HVF280"/>
      <c r="HVG280"/>
      <c r="HVH280"/>
      <c r="HVI280"/>
      <c r="HVJ280"/>
      <c r="HVK280"/>
      <c r="HVL280"/>
      <c r="HVM280"/>
      <c r="HVN280"/>
      <c r="HVO280"/>
      <c r="HVP280"/>
      <c r="HVQ280"/>
      <c r="HVR280"/>
      <c r="HVS280"/>
      <c r="HVT280"/>
      <c r="HVU280"/>
      <c r="HVV280"/>
      <c r="HVW280"/>
      <c r="HVX280"/>
      <c r="HVY280"/>
      <c r="HVZ280"/>
      <c r="HWA280"/>
      <c r="HWB280"/>
      <c r="HWC280"/>
      <c r="HWD280"/>
      <c r="HWE280"/>
      <c r="HWF280"/>
      <c r="HWG280"/>
      <c r="HWH280"/>
      <c r="HWI280"/>
      <c r="HWJ280"/>
      <c r="HWK280"/>
      <c r="HWL280"/>
      <c r="HWM280"/>
      <c r="HWN280"/>
      <c r="HWO280"/>
      <c r="HWP280"/>
      <c r="HWQ280"/>
      <c r="HWR280"/>
      <c r="HWS280"/>
      <c r="HWT280"/>
      <c r="HWU280"/>
      <c r="HWV280"/>
      <c r="HWW280"/>
      <c r="HWX280"/>
      <c r="HWY280"/>
      <c r="HWZ280"/>
      <c r="HXA280"/>
      <c r="HXB280"/>
      <c r="HXC280"/>
      <c r="HXD280"/>
      <c r="HXE280"/>
      <c r="HXF280"/>
      <c r="HXG280"/>
      <c r="HXH280"/>
      <c r="HXI280"/>
      <c r="HXJ280"/>
      <c r="HXK280"/>
      <c r="HXL280"/>
      <c r="HXM280"/>
      <c r="HXN280"/>
      <c r="HXO280"/>
      <c r="HXP280"/>
      <c r="HXQ280"/>
      <c r="HXR280"/>
      <c r="HXS280"/>
      <c r="HXT280"/>
      <c r="HXU280"/>
      <c r="HXV280"/>
      <c r="HXW280"/>
      <c r="HXX280"/>
      <c r="HXY280"/>
      <c r="HXZ280"/>
      <c r="HYA280"/>
      <c r="HYB280"/>
      <c r="HYC280"/>
      <c r="HYD280"/>
      <c r="HYE280"/>
      <c r="HYF280"/>
      <c r="HYG280"/>
      <c r="HYH280"/>
      <c r="HYI280"/>
      <c r="HYJ280"/>
      <c r="HYK280"/>
      <c r="HYL280"/>
      <c r="HYM280"/>
      <c r="HYN280"/>
      <c r="HYO280"/>
      <c r="HYP280"/>
      <c r="HYQ280"/>
      <c r="HYR280"/>
      <c r="HYS280"/>
      <c r="HYT280"/>
      <c r="HYU280"/>
      <c r="HYV280"/>
      <c r="HYW280"/>
      <c r="HYX280"/>
      <c r="HYY280"/>
      <c r="HYZ280"/>
      <c r="HZA280"/>
      <c r="HZB280"/>
      <c r="HZC280"/>
      <c r="HZD280"/>
      <c r="HZE280"/>
      <c r="HZF280"/>
      <c r="HZG280"/>
      <c r="HZH280"/>
      <c r="HZI280"/>
      <c r="HZJ280"/>
      <c r="HZK280"/>
      <c r="HZL280"/>
      <c r="HZM280"/>
      <c r="HZN280"/>
      <c r="HZO280"/>
      <c r="HZP280"/>
      <c r="HZQ280"/>
      <c r="HZR280"/>
      <c r="HZS280"/>
      <c r="HZT280"/>
      <c r="HZU280"/>
      <c r="HZV280"/>
      <c r="HZW280"/>
      <c r="HZX280"/>
      <c r="HZY280"/>
      <c r="HZZ280"/>
      <c r="IAA280"/>
      <c r="IAB280"/>
      <c r="IAC280"/>
      <c r="IAD280"/>
      <c r="IAE280"/>
      <c r="IAF280"/>
      <c r="IAG280"/>
      <c r="IAH280"/>
      <c r="IAI280"/>
      <c r="IAJ280"/>
      <c r="IAK280"/>
      <c r="IAL280"/>
      <c r="IAM280"/>
      <c r="IAN280"/>
      <c r="IAO280"/>
      <c r="IAP280"/>
      <c r="IAQ280"/>
      <c r="IAR280"/>
      <c r="IAS280"/>
      <c r="IAT280"/>
      <c r="IAU280"/>
      <c r="IAV280"/>
      <c r="IAW280"/>
      <c r="IAX280"/>
      <c r="IAY280"/>
      <c r="IAZ280"/>
      <c r="IBA280"/>
      <c r="IBB280"/>
      <c r="IBC280"/>
      <c r="IBD280"/>
      <c r="IBE280"/>
      <c r="IBF280"/>
      <c r="IBG280"/>
      <c r="IBH280"/>
      <c r="IBI280"/>
      <c r="IBJ280"/>
      <c r="IBK280"/>
      <c r="IBL280"/>
      <c r="IBM280"/>
      <c r="IBN280"/>
      <c r="IBO280"/>
      <c r="IBP280"/>
      <c r="IBQ280"/>
      <c r="IBR280"/>
      <c r="IBS280"/>
      <c r="IBT280"/>
      <c r="IBU280"/>
      <c r="IBV280"/>
      <c r="IBW280"/>
      <c r="IBX280"/>
      <c r="IBY280"/>
      <c r="IBZ280"/>
      <c r="ICA280"/>
      <c r="ICB280"/>
      <c r="ICC280"/>
      <c r="ICD280"/>
      <c r="ICE280"/>
      <c r="ICF280"/>
      <c r="ICG280"/>
      <c r="ICH280"/>
      <c r="ICI280"/>
      <c r="ICJ280"/>
      <c r="ICK280"/>
      <c r="ICL280"/>
      <c r="ICM280"/>
      <c r="ICN280"/>
      <c r="ICO280"/>
      <c r="ICP280"/>
      <c r="ICQ280"/>
      <c r="ICR280"/>
      <c r="ICS280"/>
      <c r="ICT280"/>
      <c r="ICU280"/>
      <c r="ICV280"/>
      <c r="ICW280"/>
      <c r="ICX280"/>
      <c r="ICY280"/>
      <c r="ICZ280"/>
      <c r="IDA280"/>
      <c r="IDB280"/>
      <c r="IDC280"/>
      <c r="IDD280"/>
      <c r="IDE280"/>
      <c r="IDF280"/>
      <c r="IDG280"/>
      <c r="IDH280"/>
      <c r="IDI280"/>
      <c r="IDJ280"/>
      <c r="IDK280"/>
      <c r="IDL280"/>
      <c r="IDM280"/>
      <c r="IDN280"/>
      <c r="IDO280"/>
      <c r="IDP280"/>
      <c r="IDQ280"/>
      <c r="IDR280"/>
      <c r="IDS280"/>
      <c r="IDT280"/>
      <c r="IDU280"/>
      <c r="IDV280"/>
      <c r="IDW280"/>
      <c r="IDX280"/>
      <c r="IDY280"/>
      <c r="IDZ280"/>
      <c r="IEA280"/>
      <c r="IEB280"/>
      <c r="IEC280"/>
      <c r="IED280"/>
      <c r="IEE280"/>
      <c r="IEF280"/>
      <c r="IEG280"/>
      <c r="IEH280"/>
      <c r="IEI280"/>
      <c r="IEJ280"/>
      <c r="IEK280"/>
      <c r="IEL280"/>
      <c r="IEM280"/>
      <c r="IEN280"/>
      <c r="IEO280"/>
      <c r="IEP280"/>
      <c r="IEQ280"/>
      <c r="IER280"/>
      <c r="IES280"/>
      <c r="IET280"/>
      <c r="IEU280"/>
      <c r="IEV280"/>
      <c r="IEW280"/>
      <c r="IEX280"/>
      <c r="IEY280"/>
      <c r="IEZ280"/>
      <c r="IFA280"/>
      <c r="IFB280"/>
      <c r="IFC280"/>
      <c r="IFD280"/>
      <c r="IFE280"/>
      <c r="IFF280"/>
      <c r="IFG280"/>
      <c r="IFH280"/>
      <c r="IFI280"/>
      <c r="IFJ280"/>
      <c r="IFK280"/>
      <c r="IFL280"/>
      <c r="IFM280"/>
      <c r="IFN280"/>
      <c r="IFO280"/>
      <c r="IFP280"/>
      <c r="IFQ280"/>
      <c r="IFR280"/>
      <c r="IFS280"/>
      <c r="IFT280"/>
      <c r="IFU280"/>
      <c r="IFV280"/>
      <c r="IFW280"/>
      <c r="IFX280"/>
      <c r="IFY280"/>
      <c r="IFZ280"/>
      <c r="IGA280"/>
      <c r="IGB280"/>
      <c r="IGC280"/>
      <c r="IGD280"/>
      <c r="IGE280"/>
      <c r="IGF280"/>
      <c r="IGG280"/>
      <c r="IGH280"/>
      <c r="IGI280"/>
      <c r="IGJ280"/>
      <c r="IGK280"/>
      <c r="IGL280"/>
      <c r="IGM280"/>
      <c r="IGN280"/>
      <c r="IGO280"/>
      <c r="IGP280"/>
      <c r="IGQ280"/>
      <c r="IGR280"/>
      <c r="IGS280"/>
      <c r="IGT280"/>
      <c r="IGU280"/>
      <c r="IGV280"/>
      <c r="IGW280"/>
      <c r="IGX280"/>
      <c r="IGY280"/>
      <c r="IGZ280"/>
      <c r="IHA280"/>
      <c r="IHB280"/>
      <c r="IHC280"/>
      <c r="IHD280"/>
      <c r="IHE280"/>
      <c r="IHF280"/>
      <c r="IHG280"/>
      <c r="IHH280"/>
      <c r="IHI280"/>
      <c r="IHJ280"/>
      <c r="IHK280"/>
      <c r="IHL280"/>
      <c r="IHM280"/>
      <c r="IHN280"/>
      <c r="IHO280"/>
      <c r="IHP280"/>
      <c r="IHQ280"/>
      <c r="IHR280"/>
      <c r="IHS280"/>
      <c r="IHT280"/>
      <c r="IHU280"/>
      <c r="IHV280"/>
      <c r="IHW280"/>
      <c r="IHX280"/>
      <c r="IHY280"/>
      <c r="IHZ280"/>
      <c r="IIA280"/>
      <c r="IIB280"/>
      <c r="IIC280"/>
      <c r="IID280"/>
      <c r="IIE280"/>
      <c r="IIF280"/>
      <c r="IIG280"/>
      <c r="IIH280"/>
      <c r="III280"/>
      <c r="IIJ280"/>
      <c r="IIK280"/>
      <c r="IIL280"/>
      <c r="IIM280"/>
      <c r="IIN280"/>
      <c r="IIO280"/>
      <c r="IIP280"/>
      <c r="IIQ280"/>
      <c r="IIR280"/>
      <c r="IIS280"/>
      <c r="IIT280"/>
      <c r="IIU280"/>
      <c r="IIV280"/>
      <c r="IIW280"/>
      <c r="IIX280"/>
      <c r="IIY280"/>
      <c r="IIZ280"/>
      <c r="IJA280"/>
      <c r="IJB280"/>
      <c r="IJC280"/>
      <c r="IJD280"/>
      <c r="IJE280"/>
      <c r="IJF280"/>
      <c r="IJG280"/>
      <c r="IJH280"/>
      <c r="IJI280"/>
      <c r="IJJ280"/>
      <c r="IJK280"/>
      <c r="IJL280"/>
      <c r="IJM280"/>
      <c r="IJN280"/>
      <c r="IJO280"/>
      <c r="IJP280"/>
      <c r="IJQ280"/>
      <c r="IJR280"/>
      <c r="IJS280"/>
      <c r="IJT280"/>
      <c r="IJU280"/>
      <c r="IJV280"/>
      <c r="IJW280"/>
      <c r="IJX280"/>
      <c r="IJY280"/>
      <c r="IJZ280"/>
      <c r="IKA280"/>
      <c r="IKB280"/>
      <c r="IKC280"/>
      <c r="IKD280"/>
      <c r="IKE280"/>
      <c r="IKF280"/>
      <c r="IKG280"/>
      <c r="IKH280"/>
      <c r="IKI280"/>
      <c r="IKJ280"/>
      <c r="IKK280"/>
      <c r="IKL280"/>
      <c r="IKM280"/>
      <c r="IKN280"/>
      <c r="IKO280"/>
      <c r="IKP280"/>
      <c r="IKQ280"/>
      <c r="IKR280"/>
      <c r="IKS280"/>
      <c r="IKT280"/>
      <c r="IKU280"/>
      <c r="IKV280"/>
      <c r="IKW280"/>
      <c r="IKX280"/>
      <c r="IKY280"/>
      <c r="IKZ280"/>
      <c r="ILA280"/>
      <c r="ILB280"/>
      <c r="ILC280"/>
      <c r="ILD280"/>
      <c r="ILE280"/>
      <c r="ILF280"/>
      <c r="ILG280"/>
      <c r="ILH280"/>
      <c r="ILI280"/>
      <c r="ILJ280"/>
      <c r="ILK280"/>
      <c r="ILL280"/>
      <c r="ILM280"/>
      <c r="ILN280"/>
      <c r="ILO280"/>
      <c r="ILP280"/>
      <c r="ILQ280"/>
      <c r="ILR280"/>
      <c r="ILS280"/>
      <c r="ILT280"/>
      <c r="ILU280"/>
      <c r="ILV280"/>
      <c r="ILW280"/>
      <c r="ILX280"/>
      <c r="ILY280"/>
      <c r="ILZ280"/>
      <c r="IMA280"/>
      <c r="IMB280"/>
      <c r="IMC280"/>
      <c r="IMD280"/>
      <c r="IME280"/>
      <c r="IMF280"/>
      <c r="IMG280"/>
      <c r="IMH280"/>
      <c r="IMI280"/>
      <c r="IMJ280"/>
      <c r="IMK280"/>
      <c r="IML280"/>
      <c r="IMM280"/>
      <c r="IMN280"/>
      <c r="IMO280"/>
      <c r="IMP280"/>
      <c r="IMQ280"/>
      <c r="IMR280"/>
      <c r="IMS280"/>
      <c r="IMT280"/>
      <c r="IMU280"/>
      <c r="IMV280"/>
      <c r="IMW280"/>
      <c r="IMX280"/>
      <c r="IMY280"/>
      <c r="IMZ280"/>
      <c r="INA280"/>
      <c r="INB280"/>
      <c r="INC280"/>
      <c r="IND280"/>
      <c r="INE280"/>
      <c r="INF280"/>
      <c r="ING280"/>
      <c r="INH280"/>
      <c r="INI280"/>
      <c r="INJ280"/>
      <c r="INK280"/>
      <c r="INL280"/>
      <c r="INM280"/>
      <c r="INN280"/>
      <c r="INO280"/>
      <c r="INP280"/>
      <c r="INQ280"/>
      <c r="INR280"/>
      <c r="INS280"/>
      <c r="INT280"/>
      <c r="INU280"/>
      <c r="INV280"/>
      <c r="INW280"/>
      <c r="INX280"/>
      <c r="INY280"/>
      <c r="INZ280"/>
      <c r="IOA280"/>
      <c r="IOB280"/>
      <c r="IOC280"/>
      <c r="IOD280"/>
      <c r="IOE280"/>
      <c r="IOF280"/>
      <c r="IOG280"/>
      <c r="IOH280"/>
      <c r="IOI280"/>
      <c r="IOJ280"/>
      <c r="IOK280"/>
      <c r="IOL280"/>
      <c r="IOM280"/>
      <c r="ION280"/>
      <c r="IOO280"/>
      <c r="IOP280"/>
      <c r="IOQ280"/>
      <c r="IOR280"/>
      <c r="IOS280"/>
      <c r="IOT280"/>
      <c r="IOU280"/>
      <c r="IOV280"/>
      <c r="IOW280"/>
      <c r="IOX280"/>
      <c r="IOY280"/>
      <c r="IOZ280"/>
      <c r="IPA280"/>
      <c r="IPB280"/>
      <c r="IPC280"/>
      <c r="IPD280"/>
      <c r="IPE280"/>
      <c r="IPF280"/>
      <c r="IPG280"/>
      <c r="IPH280"/>
      <c r="IPI280"/>
      <c r="IPJ280"/>
      <c r="IPK280"/>
      <c r="IPL280"/>
      <c r="IPM280"/>
      <c r="IPN280"/>
      <c r="IPO280"/>
      <c r="IPP280"/>
      <c r="IPQ280"/>
      <c r="IPR280"/>
      <c r="IPS280"/>
      <c r="IPT280"/>
      <c r="IPU280"/>
      <c r="IPV280"/>
      <c r="IPW280"/>
      <c r="IPX280"/>
      <c r="IPY280"/>
      <c r="IPZ280"/>
      <c r="IQA280"/>
      <c r="IQB280"/>
      <c r="IQC280"/>
      <c r="IQD280"/>
      <c r="IQE280"/>
      <c r="IQF280"/>
      <c r="IQG280"/>
      <c r="IQH280"/>
      <c r="IQI280"/>
      <c r="IQJ280"/>
      <c r="IQK280"/>
      <c r="IQL280"/>
      <c r="IQM280"/>
      <c r="IQN280"/>
      <c r="IQO280"/>
      <c r="IQP280"/>
      <c r="IQQ280"/>
      <c r="IQR280"/>
      <c r="IQS280"/>
      <c r="IQT280"/>
      <c r="IQU280"/>
      <c r="IQV280"/>
      <c r="IQW280"/>
      <c r="IQX280"/>
      <c r="IQY280"/>
      <c r="IQZ280"/>
      <c r="IRA280"/>
      <c r="IRB280"/>
      <c r="IRC280"/>
      <c r="IRD280"/>
      <c r="IRE280"/>
      <c r="IRF280"/>
      <c r="IRG280"/>
      <c r="IRH280"/>
      <c r="IRI280"/>
      <c r="IRJ280"/>
      <c r="IRK280"/>
      <c r="IRL280"/>
      <c r="IRM280"/>
      <c r="IRN280"/>
      <c r="IRO280"/>
      <c r="IRP280"/>
      <c r="IRQ280"/>
      <c r="IRR280"/>
      <c r="IRS280"/>
      <c r="IRT280"/>
      <c r="IRU280"/>
      <c r="IRV280"/>
      <c r="IRW280"/>
      <c r="IRX280"/>
      <c r="IRY280"/>
      <c r="IRZ280"/>
      <c r="ISA280"/>
      <c r="ISB280"/>
      <c r="ISC280"/>
      <c r="ISD280"/>
      <c r="ISE280"/>
      <c r="ISF280"/>
      <c r="ISG280"/>
      <c r="ISH280"/>
      <c r="ISI280"/>
      <c r="ISJ280"/>
      <c r="ISK280"/>
      <c r="ISL280"/>
      <c r="ISM280"/>
      <c r="ISN280"/>
      <c r="ISO280"/>
      <c r="ISP280"/>
      <c r="ISQ280"/>
      <c r="ISR280"/>
      <c r="ISS280"/>
      <c r="IST280"/>
      <c r="ISU280"/>
      <c r="ISV280"/>
      <c r="ISW280"/>
      <c r="ISX280"/>
      <c r="ISY280"/>
      <c r="ISZ280"/>
      <c r="ITA280"/>
      <c r="ITB280"/>
      <c r="ITC280"/>
      <c r="ITD280"/>
      <c r="ITE280"/>
      <c r="ITF280"/>
      <c r="ITG280"/>
      <c r="ITH280"/>
      <c r="ITI280"/>
      <c r="ITJ280"/>
      <c r="ITK280"/>
      <c r="ITL280"/>
      <c r="ITM280"/>
      <c r="ITN280"/>
      <c r="ITO280"/>
      <c r="ITP280"/>
      <c r="ITQ280"/>
      <c r="ITR280"/>
      <c r="ITS280"/>
      <c r="ITT280"/>
      <c r="ITU280"/>
      <c r="ITV280"/>
      <c r="ITW280"/>
      <c r="ITX280"/>
      <c r="ITY280"/>
      <c r="ITZ280"/>
      <c r="IUA280"/>
      <c r="IUB280"/>
      <c r="IUC280"/>
      <c r="IUD280"/>
      <c r="IUE280"/>
      <c r="IUF280"/>
      <c r="IUG280"/>
      <c r="IUH280"/>
      <c r="IUI280"/>
      <c r="IUJ280"/>
      <c r="IUK280"/>
      <c r="IUL280"/>
      <c r="IUM280"/>
      <c r="IUN280"/>
      <c r="IUO280"/>
      <c r="IUP280"/>
      <c r="IUQ280"/>
      <c r="IUR280"/>
      <c r="IUS280"/>
      <c r="IUT280"/>
      <c r="IUU280"/>
      <c r="IUV280"/>
      <c r="IUW280"/>
      <c r="IUX280"/>
      <c r="IUY280"/>
      <c r="IUZ280"/>
      <c r="IVA280"/>
      <c r="IVB280"/>
      <c r="IVC280"/>
      <c r="IVD280"/>
      <c r="IVE280"/>
      <c r="IVF280"/>
      <c r="IVG280"/>
      <c r="IVH280"/>
      <c r="IVI280"/>
      <c r="IVJ280"/>
      <c r="IVK280"/>
      <c r="IVL280"/>
      <c r="IVM280"/>
      <c r="IVN280"/>
      <c r="IVO280"/>
      <c r="IVP280"/>
      <c r="IVQ280"/>
      <c r="IVR280"/>
      <c r="IVS280"/>
      <c r="IVT280"/>
      <c r="IVU280"/>
      <c r="IVV280"/>
      <c r="IVW280"/>
      <c r="IVX280"/>
      <c r="IVY280"/>
      <c r="IVZ280"/>
      <c r="IWA280"/>
      <c r="IWB280"/>
      <c r="IWC280"/>
      <c r="IWD280"/>
      <c r="IWE280"/>
      <c r="IWF280"/>
      <c r="IWG280"/>
      <c r="IWH280"/>
      <c r="IWI280"/>
      <c r="IWJ280"/>
      <c r="IWK280"/>
      <c r="IWL280"/>
      <c r="IWM280"/>
      <c r="IWN280"/>
      <c r="IWO280"/>
      <c r="IWP280"/>
      <c r="IWQ280"/>
      <c r="IWR280"/>
      <c r="IWS280"/>
      <c r="IWT280"/>
      <c r="IWU280"/>
      <c r="IWV280"/>
      <c r="IWW280"/>
      <c r="IWX280"/>
      <c r="IWY280"/>
      <c r="IWZ280"/>
      <c r="IXA280"/>
      <c r="IXB280"/>
      <c r="IXC280"/>
      <c r="IXD280"/>
      <c r="IXE280"/>
      <c r="IXF280"/>
      <c r="IXG280"/>
      <c r="IXH280"/>
      <c r="IXI280"/>
      <c r="IXJ280"/>
      <c r="IXK280"/>
      <c r="IXL280"/>
      <c r="IXM280"/>
      <c r="IXN280"/>
      <c r="IXO280"/>
      <c r="IXP280"/>
      <c r="IXQ280"/>
      <c r="IXR280"/>
      <c r="IXS280"/>
      <c r="IXT280"/>
      <c r="IXU280"/>
      <c r="IXV280"/>
      <c r="IXW280"/>
      <c r="IXX280"/>
      <c r="IXY280"/>
      <c r="IXZ280"/>
      <c r="IYA280"/>
      <c r="IYB280"/>
      <c r="IYC280"/>
      <c r="IYD280"/>
      <c r="IYE280"/>
      <c r="IYF280"/>
      <c r="IYG280"/>
      <c r="IYH280"/>
      <c r="IYI280"/>
      <c r="IYJ280"/>
      <c r="IYK280"/>
      <c r="IYL280"/>
      <c r="IYM280"/>
      <c r="IYN280"/>
      <c r="IYO280"/>
      <c r="IYP280"/>
      <c r="IYQ280"/>
      <c r="IYR280"/>
      <c r="IYS280"/>
      <c r="IYT280"/>
      <c r="IYU280"/>
      <c r="IYV280"/>
      <c r="IYW280"/>
      <c r="IYX280"/>
      <c r="IYY280"/>
      <c r="IYZ280"/>
      <c r="IZA280"/>
      <c r="IZB280"/>
      <c r="IZC280"/>
      <c r="IZD280"/>
      <c r="IZE280"/>
      <c r="IZF280"/>
      <c r="IZG280"/>
      <c r="IZH280"/>
      <c r="IZI280"/>
      <c r="IZJ280"/>
      <c r="IZK280"/>
      <c r="IZL280"/>
      <c r="IZM280"/>
      <c r="IZN280"/>
      <c r="IZO280"/>
      <c r="IZP280"/>
      <c r="IZQ280"/>
      <c r="IZR280"/>
      <c r="IZS280"/>
      <c r="IZT280"/>
      <c r="IZU280"/>
      <c r="IZV280"/>
      <c r="IZW280"/>
      <c r="IZX280"/>
      <c r="IZY280"/>
      <c r="IZZ280"/>
      <c r="JAA280"/>
      <c r="JAB280"/>
      <c r="JAC280"/>
      <c r="JAD280"/>
      <c r="JAE280"/>
      <c r="JAF280"/>
      <c r="JAG280"/>
      <c r="JAH280"/>
      <c r="JAI280"/>
      <c r="JAJ280"/>
      <c r="JAK280"/>
      <c r="JAL280"/>
      <c r="JAM280"/>
      <c r="JAN280"/>
      <c r="JAO280"/>
      <c r="JAP280"/>
      <c r="JAQ280"/>
      <c r="JAR280"/>
      <c r="JAS280"/>
      <c r="JAT280"/>
      <c r="JAU280"/>
      <c r="JAV280"/>
      <c r="JAW280"/>
      <c r="JAX280"/>
      <c r="JAY280"/>
      <c r="JAZ280"/>
      <c r="JBA280"/>
      <c r="JBB280"/>
      <c r="JBC280"/>
      <c r="JBD280"/>
      <c r="JBE280"/>
      <c r="JBF280"/>
      <c r="JBG280"/>
      <c r="JBH280"/>
      <c r="JBI280"/>
      <c r="JBJ280"/>
      <c r="JBK280"/>
      <c r="JBL280"/>
      <c r="JBM280"/>
      <c r="JBN280"/>
      <c r="JBO280"/>
      <c r="JBP280"/>
      <c r="JBQ280"/>
      <c r="JBR280"/>
      <c r="JBS280"/>
      <c r="JBT280"/>
      <c r="JBU280"/>
      <c r="JBV280"/>
      <c r="JBW280"/>
      <c r="JBX280"/>
      <c r="JBY280"/>
      <c r="JBZ280"/>
      <c r="JCA280"/>
      <c r="JCB280"/>
      <c r="JCC280"/>
      <c r="JCD280"/>
      <c r="JCE280"/>
      <c r="JCF280"/>
      <c r="JCG280"/>
      <c r="JCH280"/>
      <c r="JCI280"/>
      <c r="JCJ280"/>
      <c r="JCK280"/>
      <c r="JCL280"/>
      <c r="JCM280"/>
      <c r="JCN280"/>
      <c r="JCO280"/>
      <c r="JCP280"/>
      <c r="JCQ280"/>
      <c r="JCR280"/>
      <c r="JCS280"/>
      <c r="JCT280"/>
      <c r="JCU280"/>
      <c r="JCV280"/>
      <c r="JCW280"/>
      <c r="JCX280"/>
      <c r="JCY280"/>
      <c r="JCZ280"/>
      <c r="JDA280"/>
      <c r="JDB280"/>
      <c r="JDC280"/>
      <c r="JDD280"/>
      <c r="JDE280"/>
      <c r="JDF280"/>
      <c r="JDG280"/>
      <c r="JDH280"/>
      <c r="JDI280"/>
      <c r="JDJ280"/>
      <c r="JDK280"/>
      <c r="JDL280"/>
      <c r="JDM280"/>
      <c r="JDN280"/>
      <c r="JDO280"/>
      <c r="JDP280"/>
      <c r="JDQ280"/>
      <c r="JDR280"/>
      <c r="JDS280"/>
      <c r="JDT280"/>
      <c r="JDU280"/>
      <c r="JDV280"/>
      <c r="JDW280"/>
      <c r="JDX280"/>
      <c r="JDY280"/>
      <c r="JDZ280"/>
      <c r="JEA280"/>
      <c r="JEB280"/>
      <c r="JEC280"/>
      <c r="JED280"/>
      <c r="JEE280"/>
      <c r="JEF280"/>
      <c r="JEG280"/>
      <c r="JEH280"/>
      <c r="JEI280"/>
      <c r="JEJ280"/>
      <c r="JEK280"/>
      <c r="JEL280"/>
      <c r="JEM280"/>
      <c r="JEN280"/>
      <c r="JEO280"/>
      <c r="JEP280"/>
      <c r="JEQ280"/>
      <c r="JER280"/>
      <c r="JES280"/>
      <c r="JET280"/>
      <c r="JEU280"/>
      <c r="JEV280"/>
      <c r="JEW280"/>
      <c r="JEX280"/>
      <c r="JEY280"/>
      <c r="JEZ280"/>
      <c r="JFA280"/>
      <c r="JFB280"/>
      <c r="JFC280"/>
      <c r="JFD280"/>
      <c r="JFE280"/>
      <c r="JFF280"/>
      <c r="JFG280"/>
      <c r="JFH280"/>
      <c r="JFI280"/>
      <c r="JFJ280"/>
      <c r="JFK280"/>
      <c r="JFL280"/>
      <c r="JFM280"/>
      <c r="JFN280"/>
      <c r="JFO280"/>
      <c r="JFP280"/>
      <c r="JFQ280"/>
      <c r="JFR280"/>
      <c r="JFS280"/>
      <c r="JFT280"/>
      <c r="JFU280"/>
      <c r="JFV280"/>
      <c r="JFW280"/>
      <c r="JFX280"/>
      <c r="JFY280"/>
      <c r="JFZ280"/>
      <c r="JGA280"/>
      <c r="JGB280"/>
      <c r="JGC280"/>
      <c r="JGD280"/>
      <c r="JGE280"/>
      <c r="JGF280"/>
      <c r="JGG280"/>
      <c r="JGH280"/>
      <c r="JGI280"/>
      <c r="JGJ280"/>
      <c r="JGK280"/>
      <c r="JGL280"/>
      <c r="JGM280"/>
      <c r="JGN280"/>
      <c r="JGO280"/>
      <c r="JGP280"/>
      <c r="JGQ280"/>
      <c r="JGR280"/>
      <c r="JGS280"/>
      <c r="JGT280"/>
      <c r="JGU280"/>
      <c r="JGV280"/>
      <c r="JGW280"/>
      <c r="JGX280"/>
      <c r="JGY280"/>
      <c r="JGZ280"/>
      <c r="JHA280"/>
      <c r="JHB280"/>
      <c r="JHC280"/>
      <c r="JHD280"/>
      <c r="JHE280"/>
      <c r="JHF280"/>
      <c r="JHG280"/>
      <c r="JHH280"/>
      <c r="JHI280"/>
      <c r="JHJ280"/>
      <c r="JHK280"/>
      <c r="JHL280"/>
      <c r="JHM280"/>
      <c r="JHN280"/>
      <c r="JHO280"/>
      <c r="JHP280"/>
      <c r="JHQ280"/>
      <c r="JHR280"/>
      <c r="JHS280"/>
      <c r="JHT280"/>
      <c r="JHU280"/>
      <c r="JHV280"/>
      <c r="JHW280"/>
      <c r="JHX280"/>
      <c r="JHY280"/>
      <c r="JHZ280"/>
      <c r="JIA280"/>
      <c r="JIB280"/>
      <c r="JIC280"/>
      <c r="JID280"/>
      <c r="JIE280"/>
      <c r="JIF280"/>
      <c r="JIG280"/>
      <c r="JIH280"/>
      <c r="JII280"/>
      <c r="JIJ280"/>
      <c r="JIK280"/>
      <c r="JIL280"/>
      <c r="JIM280"/>
      <c r="JIN280"/>
      <c r="JIO280"/>
      <c r="JIP280"/>
      <c r="JIQ280"/>
      <c r="JIR280"/>
      <c r="JIS280"/>
      <c r="JIT280"/>
      <c r="JIU280"/>
      <c r="JIV280"/>
      <c r="JIW280"/>
      <c r="JIX280"/>
      <c r="JIY280"/>
      <c r="JIZ280"/>
      <c r="JJA280"/>
      <c r="JJB280"/>
      <c r="JJC280"/>
      <c r="JJD280"/>
      <c r="JJE280"/>
      <c r="JJF280"/>
      <c r="JJG280"/>
      <c r="JJH280"/>
      <c r="JJI280"/>
      <c r="JJJ280"/>
      <c r="JJK280"/>
      <c r="JJL280"/>
      <c r="JJM280"/>
      <c r="JJN280"/>
      <c r="JJO280"/>
      <c r="JJP280"/>
      <c r="JJQ280"/>
      <c r="JJR280"/>
      <c r="JJS280"/>
      <c r="JJT280"/>
      <c r="JJU280"/>
      <c r="JJV280"/>
      <c r="JJW280"/>
      <c r="JJX280"/>
      <c r="JJY280"/>
      <c r="JJZ280"/>
      <c r="JKA280"/>
      <c r="JKB280"/>
      <c r="JKC280"/>
      <c r="JKD280"/>
      <c r="JKE280"/>
      <c r="JKF280"/>
      <c r="JKG280"/>
      <c r="JKH280"/>
      <c r="JKI280"/>
      <c r="JKJ280"/>
      <c r="JKK280"/>
      <c r="JKL280"/>
      <c r="JKM280"/>
      <c r="JKN280"/>
      <c r="JKO280"/>
      <c r="JKP280"/>
      <c r="JKQ280"/>
      <c r="JKR280"/>
      <c r="JKS280"/>
      <c r="JKT280"/>
      <c r="JKU280"/>
      <c r="JKV280"/>
      <c r="JKW280"/>
      <c r="JKX280"/>
      <c r="JKY280"/>
      <c r="JKZ280"/>
      <c r="JLA280"/>
      <c r="JLB280"/>
      <c r="JLC280"/>
      <c r="JLD280"/>
      <c r="JLE280"/>
      <c r="JLF280"/>
      <c r="JLG280"/>
      <c r="JLH280"/>
      <c r="JLI280"/>
      <c r="JLJ280"/>
      <c r="JLK280"/>
      <c r="JLL280"/>
      <c r="JLM280"/>
      <c r="JLN280"/>
      <c r="JLO280"/>
      <c r="JLP280"/>
      <c r="JLQ280"/>
      <c r="JLR280"/>
      <c r="JLS280"/>
      <c r="JLT280"/>
      <c r="JLU280"/>
      <c r="JLV280"/>
      <c r="JLW280"/>
      <c r="JLX280"/>
      <c r="JLY280"/>
      <c r="JLZ280"/>
      <c r="JMA280"/>
      <c r="JMB280"/>
      <c r="JMC280"/>
      <c r="JMD280"/>
      <c r="JME280"/>
      <c r="JMF280"/>
      <c r="JMG280"/>
      <c r="JMH280"/>
      <c r="JMI280"/>
      <c r="JMJ280"/>
      <c r="JMK280"/>
      <c r="JML280"/>
      <c r="JMM280"/>
      <c r="JMN280"/>
      <c r="JMO280"/>
      <c r="JMP280"/>
      <c r="JMQ280"/>
      <c r="JMR280"/>
      <c r="JMS280"/>
      <c r="JMT280"/>
      <c r="JMU280"/>
      <c r="JMV280"/>
      <c r="JMW280"/>
      <c r="JMX280"/>
      <c r="JMY280"/>
      <c r="JMZ280"/>
      <c r="JNA280"/>
      <c r="JNB280"/>
      <c r="JNC280"/>
      <c r="JND280"/>
      <c r="JNE280"/>
      <c r="JNF280"/>
      <c r="JNG280"/>
      <c r="JNH280"/>
      <c r="JNI280"/>
      <c r="JNJ280"/>
      <c r="JNK280"/>
      <c r="JNL280"/>
      <c r="JNM280"/>
      <c r="JNN280"/>
      <c r="JNO280"/>
      <c r="JNP280"/>
      <c r="JNQ280"/>
      <c r="JNR280"/>
      <c r="JNS280"/>
      <c r="JNT280"/>
      <c r="JNU280"/>
      <c r="JNV280"/>
      <c r="JNW280"/>
      <c r="JNX280"/>
      <c r="JNY280"/>
      <c r="JNZ280"/>
      <c r="JOA280"/>
      <c r="JOB280"/>
      <c r="JOC280"/>
      <c r="JOD280"/>
      <c r="JOE280"/>
      <c r="JOF280"/>
      <c r="JOG280"/>
      <c r="JOH280"/>
      <c r="JOI280"/>
      <c r="JOJ280"/>
      <c r="JOK280"/>
      <c r="JOL280"/>
      <c r="JOM280"/>
      <c r="JON280"/>
      <c r="JOO280"/>
      <c r="JOP280"/>
      <c r="JOQ280"/>
      <c r="JOR280"/>
      <c r="JOS280"/>
      <c r="JOT280"/>
      <c r="JOU280"/>
      <c r="JOV280"/>
      <c r="JOW280"/>
      <c r="JOX280"/>
      <c r="JOY280"/>
      <c r="JOZ280"/>
      <c r="JPA280"/>
      <c r="JPB280"/>
      <c r="JPC280"/>
      <c r="JPD280"/>
      <c r="JPE280"/>
      <c r="JPF280"/>
      <c r="JPG280"/>
      <c r="JPH280"/>
      <c r="JPI280"/>
      <c r="JPJ280"/>
      <c r="JPK280"/>
      <c r="JPL280"/>
      <c r="JPM280"/>
      <c r="JPN280"/>
      <c r="JPO280"/>
      <c r="JPP280"/>
      <c r="JPQ280"/>
      <c r="JPR280"/>
      <c r="JPS280"/>
      <c r="JPT280"/>
      <c r="JPU280"/>
      <c r="JPV280"/>
      <c r="JPW280"/>
      <c r="JPX280"/>
      <c r="JPY280"/>
      <c r="JPZ280"/>
      <c r="JQA280"/>
      <c r="JQB280"/>
      <c r="JQC280"/>
      <c r="JQD280"/>
      <c r="JQE280"/>
      <c r="JQF280"/>
      <c r="JQG280"/>
      <c r="JQH280"/>
      <c r="JQI280"/>
      <c r="JQJ280"/>
      <c r="JQK280"/>
      <c r="JQL280"/>
      <c r="JQM280"/>
      <c r="JQN280"/>
      <c r="JQO280"/>
      <c r="JQP280"/>
      <c r="JQQ280"/>
      <c r="JQR280"/>
      <c r="JQS280"/>
      <c r="JQT280"/>
      <c r="JQU280"/>
      <c r="JQV280"/>
      <c r="JQW280"/>
      <c r="JQX280"/>
      <c r="JQY280"/>
      <c r="JQZ280"/>
      <c r="JRA280"/>
      <c r="JRB280"/>
      <c r="JRC280"/>
      <c r="JRD280"/>
      <c r="JRE280"/>
      <c r="JRF280"/>
      <c r="JRG280"/>
      <c r="JRH280"/>
      <c r="JRI280"/>
      <c r="JRJ280"/>
      <c r="JRK280"/>
      <c r="JRL280"/>
      <c r="JRM280"/>
      <c r="JRN280"/>
      <c r="JRO280"/>
      <c r="JRP280"/>
      <c r="JRQ280"/>
      <c r="JRR280"/>
      <c r="JRS280"/>
      <c r="JRT280"/>
      <c r="JRU280"/>
      <c r="JRV280"/>
      <c r="JRW280"/>
      <c r="JRX280"/>
      <c r="JRY280"/>
      <c r="JRZ280"/>
      <c r="JSA280"/>
      <c r="JSB280"/>
      <c r="JSC280"/>
      <c r="JSD280"/>
      <c r="JSE280"/>
      <c r="JSF280"/>
      <c r="JSG280"/>
      <c r="JSH280"/>
      <c r="JSI280"/>
      <c r="JSJ280"/>
      <c r="JSK280"/>
      <c r="JSL280"/>
      <c r="JSM280"/>
      <c r="JSN280"/>
      <c r="JSO280"/>
      <c r="JSP280"/>
      <c r="JSQ280"/>
      <c r="JSR280"/>
      <c r="JSS280"/>
      <c r="JST280"/>
      <c r="JSU280"/>
      <c r="JSV280"/>
      <c r="JSW280"/>
      <c r="JSX280"/>
      <c r="JSY280"/>
      <c r="JSZ280"/>
      <c r="JTA280"/>
      <c r="JTB280"/>
      <c r="JTC280"/>
      <c r="JTD280"/>
      <c r="JTE280"/>
      <c r="JTF280"/>
      <c r="JTG280"/>
      <c r="JTH280"/>
      <c r="JTI280"/>
      <c r="JTJ280"/>
      <c r="JTK280"/>
      <c r="JTL280"/>
      <c r="JTM280"/>
      <c r="JTN280"/>
      <c r="JTO280"/>
      <c r="JTP280"/>
      <c r="JTQ280"/>
      <c r="JTR280"/>
      <c r="JTS280"/>
      <c r="JTT280"/>
      <c r="JTU280"/>
      <c r="JTV280"/>
      <c r="JTW280"/>
      <c r="JTX280"/>
      <c r="JTY280"/>
      <c r="JTZ280"/>
      <c r="JUA280"/>
      <c r="JUB280"/>
      <c r="JUC280"/>
      <c r="JUD280"/>
      <c r="JUE280"/>
      <c r="JUF280"/>
      <c r="JUG280"/>
      <c r="JUH280"/>
      <c r="JUI280"/>
      <c r="JUJ280"/>
      <c r="JUK280"/>
      <c r="JUL280"/>
      <c r="JUM280"/>
      <c r="JUN280"/>
      <c r="JUO280"/>
      <c r="JUP280"/>
      <c r="JUQ280"/>
      <c r="JUR280"/>
      <c r="JUS280"/>
      <c r="JUT280"/>
      <c r="JUU280"/>
      <c r="JUV280"/>
      <c r="JUW280"/>
      <c r="JUX280"/>
      <c r="JUY280"/>
      <c r="JUZ280"/>
      <c r="JVA280"/>
      <c r="JVB280"/>
      <c r="JVC280"/>
      <c r="JVD280"/>
      <c r="JVE280"/>
      <c r="JVF280"/>
      <c r="JVG280"/>
      <c r="JVH280"/>
      <c r="JVI280"/>
      <c r="JVJ280"/>
      <c r="JVK280"/>
      <c r="JVL280"/>
      <c r="JVM280"/>
      <c r="JVN280"/>
      <c r="JVO280"/>
      <c r="JVP280"/>
      <c r="JVQ280"/>
      <c r="JVR280"/>
      <c r="JVS280"/>
      <c r="JVT280"/>
      <c r="JVU280"/>
      <c r="JVV280"/>
      <c r="JVW280"/>
      <c r="JVX280"/>
      <c r="JVY280"/>
      <c r="JVZ280"/>
      <c r="JWA280"/>
      <c r="JWB280"/>
      <c r="JWC280"/>
      <c r="JWD280"/>
      <c r="JWE280"/>
      <c r="JWF280"/>
      <c r="JWG280"/>
      <c r="JWH280"/>
      <c r="JWI280"/>
      <c r="JWJ280"/>
      <c r="JWK280"/>
      <c r="JWL280"/>
      <c r="JWM280"/>
      <c r="JWN280"/>
      <c r="JWO280"/>
      <c r="JWP280"/>
      <c r="JWQ280"/>
      <c r="JWR280"/>
      <c r="JWS280"/>
      <c r="JWT280"/>
      <c r="JWU280"/>
      <c r="JWV280"/>
      <c r="JWW280"/>
      <c r="JWX280"/>
      <c r="JWY280"/>
      <c r="JWZ280"/>
      <c r="JXA280"/>
      <c r="JXB280"/>
      <c r="JXC280"/>
      <c r="JXD280"/>
      <c r="JXE280"/>
      <c r="JXF280"/>
      <c r="JXG280"/>
      <c r="JXH280"/>
      <c r="JXI280"/>
      <c r="JXJ280"/>
      <c r="JXK280"/>
      <c r="JXL280"/>
      <c r="JXM280"/>
      <c r="JXN280"/>
      <c r="JXO280"/>
      <c r="JXP280"/>
      <c r="JXQ280"/>
      <c r="JXR280"/>
      <c r="JXS280"/>
      <c r="JXT280"/>
      <c r="JXU280"/>
      <c r="JXV280"/>
      <c r="JXW280"/>
      <c r="JXX280"/>
      <c r="JXY280"/>
      <c r="JXZ280"/>
      <c r="JYA280"/>
      <c r="JYB280"/>
      <c r="JYC280"/>
      <c r="JYD280"/>
      <c r="JYE280"/>
      <c r="JYF280"/>
      <c r="JYG280"/>
      <c r="JYH280"/>
      <c r="JYI280"/>
      <c r="JYJ280"/>
      <c r="JYK280"/>
      <c r="JYL280"/>
      <c r="JYM280"/>
      <c r="JYN280"/>
      <c r="JYO280"/>
      <c r="JYP280"/>
      <c r="JYQ280"/>
      <c r="JYR280"/>
      <c r="JYS280"/>
      <c r="JYT280"/>
      <c r="JYU280"/>
      <c r="JYV280"/>
      <c r="JYW280"/>
      <c r="JYX280"/>
      <c r="JYY280"/>
      <c r="JYZ280"/>
      <c r="JZA280"/>
      <c r="JZB280"/>
      <c r="JZC280"/>
      <c r="JZD280"/>
      <c r="JZE280"/>
      <c r="JZF280"/>
      <c r="JZG280"/>
      <c r="JZH280"/>
      <c r="JZI280"/>
      <c r="JZJ280"/>
      <c r="JZK280"/>
      <c r="JZL280"/>
      <c r="JZM280"/>
      <c r="JZN280"/>
      <c r="JZO280"/>
      <c r="JZP280"/>
      <c r="JZQ280"/>
      <c r="JZR280"/>
      <c r="JZS280"/>
      <c r="JZT280"/>
      <c r="JZU280"/>
      <c r="JZV280"/>
      <c r="JZW280"/>
      <c r="JZX280"/>
      <c r="JZY280"/>
      <c r="JZZ280"/>
      <c r="KAA280"/>
      <c r="KAB280"/>
      <c r="KAC280"/>
      <c r="KAD280"/>
      <c r="KAE280"/>
      <c r="KAF280"/>
      <c r="KAG280"/>
      <c r="KAH280"/>
      <c r="KAI280"/>
      <c r="KAJ280"/>
      <c r="KAK280"/>
      <c r="KAL280"/>
      <c r="KAM280"/>
      <c r="KAN280"/>
      <c r="KAO280"/>
      <c r="KAP280"/>
      <c r="KAQ280"/>
      <c r="KAR280"/>
      <c r="KAS280"/>
      <c r="KAT280"/>
      <c r="KAU280"/>
      <c r="KAV280"/>
      <c r="KAW280"/>
      <c r="KAX280"/>
      <c r="KAY280"/>
      <c r="KAZ280"/>
      <c r="KBA280"/>
      <c r="KBB280"/>
      <c r="KBC280"/>
      <c r="KBD280"/>
      <c r="KBE280"/>
      <c r="KBF280"/>
      <c r="KBG280"/>
      <c r="KBH280"/>
      <c r="KBI280"/>
      <c r="KBJ280"/>
      <c r="KBK280"/>
      <c r="KBL280"/>
      <c r="KBM280"/>
      <c r="KBN280"/>
      <c r="KBO280"/>
      <c r="KBP280"/>
      <c r="KBQ280"/>
      <c r="KBR280"/>
      <c r="KBS280"/>
      <c r="KBT280"/>
      <c r="KBU280"/>
      <c r="KBV280"/>
      <c r="KBW280"/>
      <c r="KBX280"/>
      <c r="KBY280"/>
      <c r="KBZ280"/>
      <c r="KCA280"/>
      <c r="KCB280"/>
      <c r="KCC280"/>
      <c r="KCD280"/>
      <c r="KCE280"/>
      <c r="KCF280"/>
      <c r="KCG280"/>
      <c r="KCH280"/>
      <c r="KCI280"/>
      <c r="KCJ280"/>
      <c r="KCK280"/>
      <c r="KCL280"/>
      <c r="KCM280"/>
      <c r="KCN280"/>
      <c r="KCO280"/>
      <c r="KCP280"/>
      <c r="KCQ280"/>
      <c r="KCR280"/>
      <c r="KCS280"/>
      <c r="KCT280"/>
      <c r="KCU280"/>
      <c r="KCV280"/>
      <c r="KCW280"/>
      <c r="KCX280"/>
      <c r="KCY280"/>
      <c r="KCZ280"/>
      <c r="KDA280"/>
      <c r="KDB280"/>
      <c r="KDC280"/>
      <c r="KDD280"/>
      <c r="KDE280"/>
      <c r="KDF280"/>
      <c r="KDG280"/>
      <c r="KDH280"/>
      <c r="KDI280"/>
      <c r="KDJ280"/>
      <c r="KDK280"/>
      <c r="KDL280"/>
      <c r="KDM280"/>
      <c r="KDN280"/>
      <c r="KDO280"/>
      <c r="KDP280"/>
      <c r="KDQ280"/>
      <c r="KDR280"/>
      <c r="KDS280"/>
      <c r="KDT280"/>
      <c r="KDU280"/>
      <c r="KDV280"/>
      <c r="KDW280"/>
      <c r="KDX280"/>
      <c r="KDY280"/>
      <c r="KDZ280"/>
      <c r="KEA280"/>
      <c r="KEB280"/>
      <c r="KEC280"/>
      <c r="KED280"/>
      <c r="KEE280"/>
      <c r="KEF280"/>
      <c r="KEG280"/>
      <c r="KEH280"/>
      <c r="KEI280"/>
      <c r="KEJ280"/>
      <c r="KEK280"/>
      <c r="KEL280"/>
      <c r="KEM280"/>
      <c r="KEN280"/>
      <c r="KEO280"/>
      <c r="KEP280"/>
      <c r="KEQ280"/>
      <c r="KER280"/>
      <c r="KES280"/>
      <c r="KET280"/>
      <c r="KEU280"/>
      <c r="KEV280"/>
      <c r="KEW280"/>
      <c r="KEX280"/>
      <c r="KEY280"/>
      <c r="KEZ280"/>
      <c r="KFA280"/>
      <c r="KFB280"/>
      <c r="KFC280"/>
      <c r="KFD280"/>
      <c r="KFE280"/>
      <c r="KFF280"/>
      <c r="KFG280"/>
      <c r="KFH280"/>
      <c r="KFI280"/>
      <c r="KFJ280"/>
      <c r="KFK280"/>
      <c r="KFL280"/>
      <c r="KFM280"/>
      <c r="KFN280"/>
      <c r="KFO280"/>
      <c r="KFP280"/>
      <c r="KFQ280"/>
      <c r="KFR280"/>
      <c r="KFS280"/>
      <c r="KFT280"/>
      <c r="KFU280"/>
      <c r="KFV280"/>
      <c r="KFW280"/>
      <c r="KFX280"/>
      <c r="KFY280"/>
      <c r="KFZ280"/>
      <c r="KGA280"/>
      <c r="KGB280"/>
      <c r="KGC280"/>
      <c r="KGD280"/>
      <c r="KGE280"/>
      <c r="KGF280"/>
      <c r="KGG280"/>
      <c r="KGH280"/>
      <c r="KGI280"/>
      <c r="KGJ280"/>
      <c r="KGK280"/>
      <c r="KGL280"/>
      <c r="KGM280"/>
      <c r="KGN280"/>
      <c r="KGO280"/>
      <c r="KGP280"/>
      <c r="KGQ280"/>
      <c r="KGR280"/>
      <c r="KGS280"/>
      <c r="KGT280"/>
      <c r="KGU280"/>
      <c r="KGV280"/>
      <c r="KGW280"/>
      <c r="KGX280"/>
      <c r="KGY280"/>
      <c r="KGZ280"/>
      <c r="KHA280"/>
      <c r="KHB280"/>
      <c r="KHC280"/>
      <c r="KHD280"/>
      <c r="KHE280"/>
      <c r="KHF280"/>
      <c r="KHG280"/>
      <c r="KHH280"/>
      <c r="KHI280"/>
      <c r="KHJ280"/>
      <c r="KHK280"/>
      <c r="KHL280"/>
      <c r="KHM280"/>
      <c r="KHN280"/>
      <c r="KHO280"/>
      <c r="KHP280"/>
      <c r="KHQ280"/>
      <c r="KHR280"/>
      <c r="KHS280"/>
      <c r="KHT280"/>
      <c r="KHU280"/>
      <c r="KHV280"/>
      <c r="KHW280"/>
      <c r="KHX280"/>
      <c r="KHY280"/>
      <c r="KHZ280"/>
      <c r="KIA280"/>
      <c r="KIB280"/>
      <c r="KIC280"/>
      <c r="KID280"/>
      <c r="KIE280"/>
      <c r="KIF280"/>
      <c r="KIG280"/>
      <c r="KIH280"/>
      <c r="KII280"/>
      <c r="KIJ280"/>
      <c r="KIK280"/>
      <c r="KIL280"/>
      <c r="KIM280"/>
      <c r="KIN280"/>
      <c r="KIO280"/>
      <c r="KIP280"/>
      <c r="KIQ280"/>
      <c r="KIR280"/>
      <c r="KIS280"/>
      <c r="KIT280"/>
      <c r="KIU280"/>
      <c r="KIV280"/>
      <c r="KIW280"/>
      <c r="KIX280"/>
      <c r="KIY280"/>
      <c r="KIZ280"/>
      <c r="KJA280"/>
      <c r="KJB280"/>
      <c r="KJC280"/>
      <c r="KJD280"/>
      <c r="KJE280"/>
      <c r="KJF280"/>
      <c r="KJG280"/>
      <c r="KJH280"/>
      <c r="KJI280"/>
      <c r="KJJ280"/>
      <c r="KJK280"/>
      <c r="KJL280"/>
      <c r="KJM280"/>
      <c r="KJN280"/>
      <c r="KJO280"/>
      <c r="KJP280"/>
      <c r="KJQ280"/>
      <c r="KJR280"/>
      <c r="KJS280"/>
      <c r="KJT280"/>
      <c r="KJU280"/>
      <c r="KJV280"/>
      <c r="KJW280"/>
      <c r="KJX280"/>
      <c r="KJY280"/>
      <c r="KJZ280"/>
      <c r="KKA280"/>
      <c r="KKB280"/>
      <c r="KKC280"/>
      <c r="KKD280"/>
      <c r="KKE280"/>
      <c r="KKF280"/>
      <c r="KKG280"/>
      <c r="KKH280"/>
      <c r="KKI280"/>
      <c r="KKJ280"/>
      <c r="KKK280"/>
      <c r="KKL280"/>
      <c r="KKM280"/>
      <c r="KKN280"/>
      <c r="KKO280"/>
      <c r="KKP280"/>
      <c r="KKQ280"/>
      <c r="KKR280"/>
      <c r="KKS280"/>
      <c r="KKT280"/>
      <c r="KKU280"/>
      <c r="KKV280"/>
      <c r="KKW280"/>
      <c r="KKX280"/>
      <c r="KKY280"/>
      <c r="KKZ280"/>
      <c r="KLA280"/>
      <c r="KLB280"/>
      <c r="KLC280"/>
      <c r="KLD280"/>
      <c r="KLE280"/>
      <c r="KLF280"/>
      <c r="KLG280"/>
      <c r="KLH280"/>
      <c r="KLI280"/>
      <c r="KLJ280"/>
      <c r="KLK280"/>
      <c r="KLL280"/>
      <c r="KLM280"/>
      <c r="KLN280"/>
      <c r="KLO280"/>
      <c r="KLP280"/>
      <c r="KLQ280"/>
      <c r="KLR280"/>
      <c r="KLS280"/>
      <c r="KLT280"/>
      <c r="KLU280"/>
      <c r="KLV280"/>
      <c r="KLW280"/>
      <c r="KLX280"/>
      <c r="KLY280"/>
      <c r="KLZ280"/>
      <c r="KMA280"/>
      <c r="KMB280"/>
      <c r="KMC280"/>
      <c r="KMD280"/>
      <c r="KME280"/>
      <c r="KMF280"/>
      <c r="KMG280"/>
      <c r="KMH280"/>
      <c r="KMI280"/>
      <c r="KMJ280"/>
      <c r="KMK280"/>
      <c r="KML280"/>
      <c r="KMM280"/>
      <c r="KMN280"/>
      <c r="KMO280"/>
      <c r="KMP280"/>
      <c r="KMQ280"/>
      <c r="KMR280"/>
      <c r="KMS280"/>
      <c r="KMT280"/>
      <c r="KMU280"/>
      <c r="KMV280"/>
      <c r="KMW280"/>
      <c r="KMX280"/>
      <c r="KMY280"/>
      <c r="KMZ280"/>
      <c r="KNA280"/>
      <c r="KNB280"/>
      <c r="KNC280"/>
      <c r="KND280"/>
      <c r="KNE280"/>
      <c r="KNF280"/>
      <c r="KNG280"/>
      <c r="KNH280"/>
      <c r="KNI280"/>
      <c r="KNJ280"/>
      <c r="KNK280"/>
      <c r="KNL280"/>
      <c r="KNM280"/>
      <c r="KNN280"/>
      <c r="KNO280"/>
      <c r="KNP280"/>
      <c r="KNQ280"/>
      <c r="KNR280"/>
      <c r="KNS280"/>
      <c r="KNT280"/>
      <c r="KNU280"/>
      <c r="KNV280"/>
      <c r="KNW280"/>
      <c r="KNX280"/>
      <c r="KNY280"/>
      <c r="KNZ280"/>
      <c r="KOA280"/>
      <c r="KOB280"/>
      <c r="KOC280"/>
      <c r="KOD280"/>
      <c r="KOE280"/>
      <c r="KOF280"/>
      <c r="KOG280"/>
      <c r="KOH280"/>
      <c r="KOI280"/>
      <c r="KOJ280"/>
      <c r="KOK280"/>
      <c r="KOL280"/>
      <c r="KOM280"/>
      <c r="KON280"/>
      <c r="KOO280"/>
      <c r="KOP280"/>
      <c r="KOQ280"/>
      <c r="KOR280"/>
      <c r="KOS280"/>
      <c r="KOT280"/>
      <c r="KOU280"/>
      <c r="KOV280"/>
      <c r="KOW280"/>
      <c r="KOX280"/>
      <c r="KOY280"/>
      <c r="KOZ280"/>
      <c r="KPA280"/>
      <c r="KPB280"/>
      <c r="KPC280"/>
      <c r="KPD280"/>
      <c r="KPE280"/>
      <c r="KPF280"/>
      <c r="KPG280"/>
      <c r="KPH280"/>
      <c r="KPI280"/>
      <c r="KPJ280"/>
      <c r="KPK280"/>
      <c r="KPL280"/>
      <c r="KPM280"/>
      <c r="KPN280"/>
      <c r="KPO280"/>
      <c r="KPP280"/>
      <c r="KPQ280"/>
      <c r="KPR280"/>
      <c r="KPS280"/>
      <c r="KPT280"/>
      <c r="KPU280"/>
      <c r="KPV280"/>
      <c r="KPW280"/>
      <c r="KPX280"/>
      <c r="KPY280"/>
      <c r="KPZ280"/>
      <c r="KQA280"/>
      <c r="KQB280"/>
      <c r="KQC280"/>
      <c r="KQD280"/>
      <c r="KQE280"/>
      <c r="KQF280"/>
      <c r="KQG280"/>
      <c r="KQH280"/>
      <c r="KQI280"/>
      <c r="KQJ280"/>
      <c r="KQK280"/>
      <c r="KQL280"/>
      <c r="KQM280"/>
      <c r="KQN280"/>
      <c r="KQO280"/>
      <c r="KQP280"/>
      <c r="KQQ280"/>
      <c r="KQR280"/>
      <c r="KQS280"/>
      <c r="KQT280"/>
      <c r="KQU280"/>
      <c r="KQV280"/>
      <c r="KQW280"/>
      <c r="KQX280"/>
      <c r="KQY280"/>
      <c r="KQZ280"/>
      <c r="KRA280"/>
      <c r="KRB280"/>
      <c r="KRC280"/>
      <c r="KRD280"/>
      <c r="KRE280"/>
      <c r="KRF280"/>
      <c r="KRG280"/>
      <c r="KRH280"/>
      <c r="KRI280"/>
      <c r="KRJ280"/>
      <c r="KRK280"/>
      <c r="KRL280"/>
      <c r="KRM280"/>
      <c r="KRN280"/>
      <c r="KRO280"/>
      <c r="KRP280"/>
      <c r="KRQ280"/>
      <c r="KRR280"/>
      <c r="KRS280"/>
      <c r="KRT280"/>
      <c r="KRU280"/>
      <c r="KRV280"/>
      <c r="KRW280"/>
      <c r="KRX280"/>
      <c r="KRY280"/>
      <c r="KRZ280"/>
      <c r="KSA280"/>
      <c r="KSB280"/>
      <c r="KSC280"/>
      <c r="KSD280"/>
      <c r="KSE280"/>
      <c r="KSF280"/>
      <c r="KSG280"/>
      <c r="KSH280"/>
      <c r="KSI280"/>
      <c r="KSJ280"/>
      <c r="KSK280"/>
      <c r="KSL280"/>
      <c r="KSM280"/>
      <c r="KSN280"/>
      <c r="KSO280"/>
      <c r="KSP280"/>
      <c r="KSQ280"/>
      <c r="KSR280"/>
      <c r="KSS280"/>
      <c r="KST280"/>
      <c r="KSU280"/>
      <c r="KSV280"/>
      <c r="KSW280"/>
      <c r="KSX280"/>
      <c r="KSY280"/>
      <c r="KSZ280"/>
      <c r="KTA280"/>
      <c r="KTB280"/>
      <c r="KTC280"/>
      <c r="KTD280"/>
      <c r="KTE280"/>
      <c r="KTF280"/>
      <c r="KTG280"/>
      <c r="KTH280"/>
      <c r="KTI280"/>
      <c r="KTJ280"/>
      <c r="KTK280"/>
      <c r="KTL280"/>
      <c r="KTM280"/>
      <c r="KTN280"/>
      <c r="KTO280"/>
      <c r="KTP280"/>
      <c r="KTQ280"/>
      <c r="KTR280"/>
      <c r="KTS280"/>
      <c r="KTT280"/>
      <c r="KTU280"/>
      <c r="KTV280"/>
      <c r="KTW280"/>
      <c r="KTX280"/>
      <c r="KTY280"/>
      <c r="KTZ280"/>
      <c r="KUA280"/>
      <c r="KUB280"/>
      <c r="KUC280"/>
      <c r="KUD280"/>
      <c r="KUE280"/>
      <c r="KUF280"/>
      <c r="KUG280"/>
      <c r="KUH280"/>
      <c r="KUI280"/>
      <c r="KUJ280"/>
      <c r="KUK280"/>
      <c r="KUL280"/>
      <c r="KUM280"/>
      <c r="KUN280"/>
      <c r="KUO280"/>
      <c r="KUP280"/>
      <c r="KUQ280"/>
      <c r="KUR280"/>
      <c r="KUS280"/>
      <c r="KUT280"/>
      <c r="KUU280"/>
      <c r="KUV280"/>
      <c r="KUW280"/>
      <c r="KUX280"/>
      <c r="KUY280"/>
      <c r="KUZ280"/>
      <c r="KVA280"/>
      <c r="KVB280"/>
      <c r="KVC280"/>
      <c r="KVD280"/>
      <c r="KVE280"/>
      <c r="KVF280"/>
      <c r="KVG280"/>
      <c r="KVH280"/>
      <c r="KVI280"/>
      <c r="KVJ280"/>
      <c r="KVK280"/>
      <c r="KVL280"/>
      <c r="KVM280"/>
      <c r="KVN280"/>
      <c r="KVO280"/>
      <c r="KVP280"/>
      <c r="KVQ280"/>
      <c r="KVR280"/>
      <c r="KVS280"/>
      <c r="KVT280"/>
      <c r="KVU280"/>
      <c r="KVV280"/>
      <c r="KVW280"/>
      <c r="KVX280"/>
      <c r="KVY280"/>
      <c r="KVZ280"/>
      <c r="KWA280"/>
      <c r="KWB280"/>
      <c r="KWC280"/>
      <c r="KWD280"/>
      <c r="KWE280"/>
      <c r="KWF280"/>
      <c r="KWG280"/>
      <c r="KWH280"/>
      <c r="KWI280"/>
      <c r="KWJ280"/>
      <c r="KWK280"/>
      <c r="KWL280"/>
      <c r="KWM280"/>
      <c r="KWN280"/>
      <c r="KWO280"/>
      <c r="KWP280"/>
      <c r="KWQ280"/>
      <c r="KWR280"/>
      <c r="KWS280"/>
      <c r="KWT280"/>
      <c r="KWU280"/>
      <c r="KWV280"/>
      <c r="KWW280"/>
      <c r="KWX280"/>
      <c r="KWY280"/>
      <c r="KWZ280"/>
      <c r="KXA280"/>
      <c r="KXB280"/>
      <c r="KXC280"/>
      <c r="KXD280"/>
      <c r="KXE280"/>
      <c r="KXF280"/>
      <c r="KXG280"/>
      <c r="KXH280"/>
      <c r="KXI280"/>
      <c r="KXJ280"/>
      <c r="KXK280"/>
      <c r="KXL280"/>
      <c r="KXM280"/>
      <c r="KXN280"/>
      <c r="KXO280"/>
      <c r="KXP280"/>
      <c r="KXQ280"/>
      <c r="KXR280"/>
      <c r="KXS280"/>
      <c r="KXT280"/>
      <c r="KXU280"/>
      <c r="KXV280"/>
      <c r="KXW280"/>
      <c r="KXX280"/>
      <c r="KXY280"/>
      <c r="KXZ280"/>
      <c r="KYA280"/>
      <c r="KYB280"/>
      <c r="KYC280"/>
      <c r="KYD280"/>
      <c r="KYE280"/>
      <c r="KYF280"/>
      <c r="KYG280"/>
      <c r="KYH280"/>
      <c r="KYI280"/>
      <c r="KYJ280"/>
      <c r="KYK280"/>
      <c r="KYL280"/>
      <c r="KYM280"/>
      <c r="KYN280"/>
      <c r="KYO280"/>
      <c r="KYP280"/>
      <c r="KYQ280"/>
      <c r="KYR280"/>
      <c r="KYS280"/>
      <c r="KYT280"/>
      <c r="KYU280"/>
      <c r="KYV280"/>
      <c r="KYW280"/>
      <c r="KYX280"/>
      <c r="KYY280"/>
      <c r="KYZ280"/>
      <c r="KZA280"/>
      <c r="KZB280"/>
      <c r="KZC280"/>
      <c r="KZD280"/>
      <c r="KZE280"/>
      <c r="KZF280"/>
      <c r="KZG280"/>
      <c r="KZH280"/>
      <c r="KZI280"/>
      <c r="KZJ280"/>
      <c r="KZK280"/>
      <c r="KZL280"/>
      <c r="KZM280"/>
      <c r="KZN280"/>
      <c r="KZO280"/>
      <c r="KZP280"/>
      <c r="KZQ280"/>
      <c r="KZR280"/>
      <c r="KZS280"/>
      <c r="KZT280"/>
      <c r="KZU280"/>
      <c r="KZV280"/>
      <c r="KZW280"/>
      <c r="KZX280"/>
      <c r="KZY280"/>
      <c r="KZZ280"/>
      <c r="LAA280"/>
      <c r="LAB280"/>
      <c r="LAC280"/>
      <c r="LAD280"/>
      <c r="LAE280"/>
      <c r="LAF280"/>
      <c r="LAG280"/>
      <c r="LAH280"/>
      <c r="LAI280"/>
      <c r="LAJ280"/>
      <c r="LAK280"/>
      <c r="LAL280"/>
      <c r="LAM280"/>
      <c r="LAN280"/>
      <c r="LAO280"/>
      <c r="LAP280"/>
      <c r="LAQ280"/>
      <c r="LAR280"/>
      <c r="LAS280"/>
      <c r="LAT280"/>
      <c r="LAU280"/>
      <c r="LAV280"/>
      <c r="LAW280"/>
      <c r="LAX280"/>
      <c r="LAY280"/>
      <c r="LAZ280"/>
      <c r="LBA280"/>
      <c r="LBB280"/>
      <c r="LBC280"/>
      <c r="LBD280"/>
      <c r="LBE280"/>
      <c r="LBF280"/>
      <c r="LBG280"/>
      <c r="LBH280"/>
      <c r="LBI280"/>
      <c r="LBJ280"/>
      <c r="LBK280"/>
      <c r="LBL280"/>
      <c r="LBM280"/>
      <c r="LBN280"/>
      <c r="LBO280"/>
      <c r="LBP280"/>
      <c r="LBQ280"/>
      <c r="LBR280"/>
      <c r="LBS280"/>
      <c r="LBT280"/>
      <c r="LBU280"/>
      <c r="LBV280"/>
      <c r="LBW280"/>
      <c r="LBX280"/>
      <c r="LBY280"/>
      <c r="LBZ280"/>
      <c r="LCA280"/>
      <c r="LCB280"/>
      <c r="LCC280"/>
      <c r="LCD280"/>
      <c r="LCE280"/>
      <c r="LCF280"/>
      <c r="LCG280"/>
      <c r="LCH280"/>
      <c r="LCI280"/>
      <c r="LCJ280"/>
      <c r="LCK280"/>
      <c r="LCL280"/>
      <c r="LCM280"/>
      <c r="LCN280"/>
      <c r="LCO280"/>
      <c r="LCP280"/>
      <c r="LCQ280"/>
      <c r="LCR280"/>
      <c r="LCS280"/>
      <c r="LCT280"/>
      <c r="LCU280"/>
      <c r="LCV280"/>
      <c r="LCW280"/>
      <c r="LCX280"/>
      <c r="LCY280"/>
      <c r="LCZ280"/>
      <c r="LDA280"/>
      <c r="LDB280"/>
      <c r="LDC280"/>
      <c r="LDD280"/>
      <c r="LDE280"/>
      <c r="LDF280"/>
      <c r="LDG280"/>
      <c r="LDH280"/>
      <c r="LDI280"/>
      <c r="LDJ280"/>
      <c r="LDK280"/>
      <c r="LDL280"/>
      <c r="LDM280"/>
      <c r="LDN280"/>
      <c r="LDO280"/>
      <c r="LDP280"/>
      <c r="LDQ280"/>
      <c r="LDR280"/>
      <c r="LDS280"/>
      <c r="LDT280"/>
      <c r="LDU280"/>
      <c r="LDV280"/>
      <c r="LDW280"/>
      <c r="LDX280"/>
      <c r="LDY280"/>
      <c r="LDZ280"/>
      <c r="LEA280"/>
      <c r="LEB280"/>
      <c r="LEC280"/>
      <c r="LED280"/>
      <c r="LEE280"/>
      <c r="LEF280"/>
      <c r="LEG280"/>
      <c r="LEH280"/>
      <c r="LEI280"/>
      <c r="LEJ280"/>
      <c r="LEK280"/>
      <c r="LEL280"/>
      <c r="LEM280"/>
      <c r="LEN280"/>
      <c r="LEO280"/>
      <c r="LEP280"/>
      <c r="LEQ280"/>
      <c r="LER280"/>
      <c r="LES280"/>
      <c r="LET280"/>
      <c r="LEU280"/>
      <c r="LEV280"/>
      <c r="LEW280"/>
      <c r="LEX280"/>
      <c r="LEY280"/>
      <c r="LEZ280"/>
      <c r="LFA280"/>
      <c r="LFB280"/>
      <c r="LFC280"/>
      <c r="LFD280"/>
      <c r="LFE280"/>
      <c r="LFF280"/>
      <c r="LFG280"/>
      <c r="LFH280"/>
      <c r="LFI280"/>
      <c r="LFJ280"/>
      <c r="LFK280"/>
      <c r="LFL280"/>
      <c r="LFM280"/>
      <c r="LFN280"/>
      <c r="LFO280"/>
      <c r="LFP280"/>
      <c r="LFQ280"/>
      <c r="LFR280"/>
      <c r="LFS280"/>
      <c r="LFT280"/>
      <c r="LFU280"/>
      <c r="LFV280"/>
      <c r="LFW280"/>
      <c r="LFX280"/>
      <c r="LFY280"/>
      <c r="LFZ280"/>
      <c r="LGA280"/>
      <c r="LGB280"/>
      <c r="LGC280"/>
      <c r="LGD280"/>
      <c r="LGE280"/>
      <c r="LGF280"/>
      <c r="LGG280"/>
      <c r="LGH280"/>
      <c r="LGI280"/>
      <c r="LGJ280"/>
      <c r="LGK280"/>
      <c r="LGL280"/>
      <c r="LGM280"/>
      <c r="LGN280"/>
      <c r="LGO280"/>
      <c r="LGP280"/>
      <c r="LGQ280"/>
      <c r="LGR280"/>
      <c r="LGS280"/>
      <c r="LGT280"/>
      <c r="LGU280"/>
      <c r="LGV280"/>
      <c r="LGW280"/>
      <c r="LGX280"/>
      <c r="LGY280"/>
      <c r="LGZ280"/>
      <c r="LHA280"/>
      <c r="LHB280"/>
      <c r="LHC280"/>
      <c r="LHD280"/>
      <c r="LHE280"/>
      <c r="LHF280"/>
      <c r="LHG280"/>
      <c r="LHH280"/>
      <c r="LHI280"/>
      <c r="LHJ280"/>
      <c r="LHK280"/>
      <c r="LHL280"/>
      <c r="LHM280"/>
      <c r="LHN280"/>
      <c r="LHO280"/>
      <c r="LHP280"/>
      <c r="LHQ280"/>
      <c r="LHR280"/>
      <c r="LHS280"/>
      <c r="LHT280"/>
      <c r="LHU280"/>
      <c r="LHV280"/>
      <c r="LHW280"/>
      <c r="LHX280"/>
      <c r="LHY280"/>
      <c r="LHZ280"/>
      <c r="LIA280"/>
      <c r="LIB280"/>
      <c r="LIC280"/>
      <c r="LID280"/>
      <c r="LIE280"/>
      <c r="LIF280"/>
      <c r="LIG280"/>
      <c r="LIH280"/>
      <c r="LII280"/>
      <c r="LIJ280"/>
      <c r="LIK280"/>
      <c r="LIL280"/>
      <c r="LIM280"/>
      <c r="LIN280"/>
      <c r="LIO280"/>
      <c r="LIP280"/>
      <c r="LIQ280"/>
      <c r="LIR280"/>
      <c r="LIS280"/>
      <c r="LIT280"/>
      <c r="LIU280"/>
      <c r="LIV280"/>
      <c r="LIW280"/>
      <c r="LIX280"/>
      <c r="LIY280"/>
      <c r="LIZ280"/>
      <c r="LJA280"/>
      <c r="LJB280"/>
      <c r="LJC280"/>
      <c r="LJD280"/>
      <c r="LJE280"/>
      <c r="LJF280"/>
      <c r="LJG280"/>
      <c r="LJH280"/>
      <c r="LJI280"/>
      <c r="LJJ280"/>
      <c r="LJK280"/>
      <c r="LJL280"/>
      <c r="LJM280"/>
      <c r="LJN280"/>
      <c r="LJO280"/>
      <c r="LJP280"/>
      <c r="LJQ280"/>
      <c r="LJR280"/>
      <c r="LJS280"/>
      <c r="LJT280"/>
      <c r="LJU280"/>
      <c r="LJV280"/>
      <c r="LJW280"/>
      <c r="LJX280"/>
      <c r="LJY280"/>
      <c r="LJZ280"/>
      <c r="LKA280"/>
      <c r="LKB280"/>
      <c r="LKC280"/>
      <c r="LKD280"/>
      <c r="LKE280"/>
      <c r="LKF280"/>
      <c r="LKG280"/>
      <c r="LKH280"/>
      <c r="LKI280"/>
      <c r="LKJ280"/>
      <c r="LKK280"/>
      <c r="LKL280"/>
      <c r="LKM280"/>
      <c r="LKN280"/>
      <c r="LKO280"/>
      <c r="LKP280"/>
      <c r="LKQ280"/>
      <c r="LKR280"/>
      <c r="LKS280"/>
      <c r="LKT280"/>
      <c r="LKU280"/>
      <c r="LKV280"/>
      <c r="LKW280"/>
      <c r="LKX280"/>
      <c r="LKY280"/>
      <c r="LKZ280"/>
      <c r="LLA280"/>
      <c r="LLB280"/>
      <c r="LLC280"/>
      <c r="LLD280"/>
      <c r="LLE280"/>
      <c r="LLF280"/>
      <c r="LLG280"/>
      <c r="LLH280"/>
      <c r="LLI280"/>
      <c r="LLJ280"/>
      <c r="LLK280"/>
      <c r="LLL280"/>
      <c r="LLM280"/>
      <c r="LLN280"/>
      <c r="LLO280"/>
      <c r="LLP280"/>
      <c r="LLQ280"/>
      <c r="LLR280"/>
      <c r="LLS280"/>
      <c r="LLT280"/>
      <c r="LLU280"/>
      <c r="LLV280"/>
      <c r="LLW280"/>
      <c r="LLX280"/>
      <c r="LLY280"/>
      <c r="LLZ280"/>
      <c r="LMA280"/>
      <c r="LMB280"/>
      <c r="LMC280"/>
      <c r="LMD280"/>
      <c r="LME280"/>
      <c r="LMF280"/>
      <c r="LMG280"/>
      <c r="LMH280"/>
      <c r="LMI280"/>
      <c r="LMJ280"/>
      <c r="LMK280"/>
      <c r="LML280"/>
      <c r="LMM280"/>
      <c r="LMN280"/>
      <c r="LMO280"/>
      <c r="LMP280"/>
      <c r="LMQ280"/>
      <c r="LMR280"/>
      <c r="LMS280"/>
      <c r="LMT280"/>
      <c r="LMU280"/>
      <c r="LMV280"/>
      <c r="LMW280"/>
      <c r="LMX280"/>
      <c r="LMY280"/>
      <c r="LMZ280"/>
      <c r="LNA280"/>
      <c r="LNB280"/>
      <c r="LNC280"/>
      <c r="LND280"/>
      <c r="LNE280"/>
      <c r="LNF280"/>
      <c r="LNG280"/>
      <c r="LNH280"/>
      <c r="LNI280"/>
      <c r="LNJ280"/>
      <c r="LNK280"/>
      <c r="LNL280"/>
      <c r="LNM280"/>
      <c r="LNN280"/>
      <c r="LNO280"/>
      <c r="LNP280"/>
      <c r="LNQ280"/>
      <c r="LNR280"/>
      <c r="LNS280"/>
      <c r="LNT280"/>
      <c r="LNU280"/>
      <c r="LNV280"/>
      <c r="LNW280"/>
      <c r="LNX280"/>
      <c r="LNY280"/>
      <c r="LNZ280"/>
      <c r="LOA280"/>
      <c r="LOB280"/>
      <c r="LOC280"/>
      <c r="LOD280"/>
      <c r="LOE280"/>
      <c r="LOF280"/>
      <c r="LOG280"/>
      <c r="LOH280"/>
      <c r="LOI280"/>
      <c r="LOJ280"/>
      <c r="LOK280"/>
      <c r="LOL280"/>
      <c r="LOM280"/>
      <c r="LON280"/>
      <c r="LOO280"/>
      <c r="LOP280"/>
      <c r="LOQ280"/>
      <c r="LOR280"/>
      <c r="LOS280"/>
      <c r="LOT280"/>
      <c r="LOU280"/>
      <c r="LOV280"/>
      <c r="LOW280"/>
      <c r="LOX280"/>
      <c r="LOY280"/>
      <c r="LOZ280"/>
      <c r="LPA280"/>
      <c r="LPB280"/>
      <c r="LPC280"/>
      <c r="LPD280"/>
      <c r="LPE280"/>
      <c r="LPF280"/>
      <c r="LPG280"/>
      <c r="LPH280"/>
      <c r="LPI280"/>
      <c r="LPJ280"/>
      <c r="LPK280"/>
      <c r="LPL280"/>
      <c r="LPM280"/>
      <c r="LPN280"/>
      <c r="LPO280"/>
      <c r="LPP280"/>
      <c r="LPQ280"/>
      <c r="LPR280"/>
      <c r="LPS280"/>
      <c r="LPT280"/>
      <c r="LPU280"/>
      <c r="LPV280"/>
      <c r="LPW280"/>
      <c r="LPX280"/>
      <c r="LPY280"/>
      <c r="LPZ280"/>
      <c r="LQA280"/>
      <c r="LQB280"/>
      <c r="LQC280"/>
      <c r="LQD280"/>
      <c r="LQE280"/>
      <c r="LQF280"/>
      <c r="LQG280"/>
      <c r="LQH280"/>
      <c r="LQI280"/>
      <c r="LQJ280"/>
      <c r="LQK280"/>
      <c r="LQL280"/>
      <c r="LQM280"/>
      <c r="LQN280"/>
      <c r="LQO280"/>
      <c r="LQP280"/>
      <c r="LQQ280"/>
      <c r="LQR280"/>
      <c r="LQS280"/>
      <c r="LQT280"/>
      <c r="LQU280"/>
      <c r="LQV280"/>
      <c r="LQW280"/>
      <c r="LQX280"/>
      <c r="LQY280"/>
      <c r="LQZ280"/>
      <c r="LRA280"/>
      <c r="LRB280"/>
      <c r="LRC280"/>
      <c r="LRD280"/>
      <c r="LRE280"/>
      <c r="LRF280"/>
      <c r="LRG280"/>
      <c r="LRH280"/>
      <c r="LRI280"/>
      <c r="LRJ280"/>
      <c r="LRK280"/>
      <c r="LRL280"/>
      <c r="LRM280"/>
      <c r="LRN280"/>
      <c r="LRO280"/>
      <c r="LRP280"/>
      <c r="LRQ280"/>
      <c r="LRR280"/>
      <c r="LRS280"/>
      <c r="LRT280"/>
      <c r="LRU280"/>
      <c r="LRV280"/>
      <c r="LRW280"/>
      <c r="LRX280"/>
      <c r="LRY280"/>
      <c r="LRZ280"/>
      <c r="LSA280"/>
      <c r="LSB280"/>
      <c r="LSC280"/>
      <c r="LSD280"/>
      <c r="LSE280"/>
      <c r="LSF280"/>
      <c r="LSG280"/>
      <c r="LSH280"/>
      <c r="LSI280"/>
      <c r="LSJ280"/>
      <c r="LSK280"/>
      <c r="LSL280"/>
      <c r="LSM280"/>
      <c r="LSN280"/>
      <c r="LSO280"/>
      <c r="LSP280"/>
      <c r="LSQ280"/>
      <c r="LSR280"/>
      <c r="LSS280"/>
      <c r="LST280"/>
      <c r="LSU280"/>
      <c r="LSV280"/>
      <c r="LSW280"/>
      <c r="LSX280"/>
      <c r="LSY280"/>
      <c r="LSZ280"/>
      <c r="LTA280"/>
      <c r="LTB280"/>
      <c r="LTC280"/>
      <c r="LTD280"/>
      <c r="LTE280"/>
      <c r="LTF280"/>
      <c r="LTG280"/>
      <c r="LTH280"/>
      <c r="LTI280"/>
      <c r="LTJ280"/>
      <c r="LTK280"/>
      <c r="LTL280"/>
      <c r="LTM280"/>
      <c r="LTN280"/>
      <c r="LTO280"/>
      <c r="LTP280"/>
      <c r="LTQ280"/>
      <c r="LTR280"/>
      <c r="LTS280"/>
      <c r="LTT280"/>
      <c r="LTU280"/>
      <c r="LTV280"/>
      <c r="LTW280"/>
      <c r="LTX280"/>
      <c r="LTY280"/>
      <c r="LTZ280"/>
      <c r="LUA280"/>
      <c r="LUB280"/>
      <c r="LUC280"/>
      <c r="LUD280"/>
      <c r="LUE280"/>
      <c r="LUF280"/>
      <c r="LUG280"/>
      <c r="LUH280"/>
      <c r="LUI280"/>
      <c r="LUJ280"/>
      <c r="LUK280"/>
      <c r="LUL280"/>
      <c r="LUM280"/>
      <c r="LUN280"/>
      <c r="LUO280"/>
      <c r="LUP280"/>
      <c r="LUQ280"/>
      <c r="LUR280"/>
      <c r="LUS280"/>
      <c r="LUT280"/>
      <c r="LUU280"/>
      <c r="LUV280"/>
      <c r="LUW280"/>
      <c r="LUX280"/>
      <c r="LUY280"/>
      <c r="LUZ280"/>
      <c r="LVA280"/>
      <c r="LVB280"/>
      <c r="LVC280"/>
      <c r="LVD280"/>
      <c r="LVE280"/>
      <c r="LVF280"/>
      <c r="LVG280"/>
      <c r="LVH280"/>
      <c r="LVI280"/>
      <c r="LVJ280"/>
      <c r="LVK280"/>
      <c r="LVL280"/>
      <c r="LVM280"/>
      <c r="LVN280"/>
      <c r="LVO280"/>
      <c r="LVP280"/>
      <c r="LVQ280"/>
      <c r="LVR280"/>
      <c r="LVS280"/>
      <c r="LVT280"/>
      <c r="LVU280"/>
      <c r="LVV280"/>
      <c r="LVW280"/>
      <c r="LVX280"/>
      <c r="LVY280"/>
      <c r="LVZ280"/>
      <c r="LWA280"/>
      <c r="LWB280"/>
      <c r="LWC280"/>
      <c r="LWD280"/>
      <c r="LWE280"/>
      <c r="LWF280"/>
      <c r="LWG280"/>
      <c r="LWH280"/>
      <c r="LWI280"/>
      <c r="LWJ280"/>
      <c r="LWK280"/>
      <c r="LWL280"/>
      <c r="LWM280"/>
      <c r="LWN280"/>
      <c r="LWO280"/>
      <c r="LWP280"/>
      <c r="LWQ280"/>
      <c r="LWR280"/>
      <c r="LWS280"/>
      <c r="LWT280"/>
      <c r="LWU280"/>
      <c r="LWV280"/>
      <c r="LWW280"/>
      <c r="LWX280"/>
      <c r="LWY280"/>
      <c r="LWZ280"/>
      <c r="LXA280"/>
      <c r="LXB280"/>
      <c r="LXC280"/>
      <c r="LXD280"/>
      <c r="LXE280"/>
      <c r="LXF280"/>
      <c r="LXG280"/>
      <c r="LXH280"/>
      <c r="LXI280"/>
      <c r="LXJ280"/>
      <c r="LXK280"/>
      <c r="LXL280"/>
      <c r="LXM280"/>
      <c r="LXN280"/>
      <c r="LXO280"/>
      <c r="LXP280"/>
      <c r="LXQ280"/>
      <c r="LXR280"/>
      <c r="LXS280"/>
      <c r="LXT280"/>
      <c r="LXU280"/>
      <c r="LXV280"/>
      <c r="LXW280"/>
      <c r="LXX280"/>
      <c r="LXY280"/>
      <c r="LXZ280"/>
      <c r="LYA280"/>
      <c r="LYB280"/>
      <c r="LYC280"/>
      <c r="LYD280"/>
      <c r="LYE280"/>
      <c r="LYF280"/>
      <c r="LYG280"/>
      <c r="LYH280"/>
      <c r="LYI280"/>
      <c r="LYJ280"/>
      <c r="LYK280"/>
      <c r="LYL280"/>
      <c r="LYM280"/>
      <c r="LYN280"/>
      <c r="LYO280"/>
      <c r="LYP280"/>
      <c r="LYQ280"/>
      <c r="LYR280"/>
      <c r="LYS280"/>
      <c r="LYT280"/>
      <c r="LYU280"/>
      <c r="LYV280"/>
      <c r="LYW280"/>
      <c r="LYX280"/>
      <c r="LYY280"/>
      <c r="LYZ280"/>
      <c r="LZA280"/>
      <c r="LZB280"/>
      <c r="LZC280"/>
      <c r="LZD280"/>
      <c r="LZE280"/>
      <c r="LZF280"/>
      <c r="LZG280"/>
      <c r="LZH280"/>
      <c r="LZI280"/>
      <c r="LZJ280"/>
      <c r="LZK280"/>
      <c r="LZL280"/>
      <c r="LZM280"/>
      <c r="LZN280"/>
      <c r="LZO280"/>
      <c r="LZP280"/>
      <c r="LZQ280"/>
      <c r="LZR280"/>
      <c r="LZS280"/>
      <c r="LZT280"/>
      <c r="LZU280"/>
      <c r="LZV280"/>
      <c r="LZW280"/>
      <c r="LZX280"/>
      <c r="LZY280"/>
      <c r="LZZ280"/>
      <c r="MAA280"/>
      <c r="MAB280"/>
      <c r="MAC280"/>
      <c r="MAD280"/>
      <c r="MAE280"/>
      <c r="MAF280"/>
      <c r="MAG280"/>
      <c r="MAH280"/>
      <c r="MAI280"/>
      <c r="MAJ280"/>
      <c r="MAK280"/>
      <c r="MAL280"/>
      <c r="MAM280"/>
      <c r="MAN280"/>
      <c r="MAO280"/>
      <c r="MAP280"/>
      <c r="MAQ280"/>
      <c r="MAR280"/>
      <c r="MAS280"/>
      <c r="MAT280"/>
      <c r="MAU280"/>
      <c r="MAV280"/>
      <c r="MAW280"/>
      <c r="MAX280"/>
      <c r="MAY280"/>
      <c r="MAZ280"/>
      <c r="MBA280"/>
      <c r="MBB280"/>
      <c r="MBC280"/>
      <c r="MBD280"/>
      <c r="MBE280"/>
      <c r="MBF280"/>
      <c r="MBG280"/>
      <c r="MBH280"/>
      <c r="MBI280"/>
      <c r="MBJ280"/>
      <c r="MBK280"/>
      <c r="MBL280"/>
      <c r="MBM280"/>
      <c r="MBN280"/>
      <c r="MBO280"/>
      <c r="MBP280"/>
      <c r="MBQ280"/>
      <c r="MBR280"/>
      <c r="MBS280"/>
      <c r="MBT280"/>
      <c r="MBU280"/>
      <c r="MBV280"/>
      <c r="MBW280"/>
      <c r="MBX280"/>
      <c r="MBY280"/>
      <c r="MBZ280"/>
      <c r="MCA280"/>
      <c r="MCB280"/>
      <c r="MCC280"/>
      <c r="MCD280"/>
      <c r="MCE280"/>
      <c r="MCF280"/>
      <c r="MCG280"/>
      <c r="MCH280"/>
      <c r="MCI280"/>
      <c r="MCJ280"/>
      <c r="MCK280"/>
      <c r="MCL280"/>
      <c r="MCM280"/>
      <c r="MCN280"/>
      <c r="MCO280"/>
      <c r="MCP280"/>
      <c r="MCQ280"/>
      <c r="MCR280"/>
      <c r="MCS280"/>
      <c r="MCT280"/>
      <c r="MCU280"/>
      <c r="MCV280"/>
      <c r="MCW280"/>
      <c r="MCX280"/>
      <c r="MCY280"/>
      <c r="MCZ280"/>
      <c r="MDA280"/>
      <c r="MDB280"/>
      <c r="MDC280"/>
      <c r="MDD280"/>
      <c r="MDE280"/>
      <c r="MDF280"/>
      <c r="MDG280"/>
      <c r="MDH280"/>
      <c r="MDI280"/>
      <c r="MDJ280"/>
      <c r="MDK280"/>
      <c r="MDL280"/>
      <c r="MDM280"/>
      <c r="MDN280"/>
      <c r="MDO280"/>
      <c r="MDP280"/>
      <c r="MDQ280"/>
      <c r="MDR280"/>
      <c r="MDS280"/>
      <c r="MDT280"/>
      <c r="MDU280"/>
      <c r="MDV280"/>
      <c r="MDW280"/>
      <c r="MDX280"/>
      <c r="MDY280"/>
      <c r="MDZ280"/>
      <c r="MEA280"/>
      <c r="MEB280"/>
      <c r="MEC280"/>
      <c r="MED280"/>
      <c r="MEE280"/>
      <c r="MEF280"/>
      <c r="MEG280"/>
      <c r="MEH280"/>
      <c r="MEI280"/>
      <c r="MEJ280"/>
      <c r="MEK280"/>
      <c r="MEL280"/>
      <c r="MEM280"/>
      <c r="MEN280"/>
      <c r="MEO280"/>
      <c r="MEP280"/>
      <c r="MEQ280"/>
      <c r="MER280"/>
      <c r="MES280"/>
      <c r="MET280"/>
      <c r="MEU280"/>
      <c r="MEV280"/>
      <c r="MEW280"/>
      <c r="MEX280"/>
      <c r="MEY280"/>
      <c r="MEZ280"/>
      <c r="MFA280"/>
      <c r="MFB280"/>
      <c r="MFC280"/>
      <c r="MFD280"/>
      <c r="MFE280"/>
      <c r="MFF280"/>
      <c r="MFG280"/>
      <c r="MFH280"/>
      <c r="MFI280"/>
      <c r="MFJ280"/>
      <c r="MFK280"/>
      <c r="MFL280"/>
      <c r="MFM280"/>
      <c r="MFN280"/>
      <c r="MFO280"/>
      <c r="MFP280"/>
      <c r="MFQ280"/>
      <c r="MFR280"/>
      <c r="MFS280"/>
      <c r="MFT280"/>
      <c r="MFU280"/>
      <c r="MFV280"/>
      <c r="MFW280"/>
      <c r="MFX280"/>
      <c r="MFY280"/>
      <c r="MFZ280"/>
      <c r="MGA280"/>
      <c r="MGB280"/>
      <c r="MGC280"/>
      <c r="MGD280"/>
      <c r="MGE280"/>
      <c r="MGF280"/>
      <c r="MGG280"/>
      <c r="MGH280"/>
      <c r="MGI280"/>
      <c r="MGJ280"/>
      <c r="MGK280"/>
      <c r="MGL280"/>
      <c r="MGM280"/>
      <c r="MGN280"/>
      <c r="MGO280"/>
      <c r="MGP280"/>
      <c r="MGQ280"/>
      <c r="MGR280"/>
      <c r="MGS280"/>
      <c r="MGT280"/>
      <c r="MGU280"/>
      <c r="MGV280"/>
      <c r="MGW280"/>
      <c r="MGX280"/>
      <c r="MGY280"/>
      <c r="MGZ280"/>
      <c r="MHA280"/>
      <c r="MHB280"/>
      <c r="MHC280"/>
      <c r="MHD280"/>
      <c r="MHE280"/>
      <c r="MHF280"/>
      <c r="MHG280"/>
      <c r="MHH280"/>
      <c r="MHI280"/>
      <c r="MHJ280"/>
      <c r="MHK280"/>
      <c r="MHL280"/>
      <c r="MHM280"/>
      <c r="MHN280"/>
      <c r="MHO280"/>
      <c r="MHP280"/>
      <c r="MHQ280"/>
      <c r="MHR280"/>
      <c r="MHS280"/>
      <c r="MHT280"/>
      <c r="MHU280"/>
      <c r="MHV280"/>
      <c r="MHW280"/>
      <c r="MHX280"/>
      <c r="MHY280"/>
      <c r="MHZ280"/>
      <c r="MIA280"/>
      <c r="MIB280"/>
      <c r="MIC280"/>
      <c r="MID280"/>
      <c r="MIE280"/>
      <c r="MIF280"/>
      <c r="MIG280"/>
      <c r="MIH280"/>
      <c r="MII280"/>
      <c r="MIJ280"/>
      <c r="MIK280"/>
      <c r="MIL280"/>
      <c r="MIM280"/>
      <c r="MIN280"/>
      <c r="MIO280"/>
      <c r="MIP280"/>
      <c r="MIQ280"/>
      <c r="MIR280"/>
      <c r="MIS280"/>
      <c r="MIT280"/>
      <c r="MIU280"/>
      <c r="MIV280"/>
      <c r="MIW280"/>
      <c r="MIX280"/>
      <c r="MIY280"/>
      <c r="MIZ280"/>
      <c r="MJA280"/>
      <c r="MJB280"/>
      <c r="MJC280"/>
      <c r="MJD280"/>
      <c r="MJE280"/>
      <c r="MJF280"/>
      <c r="MJG280"/>
      <c r="MJH280"/>
      <c r="MJI280"/>
      <c r="MJJ280"/>
      <c r="MJK280"/>
      <c r="MJL280"/>
      <c r="MJM280"/>
      <c r="MJN280"/>
      <c r="MJO280"/>
      <c r="MJP280"/>
      <c r="MJQ280"/>
      <c r="MJR280"/>
      <c r="MJS280"/>
      <c r="MJT280"/>
      <c r="MJU280"/>
      <c r="MJV280"/>
      <c r="MJW280"/>
      <c r="MJX280"/>
      <c r="MJY280"/>
      <c r="MJZ280"/>
      <c r="MKA280"/>
      <c r="MKB280"/>
      <c r="MKC280"/>
      <c r="MKD280"/>
      <c r="MKE280"/>
      <c r="MKF280"/>
      <c r="MKG280"/>
      <c r="MKH280"/>
      <c r="MKI280"/>
      <c r="MKJ280"/>
      <c r="MKK280"/>
      <c r="MKL280"/>
      <c r="MKM280"/>
      <c r="MKN280"/>
      <c r="MKO280"/>
      <c r="MKP280"/>
      <c r="MKQ280"/>
      <c r="MKR280"/>
      <c r="MKS280"/>
      <c r="MKT280"/>
      <c r="MKU280"/>
      <c r="MKV280"/>
      <c r="MKW280"/>
      <c r="MKX280"/>
      <c r="MKY280"/>
      <c r="MKZ280"/>
      <c r="MLA280"/>
      <c r="MLB280"/>
      <c r="MLC280"/>
      <c r="MLD280"/>
      <c r="MLE280"/>
      <c r="MLF280"/>
      <c r="MLG280"/>
      <c r="MLH280"/>
      <c r="MLI280"/>
      <c r="MLJ280"/>
      <c r="MLK280"/>
      <c r="MLL280"/>
      <c r="MLM280"/>
      <c r="MLN280"/>
      <c r="MLO280"/>
      <c r="MLP280"/>
      <c r="MLQ280"/>
      <c r="MLR280"/>
      <c r="MLS280"/>
      <c r="MLT280"/>
      <c r="MLU280"/>
      <c r="MLV280"/>
      <c r="MLW280"/>
      <c r="MLX280"/>
      <c r="MLY280"/>
      <c r="MLZ280"/>
      <c r="MMA280"/>
      <c r="MMB280"/>
      <c r="MMC280"/>
      <c r="MMD280"/>
      <c r="MME280"/>
      <c r="MMF280"/>
      <c r="MMG280"/>
      <c r="MMH280"/>
      <c r="MMI280"/>
      <c r="MMJ280"/>
      <c r="MMK280"/>
      <c r="MML280"/>
      <c r="MMM280"/>
      <c r="MMN280"/>
      <c r="MMO280"/>
      <c r="MMP280"/>
      <c r="MMQ280"/>
      <c r="MMR280"/>
      <c r="MMS280"/>
      <c r="MMT280"/>
      <c r="MMU280"/>
      <c r="MMV280"/>
      <c r="MMW280"/>
      <c r="MMX280"/>
      <c r="MMY280"/>
      <c r="MMZ280"/>
      <c r="MNA280"/>
      <c r="MNB280"/>
      <c r="MNC280"/>
      <c r="MND280"/>
      <c r="MNE280"/>
      <c r="MNF280"/>
      <c r="MNG280"/>
      <c r="MNH280"/>
      <c r="MNI280"/>
      <c r="MNJ280"/>
      <c r="MNK280"/>
      <c r="MNL280"/>
      <c r="MNM280"/>
      <c r="MNN280"/>
      <c r="MNO280"/>
      <c r="MNP280"/>
      <c r="MNQ280"/>
      <c r="MNR280"/>
      <c r="MNS280"/>
      <c r="MNT280"/>
      <c r="MNU280"/>
      <c r="MNV280"/>
      <c r="MNW280"/>
      <c r="MNX280"/>
      <c r="MNY280"/>
      <c r="MNZ280"/>
      <c r="MOA280"/>
      <c r="MOB280"/>
      <c r="MOC280"/>
      <c r="MOD280"/>
      <c r="MOE280"/>
      <c r="MOF280"/>
      <c r="MOG280"/>
      <c r="MOH280"/>
      <c r="MOI280"/>
      <c r="MOJ280"/>
      <c r="MOK280"/>
      <c r="MOL280"/>
      <c r="MOM280"/>
      <c r="MON280"/>
      <c r="MOO280"/>
      <c r="MOP280"/>
      <c r="MOQ280"/>
      <c r="MOR280"/>
      <c r="MOS280"/>
      <c r="MOT280"/>
      <c r="MOU280"/>
      <c r="MOV280"/>
      <c r="MOW280"/>
      <c r="MOX280"/>
      <c r="MOY280"/>
      <c r="MOZ280"/>
      <c r="MPA280"/>
      <c r="MPB280"/>
      <c r="MPC280"/>
      <c r="MPD280"/>
      <c r="MPE280"/>
      <c r="MPF280"/>
      <c r="MPG280"/>
      <c r="MPH280"/>
      <c r="MPI280"/>
      <c r="MPJ280"/>
      <c r="MPK280"/>
      <c r="MPL280"/>
      <c r="MPM280"/>
      <c r="MPN280"/>
      <c r="MPO280"/>
      <c r="MPP280"/>
      <c r="MPQ280"/>
      <c r="MPR280"/>
      <c r="MPS280"/>
      <c r="MPT280"/>
      <c r="MPU280"/>
      <c r="MPV280"/>
      <c r="MPW280"/>
      <c r="MPX280"/>
      <c r="MPY280"/>
      <c r="MPZ280"/>
      <c r="MQA280"/>
      <c r="MQB280"/>
      <c r="MQC280"/>
      <c r="MQD280"/>
      <c r="MQE280"/>
      <c r="MQF280"/>
      <c r="MQG280"/>
      <c r="MQH280"/>
      <c r="MQI280"/>
      <c r="MQJ280"/>
      <c r="MQK280"/>
      <c r="MQL280"/>
      <c r="MQM280"/>
      <c r="MQN280"/>
      <c r="MQO280"/>
      <c r="MQP280"/>
      <c r="MQQ280"/>
      <c r="MQR280"/>
      <c r="MQS280"/>
      <c r="MQT280"/>
      <c r="MQU280"/>
      <c r="MQV280"/>
      <c r="MQW280"/>
      <c r="MQX280"/>
      <c r="MQY280"/>
      <c r="MQZ280"/>
      <c r="MRA280"/>
      <c r="MRB280"/>
      <c r="MRC280"/>
      <c r="MRD280"/>
      <c r="MRE280"/>
      <c r="MRF280"/>
      <c r="MRG280"/>
      <c r="MRH280"/>
      <c r="MRI280"/>
      <c r="MRJ280"/>
      <c r="MRK280"/>
      <c r="MRL280"/>
      <c r="MRM280"/>
      <c r="MRN280"/>
      <c r="MRO280"/>
      <c r="MRP280"/>
      <c r="MRQ280"/>
      <c r="MRR280"/>
      <c r="MRS280"/>
      <c r="MRT280"/>
      <c r="MRU280"/>
      <c r="MRV280"/>
      <c r="MRW280"/>
      <c r="MRX280"/>
      <c r="MRY280"/>
      <c r="MRZ280"/>
      <c r="MSA280"/>
      <c r="MSB280"/>
      <c r="MSC280"/>
      <c r="MSD280"/>
      <c r="MSE280"/>
      <c r="MSF280"/>
      <c r="MSG280"/>
      <c r="MSH280"/>
      <c r="MSI280"/>
      <c r="MSJ280"/>
      <c r="MSK280"/>
      <c r="MSL280"/>
      <c r="MSM280"/>
      <c r="MSN280"/>
      <c r="MSO280"/>
      <c r="MSP280"/>
      <c r="MSQ280"/>
      <c r="MSR280"/>
      <c r="MSS280"/>
      <c r="MST280"/>
      <c r="MSU280"/>
      <c r="MSV280"/>
      <c r="MSW280"/>
      <c r="MSX280"/>
      <c r="MSY280"/>
      <c r="MSZ280"/>
      <c r="MTA280"/>
      <c r="MTB280"/>
      <c r="MTC280"/>
      <c r="MTD280"/>
      <c r="MTE280"/>
      <c r="MTF280"/>
      <c r="MTG280"/>
      <c r="MTH280"/>
      <c r="MTI280"/>
      <c r="MTJ280"/>
      <c r="MTK280"/>
      <c r="MTL280"/>
      <c r="MTM280"/>
      <c r="MTN280"/>
      <c r="MTO280"/>
      <c r="MTP280"/>
      <c r="MTQ280"/>
      <c r="MTR280"/>
      <c r="MTS280"/>
      <c r="MTT280"/>
      <c r="MTU280"/>
      <c r="MTV280"/>
      <c r="MTW280"/>
      <c r="MTX280"/>
      <c r="MTY280"/>
      <c r="MTZ280"/>
      <c r="MUA280"/>
      <c r="MUB280"/>
      <c r="MUC280"/>
      <c r="MUD280"/>
      <c r="MUE280"/>
      <c r="MUF280"/>
      <c r="MUG280"/>
      <c r="MUH280"/>
      <c r="MUI280"/>
      <c r="MUJ280"/>
      <c r="MUK280"/>
      <c r="MUL280"/>
      <c r="MUM280"/>
      <c r="MUN280"/>
      <c r="MUO280"/>
      <c r="MUP280"/>
      <c r="MUQ280"/>
      <c r="MUR280"/>
      <c r="MUS280"/>
      <c r="MUT280"/>
      <c r="MUU280"/>
      <c r="MUV280"/>
      <c r="MUW280"/>
      <c r="MUX280"/>
      <c r="MUY280"/>
      <c r="MUZ280"/>
      <c r="MVA280"/>
      <c r="MVB280"/>
      <c r="MVC280"/>
      <c r="MVD280"/>
      <c r="MVE280"/>
      <c r="MVF280"/>
      <c r="MVG280"/>
      <c r="MVH280"/>
      <c r="MVI280"/>
      <c r="MVJ280"/>
      <c r="MVK280"/>
      <c r="MVL280"/>
      <c r="MVM280"/>
      <c r="MVN280"/>
      <c r="MVO280"/>
      <c r="MVP280"/>
      <c r="MVQ280"/>
      <c r="MVR280"/>
      <c r="MVS280"/>
      <c r="MVT280"/>
      <c r="MVU280"/>
      <c r="MVV280"/>
      <c r="MVW280"/>
      <c r="MVX280"/>
      <c r="MVY280"/>
      <c r="MVZ280"/>
      <c r="MWA280"/>
      <c r="MWB280"/>
      <c r="MWC280"/>
      <c r="MWD280"/>
      <c r="MWE280"/>
      <c r="MWF280"/>
      <c r="MWG280"/>
      <c r="MWH280"/>
      <c r="MWI280"/>
      <c r="MWJ280"/>
      <c r="MWK280"/>
      <c r="MWL280"/>
      <c r="MWM280"/>
      <c r="MWN280"/>
      <c r="MWO280"/>
      <c r="MWP280"/>
      <c r="MWQ280"/>
      <c r="MWR280"/>
      <c r="MWS280"/>
      <c r="MWT280"/>
      <c r="MWU280"/>
      <c r="MWV280"/>
      <c r="MWW280"/>
      <c r="MWX280"/>
      <c r="MWY280"/>
      <c r="MWZ280"/>
      <c r="MXA280"/>
      <c r="MXB280"/>
      <c r="MXC280"/>
      <c r="MXD280"/>
      <c r="MXE280"/>
      <c r="MXF280"/>
      <c r="MXG280"/>
      <c r="MXH280"/>
      <c r="MXI280"/>
      <c r="MXJ280"/>
      <c r="MXK280"/>
      <c r="MXL280"/>
      <c r="MXM280"/>
      <c r="MXN280"/>
      <c r="MXO280"/>
      <c r="MXP280"/>
      <c r="MXQ280"/>
      <c r="MXR280"/>
      <c r="MXS280"/>
      <c r="MXT280"/>
      <c r="MXU280"/>
      <c r="MXV280"/>
      <c r="MXW280"/>
      <c r="MXX280"/>
      <c r="MXY280"/>
      <c r="MXZ280"/>
      <c r="MYA280"/>
      <c r="MYB280"/>
      <c r="MYC280"/>
      <c r="MYD280"/>
      <c r="MYE280"/>
      <c r="MYF280"/>
      <c r="MYG280"/>
      <c r="MYH280"/>
      <c r="MYI280"/>
      <c r="MYJ280"/>
      <c r="MYK280"/>
      <c r="MYL280"/>
      <c r="MYM280"/>
      <c r="MYN280"/>
      <c r="MYO280"/>
      <c r="MYP280"/>
      <c r="MYQ280"/>
      <c r="MYR280"/>
      <c r="MYS280"/>
      <c r="MYT280"/>
      <c r="MYU280"/>
      <c r="MYV280"/>
      <c r="MYW280"/>
      <c r="MYX280"/>
      <c r="MYY280"/>
      <c r="MYZ280"/>
      <c r="MZA280"/>
      <c r="MZB280"/>
      <c r="MZC280"/>
      <c r="MZD280"/>
      <c r="MZE280"/>
      <c r="MZF280"/>
      <c r="MZG280"/>
      <c r="MZH280"/>
      <c r="MZI280"/>
      <c r="MZJ280"/>
      <c r="MZK280"/>
      <c r="MZL280"/>
      <c r="MZM280"/>
      <c r="MZN280"/>
      <c r="MZO280"/>
      <c r="MZP280"/>
      <c r="MZQ280"/>
      <c r="MZR280"/>
      <c r="MZS280"/>
      <c r="MZT280"/>
      <c r="MZU280"/>
      <c r="MZV280"/>
      <c r="MZW280"/>
      <c r="MZX280"/>
      <c r="MZY280"/>
      <c r="MZZ280"/>
      <c r="NAA280"/>
      <c r="NAB280"/>
      <c r="NAC280"/>
      <c r="NAD280"/>
      <c r="NAE280"/>
      <c r="NAF280"/>
      <c r="NAG280"/>
      <c r="NAH280"/>
      <c r="NAI280"/>
      <c r="NAJ280"/>
      <c r="NAK280"/>
      <c r="NAL280"/>
      <c r="NAM280"/>
      <c r="NAN280"/>
      <c r="NAO280"/>
      <c r="NAP280"/>
      <c r="NAQ280"/>
      <c r="NAR280"/>
      <c r="NAS280"/>
      <c r="NAT280"/>
      <c r="NAU280"/>
      <c r="NAV280"/>
      <c r="NAW280"/>
      <c r="NAX280"/>
      <c r="NAY280"/>
      <c r="NAZ280"/>
      <c r="NBA280"/>
      <c r="NBB280"/>
      <c r="NBC280"/>
      <c r="NBD280"/>
      <c r="NBE280"/>
      <c r="NBF280"/>
      <c r="NBG280"/>
      <c r="NBH280"/>
      <c r="NBI280"/>
      <c r="NBJ280"/>
      <c r="NBK280"/>
      <c r="NBL280"/>
      <c r="NBM280"/>
      <c r="NBN280"/>
      <c r="NBO280"/>
      <c r="NBP280"/>
      <c r="NBQ280"/>
      <c r="NBR280"/>
      <c r="NBS280"/>
      <c r="NBT280"/>
      <c r="NBU280"/>
      <c r="NBV280"/>
      <c r="NBW280"/>
      <c r="NBX280"/>
      <c r="NBY280"/>
      <c r="NBZ280"/>
      <c r="NCA280"/>
      <c r="NCB280"/>
      <c r="NCC280"/>
      <c r="NCD280"/>
      <c r="NCE280"/>
      <c r="NCF280"/>
      <c r="NCG280"/>
      <c r="NCH280"/>
      <c r="NCI280"/>
      <c r="NCJ280"/>
      <c r="NCK280"/>
      <c r="NCL280"/>
      <c r="NCM280"/>
      <c r="NCN280"/>
      <c r="NCO280"/>
      <c r="NCP280"/>
      <c r="NCQ280"/>
      <c r="NCR280"/>
      <c r="NCS280"/>
      <c r="NCT280"/>
      <c r="NCU280"/>
      <c r="NCV280"/>
      <c r="NCW280"/>
      <c r="NCX280"/>
      <c r="NCY280"/>
      <c r="NCZ280"/>
      <c r="NDA280"/>
      <c r="NDB280"/>
      <c r="NDC280"/>
      <c r="NDD280"/>
      <c r="NDE280"/>
      <c r="NDF280"/>
      <c r="NDG280"/>
      <c r="NDH280"/>
      <c r="NDI280"/>
      <c r="NDJ280"/>
      <c r="NDK280"/>
      <c r="NDL280"/>
      <c r="NDM280"/>
      <c r="NDN280"/>
      <c r="NDO280"/>
      <c r="NDP280"/>
      <c r="NDQ280"/>
      <c r="NDR280"/>
      <c r="NDS280"/>
      <c r="NDT280"/>
      <c r="NDU280"/>
      <c r="NDV280"/>
      <c r="NDW280"/>
      <c r="NDX280"/>
      <c r="NDY280"/>
      <c r="NDZ280"/>
      <c r="NEA280"/>
      <c r="NEB280"/>
      <c r="NEC280"/>
      <c r="NED280"/>
      <c r="NEE280"/>
      <c r="NEF280"/>
      <c r="NEG280"/>
      <c r="NEH280"/>
      <c r="NEI280"/>
      <c r="NEJ280"/>
      <c r="NEK280"/>
      <c r="NEL280"/>
      <c r="NEM280"/>
      <c r="NEN280"/>
      <c r="NEO280"/>
      <c r="NEP280"/>
      <c r="NEQ280"/>
      <c r="NER280"/>
      <c r="NES280"/>
      <c r="NET280"/>
      <c r="NEU280"/>
      <c r="NEV280"/>
      <c r="NEW280"/>
      <c r="NEX280"/>
      <c r="NEY280"/>
      <c r="NEZ280"/>
      <c r="NFA280"/>
      <c r="NFB280"/>
      <c r="NFC280"/>
      <c r="NFD280"/>
      <c r="NFE280"/>
      <c r="NFF280"/>
      <c r="NFG280"/>
      <c r="NFH280"/>
      <c r="NFI280"/>
      <c r="NFJ280"/>
      <c r="NFK280"/>
      <c r="NFL280"/>
      <c r="NFM280"/>
      <c r="NFN280"/>
      <c r="NFO280"/>
      <c r="NFP280"/>
      <c r="NFQ280"/>
      <c r="NFR280"/>
      <c r="NFS280"/>
      <c r="NFT280"/>
      <c r="NFU280"/>
      <c r="NFV280"/>
      <c r="NFW280"/>
      <c r="NFX280"/>
      <c r="NFY280"/>
      <c r="NFZ280"/>
      <c r="NGA280"/>
      <c r="NGB280"/>
      <c r="NGC280"/>
      <c r="NGD280"/>
      <c r="NGE280"/>
      <c r="NGF280"/>
      <c r="NGG280"/>
      <c r="NGH280"/>
      <c r="NGI280"/>
      <c r="NGJ280"/>
      <c r="NGK280"/>
      <c r="NGL280"/>
      <c r="NGM280"/>
      <c r="NGN280"/>
      <c r="NGO280"/>
      <c r="NGP280"/>
      <c r="NGQ280"/>
      <c r="NGR280"/>
      <c r="NGS280"/>
      <c r="NGT280"/>
      <c r="NGU280"/>
      <c r="NGV280"/>
      <c r="NGW280"/>
      <c r="NGX280"/>
      <c r="NGY280"/>
      <c r="NGZ280"/>
      <c r="NHA280"/>
      <c r="NHB280"/>
      <c r="NHC280"/>
      <c r="NHD280"/>
      <c r="NHE280"/>
      <c r="NHF280"/>
      <c r="NHG280"/>
      <c r="NHH280"/>
      <c r="NHI280"/>
      <c r="NHJ280"/>
      <c r="NHK280"/>
      <c r="NHL280"/>
      <c r="NHM280"/>
      <c r="NHN280"/>
      <c r="NHO280"/>
      <c r="NHP280"/>
      <c r="NHQ280"/>
      <c r="NHR280"/>
      <c r="NHS280"/>
      <c r="NHT280"/>
      <c r="NHU280"/>
      <c r="NHV280"/>
      <c r="NHW280"/>
      <c r="NHX280"/>
      <c r="NHY280"/>
      <c r="NHZ280"/>
      <c r="NIA280"/>
      <c r="NIB280"/>
      <c r="NIC280"/>
      <c r="NID280"/>
      <c r="NIE280"/>
      <c r="NIF280"/>
      <c r="NIG280"/>
      <c r="NIH280"/>
      <c r="NII280"/>
      <c r="NIJ280"/>
      <c r="NIK280"/>
      <c r="NIL280"/>
      <c r="NIM280"/>
      <c r="NIN280"/>
      <c r="NIO280"/>
      <c r="NIP280"/>
      <c r="NIQ280"/>
      <c r="NIR280"/>
      <c r="NIS280"/>
      <c r="NIT280"/>
      <c r="NIU280"/>
      <c r="NIV280"/>
      <c r="NIW280"/>
      <c r="NIX280"/>
      <c r="NIY280"/>
      <c r="NIZ280"/>
      <c r="NJA280"/>
      <c r="NJB280"/>
      <c r="NJC280"/>
      <c r="NJD280"/>
      <c r="NJE280"/>
      <c r="NJF280"/>
      <c r="NJG280"/>
      <c r="NJH280"/>
      <c r="NJI280"/>
      <c r="NJJ280"/>
      <c r="NJK280"/>
      <c r="NJL280"/>
      <c r="NJM280"/>
      <c r="NJN280"/>
      <c r="NJO280"/>
      <c r="NJP280"/>
      <c r="NJQ280"/>
      <c r="NJR280"/>
      <c r="NJS280"/>
      <c r="NJT280"/>
      <c r="NJU280"/>
      <c r="NJV280"/>
      <c r="NJW280"/>
      <c r="NJX280"/>
      <c r="NJY280"/>
      <c r="NJZ280"/>
      <c r="NKA280"/>
      <c r="NKB280"/>
      <c r="NKC280"/>
      <c r="NKD280"/>
      <c r="NKE280"/>
      <c r="NKF280"/>
      <c r="NKG280"/>
      <c r="NKH280"/>
      <c r="NKI280"/>
      <c r="NKJ280"/>
      <c r="NKK280"/>
      <c r="NKL280"/>
      <c r="NKM280"/>
      <c r="NKN280"/>
      <c r="NKO280"/>
      <c r="NKP280"/>
      <c r="NKQ280"/>
      <c r="NKR280"/>
      <c r="NKS280"/>
      <c r="NKT280"/>
      <c r="NKU280"/>
      <c r="NKV280"/>
      <c r="NKW280"/>
      <c r="NKX280"/>
      <c r="NKY280"/>
      <c r="NKZ280"/>
      <c r="NLA280"/>
      <c r="NLB280"/>
      <c r="NLC280"/>
      <c r="NLD280"/>
      <c r="NLE280"/>
      <c r="NLF280"/>
      <c r="NLG280"/>
      <c r="NLH280"/>
      <c r="NLI280"/>
      <c r="NLJ280"/>
      <c r="NLK280"/>
      <c r="NLL280"/>
      <c r="NLM280"/>
      <c r="NLN280"/>
      <c r="NLO280"/>
      <c r="NLP280"/>
      <c r="NLQ280"/>
      <c r="NLR280"/>
      <c r="NLS280"/>
      <c r="NLT280"/>
      <c r="NLU280"/>
      <c r="NLV280"/>
      <c r="NLW280"/>
      <c r="NLX280"/>
      <c r="NLY280"/>
      <c r="NLZ280"/>
      <c r="NMA280"/>
      <c r="NMB280"/>
      <c r="NMC280"/>
      <c r="NMD280"/>
      <c r="NME280"/>
      <c r="NMF280"/>
      <c r="NMG280"/>
      <c r="NMH280"/>
      <c r="NMI280"/>
      <c r="NMJ280"/>
      <c r="NMK280"/>
      <c r="NML280"/>
      <c r="NMM280"/>
      <c r="NMN280"/>
      <c r="NMO280"/>
      <c r="NMP280"/>
      <c r="NMQ280"/>
      <c r="NMR280"/>
      <c r="NMS280"/>
      <c r="NMT280"/>
      <c r="NMU280"/>
      <c r="NMV280"/>
      <c r="NMW280"/>
      <c r="NMX280"/>
      <c r="NMY280"/>
      <c r="NMZ280"/>
      <c r="NNA280"/>
      <c r="NNB280"/>
      <c r="NNC280"/>
      <c r="NND280"/>
      <c r="NNE280"/>
      <c r="NNF280"/>
      <c r="NNG280"/>
      <c r="NNH280"/>
      <c r="NNI280"/>
      <c r="NNJ280"/>
      <c r="NNK280"/>
      <c r="NNL280"/>
      <c r="NNM280"/>
      <c r="NNN280"/>
      <c r="NNO280"/>
      <c r="NNP280"/>
      <c r="NNQ280"/>
      <c r="NNR280"/>
      <c r="NNS280"/>
      <c r="NNT280"/>
      <c r="NNU280"/>
      <c r="NNV280"/>
      <c r="NNW280"/>
      <c r="NNX280"/>
      <c r="NNY280"/>
      <c r="NNZ280"/>
      <c r="NOA280"/>
      <c r="NOB280"/>
      <c r="NOC280"/>
      <c r="NOD280"/>
      <c r="NOE280"/>
      <c r="NOF280"/>
      <c r="NOG280"/>
      <c r="NOH280"/>
      <c r="NOI280"/>
      <c r="NOJ280"/>
      <c r="NOK280"/>
      <c r="NOL280"/>
      <c r="NOM280"/>
      <c r="NON280"/>
      <c r="NOO280"/>
      <c r="NOP280"/>
      <c r="NOQ280"/>
      <c r="NOR280"/>
      <c r="NOS280"/>
      <c r="NOT280"/>
      <c r="NOU280"/>
      <c r="NOV280"/>
      <c r="NOW280"/>
      <c r="NOX280"/>
      <c r="NOY280"/>
      <c r="NOZ280"/>
      <c r="NPA280"/>
      <c r="NPB280"/>
      <c r="NPC280"/>
      <c r="NPD280"/>
      <c r="NPE280"/>
      <c r="NPF280"/>
      <c r="NPG280"/>
      <c r="NPH280"/>
      <c r="NPI280"/>
      <c r="NPJ280"/>
      <c r="NPK280"/>
      <c r="NPL280"/>
      <c r="NPM280"/>
      <c r="NPN280"/>
      <c r="NPO280"/>
      <c r="NPP280"/>
      <c r="NPQ280"/>
      <c r="NPR280"/>
      <c r="NPS280"/>
      <c r="NPT280"/>
      <c r="NPU280"/>
      <c r="NPV280"/>
      <c r="NPW280"/>
      <c r="NPX280"/>
      <c r="NPY280"/>
      <c r="NPZ280"/>
      <c r="NQA280"/>
      <c r="NQB280"/>
      <c r="NQC280"/>
      <c r="NQD280"/>
      <c r="NQE280"/>
      <c r="NQF280"/>
      <c r="NQG280"/>
      <c r="NQH280"/>
      <c r="NQI280"/>
      <c r="NQJ280"/>
      <c r="NQK280"/>
      <c r="NQL280"/>
      <c r="NQM280"/>
      <c r="NQN280"/>
      <c r="NQO280"/>
      <c r="NQP280"/>
      <c r="NQQ280"/>
      <c r="NQR280"/>
      <c r="NQS280"/>
      <c r="NQT280"/>
      <c r="NQU280"/>
      <c r="NQV280"/>
      <c r="NQW280"/>
      <c r="NQX280"/>
      <c r="NQY280"/>
      <c r="NQZ280"/>
      <c r="NRA280"/>
      <c r="NRB280"/>
      <c r="NRC280"/>
      <c r="NRD280"/>
      <c r="NRE280"/>
      <c r="NRF280"/>
      <c r="NRG280"/>
      <c r="NRH280"/>
      <c r="NRI280"/>
      <c r="NRJ280"/>
      <c r="NRK280"/>
      <c r="NRL280"/>
      <c r="NRM280"/>
      <c r="NRN280"/>
      <c r="NRO280"/>
      <c r="NRP280"/>
      <c r="NRQ280"/>
      <c r="NRR280"/>
      <c r="NRS280"/>
      <c r="NRT280"/>
      <c r="NRU280"/>
      <c r="NRV280"/>
      <c r="NRW280"/>
      <c r="NRX280"/>
      <c r="NRY280"/>
      <c r="NRZ280"/>
      <c r="NSA280"/>
      <c r="NSB280"/>
      <c r="NSC280"/>
      <c r="NSD280"/>
      <c r="NSE280"/>
      <c r="NSF280"/>
      <c r="NSG280"/>
      <c r="NSH280"/>
      <c r="NSI280"/>
      <c r="NSJ280"/>
      <c r="NSK280"/>
      <c r="NSL280"/>
      <c r="NSM280"/>
      <c r="NSN280"/>
      <c r="NSO280"/>
      <c r="NSP280"/>
      <c r="NSQ280"/>
      <c r="NSR280"/>
      <c r="NSS280"/>
      <c r="NST280"/>
      <c r="NSU280"/>
      <c r="NSV280"/>
      <c r="NSW280"/>
      <c r="NSX280"/>
      <c r="NSY280"/>
      <c r="NSZ280"/>
      <c r="NTA280"/>
      <c r="NTB280"/>
      <c r="NTC280"/>
      <c r="NTD280"/>
      <c r="NTE280"/>
      <c r="NTF280"/>
      <c r="NTG280"/>
      <c r="NTH280"/>
      <c r="NTI280"/>
      <c r="NTJ280"/>
      <c r="NTK280"/>
      <c r="NTL280"/>
      <c r="NTM280"/>
      <c r="NTN280"/>
      <c r="NTO280"/>
      <c r="NTP280"/>
      <c r="NTQ280"/>
      <c r="NTR280"/>
      <c r="NTS280"/>
      <c r="NTT280"/>
      <c r="NTU280"/>
      <c r="NTV280"/>
      <c r="NTW280"/>
      <c r="NTX280"/>
      <c r="NTY280"/>
      <c r="NTZ280"/>
      <c r="NUA280"/>
      <c r="NUB280"/>
      <c r="NUC280"/>
      <c r="NUD280"/>
      <c r="NUE280"/>
      <c r="NUF280"/>
      <c r="NUG280"/>
      <c r="NUH280"/>
      <c r="NUI280"/>
      <c r="NUJ280"/>
      <c r="NUK280"/>
      <c r="NUL280"/>
      <c r="NUM280"/>
      <c r="NUN280"/>
      <c r="NUO280"/>
      <c r="NUP280"/>
      <c r="NUQ280"/>
      <c r="NUR280"/>
      <c r="NUS280"/>
      <c r="NUT280"/>
      <c r="NUU280"/>
      <c r="NUV280"/>
      <c r="NUW280"/>
      <c r="NUX280"/>
      <c r="NUY280"/>
      <c r="NUZ280"/>
      <c r="NVA280"/>
      <c r="NVB280"/>
      <c r="NVC280"/>
      <c r="NVD280"/>
      <c r="NVE280"/>
      <c r="NVF280"/>
      <c r="NVG280"/>
      <c r="NVH280"/>
      <c r="NVI280"/>
      <c r="NVJ280"/>
      <c r="NVK280"/>
      <c r="NVL280"/>
      <c r="NVM280"/>
      <c r="NVN280"/>
      <c r="NVO280"/>
      <c r="NVP280"/>
      <c r="NVQ280"/>
      <c r="NVR280"/>
      <c r="NVS280"/>
      <c r="NVT280"/>
      <c r="NVU280"/>
      <c r="NVV280"/>
      <c r="NVW280"/>
      <c r="NVX280"/>
      <c r="NVY280"/>
      <c r="NVZ280"/>
      <c r="NWA280"/>
      <c r="NWB280"/>
      <c r="NWC280"/>
      <c r="NWD280"/>
      <c r="NWE280"/>
      <c r="NWF280"/>
      <c r="NWG280"/>
      <c r="NWH280"/>
      <c r="NWI280"/>
      <c r="NWJ280"/>
      <c r="NWK280"/>
      <c r="NWL280"/>
      <c r="NWM280"/>
      <c r="NWN280"/>
      <c r="NWO280"/>
      <c r="NWP280"/>
      <c r="NWQ280"/>
      <c r="NWR280"/>
      <c r="NWS280"/>
      <c r="NWT280"/>
      <c r="NWU280"/>
      <c r="NWV280"/>
      <c r="NWW280"/>
      <c r="NWX280"/>
      <c r="NWY280"/>
      <c r="NWZ280"/>
      <c r="NXA280"/>
      <c r="NXB280"/>
      <c r="NXC280"/>
      <c r="NXD280"/>
      <c r="NXE280"/>
      <c r="NXF280"/>
      <c r="NXG280"/>
      <c r="NXH280"/>
      <c r="NXI280"/>
      <c r="NXJ280"/>
      <c r="NXK280"/>
      <c r="NXL280"/>
      <c r="NXM280"/>
      <c r="NXN280"/>
      <c r="NXO280"/>
      <c r="NXP280"/>
      <c r="NXQ280"/>
      <c r="NXR280"/>
      <c r="NXS280"/>
      <c r="NXT280"/>
      <c r="NXU280"/>
      <c r="NXV280"/>
      <c r="NXW280"/>
      <c r="NXX280"/>
      <c r="NXY280"/>
      <c r="NXZ280"/>
      <c r="NYA280"/>
      <c r="NYB280"/>
      <c r="NYC280"/>
      <c r="NYD280"/>
      <c r="NYE280"/>
      <c r="NYF280"/>
      <c r="NYG280"/>
      <c r="NYH280"/>
      <c r="NYI280"/>
      <c r="NYJ280"/>
      <c r="NYK280"/>
      <c r="NYL280"/>
      <c r="NYM280"/>
      <c r="NYN280"/>
      <c r="NYO280"/>
      <c r="NYP280"/>
      <c r="NYQ280"/>
      <c r="NYR280"/>
      <c r="NYS280"/>
      <c r="NYT280"/>
      <c r="NYU280"/>
      <c r="NYV280"/>
      <c r="NYW280"/>
      <c r="NYX280"/>
      <c r="NYY280"/>
      <c r="NYZ280"/>
      <c r="NZA280"/>
      <c r="NZB280"/>
      <c r="NZC280"/>
      <c r="NZD280"/>
      <c r="NZE280"/>
      <c r="NZF280"/>
      <c r="NZG280"/>
      <c r="NZH280"/>
      <c r="NZI280"/>
      <c r="NZJ280"/>
      <c r="NZK280"/>
      <c r="NZL280"/>
      <c r="NZM280"/>
      <c r="NZN280"/>
      <c r="NZO280"/>
      <c r="NZP280"/>
      <c r="NZQ280"/>
      <c r="NZR280"/>
      <c r="NZS280"/>
      <c r="NZT280"/>
      <c r="NZU280"/>
      <c r="NZV280"/>
      <c r="NZW280"/>
      <c r="NZX280"/>
      <c r="NZY280"/>
      <c r="NZZ280"/>
      <c r="OAA280"/>
      <c r="OAB280"/>
      <c r="OAC280"/>
      <c r="OAD280"/>
      <c r="OAE280"/>
      <c r="OAF280"/>
      <c r="OAG280"/>
      <c r="OAH280"/>
      <c r="OAI280"/>
      <c r="OAJ280"/>
      <c r="OAK280"/>
      <c r="OAL280"/>
      <c r="OAM280"/>
      <c r="OAN280"/>
      <c r="OAO280"/>
      <c r="OAP280"/>
      <c r="OAQ280"/>
      <c r="OAR280"/>
      <c r="OAS280"/>
      <c r="OAT280"/>
      <c r="OAU280"/>
      <c r="OAV280"/>
      <c r="OAW280"/>
      <c r="OAX280"/>
      <c r="OAY280"/>
      <c r="OAZ280"/>
      <c r="OBA280"/>
      <c r="OBB280"/>
      <c r="OBC280"/>
      <c r="OBD280"/>
      <c r="OBE280"/>
      <c r="OBF280"/>
      <c r="OBG280"/>
      <c r="OBH280"/>
      <c r="OBI280"/>
      <c r="OBJ280"/>
      <c r="OBK280"/>
      <c r="OBL280"/>
      <c r="OBM280"/>
      <c r="OBN280"/>
      <c r="OBO280"/>
      <c r="OBP280"/>
      <c r="OBQ280"/>
      <c r="OBR280"/>
      <c r="OBS280"/>
      <c r="OBT280"/>
      <c r="OBU280"/>
      <c r="OBV280"/>
      <c r="OBW280"/>
      <c r="OBX280"/>
      <c r="OBY280"/>
      <c r="OBZ280"/>
      <c r="OCA280"/>
      <c r="OCB280"/>
      <c r="OCC280"/>
      <c r="OCD280"/>
      <c r="OCE280"/>
      <c r="OCF280"/>
      <c r="OCG280"/>
      <c r="OCH280"/>
      <c r="OCI280"/>
      <c r="OCJ280"/>
      <c r="OCK280"/>
      <c r="OCL280"/>
      <c r="OCM280"/>
      <c r="OCN280"/>
      <c r="OCO280"/>
      <c r="OCP280"/>
      <c r="OCQ280"/>
      <c r="OCR280"/>
      <c r="OCS280"/>
      <c r="OCT280"/>
      <c r="OCU280"/>
      <c r="OCV280"/>
      <c r="OCW280"/>
      <c r="OCX280"/>
      <c r="OCY280"/>
      <c r="OCZ280"/>
      <c r="ODA280"/>
      <c r="ODB280"/>
      <c r="ODC280"/>
      <c r="ODD280"/>
      <c r="ODE280"/>
      <c r="ODF280"/>
      <c r="ODG280"/>
      <c r="ODH280"/>
      <c r="ODI280"/>
      <c r="ODJ280"/>
      <c r="ODK280"/>
      <c r="ODL280"/>
      <c r="ODM280"/>
      <c r="ODN280"/>
      <c r="ODO280"/>
      <c r="ODP280"/>
      <c r="ODQ280"/>
      <c r="ODR280"/>
      <c r="ODS280"/>
      <c r="ODT280"/>
      <c r="ODU280"/>
      <c r="ODV280"/>
      <c r="ODW280"/>
      <c r="ODX280"/>
      <c r="ODY280"/>
      <c r="ODZ280"/>
      <c r="OEA280"/>
      <c r="OEB280"/>
      <c r="OEC280"/>
      <c r="OED280"/>
      <c r="OEE280"/>
      <c r="OEF280"/>
      <c r="OEG280"/>
      <c r="OEH280"/>
      <c r="OEI280"/>
      <c r="OEJ280"/>
      <c r="OEK280"/>
      <c r="OEL280"/>
      <c r="OEM280"/>
      <c r="OEN280"/>
      <c r="OEO280"/>
      <c r="OEP280"/>
      <c r="OEQ280"/>
      <c r="OER280"/>
      <c r="OES280"/>
      <c r="OET280"/>
      <c r="OEU280"/>
      <c r="OEV280"/>
      <c r="OEW280"/>
      <c r="OEX280"/>
      <c r="OEY280"/>
      <c r="OEZ280"/>
      <c r="OFA280"/>
      <c r="OFB280"/>
      <c r="OFC280"/>
      <c r="OFD280"/>
      <c r="OFE280"/>
      <c r="OFF280"/>
      <c r="OFG280"/>
      <c r="OFH280"/>
      <c r="OFI280"/>
      <c r="OFJ280"/>
      <c r="OFK280"/>
      <c r="OFL280"/>
      <c r="OFM280"/>
      <c r="OFN280"/>
      <c r="OFO280"/>
      <c r="OFP280"/>
      <c r="OFQ280"/>
      <c r="OFR280"/>
      <c r="OFS280"/>
      <c r="OFT280"/>
      <c r="OFU280"/>
      <c r="OFV280"/>
      <c r="OFW280"/>
      <c r="OFX280"/>
      <c r="OFY280"/>
      <c r="OFZ280"/>
      <c r="OGA280"/>
      <c r="OGB280"/>
      <c r="OGC280"/>
      <c r="OGD280"/>
      <c r="OGE280"/>
      <c r="OGF280"/>
      <c r="OGG280"/>
      <c r="OGH280"/>
      <c r="OGI280"/>
      <c r="OGJ280"/>
      <c r="OGK280"/>
      <c r="OGL280"/>
      <c r="OGM280"/>
      <c r="OGN280"/>
      <c r="OGO280"/>
      <c r="OGP280"/>
      <c r="OGQ280"/>
      <c r="OGR280"/>
      <c r="OGS280"/>
      <c r="OGT280"/>
      <c r="OGU280"/>
      <c r="OGV280"/>
      <c r="OGW280"/>
      <c r="OGX280"/>
      <c r="OGY280"/>
      <c r="OGZ280"/>
      <c r="OHA280"/>
      <c r="OHB280"/>
      <c r="OHC280"/>
      <c r="OHD280"/>
      <c r="OHE280"/>
      <c r="OHF280"/>
      <c r="OHG280"/>
      <c r="OHH280"/>
      <c r="OHI280"/>
      <c r="OHJ280"/>
      <c r="OHK280"/>
      <c r="OHL280"/>
      <c r="OHM280"/>
      <c r="OHN280"/>
      <c r="OHO280"/>
      <c r="OHP280"/>
      <c r="OHQ280"/>
      <c r="OHR280"/>
      <c r="OHS280"/>
      <c r="OHT280"/>
      <c r="OHU280"/>
      <c r="OHV280"/>
      <c r="OHW280"/>
      <c r="OHX280"/>
      <c r="OHY280"/>
      <c r="OHZ280"/>
      <c r="OIA280"/>
      <c r="OIB280"/>
      <c r="OIC280"/>
      <c r="OID280"/>
      <c r="OIE280"/>
      <c r="OIF280"/>
      <c r="OIG280"/>
      <c r="OIH280"/>
      <c r="OII280"/>
      <c r="OIJ280"/>
      <c r="OIK280"/>
      <c r="OIL280"/>
      <c r="OIM280"/>
      <c r="OIN280"/>
      <c r="OIO280"/>
      <c r="OIP280"/>
      <c r="OIQ280"/>
      <c r="OIR280"/>
      <c r="OIS280"/>
      <c r="OIT280"/>
      <c r="OIU280"/>
      <c r="OIV280"/>
      <c r="OIW280"/>
      <c r="OIX280"/>
      <c r="OIY280"/>
      <c r="OIZ280"/>
      <c r="OJA280"/>
      <c r="OJB280"/>
      <c r="OJC280"/>
      <c r="OJD280"/>
      <c r="OJE280"/>
      <c r="OJF280"/>
      <c r="OJG280"/>
      <c r="OJH280"/>
      <c r="OJI280"/>
      <c r="OJJ280"/>
      <c r="OJK280"/>
      <c r="OJL280"/>
      <c r="OJM280"/>
      <c r="OJN280"/>
      <c r="OJO280"/>
      <c r="OJP280"/>
      <c r="OJQ280"/>
      <c r="OJR280"/>
      <c r="OJS280"/>
      <c r="OJT280"/>
      <c r="OJU280"/>
      <c r="OJV280"/>
      <c r="OJW280"/>
      <c r="OJX280"/>
      <c r="OJY280"/>
      <c r="OJZ280"/>
      <c r="OKA280"/>
      <c r="OKB280"/>
      <c r="OKC280"/>
      <c r="OKD280"/>
      <c r="OKE280"/>
      <c r="OKF280"/>
      <c r="OKG280"/>
      <c r="OKH280"/>
      <c r="OKI280"/>
      <c r="OKJ280"/>
      <c r="OKK280"/>
      <c r="OKL280"/>
      <c r="OKM280"/>
      <c r="OKN280"/>
      <c r="OKO280"/>
      <c r="OKP280"/>
      <c r="OKQ280"/>
      <c r="OKR280"/>
      <c r="OKS280"/>
      <c r="OKT280"/>
      <c r="OKU280"/>
      <c r="OKV280"/>
      <c r="OKW280"/>
      <c r="OKX280"/>
      <c r="OKY280"/>
      <c r="OKZ280"/>
      <c r="OLA280"/>
      <c r="OLB280"/>
      <c r="OLC280"/>
      <c r="OLD280"/>
      <c r="OLE280"/>
      <c r="OLF280"/>
      <c r="OLG280"/>
      <c r="OLH280"/>
      <c r="OLI280"/>
      <c r="OLJ280"/>
      <c r="OLK280"/>
      <c r="OLL280"/>
      <c r="OLM280"/>
      <c r="OLN280"/>
      <c r="OLO280"/>
      <c r="OLP280"/>
      <c r="OLQ280"/>
      <c r="OLR280"/>
      <c r="OLS280"/>
      <c r="OLT280"/>
      <c r="OLU280"/>
      <c r="OLV280"/>
      <c r="OLW280"/>
      <c r="OLX280"/>
      <c r="OLY280"/>
      <c r="OLZ280"/>
      <c r="OMA280"/>
      <c r="OMB280"/>
      <c r="OMC280"/>
      <c r="OMD280"/>
      <c r="OME280"/>
      <c r="OMF280"/>
      <c r="OMG280"/>
      <c r="OMH280"/>
      <c r="OMI280"/>
      <c r="OMJ280"/>
      <c r="OMK280"/>
      <c r="OML280"/>
      <c r="OMM280"/>
      <c r="OMN280"/>
      <c r="OMO280"/>
      <c r="OMP280"/>
      <c r="OMQ280"/>
      <c r="OMR280"/>
      <c r="OMS280"/>
      <c r="OMT280"/>
      <c r="OMU280"/>
      <c r="OMV280"/>
      <c r="OMW280"/>
      <c r="OMX280"/>
      <c r="OMY280"/>
      <c r="OMZ280"/>
      <c r="ONA280"/>
      <c r="ONB280"/>
      <c r="ONC280"/>
      <c r="OND280"/>
      <c r="ONE280"/>
      <c r="ONF280"/>
      <c r="ONG280"/>
      <c r="ONH280"/>
      <c r="ONI280"/>
      <c r="ONJ280"/>
      <c r="ONK280"/>
      <c r="ONL280"/>
      <c r="ONM280"/>
      <c r="ONN280"/>
      <c r="ONO280"/>
      <c r="ONP280"/>
      <c r="ONQ280"/>
      <c r="ONR280"/>
      <c r="ONS280"/>
      <c r="ONT280"/>
      <c r="ONU280"/>
      <c r="ONV280"/>
      <c r="ONW280"/>
      <c r="ONX280"/>
      <c r="ONY280"/>
      <c r="ONZ280"/>
      <c r="OOA280"/>
      <c r="OOB280"/>
      <c r="OOC280"/>
      <c r="OOD280"/>
      <c r="OOE280"/>
      <c r="OOF280"/>
      <c r="OOG280"/>
      <c r="OOH280"/>
      <c r="OOI280"/>
      <c r="OOJ280"/>
      <c r="OOK280"/>
      <c r="OOL280"/>
      <c r="OOM280"/>
      <c r="OON280"/>
      <c r="OOO280"/>
      <c r="OOP280"/>
      <c r="OOQ280"/>
      <c r="OOR280"/>
      <c r="OOS280"/>
      <c r="OOT280"/>
      <c r="OOU280"/>
      <c r="OOV280"/>
      <c r="OOW280"/>
      <c r="OOX280"/>
      <c r="OOY280"/>
      <c r="OOZ280"/>
      <c r="OPA280"/>
      <c r="OPB280"/>
      <c r="OPC280"/>
      <c r="OPD280"/>
      <c r="OPE280"/>
      <c r="OPF280"/>
      <c r="OPG280"/>
      <c r="OPH280"/>
      <c r="OPI280"/>
      <c r="OPJ280"/>
      <c r="OPK280"/>
      <c r="OPL280"/>
      <c r="OPM280"/>
      <c r="OPN280"/>
      <c r="OPO280"/>
      <c r="OPP280"/>
      <c r="OPQ280"/>
      <c r="OPR280"/>
      <c r="OPS280"/>
      <c r="OPT280"/>
      <c r="OPU280"/>
      <c r="OPV280"/>
      <c r="OPW280"/>
      <c r="OPX280"/>
      <c r="OPY280"/>
      <c r="OPZ280"/>
      <c r="OQA280"/>
      <c r="OQB280"/>
      <c r="OQC280"/>
      <c r="OQD280"/>
      <c r="OQE280"/>
      <c r="OQF280"/>
      <c r="OQG280"/>
      <c r="OQH280"/>
      <c r="OQI280"/>
      <c r="OQJ280"/>
      <c r="OQK280"/>
      <c r="OQL280"/>
      <c r="OQM280"/>
      <c r="OQN280"/>
      <c r="OQO280"/>
      <c r="OQP280"/>
      <c r="OQQ280"/>
      <c r="OQR280"/>
      <c r="OQS280"/>
      <c r="OQT280"/>
      <c r="OQU280"/>
      <c r="OQV280"/>
      <c r="OQW280"/>
      <c r="OQX280"/>
      <c r="OQY280"/>
      <c r="OQZ280"/>
      <c r="ORA280"/>
      <c r="ORB280"/>
      <c r="ORC280"/>
      <c r="ORD280"/>
      <c r="ORE280"/>
      <c r="ORF280"/>
      <c r="ORG280"/>
      <c r="ORH280"/>
      <c r="ORI280"/>
      <c r="ORJ280"/>
      <c r="ORK280"/>
      <c r="ORL280"/>
      <c r="ORM280"/>
      <c r="ORN280"/>
      <c r="ORO280"/>
      <c r="ORP280"/>
      <c r="ORQ280"/>
      <c r="ORR280"/>
      <c r="ORS280"/>
      <c r="ORT280"/>
      <c r="ORU280"/>
      <c r="ORV280"/>
      <c r="ORW280"/>
      <c r="ORX280"/>
      <c r="ORY280"/>
      <c r="ORZ280"/>
      <c r="OSA280"/>
      <c r="OSB280"/>
      <c r="OSC280"/>
      <c r="OSD280"/>
      <c r="OSE280"/>
      <c r="OSF280"/>
      <c r="OSG280"/>
      <c r="OSH280"/>
      <c r="OSI280"/>
      <c r="OSJ280"/>
      <c r="OSK280"/>
      <c r="OSL280"/>
      <c r="OSM280"/>
      <c r="OSN280"/>
      <c r="OSO280"/>
      <c r="OSP280"/>
      <c r="OSQ280"/>
      <c r="OSR280"/>
      <c r="OSS280"/>
      <c r="OST280"/>
      <c r="OSU280"/>
      <c r="OSV280"/>
      <c r="OSW280"/>
      <c r="OSX280"/>
      <c r="OSY280"/>
      <c r="OSZ280"/>
      <c r="OTA280"/>
      <c r="OTB280"/>
      <c r="OTC280"/>
      <c r="OTD280"/>
      <c r="OTE280"/>
      <c r="OTF280"/>
      <c r="OTG280"/>
      <c r="OTH280"/>
      <c r="OTI280"/>
      <c r="OTJ280"/>
      <c r="OTK280"/>
      <c r="OTL280"/>
      <c r="OTM280"/>
      <c r="OTN280"/>
      <c r="OTO280"/>
      <c r="OTP280"/>
      <c r="OTQ280"/>
      <c r="OTR280"/>
      <c r="OTS280"/>
      <c r="OTT280"/>
      <c r="OTU280"/>
      <c r="OTV280"/>
      <c r="OTW280"/>
      <c r="OTX280"/>
      <c r="OTY280"/>
      <c r="OTZ280"/>
      <c r="OUA280"/>
      <c r="OUB280"/>
      <c r="OUC280"/>
      <c r="OUD280"/>
      <c r="OUE280"/>
      <c r="OUF280"/>
      <c r="OUG280"/>
      <c r="OUH280"/>
      <c r="OUI280"/>
      <c r="OUJ280"/>
      <c r="OUK280"/>
      <c r="OUL280"/>
      <c r="OUM280"/>
      <c r="OUN280"/>
      <c r="OUO280"/>
      <c r="OUP280"/>
      <c r="OUQ280"/>
      <c r="OUR280"/>
      <c r="OUS280"/>
      <c r="OUT280"/>
      <c r="OUU280"/>
      <c r="OUV280"/>
      <c r="OUW280"/>
      <c r="OUX280"/>
      <c r="OUY280"/>
      <c r="OUZ280"/>
      <c r="OVA280"/>
      <c r="OVB280"/>
      <c r="OVC280"/>
      <c r="OVD280"/>
      <c r="OVE280"/>
      <c r="OVF280"/>
      <c r="OVG280"/>
      <c r="OVH280"/>
      <c r="OVI280"/>
      <c r="OVJ280"/>
      <c r="OVK280"/>
      <c r="OVL280"/>
      <c r="OVM280"/>
      <c r="OVN280"/>
      <c r="OVO280"/>
      <c r="OVP280"/>
      <c r="OVQ280"/>
      <c r="OVR280"/>
      <c r="OVS280"/>
      <c r="OVT280"/>
      <c r="OVU280"/>
      <c r="OVV280"/>
      <c r="OVW280"/>
      <c r="OVX280"/>
      <c r="OVY280"/>
      <c r="OVZ280"/>
      <c r="OWA280"/>
      <c r="OWB280"/>
      <c r="OWC280"/>
      <c r="OWD280"/>
      <c r="OWE280"/>
      <c r="OWF280"/>
      <c r="OWG280"/>
      <c r="OWH280"/>
      <c r="OWI280"/>
      <c r="OWJ280"/>
      <c r="OWK280"/>
      <c r="OWL280"/>
      <c r="OWM280"/>
      <c r="OWN280"/>
      <c r="OWO280"/>
      <c r="OWP280"/>
      <c r="OWQ280"/>
      <c r="OWR280"/>
      <c r="OWS280"/>
      <c r="OWT280"/>
      <c r="OWU280"/>
      <c r="OWV280"/>
      <c r="OWW280"/>
      <c r="OWX280"/>
      <c r="OWY280"/>
      <c r="OWZ280"/>
      <c r="OXA280"/>
      <c r="OXB280"/>
      <c r="OXC280"/>
      <c r="OXD280"/>
      <c r="OXE280"/>
      <c r="OXF280"/>
      <c r="OXG280"/>
      <c r="OXH280"/>
      <c r="OXI280"/>
      <c r="OXJ280"/>
      <c r="OXK280"/>
      <c r="OXL280"/>
      <c r="OXM280"/>
      <c r="OXN280"/>
      <c r="OXO280"/>
      <c r="OXP280"/>
      <c r="OXQ280"/>
      <c r="OXR280"/>
      <c r="OXS280"/>
      <c r="OXT280"/>
      <c r="OXU280"/>
      <c r="OXV280"/>
      <c r="OXW280"/>
      <c r="OXX280"/>
      <c r="OXY280"/>
      <c r="OXZ280"/>
      <c r="OYA280"/>
      <c r="OYB280"/>
      <c r="OYC280"/>
      <c r="OYD280"/>
      <c r="OYE280"/>
      <c r="OYF280"/>
      <c r="OYG280"/>
      <c r="OYH280"/>
      <c r="OYI280"/>
      <c r="OYJ280"/>
      <c r="OYK280"/>
      <c r="OYL280"/>
      <c r="OYM280"/>
      <c r="OYN280"/>
      <c r="OYO280"/>
      <c r="OYP280"/>
      <c r="OYQ280"/>
      <c r="OYR280"/>
      <c r="OYS280"/>
      <c r="OYT280"/>
      <c r="OYU280"/>
      <c r="OYV280"/>
      <c r="OYW280"/>
      <c r="OYX280"/>
      <c r="OYY280"/>
      <c r="OYZ280"/>
      <c r="OZA280"/>
      <c r="OZB280"/>
      <c r="OZC280"/>
      <c r="OZD280"/>
      <c r="OZE280"/>
      <c r="OZF280"/>
      <c r="OZG280"/>
      <c r="OZH280"/>
      <c r="OZI280"/>
      <c r="OZJ280"/>
      <c r="OZK280"/>
      <c r="OZL280"/>
      <c r="OZM280"/>
      <c r="OZN280"/>
      <c r="OZO280"/>
      <c r="OZP280"/>
      <c r="OZQ280"/>
      <c r="OZR280"/>
      <c r="OZS280"/>
      <c r="OZT280"/>
      <c r="OZU280"/>
      <c r="OZV280"/>
      <c r="OZW280"/>
      <c r="OZX280"/>
      <c r="OZY280"/>
      <c r="OZZ280"/>
      <c r="PAA280"/>
      <c r="PAB280"/>
      <c r="PAC280"/>
      <c r="PAD280"/>
      <c r="PAE280"/>
      <c r="PAF280"/>
      <c r="PAG280"/>
      <c r="PAH280"/>
      <c r="PAI280"/>
      <c r="PAJ280"/>
      <c r="PAK280"/>
      <c r="PAL280"/>
      <c r="PAM280"/>
      <c r="PAN280"/>
      <c r="PAO280"/>
      <c r="PAP280"/>
      <c r="PAQ280"/>
      <c r="PAR280"/>
      <c r="PAS280"/>
      <c r="PAT280"/>
      <c r="PAU280"/>
      <c r="PAV280"/>
      <c r="PAW280"/>
      <c r="PAX280"/>
      <c r="PAY280"/>
      <c r="PAZ280"/>
      <c r="PBA280"/>
      <c r="PBB280"/>
      <c r="PBC280"/>
      <c r="PBD280"/>
      <c r="PBE280"/>
      <c r="PBF280"/>
      <c r="PBG280"/>
      <c r="PBH280"/>
      <c r="PBI280"/>
      <c r="PBJ280"/>
      <c r="PBK280"/>
      <c r="PBL280"/>
      <c r="PBM280"/>
      <c r="PBN280"/>
      <c r="PBO280"/>
      <c r="PBP280"/>
      <c r="PBQ280"/>
      <c r="PBR280"/>
      <c r="PBS280"/>
      <c r="PBT280"/>
      <c r="PBU280"/>
      <c r="PBV280"/>
      <c r="PBW280"/>
      <c r="PBX280"/>
      <c r="PBY280"/>
      <c r="PBZ280"/>
      <c r="PCA280"/>
      <c r="PCB280"/>
      <c r="PCC280"/>
      <c r="PCD280"/>
      <c r="PCE280"/>
      <c r="PCF280"/>
      <c r="PCG280"/>
      <c r="PCH280"/>
      <c r="PCI280"/>
      <c r="PCJ280"/>
      <c r="PCK280"/>
      <c r="PCL280"/>
      <c r="PCM280"/>
      <c r="PCN280"/>
      <c r="PCO280"/>
      <c r="PCP280"/>
      <c r="PCQ280"/>
      <c r="PCR280"/>
      <c r="PCS280"/>
      <c r="PCT280"/>
      <c r="PCU280"/>
      <c r="PCV280"/>
      <c r="PCW280"/>
      <c r="PCX280"/>
      <c r="PCY280"/>
      <c r="PCZ280"/>
      <c r="PDA280"/>
      <c r="PDB280"/>
      <c r="PDC280"/>
      <c r="PDD280"/>
      <c r="PDE280"/>
      <c r="PDF280"/>
      <c r="PDG280"/>
      <c r="PDH280"/>
      <c r="PDI280"/>
      <c r="PDJ280"/>
      <c r="PDK280"/>
      <c r="PDL280"/>
      <c r="PDM280"/>
      <c r="PDN280"/>
      <c r="PDO280"/>
      <c r="PDP280"/>
      <c r="PDQ280"/>
      <c r="PDR280"/>
      <c r="PDS280"/>
      <c r="PDT280"/>
      <c r="PDU280"/>
      <c r="PDV280"/>
      <c r="PDW280"/>
      <c r="PDX280"/>
      <c r="PDY280"/>
      <c r="PDZ280"/>
      <c r="PEA280"/>
      <c r="PEB280"/>
      <c r="PEC280"/>
      <c r="PED280"/>
      <c r="PEE280"/>
      <c r="PEF280"/>
      <c r="PEG280"/>
      <c r="PEH280"/>
      <c r="PEI280"/>
      <c r="PEJ280"/>
      <c r="PEK280"/>
      <c r="PEL280"/>
      <c r="PEM280"/>
      <c r="PEN280"/>
      <c r="PEO280"/>
      <c r="PEP280"/>
      <c r="PEQ280"/>
      <c r="PER280"/>
      <c r="PES280"/>
      <c r="PET280"/>
      <c r="PEU280"/>
      <c r="PEV280"/>
      <c r="PEW280"/>
      <c r="PEX280"/>
      <c r="PEY280"/>
      <c r="PEZ280"/>
      <c r="PFA280"/>
      <c r="PFB280"/>
      <c r="PFC280"/>
      <c r="PFD280"/>
      <c r="PFE280"/>
      <c r="PFF280"/>
      <c r="PFG280"/>
      <c r="PFH280"/>
      <c r="PFI280"/>
      <c r="PFJ280"/>
      <c r="PFK280"/>
      <c r="PFL280"/>
      <c r="PFM280"/>
      <c r="PFN280"/>
      <c r="PFO280"/>
      <c r="PFP280"/>
      <c r="PFQ280"/>
      <c r="PFR280"/>
      <c r="PFS280"/>
      <c r="PFT280"/>
      <c r="PFU280"/>
      <c r="PFV280"/>
      <c r="PFW280"/>
      <c r="PFX280"/>
      <c r="PFY280"/>
      <c r="PFZ280"/>
      <c r="PGA280"/>
      <c r="PGB280"/>
      <c r="PGC280"/>
      <c r="PGD280"/>
      <c r="PGE280"/>
      <c r="PGF280"/>
      <c r="PGG280"/>
      <c r="PGH280"/>
      <c r="PGI280"/>
      <c r="PGJ280"/>
      <c r="PGK280"/>
      <c r="PGL280"/>
      <c r="PGM280"/>
      <c r="PGN280"/>
      <c r="PGO280"/>
      <c r="PGP280"/>
      <c r="PGQ280"/>
      <c r="PGR280"/>
      <c r="PGS280"/>
      <c r="PGT280"/>
      <c r="PGU280"/>
      <c r="PGV280"/>
      <c r="PGW280"/>
      <c r="PGX280"/>
      <c r="PGY280"/>
      <c r="PGZ280"/>
      <c r="PHA280"/>
      <c r="PHB280"/>
      <c r="PHC280"/>
      <c r="PHD280"/>
      <c r="PHE280"/>
      <c r="PHF280"/>
      <c r="PHG280"/>
      <c r="PHH280"/>
      <c r="PHI280"/>
      <c r="PHJ280"/>
      <c r="PHK280"/>
      <c r="PHL280"/>
      <c r="PHM280"/>
      <c r="PHN280"/>
      <c r="PHO280"/>
      <c r="PHP280"/>
      <c r="PHQ280"/>
      <c r="PHR280"/>
      <c r="PHS280"/>
      <c r="PHT280"/>
      <c r="PHU280"/>
      <c r="PHV280"/>
      <c r="PHW280"/>
      <c r="PHX280"/>
      <c r="PHY280"/>
      <c r="PHZ280"/>
      <c r="PIA280"/>
      <c r="PIB280"/>
      <c r="PIC280"/>
      <c r="PID280"/>
      <c r="PIE280"/>
      <c r="PIF280"/>
      <c r="PIG280"/>
      <c r="PIH280"/>
      <c r="PII280"/>
      <c r="PIJ280"/>
      <c r="PIK280"/>
      <c r="PIL280"/>
      <c r="PIM280"/>
      <c r="PIN280"/>
      <c r="PIO280"/>
      <c r="PIP280"/>
      <c r="PIQ280"/>
      <c r="PIR280"/>
      <c r="PIS280"/>
      <c r="PIT280"/>
      <c r="PIU280"/>
      <c r="PIV280"/>
      <c r="PIW280"/>
      <c r="PIX280"/>
      <c r="PIY280"/>
      <c r="PIZ280"/>
      <c r="PJA280"/>
      <c r="PJB280"/>
      <c r="PJC280"/>
      <c r="PJD280"/>
      <c r="PJE280"/>
      <c r="PJF280"/>
      <c r="PJG280"/>
      <c r="PJH280"/>
      <c r="PJI280"/>
      <c r="PJJ280"/>
      <c r="PJK280"/>
      <c r="PJL280"/>
      <c r="PJM280"/>
      <c r="PJN280"/>
      <c r="PJO280"/>
      <c r="PJP280"/>
      <c r="PJQ280"/>
      <c r="PJR280"/>
      <c r="PJS280"/>
      <c r="PJT280"/>
      <c r="PJU280"/>
      <c r="PJV280"/>
      <c r="PJW280"/>
      <c r="PJX280"/>
      <c r="PJY280"/>
      <c r="PJZ280"/>
      <c r="PKA280"/>
      <c r="PKB280"/>
      <c r="PKC280"/>
      <c r="PKD280"/>
      <c r="PKE280"/>
      <c r="PKF280"/>
      <c r="PKG280"/>
      <c r="PKH280"/>
      <c r="PKI280"/>
      <c r="PKJ280"/>
      <c r="PKK280"/>
      <c r="PKL280"/>
      <c r="PKM280"/>
      <c r="PKN280"/>
      <c r="PKO280"/>
      <c r="PKP280"/>
      <c r="PKQ280"/>
      <c r="PKR280"/>
      <c r="PKS280"/>
      <c r="PKT280"/>
      <c r="PKU280"/>
      <c r="PKV280"/>
      <c r="PKW280"/>
      <c r="PKX280"/>
      <c r="PKY280"/>
      <c r="PKZ280"/>
      <c r="PLA280"/>
      <c r="PLB280"/>
      <c r="PLC280"/>
      <c r="PLD280"/>
      <c r="PLE280"/>
      <c r="PLF280"/>
      <c r="PLG280"/>
      <c r="PLH280"/>
      <c r="PLI280"/>
      <c r="PLJ280"/>
      <c r="PLK280"/>
      <c r="PLL280"/>
      <c r="PLM280"/>
      <c r="PLN280"/>
      <c r="PLO280"/>
      <c r="PLP280"/>
      <c r="PLQ280"/>
      <c r="PLR280"/>
      <c r="PLS280"/>
      <c r="PLT280"/>
      <c r="PLU280"/>
      <c r="PLV280"/>
      <c r="PLW280"/>
      <c r="PLX280"/>
      <c r="PLY280"/>
      <c r="PLZ280"/>
      <c r="PMA280"/>
      <c r="PMB280"/>
      <c r="PMC280"/>
      <c r="PMD280"/>
      <c r="PME280"/>
      <c r="PMF280"/>
      <c r="PMG280"/>
      <c r="PMH280"/>
      <c r="PMI280"/>
      <c r="PMJ280"/>
      <c r="PMK280"/>
      <c r="PML280"/>
      <c r="PMM280"/>
      <c r="PMN280"/>
      <c r="PMO280"/>
      <c r="PMP280"/>
      <c r="PMQ280"/>
      <c r="PMR280"/>
      <c r="PMS280"/>
      <c r="PMT280"/>
      <c r="PMU280"/>
      <c r="PMV280"/>
      <c r="PMW280"/>
      <c r="PMX280"/>
      <c r="PMY280"/>
      <c r="PMZ280"/>
      <c r="PNA280"/>
      <c r="PNB280"/>
      <c r="PNC280"/>
      <c r="PND280"/>
      <c r="PNE280"/>
      <c r="PNF280"/>
      <c r="PNG280"/>
      <c r="PNH280"/>
      <c r="PNI280"/>
      <c r="PNJ280"/>
      <c r="PNK280"/>
      <c r="PNL280"/>
      <c r="PNM280"/>
      <c r="PNN280"/>
      <c r="PNO280"/>
      <c r="PNP280"/>
      <c r="PNQ280"/>
      <c r="PNR280"/>
      <c r="PNS280"/>
      <c r="PNT280"/>
      <c r="PNU280"/>
      <c r="PNV280"/>
      <c r="PNW280"/>
      <c r="PNX280"/>
      <c r="PNY280"/>
      <c r="PNZ280"/>
      <c r="POA280"/>
      <c r="POB280"/>
      <c r="POC280"/>
      <c r="POD280"/>
      <c r="POE280"/>
      <c r="POF280"/>
      <c r="POG280"/>
      <c r="POH280"/>
      <c r="POI280"/>
      <c r="POJ280"/>
      <c r="POK280"/>
      <c r="POL280"/>
      <c r="POM280"/>
      <c r="PON280"/>
      <c r="POO280"/>
      <c r="POP280"/>
      <c r="POQ280"/>
      <c r="POR280"/>
      <c r="POS280"/>
      <c r="POT280"/>
      <c r="POU280"/>
      <c r="POV280"/>
      <c r="POW280"/>
      <c r="POX280"/>
      <c r="POY280"/>
      <c r="POZ280"/>
      <c r="PPA280"/>
      <c r="PPB280"/>
      <c r="PPC280"/>
      <c r="PPD280"/>
      <c r="PPE280"/>
      <c r="PPF280"/>
      <c r="PPG280"/>
      <c r="PPH280"/>
      <c r="PPI280"/>
      <c r="PPJ280"/>
      <c r="PPK280"/>
      <c r="PPL280"/>
      <c r="PPM280"/>
      <c r="PPN280"/>
      <c r="PPO280"/>
      <c r="PPP280"/>
      <c r="PPQ280"/>
      <c r="PPR280"/>
      <c r="PPS280"/>
      <c r="PPT280"/>
      <c r="PPU280"/>
      <c r="PPV280"/>
      <c r="PPW280"/>
      <c r="PPX280"/>
      <c r="PPY280"/>
      <c r="PPZ280"/>
      <c r="PQA280"/>
      <c r="PQB280"/>
      <c r="PQC280"/>
      <c r="PQD280"/>
      <c r="PQE280"/>
      <c r="PQF280"/>
      <c r="PQG280"/>
      <c r="PQH280"/>
      <c r="PQI280"/>
      <c r="PQJ280"/>
      <c r="PQK280"/>
      <c r="PQL280"/>
      <c r="PQM280"/>
      <c r="PQN280"/>
      <c r="PQO280"/>
      <c r="PQP280"/>
      <c r="PQQ280"/>
      <c r="PQR280"/>
      <c r="PQS280"/>
      <c r="PQT280"/>
      <c r="PQU280"/>
      <c r="PQV280"/>
      <c r="PQW280"/>
      <c r="PQX280"/>
      <c r="PQY280"/>
      <c r="PQZ280"/>
      <c r="PRA280"/>
      <c r="PRB280"/>
      <c r="PRC280"/>
      <c r="PRD280"/>
      <c r="PRE280"/>
      <c r="PRF280"/>
      <c r="PRG280"/>
      <c r="PRH280"/>
      <c r="PRI280"/>
      <c r="PRJ280"/>
      <c r="PRK280"/>
      <c r="PRL280"/>
      <c r="PRM280"/>
      <c r="PRN280"/>
      <c r="PRO280"/>
      <c r="PRP280"/>
      <c r="PRQ280"/>
      <c r="PRR280"/>
      <c r="PRS280"/>
      <c r="PRT280"/>
      <c r="PRU280"/>
      <c r="PRV280"/>
      <c r="PRW280"/>
      <c r="PRX280"/>
      <c r="PRY280"/>
      <c r="PRZ280"/>
      <c r="PSA280"/>
      <c r="PSB280"/>
      <c r="PSC280"/>
      <c r="PSD280"/>
      <c r="PSE280"/>
      <c r="PSF280"/>
      <c r="PSG280"/>
      <c r="PSH280"/>
      <c r="PSI280"/>
      <c r="PSJ280"/>
      <c r="PSK280"/>
      <c r="PSL280"/>
      <c r="PSM280"/>
      <c r="PSN280"/>
      <c r="PSO280"/>
      <c r="PSP280"/>
      <c r="PSQ280"/>
      <c r="PSR280"/>
      <c r="PSS280"/>
      <c r="PST280"/>
      <c r="PSU280"/>
      <c r="PSV280"/>
      <c r="PSW280"/>
      <c r="PSX280"/>
      <c r="PSY280"/>
      <c r="PSZ280"/>
      <c r="PTA280"/>
      <c r="PTB280"/>
      <c r="PTC280"/>
      <c r="PTD280"/>
      <c r="PTE280"/>
      <c r="PTF280"/>
      <c r="PTG280"/>
      <c r="PTH280"/>
      <c r="PTI280"/>
      <c r="PTJ280"/>
      <c r="PTK280"/>
      <c r="PTL280"/>
      <c r="PTM280"/>
      <c r="PTN280"/>
      <c r="PTO280"/>
      <c r="PTP280"/>
      <c r="PTQ280"/>
      <c r="PTR280"/>
      <c r="PTS280"/>
      <c r="PTT280"/>
      <c r="PTU280"/>
      <c r="PTV280"/>
      <c r="PTW280"/>
      <c r="PTX280"/>
      <c r="PTY280"/>
      <c r="PTZ280"/>
      <c r="PUA280"/>
      <c r="PUB280"/>
      <c r="PUC280"/>
      <c r="PUD280"/>
      <c r="PUE280"/>
      <c r="PUF280"/>
      <c r="PUG280"/>
      <c r="PUH280"/>
      <c r="PUI280"/>
      <c r="PUJ280"/>
      <c r="PUK280"/>
      <c r="PUL280"/>
      <c r="PUM280"/>
      <c r="PUN280"/>
      <c r="PUO280"/>
      <c r="PUP280"/>
      <c r="PUQ280"/>
      <c r="PUR280"/>
      <c r="PUS280"/>
      <c r="PUT280"/>
      <c r="PUU280"/>
      <c r="PUV280"/>
      <c r="PUW280"/>
      <c r="PUX280"/>
      <c r="PUY280"/>
      <c r="PUZ280"/>
      <c r="PVA280"/>
      <c r="PVB280"/>
      <c r="PVC280"/>
      <c r="PVD280"/>
      <c r="PVE280"/>
      <c r="PVF280"/>
      <c r="PVG280"/>
      <c r="PVH280"/>
      <c r="PVI280"/>
      <c r="PVJ280"/>
      <c r="PVK280"/>
      <c r="PVL280"/>
      <c r="PVM280"/>
      <c r="PVN280"/>
      <c r="PVO280"/>
      <c r="PVP280"/>
      <c r="PVQ280"/>
      <c r="PVR280"/>
      <c r="PVS280"/>
      <c r="PVT280"/>
      <c r="PVU280"/>
      <c r="PVV280"/>
      <c r="PVW280"/>
      <c r="PVX280"/>
      <c r="PVY280"/>
      <c r="PVZ280"/>
      <c r="PWA280"/>
      <c r="PWB280"/>
      <c r="PWC280"/>
      <c r="PWD280"/>
      <c r="PWE280"/>
      <c r="PWF280"/>
      <c r="PWG280"/>
      <c r="PWH280"/>
      <c r="PWI280"/>
      <c r="PWJ280"/>
      <c r="PWK280"/>
      <c r="PWL280"/>
      <c r="PWM280"/>
      <c r="PWN280"/>
      <c r="PWO280"/>
      <c r="PWP280"/>
      <c r="PWQ280"/>
      <c r="PWR280"/>
      <c r="PWS280"/>
      <c r="PWT280"/>
      <c r="PWU280"/>
      <c r="PWV280"/>
      <c r="PWW280"/>
      <c r="PWX280"/>
      <c r="PWY280"/>
      <c r="PWZ280"/>
      <c r="PXA280"/>
      <c r="PXB280"/>
      <c r="PXC280"/>
      <c r="PXD280"/>
      <c r="PXE280"/>
      <c r="PXF280"/>
      <c r="PXG280"/>
      <c r="PXH280"/>
      <c r="PXI280"/>
      <c r="PXJ280"/>
      <c r="PXK280"/>
      <c r="PXL280"/>
      <c r="PXM280"/>
      <c r="PXN280"/>
      <c r="PXO280"/>
      <c r="PXP280"/>
      <c r="PXQ280"/>
      <c r="PXR280"/>
      <c r="PXS280"/>
      <c r="PXT280"/>
      <c r="PXU280"/>
      <c r="PXV280"/>
      <c r="PXW280"/>
      <c r="PXX280"/>
      <c r="PXY280"/>
      <c r="PXZ280"/>
      <c r="PYA280"/>
      <c r="PYB280"/>
      <c r="PYC280"/>
      <c r="PYD280"/>
      <c r="PYE280"/>
      <c r="PYF280"/>
      <c r="PYG280"/>
      <c r="PYH280"/>
      <c r="PYI280"/>
      <c r="PYJ280"/>
      <c r="PYK280"/>
      <c r="PYL280"/>
      <c r="PYM280"/>
      <c r="PYN280"/>
      <c r="PYO280"/>
      <c r="PYP280"/>
      <c r="PYQ280"/>
      <c r="PYR280"/>
      <c r="PYS280"/>
      <c r="PYT280"/>
      <c r="PYU280"/>
      <c r="PYV280"/>
      <c r="PYW280"/>
      <c r="PYX280"/>
      <c r="PYY280"/>
      <c r="PYZ280"/>
      <c r="PZA280"/>
      <c r="PZB280"/>
      <c r="PZC280"/>
      <c r="PZD280"/>
      <c r="PZE280"/>
      <c r="PZF280"/>
      <c r="PZG280"/>
      <c r="PZH280"/>
      <c r="PZI280"/>
      <c r="PZJ280"/>
      <c r="PZK280"/>
      <c r="PZL280"/>
      <c r="PZM280"/>
      <c r="PZN280"/>
      <c r="PZO280"/>
      <c r="PZP280"/>
      <c r="PZQ280"/>
      <c r="PZR280"/>
      <c r="PZS280"/>
      <c r="PZT280"/>
      <c r="PZU280"/>
      <c r="PZV280"/>
      <c r="PZW280"/>
      <c r="PZX280"/>
      <c r="PZY280"/>
      <c r="PZZ280"/>
      <c r="QAA280"/>
      <c r="QAB280"/>
      <c r="QAC280"/>
      <c r="QAD280"/>
      <c r="QAE280"/>
      <c r="QAF280"/>
      <c r="QAG280"/>
      <c r="QAH280"/>
      <c r="QAI280"/>
      <c r="QAJ280"/>
      <c r="QAK280"/>
      <c r="QAL280"/>
      <c r="QAM280"/>
      <c r="QAN280"/>
      <c r="QAO280"/>
      <c r="QAP280"/>
      <c r="QAQ280"/>
      <c r="QAR280"/>
      <c r="QAS280"/>
      <c r="QAT280"/>
      <c r="QAU280"/>
      <c r="QAV280"/>
      <c r="QAW280"/>
      <c r="QAX280"/>
      <c r="QAY280"/>
      <c r="QAZ280"/>
      <c r="QBA280"/>
      <c r="QBB280"/>
      <c r="QBC280"/>
      <c r="QBD280"/>
      <c r="QBE280"/>
      <c r="QBF280"/>
      <c r="QBG280"/>
      <c r="QBH280"/>
      <c r="QBI280"/>
      <c r="QBJ280"/>
      <c r="QBK280"/>
      <c r="QBL280"/>
      <c r="QBM280"/>
      <c r="QBN280"/>
      <c r="QBO280"/>
      <c r="QBP280"/>
      <c r="QBQ280"/>
      <c r="QBR280"/>
      <c r="QBS280"/>
      <c r="QBT280"/>
      <c r="QBU280"/>
      <c r="QBV280"/>
      <c r="QBW280"/>
      <c r="QBX280"/>
      <c r="QBY280"/>
      <c r="QBZ280"/>
      <c r="QCA280"/>
      <c r="QCB280"/>
      <c r="QCC280"/>
      <c r="QCD280"/>
      <c r="QCE280"/>
      <c r="QCF280"/>
      <c r="QCG280"/>
      <c r="QCH280"/>
      <c r="QCI280"/>
      <c r="QCJ280"/>
      <c r="QCK280"/>
      <c r="QCL280"/>
      <c r="QCM280"/>
      <c r="QCN280"/>
      <c r="QCO280"/>
      <c r="QCP280"/>
      <c r="QCQ280"/>
      <c r="QCR280"/>
      <c r="QCS280"/>
      <c r="QCT280"/>
      <c r="QCU280"/>
      <c r="QCV280"/>
      <c r="QCW280"/>
      <c r="QCX280"/>
      <c r="QCY280"/>
      <c r="QCZ280"/>
      <c r="QDA280"/>
      <c r="QDB280"/>
      <c r="QDC280"/>
      <c r="QDD280"/>
      <c r="QDE280"/>
      <c r="QDF280"/>
      <c r="QDG280"/>
      <c r="QDH280"/>
      <c r="QDI280"/>
      <c r="QDJ280"/>
      <c r="QDK280"/>
      <c r="QDL280"/>
      <c r="QDM280"/>
      <c r="QDN280"/>
      <c r="QDO280"/>
      <c r="QDP280"/>
      <c r="QDQ280"/>
      <c r="QDR280"/>
      <c r="QDS280"/>
      <c r="QDT280"/>
      <c r="QDU280"/>
      <c r="QDV280"/>
      <c r="QDW280"/>
      <c r="QDX280"/>
      <c r="QDY280"/>
      <c r="QDZ280"/>
      <c r="QEA280"/>
      <c r="QEB280"/>
      <c r="QEC280"/>
      <c r="QED280"/>
      <c r="QEE280"/>
      <c r="QEF280"/>
      <c r="QEG280"/>
      <c r="QEH280"/>
      <c r="QEI280"/>
      <c r="QEJ280"/>
      <c r="QEK280"/>
      <c r="QEL280"/>
      <c r="QEM280"/>
      <c r="QEN280"/>
      <c r="QEO280"/>
      <c r="QEP280"/>
      <c r="QEQ280"/>
      <c r="QER280"/>
      <c r="QES280"/>
      <c r="QET280"/>
      <c r="QEU280"/>
      <c r="QEV280"/>
      <c r="QEW280"/>
      <c r="QEX280"/>
      <c r="QEY280"/>
      <c r="QEZ280"/>
      <c r="QFA280"/>
      <c r="QFB280"/>
      <c r="QFC280"/>
      <c r="QFD280"/>
      <c r="QFE280"/>
      <c r="QFF280"/>
      <c r="QFG280"/>
      <c r="QFH280"/>
      <c r="QFI280"/>
      <c r="QFJ280"/>
      <c r="QFK280"/>
      <c r="QFL280"/>
      <c r="QFM280"/>
      <c r="QFN280"/>
      <c r="QFO280"/>
      <c r="QFP280"/>
      <c r="QFQ280"/>
      <c r="QFR280"/>
      <c r="QFS280"/>
      <c r="QFT280"/>
      <c r="QFU280"/>
      <c r="QFV280"/>
      <c r="QFW280"/>
      <c r="QFX280"/>
      <c r="QFY280"/>
      <c r="QFZ280"/>
      <c r="QGA280"/>
      <c r="QGB280"/>
      <c r="QGC280"/>
      <c r="QGD280"/>
      <c r="QGE280"/>
      <c r="QGF280"/>
      <c r="QGG280"/>
      <c r="QGH280"/>
      <c r="QGI280"/>
      <c r="QGJ280"/>
      <c r="QGK280"/>
      <c r="QGL280"/>
      <c r="QGM280"/>
      <c r="QGN280"/>
      <c r="QGO280"/>
      <c r="QGP280"/>
      <c r="QGQ280"/>
      <c r="QGR280"/>
      <c r="QGS280"/>
      <c r="QGT280"/>
      <c r="QGU280"/>
      <c r="QGV280"/>
      <c r="QGW280"/>
      <c r="QGX280"/>
      <c r="QGY280"/>
      <c r="QGZ280"/>
      <c r="QHA280"/>
      <c r="QHB280"/>
      <c r="QHC280"/>
      <c r="QHD280"/>
      <c r="QHE280"/>
      <c r="QHF280"/>
      <c r="QHG280"/>
      <c r="QHH280"/>
      <c r="QHI280"/>
      <c r="QHJ280"/>
      <c r="QHK280"/>
      <c r="QHL280"/>
      <c r="QHM280"/>
      <c r="QHN280"/>
      <c r="QHO280"/>
      <c r="QHP280"/>
      <c r="QHQ280"/>
      <c r="QHR280"/>
      <c r="QHS280"/>
      <c r="QHT280"/>
      <c r="QHU280"/>
      <c r="QHV280"/>
      <c r="QHW280"/>
      <c r="QHX280"/>
      <c r="QHY280"/>
      <c r="QHZ280"/>
      <c r="QIA280"/>
      <c r="QIB280"/>
      <c r="QIC280"/>
      <c r="QID280"/>
      <c r="QIE280"/>
      <c r="QIF280"/>
      <c r="QIG280"/>
      <c r="QIH280"/>
      <c r="QII280"/>
      <c r="QIJ280"/>
      <c r="QIK280"/>
      <c r="QIL280"/>
      <c r="QIM280"/>
      <c r="QIN280"/>
      <c r="QIO280"/>
      <c r="QIP280"/>
      <c r="QIQ280"/>
      <c r="QIR280"/>
      <c r="QIS280"/>
      <c r="QIT280"/>
      <c r="QIU280"/>
      <c r="QIV280"/>
      <c r="QIW280"/>
      <c r="QIX280"/>
      <c r="QIY280"/>
      <c r="QIZ280"/>
      <c r="QJA280"/>
      <c r="QJB280"/>
      <c r="QJC280"/>
      <c r="QJD280"/>
      <c r="QJE280"/>
      <c r="QJF280"/>
      <c r="QJG280"/>
      <c r="QJH280"/>
      <c r="QJI280"/>
      <c r="QJJ280"/>
      <c r="QJK280"/>
      <c r="QJL280"/>
      <c r="QJM280"/>
      <c r="QJN280"/>
      <c r="QJO280"/>
      <c r="QJP280"/>
      <c r="QJQ280"/>
      <c r="QJR280"/>
      <c r="QJS280"/>
      <c r="QJT280"/>
      <c r="QJU280"/>
      <c r="QJV280"/>
      <c r="QJW280"/>
      <c r="QJX280"/>
      <c r="QJY280"/>
      <c r="QJZ280"/>
      <c r="QKA280"/>
      <c r="QKB280"/>
      <c r="QKC280"/>
      <c r="QKD280"/>
      <c r="QKE280"/>
      <c r="QKF280"/>
      <c r="QKG280"/>
      <c r="QKH280"/>
      <c r="QKI280"/>
      <c r="QKJ280"/>
      <c r="QKK280"/>
      <c r="QKL280"/>
      <c r="QKM280"/>
      <c r="QKN280"/>
      <c r="QKO280"/>
      <c r="QKP280"/>
      <c r="QKQ280"/>
      <c r="QKR280"/>
      <c r="QKS280"/>
      <c r="QKT280"/>
      <c r="QKU280"/>
      <c r="QKV280"/>
      <c r="QKW280"/>
      <c r="QKX280"/>
      <c r="QKY280"/>
      <c r="QKZ280"/>
      <c r="QLA280"/>
      <c r="QLB280"/>
      <c r="QLC280"/>
      <c r="QLD280"/>
      <c r="QLE280"/>
      <c r="QLF280"/>
      <c r="QLG280"/>
      <c r="QLH280"/>
      <c r="QLI280"/>
      <c r="QLJ280"/>
      <c r="QLK280"/>
      <c r="QLL280"/>
      <c r="QLM280"/>
      <c r="QLN280"/>
      <c r="QLO280"/>
      <c r="QLP280"/>
      <c r="QLQ280"/>
      <c r="QLR280"/>
      <c r="QLS280"/>
      <c r="QLT280"/>
      <c r="QLU280"/>
      <c r="QLV280"/>
      <c r="QLW280"/>
      <c r="QLX280"/>
      <c r="QLY280"/>
      <c r="QLZ280"/>
      <c r="QMA280"/>
      <c r="QMB280"/>
      <c r="QMC280"/>
      <c r="QMD280"/>
      <c r="QME280"/>
      <c r="QMF280"/>
      <c r="QMG280"/>
      <c r="QMH280"/>
      <c r="QMI280"/>
      <c r="QMJ280"/>
      <c r="QMK280"/>
      <c r="QML280"/>
      <c r="QMM280"/>
      <c r="QMN280"/>
      <c r="QMO280"/>
      <c r="QMP280"/>
      <c r="QMQ280"/>
      <c r="QMR280"/>
      <c r="QMS280"/>
      <c r="QMT280"/>
      <c r="QMU280"/>
      <c r="QMV280"/>
      <c r="QMW280"/>
      <c r="QMX280"/>
      <c r="QMY280"/>
      <c r="QMZ280"/>
      <c r="QNA280"/>
      <c r="QNB280"/>
      <c r="QNC280"/>
      <c r="QND280"/>
      <c r="QNE280"/>
      <c r="QNF280"/>
      <c r="QNG280"/>
      <c r="QNH280"/>
      <c r="QNI280"/>
      <c r="QNJ280"/>
      <c r="QNK280"/>
      <c r="QNL280"/>
      <c r="QNM280"/>
      <c r="QNN280"/>
      <c r="QNO280"/>
      <c r="QNP280"/>
      <c r="QNQ280"/>
      <c r="QNR280"/>
      <c r="QNS280"/>
      <c r="QNT280"/>
      <c r="QNU280"/>
      <c r="QNV280"/>
      <c r="QNW280"/>
      <c r="QNX280"/>
      <c r="QNY280"/>
      <c r="QNZ280"/>
      <c r="QOA280"/>
      <c r="QOB280"/>
      <c r="QOC280"/>
      <c r="QOD280"/>
      <c r="QOE280"/>
      <c r="QOF280"/>
      <c r="QOG280"/>
      <c r="QOH280"/>
      <c r="QOI280"/>
      <c r="QOJ280"/>
      <c r="QOK280"/>
      <c r="QOL280"/>
      <c r="QOM280"/>
      <c r="QON280"/>
      <c r="QOO280"/>
      <c r="QOP280"/>
      <c r="QOQ280"/>
      <c r="QOR280"/>
      <c r="QOS280"/>
      <c r="QOT280"/>
      <c r="QOU280"/>
      <c r="QOV280"/>
      <c r="QOW280"/>
      <c r="QOX280"/>
      <c r="QOY280"/>
      <c r="QOZ280"/>
      <c r="QPA280"/>
      <c r="QPB280"/>
      <c r="QPC280"/>
      <c r="QPD280"/>
      <c r="QPE280"/>
      <c r="QPF280"/>
      <c r="QPG280"/>
      <c r="QPH280"/>
      <c r="QPI280"/>
      <c r="QPJ280"/>
      <c r="QPK280"/>
      <c r="QPL280"/>
      <c r="QPM280"/>
      <c r="QPN280"/>
      <c r="QPO280"/>
      <c r="QPP280"/>
      <c r="QPQ280"/>
      <c r="QPR280"/>
      <c r="QPS280"/>
      <c r="QPT280"/>
      <c r="QPU280"/>
      <c r="QPV280"/>
      <c r="QPW280"/>
      <c r="QPX280"/>
      <c r="QPY280"/>
      <c r="QPZ280"/>
      <c r="QQA280"/>
      <c r="QQB280"/>
      <c r="QQC280"/>
      <c r="QQD280"/>
      <c r="QQE280"/>
      <c r="QQF280"/>
      <c r="QQG280"/>
      <c r="QQH280"/>
      <c r="QQI280"/>
      <c r="QQJ280"/>
      <c r="QQK280"/>
      <c r="QQL280"/>
      <c r="QQM280"/>
      <c r="QQN280"/>
      <c r="QQO280"/>
      <c r="QQP280"/>
      <c r="QQQ280"/>
      <c r="QQR280"/>
      <c r="QQS280"/>
      <c r="QQT280"/>
      <c r="QQU280"/>
      <c r="QQV280"/>
      <c r="QQW280"/>
      <c r="QQX280"/>
      <c r="QQY280"/>
      <c r="QQZ280"/>
      <c r="QRA280"/>
      <c r="QRB280"/>
      <c r="QRC280"/>
      <c r="QRD280"/>
      <c r="QRE280"/>
      <c r="QRF280"/>
      <c r="QRG280"/>
      <c r="QRH280"/>
      <c r="QRI280"/>
      <c r="QRJ280"/>
      <c r="QRK280"/>
      <c r="QRL280"/>
      <c r="QRM280"/>
      <c r="QRN280"/>
      <c r="QRO280"/>
      <c r="QRP280"/>
      <c r="QRQ280"/>
      <c r="QRR280"/>
      <c r="QRS280"/>
      <c r="QRT280"/>
      <c r="QRU280"/>
      <c r="QRV280"/>
      <c r="QRW280"/>
      <c r="QRX280"/>
      <c r="QRY280"/>
      <c r="QRZ280"/>
      <c r="QSA280"/>
      <c r="QSB280"/>
      <c r="QSC280"/>
      <c r="QSD280"/>
      <c r="QSE280"/>
      <c r="QSF280"/>
      <c r="QSG280"/>
      <c r="QSH280"/>
      <c r="QSI280"/>
      <c r="QSJ280"/>
      <c r="QSK280"/>
      <c r="QSL280"/>
      <c r="QSM280"/>
      <c r="QSN280"/>
      <c r="QSO280"/>
      <c r="QSP280"/>
      <c r="QSQ280"/>
      <c r="QSR280"/>
      <c r="QSS280"/>
      <c r="QST280"/>
      <c r="QSU280"/>
      <c r="QSV280"/>
      <c r="QSW280"/>
      <c r="QSX280"/>
      <c r="QSY280"/>
      <c r="QSZ280"/>
      <c r="QTA280"/>
      <c r="QTB280"/>
      <c r="QTC280"/>
      <c r="QTD280"/>
      <c r="QTE280"/>
      <c r="QTF280"/>
      <c r="QTG280"/>
      <c r="QTH280"/>
      <c r="QTI280"/>
      <c r="QTJ280"/>
      <c r="QTK280"/>
      <c r="QTL280"/>
      <c r="QTM280"/>
      <c r="QTN280"/>
      <c r="QTO280"/>
      <c r="QTP280"/>
      <c r="QTQ280"/>
      <c r="QTR280"/>
      <c r="QTS280"/>
      <c r="QTT280"/>
      <c r="QTU280"/>
      <c r="QTV280"/>
      <c r="QTW280"/>
      <c r="QTX280"/>
      <c r="QTY280"/>
      <c r="QTZ280"/>
      <c r="QUA280"/>
      <c r="QUB280"/>
      <c r="QUC280"/>
      <c r="QUD280"/>
      <c r="QUE280"/>
      <c r="QUF280"/>
      <c r="QUG280"/>
      <c r="QUH280"/>
      <c r="QUI280"/>
      <c r="QUJ280"/>
      <c r="QUK280"/>
      <c r="QUL280"/>
      <c r="QUM280"/>
      <c r="QUN280"/>
      <c r="QUO280"/>
      <c r="QUP280"/>
      <c r="QUQ280"/>
      <c r="QUR280"/>
      <c r="QUS280"/>
      <c r="QUT280"/>
      <c r="QUU280"/>
      <c r="QUV280"/>
      <c r="QUW280"/>
      <c r="QUX280"/>
      <c r="QUY280"/>
      <c r="QUZ280"/>
      <c r="QVA280"/>
      <c r="QVB280"/>
      <c r="QVC280"/>
      <c r="QVD280"/>
      <c r="QVE280"/>
      <c r="QVF280"/>
      <c r="QVG280"/>
      <c r="QVH280"/>
      <c r="QVI280"/>
      <c r="QVJ280"/>
      <c r="QVK280"/>
      <c r="QVL280"/>
      <c r="QVM280"/>
      <c r="QVN280"/>
      <c r="QVO280"/>
      <c r="QVP280"/>
      <c r="QVQ280"/>
      <c r="QVR280"/>
      <c r="QVS280"/>
      <c r="QVT280"/>
      <c r="QVU280"/>
      <c r="QVV280"/>
      <c r="QVW280"/>
      <c r="QVX280"/>
      <c r="QVY280"/>
      <c r="QVZ280"/>
      <c r="QWA280"/>
      <c r="QWB280"/>
      <c r="QWC280"/>
      <c r="QWD280"/>
      <c r="QWE280"/>
      <c r="QWF280"/>
      <c r="QWG280"/>
      <c r="QWH280"/>
      <c r="QWI280"/>
      <c r="QWJ280"/>
      <c r="QWK280"/>
      <c r="QWL280"/>
      <c r="QWM280"/>
      <c r="QWN280"/>
      <c r="QWO280"/>
      <c r="QWP280"/>
      <c r="QWQ280"/>
      <c r="QWR280"/>
      <c r="QWS280"/>
      <c r="QWT280"/>
      <c r="QWU280"/>
      <c r="QWV280"/>
      <c r="QWW280"/>
      <c r="QWX280"/>
      <c r="QWY280"/>
      <c r="QWZ280"/>
      <c r="QXA280"/>
      <c r="QXB280"/>
      <c r="QXC280"/>
      <c r="QXD280"/>
      <c r="QXE280"/>
      <c r="QXF280"/>
      <c r="QXG280"/>
      <c r="QXH280"/>
      <c r="QXI280"/>
      <c r="QXJ280"/>
      <c r="QXK280"/>
      <c r="QXL280"/>
      <c r="QXM280"/>
      <c r="QXN280"/>
      <c r="QXO280"/>
      <c r="QXP280"/>
      <c r="QXQ280"/>
      <c r="QXR280"/>
      <c r="QXS280"/>
      <c r="QXT280"/>
      <c r="QXU280"/>
      <c r="QXV280"/>
      <c r="QXW280"/>
      <c r="QXX280"/>
      <c r="QXY280"/>
      <c r="QXZ280"/>
      <c r="QYA280"/>
      <c r="QYB280"/>
      <c r="QYC280"/>
      <c r="QYD280"/>
      <c r="QYE280"/>
      <c r="QYF280"/>
      <c r="QYG280"/>
      <c r="QYH280"/>
      <c r="QYI280"/>
      <c r="QYJ280"/>
      <c r="QYK280"/>
      <c r="QYL280"/>
      <c r="QYM280"/>
      <c r="QYN280"/>
      <c r="QYO280"/>
      <c r="QYP280"/>
      <c r="QYQ280"/>
      <c r="QYR280"/>
      <c r="QYS280"/>
      <c r="QYT280"/>
      <c r="QYU280"/>
      <c r="QYV280"/>
      <c r="QYW280"/>
      <c r="QYX280"/>
      <c r="QYY280"/>
      <c r="QYZ280"/>
      <c r="QZA280"/>
      <c r="QZB280"/>
      <c r="QZC280"/>
      <c r="QZD280"/>
      <c r="QZE280"/>
      <c r="QZF280"/>
      <c r="QZG280"/>
      <c r="QZH280"/>
      <c r="QZI280"/>
      <c r="QZJ280"/>
      <c r="QZK280"/>
      <c r="QZL280"/>
      <c r="QZM280"/>
      <c r="QZN280"/>
      <c r="QZO280"/>
      <c r="QZP280"/>
      <c r="QZQ280"/>
      <c r="QZR280"/>
      <c r="QZS280"/>
      <c r="QZT280"/>
      <c r="QZU280"/>
      <c r="QZV280"/>
      <c r="QZW280"/>
      <c r="QZX280"/>
      <c r="QZY280"/>
      <c r="QZZ280"/>
      <c r="RAA280"/>
      <c r="RAB280"/>
      <c r="RAC280"/>
      <c r="RAD280"/>
      <c r="RAE280"/>
      <c r="RAF280"/>
      <c r="RAG280"/>
      <c r="RAH280"/>
      <c r="RAI280"/>
      <c r="RAJ280"/>
      <c r="RAK280"/>
      <c r="RAL280"/>
      <c r="RAM280"/>
      <c r="RAN280"/>
      <c r="RAO280"/>
      <c r="RAP280"/>
      <c r="RAQ280"/>
      <c r="RAR280"/>
      <c r="RAS280"/>
      <c r="RAT280"/>
      <c r="RAU280"/>
      <c r="RAV280"/>
      <c r="RAW280"/>
      <c r="RAX280"/>
      <c r="RAY280"/>
      <c r="RAZ280"/>
      <c r="RBA280"/>
      <c r="RBB280"/>
      <c r="RBC280"/>
      <c r="RBD280"/>
      <c r="RBE280"/>
      <c r="RBF280"/>
      <c r="RBG280"/>
      <c r="RBH280"/>
      <c r="RBI280"/>
      <c r="RBJ280"/>
      <c r="RBK280"/>
      <c r="RBL280"/>
      <c r="RBM280"/>
      <c r="RBN280"/>
      <c r="RBO280"/>
      <c r="RBP280"/>
      <c r="RBQ280"/>
      <c r="RBR280"/>
      <c r="RBS280"/>
      <c r="RBT280"/>
      <c r="RBU280"/>
      <c r="RBV280"/>
      <c r="RBW280"/>
      <c r="RBX280"/>
      <c r="RBY280"/>
      <c r="RBZ280"/>
      <c r="RCA280"/>
      <c r="RCB280"/>
      <c r="RCC280"/>
      <c r="RCD280"/>
      <c r="RCE280"/>
      <c r="RCF280"/>
      <c r="RCG280"/>
      <c r="RCH280"/>
      <c r="RCI280"/>
      <c r="RCJ280"/>
      <c r="RCK280"/>
      <c r="RCL280"/>
      <c r="RCM280"/>
      <c r="RCN280"/>
      <c r="RCO280"/>
      <c r="RCP280"/>
      <c r="RCQ280"/>
      <c r="RCR280"/>
      <c r="RCS280"/>
      <c r="RCT280"/>
      <c r="RCU280"/>
      <c r="RCV280"/>
      <c r="RCW280"/>
      <c r="RCX280"/>
      <c r="RCY280"/>
      <c r="RCZ280"/>
      <c r="RDA280"/>
      <c r="RDB280"/>
      <c r="RDC280"/>
      <c r="RDD280"/>
      <c r="RDE280"/>
      <c r="RDF280"/>
      <c r="RDG280"/>
      <c r="RDH280"/>
      <c r="RDI280"/>
      <c r="RDJ280"/>
      <c r="RDK280"/>
      <c r="RDL280"/>
      <c r="RDM280"/>
      <c r="RDN280"/>
      <c r="RDO280"/>
      <c r="RDP280"/>
      <c r="RDQ280"/>
      <c r="RDR280"/>
      <c r="RDS280"/>
      <c r="RDT280"/>
      <c r="RDU280"/>
      <c r="RDV280"/>
      <c r="RDW280"/>
      <c r="RDX280"/>
      <c r="RDY280"/>
      <c r="RDZ280"/>
      <c r="REA280"/>
      <c r="REB280"/>
      <c r="REC280"/>
      <c r="RED280"/>
      <c r="REE280"/>
      <c r="REF280"/>
      <c r="REG280"/>
      <c r="REH280"/>
      <c r="REI280"/>
      <c r="REJ280"/>
      <c r="REK280"/>
      <c r="REL280"/>
      <c r="REM280"/>
      <c r="REN280"/>
      <c r="REO280"/>
      <c r="REP280"/>
      <c r="REQ280"/>
      <c r="RER280"/>
      <c r="RES280"/>
      <c r="RET280"/>
      <c r="REU280"/>
      <c r="REV280"/>
      <c r="REW280"/>
      <c r="REX280"/>
      <c r="REY280"/>
      <c r="REZ280"/>
      <c r="RFA280"/>
      <c r="RFB280"/>
      <c r="RFC280"/>
      <c r="RFD280"/>
      <c r="RFE280"/>
      <c r="RFF280"/>
      <c r="RFG280"/>
      <c r="RFH280"/>
      <c r="RFI280"/>
      <c r="RFJ280"/>
      <c r="RFK280"/>
      <c r="RFL280"/>
      <c r="RFM280"/>
      <c r="RFN280"/>
      <c r="RFO280"/>
      <c r="RFP280"/>
      <c r="RFQ280"/>
      <c r="RFR280"/>
      <c r="RFS280"/>
      <c r="RFT280"/>
      <c r="RFU280"/>
      <c r="RFV280"/>
      <c r="RFW280"/>
      <c r="RFX280"/>
      <c r="RFY280"/>
      <c r="RFZ280"/>
      <c r="RGA280"/>
      <c r="RGB280"/>
      <c r="RGC280"/>
      <c r="RGD280"/>
      <c r="RGE280"/>
      <c r="RGF280"/>
      <c r="RGG280"/>
      <c r="RGH280"/>
      <c r="RGI280"/>
      <c r="RGJ280"/>
      <c r="RGK280"/>
      <c r="RGL280"/>
      <c r="RGM280"/>
      <c r="RGN280"/>
      <c r="RGO280"/>
      <c r="RGP280"/>
      <c r="RGQ280"/>
      <c r="RGR280"/>
      <c r="RGS280"/>
      <c r="RGT280"/>
      <c r="RGU280"/>
      <c r="RGV280"/>
      <c r="RGW280"/>
      <c r="RGX280"/>
      <c r="RGY280"/>
      <c r="RGZ280"/>
      <c r="RHA280"/>
      <c r="RHB280"/>
      <c r="RHC280"/>
      <c r="RHD280"/>
      <c r="RHE280"/>
      <c r="RHF280"/>
      <c r="RHG280"/>
      <c r="RHH280"/>
      <c r="RHI280"/>
      <c r="RHJ280"/>
      <c r="RHK280"/>
      <c r="RHL280"/>
      <c r="RHM280"/>
      <c r="RHN280"/>
      <c r="RHO280"/>
      <c r="RHP280"/>
      <c r="RHQ280"/>
      <c r="RHR280"/>
      <c r="RHS280"/>
      <c r="RHT280"/>
      <c r="RHU280"/>
      <c r="RHV280"/>
      <c r="RHW280"/>
      <c r="RHX280"/>
      <c r="RHY280"/>
      <c r="RHZ280"/>
      <c r="RIA280"/>
      <c r="RIB280"/>
      <c r="RIC280"/>
      <c r="RID280"/>
      <c r="RIE280"/>
      <c r="RIF280"/>
      <c r="RIG280"/>
      <c r="RIH280"/>
      <c r="RII280"/>
      <c r="RIJ280"/>
      <c r="RIK280"/>
      <c r="RIL280"/>
      <c r="RIM280"/>
      <c r="RIN280"/>
      <c r="RIO280"/>
      <c r="RIP280"/>
      <c r="RIQ280"/>
      <c r="RIR280"/>
      <c r="RIS280"/>
      <c r="RIT280"/>
      <c r="RIU280"/>
      <c r="RIV280"/>
      <c r="RIW280"/>
      <c r="RIX280"/>
      <c r="RIY280"/>
      <c r="RIZ280"/>
      <c r="RJA280"/>
      <c r="RJB280"/>
      <c r="RJC280"/>
      <c r="RJD280"/>
      <c r="RJE280"/>
      <c r="RJF280"/>
      <c r="RJG280"/>
      <c r="RJH280"/>
      <c r="RJI280"/>
      <c r="RJJ280"/>
      <c r="RJK280"/>
      <c r="RJL280"/>
      <c r="RJM280"/>
      <c r="RJN280"/>
      <c r="RJO280"/>
      <c r="RJP280"/>
      <c r="RJQ280"/>
      <c r="RJR280"/>
      <c r="RJS280"/>
      <c r="RJT280"/>
      <c r="RJU280"/>
      <c r="RJV280"/>
      <c r="RJW280"/>
      <c r="RJX280"/>
      <c r="RJY280"/>
      <c r="RJZ280"/>
      <c r="RKA280"/>
      <c r="RKB280"/>
      <c r="RKC280"/>
      <c r="RKD280"/>
      <c r="RKE280"/>
      <c r="RKF280"/>
      <c r="RKG280"/>
      <c r="RKH280"/>
      <c r="RKI280"/>
      <c r="RKJ280"/>
      <c r="RKK280"/>
      <c r="RKL280"/>
      <c r="RKM280"/>
      <c r="RKN280"/>
      <c r="RKO280"/>
      <c r="RKP280"/>
      <c r="RKQ280"/>
      <c r="RKR280"/>
      <c r="RKS280"/>
      <c r="RKT280"/>
      <c r="RKU280"/>
      <c r="RKV280"/>
      <c r="RKW280"/>
      <c r="RKX280"/>
      <c r="RKY280"/>
      <c r="RKZ280"/>
      <c r="RLA280"/>
      <c r="RLB280"/>
      <c r="RLC280"/>
      <c r="RLD280"/>
      <c r="RLE280"/>
      <c r="RLF280"/>
      <c r="RLG280"/>
      <c r="RLH280"/>
      <c r="RLI280"/>
      <c r="RLJ280"/>
      <c r="RLK280"/>
      <c r="RLL280"/>
      <c r="RLM280"/>
      <c r="RLN280"/>
      <c r="RLO280"/>
      <c r="RLP280"/>
      <c r="RLQ280"/>
      <c r="RLR280"/>
      <c r="RLS280"/>
      <c r="RLT280"/>
      <c r="RLU280"/>
      <c r="RLV280"/>
      <c r="RLW280"/>
      <c r="RLX280"/>
      <c r="RLY280"/>
      <c r="RLZ280"/>
      <c r="RMA280"/>
      <c r="RMB280"/>
      <c r="RMC280"/>
      <c r="RMD280"/>
      <c r="RME280"/>
      <c r="RMF280"/>
      <c r="RMG280"/>
      <c r="RMH280"/>
      <c r="RMI280"/>
      <c r="RMJ280"/>
      <c r="RMK280"/>
      <c r="RML280"/>
      <c r="RMM280"/>
      <c r="RMN280"/>
      <c r="RMO280"/>
      <c r="RMP280"/>
      <c r="RMQ280"/>
      <c r="RMR280"/>
      <c r="RMS280"/>
      <c r="RMT280"/>
      <c r="RMU280"/>
      <c r="RMV280"/>
      <c r="RMW280"/>
      <c r="RMX280"/>
      <c r="RMY280"/>
      <c r="RMZ280"/>
      <c r="RNA280"/>
      <c r="RNB280"/>
      <c r="RNC280"/>
      <c r="RND280"/>
      <c r="RNE280"/>
      <c r="RNF280"/>
      <c r="RNG280"/>
      <c r="RNH280"/>
      <c r="RNI280"/>
      <c r="RNJ280"/>
      <c r="RNK280"/>
      <c r="RNL280"/>
      <c r="RNM280"/>
      <c r="RNN280"/>
      <c r="RNO280"/>
      <c r="RNP280"/>
      <c r="RNQ280"/>
      <c r="RNR280"/>
      <c r="RNS280"/>
      <c r="RNT280"/>
      <c r="RNU280"/>
      <c r="RNV280"/>
      <c r="RNW280"/>
      <c r="RNX280"/>
      <c r="RNY280"/>
      <c r="RNZ280"/>
      <c r="ROA280"/>
      <c r="ROB280"/>
      <c r="ROC280"/>
      <c r="ROD280"/>
      <c r="ROE280"/>
      <c r="ROF280"/>
      <c r="ROG280"/>
      <c r="ROH280"/>
      <c r="ROI280"/>
      <c r="ROJ280"/>
      <c r="ROK280"/>
      <c r="ROL280"/>
      <c r="ROM280"/>
      <c r="RON280"/>
      <c r="ROO280"/>
      <c r="ROP280"/>
      <c r="ROQ280"/>
      <c r="ROR280"/>
      <c r="ROS280"/>
      <c r="ROT280"/>
      <c r="ROU280"/>
      <c r="ROV280"/>
      <c r="ROW280"/>
      <c r="ROX280"/>
      <c r="ROY280"/>
      <c r="ROZ280"/>
      <c r="RPA280"/>
      <c r="RPB280"/>
      <c r="RPC280"/>
      <c r="RPD280"/>
      <c r="RPE280"/>
      <c r="RPF280"/>
      <c r="RPG280"/>
      <c r="RPH280"/>
      <c r="RPI280"/>
      <c r="RPJ280"/>
      <c r="RPK280"/>
      <c r="RPL280"/>
      <c r="RPM280"/>
      <c r="RPN280"/>
      <c r="RPO280"/>
      <c r="RPP280"/>
      <c r="RPQ280"/>
      <c r="RPR280"/>
      <c r="RPS280"/>
      <c r="RPT280"/>
      <c r="RPU280"/>
      <c r="RPV280"/>
      <c r="RPW280"/>
      <c r="RPX280"/>
      <c r="RPY280"/>
      <c r="RPZ280"/>
      <c r="RQA280"/>
      <c r="RQB280"/>
      <c r="RQC280"/>
      <c r="RQD280"/>
      <c r="RQE280"/>
      <c r="RQF280"/>
      <c r="RQG280"/>
      <c r="RQH280"/>
      <c r="RQI280"/>
      <c r="RQJ280"/>
      <c r="RQK280"/>
      <c r="RQL280"/>
      <c r="RQM280"/>
      <c r="RQN280"/>
      <c r="RQO280"/>
      <c r="RQP280"/>
      <c r="RQQ280"/>
      <c r="RQR280"/>
      <c r="RQS280"/>
      <c r="RQT280"/>
      <c r="RQU280"/>
      <c r="RQV280"/>
      <c r="RQW280"/>
      <c r="RQX280"/>
      <c r="RQY280"/>
      <c r="RQZ280"/>
      <c r="RRA280"/>
      <c r="RRB280"/>
      <c r="RRC280"/>
      <c r="RRD280"/>
      <c r="RRE280"/>
      <c r="RRF280"/>
      <c r="RRG280"/>
      <c r="RRH280"/>
      <c r="RRI280"/>
      <c r="RRJ280"/>
      <c r="RRK280"/>
      <c r="RRL280"/>
      <c r="RRM280"/>
      <c r="RRN280"/>
      <c r="RRO280"/>
      <c r="RRP280"/>
      <c r="RRQ280"/>
      <c r="RRR280"/>
      <c r="RRS280"/>
      <c r="RRT280"/>
      <c r="RRU280"/>
      <c r="RRV280"/>
      <c r="RRW280"/>
      <c r="RRX280"/>
      <c r="RRY280"/>
      <c r="RRZ280"/>
      <c r="RSA280"/>
      <c r="RSB280"/>
      <c r="RSC280"/>
      <c r="RSD280"/>
      <c r="RSE280"/>
      <c r="RSF280"/>
      <c r="RSG280"/>
      <c r="RSH280"/>
      <c r="RSI280"/>
      <c r="RSJ280"/>
      <c r="RSK280"/>
      <c r="RSL280"/>
      <c r="RSM280"/>
      <c r="RSN280"/>
      <c r="RSO280"/>
      <c r="RSP280"/>
      <c r="RSQ280"/>
      <c r="RSR280"/>
      <c r="RSS280"/>
      <c r="RST280"/>
      <c r="RSU280"/>
      <c r="RSV280"/>
      <c r="RSW280"/>
      <c r="RSX280"/>
      <c r="RSY280"/>
      <c r="RSZ280"/>
      <c r="RTA280"/>
      <c r="RTB280"/>
      <c r="RTC280"/>
      <c r="RTD280"/>
      <c r="RTE280"/>
      <c r="RTF280"/>
      <c r="RTG280"/>
      <c r="RTH280"/>
      <c r="RTI280"/>
      <c r="RTJ280"/>
      <c r="RTK280"/>
      <c r="RTL280"/>
      <c r="RTM280"/>
      <c r="RTN280"/>
      <c r="RTO280"/>
      <c r="RTP280"/>
      <c r="RTQ280"/>
      <c r="RTR280"/>
      <c r="RTS280"/>
      <c r="RTT280"/>
      <c r="RTU280"/>
      <c r="RTV280"/>
      <c r="RTW280"/>
      <c r="RTX280"/>
      <c r="RTY280"/>
      <c r="RTZ280"/>
      <c r="RUA280"/>
      <c r="RUB280"/>
      <c r="RUC280"/>
      <c r="RUD280"/>
      <c r="RUE280"/>
      <c r="RUF280"/>
      <c r="RUG280"/>
      <c r="RUH280"/>
      <c r="RUI280"/>
      <c r="RUJ280"/>
      <c r="RUK280"/>
      <c r="RUL280"/>
      <c r="RUM280"/>
      <c r="RUN280"/>
      <c r="RUO280"/>
      <c r="RUP280"/>
      <c r="RUQ280"/>
      <c r="RUR280"/>
      <c r="RUS280"/>
      <c r="RUT280"/>
      <c r="RUU280"/>
      <c r="RUV280"/>
      <c r="RUW280"/>
      <c r="RUX280"/>
      <c r="RUY280"/>
      <c r="RUZ280"/>
      <c r="RVA280"/>
      <c r="RVB280"/>
      <c r="RVC280"/>
      <c r="RVD280"/>
      <c r="RVE280"/>
      <c r="RVF280"/>
      <c r="RVG280"/>
      <c r="RVH280"/>
      <c r="RVI280"/>
      <c r="RVJ280"/>
      <c r="RVK280"/>
      <c r="RVL280"/>
      <c r="RVM280"/>
      <c r="RVN280"/>
      <c r="RVO280"/>
      <c r="RVP280"/>
      <c r="RVQ280"/>
      <c r="RVR280"/>
      <c r="RVS280"/>
      <c r="RVT280"/>
      <c r="RVU280"/>
      <c r="RVV280"/>
      <c r="RVW280"/>
      <c r="RVX280"/>
      <c r="RVY280"/>
      <c r="RVZ280"/>
      <c r="RWA280"/>
      <c r="RWB280"/>
      <c r="RWC280"/>
      <c r="RWD280"/>
      <c r="RWE280"/>
      <c r="RWF280"/>
      <c r="RWG280"/>
      <c r="RWH280"/>
      <c r="RWI280"/>
      <c r="RWJ280"/>
      <c r="RWK280"/>
      <c r="RWL280"/>
      <c r="RWM280"/>
      <c r="RWN280"/>
      <c r="RWO280"/>
      <c r="RWP280"/>
      <c r="RWQ280"/>
      <c r="RWR280"/>
      <c r="RWS280"/>
      <c r="RWT280"/>
      <c r="RWU280"/>
      <c r="RWV280"/>
      <c r="RWW280"/>
      <c r="RWX280"/>
      <c r="RWY280"/>
      <c r="RWZ280"/>
      <c r="RXA280"/>
      <c r="RXB280"/>
      <c r="RXC280"/>
      <c r="RXD280"/>
      <c r="RXE280"/>
      <c r="RXF280"/>
      <c r="RXG280"/>
      <c r="RXH280"/>
      <c r="RXI280"/>
      <c r="RXJ280"/>
      <c r="RXK280"/>
      <c r="RXL280"/>
      <c r="RXM280"/>
      <c r="RXN280"/>
      <c r="RXO280"/>
      <c r="RXP280"/>
      <c r="RXQ280"/>
      <c r="RXR280"/>
      <c r="RXS280"/>
      <c r="RXT280"/>
      <c r="RXU280"/>
      <c r="RXV280"/>
      <c r="RXW280"/>
      <c r="RXX280"/>
      <c r="RXY280"/>
      <c r="RXZ280"/>
      <c r="RYA280"/>
      <c r="RYB280"/>
      <c r="RYC280"/>
      <c r="RYD280"/>
      <c r="RYE280"/>
      <c r="RYF280"/>
      <c r="RYG280"/>
      <c r="RYH280"/>
      <c r="RYI280"/>
      <c r="RYJ280"/>
      <c r="RYK280"/>
      <c r="RYL280"/>
      <c r="RYM280"/>
      <c r="RYN280"/>
      <c r="RYO280"/>
      <c r="RYP280"/>
      <c r="RYQ280"/>
      <c r="RYR280"/>
      <c r="RYS280"/>
      <c r="RYT280"/>
      <c r="RYU280"/>
      <c r="RYV280"/>
      <c r="RYW280"/>
      <c r="RYX280"/>
      <c r="RYY280"/>
      <c r="RYZ280"/>
      <c r="RZA280"/>
      <c r="RZB280"/>
      <c r="RZC280"/>
      <c r="RZD280"/>
      <c r="RZE280"/>
      <c r="RZF280"/>
      <c r="RZG280"/>
      <c r="RZH280"/>
      <c r="RZI280"/>
      <c r="RZJ280"/>
      <c r="RZK280"/>
      <c r="RZL280"/>
      <c r="RZM280"/>
      <c r="RZN280"/>
      <c r="RZO280"/>
      <c r="RZP280"/>
      <c r="RZQ280"/>
      <c r="RZR280"/>
      <c r="RZS280"/>
      <c r="RZT280"/>
      <c r="RZU280"/>
      <c r="RZV280"/>
      <c r="RZW280"/>
      <c r="RZX280"/>
      <c r="RZY280"/>
      <c r="RZZ280"/>
      <c r="SAA280"/>
      <c r="SAB280"/>
      <c r="SAC280"/>
      <c r="SAD280"/>
      <c r="SAE280"/>
      <c r="SAF280"/>
      <c r="SAG280"/>
      <c r="SAH280"/>
      <c r="SAI280"/>
      <c r="SAJ280"/>
      <c r="SAK280"/>
      <c r="SAL280"/>
      <c r="SAM280"/>
      <c r="SAN280"/>
      <c r="SAO280"/>
      <c r="SAP280"/>
      <c r="SAQ280"/>
      <c r="SAR280"/>
      <c r="SAS280"/>
      <c r="SAT280"/>
      <c r="SAU280"/>
      <c r="SAV280"/>
      <c r="SAW280"/>
      <c r="SAX280"/>
      <c r="SAY280"/>
      <c r="SAZ280"/>
      <c r="SBA280"/>
      <c r="SBB280"/>
      <c r="SBC280"/>
      <c r="SBD280"/>
      <c r="SBE280"/>
      <c r="SBF280"/>
      <c r="SBG280"/>
      <c r="SBH280"/>
      <c r="SBI280"/>
      <c r="SBJ280"/>
      <c r="SBK280"/>
      <c r="SBL280"/>
      <c r="SBM280"/>
      <c r="SBN280"/>
      <c r="SBO280"/>
      <c r="SBP280"/>
      <c r="SBQ280"/>
      <c r="SBR280"/>
      <c r="SBS280"/>
      <c r="SBT280"/>
      <c r="SBU280"/>
      <c r="SBV280"/>
      <c r="SBW280"/>
      <c r="SBX280"/>
      <c r="SBY280"/>
      <c r="SBZ280"/>
      <c r="SCA280"/>
      <c r="SCB280"/>
      <c r="SCC280"/>
      <c r="SCD280"/>
      <c r="SCE280"/>
      <c r="SCF280"/>
      <c r="SCG280"/>
      <c r="SCH280"/>
      <c r="SCI280"/>
      <c r="SCJ280"/>
      <c r="SCK280"/>
      <c r="SCL280"/>
      <c r="SCM280"/>
      <c r="SCN280"/>
      <c r="SCO280"/>
      <c r="SCP280"/>
      <c r="SCQ280"/>
      <c r="SCR280"/>
      <c r="SCS280"/>
      <c r="SCT280"/>
      <c r="SCU280"/>
      <c r="SCV280"/>
      <c r="SCW280"/>
      <c r="SCX280"/>
      <c r="SCY280"/>
      <c r="SCZ280"/>
      <c r="SDA280"/>
      <c r="SDB280"/>
      <c r="SDC280"/>
      <c r="SDD280"/>
      <c r="SDE280"/>
      <c r="SDF280"/>
      <c r="SDG280"/>
      <c r="SDH280"/>
      <c r="SDI280"/>
      <c r="SDJ280"/>
      <c r="SDK280"/>
      <c r="SDL280"/>
      <c r="SDM280"/>
      <c r="SDN280"/>
      <c r="SDO280"/>
      <c r="SDP280"/>
      <c r="SDQ280"/>
      <c r="SDR280"/>
      <c r="SDS280"/>
      <c r="SDT280"/>
      <c r="SDU280"/>
      <c r="SDV280"/>
      <c r="SDW280"/>
      <c r="SDX280"/>
      <c r="SDY280"/>
      <c r="SDZ280"/>
      <c r="SEA280"/>
      <c r="SEB280"/>
      <c r="SEC280"/>
      <c r="SED280"/>
      <c r="SEE280"/>
      <c r="SEF280"/>
      <c r="SEG280"/>
      <c r="SEH280"/>
      <c r="SEI280"/>
      <c r="SEJ280"/>
      <c r="SEK280"/>
      <c r="SEL280"/>
      <c r="SEM280"/>
      <c r="SEN280"/>
      <c r="SEO280"/>
      <c r="SEP280"/>
      <c r="SEQ280"/>
      <c r="SER280"/>
      <c r="SES280"/>
      <c r="SET280"/>
      <c r="SEU280"/>
      <c r="SEV280"/>
      <c r="SEW280"/>
      <c r="SEX280"/>
      <c r="SEY280"/>
      <c r="SEZ280"/>
      <c r="SFA280"/>
      <c r="SFB280"/>
      <c r="SFC280"/>
      <c r="SFD280"/>
      <c r="SFE280"/>
      <c r="SFF280"/>
      <c r="SFG280"/>
      <c r="SFH280"/>
      <c r="SFI280"/>
      <c r="SFJ280"/>
      <c r="SFK280"/>
      <c r="SFL280"/>
      <c r="SFM280"/>
      <c r="SFN280"/>
      <c r="SFO280"/>
      <c r="SFP280"/>
      <c r="SFQ280"/>
      <c r="SFR280"/>
      <c r="SFS280"/>
      <c r="SFT280"/>
      <c r="SFU280"/>
      <c r="SFV280"/>
      <c r="SFW280"/>
      <c r="SFX280"/>
      <c r="SFY280"/>
      <c r="SFZ280"/>
      <c r="SGA280"/>
      <c r="SGB280"/>
      <c r="SGC280"/>
      <c r="SGD280"/>
      <c r="SGE280"/>
      <c r="SGF280"/>
      <c r="SGG280"/>
      <c r="SGH280"/>
      <c r="SGI280"/>
      <c r="SGJ280"/>
      <c r="SGK280"/>
      <c r="SGL280"/>
      <c r="SGM280"/>
      <c r="SGN280"/>
      <c r="SGO280"/>
      <c r="SGP280"/>
      <c r="SGQ280"/>
      <c r="SGR280"/>
      <c r="SGS280"/>
      <c r="SGT280"/>
      <c r="SGU280"/>
      <c r="SGV280"/>
      <c r="SGW280"/>
      <c r="SGX280"/>
      <c r="SGY280"/>
      <c r="SGZ280"/>
      <c r="SHA280"/>
      <c r="SHB280"/>
      <c r="SHC280"/>
      <c r="SHD280"/>
      <c r="SHE280"/>
      <c r="SHF280"/>
      <c r="SHG280"/>
      <c r="SHH280"/>
      <c r="SHI280"/>
      <c r="SHJ280"/>
      <c r="SHK280"/>
      <c r="SHL280"/>
      <c r="SHM280"/>
      <c r="SHN280"/>
      <c r="SHO280"/>
      <c r="SHP280"/>
      <c r="SHQ280"/>
      <c r="SHR280"/>
      <c r="SHS280"/>
      <c r="SHT280"/>
      <c r="SHU280"/>
      <c r="SHV280"/>
      <c r="SHW280"/>
      <c r="SHX280"/>
      <c r="SHY280"/>
      <c r="SHZ280"/>
      <c r="SIA280"/>
      <c r="SIB280"/>
      <c r="SIC280"/>
      <c r="SID280"/>
      <c r="SIE280"/>
      <c r="SIF280"/>
      <c r="SIG280"/>
      <c r="SIH280"/>
      <c r="SII280"/>
      <c r="SIJ280"/>
      <c r="SIK280"/>
      <c r="SIL280"/>
      <c r="SIM280"/>
      <c r="SIN280"/>
      <c r="SIO280"/>
      <c r="SIP280"/>
      <c r="SIQ280"/>
      <c r="SIR280"/>
      <c r="SIS280"/>
      <c r="SIT280"/>
      <c r="SIU280"/>
      <c r="SIV280"/>
      <c r="SIW280"/>
      <c r="SIX280"/>
      <c r="SIY280"/>
      <c r="SIZ280"/>
      <c r="SJA280"/>
      <c r="SJB280"/>
      <c r="SJC280"/>
      <c r="SJD280"/>
      <c r="SJE280"/>
      <c r="SJF280"/>
      <c r="SJG280"/>
      <c r="SJH280"/>
      <c r="SJI280"/>
      <c r="SJJ280"/>
      <c r="SJK280"/>
      <c r="SJL280"/>
      <c r="SJM280"/>
      <c r="SJN280"/>
      <c r="SJO280"/>
      <c r="SJP280"/>
      <c r="SJQ280"/>
      <c r="SJR280"/>
      <c r="SJS280"/>
      <c r="SJT280"/>
      <c r="SJU280"/>
      <c r="SJV280"/>
      <c r="SJW280"/>
      <c r="SJX280"/>
      <c r="SJY280"/>
      <c r="SJZ280"/>
      <c r="SKA280"/>
      <c r="SKB280"/>
      <c r="SKC280"/>
      <c r="SKD280"/>
      <c r="SKE280"/>
      <c r="SKF280"/>
      <c r="SKG280"/>
      <c r="SKH280"/>
      <c r="SKI280"/>
      <c r="SKJ280"/>
      <c r="SKK280"/>
      <c r="SKL280"/>
      <c r="SKM280"/>
      <c r="SKN280"/>
      <c r="SKO280"/>
      <c r="SKP280"/>
      <c r="SKQ280"/>
      <c r="SKR280"/>
      <c r="SKS280"/>
      <c r="SKT280"/>
      <c r="SKU280"/>
      <c r="SKV280"/>
      <c r="SKW280"/>
      <c r="SKX280"/>
      <c r="SKY280"/>
      <c r="SKZ280"/>
      <c r="SLA280"/>
      <c r="SLB280"/>
      <c r="SLC280"/>
      <c r="SLD280"/>
      <c r="SLE280"/>
      <c r="SLF280"/>
      <c r="SLG280"/>
      <c r="SLH280"/>
      <c r="SLI280"/>
      <c r="SLJ280"/>
      <c r="SLK280"/>
      <c r="SLL280"/>
      <c r="SLM280"/>
      <c r="SLN280"/>
      <c r="SLO280"/>
      <c r="SLP280"/>
      <c r="SLQ280"/>
      <c r="SLR280"/>
      <c r="SLS280"/>
      <c r="SLT280"/>
      <c r="SLU280"/>
      <c r="SLV280"/>
      <c r="SLW280"/>
      <c r="SLX280"/>
      <c r="SLY280"/>
      <c r="SLZ280"/>
      <c r="SMA280"/>
      <c r="SMB280"/>
      <c r="SMC280"/>
      <c r="SMD280"/>
      <c r="SME280"/>
      <c r="SMF280"/>
      <c r="SMG280"/>
      <c r="SMH280"/>
      <c r="SMI280"/>
      <c r="SMJ280"/>
      <c r="SMK280"/>
      <c r="SML280"/>
      <c r="SMM280"/>
      <c r="SMN280"/>
      <c r="SMO280"/>
      <c r="SMP280"/>
      <c r="SMQ280"/>
      <c r="SMR280"/>
      <c r="SMS280"/>
      <c r="SMT280"/>
      <c r="SMU280"/>
      <c r="SMV280"/>
      <c r="SMW280"/>
      <c r="SMX280"/>
      <c r="SMY280"/>
      <c r="SMZ280"/>
      <c r="SNA280"/>
      <c r="SNB280"/>
      <c r="SNC280"/>
      <c r="SND280"/>
      <c r="SNE280"/>
      <c r="SNF280"/>
      <c r="SNG280"/>
      <c r="SNH280"/>
      <c r="SNI280"/>
      <c r="SNJ280"/>
      <c r="SNK280"/>
      <c r="SNL280"/>
      <c r="SNM280"/>
      <c r="SNN280"/>
      <c r="SNO280"/>
      <c r="SNP280"/>
      <c r="SNQ280"/>
      <c r="SNR280"/>
      <c r="SNS280"/>
      <c r="SNT280"/>
      <c r="SNU280"/>
      <c r="SNV280"/>
      <c r="SNW280"/>
      <c r="SNX280"/>
      <c r="SNY280"/>
      <c r="SNZ280"/>
      <c r="SOA280"/>
      <c r="SOB280"/>
      <c r="SOC280"/>
      <c r="SOD280"/>
      <c r="SOE280"/>
      <c r="SOF280"/>
      <c r="SOG280"/>
      <c r="SOH280"/>
      <c r="SOI280"/>
      <c r="SOJ280"/>
      <c r="SOK280"/>
      <c r="SOL280"/>
      <c r="SOM280"/>
      <c r="SON280"/>
      <c r="SOO280"/>
      <c r="SOP280"/>
      <c r="SOQ280"/>
      <c r="SOR280"/>
      <c r="SOS280"/>
      <c r="SOT280"/>
      <c r="SOU280"/>
      <c r="SOV280"/>
      <c r="SOW280"/>
      <c r="SOX280"/>
      <c r="SOY280"/>
      <c r="SOZ280"/>
      <c r="SPA280"/>
      <c r="SPB280"/>
      <c r="SPC280"/>
      <c r="SPD280"/>
      <c r="SPE280"/>
      <c r="SPF280"/>
      <c r="SPG280"/>
      <c r="SPH280"/>
      <c r="SPI280"/>
      <c r="SPJ280"/>
      <c r="SPK280"/>
      <c r="SPL280"/>
      <c r="SPM280"/>
      <c r="SPN280"/>
      <c r="SPO280"/>
      <c r="SPP280"/>
      <c r="SPQ280"/>
      <c r="SPR280"/>
      <c r="SPS280"/>
      <c r="SPT280"/>
      <c r="SPU280"/>
      <c r="SPV280"/>
      <c r="SPW280"/>
      <c r="SPX280"/>
      <c r="SPY280"/>
      <c r="SPZ280"/>
      <c r="SQA280"/>
      <c r="SQB280"/>
      <c r="SQC280"/>
      <c r="SQD280"/>
      <c r="SQE280"/>
      <c r="SQF280"/>
      <c r="SQG280"/>
      <c r="SQH280"/>
      <c r="SQI280"/>
      <c r="SQJ280"/>
      <c r="SQK280"/>
      <c r="SQL280"/>
      <c r="SQM280"/>
      <c r="SQN280"/>
      <c r="SQO280"/>
      <c r="SQP280"/>
      <c r="SQQ280"/>
      <c r="SQR280"/>
      <c r="SQS280"/>
      <c r="SQT280"/>
      <c r="SQU280"/>
      <c r="SQV280"/>
      <c r="SQW280"/>
      <c r="SQX280"/>
      <c r="SQY280"/>
      <c r="SQZ280"/>
      <c r="SRA280"/>
      <c r="SRB280"/>
      <c r="SRC280"/>
      <c r="SRD280"/>
      <c r="SRE280"/>
      <c r="SRF280"/>
      <c r="SRG280"/>
      <c r="SRH280"/>
      <c r="SRI280"/>
      <c r="SRJ280"/>
      <c r="SRK280"/>
      <c r="SRL280"/>
      <c r="SRM280"/>
      <c r="SRN280"/>
      <c r="SRO280"/>
      <c r="SRP280"/>
      <c r="SRQ280"/>
      <c r="SRR280"/>
      <c r="SRS280"/>
      <c r="SRT280"/>
      <c r="SRU280"/>
      <c r="SRV280"/>
      <c r="SRW280"/>
      <c r="SRX280"/>
      <c r="SRY280"/>
      <c r="SRZ280"/>
      <c r="SSA280"/>
      <c r="SSB280"/>
      <c r="SSC280"/>
      <c r="SSD280"/>
      <c r="SSE280"/>
      <c r="SSF280"/>
      <c r="SSG280"/>
      <c r="SSH280"/>
      <c r="SSI280"/>
      <c r="SSJ280"/>
      <c r="SSK280"/>
      <c r="SSL280"/>
      <c r="SSM280"/>
      <c r="SSN280"/>
      <c r="SSO280"/>
      <c r="SSP280"/>
      <c r="SSQ280"/>
      <c r="SSR280"/>
      <c r="SSS280"/>
      <c r="SST280"/>
      <c r="SSU280"/>
      <c r="SSV280"/>
      <c r="SSW280"/>
      <c r="SSX280"/>
      <c r="SSY280"/>
      <c r="SSZ280"/>
      <c r="STA280"/>
      <c r="STB280"/>
      <c r="STC280"/>
      <c r="STD280"/>
      <c r="STE280"/>
      <c r="STF280"/>
      <c r="STG280"/>
      <c r="STH280"/>
      <c r="STI280"/>
      <c r="STJ280"/>
      <c r="STK280"/>
      <c r="STL280"/>
      <c r="STM280"/>
      <c r="STN280"/>
      <c r="STO280"/>
      <c r="STP280"/>
      <c r="STQ280"/>
      <c r="STR280"/>
      <c r="STS280"/>
      <c r="STT280"/>
      <c r="STU280"/>
      <c r="STV280"/>
      <c r="STW280"/>
      <c r="STX280"/>
      <c r="STY280"/>
      <c r="STZ280"/>
      <c r="SUA280"/>
      <c r="SUB280"/>
      <c r="SUC280"/>
      <c r="SUD280"/>
      <c r="SUE280"/>
      <c r="SUF280"/>
      <c r="SUG280"/>
      <c r="SUH280"/>
      <c r="SUI280"/>
      <c r="SUJ280"/>
      <c r="SUK280"/>
      <c r="SUL280"/>
      <c r="SUM280"/>
      <c r="SUN280"/>
      <c r="SUO280"/>
      <c r="SUP280"/>
      <c r="SUQ280"/>
      <c r="SUR280"/>
      <c r="SUS280"/>
      <c r="SUT280"/>
      <c r="SUU280"/>
      <c r="SUV280"/>
      <c r="SUW280"/>
      <c r="SUX280"/>
      <c r="SUY280"/>
      <c r="SUZ280"/>
      <c r="SVA280"/>
      <c r="SVB280"/>
      <c r="SVC280"/>
      <c r="SVD280"/>
      <c r="SVE280"/>
      <c r="SVF280"/>
      <c r="SVG280"/>
      <c r="SVH280"/>
      <c r="SVI280"/>
      <c r="SVJ280"/>
      <c r="SVK280"/>
      <c r="SVL280"/>
      <c r="SVM280"/>
      <c r="SVN280"/>
      <c r="SVO280"/>
      <c r="SVP280"/>
      <c r="SVQ280"/>
      <c r="SVR280"/>
      <c r="SVS280"/>
      <c r="SVT280"/>
      <c r="SVU280"/>
      <c r="SVV280"/>
      <c r="SVW280"/>
      <c r="SVX280"/>
      <c r="SVY280"/>
      <c r="SVZ280"/>
      <c r="SWA280"/>
      <c r="SWB280"/>
      <c r="SWC280"/>
      <c r="SWD280"/>
      <c r="SWE280"/>
      <c r="SWF280"/>
      <c r="SWG280"/>
      <c r="SWH280"/>
      <c r="SWI280"/>
      <c r="SWJ280"/>
      <c r="SWK280"/>
      <c r="SWL280"/>
      <c r="SWM280"/>
      <c r="SWN280"/>
      <c r="SWO280"/>
      <c r="SWP280"/>
      <c r="SWQ280"/>
      <c r="SWR280"/>
      <c r="SWS280"/>
      <c r="SWT280"/>
      <c r="SWU280"/>
      <c r="SWV280"/>
      <c r="SWW280"/>
      <c r="SWX280"/>
      <c r="SWY280"/>
      <c r="SWZ280"/>
      <c r="SXA280"/>
      <c r="SXB280"/>
      <c r="SXC280"/>
      <c r="SXD280"/>
      <c r="SXE280"/>
      <c r="SXF280"/>
      <c r="SXG280"/>
      <c r="SXH280"/>
      <c r="SXI280"/>
      <c r="SXJ280"/>
      <c r="SXK280"/>
      <c r="SXL280"/>
      <c r="SXM280"/>
      <c r="SXN280"/>
      <c r="SXO280"/>
      <c r="SXP280"/>
      <c r="SXQ280"/>
      <c r="SXR280"/>
      <c r="SXS280"/>
      <c r="SXT280"/>
      <c r="SXU280"/>
      <c r="SXV280"/>
      <c r="SXW280"/>
      <c r="SXX280"/>
      <c r="SXY280"/>
      <c r="SXZ280"/>
      <c r="SYA280"/>
      <c r="SYB280"/>
      <c r="SYC280"/>
      <c r="SYD280"/>
      <c r="SYE280"/>
      <c r="SYF280"/>
      <c r="SYG280"/>
      <c r="SYH280"/>
      <c r="SYI280"/>
      <c r="SYJ280"/>
      <c r="SYK280"/>
      <c r="SYL280"/>
      <c r="SYM280"/>
      <c r="SYN280"/>
      <c r="SYO280"/>
      <c r="SYP280"/>
      <c r="SYQ280"/>
      <c r="SYR280"/>
      <c r="SYS280"/>
      <c r="SYT280"/>
      <c r="SYU280"/>
      <c r="SYV280"/>
      <c r="SYW280"/>
      <c r="SYX280"/>
      <c r="SYY280"/>
      <c r="SYZ280"/>
      <c r="SZA280"/>
      <c r="SZB280"/>
      <c r="SZC280"/>
      <c r="SZD280"/>
      <c r="SZE280"/>
      <c r="SZF280"/>
      <c r="SZG280"/>
      <c r="SZH280"/>
      <c r="SZI280"/>
      <c r="SZJ280"/>
      <c r="SZK280"/>
      <c r="SZL280"/>
      <c r="SZM280"/>
      <c r="SZN280"/>
      <c r="SZO280"/>
      <c r="SZP280"/>
      <c r="SZQ280"/>
      <c r="SZR280"/>
      <c r="SZS280"/>
      <c r="SZT280"/>
      <c r="SZU280"/>
      <c r="SZV280"/>
      <c r="SZW280"/>
      <c r="SZX280"/>
      <c r="SZY280"/>
      <c r="SZZ280"/>
      <c r="TAA280"/>
      <c r="TAB280"/>
      <c r="TAC280"/>
      <c r="TAD280"/>
      <c r="TAE280"/>
      <c r="TAF280"/>
      <c r="TAG280"/>
      <c r="TAH280"/>
      <c r="TAI280"/>
      <c r="TAJ280"/>
      <c r="TAK280"/>
      <c r="TAL280"/>
      <c r="TAM280"/>
      <c r="TAN280"/>
      <c r="TAO280"/>
      <c r="TAP280"/>
      <c r="TAQ280"/>
      <c r="TAR280"/>
      <c r="TAS280"/>
      <c r="TAT280"/>
      <c r="TAU280"/>
      <c r="TAV280"/>
      <c r="TAW280"/>
      <c r="TAX280"/>
      <c r="TAY280"/>
      <c r="TAZ280"/>
      <c r="TBA280"/>
      <c r="TBB280"/>
      <c r="TBC280"/>
      <c r="TBD280"/>
      <c r="TBE280"/>
      <c r="TBF280"/>
      <c r="TBG280"/>
      <c r="TBH280"/>
      <c r="TBI280"/>
      <c r="TBJ280"/>
      <c r="TBK280"/>
      <c r="TBL280"/>
      <c r="TBM280"/>
      <c r="TBN280"/>
      <c r="TBO280"/>
      <c r="TBP280"/>
      <c r="TBQ280"/>
      <c r="TBR280"/>
      <c r="TBS280"/>
      <c r="TBT280"/>
      <c r="TBU280"/>
      <c r="TBV280"/>
      <c r="TBW280"/>
      <c r="TBX280"/>
      <c r="TBY280"/>
      <c r="TBZ280"/>
      <c r="TCA280"/>
      <c r="TCB280"/>
      <c r="TCC280"/>
      <c r="TCD280"/>
      <c r="TCE280"/>
      <c r="TCF280"/>
      <c r="TCG280"/>
      <c r="TCH280"/>
      <c r="TCI280"/>
      <c r="TCJ280"/>
      <c r="TCK280"/>
      <c r="TCL280"/>
      <c r="TCM280"/>
      <c r="TCN280"/>
      <c r="TCO280"/>
      <c r="TCP280"/>
      <c r="TCQ280"/>
      <c r="TCR280"/>
      <c r="TCS280"/>
      <c r="TCT280"/>
      <c r="TCU280"/>
      <c r="TCV280"/>
      <c r="TCW280"/>
      <c r="TCX280"/>
      <c r="TCY280"/>
      <c r="TCZ280"/>
      <c r="TDA280"/>
      <c r="TDB280"/>
      <c r="TDC280"/>
      <c r="TDD280"/>
      <c r="TDE280"/>
      <c r="TDF280"/>
      <c r="TDG280"/>
      <c r="TDH280"/>
      <c r="TDI280"/>
      <c r="TDJ280"/>
      <c r="TDK280"/>
      <c r="TDL280"/>
      <c r="TDM280"/>
      <c r="TDN280"/>
      <c r="TDO280"/>
      <c r="TDP280"/>
      <c r="TDQ280"/>
      <c r="TDR280"/>
      <c r="TDS280"/>
      <c r="TDT280"/>
      <c r="TDU280"/>
      <c r="TDV280"/>
      <c r="TDW280"/>
      <c r="TDX280"/>
      <c r="TDY280"/>
      <c r="TDZ280"/>
      <c r="TEA280"/>
      <c r="TEB280"/>
      <c r="TEC280"/>
      <c r="TED280"/>
      <c r="TEE280"/>
      <c r="TEF280"/>
      <c r="TEG280"/>
      <c r="TEH280"/>
      <c r="TEI280"/>
      <c r="TEJ280"/>
      <c r="TEK280"/>
      <c r="TEL280"/>
      <c r="TEM280"/>
      <c r="TEN280"/>
      <c r="TEO280"/>
      <c r="TEP280"/>
      <c r="TEQ280"/>
      <c r="TER280"/>
      <c r="TES280"/>
      <c r="TET280"/>
      <c r="TEU280"/>
      <c r="TEV280"/>
      <c r="TEW280"/>
      <c r="TEX280"/>
      <c r="TEY280"/>
      <c r="TEZ280"/>
      <c r="TFA280"/>
      <c r="TFB280"/>
      <c r="TFC280"/>
      <c r="TFD280"/>
      <c r="TFE280"/>
      <c r="TFF280"/>
      <c r="TFG280"/>
      <c r="TFH280"/>
      <c r="TFI280"/>
      <c r="TFJ280"/>
      <c r="TFK280"/>
      <c r="TFL280"/>
      <c r="TFM280"/>
      <c r="TFN280"/>
      <c r="TFO280"/>
      <c r="TFP280"/>
      <c r="TFQ280"/>
      <c r="TFR280"/>
      <c r="TFS280"/>
      <c r="TFT280"/>
      <c r="TFU280"/>
      <c r="TFV280"/>
      <c r="TFW280"/>
      <c r="TFX280"/>
      <c r="TFY280"/>
      <c r="TFZ280"/>
      <c r="TGA280"/>
      <c r="TGB280"/>
      <c r="TGC280"/>
      <c r="TGD280"/>
      <c r="TGE280"/>
      <c r="TGF280"/>
      <c r="TGG280"/>
      <c r="TGH280"/>
      <c r="TGI280"/>
      <c r="TGJ280"/>
      <c r="TGK280"/>
      <c r="TGL280"/>
      <c r="TGM280"/>
      <c r="TGN280"/>
      <c r="TGO280"/>
      <c r="TGP280"/>
      <c r="TGQ280"/>
      <c r="TGR280"/>
      <c r="TGS280"/>
      <c r="TGT280"/>
      <c r="TGU280"/>
      <c r="TGV280"/>
      <c r="TGW280"/>
      <c r="TGX280"/>
      <c r="TGY280"/>
      <c r="TGZ280"/>
      <c r="THA280"/>
      <c r="THB280"/>
      <c r="THC280"/>
      <c r="THD280"/>
      <c r="THE280"/>
      <c r="THF280"/>
      <c r="THG280"/>
      <c r="THH280"/>
      <c r="THI280"/>
      <c r="THJ280"/>
      <c r="THK280"/>
      <c r="THL280"/>
      <c r="THM280"/>
      <c r="THN280"/>
      <c r="THO280"/>
      <c r="THP280"/>
      <c r="THQ280"/>
      <c r="THR280"/>
      <c r="THS280"/>
      <c r="THT280"/>
      <c r="THU280"/>
      <c r="THV280"/>
      <c r="THW280"/>
      <c r="THX280"/>
      <c r="THY280"/>
      <c r="THZ280"/>
      <c r="TIA280"/>
      <c r="TIB280"/>
      <c r="TIC280"/>
      <c r="TID280"/>
      <c r="TIE280"/>
      <c r="TIF280"/>
      <c r="TIG280"/>
      <c r="TIH280"/>
      <c r="TII280"/>
      <c r="TIJ280"/>
      <c r="TIK280"/>
      <c r="TIL280"/>
      <c r="TIM280"/>
      <c r="TIN280"/>
      <c r="TIO280"/>
      <c r="TIP280"/>
      <c r="TIQ280"/>
      <c r="TIR280"/>
      <c r="TIS280"/>
      <c r="TIT280"/>
      <c r="TIU280"/>
      <c r="TIV280"/>
      <c r="TIW280"/>
      <c r="TIX280"/>
      <c r="TIY280"/>
      <c r="TIZ280"/>
      <c r="TJA280"/>
      <c r="TJB280"/>
      <c r="TJC280"/>
      <c r="TJD280"/>
      <c r="TJE280"/>
      <c r="TJF280"/>
      <c r="TJG280"/>
      <c r="TJH280"/>
      <c r="TJI280"/>
      <c r="TJJ280"/>
      <c r="TJK280"/>
      <c r="TJL280"/>
      <c r="TJM280"/>
      <c r="TJN280"/>
      <c r="TJO280"/>
      <c r="TJP280"/>
      <c r="TJQ280"/>
      <c r="TJR280"/>
      <c r="TJS280"/>
      <c r="TJT280"/>
      <c r="TJU280"/>
      <c r="TJV280"/>
      <c r="TJW280"/>
      <c r="TJX280"/>
      <c r="TJY280"/>
      <c r="TJZ280"/>
      <c r="TKA280"/>
      <c r="TKB280"/>
      <c r="TKC280"/>
      <c r="TKD280"/>
      <c r="TKE280"/>
      <c r="TKF280"/>
      <c r="TKG280"/>
      <c r="TKH280"/>
      <c r="TKI280"/>
      <c r="TKJ280"/>
      <c r="TKK280"/>
      <c r="TKL280"/>
      <c r="TKM280"/>
      <c r="TKN280"/>
      <c r="TKO280"/>
      <c r="TKP280"/>
      <c r="TKQ280"/>
      <c r="TKR280"/>
      <c r="TKS280"/>
      <c r="TKT280"/>
      <c r="TKU280"/>
      <c r="TKV280"/>
      <c r="TKW280"/>
      <c r="TKX280"/>
      <c r="TKY280"/>
      <c r="TKZ280"/>
      <c r="TLA280"/>
      <c r="TLB280"/>
      <c r="TLC280"/>
      <c r="TLD280"/>
      <c r="TLE280"/>
      <c r="TLF280"/>
      <c r="TLG280"/>
      <c r="TLH280"/>
      <c r="TLI280"/>
      <c r="TLJ280"/>
      <c r="TLK280"/>
      <c r="TLL280"/>
      <c r="TLM280"/>
      <c r="TLN280"/>
      <c r="TLO280"/>
      <c r="TLP280"/>
      <c r="TLQ280"/>
      <c r="TLR280"/>
      <c r="TLS280"/>
      <c r="TLT280"/>
      <c r="TLU280"/>
      <c r="TLV280"/>
      <c r="TLW280"/>
      <c r="TLX280"/>
      <c r="TLY280"/>
      <c r="TLZ280"/>
      <c r="TMA280"/>
      <c r="TMB280"/>
      <c r="TMC280"/>
      <c r="TMD280"/>
      <c r="TME280"/>
      <c r="TMF280"/>
      <c r="TMG280"/>
      <c r="TMH280"/>
      <c r="TMI280"/>
      <c r="TMJ280"/>
      <c r="TMK280"/>
      <c r="TML280"/>
      <c r="TMM280"/>
      <c r="TMN280"/>
      <c r="TMO280"/>
      <c r="TMP280"/>
      <c r="TMQ280"/>
      <c r="TMR280"/>
      <c r="TMS280"/>
      <c r="TMT280"/>
      <c r="TMU280"/>
      <c r="TMV280"/>
      <c r="TMW280"/>
      <c r="TMX280"/>
      <c r="TMY280"/>
      <c r="TMZ280"/>
      <c r="TNA280"/>
      <c r="TNB280"/>
      <c r="TNC280"/>
      <c r="TND280"/>
      <c r="TNE280"/>
      <c r="TNF280"/>
      <c r="TNG280"/>
      <c r="TNH280"/>
      <c r="TNI280"/>
      <c r="TNJ280"/>
      <c r="TNK280"/>
      <c r="TNL280"/>
      <c r="TNM280"/>
      <c r="TNN280"/>
      <c r="TNO280"/>
      <c r="TNP280"/>
      <c r="TNQ280"/>
      <c r="TNR280"/>
      <c r="TNS280"/>
      <c r="TNT280"/>
      <c r="TNU280"/>
      <c r="TNV280"/>
      <c r="TNW280"/>
      <c r="TNX280"/>
      <c r="TNY280"/>
      <c r="TNZ280"/>
      <c r="TOA280"/>
      <c r="TOB280"/>
      <c r="TOC280"/>
      <c r="TOD280"/>
      <c r="TOE280"/>
      <c r="TOF280"/>
      <c r="TOG280"/>
      <c r="TOH280"/>
      <c r="TOI280"/>
      <c r="TOJ280"/>
      <c r="TOK280"/>
      <c r="TOL280"/>
      <c r="TOM280"/>
      <c r="TON280"/>
      <c r="TOO280"/>
      <c r="TOP280"/>
      <c r="TOQ280"/>
      <c r="TOR280"/>
      <c r="TOS280"/>
      <c r="TOT280"/>
      <c r="TOU280"/>
      <c r="TOV280"/>
      <c r="TOW280"/>
      <c r="TOX280"/>
      <c r="TOY280"/>
      <c r="TOZ280"/>
      <c r="TPA280"/>
      <c r="TPB280"/>
      <c r="TPC280"/>
      <c r="TPD280"/>
      <c r="TPE280"/>
      <c r="TPF280"/>
      <c r="TPG280"/>
      <c r="TPH280"/>
      <c r="TPI280"/>
      <c r="TPJ280"/>
      <c r="TPK280"/>
      <c r="TPL280"/>
      <c r="TPM280"/>
      <c r="TPN280"/>
      <c r="TPO280"/>
      <c r="TPP280"/>
      <c r="TPQ280"/>
      <c r="TPR280"/>
      <c r="TPS280"/>
      <c r="TPT280"/>
      <c r="TPU280"/>
      <c r="TPV280"/>
      <c r="TPW280"/>
      <c r="TPX280"/>
      <c r="TPY280"/>
      <c r="TPZ280"/>
      <c r="TQA280"/>
      <c r="TQB280"/>
      <c r="TQC280"/>
      <c r="TQD280"/>
      <c r="TQE280"/>
      <c r="TQF280"/>
      <c r="TQG280"/>
      <c r="TQH280"/>
      <c r="TQI280"/>
      <c r="TQJ280"/>
      <c r="TQK280"/>
      <c r="TQL280"/>
      <c r="TQM280"/>
      <c r="TQN280"/>
      <c r="TQO280"/>
      <c r="TQP280"/>
      <c r="TQQ280"/>
      <c r="TQR280"/>
      <c r="TQS280"/>
      <c r="TQT280"/>
      <c r="TQU280"/>
      <c r="TQV280"/>
      <c r="TQW280"/>
      <c r="TQX280"/>
      <c r="TQY280"/>
      <c r="TQZ280"/>
      <c r="TRA280"/>
      <c r="TRB280"/>
      <c r="TRC280"/>
      <c r="TRD280"/>
      <c r="TRE280"/>
      <c r="TRF280"/>
      <c r="TRG280"/>
      <c r="TRH280"/>
      <c r="TRI280"/>
      <c r="TRJ280"/>
      <c r="TRK280"/>
      <c r="TRL280"/>
      <c r="TRM280"/>
      <c r="TRN280"/>
      <c r="TRO280"/>
      <c r="TRP280"/>
      <c r="TRQ280"/>
      <c r="TRR280"/>
      <c r="TRS280"/>
      <c r="TRT280"/>
      <c r="TRU280"/>
      <c r="TRV280"/>
      <c r="TRW280"/>
      <c r="TRX280"/>
      <c r="TRY280"/>
      <c r="TRZ280"/>
      <c r="TSA280"/>
      <c r="TSB280"/>
      <c r="TSC280"/>
      <c r="TSD280"/>
      <c r="TSE280"/>
      <c r="TSF280"/>
      <c r="TSG280"/>
      <c r="TSH280"/>
      <c r="TSI280"/>
      <c r="TSJ280"/>
      <c r="TSK280"/>
      <c r="TSL280"/>
      <c r="TSM280"/>
      <c r="TSN280"/>
      <c r="TSO280"/>
      <c r="TSP280"/>
      <c r="TSQ280"/>
      <c r="TSR280"/>
      <c r="TSS280"/>
      <c r="TST280"/>
      <c r="TSU280"/>
      <c r="TSV280"/>
      <c r="TSW280"/>
      <c r="TSX280"/>
      <c r="TSY280"/>
      <c r="TSZ280"/>
      <c r="TTA280"/>
      <c r="TTB280"/>
      <c r="TTC280"/>
      <c r="TTD280"/>
      <c r="TTE280"/>
      <c r="TTF280"/>
      <c r="TTG280"/>
      <c r="TTH280"/>
      <c r="TTI280"/>
      <c r="TTJ280"/>
      <c r="TTK280"/>
      <c r="TTL280"/>
      <c r="TTM280"/>
      <c r="TTN280"/>
      <c r="TTO280"/>
      <c r="TTP280"/>
      <c r="TTQ280"/>
      <c r="TTR280"/>
      <c r="TTS280"/>
      <c r="TTT280"/>
      <c r="TTU280"/>
      <c r="TTV280"/>
      <c r="TTW280"/>
      <c r="TTX280"/>
      <c r="TTY280"/>
      <c r="TTZ280"/>
      <c r="TUA280"/>
      <c r="TUB280"/>
      <c r="TUC280"/>
      <c r="TUD280"/>
      <c r="TUE280"/>
      <c r="TUF280"/>
      <c r="TUG280"/>
      <c r="TUH280"/>
      <c r="TUI280"/>
      <c r="TUJ280"/>
      <c r="TUK280"/>
      <c r="TUL280"/>
      <c r="TUM280"/>
      <c r="TUN280"/>
      <c r="TUO280"/>
      <c r="TUP280"/>
      <c r="TUQ280"/>
      <c r="TUR280"/>
      <c r="TUS280"/>
      <c r="TUT280"/>
      <c r="TUU280"/>
      <c r="TUV280"/>
      <c r="TUW280"/>
      <c r="TUX280"/>
      <c r="TUY280"/>
      <c r="TUZ280"/>
      <c r="TVA280"/>
      <c r="TVB280"/>
      <c r="TVC280"/>
      <c r="TVD280"/>
      <c r="TVE280"/>
      <c r="TVF280"/>
      <c r="TVG280"/>
      <c r="TVH280"/>
      <c r="TVI280"/>
      <c r="TVJ280"/>
      <c r="TVK280"/>
      <c r="TVL280"/>
      <c r="TVM280"/>
      <c r="TVN280"/>
      <c r="TVO280"/>
      <c r="TVP280"/>
      <c r="TVQ280"/>
      <c r="TVR280"/>
      <c r="TVS280"/>
      <c r="TVT280"/>
      <c r="TVU280"/>
      <c r="TVV280"/>
      <c r="TVW280"/>
      <c r="TVX280"/>
      <c r="TVY280"/>
      <c r="TVZ280"/>
      <c r="TWA280"/>
      <c r="TWB280"/>
      <c r="TWC280"/>
      <c r="TWD280"/>
      <c r="TWE280"/>
      <c r="TWF280"/>
      <c r="TWG280"/>
      <c r="TWH280"/>
      <c r="TWI280"/>
      <c r="TWJ280"/>
      <c r="TWK280"/>
      <c r="TWL280"/>
      <c r="TWM280"/>
      <c r="TWN280"/>
      <c r="TWO280"/>
      <c r="TWP280"/>
      <c r="TWQ280"/>
      <c r="TWR280"/>
      <c r="TWS280"/>
      <c r="TWT280"/>
      <c r="TWU280"/>
      <c r="TWV280"/>
      <c r="TWW280"/>
      <c r="TWX280"/>
      <c r="TWY280"/>
      <c r="TWZ280"/>
      <c r="TXA280"/>
      <c r="TXB280"/>
      <c r="TXC280"/>
      <c r="TXD280"/>
      <c r="TXE280"/>
      <c r="TXF280"/>
      <c r="TXG280"/>
      <c r="TXH280"/>
      <c r="TXI280"/>
      <c r="TXJ280"/>
      <c r="TXK280"/>
      <c r="TXL280"/>
      <c r="TXM280"/>
      <c r="TXN280"/>
      <c r="TXO280"/>
      <c r="TXP280"/>
      <c r="TXQ280"/>
      <c r="TXR280"/>
      <c r="TXS280"/>
      <c r="TXT280"/>
      <c r="TXU280"/>
      <c r="TXV280"/>
      <c r="TXW280"/>
      <c r="TXX280"/>
      <c r="TXY280"/>
      <c r="TXZ280"/>
      <c r="TYA280"/>
      <c r="TYB280"/>
      <c r="TYC280"/>
      <c r="TYD280"/>
      <c r="TYE280"/>
      <c r="TYF280"/>
      <c r="TYG280"/>
      <c r="TYH280"/>
      <c r="TYI280"/>
      <c r="TYJ280"/>
      <c r="TYK280"/>
      <c r="TYL280"/>
      <c r="TYM280"/>
      <c r="TYN280"/>
      <c r="TYO280"/>
      <c r="TYP280"/>
      <c r="TYQ280"/>
      <c r="TYR280"/>
      <c r="TYS280"/>
      <c r="TYT280"/>
      <c r="TYU280"/>
      <c r="TYV280"/>
      <c r="TYW280"/>
      <c r="TYX280"/>
      <c r="TYY280"/>
      <c r="TYZ280"/>
      <c r="TZA280"/>
      <c r="TZB280"/>
      <c r="TZC280"/>
      <c r="TZD280"/>
      <c r="TZE280"/>
      <c r="TZF280"/>
      <c r="TZG280"/>
      <c r="TZH280"/>
      <c r="TZI280"/>
      <c r="TZJ280"/>
      <c r="TZK280"/>
      <c r="TZL280"/>
      <c r="TZM280"/>
      <c r="TZN280"/>
      <c r="TZO280"/>
      <c r="TZP280"/>
      <c r="TZQ280"/>
      <c r="TZR280"/>
      <c r="TZS280"/>
      <c r="TZT280"/>
      <c r="TZU280"/>
      <c r="TZV280"/>
      <c r="TZW280"/>
      <c r="TZX280"/>
      <c r="TZY280"/>
      <c r="TZZ280"/>
      <c r="UAA280"/>
      <c r="UAB280"/>
      <c r="UAC280"/>
      <c r="UAD280"/>
      <c r="UAE280"/>
      <c r="UAF280"/>
      <c r="UAG280"/>
      <c r="UAH280"/>
      <c r="UAI280"/>
      <c r="UAJ280"/>
      <c r="UAK280"/>
      <c r="UAL280"/>
      <c r="UAM280"/>
      <c r="UAN280"/>
      <c r="UAO280"/>
      <c r="UAP280"/>
      <c r="UAQ280"/>
      <c r="UAR280"/>
      <c r="UAS280"/>
      <c r="UAT280"/>
      <c r="UAU280"/>
      <c r="UAV280"/>
      <c r="UAW280"/>
      <c r="UAX280"/>
      <c r="UAY280"/>
      <c r="UAZ280"/>
      <c r="UBA280"/>
      <c r="UBB280"/>
      <c r="UBC280"/>
      <c r="UBD280"/>
      <c r="UBE280"/>
      <c r="UBF280"/>
      <c r="UBG280"/>
      <c r="UBH280"/>
      <c r="UBI280"/>
      <c r="UBJ280"/>
      <c r="UBK280"/>
      <c r="UBL280"/>
      <c r="UBM280"/>
      <c r="UBN280"/>
      <c r="UBO280"/>
      <c r="UBP280"/>
      <c r="UBQ280"/>
      <c r="UBR280"/>
      <c r="UBS280"/>
      <c r="UBT280"/>
      <c r="UBU280"/>
      <c r="UBV280"/>
      <c r="UBW280"/>
      <c r="UBX280"/>
      <c r="UBY280"/>
      <c r="UBZ280"/>
      <c r="UCA280"/>
      <c r="UCB280"/>
      <c r="UCC280"/>
      <c r="UCD280"/>
      <c r="UCE280"/>
      <c r="UCF280"/>
      <c r="UCG280"/>
      <c r="UCH280"/>
      <c r="UCI280"/>
      <c r="UCJ280"/>
      <c r="UCK280"/>
      <c r="UCL280"/>
      <c r="UCM280"/>
      <c r="UCN280"/>
      <c r="UCO280"/>
      <c r="UCP280"/>
      <c r="UCQ280"/>
      <c r="UCR280"/>
      <c r="UCS280"/>
      <c r="UCT280"/>
      <c r="UCU280"/>
      <c r="UCV280"/>
      <c r="UCW280"/>
      <c r="UCX280"/>
      <c r="UCY280"/>
      <c r="UCZ280"/>
      <c r="UDA280"/>
      <c r="UDB280"/>
      <c r="UDC280"/>
      <c r="UDD280"/>
      <c r="UDE280"/>
      <c r="UDF280"/>
      <c r="UDG280"/>
      <c r="UDH280"/>
      <c r="UDI280"/>
      <c r="UDJ280"/>
      <c r="UDK280"/>
      <c r="UDL280"/>
      <c r="UDM280"/>
      <c r="UDN280"/>
      <c r="UDO280"/>
      <c r="UDP280"/>
      <c r="UDQ280"/>
      <c r="UDR280"/>
      <c r="UDS280"/>
      <c r="UDT280"/>
      <c r="UDU280"/>
      <c r="UDV280"/>
      <c r="UDW280"/>
      <c r="UDX280"/>
      <c r="UDY280"/>
      <c r="UDZ280"/>
      <c r="UEA280"/>
      <c r="UEB280"/>
      <c r="UEC280"/>
      <c r="UED280"/>
      <c r="UEE280"/>
      <c r="UEF280"/>
      <c r="UEG280"/>
      <c r="UEH280"/>
      <c r="UEI280"/>
      <c r="UEJ280"/>
      <c r="UEK280"/>
      <c r="UEL280"/>
      <c r="UEM280"/>
      <c r="UEN280"/>
      <c r="UEO280"/>
      <c r="UEP280"/>
      <c r="UEQ280"/>
      <c r="UER280"/>
      <c r="UES280"/>
      <c r="UET280"/>
      <c r="UEU280"/>
      <c r="UEV280"/>
      <c r="UEW280"/>
      <c r="UEX280"/>
      <c r="UEY280"/>
      <c r="UEZ280"/>
      <c r="UFA280"/>
      <c r="UFB280"/>
      <c r="UFC280"/>
      <c r="UFD280"/>
      <c r="UFE280"/>
      <c r="UFF280"/>
      <c r="UFG280"/>
      <c r="UFH280"/>
      <c r="UFI280"/>
      <c r="UFJ280"/>
      <c r="UFK280"/>
      <c r="UFL280"/>
      <c r="UFM280"/>
      <c r="UFN280"/>
      <c r="UFO280"/>
      <c r="UFP280"/>
      <c r="UFQ280"/>
      <c r="UFR280"/>
      <c r="UFS280"/>
      <c r="UFT280"/>
      <c r="UFU280"/>
      <c r="UFV280"/>
      <c r="UFW280"/>
      <c r="UFX280"/>
      <c r="UFY280"/>
      <c r="UFZ280"/>
      <c r="UGA280"/>
      <c r="UGB280"/>
      <c r="UGC280"/>
      <c r="UGD280"/>
      <c r="UGE280"/>
      <c r="UGF280"/>
      <c r="UGG280"/>
      <c r="UGH280"/>
      <c r="UGI280"/>
      <c r="UGJ280"/>
      <c r="UGK280"/>
      <c r="UGL280"/>
      <c r="UGM280"/>
      <c r="UGN280"/>
      <c r="UGO280"/>
      <c r="UGP280"/>
      <c r="UGQ280"/>
      <c r="UGR280"/>
      <c r="UGS280"/>
      <c r="UGT280"/>
      <c r="UGU280"/>
      <c r="UGV280"/>
      <c r="UGW280"/>
      <c r="UGX280"/>
      <c r="UGY280"/>
      <c r="UGZ280"/>
      <c r="UHA280"/>
      <c r="UHB280"/>
      <c r="UHC280"/>
      <c r="UHD280"/>
      <c r="UHE280"/>
      <c r="UHF280"/>
      <c r="UHG280"/>
      <c r="UHH280"/>
      <c r="UHI280"/>
      <c r="UHJ280"/>
      <c r="UHK280"/>
      <c r="UHL280"/>
      <c r="UHM280"/>
      <c r="UHN280"/>
      <c r="UHO280"/>
      <c r="UHP280"/>
      <c r="UHQ280"/>
      <c r="UHR280"/>
      <c r="UHS280"/>
      <c r="UHT280"/>
      <c r="UHU280"/>
      <c r="UHV280"/>
      <c r="UHW280"/>
      <c r="UHX280"/>
      <c r="UHY280"/>
      <c r="UHZ280"/>
      <c r="UIA280"/>
      <c r="UIB280"/>
      <c r="UIC280"/>
      <c r="UID280"/>
      <c r="UIE280"/>
      <c r="UIF280"/>
      <c r="UIG280"/>
      <c r="UIH280"/>
      <c r="UII280"/>
      <c r="UIJ280"/>
      <c r="UIK280"/>
      <c r="UIL280"/>
      <c r="UIM280"/>
      <c r="UIN280"/>
      <c r="UIO280"/>
      <c r="UIP280"/>
      <c r="UIQ280"/>
      <c r="UIR280"/>
      <c r="UIS280"/>
      <c r="UIT280"/>
      <c r="UIU280"/>
      <c r="UIV280"/>
      <c r="UIW280"/>
      <c r="UIX280"/>
      <c r="UIY280"/>
      <c r="UIZ280"/>
      <c r="UJA280"/>
      <c r="UJB280"/>
      <c r="UJC280"/>
      <c r="UJD280"/>
      <c r="UJE280"/>
      <c r="UJF280"/>
      <c r="UJG280"/>
      <c r="UJH280"/>
      <c r="UJI280"/>
      <c r="UJJ280"/>
      <c r="UJK280"/>
      <c r="UJL280"/>
      <c r="UJM280"/>
      <c r="UJN280"/>
      <c r="UJO280"/>
      <c r="UJP280"/>
      <c r="UJQ280"/>
      <c r="UJR280"/>
      <c r="UJS280"/>
      <c r="UJT280"/>
      <c r="UJU280"/>
      <c r="UJV280"/>
      <c r="UJW280"/>
      <c r="UJX280"/>
      <c r="UJY280"/>
      <c r="UJZ280"/>
      <c r="UKA280"/>
      <c r="UKB280"/>
      <c r="UKC280"/>
      <c r="UKD280"/>
      <c r="UKE280"/>
      <c r="UKF280"/>
      <c r="UKG280"/>
      <c r="UKH280"/>
      <c r="UKI280"/>
      <c r="UKJ280"/>
      <c r="UKK280"/>
      <c r="UKL280"/>
      <c r="UKM280"/>
      <c r="UKN280"/>
      <c r="UKO280"/>
      <c r="UKP280"/>
      <c r="UKQ280"/>
      <c r="UKR280"/>
      <c r="UKS280"/>
      <c r="UKT280"/>
      <c r="UKU280"/>
      <c r="UKV280"/>
      <c r="UKW280"/>
      <c r="UKX280"/>
      <c r="UKY280"/>
      <c r="UKZ280"/>
      <c r="ULA280"/>
      <c r="ULB280"/>
      <c r="ULC280"/>
      <c r="ULD280"/>
      <c r="ULE280"/>
      <c r="ULF280"/>
      <c r="ULG280"/>
      <c r="ULH280"/>
      <c r="ULI280"/>
      <c r="ULJ280"/>
      <c r="ULK280"/>
      <c r="ULL280"/>
      <c r="ULM280"/>
      <c r="ULN280"/>
      <c r="ULO280"/>
      <c r="ULP280"/>
      <c r="ULQ280"/>
      <c r="ULR280"/>
      <c r="ULS280"/>
      <c r="ULT280"/>
      <c r="ULU280"/>
      <c r="ULV280"/>
      <c r="ULW280"/>
      <c r="ULX280"/>
      <c r="ULY280"/>
      <c r="ULZ280"/>
      <c r="UMA280"/>
      <c r="UMB280"/>
      <c r="UMC280"/>
      <c r="UMD280"/>
      <c r="UME280"/>
      <c r="UMF280"/>
      <c r="UMG280"/>
      <c r="UMH280"/>
      <c r="UMI280"/>
      <c r="UMJ280"/>
      <c r="UMK280"/>
      <c r="UML280"/>
      <c r="UMM280"/>
      <c r="UMN280"/>
      <c r="UMO280"/>
      <c r="UMP280"/>
      <c r="UMQ280"/>
      <c r="UMR280"/>
      <c r="UMS280"/>
      <c r="UMT280"/>
      <c r="UMU280"/>
      <c r="UMV280"/>
      <c r="UMW280"/>
      <c r="UMX280"/>
      <c r="UMY280"/>
      <c r="UMZ280"/>
      <c r="UNA280"/>
      <c r="UNB280"/>
      <c r="UNC280"/>
      <c r="UND280"/>
      <c r="UNE280"/>
      <c r="UNF280"/>
      <c r="UNG280"/>
      <c r="UNH280"/>
      <c r="UNI280"/>
      <c r="UNJ280"/>
      <c r="UNK280"/>
      <c r="UNL280"/>
      <c r="UNM280"/>
      <c r="UNN280"/>
      <c r="UNO280"/>
      <c r="UNP280"/>
      <c r="UNQ280"/>
      <c r="UNR280"/>
      <c r="UNS280"/>
      <c r="UNT280"/>
      <c r="UNU280"/>
      <c r="UNV280"/>
      <c r="UNW280"/>
      <c r="UNX280"/>
      <c r="UNY280"/>
      <c r="UNZ280"/>
      <c r="UOA280"/>
      <c r="UOB280"/>
      <c r="UOC280"/>
      <c r="UOD280"/>
      <c r="UOE280"/>
      <c r="UOF280"/>
      <c r="UOG280"/>
      <c r="UOH280"/>
      <c r="UOI280"/>
      <c r="UOJ280"/>
      <c r="UOK280"/>
      <c r="UOL280"/>
      <c r="UOM280"/>
      <c r="UON280"/>
      <c r="UOO280"/>
      <c r="UOP280"/>
      <c r="UOQ280"/>
      <c r="UOR280"/>
      <c r="UOS280"/>
      <c r="UOT280"/>
      <c r="UOU280"/>
      <c r="UOV280"/>
      <c r="UOW280"/>
      <c r="UOX280"/>
      <c r="UOY280"/>
      <c r="UOZ280"/>
      <c r="UPA280"/>
      <c r="UPB280"/>
      <c r="UPC280"/>
      <c r="UPD280"/>
      <c r="UPE280"/>
      <c r="UPF280"/>
      <c r="UPG280"/>
      <c r="UPH280"/>
      <c r="UPI280"/>
      <c r="UPJ280"/>
      <c r="UPK280"/>
      <c r="UPL280"/>
      <c r="UPM280"/>
      <c r="UPN280"/>
      <c r="UPO280"/>
      <c r="UPP280"/>
      <c r="UPQ280"/>
      <c r="UPR280"/>
      <c r="UPS280"/>
      <c r="UPT280"/>
      <c r="UPU280"/>
      <c r="UPV280"/>
      <c r="UPW280"/>
      <c r="UPX280"/>
      <c r="UPY280"/>
      <c r="UPZ280"/>
      <c r="UQA280"/>
      <c r="UQB280"/>
      <c r="UQC280"/>
      <c r="UQD280"/>
      <c r="UQE280"/>
      <c r="UQF280"/>
      <c r="UQG280"/>
      <c r="UQH280"/>
      <c r="UQI280"/>
      <c r="UQJ280"/>
      <c r="UQK280"/>
      <c r="UQL280"/>
      <c r="UQM280"/>
      <c r="UQN280"/>
      <c r="UQO280"/>
      <c r="UQP280"/>
      <c r="UQQ280"/>
      <c r="UQR280"/>
      <c r="UQS280"/>
      <c r="UQT280"/>
      <c r="UQU280"/>
      <c r="UQV280"/>
      <c r="UQW280"/>
      <c r="UQX280"/>
      <c r="UQY280"/>
      <c r="UQZ280"/>
      <c r="URA280"/>
      <c r="URB280"/>
      <c r="URC280"/>
      <c r="URD280"/>
      <c r="URE280"/>
      <c r="URF280"/>
      <c r="URG280"/>
      <c r="URH280"/>
      <c r="URI280"/>
      <c r="URJ280"/>
      <c r="URK280"/>
      <c r="URL280"/>
      <c r="URM280"/>
      <c r="URN280"/>
      <c r="URO280"/>
      <c r="URP280"/>
      <c r="URQ280"/>
      <c r="URR280"/>
      <c r="URS280"/>
      <c r="URT280"/>
      <c r="URU280"/>
      <c r="URV280"/>
      <c r="URW280"/>
      <c r="URX280"/>
      <c r="URY280"/>
      <c r="URZ280"/>
      <c r="USA280"/>
      <c r="USB280"/>
      <c r="USC280"/>
      <c r="USD280"/>
      <c r="USE280"/>
      <c r="USF280"/>
      <c r="USG280"/>
      <c r="USH280"/>
      <c r="USI280"/>
      <c r="USJ280"/>
      <c r="USK280"/>
      <c r="USL280"/>
      <c r="USM280"/>
      <c r="USN280"/>
      <c r="USO280"/>
      <c r="USP280"/>
      <c r="USQ280"/>
      <c r="USR280"/>
      <c r="USS280"/>
      <c r="UST280"/>
      <c r="USU280"/>
      <c r="USV280"/>
      <c r="USW280"/>
      <c r="USX280"/>
      <c r="USY280"/>
      <c r="USZ280"/>
      <c r="UTA280"/>
      <c r="UTB280"/>
      <c r="UTC280"/>
      <c r="UTD280"/>
      <c r="UTE280"/>
      <c r="UTF280"/>
      <c r="UTG280"/>
      <c r="UTH280"/>
      <c r="UTI280"/>
      <c r="UTJ280"/>
      <c r="UTK280"/>
      <c r="UTL280"/>
      <c r="UTM280"/>
      <c r="UTN280"/>
      <c r="UTO280"/>
      <c r="UTP280"/>
      <c r="UTQ280"/>
      <c r="UTR280"/>
      <c r="UTS280"/>
      <c r="UTT280"/>
      <c r="UTU280"/>
      <c r="UTV280"/>
      <c r="UTW280"/>
      <c r="UTX280"/>
      <c r="UTY280"/>
      <c r="UTZ280"/>
      <c r="UUA280"/>
      <c r="UUB280"/>
      <c r="UUC280"/>
      <c r="UUD280"/>
      <c r="UUE280"/>
      <c r="UUF280"/>
      <c r="UUG280"/>
      <c r="UUH280"/>
      <c r="UUI280"/>
      <c r="UUJ280"/>
      <c r="UUK280"/>
      <c r="UUL280"/>
      <c r="UUM280"/>
      <c r="UUN280"/>
      <c r="UUO280"/>
      <c r="UUP280"/>
      <c r="UUQ280"/>
      <c r="UUR280"/>
      <c r="UUS280"/>
      <c r="UUT280"/>
      <c r="UUU280"/>
      <c r="UUV280"/>
      <c r="UUW280"/>
      <c r="UUX280"/>
      <c r="UUY280"/>
      <c r="UUZ280"/>
      <c r="UVA280"/>
      <c r="UVB280"/>
      <c r="UVC280"/>
      <c r="UVD280"/>
      <c r="UVE280"/>
      <c r="UVF280"/>
      <c r="UVG280"/>
      <c r="UVH280"/>
      <c r="UVI280"/>
      <c r="UVJ280"/>
      <c r="UVK280"/>
      <c r="UVL280"/>
      <c r="UVM280"/>
      <c r="UVN280"/>
      <c r="UVO280"/>
      <c r="UVP280"/>
      <c r="UVQ280"/>
      <c r="UVR280"/>
      <c r="UVS280"/>
      <c r="UVT280"/>
      <c r="UVU280"/>
      <c r="UVV280"/>
      <c r="UVW280"/>
      <c r="UVX280"/>
      <c r="UVY280"/>
      <c r="UVZ280"/>
      <c r="UWA280"/>
      <c r="UWB280"/>
      <c r="UWC280"/>
      <c r="UWD280"/>
      <c r="UWE280"/>
      <c r="UWF280"/>
      <c r="UWG280"/>
      <c r="UWH280"/>
      <c r="UWI280"/>
      <c r="UWJ280"/>
      <c r="UWK280"/>
      <c r="UWL280"/>
      <c r="UWM280"/>
      <c r="UWN280"/>
      <c r="UWO280"/>
      <c r="UWP280"/>
      <c r="UWQ280"/>
      <c r="UWR280"/>
      <c r="UWS280"/>
      <c r="UWT280"/>
      <c r="UWU280"/>
      <c r="UWV280"/>
      <c r="UWW280"/>
      <c r="UWX280"/>
      <c r="UWY280"/>
      <c r="UWZ280"/>
      <c r="UXA280"/>
      <c r="UXB280"/>
      <c r="UXC280"/>
      <c r="UXD280"/>
      <c r="UXE280"/>
      <c r="UXF280"/>
      <c r="UXG280"/>
      <c r="UXH280"/>
      <c r="UXI280"/>
      <c r="UXJ280"/>
      <c r="UXK280"/>
      <c r="UXL280"/>
      <c r="UXM280"/>
      <c r="UXN280"/>
      <c r="UXO280"/>
      <c r="UXP280"/>
      <c r="UXQ280"/>
      <c r="UXR280"/>
      <c r="UXS280"/>
      <c r="UXT280"/>
      <c r="UXU280"/>
      <c r="UXV280"/>
      <c r="UXW280"/>
      <c r="UXX280"/>
      <c r="UXY280"/>
      <c r="UXZ280"/>
      <c r="UYA280"/>
      <c r="UYB280"/>
      <c r="UYC280"/>
      <c r="UYD280"/>
      <c r="UYE280"/>
      <c r="UYF280"/>
      <c r="UYG280"/>
      <c r="UYH280"/>
      <c r="UYI280"/>
      <c r="UYJ280"/>
      <c r="UYK280"/>
      <c r="UYL280"/>
      <c r="UYM280"/>
      <c r="UYN280"/>
      <c r="UYO280"/>
      <c r="UYP280"/>
      <c r="UYQ280"/>
      <c r="UYR280"/>
      <c r="UYS280"/>
      <c r="UYT280"/>
      <c r="UYU280"/>
      <c r="UYV280"/>
      <c r="UYW280"/>
      <c r="UYX280"/>
      <c r="UYY280"/>
      <c r="UYZ280"/>
      <c r="UZA280"/>
      <c r="UZB280"/>
      <c r="UZC280"/>
      <c r="UZD280"/>
      <c r="UZE280"/>
      <c r="UZF280"/>
      <c r="UZG280"/>
      <c r="UZH280"/>
      <c r="UZI280"/>
      <c r="UZJ280"/>
      <c r="UZK280"/>
      <c r="UZL280"/>
      <c r="UZM280"/>
      <c r="UZN280"/>
      <c r="UZO280"/>
      <c r="UZP280"/>
      <c r="UZQ280"/>
      <c r="UZR280"/>
      <c r="UZS280"/>
      <c r="UZT280"/>
      <c r="UZU280"/>
      <c r="UZV280"/>
      <c r="UZW280"/>
      <c r="UZX280"/>
      <c r="UZY280"/>
      <c r="UZZ280"/>
      <c r="VAA280"/>
      <c r="VAB280"/>
      <c r="VAC280"/>
      <c r="VAD280"/>
      <c r="VAE280"/>
      <c r="VAF280"/>
      <c r="VAG280"/>
      <c r="VAH280"/>
      <c r="VAI280"/>
      <c r="VAJ280"/>
      <c r="VAK280"/>
      <c r="VAL280"/>
      <c r="VAM280"/>
      <c r="VAN280"/>
      <c r="VAO280"/>
      <c r="VAP280"/>
      <c r="VAQ280"/>
      <c r="VAR280"/>
      <c r="VAS280"/>
      <c r="VAT280"/>
      <c r="VAU280"/>
      <c r="VAV280"/>
      <c r="VAW280"/>
      <c r="VAX280"/>
      <c r="VAY280"/>
      <c r="VAZ280"/>
      <c r="VBA280"/>
      <c r="VBB280"/>
      <c r="VBC280"/>
      <c r="VBD280"/>
      <c r="VBE280"/>
      <c r="VBF280"/>
      <c r="VBG280"/>
      <c r="VBH280"/>
      <c r="VBI280"/>
      <c r="VBJ280"/>
      <c r="VBK280"/>
      <c r="VBL280"/>
      <c r="VBM280"/>
      <c r="VBN280"/>
      <c r="VBO280"/>
      <c r="VBP280"/>
      <c r="VBQ280"/>
      <c r="VBR280"/>
      <c r="VBS280"/>
      <c r="VBT280"/>
      <c r="VBU280"/>
      <c r="VBV280"/>
      <c r="VBW280"/>
      <c r="VBX280"/>
      <c r="VBY280"/>
      <c r="VBZ280"/>
      <c r="VCA280"/>
      <c r="VCB280"/>
      <c r="VCC280"/>
      <c r="VCD280"/>
      <c r="VCE280"/>
      <c r="VCF280"/>
      <c r="VCG280"/>
      <c r="VCH280"/>
      <c r="VCI280"/>
      <c r="VCJ280"/>
      <c r="VCK280"/>
      <c r="VCL280"/>
      <c r="VCM280"/>
      <c r="VCN280"/>
      <c r="VCO280"/>
      <c r="VCP280"/>
      <c r="VCQ280"/>
      <c r="VCR280"/>
      <c r="VCS280"/>
      <c r="VCT280"/>
      <c r="VCU280"/>
      <c r="VCV280"/>
      <c r="VCW280"/>
      <c r="VCX280"/>
      <c r="VCY280"/>
      <c r="VCZ280"/>
      <c r="VDA280"/>
      <c r="VDB280"/>
      <c r="VDC280"/>
      <c r="VDD280"/>
      <c r="VDE280"/>
      <c r="VDF280"/>
      <c r="VDG280"/>
      <c r="VDH280"/>
      <c r="VDI280"/>
      <c r="VDJ280"/>
      <c r="VDK280"/>
      <c r="VDL280"/>
      <c r="VDM280"/>
      <c r="VDN280"/>
      <c r="VDO280"/>
      <c r="VDP280"/>
      <c r="VDQ280"/>
      <c r="VDR280"/>
      <c r="VDS280"/>
      <c r="VDT280"/>
      <c r="VDU280"/>
      <c r="VDV280"/>
      <c r="VDW280"/>
      <c r="VDX280"/>
      <c r="VDY280"/>
      <c r="VDZ280"/>
      <c r="VEA280"/>
      <c r="VEB280"/>
      <c r="VEC280"/>
      <c r="VED280"/>
      <c r="VEE280"/>
      <c r="VEF280"/>
      <c r="VEG280"/>
      <c r="VEH280"/>
      <c r="VEI280"/>
      <c r="VEJ280"/>
      <c r="VEK280"/>
      <c r="VEL280"/>
      <c r="VEM280"/>
      <c r="VEN280"/>
      <c r="VEO280"/>
      <c r="VEP280"/>
      <c r="VEQ280"/>
      <c r="VER280"/>
      <c r="VES280"/>
      <c r="VET280"/>
      <c r="VEU280"/>
      <c r="VEV280"/>
      <c r="VEW280"/>
      <c r="VEX280"/>
      <c r="VEY280"/>
      <c r="VEZ280"/>
      <c r="VFA280"/>
      <c r="VFB280"/>
      <c r="VFC280"/>
      <c r="VFD280"/>
      <c r="VFE280"/>
      <c r="VFF280"/>
      <c r="VFG280"/>
      <c r="VFH280"/>
      <c r="VFI280"/>
      <c r="VFJ280"/>
      <c r="VFK280"/>
      <c r="VFL280"/>
      <c r="VFM280"/>
      <c r="VFN280"/>
      <c r="VFO280"/>
      <c r="VFP280"/>
      <c r="VFQ280"/>
      <c r="VFR280"/>
      <c r="VFS280"/>
      <c r="VFT280"/>
      <c r="VFU280"/>
      <c r="VFV280"/>
      <c r="VFW280"/>
      <c r="VFX280"/>
      <c r="VFY280"/>
      <c r="VFZ280"/>
      <c r="VGA280"/>
      <c r="VGB280"/>
      <c r="VGC280"/>
      <c r="VGD280"/>
      <c r="VGE280"/>
      <c r="VGF280"/>
      <c r="VGG280"/>
      <c r="VGH280"/>
      <c r="VGI280"/>
      <c r="VGJ280"/>
      <c r="VGK280"/>
      <c r="VGL280"/>
      <c r="VGM280"/>
      <c r="VGN280"/>
      <c r="VGO280"/>
      <c r="VGP280"/>
      <c r="VGQ280"/>
      <c r="VGR280"/>
      <c r="VGS280"/>
      <c r="VGT280"/>
      <c r="VGU280"/>
      <c r="VGV280"/>
      <c r="VGW280"/>
      <c r="VGX280"/>
      <c r="VGY280"/>
      <c r="VGZ280"/>
      <c r="VHA280"/>
      <c r="VHB280"/>
      <c r="VHC280"/>
      <c r="VHD280"/>
      <c r="VHE280"/>
      <c r="VHF280"/>
      <c r="VHG280"/>
      <c r="VHH280"/>
      <c r="VHI280"/>
      <c r="VHJ280"/>
      <c r="VHK280"/>
      <c r="VHL280"/>
      <c r="VHM280"/>
      <c r="VHN280"/>
      <c r="VHO280"/>
      <c r="VHP280"/>
      <c r="VHQ280"/>
      <c r="VHR280"/>
      <c r="VHS280"/>
      <c r="VHT280"/>
      <c r="VHU280"/>
      <c r="VHV280"/>
      <c r="VHW280"/>
      <c r="VHX280"/>
      <c r="VHY280"/>
      <c r="VHZ280"/>
      <c r="VIA280"/>
      <c r="VIB280"/>
      <c r="VIC280"/>
      <c r="VID280"/>
      <c r="VIE280"/>
      <c r="VIF280"/>
      <c r="VIG280"/>
      <c r="VIH280"/>
      <c r="VII280"/>
      <c r="VIJ280"/>
      <c r="VIK280"/>
      <c r="VIL280"/>
      <c r="VIM280"/>
      <c r="VIN280"/>
      <c r="VIO280"/>
      <c r="VIP280"/>
      <c r="VIQ280"/>
      <c r="VIR280"/>
      <c r="VIS280"/>
      <c r="VIT280"/>
      <c r="VIU280"/>
      <c r="VIV280"/>
      <c r="VIW280"/>
      <c r="VIX280"/>
      <c r="VIY280"/>
      <c r="VIZ280"/>
      <c r="VJA280"/>
      <c r="VJB280"/>
      <c r="VJC280"/>
      <c r="VJD280"/>
      <c r="VJE280"/>
      <c r="VJF280"/>
      <c r="VJG280"/>
      <c r="VJH280"/>
      <c r="VJI280"/>
      <c r="VJJ280"/>
      <c r="VJK280"/>
      <c r="VJL280"/>
      <c r="VJM280"/>
      <c r="VJN280"/>
      <c r="VJO280"/>
      <c r="VJP280"/>
      <c r="VJQ280"/>
      <c r="VJR280"/>
      <c r="VJS280"/>
      <c r="VJT280"/>
      <c r="VJU280"/>
      <c r="VJV280"/>
      <c r="VJW280"/>
      <c r="VJX280"/>
      <c r="VJY280"/>
      <c r="VJZ280"/>
      <c r="VKA280"/>
      <c r="VKB280"/>
      <c r="VKC280"/>
      <c r="VKD280"/>
      <c r="VKE280"/>
      <c r="VKF280"/>
      <c r="VKG280"/>
      <c r="VKH280"/>
      <c r="VKI280"/>
      <c r="VKJ280"/>
      <c r="VKK280"/>
      <c r="VKL280"/>
      <c r="VKM280"/>
      <c r="VKN280"/>
      <c r="VKO280"/>
      <c r="VKP280"/>
      <c r="VKQ280"/>
      <c r="VKR280"/>
      <c r="VKS280"/>
      <c r="VKT280"/>
      <c r="VKU280"/>
      <c r="VKV280"/>
      <c r="VKW280"/>
      <c r="VKX280"/>
      <c r="VKY280"/>
      <c r="VKZ280"/>
      <c r="VLA280"/>
      <c r="VLB280"/>
      <c r="VLC280"/>
      <c r="VLD280"/>
      <c r="VLE280"/>
      <c r="VLF280"/>
      <c r="VLG280"/>
      <c r="VLH280"/>
      <c r="VLI280"/>
      <c r="VLJ280"/>
      <c r="VLK280"/>
      <c r="VLL280"/>
      <c r="VLM280"/>
      <c r="VLN280"/>
      <c r="VLO280"/>
      <c r="VLP280"/>
      <c r="VLQ280"/>
      <c r="VLR280"/>
      <c r="VLS280"/>
      <c r="VLT280"/>
      <c r="VLU280"/>
      <c r="VLV280"/>
      <c r="VLW280"/>
      <c r="VLX280"/>
      <c r="VLY280"/>
      <c r="VLZ280"/>
      <c r="VMA280"/>
      <c r="VMB280"/>
      <c r="VMC280"/>
      <c r="VMD280"/>
      <c r="VME280"/>
      <c r="VMF280"/>
      <c r="VMG280"/>
      <c r="VMH280"/>
      <c r="VMI280"/>
      <c r="VMJ280"/>
      <c r="VMK280"/>
      <c r="VML280"/>
      <c r="VMM280"/>
      <c r="VMN280"/>
      <c r="VMO280"/>
      <c r="VMP280"/>
      <c r="VMQ280"/>
      <c r="VMR280"/>
      <c r="VMS280"/>
      <c r="VMT280"/>
      <c r="VMU280"/>
      <c r="VMV280"/>
      <c r="VMW280"/>
      <c r="VMX280"/>
      <c r="VMY280"/>
      <c r="VMZ280"/>
      <c r="VNA280"/>
      <c r="VNB280"/>
      <c r="VNC280"/>
      <c r="VND280"/>
      <c r="VNE280"/>
      <c r="VNF280"/>
      <c r="VNG280"/>
      <c r="VNH280"/>
      <c r="VNI280"/>
      <c r="VNJ280"/>
      <c r="VNK280"/>
      <c r="VNL280"/>
      <c r="VNM280"/>
      <c r="VNN280"/>
      <c r="VNO280"/>
      <c r="VNP280"/>
      <c r="VNQ280"/>
      <c r="VNR280"/>
      <c r="VNS280"/>
      <c r="VNT280"/>
      <c r="VNU280"/>
      <c r="VNV280"/>
      <c r="VNW280"/>
      <c r="VNX280"/>
      <c r="VNY280"/>
      <c r="VNZ280"/>
      <c r="VOA280"/>
      <c r="VOB280"/>
      <c r="VOC280"/>
      <c r="VOD280"/>
      <c r="VOE280"/>
      <c r="VOF280"/>
      <c r="VOG280"/>
      <c r="VOH280"/>
      <c r="VOI280"/>
      <c r="VOJ280"/>
      <c r="VOK280"/>
      <c r="VOL280"/>
      <c r="VOM280"/>
      <c r="VON280"/>
      <c r="VOO280"/>
      <c r="VOP280"/>
      <c r="VOQ280"/>
      <c r="VOR280"/>
      <c r="VOS280"/>
      <c r="VOT280"/>
      <c r="VOU280"/>
      <c r="VOV280"/>
      <c r="VOW280"/>
      <c r="VOX280"/>
      <c r="VOY280"/>
      <c r="VOZ280"/>
      <c r="VPA280"/>
      <c r="VPB280"/>
      <c r="VPC280"/>
      <c r="VPD280"/>
      <c r="VPE280"/>
      <c r="VPF280"/>
      <c r="VPG280"/>
      <c r="VPH280"/>
      <c r="VPI280"/>
      <c r="VPJ280"/>
      <c r="VPK280"/>
      <c r="VPL280"/>
      <c r="VPM280"/>
      <c r="VPN280"/>
      <c r="VPO280"/>
      <c r="VPP280"/>
      <c r="VPQ280"/>
      <c r="VPR280"/>
      <c r="VPS280"/>
      <c r="VPT280"/>
      <c r="VPU280"/>
      <c r="VPV280"/>
      <c r="VPW280"/>
      <c r="VPX280"/>
      <c r="VPY280"/>
      <c r="VPZ280"/>
      <c r="VQA280"/>
      <c r="VQB280"/>
      <c r="VQC280"/>
      <c r="VQD280"/>
      <c r="VQE280"/>
      <c r="VQF280"/>
      <c r="VQG280"/>
      <c r="VQH280"/>
      <c r="VQI280"/>
      <c r="VQJ280"/>
      <c r="VQK280"/>
      <c r="VQL280"/>
      <c r="VQM280"/>
      <c r="VQN280"/>
      <c r="VQO280"/>
      <c r="VQP280"/>
      <c r="VQQ280"/>
      <c r="VQR280"/>
      <c r="VQS280"/>
      <c r="VQT280"/>
      <c r="VQU280"/>
      <c r="VQV280"/>
      <c r="VQW280"/>
      <c r="VQX280"/>
      <c r="VQY280"/>
      <c r="VQZ280"/>
      <c r="VRA280"/>
      <c r="VRB280"/>
      <c r="VRC280"/>
      <c r="VRD280"/>
      <c r="VRE280"/>
      <c r="VRF280"/>
      <c r="VRG280"/>
      <c r="VRH280"/>
      <c r="VRI280"/>
      <c r="VRJ280"/>
      <c r="VRK280"/>
      <c r="VRL280"/>
      <c r="VRM280"/>
      <c r="VRN280"/>
      <c r="VRO280"/>
      <c r="VRP280"/>
      <c r="VRQ280"/>
      <c r="VRR280"/>
      <c r="VRS280"/>
      <c r="VRT280"/>
      <c r="VRU280"/>
      <c r="VRV280"/>
      <c r="VRW280"/>
      <c r="VRX280"/>
      <c r="VRY280"/>
      <c r="VRZ280"/>
      <c r="VSA280"/>
      <c r="VSB280"/>
      <c r="VSC280"/>
      <c r="VSD280"/>
      <c r="VSE280"/>
      <c r="VSF280"/>
      <c r="VSG280"/>
      <c r="VSH280"/>
      <c r="VSI280"/>
      <c r="VSJ280"/>
      <c r="VSK280"/>
      <c r="VSL280"/>
      <c r="VSM280"/>
      <c r="VSN280"/>
      <c r="VSO280"/>
      <c r="VSP280"/>
      <c r="VSQ280"/>
      <c r="VSR280"/>
      <c r="VSS280"/>
      <c r="VST280"/>
      <c r="VSU280"/>
      <c r="VSV280"/>
      <c r="VSW280"/>
      <c r="VSX280"/>
      <c r="VSY280"/>
      <c r="VSZ280"/>
      <c r="VTA280"/>
      <c r="VTB280"/>
      <c r="VTC280"/>
      <c r="VTD280"/>
      <c r="VTE280"/>
      <c r="VTF280"/>
      <c r="VTG280"/>
      <c r="VTH280"/>
      <c r="VTI280"/>
      <c r="VTJ280"/>
      <c r="VTK280"/>
      <c r="VTL280"/>
      <c r="VTM280"/>
      <c r="VTN280"/>
      <c r="VTO280"/>
      <c r="VTP280"/>
      <c r="VTQ280"/>
      <c r="VTR280"/>
      <c r="VTS280"/>
      <c r="VTT280"/>
      <c r="VTU280"/>
      <c r="VTV280"/>
      <c r="VTW280"/>
      <c r="VTX280"/>
      <c r="VTY280"/>
      <c r="VTZ280"/>
      <c r="VUA280"/>
      <c r="VUB280"/>
      <c r="VUC280"/>
      <c r="VUD280"/>
      <c r="VUE280"/>
      <c r="VUF280"/>
      <c r="VUG280"/>
      <c r="VUH280"/>
      <c r="VUI280"/>
      <c r="VUJ280"/>
      <c r="VUK280"/>
      <c r="VUL280"/>
      <c r="VUM280"/>
      <c r="VUN280"/>
      <c r="VUO280"/>
      <c r="VUP280"/>
      <c r="VUQ280"/>
      <c r="VUR280"/>
      <c r="VUS280"/>
      <c r="VUT280"/>
      <c r="VUU280"/>
      <c r="VUV280"/>
      <c r="VUW280"/>
      <c r="VUX280"/>
      <c r="VUY280"/>
      <c r="VUZ280"/>
      <c r="VVA280"/>
      <c r="VVB280"/>
      <c r="VVC280"/>
      <c r="VVD280"/>
      <c r="VVE280"/>
      <c r="VVF280"/>
      <c r="VVG280"/>
      <c r="VVH280"/>
      <c r="VVI280"/>
      <c r="VVJ280"/>
      <c r="VVK280"/>
      <c r="VVL280"/>
      <c r="VVM280"/>
      <c r="VVN280"/>
      <c r="VVO280"/>
      <c r="VVP280"/>
      <c r="VVQ280"/>
      <c r="VVR280"/>
      <c r="VVS280"/>
      <c r="VVT280"/>
      <c r="VVU280"/>
      <c r="VVV280"/>
      <c r="VVW280"/>
      <c r="VVX280"/>
      <c r="VVY280"/>
      <c r="VVZ280"/>
      <c r="VWA280"/>
      <c r="VWB280"/>
      <c r="VWC280"/>
      <c r="VWD280"/>
      <c r="VWE280"/>
      <c r="VWF280"/>
      <c r="VWG280"/>
      <c r="VWH280"/>
      <c r="VWI280"/>
      <c r="VWJ280"/>
      <c r="VWK280"/>
      <c r="VWL280"/>
      <c r="VWM280"/>
      <c r="VWN280"/>
      <c r="VWO280"/>
      <c r="VWP280"/>
      <c r="VWQ280"/>
      <c r="VWR280"/>
      <c r="VWS280"/>
      <c r="VWT280"/>
      <c r="VWU280"/>
      <c r="VWV280"/>
      <c r="VWW280"/>
      <c r="VWX280"/>
      <c r="VWY280"/>
      <c r="VWZ280"/>
      <c r="VXA280"/>
      <c r="VXB280"/>
      <c r="VXC280"/>
      <c r="VXD280"/>
      <c r="VXE280"/>
      <c r="VXF280"/>
      <c r="VXG280"/>
      <c r="VXH280"/>
      <c r="VXI280"/>
      <c r="VXJ280"/>
      <c r="VXK280"/>
      <c r="VXL280"/>
      <c r="VXM280"/>
      <c r="VXN280"/>
      <c r="VXO280"/>
      <c r="VXP280"/>
      <c r="VXQ280"/>
      <c r="VXR280"/>
      <c r="VXS280"/>
      <c r="VXT280"/>
      <c r="VXU280"/>
      <c r="VXV280"/>
      <c r="VXW280"/>
      <c r="VXX280"/>
      <c r="VXY280"/>
      <c r="VXZ280"/>
      <c r="VYA280"/>
      <c r="VYB280"/>
      <c r="VYC280"/>
      <c r="VYD280"/>
      <c r="VYE280"/>
      <c r="VYF280"/>
      <c r="VYG280"/>
      <c r="VYH280"/>
      <c r="VYI280"/>
      <c r="VYJ280"/>
      <c r="VYK280"/>
      <c r="VYL280"/>
      <c r="VYM280"/>
      <c r="VYN280"/>
      <c r="VYO280"/>
      <c r="VYP280"/>
      <c r="VYQ280"/>
      <c r="VYR280"/>
      <c r="VYS280"/>
      <c r="VYT280"/>
      <c r="VYU280"/>
      <c r="VYV280"/>
      <c r="VYW280"/>
      <c r="VYX280"/>
      <c r="VYY280"/>
      <c r="VYZ280"/>
      <c r="VZA280"/>
      <c r="VZB280"/>
      <c r="VZC280"/>
      <c r="VZD280"/>
      <c r="VZE280"/>
      <c r="VZF280"/>
      <c r="VZG280"/>
      <c r="VZH280"/>
      <c r="VZI280"/>
      <c r="VZJ280"/>
      <c r="VZK280"/>
      <c r="VZL280"/>
      <c r="VZM280"/>
      <c r="VZN280"/>
      <c r="VZO280"/>
      <c r="VZP280"/>
      <c r="VZQ280"/>
      <c r="VZR280"/>
      <c r="VZS280"/>
      <c r="VZT280"/>
      <c r="VZU280"/>
      <c r="VZV280"/>
      <c r="VZW280"/>
      <c r="VZX280"/>
      <c r="VZY280"/>
      <c r="VZZ280"/>
      <c r="WAA280"/>
      <c r="WAB280"/>
      <c r="WAC280"/>
      <c r="WAD280"/>
      <c r="WAE280"/>
      <c r="WAF280"/>
      <c r="WAG280"/>
      <c r="WAH280"/>
      <c r="WAI280"/>
      <c r="WAJ280"/>
      <c r="WAK280"/>
      <c r="WAL280"/>
      <c r="WAM280"/>
      <c r="WAN280"/>
      <c r="WAO280"/>
      <c r="WAP280"/>
      <c r="WAQ280"/>
      <c r="WAR280"/>
      <c r="WAS280"/>
      <c r="WAT280"/>
      <c r="WAU280"/>
      <c r="WAV280"/>
      <c r="WAW280"/>
      <c r="WAX280"/>
      <c r="WAY280"/>
      <c r="WAZ280"/>
      <c r="WBA280"/>
      <c r="WBB280"/>
      <c r="WBC280"/>
      <c r="WBD280"/>
      <c r="WBE280"/>
      <c r="WBF280"/>
      <c r="WBG280"/>
      <c r="WBH280"/>
      <c r="WBI280"/>
      <c r="WBJ280"/>
      <c r="WBK280"/>
      <c r="WBL280"/>
      <c r="WBM280"/>
      <c r="WBN280"/>
      <c r="WBO280"/>
      <c r="WBP280"/>
      <c r="WBQ280"/>
      <c r="WBR280"/>
      <c r="WBS280"/>
      <c r="WBT280"/>
      <c r="WBU280"/>
      <c r="WBV280"/>
      <c r="WBW280"/>
      <c r="WBX280"/>
      <c r="WBY280"/>
      <c r="WBZ280"/>
      <c r="WCA280"/>
      <c r="WCB280"/>
      <c r="WCC280"/>
      <c r="WCD280"/>
      <c r="WCE280"/>
      <c r="WCF280"/>
      <c r="WCG280"/>
      <c r="WCH280"/>
      <c r="WCI280"/>
      <c r="WCJ280"/>
      <c r="WCK280"/>
      <c r="WCL280"/>
      <c r="WCM280"/>
      <c r="WCN280"/>
      <c r="WCO280"/>
      <c r="WCP280"/>
      <c r="WCQ280"/>
      <c r="WCR280"/>
      <c r="WCS280"/>
      <c r="WCT280"/>
      <c r="WCU280"/>
      <c r="WCV280"/>
      <c r="WCW280"/>
      <c r="WCX280"/>
      <c r="WCY280"/>
      <c r="WCZ280"/>
      <c r="WDA280"/>
      <c r="WDB280"/>
      <c r="WDC280"/>
      <c r="WDD280"/>
      <c r="WDE280"/>
      <c r="WDF280"/>
      <c r="WDG280"/>
      <c r="WDH280"/>
      <c r="WDI280"/>
      <c r="WDJ280"/>
      <c r="WDK280"/>
      <c r="WDL280"/>
      <c r="WDM280"/>
      <c r="WDN280"/>
      <c r="WDO280"/>
      <c r="WDP280"/>
      <c r="WDQ280"/>
      <c r="WDR280"/>
      <c r="WDS280"/>
      <c r="WDT280"/>
      <c r="WDU280"/>
      <c r="WDV280"/>
      <c r="WDW280"/>
      <c r="WDX280"/>
      <c r="WDY280"/>
      <c r="WDZ280"/>
      <c r="WEA280"/>
      <c r="WEB280"/>
      <c r="WEC280"/>
      <c r="WED280"/>
      <c r="WEE280"/>
      <c r="WEF280"/>
      <c r="WEG280"/>
      <c r="WEH280"/>
      <c r="WEI280"/>
      <c r="WEJ280"/>
      <c r="WEK280"/>
      <c r="WEL280"/>
      <c r="WEM280"/>
      <c r="WEN280"/>
      <c r="WEO280"/>
      <c r="WEP280"/>
      <c r="WEQ280"/>
      <c r="WER280"/>
      <c r="WES280"/>
      <c r="WET280"/>
      <c r="WEU280"/>
      <c r="WEV280"/>
      <c r="WEW280"/>
      <c r="WEX280"/>
      <c r="WEY280"/>
      <c r="WEZ280"/>
      <c r="WFA280"/>
      <c r="WFB280"/>
      <c r="WFC280"/>
      <c r="WFD280"/>
      <c r="WFE280"/>
      <c r="WFF280"/>
      <c r="WFG280"/>
      <c r="WFH280"/>
      <c r="WFI280"/>
      <c r="WFJ280"/>
      <c r="WFK280"/>
      <c r="WFL280"/>
      <c r="WFM280"/>
      <c r="WFN280"/>
      <c r="WFO280"/>
      <c r="WFP280"/>
      <c r="WFQ280"/>
      <c r="WFR280"/>
      <c r="WFS280"/>
      <c r="WFT280"/>
      <c r="WFU280"/>
      <c r="WFV280"/>
      <c r="WFW280"/>
      <c r="WFX280"/>
      <c r="WFY280"/>
      <c r="WFZ280"/>
      <c r="WGA280"/>
      <c r="WGB280"/>
      <c r="WGC280"/>
      <c r="WGD280"/>
      <c r="WGE280"/>
      <c r="WGF280"/>
      <c r="WGG280"/>
      <c r="WGH280"/>
      <c r="WGI280"/>
      <c r="WGJ280"/>
      <c r="WGK280"/>
      <c r="WGL280"/>
      <c r="WGM280"/>
      <c r="WGN280"/>
      <c r="WGO280"/>
      <c r="WGP280"/>
      <c r="WGQ280"/>
      <c r="WGR280"/>
      <c r="WGS280"/>
      <c r="WGT280"/>
      <c r="WGU280"/>
      <c r="WGV280"/>
      <c r="WGW280"/>
      <c r="WGX280"/>
      <c r="WGY280"/>
      <c r="WGZ280"/>
      <c r="WHA280"/>
      <c r="WHB280"/>
      <c r="WHC280"/>
      <c r="WHD280"/>
      <c r="WHE280"/>
      <c r="WHF280"/>
      <c r="WHG280"/>
      <c r="WHH280"/>
      <c r="WHI280"/>
      <c r="WHJ280"/>
      <c r="WHK280"/>
      <c r="WHL280"/>
      <c r="WHM280"/>
      <c r="WHN280"/>
      <c r="WHO280"/>
      <c r="WHP280"/>
      <c r="WHQ280"/>
      <c r="WHR280"/>
      <c r="WHS280"/>
      <c r="WHT280"/>
      <c r="WHU280"/>
      <c r="WHV280"/>
      <c r="WHW280"/>
      <c r="WHX280"/>
      <c r="WHY280"/>
      <c r="WHZ280"/>
      <c r="WIA280"/>
      <c r="WIB280"/>
      <c r="WIC280"/>
      <c r="WID280"/>
      <c r="WIE280"/>
      <c r="WIF280"/>
      <c r="WIG280"/>
      <c r="WIH280"/>
      <c r="WII280"/>
      <c r="WIJ280"/>
      <c r="WIK280"/>
      <c r="WIL280"/>
      <c r="WIM280"/>
      <c r="WIN280"/>
      <c r="WIO280"/>
      <c r="WIP280"/>
      <c r="WIQ280"/>
      <c r="WIR280"/>
      <c r="WIS280"/>
      <c r="WIT280"/>
      <c r="WIU280"/>
      <c r="WIV280"/>
      <c r="WIW280"/>
      <c r="WIX280"/>
      <c r="WIY280"/>
      <c r="WIZ280"/>
      <c r="WJA280"/>
      <c r="WJB280"/>
      <c r="WJC280"/>
      <c r="WJD280"/>
      <c r="WJE280"/>
      <c r="WJF280"/>
      <c r="WJG280"/>
      <c r="WJH280"/>
      <c r="WJI280"/>
      <c r="WJJ280"/>
      <c r="WJK280"/>
      <c r="WJL280"/>
      <c r="WJM280"/>
      <c r="WJN280"/>
      <c r="WJO280"/>
      <c r="WJP280"/>
      <c r="WJQ280"/>
      <c r="WJR280"/>
      <c r="WJS280"/>
      <c r="WJT280"/>
      <c r="WJU280"/>
      <c r="WJV280"/>
      <c r="WJW280"/>
      <c r="WJX280"/>
      <c r="WJY280"/>
      <c r="WJZ280"/>
      <c r="WKA280"/>
      <c r="WKB280"/>
      <c r="WKC280"/>
      <c r="WKD280"/>
      <c r="WKE280"/>
      <c r="WKF280"/>
      <c r="WKG280"/>
      <c r="WKH280"/>
      <c r="WKI280"/>
      <c r="WKJ280"/>
      <c r="WKK280"/>
      <c r="WKL280"/>
      <c r="WKM280"/>
      <c r="WKN280"/>
      <c r="WKO280"/>
      <c r="WKP280"/>
      <c r="WKQ280"/>
      <c r="WKR280"/>
      <c r="WKS280"/>
      <c r="WKT280"/>
      <c r="WKU280"/>
      <c r="WKV280"/>
      <c r="WKW280"/>
      <c r="WKX280"/>
      <c r="WKY280"/>
      <c r="WKZ280"/>
      <c r="WLA280"/>
      <c r="WLB280"/>
      <c r="WLC280"/>
      <c r="WLD280"/>
      <c r="WLE280"/>
      <c r="WLF280"/>
      <c r="WLG280"/>
      <c r="WLH280"/>
      <c r="WLI280"/>
      <c r="WLJ280"/>
      <c r="WLK280"/>
      <c r="WLL280"/>
      <c r="WLM280"/>
      <c r="WLN280"/>
      <c r="WLO280"/>
      <c r="WLP280"/>
      <c r="WLQ280"/>
      <c r="WLR280"/>
      <c r="WLS280"/>
      <c r="WLT280"/>
      <c r="WLU280"/>
      <c r="WLV280"/>
      <c r="WLW280"/>
      <c r="WLX280"/>
      <c r="WLY280"/>
      <c r="WLZ280"/>
      <c r="WMA280"/>
      <c r="WMB280"/>
      <c r="WMC280"/>
      <c r="WMD280"/>
      <c r="WME280"/>
      <c r="WMF280"/>
      <c r="WMG280"/>
      <c r="WMH280"/>
      <c r="WMI280"/>
      <c r="WMJ280"/>
      <c r="WMK280"/>
      <c r="WML280"/>
      <c r="WMM280"/>
      <c r="WMN280"/>
      <c r="WMO280"/>
      <c r="WMP280"/>
      <c r="WMQ280"/>
      <c r="WMR280"/>
      <c r="WMS280"/>
      <c r="WMT280"/>
      <c r="WMU280"/>
      <c r="WMV280"/>
      <c r="WMW280"/>
      <c r="WMX280"/>
      <c r="WMY280"/>
      <c r="WMZ280"/>
      <c r="WNA280"/>
      <c r="WNB280"/>
      <c r="WNC280"/>
      <c r="WND280"/>
      <c r="WNE280"/>
      <c r="WNF280"/>
      <c r="WNG280"/>
      <c r="WNH280"/>
      <c r="WNI280"/>
      <c r="WNJ280"/>
      <c r="WNK280"/>
      <c r="WNL280"/>
      <c r="WNM280"/>
      <c r="WNN280"/>
      <c r="WNO280"/>
      <c r="WNP280"/>
      <c r="WNQ280"/>
      <c r="WNR280"/>
      <c r="WNS280"/>
      <c r="WNT280"/>
      <c r="WNU280"/>
      <c r="WNV280"/>
      <c r="WNW280"/>
      <c r="WNX280"/>
      <c r="WNY280"/>
      <c r="WNZ280"/>
      <c r="WOA280"/>
      <c r="WOB280"/>
      <c r="WOC280"/>
      <c r="WOD280"/>
      <c r="WOE280"/>
      <c r="WOF280"/>
      <c r="WOG280"/>
      <c r="WOH280"/>
      <c r="WOI280"/>
      <c r="WOJ280"/>
      <c r="WOK280"/>
      <c r="WOL280"/>
      <c r="WOM280"/>
      <c r="WON280"/>
      <c r="WOO280"/>
      <c r="WOP280"/>
      <c r="WOQ280"/>
      <c r="WOR280"/>
      <c r="WOS280"/>
      <c r="WOT280"/>
      <c r="WOU280"/>
      <c r="WOV280"/>
      <c r="WOW280"/>
      <c r="WOX280"/>
      <c r="WOY280"/>
      <c r="WOZ280"/>
      <c r="WPA280"/>
      <c r="WPB280"/>
      <c r="WPC280"/>
      <c r="WPD280"/>
      <c r="WPE280"/>
      <c r="WPF280"/>
      <c r="WPG280"/>
      <c r="WPH280"/>
      <c r="WPI280"/>
      <c r="WPJ280"/>
      <c r="WPK280"/>
      <c r="WPL280"/>
      <c r="WPM280"/>
      <c r="WPN280"/>
      <c r="WPO280"/>
      <c r="WPP280"/>
      <c r="WPQ280"/>
      <c r="WPR280"/>
      <c r="WPS280"/>
      <c r="WPT280"/>
      <c r="WPU280"/>
      <c r="WPV280"/>
      <c r="WPW280"/>
      <c r="WPX280"/>
      <c r="WPY280"/>
      <c r="WPZ280"/>
      <c r="WQA280"/>
      <c r="WQB280"/>
      <c r="WQC280"/>
      <c r="WQD280"/>
      <c r="WQE280"/>
      <c r="WQF280"/>
      <c r="WQG280"/>
      <c r="WQH280"/>
      <c r="WQI280"/>
      <c r="WQJ280"/>
      <c r="WQK280"/>
      <c r="WQL280"/>
      <c r="WQM280"/>
      <c r="WQN280"/>
      <c r="WQO280"/>
      <c r="WQP280"/>
      <c r="WQQ280"/>
      <c r="WQR280"/>
      <c r="WQS280"/>
      <c r="WQT280"/>
      <c r="WQU280"/>
      <c r="WQV280"/>
      <c r="WQW280"/>
      <c r="WQX280"/>
      <c r="WQY280"/>
      <c r="WQZ280"/>
      <c r="WRA280"/>
      <c r="WRB280"/>
      <c r="WRC280"/>
      <c r="WRD280"/>
      <c r="WRE280"/>
      <c r="WRF280"/>
      <c r="WRG280"/>
      <c r="WRH280"/>
      <c r="WRI280"/>
      <c r="WRJ280"/>
      <c r="WRK280"/>
      <c r="WRL280"/>
      <c r="WRM280"/>
      <c r="WRN280"/>
      <c r="WRO280"/>
      <c r="WRP280"/>
      <c r="WRQ280"/>
      <c r="WRR280"/>
      <c r="WRS280"/>
      <c r="WRT280"/>
      <c r="WRU280"/>
      <c r="WRV280"/>
      <c r="WRW280"/>
      <c r="WRX280"/>
      <c r="WRY280"/>
      <c r="WRZ280"/>
      <c r="WSA280"/>
      <c r="WSB280"/>
      <c r="WSC280"/>
      <c r="WSD280"/>
      <c r="WSE280"/>
      <c r="WSF280"/>
      <c r="WSG280"/>
      <c r="WSH280"/>
      <c r="WSI280"/>
      <c r="WSJ280"/>
      <c r="WSK280"/>
      <c r="WSL280"/>
      <c r="WSM280"/>
      <c r="WSN280"/>
      <c r="WSO280"/>
      <c r="WSP280"/>
      <c r="WSQ280"/>
      <c r="WSR280"/>
      <c r="WSS280"/>
      <c r="WST280"/>
      <c r="WSU280"/>
      <c r="WSV280"/>
      <c r="WSW280"/>
      <c r="WSX280"/>
      <c r="WSY280"/>
      <c r="WSZ280"/>
      <c r="WTA280"/>
      <c r="WTB280"/>
      <c r="WTC280"/>
      <c r="WTD280"/>
      <c r="WTE280"/>
      <c r="WTF280"/>
      <c r="WTG280"/>
      <c r="WTH280"/>
      <c r="WTI280"/>
      <c r="WTJ280"/>
      <c r="WTK280"/>
      <c r="WTL280"/>
      <c r="WTM280"/>
      <c r="WTN280"/>
      <c r="WTO280"/>
      <c r="WTP280"/>
      <c r="WTQ280"/>
      <c r="WTR280"/>
      <c r="WTS280"/>
      <c r="WTT280"/>
      <c r="WTU280"/>
      <c r="WTV280"/>
      <c r="WTW280"/>
      <c r="WTX280"/>
      <c r="WTY280"/>
      <c r="WTZ280"/>
      <c r="WUA280"/>
      <c r="WUB280"/>
      <c r="WUC280"/>
      <c r="WUD280"/>
      <c r="WUE280"/>
      <c r="WUF280"/>
      <c r="WUG280"/>
      <c r="WUH280"/>
      <c r="WUI280"/>
      <c r="WUJ280"/>
      <c r="WUK280"/>
      <c r="WUL280"/>
      <c r="WUM280"/>
      <c r="WUN280"/>
      <c r="WUO280"/>
      <c r="WUP280"/>
      <c r="WUQ280"/>
      <c r="WUR280"/>
      <c r="WUS280"/>
      <c r="WUT280"/>
      <c r="WUU280"/>
      <c r="WUV280"/>
      <c r="WUW280"/>
      <c r="WUX280"/>
      <c r="WUY280"/>
      <c r="WUZ280"/>
      <c r="WVA280"/>
      <c r="WVB280"/>
      <c r="WVC280"/>
      <c r="WVD280"/>
      <c r="WVE280"/>
      <c r="WVF280"/>
      <c r="WVG280"/>
      <c r="WVH280"/>
      <c r="WVI280"/>
      <c r="WVJ280"/>
      <c r="WVK280"/>
      <c r="WVL280"/>
      <c r="WVM280"/>
      <c r="WVN280"/>
      <c r="WVO280"/>
      <c r="WVP280"/>
      <c r="WVQ280"/>
      <c r="WVR280"/>
      <c r="WVS280"/>
      <c r="WVT280"/>
      <c r="WVU280"/>
      <c r="WVV280"/>
      <c r="WVW280"/>
      <c r="WVX280"/>
      <c r="WVY280"/>
      <c r="WVZ280"/>
      <c r="WWA280"/>
      <c r="WWB280"/>
      <c r="WWC280"/>
      <c r="WWD280"/>
      <c r="WWE280"/>
      <c r="WWF280"/>
      <c r="WWG280"/>
      <c r="WWH280"/>
      <c r="WWI280"/>
      <c r="WWJ280"/>
      <c r="WWK280"/>
      <c r="WWL280"/>
      <c r="WWM280"/>
      <c r="WWN280"/>
      <c r="WWO280"/>
      <c r="WWP280"/>
      <c r="WWQ280"/>
      <c r="WWR280"/>
      <c r="WWS280"/>
      <c r="WWT280"/>
      <c r="WWU280"/>
      <c r="WWV280"/>
      <c r="WWW280"/>
      <c r="WWX280"/>
      <c r="WWY280"/>
      <c r="WWZ280"/>
      <c r="WXA280"/>
      <c r="WXB280"/>
      <c r="WXC280"/>
      <c r="WXD280"/>
      <c r="WXE280"/>
      <c r="WXF280"/>
      <c r="WXG280"/>
      <c r="WXH280"/>
      <c r="WXI280"/>
      <c r="WXJ280"/>
      <c r="WXK280"/>
      <c r="WXL280"/>
      <c r="WXM280"/>
      <c r="WXN280"/>
      <c r="WXO280"/>
      <c r="WXP280"/>
      <c r="WXQ280"/>
      <c r="WXR280"/>
      <c r="WXS280"/>
      <c r="WXT280"/>
      <c r="WXU280"/>
      <c r="WXV280"/>
      <c r="WXW280"/>
      <c r="WXX280"/>
      <c r="WXY280"/>
      <c r="WXZ280"/>
      <c r="WYA280"/>
      <c r="WYB280"/>
      <c r="WYC280"/>
      <c r="WYD280"/>
      <c r="WYE280"/>
      <c r="WYF280"/>
      <c r="WYG280"/>
      <c r="WYH280"/>
      <c r="WYI280"/>
      <c r="WYJ280"/>
      <c r="WYK280"/>
      <c r="WYL280"/>
      <c r="WYM280"/>
      <c r="WYN280"/>
      <c r="WYO280"/>
      <c r="WYP280"/>
      <c r="WYQ280"/>
      <c r="WYR280"/>
      <c r="WYS280"/>
      <c r="WYT280"/>
      <c r="WYU280"/>
      <c r="WYV280"/>
      <c r="WYW280"/>
      <c r="WYX280"/>
      <c r="WYY280"/>
      <c r="WYZ280"/>
      <c r="WZA280"/>
      <c r="WZB280"/>
      <c r="WZC280"/>
      <c r="WZD280"/>
      <c r="WZE280"/>
      <c r="WZF280"/>
      <c r="WZG280"/>
      <c r="WZH280"/>
      <c r="WZI280"/>
      <c r="WZJ280"/>
      <c r="WZK280"/>
      <c r="WZL280"/>
      <c r="WZM280"/>
      <c r="WZN280"/>
      <c r="WZO280"/>
      <c r="WZP280"/>
      <c r="WZQ280"/>
      <c r="WZR280"/>
      <c r="WZS280"/>
      <c r="WZT280"/>
      <c r="WZU280"/>
      <c r="WZV280"/>
      <c r="WZW280"/>
      <c r="WZX280"/>
      <c r="WZY280"/>
      <c r="WZZ280"/>
      <c r="XAA280"/>
      <c r="XAB280"/>
      <c r="XAC280"/>
      <c r="XAD280"/>
      <c r="XAE280"/>
      <c r="XAF280"/>
      <c r="XAG280"/>
      <c r="XAH280"/>
      <c r="XAI280"/>
      <c r="XAJ280"/>
      <c r="XAK280"/>
      <c r="XAL280"/>
      <c r="XAM280"/>
      <c r="XAN280"/>
      <c r="XAO280"/>
      <c r="XAP280"/>
      <c r="XAQ280"/>
      <c r="XAR280"/>
      <c r="XAS280"/>
      <c r="XAT280"/>
      <c r="XAU280"/>
      <c r="XAV280"/>
      <c r="XAW280"/>
      <c r="XAX280"/>
      <c r="XAY280"/>
      <c r="XAZ280"/>
      <c r="XBA280"/>
      <c r="XBB280"/>
      <c r="XBC280"/>
      <c r="XBD280"/>
      <c r="XBE280"/>
      <c r="XBF280"/>
      <c r="XBG280"/>
      <c r="XBH280"/>
      <c r="XBI280"/>
      <c r="XBJ280"/>
      <c r="XBK280"/>
      <c r="XBL280"/>
      <c r="XBM280"/>
      <c r="XBN280"/>
      <c r="XBO280"/>
      <c r="XBP280"/>
      <c r="XBQ280"/>
      <c r="XBR280"/>
      <c r="XBS280"/>
      <c r="XBT280"/>
      <c r="XBU280"/>
      <c r="XBV280"/>
      <c r="XBW280"/>
      <c r="XBX280"/>
      <c r="XBY280"/>
      <c r="XBZ280"/>
      <c r="XCA280"/>
      <c r="XCB280"/>
      <c r="XCC280"/>
      <c r="XCD280"/>
      <c r="XCE280"/>
      <c r="XCF280"/>
      <c r="XCG280"/>
      <c r="XCH280"/>
      <c r="XCI280"/>
      <c r="XCJ280"/>
      <c r="XCK280"/>
      <c r="XCL280"/>
      <c r="XCM280"/>
      <c r="XCN280"/>
      <c r="XCO280"/>
      <c r="XCP280"/>
      <c r="XCQ280"/>
      <c r="XCR280"/>
      <c r="XCS280"/>
      <c r="XCT280"/>
      <c r="XCU280"/>
      <c r="XCV280"/>
      <c r="XCW280"/>
      <c r="XCX280"/>
      <c r="XCY280"/>
      <c r="XCZ280"/>
      <c r="XDA280"/>
      <c r="XDB280"/>
      <c r="XDC280"/>
      <c r="XDD280"/>
      <c r="XDE280"/>
      <c r="XDF280"/>
      <c r="XDG280"/>
      <c r="XDH280"/>
      <c r="XDI280"/>
      <c r="XDJ280"/>
      <c r="XDK280"/>
      <c r="XDL280"/>
      <c r="XDM280"/>
      <c r="XDN280"/>
      <c r="XDO280"/>
      <c r="XDP280"/>
      <c r="XDQ280"/>
      <c r="XDR280"/>
      <c r="XDS280"/>
      <c r="XDT280"/>
      <c r="XDU280"/>
      <c r="XDV280"/>
      <c r="XDW280"/>
      <c r="XDX280"/>
      <c r="XDY280"/>
      <c r="XDZ280"/>
      <c r="XEA280"/>
      <c r="XEB280"/>
      <c r="XEC280"/>
      <c r="XED280"/>
      <c r="XEE280"/>
      <c r="XEF280"/>
      <c r="XEG280"/>
      <c r="XEH280"/>
      <c r="XEI280"/>
      <c r="XEJ280"/>
      <c r="XEK280"/>
      <c r="XEL280"/>
      <c r="XEM280"/>
      <c r="XEN280"/>
      <c r="XEO280"/>
      <c r="XEP280"/>
      <c r="XEQ280"/>
      <c r="XER280"/>
      <c r="XES280"/>
      <c r="XET280"/>
      <c r="XEU280"/>
      <c r="XEV280"/>
      <c r="XEW280"/>
      <c r="XEX280"/>
      <c r="XEY280"/>
      <c r="XEZ280"/>
      <c r="XFA280"/>
      <c r="XFB280"/>
      <c r="XFC280"/>
    </row>
    <row r="281" spans="1:16383" s="114" customFormat="1" ht="15" customHeight="1">
      <c r="A281" s="195">
        <v>43586</v>
      </c>
      <c r="B281" s="111">
        <f>+('CUADRO 23'!P293/'CUADRO 23'!P292-1)*100</f>
        <v>4.7114823064231537E-2</v>
      </c>
      <c r="C281" s="111">
        <f>+('CUADRO 23'!P293/'CUADRO 23'!P281-1)*100</f>
        <v>-4.4814909498260169</v>
      </c>
      <c r="D281" s="111">
        <f>+('CUADRO 24'!E295/'CUADRO 24'!E294-1)*100</f>
        <v>-1.4944746677556853</v>
      </c>
      <c r="E281" s="111">
        <f>+('CUADRO 24'!E295/'CUADRO 24'!E283-1)*100</f>
        <v>5.8360597150174387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  <c r="BA281"/>
      <c r="BB281"/>
      <c r="BC281"/>
      <c r="BD281"/>
      <c r="BE281"/>
      <c r="BF281"/>
      <c r="BG281"/>
      <c r="BH281"/>
      <c r="BI281"/>
      <c r="BJ281"/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  <c r="CP281"/>
      <c r="CQ281"/>
      <c r="CR281"/>
      <c r="CS281"/>
      <c r="CT281"/>
      <c r="CU281"/>
      <c r="CV281"/>
      <c r="CW281"/>
      <c r="CX281"/>
      <c r="CY281"/>
      <c r="CZ281"/>
      <c r="DA281"/>
      <c r="DB281"/>
      <c r="DC281"/>
      <c r="DD281"/>
      <c r="DE281"/>
      <c r="DF281"/>
      <c r="DG281"/>
      <c r="DH281"/>
      <c r="DI281"/>
      <c r="DJ281"/>
      <c r="DK281"/>
      <c r="DL281"/>
      <c r="DM281"/>
      <c r="DN281"/>
      <c r="DO281"/>
      <c r="DP281"/>
      <c r="DQ281"/>
      <c r="DR281"/>
      <c r="DS281"/>
      <c r="DT281"/>
      <c r="DU281"/>
      <c r="DV281"/>
      <c r="DW281"/>
      <c r="DX281"/>
      <c r="DY281"/>
      <c r="DZ281"/>
      <c r="EA281"/>
      <c r="EB281"/>
      <c r="EC281"/>
      <c r="ED281"/>
      <c r="EE281"/>
      <c r="EF281"/>
      <c r="EG281"/>
      <c r="EH281"/>
      <c r="EI281"/>
      <c r="EJ281"/>
      <c r="EK281"/>
      <c r="EL281"/>
      <c r="EM281"/>
      <c r="EN281"/>
      <c r="EO281"/>
      <c r="EP281"/>
      <c r="EQ281"/>
      <c r="ER281"/>
      <c r="ES281"/>
      <c r="ET281"/>
      <c r="EU281"/>
      <c r="EV281"/>
      <c r="EW281"/>
      <c r="EX281"/>
      <c r="EY281"/>
      <c r="EZ281"/>
      <c r="FA281"/>
      <c r="FB281"/>
      <c r="FC281"/>
      <c r="FD281"/>
      <c r="FE281"/>
      <c r="FF281"/>
      <c r="FG281"/>
      <c r="FH281"/>
      <c r="FI281"/>
      <c r="FJ281"/>
      <c r="FK281"/>
      <c r="FL281"/>
      <c r="FM281"/>
      <c r="FN281"/>
      <c r="FO281"/>
      <c r="FP281"/>
      <c r="FQ281"/>
      <c r="FR281"/>
      <c r="FS281"/>
      <c r="FT281"/>
      <c r="FU281"/>
      <c r="FV281"/>
      <c r="FW281"/>
      <c r="FX281"/>
      <c r="FY281"/>
      <c r="FZ281"/>
      <c r="GA281"/>
      <c r="GB281"/>
      <c r="GC281"/>
      <c r="GD281"/>
      <c r="GE281"/>
      <c r="GF281"/>
      <c r="GG281"/>
      <c r="GH281"/>
      <c r="GI281"/>
      <c r="GJ281"/>
      <c r="GK281"/>
      <c r="GL281"/>
      <c r="GM281"/>
      <c r="GN281"/>
      <c r="GO281"/>
      <c r="GP281"/>
      <c r="GQ281"/>
      <c r="GR281"/>
      <c r="GS281"/>
      <c r="GT281"/>
      <c r="GU281"/>
      <c r="GV281"/>
      <c r="GW281"/>
      <c r="GX281"/>
      <c r="GY281"/>
      <c r="GZ281"/>
      <c r="HA281"/>
      <c r="HB281"/>
      <c r="HC281"/>
      <c r="HD281"/>
      <c r="HE281"/>
      <c r="HF281"/>
      <c r="HG281"/>
      <c r="HH281"/>
      <c r="HI281"/>
      <c r="HJ281"/>
      <c r="HK281"/>
      <c r="HL281"/>
      <c r="HM281"/>
      <c r="HN281"/>
      <c r="HO281"/>
      <c r="HP281"/>
      <c r="HQ281"/>
      <c r="HR281"/>
      <c r="HS281"/>
      <c r="HT281"/>
      <c r="HU281"/>
      <c r="HV281"/>
      <c r="HW281"/>
      <c r="HX281"/>
      <c r="HY281"/>
      <c r="HZ281"/>
      <c r="IA281"/>
      <c r="IB281"/>
      <c r="IC281"/>
      <c r="ID281"/>
      <c r="IE281"/>
      <c r="IF281"/>
      <c r="IG281"/>
      <c r="IH281"/>
      <c r="II281"/>
      <c r="IJ281"/>
      <c r="IK281"/>
      <c r="IL281"/>
      <c r="IM281"/>
      <c r="IN281"/>
      <c r="IO281"/>
      <c r="IP281"/>
      <c r="IQ281"/>
      <c r="IR281"/>
      <c r="IS281"/>
      <c r="IT281"/>
      <c r="IU281"/>
      <c r="IV281"/>
      <c r="IW281"/>
      <c r="IX281"/>
      <c r="IY281"/>
      <c r="IZ281"/>
      <c r="JA281"/>
      <c r="JB281"/>
      <c r="JC281"/>
      <c r="JD281"/>
      <c r="JE281"/>
      <c r="JF281"/>
      <c r="JG281"/>
      <c r="JH281"/>
      <c r="JI281"/>
      <c r="JJ281"/>
      <c r="JK281"/>
      <c r="JL281"/>
      <c r="JM281"/>
      <c r="JN281"/>
      <c r="JO281"/>
      <c r="JP281"/>
      <c r="JQ281"/>
      <c r="JR281"/>
      <c r="JS281"/>
      <c r="JT281"/>
      <c r="JU281"/>
      <c r="JV281"/>
      <c r="JW281"/>
      <c r="JX281"/>
      <c r="JY281"/>
      <c r="JZ281"/>
      <c r="KA281"/>
      <c r="KB281"/>
      <c r="KC281"/>
      <c r="KD281"/>
      <c r="KE281"/>
      <c r="KF281"/>
      <c r="KG281"/>
      <c r="KH281"/>
      <c r="KI281"/>
      <c r="KJ281"/>
      <c r="KK281"/>
      <c r="KL281"/>
      <c r="KM281"/>
      <c r="KN281"/>
      <c r="KO281"/>
      <c r="KP281"/>
      <c r="KQ281"/>
      <c r="KR281"/>
      <c r="KS281"/>
      <c r="KT281"/>
      <c r="KU281"/>
      <c r="KV281"/>
      <c r="KW281"/>
      <c r="KX281"/>
      <c r="KY281"/>
      <c r="KZ281"/>
      <c r="LA281"/>
      <c r="LB281"/>
      <c r="LC281"/>
      <c r="LD281"/>
      <c r="LE281"/>
      <c r="LF281"/>
      <c r="LG281"/>
      <c r="LH281"/>
      <c r="LI281"/>
      <c r="LJ281"/>
      <c r="LK281"/>
      <c r="LL281"/>
      <c r="LM281"/>
      <c r="LN281"/>
      <c r="LO281"/>
      <c r="LP281"/>
      <c r="LQ281"/>
      <c r="LR281"/>
      <c r="LS281"/>
      <c r="LT281"/>
      <c r="LU281"/>
      <c r="LV281"/>
      <c r="LW281"/>
      <c r="LX281"/>
      <c r="LY281"/>
      <c r="LZ281"/>
      <c r="MA281"/>
      <c r="MB281"/>
      <c r="MC281"/>
      <c r="MD281"/>
      <c r="ME281"/>
      <c r="MF281"/>
      <c r="MG281"/>
      <c r="MH281"/>
      <c r="MI281"/>
      <c r="MJ281"/>
      <c r="MK281"/>
      <c r="ML281"/>
      <c r="MM281"/>
      <c r="MN281"/>
      <c r="MO281"/>
      <c r="MP281"/>
      <c r="MQ281"/>
      <c r="MR281"/>
      <c r="MS281"/>
      <c r="MT281"/>
      <c r="MU281"/>
      <c r="MV281"/>
      <c r="MW281"/>
      <c r="MX281"/>
      <c r="MY281"/>
      <c r="MZ281"/>
      <c r="NA281"/>
      <c r="NB281"/>
      <c r="NC281"/>
      <c r="ND281"/>
      <c r="NE281"/>
      <c r="NF281"/>
      <c r="NG281"/>
      <c r="NH281"/>
      <c r="NI281"/>
      <c r="NJ281"/>
      <c r="NK281"/>
      <c r="NL281"/>
      <c r="NM281"/>
      <c r="NN281"/>
      <c r="NO281"/>
      <c r="NP281"/>
      <c r="NQ281"/>
      <c r="NR281"/>
      <c r="NS281"/>
      <c r="NT281"/>
      <c r="NU281"/>
      <c r="NV281"/>
      <c r="NW281"/>
      <c r="NX281"/>
      <c r="NY281"/>
      <c r="NZ281"/>
      <c r="OA281"/>
      <c r="OB281"/>
      <c r="OC281"/>
      <c r="OD281"/>
      <c r="OE281"/>
      <c r="OF281"/>
      <c r="OG281"/>
      <c r="OH281"/>
      <c r="OI281"/>
      <c r="OJ281"/>
      <c r="OK281"/>
      <c r="OL281"/>
      <c r="OM281"/>
      <c r="ON281"/>
      <c r="OO281"/>
      <c r="OP281"/>
      <c r="OQ281"/>
      <c r="OR281"/>
      <c r="OS281"/>
      <c r="OT281"/>
      <c r="OU281"/>
      <c r="OV281"/>
      <c r="OW281"/>
      <c r="OX281"/>
      <c r="OY281"/>
      <c r="OZ281"/>
      <c r="PA281"/>
      <c r="PB281"/>
      <c r="PC281"/>
      <c r="PD281"/>
      <c r="PE281"/>
      <c r="PF281"/>
      <c r="PG281"/>
      <c r="PH281"/>
      <c r="PI281"/>
      <c r="PJ281"/>
      <c r="PK281"/>
      <c r="PL281"/>
      <c r="PM281"/>
      <c r="PN281"/>
      <c r="PO281"/>
      <c r="PP281"/>
      <c r="PQ281"/>
      <c r="PR281"/>
      <c r="PS281"/>
      <c r="PT281"/>
      <c r="PU281"/>
      <c r="PV281"/>
      <c r="PW281"/>
      <c r="PX281"/>
      <c r="PY281"/>
      <c r="PZ281"/>
      <c r="QA281"/>
      <c r="QB281"/>
      <c r="QC281"/>
      <c r="QD281"/>
      <c r="QE281"/>
      <c r="QF281"/>
      <c r="QG281"/>
      <c r="QH281"/>
      <c r="QI281"/>
      <c r="QJ281"/>
      <c r="QK281"/>
      <c r="QL281"/>
      <c r="QM281"/>
      <c r="QN281"/>
      <c r="QO281"/>
      <c r="QP281"/>
      <c r="QQ281"/>
      <c r="QR281"/>
      <c r="QS281"/>
      <c r="QT281"/>
      <c r="QU281"/>
      <c r="QV281"/>
      <c r="QW281"/>
      <c r="QX281"/>
      <c r="QY281"/>
      <c r="QZ281"/>
      <c r="RA281"/>
      <c r="RB281"/>
      <c r="RC281"/>
      <c r="RD281"/>
      <c r="RE281"/>
      <c r="RF281"/>
      <c r="RG281"/>
      <c r="RH281"/>
      <c r="RI281"/>
      <c r="RJ281"/>
      <c r="RK281"/>
      <c r="RL281"/>
      <c r="RM281"/>
      <c r="RN281"/>
      <c r="RO281"/>
      <c r="RP281"/>
      <c r="RQ281"/>
      <c r="RR281"/>
      <c r="RS281"/>
      <c r="RT281"/>
      <c r="RU281"/>
      <c r="RV281"/>
      <c r="RW281"/>
      <c r="RX281"/>
      <c r="RY281"/>
      <c r="RZ281"/>
      <c r="SA281"/>
      <c r="SB281"/>
      <c r="SC281"/>
      <c r="SD281"/>
      <c r="SE281"/>
      <c r="SF281"/>
      <c r="SG281"/>
      <c r="SH281"/>
      <c r="SI281"/>
      <c r="SJ281"/>
      <c r="SK281"/>
      <c r="SL281"/>
      <c r="SM281"/>
      <c r="SN281"/>
      <c r="SO281"/>
      <c r="SP281"/>
      <c r="SQ281"/>
      <c r="SR281"/>
      <c r="SS281"/>
      <c r="ST281"/>
      <c r="SU281"/>
      <c r="SV281"/>
      <c r="SW281"/>
      <c r="SX281"/>
      <c r="SY281"/>
      <c r="SZ281"/>
      <c r="TA281"/>
      <c r="TB281"/>
      <c r="TC281"/>
      <c r="TD281"/>
      <c r="TE281"/>
      <c r="TF281"/>
      <c r="TG281"/>
      <c r="TH281"/>
      <c r="TI281"/>
      <c r="TJ281"/>
      <c r="TK281"/>
      <c r="TL281"/>
      <c r="TM281"/>
      <c r="TN281"/>
      <c r="TO281"/>
      <c r="TP281"/>
      <c r="TQ281"/>
      <c r="TR281"/>
      <c r="TS281"/>
      <c r="TT281"/>
      <c r="TU281"/>
      <c r="TV281"/>
      <c r="TW281"/>
      <c r="TX281"/>
      <c r="TY281"/>
      <c r="TZ281"/>
      <c r="UA281"/>
      <c r="UB281"/>
      <c r="UC281"/>
      <c r="UD281"/>
      <c r="UE281"/>
      <c r="UF281"/>
      <c r="UG281"/>
      <c r="UH281"/>
      <c r="UI281"/>
      <c r="UJ281"/>
      <c r="UK281"/>
      <c r="UL281"/>
      <c r="UM281"/>
      <c r="UN281"/>
      <c r="UO281"/>
      <c r="UP281"/>
      <c r="UQ281"/>
      <c r="UR281"/>
      <c r="US281"/>
      <c r="UT281"/>
      <c r="UU281"/>
      <c r="UV281"/>
      <c r="UW281"/>
      <c r="UX281"/>
      <c r="UY281"/>
      <c r="UZ281"/>
      <c r="VA281"/>
      <c r="VB281"/>
      <c r="VC281"/>
      <c r="VD281"/>
      <c r="VE281"/>
      <c r="VF281"/>
      <c r="VG281"/>
      <c r="VH281"/>
      <c r="VI281"/>
      <c r="VJ281"/>
      <c r="VK281"/>
      <c r="VL281"/>
      <c r="VM281"/>
      <c r="VN281"/>
      <c r="VO281"/>
      <c r="VP281"/>
      <c r="VQ281"/>
      <c r="VR281"/>
      <c r="VS281"/>
      <c r="VT281"/>
      <c r="VU281"/>
      <c r="VV281"/>
      <c r="VW281"/>
      <c r="VX281"/>
      <c r="VY281"/>
      <c r="VZ281"/>
      <c r="WA281"/>
      <c r="WB281"/>
      <c r="WC281"/>
      <c r="WD281"/>
      <c r="WE281"/>
      <c r="WF281"/>
      <c r="WG281"/>
      <c r="WH281"/>
      <c r="WI281"/>
      <c r="WJ281"/>
      <c r="WK281"/>
      <c r="WL281"/>
      <c r="WM281"/>
      <c r="WN281"/>
      <c r="WO281"/>
      <c r="WP281"/>
      <c r="WQ281"/>
      <c r="WR281"/>
      <c r="WS281"/>
      <c r="WT281"/>
      <c r="WU281"/>
      <c r="WV281"/>
      <c r="WW281"/>
      <c r="WX281"/>
      <c r="WY281"/>
      <c r="WZ281"/>
      <c r="XA281"/>
      <c r="XB281"/>
      <c r="XC281"/>
      <c r="XD281"/>
      <c r="XE281"/>
      <c r="XF281"/>
      <c r="XG281"/>
      <c r="XH281"/>
      <c r="XI281"/>
      <c r="XJ281"/>
      <c r="XK281"/>
      <c r="XL281"/>
      <c r="XM281"/>
      <c r="XN281"/>
      <c r="XO281"/>
      <c r="XP281"/>
      <c r="XQ281"/>
      <c r="XR281"/>
      <c r="XS281"/>
      <c r="XT281"/>
      <c r="XU281"/>
      <c r="XV281"/>
      <c r="XW281"/>
      <c r="XX281"/>
      <c r="XY281"/>
      <c r="XZ281"/>
      <c r="YA281"/>
      <c r="YB281"/>
      <c r="YC281"/>
      <c r="YD281"/>
      <c r="YE281"/>
      <c r="YF281"/>
      <c r="YG281"/>
      <c r="YH281"/>
      <c r="YI281"/>
      <c r="YJ281"/>
      <c r="YK281"/>
      <c r="YL281"/>
      <c r="YM281"/>
      <c r="YN281"/>
      <c r="YO281"/>
      <c r="YP281"/>
      <c r="YQ281"/>
      <c r="YR281"/>
      <c r="YS281"/>
      <c r="YT281"/>
      <c r="YU281"/>
      <c r="YV281"/>
      <c r="YW281"/>
      <c r="YX281"/>
      <c r="YY281"/>
      <c r="YZ281"/>
      <c r="ZA281"/>
      <c r="ZB281"/>
      <c r="ZC281"/>
      <c r="ZD281"/>
      <c r="ZE281"/>
      <c r="ZF281"/>
      <c r="ZG281"/>
      <c r="ZH281"/>
      <c r="ZI281"/>
      <c r="ZJ281"/>
      <c r="ZK281"/>
      <c r="ZL281"/>
      <c r="ZM281"/>
      <c r="ZN281"/>
      <c r="ZO281"/>
      <c r="ZP281"/>
      <c r="ZQ281"/>
      <c r="ZR281"/>
      <c r="ZS281"/>
      <c r="ZT281"/>
      <c r="ZU281"/>
      <c r="ZV281"/>
      <c r="ZW281"/>
      <c r="ZX281"/>
      <c r="ZY281"/>
      <c r="ZZ281"/>
      <c r="AAA281"/>
      <c r="AAB281"/>
      <c r="AAC281"/>
      <c r="AAD281"/>
      <c r="AAE281"/>
      <c r="AAF281"/>
      <c r="AAG281"/>
      <c r="AAH281"/>
      <c r="AAI281"/>
      <c r="AAJ281"/>
      <c r="AAK281"/>
      <c r="AAL281"/>
      <c r="AAM281"/>
      <c r="AAN281"/>
      <c r="AAO281"/>
      <c r="AAP281"/>
      <c r="AAQ281"/>
      <c r="AAR281"/>
      <c r="AAS281"/>
      <c r="AAT281"/>
      <c r="AAU281"/>
      <c r="AAV281"/>
      <c r="AAW281"/>
      <c r="AAX281"/>
      <c r="AAY281"/>
      <c r="AAZ281"/>
      <c r="ABA281"/>
      <c r="ABB281"/>
      <c r="ABC281"/>
      <c r="ABD281"/>
      <c r="ABE281"/>
      <c r="ABF281"/>
      <c r="ABG281"/>
      <c r="ABH281"/>
      <c r="ABI281"/>
      <c r="ABJ281"/>
      <c r="ABK281"/>
      <c r="ABL281"/>
      <c r="ABM281"/>
      <c r="ABN281"/>
      <c r="ABO281"/>
      <c r="ABP281"/>
      <c r="ABQ281"/>
      <c r="ABR281"/>
      <c r="ABS281"/>
      <c r="ABT281"/>
      <c r="ABU281"/>
      <c r="ABV281"/>
      <c r="ABW281"/>
      <c r="ABX281"/>
      <c r="ABY281"/>
      <c r="ABZ281"/>
      <c r="ACA281"/>
      <c r="ACB281"/>
      <c r="ACC281"/>
      <c r="ACD281"/>
      <c r="ACE281"/>
      <c r="ACF281"/>
      <c r="ACG281"/>
      <c r="ACH281"/>
      <c r="ACI281"/>
      <c r="ACJ281"/>
      <c r="ACK281"/>
      <c r="ACL281"/>
      <c r="ACM281"/>
      <c r="ACN281"/>
      <c r="ACO281"/>
      <c r="ACP281"/>
      <c r="ACQ281"/>
      <c r="ACR281"/>
      <c r="ACS281"/>
      <c r="ACT281"/>
      <c r="ACU281"/>
      <c r="ACV281"/>
      <c r="ACW281"/>
      <c r="ACX281"/>
      <c r="ACY281"/>
      <c r="ACZ281"/>
      <c r="ADA281"/>
      <c r="ADB281"/>
      <c r="ADC281"/>
      <c r="ADD281"/>
      <c r="ADE281"/>
      <c r="ADF281"/>
      <c r="ADG281"/>
      <c r="ADH281"/>
      <c r="ADI281"/>
      <c r="ADJ281"/>
      <c r="ADK281"/>
      <c r="ADL281"/>
      <c r="ADM281"/>
      <c r="ADN281"/>
      <c r="ADO281"/>
      <c r="ADP281"/>
      <c r="ADQ281"/>
      <c r="ADR281"/>
      <c r="ADS281"/>
      <c r="ADT281"/>
      <c r="ADU281"/>
      <c r="ADV281"/>
      <c r="ADW281"/>
      <c r="ADX281"/>
      <c r="ADY281"/>
      <c r="ADZ281"/>
      <c r="AEA281"/>
      <c r="AEB281"/>
      <c r="AEC281"/>
      <c r="AED281"/>
      <c r="AEE281"/>
      <c r="AEF281"/>
      <c r="AEG281"/>
      <c r="AEH281"/>
      <c r="AEI281"/>
      <c r="AEJ281"/>
      <c r="AEK281"/>
      <c r="AEL281"/>
      <c r="AEM281"/>
      <c r="AEN281"/>
      <c r="AEO281"/>
      <c r="AEP281"/>
      <c r="AEQ281"/>
      <c r="AER281"/>
      <c r="AES281"/>
      <c r="AET281"/>
      <c r="AEU281"/>
      <c r="AEV281"/>
      <c r="AEW281"/>
      <c r="AEX281"/>
      <c r="AEY281"/>
      <c r="AEZ281"/>
      <c r="AFA281"/>
      <c r="AFB281"/>
      <c r="AFC281"/>
      <c r="AFD281"/>
      <c r="AFE281"/>
      <c r="AFF281"/>
      <c r="AFG281"/>
      <c r="AFH281"/>
      <c r="AFI281"/>
      <c r="AFJ281"/>
      <c r="AFK281"/>
      <c r="AFL281"/>
      <c r="AFM281"/>
      <c r="AFN281"/>
      <c r="AFO281"/>
      <c r="AFP281"/>
      <c r="AFQ281"/>
      <c r="AFR281"/>
      <c r="AFS281"/>
      <c r="AFT281"/>
      <c r="AFU281"/>
      <c r="AFV281"/>
      <c r="AFW281"/>
      <c r="AFX281"/>
      <c r="AFY281"/>
      <c r="AFZ281"/>
      <c r="AGA281"/>
      <c r="AGB281"/>
      <c r="AGC281"/>
      <c r="AGD281"/>
      <c r="AGE281"/>
      <c r="AGF281"/>
      <c r="AGG281"/>
      <c r="AGH281"/>
      <c r="AGI281"/>
      <c r="AGJ281"/>
      <c r="AGK281"/>
      <c r="AGL281"/>
      <c r="AGM281"/>
      <c r="AGN281"/>
      <c r="AGO281"/>
      <c r="AGP281"/>
      <c r="AGQ281"/>
      <c r="AGR281"/>
      <c r="AGS281"/>
      <c r="AGT281"/>
      <c r="AGU281"/>
      <c r="AGV281"/>
      <c r="AGW281"/>
      <c r="AGX281"/>
      <c r="AGY281"/>
      <c r="AGZ281"/>
      <c r="AHA281"/>
      <c r="AHB281"/>
      <c r="AHC281"/>
      <c r="AHD281"/>
      <c r="AHE281"/>
      <c r="AHF281"/>
      <c r="AHG281"/>
      <c r="AHH281"/>
      <c r="AHI281"/>
      <c r="AHJ281"/>
      <c r="AHK281"/>
      <c r="AHL281"/>
      <c r="AHM281"/>
      <c r="AHN281"/>
      <c r="AHO281"/>
      <c r="AHP281"/>
      <c r="AHQ281"/>
      <c r="AHR281"/>
      <c r="AHS281"/>
      <c r="AHT281"/>
      <c r="AHU281"/>
      <c r="AHV281"/>
      <c r="AHW281"/>
      <c r="AHX281"/>
      <c r="AHY281"/>
      <c r="AHZ281"/>
      <c r="AIA281"/>
      <c r="AIB281"/>
      <c r="AIC281"/>
      <c r="AID281"/>
      <c r="AIE281"/>
      <c r="AIF281"/>
      <c r="AIG281"/>
      <c r="AIH281"/>
      <c r="AII281"/>
      <c r="AIJ281"/>
      <c r="AIK281"/>
      <c r="AIL281"/>
      <c r="AIM281"/>
      <c r="AIN281"/>
      <c r="AIO281"/>
      <c r="AIP281"/>
      <c r="AIQ281"/>
      <c r="AIR281"/>
      <c r="AIS281"/>
      <c r="AIT281"/>
      <c r="AIU281"/>
      <c r="AIV281"/>
      <c r="AIW281"/>
      <c r="AIX281"/>
      <c r="AIY281"/>
      <c r="AIZ281"/>
      <c r="AJA281"/>
      <c r="AJB281"/>
      <c r="AJC281"/>
      <c r="AJD281"/>
      <c r="AJE281"/>
      <c r="AJF281"/>
      <c r="AJG281"/>
      <c r="AJH281"/>
      <c r="AJI281"/>
      <c r="AJJ281"/>
      <c r="AJK281"/>
      <c r="AJL281"/>
      <c r="AJM281"/>
      <c r="AJN281"/>
      <c r="AJO281"/>
      <c r="AJP281"/>
      <c r="AJQ281"/>
      <c r="AJR281"/>
      <c r="AJS281"/>
      <c r="AJT281"/>
      <c r="AJU281"/>
      <c r="AJV281"/>
      <c r="AJW281"/>
      <c r="AJX281"/>
      <c r="AJY281"/>
      <c r="AJZ281"/>
      <c r="AKA281"/>
      <c r="AKB281"/>
      <c r="AKC281"/>
      <c r="AKD281"/>
      <c r="AKE281"/>
      <c r="AKF281"/>
      <c r="AKG281"/>
      <c r="AKH281"/>
      <c r="AKI281"/>
      <c r="AKJ281"/>
      <c r="AKK281"/>
      <c r="AKL281"/>
      <c r="AKM281"/>
      <c r="AKN281"/>
      <c r="AKO281"/>
      <c r="AKP281"/>
      <c r="AKQ281"/>
      <c r="AKR281"/>
      <c r="AKS281"/>
      <c r="AKT281"/>
      <c r="AKU281"/>
      <c r="AKV281"/>
      <c r="AKW281"/>
      <c r="AKX281"/>
      <c r="AKY281"/>
      <c r="AKZ281"/>
      <c r="ALA281"/>
      <c r="ALB281"/>
      <c r="ALC281"/>
      <c r="ALD281"/>
      <c r="ALE281"/>
      <c r="ALF281"/>
      <c r="ALG281"/>
      <c r="ALH281"/>
      <c r="ALI281"/>
      <c r="ALJ281"/>
      <c r="ALK281"/>
      <c r="ALL281"/>
      <c r="ALM281"/>
      <c r="ALN281"/>
      <c r="ALO281"/>
      <c r="ALP281"/>
      <c r="ALQ281"/>
      <c r="ALR281"/>
      <c r="ALS281"/>
      <c r="ALT281"/>
      <c r="ALU281"/>
      <c r="ALV281"/>
      <c r="ALW281"/>
      <c r="ALX281"/>
      <c r="ALY281"/>
      <c r="ALZ281"/>
      <c r="AMA281"/>
      <c r="AMB281"/>
      <c r="AMC281"/>
      <c r="AMD281"/>
      <c r="AME281"/>
      <c r="AMF281"/>
      <c r="AMG281"/>
      <c r="AMH281"/>
      <c r="AMI281"/>
      <c r="AMJ281"/>
      <c r="AMK281"/>
      <c r="AML281"/>
      <c r="AMM281"/>
      <c r="AMN281"/>
      <c r="AMO281"/>
      <c r="AMP281"/>
      <c r="AMQ281"/>
      <c r="AMR281"/>
      <c r="AMS281"/>
      <c r="AMT281"/>
      <c r="AMU281"/>
      <c r="AMV281"/>
      <c r="AMW281"/>
      <c r="AMX281"/>
      <c r="AMY281"/>
      <c r="AMZ281"/>
      <c r="ANA281"/>
      <c r="ANB281"/>
      <c r="ANC281"/>
      <c r="AND281"/>
      <c r="ANE281"/>
      <c r="ANF281"/>
      <c r="ANG281"/>
      <c r="ANH281"/>
      <c r="ANI281"/>
      <c r="ANJ281"/>
      <c r="ANK281"/>
      <c r="ANL281"/>
      <c r="ANM281"/>
      <c r="ANN281"/>
      <c r="ANO281"/>
      <c r="ANP281"/>
      <c r="ANQ281"/>
      <c r="ANR281"/>
      <c r="ANS281"/>
      <c r="ANT281"/>
      <c r="ANU281"/>
      <c r="ANV281"/>
      <c r="ANW281"/>
      <c r="ANX281"/>
      <c r="ANY281"/>
      <c r="ANZ281"/>
      <c r="AOA281"/>
      <c r="AOB281"/>
      <c r="AOC281"/>
      <c r="AOD281"/>
      <c r="AOE281"/>
      <c r="AOF281"/>
      <c r="AOG281"/>
      <c r="AOH281"/>
      <c r="AOI281"/>
      <c r="AOJ281"/>
      <c r="AOK281"/>
      <c r="AOL281"/>
      <c r="AOM281"/>
      <c r="AON281"/>
      <c r="AOO281"/>
      <c r="AOP281"/>
      <c r="AOQ281"/>
      <c r="AOR281"/>
      <c r="AOS281"/>
      <c r="AOT281"/>
      <c r="AOU281"/>
      <c r="AOV281"/>
      <c r="AOW281"/>
      <c r="AOX281"/>
      <c r="AOY281"/>
      <c r="AOZ281"/>
      <c r="APA281"/>
      <c r="APB281"/>
      <c r="APC281"/>
      <c r="APD281"/>
      <c r="APE281"/>
      <c r="APF281"/>
      <c r="APG281"/>
      <c r="APH281"/>
      <c r="API281"/>
      <c r="APJ281"/>
      <c r="APK281"/>
      <c r="APL281"/>
      <c r="APM281"/>
      <c r="APN281"/>
      <c r="APO281"/>
      <c r="APP281"/>
      <c r="APQ281"/>
      <c r="APR281"/>
      <c r="APS281"/>
      <c r="APT281"/>
      <c r="APU281"/>
      <c r="APV281"/>
      <c r="APW281"/>
      <c r="APX281"/>
      <c r="APY281"/>
      <c r="APZ281"/>
      <c r="AQA281"/>
      <c r="AQB281"/>
      <c r="AQC281"/>
      <c r="AQD281"/>
      <c r="AQE281"/>
      <c r="AQF281"/>
      <c r="AQG281"/>
      <c r="AQH281"/>
      <c r="AQI281"/>
      <c r="AQJ281"/>
      <c r="AQK281"/>
      <c r="AQL281"/>
      <c r="AQM281"/>
      <c r="AQN281"/>
      <c r="AQO281"/>
      <c r="AQP281"/>
      <c r="AQQ281"/>
      <c r="AQR281"/>
      <c r="AQS281"/>
      <c r="AQT281"/>
      <c r="AQU281"/>
      <c r="AQV281"/>
      <c r="AQW281"/>
      <c r="AQX281"/>
      <c r="AQY281"/>
      <c r="AQZ281"/>
      <c r="ARA281"/>
      <c r="ARB281"/>
      <c r="ARC281"/>
      <c r="ARD281"/>
      <c r="ARE281"/>
      <c r="ARF281"/>
      <c r="ARG281"/>
      <c r="ARH281"/>
      <c r="ARI281"/>
      <c r="ARJ281"/>
      <c r="ARK281"/>
      <c r="ARL281"/>
      <c r="ARM281"/>
      <c r="ARN281"/>
      <c r="ARO281"/>
      <c r="ARP281"/>
      <c r="ARQ281"/>
      <c r="ARR281"/>
      <c r="ARS281"/>
      <c r="ART281"/>
      <c r="ARU281"/>
      <c r="ARV281"/>
      <c r="ARW281"/>
      <c r="ARX281"/>
      <c r="ARY281"/>
      <c r="ARZ281"/>
      <c r="ASA281"/>
      <c r="ASB281"/>
      <c r="ASC281"/>
      <c r="ASD281"/>
      <c r="ASE281"/>
      <c r="ASF281"/>
      <c r="ASG281"/>
      <c r="ASH281"/>
      <c r="ASI281"/>
      <c r="ASJ281"/>
      <c r="ASK281"/>
      <c r="ASL281"/>
      <c r="ASM281"/>
      <c r="ASN281"/>
      <c r="ASO281"/>
      <c r="ASP281"/>
      <c r="ASQ281"/>
      <c r="ASR281"/>
      <c r="ASS281"/>
      <c r="AST281"/>
      <c r="ASU281"/>
      <c r="ASV281"/>
      <c r="ASW281"/>
      <c r="ASX281"/>
      <c r="ASY281"/>
      <c r="ASZ281"/>
      <c r="ATA281"/>
      <c r="ATB281"/>
      <c r="ATC281"/>
      <c r="ATD281"/>
      <c r="ATE281"/>
      <c r="ATF281"/>
      <c r="ATG281"/>
      <c r="ATH281"/>
      <c r="ATI281"/>
      <c r="ATJ281"/>
      <c r="ATK281"/>
      <c r="ATL281"/>
      <c r="ATM281"/>
      <c r="ATN281"/>
      <c r="ATO281"/>
      <c r="ATP281"/>
      <c r="ATQ281"/>
      <c r="ATR281"/>
      <c r="ATS281"/>
      <c r="ATT281"/>
      <c r="ATU281"/>
      <c r="ATV281"/>
      <c r="ATW281"/>
      <c r="ATX281"/>
      <c r="ATY281"/>
      <c r="ATZ281"/>
      <c r="AUA281"/>
      <c r="AUB281"/>
      <c r="AUC281"/>
      <c r="AUD281"/>
      <c r="AUE281"/>
      <c r="AUF281"/>
      <c r="AUG281"/>
      <c r="AUH281"/>
      <c r="AUI281"/>
      <c r="AUJ281"/>
      <c r="AUK281"/>
      <c r="AUL281"/>
      <c r="AUM281"/>
      <c r="AUN281"/>
      <c r="AUO281"/>
      <c r="AUP281"/>
      <c r="AUQ281"/>
      <c r="AUR281"/>
      <c r="AUS281"/>
      <c r="AUT281"/>
      <c r="AUU281"/>
      <c r="AUV281"/>
      <c r="AUW281"/>
      <c r="AUX281"/>
      <c r="AUY281"/>
      <c r="AUZ281"/>
      <c r="AVA281"/>
      <c r="AVB281"/>
      <c r="AVC281"/>
      <c r="AVD281"/>
      <c r="AVE281"/>
      <c r="AVF281"/>
      <c r="AVG281"/>
      <c r="AVH281"/>
      <c r="AVI281"/>
      <c r="AVJ281"/>
      <c r="AVK281"/>
      <c r="AVL281"/>
      <c r="AVM281"/>
      <c r="AVN281"/>
      <c r="AVO281"/>
      <c r="AVP281"/>
      <c r="AVQ281"/>
      <c r="AVR281"/>
      <c r="AVS281"/>
      <c r="AVT281"/>
      <c r="AVU281"/>
      <c r="AVV281"/>
      <c r="AVW281"/>
      <c r="AVX281"/>
      <c r="AVY281"/>
      <c r="AVZ281"/>
      <c r="AWA281"/>
      <c r="AWB281"/>
      <c r="AWC281"/>
      <c r="AWD281"/>
      <c r="AWE281"/>
      <c r="AWF281"/>
      <c r="AWG281"/>
      <c r="AWH281"/>
      <c r="AWI281"/>
      <c r="AWJ281"/>
      <c r="AWK281"/>
      <c r="AWL281"/>
      <c r="AWM281"/>
      <c r="AWN281"/>
      <c r="AWO281"/>
      <c r="AWP281"/>
      <c r="AWQ281"/>
      <c r="AWR281"/>
      <c r="AWS281"/>
      <c r="AWT281"/>
      <c r="AWU281"/>
      <c r="AWV281"/>
      <c r="AWW281"/>
      <c r="AWX281"/>
      <c r="AWY281"/>
      <c r="AWZ281"/>
      <c r="AXA281"/>
      <c r="AXB281"/>
      <c r="AXC281"/>
      <c r="AXD281"/>
      <c r="AXE281"/>
      <c r="AXF281"/>
      <c r="AXG281"/>
      <c r="AXH281"/>
      <c r="AXI281"/>
      <c r="AXJ281"/>
      <c r="AXK281"/>
      <c r="AXL281"/>
      <c r="AXM281"/>
      <c r="AXN281"/>
      <c r="AXO281"/>
      <c r="AXP281"/>
      <c r="AXQ281"/>
      <c r="AXR281"/>
      <c r="AXS281"/>
      <c r="AXT281"/>
      <c r="AXU281"/>
      <c r="AXV281"/>
      <c r="AXW281"/>
      <c r="AXX281"/>
      <c r="AXY281"/>
      <c r="AXZ281"/>
      <c r="AYA281"/>
      <c r="AYB281"/>
      <c r="AYC281"/>
      <c r="AYD281"/>
      <c r="AYE281"/>
      <c r="AYF281"/>
      <c r="AYG281"/>
      <c r="AYH281"/>
      <c r="AYI281"/>
      <c r="AYJ281"/>
      <c r="AYK281"/>
      <c r="AYL281"/>
      <c r="AYM281"/>
      <c r="AYN281"/>
      <c r="AYO281"/>
      <c r="AYP281"/>
      <c r="AYQ281"/>
      <c r="AYR281"/>
      <c r="AYS281"/>
      <c r="AYT281"/>
      <c r="AYU281"/>
      <c r="AYV281"/>
      <c r="AYW281"/>
      <c r="AYX281"/>
      <c r="AYY281"/>
      <c r="AYZ281"/>
      <c r="AZA281"/>
      <c r="AZB281"/>
      <c r="AZC281"/>
      <c r="AZD281"/>
      <c r="AZE281"/>
      <c r="AZF281"/>
      <c r="AZG281"/>
      <c r="AZH281"/>
      <c r="AZI281"/>
      <c r="AZJ281"/>
      <c r="AZK281"/>
      <c r="AZL281"/>
      <c r="AZM281"/>
      <c r="AZN281"/>
      <c r="AZO281"/>
      <c r="AZP281"/>
      <c r="AZQ281"/>
      <c r="AZR281"/>
      <c r="AZS281"/>
      <c r="AZT281"/>
      <c r="AZU281"/>
      <c r="AZV281"/>
      <c r="AZW281"/>
      <c r="AZX281"/>
      <c r="AZY281"/>
      <c r="AZZ281"/>
      <c r="BAA281"/>
      <c r="BAB281"/>
      <c r="BAC281"/>
      <c r="BAD281"/>
      <c r="BAE281"/>
      <c r="BAF281"/>
      <c r="BAG281"/>
      <c r="BAH281"/>
      <c r="BAI281"/>
      <c r="BAJ281"/>
      <c r="BAK281"/>
      <c r="BAL281"/>
      <c r="BAM281"/>
      <c r="BAN281"/>
      <c r="BAO281"/>
      <c r="BAP281"/>
      <c r="BAQ281"/>
      <c r="BAR281"/>
      <c r="BAS281"/>
      <c r="BAT281"/>
      <c r="BAU281"/>
      <c r="BAV281"/>
      <c r="BAW281"/>
      <c r="BAX281"/>
      <c r="BAY281"/>
      <c r="BAZ281"/>
      <c r="BBA281"/>
      <c r="BBB281"/>
      <c r="BBC281"/>
      <c r="BBD281"/>
      <c r="BBE281"/>
      <c r="BBF281"/>
      <c r="BBG281"/>
      <c r="BBH281"/>
      <c r="BBI281"/>
      <c r="BBJ281"/>
      <c r="BBK281"/>
      <c r="BBL281"/>
      <c r="BBM281"/>
      <c r="BBN281"/>
      <c r="BBO281"/>
      <c r="BBP281"/>
      <c r="BBQ281"/>
      <c r="BBR281"/>
      <c r="BBS281"/>
      <c r="BBT281"/>
      <c r="BBU281"/>
      <c r="BBV281"/>
      <c r="BBW281"/>
      <c r="BBX281"/>
      <c r="BBY281"/>
      <c r="BBZ281"/>
      <c r="BCA281"/>
      <c r="BCB281"/>
      <c r="BCC281"/>
      <c r="BCD281"/>
      <c r="BCE281"/>
      <c r="BCF281"/>
      <c r="BCG281"/>
      <c r="BCH281"/>
      <c r="BCI281"/>
      <c r="BCJ281"/>
      <c r="BCK281"/>
      <c r="BCL281"/>
      <c r="BCM281"/>
      <c r="BCN281"/>
      <c r="BCO281"/>
      <c r="BCP281"/>
      <c r="BCQ281"/>
      <c r="BCR281"/>
      <c r="BCS281"/>
      <c r="BCT281"/>
      <c r="BCU281"/>
      <c r="BCV281"/>
      <c r="BCW281"/>
      <c r="BCX281"/>
      <c r="BCY281"/>
      <c r="BCZ281"/>
      <c r="BDA281"/>
      <c r="BDB281"/>
      <c r="BDC281"/>
      <c r="BDD281"/>
      <c r="BDE281"/>
      <c r="BDF281"/>
      <c r="BDG281"/>
      <c r="BDH281"/>
      <c r="BDI281"/>
      <c r="BDJ281"/>
      <c r="BDK281"/>
      <c r="BDL281"/>
      <c r="BDM281"/>
      <c r="BDN281"/>
      <c r="BDO281"/>
      <c r="BDP281"/>
      <c r="BDQ281"/>
      <c r="BDR281"/>
      <c r="BDS281"/>
      <c r="BDT281"/>
      <c r="BDU281"/>
      <c r="BDV281"/>
      <c r="BDW281"/>
      <c r="BDX281"/>
      <c r="BDY281"/>
      <c r="BDZ281"/>
      <c r="BEA281"/>
      <c r="BEB281"/>
      <c r="BEC281"/>
      <c r="BED281"/>
      <c r="BEE281"/>
      <c r="BEF281"/>
      <c r="BEG281"/>
      <c r="BEH281"/>
      <c r="BEI281"/>
      <c r="BEJ281"/>
      <c r="BEK281"/>
      <c r="BEL281"/>
      <c r="BEM281"/>
      <c r="BEN281"/>
      <c r="BEO281"/>
      <c r="BEP281"/>
      <c r="BEQ281"/>
      <c r="BER281"/>
      <c r="BES281"/>
      <c r="BET281"/>
      <c r="BEU281"/>
      <c r="BEV281"/>
      <c r="BEW281"/>
      <c r="BEX281"/>
      <c r="BEY281"/>
      <c r="BEZ281"/>
      <c r="BFA281"/>
      <c r="BFB281"/>
      <c r="BFC281"/>
      <c r="BFD281"/>
      <c r="BFE281"/>
      <c r="BFF281"/>
      <c r="BFG281"/>
      <c r="BFH281"/>
      <c r="BFI281"/>
      <c r="BFJ281"/>
      <c r="BFK281"/>
      <c r="BFL281"/>
      <c r="BFM281"/>
      <c r="BFN281"/>
      <c r="BFO281"/>
      <c r="BFP281"/>
      <c r="BFQ281"/>
      <c r="BFR281"/>
      <c r="BFS281"/>
      <c r="BFT281"/>
      <c r="BFU281"/>
      <c r="BFV281"/>
      <c r="BFW281"/>
      <c r="BFX281"/>
      <c r="BFY281"/>
      <c r="BFZ281"/>
      <c r="BGA281"/>
      <c r="BGB281"/>
      <c r="BGC281"/>
      <c r="BGD281"/>
      <c r="BGE281"/>
      <c r="BGF281"/>
      <c r="BGG281"/>
      <c r="BGH281"/>
      <c r="BGI281"/>
      <c r="BGJ281"/>
      <c r="BGK281"/>
      <c r="BGL281"/>
      <c r="BGM281"/>
      <c r="BGN281"/>
      <c r="BGO281"/>
      <c r="BGP281"/>
      <c r="BGQ281"/>
      <c r="BGR281"/>
      <c r="BGS281"/>
      <c r="BGT281"/>
      <c r="BGU281"/>
      <c r="BGV281"/>
      <c r="BGW281"/>
      <c r="BGX281"/>
      <c r="BGY281"/>
      <c r="BGZ281"/>
      <c r="BHA281"/>
      <c r="BHB281"/>
      <c r="BHC281"/>
      <c r="BHD281"/>
      <c r="BHE281"/>
      <c r="BHF281"/>
      <c r="BHG281"/>
      <c r="BHH281"/>
      <c r="BHI281"/>
      <c r="BHJ281"/>
      <c r="BHK281"/>
      <c r="BHL281"/>
      <c r="BHM281"/>
      <c r="BHN281"/>
      <c r="BHO281"/>
      <c r="BHP281"/>
      <c r="BHQ281"/>
      <c r="BHR281"/>
      <c r="BHS281"/>
      <c r="BHT281"/>
      <c r="BHU281"/>
      <c r="BHV281"/>
      <c r="BHW281"/>
      <c r="BHX281"/>
      <c r="BHY281"/>
      <c r="BHZ281"/>
      <c r="BIA281"/>
      <c r="BIB281"/>
      <c r="BIC281"/>
      <c r="BID281"/>
      <c r="BIE281"/>
      <c r="BIF281"/>
      <c r="BIG281"/>
      <c r="BIH281"/>
      <c r="BII281"/>
      <c r="BIJ281"/>
      <c r="BIK281"/>
      <c r="BIL281"/>
      <c r="BIM281"/>
      <c r="BIN281"/>
      <c r="BIO281"/>
      <c r="BIP281"/>
      <c r="BIQ281"/>
      <c r="BIR281"/>
      <c r="BIS281"/>
      <c r="BIT281"/>
      <c r="BIU281"/>
      <c r="BIV281"/>
      <c r="BIW281"/>
      <c r="BIX281"/>
      <c r="BIY281"/>
      <c r="BIZ281"/>
      <c r="BJA281"/>
      <c r="BJB281"/>
      <c r="BJC281"/>
      <c r="BJD281"/>
      <c r="BJE281"/>
      <c r="BJF281"/>
      <c r="BJG281"/>
      <c r="BJH281"/>
      <c r="BJI281"/>
      <c r="BJJ281"/>
      <c r="BJK281"/>
      <c r="BJL281"/>
      <c r="BJM281"/>
      <c r="BJN281"/>
      <c r="BJO281"/>
      <c r="BJP281"/>
      <c r="BJQ281"/>
      <c r="BJR281"/>
      <c r="BJS281"/>
      <c r="BJT281"/>
      <c r="BJU281"/>
      <c r="BJV281"/>
      <c r="BJW281"/>
      <c r="BJX281"/>
      <c r="BJY281"/>
      <c r="BJZ281"/>
      <c r="BKA281"/>
      <c r="BKB281"/>
      <c r="BKC281"/>
      <c r="BKD281"/>
      <c r="BKE281"/>
      <c r="BKF281"/>
      <c r="BKG281"/>
      <c r="BKH281"/>
      <c r="BKI281"/>
      <c r="BKJ281"/>
      <c r="BKK281"/>
      <c r="BKL281"/>
      <c r="BKM281"/>
      <c r="BKN281"/>
      <c r="BKO281"/>
      <c r="BKP281"/>
      <c r="BKQ281"/>
      <c r="BKR281"/>
      <c r="BKS281"/>
      <c r="BKT281"/>
      <c r="BKU281"/>
      <c r="BKV281"/>
      <c r="BKW281"/>
      <c r="BKX281"/>
      <c r="BKY281"/>
      <c r="BKZ281"/>
      <c r="BLA281"/>
      <c r="BLB281"/>
      <c r="BLC281"/>
      <c r="BLD281"/>
      <c r="BLE281"/>
      <c r="BLF281"/>
      <c r="BLG281"/>
      <c r="BLH281"/>
      <c r="BLI281"/>
      <c r="BLJ281"/>
      <c r="BLK281"/>
      <c r="BLL281"/>
      <c r="BLM281"/>
      <c r="BLN281"/>
      <c r="BLO281"/>
      <c r="BLP281"/>
      <c r="BLQ281"/>
      <c r="BLR281"/>
      <c r="BLS281"/>
      <c r="BLT281"/>
      <c r="BLU281"/>
      <c r="BLV281"/>
      <c r="BLW281"/>
      <c r="BLX281"/>
      <c r="BLY281"/>
      <c r="BLZ281"/>
      <c r="BMA281"/>
      <c r="BMB281"/>
      <c r="BMC281"/>
      <c r="BMD281"/>
      <c r="BME281"/>
      <c r="BMF281"/>
      <c r="BMG281"/>
      <c r="BMH281"/>
      <c r="BMI281"/>
      <c r="BMJ281"/>
      <c r="BMK281"/>
      <c r="BML281"/>
      <c r="BMM281"/>
      <c r="BMN281"/>
      <c r="BMO281"/>
      <c r="BMP281"/>
      <c r="BMQ281"/>
      <c r="BMR281"/>
      <c r="BMS281"/>
      <c r="BMT281"/>
      <c r="BMU281"/>
      <c r="BMV281"/>
      <c r="BMW281"/>
      <c r="BMX281"/>
      <c r="BMY281"/>
      <c r="BMZ281"/>
      <c r="BNA281"/>
      <c r="BNB281"/>
      <c r="BNC281"/>
      <c r="BND281"/>
      <c r="BNE281"/>
      <c r="BNF281"/>
      <c r="BNG281"/>
      <c r="BNH281"/>
      <c r="BNI281"/>
      <c r="BNJ281"/>
      <c r="BNK281"/>
      <c r="BNL281"/>
      <c r="BNM281"/>
      <c r="BNN281"/>
      <c r="BNO281"/>
      <c r="BNP281"/>
      <c r="BNQ281"/>
      <c r="BNR281"/>
      <c r="BNS281"/>
      <c r="BNT281"/>
      <c r="BNU281"/>
      <c r="BNV281"/>
      <c r="BNW281"/>
      <c r="BNX281"/>
      <c r="BNY281"/>
      <c r="BNZ281"/>
      <c r="BOA281"/>
      <c r="BOB281"/>
      <c r="BOC281"/>
      <c r="BOD281"/>
      <c r="BOE281"/>
      <c r="BOF281"/>
      <c r="BOG281"/>
      <c r="BOH281"/>
      <c r="BOI281"/>
      <c r="BOJ281"/>
      <c r="BOK281"/>
      <c r="BOL281"/>
      <c r="BOM281"/>
      <c r="BON281"/>
      <c r="BOO281"/>
      <c r="BOP281"/>
      <c r="BOQ281"/>
      <c r="BOR281"/>
      <c r="BOS281"/>
      <c r="BOT281"/>
      <c r="BOU281"/>
      <c r="BOV281"/>
      <c r="BOW281"/>
      <c r="BOX281"/>
      <c r="BOY281"/>
      <c r="BOZ281"/>
      <c r="BPA281"/>
      <c r="BPB281"/>
      <c r="BPC281"/>
      <c r="BPD281"/>
      <c r="BPE281"/>
      <c r="BPF281"/>
      <c r="BPG281"/>
      <c r="BPH281"/>
      <c r="BPI281"/>
      <c r="BPJ281"/>
      <c r="BPK281"/>
      <c r="BPL281"/>
      <c r="BPM281"/>
      <c r="BPN281"/>
      <c r="BPO281"/>
      <c r="BPP281"/>
      <c r="BPQ281"/>
      <c r="BPR281"/>
      <c r="BPS281"/>
      <c r="BPT281"/>
      <c r="BPU281"/>
      <c r="BPV281"/>
      <c r="BPW281"/>
      <c r="BPX281"/>
      <c r="BPY281"/>
      <c r="BPZ281"/>
      <c r="BQA281"/>
      <c r="BQB281"/>
      <c r="BQC281"/>
      <c r="BQD281"/>
      <c r="BQE281"/>
      <c r="BQF281"/>
      <c r="BQG281"/>
      <c r="BQH281"/>
      <c r="BQI281"/>
      <c r="BQJ281"/>
      <c r="BQK281"/>
      <c r="BQL281"/>
      <c r="BQM281"/>
      <c r="BQN281"/>
      <c r="BQO281"/>
      <c r="BQP281"/>
      <c r="BQQ281"/>
      <c r="BQR281"/>
      <c r="BQS281"/>
      <c r="BQT281"/>
      <c r="BQU281"/>
      <c r="BQV281"/>
      <c r="BQW281"/>
      <c r="BQX281"/>
      <c r="BQY281"/>
      <c r="BQZ281"/>
      <c r="BRA281"/>
      <c r="BRB281"/>
      <c r="BRC281"/>
      <c r="BRD281"/>
      <c r="BRE281"/>
      <c r="BRF281"/>
      <c r="BRG281"/>
      <c r="BRH281"/>
      <c r="BRI281"/>
      <c r="BRJ281"/>
      <c r="BRK281"/>
      <c r="BRL281"/>
      <c r="BRM281"/>
      <c r="BRN281"/>
      <c r="BRO281"/>
      <c r="BRP281"/>
      <c r="BRQ281"/>
      <c r="BRR281"/>
      <c r="BRS281"/>
      <c r="BRT281"/>
      <c r="BRU281"/>
      <c r="BRV281"/>
      <c r="BRW281"/>
      <c r="BRX281"/>
      <c r="BRY281"/>
      <c r="BRZ281"/>
      <c r="BSA281"/>
      <c r="BSB281"/>
      <c r="BSC281"/>
      <c r="BSD281"/>
      <c r="BSE281"/>
      <c r="BSF281"/>
      <c r="BSG281"/>
      <c r="BSH281"/>
      <c r="BSI281"/>
      <c r="BSJ281"/>
      <c r="BSK281"/>
      <c r="BSL281"/>
      <c r="BSM281"/>
      <c r="BSN281"/>
      <c r="BSO281"/>
      <c r="BSP281"/>
      <c r="BSQ281"/>
      <c r="BSR281"/>
      <c r="BSS281"/>
      <c r="BST281"/>
      <c r="BSU281"/>
      <c r="BSV281"/>
      <c r="BSW281"/>
      <c r="BSX281"/>
      <c r="BSY281"/>
      <c r="BSZ281"/>
      <c r="BTA281"/>
      <c r="BTB281"/>
      <c r="BTC281"/>
      <c r="BTD281"/>
      <c r="BTE281"/>
      <c r="BTF281"/>
      <c r="BTG281"/>
      <c r="BTH281"/>
      <c r="BTI281"/>
      <c r="BTJ281"/>
      <c r="BTK281"/>
      <c r="BTL281"/>
      <c r="BTM281"/>
      <c r="BTN281"/>
      <c r="BTO281"/>
      <c r="BTP281"/>
      <c r="BTQ281"/>
      <c r="BTR281"/>
      <c r="BTS281"/>
      <c r="BTT281"/>
      <c r="BTU281"/>
      <c r="BTV281"/>
      <c r="BTW281"/>
      <c r="BTX281"/>
      <c r="BTY281"/>
      <c r="BTZ281"/>
      <c r="BUA281"/>
      <c r="BUB281"/>
      <c r="BUC281"/>
      <c r="BUD281"/>
      <c r="BUE281"/>
      <c r="BUF281"/>
      <c r="BUG281"/>
      <c r="BUH281"/>
      <c r="BUI281"/>
      <c r="BUJ281"/>
      <c r="BUK281"/>
      <c r="BUL281"/>
      <c r="BUM281"/>
      <c r="BUN281"/>
      <c r="BUO281"/>
      <c r="BUP281"/>
      <c r="BUQ281"/>
      <c r="BUR281"/>
      <c r="BUS281"/>
      <c r="BUT281"/>
      <c r="BUU281"/>
      <c r="BUV281"/>
      <c r="BUW281"/>
      <c r="BUX281"/>
      <c r="BUY281"/>
      <c r="BUZ281"/>
      <c r="BVA281"/>
      <c r="BVB281"/>
      <c r="BVC281"/>
      <c r="BVD281"/>
      <c r="BVE281"/>
      <c r="BVF281"/>
      <c r="BVG281"/>
      <c r="BVH281"/>
      <c r="BVI281"/>
      <c r="BVJ281"/>
      <c r="BVK281"/>
      <c r="BVL281"/>
      <c r="BVM281"/>
      <c r="BVN281"/>
      <c r="BVO281"/>
      <c r="BVP281"/>
      <c r="BVQ281"/>
      <c r="BVR281"/>
      <c r="BVS281"/>
      <c r="BVT281"/>
      <c r="BVU281"/>
      <c r="BVV281"/>
      <c r="BVW281"/>
      <c r="BVX281"/>
      <c r="BVY281"/>
      <c r="BVZ281"/>
      <c r="BWA281"/>
      <c r="BWB281"/>
      <c r="BWC281"/>
      <c r="BWD281"/>
      <c r="BWE281"/>
      <c r="BWF281"/>
      <c r="BWG281"/>
      <c r="BWH281"/>
      <c r="BWI281"/>
      <c r="BWJ281"/>
      <c r="BWK281"/>
      <c r="BWL281"/>
      <c r="BWM281"/>
      <c r="BWN281"/>
      <c r="BWO281"/>
      <c r="BWP281"/>
      <c r="BWQ281"/>
      <c r="BWR281"/>
      <c r="BWS281"/>
      <c r="BWT281"/>
      <c r="BWU281"/>
      <c r="BWV281"/>
      <c r="BWW281"/>
      <c r="BWX281"/>
      <c r="BWY281"/>
      <c r="BWZ281"/>
      <c r="BXA281"/>
      <c r="BXB281"/>
      <c r="BXC281"/>
      <c r="BXD281"/>
      <c r="BXE281"/>
      <c r="BXF281"/>
      <c r="BXG281"/>
      <c r="BXH281"/>
      <c r="BXI281"/>
      <c r="BXJ281"/>
      <c r="BXK281"/>
      <c r="BXL281"/>
      <c r="BXM281"/>
      <c r="BXN281"/>
      <c r="BXO281"/>
      <c r="BXP281"/>
      <c r="BXQ281"/>
      <c r="BXR281"/>
      <c r="BXS281"/>
      <c r="BXT281"/>
      <c r="BXU281"/>
      <c r="BXV281"/>
      <c r="BXW281"/>
      <c r="BXX281"/>
      <c r="BXY281"/>
      <c r="BXZ281"/>
      <c r="BYA281"/>
      <c r="BYB281"/>
      <c r="BYC281"/>
      <c r="BYD281"/>
      <c r="BYE281"/>
      <c r="BYF281"/>
      <c r="BYG281"/>
      <c r="BYH281"/>
      <c r="BYI281"/>
      <c r="BYJ281"/>
      <c r="BYK281"/>
      <c r="BYL281"/>
      <c r="BYM281"/>
      <c r="BYN281"/>
      <c r="BYO281"/>
      <c r="BYP281"/>
      <c r="BYQ281"/>
      <c r="BYR281"/>
      <c r="BYS281"/>
      <c r="BYT281"/>
      <c r="BYU281"/>
      <c r="BYV281"/>
      <c r="BYW281"/>
      <c r="BYX281"/>
      <c r="BYY281"/>
      <c r="BYZ281"/>
      <c r="BZA281"/>
      <c r="BZB281"/>
      <c r="BZC281"/>
      <c r="BZD281"/>
      <c r="BZE281"/>
      <c r="BZF281"/>
      <c r="BZG281"/>
      <c r="BZH281"/>
      <c r="BZI281"/>
      <c r="BZJ281"/>
      <c r="BZK281"/>
      <c r="BZL281"/>
      <c r="BZM281"/>
      <c r="BZN281"/>
      <c r="BZO281"/>
      <c r="BZP281"/>
      <c r="BZQ281"/>
      <c r="BZR281"/>
      <c r="BZS281"/>
      <c r="BZT281"/>
      <c r="BZU281"/>
      <c r="BZV281"/>
      <c r="BZW281"/>
      <c r="BZX281"/>
      <c r="BZY281"/>
      <c r="BZZ281"/>
      <c r="CAA281"/>
      <c r="CAB281"/>
      <c r="CAC281"/>
      <c r="CAD281"/>
      <c r="CAE281"/>
      <c r="CAF281"/>
      <c r="CAG281"/>
      <c r="CAH281"/>
      <c r="CAI281"/>
      <c r="CAJ281"/>
      <c r="CAK281"/>
      <c r="CAL281"/>
      <c r="CAM281"/>
      <c r="CAN281"/>
      <c r="CAO281"/>
      <c r="CAP281"/>
      <c r="CAQ281"/>
      <c r="CAR281"/>
      <c r="CAS281"/>
      <c r="CAT281"/>
      <c r="CAU281"/>
      <c r="CAV281"/>
      <c r="CAW281"/>
      <c r="CAX281"/>
      <c r="CAY281"/>
      <c r="CAZ281"/>
      <c r="CBA281"/>
      <c r="CBB281"/>
      <c r="CBC281"/>
      <c r="CBD281"/>
      <c r="CBE281"/>
      <c r="CBF281"/>
      <c r="CBG281"/>
      <c r="CBH281"/>
      <c r="CBI281"/>
      <c r="CBJ281"/>
      <c r="CBK281"/>
      <c r="CBL281"/>
      <c r="CBM281"/>
      <c r="CBN281"/>
      <c r="CBO281"/>
      <c r="CBP281"/>
      <c r="CBQ281"/>
      <c r="CBR281"/>
      <c r="CBS281"/>
      <c r="CBT281"/>
      <c r="CBU281"/>
      <c r="CBV281"/>
      <c r="CBW281"/>
      <c r="CBX281"/>
      <c r="CBY281"/>
      <c r="CBZ281"/>
      <c r="CCA281"/>
      <c r="CCB281"/>
      <c r="CCC281"/>
      <c r="CCD281"/>
      <c r="CCE281"/>
      <c r="CCF281"/>
      <c r="CCG281"/>
      <c r="CCH281"/>
      <c r="CCI281"/>
      <c r="CCJ281"/>
      <c r="CCK281"/>
      <c r="CCL281"/>
      <c r="CCM281"/>
      <c r="CCN281"/>
      <c r="CCO281"/>
      <c r="CCP281"/>
      <c r="CCQ281"/>
      <c r="CCR281"/>
      <c r="CCS281"/>
      <c r="CCT281"/>
      <c r="CCU281"/>
      <c r="CCV281"/>
      <c r="CCW281"/>
      <c r="CCX281"/>
      <c r="CCY281"/>
      <c r="CCZ281"/>
      <c r="CDA281"/>
      <c r="CDB281"/>
      <c r="CDC281"/>
      <c r="CDD281"/>
      <c r="CDE281"/>
      <c r="CDF281"/>
      <c r="CDG281"/>
      <c r="CDH281"/>
      <c r="CDI281"/>
      <c r="CDJ281"/>
      <c r="CDK281"/>
      <c r="CDL281"/>
      <c r="CDM281"/>
      <c r="CDN281"/>
      <c r="CDO281"/>
      <c r="CDP281"/>
      <c r="CDQ281"/>
      <c r="CDR281"/>
      <c r="CDS281"/>
      <c r="CDT281"/>
      <c r="CDU281"/>
      <c r="CDV281"/>
      <c r="CDW281"/>
      <c r="CDX281"/>
      <c r="CDY281"/>
      <c r="CDZ281"/>
      <c r="CEA281"/>
      <c r="CEB281"/>
      <c r="CEC281"/>
      <c r="CED281"/>
      <c r="CEE281"/>
      <c r="CEF281"/>
      <c r="CEG281"/>
      <c r="CEH281"/>
      <c r="CEI281"/>
      <c r="CEJ281"/>
      <c r="CEK281"/>
      <c r="CEL281"/>
      <c r="CEM281"/>
      <c r="CEN281"/>
      <c r="CEO281"/>
      <c r="CEP281"/>
      <c r="CEQ281"/>
      <c r="CER281"/>
      <c r="CES281"/>
      <c r="CET281"/>
      <c r="CEU281"/>
      <c r="CEV281"/>
      <c r="CEW281"/>
      <c r="CEX281"/>
      <c r="CEY281"/>
      <c r="CEZ281"/>
      <c r="CFA281"/>
      <c r="CFB281"/>
      <c r="CFC281"/>
      <c r="CFD281"/>
      <c r="CFE281"/>
      <c r="CFF281"/>
      <c r="CFG281"/>
      <c r="CFH281"/>
      <c r="CFI281"/>
      <c r="CFJ281"/>
      <c r="CFK281"/>
      <c r="CFL281"/>
      <c r="CFM281"/>
      <c r="CFN281"/>
      <c r="CFO281"/>
      <c r="CFP281"/>
      <c r="CFQ281"/>
      <c r="CFR281"/>
      <c r="CFS281"/>
      <c r="CFT281"/>
      <c r="CFU281"/>
      <c r="CFV281"/>
      <c r="CFW281"/>
      <c r="CFX281"/>
      <c r="CFY281"/>
      <c r="CFZ281"/>
      <c r="CGA281"/>
      <c r="CGB281"/>
      <c r="CGC281"/>
      <c r="CGD281"/>
      <c r="CGE281"/>
      <c r="CGF281"/>
      <c r="CGG281"/>
      <c r="CGH281"/>
      <c r="CGI281"/>
      <c r="CGJ281"/>
      <c r="CGK281"/>
      <c r="CGL281"/>
      <c r="CGM281"/>
      <c r="CGN281"/>
      <c r="CGO281"/>
      <c r="CGP281"/>
      <c r="CGQ281"/>
      <c r="CGR281"/>
      <c r="CGS281"/>
      <c r="CGT281"/>
      <c r="CGU281"/>
      <c r="CGV281"/>
      <c r="CGW281"/>
      <c r="CGX281"/>
      <c r="CGY281"/>
      <c r="CGZ281"/>
      <c r="CHA281"/>
      <c r="CHB281"/>
      <c r="CHC281"/>
      <c r="CHD281"/>
      <c r="CHE281"/>
      <c r="CHF281"/>
      <c r="CHG281"/>
      <c r="CHH281"/>
      <c r="CHI281"/>
      <c r="CHJ281"/>
      <c r="CHK281"/>
      <c r="CHL281"/>
      <c r="CHM281"/>
      <c r="CHN281"/>
      <c r="CHO281"/>
      <c r="CHP281"/>
      <c r="CHQ281"/>
      <c r="CHR281"/>
      <c r="CHS281"/>
      <c r="CHT281"/>
      <c r="CHU281"/>
      <c r="CHV281"/>
      <c r="CHW281"/>
      <c r="CHX281"/>
      <c r="CHY281"/>
      <c r="CHZ281"/>
      <c r="CIA281"/>
      <c r="CIB281"/>
      <c r="CIC281"/>
      <c r="CID281"/>
      <c r="CIE281"/>
      <c r="CIF281"/>
      <c r="CIG281"/>
      <c r="CIH281"/>
      <c r="CII281"/>
      <c r="CIJ281"/>
      <c r="CIK281"/>
      <c r="CIL281"/>
      <c r="CIM281"/>
      <c r="CIN281"/>
      <c r="CIO281"/>
      <c r="CIP281"/>
      <c r="CIQ281"/>
      <c r="CIR281"/>
      <c r="CIS281"/>
      <c r="CIT281"/>
      <c r="CIU281"/>
      <c r="CIV281"/>
      <c r="CIW281"/>
      <c r="CIX281"/>
      <c r="CIY281"/>
      <c r="CIZ281"/>
      <c r="CJA281"/>
      <c r="CJB281"/>
      <c r="CJC281"/>
      <c r="CJD281"/>
      <c r="CJE281"/>
      <c r="CJF281"/>
      <c r="CJG281"/>
      <c r="CJH281"/>
      <c r="CJI281"/>
      <c r="CJJ281"/>
      <c r="CJK281"/>
      <c r="CJL281"/>
      <c r="CJM281"/>
      <c r="CJN281"/>
      <c r="CJO281"/>
      <c r="CJP281"/>
      <c r="CJQ281"/>
      <c r="CJR281"/>
      <c r="CJS281"/>
      <c r="CJT281"/>
      <c r="CJU281"/>
      <c r="CJV281"/>
      <c r="CJW281"/>
      <c r="CJX281"/>
      <c r="CJY281"/>
      <c r="CJZ281"/>
      <c r="CKA281"/>
      <c r="CKB281"/>
      <c r="CKC281"/>
      <c r="CKD281"/>
      <c r="CKE281"/>
      <c r="CKF281"/>
      <c r="CKG281"/>
      <c r="CKH281"/>
      <c r="CKI281"/>
      <c r="CKJ281"/>
      <c r="CKK281"/>
      <c r="CKL281"/>
      <c r="CKM281"/>
      <c r="CKN281"/>
      <c r="CKO281"/>
      <c r="CKP281"/>
      <c r="CKQ281"/>
      <c r="CKR281"/>
      <c r="CKS281"/>
      <c r="CKT281"/>
      <c r="CKU281"/>
      <c r="CKV281"/>
      <c r="CKW281"/>
      <c r="CKX281"/>
      <c r="CKY281"/>
      <c r="CKZ281"/>
      <c r="CLA281"/>
      <c r="CLB281"/>
      <c r="CLC281"/>
      <c r="CLD281"/>
      <c r="CLE281"/>
      <c r="CLF281"/>
      <c r="CLG281"/>
      <c r="CLH281"/>
      <c r="CLI281"/>
      <c r="CLJ281"/>
      <c r="CLK281"/>
      <c r="CLL281"/>
      <c r="CLM281"/>
      <c r="CLN281"/>
      <c r="CLO281"/>
      <c r="CLP281"/>
      <c r="CLQ281"/>
      <c r="CLR281"/>
      <c r="CLS281"/>
      <c r="CLT281"/>
      <c r="CLU281"/>
      <c r="CLV281"/>
      <c r="CLW281"/>
      <c r="CLX281"/>
      <c r="CLY281"/>
      <c r="CLZ281"/>
      <c r="CMA281"/>
      <c r="CMB281"/>
      <c r="CMC281"/>
      <c r="CMD281"/>
      <c r="CME281"/>
      <c r="CMF281"/>
      <c r="CMG281"/>
      <c r="CMH281"/>
      <c r="CMI281"/>
      <c r="CMJ281"/>
      <c r="CMK281"/>
      <c r="CML281"/>
      <c r="CMM281"/>
      <c r="CMN281"/>
      <c r="CMO281"/>
      <c r="CMP281"/>
      <c r="CMQ281"/>
      <c r="CMR281"/>
      <c r="CMS281"/>
      <c r="CMT281"/>
      <c r="CMU281"/>
      <c r="CMV281"/>
      <c r="CMW281"/>
      <c r="CMX281"/>
      <c r="CMY281"/>
      <c r="CMZ281"/>
      <c r="CNA281"/>
      <c r="CNB281"/>
      <c r="CNC281"/>
      <c r="CND281"/>
      <c r="CNE281"/>
      <c r="CNF281"/>
      <c r="CNG281"/>
      <c r="CNH281"/>
      <c r="CNI281"/>
      <c r="CNJ281"/>
      <c r="CNK281"/>
      <c r="CNL281"/>
      <c r="CNM281"/>
      <c r="CNN281"/>
      <c r="CNO281"/>
      <c r="CNP281"/>
      <c r="CNQ281"/>
      <c r="CNR281"/>
      <c r="CNS281"/>
      <c r="CNT281"/>
      <c r="CNU281"/>
      <c r="CNV281"/>
      <c r="CNW281"/>
      <c r="CNX281"/>
      <c r="CNY281"/>
      <c r="CNZ281"/>
      <c r="COA281"/>
      <c r="COB281"/>
      <c r="COC281"/>
      <c r="COD281"/>
      <c r="COE281"/>
      <c r="COF281"/>
      <c r="COG281"/>
      <c r="COH281"/>
      <c r="COI281"/>
      <c r="COJ281"/>
      <c r="COK281"/>
      <c r="COL281"/>
      <c r="COM281"/>
      <c r="CON281"/>
      <c r="COO281"/>
      <c r="COP281"/>
      <c r="COQ281"/>
      <c r="COR281"/>
      <c r="COS281"/>
      <c r="COT281"/>
      <c r="COU281"/>
      <c r="COV281"/>
      <c r="COW281"/>
      <c r="COX281"/>
      <c r="COY281"/>
      <c r="COZ281"/>
      <c r="CPA281"/>
      <c r="CPB281"/>
      <c r="CPC281"/>
      <c r="CPD281"/>
      <c r="CPE281"/>
      <c r="CPF281"/>
      <c r="CPG281"/>
      <c r="CPH281"/>
      <c r="CPI281"/>
      <c r="CPJ281"/>
      <c r="CPK281"/>
      <c r="CPL281"/>
      <c r="CPM281"/>
      <c r="CPN281"/>
      <c r="CPO281"/>
      <c r="CPP281"/>
      <c r="CPQ281"/>
      <c r="CPR281"/>
      <c r="CPS281"/>
      <c r="CPT281"/>
      <c r="CPU281"/>
      <c r="CPV281"/>
      <c r="CPW281"/>
      <c r="CPX281"/>
      <c r="CPY281"/>
      <c r="CPZ281"/>
      <c r="CQA281"/>
      <c r="CQB281"/>
      <c r="CQC281"/>
      <c r="CQD281"/>
      <c r="CQE281"/>
      <c r="CQF281"/>
      <c r="CQG281"/>
      <c r="CQH281"/>
      <c r="CQI281"/>
      <c r="CQJ281"/>
      <c r="CQK281"/>
      <c r="CQL281"/>
      <c r="CQM281"/>
      <c r="CQN281"/>
      <c r="CQO281"/>
      <c r="CQP281"/>
      <c r="CQQ281"/>
      <c r="CQR281"/>
      <c r="CQS281"/>
      <c r="CQT281"/>
      <c r="CQU281"/>
      <c r="CQV281"/>
      <c r="CQW281"/>
      <c r="CQX281"/>
      <c r="CQY281"/>
      <c r="CQZ281"/>
      <c r="CRA281"/>
      <c r="CRB281"/>
      <c r="CRC281"/>
      <c r="CRD281"/>
      <c r="CRE281"/>
      <c r="CRF281"/>
      <c r="CRG281"/>
      <c r="CRH281"/>
      <c r="CRI281"/>
      <c r="CRJ281"/>
      <c r="CRK281"/>
      <c r="CRL281"/>
      <c r="CRM281"/>
      <c r="CRN281"/>
      <c r="CRO281"/>
      <c r="CRP281"/>
      <c r="CRQ281"/>
      <c r="CRR281"/>
      <c r="CRS281"/>
      <c r="CRT281"/>
      <c r="CRU281"/>
      <c r="CRV281"/>
      <c r="CRW281"/>
      <c r="CRX281"/>
      <c r="CRY281"/>
      <c r="CRZ281"/>
      <c r="CSA281"/>
      <c r="CSB281"/>
      <c r="CSC281"/>
      <c r="CSD281"/>
      <c r="CSE281"/>
      <c r="CSF281"/>
      <c r="CSG281"/>
      <c r="CSH281"/>
      <c r="CSI281"/>
      <c r="CSJ281"/>
      <c r="CSK281"/>
      <c r="CSL281"/>
      <c r="CSM281"/>
      <c r="CSN281"/>
      <c r="CSO281"/>
      <c r="CSP281"/>
      <c r="CSQ281"/>
      <c r="CSR281"/>
      <c r="CSS281"/>
      <c r="CST281"/>
      <c r="CSU281"/>
      <c r="CSV281"/>
      <c r="CSW281"/>
      <c r="CSX281"/>
      <c r="CSY281"/>
      <c r="CSZ281"/>
      <c r="CTA281"/>
      <c r="CTB281"/>
      <c r="CTC281"/>
      <c r="CTD281"/>
      <c r="CTE281"/>
      <c r="CTF281"/>
      <c r="CTG281"/>
      <c r="CTH281"/>
      <c r="CTI281"/>
      <c r="CTJ281"/>
      <c r="CTK281"/>
      <c r="CTL281"/>
      <c r="CTM281"/>
      <c r="CTN281"/>
      <c r="CTO281"/>
      <c r="CTP281"/>
      <c r="CTQ281"/>
      <c r="CTR281"/>
      <c r="CTS281"/>
      <c r="CTT281"/>
      <c r="CTU281"/>
      <c r="CTV281"/>
      <c r="CTW281"/>
      <c r="CTX281"/>
      <c r="CTY281"/>
      <c r="CTZ281"/>
      <c r="CUA281"/>
      <c r="CUB281"/>
      <c r="CUC281"/>
      <c r="CUD281"/>
      <c r="CUE281"/>
      <c r="CUF281"/>
      <c r="CUG281"/>
      <c r="CUH281"/>
      <c r="CUI281"/>
      <c r="CUJ281"/>
      <c r="CUK281"/>
      <c r="CUL281"/>
      <c r="CUM281"/>
      <c r="CUN281"/>
      <c r="CUO281"/>
      <c r="CUP281"/>
      <c r="CUQ281"/>
      <c r="CUR281"/>
      <c r="CUS281"/>
      <c r="CUT281"/>
      <c r="CUU281"/>
      <c r="CUV281"/>
      <c r="CUW281"/>
      <c r="CUX281"/>
      <c r="CUY281"/>
      <c r="CUZ281"/>
      <c r="CVA281"/>
      <c r="CVB281"/>
      <c r="CVC281"/>
      <c r="CVD281"/>
      <c r="CVE281"/>
      <c r="CVF281"/>
      <c r="CVG281"/>
      <c r="CVH281"/>
      <c r="CVI281"/>
      <c r="CVJ281"/>
      <c r="CVK281"/>
      <c r="CVL281"/>
      <c r="CVM281"/>
      <c r="CVN281"/>
      <c r="CVO281"/>
      <c r="CVP281"/>
      <c r="CVQ281"/>
      <c r="CVR281"/>
      <c r="CVS281"/>
      <c r="CVT281"/>
      <c r="CVU281"/>
      <c r="CVV281"/>
      <c r="CVW281"/>
      <c r="CVX281"/>
      <c r="CVY281"/>
      <c r="CVZ281"/>
      <c r="CWA281"/>
      <c r="CWB281"/>
      <c r="CWC281"/>
      <c r="CWD281"/>
      <c r="CWE281"/>
      <c r="CWF281"/>
      <c r="CWG281"/>
      <c r="CWH281"/>
      <c r="CWI281"/>
      <c r="CWJ281"/>
      <c r="CWK281"/>
      <c r="CWL281"/>
      <c r="CWM281"/>
      <c r="CWN281"/>
      <c r="CWO281"/>
      <c r="CWP281"/>
      <c r="CWQ281"/>
      <c r="CWR281"/>
      <c r="CWS281"/>
      <c r="CWT281"/>
      <c r="CWU281"/>
      <c r="CWV281"/>
      <c r="CWW281"/>
      <c r="CWX281"/>
      <c r="CWY281"/>
      <c r="CWZ281"/>
      <c r="CXA281"/>
      <c r="CXB281"/>
      <c r="CXC281"/>
      <c r="CXD281"/>
      <c r="CXE281"/>
      <c r="CXF281"/>
      <c r="CXG281"/>
      <c r="CXH281"/>
      <c r="CXI281"/>
      <c r="CXJ281"/>
      <c r="CXK281"/>
      <c r="CXL281"/>
      <c r="CXM281"/>
      <c r="CXN281"/>
      <c r="CXO281"/>
      <c r="CXP281"/>
      <c r="CXQ281"/>
      <c r="CXR281"/>
      <c r="CXS281"/>
      <c r="CXT281"/>
      <c r="CXU281"/>
      <c r="CXV281"/>
      <c r="CXW281"/>
      <c r="CXX281"/>
      <c r="CXY281"/>
      <c r="CXZ281"/>
      <c r="CYA281"/>
      <c r="CYB281"/>
      <c r="CYC281"/>
      <c r="CYD281"/>
      <c r="CYE281"/>
      <c r="CYF281"/>
      <c r="CYG281"/>
      <c r="CYH281"/>
      <c r="CYI281"/>
      <c r="CYJ281"/>
      <c r="CYK281"/>
      <c r="CYL281"/>
      <c r="CYM281"/>
      <c r="CYN281"/>
      <c r="CYO281"/>
      <c r="CYP281"/>
      <c r="CYQ281"/>
      <c r="CYR281"/>
      <c r="CYS281"/>
      <c r="CYT281"/>
      <c r="CYU281"/>
      <c r="CYV281"/>
      <c r="CYW281"/>
      <c r="CYX281"/>
      <c r="CYY281"/>
      <c r="CYZ281"/>
      <c r="CZA281"/>
      <c r="CZB281"/>
      <c r="CZC281"/>
      <c r="CZD281"/>
      <c r="CZE281"/>
      <c r="CZF281"/>
      <c r="CZG281"/>
      <c r="CZH281"/>
      <c r="CZI281"/>
      <c r="CZJ281"/>
      <c r="CZK281"/>
      <c r="CZL281"/>
      <c r="CZM281"/>
      <c r="CZN281"/>
      <c r="CZO281"/>
      <c r="CZP281"/>
      <c r="CZQ281"/>
      <c r="CZR281"/>
      <c r="CZS281"/>
      <c r="CZT281"/>
      <c r="CZU281"/>
      <c r="CZV281"/>
      <c r="CZW281"/>
      <c r="CZX281"/>
      <c r="CZY281"/>
      <c r="CZZ281"/>
      <c r="DAA281"/>
      <c r="DAB281"/>
      <c r="DAC281"/>
      <c r="DAD281"/>
      <c r="DAE281"/>
      <c r="DAF281"/>
      <c r="DAG281"/>
      <c r="DAH281"/>
      <c r="DAI281"/>
      <c r="DAJ281"/>
      <c r="DAK281"/>
      <c r="DAL281"/>
      <c r="DAM281"/>
      <c r="DAN281"/>
      <c r="DAO281"/>
      <c r="DAP281"/>
      <c r="DAQ281"/>
      <c r="DAR281"/>
      <c r="DAS281"/>
      <c r="DAT281"/>
      <c r="DAU281"/>
      <c r="DAV281"/>
      <c r="DAW281"/>
      <c r="DAX281"/>
      <c r="DAY281"/>
      <c r="DAZ281"/>
      <c r="DBA281"/>
      <c r="DBB281"/>
      <c r="DBC281"/>
      <c r="DBD281"/>
      <c r="DBE281"/>
      <c r="DBF281"/>
      <c r="DBG281"/>
      <c r="DBH281"/>
      <c r="DBI281"/>
      <c r="DBJ281"/>
      <c r="DBK281"/>
      <c r="DBL281"/>
      <c r="DBM281"/>
      <c r="DBN281"/>
      <c r="DBO281"/>
      <c r="DBP281"/>
      <c r="DBQ281"/>
      <c r="DBR281"/>
      <c r="DBS281"/>
      <c r="DBT281"/>
      <c r="DBU281"/>
      <c r="DBV281"/>
      <c r="DBW281"/>
      <c r="DBX281"/>
      <c r="DBY281"/>
      <c r="DBZ281"/>
      <c r="DCA281"/>
      <c r="DCB281"/>
      <c r="DCC281"/>
      <c r="DCD281"/>
      <c r="DCE281"/>
      <c r="DCF281"/>
      <c r="DCG281"/>
      <c r="DCH281"/>
      <c r="DCI281"/>
      <c r="DCJ281"/>
      <c r="DCK281"/>
      <c r="DCL281"/>
      <c r="DCM281"/>
      <c r="DCN281"/>
      <c r="DCO281"/>
      <c r="DCP281"/>
      <c r="DCQ281"/>
      <c r="DCR281"/>
      <c r="DCS281"/>
      <c r="DCT281"/>
      <c r="DCU281"/>
      <c r="DCV281"/>
      <c r="DCW281"/>
      <c r="DCX281"/>
      <c r="DCY281"/>
      <c r="DCZ281"/>
      <c r="DDA281"/>
      <c r="DDB281"/>
      <c r="DDC281"/>
      <c r="DDD281"/>
      <c r="DDE281"/>
      <c r="DDF281"/>
      <c r="DDG281"/>
      <c r="DDH281"/>
      <c r="DDI281"/>
      <c r="DDJ281"/>
      <c r="DDK281"/>
      <c r="DDL281"/>
      <c r="DDM281"/>
      <c r="DDN281"/>
      <c r="DDO281"/>
      <c r="DDP281"/>
      <c r="DDQ281"/>
      <c r="DDR281"/>
      <c r="DDS281"/>
      <c r="DDT281"/>
      <c r="DDU281"/>
      <c r="DDV281"/>
      <c r="DDW281"/>
      <c r="DDX281"/>
      <c r="DDY281"/>
      <c r="DDZ281"/>
      <c r="DEA281"/>
      <c r="DEB281"/>
      <c r="DEC281"/>
      <c r="DED281"/>
      <c r="DEE281"/>
      <c r="DEF281"/>
      <c r="DEG281"/>
      <c r="DEH281"/>
      <c r="DEI281"/>
      <c r="DEJ281"/>
      <c r="DEK281"/>
      <c r="DEL281"/>
      <c r="DEM281"/>
      <c r="DEN281"/>
      <c r="DEO281"/>
      <c r="DEP281"/>
      <c r="DEQ281"/>
      <c r="DER281"/>
      <c r="DES281"/>
      <c r="DET281"/>
      <c r="DEU281"/>
      <c r="DEV281"/>
      <c r="DEW281"/>
      <c r="DEX281"/>
      <c r="DEY281"/>
      <c r="DEZ281"/>
      <c r="DFA281"/>
      <c r="DFB281"/>
      <c r="DFC281"/>
      <c r="DFD281"/>
      <c r="DFE281"/>
      <c r="DFF281"/>
      <c r="DFG281"/>
      <c r="DFH281"/>
      <c r="DFI281"/>
      <c r="DFJ281"/>
      <c r="DFK281"/>
      <c r="DFL281"/>
      <c r="DFM281"/>
      <c r="DFN281"/>
      <c r="DFO281"/>
      <c r="DFP281"/>
      <c r="DFQ281"/>
      <c r="DFR281"/>
      <c r="DFS281"/>
      <c r="DFT281"/>
      <c r="DFU281"/>
      <c r="DFV281"/>
      <c r="DFW281"/>
      <c r="DFX281"/>
      <c r="DFY281"/>
      <c r="DFZ281"/>
      <c r="DGA281"/>
      <c r="DGB281"/>
      <c r="DGC281"/>
      <c r="DGD281"/>
      <c r="DGE281"/>
      <c r="DGF281"/>
      <c r="DGG281"/>
      <c r="DGH281"/>
      <c r="DGI281"/>
      <c r="DGJ281"/>
      <c r="DGK281"/>
      <c r="DGL281"/>
      <c r="DGM281"/>
      <c r="DGN281"/>
      <c r="DGO281"/>
      <c r="DGP281"/>
      <c r="DGQ281"/>
      <c r="DGR281"/>
      <c r="DGS281"/>
      <c r="DGT281"/>
      <c r="DGU281"/>
      <c r="DGV281"/>
      <c r="DGW281"/>
      <c r="DGX281"/>
      <c r="DGY281"/>
      <c r="DGZ281"/>
      <c r="DHA281"/>
      <c r="DHB281"/>
      <c r="DHC281"/>
      <c r="DHD281"/>
      <c r="DHE281"/>
      <c r="DHF281"/>
      <c r="DHG281"/>
      <c r="DHH281"/>
      <c r="DHI281"/>
      <c r="DHJ281"/>
      <c r="DHK281"/>
      <c r="DHL281"/>
      <c r="DHM281"/>
      <c r="DHN281"/>
      <c r="DHO281"/>
      <c r="DHP281"/>
      <c r="DHQ281"/>
      <c r="DHR281"/>
      <c r="DHS281"/>
      <c r="DHT281"/>
      <c r="DHU281"/>
      <c r="DHV281"/>
      <c r="DHW281"/>
      <c r="DHX281"/>
      <c r="DHY281"/>
      <c r="DHZ281"/>
      <c r="DIA281"/>
      <c r="DIB281"/>
      <c r="DIC281"/>
      <c r="DID281"/>
      <c r="DIE281"/>
      <c r="DIF281"/>
      <c r="DIG281"/>
      <c r="DIH281"/>
      <c r="DII281"/>
      <c r="DIJ281"/>
      <c r="DIK281"/>
      <c r="DIL281"/>
      <c r="DIM281"/>
      <c r="DIN281"/>
      <c r="DIO281"/>
      <c r="DIP281"/>
      <c r="DIQ281"/>
      <c r="DIR281"/>
      <c r="DIS281"/>
      <c r="DIT281"/>
      <c r="DIU281"/>
      <c r="DIV281"/>
      <c r="DIW281"/>
      <c r="DIX281"/>
      <c r="DIY281"/>
      <c r="DIZ281"/>
      <c r="DJA281"/>
      <c r="DJB281"/>
      <c r="DJC281"/>
      <c r="DJD281"/>
      <c r="DJE281"/>
      <c r="DJF281"/>
      <c r="DJG281"/>
      <c r="DJH281"/>
      <c r="DJI281"/>
      <c r="DJJ281"/>
      <c r="DJK281"/>
      <c r="DJL281"/>
      <c r="DJM281"/>
      <c r="DJN281"/>
      <c r="DJO281"/>
      <c r="DJP281"/>
      <c r="DJQ281"/>
      <c r="DJR281"/>
      <c r="DJS281"/>
      <c r="DJT281"/>
      <c r="DJU281"/>
      <c r="DJV281"/>
      <c r="DJW281"/>
      <c r="DJX281"/>
      <c r="DJY281"/>
      <c r="DJZ281"/>
      <c r="DKA281"/>
      <c r="DKB281"/>
      <c r="DKC281"/>
      <c r="DKD281"/>
      <c r="DKE281"/>
      <c r="DKF281"/>
      <c r="DKG281"/>
      <c r="DKH281"/>
      <c r="DKI281"/>
      <c r="DKJ281"/>
      <c r="DKK281"/>
      <c r="DKL281"/>
      <c r="DKM281"/>
      <c r="DKN281"/>
      <c r="DKO281"/>
      <c r="DKP281"/>
      <c r="DKQ281"/>
      <c r="DKR281"/>
      <c r="DKS281"/>
      <c r="DKT281"/>
      <c r="DKU281"/>
      <c r="DKV281"/>
      <c r="DKW281"/>
      <c r="DKX281"/>
      <c r="DKY281"/>
      <c r="DKZ281"/>
      <c r="DLA281"/>
      <c r="DLB281"/>
      <c r="DLC281"/>
      <c r="DLD281"/>
      <c r="DLE281"/>
      <c r="DLF281"/>
      <c r="DLG281"/>
      <c r="DLH281"/>
      <c r="DLI281"/>
      <c r="DLJ281"/>
      <c r="DLK281"/>
      <c r="DLL281"/>
      <c r="DLM281"/>
      <c r="DLN281"/>
      <c r="DLO281"/>
      <c r="DLP281"/>
      <c r="DLQ281"/>
      <c r="DLR281"/>
      <c r="DLS281"/>
      <c r="DLT281"/>
      <c r="DLU281"/>
      <c r="DLV281"/>
      <c r="DLW281"/>
      <c r="DLX281"/>
      <c r="DLY281"/>
      <c r="DLZ281"/>
      <c r="DMA281"/>
      <c r="DMB281"/>
      <c r="DMC281"/>
      <c r="DMD281"/>
      <c r="DME281"/>
      <c r="DMF281"/>
      <c r="DMG281"/>
      <c r="DMH281"/>
      <c r="DMI281"/>
      <c r="DMJ281"/>
      <c r="DMK281"/>
      <c r="DML281"/>
      <c r="DMM281"/>
      <c r="DMN281"/>
      <c r="DMO281"/>
      <c r="DMP281"/>
      <c r="DMQ281"/>
      <c r="DMR281"/>
      <c r="DMS281"/>
      <c r="DMT281"/>
      <c r="DMU281"/>
      <c r="DMV281"/>
      <c r="DMW281"/>
      <c r="DMX281"/>
      <c r="DMY281"/>
      <c r="DMZ281"/>
      <c r="DNA281"/>
      <c r="DNB281"/>
      <c r="DNC281"/>
      <c r="DND281"/>
      <c r="DNE281"/>
      <c r="DNF281"/>
      <c r="DNG281"/>
      <c r="DNH281"/>
      <c r="DNI281"/>
      <c r="DNJ281"/>
      <c r="DNK281"/>
      <c r="DNL281"/>
      <c r="DNM281"/>
      <c r="DNN281"/>
      <c r="DNO281"/>
      <c r="DNP281"/>
      <c r="DNQ281"/>
      <c r="DNR281"/>
      <c r="DNS281"/>
      <c r="DNT281"/>
      <c r="DNU281"/>
      <c r="DNV281"/>
      <c r="DNW281"/>
      <c r="DNX281"/>
      <c r="DNY281"/>
      <c r="DNZ281"/>
      <c r="DOA281"/>
      <c r="DOB281"/>
      <c r="DOC281"/>
      <c r="DOD281"/>
      <c r="DOE281"/>
      <c r="DOF281"/>
      <c r="DOG281"/>
      <c r="DOH281"/>
      <c r="DOI281"/>
      <c r="DOJ281"/>
      <c r="DOK281"/>
      <c r="DOL281"/>
      <c r="DOM281"/>
      <c r="DON281"/>
      <c r="DOO281"/>
      <c r="DOP281"/>
      <c r="DOQ281"/>
      <c r="DOR281"/>
      <c r="DOS281"/>
      <c r="DOT281"/>
      <c r="DOU281"/>
      <c r="DOV281"/>
      <c r="DOW281"/>
      <c r="DOX281"/>
      <c r="DOY281"/>
      <c r="DOZ281"/>
      <c r="DPA281"/>
      <c r="DPB281"/>
      <c r="DPC281"/>
      <c r="DPD281"/>
      <c r="DPE281"/>
      <c r="DPF281"/>
      <c r="DPG281"/>
      <c r="DPH281"/>
      <c r="DPI281"/>
      <c r="DPJ281"/>
      <c r="DPK281"/>
      <c r="DPL281"/>
      <c r="DPM281"/>
      <c r="DPN281"/>
      <c r="DPO281"/>
      <c r="DPP281"/>
      <c r="DPQ281"/>
      <c r="DPR281"/>
      <c r="DPS281"/>
      <c r="DPT281"/>
      <c r="DPU281"/>
      <c r="DPV281"/>
      <c r="DPW281"/>
      <c r="DPX281"/>
      <c r="DPY281"/>
      <c r="DPZ281"/>
      <c r="DQA281"/>
      <c r="DQB281"/>
      <c r="DQC281"/>
      <c r="DQD281"/>
      <c r="DQE281"/>
      <c r="DQF281"/>
      <c r="DQG281"/>
      <c r="DQH281"/>
      <c r="DQI281"/>
      <c r="DQJ281"/>
      <c r="DQK281"/>
      <c r="DQL281"/>
      <c r="DQM281"/>
      <c r="DQN281"/>
      <c r="DQO281"/>
      <c r="DQP281"/>
      <c r="DQQ281"/>
      <c r="DQR281"/>
      <c r="DQS281"/>
      <c r="DQT281"/>
      <c r="DQU281"/>
      <c r="DQV281"/>
      <c r="DQW281"/>
      <c r="DQX281"/>
      <c r="DQY281"/>
      <c r="DQZ281"/>
      <c r="DRA281"/>
      <c r="DRB281"/>
      <c r="DRC281"/>
      <c r="DRD281"/>
      <c r="DRE281"/>
      <c r="DRF281"/>
      <c r="DRG281"/>
      <c r="DRH281"/>
      <c r="DRI281"/>
      <c r="DRJ281"/>
      <c r="DRK281"/>
      <c r="DRL281"/>
      <c r="DRM281"/>
      <c r="DRN281"/>
      <c r="DRO281"/>
      <c r="DRP281"/>
      <c r="DRQ281"/>
      <c r="DRR281"/>
      <c r="DRS281"/>
      <c r="DRT281"/>
      <c r="DRU281"/>
      <c r="DRV281"/>
      <c r="DRW281"/>
      <c r="DRX281"/>
      <c r="DRY281"/>
      <c r="DRZ281"/>
      <c r="DSA281"/>
      <c r="DSB281"/>
      <c r="DSC281"/>
      <c r="DSD281"/>
      <c r="DSE281"/>
      <c r="DSF281"/>
      <c r="DSG281"/>
      <c r="DSH281"/>
      <c r="DSI281"/>
      <c r="DSJ281"/>
      <c r="DSK281"/>
      <c r="DSL281"/>
      <c r="DSM281"/>
      <c r="DSN281"/>
      <c r="DSO281"/>
      <c r="DSP281"/>
      <c r="DSQ281"/>
      <c r="DSR281"/>
      <c r="DSS281"/>
      <c r="DST281"/>
      <c r="DSU281"/>
      <c r="DSV281"/>
      <c r="DSW281"/>
      <c r="DSX281"/>
      <c r="DSY281"/>
      <c r="DSZ281"/>
      <c r="DTA281"/>
      <c r="DTB281"/>
      <c r="DTC281"/>
      <c r="DTD281"/>
      <c r="DTE281"/>
      <c r="DTF281"/>
      <c r="DTG281"/>
      <c r="DTH281"/>
      <c r="DTI281"/>
      <c r="DTJ281"/>
      <c r="DTK281"/>
      <c r="DTL281"/>
      <c r="DTM281"/>
      <c r="DTN281"/>
      <c r="DTO281"/>
      <c r="DTP281"/>
      <c r="DTQ281"/>
      <c r="DTR281"/>
      <c r="DTS281"/>
      <c r="DTT281"/>
      <c r="DTU281"/>
      <c r="DTV281"/>
      <c r="DTW281"/>
      <c r="DTX281"/>
      <c r="DTY281"/>
      <c r="DTZ281"/>
      <c r="DUA281"/>
      <c r="DUB281"/>
      <c r="DUC281"/>
      <c r="DUD281"/>
      <c r="DUE281"/>
      <c r="DUF281"/>
      <c r="DUG281"/>
      <c r="DUH281"/>
      <c r="DUI281"/>
      <c r="DUJ281"/>
      <c r="DUK281"/>
      <c r="DUL281"/>
      <c r="DUM281"/>
      <c r="DUN281"/>
      <c r="DUO281"/>
      <c r="DUP281"/>
      <c r="DUQ281"/>
      <c r="DUR281"/>
      <c r="DUS281"/>
      <c r="DUT281"/>
      <c r="DUU281"/>
      <c r="DUV281"/>
      <c r="DUW281"/>
      <c r="DUX281"/>
      <c r="DUY281"/>
      <c r="DUZ281"/>
      <c r="DVA281"/>
      <c r="DVB281"/>
      <c r="DVC281"/>
      <c r="DVD281"/>
      <c r="DVE281"/>
      <c r="DVF281"/>
      <c r="DVG281"/>
      <c r="DVH281"/>
      <c r="DVI281"/>
      <c r="DVJ281"/>
      <c r="DVK281"/>
      <c r="DVL281"/>
      <c r="DVM281"/>
      <c r="DVN281"/>
      <c r="DVO281"/>
      <c r="DVP281"/>
      <c r="DVQ281"/>
      <c r="DVR281"/>
      <c r="DVS281"/>
      <c r="DVT281"/>
      <c r="DVU281"/>
      <c r="DVV281"/>
      <c r="DVW281"/>
      <c r="DVX281"/>
      <c r="DVY281"/>
      <c r="DVZ281"/>
      <c r="DWA281"/>
      <c r="DWB281"/>
      <c r="DWC281"/>
      <c r="DWD281"/>
      <c r="DWE281"/>
      <c r="DWF281"/>
      <c r="DWG281"/>
      <c r="DWH281"/>
      <c r="DWI281"/>
      <c r="DWJ281"/>
      <c r="DWK281"/>
      <c r="DWL281"/>
      <c r="DWM281"/>
      <c r="DWN281"/>
      <c r="DWO281"/>
      <c r="DWP281"/>
      <c r="DWQ281"/>
      <c r="DWR281"/>
      <c r="DWS281"/>
      <c r="DWT281"/>
      <c r="DWU281"/>
      <c r="DWV281"/>
      <c r="DWW281"/>
      <c r="DWX281"/>
      <c r="DWY281"/>
      <c r="DWZ281"/>
      <c r="DXA281"/>
      <c r="DXB281"/>
      <c r="DXC281"/>
      <c r="DXD281"/>
      <c r="DXE281"/>
      <c r="DXF281"/>
      <c r="DXG281"/>
      <c r="DXH281"/>
      <c r="DXI281"/>
      <c r="DXJ281"/>
      <c r="DXK281"/>
      <c r="DXL281"/>
      <c r="DXM281"/>
      <c r="DXN281"/>
      <c r="DXO281"/>
      <c r="DXP281"/>
      <c r="DXQ281"/>
      <c r="DXR281"/>
      <c r="DXS281"/>
      <c r="DXT281"/>
      <c r="DXU281"/>
      <c r="DXV281"/>
      <c r="DXW281"/>
      <c r="DXX281"/>
      <c r="DXY281"/>
      <c r="DXZ281"/>
      <c r="DYA281"/>
      <c r="DYB281"/>
      <c r="DYC281"/>
      <c r="DYD281"/>
      <c r="DYE281"/>
      <c r="DYF281"/>
      <c r="DYG281"/>
      <c r="DYH281"/>
      <c r="DYI281"/>
      <c r="DYJ281"/>
      <c r="DYK281"/>
      <c r="DYL281"/>
      <c r="DYM281"/>
      <c r="DYN281"/>
      <c r="DYO281"/>
      <c r="DYP281"/>
      <c r="DYQ281"/>
      <c r="DYR281"/>
      <c r="DYS281"/>
      <c r="DYT281"/>
      <c r="DYU281"/>
      <c r="DYV281"/>
      <c r="DYW281"/>
      <c r="DYX281"/>
      <c r="DYY281"/>
      <c r="DYZ281"/>
      <c r="DZA281"/>
      <c r="DZB281"/>
      <c r="DZC281"/>
      <c r="DZD281"/>
      <c r="DZE281"/>
      <c r="DZF281"/>
      <c r="DZG281"/>
      <c r="DZH281"/>
      <c r="DZI281"/>
      <c r="DZJ281"/>
      <c r="DZK281"/>
      <c r="DZL281"/>
      <c r="DZM281"/>
      <c r="DZN281"/>
      <c r="DZO281"/>
      <c r="DZP281"/>
      <c r="DZQ281"/>
      <c r="DZR281"/>
      <c r="DZS281"/>
      <c r="DZT281"/>
      <c r="DZU281"/>
      <c r="DZV281"/>
      <c r="DZW281"/>
      <c r="DZX281"/>
      <c r="DZY281"/>
      <c r="DZZ281"/>
      <c r="EAA281"/>
      <c r="EAB281"/>
      <c r="EAC281"/>
      <c r="EAD281"/>
      <c r="EAE281"/>
      <c r="EAF281"/>
      <c r="EAG281"/>
      <c r="EAH281"/>
      <c r="EAI281"/>
      <c r="EAJ281"/>
      <c r="EAK281"/>
      <c r="EAL281"/>
      <c r="EAM281"/>
      <c r="EAN281"/>
      <c r="EAO281"/>
      <c r="EAP281"/>
      <c r="EAQ281"/>
      <c r="EAR281"/>
      <c r="EAS281"/>
      <c r="EAT281"/>
      <c r="EAU281"/>
      <c r="EAV281"/>
      <c r="EAW281"/>
      <c r="EAX281"/>
      <c r="EAY281"/>
      <c r="EAZ281"/>
      <c r="EBA281"/>
      <c r="EBB281"/>
      <c r="EBC281"/>
      <c r="EBD281"/>
      <c r="EBE281"/>
      <c r="EBF281"/>
      <c r="EBG281"/>
      <c r="EBH281"/>
      <c r="EBI281"/>
      <c r="EBJ281"/>
      <c r="EBK281"/>
      <c r="EBL281"/>
      <c r="EBM281"/>
      <c r="EBN281"/>
      <c r="EBO281"/>
      <c r="EBP281"/>
      <c r="EBQ281"/>
      <c r="EBR281"/>
      <c r="EBS281"/>
      <c r="EBT281"/>
      <c r="EBU281"/>
      <c r="EBV281"/>
      <c r="EBW281"/>
      <c r="EBX281"/>
      <c r="EBY281"/>
      <c r="EBZ281"/>
      <c r="ECA281"/>
      <c r="ECB281"/>
      <c r="ECC281"/>
      <c r="ECD281"/>
      <c r="ECE281"/>
      <c r="ECF281"/>
      <c r="ECG281"/>
      <c r="ECH281"/>
      <c r="ECI281"/>
      <c r="ECJ281"/>
      <c r="ECK281"/>
      <c r="ECL281"/>
      <c r="ECM281"/>
      <c r="ECN281"/>
      <c r="ECO281"/>
      <c r="ECP281"/>
      <c r="ECQ281"/>
      <c r="ECR281"/>
      <c r="ECS281"/>
      <c r="ECT281"/>
      <c r="ECU281"/>
      <c r="ECV281"/>
      <c r="ECW281"/>
      <c r="ECX281"/>
      <c r="ECY281"/>
      <c r="ECZ281"/>
      <c r="EDA281"/>
      <c r="EDB281"/>
      <c r="EDC281"/>
      <c r="EDD281"/>
      <c r="EDE281"/>
      <c r="EDF281"/>
      <c r="EDG281"/>
      <c r="EDH281"/>
      <c r="EDI281"/>
      <c r="EDJ281"/>
      <c r="EDK281"/>
      <c r="EDL281"/>
      <c r="EDM281"/>
      <c r="EDN281"/>
      <c r="EDO281"/>
      <c r="EDP281"/>
      <c r="EDQ281"/>
      <c r="EDR281"/>
      <c r="EDS281"/>
      <c r="EDT281"/>
      <c r="EDU281"/>
      <c r="EDV281"/>
      <c r="EDW281"/>
      <c r="EDX281"/>
      <c r="EDY281"/>
      <c r="EDZ281"/>
      <c r="EEA281"/>
      <c r="EEB281"/>
      <c r="EEC281"/>
      <c r="EED281"/>
      <c r="EEE281"/>
      <c r="EEF281"/>
      <c r="EEG281"/>
      <c r="EEH281"/>
      <c r="EEI281"/>
      <c r="EEJ281"/>
      <c r="EEK281"/>
      <c r="EEL281"/>
      <c r="EEM281"/>
      <c r="EEN281"/>
      <c r="EEO281"/>
      <c r="EEP281"/>
      <c r="EEQ281"/>
      <c r="EER281"/>
      <c r="EES281"/>
      <c r="EET281"/>
      <c r="EEU281"/>
      <c r="EEV281"/>
      <c r="EEW281"/>
      <c r="EEX281"/>
      <c r="EEY281"/>
      <c r="EEZ281"/>
      <c r="EFA281"/>
      <c r="EFB281"/>
      <c r="EFC281"/>
      <c r="EFD281"/>
      <c r="EFE281"/>
      <c r="EFF281"/>
      <c r="EFG281"/>
      <c r="EFH281"/>
      <c r="EFI281"/>
      <c r="EFJ281"/>
      <c r="EFK281"/>
      <c r="EFL281"/>
      <c r="EFM281"/>
      <c r="EFN281"/>
      <c r="EFO281"/>
      <c r="EFP281"/>
      <c r="EFQ281"/>
      <c r="EFR281"/>
      <c r="EFS281"/>
      <c r="EFT281"/>
      <c r="EFU281"/>
      <c r="EFV281"/>
      <c r="EFW281"/>
      <c r="EFX281"/>
      <c r="EFY281"/>
      <c r="EFZ281"/>
      <c r="EGA281"/>
      <c r="EGB281"/>
      <c r="EGC281"/>
      <c r="EGD281"/>
      <c r="EGE281"/>
      <c r="EGF281"/>
      <c r="EGG281"/>
      <c r="EGH281"/>
      <c r="EGI281"/>
      <c r="EGJ281"/>
      <c r="EGK281"/>
      <c r="EGL281"/>
      <c r="EGM281"/>
      <c r="EGN281"/>
      <c r="EGO281"/>
      <c r="EGP281"/>
      <c r="EGQ281"/>
      <c r="EGR281"/>
      <c r="EGS281"/>
      <c r="EGT281"/>
      <c r="EGU281"/>
      <c r="EGV281"/>
      <c r="EGW281"/>
      <c r="EGX281"/>
      <c r="EGY281"/>
      <c r="EGZ281"/>
      <c r="EHA281"/>
      <c r="EHB281"/>
      <c r="EHC281"/>
      <c r="EHD281"/>
      <c r="EHE281"/>
      <c r="EHF281"/>
      <c r="EHG281"/>
      <c r="EHH281"/>
      <c r="EHI281"/>
      <c r="EHJ281"/>
      <c r="EHK281"/>
      <c r="EHL281"/>
      <c r="EHM281"/>
      <c r="EHN281"/>
      <c r="EHO281"/>
      <c r="EHP281"/>
      <c r="EHQ281"/>
      <c r="EHR281"/>
      <c r="EHS281"/>
      <c r="EHT281"/>
      <c r="EHU281"/>
      <c r="EHV281"/>
      <c r="EHW281"/>
      <c r="EHX281"/>
      <c r="EHY281"/>
      <c r="EHZ281"/>
      <c r="EIA281"/>
      <c r="EIB281"/>
      <c r="EIC281"/>
      <c r="EID281"/>
      <c r="EIE281"/>
      <c r="EIF281"/>
      <c r="EIG281"/>
      <c r="EIH281"/>
      <c r="EII281"/>
      <c r="EIJ281"/>
      <c r="EIK281"/>
      <c r="EIL281"/>
      <c r="EIM281"/>
      <c r="EIN281"/>
      <c r="EIO281"/>
      <c r="EIP281"/>
      <c r="EIQ281"/>
      <c r="EIR281"/>
      <c r="EIS281"/>
      <c r="EIT281"/>
      <c r="EIU281"/>
      <c r="EIV281"/>
      <c r="EIW281"/>
      <c r="EIX281"/>
      <c r="EIY281"/>
      <c r="EIZ281"/>
      <c r="EJA281"/>
      <c r="EJB281"/>
      <c r="EJC281"/>
      <c r="EJD281"/>
      <c r="EJE281"/>
      <c r="EJF281"/>
      <c r="EJG281"/>
      <c r="EJH281"/>
      <c r="EJI281"/>
      <c r="EJJ281"/>
      <c r="EJK281"/>
      <c r="EJL281"/>
      <c r="EJM281"/>
      <c r="EJN281"/>
      <c r="EJO281"/>
      <c r="EJP281"/>
      <c r="EJQ281"/>
      <c r="EJR281"/>
      <c r="EJS281"/>
      <c r="EJT281"/>
      <c r="EJU281"/>
      <c r="EJV281"/>
      <c r="EJW281"/>
      <c r="EJX281"/>
      <c r="EJY281"/>
      <c r="EJZ281"/>
      <c r="EKA281"/>
      <c r="EKB281"/>
      <c r="EKC281"/>
      <c r="EKD281"/>
      <c r="EKE281"/>
      <c r="EKF281"/>
      <c r="EKG281"/>
      <c r="EKH281"/>
      <c r="EKI281"/>
      <c r="EKJ281"/>
      <c r="EKK281"/>
      <c r="EKL281"/>
      <c r="EKM281"/>
      <c r="EKN281"/>
      <c r="EKO281"/>
      <c r="EKP281"/>
      <c r="EKQ281"/>
      <c r="EKR281"/>
      <c r="EKS281"/>
      <c r="EKT281"/>
      <c r="EKU281"/>
      <c r="EKV281"/>
      <c r="EKW281"/>
      <c r="EKX281"/>
      <c r="EKY281"/>
      <c r="EKZ281"/>
      <c r="ELA281"/>
      <c r="ELB281"/>
      <c r="ELC281"/>
      <c r="ELD281"/>
      <c r="ELE281"/>
      <c r="ELF281"/>
      <c r="ELG281"/>
      <c r="ELH281"/>
      <c r="ELI281"/>
      <c r="ELJ281"/>
      <c r="ELK281"/>
      <c r="ELL281"/>
      <c r="ELM281"/>
      <c r="ELN281"/>
      <c r="ELO281"/>
      <c r="ELP281"/>
      <c r="ELQ281"/>
      <c r="ELR281"/>
      <c r="ELS281"/>
      <c r="ELT281"/>
      <c r="ELU281"/>
      <c r="ELV281"/>
      <c r="ELW281"/>
      <c r="ELX281"/>
      <c r="ELY281"/>
      <c r="ELZ281"/>
      <c r="EMA281"/>
      <c r="EMB281"/>
      <c r="EMC281"/>
      <c r="EMD281"/>
      <c r="EME281"/>
      <c r="EMF281"/>
      <c r="EMG281"/>
      <c r="EMH281"/>
      <c r="EMI281"/>
      <c r="EMJ281"/>
      <c r="EMK281"/>
      <c r="EML281"/>
      <c r="EMM281"/>
      <c r="EMN281"/>
      <c r="EMO281"/>
      <c r="EMP281"/>
      <c r="EMQ281"/>
      <c r="EMR281"/>
      <c r="EMS281"/>
      <c r="EMT281"/>
      <c r="EMU281"/>
      <c r="EMV281"/>
      <c r="EMW281"/>
      <c r="EMX281"/>
      <c r="EMY281"/>
      <c r="EMZ281"/>
      <c r="ENA281"/>
      <c r="ENB281"/>
      <c r="ENC281"/>
      <c r="END281"/>
      <c r="ENE281"/>
      <c r="ENF281"/>
      <c r="ENG281"/>
      <c r="ENH281"/>
      <c r="ENI281"/>
      <c r="ENJ281"/>
      <c r="ENK281"/>
      <c r="ENL281"/>
      <c r="ENM281"/>
      <c r="ENN281"/>
      <c r="ENO281"/>
      <c r="ENP281"/>
      <c r="ENQ281"/>
      <c r="ENR281"/>
      <c r="ENS281"/>
      <c r="ENT281"/>
      <c r="ENU281"/>
      <c r="ENV281"/>
      <c r="ENW281"/>
      <c r="ENX281"/>
      <c r="ENY281"/>
      <c r="ENZ281"/>
      <c r="EOA281"/>
      <c r="EOB281"/>
      <c r="EOC281"/>
      <c r="EOD281"/>
      <c r="EOE281"/>
      <c r="EOF281"/>
      <c r="EOG281"/>
      <c r="EOH281"/>
      <c r="EOI281"/>
      <c r="EOJ281"/>
      <c r="EOK281"/>
      <c r="EOL281"/>
      <c r="EOM281"/>
      <c r="EON281"/>
      <c r="EOO281"/>
      <c r="EOP281"/>
      <c r="EOQ281"/>
      <c r="EOR281"/>
      <c r="EOS281"/>
      <c r="EOT281"/>
      <c r="EOU281"/>
      <c r="EOV281"/>
      <c r="EOW281"/>
      <c r="EOX281"/>
      <c r="EOY281"/>
      <c r="EOZ281"/>
      <c r="EPA281"/>
      <c r="EPB281"/>
      <c r="EPC281"/>
      <c r="EPD281"/>
      <c r="EPE281"/>
      <c r="EPF281"/>
      <c r="EPG281"/>
      <c r="EPH281"/>
      <c r="EPI281"/>
      <c r="EPJ281"/>
      <c r="EPK281"/>
      <c r="EPL281"/>
      <c r="EPM281"/>
      <c r="EPN281"/>
      <c r="EPO281"/>
      <c r="EPP281"/>
      <c r="EPQ281"/>
      <c r="EPR281"/>
      <c r="EPS281"/>
      <c r="EPT281"/>
      <c r="EPU281"/>
      <c r="EPV281"/>
      <c r="EPW281"/>
      <c r="EPX281"/>
      <c r="EPY281"/>
      <c r="EPZ281"/>
      <c r="EQA281"/>
      <c r="EQB281"/>
      <c r="EQC281"/>
      <c r="EQD281"/>
      <c r="EQE281"/>
      <c r="EQF281"/>
      <c r="EQG281"/>
      <c r="EQH281"/>
      <c r="EQI281"/>
      <c r="EQJ281"/>
      <c r="EQK281"/>
      <c r="EQL281"/>
      <c r="EQM281"/>
      <c r="EQN281"/>
      <c r="EQO281"/>
      <c r="EQP281"/>
      <c r="EQQ281"/>
      <c r="EQR281"/>
      <c r="EQS281"/>
      <c r="EQT281"/>
      <c r="EQU281"/>
      <c r="EQV281"/>
      <c r="EQW281"/>
      <c r="EQX281"/>
      <c r="EQY281"/>
      <c r="EQZ281"/>
      <c r="ERA281"/>
      <c r="ERB281"/>
      <c r="ERC281"/>
      <c r="ERD281"/>
      <c r="ERE281"/>
      <c r="ERF281"/>
      <c r="ERG281"/>
      <c r="ERH281"/>
      <c r="ERI281"/>
      <c r="ERJ281"/>
      <c r="ERK281"/>
      <c r="ERL281"/>
      <c r="ERM281"/>
      <c r="ERN281"/>
      <c r="ERO281"/>
      <c r="ERP281"/>
      <c r="ERQ281"/>
      <c r="ERR281"/>
      <c r="ERS281"/>
      <c r="ERT281"/>
      <c r="ERU281"/>
      <c r="ERV281"/>
      <c r="ERW281"/>
      <c r="ERX281"/>
      <c r="ERY281"/>
      <c r="ERZ281"/>
      <c r="ESA281"/>
      <c r="ESB281"/>
      <c r="ESC281"/>
      <c r="ESD281"/>
      <c r="ESE281"/>
      <c r="ESF281"/>
      <c r="ESG281"/>
      <c r="ESH281"/>
      <c r="ESI281"/>
      <c r="ESJ281"/>
      <c r="ESK281"/>
      <c r="ESL281"/>
      <c r="ESM281"/>
      <c r="ESN281"/>
      <c r="ESO281"/>
      <c r="ESP281"/>
      <c r="ESQ281"/>
      <c r="ESR281"/>
      <c r="ESS281"/>
      <c r="EST281"/>
      <c r="ESU281"/>
      <c r="ESV281"/>
      <c r="ESW281"/>
      <c r="ESX281"/>
      <c r="ESY281"/>
      <c r="ESZ281"/>
      <c r="ETA281"/>
      <c r="ETB281"/>
      <c r="ETC281"/>
      <c r="ETD281"/>
      <c r="ETE281"/>
      <c r="ETF281"/>
      <c r="ETG281"/>
      <c r="ETH281"/>
      <c r="ETI281"/>
      <c r="ETJ281"/>
      <c r="ETK281"/>
      <c r="ETL281"/>
      <c r="ETM281"/>
      <c r="ETN281"/>
      <c r="ETO281"/>
      <c r="ETP281"/>
      <c r="ETQ281"/>
      <c r="ETR281"/>
      <c r="ETS281"/>
      <c r="ETT281"/>
      <c r="ETU281"/>
      <c r="ETV281"/>
      <c r="ETW281"/>
      <c r="ETX281"/>
      <c r="ETY281"/>
      <c r="ETZ281"/>
      <c r="EUA281"/>
      <c r="EUB281"/>
      <c r="EUC281"/>
      <c r="EUD281"/>
      <c r="EUE281"/>
      <c r="EUF281"/>
      <c r="EUG281"/>
      <c r="EUH281"/>
      <c r="EUI281"/>
      <c r="EUJ281"/>
      <c r="EUK281"/>
      <c r="EUL281"/>
      <c r="EUM281"/>
      <c r="EUN281"/>
      <c r="EUO281"/>
      <c r="EUP281"/>
      <c r="EUQ281"/>
      <c r="EUR281"/>
      <c r="EUS281"/>
      <c r="EUT281"/>
      <c r="EUU281"/>
      <c r="EUV281"/>
      <c r="EUW281"/>
      <c r="EUX281"/>
      <c r="EUY281"/>
      <c r="EUZ281"/>
      <c r="EVA281"/>
      <c r="EVB281"/>
      <c r="EVC281"/>
      <c r="EVD281"/>
      <c r="EVE281"/>
      <c r="EVF281"/>
      <c r="EVG281"/>
      <c r="EVH281"/>
      <c r="EVI281"/>
      <c r="EVJ281"/>
      <c r="EVK281"/>
      <c r="EVL281"/>
      <c r="EVM281"/>
      <c r="EVN281"/>
      <c r="EVO281"/>
      <c r="EVP281"/>
      <c r="EVQ281"/>
      <c r="EVR281"/>
      <c r="EVS281"/>
      <c r="EVT281"/>
      <c r="EVU281"/>
      <c r="EVV281"/>
      <c r="EVW281"/>
      <c r="EVX281"/>
      <c r="EVY281"/>
      <c r="EVZ281"/>
      <c r="EWA281"/>
      <c r="EWB281"/>
      <c r="EWC281"/>
      <c r="EWD281"/>
      <c r="EWE281"/>
      <c r="EWF281"/>
      <c r="EWG281"/>
      <c r="EWH281"/>
      <c r="EWI281"/>
      <c r="EWJ281"/>
      <c r="EWK281"/>
      <c r="EWL281"/>
      <c r="EWM281"/>
      <c r="EWN281"/>
      <c r="EWO281"/>
      <c r="EWP281"/>
      <c r="EWQ281"/>
      <c r="EWR281"/>
      <c r="EWS281"/>
      <c r="EWT281"/>
      <c r="EWU281"/>
      <c r="EWV281"/>
      <c r="EWW281"/>
      <c r="EWX281"/>
      <c r="EWY281"/>
      <c r="EWZ281"/>
      <c r="EXA281"/>
      <c r="EXB281"/>
      <c r="EXC281"/>
      <c r="EXD281"/>
      <c r="EXE281"/>
      <c r="EXF281"/>
      <c r="EXG281"/>
      <c r="EXH281"/>
      <c r="EXI281"/>
      <c r="EXJ281"/>
      <c r="EXK281"/>
      <c r="EXL281"/>
      <c r="EXM281"/>
      <c r="EXN281"/>
      <c r="EXO281"/>
      <c r="EXP281"/>
      <c r="EXQ281"/>
      <c r="EXR281"/>
      <c r="EXS281"/>
      <c r="EXT281"/>
      <c r="EXU281"/>
      <c r="EXV281"/>
      <c r="EXW281"/>
      <c r="EXX281"/>
      <c r="EXY281"/>
      <c r="EXZ281"/>
      <c r="EYA281"/>
      <c r="EYB281"/>
      <c r="EYC281"/>
      <c r="EYD281"/>
      <c r="EYE281"/>
      <c r="EYF281"/>
      <c r="EYG281"/>
      <c r="EYH281"/>
      <c r="EYI281"/>
      <c r="EYJ281"/>
      <c r="EYK281"/>
      <c r="EYL281"/>
      <c r="EYM281"/>
      <c r="EYN281"/>
      <c r="EYO281"/>
      <c r="EYP281"/>
      <c r="EYQ281"/>
      <c r="EYR281"/>
      <c r="EYS281"/>
      <c r="EYT281"/>
      <c r="EYU281"/>
      <c r="EYV281"/>
      <c r="EYW281"/>
      <c r="EYX281"/>
      <c r="EYY281"/>
      <c r="EYZ281"/>
      <c r="EZA281"/>
      <c r="EZB281"/>
      <c r="EZC281"/>
      <c r="EZD281"/>
      <c r="EZE281"/>
      <c r="EZF281"/>
      <c r="EZG281"/>
      <c r="EZH281"/>
      <c r="EZI281"/>
      <c r="EZJ281"/>
      <c r="EZK281"/>
      <c r="EZL281"/>
      <c r="EZM281"/>
      <c r="EZN281"/>
      <c r="EZO281"/>
      <c r="EZP281"/>
      <c r="EZQ281"/>
      <c r="EZR281"/>
      <c r="EZS281"/>
      <c r="EZT281"/>
      <c r="EZU281"/>
      <c r="EZV281"/>
      <c r="EZW281"/>
      <c r="EZX281"/>
      <c r="EZY281"/>
      <c r="EZZ281"/>
      <c r="FAA281"/>
      <c r="FAB281"/>
      <c r="FAC281"/>
      <c r="FAD281"/>
      <c r="FAE281"/>
      <c r="FAF281"/>
      <c r="FAG281"/>
      <c r="FAH281"/>
      <c r="FAI281"/>
      <c r="FAJ281"/>
      <c r="FAK281"/>
      <c r="FAL281"/>
      <c r="FAM281"/>
      <c r="FAN281"/>
      <c r="FAO281"/>
      <c r="FAP281"/>
      <c r="FAQ281"/>
      <c r="FAR281"/>
      <c r="FAS281"/>
      <c r="FAT281"/>
      <c r="FAU281"/>
      <c r="FAV281"/>
      <c r="FAW281"/>
      <c r="FAX281"/>
      <c r="FAY281"/>
      <c r="FAZ281"/>
      <c r="FBA281"/>
      <c r="FBB281"/>
      <c r="FBC281"/>
      <c r="FBD281"/>
      <c r="FBE281"/>
      <c r="FBF281"/>
      <c r="FBG281"/>
      <c r="FBH281"/>
      <c r="FBI281"/>
      <c r="FBJ281"/>
      <c r="FBK281"/>
      <c r="FBL281"/>
      <c r="FBM281"/>
      <c r="FBN281"/>
      <c r="FBO281"/>
      <c r="FBP281"/>
      <c r="FBQ281"/>
      <c r="FBR281"/>
      <c r="FBS281"/>
      <c r="FBT281"/>
      <c r="FBU281"/>
      <c r="FBV281"/>
      <c r="FBW281"/>
      <c r="FBX281"/>
      <c r="FBY281"/>
      <c r="FBZ281"/>
      <c r="FCA281"/>
      <c r="FCB281"/>
      <c r="FCC281"/>
      <c r="FCD281"/>
      <c r="FCE281"/>
      <c r="FCF281"/>
      <c r="FCG281"/>
      <c r="FCH281"/>
      <c r="FCI281"/>
      <c r="FCJ281"/>
      <c r="FCK281"/>
      <c r="FCL281"/>
      <c r="FCM281"/>
      <c r="FCN281"/>
      <c r="FCO281"/>
      <c r="FCP281"/>
      <c r="FCQ281"/>
      <c r="FCR281"/>
      <c r="FCS281"/>
      <c r="FCT281"/>
      <c r="FCU281"/>
      <c r="FCV281"/>
      <c r="FCW281"/>
      <c r="FCX281"/>
      <c r="FCY281"/>
      <c r="FCZ281"/>
      <c r="FDA281"/>
      <c r="FDB281"/>
      <c r="FDC281"/>
      <c r="FDD281"/>
      <c r="FDE281"/>
      <c r="FDF281"/>
      <c r="FDG281"/>
      <c r="FDH281"/>
      <c r="FDI281"/>
      <c r="FDJ281"/>
      <c r="FDK281"/>
      <c r="FDL281"/>
      <c r="FDM281"/>
      <c r="FDN281"/>
      <c r="FDO281"/>
      <c r="FDP281"/>
      <c r="FDQ281"/>
      <c r="FDR281"/>
      <c r="FDS281"/>
      <c r="FDT281"/>
      <c r="FDU281"/>
      <c r="FDV281"/>
      <c r="FDW281"/>
      <c r="FDX281"/>
      <c r="FDY281"/>
      <c r="FDZ281"/>
      <c r="FEA281"/>
      <c r="FEB281"/>
      <c r="FEC281"/>
      <c r="FED281"/>
      <c r="FEE281"/>
      <c r="FEF281"/>
      <c r="FEG281"/>
      <c r="FEH281"/>
      <c r="FEI281"/>
      <c r="FEJ281"/>
      <c r="FEK281"/>
      <c r="FEL281"/>
      <c r="FEM281"/>
      <c r="FEN281"/>
      <c r="FEO281"/>
      <c r="FEP281"/>
      <c r="FEQ281"/>
      <c r="FER281"/>
      <c r="FES281"/>
      <c r="FET281"/>
      <c r="FEU281"/>
      <c r="FEV281"/>
      <c r="FEW281"/>
      <c r="FEX281"/>
      <c r="FEY281"/>
      <c r="FEZ281"/>
      <c r="FFA281"/>
      <c r="FFB281"/>
      <c r="FFC281"/>
      <c r="FFD281"/>
      <c r="FFE281"/>
      <c r="FFF281"/>
      <c r="FFG281"/>
      <c r="FFH281"/>
      <c r="FFI281"/>
      <c r="FFJ281"/>
      <c r="FFK281"/>
      <c r="FFL281"/>
      <c r="FFM281"/>
      <c r="FFN281"/>
      <c r="FFO281"/>
      <c r="FFP281"/>
      <c r="FFQ281"/>
      <c r="FFR281"/>
      <c r="FFS281"/>
      <c r="FFT281"/>
      <c r="FFU281"/>
      <c r="FFV281"/>
      <c r="FFW281"/>
      <c r="FFX281"/>
      <c r="FFY281"/>
      <c r="FFZ281"/>
      <c r="FGA281"/>
      <c r="FGB281"/>
      <c r="FGC281"/>
      <c r="FGD281"/>
      <c r="FGE281"/>
      <c r="FGF281"/>
      <c r="FGG281"/>
      <c r="FGH281"/>
      <c r="FGI281"/>
      <c r="FGJ281"/>
      <c r="FGK281"/>
      <c r="FGL281"/>
      <c r="FGM281"/>
      <c r="FGN281"/>
      <c r="FGO281"/>
      <c r="FGP281"/>
      <c r="FGQ281"/>
      <c r="FGR281"/>
      <c r="FGS281"/>
      <c r="FGT281"/>
      <c r="FGU281"/>
      <c r="FGV281"/>
      <c r="FGW281"/>
      <c r="FGX281"/>
      <c r="FGY281"/>
      <c r="FGZ281"/>
      <c r="FHA281"/>
      <c r="FHB281"/>
      <c r="FHC281"/>
      <c r="FHD281"/>
      <c r="FHE281"/>
      <c r="FHF281"/>
      <c r="FHG281"/>
      <c r="FHH281"/>
      <c r="FHI281"/>
      <c r="FHJ281"/>
      <c r="FHK281"/>
      <c r="FHL281"/>
      <c r="FHM281"/>
      <c r="FHN281"/>
      <c r="FHO281"/>
      <c r="FHP281"/>
      <c r="FHQ281"/>
      <c r="FHR281"/>
      <c r="FHS281"/>
      <c r="FHT281"/>
      <c r="FHU281"/>
      <c r="FHV281"/>
      <c r="FHW281"/>
      <c r="FHX281"/>
      <c r="FHY281"/>
      <c r="FHZ281"/>
      <c r="FIA281"/>
      <c r="FIB281"/>
      <c r="FIC281"/>
      <c r="FID281"/>
      <c r="FIE281"/>
      <c r="FIF281"/>
      <c r="FIG281"/>
      <c r="FIH281"/>
      <c r="FII281"/>
      <c r="FIJ281"/>
      <c r="FIK281"/>
      <c r="FIL281"/>
      <c r="FIM281"/>
      <c r="FIN281"/>
      <c r="FIO281"/>
      <c r="FIP281"/>
      <c r="FIQ281"/>
      <c r="FIR281"/>
      <c r="FIS281"/>
      <c r="FIT281"/>
      <c r="FIU281"/>
      <c r="FIV281"/>
      <c r="FIW281"/>
      <c r="FIX281"/>
      <c r="FIY281"/>
      <c r="FIZ281"/>
      <c r="FJA281"/>
      <c r="FJB281"/>
      <c r="FJC281"/>
      <c r="FJD281"/>
      <c r="FJE281"/>
      <c r="FJF281"/>
      <c r="FJG281"/>
      <c r="FJH281"/>
      <c r="FJI281"/>
      <c r="FJJ281"/>
      <c r="FJK281"/>
      <c r="FJL281"/>
      <c r="FJM281"/>
      <c r="FJN281"/>
      <c r="FJO281"/>
      <c r="FJP281"/>
      <c r="FJQ281"/>
      <c r="FJR281"/>
      <c r="FJS281"/>
      <c r="FJT281"/>
      <c r="FJU281"/>
      <c r="FJV281"/>
      <c r="FJW281"/>
      <c r="FJX281"/>
      <c r="FJY281"/>
      <c r="FJZ281"/>
      <c r="FKA281"/>
      <c r="FKB281"/>
      <c r="FKC281"/>
      <c r="FKD281"/>
      <c r="FKE281"/>
      <c r="FKF281"/>
      <c r="FKG281"/>
      <c r="FKH281"/>
      <c r="FKI281"/>
      <c r="FKJ281"/>
      <c r="FKK281"/>
      <c r="FKL281"/>
      <c r="FKM281"/>
      <c r="FKN281"/>
      <c r="FKO281"/>
      <c r="FKP281"/>
      <c r="FKQ281"/>
      <c r="FKR281"/>
      <c r="FKS281"/>
      <c r="FKT281"/>
      <c r="FKU281"/>
      <c r="FKV281"/>
      <c r="FKW281"/>
      <c r="FKX281"/>
      <c r="FKY281"/>
      <c r="FKZ281"/>
      <c r="FLA281"/>
      <c r="FLB281"/>
      <c r="FLC281"/>
      <c r="FLD281"/>
      <c r="FLE281"/>
      <c r="FLF281"/>
      <c r="FLG281"/>
      <c r="FLH281"/>
      <c r="FLI281"/>
      <c r="FLJ281"/>
      <c r="FLK281"/>
      <c r="FLL281"/>
      <c r="FLM281"/>
      <c r="FLN281"/>
      <c r="FLO281"/>
      <c r="FLP281"/>
      <c r="FLQ281"/>
      <c r="FLR281"/>
      <c r="FLS281"/>
      <c r="FLT281"/>
      <c r="FLU281"/>
      <c r="FLV281"/>
      <c r="FLW281"/>
      <c r="FLX281"/>
      <c r="FLY281"/>
      <c r="FLZ281"/>
      <c r="FMA281"/>
      <c r="FMB281"/>
      <c r="FMC281"/>
      <c r="FMD281"/>
      <c r="FME281"/>
      <c r="FMF281"/>
      <c r="FMG281"/>
      <c r="FMH281"/>
      <c r="FMI281"/>
      <c r="FMJ281"/>
      <c r="FMK281"/>
      <c r="FML281"/>
      <c r="FMM281"/>
      <c r="FMN281"/>
      <c r="FMO281"/>
      <c r="FMP281"/>
      <c r="FMQ281"/>
      <c r="FMR281"/>
      <c r="FMS281"/>
      <c r="FMT281"/>
      <c r="FMU281"/>
      <c r="FMV281"/>
      <c r="FMW281"/>
      <c r="FMX281"/>
      <c r="FMY281"/>
      <c r="FMZ281"/>
      <c r="FNA281"/>
      <c r="FNB281"/>
      <c r="FNC281"/>
      <c r="FND281"/>
      <c r="FNE281"/>
      <c r="FNF281"/>
      <c r="FNG281"/>
      <c r="FNH281"/>
      <c r="FNI281"/>
      <c r="FNJ281"/>
      <c r="FNK281"/>
      <c r="FNL281"/>
      <c r="FNM281"/>
      <c r="FNN281"/>
      <c r="FNO281"/>
      <c r="FNP281"/>
      <c r="FNQ281"/>
      <c r="FNR281"/>
      <c r="FNS281"/>
      <c r="FNT281"/>
      <c r="FNU281"/>
      <c r="FNV281"/>
      <c r="FNW281"/>
      <c r="FNX281"/>
      <c r="FNY281"/>
      <c r="FNZ281"/>
      <c r="FOA281"/>
      <c r="FOB281"/>
      <c r="FOC281"/>
      <c r="FOD281"/>
      <c r="FOE281"/>
      <c r="FOF281"/>
      <c r="FOG281"/>
      <c r="FOH281"/>
      <c r="FOI281"/>
      <c r="FOJ281"/>
      <c r="FOK281"/>
      <c r="FOL281"/>
      <c r="FOM281"/>
      <c r="FON281"/>
      <c r="FOO281"/>
      <c r="FOP281"/>
      <c r="FOQ281"/>
      <c r="FOR281"/>
      <c r="FOS281"/>
      <c r="FOT281"/>
      <c r="FOU281"/>
      <c r="FOV281"/>
      <c r="FOW281"/>
      <c r="FOX281"/>
      <c r="FOY281"/>
      <c r="FOZ281"/>
      <c r="FPA281"/>
      <c r="FPB281"/>
      <c r="FPC281"/>
      <c r="FPD281"/>
      <c r="FPE281"/>
      <c r="FPF281"/>
      <c r="FPG281"/>
      <c r="FPH281"/>
      <c r="FPI281"/>
      <c r="FPJ281"/>
      <c r="FPK281"/>
      <c r="FPL281"/>
      <c r="FPM281"/>
      <c r="FPN281"/>
      <c r="FPO281"/>
      <c r="FPP281"/>
      <c r="FPQ281"/>
      <c r="FPR281"/>
      <c r="FPS281"/>
      <c r="FPT281"/>
      <c r="FPU281"/>
      <c r="FPV281"/>
      <c r="FPW281"/>
      <c r="FPX281"/>
      <c r="FPY281"/>
      <c r="FPZ281"/>
      <c r="FQA281"/>
      <c r="FQB281"/>
      <c r="FQC281"/>
      <c r="FQD281"/>
      <c r="FQE281"/>
      <c r="FQF281"/>
      <c r="FQG281"/>
      <c r="FQH281"/>
      <c r="FQI281"/>
      <c r="FQJ281"/>
      <c r="FQK281"/>
      <c r="FQL281"/>
      <c r="FQM281"/>
      <c r="FQN281"/>
      <c r="FQO281"/>
      <c r="FQP281"/>
      <c r="FQQ281"/>
      <c r="FQR281"/>
      <c r="FQS281"/>
      <c r="FQT281"/>
      <c r="FQU281"/>
      <c r="FQV281"/>
      <c r="FQW281"/>
      <c r="FQX281"/>
      <c r="FQY281"/>
      <c r="FQZ281"/>
      <c r="FRA281"/>
      <c r="FRB281"/>
      <c r="FRC281"/>
      <c r="FRD281"/>
      <c r="FRE281"/>
      <c r="FRF281"/>
      <c r="FRG281"/>
      <c r="FRH281"/>
      <c r="FRI281"/>
      <c r="FRJ281"/>
      <c r="FRK281"/>
      <c r="FRL281"/>
      <c r="FRM281"/>
      <c r="FRN281"/>
      <c r="FRO281"/>
      <c r="FRP281"/>
      <c r="FRQ281"/>
      <c r="FRR281"/>
      <c r="FRS281"/>
      <c r="FRT281"/>
      <c r="FRU281"/>
      <c r="FRV281"/>
      <c r="FRW281"/>
      <c r="FRX281"/>
      <c r="FRY281"/>
      <c r="FRZ281"/>
      <c r="FSA281"/>
      <c r="FSB281"/>
      <c r="FSC281"/>
      <c r="FSD281"/>
      <c r="FSE281"/>
      <c r="FSF281"/>
      <c r="FSG281"/>
      <c r="FSH281"/>
      <c r="FSI281"/>
      <c r="FSJ281"/>
      <c r="FSK281"/>
      <c r="FSL281"/>
      <c r="FSM281"/>
      <c r="FSN281"/>
      <c r="FSO281"/>
      <c r="FSP281"/>
      <c r="FSQ281"/>
      <c r="FSR281"/>
      <c r="FSS281"/>
      <c r="FST281"/>
      <c r="FSU281"/>
      <c r="FSV281"/>
      <c r="FSW281"/>
      <c r="FSX281"/>
      <c r="FSY281"/>
      <c r="FSZ281"/>
      <c r="FTA281"/>
      <c r="FTB281"/>
      <c r="FTC281"/>
      <c r="FTD281"/>
      <c r="FTE281"/>
      <c r="FTF281"/>
      <c r="FTG281"/>
      <c r="FTH281"/>
      <c r="FTI281"/>
      <c r="FTJ281"/>
      <c r="FTK281"/>
      <c r="FTL281"/>
      <c r="FTM281"/>
      <c r="FTN281"/>
      <c r="FTO281"/>
      <c r="FTP281"/>
      <c r="FTQ281"/>
      <c r="FTR281"/>
      <c r="FTS281"/>
      <c r="FTT281"/>
      <c r="FTU281"/>
      <c r="FTV281"/>
      <c r="FTW281"/>
      <c r="FTX281"/>
      <c r="FTY281"/>
      <c r="FTZ281"/>
      <c r="FUA281"/>
      <c r="FUB281"/>
      <c r="FUC281"/>
      <c r="FUD281"/>
      <c r="FUE281"/>
      <c r="FUF281"/>
      <c r="FUG281"/>
      <c r="FUH281"/>
      <c r="FUI281"/>
      <c r="FUJ281"/>
      <c r="FUK281"/>
      <c r="FUL281"/>
      <c r="FUM281"/>
      <c r="FUN281"/>
      <c r="FUO281"/>
      <c r="FUP281"/>
      <c r="FUQ281"/>
      <c r="FUR281"/>
      <c r="FUS281"/>
      <c r="FUT281"/>
      <c r="FUU281"/>
      <c r="FUV281"/>
      <c r="FUW281"/>
      <c r="FUX281"/>
      <c r="FUY281"/>
      <c r="FUZ281"/>
      <c r="FVA281"/>
      <c r="FVB281"/>
      <c r="FVC281"/>
      <c r="FVD281"/>
      <c r="FVE281"/>
      <c r="FVF281"/>
      <c r="FVG281"/>
      <c r="FVH281"/>
      <c r="FVI281"/>
      <c r="FVJ281"/>
      <c r="FVK281"/>
      <c r="FVL281"/>
      <c r="FVM281"/>
      <c r="FVN281"/>
      <c r="FVO281"/>
      <c r="FVP281"/>
      <c r="FVQ281"/>
      <c r="FVR281"/>
      <c r="FVS281"/>
      <c r="FVT281"/>
      <c r="FVU281"/>
      <c r="FVV281"/>
      <c r="FVW281"/>
      <c r="FVX281"/>
      <c r="FVY281"/>
      <c r="FVZ281"/>
      <c r="FWA281"/>
      <c r="FWB281"/>
      <c r="FWC281"/>
      <c r="FWD281"/>
      <c r="FWE281"/>
      <c r="FWF281"/>
      <c r="FWG281"/>
      <c r="FWH281"/>
      <c r="FWI281"/>
      <c r="FWJ281"/>
      <c r="FWK281"/>
      <c r="FWL281"/>
      <c r="FWM281"/>
      <c r="FWN281"/>
      <c r="FWO281"/>
      <c r="FWP281"/>
      <c r="FWQ281"/>
      <c r="FWR281"/>
      <c r="FWS281"/>
      <c r="FWT281"/>
      <c r="FWU281"/>
      <c r="FWV281"/>
      <c r="FWW281"/>
      <c r="FWX281"/>
      <c r="FWY281"/>
      <c r="FWZ281"/>
      <c r="FXA281"/>
      <c r="FXB281"/>
      <c r="FXC281"/>
      <c r="FXD281"/>
      <c r="FXE281"/>
      <c r="FXF281"/>
      <c r="FXG281"/>
      <c r="FXH281"/>
      <c r="FXI281"/>
      <c r="FXJ281"/>
      <c r="FXK281"/>
      <c r="FXL281"/>
      <c r="FXM281"/>
      <c r="FXN281"/>
      <c r="FXO281"/>
      <c r="FXP281"/>
      <c r="FXQ281"/>
      <c r="FXR281"/>
      <c r="FXS281"/>
      <c r="FXT281"/>
      <c r="FXU281"/>
      <c r="FXV281"/>
      <c r="FXW281"/>
      <c r="FXX281"/>
      <c r="FXY281"/>
      <c r="FXZ281"/>
      <c r="FYA281"/>
      <c r="FYB281"/>
      <c r="FYC281"/>
      <c r="FYD281"/>
      <c r="FYE281"/>
      <c r="FYF281"/>
      <c r="FYG281"/>
      <c r="FYH281"/>
      <c r="FYI281"/>
      <c r="FYJ281"/>
      <c r="FYK281"/>
      <c r="FYL281"/>
      <c r="FYM281"/>
      <c r="FYN281"/>
      <c r="FYO281"/>
      <c r="FYP281"/>
      <c r="FYQ281"/>
      <c r="FYR281"/>
      <c r="FYS281"/>
      <c r="FYT281"/>
      <c r="FYU281"/>
      <c r="FYV281"/>
      <c r="FYW281"/>
      <c r="FYX281"/>
      <c r="FYY281"/>
      <c r="FYZ281"/>
      <c r="FZA281"/>
      <c r="FZB281"/>
      <c r="FZC281"/>
      <c r="FZD281"/>
      <c r="FZE281"/>
      <c r="FZF281"/>
      <c r="FZG281"/>
      <c r="FZH281"/>
      <c r="FZI281"/>
      <c r="FZJ281"/>
      <c r="FZK281"/>
      <c r="FZL281"/>
      <c r="FZM281"/>
      <c r="FZN281"/>
      <c r="FZO281"/>
      <c r="FZP281"/>
      <c r="FZQ281"/>
      <c r="FZR281"/>
      <c r="FZS281"/>
      <c r="FZT281"/>
      <c r="FZU281"/>
      <c r="FZV281"/>
      <c r="FZW281"/>
      <c r="FZX281"/>
      <c r="FZY281"/>
      <c r="FZZ281"/>
      <c r="GAA281"/>
      <c r="GAB281"/>
      <c r="GAC281"/>
      <c r="GAD281"/>
      <c r="GAE281"/>
      <c r="GAF281"/>
      <c r="GAG281"/>
      <c r="GAH281"/>
      <c r="GAI281"/>
      <c r="GAJ281"/>
      <c r="GAK281"/>
      <c r="GAL281"/>
      <c r="GAM281"/>
      <c r="GAN281"/>
      <c r="GAO281"/>
      <c r="GAP281"/>
      <c r="GAQ281"/>
      <c r="GAR281"/>
      <c r="GAS281"/>
      <c r="GAT281"/>
      <c r="GAU281"/>
      <c r="GAV281"/>
      <c r="GAW281"/>
      <c r="GAX281"/>
      <c r="GAY281"/>
      <c r="GAZ281"/>
      <c r="GBA281"/>
      <c r="GBB281"/>
      <c r="GBC281"/>
      <c r="GBD281"/>
      <c r="GBE281"/>
      <c r="GBF281"/>
      <c r="GBG281"/>
      <c r="GBH281"/>
      <c r="GBI281"/>
      <c r="GBJ281"/>
      <c r="GBK281"/>
      <c r="GBL281"/>
      <c r="GBM281"/>
      <c r="GBN281"/>
      <c r="GBO281"/>
      <c r="GBP281"/>
      <c r="GBQ281"/>
      <c r="GBR281"/>
      <c r="GBS281"/>
      <c r="GBT281"/>
      <c r="GBU281"/>
      <c r="GBV281"/>
      <c r="GBW281"/>
      <c r="GBX281"/>
      <c r="GBY281"/>
      <c r="GBZ281"/>
      <c r="GCA281"/>
      <c r="GCB281"/>
      <c r="GCC281"/>
      <c r="GCD281"/>
      <c r="GCE281"/>
      <c r="GCF281"/>
      <c r="GCG281"/>
      <c r="GCH281"/>
      <c r="GCI281"/>
      <c r="GCJ281"/>
      <c r="GCK281"/>
      <c r="GCL281"/>
      <c r="GCM281"/>
      <c r="GCN281"/>
      <c r="GCO281"/>
      <c r="GCP281"/>
      <c r="GCQ281"/>
      <c r="GCR281"/>
      <c r="GCS281"/>
      <c r="GCT281"/>
      <c r="GCU281"/>
      <c r="GCV281"/>
      <c r="GCW281"/>
      <c r="GCX281"/>
      <c r="GCY281"/>
      <c r="GCZ281"/>
      <c r="GDA281"/>
      <c r="GDB281"/>
      <c r="GDC281"/>
      <c r="GDD281"/>
      <c r="GDE281"/>
      <c r="GDF281"/>
      <c r="GDG281"/>
      <c r="GDH281"/>
      <c r="GDI281"/>
      <c r="GDJ281"/>
      <c r="GDK281"/>
      <c r="GDL281"/>
      <c r="GDM281"/>
      <c r="GDN281"/>
      <c r="GDO281"/>
      <c r="GDP281"/>
      <c r="GDQ281"/>
      <c r="GDR281"/>
      <c r="GDS281"/>
      <c r="GDT281"/>
      <c r="GDU281"/>
      <c r="GDV281"/>
      <c r="GDW281"/>
      <c r="GDX281"/>
      <c r="GDY281"/>
      <c r="GDZ281"/>
      <c r="GEA281"/>
      <c r="GEB281"/>
      <c r="GEC281"/>
      <c r="GED281"/>
      <c r="GEE281"/>
      <c r="GEF281"/>
      <c r="GEG281"/>
      <c r="GEH281"/>
      <c r="GEI281"/>
      <c r="GEJ281"/>
      <c r="GEK281"/>
      <c r="GEL281"/>
      <c r="GEM281"/>
      <c r="GEN281"/>
      <c r="GEO281"/>
      <c r="GEP281"/>
      <c r="GEQ281"/>
      <c r="GER281"/>
      <c r="GES281"/>
      <c r="GET281"/>
      <c r="GEU281"/>
      <c r="GEV281"/>
      <c r="GEW281"/>
      <c r="GEX281"/>
      <c r="GEY281"/>
      <c r="GEZ281"/>
      <c r="GFA281"/>
      <c r="GFB281"/>
      <c r="GFC281"/>
      <c r="GFD281"/>
      <c r="GFE281"/>
      <c r="GFF281"/>
      <c r="GFG281"/>
      <c r="GFH281"/>
      <c r="GFI281"/>
      <c r="GFJ281"/>
      <c r="GFK281"/>
      <c r="GFL281"/>
      <c r="GFM281"/>
      <c r="GFN281"/>
      <c r="GFO281"/>
      <c r="GFP281"/>
      <c r="GFQ281"/>
      <c r="GFR281"/>
      <c r="GFS281"/>
      <c r="GFT281"/>
      <c r="GFU281"/>
      <c r="GFV281"/>
      <c r="GFW281"/>
      <c r="GFX281"/>
      <c r="GFY281"/>
      <c r="GFZ281"/>
      <c r="GGA281"/>
      <c r="GGB281"/>
      <c r="GGC281"/>
      <c r="GGD281"/>
      <c r="GGE281"/>
      <c r="GGF281"/>
      <c r="GGG281"/>
      <c r="GGH281"/>
      <c r="GGI281"/>
      <c r="GGJ281"/>
      <c r="GGK281"/>
      <c r="GGL281"/>
      <c r="GGM281"/>
      <c r="GGN281"/>
      <c r="GGO281"/>
      <c r="GGP281"/>
      <c r="GGQ281"/>
      <c r="GGR281"/>
      <c r="GGS281"/>
      <c r="GGT281"/>
      <c r="GGU281"/>
      <c r="GGV281"/>
      <c r="GGW281"/>
      <c r="GGX281"/>
      <c r="GGY281"/>
      <c r="GGZ281"/>
      <c r="GHA281"/>
      <c r="GHB281"/>
      <c r="GHC281"/>
      <c r="GHD281"/>
      <c r="GHE281"/>
      <c r="GHF281"/>
      <c r="GHG281"/>
      <c r="GHH281"/>
      <c r="GHI281"/>
      <c r="GHJ281"/>
      <c r="GHK281"/>
      <c r="GHL281"/>
      <c r="GHM281"/>
      <c r="GHN281"/>
      <c r="GHO281"/>
      <c r="GHP281"/>
      <c r="GHQ281"/>
      <c r="GHR281"/>
      <c r="GHS281"/>
      <c r="GHT281"/>
      <c r="GHU281"/>
      <c r="GHV281"/>
      <c r="GHW281"/>
      <c r="GHX281"/>
      <c r="GHY281"/>
      <c r="GHZ281"/>
      <c r="GIA281"/>
      <c r="GIB281"/>
      <c r="GIC281"/>
      <c r="GID281"/>
      <c r="GIE281"/>
      <c r="GIF281"/>
      <c r="GIG281"/>
      <c r="GIH281"/>
      <c r="GII281"/>
      <c r="GIJ281"/>
      <c r="GIK281"/>
      <c r="GIL281"/>
      <c r="GIM281"/>
      <c r="GIN281"/>
      <c r="GIO281"/>
      <c r="GIP281"/>
      <c r="GIQ281"/>
      <c r="GIR281"/>
      <c r="GIS281"/>
      <c r="GIT281"/>
      <c r="GIU281"/>
      <c r="GIV281"/>
      <c r="GIW281"/>
      <c r="GIX281"/>
      <c r="GIY281"/>
      <c r="GIZ281"/>
      <c r="GJA281"/>
      <c r="GJB281"/>
      <c r="GJC281"/>
      <c r="GJD281"/>
      <c r="GJE281"/>
      <c r="GJF281"/>
      <c r="GJG281"/>
      <c r="GJH281"/>
      <c r="GJI281"/>
      <c r="GJJ281"/>
      <c r="GJK281"/>
      <c r="GJL281"/>
      <c r="GJM281"/>
      <c r="GJN281"/>
      <c r="GJO281"/>
      <c r="GJP281"/>
      <c r="GJQ281"/>
      <c r="GJR281"/>
      <c r="GJS281"/>
      <c r="GJT281"/>
      <c r="GJU281"/>
      <c r="GJV281"/>
      <c r="GJW281"/>
      <c r="GJX281"/>
      <c r="GJY281"/>
      <c r="GJZ281"/>
      <c r="GKA281"/>
      <c r="GKB281"/>
      <c r="GKC281"/>
      <c r="GKD281"/>
      <c r="GKE281"/>
      <c r="GKF281"/>
      <c r="GKG281"/>
      <c r="GKH281"/>
      <c r="GKI281"/>
      <c r="GKJ281"/>
      <c r="GKK281"/>
      <c r="GKL281"/>
      <c r="GKM281"/>
      <c r="GKN281"/>
      <c r="GKO281"/>
      <c r="GKP281"/>
      <c r="GKQ281"/>
      <c r="GKR281"/>
      <c r="GKS281"/>
      <c r="GKT281"/>
      <c r="GKU281"/>
      <c r="GKV281"/>
      <c r="GKW281"/>
      <c r="GKX281"/>
      <c r="GKY281"/>
      <c r="GKZ281"/>
      <c r="GLA281"/>
      <c r="GLB281"/>
      <c r="GLC281"/>
      <c r="GLD281"/>
      <c r="GLE281"/>
      <c r="GLF281"/>
      <c r="GLG281"/>
      <c r="GLH281"/>
      <c r="GLI281"/>
      <c r="GLJ281"/>
      <c r="GLK281"/>
      <c r="GLL281"/>
      <c r="GLM281"/>
      <c r="GLN281"/>
      <c r="GLO281"/>
      <c r="GLP281"/>
      <c r="GLQ281"/>
      <c r="GLR281"/>
      <c r="GLS281"/>
      <c r="GLT281"/>
      <c r="GLU281"/>
      <c r="GLV281"/>
      <c r="GLW281"/>
      <c r="GLX281"/>
      <c r="GLY281"/>
      <c r="GLZ281"/>
      <c r="GMA281"/>
      <c r="GMB281"/>
      <c r="GMC281"/>
      <c r="GMD281"/>
      <c r="GME281"/>
      <c r="GMF281"/>
      <c r="GMG281"/>
      <c r="GMH281"/>
      <c r="GMI281"/>
      <c r="GMJ281"/>
      <c r="GMK281"/>
      <c r="GML281"/>
      <c r="GMM281"/>
      <c r="GMN281"/>
      <c r="GMO281"/>
      <c r="GMP281"/>
      <c r="GMQ281"/>
      <c r="GMR281"/>
      <c r="GMS281"/>
      <c r="GMT281"/>
      <c r="GMU281"/>
      <c r="GMV281"/>
      <c r="GMW281"/>
      <c r="GMX281"/>
      <c r="GMY281"/>
      <c r="GMZ281"/>
      <c r="GNA281"/>
      <c r="GNB281"/>
      <c r="GNC281"/>
      <c r="GND281"/>
      <c r="GNE281"/>
      <c r="GNF281"/>
      <c r="GNG281"/>
      <c r="GNH281"/>
      <c r="GNI281"/>
      <c r="GNJ281"/>
      <c r="GNK281"/>
      <c r="GNL281"/>
      <c r="GNM281"/>
      <c r="GNN281"/>
      <c r="GNO281"/>
      <c r="GNP281"/>
      <c r="GNQ281"/>
      <c r="GNR281"/>
      <c r="GNS281"/>
      <c r="GNT281"/>
      <c r="GNU281"/>
      <c r="GNV281"/>
      <c r="GNW281"/>
      <c r="GNX281"/>
      <c r="GNY281"/>
      <c r="GNZ281"/>
      <c r="GOA281"/>
      <c r="GOB281"/>
      <c r="GOC281"/>
      <c r="GOD281"/>
      <c r="GOE281"/>
      <c r="GOF281"/>
      <c r="GOG281"/>
      <c r="GOH281"/>
      <c r="GOI281"/>
      <c r="GOJ281"/>
      <c r="GOK281"/>
      <c r="GOL281"/>
      <c r="GOM281"/>
      <c r="GON281"/>
      <c r="GOO281"/>
      <c r="GOP281"/>
      <c r="GOQ281"/>
      <c r="GOR281"/>
      <c r="GOS281"/>
      <c r="GOT281"/>
      <c r="GOU281"/>
      <c r="GOV281"/>
      <c r="GOW281"/>
      <c r="GOX281"/>
      <c r="GOY281"/>
      <c r="GOZ281"/>
      <c r="GPA281"/>
      <c r="GPB281"/>
      <c r="GPC281"/>
      <c r="GPD281"/>
      <c r="GPE281"/>
      <c r="GPF281"/>
      <c r="GPG281"/>
      <c r="GPH281"/>
      <c r="GPI281"/>
      <c r="GPJ281"/>
      <c r="GPK281"/>
      <c r="GPL281"/>
      <c r="GPM281"/>
      <c r="GPN281"/>
      <c r="GPO281"/>
      <c r="GPP281"/>
      <c r="GPQ281"/>
      <c r="GPR281"/>
      <c r="GPS281"/>
      <c r="GPT281"/>
      <c r="GPU281"/>
      <c r="GPV281"/>
      <c r="GPW281"/>
      <c r="GPX281"/>
      <c r="GPY281"/>
      <c r="GPZ281"/>
      <c r="GQA281"/>
      <c r="GQB281"/>
      <c r="GQC281"/>
      <c r="GQD281"/>
      <c r="GQE281"/>
      <c r="GQF281"/>
      <c r="GQG281"/>
      <c r="GQH281"/>
      <c r="GQI281"/>
      <c r="GQJ281"/>
      <c r="GQK281"/>
      <c r="GQL281"/>
      <c r="GQM281"/>
      <c r="GQN281"/>
      <c r="GQO281"/>
      <c r="GQP281"/>
      <c r="GQQ281"/>
      <c r="GQR281"/>
      <c r="GQS281"/>
      <c r="GQT281"/>
      <c r="GQU281"/>
      <c r="GQV281"/>
      <c r="GQW281"/>
      <c r="GQX281"/>
      <c r="GQY281"/>
      <c r="GQZ281"/>
      <c r="GRA281"/>
      <c r="GRB281"/>
      <c r="GRC281"/>
      <c r="GRD281"/>
      <c r="GRE281"/>
      <c r="GRF281"/>
      <c r="GRG281"/>
      <c r="GRH281"/>
      <c r="GRI281"/>
      <c r="GRJ281"/>
      <c r="GRK281"/>
      <c r="GRL281"/>
      <c r="GRM281"/>
      <c r="GRN281"/>
      <c r="GRO281"/>
      <c r="GRP281"/>
      <c r="GRQ281"/>
      <c r="GRR281"/>
      <c r="GRS281"/>
      <c r="GRT281"/>
      <c r="GRU281"/>
      <c r="GRV281"/>
      <c r="GRW281"/>
      <c r="GRX281"/>
      <c r="GRY281"/>
      <c r="GRZ281"/>
      <c r="GSA281"/>
      <c r="GSB281"/>
      <c r="GSC281"/>
      <c r="GSD281"/>
      <c r="GSE281"/>
      <c r="GSF281"/>
      <c r="GSG281"/>
      <c r="GSH281"/>
      <c r="GSI281"/>
      <c r="GSJ281"/>
      <c r="GSK281"/>
      <c r="GSL281"/>
      <c r="GSM281"/>
      <c r="GSN281"/>
      <c r="GSO281"/>
      <c r="GSP281"/>
      <c r="GSQ281"/>
      <c r="GSR281"/>
      <c r="GSS281"/>
      <c r="GST281"/>
      <c r="GSU281"/>
      <c r="GSV281"/>
      <c r="GSW281"/>
      <c r="GSX281"/>
      <c r="GSY281"/>
      <c r="GSZ281"/>
      <c r="GTA281"/>
      <c r="GTB281"/>
      <c r="GTC281"/>
      <c r="GTD281"/>
      <c r="GTE281"/>
      <c r="GTF281"/>
      <c r="GTG281"/>
      <c r="GTH281"/>
      <c r="GTI281"/>
      <c r="GTJ281"/>
      <c r="GTK281"/>
      <c r="GTL281"/>
      <c r="GTM281"/>
      <c r="GTN281"/>
      <c r="GTO281"/>
      <c r="GTP281"/>
      <c r="GTQ281"/>
      <c r="GTR281"/>
      <c r="GTS281"/>
      <c r="GTT281"/>
      <c r="GTU281"/>
      <c r="GTV281"/>
      <c r="GTW281"/>
      <c r="GTX281"/>
      <c r="GTY281"/>
      <c r="GTZ281"/>
      <c r="GUA281"/>
      <c r="GUB281"/>
      <c r="GUC281"/>
      <c r="GUD281"/>
      <c r="GUE281"/>
      <c r="GUF281"/>
      <c r="GUG281"/>
      <c r="GUH281"/>
      <c r="GUI281"/>
      <c r="GUJ281"/>
      <c r="GUK281"/>
      <c r="GUL281"/>
      <c r="GUM281"/>
      <c r="GUN281"/>
      <c r="GUO281"/>
      <c r="GUP281"/>
      <c r="GUQ281"/>
      <c r="GUR281"/>
      <c r="GUS281"/>
      <c r="GUT281"/>
      <c r="GUU281"/>
      <c r="GUV281"/>
      <c r="GUW281"/>
      <c r="GUX281"/>
      <c r="GUY281"/>
      <c r="GUZ281"/>
      <c r="GVA281"/>
      <c r="GVB281"/>
      <c r="GVC281"/>
      <c r="GVD281"/>
      <c r="GVE281"/>
      <c r="GVF281"/>
      <c r="GVG281"/>
      <c r="GVH281"/>
      <c r="GVI281"/>
      <c r="GVJ281"/>
      <c r="GVK281"/>
      <c r="GVL281"/>
      <c r="GVM281"/>
      <c r="GVN281"/>
      <c r="GVO281"/>
      <c r="GVP281"/>
      <c r="GVQ281"/>
      <c r="GVR281"/>
      <c r="GVS281"/>
      <c r="GVT281"/>
      <c r="GVU281"/>
      <c r="GVV281"/>
      <c r="GVW281"/>
      <c r="GVX281"/>
      <c r="GVY281"/>
      <c r="GVZ281"/>
      <c r="GWA281"/>
      <c r="GWB281"/>
      <c r="GWC281"/>
      <c r="GWD281"/>
      <c r="GWE281"/>
      <c r="GWF281"/>
      <c r="GWG281"/>
      <c r="GWH281"/>
      <c r="GWI281"/>
      <c r="GWJ281"/>
      <c r="GWK281"/>
      <c r="GWL281"/>
      <c r="GWM281"/>
      <c r="GWN281"/>
      <c r="GWO281"/>
      <c r="GWP281"/>
      <c r="GWQ281"/>
      <c r="GWR281"/>
      <c r="GWS281"/>
      <c r="GWT281"/>
      <c r="GWU281"/>
      <c r="GWV281"/>
      <c r="GWW281"/>
      <c r="GWX281"/>
      <c r="GWY281"/>
      <c r="GWZ281"/>
      <c r="GXA281"/>
      <c r="GXB281"/>
      <c r="GXC281"/>
      <c r="GXD281"/>
      <c r="GXE281"/>
      <c r="GXF281"/>
      <c r="GXG281"/>
      <c r="GXH281"/>
      <c r="GXI281"/>
      <c r="GXJ281"/>
      <c r="GXK281"/>
      <c r="GXL281"/>
      <c r="GXM281"/>
      <c r="GXN281"/>
      <c r="GXO281"/>
      <c r="GXP281"/>
      <c r="GXQ281"/>
      <c r="GXR281"/>
      <c r="GXS281"/>
      <c r="GXT281"/>
      <c r="GXU281"/>
      <c r="GXV281"/>
      <c r="GXW281"/>
      <c r="GXX281"/>
      <c r="GXY281"/>
      <c r="GXZ281"/>
      <c r="GYA281"/>
      <c r="GYB281"/>
      <c r="GYC281"/>
      <c r="GYD281"/>
      <c r="GYE281"/>
      <c r="GYF281"/>
      <c r="GYG281"/>
      <c r="GYH281"/>
      <c r="GYI281"/>
      <c r="GYJ281"/>
      <c r="GYK281"/>
      <c r="GYL281"/>
      <c r="GYM281"/>
      <c r="GYN281"/>
      <c r="GYO281"/>
      <c r="GYP281"/>
      <c r="GYQ281"/>
      <c r="GYR281"/>
      <c r="GYS281"/>
      <c r="GYT281"/>
      <c r="GYU281"/>
      <c r="GYV281"/>
      <c r="GYW281"/>
      <c r="GYX281"/>
      <c r="GYY281"/>
      <c r="GYZ281"/>
      <c r="GZA281"/>
      <c r="GZB281"/>
      <c r="GZC281"/>
      <c r="GZD281"/>
      <c r="GZE281"/>
      <c r="GZF281"/>
      <c r="GZG281"/>
      <c r="GZH281"/>
      <c r="GZI281"/>
      <c r="GZJ281"/>
      <c r="GZK281"/>
      <c r="GZL281"/>
      <c r="GZM281"/>
      <c r="GZN281"/>
      <c r="GZO281"/>
      <c r="GZP281"/>
      <c r="GZQ281"/>
      <c r="GZR281"/>
      <c r="GZS281"/>
      <c r="GZT281"/>
      <c r="GZU281"/>
      <c r="GZV281"/>
      <c r="GZW281"/>
      <c r="GZX281"/>
      <c r="GZY281"/>
      <c r="GZZ281"/>
      <c r="HAA281"/>
      <c r="HAB281"/>
      <c r="HAC281"/>
      <c r="HAD281"/>
      <c r="HAE281"/>
      <c r="HAF281"/>
      <c r="HAG281"/>
      <c r="HAH281"/>
      <c r="HAI281"/>
      <c r="HAJ281"/>
      <c r="HAK281"/>
      <c r="HAL281"/>
      <c r="HAM281"/>
      <c r="HAN281"/>
      <c r="HAO281"/>
      <c r="HAP281"/>
      <c r="HAQ281"/>
      <c r="HAR281"/>
      <c r="HAS281"/>
      <c r="HAT281"/>
      <c r="HAU281"/>
      <c r="HAV281"/>
      <c r="HAW281"/>
      <c r="HAX281"/>
      <c r="HAY281"/>
      <c r="HAZ281"/>
      <c r="HBA281"/>
      <c r="HBB281"/>
      <c r="HBC281"/>
      <c r="HBD281"/>
      <c r="HBE281"/>
      <c r="HBF281"/>
      <c r="HBG281"/>
      <c r="HBH281"/>
      <c r="HBI281"/>
      <c r="HBJ281"/>
      <c r="HBK281"/>
      <c r="HBL281"/>
      <c r="HBM281"/>
      <c r="HBN281"/>
      <c r="HBO281"/>
      <c r="HBP281"/>
      <c r="HBQ281"/>
      <c r="HBR281"/>
      <c r="HBS281"/>
      <c r="HBT281"/>
      <c r="HBU281"/>
      <c r="HBV281"/>
      <c r="HBW281"/>
      <c r="HBX281"/>
      <c r="HBY281"/>
      <c r="HBZ281"/>
      <c r="HCA281"/>
      <c r="HCB281"/>
      <c r="HCC281"/>
      <c r="HCD281"/>
      <c r="HCE281"/>
      <c r="HCF281"/>
      <c r="HCG281"/>
      <c r="HCH281"/>
      <c r="HCI281"/>
      <c r="HCJ281"/>
      <c r="HCK281"/>
      <c r="HCL281"/>
      <c r="HCM281"/>
      <c r="HCN281"/>
      <c r="HCO281"/>
      <c r="HCP281"/>
      <c r="HCQ281"/>
      <c r="HCR281"/>
      <c r="HCS281"/>
      <c r="HCT281"/>
      <c r="HCU281"/>
      <c r="HCV281"/>
      <c r="HCW281"/>
      <c r="HCX281"/>
      <c r="HCY281"/>
      <c r="HCZ281"/>
      <c r="HDA281"/>
      <c r="HDB281"/>
      <c r="HDC281"/>
      <c r="HDD281"/>
      <c r="HDE281"/>
      <c r="HDF281"/>
      <c r="HDG281"/>
      <c r="HDH281"/>
      <c r="HDI281"/>
      <c r="HDJ281"/>
      <c r="HDK281"/>
      <c r="HDL281"/>
      <c r="HDM281"/>
      <c r="HDN281"/>
      <c r="HDO281"/>
      <c r="HDP281"/>
      <c r="HDQ281"/>
      <c r="HDR281"/>
      <c r="HDS281"/>
      <c r="HDT281"/>
      <c r="HDU281"/>
      <c r="HDV281"/>
      <c r="HDW281"/>
      <c r="HDX281"/>
      <c r="HDY281"/>
      <c r="HDZ281"/>
      <c r="HEA281"/>
      <c r="HEB281"/>
      <c r="HEC281"/>
      <c r="HED281"/>
      <c r="HEE281"/>
      <c r="HEF281"/>
      <c r="HEG281"/>
      <c r="HEH281"/>
      <c r="HEI281"/>
      <c r="HEJ281"/>
      <c r="HEK281"/>
      <c r="HEL281"/>
      <c r="HEM281"/>
      <c r="HEN281"/>
      <c r="HEO281"/>
      <c r="HEP281"/>
      <c r="HEQ281"/>
      <c r="HER281"/>
      <c r="HES281"/>
      <c r="HET281"/>
      <c r="HEU281"/>
      <c r="HEV281"/>
      <c r="HEW281"/>
      <c r="HEX281"/>
      <c r="HEY281"/>
      <c r="HEZ281"/>
      <c r="HFA281"/>
      <c r="HFB281"/>
      <c r="HFC281"/>
      <c r="HFD281"/>
      <c r="HFE281"/>
      <c r="HFF281"/>
      <c r="HFG281"/>
      <c r="HFH281"/>
      <c r="HFI281"/>
      <c r="HFJ281"/>
      <c r="HFK281"/>
      <c r="HFL281"/>
      <c r="HFM281"/>
      <c r="HFN281"/>
      <c r="HFO281"/>
      <c r="HFP281"/>
      <c r="HFQ281"/>
      <c r="HFR281"/>
      <c r="HFS281"/>
      <c r="HFT281"/>
      <c r="HFU281"/>
      <c r="HFV281"/>
      <c r="HFW281"/>
      <c r="HFX281"/>
      <c r="HFY281"/>
      <c r="HFZ281"/>
      <c r="HGA281"/>
      <c r="HGB281"/>
      <c r="HGC281"/>
      <c r="HGD281"/>
      <c r="HGE281"/>
      <c r="HGF281"/>
      <c r="HGG281"/>
      <c r="HGH281"/>
      <c r="HGI281"/>
      <c r="HGJ281"/>
      <c r="HGK281"/>
      <c r="HGL281"/>
      <c r="HGM281"/>
      <c r="HGN281"/>
      <c r="HGO281"/>
      <c r="HGP281"/>
      <c r="HGQ281"/>
      <c r="HGR281"/>
      <c r="HGS281"/>
      <c r="HGT281"/>
      <c r="HGU281"/>
      <c r="HGV281"/>
      <c r="HGW281"/>
      <c r="HGX281"/>
      <c r="HGY281"/>
      <c r="HGZ281"/>
      <c r="HHA281"/>
      <c r="HHB281"/>
      <c r="HHC281"/>
      <c r="HHD281"/>
      <c r="HHE281"/>
      <c r="HHF281"/>
      <c r="HHG281"/>
      <c r="HHH281"/>
      <c r="HHI281"/>
      <c r="HHJ281"/>
      <c r="HHK281"/>
      <c r="HHL281"/>
      <c r="HHM281"/>
      <c r="HHN281"/>
      <c r="HHO281"/>
      <c r="HHP281"/>
      <c r="HHQ281"/>
      <c r="HHR281"/>
      <c r="HHS281"/>
      <c r="HHT281"/>
      <c r="HHU281"/>
      <c r="HHV281"/>
      <c r="HHW281"/>
      <c r="HHX281"/>
      <c r="HHY281"/>
      <c r="HHZ281"/>
      <c r="HIA281"/>
      <c r="HIB281"/>
      <c r="HIC281"/>
      <c r="HID281"/>
      <c r="HIE281"/>
      <c r="HIF281"/>
      <c r="HIG281"/>
      <c r="HIH281"/>
      <c r="HII281"/>
      <c r="HIJ281"/>
      <c r="HIK281"/>
      <c r="HIL281"/>
      <c r="HIM281"/>
      <c r="HIN281"/>
      <c r="HIO281"/>
      <c r="HIP281"/>
      <c r="HIQ281"/>
      <c r="HIR281"/>
      <c r="HIS281"/>
      <c r="HIT281"/>
      <c r="HIU281"/>
      <c r="HIV281"/>
      <c r="HIW281"/>
      <c r="HIX281"/>
      <c r="HIY281"/>
      <c r="HIZ281"/>
      <c r="HJA281"/>
      <c r="HJB281"/>
      <c r="HJC281"/>
      <c r="HJD281"/>
      <c r="HJE281"/>
      <c r="HJF281"/>
      <c r="HJG281"/>
      <c r="HJH281"/>
      <c r="HJI281"/>
      <c r="HJJ281"/>
      <c r="HJK281"/>
      <c r="HJL281"/>
      <c r="HJM281"/>
      <c r="HJN281"/>
      <c r="HJO281"/>
      <c r="HJP281"/>
      <c r="HJQ281"/>
      <c r="HJR281"/>
      <c r="HJS281"/>
      <c r="HJT281"/>
      <c r="HJU281"/>
      <c r="HJV281"/>
      <c r="HJW281"/>
      <c r="HJX281"/>
      <c r="HJY281"/>
      <c r="HJZ281"/>
      <c r="HKA281"/>
      <c r="HKB281"/>
      <c r="HKC281"/>
      <c r="HKD281"/>
      <c r="HKE281"/>
      <c r="HKF281"/>
      <c r="HKG281"/>
      <c r="HKH281"/>
      <c r="HKI281"/>
      <c r="HKJ281"/>
      <c r="HKK281"/>
      <c r="HKL281"/>
      <c r="HKM281"/>
      <c r="HKN281"/>
      <c r="HKO281"/>
      <c r="HKP281"/>
      <c r="HKQ281"/>
      <c r="HKR281"/>
      <c r="HKS281"/>
      <c r="HKT281"/>
      <c r="HKU281"/>
      <c r="HKV281"/>
      <c r="HKW281"/>
      <c r="HKX281"/>
      <c r="HKY281"/>
      <c r="HKZ281"/>
      <c r="HLA281"/>
      <c r="HLB281"/>
      <c r="HLC281"/>
      <c r="HLD281"/>
      <c r="HLE281"/>
      <c r="HLF281"/>
      <c r="HLG281"/>
      <c r="HLH281"/>
      <c r="HLI281"/>
      <c r="HLJ281"/>
      <c r="HLK281"/>
      <c r="HLL281"/>
      <c r="HLM281"/>
      <c r="HLN281"/>
      <c r="HLO281"/>
      <c r="HLP281"/>
      <c r="HLQ281"/>
      <c r="HLR281"/>
      <c r="HLS281"/>
      <c r="HLT281"/>
      <c r="HLU281"/>
      <c r="HLV281"/>
      <c r="HLW281"/>
      <c r="HLX281"/>
      <c r="HLY281"/>
      <c r="HLZ281"/>
      <c r="HMA281"/>
      <c r="HMB281"/>
      <c r="HMC281"/>
      <c r="HMD281"/>
      <c r="HME281"/>
      <c r="HMF281"/>
      <c r="HMG281"/>
      <c r="HMH281"/>
      <c r="HMI281"/>
      <c r="HMJ281"/>
      <c r="HMK281"/>
      <c r="HML281"/>
      <c r="HMM281"/>
      <c r="HMN281"/>
      <c r="HMO281"/>
      <c r="HMP281"/>
      <c r="HMQ281"/>
      <c r="HMR281"/>
      <c r="HMS281"/>
      <c r="HMT281"/>
      <c r="HMU281"/>
      <c r="HMV281"/>
      <c r="HMW281"/>
      <c r="HMX281"/>
      <c r="HMY281"/>
      <c r="HMZ281"/>
      <c r="HNA281"/>
      <c r="HNB281"/>
      <c r="HNC281"/>
      <c r="HND281"/>
      <c r="HNE281"/>
      <c r="HNF281"/>
      <c r="HNG281"/>
      <c r="HNH281"/>
      <c r="HNI281"/>
      <c r="HNJ281"/>
      <c r="HNK281"/>
      <c r="HNL281"/>
      <c r="HNM281"/>
      <c r="HNN281"/>
      <c r="HNO281"/>
      <c r="HNP281"/>
      <c r="HNQ281"/>
      <c r="HNR281"/>
      <c r="HNS281"/>
      <c r="HNT281"/>
      <c r="HNU281"/>
      <c r="HNV281"/>
      <c r="HNW281"/>
      <c r="HNX281"/>
      <c r="HNY281"/>
      <c r="HNZ281"/>
      <c r="HOA281"/>
      <c r="HOB281"/>
      <c r="HOC281"/>
      <c r="HOD281"/>
      <c r="HOE281"/>
      <c r="HOF281"/>
      <c r="HOG281"/>
      <c r="HOH281"/>
      <c r="HOI281"/>
      <c r="HOJ281"/>
      <c r="HOK281"/>
      <c r="HOL281"/>
      <c r="HOM281"/>
      <c r="HON281"/>
      <c r="HOO281"/>
      <c r="HOP281"/>
      <c r="HOQ281"/>
      <c r="HOR281"/>
      <c r="HOS281"/>
      <c r="HOT281"/>
      <c r="HOU281"/>
      <c r="HOV281"/>
      <c r="HOW281"/>
      <c r="HOX281"/>
      <c r="HOY281"/>
      <c r="HOZ281"/>
      <c r="HPA281"/>
      <c r="HPB281"/>
      <c r="HPC281"/>
      <c r="HPD281"/>
      <c r="HPE281"/>
      <c r="HPF281"/>
      <c r="HPG281"/>
      <c r="HPH281"/>
      <c r="HPI281"/>
      <c r="HPJ281"/>
      <c r="HPK281"/>
      <c r="HPL281"/>
      <c r="HPM281"/>
      <c r="HPN281"/>
      <c r="HPO281"/>
      <c r="HPP281"/>
      <c r="HPQ281"/>
      <c r="HPR281"/>
      <c r="HPS281"/>
      <c r="HPT281"/>
      <c r="HPU281"/>
      <c r="HPV281"/>
      <c r="HPW281"/>
      <c r="HPX281"/>
      <c r="HPY281"/>
      <c r="HPZ281"/>
      <c r="HQA281"/>
      <c r="HQB281"/>
      <c r="HQC281"/>
      <c r="HQD281"/>
      <c r="HQE281"/>
      <c r="HQF281"/>
      <c r="HQG281"/>
      <c r="HQH281"/>
      <c r="HQI281"/>
      <c r="HQJ281"/>
      <c r="HQK281"/>
      <c r="HQL281"/>
      <c r="HQM281"/>
      <c r="HQN281"/>
      <c r="HQO281"/>
      <c r="HQP281"/>
      <c r="HQQ281"/>
      <c r="HQR281"/>
      <c r="HQS281"/>
      <c r="HQT281"/>
      <c r="HQU281"/>
      <c r="HQV281"/>
      <c r="HQW281"/>
      <c r="HQX281"/>
      <c r="HQY281"/>
      <c r="HQZ281"/>
      <c r="HRA281"/>
      <c r="HRB281"/>
      <c r="HRC281"/>
      <c r="HRD281"/>
      <c r="HRE281"/>
      <c r="HRF281"/>
      <c r="HRG281"/>
      <c r="HRH281"/>
      <c r="HRI281"/>
      <c r="HRJ281"/>
      <c r="HRK281"/>
      <c r="HRL281"/>
      <c r="HRM281"/>
      <c r="HRN281"/>
      <c r="HRO281"/>
      <c r="HRP281"/>
      <c r="HRQ281"/>
      <c r="HRR281"/>
      <c r="HRS281"/>
      <c r="HRT281"/>
      <c r="HRU281"/>
      <c r="HRV281"/>
      <c r="HRW281"/>
      <c r="HRX281"/>
      <c r="HRY281"/>
      <c r="HRZ281"/>
      <c r="HSA281"/>
      <c r="HSB281"/>
      <c r="HSC281"/>
      <c r="HSD281"/>
      <c r="HSE281"/>
      <c r="HSF281"/>
      <c r="HSG281"/>
      <c r="HSH281"/>
      <c r="HSI281"/>
      <c r="HSJ281"/>
      <c r="HSK281"/>
      <c r="HSL281"/>
      <c r="HSM281"/>
      <c r="HSN281"/>
      <c r="HSO281"/>
      <c r="HSP281"/>
      <c r="HSQ281"/>
      <c r="HSR281"/>
      <c r="HSS281"/>
      <c r="HST281"/>
      <c r="HSU281"/>
      <c r="HSV281"/>
      <c r="HSW281"/>
      <c r="HSX281"/>
      <c r="HSY281"/>
      <c r="HSZ281"/>
      <c r="HTA281"/>
      <c r="HTB281"/>
      <c r="HTC281"/>
      <c r="HTD281"/>
      <c r="HTE281"/>
      <c r="HTF281"/>
      <c r="HTG281"/>
      <c r="HTH281"/>
      <c r="HTI281"/>
      <c r="HTJ281"/>
      <c r="HTK281"/>
      <c r="HTL281"/>
      <c r="HTM281"/>
      <c r="HTN281"/>
      <c r="HTO281"/>
      <c r="HTP281"/>
      <c r="HTQ281"/>
      <c r="HTR281"/>
      <c r="HTS281"/>
      <c r="HTT281"/>
      <c r="HTU281"/>
      <c r="HTV281"/>
      <c r="HTW281"/>
      <c r="HTX281"/>
      <c r="HTY281"/>
      <c r="HTZ281"/>
      <c r="HUA281"/>
      <c r="HUB281"/>
      <c r="HUC281"/>
      <c r="HUD281"/>
      <c r="HUE281"/>
      <c r="HUF281"/>
      <c r="HUG281"/>
      <c r="HUH281"/>
      <c r="HUI281"/>
      <c r="HUJ281"/>
      <c r="HUK281"/>
      <c r="HUL281"/>
      <c r="HUM281"/>
      <c r="HUN281"/>
      <c r="HUO281"/>
      <c r="HUP281"/>
      <c r="HUQ281"/>
      <c r="HUR281"/>
      <c r="HUS281"/>
      <c r="HUT281"/>
      <c r="HUU281"/>
      <c r="HUV281"/>
      <c r="HUW281"/>
      <c r="HUX281"/>
      <c r="HUY281"/>
      <c r="HUZ281"/>
      <c r="HVA281"/>
      <c r="HVB281"/>
      <c r="HVC281"/>
      <c r="HVD281"/>
      <c r="HVE281"/>
      <c r="HVF281"/>
      <c r="HVG281"/>
      <c r="HVH281"/>
      <c r="HVI281"/>
      <c r="HVJ281"/>
      <c r="HVK281"/>
      <c r="HVL281"/>
      <c r="HVM281"/>
      <c r="HVN281"/>
      <c r="HVO281"/>
      <c r="HVP281"/>
      <c r="HVQ281"/>
      <c r="HVR281"/>
      <c r="HVS281"/>
      <c r="HVT281"/>
      <c r="HVU281"/>
      <c r="HVV281"/>
      <c r="HVW281"/>
      <c r="HVX281"/>
      <c r="HVY281"/>
      <c r="HVZ281"/>
      <c r="HWA281"/>
      <c r="HWB281"/>
      <c r="HWC281"/>
      <c r="HWD281"/>
      <c r="HWE281"/>
      <c r="HWF281"/>
      <c r="HWG281"/>
      <c r="HWH281"/>
      <c r="HWI281"/>
      <c r="HWJ281"/>
      <c r="HWK281"/>
      <c r="HWL281"/>
      <c r="HWM281"/>
      <c r="HWN281"/>
      <c r="HWO281"/>
      <c r="HWP281"/>
      <c r="HWQ281"/>
      <c r="HWR281"/>
      <c r="HWS281"/>
      <c r="HWT281"/>
      <c r="HWU281"/>
      <c r="HWV281"/>
      <c r="HWW281"/>
      <c r="HWX281"/>
      <c r="HWY281"/>
      <c r="HWZ281"/>
      <c r="HXA281"/>
      <c r="HXB281"/>
      <c r="HXC281"/>
      <c r="HXD281"/>
      <c r="HXE281"/>
      <c r="HXF281"/>
      <c r="HXG281"/>
      <c r="HXH281"/>
      <c r="HXI281"/>
      <c r="HXJ281"/>
      <c r="HXK281"/>
      <c r="HXL281"/>
      <c r="HXM281"/>
      <c r="HXN281"/>
      <c r="HXO281"/>
      <c r="HXP281"/>
      <c r="HXQ281"/>
      <c r="HXR281"/>
      <c r="HXS281"/>
      <c r="HXT281"/>
      <c r="HXU281"/>
      <c r="HXV281"/>
      <c r="HXW281"/>
      <c r="HXX281"/>
      <c r="HXY281"/>
      <c r="HXZ281"/>
      <c r="HYA281"/>
      <c r="HYB281"/>
      <c r="HYC281"/>
      <c r="HYD281"/>
      <c r="HYE281"/>
      <c r="HYF281"/>
      <c r="HYG281"/>
      <c r="HYH281"/>
      <c r="HYI281"/>
      <c r="HYJ281"/>
      <c r="HYK281"/>
      <c r="HYL281"/>
      <c r="HYM281"/>
      <c r="HYN281"/>
      <c r="HYO281"/>
      <c r="HYP281"/>
      <c r="HYQ281"/>
      <c r="HYR281"/>
      <c r="HYS281"/>
      <c r="HYT281"/>
      <c r="HYU281"/>
      <c r="HYV281"/>
      <c r="HYW281"/>
      <c r="HYX281"/>
      <c r="HYY281"/>
      <c r="HYZ281"/>
      <c r="HZA281"/>
      <c r="HZB281"/>
      <c r="HZC281"/>
      <c r="HZD281"/>
      <c r="HZE281"/>
      <c r="HZF281"/>
      <c r="HZG281"/>
      <c r="HZH281"/>
      <c r="HZI281"/>
      <c r="HZJ281"/>
      <c r="HZK281"/>
      <c r="HZL281"/>
      <c r="HZM281"/>
      <c r="HZN281"/>
      <c r="HZO281"/>
      <c r="HZP281"/>
      <c r="HZQ281"/>
      <c r="HZR281"/>
      <c r="HZS281"/>
      <c r="HZT281"/>
      <c r="HZU281"/>
      <c r="HZV281"/>
      <c r="HZW281"/>
      <c r="HZX281"/>
      <c r="HZY281"/>
      <c r="HZZ281"/>
      <c r="IAA281"/>
      <c r="IAB281"/>
      <c r="IAC281"/>
      <c r="IAD281"/>
      <c r="IAE281"/>
      <c r="IAF281"/>
      <c r="IAG281"/>
      <c r="IAH281"/>
      <c r="IAI281"/>
      <c r="IAJ281"/>
      <c r="IAK281"/>
      <c r="IAL281"/>
      <c r="IAM281"/>
      <c r="IAN281"/>
      <c r="IAO281"/>
      <c r="IAP281"/>
      <c r="IAQ281"/>
      <c r="IAR281"/>
      <c r="IAS281"/>
      <c r="IAT281"/>
      <c r="IAU281"/>
      <c r="IAV281"/>
      <c r="IAW281"/>
      <c r="IAX281"/>
      <c r="IAY281"/>
      <c r="IAZ281"/>
      <c r="IBA281"/>
      <c r="IBB281"/>
      <c r="IBC281"/>
      <c r="IBD281"/>
      <c r="IBE281"/>
      <c r="IBF281"/>
      <c r="IBG281"/>
      <c r="IBH281"/>
      <c r="IBI281"/>
      <c r="IBJ281"/>
      <c r="IBK281"/>
      <c r="IBL281"/>
      <c r="IBM281"/>
      <c r="IBN281"/>
      <c r="IBO281"/>
      <c r="IBP281"/>
      <c r="IBQ281"/>
      <c r="IBR281"/>
      <c r="IBS281"/>
      <c r="IBT281"/>
      <c r="IBU281"/>
      <c r="IBV281"/>
      <c r="IBW281"/>
      <c r="IBX281"/>
      <c r="IBY281"/>
      <c r="IBZ281"/>
      <c r="ICA281"/>
      <c r="ICB281"/>
      <c r="ICC281"/>
      <c r="ICD281"/>
      <c r="ICE281"/>
      <c r="ICF281"/>
      <c r="ICG281"/>
      <c r="ICH281"/>
      <c r="ICI281"/>
      <c r="ICJ281"/>
      <c r="ICK281"/>
      <c r="ICL281"/>
      <c r="ICM281"/>
      <c r="ICN281"/>
      <c r="ICO281"/>
      <c r="ICP281"/>
      <c r="ICQ281"/>
      <c r="ICR281"/>
      <c r="ICS281"/>
      <c r="ICT281"/>
      <c r="ICU281"/>
      <c r="ICV281"/>
      <c r="ICW281"/>
      <c r="ICX281"/>
      <c r="ICY281"/>
      <c r="ICZ281"/>
      <c r="IDA281"/>
      <c r="IDB281"/>
      <c r="IDC281"/>
      <c r="IDD281"/>
      <c r="IDE281"/>
      <c r="IDF281"/>
      <c r="IDG281"/>
      <c r="IDH281"/>
      <c r="IDI281"/>
      <c r="IDJ281"/>
      <c r="IDK281"/>
      <c r="IDL281"/>
      <c r="IDM281"/>
      <c r="IDN281"/>
      <c r="IDO281"/>
      <c r="IDP281"/>
      <c r="IDQ281"/>
      <c r="IDR281"/>
      <c r="IDS281"/>
      <c r="IDT281"/>
      <c r="IDU281"/>
      <c r="IDV281"/>
      <c r="IDW281"/>
      <c r="IDX281"/>
      <c r="IDY281"/>
      <c r="IDZ281"/>
      <c r="IEA281"/>
      <c r="IEB281"/>
      <c r="IEC281"/>
      <c r="IED281"/>
      <c r="IEE281"/>
      <c r="IEF281"/>
      <c r="IEG281"/>
      <c r="IEH281"/>
      <c r="IEI281"/>
      <c r="IEJ281"/>
      <c r="IEK281"/>
      <c r="IEL281"/>
      <c r="IEM281"/>
      <c r="IEN281"/>
      <c r="IEO281"/>
      <c r="IEP281"/>
      <c r="IEQ281"/>
      <c r="IER281"/>
      <c r="IES281"/>
      <c r="IET281"/>
      <c r="IEU281"/>
      <c r="IEV281"/>
      <c r="IEW281"/>
      <c r="IEX281"/>
      <c r="IEY281"/>
      <c r="IEZ281"/>
      <c r="IFA281"/>
      <c r="IFB281"/>
      <c r="IFC281"/>
      <c r="IFD281"/>
      <c r="IFE281"/>
      <c r="IFF281"/>
      <c r="IFG281"/>
      <c r="IFH281"/>
      <c r="IFI281"/>
      <c r="IFJ281"/>
      <c r="IFK281"/>
      <c r="IFL281"/>
      <c r="IFM281"/>
      <c r="IFN281"/>
      <c r="IFO281"/>
      <c r="IFP281"/>
      <c r="IFQ281"/>
      <c r="IFR281"/>
      <c r="IFS281"/>
      <c r="IFT281"/>
      <c r="IFU281"/>
      <c r="IFV281"/>
      <c r="IFW281"/>
      <c r="IFX281"/>
      <c r="IFY281"/>
      <c r="IFZ281"/>
      <c r="IGA281"/>
      <c r="IGB281"/>
      <c r="IGC281"/>
      <c r="IGD281"/>
      <c r="IGE281"/>
      <c r="IGF281"/>
      <c r="IGG281"/>
      <c r="IGH281"/>
      <c r="IGI281"/>
      <c r="IGJ281"/>
      <c r="IGK281"/>
      <c r="IGL281"/>
      <c r="IGM281"/>
      <c r="IGN281"/>
      <c r="IGO281"/>
      <c r="IGP281"/>
      <c r="IGQ281"/>
      <c r="IGR281"/>
      <c r="IGS281"/>
      <c r="IGT281"/>
      <c r="IGU281"/>
      <c r="IGV281"/>
      <c r="IGW281"/>
      <c r="IGX281"/>
      <c r="IGY281"/>
      <c r="IGZ281"/>
      <c r="IHA281"/>
      <c r="IHB281"/>
      <c r="IHC281"/>
      <c r="IHD281"/>
      <c r="IHE281"/>
      <c r="IHF281"/>
      <c r="IHG281"/>
      <c r="IHH281"/>
      <c r="IHI281"/>
      <c r="IHJ281"/>
      <c r="IHK281"/>
      <c r="IHL281"/>
      <c r="IHM281"/>
      <c r="IHN281"/>
      <c r="IHO281"/>
      <c r="IHP281"/>
      <c r="IHQ281"/>
      <c r="IHR281"/>
      <c r="IHS281"/>
      <c r="IHT281"/>
      <c r="IHU281"/>
      <c r="IHV281"/>
      <c r="IHW281"/>
      <c r="IHX281"/>
      <c r="IHY281"/>
      <c r="IHZ281"/>
      <c r="IIA281"/>
      <c r="IIB281"/>
      <c r="IIC281"/>
      <c r="IID281"/>
      <c r="IIE281"/>
      <c r="IIF281"/>
      <c r="IIG281"/>
      <c r="IIH281"/>
      <c r="III281"/>
      <c r="IIJ281"/>
      <c r="IIK281"/>
      <c r="IIL281"/>
      <c r="IIM281"/>
      <c r="IIN281"/>
      <c r="IIO281"/>
      <c r="IIP281"/>
      <c r="IIQ281"/>
      <c r="IIR281"/>
      <c r="IIS281"/>
      <c r="IIT281"/>
      <c r="IIU281"/>
      <c r="IIV281"/>
      <c r="IIW281"/>
      <c r="IIX281"/>
      <c r="IIY281"/>
      <c r="IIZ281"/>
      <c r="IJA281"/>
      <c r="IJB281"/>
      <c r="IJC281"/>
      <c r="IJD281"/>
      <c r="IJE281"/>
      <c r="IJF281"/>
      <c r="IJG281"/>
      <c r="IJH281"/>
      <c r="IJI281"/>
      <c r="IJJ281"/>
      <c r="IJK281"/>
      <c r="IJL281"/>
      <c r="IJM281"/>
      <c r="IJN281"/>
      <c r="IJO281"/>
      <c r="IJP281"/>
      <c r="IJQ281"/>
      <c r="IJR281"/>
      <c r="IJS281"/>
      <c r="IJT281"/>
      <c r="IJU281"/>
      <c r="IJV281"/>
      <c r="IJW281"/>
      <c r="IJX281"/>
      <c r="IJY281"/>
      <c r="IJZ281"/>
      <c r="IKA281"/>
      <c r="IKB281"/>
      <c r="IKC281"/>
      <c r="IKD281"/>
      <c r="IKE281"/>
      <c r="IKF281"/>
      <c r="IKG281"/>
      <c r="IKH281"/>
      <c r="IKI281"/>
      <c r="IKJ281"/>
      <c r="IKK281"/>
      <c r="IKL281"/>
      <c r="IKM281"/>
      <c r="IKN281"/>
      <c r="IKO281"/>
      <c r="IKP281"/>
      <c r="IKQ281"/>
      <c r="IKR281"/>
      <c r="IKS281"/>
      <c r="IKT281"/>
      <c r="IKU281"/>
      <c r="IKV281"/>
      <c r="IKW281"/>
      <c r="IKX281"/>
      <c r="IKY281"/>
      <c r="IKZ281"/>
      <c r="ILA281"/>
      <c r="ILB281"/>
      <c r="ILC281"/>
      <c r="ILD281"/>
      <c r="ILE281"/>
      <c r="ILF281"/>
      <c r="ILG281"/>
      <c r="ILH281"/>
      <c r="ILI281"/>
      <c r="ILJ281"/>
      <c r="ILK281"/>
      <c r="ILL281"/>
      <c r="ILM281"/>
      <c r="ILN281"/>
      <c r="ILO281"/>
      <c r="ILP281"/>
      <c r="ILQ281"/>
      <c r="ILR281"/>
      <c r="ILS281"/>
      <c r="ILT281"/>
      <c r="ILU281"/>
      <c r="ILV281"/>
      <c r="ILW281"/>
      <c r="ILX281"/>
      <c r="ILY281"/>
      <c r="ILZ281"/>
      <c r="IMA281"/>
      <c r="IMB281"/>
      <c r="IMC281"/>
      <c r="IMD281"/>
      <c r="IME281"/>
      <c r="IMF281"/>
      <c r="IMG281"/>
      <c r="IMH281"/>
      <c r="IMI281"/>
      <c r="IMJ281"/>
      <c r="IMK281"/>
      <c r="IML281"/>
      <c r="IMM281"/>
      <c r="IMN281"/>
      <c r="IMO281"/>
      <c r="IMP281"/>
      <c r="IMQ281"/>
      <c r="IMR281"/>
      <c r="IMS281"/>
      <c r="IMT281"/>
      <c r="IMU281"/>
      <c r="IMV281"/>
      <c r="IMW281"/>
      <c r="IMX281"/>
      <c r="IMY281"/>
      <c r="IMZ281"/>
      <c r="INA281"/>
      <c r="INB281"/>
      <c r="INC281"/>
      <c r="IND281"/>
      <c r="INE281"/>
      <c r="INF281"/>
      <c r="ING281"/>
      <c r="INH281"/>
      <c r="INI281"/>
      <c r="INJ281"/>
      <c r="INK281"/>
      <c r="INL281"/>
      <c r="INM281"/>
      <c r="INN281"/>
      <c r="INO281"/>
      <c r="INP281"/>
      <c r="INQ281"/>
      <c r="INR281"/>
      <c r="INS281"/>
      <c r="INT281"/>
      <c r="INU281"/>
      <c r="INV281"/>
      <c r="INW281"/>
      <c r="INX281"/>
      <c r="INY281"/>
      <c r="INZ281"/>
      <c r="IOA281"/>
      <c r="IOB281"/>
      <c r="IOC281"/>
      <c r="IOD281"/>
      <c r="IOE281"/>
      <c r="IOF281"/>
      <c r="IOG281"/>
      <c r="IOH281"/>
      <c r="IOI281"/>
      <c r="IOJ281"/>
      <c r="IOK281"/>
      <c r="IOL281"/>
      <c r="IOM281"/>
      <c r="ION281"/>
      <c r="IOO281"/>
      <c r="IOP281"/>
      <c r="IOQ281"/>
      <c r="IOR281"/>
      <c r="IOS281"/>
      <c r="IOT281"/>
      <c r="IOU281"/>
      <c r="IOV281"/>
      <c r="IOW281"/>
      <c r="IOX281"/>
      <c r="IOY281"/>
      <c r="IOZ281"/>
      <c r="IPA281"/>
      <c r="IPB281"/>
      <c r="IPC281"/>
      <c r="IPD281"/>
      <c r="IPE281"/>
      <c r="IPF281"/>
      <c r="IPG281"/>
      <c r="IPH281"/>
      <c r="IPI281"/>
      <c r="IPJ281"/>
      <c r="IPK281"/>
      <c r="IPL281"/>
      <c r="IPM281"/>
      <c r="IPN281"/>
      <c r="IPO281"/>
      <c r="IPP281"/>
      <c r="IPQ281"/>
      <c r="IPR281"/>
      <c r="IPS281"/>
      <c r="IPT281"/>
      <c r="IPU281"/>
      <c r="IPV281"/>
      <c r="IPW281"/>
      <c r="IPX281"/>
      <c r="IPY281"/>
      <c r="IPZ281"/>
      <c r="IQA281"/>
      <c r="IQB281"/>
      <c r="IQC281"/>
      <c r="IQD281"/>
      <c r="IQE281"/>
      <c r="IQF281"/>
      <c r="IQG281"/>
      <c r="IQH281"/>
      <c r="IQI281"/>
      <c r="IQJ281"/>
      <c r="IQK281"/>
      <c r="IQL281"/>
      <c r="IQM281"/>
      <c r="IQN281"/>
      <c r="IQO281"/>
      <c r="IQP281"/>
      <c r="IQQ281"/>
      <c r="IQR281"/>
      <c r="IQS281"/>
      <c r="IQT281"/>
      <c r="IQU281"/>
      <c r="IQV281"/>
      <c r="IQW281"/>
      <c r="IQX281"/>
      <c r="IQY281"/>
      <c r="IQZ281"/>
      <c r="IRA281"/>
      <c r="IRB281"/>
      <c r="IRC281"/>
      <c r="IRD281"/>
      <c r="IRE281"/>
      <c r="IRF281"/>
      <c r="IRG281"/>
      <c r="IRH281"/>
      <c r="IRI281"/>
      <c r="IRJ281"/>
      <c r="IRK281"/>
      <c r="IRL281"/>
      <c r="IRM281"/>
      <c r="IRN281"/>
      <c r="IRO281"/>
      <c r="IRP281"/>
      <c r="IRQ281"/>
      <c r="IRR281"/>
      <c r="IRS281"/>
      <c r="IRT281"/>
      <c r="IRU281"/>
      <c r="IRV281"/>
      <c r="IRW281"/>
      <c r="IRX281"/>
      <c r="IRY281"/>
      <c r="IRZ281"/>
      <c r="ISA281"/>
      <c r="ISB281"/>
      <c r="ISC281"/>
      <c r="ISD281"/>
      <c r="ISE281"/>
      <c r="ISF281"/>
      <c r="ISG281"/>
      <c r="ISH281"/>
      <c r="ISI281"/>
      <c r="ISJ281"/>
      <c r="ISK281"/>
      <c r="ISL281"/>
      <c r="ISM281"/>
      <c r="ISN281"/>
      <c r="ISO281"/>
      <c r="ISP281"/>
      <c r="ISQ281"/>
      <c r="ISR281"/>
      <c r="ISS281"/>
      <c r="IST281"/>
      <c r="ISU281"/>
      <c r="ISV281"/>
      <c r="ISW281"/>
      <c r="ISX281"/>
      <c r="ISY281"/>
      <c r="ISZ281"/>
      <c r="ITA281"/>
      <c r="ITB281"/>
      <c r="ITC281"/>
      <c r="ITD281"/>
      <c r="ITE281"/>
      <c r="ITF281"/>
      <c r="ITG281"/>
      <c r="ITH281"/>
      <c r="ITI281"/>
      <c r="ITJ281"/>
      <c r="ITK281"/>
      <c r="ITL281"/>
      <c r="ITM281"/>
      <c r="ITN281"/>
      <c r="ITO281"/>
      <c r="ITP281"/>
      <c r="ITQ281"/>
      <c r="ITR281"/>
      <c r="ITS281"/>
      <c r="ITT281"/>
      <c r="ITU281"/>
      <c r="ITV281"/>
      <c r="ITW281"/>
      <c r="ITX281"/>
      <c r="ITY281"/>
      <c r="ITZ281"/>
      <c r="IUA281"/>
      <c r="IUB281"/>
      <c r="IUC281"/>
      <c r="IUD281"/>
      <c r="IUE281"/>
      <c r="IUF281"/>
      <c r="IUG281"/>
      <c r="IUH281"/>
      <c r="IUI281"/>
      <c r="IUJ281"/>
      <c r="IUK281"/>
      <c r="IUL281"/>
      <c r="IUM281"/>
      <c r="IUN281"/>
      <c r="IUO281"/>
      <c r="IUP281"/>
      <c r="IUQ281"/>
      <c r="IUR281"/>
      <c r="IUS281"/>
      <c r="IUT281"/>
      <c r="IUU281"/>
      <c r="IUV281"/>
      <c r="IUW281"/>
      <c r="IUX281"/>
      <c r="IUY281"/>
      <c r="IUZ281"/>
      <c r="IVA281"/>
      <c r="IVB281"/>
      <c r="IVC281"/>
      <c r="IVD281"/>
      <c r="IVE281"/>
      <c r="IVF281"/>
      <c r="IVG281"/>
      <c r="IVH281"/>
      <c r="IVI281"/>
      <c r="IVJ281"/>
      <c r="IVK281"/>
      <c r="IVL281"/>
      <c r="IVM281"/>
      <c r="IVN281"/>
      <c r="IVO281"/>
      <c r="IVP281"/>
      <c r="IVQ281"/>
      <c r="IVR281"/>
      <c r="IVS281"/>
      <c r="IVT281"/>
      <c r="IVU281"/>
      <c r="IVV281"/>
      <c r="IVW281"/>
      <c r="IVX281"/>
      <c r="IVY281"/>
      <c r="IVZ281"/>
      <c r="IWA281"/>
      <c r="IWB281"/>
      <c r="IWC281"/>
      <c r="IWD281"/>
      <c r="IWE281"/>
      <c r="IWF281"/>
      <c r="IWG281"/>
      <c r="IWH281"/>
      <c r="IWI281"/>
      <c r="IWJ281"/>
      <c r="IWK281"/>
      <c r="IWL281"/>
      <c r="IWM281"/>
      <c r="IWN281"/>
      <c r="IWO281"/>
      <c r="IWP281"/>
      <c r="IWQ281"/>
      <c r="IWR281"/>
      <c r="IWS281"/>
      <c r="IWT281"/>
      <c r="IWU281"/>
      <c r="IWV281"/>
      <c r="IWW281"/>
      <c r="IWX281"/>
      <c r="IWY281"/>
      <c r="IWZ281"/>
      <c r="IXA281"/>
      <c r="IXB281"/>
      <c r="IXC281"/>
      <c r="IXD281"/>
      <c r="IXE281"/>
      <c r="IXF281"/>
      <c r="IXG281"/>
      <c r="IXH281"/>
      <c r="IXI281"/>
      <c r="IXJ281"/>
      <c r="IXK281"/>
      <c r="IXL281"/>
      <c r="IXM281"/>
      <c r="IXN281"/>
      <c r="IXO281"/>
      <c r="IXP281"/>
      <c r="IXQ281"/>
      <c r="IXR281"/>
      <c r="IXS281"/>
      <c r="IXT281"/>
      <c r="IXU281"/>
      <c r="IXV281"/>
      <c r="IXW281"/>
      <c r="IXX281"/>
      <c r="IXY281"/>
      <c r="IXZ281"/>
      <c r="IYA281"/>
      <c r="IYB281"/>
      <c r="IYC281"/>
      <c r="IYD281"/>
      <c r="IYE281"/>
      <c r="IYF281"/>
      <c r="IYG281"/>
      <c r="IYH281"/>
      <c r="IYI281"/>
      <c r="IYJ281"/>
      <c r="IYK281"/>
      <c r="IYL281"/>
      <c r="IYM281"/>
      <c r="IYN281"/>
      <c r="IYO281"/>
      <c r="IYP281"/>
      <c r="IYQ281"/>
      <c r="IYR281"/>
      <c r="IYS281"/>
      <c r="IYT281"/>
      <c r="IYU281"/>
      <c r="IYV281"/>
      <c r="IYW281"/>
      <c r="IYX281"/>
      <c r="IYY281"/>
      <c r="IYZ281"/>
      <c r="IZA281"/>
      <c r="IZB281"/>
      <c r="IZC281"/>
      <c r="IZD281"/>
      <c r="IZE281"/>
      <c r="IZF281"/>
      <c r="IZG281"/>
      <c r="IZH281"/>
      <c r="IZI281"/>
      <c r="IZJ281"/>
      <c r="IZK281"/>
      <c r="IZL281"/>
      <c r="IZM281"/>
      <c r="IZN281"/>
      <c r="IZO281"/>
      <c r="IZP281"/>
      <c r="IZQ281"/>
      <c r="IZR281"/>
      <c r="IZS281"/>
      <c r="IZT281"/>
      <c r="IZU281"/>
      <c r="IZV281"/>
      <c r="IZW281"/>
      <c r="IZX281"/>
      <c r="IZY281"/>
      <c r="IZZ281"/>
      <c r="JAA281"/>
      <c r="JAB281"/>
      <c r="JAC281"/>
      <c r="JAD281"/>
      <c r="JAE281"/>
      <c r="JAF281"/>
      <c r="JAG281"/>
      <c r="JAH281"/>
      <c r="JAI281"/>
      <c r="JAJ281"/>
      <c r="JAK281"/>
      <c r="JAL281"/>
      <c r="JAM281"/>
      <c r="JAN281"/>
      <c r="JAO281"/>
      <c r="JAP281"/>
      <c r="JAQ281"/>
      <c r="JAR281"/>
      <c r="JAS281"/>
      <c r="JAT281"/>
      <c r="JAU281"/>
      <c r="JAV281"/>
      <c r="JAW281"/>
      <c r="JAX281"/>
      <c r="JAY281"/>
      <c r="JAZ281"/>
      <c r="JBA281"/>
      <c r="JBB281"/>
      <c r="JBC281"/>
      <c r="JBD281"/>
      <c r="JBE281"/>
      <c r="JBF281"/>
      <c r="JBG281"/>
      <c r="JBH281"/>
      <c r="JBI281"/>
      <c r="JBJ281"/>
      <c r="JBK281"/>
      <c r="JBL281"/>
      <c r="JBM281"/>
      <c r="JBN281"/>
      <c r="JBO281"/>
      <c r="JBP281"/>
      <c r="JBQ281"/>
      <c r="JBR281"/>
      <c r="JBS281"/>
      <c r="JBT281"/>
      <c r="JBU281"/>
      <c r="JBV281"/>
      <c r="JBW281"/>
      <c r="JBX281"/>
      <c r="JBY281"/>
      <c r="JBZ281"/>
      <c r="JCA281"/>
      <c r="JCB281"/>
      <c r="JCC281"/>
      <c r="JCD281"/>
      <c r="JCE281"/>
      <c r="JCF281"/>
      <c r="JCG281"/>
      <c r="JCH281"/>
      <c r="JCI281"/>
      <c r="JCJ281"/>
      <c r="JCK281"/>
      <c r="JCL281"/>
      <c r="JCM281"/>
      <c r="JCN281"/>
      <c r="JCO281"/>
      <c r="JCP281"/>
      <c r="JCQ281"/>
      <c r="JCR281"/>
      <c r="JCS281"/>
      <c r="JCT281"/>
      <c r="JCU281"/>
      <c r="JCV281"/>
      <c r="JCW281"/>
      <c r="JCX281"/>
      <c r="JCY281"/>
      <c r="JCZ281"/>
      <c r="JDA281"/>
      <c r="JDB281"/>
      <c r="JDC281"/>
      <c r="JDD281"/>
      <c r="JDE281"/>
      <c r="JDF281"/>
      <c r="JDG281"/>
      <c r="JDH281"/>
      <c r="JDI281"/>
      <c r="JDJ281"/>
      <c r="JDK281"/>
      <c r="JDL281"/>
      <c r="JDM281"/>
      <c r="JDN281"/>
      <c r="JDO281"/>
      <c r="JDP281"/>
      <c r="JDQ281"/>
      <c r="JDR281"/>
      <c r="JDS281"/>
      <c r="JDT281"/>
      <c r="JDU281"/>
      <c r="JDV281"/>
      <c r="JDW281"/>
      <c r="JDX281"/>
      <c r="JDY281"/>
      <c r="JDZ281"/>
      <c r="JEA281"/>
      <c r="JEB281"/>
      <c r="JEC281"/>
      <c r="JED281"/>
      <c r="JEE281"/>
      <c r="JEF281"/>
      <c r="JEG281"/>
      <c r="JEH281"/>
      <c r="JEI281"/>
      <c r="JEJ281"/>
      <c r="JEK281"/>
      <c r="JEL281"/>
      <c r="JEM281"/>
      <c r="JEN281"/>
      <c r="JEO281"/>
      <c r="JEP281"/>
      <c r="JEQ281"/>
      <c r="JER281"/>
      <c r="JES281"/>
      <c r="JET281"/>
      <c r="JEU281"/>
      <c r="JEV281"/>
      <c r="JEW281"/>
      <c r="JEX281"/>
      <c r="JEY281"/>
      <c r="JEZ281"/>
      <c r="JFA281"/>
      <c r="JFB281"/>
      <c r="JFC281"/>
      <c r="JFD281"/>
      <c r="JFE281"/>
      <c r="JFF281"/>
      <c r="JFG281"/>
      <c r="JFH281"/>
      <c r="JFI281"/>
      <c r="JFJ281"/>
      <c r="JFK281"/>
      <c r="JFL281"/>
      <c r="JFM281"/>
      <c r="JFN281"/>
      <c r="JFO281"/>
      <c r="JFP281"/>
      <c r="JFQ281"/>
      <c r="JFR281"/>
      <c r="JFS281"/>
      <c r="JFT281"/>
      <c r="JFU281"/>
      <c r="JFV281"/>
      <c r="JFW281"/>
      <c r="JFX281"/>
      <c r="JFY281"/>
      <c r="JFZ281"/>
      <c r="JGA281"/>
      <c r="JGB281"/>
      <c r="JGC281"/>
      <c r="JGD281"/>
      <c r="JGE281"/>
      <c r="JGF281"/>
      <c r="JGG281"/>
      <c r="JGH281"/>
      <c r="JGI281"/>
      <c r="JGJ281"/>
      <c r="JGK281"/>
      <c r="JGL281"/>
      <c r="JGM281"/>
      <c r="JGN281"/>
      <c r="JGO281"/>
      <c r="JGP281"/>
      <c r="JGQ281"/>
      <c r="JGR281"/>
      <c r="JGS281"/>
      <c r="JGT281"/>
      <c r="JGU281"/>
      <c r="JGV281"/>
      <c r="JGW281"/>
      <c r="JGX281"/>
      <c r="JGY281"/>
      <c r="JGZ281"/>
      <c r="JHA281"/>
      <c r="JHB281"/>
      <c r="JHC281"/>
      <c r="JHD281"/>
      <c r="JHE281"/>
      <c r="JHF281"/>
      <c r="JHG281"/>
      <c r="JHH281"/>
      <c r="JHI281"/>
      <c r="JHJ281"/>
      <c r="JHK281"/>
      <c r="JHL281"/>
      <c r="JHM281"/>
      <c r="JHN281"/>
      <c r="JHO281"/>
      <c r="JHP281"/>
      <c r="JHQ281"/>
      <c r="JHR281"/>
      <c r="JHS281"/>
      <c r="JHT281"/>
      <c r="JHU281"/>
      <c r="JHV281"/>
      <c r="JHW281"/>
      <c r="JHX281"/>
      <c r="JHY281"/>
      <c r="JHZ281"/>
      <c r="JIA281"/>
      <c r="JIB281"/>
      <c r="JIC281"/>
      <c r="JID281"/>
      <c r="JIE281"/>
      <c r="JIF281"/>
      <c r="JIG281"/>
      <c r="JIH281"/>
      <c r="JII281"/>
      <c r="JIJ281"/>
      <c r="JIK281"/>
      <c r="JIL281"/>
      <c r="JIM281"/>
      <c r="JIN281"/>
      <c r="JIO281"/>
      <c r="JIP281"/>
      <c r="JIQ281"/>
      <c r="JIR281"/>
      <c r="JIS281"/>
      <c r="JIT281"/>
      <c r="JIU281"/>
      <c r="JIV281"/>
      <c r="JIW281"/>
      <c r="JIX281"/>
      <c r="JIY281"/>
      <c r="JIZ281"/>
      <c r="JJA281"/>
      <c r="JJB281"/>
      <c r="JJC281"/>
      <c r="JJD281"/>
      <c r="JJE281"/>
      <c r="JJF281"/>
      <c r="JJG281"/>
      <c r="JJH281"/>
      <c r="JJI281"/>
      <c r="JJJ281"/>
      <c r="JJK281"/>
      <c r="JJL281"/>
      <c r="JJM281"/>
      <c r="JJN281"/>
      <c r="JJO281"/>
      <c r="JJP281"/>
      <c r="JJQ281"/>
      <c r="JJR281"/>
      <c r="JJS281"/>
      <c r="JJT281"/>
      <c r="JJU281"/>
      <c r="JJV281"/>
      <c r="JJW281"/>
      <c r="JJX281"/>
      <c r="JJY281"/>
      <c r="JJZ281"/>
      <c r="JKA281"/>
      <c r="JKB281"/>
      <c r="JKC281"/>
      <c r="JKD281"/>
      <c r="JKE281"/>
      <c r="JKF281"/>
      <c r="JKG281"/>
      <c r="JKH281"/>
      <c r="JKI281"/>
      <c r="JKJ281"/>
      <c r="JKK281"/>
      <c r="JKL281"/>
      <c r="JKM281"/>
      <c r="JKN281"/>
      <c r="JKO281"/>
      <c r="JKP281"/>
      <c r="JKQ281"/>
      <c r="JKR281"/>
      <c r="JKS281"/>
      <c r="JKT281"/>
      <c r="JKU281"/>
      <c r="JKV281"/>
      <c r="JKW281"/>
      <c r="JKX281"/>
      <c r="JKY281"/>
      <c r="JKZ281"/>
      <c r="JLA281"/>
      <c r="JLB281"/>
      <c r="JLC281"/>
      <c r="JLD281"/>
      <c r="JLE281"/>
      <c r="JLF281"/>
      <c r="JLG281"/>
      <c r="JLH281"/>
      <c r="JLI281"/>
      <c r="JLJ281"/>
      <c r="JLK281"/>
      <c r="JLL281"/>
      <c r="JLM281"/>
      <c r="JLN281"/>
      <c r="JLO281"/>
      <c r="JLP281"/>
      <c r="JLQ281"/>
      <c r="JLR281"/>
      <c r="JLS281"/>
      <c r="JLT281"/>
      <c r="JLU281"/>
      <c r="JLV281"/>
      <c r="JLW281"/>
      <c r="JLX281"/>
      <c r="JLY281"/>
      <c r="JLZ281"/>
      <c r="JMA281"/>
      <c r="JMB281"/>
      <c r="JMC281"/>
      <c r="JMD281"/>
      <c r="JME281"/>
      <c r="JMF281"/>
      <c r="JMG281"/>
      <c r="JMH281"/>
      <c r="JMI281"/>
      <c r="JMJ281"/>
      <c r="JMK281"/>
      <c r="JML281"/>
      <c r="JMM281"/>
      <c r="JMN281"/>
      <c r="JMO281"/>
      <c r="JMP281"/>
      <c r="JMQ281"/>
      <c r="JMR281"/>
      <c r="JMS281"/>
      <c r="JMT281"/>
      <c r="JMU281"/>
      <c r="JMV281"/>
      <c r="JMW281"/>
      <c r="JMX281"/>
      <c r="JMY281"/>
      <c r="JMZ281"/>
      <c r="JNA281"/>
      <c r="JNB281"/>
      <c r="JNC281"/>
      <c r="JND281"/>
      <c r="JNE281"/>
      <c r="JNF281"/>
      <c r="JNG281"/>
      <c r="JNH281"/>
      <c r="JNI281"/>
      <c r="JNJ281"/>
      <c r="JNK281"/>
      <c r="JNL281"/>
      <c r="JNM281"/>
      <c r="JNN281"/>
      <c r="JNO281"/>
      <c r="JNP281"/>
      <c r="JNQ281"/>
      <c r="JNR281"/>
      <c r="JNS281"/>
      <c r="JNT281"/>
      <c r="JNU281"/>
      <c r="JNV281"/>
      <c r="JNW281"/>
      <c r="JNX281"/>
      <c r="JNY281"/>
      <c r="JNZ281"/>
      <c r="JOA281"/>
      <c r="JOB281"/>
      <c r="JOC281"/>
      <c r="JOD281"/>
      <c r="JOE281"/>
      <c r="JOF281"/>
      <c r="JOG281"/>
      <c r="JOH281"/>
      <c r="JOI281"/>
      <c r="JOJ281"/>
      <c r="JOK281"/>
      <c r="JOL281"/>
      <c r="JOM281"/>
      <c r="JON281"/>
      <c r="JOO281"/>
      <c r="JOP281"/>
      <c r="JOQ281"/>
      <c r="JOR281"/>
      <c r="JOS281"/>
      <c r="JOT281"/>
      <c r="JOU281"/>
      <c r="JOV281"/>
      <c r="JOW281"/>
      <c r="JOX281"/>
      <c r="JOY281"/>
      <c r="JOZ281"/>
      <c r="JPA281"/>
      <c r="JPB281"/>
      <c r="JPC281"/>
      <c r="JPD281"/>
      <c r="JPE281"/>
      <c r="JPF281"/>
      <c r="JPG281"/>
      <c r="JPH281"/>
      <c r="JPI281"/>
      <c r="JPJ281"/>
      <c r="JPK281"/>
      <c r="JPL281"/>
      <c r="JPM281"/>
      <c r="JPN281"/>
      <c r="JPO281"/>
      <c r="JPP281"/>
      <c r="JPQ281"/>
      <c r="JPR281"/>
      <c r="JPS281"/>
      <c r="JPT281"/>
      <c r="JPU281"/>
      <c r="JPV281"/>
      <c r="JPW281"/>
      <c r="JPX281"/>
      <c r="JPY281"/>
      <c r="JPZ281"/>
      <c r="JQA281"/>
      <c r="JQB281"/>
      <c r="JQC281"/>
      <c r="JQD281"/>
      <c r="JQE281"/>
      <c r="JQF281"/>
      <c r="JQG281"/>
      <c r="JQH281"/>
      <c r="JQI281"/>
      <c r="JQJ281"/>
      <c r="JQK281"/>
      <c r="JQL281"/>
      <c r="JQM281"/>
      <c r="JQN281"/>
      <c r="JQO281"/>
      <c r="JQP281"/>
      <c r="JQQ281"/>
      <c r="JQR281"/>
      <c r="JQS281"/>
      <c r="JQT281"/>
      <c r="JQU281"/>
      <c r="JQV281"/>
      <c r="JQW281"/>
      <c r="JQX281"/>
      <c r="JQY281"/>
      <c r="JQZ281"/>
      <c r="JRA281"/>
      <c r="JRB281"/>
      <c r="JRC281"/>
      <c r="JRD281"/>
      <c r="JRE281"/>
      <c r="JRF281"/>
      <c r="JRG281"/>
      <c r="JRH281"/>
      <c r="JRI281"/>
      <c r="JRJ281"/>
      <c r="JRK281"/>
      <c r="JRL281"/>
      <c r="JRM281"/>
      <c r="JRN281"/>
      <c r="JRO281"/>
      <c r="JRP281"/>
      <c r="JRQ281"/>
      <c r="JRR281"/>
      <c r="JRS281"/>
      <c r="JRT281"/>
      <c r="JRU281"/>
      <c r="JRV281"/>
      <c r="JRW281"/>
      <c r="JRX281"/>
      <c r="JRY281"/>
      <c r="JRZ281"/>
      <c r="JSA281"/>
      <c r="JSB281"/>
      <c r="JSC281"/>
      <c r="JSD281"/>
      <c r="JSE281"/>
      <c r="JSF281"/>
      <c r="JSG281"/>
      <c r="JSH281"/>
      <c r="JSI281"/>
      <c r="JSJ281"/>
      <c r="JSK281"/>
      <c r="JSL281"/>
      <c r="JSM281"/>
      <c r="JSN281"/>
      <c r="JSO281"/>
      <c r="JSP281"/>
      <c r="JSQ281"/>
      <c r="JSR281"/>
      <c r="JSS281"/>
      <c r="JST281"/>
      <c r="JSU281"/>
      <c r="JSV281"/>
      <c r="JSW281"/>
      <c r="JSX281"/>
      <c r="JSY281"/>
      <c r="JSZ281"/>
      <c r="JTA281"/>
      <c r="JTB281"/>
      <c r="JTC281"/>
      <c r="JTD281"/>
      <c r="JTE281"/>
      <c r="JTF281"/>
      <c r="JTG281"/>
      <c r="JTH281"/>
      <c r="JTI281"/>
      <c r="JTJ281"/>
      <c r="JTK281"/>
      <c r="JTL281"/>
      <c r="JTM281"/>
      <c r="JTN281"/>
      <c r="JTO281"/>
      <c r="JTP281"/>
      <c r="JTQ281"/>
      <c r="JTR281"/>
      <c r="JTS281"/>
      <c r="JTT281"/>
      <c r="JTU281"/>
      <c r="JTV281"/>
      <c r="JTW281"/>
      <c r="JTX281"/>
      <c r="JTY281"/>
      <c r="JTZ281"/>
      <c r="JUA281"/>
      <c r="JUB281"/>
      <c r="JUC281"/>
      <c r="JUD281"/>
      <c r="JUE281"/>
      <c r="JUF281"/>
      <c r="JUG281"/>
      <c r="JUH281"/>
      <c r="JUI281"/>
      <c r="JUJ281"/>
      <c r="JUK281"/>
      <c r="JUL281"/>
      <c r="JUM281"/>
      <c r="JUN281"/>
      <c r="JUO281"/>
      <c r="JUP281"/>
      <c r="JUQ281"/>
      <c r="JUR281"/>
      <c r="JUS281"/>
      <c r="JUT281"/>
      <c r="JUU281"/>
      <c r="JUV281"/>
      <c r="JUW281"/>
      <c r="JUX281"/>
      <c r="JUY281"/>
      <c r="JUZ281"/>
      <c r="JVA281"/>
      <c r="JVB281"/>
      <c r="JVC281"/>
      <c r="JVD281"/>
      <c r="JVE281"/>
      <c r="JVF281"/>
      <c r="JVG281"/>
      <c r="JVH281"/>
      <c r="JVI281"/>
      <c r="JVJ281"/>
      <c r="JVK281"/>
      <c r="JVL281"/>
      <c r="JVM281"/>
      <c r="JVN281"/>
      <c r="JVO281"/>
      <c r="JVP281"/>
      <c r="JVQ281"/>
      <c r="JVR281"/>
      <c r="JVS281"/>
      <c r="JVT281"/>
      <c r="JVU281"/>
      <c r="JVV281"/>
      <c r="JVW281"/>
      <c r="JVX281"/>
      <c r="JVY281"/>
      <c r="JVZ281"/>
      <c r="JWA281"/>
      <c r="JWB281"/>
      <c r="JWC281"/>
      <c r="JWD281"/>
      <c r="JWE281"/>
      <c r="JWF281"/>
      <c r="JWG281"/>
      <c r="JWH281"/>
      <c r="JWI281"/>
      <c r="JWJ281"/>
      <c r="JWK281"/>
      <c r="JWL281"/>
      <c r="JWM281"/>
      <c r="JWN281"/>
      <c r="JWO281"/>
      <c r="JWP281"/>
      <c r="JWQ281"/>
      <c r="JWR281"/>
      <c r="JWS281"/>
      <c r="JWT281"/>
      <c r="JWU281"/>
      <c r="JWV281"/>
      <c r="JWW281"/>
      <c r="JWX281"/>
      <c r="JWY281"/>
      <c r="JWZ281"/>
      <c r="JXA281"/>
      <c r="JXB281"/>
      <c r="JXC281"/>
      <c r="JXD281"/>
      <c r="JXE281"/>
      <c r="JXF281"/>
      <c r="JXG281"/>
      <c r="JXH281"/>
      <c r="JXI281"/>
      <c r="JXJ281"/>
      <c r="JXK281"/>
      <c r="JXL281"/>
      <c r="JXM281"/>
      <c r="JXN281"/>
      <c r="JXO281"/>
      <c r="JXP281"/>
      <c r="JXQ281"/>
      <c r="JXR281"/>
      <c r="JXS281"/>
      <c r="JXT281"/>
      <c r="JXU281"/>
      <c r="JXV281"/>
      <c r="JXW281"/>
      <c r="JXX281"/>
      <c r="JXY281"/>
      <c r="JXZ281"/>
      <c r="JYA281"/>
      <c r="JYB281"/>
      <c r="JYC281"/>
      <c r="JYD281"/>
      <c r="JYE281"/>
      <c r="JYF281"/>
      <c r="JYG281"/>
      <c r="JYH281"/>
      <c r="JYI281"/>
      <c r="JYJ281"/>
      <c r="JYK281"/>
      <c r="JYL281"/>
      <c r="JYM281"/>
      <c r="JYN281"/>
      <c r="JYO281"/>
      <c r="JYP281"/>
      <c r="JYQ281"/>
      <c r="JYR281"/>
      <c r="JYS281"/>
      <c r="JYT281"/>
      <c r="JYU281"/>
      <c r="JYV281"/>
      <c r="JYW281"/>
      <c r="JYX281"/>
      <c r="JYY281"/>
      <c r="JYZ281"/>
      <c r="JZA281"/>
      <c r="JZB281"/>
      <c r="JZC281"/>
      <c r="JZD281"/>
      <c r="JZE281"/>
      <c r="JZF281"/>
      <c r="JZG281"/>
      <c r="JZH281"/>
      <c r="JZI281"/>
      <c r="JZJ281"/>
      <c r="JZK281"/>
      <c r="JZL281"/>
      <c r="JZM281"/>
      <c r="JZN281"/>
      <c r="JZO281"/>
      <c r="JZP281"/>
      <c r="JZQ281"/>
      <c r="JZR281"/>
      <c r="JZS281"/>
      <c r="JZT281"/>
      <c r="JZU281"/>
      <c r="JZV281"/>
      <c r="JZW281"/>
      <c r="JZX281"/>
      <c r="JZY281"/>
      <c r="JZZ281"/>
      <c r="KAA281"/>
      <c r="KAB281"/>
      <c r="KAC281"/>
      <c r="KAD281"/>
      <c r="KAE281"/>
      <c r="KAF281"/>
      <c r="KAG281"/>
      <c r="KAH281"/>
      <c r="KAI281"/>
      <c r="KAJ281"/>
      <c r="KAK281"/>
      <c r="KAL281"/>
      <c r="KAM281"/>
      <c r="KAN281"/>
      <c r="KAO281"/>
      <c r="KAP281"/>
      <c r="KAQ281"/>
      <c r="KAR281"/>
      <c r="KAS281"/>
      <c r="KAT281"/>
      <c r="KAU281"/>
      <c r="KAV281"/>
      <c r="KAW281"/>
      <c r="KAX281"/>
      <c r="KAY281"/>
      <c r="KAZ281"/>
      <c r="KBA281"/>
      <c r="KBB281"/>
      <c r="KBC281"/>
      <c r="KBD281"/>
      <c r="KBE281"/>
      <c r="KBF281"/>
      <c r="KBG281"/>
      <c r="KBH281"/>
      <c r="KBI281"/>
      <c r="KBJ281"/>
      <c r="KBK281"/>
      <c r="KBL281"/>
      <c r="KBM281"/>
      <c r="KBN281"/>
      <c r="KBO281"/>
      <c r="KBP281"/>
      <c r="KBQ281"/>
      <c r="KBR281"/>
      <c r="KBS281"/>
      <c r="KBT281"/>
      <c r="KBU281"/>
      <c r="KBV281"/>
      <c r="KBW281"/>
      <c r="KBX281"/>
      <c r="KBY281"/>
      <c r="KBZ281"/>
      <c r="KCA281"/>
      <c r="KCB281"/>
      <c r="KCC281"/>
      <c r="KCD281"/>
      <c r="KCE281"/>
      <c r="KCF281"/>
      <c r="KCG281"/>
      <c r="KCH281"/>
      <c r="KCI281"/>
      <c r="KCJ281"/>
      <c r="KCK281"/>
      <c r="KCL281"/>
      <c r="KCM281"/>
      <c r="KCN281"/>
      <c r="KCO281"/>
      <c r="KCP281"/>
      <c r="KCQ281"/>
      <c r="KCR281"/>
      <c r="KCS281"/>
      <c r="KCT281"/>
      <c r="KCU281"/>
      <c r="KCV281"/>
      <c r="KCW281"/>
      <c r="KCX281"/>
      <c r="KCY281"/>
      <c r="KCZ281"/>
      <c r="KDA281"/>
      <c r="KDB281"/>
      <c r="KDC281"/>
      <c r="KDD281"/>
      <c r="KDE281"/>
      <c r="KDF281"/>
      <c r="KDG281"/>
      <c r="KDH281"/>
      <c r="KDI281"/>
      <c r="KDJ281"/>
      <c r="KDK281"/>
      <c r="KDL281"/>
      <c r="KDM281"/>
      <c r="KDN281"/>
      <c r="KDO281"/>
      <c r="KDP281"/>
      <c r="KDQ281"/>
      <c r="KDR281"/>
      <c r="KDS281"/>
      <c r="KDT281"/>
      <c r="KDU281"/>
      <c r="KDV281"/>
      <c r="KDW281"/>
      <c r="KDX281"/>
      <c r="KDY281"/>
      <c r="KDZ281"/>
      <c r="KEA281"/>
      <c r="KEB281"/>
      <c r="KEC281"/>
      <c r="KED281"/>
      <c r="KEE281"/>
      <c r="KEF281"/>
      <c r="KEG281"/>
      <c r="KEH281"/>
      <c r="KEI281"/>
      <c r="KEJ281"/>
      <c r="KEK281"/>
      <c r="KEL281"/>
      <c r="KEM281"/>
      <c r="KEN281"/>
      <c r="KEO281"/>
      <c r="KEP281"/>
      <c r="KEQ281"/>
      <c r="KER281"/>
      <c r="KES281"/>
      <c r="KET281"/>
      <c r="KEU281"/>
      <c r="KEV281"/>
      <c r="KEW281"/>
      <c r="KEX281"/>
      <c r="KEY281"/>
      <c r="KEZ281"/>
      <c r="KFA281"/>
      <c r="KFB281"/>
      <c r="KFC281"/>
      <c r="KFD281"/>
      <c r="KFE281"/>
      <c r="KFF281"/>
      <c r="KFG281"/>
      <c r="KFH281"/>
      <c r="KFI281"/>
      <c r="KFJ281"/>
      <c r="KFK281"/>
      <c r="KFL281"/>
      <c r="KFM281"/>
      <c r="KFN281"/>
      <c r="KFO281"/>
      <c r="KFP281"/>
      <c r="KFQ281"/>
      <c r="KFR281"/>
      <c r="KFS281"/>
      <c r="KFT281"/>
      <c r="KFU281"/>
      <c r="KFV281"/>
      <c r="KFW281"/>
      <c r="KFX281"/>
      <c r="KFY281"/>
      <c r="KFZ281"/>
      <c r="KGA281"/>
      <c r="KGB281"/>
      <c r="KGC281"/>
      <c r="KGD281"/>
      <c r="KGE281"/>
      <c r="KGF281"/>
      <c r="KGG281"/>
      <c r="KGH281"/>
      <c r="KGI281"/>
      <c r="KGJ281"/>
      <c r="KGK281"/>
      <c r="KGL281"/>
      <c r="KGM281"/>
      <c r="KGN281"/>
      <c r="KGO281"/>
      <c r="KGP281"/>
      <c r="KGQ281"/>
      <c r="KGR281"/>
      <c r="KGS281"/>
      <c r="KGT281"/>
      <c r="KGU281"/>
      <c r="KGV281"/>
      <c r="KGW281"/>
      <c r="KGX281"/>
      <c r="KGY281"/>
      <c r="KGZ281"/>
      <c r="KHA281"/>
      <c r="KHB281"/>
      <c r="KHC281"/>
      <c r="KHD281"/>
      <c r="KHE281"/>
      <c r="KHF281"/>
      <c r="KHG281"/>
      <c r="KHH281"/>
      <c r="KHI281"/>
      <c r="KHJ281"/>
      <c r="KHK281"/>
      <c r="KHL281"/>
      <c r="KHM281"/>
      <c r="KHN281"/>
      <c r="KHO281"/>
      <c r="KHP281"/>
      <c r="KHQ281"/>
      <c r="KHR281"/>
      <c r="KHS281"/>
      <c r="KHT281"/>
      <c r="KHU281"/>
      <c r="KHV281"/>
      <c r="KHW281"/>
      <c r="KHX281"/>
      <c r="KHY281"/>
      <c r="KHZ281"/>
      <c r="KIA281"/>
      <c r="KIB281"/>
      <c r="KIC281"/>
      <c r="KID281"/>
      <c r="KIE281"/>
      <c r="KIF281"/>
      <c r="KIG281"/>
      <c r="KIH281"/>
      <c r="KII281"/>
      <c r="KIJ281"/>
      <c r="KIK281"/>
      <c r="KIL281"/>
      <c r="KIM281"/>
      <c r="KIN281"/>
      <c r="KIO281"/>
      <c r="KIP281"/>
      <c r="KIQ281"/>
      <c r="KIR281"/>
      <c r="KIS281"/>
      <c r="KIT281"/>
      <c r="KIU281"/>
      <c r="KIV281"/>
      <c r="KIW281"/>
      <c r="KIX281"/>
      <c r="KIY281"/>
      <c r="KIZ281"/>
      <c r="KJA281"/>
      <c r="KJB281"/>
      <c r="KJC281"/>
      <c r="KJD281"/>
      <c r="KJE281"/>
      <c r="KJF281"/>
      <c r="KJG281"/>
      <c r="KJH281"/>
      <c r="KJI281"/>
      <c r="KJJ281"/>
      <c r="KJK281"/>
      <c r="KJL281"/>
      <c r="KJM281"/>
      <c r="KJN281"/>
      <c r="KJO281"/>
      <c r="KJP281"/>
      <c r="KJQ281"/>
      <c r="KJR281"/>
      <c r="KJS281"/>
      <c r="KJT281"/>
      <c r="KJU281"/>
      <c r="KJV281"/>
      <c r="KJW281"/>
      <c r="KJX281"/>
      <c r="KJY281"/>
      <c r="KJZ281"/>
      <c r="KKA281"/>
      <c r="KKB281"/>
      <c r="KKC281"/>
      <c r="KKD281"/>
      <c r="KKE281"/>
      <c r="KKF281"/>
      <c r="KKG281"/>
      <c r="KKH281"/>
      <c r="KKI281"/>
      <c r="KKJ281"/>
      <c r="KKK281"/>
      <c r="KKL281"/>
      <c r="KKM281"/>
      <c r="KKN281"/>
      <c r="KKO281"/>
      <c r="KKP281"/>
      <c r="KKQ281"/>
      <c r="KKR281"/>
      <c r="KKS281"/>
      <c r="KKT281"/>
      <c r="KKU281"/>
      <c r="KKV281"/>
      <c r="KKW281"/>
      <c r="KKX281"/>
      <c r="KKY281"/>
      <c r="KKZ281"/>
      <c r="KLA281"/>
      <c r="KLB281"/>
      <c r="KLC281"/>
      <c r="KLD281"/>
      <c r="KLE281"/>
      <c r="KLF281"/>
      <c r="KLG281"/>
      <c r="KLH281"/>
      <c r="KLI281"/>
      <c r="KLJ281"/>
      <c r="KLK281"/>
      <c r="KLL281"/>
      <c r="KLM281"/>
      <c r="KLN281"/>
      <c r="KLO281"/>
      <c r="KLP281"/>
      <c r="KLQ281"/>
      <c r="KLR281"/>
      <c r="KLS281"/>
      <c r="KLT281"/>
      <c r="KLU281"/>
      <c r="KLV281"/>
      <c r="KLW281"/>
      <c r="KLX281"/>
      <c r="KLY281"/>
      <c r="KLZ281"/>
      <c r="KMA281"/>
      <c r="KMB281"/>
      <c r="KMC281"/>
      <c r="KMD281"/>
      <c r="KME281"/>
      <c r="KMF281"/>
      <c r="KMG281"/>
      <c r="KMH281"/>
      <c r="KMI281"/>
      <c r="KMJ281"/>
      <c r="KMK281"/>
      <c r="KML281"/>
      <c r="KMM281"/>
      <c r="KMN281"/>
      <c r="KMO281"/>
      <c r="KMP281"/>
      <c r="KMQ281"/>
      <c r="KMR281"/>
      <c r="KMS281"/>
      <c r="KMT281"/>
      <c r="KMU281"/>
      <c r="KMV281"/>
      <c r="KMW281"/>
      <c r="KMX281"/>
      <c r="KMY281"/>
      <c r="KMZ281"/>
      <c r="KNA281"/>
      <c r="KNB281"/>
      <c r="KNC281"/>
      <c r="KND281"/>
      <c r="KNE281"/>
      <c r="KNF281"/>
      <c r="KNG281"/>
      <c r="KNH281"/>
      <c r="KNI281"/>
      <c r="KNJ281"/>
      <c r="KNK281"/>
      <c r="KNL281"/>
      <c r="KNM281"/>
      <c r="KNN281"/>
      <c r="KNO281"/>
      <c r="KNP281"/>
      <c r="KNQ281"/>
      <c r="KNR281"/>
      <c r="KNS281"/>
      <c r="KNT281"/>
      <c r="KNU281"/>
      <c r="KNV281"/>
      <c r="KNW281"/>
      <c r="KNX281"/>
      <c r="KNY281"/>
      <c r="KNZ281"/>
      <c r="KOA281"/>
      <c r="KOB281"/>
      <c r="KOC281"/>
      <c r="KOD281"/>
      <c r="KOE281"/>
      <c r="KOF281"/>
      <c r="KOG281"/>
      <c r="KOH281"/>
      <c r="KOI281"/>
      <c r="KOJ281"/>
      <c r="KOK281"/>
      <c r="KOL281"/>
      <c r="KOM281"/>
      <c r="KON281"/>
      <c r="KOO281"/>
      <c r="KOP281"/>
      <c r="KOQ281"/>
      <c r="KOR281"/>
      <c r="KOS281"/>
      <c r="KOT281"/>
      <c r="KOU281"/>
      <c r="KOV281"/>
      <c r="KOW281"/>
      <c r="KOX281"/>
      <c r="KOY281"/>
      <c r="KOZ281"/>
      <c r="KPA281"/>
      <c r="KPB281"/>
      <c r="KPC281"/>
      <c r="KPD281"/>
      <c r="KPE281"/>
      <c r="KPF281"/>
      <c r="KPG281"/>
      <c r="KPH281"/>
      <c r="KPI281"/>
      <c r="KPJ281"/>
      <c r="KPK281"/>
      <c r="KPL281"/>
      <c r="KPM281"/>
      <c r="KPN281"/>
      <c r="KPO281"/>
      <c r="KPP281"/>
      <c r="KPQ281"/>
      <c r="KPR281"/>
      <c r="KPS281"/>
      <c r="KPT281"/>
      <c r="KPU281"/>
      <c r="KPV281"/>
      <c r="KPW281"/>
      <c r="KPX281"/>
      <c r="KPY281"/>
      <c r="KPZ281"/>
      <c r="KQA281"/>
      <c r="KQB281"/>
      <c r="KQC281"/>
      <c r="KQD281"/>
      <c r="KQE281"/>
      <c r="KQF281"/>
      <c r="KQG281"/>
      <c r="KQH281"/>
      <c r="KQI281"/>
      <c r="KQJ281"/>
      <c r="KQK281"/>
      <c r="KQL281"/>
      <c r="KQM281"/>
      <c r="KQN281"/>
      <c r="KQO281"/>
      <c r="KQP281"/>
      <c r="KQQ281"/>
      <c r="KQR281"/>
      <c r="KQS281"/>
      <c r="KQT281"/>
      <c r="KQU281"/>
      <c r="KQV281"/>
      <c r="KQW281"/>
      <c r="KQX281"/>
      <c r="KQY281"/>
      <c r="KQZ281"/>
      <c r="KRA281"/>
      <c r="KRB281"/>
      <c r="KRC281"/>
      <c r="KRD281"/>
      <c r="KRE281"/>
      <c r="KRF281"/>
      <c r="KRG281"/>
      <c r="KRH281"/>
      <c r="KRI281"/>
      <c r="KRJ281"/>
      <c r="KRK281"/>
      <c r="KRL281"/>
      <c r="KRM281"/>
      <c r="KRN281"/>
      <c r="KRO281"/>
      <c r="KRP281"/>
      <c r="KRQ281"/>
      <c r="KRR281"/>
      <c r="KRS281"/>
      <c r="KRT281"/>
      <c r="KRU281"/>
      <c r="KRV281"/>
      <c r="KRW281"/>
      <c r="KRX281"/>
      <c r="KRY281"/>
      <c r="KRZ281"/>
      <c r="KSA281"/>
      <c r="KSB281"/>
      <c r="KSC281"/>
      <c r="KSD281"/>
      <c r="KSE281"/>
      <c r="KSF281"/>
      <c r="KSG281"/>
      <c r="KSH281"/>
      <c r="KSI281"/>
      <c r="KSJ281"/>
      <c r="KSK281"/>
      <c r="KSL281"/>
      <c r="KSM281"/>
      <c r="KSN281"/>
      <c r="KSO281"/>
      <c r="KSP281"/>
      <c r="KSQ281"/>
      <c r="KSR281"/>
      <c r="KSS281"/>
      <c r="KST281"/>
      <c r="KSU281"/>
      <c r="KSV281"/>
      <c r="KSW281"/>
      <c r="KSX281"/>
      <c r="KSY281"/>
      <c r="KSZ281"/>
      <c r="KTA281"/>
      <c r="KTB281"/>
      <c r="KTC281"/>
      <c r="KTD281"/>
      <c r="KTE281"/>
      <c r="KTF281"/>
      <c r="KTG281"/>
      <c r="KTH281"/>
      <c r="KTI281"/>
      <c r="KTJ281"/>
      <c r="KTK281"/>
      <c r="KTL281"/>
      <c r="KTM281"/>
      <c r="KTN281"/>
      <c r="KTO281"/>
      <c r="KTP281"/>
      <c r="KTQ281"/>
      <c r="KTR281"/>
      <c r="KTS281"/>
      <c r="KTT281"/>
      <c r="KTU281"/>
      <c r="KTV281"/>
      <c r="KTW281"/>
      <c r="KTX281"/>
      <c r="KTY281"/>
      <c r="KTZ281"/>
      <c r="KUA281"/>
      <c r="KUB281"/>
      <c r="KUC281"/>
      <c r="KUD281"/>
      <c r="KUE281"/>
      <c r="KUF281"/>
      <c r="KUG281"/>
      <c r="KUH281"/>
      <c r="KUI281"/>
      <c r="KUJ281"/>
      <c r="KUK281"/>
      <c r="KUL281"/>
      <c r="KUM281"/>
      <c r="KUN281"/>
      <c r="KUO281"/>
      <c r="KUP281"/>
      <c r="KUQ281"/>
      <c r="KUR281"/>
      <c r="KUS281"/>
      <c r="KUT281"/>
      <c r="KUU281"/>
      <c r="KUV281"/>
      <c r="KUW281"/>
      <c r="KUX281"/>
      <c r="KUY281"/>
      <c r="KUZ281"/>
      <c r="KVA281"/>
      <c r="KVB281"/>
      <c r="KVC281"/>
      <c r="KVD281"/>
      <c r="KVE281"/>
      <c r="KVF281"/>
      <c r="KVG281"/>
      <c r="KVH281"/>
      <c r="KVI281"/>
      <c r="KVJ281"/>
      <c r="KVK281"/>
      <c r="KVL281"/>
      <c r="KVM281"/>
      <c r="KVN281"/>
      <c r="KVO281"/>
      <c r="KVP281"/>
      <c r="KVQ281"/>
      <c r="KVR281"/>
      <c r="KVS281"/>
      <c r="KVT281"/>
      <c r="KVU281"/>
      <c r="KVV281"/>
      <c r="KVW281"/>
      <c r="KVX281"/>
      <c r="KVY281"/>
      <c r="KVZ281"/>
      <c r="KWA281"/>
      <c r="KWB281"/>
      <c r="KWC281"/>
      <c r="KWD281"/>
      <c r="KWE281"/>
      <c r="KWF281"/>
      <c r="KWG281"/>
      <c r="KWH281"/>
      <c r="KWI281"/>
      <c r="KWJ281"/>
      <c r="KWK281"/>
      <c r="KWL281"/>
      <c r="KWM281"/>
      <c r="KWN281"/>
      <c r="KWO281"/>
      <c r="KWP281"/>
      <c r="KWQ281"/>
      <c r="KWR281"/>
      <c r="KWS281"/>
      <c r="KWT281"/>
      <c r="KWU281"/>
      <c r="KWV281"/>
      <c r="KWW281"/>
      <c r="KWX281"/>
      <c r="KWY281"/>
      <c r="KWZ281"/>
      <c r="KXA281"/>
      <c r="KXB281"/>
      <c r="KXC281"/>
      <c r="KXD281"/>
      <c r="KXE281"/>
      <c r="KXF281"/>
      <c r="KXG281"/>
      <c r="KXH281"/>
      <c r="KXI281"/>
      <c r="KXJ281"/>
      <c r="KXK281"/>
      <c r="KXL281"/>
      <c r="KXM281"/>
      <c r="KXN281"/>
      <c r="KXO281"/>
      <c r="KXP281"/>
      <c r="KXQ281"/>
      <c r="KXR281"/>
      <c r="KXS281"/>
      <c r="KXT281"/>
      <c r="KXU281"/>
      <c r="KXV281"/>
      <c r="KXW281"/>
      <c r="KXX281"/>
      <c r="KXY281"/>
      <c r="KXZ281"/>
      <c r="KYA281"/>
      <c r="KYB281"/>
      <c r="KYC281"/>
      <c r="KYD281"/>
      <c r="KYE281"/>
      <c r="KYF281"/>
      <c r="KYG281"/>
      <c r="KYH281"/>
      <c r="KYI281"/>
      <c r="KYJ281"/>
      <c r="KYK281"/>
      <c r="KYL281"/>
      <c r="KYM281"/>
      <c r="KYN281"/>
      <c r="KYO281"/>
      <c r="KYP281"/>
      <c r="KYQ281"/>
      <c r="KYR281"/>
      <c r="KYS281"/>
      <c r="KYT281"/>
      <c r="KYU281"/>
      <c r="KYV281"/>
      <c r="KYW281"/>
      <c r="KYX281"/>
      <c r="KYY281"/>
      <c r="KYZ281"/>
      <c r="KZA281"/>
      <c r="KZB281"/>
      <c r="KZC281"/>
      <c r="KZD281"/>
      <c r="KZE281"/>
      <c r="KZF281"/>
      <c r="KZG281"/>
      <c r="KZH281"/>
      <c r="KZI281"/>
      <c r="KZJ281"/>
      <c r="KZK281"/>
      <c r="KZL281"/>
      <c r="KZM281"/>
      <c r="KZN281"/>
      <c r="KZO281"/>
      <c r="KZP281"/>
      <c r="KZQ281"/>
      <c r="KZR281"/>
      <c r="KZS281"/>
      <c r="KZT281"/>
      <c r="KZU281"/>
      <c r="KZV281"/>
      <c r="KZW281"/>
      <c r="KZX281"/>
      <c r="KZY281"/>
      <c r="KZZ281"/>
      <c r="LAA281"/>
      <c r="LAB281"/>
      <c r="LAC281"/>
      <c r="LAD281"/>
      <c r="LAE281"/>
      <c r="LAF281"/>
      <c r="LAG281"/>
      <c r="LAH281"/>
      <c r="LAI281"/>
      <c r="LAJ281"/>
      <c r="LAK281"/>
      <c r="LAL281"/>
      <c r="LAM281"/>
      <c r="LAN281"/>
      <c r="LAO281"/>
      <c r="LAP281"/>
      <c r="LAQ281"/>
      <c r="LAR281"/>
      <c r="LAS281"/>
      <c r="LAT281"/>
      <c r="LAU281"/>
      <c r="LAV281"/>
      <c r="LAW281"/>
      <c r="LAX281"/>
      <c r="LAY281"/>
      <c r="LAZ281"/>
      <c r="LBA281"/>
      <c r="LBB281"/>
      <c r="LBC281"/>
      <c r="LBD281"/>
      <c r="LBE281"/>
      <c r="LBF281"/>
      <c r="LBG281"/>
      <c r="LBH281"/>
      <c r="LBI281"/>
      <c r="LBJ281"/>
      <c r="LBK281"/>
      <c r="LBL281"/>
      <c r="LBM281"/>
      <c r="LBN281"/>
      <c r="LBO281"/>
      <c r="LBP281"/>
      <c r="LBQ281"/>
      <c r="LBR281"/>
      <c r="LBS281"/>
      <c r="LBT281"/>
      <c r="LBU281"/>
      <c r="LBV281"/>
      <c r="LBW281"/>
      <c r="LBX281"/>
      <c r="LBY281"/>
      <c r="LBZ281"/>
      <c r="LCA281"/>
      <c r="LCB281"/>
      <c r="LCC281"/>
      <c r="LCD281"/>
      <c r="LCE281"/>
      <c r="LCF281"/>
      <c r="LCG281"/>
      <c r="LCH281"/>
      <c r="LCI281"/>
      <c r="LCJ281"/>
      <c r="LCK281"/>
      <c r="LCL281"/>
      <c r="LCM281"/>
      <c r="LCN281"/>
      <c r="LCO281"/>
      <c r="LCP281"/>
      <c r="LCQ281"/>
      <c r="LCR281"/>
      <c r="LCS281"/>
      <c r="LCT281"/>
      <c r="LCU281"/>
      <c r="LCV281"/>
      <c r="LCW281"/>
      <c r="LCX281"/>
      <c r="LCY281"/>
      <c r="LCZ281"/>
      <c r="LDA281"/>
      <c r="LDB281"/>
      <c r="LDC281"/>
      <c r="LDD281"/>
      <c r="LDE281"/>
      <c r="LDF281"/>
      <c r="LDG281"/>
      <c r="LDH281"/>
      <c r="LDI281"/>
      <c r="LDJ281"/>
      <c r="LDK281"/>
      <c r="LDL281"/>
      <c r="LDM281"/>
      <c r="LDN281"/>
      <c r="LDO281"/>
      <c r="LDP281"/>
      <c r="LDQ281"/>
      <c r="LDR281"/>
      <c r="LDS281"/>
      <c r="LDT281"/>
      <c r="LDU281"/>
      <c r="LDV281"/>
      <c r="LDW281"/>
      <c r="LDX281"/>
      <c r="LDY281"/>
      <c r="LDZ281"/>
      <c r="LEA281"/>
      <c r="LEB281"/>
      <c r="LEC281"/>
      <c r="LED281"/>
      <c r="LEE281"/>
      <c r="LEF281"/>
      <c r="LEG281"/>
      <c r="LEH281"/>
      <c r="LEI281"/>
      <c r="LEJ281"/>
      <c r="LEK281"/>
      <c r="LEL281"/>
      <c r="LEM281"/>
      <c r="LEN281"/>
      <c r="LEO281"/>
      <c r="LEP281"/>
      <c r="LEQ281"/>
      <c r="LER281"/>
      <c r="LES281"/>
      <c r="LET281"/>
      <c r="LEU281"/>
      <c r="LEV281"/>
      <c r="LEW281"/>
      <c r="LEX281"/>
      <c r="LEY281"/>
      <c r="LEZ281"/>
      <c r="LFA281"/>
      <c r="LFB281"/>
      <c r="LFC281"/>
      <c r="LFD281"/>
      <c r="LFE281"/>
      <c r="LFF281"/>
      <c r="LFG281"/>
      <c r="LFH281"/>
      <c r="LFI281"/>
      <c r="LFJ281"/>
      <c r="LFK281"/>
      <c r="LFL281"/>
      <c r="LFM281"/>
      <c r="LFN281"/>
      <c r="LFO281"/>
      <c r="LFP281"/>
      <c r="LFQ281"/>
      <c r="LFR281"/>
      <c r="LFS281"/>
      <c r="LFT281"/>
      <c r="LFU281"/>
      <c r="LFV281"/>
      <c r="LFW281"/>
      <c r="LFX281"/>
      <c r="LFY281"/>
      <c r="LFZ281"/>
      <c r="LGA281"/>
      <c r="LGB281"/>
      <c r="LGC281"/>
      <c r="LGD281"/>
      <c r="LGE281"/>
      <c r="LGF281"/>
      <c r="LGG281"/>
      <c r="LGH281"/>
      <c r="LGI281"/>
      <c r="LGJ281"/>
      <c r="LGK281"/>
      <c r="LGL281"/>
      <c r="LGM281"/>
      <c r="LGN281"/>
      <c r="LGO281"/>
      <c r="LGP281"/>
      <c r="LGQ281"/>
      <c r="LGR281"/>
      <c r="LGS281"/>
      <c r="LGT281"/>
      <c r="LGU281"/>
      <c r="LGV281"/>
      <c r="LGW281"/>
      <c r="LGX281"/>
      <c r="LGY281"/>
      <c r="LGZ281"/>
      <c r="LHA281"/>
      <c r="LHB281"/>
      <c r="LHC281"/>
      <c r="LHD281"/>
      <c r="LHE281"/>
      <c r="LHF281"/>
      <c r="LHG281"/>
      <c r="LHH281"/>
      <c r="LHI281"/>
      <c r="LHJ281"/>
      <c r="LHK281"/>
      <c r="LHL281"/>
      <c r="LHM281"/>
      <c r="LHN281"/>
      <c r="LHO281"/>
      <c r="LHP281"/>
      <c r="LHQ281"/>
      <c r="LHR281"/>
      <c r="LHS281"/>
      <c r="LHT281"/>
      <c r="LHU281"/>
      <c r="LHV281"/>
      <c r="LHW281"/>
      <c r="LHX281"/>
      <c r="LHY281"/>
      <c r="LHZ281"/>
      <c r="LIA281"/>
      <c r="LIB281"/>
      <c r="LIC281"/>
      <c r="LID281"/>
      <c r="LIE281"/>
      <c r="LIF281"/>
      <c r="LIG281"/>
      <c r="LIH281"/>
      <c r="LII281"/>
      <c r="LIJ281"/>
      <c r="LIK281"/>
      <c r="LIL281"/>
      <c r="LIM281"/>
      <c r="LIN281"/>
      <c r="LIO281"/>
      <c r="LIP281"/>
      <c r="LIQ281"/>
      <c r="LIR281"/>
      <c r="LIS281"/>
      <c r="LIT281"/>
      <c r="LIU281"/>
      <c r="LIV281"/>
      <c r="LIW281"/>
      <c r="LIX281"/>
      <c r="LIY281"/>
      <c r="LIZ281"/>
      <c r="LJA281"/>
      <c r="LJB281"/>
      <c r="LJC281"/>
      <c r="LJD281"/>
      <c r="LJE281"/>
      <c r="LJF281"/>
      <c r="LJG281"/>
      <c r="LJH281"/>
      <c r="LJI281"/>
      <c r="LJJ281"/>
      <c r="LJK281"/>
      <c r="LJL281"/>
      <c r="LJM281"/>
      <c r="LJN281"/>
      <c r="LJO281"/>
      <c r="LJP281"/>
      <c r="LJQ281"/>
      <c r="LJR281"/>
      <c r="LJS281"/>
      <c r="LJT281"/>
      <c r="LJU281"/>
      <c r="LJV281"/>
      <c r="LJW281"/>
      <c r="LJX281"/>
      <c r="LJY281"/>
      <c r="LJZ281"/>
      <c r="LKA281"/>
      <c r="LKB281"/>
      <c r="LKC281"/>
      <c r="LKD281"/>
      <c r="LKE281"/>
      <c r="LKF281"/>
      <c r="LKG281"/>
      <c r="LKH281"/>
      <c r="LKI281"/>
      <c r="LKJ281"/>
      <c r="LKK281"/>
      <c r="LKL281"/>
      <c r="LKM281"/>
      <c r="LKN281"/>
      <c r="LKO281"/>
      <c r="LKP281"/>
      <c r="LKQ281"/>
      <c r="LKR281"/>
      <c r="LKS281"/>
      <c r="LKT281"/>
      <c r="LKU281"/>
      <c r="LKV281"/>
      <c r="LKW281"/>
      <c r="LKX281"/>
      <c r="LKY281"/>
      <c r="LKZ281"/>
      <c r="LLA281"/>
      <c r="LLB281"/>
      <c r="LLC281"/>
      <c r="LLD281"/>
      <c r="LLE281"/>
      <c r="LLF281"/>
      <c r="LLG281"/>
      <c r="LLH281"/>
      <c r="LLI281"/>
      <c r="LLJ281"/>
      <c r="LLK281"/>
      <c r="LLL281"/>
      <c r="LLM281"/>
      <c r="LLN281"/>
      <c r="LLO281"/>
      <c r="LLP281"/>
      <c r="LLQ281"/>
      <c r="LLR281"/>
      <c r="LLS281"/>
      <c r="LLT281"/>
      <c r="LLU281"/>
      <c r="LLV281"/>
      <c r="LLW281"/>
      <c r="LLX281"/>
      <c r="LLY281"/>
      <c r="LLZ281"/>
      <c r="LMA281"/>
      <c r="LMB281"/>
      <c r="LMC281"/>
      <c r="LMD281"/>
      <c r="LME281"/>
      <c r="LMF281"/>
      <c r="LMG281"/>
      <c r="LMH281"/>
      <c r="LMI281"/>
      <c r="LMJ281"/>
      <c r="LMK281"/>
      <c r="LML281"/>
      <c r="LMM281"/>
      <c r="LMN281"/>
      <c r="LMO281"/>
      <c r="LMP281"/>
      <c r="LMQ281"/>
      <c r="LMR281"/>
      <c r="LMS281"/>
      <c r="LMT281"/>
      <c r="LMU281"/>
      <c r="LMV281"/>
      <c r="LMW281"/>
      <c r="LMX281"/>
      <c r="LMY281"/>
      <c r="LMZ281"/>
      <c r="LNA281"/>
      <c r="LNB281"/>
      <c r="LNC281"/>
      <c r="LND281"/>
      <c r="LNE281"/>
      <c r="LNF281"/>
      <c r="LNG281"/>
      <c r="LNH281"/>
      <c r="LNI281"/>
      <c r="LNJ281"/>
      <c r="LNK281"/>
      <c r="LNL281"/>
      <c r="LNM281"/>
      <c r="LNN281"/>
      <c r="LNO281"/>
      <c r="LNP281"/>
      <c r="LNQ281"/>
      <c r="LNR281"/>
      <c r="LNS281"/>
      <c r="LNT281"/>
      <c r="LNU281"/>
      <c r="LNV281"/>
      <c r="LNW281"/>
      <c r="LNX281"/>
      <c r="LNY281"/>
      <c r="LNZ281"/>
      <c r="LOA281"/>
      <c r="LOB281"/>
      <c r="LOC281"/>
      <c r="LOD281"/>
      <c r="LOE281"/>
      <c r="LOF281"/>
      <c r="LOG281"/>
      <c r="LOH281"/>
      <c r="LOI281"/>
      <c r="LOJ281"/>
      <c r="LOK281"/>
      <c r="LOL281"/>
      <c r="LOM281"/>
      <c r="LON281"/>
      <c r="LOO281"/>
      <c r="LOP281"/>
      <c r="LOQ281"/>
      <c r="LOR281"/>
      <c r="LOS281"/>
      <c r="LOT281"/>
      <c r="LOU281"/>
      <c r="LOV281"/>
      <c r="LOW281"/>
      <c r="LOX281"/>
      <c r="LOY281"/>
      <c r="LOZ281"/>
      <c r="LPA281"/>
      <c r="LPB281"/>
      <c r="LPC281"/>
      <c r="LPD281"/>
      <c r="LPE281"/>
      <c r="LPF281"/>
      <c r="LPG281"/>
      <c r="LPH281"/>
      <c r="LPI281"/>
      <c r="LPJ281"/>
      <c r="LPK281"/>
      <c r="LPL281"/>
      <c r="LPM281"/>
      <c r="LPN281"/>
      <c r="LPO281"/>
      <c r="LPP281"/>
      <c r="LPQ281"/>
      <c r="LPR281"/>
      <c r="LPS281"/>
      <c r="LPT281"/>
      <c r="LPU281"/>
      <c r="LPV281"/>
      <c r="LPW281"/>
      <c r="LPX281"/>
      <c r="LPY281"/>
      <c r="LPZ281"/>
      <c r="LQA281"/>
      <c r="LQB281"/>
      <c r="LQC281"/>
      <c r="LQD281"/>
      <c r="LQE281"/>
      <c r="LQF281"/>
      <c r="LQG281"/>
      <c r="LQH281"/>
      <c r="LQI281"/>
      <c r="LQJ281"/>
      <c r="LQK281"/>
      <c r="LQL281"/>
      <c r="LQM281"/>
      <c r="LQN281"/>
      <c r="LQO281"/>
      <c r="LQP281"/>
      <c r="LQQ281"/>
      <c r="LQR281"/>
      <c r="LQS281"/>
      <c r="LQT281"/>
      <c r="LQU281"/>
      <c r="LQV281"/>
      <c r="LQW281"/>
      <c r="LQX281"/>
      <c r="LQY281"/>
      <c r="LQZ281"/>
      <c r="LRA281"/>
      <c r="LRB281"/>
      <c r="LRC281"/>
      <c r="LRD281"/>
      <c r="LRE281"/>
      <c r="LRF281"/>
      <c r="LRG281"/>
      <c r="LRH281"/>
      <c r="LRI281"/>
      <c r="LRJ281"/>
      <c r="LRK281"/>
      <c r="LRL281"/>
      <c r="LRM281"/>
      <c r="LRN281"/>
      <c r="LRO281"/>
      <c r="LRP281"/>
      <c r="LRQ281"/>
      <c r="LRR281"/>
      <c r="LRS281"/>
      <c r="LRT281"/>
      <c r="LRU281"/>
      <c r="LRV281"/>
      <c r="LRW281"/>
      <c r="LRX281"/>
      <c r="LRY281"/>
      <c r="LRZ281"/>
      <c r="LSA281"/>
      <c r="LSB281"/>
      <c r="LSC281"/>
      <c r="LSD281"/>
      <c r="LSE281"/>
      <c r="LSF281"/>
      <c r="LSG281"/>
      <c r="LSH281"/>
      <c r="LSI281"/>
      <c r="LSJ281"/>
      <c r="LSK281"/>
      <c r="LSL281"/>
      <c r="LSM281"/>
      <c r="LSN281"/>
      <c r="LSO281"/>
      <c r="LSP281"/>
      <c r="LSQ281"/>
      <c r="LSR281"/>
      <c r="LSS281"/>
      <c r="LST281"/>
      <c r="LSU281"/>
      <c r="LSV281"/>
      <c r="LSW281"/>
      <c r="LSX281"/>
      <c r="LSY281"/>
      <c r="LSZ281"/>
      <c r="LTA281"/>
      <c r="LTB281"/>
      <c r="LTC281"/>
      <c r="LTD281"/>
      <c r="LTE281"/>
      <c r="LTF281"/>
      <c r="LTG281"/>
      <c r="LTH281"/>
      <c r="LTI281"/>
      <c r="LTJ281"/>
      <c r="LTK281"/>
      <c r="LTL281"/>
      <c r="LTM281"/>
      <c r="LTN281"/>
      <c r="LTO281"/>
      <c r="LTP281"/>
      <c r="LTQ281"/>
      <c r="LTR281"/>
      <c r="LTS281"/>
      <c r="LTT281"/>
      <c r="LTU281"/>
      <c r="LTV281"/>
      <c r="LTW281"/>
      <c r="LTX281"/>
      <c r="LTY281"/>
      <c r="LTZ281"/>
      <c r="LUA281"/>
      <c r="LUB281"/>
      <c r="LUC281"/>
      <c r="LUD281"/>
      <c r="LUE281"/>
      <c r="LUF281"/>
      <c r="LUG281"/>
      <c r="LUH281"/>
      <c r="LUI281"/>
      <c r="LUJ281"/>
      <c r="LUK281"/>
      <c r="LUL281"/>
      <c r="LUM281"/>
      <c r="LUN281"/>
      <c r="LUO281"/>
      <c r="LUP281"/>
      <c r="LUQ281"/>
      <c r="LUR281"/>
      <c r="LUS281"/>
      <c r="LUT281"/>
      <c r="LUU281"/>
      <c r="LUV281"/>
      <c r="LUW281"/>
      <c r="LUX281"/>
      <c r="LUY281"/>
      <c r="LUZ281"/>
      <c r="LVA281"/>
      <c r="LVB281"/>
      <c r="LVC281"/>
      <c r="LVD281"/>
      <c r="LVE281"/>
      <c r="LVF281"/>
      <c r="LVG281"/>
      <c r="LVH281"/>
      <c r="LVI281"/>
      <c r="LVJ281"/>
      <c r="LVK281"/>
      <c r="LVL281"/>
      <c r="LVM281"/>
      <c r="LVN281"/>
      <c r="LVO281"/>
      <c r="LVP281"/>
      <c r="LVQ281"/>
      <c r="LVR281"/>
      <c r="LVS281"/>
      <c r="LVT281"/>
      <c r="LVU281"/>
      <c r="LVV281"/>
      <c r="LVW281"/>
      <c r="LVX281"/>
      <c r="LVY281"/>
      <c r="LVZ281"/>
      <c r="LWA281"/>
      <c r="LWB281"/>
      <c r="LWC281"/>
      <c r="LWD281"/>
      <c r="LWE281"/>
      <c r="LWF281"/>
      <c r="LWG281"/>
      <c r="LWH281"/>
      <c r="LWI281"/>
      <c r="LWJ281"/>
      <c r="LWK281"/>
      <c r="LWL281"/>
      <c r="LWM281"/>
      <c r="LWN281"/>
      <c r="LWO281"/>
      <c r="LWP281"/>
      <c r="LWQ281"/>
      <c r="LWR281"/>
      <c r="LWS281"/>
      <c r="LWT281"/>
      <c r="LWU281"/>
      <c r="LWV281"/>
      <c r="LWW281"/>
      <c r="LWX281"/>
      <c r="LWY281"/>
      <c r="LWZ281"/>
      <c r="LXA281"/>
      <c r="LXB281"/>
      <c r="LXC281"/>
      <c r="LXD281"/>
      <c r="LXE281"/>
      <c r="LXF281"/>
      <c r="LXG281"/>
      <c r="LXH281"/>
      <c r="LXI281"/>
      <c r="LXJ281"/>
      <c r="LXK281"/>
      <c r="LXL281"/>
      <c r="LXM281"/>
      <c r="LXN281"/>
      <c r="LXO281"/>
      <c r="LXP281"/>
      <c r="LXQ281"/>
      <c r="LXR281"/>
      <c r="LXS281"/>
      <c r="LXT281"/>
      <c r="LXU281"/>
      <c r="LXV281"/>
      <c r="LXW281"/>
      <c r="LXX281"/>
      <c r="LXY281"/>
      <c r="LXZ281"/>
      <c r="LYA281"/>
      <c r="LYB281"/>
      <c r="LYC281"/>
      <c r="LYD281"/>
      <c r="LYE281"/>
      <c r="LYF281"/>
      <c r="LYG281"/>
      <c r="LYH281"/>
      <c r="LYI281"/>
      <c r="LYJ281"/>
      <c r="LYK281"/>
      <c r="LYL281"/>
      <c r="LYM281"/>
      <c r="LYN281"/>
      <c r="LYO281"/>
      <c r="LYP281"/>
      <c r="LYQ281"/>
      <c r="LYR281"/>
      <c r="LYS281"/>
      <c r="LYT281"/>
      <c r="LYU281"/>
      <c r="LYV281"/>
      <c r="LYW281"/>
      <c r="LYX281"/>
      <c r="LYY281"/>
      <c r="LYZ281"/>
      <c r="LZA281"/>
      <c r="LZB281"/>
      <c r="LZC281"/>
      <c r="LZD281"/>
      <c r="LZE281"/>
      <c r="LZF281"/>
      <c r="LZG281"/>
      <c r="LZH281"/>
      <c r="LZI281"/>
      <c r="LZJ281"/>
      <c r="LZK281"/>
      <c r="LZL281"/>
      <c r="LZM281"/>
      <c r="LZN281"/>
      <c r="LZO281"/>
      <c r="LZP281"/>
      <c r="LZQ281"/>
      <c r="LZR281"/>
      <c r="LZS281"/>
      <c r="LZT281"/>
      <c r="LZU281"/>
      <c r="LZV281"/>
      <c r="LZW281"/>
      <c r="LZX281"/>
      <c r="LZY281"/>
      <c r="LZZ281"/>
      <c r="MAA281"/>
      <c r="MAB281"/>
      <c r="MAC281"/>
      <c r="MAD281"/>
      <c r="MAE281"/>
      <c r="MAF281"/>
      <c r="MAG281"/>
      <c r="MAH281"/>
      <c r="MAI281"/>
      <c r="MAJ281"/>
      <c r="MAK281"/>
      <c r="MAL281"/>
      <c r="MAM281"/>
      <c r="MAN281"/>
      <c r="MAO281"/>
      <c r="MAP281"/>
      <c r="MAQ281"/>
      <c r="MAR281"/>
      <c r="MAS281"/>
      <c r="MAT281"/>
      <c r="MAU281"/>
      <c r="MAV281"/>
      <c r="MAW281"/>
      <c r="MAX281"/>
      <c r="MAY281"/>
      <c r="MAZ281"/>
      <c r="MBA281"/>
      <c r="MBB281"/>
      <c r="MBC281"/>
      <c r="MBD281"/>
      <c r="MBE281"/>
      <c r="MBF281"/>
      <c r="MBG281"/>
      <c r="MBH281"/>
      <c r="MBI281"/>
      <c r="MBJ281"/>
      <c r="MBK281"/>
      <c r="MBL281"/>
      <c r="MBM281"/>
      <c r="MBN281"/>
      <c r="MBO281"/>
      <c r="MBP281"/>
      <c r="MBQ281"/>
      <c r="MBR281"/>
      <c r="MBS281"/>
      <c r="MBT281"/>
      <c r="MBU281"/>
      <c r="MBV281"/>
      <c r="MBW281"/>
      <c r="MBX281"/>
      <c r="MBY281"/>
      <c r="MBZ281"/>
      <c r="MCA281"/>
      <c r="MCB281"/>
      <c r="MCC281"/>
      <c r="MCD281"/>
      <c r="MCE281"/>
      <c r="MCF281"/>
      <c r="MCG281"/>
      <c r="MCH281"/>
      <c r="MCI281"/>
      <c r="MCJ281"/>
      <c r="MCK281"/>
      <c r="MCL281"/>
      <c r="MCM281"/>
      <c r="MCN281"/>
      <c r="MCO281"/>
      <c r="MCP281"/>
      <c r="MCQ281"/>
      <c r="MCR281"/>
      <c r="MCS281"/>
      <c r="MCT281"/>
      <c r="MCU281"/>
      <c r="MCV281"/>
      <c r="MCW281"/>
      <c r="MCX281"/>
      <c r="MCY281"/>
      <c r="MCZ281"/>
      <c r="MDA281"/>
      <c r="MDB281"/>
      <c r="MDC281"/>
      <c r="MDD281"/>
      <c r="MDE281"/>
      <c r="MDF281"/>
      <c r="MDG281"/>
      <c r="MDH281"/>
      <c r="MDI281"/>
      <c r="MDJ281"/>
      <c r="MDK281"/>
      <c r="MDL281"/>
      <c r="MDM281"/>
      <c r="MDN281"/>
      <c r="MDO281"/>
      <c r="MDP281"/>
      <c r="MDQ281"/>
      <c r="MDR281"/>
      <c r="MDS281"/>
      <c r="MDT281"/>
      <c r="MDU281"/>
      <c r="MDV281"/>
      <c r="MDW281"/>
      <c r="MDX281"/>
      <c r="MDY281"/>
      <c r="MDZ281"/>
      <c r="MEA281"/>
      <c r="MEB281"/>
      <c r="MEC281"/>
      <c r="MED281"/>
      <c r="MEE281"/>
      <c r="MEF281"/>
      <c r="MEG281"/>
      <c r="MEH281"/>
      <c r="MEI281"/>
      <c r="MEJ281"/>
      <c r="MEK281"/>
      <c r="MEL281"/>
      <c r="MEM281"/>
      <c r="MEN281"/>
      <c r="MEO281"/>
      <c r="MEP281"/>
      <c r="MEQ281"/>
      <c r="MER281"/>
      <c r="MES281"/>
      <c r="MET281"/>
      <c r="MEU281"/>
      <c r="MEV281"/>
      <c r="MEW281"/>
      <c r="MEX281"/>
      <c r="MEY281"/>
      <c r="MEZ281"/>
      <c r="MFA281"/>
      <c r="MFB281"/>
      <c r="MFC281"/>
      <c r="MFD281"/>
      <c r="MFE281"/>
      <c r="MFF281"/>
      <c r="MFG281"/>
      <c r="MFH281"/>
      <c r="MFI281"/>
      <c r="MFJ281"/>
      <c r="MFK281"/>
      <c r="MFL281"/>
      <c r="MFM281"/>
      <c r="MFN281"/>
      <c r="MFO281"/>
      <c r="MFP281"/>
      <c r="MFQ281"/>
      <c r="MFR281"/>
      <c r="MFS281"/>
      <c r="MFT281"/>
      <c r="MFU281"/>
      <c r="MFV281"/>
      <c r="MFW281"/>
      <c r="MFX281"/>
      <c r="MFY281"/>
      <c r="MFZ281"/>
      <c r="MGA281"/>
      <c r="MGB281"/>
      <c r="MGC281"/>
      <c r="MGD281"/>
      <c r="MGE281"/>
      <c r="MGF281"/>
      <c r="MGG281"/>
      <c r="MGH281"/>
      <c r="MGI281"/>
      <c r="MGJ281"/>
      <c r="MGK281"/>
      <c r="MGL281"/>
      <c r="MGM281"/>
      <c r="MGN281"/>
      <c r="MGO281"/>
      <c r="MGP281"/>
      <c r="MGQ281"/>
      <c r="MGR281"/>
      <c r="MGS281"/>
      <c r="MGT281"/>
      <c r="MGU281"/>
      <c r="MGV281"/>
      <c r="MGW281"/>
      <c r="MGX281"/>
      <c r="MGY281"/>
      <c r="MGZ281"/>
      <c r="MHA281"/>
      <c r="MHB281"/>
      <c r="MHC281"/>
      <c r="MHD281"/>
      <c r="MHE281"/>
      <c r="MHF281"/>
      <c r="MHG281"/>
      <c r="MHH281"/>
      <c r="MHI281"/>
      <c r="MHJ281"/>
      <c r="MHK281"/>
      <c r="MHL281"/>
      <c r="MHM281"/>
      <c r="MHN281"/>
      <c r="MHO281"/>
      <c r="MHP281"/>
      <c r="MHQ281"/>
      <c r="MHR281"/>
      <c r="MHS281"/>
      <c r="MHT281"/>
      <c r="MHU281"/>
      <c r="MHV281"/>
      <c r="MHW281"/>
      <c r="MHX281"/>
      <c r="MHY281"/>
      <c r="MHZ281"/>
      <c r="MIA281"/>
      <c r="MIB281"/>
      <c r="MIC281"/>
      <c r="MID281"/>
      <c r="MIE281"/>
      <c r="MIF281"/>
      <c r="MIG281"/>
      <c r="MIH281"/>
      <c r="MII281"/>
      <c r="MIJ281"/>
      <c r="MIK281"/>
      <c r="MIL281"/>
      <c r="MIM281"/>
      <c r="MIN281"/>
      <c r="MIO281"/>
      <c r="MIP281"/>
      <c r="MIQ281"/>
      <c r="MIR281"/>
      <c r="MIS281"/>
      <c r="MIT281"/>
      <c r="MIU281"/>
      <c r="MIV281"/>
      <c r="MIW281"/>
      <c r="MIX281"/>
      <c r="MIY281"/>
      <c r="MIZ281"/>
      <c r="MJA281"/>
      <c r="MJB281"/>
      <c r="MJC281"/>
      <c r="MJD281"/>
      <c r="MJE281"/>
      <c r="MJF281"/>
      <c r="MJG281"/>
      <c r="MJH281"/>
      <c r="MJI281"/>
      <c r="MJJ281"/>
      <c r="MJK281"/>
      <c r="MJL281"/>
      <c r="MJM281"/>
      <c r="MJN281"/>
      <c r="MJO281"/>
      <c r="MJP281"/>
      <c r="MJQ281"/>
      <c r="MJR281"/>
      <c r="MJS281"/>
      <c r="MJT281"/>
      <c r="MJU281"/>
      <c r="MJV281"/>
      <c r="MJW281"/>
      <c r="MJX281"/>
      <c r="MJY281"/>
      <c r="MJZ281"/>
      <c r="MKA281"/>
      <c r="MKB281"/>
      <c r="MKC281"/>
      <c r="MKD281"/>
      <c r="MKE281"/>
      <c r="MKF281"/>
      <c r="MKG281"/>
      <c r="MKH281"/>
      <c r="MKI281"/>
      <c r="MKJ281"/>
      <c r="MKK281"/>
      <c r="MKL281"/>
      <c r="MKM281"/>
      <c r="MKN281"/>
      <c r="MKO281"/>
      <c r="MKP281"/>
      <c r="MKQ281"/>
      <c r="MKR281"/>
      <c r="MKS281"/>
      <c r="MKT281"/>
      <c r="MKU281"/>
      <c r="MKV281"/>
      <c r="MKW281"/>
      <c r="MKX281"/>
      <c r="MKY281"/>
      <c r="MKZ281"/>
      <c r="MLA281"/>
      <c r="MLB281"/>
      <c r="MLC281"/>
      <c r="MLD281"/>
      <c r="MLE281"/>
      <c r="MLF281"/>
      <c r="MLG281"/>
      <c r="MLH281"/>
      <c r="MLI281"/>
      <c r="MLJ281"/>
      <c r="MLK281"/>
      <c r="MLL281"/>
      <c r="MLM281"/>
      <c r="MLN281"/>
      <c r="MLO281"/>
      <c r="MLP281"/>
      <c r="MLQ281"/>
      <c r="MLR281"/>
      <c r="MLS281"/>
      <c r="MLT281"/>
      <c r="MLU281"/>
      <c r="MLV281"/>
      <c r="MLW281"/>
      <c r="MLX281"/>
      <c r="MLY281"/>
      <c r="MLZ281"/>
      <c r="MMA281"/>
      <c r="MMB281"/>
      <c r="MMC281"/>
      <c r="MMD281"/>
      <c r="MME281"/>
      <c r="MMF281"/>
      <c r="MMG281"/>
      <c r="MMH281"/>
      <c r="MMI281"/>
      <c r="MMJ281"/>
      <c r="MMK281"/>
      <c r="MML281"/>
      <c r="MMM281"/>
      <c r="MMN281"/>
      <c r="MMO281"/>
      <c r="MMP281"/>
      <c r="MMQ281"/>
      <c r="MMR281"/>
      <c r="MMS281"/>
      <c r="MMT281"/>
      <c r="MMU281"/>
      <c r="MMV281"/>
      <c r="MMW281"/>
      <c r="MMX281"/>
      <c r="MMY281"/>
      <c r="MMZ281"/>
      <c r="MNA281"/>
      <c r="MNB281"/>
      <c r="MNC281"/>
      <c r="MND281"/>
      <c r="MNE281"/>
      <c r="MNF281"/>
      <c r="MNG281"/>
      <c r="MNH281"/>
      <c r="MNI281"/>
      <c r="MNJ281"/>
      <c r="MNK281"/>
      <c r="MNL281"/>
      <c r="MNM281"/>
      <c r="MNN281"/>
      <c r="MNO281"/>
      <c r="MNP281"/>
      <c r="MNQ281"/>
      <c r="MNR281"/>
      <c r="MNS281"/>
      <c r="MNT281"/>
      <c r="MNU281"/>
      <c r="MNV281"/>
      <c r="MNW281"/>
      <c r="MNX281"/>
      <c r="MNY281"/>
      <c r="MNZ281"/>
      <c r="MOA281"/>
      <c r="MOB281"/>
      <c r="MOC281"/>
      <c r="MOD281"/>
      <c r="MOE281"/>
      <c r="MOF281"/>
      <c r="MOG281"/>
      <c r="MOH281"/>
      <c r="MOI281"/>
      <c r="MOJ281"/>
      <c r="MOK281"/>
      <c r="MOL281"/>
      <c r="MOM281"/>
      <c r="MON281"/>
      <c r="MOO281"/>
      <c r="MOP281"/>
      <c r="MOQ281"/>
      <c r="MOR281"/>
      <c r="MOS281"/>
      <c r="MOT281"/>
      <c r="MOU281"/>
      <c r="MOV281"/>
      <c r="MOW281"/>
      <c r="MOX281"/>
      <c r="MOY281"/>
      <c r="MOZ281"/>
      <c r="MPA281"/>
      <c r="MPB281"/>
      <c r="MPC281"/>
      <c r="MPD281"/>
      <c r="MPE281"/>
      <c r="MPF281"/>
      <c r="MPG281"/>
      <c r="MPH281"/>
      <c r="MPI281"/>
      <c r="MPJ281"/>
      <c r="MPK281"/>
      <c r="MPL281"/>
      <c r="MPM281"/>
      <c r="MPN281"/>
      <c r="MPO281"/>
      <c r="MPP281"/>
      <c r="MPQ281"/>
      <c r="MPR281"/>
      <c r="MPS281"/>
      <c r="MPT281"/>
      <c r="MPU281"/>
      <c r="MPV281"/>
      <c r="MPW281"/>
      <c r="MPX281"/>
      <c r="MPY281"/>
      <c r="MPZ281"/>
      <c r="MQA281"/>
      <c r="MQB281"/>
      <c r="MQC281"/>
      <c r="MQD281"/>
      <c r="MQE281"/>
      <c r="MQF281"/>
      <c r="MQG281"/>
      <c r="MQH281"/>
      <c r="MQI281"/>
      <c r="MQJ281"/>
      <c r="MQK281"/>
      <c r="MQL281"/>
      <c r="MQM281"/>
      <c r="MQN281"/>
      <c r="MQO281"/>
      <c r="MQP281"/>
      <c r="MQQ281"/>
      <c r="MQR281"/>
      <c r="MQS281"/>
      <c r="MQT281"/>
      <c r="MQU281"/>
      <c r="MQV281"/>
      <c r="MQW281"/>
      <c r="MQX281"/>
      <c r="MQY281"/>
      <c r="MQZ281"/>
      <c r="MRA281"/>
      <c r="MRB281"/>
      <c r="MRC281"/>
      <c r="MRD281"/>
      <c r="MRE281"/>
      <c r="MRF281"/>
      <c r="MRG281"/>
      <c r="MRH281"/>
      <c r="MRI281"/>
      <c r="MRJ281"/>
      <c r="MRK281"/>
      <c r="MRL281"/>
      <c r="MRM281"/>
      <c r="MRN281"/>
      <c r="MRO281"/>
      <c r="MRP281"/>
      <c r="MRQ281"/>
      <c r="MRR281"/>
      <c r="MRS281"/>
      <c r="MRT281"/>
      <c r="MRU281"/>
      <c r="MRV281"/>
      <c r="MRW281"/>
      <c r="MRX281"/>
      <c r="MRY281"/>
      <c r="MRZ281"/>
      <c r="MSA281"/>
      <c r="MSB281"/>
      <c r="MSC281"/>
      <c r="MSD281"/>
      <c r="MSE281"/>
      <c r="MSF281"/>
      <c r="MSG281"/>
      <c r="MSH281"/>
      <c r="MSI281"/>
      <c r="MSJ281"/>
      <c r="MSK281"/>
      <c r="MSL281"/>
      <c r="MSM281"/>
      <c r="MSN281"/>
      <c r="MSO281"/>
      <c r="MSP281"/>
      <c r="MSQ281"/>
      <c r="MSR281"/>
      <c r="MSS281"/>
      <c r="MST281"/>
      <c r="MSU281"/>
      <c r="MSV281"/>
      <c r="MSW281"/>
      <c r="MSX281"/>
      <c r="MSY281"/>
      <c r="MSZ281"/>
      <c r="MTA281"/>
      <c r="MTB281"/>
      <c r="MTC281"/>
      <c r="MTD281"/>
      <c r="MTE281"/>
      <c r="MTF281"/>
      <c r="MTG281"/>
      <c r="MTH281"/>
      <c r="MTI281"/>
      <c r="MTJ281"/>
      <c r="MTK281"/>
      <c r="MTL281"/>
      <c r="MTM281"/>
      <c r="MTN281"/>
      <c r="MTO281"/>
      <c r="MTP281"/>
      <c r="MTQ281"/>
      <c r="MTR281"/>
      <c r="MTS281"/>
      <c r="MTT281"/>
      <c r="MTU281"/>
      <c r="MTV281"/>
      <c r="MTW281"/>
      <c r="MTX281"/>
      <c r="MTY281"/>
      <c r="MTZ281"/>
      <c r="MUA281"/>
      <c r="MUB281"/>
      <c r="MUC281"/>
      <c r="MUD281"/>
      <c r="MUE281"/>
      <c r="MUF281"/>
      <c r="MUG281"/>
      <c r="MUH281"/>
      <c r="MUI281"/>
      <c r="MUJ281"/>
      <c r="MUK281"/>
      <c r="MUL281"/>
      <c r="MUM281"/>
      <c r="MUN281"/>
      <c r="MUO281"/>
      <c r="MUP281"/>
      <c r="MUQ281"/>
      <c r="MUR281"/>
      <c r="MUS281"/>
      <c r="MUT281"/>
      <c r="MUU281"/>
      <c r="MUV281"/>
      <c r="MUW281"/>
      <c r="MUX281"/>
      <c r="MUY281"/>
      <c r="MUZ281"/>
      <c r="MVA281"/>
      <c r="MVB281"/>
      <c r="MVC281"/>
      <c r="MVD281"/>
      <c r="MVE281"/>
      <c r="MVF281"/>
      <c r="MVG281"/>
      <c r="MVH281"/>
      <c r="MVI281"/>
      <c r="MVJ281"/>
      <c r="MVK281"/>
      <c r="MVL281"/>
      <c r="MVM281"/>
      <c r="MVN281"/>
      <c r="MVO281"/>
      <c r="MVP281"/>
      <c r="MVQ281"/>
      <c r="MVR281"/>
      <c r="MVS281"/>
      <c r="MVT281"/>
      <c r="MVU281"/>
      <c r="MVV281"/>
      <c r="MVW281"/>
      <c r="MVX281"/>
      <c r="MVY281"/>
      <c r="MVZ281"/>
      <c r="MWA281"/>
      <c r="MWB281"/>
      <c r="MWC281"/>
      <c r="MWD281"/>
      <c r="MWE281"/>
      <c r="MWF281"/>
      <c r="MWG281"/>
      <c r="MWH281"/>
      <c r="MWI281"/>
      <c r="MWJ281"/>
      <c r="MWK281"/>
      <c r="MWL281"/>
      <c r="MWM281"/>
      <c r="MWN281"/>
      <c r="MWO281"/>
      <c r="MWP281"/>
      <c r="MWQ281"/>
      <c r="MWR281"/>
      <c r="MWS281"/>
      <c r="MWT281"/>
      <c r="MWU281"/>
      <c r="MWV281"/>
      <c r="MWW281"/>
      <c r="MWX281"/>
      <c r="MWY281"/>
      <c r="MWZ281"/>
      <c r="MXA281"/>
      <c r="MXB281"/>
      <c r="MXC281"/>
      <c r="MXD281"/>
      <c r="MXE281"/>
      <c r="MXF281"/>
      <c r="MXG281"/>
      <c r="MXH281"/>
      <c r="MXI281"/>
      <c r="MXJ281"/>
      <c r="MXK281"/>
      <c r="MXL281"/>
      <c r="MXM281"/>
      <c r="MXN281"/>
      <c r="MXO281"/>
      <c r="MXP281"/>
      <c r="MXQ281"/>
      <c r="MXR281"/>
      <c r="MXS281"/>
      <c r="MXT281"/>
      <c r="MXU281"/>
      <c r="MXV281"/>
      <c r="MXW281"/>
      <c r="MXX281"/>
      <c r="MXY281"/>
      <c r="MXZ281"/>
      <c r="MYA281"/>
      <c r="MYB281"/>
      <c r="MYC281"/>
      <c r="MYD281"/>
      <c r="MYE281"/>
      <c r="MYF281"/>
      <c r="MYG281"/>
      <c r="MYH281"/>
      <c r="MYI281"/>
      <c r="MYJ281"/>
      <c r="MYK281"/>
      <c r="MYL281"/>
      <c r="MYM281"/>
      <c r="MYN281"/>
      <c r="MYO281"/>
      <c r="MYP281"/>
      <c r="MYQ281"/>
      <c r="MYR281"/>
      <c r="MYS281"/>
      <c r="MYT281"/>
      <c r="MYU281"/>
      <c r="MYV281"/>
      <c r="MYW281"/>
      <c r="MYX281"/>
      <c r="MYY281"/>
      <c r="MYZ281"/>
      <c r="MZA281"/>
      <c r="MZB281"/>
      <c r="MZC281"/>
      <c r="MZD281"/>
      <c r="MZE281"/>
      <c r="MZF281"/>
      <c r="MZG281"/>
      <c r="MZH281"/>
      <c r="MZI281"/>
      <c r="MZJ281"/>
      <c r="MZK281"/>
      <c r="MZL281"/>
      <c r="MZM281"/>
      <c r="MZN281"/>
      <c r="MZO281"/>
      <c r="MZP281"/>
      <c r="MZQ281"/>
      <c r="MZR281"/>
      <c r="MZS281"/>
      <c r="MZT281"/>
      <c r="MZU281"/>
      <c r="MZV281"/>
      <c r="MZW281"/>
      <c r="MZX281"/>
      <c r="MZY281"/>
      <c r="MZZ281"/>
      <c r="NAA281"/>
      <c r="NAB281"/>
      <c r="NAC281"/>
      <c r="NAD281"/>
      <c r="NAE281"/>
      <c r="NAF281"/>
      <c r="NAG281"/>
      <c r="NAH281"/>
      <c r="NAI281"/>
      <c r="NAJ281"/>
      <c r="NAK281"/>
      <c r="NAL281"/>
      <c r="NAM281"/>
      <c r="NAN281"/>
      <c r="NAO281"/>
      <c r="NAP281"/>
      <c r="NAQ281"/>
      <c r="NAR281"/>
      <c r="NAS281"/>
      <c r="NAT281"/>
      <c r="NAU281"/>
      <c r="NAV281"/>
      <c r="NAW281"/>
      <c r="NAX281"/>
      <c r="NAY281"/>
      <c r="NAZ281"/>
      <c r="NBA281"/>
      <c r="NBB281"/>
      <c r="NBC281"/>
      <c r="NBD281"/>
      <c r="NBE281"/>
      <c r="NBF281"/>
      <c r="NBG281"/>
      <c r="NBH281"/>
      <c r="NBI281"/>
      <c r="NBJ281"/>
      <c r="NBK281"/>
      <c r="NBL281"/>
      <c r="NBM281"/>
      <c r="NBN281"/>
      <c r="NBO281"/>
      <c r="NBP281"/>
      <c r="NBQ281"/>
      <c r="NBR281"/>
      <c r="NBS281"/>
      <c r="NBT281"/>
      <c r="NBU281"/>
      <c r="NBV281"/>
      <c r="NBW281"/>
      <c r="NBX281"/>
      <c r="NBY281"/>
      <c r="NBZ281"/>
      <c r="NCA281"/>
      <c r="NCB281"/>
      <c r="NCC281"/>
      <c r="NCD281"/>
      <c r="NCE281"/>
      <c r="NCF281"/>
      <c r="NCG281"/>
      <c r="NCH281"/>
      <c r="NCI281"/>
      <c r="NCJ281"/>
      <c r="NCK281"/>
      <c r="NCL281"/>
      <c r="NCM281"/>
      <c r="NCN281"/>
      <c r="NCO281"/>
      <c r="NCP281"/>
      <c r="NCQ281"/>
      <c r="NCR281"/>
      <c r="NCS281"/>
      <c r="NCT281"/>
      <c r="NCU281"/>
      <c r="NCV281"/>
      <c r="NCW281"/>
      <c r="NCX281"/>
      <c r="NCY281"/>
      <c r="NCZ281"/>
      <c r="NDA281"/>
      <c r="NDB281"/>
      <c r="NDC281"/>
      <c r="NDD281"/>
      <c r="NDE281"/>
      <c r="NDF281"/>
      <c r="NDG281"/>
      <c r="NDH281"/>
      <c r="NDI281"/>
      <c r="NDJ281"/>
      <c r="NDK281"/>
      <c r="NDL281"/>
      <c r="NDM281"/>
      <c r="NDN281"/>
      <c r="NDO281"/>
      <c r="NDP281"/>
      <c r="NDQ281"/>
      <c r="NDR281"/>
      <c r="NDS281"/>
      <c r="NDT281"/>
      <c r="NDU281"/>
      <c r="NDV281"/>
      <c r="NDW281"/>
      <c r="NDX281"/>
      <c r="NDY281"/>
      <c r="NDZ281"/>
      <c r="NEA281"/>
      <c r="NEB281"/>
      <c r="NEC281"/>
      <c r="NED281"/>
      <c r="NEE281"/>
      <c r="NEF281"/>
      <c r="NEG281"/>
      <c r="NEH281"/>
      <c r="NEI281"/>
      <c r="NEJ281"/>
      <c r="NEK281"/>
      <c r="NEL281"/>
      <c r="NEM281"/>
      <c r="NEN281"/>
      <c r="NEO281"/>
      <c r="NEP281"/>
      <c r="NEQ281"/>
      <c r="NER281"/>
      <c r="NES281"/>
      <c r="NET281"/>
      <c r="NEU281"/>
      <c r="NEV281"/>
      <c r="NEW281"/>
      <c r="NEX281"/>
      <c r="NEY281"/>
      <c r="NEZ281"/>
      <c r="NFA281"/>
      <c r="NFB281"/>
      <c r="NFC281"/>
      <c r="NFD281"/>
      <c r="NFE281"/>
      <c r="NFF281"/>
      <c r="NFG281"/>
      <c r="NFH281"/>
      <c r="NFI281"/>
      <c r="NFJ281"/>
      <c r="NFK281"/>
      <c r="NFL281"/>
      <c r="NFM281"/>
      <c r="NFN281"/>
      <c r="NFO281"/>
      <c r="NFP281"/>
      <c r="NFQ281"/>
      <c r="NFR281"/>
      <c r="NFS281"/>
      <c r="NFT281"/>
      <c r="NFU281"/>
      <c r="NFV281"/>
      <c r="NFW281"/>
      <c r="NFX281"/>
      <c r="NFY281"/>
      <c r="NFZ281"/>
      <c r="NGA281"/>
      <c r="NGB281"/>
      <c r="NGC281"/>
      <c r="NGD281"/>
      <c r="NGE281"/>
      <c r="NGF281"/>
      <c r="NGG281"/>
      <c r="NGH281"/>
      <c r="NGI281"/>
      <c r="NGJ281"/>
      <c r="NGK281"/>
      <c r="NGL281"/>
      <c r="NGM281"/>
      <c r="NGN281"/>
      <c r="NGO281"/>
      <c r="NGP281"/>
      <c r="NGQ281"/>
      <c r="NGR281"/>
      <c r="NGS281"/>
      <c r="NGT281"/>
      <c r="NGU281"/>
      <c r="NGV281"/>
      <c r="NGW281"/>
      <c r="NGX281"/>
      <c r="NGY281"/>
      <c r="NGZ281"/>
      <c r="NHA281"/>
      <c r="NHB281"/>
      <c r="NHC281"/>
      <c r="NHD281"/>
      <c r="NHE281"/>
      <c r="NHF281"/>
      <c r="NHG281"/>
      <c r="NHH281"/>
      <c r="NHI281"/>
      <c r="NHJ281"/>
      <c r="NHK281"/>
      <c r="NHL281"/>
      <c r="NHM281"/>
      <c r="NHN281"/>
      <c r="NHO281"/>
      <c r="NHP281"/>
      <c r="NHQ281"/>
      <c r="NHR281"/>
      <c r="NHS281"/>
      <c r="NHT281"/>
      <c r="NHU281"/>
      <c r="NHV281"/>
      <c r="NHW281"/>
      <c r="NHX281"/>
      <c r="NHY281"/>
      <c r="NHZ281"/>
      <c r="NIA281"/>
      <c r="NIB281"/>
      <c r="NIC281"/>
      <c r="NID281"/>
      <c r="NIE281"/>
      <c r="NIF281"/>
      <c r="NIG281"/>
      <c r="NIH281"/>
      <c r="NII281"/>
      <c r="NIJ281"/>
      <c r="NIK281"/>
      <c r="NIL281"/>
      <c r="NIM281"/>
      <c r="NIN281"/>
      <c r="NIO281"/>
      <c r="NIP281"/>
      <c r="NIQ281"/>
      <c r="NIR281"/>
      <c r="NIS281"/>
      <c r="NIT281"/>
      <c r="NIU281"/>
      <c r="NIV281"/>
      <c r="NIW281"/>
      <c r="NIX281"/>
      <c r="NIY281"/>
      <c r="NIZ281"/>
      <c r="NJA281"/>
      <c r="NJB281"/>
      <c r="NJC281"/>
      <c r="NJD281"/>
      <c r="NJE281"/>
      <c r="NJF281"/>
      <c r="NJG281"/>
      <c r="NJH281"/>
      <c r="NJI281"/>
      <c r="NJJ281"/>
      <c r="NJK281"/>
      <c r="NJL281"/>
      <c r="NJM281"/>
      <c r="NJN281"/>
      <c r="NJO281"/>
      <c r="NJP281"/>
      <c r="NJQ281"/>
      <c r="NJR281"/>
      <c r="NJS281"/>
      <c r="NJT281"/>
      <c r="NJU281"/>
      <c r="NJV281"/>
      <c r="NJW281"/>
      <c r="NJX281"/>
      <c r="NJY281"/>
      <c r="NJZ281"/>
      <c r="NKA281"/>
      <c r="NKB281"/>
      <c r="NKC281"/>
      <c r="NKD281"/>
      <c r="NKE281"/>
      <c r="NKF281"/>
      <c r="NKG281"/>
      <c r="NKH281"/>
      <c r="NKI281"/>
      <c r="NKJ281"/>
      <c r="NKK281"/>
      <c r="NKL281"/>
      <c r="NKM281"/>
      <c r="NKN281"/>
      <c r="NKO281"/>
      <c r="NKP281"/>
      <c r="NKQ281"/>
      <c r="NKR281"/>
      <c r="NKS281"/>
      <c r="NKT281"/>
      <c r="NKU281"/>
      <c r="NKV281"/>
      <c r="NKW281"/>
      <c r="NKX281"/>
      <c r="NKY281"/>
      <c r="NKZ281"/>
      <c r="NLA281"/>
      <c r="NLB281"/>
      <c r="NLC281"/>
      <c r="NLD281"/>
      <c r="NLE281"/>
      <c r="NLF281"/>
      <c r="NLG281"/>
      <c r="NLH281"/>
      <c r="NLI281"/>
      <c r="NLJ281"/>
      <c r="NLK281"/>
      <c r="NLL281"/>
      <c r="NLM281"/>
      <c r="NLN281"/>
      <c r="NLO281"/>
      <c r="NLP281"/>
      <c r="NLQ281"/>
      <c r="NLR281"/>
      <c r="NLS281"/>
      <c r="NLT281"/>
      <c r="NLU281"/>
      <c r="NLV281"/>
      <c r="NLW281"/>
      <c r="NLX281"/>
      <c r="NLY281"/>
      <c r="NLZ281"/>
      <c r="NMA281"/>
      <c r="NMB281"/>
      <c r="NMC281"/>
      <c r="NMD281"/>
      <c r="NME281"/>
      <c r="NMF281"/>
      <c r="NMG281"/>
      <c r="NMH281"/>
      <c r="NMI281"/>
      <c r="NMJ281"/>
      <c r="NMK281"/>
      <c r="NML281"/>
      <c r="NMM281"/>
      <c r="NMN281"/>
      <c r="NMO281"/>
      <c r="NMP281"/>
      <c r="NMQ281"/>
      <c r="NMR281"/>
      <c r="NMS281"/>
      <c r="NMT281"/>
      <c r="NMU281"/>
      <c r="NMV281"/>
      <c r="NMW281"/>
      <c r="NMX281"/>
      <c r="NMY281"/>
      <c r="NMZ281"/>
      <c r="NNA281"/>
      <c r="NNB281"/>
      <c r="NNC281"/>
      <c r="NND281"/>
      <c r="NNE281"/>
      <c r="NNF281"/>
      <c r="NNG281"/>
      <c r="NNH281"/>
      <c r="NNI281"/>
      <c r="NNJ281"/>
      <c r="NNK281"/>
      <c r="NNL281"/>
      <c r="NNM281"/>
      <c r="NNN281"/>
      <c r="NNO281"/>
      <c r="NNP281"/>
      <c r="NNQ281"/>
      <c r="NNR281"/>
      <c r="NNS281"/>
      <c r="NNT281"/>
      <c r="NNU281"/>
      <c r="NNV281"/>
      <c r="NNW281"/>
      <c r="NNX281"/>
      <c r="NNY281"/>
      <c r="NNZ281"/>
      <c r="NOA281"/>
      <c r="NOB281"/>
      <c r="NOC281"/>
      <c r="NOD281"/>
      <c r="NOE281"/>
      <c r="NOF281"/>
      <c r="NOG281"/>
      <c r="NOH281"/>
      <c r="NOI281"/>
      <c r="NOJ281"/>
      <c r="NOK281"/>
      <c r="NOL281"/>
      <c r="NOM281"/>
      <c r="NON281"/>
      <c r="NOO281"/>
      <c r="NOP281"/>
      <c r="NOQ281"/>
      <c r="NOR281"/>
      <c r="NOS281"/>
      <c r="NOT281"/>
      <c r="NOU281"/>
      <c r="NOV281"/>
      <c r="NOW281"/>
      <c r="NOX281"/>
      <c r="NOY281"/>
      <c r="NOZ281"/>
      <c r="NPA281"/>
      <c r="NPB281"/>
      <c r="NPC281"/>
      <c r="NPD281"/>
      <c r="NPE281"/>
      <c r="NPF281"/>
      <c r="NPG281"/>
      <c r="NPH281"/>
      <c r="NPI281"/>
      <c r="NPJ281"/>
      <c r="NPK281"/>
      <c r="NPL281"/>
      <c r="NPM281"/>
      <c r="NPN281"/>
      <c r="NPO281"/>
      <c r="NPP281"/>
      <c r="NPQ281"/>
      <c r="NPR281"/>
      <c r="NPS281"/>
      <c r="NPT281"/>
      <c r="NPU281"/>
      <c r="NPV281"/>
      <c r="NPW281"/>
      <c r="NPX281"/>
      <c r="NPY281"/>
      <c r="NPZ281"/>
      <c r="NQA281"/>
      <c r="NQB281"/>
      <c r="NQC281"/>
      <c r="NQD281"/>
      <c r="NQE281"/>
      <c r="NQF281"/>
      <c r="NQG281"/>
      <c r="NQH281"/>
      <c r="NQI281"/>
      <c r="NQJ281"/>
      <c r="NQK281"/>
      <c r="NQL281"/>
      <c r="NQM281"/>
      <c r="NQN281"/>
      <c r="NQO281"/>
      <c r="NQP281"/>
      <c r="NQQ281"/>
      <c r="NQR281"/>
      <c r="NQS281"/>
      <c r="NQT281"/>
      <c r="NQU281"/>
      <c r="NQV281"/>
      <c r="NQW281"/>
      <c r="NQX281"/>
      <c r="NQY281"/>
      <c r="NQZ281"/>
      <c r="NRA281"/>
      <c r="NRB281"/>
      <c r="NRC281"/>
      <c r="NRD281"/>
      <c r="NRE281"/>
      <c r="NRF281"/>
      <c r="NRG281"/>
      <c r="NRH281"/>
      <c r="NRI281"/>
      <c r="NRJ281"/>
      <c r="NRK281"/>
      <c r="NRL281"/>
      <c r="NRM281"/>
      <c r="NRN281"/>
      <c r="NRO281"/>
      <c r="NRP281"/>
      <c r="NRQ281"/>
      <c r="NRR281"/>
      <c r="NRS281"/>
      <c r="NRT281"/>
      <c r="NRU281"/>
      <c r="NRV281"/>
      <c r="NRW281"/>
      <c r="NRX281"/>
      <c r="NRY281"/>
      <c r="NRZ281"/>
      <c r="NSA281"/>
      <c r="NSB281"/>
      <c r="NSC281"/>
      <c r="NSD281"/>
      <c r="NSE281"/>
      <c r="NSF281"/>
      <c r="NSG281"/>
      <c r="NSH281"/>
      <c r="NSI281"/>
      <c r="NSJ281"/>
      <c r="NSK281"/>
      <c r="NSL281"/>
      <c r="NSM281"/>
      <c r="NSN281"/>
      <c r="NSO281"/>
      <c r="NSP281"/>
      <c r="NSQ281"/>
      <c r="NSR281"/>
      <c r="NSS281"/>
      <c r="NST281"/>
      <c r="NSU281"/>
      <c r="NSV281"/>
      <c r="NSW281"/>
      <c r="NSX281"/>
      <c r="NSY281"/>
      <c r="NSZ281"/>
      <c r="NTA281"/>
      <c r="NTB281"/>
      <c r="NTC281"/>
      <c r="NTD281"/>
      <c r="NTE281"/>
      <c r="NTF281"/>
      <c r="NTG281"/>
      <c r="NTH281"/>
      <c r="NTI281"/>
      <c r="NTJ281"/>
      <c r="NTK281"/>
      <c r="NTL281"/>
      <c r="NTM281"/>
      <c r="NTN281"/>
      <c r="NTO281"/>
      <c r="NTP281"/>
      <c r="NTQ281"/>
      <c r="NTR281"/>
      <c r="NTS281"/>
      <c r="NTT281"/>
      <c r="NTU281"/>
      <c r="NTV281"/>
      <c r="NTW281"/>
      <c r="NTX281"/>
      <c r="NTY281"/>
      <c r="NTZ281"/>
      <c r="NUA281"/>
      <c r="NUB281"/>
      <c r="NUC281"/>
      <c r="NUD281"/>
      <c r="NUE281"/>
      <c r="NUF281"/>
      <c r="NUG281"/>
      <c r="NUH281"/>
      <c r="NUI281"/>
      <c r="NUJ281"/>
      <c r="NUK281"/>
      <c r="NUL281"/>
      <c r="NUM281"/>
      <c r="NUN281"/>
      <c r="NUO281"/>
      <c r="NUP281"/>
      <c r="NUQ281"/>
      <c r="NUR281"/>
      <c r="NUS281"/>
      <c r="NUT281"/>
      <c r="NUU281"/>
      <c r="NUV281"/>
      <c r="NUW281"/>
      <c r="NUX281"/>
      <c r="NUY281"/>
      <c r="NUZ281"/>
      <c r="NVA281"/>
      <c r="NVB281"/>
      <c r="NVC281"/>
      <c r="NVD281"/>
      <c r="NVE281"/>
      <c r="NVF281"/>
      <c r="NVG281"/>
      <c r="NVH281"/>
      <c r="NVI281"/>
      <c r="NVJ281"/>
      <c r="NVK281"/>
      <c r="NVL281"/>
      <c r="NVM281"/>
      <c r="NVN281"/>
      <c r="NVO281"/>
      <c r="NVP281"/>
      <c r="NVQ281"/>
      <c r="NVR281"/>
      <c r="NVS281"/>
      <c r="NVT281"/>
      <c r="NVU281"/>
      <c r="NVV281"/>
      <c r="NVW281"/>
      <c r="NVX281"/>
      <c r="NVY281"/>
      <c r="NVZ281"/>
      <c r="NWA281"/>
      <c r="NWB281"/>
      <c r="NWC281"/>
      <c r="NWD281"/>
      <c r="NWE281"/>
      <c r="NWF281"/>
      <c r="NWG281"/>
      <c r="NWH281"/>
      <c r="NWI281"/>
      <c r="NWJ281"/>
      <c r="NWK281"/>
      <c r="NWL281"/>
      <c r="NWM281"/>
      <c r="NWN281"/>
      <c r="NWO281"/>
      <c r="NWP281"/>
      <c r="NWQ281"/>
      <c r="NWR281"/>
      <c r="NWS281"/>
      <c r="NWT281"/>
      <c r="NWU281"/>
      <c r="NWV281"/>
      <c r="NWW281"/>
      <c r="NWX281"/>
      <c r="NWY281"/>
      <c r="NWZ281"/>
      <c r="NXA281"/>
      <c r="NXB281"/>
      <c r="NXC281"/>
      <c r="NXD281"/>
      <c r="NXE281"/>
      <c r="NXF281"/>
      <c r="NXG281"/>
      <c r="NXH281"/>
      <c r="NXI281"/>
      <c r="NXJ281"/>
      <c r="NXK281"/>
      <c r="NXL281"/>
      <c r="NXM281"/>
      <c r="NXN281"/>
      <c r="NXO281"/>
      <c r="NXP281"/>
      <c r="NXQ281"/>
      <c r="NXR281"/>
      <c r="NXS281"/>
      <c r="NXT281"/>
      <c r="NXU281"/>
      <c r="NXV281"/>
      <c r="NXW281"/>
      <c r="NXX281"/>
      <c r="NXY281"/>
      <c r="NXZ281"/>
      <c r="NYA281"/>
      <c r="NYB281"/>
      <c r="NYC281"/>
      <c r="NYD281"/>
      <c r="NYE281"/>
      <c r="NYF281"/>
      <c r="NYG281"/>
      <c r="NYH281"/>
      <c r="NYI281"/>
      <c r="NYJ281"/>
      <c r="NYK281"/>
      <c r="NYL281"/>
      <c r="NYM281"/>
      <c r="NYN281"/>
      <c r="NYO281"/>
      <c r="NYP281"/>
      <c r="NYQ281"/>
      <c r="NYR281"/>
      <c r="NYS281"/>
      <c r="NYT281"/>
      <c r="NYU281"/>
      <c r="NYV281"/>
      <c r="NYW281"/>
      <c r="NYX281"/>
      <c r="NYY281"/>
      <c r="NYZ281"/>
      <c r="NZA281"/>
      <c r="NZB281"/>
      <c r="NZC281"/>
      <c r="NZD281"/>
      <c r="NZE281"/>
      <c r="NZF281"/>
      <c r="NZG281"/>
      <c r="NZH281"/>
      <c r="NZI281"/>
      <c r="NZJ281"/>
      <c r="NZK281"/>
      <c r="NZL281"/>
      <c r="NZM281"/>
      <c r="NZN281"/>
      <c r="NZO281"/>
      <c r="NZP281"/>
      <c r="NZQ281"/>
      <c r="NZR281"/>
      <c r="NZS281"/>
      <c r="NZT281"/>
      <c r="NZU281"/>
      <c r="NZV281"/>
      <c r="NZW281"/>
      <c r="NZX281"/>
      <c r="NZY281"/>
      <c r="NZZ281"/>
      <c r="OAA281"/>
      <c r="OAB281"/>
      <c r="OAC281"/>
      <c r="OAD281"/>
      <c r="OAE281"/>
      <c r="OAF281"/>
      <c r="OAG281"/>
      <c r="OAH281"/>
      <c r="OAI281"/>
      <c r="OAJ281"/>
      <c r="OAK281"/>
      <c r="OAL281"/>
      <c r="OAM281"/>
      <c r="OAN281"/>
      <c r="OAO281"/>
      <c r="OAP281"/>
      <c r="OAQ281"/>
      <c r="OAR281"/>
      <c r="OAS281"/>
      <c r="OAT281"/>
      <c r="OAU281"/>
      <c r="OAV281"/>
      <c r="OAW281"/>
      <c r="OAX281"/>
      <c r="OAY281"/>
      <c r="OAZ281"/>
      <c r="OBA281"/>
      <c r="OBB281"/>
      <c r="OBC281"/>
      <c r="OBD281"/>
      <c r="OBE281"/>
      <c r="OBF281"/>
      <c r="OBG281"/>
      <c r="OBH281"/>
      <c r="OBI281"/>
      <c r="OBJ281"/>
      <c r="OBK281"/>
      <c r="OBL281"/>
      <c r="OBM281"/>
      <c r="OBN281"/>
      <c r="OBO281"/>
      <c r="OBP281"/>
      <c r="OBQ281"/>
      <c r="OBR281"/>
      <c r="OBS281"/>
      <c r="OBT281"/>
      <c r="OBU281"/>
      <c r="OBV281"/>
      <c r="OBW281"/>
      <c r="OBX281"/>
      <c r="OBY281"/>
      <c r="OBZ281"/>
      <c r="OCA281"/>
      <c r="OCB281"/>
      <c r="OCC281"/>
      <c r="OCD281"/>
      <c r="OCE281"/>
      <c r="OCF281"/>
      <c r="OCG281"/>
      <c r="OCH281"/>
      <c r="OCI281"/>
      <c r="OCJ281"/>
      <c r="OCK281"/>
      <c r="OCL281"/>
      <c r="OCM281"/>
      <c r="OCN281"/>
      <c r="OCO281"/>
      <c r="OCP281"/>
      <c r="OCQ281"/>
      <c r="OCR281"/>
      <c r="OCS281"/>
      <c r="OCT281"/>
      <c r="OCU281"/>
      <c r="OCV281"/>
      <c r="OCW281"/>
      <c r="OCX281"/>
      <c r="OCY281"/>
      <c r="OCZ281"/>
      <c r="ODA281"/>
      <c r="ODB281"/>
      <c r="ODC281"/>
      <c r="ODD281"/>
      <c r="ODE281"/>
      <c r="ODF281"/>
      <c r="ODG281"/>
      <c r="ODH281"/>
      <c r="ODI281"/>
      <c r="ODJ281"/>
      <c r="ODK281"/>
      <c r="ODL281"/>
      <c r="ODM281"/>
      <c r="ODN281"/>
      <c r="ODO281"/>
      <c r="ODP281"/>
      <c r="ODQ281"/>
      <c r="ODR281"/>
      <c r="ODS281"/>
      <c r="ODT281"/>
      <c r="ODU281"/>
      <c r="ODV281"/>
      <c r="ODW281"/>
      <c r="ODX281"/>
      <c r="ODY281"/>
      <c r="ODZ281"/>
      <c r="OEA281"/>
      <c r="OEB281"/>
      <c r="OEC281"/>
      <c r="OED281"/>
      <c r="OEE281"/>
      <c r="OEF281"/>
      <c r="OEG281"/>
      <c r="OEH281"/>
      <c r="OEI281"/>
      <c r="OEJ281"/>
      <c r="OEK281"/>
      <c r="OEL281"/>
      <c r="OEM281"/>
      <c r="OEN281"/>
      <c r="OEO281"/>
      <c r="OEP281"/>
      <c r="OEQ281"/>
      <c r="OER281"/>
      <c r="OES281"/>
      <c r="OET281"/>
      <c r="OEU281"/>
      <c r="OEV281"/>
      <c r="OEW281"/>
      <c r="OEX281"/>
      <c r="OEY281"/>
      <c r="OEZ281"/>
      <c r="OFA281"/>
      <c r="OFB281"/>
      <c r="OFC281"/>
      <c r="OFD281"/>
      <c r="OFE281"/>
      <c r="OFF281"/>
      <c r="OFG281"/>
      <c r="OFH281"/>
      <c r="OFI281"/>
      <c r="OFJ281"/>
      <c r="OFK281"/>
      <c r="OFL281"/>
      <c r="OFM281"/>
      <c r="OFN281"/>
      <c r="OFO281"/>
      <c r="OFP281"/>
      <c r="OFQ281"/>
      <c r="OFR281"/>
      <c r="OFS281"/>
      <c r="OFT281"/>
      <c r="OFU281"/>
      <c r="OFV281"/>
      <c r="OFW281"/>
      <c r="OFX281"/>
      <c r="OFY281"/>
      <c r="OFZ281"/>
      <c r="OGA281"/>
      <c r="OGB281"/>
      <c r="OGC281"/>
      <c r="OGD281"/>
      <c r="OGE281"/>
      <c r="OGF281"/>
      <c r="OGG281"/>
      <c r="OGH281"/>
      <c r="OGI281"/>
      <c r="OGJ281"/>
      <c r="OGK281"/>
      <c r="OGL281"/>
      <c r="OGM281"/>
      <c r="OGN281"/>
      <c r="OGO281"/>
      <c r="OGP281"/>
      <c r="OGQ281"/>
      <c r="OGR281"/>
      <c r="OGS281"/>
      <c r="OGT281"/>
      <c r="OGU281"/>
      <c r="OGV281"/>
      <c r="OGW281"/>
      <c r="OGX281"/>
      <c r="OGY281"/>
      <c r="OGZ281"/>
      <c r="OHA281"/>
      <c r="OHB281"/>
      <c r="OHC281"/>
      <c r="OHD281"/>
      <c r="OHE281"/>
      <c r="OHF281"/>
      <c r="OHG281"/>
      <c r="OHH281"/>
      <c r="OHI281"/>
      <c r="OHJ281"/>
      <c r="OHK281"/>
      <c r="OHL281"/>
      <c r="OHM281"/>
      <c r="OHN281"/>
      <c r="OHO281"/>
      <c r="OHP281"/>
      <c r="OHQ281"/>
      <c r="OHR281"/>
      <c r="OHS281"/>
      <c r="OHT281"/>
      <c r="OHU281"/>
      <c r="OHV281"/>
      <c r="OHW281"/>
      <c r="OHX281"/>
      <c r="OHY281"/>
      <c r="OHZ281"/>
      <c r="OIA281"/>
      <c r="OIB281"/>
      <c r="OIC281"/>
      <c r="OID281"/>
      <c r="OIE281"/>
      <c r="OIF281"/>
      <c r="OIG281"/>
      <c r="OIH281"/>
      <c r="OII281"/>
      <c r="OIJ281"/>
      <c r="OIK281"/>
      <c r="OIL281"/>
      <c r="OIM281"/>
      <c r="OIN281"/>
      <c r="OIO281"/>
      <c r="OIP281"/>
      <c r="OIQ281"/>
      <c r="OIR281"/>
      <c r="OIS281"/>
      <c r="OIT281"/>
      <c r="OIU281"/>
      <c r="OIV281"/>
      <c r="OIW281"/>
      <c r="OIX281"/>
      <c r="OIY281"/>
      <c r="OIZ281"/>
      <c r="OJA281"/>
      <c r="OJB281"/>
      <c r="OJC281"/>
      <c r="OJD281"/>
      <c r="OJE281"/>
      <c r="OJF281"/>
      <c r="OJG281"/>
      <c r="OJH281"/>
      <c r="OJI281"/>
      <c r="OJJ281"/>
      <c r="OJK281"/>
      <c r="OJL281"/>
      <c r="OJM281"/>
      <c r="OJN281"/>
      <c r="OJO281"/>
      <c r="OJP281"/>
      <c r="OJQ281"/>
      <c r="OJR281"/>
      <c r="OJS281"/>
      <c r="OJT281"/>
      <c r="OJU281"/>
      <c r="OJV281"/>
      <c r="OJW281"/>
      <c r="OJX281"/>
      <c r="OJY281"/>
      <c r="OJZ281"/>
      <c r="OKA281"/>
      <c r="OKB281"/>
      <c r="OKC281"/>
      <c r="OKD281"/>
      <c r="OKE281"/>
      <c r="OKF281"/>
      <c r="OKG281"/>
      <c r="OKH281"/>
      <c r="OKI281"/>
      <c r="OKJ281"/>
      <c r="OKK281"/>
      <c r="OKL281"/>
      <c r="OKM281"/>
      <c r="OKN281"/>
      <c r="OKO281"/>
      <c r="OKP281"/>
      <c r="OKQ281"/>
      <c r="OKR281"/>
      <c r="OKS281"/>
      <c r="OKT281"/>
      <c r="OKU281"/>
      <c r="OKV281"/>
      <c r="OKW281"/>
      <c r="OKX281"/>
      <c r="OKY281"/>
      <c r="OKZ281"/>
      <c r="OLA281"/>
      <c r="OLB281"/>
      <c r="OLC281"/>
      <c r="OLD281"/>
      <c r="OLE281"/>
      <c r="OLF281"/>
      <c r="OLG281"/>
      <c r="OLH281"/>
      <c r="OLI281"/>
      <c r="OLJ281"/>
      <c r="OLK281"/>
      <c r="OLL281"/>
      <c r="OLM281"/>
      <c r="OLN281"/>
      <c r="OLO281"/>
      <c r="OLP281"/>
      <c r="OLQ281"/>
      <c r="OLR281"/>
      <c r="OLS281"/>
      <c r="OLT281"/>
      <c r="OLU281"/>
      <c r="OLV281"/>
      <c r="OLW281"/>
      <c r="OLX281"/>
      <c r="OLY281"/>
      <c r="OLZ281"/>
      <c r="OMA281"/>
      <c r="OMB281"/>
      <c r="OMC281"/>
      <c r="OMD281"/>
      <c r="OME281"/>
      <c r="OMF281"/>
      <c r="OMG281"/>
      <c r="OMH281"/>
      <c r="OMI281"/>
      <c r="OMJ281"/>
      <c r="OMK281"/>
      <c r="OML281"/>
      <c r="OMM281"/>
      <c r="OMN281"/>
      <c r="OMO281"/>
      <c r="OMP281"/>
      <c r="OMQ281"/>
      <c r="OMR281"/>
      <c r="OMS281"/>
      <c r="OMT281"/>
      <c r="OMU281"/>
      <c r="OMV281"/>
      <c r="OMW281"/>
      <c r="OMX281"/>
      <c r="OMY281"/>
      <c r="OMZ281"/>
      <c r="ONA281"/>
      <c r="ONB281"/>
      <c r="ONC281"/>
      <c r="OND281"/>
      <c r="ONE281"/>
      <c r="ONF281"/>
      <c r="ONG281"/>
      <c r="ONH281"/>
      <c r="ONI281"/>
      <c r="ONJ281"/>
      <c r="ONK281"/>
      <c r="ONL281"/>
      <c r="ONM281"/>
      <c r="ONN281"/>
      <c r="ONO281"/>
      <c r="ONP281"/>
      <c r="ONQ281"/>
      <c r="ONR281"/>
      <c r="ONS281"/>
      <c r="ONT281"/>
      <c r="ONU281"/>
      <c r="ONV281"/>
      <c r="ONW281"/>
      <c r="ONX281"/>
      <c r="ONY281"/>
      <c r="ONZ281"/>
      <c r="OOA281"/>
      <c r="OOB281"/>
      <c r="OOC281"/>
      <c r="OOD281"/>
      <c r="OOE281"/>
      <c r="OOF281"/>
      <c r="OOG281"/>
      <c r="OOH281"/>
      <c r="OOI281"/>
      <c r="OOJ281"/>
      <c r="OOK281"/>
      <c r="OOL281"/>
      <c r="OOM281"/>
      <c r="OON281"/>
      <c r="OOO281"/>
      <c r="OOP281"/>
      <c r="OOQ281"/>
      <c r="OOR281"/>
      <c r="OOS281"/>
      <c r="OOT281"/>
      <c r="OOU281"/>
      <c r="OOV281"/>
      <c r="OOW281"/>
      <c r="OOX281"/>
      <c r="OOY281"/>
      <c r="OOZ281"/>
      <c r="OPA281"/>
      <c r="OPB281"/>
      <c r="OPC281"/>
      <c r="OPD281"/>
      <c r="OPE281"/>
      <c r="OPF281"/>
      <c r="OPG281"/>
      <c r="OPH281"/>
      <c r="OPI281"/>
      <c r="OPJ281"/>
      <c r="OPK281"/>
      <c r="OPL281"/>
      <c r="OPM281"/>
      <c r="OPN281"/>
      <c r="OPO281"/>
      <c r="OPP281"/>
      <c r="OPQ281"/>
      <c r="OPR281"/>
      <c r="OPS281"/>
      <c r="OPT281"/>
      <c r="OPU281"/>
      <c r="OPV281"/>
      <c r="OPW281"/>
      <c r="OPX281"/>
      <c r="OPY281"/>
      <c r="OPZ281"/>
      <c r="OQA281"/>
      <c r="OQB281"/>
      <c r="OQC281"/>
      <c r="OQD281"/>
      <c r="OQE281"/>
      <c r="OQF281"/>
      <c r="OQG281"/>
      <c r="OQH281"/>
      <c r="OQI281"/>
      <c r="OQJ281"/>
      <c r="OQK281"/>
      <c r="OQL281"/>
      <c r="OQM281"/>
      <c r="OQN281"/>
      <c r="OQO281"/>
      <c r="OQP281"/>
      <c r="OQQ281"/>
      <c r="OQR281"/>
      <c r="OQS281"/>
      <c r="OQT281"/>
      <c r="OQU281"/>
      <c r="OQV281"/>
      <c r="OQW281"/>
      <c r="OQX281"/>
      <c r="OQY281"/>
      <c r="OQZ281"/>
      <c r="ORA281"/>
      <c r="ORB281"/>
      <c r="ORC281"/>
      <c r="ORD281"/>
      <c r="ORE281"/>
      <c r="ORF281"/>
      <c r="ORG281"/>
      <c r="ORH281"/>
      <c r="ORI281"/>
      <c r="ORJ281"/>
      <c r="ORK281"/>
      <c r="ORL281"/>
      <c r="ORM281"/>
      <c r="ORN281"/>
      <c r="ORO281"/>
      <c r="ORP281"/>
      <c r="ORQ281"/>
      <c r="ORR281"/>
      <c r="ORS281"/>
      <c r="ORT281"/>
      <c r="ORU281"/>
      <c r="ORV281"/>
      <c r="ORW281"/>
      <c r="ORX281"/>
      <c r="ORY281"/>
      <c r="ORZ281"/>
      <c r="OSA281"/>
      <c r="OSB281"/>
      <c r="OSC281"/>
      <c r="OSD281"/>
      <c r="OSE281"/>
      <c r="OSF281"/>
      <c r="OSG281"/>
      <c r="OSH281"/>
      <c r="OSI281"/>
      <c r="OSJ281"/>
      <c r="OSK281"/>
      <c r="OSL281"/>
      <c r="OSM281"/>
      <c r="OSN281"/>
      <c r="OSO281"/>
      <c r="OSP281"/>
      <c r="OSQ281"/>
      <c r="OSR281"/>
      <c r="OSS281"/>
      <c r="OST281"/>
      <c r="OSU281"/>
      <c r="OSV281"/>
      <c r="OSW281"/>
      <c r="OSX281"/>
      <c r="OSY281"/>
      <c r="OSZ281"/>
      <c r="OTA281"/>
      <c r="OTB281"/>
      <c r="OTC281"/>
      <c r="OTD281"/>
      <c r="OTE281"/>
      <c r="OTF281"/>
      <c r="OTG281"/>
      <c r="OTH281"/>
      <c r="OTI281"/>
      <c r="OTJ281"/>
      <c r="OTK281"/>
      <c r="OTL281"/>
      <c r="OTM281"/>
      <c r="OTN281"/>
      <c r="OTO281"/>
      <c r="OTP281"/>
      <c r="OTQ281"/>
      <c r="OTR281"/>
      <c r="OTS281"/>
      <c r="OTT281"/>
      <c r="OTU281"/>
      <c r="OTV281"/>
      <c r="OTW281"/>
      <c r="OTX281"/>
      <c r="OTY281"/>
      <c r="OTZ281"/>
      <c r="OUA281"/>
      <c r="OUB281"/>
      <c r="OUC281"/>
      <c r="OUD281"/>
      <c r="OUE281"/>
      <c r="OUF281"/>
      <c r="OUG281"/>
      <c r="OUH281"/>
      <c r="OUI281"/>
      <c r="OUJ281"/>
      <c r="OUK281"/>
      <c r="OUL281"/>
      <c r="OUM281"/>
      <c r="OUN281"/>
      <c r="OUO281"/>
      <c r="OUP281"/>
      <c r="OUQ281"/>
      <c r="OUR281"/>
      <c r="OUS281"/>
      <c r="OUT281"/>
      <c r="OUU281"/>
      <c r="OUV281"/>
      <c r="OUW281"/>
      <c r="OUX281"/>
      <c r="OUY281"/>
      <c r="OUZ281"/>
      <c r="OVA281"/>
      <c r="OVB281"/>
      <c r="OVC281"/>
      <c r="OVD281"/>
      <c r="OVE281"/>
      <c r="OVF281"/>
      <c r="OVG281"/>
      <c r="OVH281"/>
      <c r="OVI281"/>
      <c r="OVJ281"/>
      <c r="OVK281"/>
      <c r="OVL281"/>
      <c r="OVM281"/>
      <c r="OVN281"/>
      <c r="OVO281"/>
      <c r="OVP281"/>
      <c r="OVQ281"/>
      <c r="OVR281"/>
      <c r="OVS281"/>
      <c r="OVT281"/>
      <c r="OVU281"/>
      <c r="OVV281"/>
      <c r="OVW281"/>
      <c r="OVX281"/>
      <c r="OVY281"/>
      <c r="OVZ281"/>
      <c r="OWA281"/>
      <c r="OWB281"/>
      <c r="OWC281"/>
      <c r="OWD281"/>
      <c r="OWE281"/>
      <c r="OWF281"/>
      <c r="OWG281"/>
      <c r="OWH281"/>
      <c r="OWI281"/>
      <c r="OWJ281"/>
      <c r="OWK281"/>
      <c r="OWL281"/>
      <c r="OWM281"/>
      <c r="OWN281"/>
      <c r="OWO281"/>
      <c r="OWP281"/>
      <c r="OWQ281"/>
      <c r="OWR281"/>
      <c r="OWS281"/>
      <c r="OWT281"/>
      <c r="OWU281"/>
      <c r="OWV281"/>
      <c r="OWW281"/>
      <c r="OWX281"/>
      <c r="OWY281"/>
      <c r="OWZ281"/>
      <c r="OXA281"/>
      <c r="OXB281"/>
      <c r="OXC281"/>
      <c r="OXD281"/>
      <c r="OXE281"/>
      <c r="OXF281"/>
      <c r="OXG281"/>
      <c r="OXH281"/>
      <c r="OXI281"/>
      <c r="OXJ281"/>
      <c r="OXK281"/>
      <c r="OXL281"/>
      <c r="OXM281"/>
      <c r="OXN281"/>
      <c r="OXO281"/>
      <c r="OXP281"/>
      <c r="OXQ281"/>
      <c r="OXR281"/>
      <c r="OXS281"/>
      <c r="OXT281"/>
      <c r="OXU281"/>
      <c r="OXV281"/>
      <c r="OXW281"/>
      <c r="OXX281"/>
      <c r="OXY281"/>
      <c r="OXZ281"/>
      <c r="OYA281"/>
      <c r="OYB281"/>
      <c r="OYC281"/>
      <c r="OYD281"/>
      <c r="OYE281"/>
      <c r="OYF281"/>
      <c r="OYG281"/>
      <c r="OYH281"/>
      <c r="OYI281"/>
      <c r="OYJ281"/>
      <c r="OYK281"/>
      <c r="OYL281"/>
      <c r="OYM281"/>
      <c r="OYN281"/>
      <c r="OYO281"/>
      <c r="OYP281"/>
      <c r="OYQ281"/>
      <c r="OYR281"/>
      <c r="OYS281"/>
      <c r="OYT281"/>
      <c r="OYU281"/>
      <c r="OYV281"/>
      <c r="OYW281"/>
      <c r="OYX281"/>
      <c r="OYY281"/>
      <c r="OYZ281"/>
      <c r="OZA281"/>
      <c r="OZB281"/>
      <c r="OZC281"/>
      <c r="OZD281"/>
      <c r="OZE281"/>
      <c r="OZF281"/>
      <c r="OZG281"/>
      <c r="OZH281"/>
      <c r="OZI281"/>
      <c r="OZJ281"/>
      <c r="OZK281"/>
      <c r="OZL281"/>
      <c r="OZM281"/>
      <c r="OZN281"/>
      <c r="OZO281"/>
      <c r="OZP281"/>
      <c r="OZQ281"/>
      <c r="OZR281"/>
      <c r="OZS281"/>
      <c r="OZT281"/>
      <c r="OZU281"/>
      <c r="OZV281"/>
      <c r="OZW281"/>
      <c r="OZX281"/>
      <c r="OZY281"/>
      <c r="OZZ281"/>
      <c r="PAA281"/>
      <c r="PAB281"/>
      <c r="PAC281"/>
      <c r="PAD281"/>
      <c r="PAE281"/>
      <c r="PAF281"/>
      <c r="PAG281"/>
      <c r="PAH281"/>
      <c r="PAI281"/>
      <c r="PAJ281"/>
      <c r="PAK281"/>
      <c r="PAL281"/>
      <c r="PAM281"/>
      <c r="PAN281"/>
      <c r="PAO281"/>
      <c r="PAP281"/>
      <c r="PAQ281"/>
      <c r="PAR281"/>
      <c r="PAS281"/>
      <c r="PAT281"/>
      <c r="PAU281"/>
      <c r="PAV281"/>
      <c r="PAW281"/>
      <c r="PAX281"/>
      <c r="PAY281"/>
      <c r="PAZ281"/>
      <c r="PBA281"/>
      <c r="PBB281"/>
      <c r="PBC281"/>
      <c r="PBD281"/>
      <c r="PBE281"/>
      <c r="PBF281"/>
      <c r="PBG281"/>
      <c r="PBH281"/>
      <c r="PBI281"/>
      <c r="PBJ281"/>
      <c r="PBK281"/>
      <c r="PBL281"/>
      <c r="PBM281"/>
      <c r="PBN281"/>
      <c r="PBO281"/>
      <c r="PBP281"/>
      <c r="PBQ281"/>
      <c r="PBR281"/>
      <c r="PBS281"/>
      <c r="PBT281"/>
      <c r="PBU281"/>
      <c r="PBV281"/>
      <c r="PBW281"/>
      <c r="PBX281"/>
      <c r="PBY281"/>
      <c r="PBZ281"/>
      <c r="PCA281"/>
      <c r="PCB281"/>
      <c r="PCC281"/>
      <c r="PCD281"/>
      <c r="PCE281"/>
      <c r="PCF281"/>
      <c r="PCG281"/>
      <c r="PCH281"/>
      <c r="PCI281"/>
      <c r="PCJ281"/>
      <c r="PCK281"/>
      <c r="PCL281"/>
      <c r="PCM281"/>
      <c r="PCN281"/>
      <c r="PCO281"/>
      <c r="PCP281"/>
      <c r="PCQ281"/>
      <c r="PCR281"/>
      <c r="PCS281"/>
      <c r="PCT281"/>
      <c r="PCU281"/>
      <c r="PCV281"/>
      <c r="PCW281"/>
      <c r="PCX281"/>
      <c r="PCY281"/>
      <c r="PCZ281"/>
      <c r="PDA281"/>
      <c r="PDB281"/>
      <c r="PDC281"/>
      <c r="PDD281"/>
      <c r="PDE281"/>
      <c r="PDF281"/>
      <c r="PDG281"/>
      <c r="PDH281"/>
      <c r="PDI281"/>
      <c r="PDJ281"/>
      <c r="PDK281"/>
      <c r="PDL281"/>
      <c r="PDM281"/>
      <c r="PDN281"/>
      <c r="PDO281"/>
      <c r="PDP281"/>
      <c r="PDQ281"/>
      <c r="PDR281"/>
      <c r="PDS281"/>
      <c r="PDT281"/>
      <c r="PDU281"/>
      <c r="PDV281"/>
      <c r="PDW281"/>
      <c r="PDX281"/>
      <c r="PDY281"/>
      <c r="PDZ281"/>
      <c r="PEA281"/>
      <c r="PEB281"/>
      <c r="PEC281"/>
      <c r="PED281"/>
      <c r="PEE281"/>
      <c r="PEF281"/>
      <c r="PEG281"/>
      <c r="PEH281"/>
      <c r="PEI281"/>
      <c r="PEJ281"/>
      <c r="PEK281"/>
      <c r="PEL281"/>
      <c r="PEM281"/>
      <c r="PEN281"/>
      <c r="PEO281"/>
      <c r="PEP281"/>
      <c r="PEQ281"/>
      <c r="PER281"/>
      <c r="PES281"/>
      <c r="PET281"/>
      <c r="PEU281"/>
      <c r="PEV281"/>
      <c r="PEW281"/>
      <c r="PEX281"/>
      <c r="PEY281"/>
      <c r="PEZ281"/>
      <c r="PFA281"/>
      <c r="PFB281"/>
      <c r="PFC281"/>
      <c r="PFD281"/>
      <c r="PFE281"/>
      <c r="PFF281"/>
      <c r="PFG281"/>
      <c r="PFH281"/>
      <c r="PFI281"/>
      <c r="PFJ281"/>
      <c r="PFK281"/>
      <c r="PFL281"/>
      <c r="PFM281"/>
      <c r="PFN281"/>
      <c r="PFO281"/>
      <c r="PFP281"/>
      <c r="PFQ281"/>
      <c r="PFR281"/>
      <c r="PFS281"/>
      <c r="PFT281"/>
      <c r="PFU281"/>
      <c r="PFV281"/>
      <c r="PFW281"/>
      <c r="PFX281"/>
      <c r="PFY281"/>
      <c r="PFZ281"/>
      <c r="PGA281"/>
      <c r="PGB281"/>
      <c r="PGC281"/>
      <c r="PGD281"/>
      <c r="PGE281"/>
      <c r="PGF281"/>
      <c r="PGG281"/>
      <c r="PGH281"/>
      <c r="PGI281"/>
      <c r="PGJ281"/>
      <c r="PGK281"/>
      <c r="PGL281"/>
      <c r="PGM281"/>
      <c r="PGN281"/>
      <c r="PGO281"/>
      <c r="PGP281"/>
      <c r="PGQ281"/>
      <c r="PGR281"/>
      <c r="PGS281"/>
      <c r="PGT281"/>
      <c r="PGU281"/>
      <c r="PGV281"/>
      <c r="PGW281"/>
      <c r="PGX281"/>
      <c r="PGY281"/>
      <c r="PGZ281"/>
      <c r="PHA281"/>
      <c r="PHB281"/>
      <c r="PHC281"/>
      <c r="PHD281"/>
      <c r="PHE281"/>
      <c r="PHF281"/>
      <c r="PHG281"/>
      <c r="PHH281"/>
      <c r="PHI281"/>
      <c r="PHJ281"/>
      <c r="PHK281"/>
      <c r="PHL281"/>
      <c r="PHM281"/>
      <c r="PHN281"/>
      <c r="PHO281"/>
      <c r="PHP281"/>
      <c r="PHQ281"/>
      <c r="PHR281"/>
      <c r="PHS281"/>
      <c r="PHT281"/>
      <c r="PHU281"/>
      <c r="PHV281"/>
      <c r="PHW281"/>
      <c r="PHX281"/>
      <c r="PHY281"/>
      <c r="PHZ281"/>
      <c r="PIA281"/>
      <c r="PIB281"/>
      <c r="PIC281"/>
      <c r="PID281"/>
      <c r="PIE281"/>
      <c r="PIF281"/>
      <c r="PIG281"/>
      <c r="PIH281"/>
      <c r="PII281"/>
      <c r="PIJ281"/>
      <c r="PIK281"/>
      <c r="PIL281"/>
      <c r="PIM281"/>
      <c r="PIN281"/>
      <c r="PIO281"/>
      <c r="PIP281"/>
      <c r="PIQ281"/>
      <c r="PIR281"/>
      <c r="PIS281"/>
      <c r="PIT281"/>
      <c r="PIU281"/>
      <c r="PIV281"/>
      <c r="PIW281"/>
      <c r="PIX281"/>
      <c r="PIY281"/>
      <c r="PIZ281"/>
      <c r="PJA281"/>
      <c r="PJB281"/>
      <c r="PJC281"/>
      <c r="PJD281"/>
      <c r="PJE281"/>
      <c r="PJF281"/>
      <c r="PJG281"/>
      <c r="PJH281"/>
      <c r="PJI281"/>
      <c r="PJJ281"/>
      <c r="PJK281"/>
      <c r="PJL281"/>
      <c r="PJM281"/>
      <c r="PJN281"/>
      <c r="PJO281"/>
      <c r="PJP281"/>
      <c r="PJQ281"/>
      <c r="PJR281"/>
      <c r="PJS281"/>
      <c r="PJT281"/>
      <c r="PJU281"/>
      <c r="PJV281"/>
      <c r="PJW281"/>
      <c r="PJX281"/>
      <c r="PJY281"/>
      <c r="PJZ281"/>
      <c r="PKA281"/>
      <c r="PKB281"/>
      <c r="PKC281"/>
      <c r="PKD281"/>
      <c r="PKE281"/>
      <c r="PKF281"/>
      <c r="PKG281"/>
      <c r="PKH281"/>
      <c r="PKI281"/>
      <c r="PKJ281"/>
      <c r="PKK281"/>
      <c r="PKL281"/>
      <c r="PKM281"/>
      <c r="PKN281"/>
      <c r="PKO281"/>
      <c r="PKP281"/>
      <c r="PKQ281"/>
      <c r="PKR281"/>
      <c r="PKS281"/>
      <c r="PKT281"/>
      <c r="PKU281"/>
      <c r="PKV281"/>
      <c r="PKW281"/>
      <c r="PKX281"/>
      <c r="PKY281"/>
      <c r="PKZ281"/>
      <c r="PLA281"/>
      <c r="PLB281"/>
      <c r="PLC281"/>
      <c r="PLD281"/>
      <c r="PLE281"/>
      <c r="PLF281"/>
      <c r="PLG281"/>
      <c r="PLH281"/>
      <c r="PLI281"/>
      <c r="PLJ281"/>
      <c r="PLK281"/>
      <c r="PLL281"/>
      <c r="PLM281"/>
      <c r="PLN281"/>
      <c r="PLO281"/>
      <c r="PLP281"/>
      <c r="PLQ281"/>
      <c r="PLR281"/>
      <c r="PLS281"/>
      <c r="PLT281"/>
      <c r="PLU281"/>
      <c r="PLV281"/>
      <c r="PLW281"/>
      <c r="PLX281"/>
      <c r="PLY281"/>
      <c r="PLZ281"/>
      <c r="PMA281"/>
      <c r="PMB281"/>
      <c r="PMC281"/>
      <c r="PMD281"/>
      <c r="PME281"/>
      <c r="PMF281"/>
      <c r="PMG281"/>
      <c r="PMH281"/>
      <c r="PMI281"/>
      <c r="PMJ281"/>
      <c r="PMK281"/>
      <c r="PML281"/>
      <c r="PMM281"/>
      <c r="PMN281"/>
      <c r="PMO281"/>
      <c r="PMP281"/>
      <c r="PMQ281"/>
      <c r="PMR281"/>
      <c r="PMS281"/>
      <c r="PMT281"/>
      <c r="PMU281"/>
      <c r="PMV281"/>
      <c r="PMW281"/>
      <c r="PMX281"/>
      <c r="PMY281"/>
      <c r="PMZ281"/>
      <c r="PNA281"/>
      <c r="PNB281"/>
      <c r="PNC281"/>
      <c r="PND281"/>
      <c r="PNE281"/>
      <c r="PNF281"/>
      <c r="PNG281"/>
      <c r="PNH281"/>
      <c r="PNI281"/>
      <c r="PNJ281"/>
      <c r="PNK281"/>
      <c r="PNL281"/>
      <c r="PNM281"/>
      <c r="PNN281"/>
      <c r="PNO281"/>
      <c r="PNP281"/>
      <c r="PNQ281"/>
      <c r="PNR281"/>
      <c r="PNS281"/>
      <c r="PNT281"/>
      <c r="PNU281"/>
      <c r="PNV281"/>
      <c r="PNW281"/>
      <c r="PNX281"/>
      <c r="PNY281"/>
      <c r="PNZ281"/>
      <c r="POA281"/>
      <c r="POB281"/>
      <c r="POC281"/>
      <c r="POD281"/>
      <c r="POE281"/>
      <c r="POF281"/>
      <c r="POG281"/>
      <c r="POH281"/>
      <c r="POI281"/>
      <c r="POJ281"/>
      <c r="POK281"/>
      <c r="POL281"/>
      <c r="POM281"/>
      <c r="PON281"/>
      <c r="POO281"/>
      <c r="POP281"/>
      <c r="POQ281"/>
      <c r="POR281"/>
      <c r="POS281"/>
      <c r="POT281"/>
      <c r="POU281"/>
      <c r="POV281"/>
      <c r="POW281"/>
      <c r="POX281"/>
      <c r="POY281"/>
      <c r="POZ281"/>
      <c r="PPA281"/>
      <c r="PPB281"/>
      <c r="PPC281"/>
      <c r="PPD281"/>
      <c r="PPE281"/>
      <c r="PPF281"/>
      <c r="PPG281"/>
      <c r="PPH281"/>
      <c r="PPI281"/>
      <c r="PPJ281"/>
      <c r="PPK281"/>
      <c r="PPL281"/>
      <c r="PPM281"/>
      <c r="PPN281"/>
      <c r="PPO281"/>
      <c r="PPP281"/>
      <c r="PPQ281"/>
      <c r="PPR281"/>
      <c r="PPS281"/>
      <c r="PPT281"/>
      <c r="PPU281"/>
      <c r="PPV281"/>
      <c r="PPW281"/>
      <c r="PPX281"/>
      <c r="PPY281"/>
      <c r="PPZ281"/>
      <c r="PQA281"/>
      <c r="PQB281"/>
      <c r="PQC281"/>
      <c r="PQD281"/>
      <c r="PQE281"/>
      <c r="PQF281"/>
      <c r="PQG281"/>
      <c r="PQH281"/>
      <c r="PQI281"/>
      <c r="PQJ281"/>
      <c r="PQK281"/>
      <c r="PQL281"/>
      <c r="PQM281"/>
      <c r="PQN281"/>
      <c r="PQO281"/>
      <c r="PQP281"/>
      <c r="PQQ281"/>
      <c r="PQR281"/>
      <c r="PQS281"/>
      <c r="PQT281"/>
      <c r="PQU281"/>
      <c r="PQV281"/>
      <c r="PQW281"/>
      <c r="PQX281"/>
      <c r="PQY281"/>
      <c r="PQZ281"/>
      <c r="PRA281"/>
      <c r="PRB281"/>
      <c r="PRC281"/>
      <c r="PRD281"/>
      <c r="PRE281"/>
      <c r="PRF281"/>
      <c r="PRG281"/>
      <c r="PRH281"/>
      <c r="PRI281"/>
      <c r="PRJ281"/>
      <c r="PRK281"/>
      <c r="PRL281"/>
      <c r="PRM281"/>
      <c r="PRN281"/>
      <c r="PRO281"/>
      <c r="PRP281"/>
      <c r="PRQ281"/>
      <c r="PRR281"/>
      <c r="PRS281"/>
      <c r="PRT281"/>
      <c r="PRU281"/>
      <c r="PRV281"/>
      <c r="PRW281"/>
      <c r="PRX281"/>
      <c r="PRY281"/>
      <c r="PRZ281"/>
      <c r="PSA281"/>
      <c r="PSB281"/>
      <c r="PSC281"/>
      <c r="PSD281"/>
      <c r="PSE281"/>
      <c r="PSF281"/>
      <c r="PSG281"/>
      <c r="PSH281"/>
      <c r="PSI281"/>
      <c r="PSJ281"/>
      <c r="PSK281"/>
      <c r="PSL281"/>
      <c r="PSM281"/>
      <c r="PSN281"/>
      <c r="PSO281"/>
      <c r="PSP281"/>
      <c r="PSQ281"/>
      <c r="PSR281"/>
      <c r="PSS281"/>
      <c r="PST281"/>
      <c r="PSU281"/>
      <c r="PSV281"/>
      <c r="PSW281"/>
      <c r="PSX281"/>
      <c r="PSY281"/>
      <c r="PSZ281"/>
      <c r="PTA281"/>
      <c r="PTB281"/>
      <c r="PTC281"/>
      <c r="PTD281"/>
      <c r="PTE281"/>
      <c r="PTF281"/>
      <c r="PTG281"/>
      <c r="PTH281"/>
      <c r="PTI281"/>
      <c r="PTJ281"/>
      <c r="PTK281"/>
      <c r="PTL281"/>
      <c r="PTM281"/>
      <c r="PTN281"/>
      <c r="PTO281"/>
      <c r="PTP281"/>
      <c r="PTQ281"/>
      <c r="PTR281"/>
      <c r="PTS281"/>
      <c r="PTT281"/>
      <c r="PTU281"/>
      <c r="PTV281"/>
      <c r="PTW281"/>
      <c r="PTX281"/>
      <c r="PTY281"/>
      <c r="PTZ281"/>
      <c r="PUA281"/>
      <c r="PUB281"/>
      <c r="PUC281"/>
      <c r="PUD281"/>
      <c r="PUE281"/>
      <c r="PUF281"/>
      <c r="PUG281"/>
      <c r="PUH281"/>
      <c r="PUI281"/>
      <c r="PUJ281"/>
      <c r="PUK281"/>
      <c r="PUL281"/>
      <c r="PUM281"/>
      <c r="PUN281"/>
      <c r="PUO281"/>
      <c r="PUP281"/>
      <c r="PUQ281"/>
      <c r="PUR281"/>
      <c r="PUS281"/>
      <c r="PUT281"/>
      <c r="PUU281"/>
      <c r="PUV281"/>
      <c r="PUW281"/>
      <c r="PUX281"/>
      <c r="PUY281"/>
      <c r="PUZ281"/>
      <c r="PVA281"/>
      <c r="PVB281"/>
      <c r="PVC281"/>
      <c r="PVD281"/>
      <c r="PVE281"/>
      <c r="PVF281"/>
      <c r="PVG281"/>
      <c r="PVH281"/>
      <c r="PVI281"/>
      <c r="PVJ281"/>
      <c r="PVK281"/>
      <c r="PVL281"/>
      <c r="PVM281"/>
      <c r="PVN281"/>
      <c r="PVO281"/>
      <c r="PVP281"/>
      <c r="PVQ281"/>
      <c r="PVR281"/>
      <c r="PVS281"/>
      <c r="PVT281"/>
      <c r="PVU281"/>
      <c r="PVV281"/>
      <c r="PVW281"/>
      <c r="PVX281"/>
      <c r="PVY281"/>
      <c r="PVZ281"/>
      <c r="PWA281"/>
      <c r="PWB281"/>
      <c r="PWC281"/>
      <c r="PWD281"/>
      <c r="PWE281"/>
      <c r="PWF281"/>
      <c r="PWG281"/>
      <c r="PWH281"/>
      <c r="PWI281"/>
      <c r="PWJ281"/>
      <c r="PWK281"/>
      <c r="PWL281"/>
      <c r="PWM281"/>
      <c r="PWN281"/>
      <c r="PWO281"/>
      <c r="PWP281"/>
      <c r="PWQ281"/>
      <c r="PWR281"/>
      <c r="PWS281"/>
      <c r="PWT281"/>
      <c r="PWU281"/>
      <c r="PWV281"/>
      <c r="PWW281"/>
      <c r="PWX281"/>
      <c r="PWY281"/>
      <c r="PWZ281"/>
      <c r="PXA281"/>
      <c r="PXB281"/>
      <c r="PXC281"/>
      <c r="PXD281"/>
      <c r="PXE281"/>
      <c r="PXF281"/>
      <c r="PXG281"/>
      <c r="PXH281"/>
      <c r="PXI281"/>
      <c r="PXJ281"/>
      <c r="PXK281"/>
      <c r="PXL281"/>
      <c r="PXM281"/>
      <c r="PXN281"/>
      <c r="PXO281"/>
      <c r="PXP281"/>
      <c r="PXQ281"/>
      <c r="PXR281"/>
      <c r="PXS281"/>
      <c r="PXT281"/>
      <c r="PXU281"/>
      <c r="PXV281"/>
      <c r="PXW281"/>
      <c r="PXX281"/>
      <c r="PXY281"/>
      <c r="PXZ281"/>
      <c r="PYA281"/>
      <c r="PYB281"/>
      <c r="PYC281"/>
      <c r="PYD281"/>
      <c r="PYE281"/>
      <c r="PYF281"/>
      <c r="PYG281"/>
      <c r="PYH281"/>
      <c r="PYI281"/>
      <c r="PYJ281"/>
      <c r="PYK281"/>
      <c r="PYL281"/>
      <c r="PYM281"/>
      <c r="PYN281"/>
      <c r="PYO281"/>
      <c r="PYP281"/>
      <c r="PYQ281"/>
      <c r="PYR281"/>
      <c r="PYS281"/>
      <c r="PYT281"/>
      <c r="PYU281"/>
      <c r="PYV281"/>
      <c r="PYW281"/>
      <c r="PYX281"/>
      <c r="PYY281"/>
      <c r="PYZ281"/>
      <c r="PZA281"/>
      <c r="PZB281"/>
      <c r="PZC281"/>
      <c r="PZD281"/>
      <c r="PZE281"/>
      <c r="PZF281"/>
      <c r="PZG281"/>
      <c r="PZH281"/>
      <c r="PZI281"/>
      <c r="PZJ281"/>
      <c r="PZK281"/>
      <c r="PZL281"/>
      <c r="PZM281"/>
      <c r="PZN281"/>
      <c r="PZO281"/>
      <c r="PZP281"/>
      <c r="PZQ281"/>
      <c r="PZR281"/>
      <c r="PZS281"/>
      <c r="PZT281"/>
      <c r="PZU281"/>
      <c r="PZV281"/>
      <c r="PZW281"/>
      <c r="PZX281"/>
      <c r="PZY281"/>
      <c r="PZZ281"/>
      <c r="QAA281"/>
      <c r="QAB281"/>
      <c r="QAC281"/>
      <c r="QAD281"/>
      <c r="QAE281"/>
      <c r="QAF281"/>
      <c r="QAG281"/>
      <c r="QAH281"/>
      <c r="QAI281"/>
      <c r="QAJ281"/>
      <c r="QAK281"/>
      <c r="QAL281"/>
      <c r="QAM281"/>
      <c r="QAN281"/>
      <c r="QAO281"/>
      <c r="QAP281"/>
      <c r="QAQ281"/>
      <c r="QAR281"/>
      <c r="QAS281"/>
      <c r="QAT281"/>
      <c r="QAU281"/>
      <c r="QAV281"/>
      <c r="QAW281"/>
      <c r="QAX281"/>
      <c r="QAY281"/>
      <c r="QAZ281"/>
      <c r="QBA281"/>
      <c r="QBB281"/>
      <c r="QBC281"/>
      <c r="QBD281"/>
      <c r="QBE281"/>
      <c r="QBF281"/>
      <c r="QBG281"/>
      <c r="QBH281"/>
      <c r="QBI281"/>
      <c r="QBJ281"/>
      <c r="QBK281"/>
      <c r="QBL281"/>
      <c r="QBM281"/>
      <c r="QBN281"/>
      <c r="QBO281"/>
      <c r="QBP281"/>
      <c r="QBQ281"/>
      <c r="QBR281"/>
      <c r="QBS281"/>
      <c r="QBT281"/>
      <c r="QBU281"/>
      <c r="QBV281"/>
      <c r="QBW281"/>
      <c r="QBX281"/>
      <c r="QBY281"/>
      <c r="QBZ281"/>
      <c r="QCA281"/>
      <c r="QCB281"/>
      <c r="QCC281"/>
      <c r="QCD281"/>
      <c r="QCE281"/>
      <c r="QCF281"/>
      <c r="QCG281"/>
      <c r="QCH281"/>
      <c r="QCI281"/>
      <c r="QCJ281"/>
      <c r="QCK281"/>
      <c r="QCL281"/>
      <c r="QCM281"/>
      <c r="QCN281"/>
      <c r="QCO281"/>
      <c r="QCP281"/>
      <c r="QCQ281"/>
      <c r="QCR281"/>
      <c r="QCS281"/>
      <c r="QCT281"/>
      <c r="QCU281"/>
      <c r="QCV281"/>
      <c r="QCW281"/>
      <c r="QCX281"/>
      <c r="QCY281"/>
      <c r="QCZ281"/>
      <c r="QDA281"/>
      <c r="QDB281"/>
      <c r="QDC281"/>
      <c r="QDD281"/>
      <c r="QDE281"/>
      <c r="QDF281"/>
      <c r="QDG281"/>
      <c r="QDH281"/>
      <c r="QDI281"/>
      <c r="QDJ281"/>
      <c r="QDK281"/>
      <c r="QDL281"/>
      <c r="QDM281"/>
      <c r="QDN281"/>
      <c r="QDO281"/>
      <c r="QDP281"/>
      <c r="QDQ281"/>
      <c r="QDR281"/>
      <c r="QDS281"/>
      <c r="QDT281"/>
      <c r="QDU281"/>
      <c r="QDV281"/>
      <c r="QDW281"/>
      <c r="QDX281"/>
      <c r="QDY281"/>
      <c r="QDZ281"/>
      <c r="QEA281"/>
      <c r="QEB281"/>
      <c r="QEC281"/>
      <c r="QED281"/>
      <c r="QEE281"/>
      <c r="QEF281"/>
      <c r="QEG281"/>
      <c r="QEH281"/>
      <c r="QEI281"/>
      <c r="QEJ281"/>
      <c r="QEK281"/>
      <c r="QEL281"/>
      <c r="QEM281"/>
      <c r="QEN281"/>
      <c r="QEO281"/>
      <c r="QEP281"/>
      <c r="QEQ281"/>
      <c r="QER281"/>
      <c r="QES281"/>
      <c r="QET281"/>
      <c r="QEU281"/>
      <c r="QEV281"/>
      <c r="QEW281"/>
      <c r="QEX281"/>
      <c r="QEY281"/>
      <c r="QEZ281"/>
      <c r="QFA281"/>
      <c r="QFB281"/>
      <c r="QFC281"/>
      <c r="QFD281"/>
      <c r="QFE281"/>
      <c r="QFF281"/>
      <c r="QFG281"/>
      <c r="QFH281"/>
      <c r="QFI281"/>
      <c r="QFJ281"/>
      <c r="QFK281"/>
      <c r="QFL281"/>
      <c r="QFM281"/>
      <c r="QFN281"/>
      <c r="QFO281"/>
      <c r="QFP281"/>
      <c r="QFQ281"/>
      <c r="QFR281"/>
      <c r="QFS281"/>
      <c r="QFT281"/>
      <c r="QFU281"/>
      <c r="QFV281"/>
      <c r="QFW281"/>
      <c r="QFX281"/>
      <c r="QFY281"/>
      <c r="QFZ281"/>
      <c r="QGA281"/>
      <c r="QGB281"/>
      <c r="QGC281"/>
      <c r="QGD281"/>
      <c r="QGE281"/>
      <c r="QGF281"/>
      <c r="QGG281"/>
      <c r="QGH281"/>
      <c r="QGI281"/>
      <c r="QGJ281"/>
      <c r="QGK281"/>
      <c r="QGL281"/>
      <c r="QGM281"/>
      <c r="QGN281"/>
      <c r="QGO281"/>
      <c r="QGP281"/>
      <c r="QGQ281"/>
      <c r="QGR281"/>
      <c r="QGS281"/>
      <c r="QGT281"/>
      <c r="QGU281"/>
      <c r="QGV281"/>
      <c r="QGW281"/>
      <c r="QGX281"/>
      <c r="QGY281"/>
      <c r="QGZ281"/>
      <c r="QHA281"/>
      <c r="QHB281"/>
      <c r="QHC281"/>
      <c r="QHD281"/>
      <c r="QHE281"/>
      <c r="QHF281"/>
      <c r="QHG281"/>
      <c r="QHH281"/>
      <c r="QHI281"/>
      <c r="QHJ281"/>
      <c r="QHK281"/>
      <c r="QHL281"/>
      <c r="QHM281"/>
      <c r="QHN281"/>
      <c r="QHO281"/>
      <c r="QHP281"/>
      <c r="QHQ281"/>
      <c r="QHR281"/>
      <c r="QHS281"/>
      <c r="QHT281"/>
      <c r="QHU281"/>
      <c r="QHV281"/>
      <c r="QHW281"/>
      <c r="QHX281"/>
      <c r="QHY281"/>
      <c r="QHZ281"/>
      <c r="QIA281"/>
      <c r="QIB281"/>
      <c r="QIC281"/>
      <c r="QID281"/>
      <c r="QIE281"/>
      <c r="QIF281"/>
      <c r="QIG281"/>
      <c r="QIH281"/>
      <c r="QII281"/>
      <c r="QIJ281"/>
      <c r="QIK281"/>
      <c r="QIL281"/>
      <c r="QIM281"/>
      <c r="QIN281"/>
      <c r="QIO281"/>
      <c r="QIP281"/>
      <c r="QIQ281"/>
      <c r="QIR281"/>
      <c r="QIS281"/>
      <c r="QIT281"/>
      <c r="QIU281"/>
      <c r="QIV281"/>
      <c r="QIW281"/>
      <c r="QIX281"/>
      <c r="QIY281"/>
      <c r="QIZ281"/>
      <c r="QJA281"/>
      <c r="QJB281"/>
      <c r="QJC281"/>
      <c r="QJD281"/>
      <c r="QJE281"/>
      <c r="QJF281"/>
      <c r="QJG281"/>
      <c r="QJH281"/>
      <c r="QJI281"/>
      <c r="QJJ281"/>
      <c r="QJK281"/>
      <c r="QJL281"/>
      <c r="QJM281"/>
      <c r="QJN281"/>
      <c r="QJO281"/>
      <c r="QJP281"/>
      <c r="QJQ281"/>
      <c r="QJR281"/>
      <c r="QJS281"/>
      <c r="QJT281"/>
      <c r="QJU281"/>
      <c r="QJV281"/>
      <c r="QJW281"/>
      <c r="QJX281"/>
      <c r="QJY281"/>
      <c r="QJZ281"/>
      <c r="QKA281"/>
      <c r="QKB281"/>
      <c r="QKC281"/>
      <c r="QKD281"/>
      <c r="QKE281"/>
      <c r="QKF281"/>
      <c r="QKG281"/>
      <c r="QKH281"/>
      <c r="QKI281"/>
      <c r="QKJ281"/>
      <c r="QKK281"/>
      <c r="QKL281"/>
      <c r="QKM281"/>
      <c r="QKN281"/>
      <c r="QKO281"/>
      <c r="QKP281"/>
      <c r="QKQ281"/>
      <c r="QKR281"/>
      <c r="QKS281"/>
      <c r="QKT281"/>
      <c r="QKU281"/>
      <c r="QKV281"/>
      <c r="QKW281"/>
      <c r="QKX281"/>
      <c r="QKY281"/>
      <c r="QKZ281"/>
      <c r="QLA281"/>
      <c r="QLB281"/>
      <c r="QLC281"/>
      <c r="QLD281"/>
      <c r="QLE281"/>
      <c r="QLF281"/>
      <c r="QLG281"/>
      <c r="QLH281"/>
      <c r="QLI281"/>
      <c r="QLJ281"/>
      <c r="QLK281"/>
      <c r="QLL281"/>
      <c r="QLM281"/>
      <c r="QLN281"/>
      <c r="QLO281"/>
      <c r="QLP281"/>
      <c r="QLQ281"/>
      <c r="QLR281"/>
      <c r="QLS281"/>
      <c r="QLT281"/>
      <c r="QLU281"/>
      <c r="QLV281"/>
      <c r="QLW281"/>
      <c r="QLX281"/>
      <c r="QLY281"/>
      <c r="QLZ281"/>
      <c r="QMA281"/>
      <c r="QMB281"/>
      <c r="QMC281"/>
      <c r="QMD281"/>
      <c r="QME281"/>
      <c r="QMF281"/>
      <c r="QMG281"/>
      <c r="QMH281"/>
      <c r="QMI281"/>
      <c r="QMJ281"/>
      <c r="QMK281"/>
      <c r="QML281"/>
      <c r="QMM281"/>
      <c r="QMN281"/>
      <c r="QMO281"/>
      <c r="QMP281"/>
      <c r="QMQ281"/>
      <c r="QMR281"/>
      <c r="QMS281"/>
      <c r="QMT281"/>
      <c r="QMU281"/>
      <c r="QMV281"/>
      <c r="QMW281"/>
      <c r="QMX281"/>
      <c r="QMY281"/>
      <c r="QMZ281"/>
      <c r="QNA281"/>
      <c r="QNB281"/>
      <c r="QNC281"/>
      <c r="QND281"/>
      <c r="QNE281"/>
      <c r="QNF281"/>
      <c r="QNG281"/>
      <c r="QNH281"/>
      <c r="QNI281"/>
      <c r="QNJ281"/>
      <c r="QNK281"/>
      <c r="QNL281"/>
      <c r="QNM281"/>
      <c r="QNN281"/>
      <c r="QNO281"/>
      <c r="QNP281"/>
      <c r="QNQ281"/>
      <c r="QNR281"/>
      <c r="QNS281"/>
      <c r="QNT281"/>
      <c r="QNU281"/>
      <c r="QNV281"/>
      <c r="QNW281"/>
      <c r="QNX281"/>
      <c r="QNY281"/>
      <c r="QNZ281"/>
      <c r="QOA281"/>
      <c r="QOB281"/>
      <c r="QOC281"/>
      <c r="QOD281"/>
      <c r="QOE281"/>
      <c r="QOF281"/>
      <c r="QOG281"/>
      <c r="QOH281"/>
      <c r="QOI281"/>
      <c r="QOJ281"/>
      <c r="QOK281"/>
      <c r="QOL281"/>
      <c r="QOM281"/>
      <c r="QON281"/>
      <c r="QOO281"/>
      <c r="QOP281"/>
      <c r="QOQ281"/>
      <c r="QOR281"/>
      <c r="QOS281"/>
      <c r="QOT281"/>
      <c r="QOU281"/>
      <c r="QOV281"/>
      <c r="QOW281"/>
      <c r="QOX281"/>
      <c r="QOY281"/>
      <c r="QOZ281"/>
      <c r="QPA281"/>
      <c r="QPB281"/>
      <c r="QPC281"/>
      <c r="QPD281"/>
      <c r="QPE281"/>
      <c r="QPF281"/>
      <c r="QPG281"/>
      <c r="QPH281"/>
      <c r="QPI281"/>
      <c r="QPJ281"/>
      <c r="QPK281"/>
      <c r="QPL281"/>
      <c r="QPM281"/>
      <c r="QPN281"/>
      <c r="QPO281"/>
      <c r="QPP281"/>
      <c r="QPQ281"/>
      <c r="QPR281"/>
      <c r="QPS281"/>
      <c r="QPT281"/>
      <c r="QPU281"/>
      <c r="QPV281"/>
      <c r="QPW281"/>
      <c r="QPX281"/>
      <c r="QPY281"/>
      <c r="QPZ281"/>
      <c r="QQA281"/>
      <c r="QQB281"/>
      <c r="QQC281"/>
      <c r="QQD281"/>
      <c r="QQE281"/>
      <c r="QQF281"/>
      <c r="QQG281"/>
      <c r="QQH281"/>
      <c r="QQI281"/>
      <c r="QQJ281"/>
      <c r="QQK281"/>
      <c r="QQL281"/>
      <c r="QQM281"/>
      <c r="QQN281"/>
      <c r="QQO281"/>
      <c r="QQP281"/>
      <c r="QQQ281"/>
      <c r="QQR281"/>
      <c r="QQS281"/>
      <c r="QQT281"/>
      <c r="QQU281"/>
      <c r="QQV281"/>
      <c r="QQW281"/>
      <c r="QQX281"/>
      <c r="QQY281"/>
      <c r="QQZ281"/>
      <c r="QRA281"/>
      <c r="QRB281"/>
      <c r="QRC281"/>
      <c r="QRD281"/>
      <c r="QRE281"/>
      <c r="QRF281"/>
      <c r="QRG281"/>
      <c r="QRH281"/>
      <c r="QRI281"/>
      <c r="QRJ281"/>
      <c r="QRK281"/>
      <c r="QRL281"/>
      <c r="QRM281"/>
      <c r="QRN281"/>
      <c r="QRO281"/>
      <c r="QRP281"/>
      <c r="QRQ281"/>
      <c r="QRR281"/>
      <c r="QRS281"/>
      <c r="QRT281"/>
      <c r="QRU281"/>
      <c r="QRV281"/>
      <c r="QRW281"/>
      <c r="QRX281"/>
      <c r="QRY281"/>
      <c r="QRZ281"/>
      <c r="QSA281"/>
      <c r="QSB281"/>
      <c r="QSC281"/>
      <c r="QSD281"/>
      <c r="QSE281"/>
      <c r="QSF281"/>
      <c r="QSG281"/>
      <c r="QSH281"/>
      <c r="QSI281"/>
      <c r="QSJ281"/>
      <c r="QSK281"/>
      <c r="QSL281"/>
      <c r="QSM281"/>
      <c r="QSN281"/>
      <c r="QSO281"/>
      <c r="QSP281"/>
      <c r="QSQ281"/>
      <c r="QSR281"/>
      <c r="QSS281"/>
      <c r="QST281"/>
      <c r="QSU281"/>
      <c r="QSV281"/>
      <c r="QSW281"/>
      <c r="QSX281"/>
      <c r="QSY281"/>
      <c r="QSZ281"/>
      <c r="QTA281"/>
      <c r="QTB281"/>
      <c r="QTC281"/>
      <c r="QTD281"/>
      <c r="QTE281"/>
      <c r="QTF281"/>
      <c r="QTG281"/>
      <c r="QTH281"/>
      <c r="QTI281"/>
      <c r="QTJ281"/>
      <c r="QTK281"/>
      <c r="QTL281"/>
      <c r="QTM281"/>
      <c r="QTN281"/>
      <c r="QTO281"/>
      <c r="QTP281"/>
      <c r="QTQ281"/>
      <c r="QTR281"/>
      <c r="QTS281"/>
      <c r="QTT281"/>
      <c r="QTU281"/>
      <c r="QTV281"/>
      <c r="QTW281"/>
      <c r="QTX281"/>
      <c r="QTY281"/>
      <c r="QTZ281"/>
      <c r="QUA281"/>
      <c r="QUB281"/>
      <c r="QUC281"/>
      <c r="QUD281"/>
      <c r="QUE281"/>
      <c r="QUF281"/>
      <c r="QUG281"/>
      <c r="QUH281"/>
      <c r="QUI281"/>
      <c r="QUJ281"/>
      <c r="QUK281"/>
      <c r="QUL281"/>
      <c r="QUM281"/>
      <c r="QUN281"/>
      <c r="QUO281"/>
      <c r="QUP281"/>
      <c r="QUQ281"/>
      <c r="QUR281"/>
      <c r="QUS281"/>
      <c r="QUT281"/>
      <c r="QUU281"/>
      <c r="QUV281"/>
      <c r="QUW281"/>
      <c r="QUX281"/>
      <c r="QUY281"/>
      <c r="QUZ281"/>
      <c r="QVA281"/>
      <c r="QVB281"/>
      <c r="QVC281"/>
      <c r="QVD281"/>
      <c r="QVE281"/>
      <c r="QVF281"/>
      <c r="QVG281"/>
      <c r="QVH281"/>
      <c r="QVI281"/>
      <c r="QVJ281"/>
      <c r="QVK281"/>
      <c r="QVL281"/>
      <c r="QVM281"/>
      <c r="QVN281"/>
      <c r="QVO281"/>
      <c r="QVP281"/>
      <c r="QVQ281"/>
      <c r="QVR281"/>
      <c r="QVS281"/>
      <c r="QVT281"/>
      <c r="QVU281"/>
      <c r="QVV281"/>
      <c r="QVW281"/>
      <c r="QVX281"/>
      <c r="QVY281"/>
      <c r="QVZ281"/>
      <c r="QWA281"/>
      <c r="QWB281"/>
      <c r="QWC281"/>
      <c r="QWD281"/>
      <c r="QWE281"/>
      <c r="QWF281"/>
      <c r="QWG281"/>
      <c r="QWH281"/>
      <c r="QWI281"/>
      <c r="QWJ281"/>
      <c r="QWK281"/>
      <c r="QWL281"/>
      <c r="QWM281"/>
      <c r="QWN281"/>
      <c r="QWO281"/>
      <c r="QWP281"/>
      <c r="QWQ281"/>
      <c r="QWR281"/>
      <c r="QWS281"/>
      <c r="QWT281"/>
      <c r="QWU281"/>
      <c r="QWV281"/>
      <c r="QWW281"/>
      <c r="QWX281"/>
      <c r="QWY281"/>
      <c r="QWZ281"/>
      <c r="QXA281"/>
      <c r="QXB281"/>
      <c r="QXC281"/>
      <c r="QXD281"/>
      <c r="QXE281"/>
      <c r="QXF281"/>
      <c r="QXG281"/>
      <c r="QXH281"/>
      <c r="QXI281"/>
      <c r="QXJ281"/>
      <c r="QXK281"/>
      <c r="QXL281"/>
      <c r="QXM281"/>
      <c r="QXN281"/>
      <c r="QXO281"/>
      <c r="QXP281"/>
      <c r="QXQ281"/>
      <c r="QXR281"/>
      <c r="QXS281"/>
      <c r="QXT281"/>
      <c r="QXU281"/>
      <c r="QXV281"/>
      <c r="QXW281"/>
      <c r="QXX281"/>
      <c r="QXY281"/>
      <c r="QXZ281"/>
      <c r="QYA281"/>
      <c r="QYB281"/>
      <c r="QYC281"/>
      <c r="QYD281"/>
      <c r="QYE281"/>
      <c r="QYF281"/>
      <c r="QYG281"/>
      <c r="QYH281"/>
      <c r="QYI281"/>
      <c r="QYJ281"/>
      <c r="QYK281"/>
      <c r="QYL281"/>
      <c r="QYM281"/>
      <c r="QYN281"/>
      <c r="QYO281"/>
      <c r="QYP281"/>
      <c r="QYQ281"/>
      <c r="QYR281"/>
      <c r="QYS281"/>
      <c r="QYT281"/>
      <c r="QYU281"/>
      <c r="QYV281"/>
      <c r="QYW281"/>
      <c r="QYX281"/>
      <c r="QYY281"/>
      <c r="QYZ281"/>
      <c r="QZA281"/>
      <c r="QZB281"/>
      <c r="QZC281"/>
      <c r="QZD281"/>
      <c r="QZE281"/>
      <c r="QZF281"/>
      <c r="QZG281"/>
      <c r="QZH281"/>
      <c r="QZI281"/>
      <c r="QZJ281"/>
      <c r="QZK281"/>
      <c r="QZL281"/>
      <c r="QZM281"/>
      <c r="QZN281"/>
      <c r="QZO281"/>
      <c r="QZP281"/>
      <c r="QZQ281"/>
      <c r="QZR281"/>
      <c r="QZS281"/>
      <c r="QZT281"/>
      <c r="QZU281"/>
      <c r="QZV281"/>
      <c r="QZW281"/>
      <c r="QZX281"/>
      <c r="QZY281"/>
      <c r="QZZ281"/>
      <c r="RAA281"/>
      <c r="RAB281"/>
      <c r="RAC281"/>
      <c r="RAD281"/>
      <c r="RAE281"/>
      <c r="RAF281"/>
      <c r="RAG281"/>
      <c r="RAH281"/>
      <c r="RAI281"/>
      <c r="RAJ281"/>
      <c r="RAK281"/>
      <c r="RAL281"/>
      <c r="RAM281"/>
      <c r="RAN281"/>
      <c r="RAO281"/>
      <c r="RAP281"/>
      <c r="RAQ281"/>
      <c r="RAR281"/>
      <c r="RAS281"/>
      <c r="RAT281"/>
      <c r="RAU281"/>
      <c r="RAV281"/>
      <c r="RAW281"/>
      <c r="RAX281"/>
      <c r="RAY281"/>
      <c r="RAZ281"/>
      <c r="RBA281"/>
      <c r="RBB281"/>
      <c r="RBC281"/>
      <c r="RBD281"/>
      <c r="RBE281"/>
      <c r="RBF281"/>
      <c r="RBG281"/>
      <c r="RBH281"/>
      <c r="RBI281"/>
      <c r="RBJ281"/>
      <c r="RBK281"/>
      <c r="RBL281"/>
      <c r="RBM281"/>
      <c r="RBN281"/>
      <c r="RBO281"/>
      <c r="RBP281"/>
      <c r="RBQ281"/>
      <c r="RBR281"/>
      <c r="RBS281"/>
      <c r="RBT281"/>
      <c r="RBU281"/>
      <c r="RBV281"/>
      <c r="RBW281"/>
      <c r="RBX281"/>
      <c r="RBY281"/>
      <c r="RBZ281"/>
      <c r="RCA281"/>
      <c r="RCB281"/>
      <c r="RCC281"/>
      <c r="RCD281"/>
      <c r="RCE281"/>
      <c r="RCF281"/>
      <c r="RCG281"/>
      <c r="RCH281"/>
      <c r="RCI281"/>
      <c r="RCJ281"/>
      <c r="RCK281"/>
      <c r="RCL281"/>
      <c r="RCM281"/>
      <c r="RCN281"/>
      <c r="RCO281"/>
      <c r="RCP281"/>
      <c r="RCQ281"/>
      <c r="RCR281"/>
      <c r="RCS281"/>
      <c r="RCT281"/>
      <c r="RCU281"/>
      <c r="RCV281"/>
      <c r="RCW281"/>
      <c r="RCX281"/>
      <c r="RCY281"/>
      <c r="RCZ281"/>
      <c r="RDA281"/>
      <c r="RDB281"/>
      <c r="RDC281"/>
      <c r="RDD281"/>
      <c r="RDE281"/>
      <c r="RDF281"/>
      <c r="RDG281"/>
      <c r="RDH281"/>
      <c r="RDI281"/>
      <c r="RDJ281"/>
      <c r="RDK281"/>
      <c r="RDL281"/>
      <c r="RDM281"/>
      <c r="RDN281"/>
      <c r="RDO281"/>
      <c r="RDP281"/>
      <c r="RDQ281"/>
      <c r="RDR281"/>
      <c r="RDS281"/>
      <c r="RDT281"/>
      <c r="RDU281"/>
      <c r="RDV281"/>
      <c r="RDW281"/>
      <c r="RDX281"/>
      <c r="RDY281"/>
      <c r="RDZ281"/>
      <c r="REA281"/>
      <c r="REB281"/>
      <c r="REC281"/>
      <c r="RED281"/>
      <c r="REE281"/>
      <c r="REF281"/>
      <c r="REG281"/>
      <c r="REH281"/>
      <c r="REI281"/>
      <c r="REJ281"/>
      <c r="REK281"/>
      <c r="REL281"/>
      <c r="REM281"/>
      <c r="REN281"/>
      <c r="REO281"/>
      <c r="REP281"/>
      <c r="REQ281"/>
      <c r="RER281"/>
      <c r="RES281"/>
      <c r="RET281"/>
      <c r="REU281"/>
      <c r="REV281"/>
      <c r="REW281"/>
      <c r="REX281"/>
      <c r="REY281"/>
      <c r="REZ281"/>
      <c r="RFA281"/>
      <c r="RFB281"/>
      <c r="RFC281"/>
      <c r="RFD281"/>
      <c r="RFE281"/>
      <c r="RFF281"/>
      <c r="RFG281"/>
      <c r="RFH281"/>
      <c r="RFI281"/>
      <c r="RFJ281"/>
      <c r="RFK281"/>
      <c r="RFL281"/>
      <c r="RFM281"/>
      <c r="RFN281"/>
      <c r="RFO281"/>
      <c r="RFP281"/>
      <c r="RFQ281"/>
      <c r="RFR281"/>
      <c r="RFS281"/>
      <c r="RFT281"/>
      <c r="RFU281"/>
      <c r="RFV281"/>
      <c r="RFW281"/>
      <c r="RFX281"/>
      <c r="RFY281"/>
      <c r="RFZ281"/>
      <c r="RGA281"/>
      <c r="RGB281"/>
      <c r="RGC281"/>
      <c r="RGD281"/>
      <c r="RGE281"/>
      <c r="RGF281"/>
      <c r="RGG281"/>
      <c r="RGH281"/>
      <c r="RGI281"/>
      <c r="RGJ281"/>
      <c r="RGK281"/>
      <c r="RGL281"/>
      <c r="RGM281"/>
      <c r="RGN281"/>
      <c r="RGO281"/>
      <c r="RGP281"/>
      <c r="RGQ281"/>
      <c r="RGR281"/>
      <c r="RGS281"/>
      <c r="RGT281"/>
      <c r="RGU281"/>
      <c r="RGV281"/>
      <c r="RGW281"/>
      <c r="RGX281"/>
      <c r="RGY281"/>
      <c r="RGZ281"/>
      <c r="RHA281"/>
      <c r="RHB281"/>
      <c r="RHC281"/>
      <c r="RHD281"/>
      <c r="RHE281"/>
      <c r="RHF281"/>
      <c r="RHG281"/>
      <c r="RHH281"/>
      <c r="RHI281"/>
      <c r="RHJ281"/>
      <c r="RHK281"/>
      <c r="RHL281"/>
      <c r="RHM281"/>
      <c r="RHN281"/>
      <c r="RHO281"/>
      <c r="RHP281"/>
      <c r="RHQ281"/>
      <c r="RHR281"/>
      <c r="RHS281"/>
      <c r="RHT281"/>
      <c r="RHU281"/>
      <c r="RHV281"/>
      <c r="RHW281"/>
      <c r="RHX281"/>
      <c r="RHY281"/>
      <c r="RHZ281"/>
      <c r="RIA281"/>
      <c r="RIB281"/>
      <c r="RIC281"/>
      <c r="RID281"/>
      <c r="RIE281"/>
      <c r="RIF281"/>
      <c r="RIG281"/>
      <c r="RIH281"/>
      <c r="RII281"/>
      <c r="RIJ281"/>
      <c r="RIK281"/>
      <c r="RIL281"/>
      <c r="RIM281"/>
      <c r="RIN281"/>
      <c r="RIO281"/>
      <c r="RIP281"/>
      <c r="RIQ281"/>
      <c r="RIR281"/>
      <c r="RIS281"/>
      <c r="RIT281"/>
      <c r="RIU281"/>
      <c r="RIV281"/>
      <c r="RIW281"/>
      <c r="RIX281"/>
      <c r="RIY281"/>
      <c r="RIZ281"/>
      <c r="RJA281"/>
      <c r="RJB281"/>
      <c r="RJC281"/>
      <c r="RJD281"/>
      <c r="RJE281"/>
      <c r="RJF281"/>
      <c r="RJG281"/>
      <c r="RJH281"/>
      <c r="RJI281"/>
      <c r="RJJ281"/>
      <c r="RJK281"/>
      <c r="RJL281"/>
      <c r="RJM281"/>
      <c r="RJN281"/>
      <c r="RJO281"/>
      <c r="RJP281"/>
      <c r="RJQ281"/>
      <c r="RJR281"/>
      <c r="RJS281"/>
      <c r="RJT281"/>
      <c r="RJU281"/>
      <c r="RJV281"/>
      <c r="RJW281"/>
      <c r="RJX281"/>
      <c r="RJY281"/>
      <c r="RJZ281"/>
      <c r="RKA281"/>
      <c r="RKB281"/>
      <c r="RKC281"/>
      <c r="RKD281"/>
      <c r="RKE281"/>
      <c r="RKF281"/>
      <c r="RKG281"/>
      <c r="RKH281"/>
      <c r="RKI281"/>
      <c r="RKJ281"/>
      <c r="RKK281"/>
      <c r="RKL281"/>
      <c r="RKM281"/>
      <c r="RKN281"/>
      <c r="RKO281"/>
      <c r="RKP281"/>
      <c r="RKQ281"/>
      <c r="RKR281"/>
      <c r="RKS281"/>
      <c r="RKT281"/>
      <c r="RKU281"/>
      <c r="RKV281"/>
      <c r="RKW281"/>
      <c r="RKX281"/>
      <c r="RKY281"/>
      <c r="RKZ281"/>
      <c r="RLA281"/>
      <c r="RLB281"/>
      <c r="RLC281"/>
      <c r="RLD281"/>
      <c r="RLE281"/>
      <c r="RLF281"/>
      <c r="RLG281"/>
      <c r="RLH281"/>
      <c r="RLI281"/>
      <c r="RLJ281"/>
      <c r="RLK281"/>
      <c r="RLL281"/>
      <c r="RLM281"/>
      <c r="RLN281"/>
      <c r="RLO281"/>
      <c r="RLP281"/>
      <c r="RLQ281"/>
      <c r="RLR281"/>
      <c r="RLS281"/>
      <c r="RLT281"/>
      <c r="RLU281"/>
      <c r="RLV281"/>
      <c r="RLW281"/>
      <c r="RLX281"/>
      <c r="RLY281"/>
      <c r="RLZ281"/>
      <c r="RMA281"/>
      <c r="RMB281"/>
      <c r="RMC281"/>
      <c r="RMD281"/>
      <c r="RME281"/>
      <c r="RMF281"/>
      <c r="RMG281"/>
      <c r="RMH281"/>
      <c r="RMI281"/>
      <c r="RMJ281"/>
      <c r="RMK281"/>
      <c r="RML281"/>
      <c r="RMM281"/>
      <c r="RMN281"/>
      <c r="RMO281"/>
      <c r="RMP281"/>
      <c r="RMQ281"/>
      <c r="RMR281"/>
      <c r="RMS281"/>
      <c r="RMT281"/>
      <c r="RMU281"/>
      <c r="RMV281"/>
      <c r="RMW281"/>
      <c r="RMX281"/>
      <c r="RMY281"/>
      <c r="RMZ281"/>
      <c r="RNA281"/>
      <c r="RNB281"/>
      <c r="RNC281"/>
      <c r="RND281"/>
      <c r="RNE281"/>
      <c r="RNF281"/>
      <c r="RNG281"/>
      <c r="RNH281"/>
      <c r="RNI281"/>
      <c r="RNJ281"/>
      <c r="RNK281"/>
      <c r="RNL281"/>
      <c r="RNM281"/>
      <c r="RNN281"/>
      <c r="RNO281"/>
      <c r="RNP281"/>
      <c r="RNQ281"/>
      <c r="RNR281"/>
      <c r="RNS281"/>
      <c r="RNT281"/>
      <c r="RNU281"/>
      <c r="RNV281"/>
      <c r="RNW281"/>
      <c r="RNX281"/>
      <c r="RNY281"/>
      <c r="RNZ281"/>
      <c r="ROA281"/>
      <c r="ROB281"/>
      <c r="ROC281"/>
      <c r="ROD281"/>
      <c r="ROE281"/>
      <c r="ROF281"/>
      <c r="ROG281"/>
      <c r="ROH281"/>
      <c r="ROI281"/>
      <c r="ROJ281"/>
      <c r="ROK281"/>
      <c r="ROL281"/>
      <c r="ROM281"/>
      <c r="RON281"/>
      <c r="ROO281"/>
      <c r="ROP281"/>
      <c r="ROQ281"/>
      <c r="ROR281"/>
      <c r="ROS281"/>
      <c r="ROT281"/>
      <c r="ROU281"/>
      <c r="ROV281"/>
      <c r="ROW281"/>
      <c r="ROX281"/>
      <c r="ROY281"/>
      <c r="ROZ281"/>
      <c r="RPA281"/>
      <c r="RPB281"/>
      <c r="RPC281"/>
      <c r="RPD281"/>
      <c r="RPE281"/>
      <c r="RPF281"/>
      <c r="RPG281"/>
      <c r="RPH281"/>
      <c r="RPI281"/>
      <c r="RPJ281"/>
      <c r="RPK281"/>
      <c r="RPL281"/>
      <c r="RPM281"/>
      <c r="RPN281"/>
      <c r="RPO281"/>
      <c r="RPP281"/>
      <c r="RPQ281"/>
      <c r="RPR281"/>
      <c r="RPS281"/>
      <c r="RPT281"/>
      <c r="RPU281"/>
      <c r="RPV281"/>
      <c r="RPW281"/>
      <c r="RPX281"/>
      <c r="RPY281"/>
      <c r="RPZ281"/>
      <c r="RQA281"/>
      <c r="RQB281"/>
      <c r="RQC281"/>
      <c r="RQD281"/>
      <c r="RQE281"/>
      <c r="RQF281"/>
      <c r="RQG281"/>
      <c r="RQH281"/>
      <c r="RQI281"/>
      <c r="RQJ281"/>
      <c r="RQK281"/>
      <c r="RQL281"/>
      <c r="RQM281"/>
      <c r="RQN281"/>
      <c r="RQO281"/>
      <c r="RQP281"/>
      <c r="RQQ281"/>
      <c r="RQR281"/>
      <c r="RQS281"/>
      <c r="RQT281"/>
      <c r="RQU281"/>
      <c r="RQV281"/>
      <c r="RQW281"/>
      <c r="RQX281"/>
      <c r="RQY281"/>
      <c r="RQZ281"/>
      <c r="RRA281"/>
      <c r="RRB281"/>
      <c r="RRC281"/>
      <c r="RRD281"/>
      <c r="RRE281"/>
      <c r="RRF281"/>
      <c r="RRG281"/>
      <c r="RRH281"/>
      <c r="RRI281"/>
      <c r="RRJ281"/>
      <c r="RRK281"/>
      <c r="RRL281"/>
      <c r="RRM281"/>
      <c r="RRN281"/>
      <c r="RRO281"/>
      <c r="RRP281"/>
      <c r="RRQ281"/>
      <c r="RRR281"/>
      <c r="RRS281"/>
      <c r="RRT281"/>
      <c r="RRU281"/>
      <c r="RRV281"/>
      <c r="RRW281"/>
      <c r="RRX281"/>
      <c r="RRY281"/>
      <c r="RRZ281"/>
      <c r="RSA281"/>
      <c r="RSB281"/>
      <c r="RSC281"/>
      <c r="RSD281"/>
      <c r="RSE281"/>
      <c r="RSF281"/>
      <c r="RSG281"/>
      <c r="RSH281"/>
      <c r="RSI281"/>
      <c r="RSJ281"/>
      <c r="RSK281"/>
      <c r="RSL281"/>
      <c r="RSM281"/>
      <c r="RSN281"/>
      <c r="RSO281"/>
      <c r="RSP281"/>
      <c r="RSQ281"/>
      <c r="RSR281"/>
      <c r="RSS281"/>
      <c r="RST281"/>
      <c r="RSU281"/>
      <c r="RSV281"/>
      <c r="RSW281"/>
      <c r="RSX281"/>
      <c r="RSY281"/>
      <c r="RSZ281"/>
      <c r="RTA281"/>
      <c r="RTB281"/>
      <c r="RTC281"/>
      <c r="RTD281"/>
      <c r="RTE281"/>
      <c r="RTF281"/>
      <c r="RTG281"/>
      <c r="RTH281"/>
      <c r="RTI281"/>
      <c r="RTJ281"/>
      <c r="RTK281"/>
      <c r="RTL281"/>
      <c r="RTM281"/>
      <c r="RTN281"/>
      <c r="RTO281"/>
      <c r="RTP281"/>
      <c r="RTQ281"/>
      <c r="RTR281"/>
      <c r="RTS281"/>
      <c r="RTT281"/>
      <c r="RTU281"/>
      <c r="RTV281"/>
      <c r="RTW281"/>
      <c r="RTX281"/>
      <c r="RTY281"/>
      <c r="RTZ281"/>
      <c r="RUA281"/>
      <c r="RUB281"/>
      <c r="RUC281"/>
      <c r="RUD281"/>
      <c r="RUE281"/>
      <c r="RUF281"/>
      <c r="RUG281"/>
      <c r="RUH281"/>
      <c r="RUI281"/>
      <c r="RUJ281"/>
      <c r="RUK281"/>
      <c r="RUL281"/>
      <c r="RUM281"/>
      <c r="RUN281"/>
      <c r="RUO281"/>
      <c r="RUP281"/>
      <c r="RUQ281"/>
      <c r="RUR281"/>
      <c r="RUS281"/>
      <c r="RUT281"/>
      <c r="RUU281"/>
      <c r="RUV281"/>
      <c r="RUW281"/>
      <c r="RUX281"/>
      <c r="RUY281"/>
      <c r="RUZ281"/>
      <c r="RVA281"/>
      <c r="RVB281"/>
      <c r="RVC281"/>
      <c r="RVD281"/>
      <c r="RVE281"/>
      <c r="RVF281"/>
      <c r="RVG281"/>
      <c r="RVH281"/>
      <c r="RVI281"/>
      <c r="RVJ281"/>
      <c r="RVK281"/>
      <c r="RVL281"/>
      <c r="RVM281"/>
      <c r="RVN281"/>
      <c r="RVO281"/>
      <c r="RVP281"/>
      <c r="RVQ281"/>
      <c r="RVR281"/>
      <c r="RVS281"/>
      <c r="RVT281"/>
      <c r="RVU281"/>
      <c r="RVV281"/>
      <c r="RVW281"/>
      <c r="RVX281"/>
      <c r="RVY281"/>
      <c r="RVZ281"/>
      <c r="RWA281"/>
      <c r="RWB281"/>
      <c r="RWC281"/>
      <c r="RWD281"/>
      <c r="RWE281"/>
      <c r="RWF281"/>
      <c r="RWG281"/>
      <c r="RWH281"/>
      <c r="RWI281"/>
      <c r="RWJ281"/>
      <c r="RWK281"/>
      <c r="RWL281"/>
      <c r="RWM281"/>
      <c r="RWN281"/>
      <c r="RWO281"/>
      <c r="RWP281"/>
      <c r="RWQ281"/>
      <c r="RWR281"/>
      <c r="RWS281"/>
      <c r="RWT281"/>
      <c r="RWU281"/>
      <c r="RWV281"/>
      <c r="RWW281"/>
      <c r="RWX281"/>
      <c r="RWY281"/>
      <c r="RWZ281"/>
      <c r="RXA281"/>
      <c r="RXB281"/>
      <c r="RXC281"/>
      <c r="RXD281"/>
      <c r="RXE281"/>
      <c r="RXF281"/>
      <c r="RXG281"/>
      <c r="RXH281"/>
      <c r="RXI281"/>
      <c r="RXJ281"/>
      <c r="RXK281"/>
      <c r="RXL281"/>
      <c r="RXM281"/>
      <c r="RXN281"/>
      <c r="RXO281"/>
      <c r="RXP281"/>
      <c r="RXQ281"/>
      <c r="RXR281"/>
      <c r="RXS281"/>
      <c r="RXT281"/>
      <c r="RXU281"/>
      <c r="RXV281"/>
      <c r="RXW281"/>
      <c r="RXX281"/>
      <c r="RXY281"/>
      <c r="RXZ281"/>
      <c r="RYA281"/>
      <c r="RYB281"/>
      <c r="RYC281"/>
      <c r="RYD281"/>
      <c r="RYE281"/>
      <c r="RYF281"/>
      <c r="RYG281"/>
      <c r="RYH281"/>
      <c r="RYI281"/>
      <c r="RYJ281"/>
      <c r="RYK281"/>
      <c r="RYL281"/>
      <c r="RYM281"/>
      <c r="RYN281"/>
      <c r="RYO281"/>
      <c r="RYP281"/>
      <c r="RYQ281"/>
      <c r="RYR281"/>
      <c r="RYS281"/>
      <c r="RYT281"/>
      <c r="RYU281"/>
      <c r="RYV281"/>
      <c r="RYW281"/>
      <c r="RYX281"/>
      <c r="RYY281"/>
      <c r="RYZ281"/>
      <c r="RZA281"/>
      <c r="RZB281"/>
      <c r="RZC281"/>
      <c r="RZD281"/>
      <c r="RZE281"/>
      <c r="RZF281"/>
      <c r="RZG281"/>
      <c r="RZH281"/>
      <c r="RZI281"/>
      <c r="RZJ281"/>
      <c r="RZK281"/>
      <c r="RZL281"/>
      <c r="RZM281"/>
      <c r="RZN281"/>
      <c r="RZO281"/>
      <c r="RZP281"/>
      <c r="RZQ281"/>
      <c r="RZR281"/>
      <c r="RZS281"/>
      <c r="RZT281"/>
      <c r="RZU281"/>
      <c r="RZV281"/>
      <c r="RZW281"/>
      <c r="RZX281"/>
      <c r="RZY281"/>
      <c r="RZZ281"/>
      <c r="SAA281"/>
      <c r="SAB281"/>
      <c r="SAC281"/>
      <c r="SAD281"/>
      <c r="SAE281"/>
      <c r="SAF281"/>
      <c r="SAG281"/>
      <c r="SAH281"/>
      <c r="SAI281"/>
      <c r="SAJ281"/>
      <c r="SAK281"/>
      <c r="SAL281"/>
      <c r="SAM281"/>
      <c r="SAN281"/>
      <c r="SAO281"/>
      <c r="SAP281"/>
      <c r="SAQ281"/>
      <c r="SAR281"/>
      <c r="SAS281"/>
      <c r="SAT281"/>
      <c r="SAU281"/>
      <c r="SAV281"/>
      <c r="SAW281"/>
      <c r="SAX281"/>
      <c r="SAY281"/>
      <c r="SAZ281"/>
      <c r="SBA281"/>
      <c r="SBB281"/>
      <c r="SBC281"/>
      <c r="SBD281"/>
      <c r="SBE281"/>
      <c r="SBF281"/>
      <c r="SBG281"/>
      <c r="SBH281"/>
      <c r="SBI281"/>
      <c r="SBJ281"/>
      <c r="SBK281"/>
      <c r="SBL281"/>
      <c r="SBM281"/>
      <c r="SBN281"/>
      <c r="SBO281"/>
      <c r="SBP281"/>
      <c r="SBQ281"/>
      <c r="SBR281"/>
      <c r="SBS281"/>
      <c r="SBT281"/>
      <c r="SBU281"/>
      <c r="SBV281"/>
      <c r="SBW281"/>
      <c r="SBX281"/>
      <c r="SBY281"/>
      <c r="SBZ281"/>
      <c r="SCA281"/>
      <c r="SCB281"/>
      <c r="SCC281"/>
      <c r="SCD281"/>
      <c r="SCE281"/>
      <c r="SCF281"/>
      <c r="SCG281"/>
      <c r="SCH281"/>
      <c r="SCI281"/>
      <c r="SCJ281"/>
      <c r="SCK281"/>
      <c r="SCL281"/>
      <c r="SCM281"/>
      <c r="SCN281"/>
      <c r="SCO281"/>
      <c r="SCP281"/>
      <c r="SCQ281"/>
      <c r="SCR281"/>
      <c r="SCS281"/>
      <c r="SCT281"/>
      <c r="SCU281"/>
      <c r="SCV281"/>
      <c r="SCW281"/>
      <c r="SCX281"/>
      <c r="SCY281"/>
      <c r="SCZ281"/>
      <c r="SDA281"/>
      <c r="SDB281"/>
      <c r="SDC281"/>
      <c r="SDD281"/>
      <c r="SDE281"/>
      <c r="SDF281"/>
      <c r="SDG281"/>
      <c r="SDH281"/>
      <c r="SDI281"/>
      <c r="SDJ281"/>
      <c r="SDK281"/>
      <c r="SDL281"/>
      <c r="SDM281"/>
      <c r="SDN281"/>
      <c r="SDO281"/>
      <c r="SDP281"/>
      <c r="SDQ281"/>
      <c r="SDR281"/>
      <c r="SDS281"/>
      <c r="SDT281"/>
      <c r="SDU281"/>
      <c r="SDV281"/>
      <c r="SDW281"/>
      <c r="SDX281"/>
      <c r="SDY281"/>
      <c r="SDZ281"/>
      <c r="SEA281"/>
      <c r="SEB281"/>
      <c r="SEC281"/>
      <c r="SED281"/>
      <c r="SEE281"/>
      <c r="SEF281"/>
      <c r="SEG281"/>
      <c r="SEH281"/>
      <c r="SEI281"/>
      <c r="SEJ281"/>
      <c r="SEK281"/>
      <c r="SEL281"/>
      <c r="SEM281"/>
      <c r="SEN281"/>
      <c r="SEO281"/>
      <c r="SEP281"/>
      <c r="SEQ281"/>
      <c r="SER281"/>
      <c r="SES281"/>
      <c r="SET281"/>
      <c r="SEU281"/>
      <c r="SEV281"/>
      <c r="SEW281"/>
      <c r="SEX281"/>
      <c r="SEY281"/>
      <c r="SEZ281"/>
      <c r="SFA281"/>
      <c r="SFB281"/>
      <c r="SFC281"/>
      <c r="SFD281"/>
      <c r="SFE281"/>
      <c r="SFF281"/>
      <c r="SFG281"/>
      <c r="SFH281"/>
      <c r="SFI281"/>
      <c r="SFJ281"/>
      <c r="SFK281"/>
      <c r="SFL281"/>
      <c r="SFM281"/>
      <c r="SFN281"/>
      <c r="SFO281"/>
      <c r="SFP281"/>
      <c r="SFQ281"/>
      <c r="SFR281"/>
      <c r="SFS281"/>
      <c r="SFT281"/>
      <c r="SFU281"/>
      <c r="SFV281"/>
      <c r="SFW281"/>
      <c r="SFX281"/>
      <c r="SFY281"/>
      <c r="SFZ281"/>
      <c r="SGA281"/>
      <c r="SGB281"/>
      <c r="SGC281"/>
      <c r="SGD281"/>
      <c r="SGE281"/>
      <c r="SGF281"/>
      <c r="SGG281"/>
      <c r="SGH281"/>
      <c r="SGI281"/>
      <c r="SGJ281"/>
      <c r="SGK281"/>
      <c r="SGL281"/>
      <c r="SGM281"/>
      <c r="SGN281"/>
      <c r="SGO281"/>
      <c r="SGP281"/>
      <c r="SGQ281"/>
      <c r="SGR281"/>
      <c r="SGS281"/>
      <c r="SGT281"/>
      <c r="SGU281"/>
      <c r="SGV281"/>
      <c r="SGW281"/>
      <c r="SGX281"/>
      <c r="SGY281"/>
      <c r="SGZ281"/>
      <c r="SHA281"/>
      <c r="SHB281"/>
      <c r="SHC281"/>
      <c r="SHD281"/>
      <c r="SHE281"/>
      <c r="SHF281"/>
      <c r="SHG281"/>
      <c r="SHH281"/>
      <c r="SHI281"/>
      <c r="SHJ281"/>
      <c r="SHK281"/>
      <c r="SHL281"/>
      <c r="SHM281"/>
      <c r="SHN281"/>
      <c r="SHO281"/>
      <c r="SHP281"/>
      <c r="SHQ281"/>
      <c r="SHR281"/>
      <c r="SHS281"/>
      <c r="SHT281"/>
      <c r="SHU281"/>
      <c r="SHV281"/>
      <c r="SHW281"/>
      <c r="SHX281"/>
      <c r="SHY281"/>
      <c r="SHZ281"/>
      <c r="SIA281"/>
      <c r="SIB281"/>
      <c r="SIC281"/>
      <c r="SID281"/>
      <c r="SIE281"/>
      <c r="SIF281"/>
      <c r="SIG281"/>
      <c r="SIH281"/>
      <c r="SII281"/>
      <c r="SIJ281"/>
      <c r="SIK281"/>
      <c r="SIL281"/>
      <c r="SIM281"/>
      <c r="SIN281"/>
      <c r="SIO281"/>
      <c r="SIP281"/>
      <c r="SIQ281"/>
      <c r="SIR281"/>
      <c r="SIS281"/>
      <c r="SIT281"/>
      <c r="SIU281"/>
      <c r="SIV281"/>
      <c r="SIW281"/>
      <c r="SIX281"/>
      <c r="SIY281"/>
      <c r="SIZ281"/>
      <c r="SJA281"/>
      <c r="SJB281"/>
      <c r="SJC281"/>
      <c r="SJD281"/>
      <c r="SJE281"/>
      <c r="SJF281"/>
      <c r="SJG281"/>
      <c r="SJH281"/>
      <c r="SJI281"/>
      <c r="SJJ281"/>
      <c r="SJK281"/>
      <c r="SJL281"/>
      <c r="SJM281"/>
      <c r="SJN281"/>
      <c r="SJO281"/>
      <c r="SJP281"/>
      <c r="SJQ281"/>
      <c r="SJR281"/>
      <c r="SJS281"/>
      <c r="SJT281"/>
      <c r="SJU281"/>
      <c r="SJV281"/>
      <c r="SJW281"/>
      <c r="SJX281"/>
      <c r="SJY281"/>
      <c r="SJZ281"/>
      <c r="SKA281"/>
      <c r="SKB281"/>
      <c r="SKC281"/>
      <c r="SKD281"/>
      <c r="SKE281"/>
      <c r="SKF281"/>
      <c r="SKG281"/>
      <c r="SKH281"/>
      <c r="SKI281"/>
      <c r="SKJ281"/>
      <c r="SKK281"/>
      <c r="SKL281"/>
      <c r="SKM281"/>
      <c r="SKN281"/>
      <c r="SKO281"/>
      <c r="SKP281"/>
      <c r="SKQ281"/>
      <c r="SKR281"/>
      <c r="SKS281"/>
      <c r="SKT281"/>
      <c r="SKU281"/>
      <c r="SKV281"/>
      <c r="SKW281"/>
      <c r="SKX281"/>
      <c r="SKY281"/>
      <c r="SKZ281"/>
      <c r="SLA281"/>
      <c r="SLB281"/>
      <c r="SLC281"/>
      <c r="SLD281"/>
      <c r="SLE281"/>
      <c r="SLF281"/>
      <c r="SLG281"/>
      <c r="SLH281"/>
      <c r="SLI281"/>
      <c r="SLJ281"/>
      <c r="SLK281"/>
      <c r="SLL281"/>
      <c r="SLM281"/>
      <c r="SLN281"/>
      <c r="SLO281"/>
      <c r="SLP281"/>
      <c r="SLQ281"/>
      <c r="SLR281"/>
      <c r="SLS281"/>
      <c r="SLT281"/>
      <c r="SLU281"/>
      <c r="SLV281"/>
      <c r="SLW281"/>
      <c r="SLX281"/>
      <c r="SLY281"/>
      <c r="SLZ281"/>
      <c r="SMA281"/>
      <c r="SMB281"/>
      <c r="SMC281"/>
      <c r="SMD281"/>
      <c r="SME281"/>
      <c r="SMF281"/>
      <c r="SMG281"/>
      <c r="SMH281"/>
      <c r="SMI281"/>
      <c r="SMJ281"/>
      <c r="SMK281"/>
      <c r="SML281"/>
      <c r="SMM281"/>
      <c r="SMN281"/>
      <c r="SMO281"/>
      <c r="SMP281"/>
      <c r="SMQ281"/>
      <c r="SMR281"/>
      <c r="SMS281"/>
      <c r="SMT281"/>
      <c r="SMU281"/>
      <c r="SMV281"/>
      <c r="SMW281"/>
      <c r="SMX281"/>
      <c r="SMY281"/>
      <c r="SMZ281"/>
      <c r="SNA281"/>
      <c r="SNB281"/>
      <c r="SNC281"/>
      <c r="SND281"/>
      <c r="SNE281"/>
      <c r="SNF281"/>
      <c r="SNG281"/>
      <c r="SNH281"/>
      <c r="SNI281"/>
      <c r="SNJ281"/>
      <c r="SNK281"/>
      <c r="SNL281"/>
      <c r="SNM281"/>
      <c r="SNN281"/>
      <c r="SNO281"/>
      <c r="SNP281"/>
      <c r="SNQ281"/>
      <c r="SNR281"/>
      <c r="SNS281"/>
      <c r="SNT281"/>
      <c r="SNU281"/>
      <c r="SNV281"/>
      <c r="SNW281"/>
      <c r="SNX281"/>
      <c r="SNY281"/>
      <c r="SNZ281"/>
      <c r="SOA281"/>
      <c r="SOB281"/>
      <c r="SOC281"/>
      <c r="SOD281"/>
      <c r="SOE281"/>
      <c r="SOF281"/>
      <c r="SOG281"/>
      <c r="SOH281"/>
      <c r="SOI281"/>
      <c r="SOJ281"/>
      <c r="SOK281"/>
      <c r="SOL281"/>
      <c r="SOM281"/>
      <c r="SON281"/>
      <c r="SOO281"/>
      <c r="SOP281"/>
      <c r="SOQ281"/>
      <c r="SOR281"/>
      <c r="SOS281"/>
      <c r="SOT281"/>
      <c r="SOU281"/>
      <c r="SOV281"/>
      <c r="SOW281"/>
      <c r="SOX281"/>
      <c r="SOY281"/>
      <c r="SOZ281"/>
      <c r="SPA281"/>
      <c r="SPB281"/>
      <c r="SPC281"/>
      <c r="SPD281"/>
      <c r="SPE281"/>
      <c r="SPF281"/>
      <c r="SPG281"/>
      <c r="SPH281"/>
      <c r="SPI281"/>
      <c r="SPJ281"/>
      <c r="SPK281"/>
      <c r="SPL281"/>
      <c r="SPM281"/>
      <c r="SPN281"/>
      <c r="SPO281"/>
      <c r="SPP281"/>
      <c r="SPQ281"/>
      <c r="SPR281"/>
      <c r="SPS281"/>
      <c r="SPT281"/>
      <c r="SPU281"/>
      <c r="SPV281"/>
      <c r="SPW281"/>
      <c r="SPX281"/>
      <c r="SPY281"/>
      <c r="SPZ281"/>
      <c r="SQA281"/>
      <c r="SQB281"/>
      <c r="SQC281"/>
      <c r="SQD281"/>
      <c r="SQE281"/>
      <c r="SQF281"/>
      <c r="SQG281"/>
      <c r="SQH281"/>
      <c r="SQI281"/>
      <c r="SQJ281"/>
      <c r="SQK281"/>
      <c r="SQL281"/>
      <c r="SQM281"/>
      <c r="SQN281"/>
      <c r="SQO281"/>
      <c r="SQP281"/>
      <c r="SQQ281"/>
      <c r="SQR281"/>
      <c r="SQS281"/>
      <c r="SQT281"/>
      <c r="SQU281"/>
      <c r="SQV281"/>
      <c r="SQW281"/>
      <c r="SQX281"/>
      <c r="SQY281"/>
      <c r="SQZ281"/>
      <c r="SRA281"/>
      <c r="SRB281"/>
      <c r="SRC281"/>
      <c r="SRD281"/>
      <c r="SRE281"/>
      <c r="SRF281"/>
      <c r="SRG281"/>
      <c r="SRH281"/>
      <c r="SRI281"/>
      <c r="SRJ281"/>
      <c r="SRK281"/>
      <c r="SRL281"/>
      <c r="SRM281"/>
      <c r="SRN281"/>
      <c r="SRO281"/>
      <c r="SRP281"/>
      <c r="SRQ281"/>
      <c r="SRR281"/>
      <c r="SRS281"/>
      <c r="SRT281"/>
      <c r="SRU281"/>
      <c r="SRV281"/>
      <c r="SRW281"/>
      <c r="SRX281"/>
      <c r="SRY281"/>
      <c r="SRZ281"/>
      <c r="SSA281"/>
      <c r="SSB281"/>
      <c r="SSC281"/>
      <c r="SSD281"/>
      <c r="SSE281"/>
      <c r="SSF281"/>
      <c r="SSG281"/>
      <c r="SSH281"/>
      <c r="SSI281"/>
      <c r="SSJ281"/>
      <c r="SSK281"/>
      <c r="SSL281"/>
      <c r="SSM281"/>
      <c r="SSN281"/>
      <c r="SSO281"/>
      <c r="SSP281"/>
      <c r="SSQ281"/>
      <c r="SSR281"/>
      <c r="SSS281"/>
      <c r="SST281"/>
      <c r="SSU281"/>
      <c r="SSV281"/>
      <c r="SSW281"/>
      <c r="SSX281"/>
      <c r="SSY281"/>
      <c r="SSZ281"/>
      <c r="STA281"/>
      <c r="STB281"/>
      <c r="STC281"/>
      <c r="STD281"/>
      <c r="STE281"/>
      <c r="STF281"/>
      <c r="STG281"/>
      <c r="STH281"/>
      <c r="STI281"/>
      <c r="STJ281"/>
      <c r="STK281"/>
      <c r="STL281"/>
      <c r="STM281"/>
      <c r="STN281"/>
      <c r="STO281"/>
      <c r="STP281"/>
      <c r="STQ281"/>
      <c r="STR281"/>
      <c r="STS281"/>
      <c r="STT281"/>
      <c r="STU281"/>
      <c r="STV281"/>
      <c r="STW281"/>
      <c r="STX281"/>
      <c r="STY281"/>
      <c r="STZ281"/>
      <c r="SUA281"/>
      <c r="SUB281"/>
      <c r="SUC281"/>
      <c r="SUD281"/>
      <c r="SUE281"/>
      <c r="SUF281"/>
      <c r="SUG281"/>
      <c r="SUH281"/>
      <c r="SUI281"/>
      <c r="SUJ281"/>
      <c r="SUK281"/>
      <c r="SUL281"/>
      <c r="SUM281"/>
      <c r="SUN281"/>
      <c r="SUO281"/>
      <c r="SUP281"/>
      <c r="SUQ281"/>
      <c r="SUR281"/>
      <c r="SUS281"/>
      <c r="SUT281"/>
      <c r="SUU281"/>
      <c r="SUV281"/>
      <c r="SUW281"/>
      <c r="SUX281"/>
      <c r="SUY281"/>
      <c r="SUZ281"/>
      <c r="SVA281"/>
      <c r="SVB281"/>
      <c r="SVC281"/>
      <c r="SVD281"/>
      <c r="SVE281"/>
      <c r="SVF281"/>
      <c r="SVG281"/>
      <c r="SVH281"/>
      <c r="SVI281"/>
      <c r="SVJ281"/>
      <c r="SVK281"/>
      <c r="SVL281"/>
      <c r="SVM281"/>
      <c r="SVN281"/>
      <c r="SVO281"/>
      <c r="SVP281"/>
      <c r="SVQ281"/>
      <c r="SVR281"/>
      <c r="SVS281"/>
      <c r="SVT281"/>
      <c r="SVU281"/>
      <c r="SVV281"/>
      <c r="SVW281"/>
      <c r="SVX281"/>
      <c r="SVY281"/>
      <c r="SVZ281"/>
      <c r="SWA281"/>
      <c r="SWB281"/>
      <c r="SWC281"/>
      <c r="SWD281"/>
      <c r="SWE281"/>
      <c r="SWF281"/>
      <c r="SWG281"/>
      <c r="SWH281"/>
      <c r="SWI281"/>
      <c r="SWJ281"/>
      <c r="SWK281"/>
      <c r="SWL281"/>
      <c r="SWM281"/>
      <c r="SWN281"/>
      <c r="SWO281"/>
      <c r="SWP281"/>
      <c r="SWQ281"/>
      <c r="SWR281"/>
      <c r="SWS281"/>
      <c r="SWT281"/>
      <c r="SWU281"/>
      <c r="SWV281"/>
      <c r="SWW281"/>
      <c r="SWX281"/>
      <c r="SWY281"/>
      <c r="SWZ281"/>
      <c r="SXA281"/>
      <c r="SXB281"/>
      <c r="SXC281"/>
      <c r="SXD281"/>
      <c r="SXE281"/>
      <c r="SXF281"/>
      <c r="SXG281"/>
      <c r="SXH281"/>
      <c r="SXI281"/>
      <c r="SXJ281"/>
      <c r="SXK281"/>
      <c r="SXL281"/>
      <c r="SXM281"/>
      <c r="SXN281"/>
      <c r="SXO281"/>
      <c r="SXP281"/>
      <c r="SXQ281"/>
      <c r="SXR281"/>
      <c r="SXS281"/>
      <c r="SXT281"/>
      <c r="SXU281"/>
      <c r="SXV281"/>
      <c r="SXW281"/>
      <c r="SXX281"/>
      <c r="SXY281"/>
      <c r="SXZ281"/>
      <c r="SYA281"/>
      <c r="SYB281"/>
      <c r="SYC281"/>
      <c r="SYD281"/>
      <c r="SYE281"/>
      <c r="SYF281"/>
      <c r="SYG281"/>
      <c r="SYH281"/>
      <c r="SYI281"/>
      <c r="SYJ281"/>
      <c r="SYK281"/>
      <c r="SYL281"/>
      <c r="SYM281"/>
      <c r="SYN281"/>
      <c r="SYO281"/>
      <c r="SYP281"/>
      <c r="SYQ281"/>
      <c r="SYR281"/>
      <c r="SYS281"/>
      <c r="SYT281"/>
      <c r="SYU281"/>
      <c r="SYV281"/>
      <c r="SYW281"/>
      <c r="SYX281"/>
      <c r="SYY281"/>
      <c r="SYZ281"/>
      <c r="SZA281"/>
      <c r="SZB281"/>
      <c r="SZC281"/>
      <c r="SZD281"/>
      <c r="SZE281"/>
      <c r="SZF281"/>
      <c r="SZG281"/>
      <c r="SZH281"/>
      <c r="SZI281"/>
      <c r="SZJ281"/>
      <c r="SZK281"/>
      <c r="SZL281"/>
      <c r="SZM281"/>
      <c r="SZN281"/>
      <c r="SZO281"/>
      <c r="SZP281"/>
      <c r="SZQ281"/>
      <c r="SZR281"/>
      <c r="SZS281"/>
      <c r="SZT281"/>
      <c r="SZU281"/>
      <c r="SZV281"/>
      <c r="SZW281"/>
      <c r="SZX281"/>
      <c r="SZY281"/>
      <c r="SZZ281"/>
      <c r="TAA281"/>
      <c r="TAB281"/>
      <c r="TAC281"/>
      <c r="TAD281"/>
      <c r="TAE281"/>
      <c r="TAF281"/>
      <c r="TAG281"/>
      <c r="TAH281"/>
      <c r="TAI281"/>
      <c r="TAJ281"/>
      <c r="TAK281"/>
      <c r="TAL281"/>
      <c r="TAM281"/>
      <c r="TAN281"/>
      <c r="TAO281"/>
      <c r="TAP281"/>
      <c r="TAQ281"/>
      <c r="TAR281"/>
      <c r="TAS281"/>
      <c r="TAT281"/>
      <c r="TAU281"/>
      <c r="TAV281"/>
      <c r="TAW281"/>
      <c r="TAX281"/>
      <c r="TAY281"/>
      <c r="TAZ281"/>
      <c r="TBA281"/>
      <c r="TBB281"/>
      <c r="TBC281"/>
      <c r="TBD281"/>
      <c r="TBE281"/>
      <c r="TBF281"/>
      <c r="TBG281"/>
      <c r="TBH281"/>
      <c r="TBI281"/>
      <c r="TBJ281"/>
      <c r="TBK281"/>
      <c r="TBL281"/>
      <c r="TBM281"/>
      <c r="TBN281"/>
      <c r="TBO281"/>
      <c r="TBP281"/>
      <c r="TBQ281"/>
      <c r="TBR281"/>
      <c r="TBS281"/>
      <c r="TBT281"/>
      <c r="TBU281"/>
      <c r="TBV281"/>
      <c r="TBW281"/>
      <c r="TBX281"/>
      <c r="TBY281"/>
      <c r="TBZ281"/>
      <c r="TCA281"/>
      <c r="TCB281"/>
      <c r="TCC281"/>
      <c r="TCD281"/>
      <c r="TCE281"/>
      <c r="TCF281"/>
      <c r="TCG281"/>
      <c r="TCH281"/>
      <c r="TCI281"/>
      <c r="TCJ281"/>
      <c r="TCK281"/>
      <c r="TCL281"/>
      <c r="TCM281"/>
      <c r="TCN281"/>
      <c r="TCO281"/>
      <c r="TCP281"/>
      <c r="TCQ281"/>
      <c r="TCR281"/>
      <c r="TCS281"/>
      <c r="TCT281"/>
      <c r="TCU281"/>
      <c r="TCV281"/>
      <c r="TCW281"/>
      <c r="TCX281"/>
      <c r="TCY281"/>
      <c r="TCZ281"/>
      <c r="TDA281"/>
      <c r="TDB281"/>
      <c r="TDC281"/>
      <c r="TDD281"/>
      <c r="TDE281"/>
      <c r="TDF281"/>
      <c r="TDG281"/>
      <c r="TDH281"/>
      <c r="TDI281"/>
      <c r="TDJ281"/>
      <c r="TDK281"/>
      <c r="TDL281"/>
      <c r="TDM281"/>
      <c r="TDN281"/>
      <c r="TDO281"/>
      <c r="TDP281"/>
      <c r="TDQ281"/>
      <c r="TDR281"/>
      <c r="TDS281"/>
      <c r="TDT281"/>
      <c r="TDU281"/>
      <c r="TDV281"/>
      <c r="TDW281"/>
      <c r="TDX281"/>
      <c r="TDY281"/>
      <c r="TDZ281"/>
      <c r="TEA281"/>
      <c r="TEB281"/>
      <c r="TEC281"/>
      <c r="TED281"/>
      <c r="TEE281"/>
      <c r="TEF281"/>
      <c r="TEG281"/>
      <c r="TEH281"/>
      <c r="TEI281"/>
      <c r="TEJ281"/>
      <c r="TEK281"/>
      <c r="TEL281"/>
      <c r="TEM281"/>
      <c r="TEN281"/>
      <c r="TEO281"/>
      <c r="TEP281"/>
      <c r="TEQ281"/>
      <c r="TER281"/>
      <c r="TES281"/>
      <c r="TET281"/>
      <c r="TEU281"/>
      <c r="TEV281"/>
      <c r="TEW281"/>
      <c r="TEX281"/>
      <c r="TEY281"/>
      <c r="TEZ281"/>
      <c r="TFA281"/>
      <c r="TFB281"/>
      <c r="TFC281"/>
      <c r="TFD281"/>
      <c r="TFE281"/>
      <c r="TFF281"/>
      <c r="TFG281"/>
      <c r="TFH281"/>
      <c r="TFI281"/>
      <c r="TFJ281"/>
      <c r="TFK281"/>
      <c r="TFL281"/>
      <c r="TFM281"/>
      <c r="TFN281"/>
      <c r="TFO281"/>
      <c r="TFP281"/>
      <c r="TFQ281"/>
      <c r="TFR281"/>
      <c r="TFS281"/>
      <c r="TFT281"/>
      <c r="TFU281"/>
      <c r="TFV281"/>
      <c r="TFW281"/>
      <c r="TFX281"/>
      <c r="TFY281"/>
      <c r="TFZ281"/>
      <c r="TGA281"/>
      <c r="TGB281"/>
      <c r="TGC281"/>
      <c r="TGD281"/>
      <c r="TGE281"/>
      <c r="TGF281"/>
      <c r="TGG281"/>
      <c r="TGH281"/>
      <c r="TGI281"/>
      <c r="TGJ281"/>
      <c r="TGK281"/>
      <c r="TGL281"/>
      <c r="TGM281"/>
      <c r="TGN281"/>
      <c r="TGO281"/>
      <c r="TGP281"/>
      <c r="TGQ281"/>
      <c r="TGR281"/>
      <c r="TGS281"/>
      <c r="TGT281"/>
      <c r="TGU281"/>
      <c r="TGV281"/>
      <c r="TGW281"/>
      <c r="TGX281"/>
      <c r="TGY281"/>
      <c r="TGZ281"/>
      <c r="THA281"/>
      <c r="THB281"/>
      <c r="THC281"/>
      <c r="THD281"/>
      <c r="THE281"/>
      <c r="THF281"/>
      <c r="THG281"/>
      <c r="THH281"/>
      <c r="THI281"/>
      <c r="THJ281"/>
      <c r="THK281"/>
      <c r="THL281"/>
      <c r="THM281"/>
      <c r="THN281"/>
      <c r="THO281"/>
      <c r="THP281"/>
      <c r="THQ281"/>
      <c r="THR281"/>
      <c r="THS281"/>
      <c r="THT281"/>
      <c r="THU281"/>
      <c r="THV281"/>
      <c r="THW281"/>
      <c r="THX281"/>
      <c r="THY281"/>
      <c r="THZ281"/>
      <c r="TIA281"/>
      <c r="TIB281"/>
      <c r="TIC281"/>
      <c r="TID281"/>
      <c r="TIE281"/>
      <c r="TIF281"/>
      <c r="TIG281"/>
      <c r="TIH281"/>
      <c r="TII281"/>
      <c r="TIJ281"/>
      <c r="TIK281"/>
      <c r="TIL281"/>
      <c r="TIM281"/>
      <c r="TIN281"/>
      <c r="TIO281"/>
      <c r="TIP281"/>
      <c r="TIQ281"/>
      <c r="TIR281"/>
      <c r="TIS281"/>
      <c r="TIT281"/>
      <c r="TIU281"/>
      <c r="TIV281"/>
      <c r="TIW281"/>
      <c r="TIX281"/>
      <c r="TIY281"/>
      <c r="TIZ281"/>
      <c r="TJA281"/>
      <c r="TJB281"/>
      <c r="TJC281"/>
      <c r="TJD281"/>
      <c r="TJE281"/>
      <c r="TJF281"/>
      <c r="TJG281"/>
      <c r="TJH281"/>
      <c r="TJI281"/>
      <c r="TJJ281"/>
      <c r="TJK281"/>
      <c r="TJL281"/>
      <c r="TJM281"/>
      <c r="TJN281"/>
      <c r="TJO281"/>
      <c r="TJP281"/>
      <c r="TJQ281"/>
      <c r="TJR281"/>
      <c r="TJS281"/>
      <c r="TJT281"/>
      <c r="TJU281"/>
      <c r="TJV281"/>
      <c r="TJW281"/>
      <c r="TJX281"/>
      <c r="TJY281"/>
      <c r="TJZ281"/>
      <c r="TKA281"/>
      <c r="TKB281"/>
      <c r="TKC281"/>
      <c r="TKD281"/>
      <c r="TKE281"/>
      <c r="TKF281"/>
      <c r="TKG281"/>
      <c r="TKH281"/>
      <c r="TKI281"/>
      <c r="TKJ281"/>
      <c r="TKK281"/>
      <c r="TKL281"/>
      <c r="TKM281"/>
      <c r="TKN281"/>
      <c r="TKO281"/>
      <c r="TKP281"/>
      <c r="TKQ281"/>
      <c r="TKR281"/>
      <c r="TKS281"/>
      <c r="TKT281"/>
      <c r="TKU281"/>
      <c r="TKV281"/>
      <c r="TKW281"/>
      <c r="TKX281"/>
      <c r="TKY281"/>
      <c r="TKZ281"/>
      <c r="TLA281"/>
      <c r="TLB281"/>
      <c r="TLC281"/>
      <c r="TLD281"/>
      <c r="TLE281"/>
      <c r="TLF281"/>
      <c r="TLG281"/>
      <c r="TLH281"/>
      <c r="TLI281"/>
      <c r="TLJ281"/>
      <c r="TLK281"/>
      <c r="TLL281"/>
      <c r="TLM281"/>
      <c r="TLN281"/>
      <c r="TLO281"/>
      <c r="TLP281"/>
      <c r="TLQ281"/>
      <c r="TLR281"/>
      <c r="TLS281"/>
      <c r="TLT281"/>
      <c r="TLU281"/>
      <c r="TLV281"/>
      <c r="TLW281"/>
      <c r="TLX281"/>
      <c r="TLY281"/>
      <c r="TLZ281"/>
      <c r="TMA281"/>
      <c r="TMB281"/>
      <c r="TMC281"/>
      <c r="TMD281"/>
      <c r="TME281"/>
      <c r="TMF281"/>
      <c r="TMG281"/>
      <c r="TMH281"/>
      <c r="TMI281"/>
      <c r="TMJ281"/>
      <c r="TMK281"/>
      <c r="TML281"/>
      <c r="TMM281"/>
      <c r="TMN281"/>
      <c r="TMO281"/>
      <c r="TMP281"/>
      <c r="TMQ281"/>
      <c r="TMR281"/>
      <c r="TMS281"/>
      <c r="TMT281"/>
      <c r="TMU281"/>
      <c r="TMV281"/>
      <c r="TMW281"/>
      <c r="TMX281"/>
      <c r="TMY281"/>
      <c r="TMZ281"/>
      <c r="TNA281"/>
      <c r="TNB281"/>
      <c r="TNC281"/>
      <c r="TND281"/>
      <c r="TNE281"/>
      <c r="TNF281"/>
      <c r="TNG281"/>
      <c r="TNH281"/>
      <c r="TNI281"/>
      <c r="TNJ281"/>
      <c r="TNK281"/>
      <c r="TNL281"/>
      <c r="TNM281"/>
      <c r="TNN281"/>
      <c r="TNO281"/>
      <c r="TNP281"/>
      <c r="TNQ281"/>
      <c r="TNR281"/>
      <c r="TNS281"/>
      <c r="TNT281"/>
      <c r="TNU281"/>
      <c r="TNV281"/>
      <c r="TNW281"/>
      <c r="TNX281"/>
      <c r="TNY281"/>
      <c r="TNZ281"/>
      <c r="TOA281"/>
      <c r="TOB281"/>
      <c r="TOC281"/>
      <c r="TOD281"/>
      <c r="TOE281"/>
      <c r="TOF281"/>
      <c r="TOG281"/>
      <c r="TOH281"/>
      <c r="TOI281"/>
      <c r="TOJ281"/>
      <c r="TOK281"/>
      <c r="TOL281"/>
      <c r="TOM281"/>
      <c r="TON281"/>
      <c r="TOO281"/>
      <c r="TOP281"/>
      <c r="TOQ281"/>
      <c r="TOR281"/>
      <c r="TOS281"/>
      <c r="TOT281"/>
      <c r="TOU281"/>
      <c r="TOV281"/>
      <c r="TOW281"/>
      <c r="TOX281"/>
      <c r="TOY281"/>
      <c r="TOZ281"/>
      <c r="TPA281"/>
      <c r="TPB281"/>
      <c r="TPC281"/>
      <c r="TPD281"/>
      <c r="TPE281"/>
      <c r="TPF281"/>
      <c r="TPG281"/>
      <c r="TPH281"/>
      <c r="TPI281"/>
      <c r="TPJ281"/>
      <c r="TPK281"/>
      <c r="TPL281"/>
      <c r="TPM281"/>
      <c r="TPN281"/>
      <c r="TPO281"/>
      <c r="TPP281"/>
      <c r="TPQ281"/>
      <c r="TPR281"/>
      <c r="TPS281"/>
      <c r="TPT281"/>
      <c r="TPU281"/>
      <c r="TPV281"/>
      <c r="TPW281"/>
      <c r="TPX281"/>
      <c r="TPY281"/>
      <c r="TPZ281"/>
      <c r="TQA281"/>
      <c r="TQB281"/>
      <c r="TQC281"/>
      <c r="TQD281"/>
      <c r="TQE281"/>
      <c r="TQF281"/>
      <c r="TQG281"/>
      <c r="TQH281"/>
      <c r="TQI281"/>
      <c r="TQJ281"/>
      <c r="TQK281"/>
      <c r="TQL281"/>
      <c r="TQM281"/>
      <c r="TQN281"/>
      <c r="TQO281"/>
      <c r="TQP281"/>
      <c r="TQQ281"/>
      <c r="TQR281"/>
      <c r="TQS281"/>
      <c r="TQT281"/>
      <c r="TQU281"/>
      <c r="TQV281"/>
      <c r="TQW281"/>
      <c r="TQX281"/>
      <c r="TQY281"/>
      <c r="TQZ281"/>
      <c r="TRA281"/>
      <c r="TRB281"/>
      <c r="TRC281"/>
      <c r="TRD281"/>
      <c r="TRE281"/>
      <c r="TRF281"/>
      <c r="TRG281"/>
      <c r="TRH281"/>
      <c r="TRI281"/>
      <c r="TRJ281"/>
      <c r="TRK281"/>
      <c r="TRL281"/>
      <c r="TRM281"/>
      <c r="TRN281"/>
      <c r="TRO281"/>
      <c r="TRP281"/>
      <c r="TRQ281"/>
      <c r="TRR281"/>
      <c r="TRS281"/>
      <c r="TRT281"/>
      <c r="TRU281"/>
      <c r="TRV281"/>
      <c r="TRW281"/>
      <c r="TRX281"/>
      <c r="TRY281"/>
      <c r="TRZ281"/>
      <c r="TSA281"/>
      <c r="TSB281"/>
      <c r="TSC281"/>
      <c r="TSD281"/>
      <c r="TSE281"/>
      <c r="TSF281"/>
      <c r="TSG281"/>
      <c r="TSH281"/>
      <c r="TSI281"/>
      <c r="TSJ281"/>
      <c r="TSK281"/>
      <c r="TSL281"/>
      <c r="TSM281"/>
      <c r="TSN281"/>
      <c r="TSO281"/>
      <c r="TSP281"/>
      <c r="TSQ281"/>
      <c r="TSR281"/>
      <c r="TSS281"/>
      <c r="TST281"/>
      <c r="TSU281"/>
      <c r="TSV281"/>
      <c r="TSW281"/>
      <c r="TSX281"/>
      <c r="TSY281"/>
      <c r="TSZ281"/>
      <c r="TTA281"/>
      <c r="TTB281"/>
      <c r="TTC281"/>
      <c r="TTD281"/>
      <c r="TTE281"/>
      <c r="TTF281"/>
      <c r="TTG281"/>
      <c r="TTH281"/>
      <c r="TTI281"/>
      <c r="TTJ281"/>
      <c r="TTK281"/>
      <c r="TTL281"/>
      <c r="TTM281"/>
      <c r="TTN281"/>
      <c r="TTO281"/>
      <c r="TTP281"/>
      <c r="TTQ281"/>
      <c r="TTR281"/>
      <c r="TTS281"/>
      <c r="TTT281"/>
      <c r="TTU281"/>
      <c r="TTV281"/>
      <c r="TTW281"/>
      <c r="TTX281"/>
      <c r="TTY281"/>
      <c r="TTZ281"/>
      <c r="TUA281"/>
      <c r="TUB281"/>
      <c r="TUC281"/>
      <c r="TUD281"/>
      <c r="TUE281"/>
      <c r="TUF281"/>
      <c r="TUG281"/>
      <c r="TUH281"/>
      <c r="TUI281"/>
      <c r="TUJ281"/>
      <c r="TUK281"/>
      <c r="TUL281"/>
      <c r="TUM281"/>
      <c r="TUN281"/>
      <c r="TUO281"/>
      <c r="TUP281"/>
      <c r="TUQ281"/>
      <c r="TUR281"/>
      <c r="TUS281"/>
      <c r="TUT281"/>
      <c r="TUU281"/>
      <c r="TUV281"/>
      <c r="TUW281"/>
      <c r="TUX281"/>
      <c r="TUY281"/>
      <c r="TUZ281"/>
      <c r="TVA281"/>
      <c r="TVB281"/>
      <c r="TVC281"/>
      <c r="TVD281"/>
      <c r="TVE281"/>
      <c r="TVF281"/>
      <c r="TVG281"/>
      <c r="TVH281"/>
      <c r="TVI281"/>
      <c r="TVJ281"/>
      <c r="TVK281"/>
      <c r="TVL281"/>
      <c r="TVM281"/>
      <c r="TVN281"/>
      <c r="TVO281"/>
      <c r="TVP281"/>
      <c r="TVQ281"/>
      <c r="TVR281"/>
      <c r="TVS281"/>
      <c r="TVT281"/>
      <c r="TVU281"/>
      <c r="TVV281"/>
      <c r="TVW281"/>
      <c r="TVX281"/>
      <c r="TVY281"/>
      <c r="TVZ281"/>
      <c r="TWA281"/>
      <c r="TWB281"/>
      <c r="TWC281"/>
      <c r="TWD281"/>
      <c r="TWE281"/>
      <c r="TWF281"/>
      <c r="TWG281"/>
      <c r="TWH281"/>
      <c r="TWI281"/>
      <c r="TWJ281"/>
      <c r="TWK281"/>
      <c r="TWL281"/>
      <c r="TWM281"/>
      <c r="TWN281"/>
      <c r="TWO281"/>
      <c r="TWP281"/>
      <c r="TWQ281"/>
      <c r="TWR281"/>
      <c r="TWS281"/>
      <c r="TWT281"/>
      <c r="TWU281"/>
      <c r="TWV281"/>
      <c r="TWW281"/>
      <c r="TWX281"/>
      <c r="TWY281"/>
      <c r="TWZ281"/>
      <c r="TXA281"/>
      <c r="TXB281"/>
      <c r="TXC281"/>
      <c r="TXD281"/>
      <c r="TXE281"/>
      <c r="TXF281"/>
      <c r="TXG281"/>
      <c r="TXH281"/>
      <c r="TXI281"/>
      <c r="TXJ281"/>
      <c r="TXK281"/>
      <c r="TXL281"/>
      <c r="TXM281"/>
      <c r="TXN281"/>
      <c r="TXO281"/>
      <c r="TXP281"/>
      <c r="TXQ281"/>
      <c r="TXR281"/>
      <c r="TXS281"/>
      <c r="TXT281"/>
      <c r="TXU281"/>
      <c r="TXV281"/>
      <c r="TXW281"/>
      <c r="TXX281"/>
      <c r="TXY281"/>
      <c r="TXZ281"/>
      <c r="TYA281"/>
      <c r="TYB281"/>
      <c r="TYC281"/>
      <c r="TYD281"/>
      <c r="TYE281"/>
      <c r="TYF281"/>
      <c r="TYG281"/>
      <c r="TYH281"/>
      <c r="TYI281"/>
      <c r="TYJ281"/>
      <c r="TYK281"/>
      <c r="TYL281"/>
      <c r="TYM281"/>
      <c r="TYN281"/>
      <c r="TYO281"/>
      <c r="TYP281"/>
      <c r="TYQ281"/>
      <c r="TYR281"/>
      <c r="TYS281"/>
      <c r="TYT281"/>
      <c r="TYU281"/>
      <c r="TYV281"/>
      <c r="TYW281"/>
      <c r="TYX281"/>
      <c r="TYY281"/>
      <c r="TYZ281"/>
      <c r="TZA281"/>
      <c r="TZB281"/>
      <c r="TZC281"/>
      <c r="TZD281"/>
      <c r="TZE281"/>
      <c r="TZF281"/>
      <c r="TZG281"/>
      <c r="TZH281"/>
      <c r="TZI281"/>
      <c r="TZJ281"/>
      <c r="TZK281"/>
      <c r="TZL281"/>
      <c r="TZM281"/>
      <c r="TZN281"/>
      <c r="TZO281"/>
      <c r="TZP281"/>
      <c r="TZQ281"/>
      <c r="TZR281"/>
      <c r="TZS281"/>
      <c r="TZT281"/>
      <c r="TZU281"/>
      <c r="TZV281"/>
      <c r="TZW281"/>
      <c r="TZX281"/>
      <c r="TZY281"/>
      <c r="TZZ281"/>
      <c r="UAA281"/>
      <c r="UAB281"/>
      <c r="UAC281"/>
      <c r="UAD281"/>
      <c r="UAE281"/>
      <c r="UAF281"/>
      <c r="UAG281"/>
      <c r="UAH281"/>
      <c r="UAI281"/>
      <c r="UAJ281"/>
      <c r="UAK281"/>
      <c r="UAL281"/>
      <c r="UAM281"/>
      <c r="UAN281"/>
      <c r="UAO281"/>
      <c r="UAP281"/>
      <c r="UAQ281"/>
      <c r="UAR281"/>
      <c r="UAS281"/>
      <c r="UAT281"/>
      <c r="UAU281"/>
      <c r="UAV281"/>
      <c r="UAW281"/>
      <c r="UAX281"/>
      <c r="UAY281"/>
      <c r="UAZ281"/>
      <c r="UBA281"/>
      <c r="UBB281"/>
      <c r="UBC281"/>
      <c r="UBD281"/>
      <c r="UBE281"/>
      <c r="UBF281"/>
      <c r="UBG281"/>
      <c r="UBH281"/>
      <c r="UBI281"/>
      <c r="UBJ281"/>
      <c r="UBK281"/>
      <c r="UBL281"/>
      <c r="UBM281"/>
      <c r="UBN281"/>
      <c r="UBO281"/>
      <c r="UBP281"/>
      <c r="UBQ281"/>
      <c r="UBR281"/>
      <c r="UBS281"/>
      <c r="UBT281"/>
      <c r="UBU281"/>
      <c r="UBV281"/>
      <c r="UBW281"/>
      <c r="UBX281"/>
      <c r="UBY281"/>
      <c r="UBZ281"/>
      <c r="UCA281"/>
      <c r="UCB281"/>
      <c r="UCC281"/>
      <c r="UCD281"/>
      <c r="UCE281"/>
      <c r="UCF281"/>
      <c r="UCG281"/>
      <c r="UCH281"/>
      <c r="UCI281"/>
      <c r="UCJ281"/>
      <c r="UCK281"/>
      <c r="UCL281"/>
      <c r="UCM281"/>
      <c r="UCN281"/>
      <c r="UCO281"/>
      <c r="UCP281"/>
      <c r="UCQ281"/>
      <c r="UCR281"/>
      <c r="UCS281"/>
      <c r="UCT281"/>
      <c r="UCU281"/>
      <c r="UCV281"/>
      <c r="UCW281"/>
      <c r="UCX281"/>
      <c r="UCY281"/>
      <c r="UCZ281"/>
      <c r="UDA281"/>
      <c r="UDB281"/>
      <c r="UDC281"/>
      <c r="UDD281"/>
      <c r="UDE281"/>
      <c r="UDF281"/>
      <c r="UDG281"/>
      <c r="UDH281"/>
      <c r="UDI281"/>
      <c r="UDJ281"/>
      <c r="UDK281"/>
      <c r="UDL281"/>
      <c r="UDM281"/>
      <c r="UDN281"/>
      <c r="UDO281"/>
      <c r="UDP281"/>
      <c r="UDQ281"/>
      <c r="UDR281"/>
      <c r="UDS281"/>
      <c r="UDT281"/>
      <c r="UDU281"/>
      <c r="UDV281"/>
      <c r="UDW281"/>
      <c r="UDX281"/>
      <c r="UDY281"/>
      <c r="UDZ281"/>
      <c r="UEA281"/>
      <c r="UEB281"/>
      <c r="UEC281"/>
      <c r="UED281"/>
      <c r="UEE281"/>
      <c r="UEF281"/>
      <c r="UEG281"/>
      <c r="UEH281"/>
      <c r="UEI281"/>
      <c r="UEJ281"/>
      <c r="UEK281"/>
      <c r="UEL281"/>
      <c r="UEM281"/>
      <c r="UEN281"/>
      <c r="UEO281"/>
      <c r="UEP281"/>
      <c r="UEQ281"/>
      <c r="UER281"/>
      <c r="UES281"/>
      <c r="UET281"/>
      <c r="UEU281"/>
      <c r="UEV281"/>
      <c r="UEW281"/>
      <c r="UEX281"/>
      <c r="UEY281"/>
      <c r="UEZ281"/>
      <c r="UFA281"/>
      <c r="UFB281"/>
      <c r="UFC281"/>
      <c r="UFD281"/>
      <c r="UFE281"/>
      <c r="UFF281"/>
      <c r="UFG281"/>
      <c r="UFH281"/>
      <c r="UFI281"/>
      <c r="UFJ281"/>
      <c r="UFK281"/>
      <c r="UFL281"/>
      <c r="UFM281"/>
      <c r="UFN281"/>
      <c r="UFO281"/>
      <c r="UFP281"/>
      <c r="UFQ281"/>
      <c r="UFR281"/>
      <c r="UFS281"/>
      <c r="UFT281"/>
      <c r="UFU281"/>
      <c r="UFV281"/>
      <c r="UFW281"/>
      <c r="UFX281"/>
      <c r="UFY281"/>
      <c r="UFZ281"/>
      <c r="UGA281"/>
      <c r="UGB281"/>
      <c r="UGC281"/>
      <c r="UGD281"/>
      <c r="UGE281"/>
      <c r="UGF281"/>
      <c r="UGG281"/>
      <c r="UGH281"/>
      <c r="UGI281"/>
      <c r="UGJ281"/>
      <c r="UGK281"/>
      <c r="UGL281"/>
      <c r="UGM281"/>
      <c r="UGN281"/>
      <c r="UGO281"/>
      <c r="UGP281"/>
      <c r="UGQ281"/>
      <c r="UGR281"/>
      <c r="UGS281"/>
      <c r="UGT281"/>
      <c r="UGU281"/>
      <c r="UGV281"/>
      <c r="UGW281"/>
      <c r="UGX281"/>
      <c r="UGY281"/>
      <c r="UGZ281"/>
      <c r="UHA281"/>
      <c r="UHB281"/>
      <c r="UHC281"/>
      <c r="UHD281"/>
      <c r="UHE281"/>
      <c r="UHF281"/>
      <c r="UHG281"/>
      <c r="UHH281"/>
      <c r="UHI281"/>
      <c r="UHJ281"/>
      <c r="UHK281"/>
      <c r="UHL281"/>
      <c r="UHM281"/>
      <c r="UHN281"/>
      <c r="UHO281"/>
      <c r="UHP281"/>
      <c r="UHQ281"/>
      <c r="UHR281"/>
      <c r="UHS281"/>
      <c r="UHT281"/>
      <c r="UHU281"/>
      <c r="UHV281"/>
      <c r="UHW281"/>
      <c r="UHX281"/>
      <c r="UHY281"/>
      <c r="UHZ281"/>
      <c r="UIA281"/>
      <c r="UIB281"/>
      <c r="UIC281"/>
      <c r="UID281"/>
      <c r="UIE281"/>
      <c r="UIF281"/>
      <c r="UIG281"/>
      <c r="UIH281"/>
      <c r="UII281"/>
      <c r="UIJ281"/>
      <c r="UIK281"/>
      <c r="UIL281"/>
      <c r="UIM281"/>
      <c r="UIN281"/>
      <c r="UIO281"/>
      <c r="UIP281"/>
      <c r="UIQ281"/>
      <c r="UIR281"/>
      <c r="UIS281"/>
      <c r="UIT281"/>
      <c r="UIU281"/>
      <c r="UIV281"/>
      <c r="UIW281"/>
      <c r="UIX281"/>
      <c r="UIY281"/>
      <c r="UIZ281"/>
      <c r="UJA281"/>
      <c r="UJB281"/>
      <c r="UJC281"/>
      <c r="UJD281"/>
      <c r="UJE281"/>
      <c r="UJF281"/>
      <c r="UJG281"/>
      <c r="UJH281"/>
      <c r="UJI281"/>
      <c r="UJJ281"/>
      <c r="UJK281"/>
      <c r="UJL281"/>
      <c r="UJM281"/>
      <c r="UJN281"/>
      <c r="UJO281"/>
      <c r="UJP281"/>
      <c r="UJQ281"/>
      <c r="UJR281"/>
      <c r="UJS281"/>
      <c r="UJT281"/>
      <c r="UJU281"/>
      <c r="UJV281"/>
      <c r="UJW281"/>
      <c r="UJX281"/>
      <c r="UJY281"/>
      <c r="UJZ281"/>
      <c r="UKA281"/>
      <c r="UKB281"/>
      <c r="UKC281"/>
      <c r="UKD281"/>
      <c r="UKE281"/>
      <c r="UKF281"/>
      <c r="UKG281"/>
      <c r="UKH281"/>
      <c r="UKI281"/>
      <c r="UKJ281"/>
      <c r="UKK281"/>
      <c r="UKL281"/>
      <c r="UKM281"/>
      <c r="UKN281"/>
      <c r="UKO281"/>
      <c r="UKP281"/>
      <c r="UKQ281"/>
      <c r="UKR281"/>
      <c r="UKS281"/>
      <c r="UKT281"/>
      <c r="UKU281"/>
      <c r="UKV281"/>
      <c r="UKW281"/>
      <c r="UKX281"/>
      <c r="UKY281"/>
      <c r="UKZ281"/>
      <c r="ULA281"/>
      <c r="ULB281"/>
      <c r="ULC281"/>
      <c r="ULD281"/>
      <c r="ULE281"/>
      <c r="ULF281"/>
      <c r="ULG281"/>
      <c r="ULH281"/>
      <c r="ULI281"/>
      <c r="ULJ281"/>
      <c r="ULK281"/>
      <c r="ULL281"/>
      <c r="ULM281"/>
      <c r="ULN281"/>
      <c r="ULO281"/>
      <c r="ULP281"/>
      <c r="ULQ281"/>
      <c r="ULR281"/>
      <c r="ULS281"/>
      <c r="ULT281"/>
      <c r="ULU281"/>
      <c r="ULV281"/>
      <c r="ULW281"/>
      <c r="ULX281"/>
      <c r="ULY281"/>
      <c r="ULZ281"/>
      <c r="UMA281"/>
      <c r="UMB281"/>
      <c r="UMC281"/>
      <c r="UMD281"/>
      <c r="UME281"/>
      <c r="UMF281"/>
      <c r="UMG281"/>
      <c r="UMH281"/>
      <c r="UMI281"/>
      <c r="UMJ281"/>
      <c r="UMK281"/>
      <c r="UML281"/>
      <c r="UMM281"/>
      <c r="UMN281"/>
      <c r="UMO281"/>
      <c r="UMP281"/>
      <c r="UMQ281"/>
      <c r="UMR281"/>
      <c r="UMS281"/>
      <c r="UMT281"/>
      <c r="UMU281"/>
      <c r="UMV281"/>
      <c r="UMW281"/>
      <c r="UMX281"/>
      <c r="UMY281"/>
      <c r="UMZ281"/>
      <c r="UNA281"/>
      <c r="UNB281"/>
      <c r="UNC281"/>
      <c r="UND281"/>
      <c r="UNE281"/>
      <c r="UNF281"/>
      <c r="UNG281"/>
      <c r="UNH281"/>
      <c r="UNI281"/>
      <c r="UNJ281"/>
      <c r="UNK281"/>
      <c r="UNL281"/>
      <c r="UNM281"/>
      <c r="UNN281"/>
      <c r="UNO281"/>
      <c r="UNP281"/>
      <c r="UNQ281"/>
      <c r="UNR281"/>
      <c r="UNS281"/>
      <c r="UNT281"/>
      <c r="UNU281"/>
      <c r="UNV281"/>
      <c r="UNW281"/>
      <c r="UNX281"/>
      <c r="UNY281"/>
      <c r="UNZ281"/>
      <c r="UOA281"/>
      <c r="UOB281"/>
      <c r="UOC281"/>
      <c r="UOD281"/>
      <c r="UOE281"/>
      <c r="UOF281"/>
      <c r="UOG281"/>
      <c r="UOH281"/>
      <c r="UOI281"/>
      <c r="UOJ281"/>
      <c r="UOK281"/>
      <c r="UOL281"/>
      <c r="UOM281"/>
      <c r="UON281"/>
      <c r="UOO281"/>
      <c r="UOP281"/>
      <c r="UOQ281"/>
      <c r="UOR281"/>
      <c r="UOS281"/>
      <c r="UOT281"/>
      <c r="UOU281"/>
      <c r="UOV281"/>
      <c r="UOW281"/>
      <c r="UOX281"/>
      <c r="UOY281"/>
      <c r="UOZ281"/>
      <c r="UPA281"/>
      <c r="UPB281"/>
      <c r="UPC281"/>
      <c r="UPD281"/>
      <c r="UPE281"/>
      <c r="UPF281"/>
      <c r="UPG281"/>
      <c r="UPH281"/>
      <c r="UPI281"/>
      <c r="UPJ281"/>
      <c r="UPK281"/>
      <c r="UPL281"/>
      <c r="UPM281"/>
      <c r="UPN281"/>
      <c r="UPO281"/>
      <c r="UPP281"/>
      <c r="UPQ281"/>
      <c r="UPR281"/>
      <c r="UPS281"/>
      <c r="UPT281"/>
      <c r="UPU281"/>
      <c r="UPV281"/>
      <c r="UPW281"/>
      <c r="UPX281"/>
      <c r="UPY281"/>
      <c r="UPZ281"/>
      <c r="UQA281"/>
      <c r="UQB281"/>
      <c r="UQC281"/>
      <c r="UQD281"/>
      <c r="UQE281"/>
      <c r="UQF281"/>
      <c r="UQG281"/>
      <c r="UQH281"/>
      <c r="UQI281"/>
      <c r="UQJ281"/>
      <c r="UQK281"/>
      <c r="UQL281"/>
      <c r="UQM281"/>
      <c r="UQN281"/>
      <c r="UQO281"/>
      <c r="UQP281"/>
      <c r="UQQ281"/>
      <c r="UQR281"/>
      <c r="UQS281"/>
      <c r="UQT281"/>
      <c r="UQU281"/>
      <c r="UQV281"/>
      <c r="UQW281"/>
      <c r="UQX281"/>
      <c r="UQY281"/>
      <c r="UQZ281"/>
      <c r="URA281"/>
      <c r="URB281"/>
      <c r="URC281"/>
      <c r="URD281"/>
      <c r="URE281"/>
      <c r="URF281"/>
      <c r="URG281"/>
      <c r="URH281"/>
      <c r="URI281"/>
      <c r="URJ281"/>
      <c r="URK281"/>
      <c r="URL281"/>
      <c r="URM281"/>
      <c r="URN281"/>
      <c r="URO281"/>
      <c r="URP281"/>
      <c r="URQ281"/>
      <c r="URR281"/>
      <c r="URS281"/>
      <c r="URT281"/>
      <c r="URU281"/>
      <c r="URV281"/>
      <c r="URW281"/>
      <c r="URX281"/>
      <c r="URY281"/>
      <c r="URZ281"/>
      <c r="USA281"/>
      <c r="USB281"/>
      <c r="USC281"/>
      <c r="USD281"/>
      <c r="USE281"/>
      <c r="USF281"/>
      <c r="USG281"/>
      <c r="USH281"/>
      <c r="USI281"/>
      <c r="USJ281"/>
      <c r="USK281"/>
      <c r="USL281"/>
      <c r="USM281"/>
      <c r="USN281"/>
      <c r="USO281"/>
      <c r="USP281"/>
      <c r="USQ281"/>
      <c r="USR281"/>
      <c r="USS281"/>
      <c r="UST281"/>
      <c r="USU281"/>
      <c r="USV281"/>
      <c r="USW281"/>
      <c r="USX281"/>
      <c r="USY281"/>
      <c r="USZ281"/>
      <c r="UTA281"/>
      <c r="UTB281"/>
      <c r="UTC281"/>
      <c r="UTD281"/>
      <c r="UTE281"/>
      <c r="UTF281"/>
      <c r="UTG281"/>
      <c r="UTH281"/>
      <c r="UTI281"/>
      <c r="UTJ281"/>
      <c r="UTK281"/>
      <c r="UTL281"/>
      <c r="UTM281"/>
      <c r="UTN281"/>
      <c r="UTO281"/>
      <c r="UTP281"/>
      <c r="UTQ281"/>
      <c r="UTR281"/>
      <c r="UTS281"/>
      <c r="UTT281"/>
      <c r="UTU281"/>
      <c r="UTV281"/>
      <c r="UTW281"/>
      <c r="UTX281"/>
      <c r="UTY281"/>
      <c r="UTZ281"/>
      <c r="UUA281"/>
      <c r="UUB281"/>
      <c r="UUC281"/>
      <c r="UUD281"/>
      <c r="UUE281"/>
      <c r="UUF281"/>
      <c r="UUG281"/>
      <c r="UUH281"/>
      <c r="UUI281"/>
      <c r="UUJ281"/>
      <c r="UUK281"/>
      <c r="UUL281"/>
      <c r="UUM281"/>
      <c r="UUN281"/>
      <c r="UUO281"/>
      <c r="UUP281"/>
      <c r="UUQ281"/>
      <c r="UUR281"/>
      <c r="UUS281"/>
      <c r="UUT281"/>
      <c r="UUU281"/>
      <c r="UUV281"/>
      <c r="UUW281"/>
      <c r="UUX281"/>
      <c r="UUY281"/>
      <c r="UUZ281"/>
      <c r="UVA281"/>
      <c r="UVB281"/>
      <c r="UVC281"/>
      <c r="UVD281"/>
      <c r="UVE281"/>
      <c r="UVF281"/>
      <c r="UVG281"/>
      <c r="UVH281"/>
      <c r="UVI281"/>
      <c r="UVJ281"/>
      <c r="UVK281"/>
      <c r="UVL281"/>
      <c r="UVM281"/>
      <c r="UVN281"/>
      <c r="UVO281"/>
      <c r="UVP281"/>
      <c r="UVQ281"/>
      <c r="UVR281"/>
      <c r="UVS281"/>
      <c r="UVT281"/>
      <c r="UVU281"/>
      <c r="UVV281"/>
      <c r="UVW281"/>
      <c r="UVX281"/>
      <c r="UVY281"/>
      <c r="UVZ281"/>
      <c r="UWA281"/>
      <c r="UWB281"/>
      <c r="UWC281"/>
      <c r="UWD281"/>
      <c r="UWE281"/>
      <c r="UWF281"/>
      <c r="UWG281"/>
      <c r="UWH281"/>
      <c r="UWI281"/>
      <c r="UWJ281"/>
      <c r="UWK281"/>
      <c r="UWL281"/>
      <c r="UWM281"/>
      <c r="UWN281"/>
      <c r="UWO281"/>
      <c r="UWP281"/>
      <c r="UWQ281"/>
      <c r="UWR281"/>
      <c r="UWS281"/>
      <c r="UWT281"/>
      <c r="UWU281"/>
      <c r="UWV281"/>
      <c r="UWW281"/>
      <c r="UWX281"/>
      <c r="UWY281"/>
      <c r="UWZ281"/>
      <c r="UXA281"/>
      <c r="UXB281"/>
      <c r="UXC281"/>
      <c r="UXD281"/>
      <c r="UXE281"/>
      <c r="UXF281"/>
      <c r="UXG281"/>
      <c r="UXH281"/>
      <c r="UXI281"/>
      <c r="UXJ281"/>
      <c r="UXK281"/>
      <c r="UXL281"/>
      <c r="UXM281"/>
      <c r="UXN281"/>
      <c r="UXO281"/>
      <c r="UXP281"/>
      <c r="UXQ281"/>
      <c r="UXR281"/>
      <c r="UXS281"/>
      <c r="UXT281"/>
      <c r="UXU281"/>
      <c r="UXV281"/>
      <c r="UXW281"/>
      <c r="UXX281"/>
      <c r="UXY281"/>
      <c r="UXZ281"/>
      <c r="UYA281"/>
      <c r="UYB281"/>
      <c r="UYC281"/>
      <c r="UYD281"/>
      <c r="UYE281"/>
      <c r="UYF281"/>
      <c r="UYG281"/>
      <c r="UYH281"/>
      <c r="UYI281"/>
      <c r="UYJ281"/>
      <c r="UYK281"/>
      <c r="UYL281"/>
      <c r="UYM281"/>
      <c r="UYN281"/>
      <c r="UYO281"/>
      <c r="UYP281"/>
      <c r="UYQ281"/>
      <c r="UYR281"/>
      <c r="UYS281"/>
      <c r="UYT281"/>
      <c r="UYU281"/>
      <c r="UYV281"/>
      <c r="UYW281"/>
      <c r="UYX281"/>
      <c r="UYY281"/>
      <c r="UYZ281"/>
      <c r="UZA281"/>
      <c r="UZB281"/>
      <c r="UZC281"/>
      <c r="UZD281"/>
      <c r="UZE281"/>
      <c r="UZF281"/>
      <c r="UZG281"/>
      <c r="UZH281"/>
      <c r="UZI281"/>
      <c r="UZJ281"/>
      <c r="UZK281"/>
      <c r="UZL281"/>
      <c r="UZM281"/>
      <c r="UZN281"/>
      <c r="UZO281"/>
      <c r="UZP281"/>
      <c r="UZQ281"/>
      <c r="UZR281"/>
      <c r="UZS281"/>
      <c r="UZT281"/>
      <c r="UZU281"/>
      <c r="UZV281"/>
      <c r="UZW281"/>
      <c r="UZX281"/>
      <c r="UZY281"/>
      <c r="UZZ281"/>
      <c r="VAA281"/>
      <c r="VAB281"/>
      <c r="VAC281"/>
      <c r="VAD281"/>
      <c r="VAE281"/>
      <c r="VAF281"/>
      <c r="VAG281"/>
      <c r="VAH281"/>
      <c r="VAI281"/>
      <c r="VAJ281"/>
      <c r="VAK281"/>
      <c r="VAL281"/>
      <c r="VAM281"/>
      <c r="VAN281"/>
      <c r="VAO281"/>
      <c r="VAP281"/>
      <c r="VAQ281"/>
      <c r="VAR281"/>
      <c r="VAS281"/>
      <c r="VAT281"/>
      <c r="VAU281"/>
      <c r="VAV281"/>
      <c r="VAW281"/>
      <c r="VAX281"/>
      <c r="VAY281"/>
      <c r="VAZ281"/>
      <c r="VBA281"/>
      <c r="VBB281"/>
      <c r="VBC281"/>
      <c r="VBD281"/>
      <c r="VBE281"/>
      <c r="VBF281"/>
      <c r="VBG281"/>
      <c r="VBH281"/>
      <c r="VBI281"/>
      <c r="VBJ281"/>
      <c r="VBK281"/>
      <c r="VBL281"/>
      <c r="VBM281"/>
      <c r="VBN281"/>
      <c r="VBO281"/>
      <c r="VBP281"/>
      <c r="VBQ281"/>
      <c r="VBR281"/>
      <c r="VBS281"/>
      <c r="VBT281"/>
      <c r="VBU281"/>
      <c r="VBV281"/>
      <c r="VBW281"/>
      <c r="VBX281"/>
      <c r="VBY281"/>
      <c r="VBZ281"/>
      <c r="VCA281"/>
      <c r="VCB281"/>
      <c r="VCC281"/>
      <c r="VCD281"/>
      <c r="VCE281"/>
      <c r="VCF281"/>
      <c r="VCG281"/>
      <c r="VCH281"/>
      <c r="VCI281"/>
      <c r="VCJ281"/>
      <c r="VCK281"/>
      <c r="VCL281"/>
      <c r="VCM281"/>
      <c r="VCN281"/>
      <c r="VCO281"/>
      <c r="VCP281"/>
      <c r="VCQ281"/>
      <c r="VCR281"/>
      <c r="VCS281"/>
      <c r="VCT281"/>
      <c r="VCU281"/>
      <c r="VCV281"/>
      <c r="VCW281"/>
      <c r="VCX281"/>
      <c r="VCY281"/>
      <c r="VCZ281"/>
      <c r="VDA281"/>
      <c r="VDB281"/>
      <c r="VDC281"/>
      <c r="VDD281"/>
      <c r="VDE281"/>
      <c r="VDF281"/>
      <c r="VDG281"/>
      <c r="VDH281"/>
      <c r="VDI281"/>
      <c r="VDJ281"/>
      <c r="VDK281"/>
      <c r="VDL281"/>
      <c r="VDM281"/>
      <c r="VDN281"/>
      <c r="VDO281"/>
      <c r="VDP281"/>
      <c r="VDQ281"/>
      <c r="VDR281"/>
      <c r="VDS281"/>
      <c r="VDT281"/>
      <c r="VDU281"/>
      <c r="VDV281"/>
      <c r="VDW281"/>
      <c r="VDX281"/>
      <c r="VDY281"/>
      <c r="VDZ281"/>
      <c r="VEA281"/>
      <c r="VEB281"/>
      <c r="VEC281"/>
      <c r="VED281"/>
      <c r="VEE281"/>
      <c r="VEF281"/>
      <c r="VEG281"/>
      <c r="VEH281"/>
      <c r="VEI281"/>
      <c r="VEJ281"/>
      <c r="VEK281"/>
      <c r="VEL281"/>
      <c r="VEM281"/>
      <c r="VEN281"/>
      <c r="VEO281"/>
      <c r="VEP281"/>
      <c r="VEQ281"/>
      <c r="VER281"/>
      <c r="VES281"/>
      <c r="VET281"/>
      <c r="VEU281"/>
      <c r="VEV281"/>
      <c r="VEW281"/>
      <c r="VEX281"/>
      <c r="VEY281"/>
      <c r="VEZ281"/>
      <c r="VFA281"/>
      <c r="VFB281"/>
      <c r="VFC281"/>
      <c r="VFD281"/>
      <c r="VFE281"/>
      <c r="VFF281"/>
      <c r="VFG281"/>
      <c r="VFH281"/>
      <c r="VFI281"/>
      <c r="VFJ281"/>
      <c r="VFK281"/>
      <c r="VFL281"/>
      <c r="VFM281"/>
      <c r="VFN281"/>
      <c r="VFO281"/>
      <c r="VFP281"/>
      <c r="VFQ281"/>
      <c r="VFR281"/>
      <c r="VFS281"/>
      <c r="VFT281"/>
      <c r="VFU281"/>
      <c r="VFV281"/>
      <c r="VFW281"/>
      <c r="VFX281"/>
      <c r="VFY281"/>
      <c r="VFZ281"/>
      <c r="VGA281"/>
      <c r="VGB281"/>
      <c r="VGC281"/>
      <c r="VGD281"/>
      <c r="VGE281"/>
      <c r="VGF281"/>
      <c r="VGG281"/>
      <c r="VGH281"/>
      <c r="VGI281"/>
      <c r="VGJ281"/>
      <c r="VGK281"/>
      <c r="VGL281"/>
      <c r="VGM281"/>
      <c r="VGN281"/>
      <c r="VGO281"/>
      <c r="VGP281"/>
      <c r="VGQ281"/>
      <c r="VGR281"/>
      <c r="VGS281"/>
      <c r="VGT281"/>
      <c r="VGU281"/>
      <c r="VGV281"/>
      <c r="VGW281"/>
      <c r="VGX281"/>
      <c r="VGY281"/>
      <c r="VGZ281"/>
      <c r="VHA281"/>
      <c r="VHB281"/>
      <c r="VHC281"/>
      <c r="VHD281"/>
      <c r="VHE281"/>
      <c r="VHF281"/>
      <c r="VHG281"/>
      <c r="VHH281"/>
      <c r="VHI281"/>
      <c r="VHJ281"/>
      <c r="VHK281"/>
      <c r="VHL281"/>
      <c r="VHM281"/>
      <c r="VHN281"/>
      <c r="VHO281"/>
      <c r="VHP281"/>
      <c r="VHQ281"/>
      <c r="VHR281"/>
      <c r="VHS281"/>
      <c r="VHT281"/>
      <c r="VHU281"/>
      <c r="VHV281"/>
      <c r="VHW281"/>
      <c r="VHX281"/>
      <c r="VHY281"/>
      <c r="VHZ281"/>
      <c r="VIA281"/>
      <c r="VIB281"/>
      <c r="VIC281"/>
      <c r="VID281"/>
      <c r="VIE281"/>
      <c r="VIF281"/>
      <c r="VIG281"/>
      <c r="VIH281"/>
      <c r="VII281"/>
      <c r="VIJ281"/>
      <c r="VIK281"/>
      <c r="VIL281"/>
      <c r="VIM281"/>
      <c r="VIN281"/>
      <c r="VIO281"/>
      <c r="VIP281"/>
      <c r="VIQ281"/>
      <c r="VIR281"/>
      <c r="VIS281"/>
      <c r="VIT281"/>
      <c r="VIU281"/>
      <c r="VIV281"/>
      <c r="VIW281"/>
      <c r="VIX281"/>
      <c r="VIY281"/>
      <c r="VIZ281"/>
      <c r="VJA281"/>
      <c r="VJB281"/>
      <c r="VJC281"/>
      <c r="VJD281"/>
      <c r="VJE281"/>
      <c r="VJF281"/>
      <c r="VJG281"/>
      <c r="VJH281"/>
      <c r="VJI281"/>
      <c r="VJJ281"/>
      <c r="VJK281"/>
      <c r="VJL281"/>
      <c r="VJM281"/>
      <c r="VJN281"/>
      <c r="VJO281"/>
      <c r="VJP281"/>
      <c r="VJQ281"/>
      <c r="VJR281"/>
      <c r="VJS281"/>
      <c r="VJT281"/>
      <c r="VJU281"/>
      <c r="VJV281"/>
      <c r="VJW281"/>
      <c r="VJX281"/>
      <c r="VJY281"/>
      <c r="VJZ281"/>
      <c r="VKA281"/>
      <c r="VKB281"/>
      <c r="VKC281"/>
      <c r="VKD281"/>
      <c r="VKE281"/>
      <c r="VKF281"/>
      <c r="VKG281"/>
      <c r="VKH281"/>
      <c r="VKI281"/>
      <c r="VKJ281"/>
      <c r="VKK281"/>
      <c r="VKL281"/>
      <c r="VKM281"/>
      <c r="VKN281"/>
      <c r="VKO281"/>
      <c r="VKP281"/>
      <c r="VKQ281"/>
      <c r="VKR281"/>
      <c r="VKS281"/>
      <c r="VKT281"/>
      <c r="VKU281"/>
      <c r="VKV281"/>
      <c r="VKW281"/>
      <c r="VKX281"/>
      <c r="VKY281"/>
      <c r="VKZ281"/>
      <c r="VLA281"/>
      <c r="VLB281"/>
      <c r="VLC281"/>
      <c r="VLD281"/>
      <c r="VLE281"/>
      <c r="VLF281"/>
      <c r="VLG281"/>
      <c r="VLH281"/>
      <c r="VLI281"/>
      <c r="VLJ281"/>
      <c r="VLK281"/>
      <c r="VLL281"/>
      <c r="VLM281"/>
      <c r="VLN281"/>
      <c r="VLO281"/>
      <c r="VLP281"/>
      <c r="VLQ281"/>
      <c r="VLR281"/>
      <c r="VLS281"/>
      <c r="VLT281"/>
      <c r="VLU281"/>
      <c r="VLV281"/>
      <c r="VLW281"/>
      <c r="VLX281"/>
      <c r="VLY281"/>
      <c r="VLZ281"/>
      <c r="VMA281"/>
      <c r="VMB281"/>
      <c r="VMC281"/>
      <c r="VMD281"/>
      <c r="VME281"/>
      <c r="VMF281"/>
      <c r="VMG281"/>
      <c r="VMH281"/>
      <c r="VMI281"/>
      <c r="VMJ281"/>
      <c r="VMK281"/>
      <c r="VML281"/>
      <c r="VMM281"/>
      <c r="VMN281"/>
      <c r="VMO281"/>
      <c r="VMP281"/>
      <c r="VMQ281"/>
      <c r="VMR281"/>
      <c r="VMS281"/>
      <c r="VMT281"/>
      <c r="VMU281"/>
      <c r="VMV281"/>
      <c r="VMW281"/>
      <c r="VMX281"/>
      <c r="VMY281"/>
      <c r="VMZ281"/>
      <c r="VNA281"/>
      <c r="VNB281"/>
      <c r="VNC281"/>
      <c r="VND281"/>
      <c r="VNE281"/>
      <c r="VNF281"/>
      <c r="VNG281"/>
      <c r="VNH281"/>
      <c r="VNI281"/>
      <c r="VNJ281"/>
      <c r="VNK281"/>
      <c r="VNL281"/>
      <c r="VNM281"/>
      <c r="VNN281"/>
      <c r="VNO281"/>
      <c r="VNP281"/>
      <c r="VNQ281"/>
      <c r="VNR281"/>
      <c r="VNS281"/>
      <c r="VNT281"/>
      <c r="VNU281"/>
      <c r="VNV281"/>
      <c r="VNW281"/>
      <c r="VNX281"/>
      <c r="VNY281"/>
      <c r="VNZ281"/>
      <c r="VOA281"/>
      <c r="VOB281"/>
      <c r="VOC281"/>
      <c r="VOD281"/>
      <c r="VOE281"/>
      <c r="VOF281"/>
      <c r="VOG281"/>
      <c r="VOH281"/>
      <c r="VOI281"/>
      <c r="VOJ281"/>
      <c r="VOK281"/>
      <c r="VOL281"/>
      <c r="VOM281"/>
      <c r="VON281"/>
      <c r="VOO281"/>
      <c r="VOP281"/>
      <c r="VOQ281"/>
      <c r="VOR281"/>
      <c r="VOS281"/>
      <c r="VOT281"/>
      <c r="VOU281"/>
      <c r="VOV281"/>
      <c r="VOW281"/>
      <c r="VOX281"/>
      <c r="VOY281"/>
      <c r="VOZ281"/>
      <c r="VPA281"/>
      <c r="VPB281"/>
      <c r="VPC281"/>
      <c r="VPD281"/>
      <c r="VPE281"/>
      <c r="VPF281"/>
      <c r="VPG281"/>
      <c r="VPH281"/>
      <c r="VPI281"/>
      <c r="VPJ281"/>
      <c r="VPK281"/>
      <c r="VPL281"/>
      <c r="VPM281"/>
      <c r="VPN281"/>
      <c r="VPO281"/>
      <c r="VPP281"/>
      <c r="VPQ281"/>
      <c r="VPR281"/>
      <c r="VPS281"/>
      <c r="VPT281"/>
      <c r="VPU281"/>
      <c r="VPV281"/>
      <c r="VPW281"/>
      <c r="VPX281"/>
      <c r="VPY281"/>
      <c r="VPZ281"/>
      <c r="VQA281"/>
      <c r="VQB281"/>
      <c r="VQC281"/>
      <c r="VQD281"/>
      <c r="VQE281"/>
      <c r="VQF281"/>
      <c r="VQG281"/>
      <c r="VQH281"/>
      <c r="VQI281"/>
      <c r="VQJ281"/>
      <c r="VQK281"/>
      <c r="VQL281"/>
      <c r="VQM281"/>
      <c r="VQN281"/>
      <c r="VQO281"/>
      <c r="VQP281"/>
      <c r="VQQ281"/>
      <c r="VQR281"/>
      <c r="VQS281"/>
      <c r="VQT281"/>
      <c r="VQU281"/>
      <c r="VQV281"/>
      <c r="VQW281"/>
      <c r="VQX281"/>
      <c r="VQY281"/>
      <c r="VQZ281"/>
      <c r="VRA281"/>
      <c r="VRB281"/>
      <c r="VRC281"/>
      <c r="VRD281"/>
      <c r="VRE281"/>
      <c r="VRF281"/>
      <c r="VRG281"/>
      <c r="VRH281"/>
      <c r="VRI281"/>
      <c r="VRJ281"/>
      <c r="VRK281"/>
      <c r="VRL281"/>
      <c r="VRM281"/>
      <c r="VRN281"/>
      <c r="VRO281"/>
      <c r="VRP281"/>
      <c r="VRQ281"/>
      <c r="VRR281"/>
      <c r="VRS281"/>
      <c r="VRT281"/>
      <c r="VRU281"/>
      <c r="VRV281"/>
      <c r="VRW281"/>
      <c r="VRX281"/>
      <c r="VRY281"/>
      <c r="VRZ281"/>
      <c r="VSA281"/>
      <c r="VSB281"/>
      <c r="VSC281"/>
      <c r="VSD281"/>
      <c r="VSE281"/>
      <c r="VSF281"/>
      <c r="VSG281"/>
      <c r="VSH281"/>
      <c r="VSI281"/>
      <c r="VSJ281"/>
      <c r="VSK281"/>
      <c r="VSL281"/>
      <c r="VSM281"/>
      <c r="VSN281"/>
      <c r="VSO281"/>
      <c r="VSP281"/>
      <c r="VSQ281"/>
      <c r="VSR281"/>
      <c r="VSS281"/>
      <c r="VST281"/>
      <c r="VSU281"/>
      <c r="VSV281"/>
      <c r="VSW281"/>
      <c r="VSX281"/>
      <c r="VSY281"/>
      <c r="VSZ281"/>
      <c r="VTA281"/>
      <c r="VTB281"/>
      <c r="VTC281"/>
      <c r="VTD281"/>
      <c r="VTE281"/>
      <c r="VTF281"/>
      <c r="VTG281"/>
      <c r="VTH281"/>
      <c r="VTI281"/>
      <c r="VTJ281"/>
      <c r="VTK281"/>
      <c r="VTL281"/>
      <c r="VTM281"/>
      <c r="VTN281"/>
      <c r="VTO281"/>
      <c r="VTP281"/>
      <c r="VTQ281"/>
      <c r="VTR281"/>
      <c r="VTS281"/>
      <c r="VTT281"/>
      <c r="VTU281"/>
      <c r="VTV281"/>
      <c r="VTW281"/>
      <c r="VTX281"/>
      <c r="VTY281"/>
      <c r="VTZ281"/>
      <c r="VUA281"/>
      <c r="VUB281"/>
      <c r="VUC281"/>
      <c r="VUD281"/>
      <c r="VUE281"/>
      <c r="VUF281"/>
      <c r="VUG281"/>
      <c r="VUH281"/>
      <c r="VUI281"/>
      <c r="VUJ281"/>
      <c r="VUK281"/>
      <c r="VUL281"/>
      <c r="VUM281"/>
      <c r="VUN281"/>
      <c r="VUO281"/>
      <c r="VUP281"/>
      <c r="VUQ281"/>
      <c r="VUR281"/>
      <c r="VUS281"/>
      <c r="VUT281"/>
      <c r="VUU281"/>
      <c r="VUV281"/>
      <c r="VUW281"/>
      <c r="VUX281"/>
      <c r="VUY281"/>
      <c r="VUZ281"/>
      <c r="VVA281"/>
      <c r="VVB281"/>
      <c r="VVC281"/>
      <c r="VVD281"/>
      <c r="VVE281"/>
      <c r="VVF281"/>
      <c r="VVG281"/>
      <c r="VVH281"/>
      <c r="VVI281"/>
      <c r="VVJ281"/>
      <c r="VVK281"/>
      <c r="VVL281"/>
      <c r="VVM281"/>
      <c r="VVN281"/>
      <c r="VVO281"/>
      <c r="VVP281"/>
      <c r="VVQ281"/>
      <c r="VVR281"/>
      <c r="VVS281"/>
      <c r="VVT281"/>
      <c r="VVU281"/>
      <c r="VVV281"/>
      <c r="VVW281"/>
      <c r="VVX281"/>
      <c r="VVY281"/>
      <c r="VVZ281"/>
      <c r="VWA281"/>
      <c r="VWB281"/>
      <c r="VWC281"/>
      <c r="VWD281"/>
      <c r="VWE281"/>
      <c r="VWF281"/>
      <c r="VWG281"/>
      <c r="VWH281"/>
      <c r="VWI281"/>
      <c r="VWJ281"/>
      <c r="VWK281"/>
      <c r="VWL281"/>
      <c r="VWM281"/>
      <c r="VWN281"/>
      <c r="VWO281"/>
      <c r="VWP281"/>
      <c r="VWQ281"/>
      <c r="VWR281"/>
      <c r="VWS281"/>
      <c r="VWT281"/>
      <c r="VWU281"/>
      <c r="VWV281"/>
      <c r="VWW281"/>
      <c r="VWX281"/>
      <c r="VWY281"/>
      <c r="VWZ281"/>
      <c r="VXA281"/>
      <c r="VXB281"/>
      <c r="VXC281"/>
      <c r="VXD281"/>
      <c r="VXE281"/>
      <c r="VXF281"/>
      <c r="VXG281"/>
      <c r="VXH281"/>
      <c r="VXI281"/>
      <c r="VXJ281"/>
      <c r="VXK281"/>
      <c r="VXL281"/>
      <c r="VXM281"/>
      <c r="VXN281"/>
      <c r="VXO281"/>
      <c r="VXP281"/>
      <c r="VXQ281"/>
      <c r="VXR281"/>
      <c r="VXS281"/>
      <c r="VXT281"/>
      <c r="VXU281"/>
      <c r="VXV281"/>
      <c r="VXW281"/>
      <c r="VXX281"/>
      <c r="VXY281"/>
      <c r="VXZ281"/>
      <c r="VYA281"/>
      <c r="VYB281"/>
      <c r="VYC281"/>
      <c r="VYD281"/>
      <c r="VYE281"/>
      <c r="VYF281"/>
      <c r="VYG281"/>
      <c r="VYH281"/>
      <c r="VYI281"/>
      <c r="VYJ281"/>
      <c r="VYK281"/>
      <c r="VYL281"/>
      <c r="VYM281"/>
      <c r="VYN281"/>
      <c r="VYO281"/>
      <c r="VYP281"/>
      <c r="VYQ281"/>
      <c r="VYR281"/>
      <c r="VYS281"/>
      <c r="VYT281"/>
      <c r="VYU281"/>
      <c r="VYV281"/>
      <c r="VYW281"/>
      <c r="VYX281"/>
      <c r="VYY281"/>
      <c r="VYZ281"/>
      <c r="VZA281"/>
      <c r="VZB281"/>
      <c r="VZC281"/>
      <c r="VZD281"/>
      <c r="VZE281"/>
      <c r="VZF281"/>
      <c r="VZG281"/>
      <c r="VZH281"/>
      <c r="VZI281"/>
      <c r="VZJ281"/>
      <c r="VZK281"/>
      <c r="VZL281"/>
      <c r="VZM281"/>
      <c r="VZN281"/>
      <c r="VZO281"/>
      <c r="VZP281"/>
      <c r="VZQ281"/>
      <c r="VZR281"/>
      <c r="VZS281"/>
      <c r="VZT281"/>
      <c r="VZU281"/>
      <c r="VZV281"/>
      <c r="VZW281"/>
      <c r="VZX281"/>
      <c r="VZY281"/>
      <c r="VZZ281"/>
      <c r="WAA281"/>
      <c r="WAB281"/>
      <c r="WAC281"/>
      <c r="WAD281"/>
      <c r="WAE281"/>
      <c r="WAF281"/>
      <c r="WAG281"/>
      <c r="WAH281"/>
      <c r="WAI281"/>
      <c r="WAJ281"/>
      <c r="WAK281"/>
      <c r="WAL281"/>
      <c r="WAM281"/>
      <c r="WAN281"/>
      <c r="WAO281"/>
      <c r="WAP281"/>
      <c r="WAQ281"/>
      <c r="WAR281"/>
      <c r="WAS281"/>
      <c r="WAT281"/>
      <c r="WAU281"/>
      <c r="WAV281"/>
      <c r="WAW281"/>
      <c r="WAX281"/>
      <c r="WAY281"/>
      <c r="WAZ281"/>
      <c r="WBA281"/>
      <c r="WBB281"/>
      <c r="WBC281"/>
      <c r="WBD281"/>
      <c r="WBE281"/>
      <c r="WBF281"/>
      <c r="WBG281"/>
      <c r="WBH281"/>
      <c r="WBI281"/>
      <c r="WBJ281"/>
      <c r="WBK281"/>
      <c r="WBL281"/>
      <c r="WBM281"/>
      <c r="WBN281"/>
      <c r="WBO281"/>
      <c r="WBP281"/>
      <c r="WBQ281"/>
      <c r="WBR281"/>
      <c r="WBS281"/>
      <c r="WBT281"/>
      <c r="WBU281"/>
      <c r="WBV281"/>
      <c r="WBW281"/>
      <c r="WBX281"/>
      <c r="WBY281"/>
      <c r="WBZ281"/>
      <c r="WCA281"/>
      <c r="WCB281"/>
      <c r="WCC281"/>
      <c r="WCD281"/>
      <c r="WCE281"/>
      <c r="WCF281"/>
      <c r="WCG281"/>
      <c r="WCH281"/>
      <c r="WCI281"/>
      <c r="WCJ281"/>
      <c r="WCK281"/>
      <c r="WCL281"/>
      <c r="WCM281"/>
      <c r="WCN281"/>
      <c r="WCO281"/>
      <c r="WCP281"/>
      <c r="WCQ281"/>
      <c r="WCR281"/>
      <c r="WCS281"/>
      <c r="WCT281"/>
      <c r="WCU281"/>
      <c r="WCV281"/>
      <c r="WCW281"/>
      <c r="WCX281"/>
      <c r="WCY281"/>
      <c r="WCZ281"/>
      <c r="WDA281"/>
      <c r="WDB281"/>
      <c r="WDC281"/>
      <c r="WDD281"/>
      <c r="WDE281"/>
      <c r="WDF281"/>
      <c r="WDG281"/>
      <c r="WDH281"/>
      <c r="WDI281"/>
      <c r="WDJ281"/>
      <c r="WDK281"/>
      <c r="WDL281"/>
      <c r="WDM281"/>
      <c r="WDN281"/>
      <c r="WDO281"/>
      <c r="WDP281"/>
      <c r="WDQ281"/>
      <c r="WDR281"/>
      <c r="WDS281"/>
      <c r="WDT281"/>
      <c r="WDU281"/>
      <c r="WDV281"/>
      <c r="WDW281"/>
      <c r="WDX281"/>
      <c r="WDY281"/>
      <c r="WDZ281"/>
      <c r="WEA281"/>
      <c r="WEB281"/>
      <c r="WEC281"/>
      <c r="WED281"/>
      <c r="WEE281"/>
      <c r="WEF281"/>
      <c r="WEG281"/>
      <c r="WEH281"/>
      <c r="WEI281"/>
      <c r="WEJ281"/>
      <c r="WEK281"/>
      <c r="WEL281"/>
      <c r="WEM281"/>
      <c r="WEN281"/>
      <c r="WEO281"/>
      <c r="WEP281"/>
      <c r="WEQ281"/>
      <c r="WER281"/>
      <c r="WES281"/>
      <c r="WET281"/>
      <c r="WEU281"/>
      <c r="WEV281"/>
      <c r="WEW281"/>
      <c r="WEX281"/>
      <c r="WEY281"/>
      <c r="WEZ281"/>
      <c r="WFA281"/>
      <c r="WFB281"/>
      <c r="WFC281"/>
      <c r="WFD281"/>
      <c r="WFE281"/>
      <c r="WFF281"/>
      <c r="WFG281"/>
      <c r="WFH281"/>
      <c r="WFI281"/>
      <c r="WFJ281"/>
      <c r="WFK281"/>
      <c r="WFL281"/>
      <c r="WFM281"/>
      <c r="WFN281"/>
      <c r="WFO281"/>
      <c r="WFP281"/>
      <c r="WFQ281"/>
      <c r="WFR281"/>
      <c r="WFS281"/>
      <c r="WFT281"/>
      <c r="WFU281"/>
      <c r="WFV281"/>
      <c r="WFW281"/>
      <c r="WFX281"/>
      <c r="WFY281"/>
      <c r="WFZ281"/>
      <c r="WGA281"/>
      <c r="WGB281"/>
      <c r="WGC281"/>
      <c r="WGD281"/>
      <c r="WGE281"/>
      <c r="WGF281"/>
      <c r="WGG281"/>
      <c r="WGH281"/>
      <c r="WGI281"/>
      <c r="WGJ281"/>
      <c r="WGK281"/>
      <c r="WGL281"/>
      <c r="WGM281"/>
      <c r="WGN281"/>
      <c r="WGO281"/>
      <c r="WGP281"/>
      <c r="WGQ281"/>
      <c r="WGR281"/>
      <c r="WGS281"/>
      <c r="WGT281"/>
      <c r="WGU281"/>
      <c r="WGV281"/>
      <c r="WGW281"/>
      <c r="WGX281"/>
      <c r="WGY281"/>
      <c r="WGZ281"/>
      <c r="WHA281"/>
      <c r="WHB281"/>
      <c r="WHC281"/>
      <c r="WHD281"/>
      <c r="WHE281"/>
      <c r="WHF281"/>
      <c r="WHG281"/>
      <c r="WHH281"/>
      <c r="WHI281"/>
      <c r="WHJ281"/>
      <c r="WHK281"/>
      <c r="WHL281"/>
      <c r="WHM281"/>
      <c r="WHN281"/>
      <c r="WHO281"/>
      <c r="WHP281"/>
      <c r="WHQ281"/>
      <c r="WHR281"/>
      <c r="WHS281"/>
      <c r="WHT281"/>
      <c r="WHU281"/>
      <c r="WHV281"/>
      <c r="WHW281"/>
      <c r="WHX281"/>
      <c r="WHY281"/>
      <c r="WHZ281"/>
      <c r="WIA281"/>
      <c r="WIB281"/>
      <c r="WIC281"/>
      <c r="WID281"/>
      <c r="WIE281"/>
      <c r="WIF281"/>
      <c r="WIG281"/>
      <c r="WIH281"/>
      <c r="WII281"/>
      <c r="WIJ281"/>
      <c r="WIK281"/>
      <c r="WIL281"/>
      <c r="WIM281"/>
      <c r="WIN281"/>
      <c r="WIO281"/>
      <c r="WIP281"/>
      <c r="WIQ281"/>
      <c r="WIR281"/>
      <c r="WIS281"/>
      <c r="WIT281"/>
      <c r="WIU281"/>
      <c r="WIV281"/>
      <c r="WIW281"/>
      <c r="WIX281"/>
      <c r="WIY281"/>
      <c r="WIZ281"/>
      <c r="WJA281"/>
      <c r="WJB281"/>
      <c r="WJC281"/>
      <c r="WJD281"/>
      <c r="WJE281"/>
      <c r="WJF281"/>
      <c r="WJG281"/>
      <c r="WJH281"/>
      <c r="WJI281"/>
      <c r="WJJ281"/>
      <c r="WJK281"/>
      <c r="WJL281"/>
      <c r="WJM281"/>
      <c r="WJN281"/>
      <c r="WJO281"/>
      <c r="WJP281"/>
      <c r="WJQ281"/>
      <c r="WJR281"/>
      <c r="WJS281"/>
      <c r="WJT281"/>
      <c r="WJU281"/>
      <c r="WJV281"/>
      <c r="WJW281"/>
      <c r="WJX281"/>
      <c r="WJY281"/>
      <c r="WJZ281"/>
      <c r="WKA281"/>
      <c r="WKB281"/>
      <c r="WKC281"/>
      <c r="WKD281"/>
      <c r="WKE281"/>
      <c r="WKF281"/>
      <c r="WKG281"/>
      <c r="WKH281"/>
      <c r="WKI281"/>
      <c r="WKJ281"/>
      <c r="WKK281"/>
      <c r="WKL281"/>
      <c r="WKM281"/>
      <c r="WKN281"/>
      <c r="WKO281"/>
      <c r="WKP281"/>
      <c r="WKQ281"/>
      <c r="WKR281"/>
      <c r="WKS281"/>
      <c r="WKT281"/>
      <c r="WKU281"/>
      <c r="WKV281"/>
      <c r="WKW281"/>
      <c r="WKX281"/>
      <c r="WKY281"/>
      <c r="WKZ281"/>
      <c r="WLA281"/>
      <c r="WLB281"/>
      <c r="WLC281"/>
      <c r="WLD281"/>
      <c r="WLE281"/>
      <c r="WLF281"/>
      <c r="WLG281"/>
      <c r="WLH281"/>
      <c r="WLI281"/>
      <c r="WLJ281"/>
      <c r="WLK281"/>
      <c r="WLL281"/>
      <c r="WLM281"/>
      <c r="WLN281"/>
      <c r="WLO281"/>
      <c r="WLP281"/>
      <c r="WLQ281"/>
      <c r="WLR281"/>
      <c r="WLS281"/>
      <c r="WLT281"/>
      <c r="WLU281"/>
      <c r="WLV281"/>
      <c r="WLW281"/>
      <c r="WLX281"/>
      <c r="WLY281"/>
      <c r="WLZ281"/>
      <c r="WMA281"/>
      <c r="WMB281"/>
      <c r="WMC281"/>
      <c r="WMD281"/>
      <c r="WME281"/>
      <c r="WMF281"/>
      <c r="WMG281"/>
      <c r="WMH281"/>
      <c r="WMI281"/>
      <c r="WMJ281"/>
      <c r="WMK281"/>
      <c r="WML281"/>
      <c r="WMM281"/>
      <c r="WMN281"/>
      <c r="WMO281"/>
      <c r="WMP281"/>
      <c r="WMQ281"/>
      <c r="WMR281"/>
      <c r="WMS281"/>
      <c r="WMT281"/>
      <c r="WMU281"/>
      <c r="WMV281"/>
      <c r="WMW281"/>
      <c r="WMX281"/>
      <c r="WMY281"/>
      <c r="WMZ281"/>
      <c r="WNA281"/>
      <c r="WNB281"/>
      <c r="WNC281"/>
      <c r="WND281"/>
      <c r="WNE281"/>
      <c r="WNF281"/>
      <c r="WNG281"/>
      <c r="WNH281"/>
      <c r="WNI281"/>
      <c r="WNJ281"/>
      <c r="WNK281"/>
      <c r="WNL281"/>
      <c r="WNM281"/>
      <c r="WNN281"/>
      <c r="WNO281"/>
      <c r="WNP281"/>
      <c r="WNQ281"/>
      <c r="WNR281"/>
      <c r="WNS281"/>
      <c r="WNT281"/>
      <c r="WNU281"/>
      <c r="WNV281"/>
      <c r="WNW281"/>
      <c r="WNX281"/>
      <c r="WNY281"/>
      <c r="WNZ281"/>
      <c r="WOA281"/>
      <c r="WOB281"/>
      <c r="WOC281"/>
      <c r="WOD281"/>
      <c r="WOE281"/>
      <c r="WOF281"/>
      <c r="WOG281"/>
      <c r="WOH281"/>
      <c r="WOI281"/>
      <c r="WOJ281"/>
      <c r="WOK281"/>
      <c r="WOL281"/>
      <c r="WOM281"/>
      <c r="WON281"/>
      <c r="WOO281"/>
      <c r="WOP281"/>
      <c r="WOQ281"/>
      <c r="WOR281"/>
      <c r="WOS281"/>
      <c r="WOT281"/>
      <c r="WOU281"/>
      <c r="WOV281"/>
      <c r="WOW281"/>
      <c r="WOX281"/>
      <c r="WOY281"/>
      <c r="WOZ281"/>
      <c r="WPA281"/>
      <c r="WPB281"/>
      <c r="WPC281"/>
      <c r="WPD281"/>
      <c r="WPE281"/>
      <c r="WPF281"/>
      <c r="WPG281"/>
      <c r="WPH281"/>
      <c r="WPI281"/>
      <c r="WPJ281"/>
      <c r="WPK281"/>
      <c r="WPL281"/>
      <c r="WPM281"/>
      <c r="WPN281"/>
      <c r="WPO281"/>
      <c r="WPP281"/>
      <c r="WPQ281"/>
      <c r="WPR281"/>
      <c r="WPS281"/>
      <c r="WPT281"/>
      <c r="WPU281"/>
      <c r="WPV281"/>
      <c r="WPW281"/>
      <c r="WPX281"/>
      <c r="WPY281"/>
      <c r="WPZ281"/>
      <c r="WQA281"/>
      <c r="WQB281"/>
      <c r="WQC281"/>
      <c r="WQD281"/>
      <c r="WQE281"/>
      <c r="WQF281"/>
      <c r="WQG281"/>
      <c r="WQH281"/>
      <c r="WQI281"/>
      <c r="WQJ281"/>
      <c r="WQK281"/>
      <c r="WQL281"/>
      <c r="WQM281"/>
      <c r="WQN281"/>
      <c r="WQO281"/>
      <c r="WQP281"/>
      <c r="WQQ281"/>
      <c r="WQR281"/>
      <c r="WQS281"/>
      <c r="WQT281"/>
      <c r="WQU281"/>
      <c r="WQV281"/>
      <c r="WQW281"/>
      <c r="WQX281"/>
      <c r="WQY281"/>
      <c r="WQZ281"/>
      <c r="WRA281"/>
      <c r="WRB281"/>
      <c r="WRC281"/>
      <c r="WRD281"/>
      <c r="WRE281"/>
      <c r="WRF281"/>
      <c r="WRG281"/>
      <c r="WRH281"/>
      <c r="WRI281"/>
      <c r="WRJ281"/>
      <c r="WRK281"/>
      <c r="WRL281"/>
      <c r="WRM281"/>
      <c r="WRN281"/>
      <c r="WRO281"/>
      <c r="WRP281"/>
      <c r="WRQ281"/>
      <c r="WRR281"/>
      <c r="WRS281"/>
      <c r="WRT281"/>
      <c r="WRU281"/>
      <c r="WRV281"/>
      <c r="WRW281"/>
      <c r="WRX281"/>
      <c r="WRY281"/>
      <c r="WRZ281"/>
      <c r="WSA281"/>
      <c r="WSB281"/>
      <c r="WSC281"/>
      <c r="WSD281"/>
      <c r="WSE281"/>
      <c r="WSF281"/>
      <c r="WSG281"/>
      <c r="WSH281"/>
      <c r="WSI281"/>
      <c r="WSJ281"/>
      <c r="WSK281"/>
      <c r="WSL281"/>
      <c r="WSM281"/>
      <c r="WSN281"/>
      <c r="WSO281"/>
      <c r="WSP281"/>
      <c r="WSQ281"/>
      <c r="WSR281"/>
      <c r="WSS281"/>
      <c r="WST281"/>
      <c r="WSU281"/>
      <c r="WSV281"/>
      <c r="WSW281"/>
      <c r="WSX281"/>
      <c r="WSY281"/>
      <c r="WSZ281"/>
      <c r="WTA281"/>
      <c r="WTB281"/>
      <c r="WTC281"/>
      <c r="WTD281"/>
      <c r="WTE281"/>
      <c r="WTF281"/>
      <c r="WTG281"/>
      <c r="WTH281"/>
      <c r="WTI281"/>
      <c r="WTJ281"/>
      <c r="WTK281"/>
      <c r="WTL281"/>
      <c r="WTM281"/>
      <c r="WTN281"/>
      <c r="WTO281"/>
      <c r="WTP281"/>
      <c r="WTQ281"/>
      <c r="WTR281"/>
      <c r="WTS281"/>
      <c r="WTT281"/>
      <c r="WTU281"/>
      <c r="WTV281"/>
      <c r="WTW281"/>
      <c r="WTX281"/>
      <c r="WTY281"/>
      <c r="WTZ281"/>
      <c r="WUA281"/>
      <c r="WUB281"/>
      <c r="WUC281"/>
      <c r="WUD281"/>
      <c r="WUE281"/>
      <c r="WUF281"/>
      <c r="WUG281"/>
      <c r="WUH281"/>
      <c r="WUI281"/>
      <c r="WUJ281"/>
      <c r="WUK281"/>
      <c r="WUL281"/>
      <c r="WUM281"/>
      <c r="WUN281"/>
      <c r="WUO281"/>
      <c r="WUP281"/>
      <c r="WUQ281"/>
      <c r="WUR281"/>
      <c r="WUS281"/>
      <c r="WUT281"/>
      <c r="WUU281"/>
      <c r="WUV281"/>
      <c r="WUW281"/>
      <c r="WUX281"/>
      <c r="WUY281"/>
      <c r="WUZ281"/>
      <c r="WVA281"/>
      <c r="WVB281"/>
      <c r="WVC281"/>
      <c r="WVD281"/>
      <c r="WVE281"/>
      <c r="WVF281"/>
      <c r="WVG281"/>
      <c r="WVH281"/>
      <c r="WVI281"/>
      <c r="WVJ281"/>
      <c r="WVK281"/>
      <c r="WVL281"/>
      <c r="WVM281"/>
      <c r="WVN281"/>
      <c r="WVO281"/>
      <c r="WVP281"/>
      <c r="WVQ281"/>
      <c r="WVR281"/>
      <c r="WVS281"/>
      <c r="WVT281"/>
      <c r="WVU281"/>
      <c r="WVV281"/>
      <c r="WVW281"/>
      <c r="WVX281"/>
      <c r="WVY281"/>
      <c r="WVZ281"/>
      <c r="WWA281"/>
      <c r="WWB281"/>
      <c r="WWC281"/>
      <c r="WWD281"/>
      <c r="WWE281"/>
      <c r="WWF281"/>
      <c r="WWG281"/>
      <c r="WWH281"/>
      <c r="WWI281"/>
      <c r="WWJ281"/>
      <c r="WWK281"/>
      <c r="WWL281"/>
      <c r="WWM281"/>
      <c r="WWN281"/>
      <c r="WWO281"/>
      <c r="WWP281"/>
      <c r="WWQ281"/>
      <c r="WWR281"/>
      <c r="WWS281"/>
      <c r="WWT281"/>
      <c r="WWU281"/>
      <c r="WWV281"/>
      <c r="WWW281"/>
      <c r="WWX281"/>
      <c r="WWY281"/>
      <c r="WWZ281"/>
      <c r="WXA281"/>
      <c r="WXB281"/>
      <c r="WXC281"/>
      <c r="WXD281"/>
      <c r="WXE281"/>
      <c r="WXF281"/>
      <c r="WXG281"/>
      <c r="WXH281"/>
      <c r="WXI281"/>
      <c r="WXJ281"/>
      <c r="WXK281"/>
      <c r="WXL281"/>
      <c r="WXM281"/>
      <c r="WXN281"/>
      <c r="WXO281"/>
      <c r="WXP281"/>
      <c r="WXQ281"/>
      <c r="WXR281"/>
      <c r="WXS281"/>
      <c r="WXT281"/>
      <c r="WXU281"/>
      <c r="WXV281"/>
      <c r="WXW281"/>
      <c r="WXX281"/>
      <c r="WXY281"/>
      <c r="WXZ281"/>
      <c r="WYA281"/>
      <c r="WYB281"/>
      <c r="WYC281"/>
      <c r="WYD281"/>
      <c r="WYE281"/>
      <c r="WYF281"/>
      <c r="WYG281"/>
      <c r="WYH281"/>
      <c r="WYI281"/>
      <c r="WYJ281"/>
      <c r="WYK281"/>
      <c r="WYL281"/>
      <c r="WYM281"/>
      <c r="WYN281"/>
      <c r="WYO281"/>
      <c r="WYP281"/>
      <c r="WYQ281"/>
      <c r="WYR281"/>
      <c r="WYS281"/>
      <c r="WYT281"/>
      <c r="WYU281"/>
      <c r="WYV281"/>
      <c r="WYW281"/>
      <c r="WYX281"/>
      <c r="WYY281"/>
      <c r="WYZ281"/>
      <c r="WZA281"/>
      <c r="WZB281"/>
      <c r="WZC281"/>
      <c r="WZD281"/>
      <c r="WZE281"/>
      <c r="WZF281"/>
      <c r="WZG281"/>
      <c r="WZH281"/>
      <c r="WZI281"/>
      <c r="WZJ281"/>
      <c r="WZK281"/>
      <c r="WZL281"/>
      <c r="WZM281"/>
      <c r="WZN281"/>
      <c r="WZO281"/>
      <c r="WZP281"/>
      <c r="WZQ281"/>
      <c r="WZR281"/>
      <c r="WZS281"/>
      <c r="WZT281"/>
      <c r="WZU281"/>
      <c r="WZV281"/>
      <c r="WZW281"/>
      <c r="WZX281"/>
      <c r="WZY281"/>
      <c r="WZZ281"/>
      <c r="XAA281"/>
      <c r="XAB281"/>
      <c r="XAC281"/>
      <c r="XAD281"/>
      <c r="XAE281"/>
      <c r="XAF281"/>
      <c r="XAG281"/>
      <c r="XAH281"/>
      <c r="XAI281"/>
      <c r="XAJ281"/>
      <c r="XAK281"/>
      <c r="XAL281"/>
      <c r="XAM281"/>
      <c r="XAN281"/>
      <c r="XAO281"/>
      <c r="XAP281"/>
      <c r="XAQ281"/>
      <c r="XAR281"/>
      <c r="XAS281"/>
      <c r="XAT281"/>
      <c r="XAU281"/>
      <c r="XAV281"/>
      <c r="XAW281"/>
      <c r="XAX281"/>
      <c r="XAY281"/>
      <c r="XAZ281"/>
      <c r="XBA281"/>
      <c r="XBB281"/>
      <c r="XBC281"/>
      <c r="XBD281"/>
      <c r="XBE281"/>
      <c r="XBF281"/>
      <c r="XBG281"/>
      <c r="XBH281"/>
      <c r="XBI281"/>
      <c r="XBJ281"/>
      <c r="XBK281"/>
      <c r="XBL281"/>
      <c r="XBM281"/>
      <c r="XBN281"/>
      <c r="XBO281"/>
      <c r="XBP281"/>
      <c r="XBQ281"/>
      <c r="XBR281"/>
      <c r="XBS281"/>
      <c r="XBT281"/>
      <c r="XBU281"/>
      <c r="XBV281"/>
      <c r="XBW281"/>
      <c r="XBX281"/>
      <c r="XBY281"/>
      <c r="XBZ281"/>
      <c r="XCA281"/>
      <c r="XCB281"/>
      <c r="XCC281"/>
      <c r="XCD281"/>
      <c r="XCE281"/>
      <c r="XCF281"/>
      <c r="XCG281"/>
      <c r="XCH281"/>
      <c r="XCI281"/>
      <c r="XCJ281"/>
      <c r="XCK281"/>
      <c r="XCL281"/>
      <c r="XCM281"/>
      <c r="XCN281"/>
      <c r="XCO281"/>
      <c r="XCP281"/>
      <c r="XCQ281"/>
      <c r="XCR281"/>
      <c r="XCS281"/>
      <c r="XCT281"/>
      <c r="XCU281"/>
      <c r="XCV281"/>
      <c r="XCW281"/>
      <c r="XCX281"/>
      <c r="XCY281"/>
      <c r="XCZ281"/>
      <c r="XDA281"/>
      <c r="XDB281"/>
      <c r="XDC281"/>
      <c r="XDD281"/>
      <c r="XDE281"/>
      <c r="XDF281"/>
      <c r="XDG281"/>
      <c r="XDH281"/>
      <c r="XDI281"/>
      <c r="XDJ281"/>
      <c r="XDK281"/>
      <c r="XDL281"/>
      <c r="XDM281"/>
      <c r="XDN281"/>
      <c r="XDO281"/>
      <c r="XDP281"/>
      <c r="XDQ281"/>
      <c r="XDR281"/>
      <c r="XDS281"/>
      <c r="XDT281"/>
      <c r="XDU281"/>
      <c r="XDV281"/>
      <c r="XDW281"/>
      <c r="XDX281"/>
      <c r="XDY281"/>
      <c r="XDZ281"/>
      <c r="XEA281"/>
      <c r="XEB281"/>
      <c r="XEC281"/>
      <c r="XED281"/>
      <c r="XEE281"/>
      <c r="XEF281"/>
      <c r="XEG281"/>
      <c r="XEH281"/>
      <c r="XEI281"/>
      <c r="XEJ281"/>
      <c r="XEK281"/>
      <c r="XEL281"/>
      <c r="XEM281"/>
      <c r="XEN281"/>
      <c r="XEO281"/>
      <c r="XEP281"/>
      <c r="XEQ281"/>
      <c r="XER281"/>
      <c r="XES281"/>
      <c r="XET281"/>
      <c r="XEU281"/>
      <c r="XEV281"/>
      <c r="XEW281"/>
      <c r="XEX281"/>
      <c r="XEY281"/>
      <c r="XEZ281"/>
      <c r="XFA281"/>
      <c r="XFB281"/>
      <c r="XFC281"/>
    </row>
    <row r="282" spans="1:16383" s="114" customFormat="1" ht="15" customHeight="1">
      <c r="A282" s="195">
        <v>43617</v>
      </c>
      <c r="B282" s="111">
        <f>+('CUADRO 23'!P294/'CUADRO 23'!P293-1)*100</f>
        <v>3.4874083174166293</v>
      </c>
      <c r="C282" s="111">
        <f>+('CUADRO 23'!P294/'CUADRO 23'!P282-1)*100</f>
        <v>1.4319474153603018</v>
      </c>
      <c r="D282" s="111">
        <f>+('CUADRO 24'!E296/'CUADRO 24'!E295-1)*100</f>
        <v>-0.36009770147924502</v>
      </c>
      <c r="E282" s="111">
        <f>+('CUADRO 24'!E296/'CUADRO 24'!E284-1)*100</f>
        <v>4.640978274194851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  <c r="BA282"/>
      <c r="BB282"/>
      <c r="BC282"/>
      <c r="BD282"/>
      <c r="BE282"/>
      <c r="BF282"/>
      <c r="BG282"/>
      <c r="BH282"/>
      <c r="BI282"/>
      <c r="BJ282"/>
      <c r="BK282"/>
      <c r="BL282"/>
      <c r="BM282"/>
      <c r="BN282"/>
      <c r="BO282"/>
      <c r="BP282"/>
      <c r="BQ282"/>
      <c r="BR282"/>
      <c r="BS282"/>
      <c r="BT282"/>
      <c r="BU282"/>
      <c r="BV282"/>
      <c r="BW282"/>
      <c r="BX282"/>
      <c r="BY282"/>
      <c r="BZ282"/>
      <c r="CA282"/>
      <c r="CB282"/>
      <c r="CC282"/>
      <c r="CD282"/>
      <c r="CE282"/>
      <c r="CF282"/>
      <c r="CG282"/>
      <c r="CH282"/>
      <c r="CI282"/>
      <c r="CJ282"/>
      <c r="CK282"/>
      <c r="CL282"/>
      <c r="CM282"/>
      <c r="CN282"/>
      <c r="CO282"/>
      <c r="CP282"/>
      <c r="CQ282"/>
      <c r="CR282"/>
      <c r="CS282"/>
      <c r="CT282"/>
      <c r="CU282"/>
      <c r="CV282"/>
      <c r="CW282"/>
      <c r="CX282"/>
      <c r="CY282"/>
      <c r="CZ282"/>
      <c r="DA282"/>
      <c r="DB282"/>
      <c r="DC282"/>
      <c r="DD282"/>
      <c r="DE282"/>
      <c r="DF282"/>
      <c r="DG282"/>
      <c r="DH282"/>
      <c r="DI282"/>
      <c r="DJ282"/>
      <c r="DK282"/>
      <c r="DL282"/>
      <c r="DM282"/>
      <c r="DN282"/>
      <c r="DO282"/>
      <c r="DP282"/>
      <c r="DQ282"/>
      <c r="DR282"/>
      <c r="DS282"/>
      <c r="DT282"/>
      <c r="DU282"/>
      <c r="DV282"/>
      <c r="DW282"/>
      <c r="DX282"/>
      <c r="DY282"/>
      <c r="DZ282"/>
      <c r="EA282"/>
      <c r="EB282"/>
      <c r="EC282"/>
      <c r="ED282"/>
      <c r="EE282"/>
      <c r="EF282"/>
      <c r="EG282"/>
      <c r="EH282"/>
      <c r="EI282"/>
      <c r="EJ282"/>
      <c r="EK282"/>
      <c r="EL282"/>
      <c r="EM282"/>
      <c r="EN282"/>
      <c r="EO282"/>
      <c r="EP282"/>
      <c r="EQ282"/>
      <c r="ER282"/>
      <c r="ES282"/>
      <c r="ET282"/>
      <c r="EU282"/>
      <c r="EV282"/>
      <c r="EW282"/>
      <c r="EX282"/>
      <c r="EY282"/>
      <c r="EZ282"/>
      <c r="FA282"/>
      <c r="FB282"/>
      <c r="FC282"/>
      <c r="FD282"/>
      <c r="FE282"/>
      <c r="FF282"/>
      <c r="FG282"/>
      <c r="FH282"/>
      <c r="FI282"/>
      <c r="FJ282"/>
      <c r="FK282"/>
      <c r="FL282"/>
      <c r="FM282"/>
      <c r="FN282"/>
      <c r="FO282"/>
      <c r="FP282"/>
      <c r="FQ282"/>
      <c r="FR282"/>
      <c r="FS282"/>
      <c r="FT282"/>
      <c r="FU282"/>
      <c r="FV282"/>
      <c r="FW282"/>
      <c r="FX282"/>
      <c r="FY282"/>
      <c r="FZ282"/>
      <c r="GA282"/>
      <c r="GB282"/>
      <c r="GC282"/>
      <c r="GD282"/>
      <c r="GE282"/>
      <c r="GF282"/>
      <c r="GG282"/>
      <c r="GH282"/>
      <c r="GI282"/>
      <c r="GJ282"/>
      <c r="GK282"/>
      <c r="GL282"/>
      <c r="GM282"/>
      <c r="GN282"/>
      <c r="GO282"/>
      <c r="GP282"/>
      <c r="GQ282"/>
      <c r="GR282"/>
      <c r="GS282"/>
      <c r="GT282"/>
      <c r="GU282"/>
      <c r="GV282"/>
      <c r="GW282"/>
      <c r="GX282"/>
      <c r="GY282"/>
      <c r="GZ282"/>
      <c r="HA282"/>
      <c r="HB282"/>
      <c r="HC282"/>
      <c r="HD282"/>
      <c r="HE282"/>
      <c r="HF282"/>
      <c r="HG282"/>
      <c r="HH282"/>
      <c r="HI282"/>
      <c r="HJ282"/>
      <c r="HK282"/>
      <c r="HL282"/>
      <c r="HM282"/>
      <c r="HN282"/>
      <c r="HO282"/>
      <c r="HP282"/>
      <c r="HQ282"/>
      <c r="HR282"/>
      <c r="HS282"/>
      <c r="HT282"/>
      <c r="HU282"/>
      <c r="HV282"/>
      <c r="HW282"/>
      <c r="HX282"/>
      <c r="HY282"/>
      <c r="HZ282"/>
      <c r="IA282"/>
      <c r="IB282"/>
      <c r="IC282"/>
      <c r="ID282"/>
      <c r="IE282"/>
      <c r="IF282"/>
      <c r="IG282"/>
      <c r="IH282"/>
      <c r="II282"/>
      <c r="IJ282"/>
      <c r="IK282"/>
      <c r="IL282"/>
      <c r="IM282"/>
      <c r="IN282"/>
      <c r="IO282"/>
      <c r="IP282"/>
      <c r="IQ282"/>
      <c r="IR282"/>
      <c r="IS282"/>
      <c r="IT282"/>
      <c r="IU282"/>
      <c r="IV282"/>
      <c r="IW282"/>
      <c r="IX282"/>
      <c r="IY282"/>
      <c r="IZ282"/>
      <c r="JA282"/>
      <c r="JB282"/>
      <c r="JC282"/>
      <c r="JD282"/>
      <c r="JE282"/>
      <c r="JF282"/>
      <c r="JG282"/>
      <c r="JH282"/>
      <c r="JI282"/>
      <c r="JJ282"/>
      <c r="JK282"/>
      <c r="JL282"/>
      <c r="JM282"/>
      <c r="JN282"/>
      <c r="JO282"/>
      <c r="JP282"/>
      <c r="JQ282"/>
      <c r="JR282"/>
      <c r="JS282"/>
      <c r="JT282"/>
      <c r="JU282"/>
      <c r="JV282"/>
      <c r="JW282"/>
      <c r="JX282"/>
      <c r="JY282"/>
      <c r="JZ282"/>
      <c r="KA282"/>
      <c r="KB282"/>
      <c r="KC282"/>
      <c r="KD282"/>
      <c r="KE282"/>
      <c r="KF282"/>
      <c r="KG282"/>
      <c r="KH282"/>
      <c r="KI282"/>
      <c r="KJ282"/>
      <c r="KK282"/>
      <c r="KL282"/>
      <c r="KM282"/>
      <c r="KN282"/>
      <c r="KO282"/>
      <c r="KP282"/>
      <c r="KQ282"/>
      <c r="KR282"/>
      <c r="KS282"/>
      <c r="KT282"/>
      <c r="KU282"/>
      <c r="KV282"/>
      <c r="KW282"/>
      <c r="KX282"/>
      <c r="KY282"/>
      <c r="KZ282"/>
      <c r="LA282"/>
      <c r="LB282"/>
      <c r="LC282"/>
      <c r="LD282"/>
      <c r="LE282"/>
      <c r="LF282"/>
      <c r="LG282"/>
      <c r="LH282"/>
      <c r="LI282"/>
      <c r="LJ282"/>
      <c r="LK282"/>
      <c r="LL282"/>
      <c r="LM282"/>
      <c r="LN282"/>
      <c r="LO282"/>
      <c r="LP282"/>
      <c r="LQ282"/>
      <c r="LR282"/>
      <c r="LS282"/>
      <c r="LT282"/>
      <c r="LU282"/>
      <c r="LV282"/>
      <c r="LW282"/>
      <c r="LX282"/>
      <c r="LY282"/>
      <c r="LZ282"/>
      <c r="MA282"/>
      <c r="MB282"/>
      <c r="MC282"/>
      <c r="MD282"/>
      <c r="ME282"/>
      <c r="MF282"/>
      <c r="MG282"/>
      <c r="MH282"/>
      <c r="MI282"/>
      <c r="MJ282"/>
      <c r="MK282"/>
      <c r="ML282"/>
      <c r="MM282"/>
      <c r="MN282"/>
      <c r="MO282"/>
      <c r="MP282"/>
      <c r="MQ282"/>
      <c r="MR282"/>
      <c r="MS282"/>
      <c r="MT282"/>
      <c r="MU282"/>
      <c r="MV282"/>
      <c r="MW282"/>
      <c r="MX282"/>
      <c r="MY282"/>
      <c r="MZ282"/>
      <c r="NA282"/>
      <c r="NB282"/>
      <c r="NC282"/>
      <c r="ND282"/>
      <c r="NE282"/>
      <c r="NF282"/>
      <c r="NG282"/>
      <c r="NH282"/>
      <c r="NI282"/>
      <c r="NJ282"/>
      <c r="NK282"/>
      <c r="NL282"/>
      <c r="NM282"/>
      <c r="NN282"/>
      <c r="NO282"/>
      <c r="NP282"/>
      <c r="NQ282"/>
      <c r="NR282"/>
      <c r="NS282"/>
      <c r="NT282"/>
      <c r="NU282"/>
      <c r="NV282"/>
      <c r="NW282"/>
      <c r="NX282"/>
      <c r="NY282"/>
      <c r="NZ282"/>
      <c r="OA282"/>
      <c r="OB282"/>
      <c r="OC282"/>
      <c r="OD282"/>
      <c r="OE282"/>
      <c r="OF282"/>
      <c r="OG282"/>
      <c r="OH282"/>
      <c r="OI282"/>
      <c r="OJ282"/>
      <c r="OK282"/>
      <c r="OL282"/>
      <c r="OM282"/>
      <c r="ON282"/>
      <c r="OO282"/>
      <c r="OP282"/>
      <c r="OQ282"/>
      <c r="OR282"/>
      <c r="OS282"/>
      <c r="OT282"/>
      <c r="OU282"/>
      <c r="OV282"/>
      <c r="OW282"/>
      <c r="OX282"/>
      <c r="OY282"/>
      <c r="OZ282"/>
      <c r="PA282"/>
      <c r="PB282"/>
      <c r="PC282"/>
      <c r="PD282"/>
      <c r="PE282"/>
      <c r="PF282"/>
      <c r="PG282"/>
      <c r="PH282"/>
      <c r="PI282"/>
      <c r="PJ282"/>
      <c r="PK282"/>
      <c r="PL282"/>
      <c r="PM282"/>
      <c r="PN282"/>
      <c r="PO282"/>
      <c r="PP282"/>
      <c r="PQ282"/>
      <c r="PR282"/>
      <c r="PS282"/>
      <c r="PT282"/>
      <c r="PU282"/>
      <c r="PV282"/>
      <c r="PW282"/>
      <c r="PX282"/>
      <c r="PY282"/>
      <c r="PZ282"/>
      <c r="QA282"/>
      <c r="QB282"/>
      <c r="QC282"/>
      <c r="QD282"/>
      <c r="QE282"/>
      <c r="QF282"/>
      <c r="QG282"/>
      <c r="QH282"/>
      <c r="QI282"/>
      <c r="QJ282"/>
      <c r="QK282"/>
      <c r="QL282"/>
      <c r="QM282"/>
      <c r="QN282"/>
      <c r="QO282"/>
      <c r="QP282"/>
      <c r="QQ282"/>
      <c r="QR282"/>
      <c r="QS282"/>
      <c r="QT282"/>
      <c r="QU282"/>
      <c r="QV282"/>
      <c r="QW282"/>
      <c r="QX282"/>
      <c r="QY282"/>
      <c r="QZ282"/>
      <c r="RA282"/>
      <c r="RB282"/>
      <c r="RC282"/>
      <c r="RD282"/>
      <c r="RE282"/>
      <c r="RF282"/>
      <c r="RG282"/>
      <c r="RH282"/>
      <c r="RI282"/>
      <c r="RJ282"/>
      <c r="RK282"/>
      <c r="RL282"/>
      <c r="RM282"/>
      <c r="RN282"/>
      <c r="RO282"/>
      <c r="RP282"/>
      <c r="RQ282"/>
      <c r="RR282"/>
      <c r="RS282"/>
      <c r="RT282"/>
      <c r="RU282"/>
      <c r="RV282"/>
      <c r="RW282"/>
      <c r="RX282"/>
      <c r="RY282"/>
      <c r="RZ282"/>
      <c r="SA282"/>
      <c r="SB282"/>
      <c r="SC282"/>
      <c r="SD282"/>
      <c r="SE282"/>
      <c r="SF282"/>
      <c r="SG282"/>
      <c r="SH282"/>
      <c r="SI282"/>
      <c r="SJ282"/>
      <c r="SK282"/>
      <c r="SL282"/>
      <c r="SM282"/>
      <c r="SN282"/>
      <c r="SO282"/>
      <c r="SP282"/>
      <c r="SQ282"/>
      <c r="SR282"/>
      <c r="SS282"/>
      <c r="ST282"/>
      <c r="SU282"/>
      <c r="SV282"/>
      <c r="SW282"/>
      <c r="SX282"/>
      <c r="SY282"/>
      <c r="SZ282"/>
      <c r="TA282"/>
      <c r="TB282"/>
      <c r="TC282"/>
      <c r="TD282"/>
      <c r="TE282"/>
      <c r="TF282"/>
      <c r="TG282"/>
      <c r="TH282"/>
      <c r="TI282"/>
      <c r="TJ282"/>
      <c r="TK282"/>
      <c r="TL282"/>
      <c r="TM282"/>
      <c r="TN282"/>
      <c r="TO282"/>
      <c r="TP282"/>
      <c r="TQ282"/>
      <c r="TR282"/>
      <c r="TS282"/>
      <c r="TT282"/>
      <c r="TU282"/>
      <c r="TV282"/>
      <c r="TW282"/>
      <c r="TX282"/>
      <c r="TY282"/>
      <c r="TZ282"/>
      <c r="UA282"/>
      <c r="UB282"/>
      <c r="UC282"/>
      <c r="UD282"/>
      <c r="UE282"/>
      <c r="UF282"/>
      <c r="UG282"/>
      <c r="UH282"/>
      <c r="UI282"/>
      <c r="UJ282"/>
      <c r="UK282"/>
      <c r="UL282"/>
      <c r="UM282"/>
      <c r="UN282"/>
      <c r="UO282"/>
      <c r="UP282"/>
      <c r="UQ282"/>
      <c r="UR282"/>
      <c r="US282"/>
      <c r="UT282"/>
      <c r="UU282"/>
      <c r="UV282"/>
      <c r="UW282"/>
      <c r="UX282"/>
      <c r="UY282"/>
      <c r="UZ282"/>
      <c r="VA282"/>
      <c r="VB282"/>
      <c r="VC282"/>
      <c r="VD282"/>
      <c r="VE282"/>
      <c r="VF282"/>
      <c r="VG282"/>
      <c r="VH282"/>
      <c r="VI282"/>
      <c r="VJ282"/>
      <c r="VK282"/>
      <c r="VL282"/>
      <c r="VM282"/>
      <c r="VN282"/>
      <c r="VO282"/>
      <c r="VP282"/>
      <c r="VQ282"/>
      <c r="VR282"/>
      <c r="VS282"/>
      <c r="VT282"/>
      <c r="VU282"/>
      <c r="VV282"/>
      <c r="VW282"/>
      <c r="VX282"/>
      <c r="VY282"/>
      <c r="VZ282"/>
      <c r="WA282"/>
      <c r="WB282"/>
      <c r="WC282"/>
      <c r="WD282"/>
      <c r="WE282"/>
      <c r="WF282"/>
      <c r="WG282"/>
      <c r="WH282"/>
      <c r="WI282"/>
      <c r="WJ282"/>
      <c r="WK282"/>
      <c r="WL282"/>
      <c r="WM282"/>
      <c r="WN282"/>
      <c r="WO282"/>
      <c r="WP282"/>
      <c r="WQ282"/>
      <c r="WR282"/>
      <c r="WS282"/>
      <c r="WT282"/>
      <c r="WU282"/>
      <c r="WV282"/>
      <c r="WW282"/>
      <c r="WX282"/>
      <c r="WY282"/>
      <c r="WZ282"/>
      <c r="XA282"/>
      <c r="XB282"/>
      <c r="XC282"/>
      <c r="XD282"/>
      <c r="XE282"/>
      <c r="XF282"/>
      <c r="XG282"/>
      <c r="XH282"/>
      <c r="XI282"/>
      <c r="XJ282"/>
      <c r="XK282"/>
      <c r="XL282"/>
      <c r="XM282"/>
      <c r="XN282"/>
      <c r="XO282"/>
      <c r="XP282"/>
      <c r="XQ282"/>
      <c r="XR282"/>
      <c r="XS282"/>
      <c r="XT282"/>
      <c r="XU282"/>
      <c r="XV282"/>
      <c r="XW282"/>
      <c r="XX282"/>
      <c r="XY282"/>
      <c r="XZ282"/>
      <c r="YA282"/>
      <c r="YB282"/>
      <c r="YC282"/>
      <c r="YD282"/>
      <c r="YE282"/>
      <c r="YF282"/>
      <c r="YG282"/>
      <c r="YH282"/>
      <c r="YI282"/>
      <c r="YJ282"/>
      <c r="YK282"/>
      <c r="YL282"/>
      <c r="YM282"/>
      <c r="YN282"/>
      <c r="YO282"/>
      <c r="YP282"/>
      <c r="YQ282"/>
      <c r="YR282"/>
      <c r="YS282"/>
      <c r="YT282"/>
      <c r="YU282"/>
      <c r="YV282"/>
      <c r="YW282"/>
      <c r="YX282"/>
      <c r="YY282"/>
      <c r="YZ282"/>
      <c r="ZA282"/>
      <c r="ZB282"/>
      <c r="ZC282"/>
      <c r="ZD282"/>
      <c r="ZE282"/>
      <c r="ZF282"/>
      <c r="ZG282"/>
      <c r="ZH282"/>
      <c r="ZI282"/>
      <c r="ZJ282"/>
      <c r="ZK282"/>
      <c r="ZL282"/>
      <c r="ZM282"/>
      <c r="ZN282"/>
      <c r="ZO282"/>
      <c r="ZP282"/>
      <c r="ZQ282"/>
      <c r="ZR282"/>
      <c r="ZS282"/>
      <c r="ZT282"/>
      <c r="ZU282"/>
      <c r="ZV282"/>
      <c r="ZW282"/>
      <c r="ZX282"/>
      <c r="ZY282"/>
      <c r="ZZ282"/>
      <c r="AAA282"/>
      <c r="AAB282"/>
      <c r="AAC282"/>
      <c r="AAD282"/>
      <c r="AAE282"/>
      <c r="AAF282"/>
      <c r="AAG282"/>
      <c r="AAH282"/>
      <c r="AAI282"/>
      <c r="AAJ282"/>
      <c r="AAK282"/>
      <c r="AAL282"/>
      <c r="AAM282"/>
      <c r="AAN282"/>
      <c r="AAO282"/>
      <c r="AAP282"/>
      <c r="AAQ282"/>
      <c r="AAR282"/>
      <c r="AAS282"/>
      <c r="AAT282"/>
      <c r="AAU282"/>
      <c r="AAV282"/>
      <c r="AAW282"/>
      <c r="AAX282"/>
      <c r="AAY282"/>
      <c r="AAZ282"/>
      <c r="ABA282"/>
      <c r="ABB282"/>
      <c r="ABC282"/>
      <c r="ABD282"/>
      <c r="ABE282"/>
      <c r="ABF282"/>
      <c r="ABG282"/>
      <c r="ABH282"/>
      <c r="ABI282"/>
      <c r="ABJ282"/>
      <c r="ABK282"/>
      <c r="ABL282"/>
      <c r="ABM282"/>
      <c r="ABN282"/>
      <c r="ABO282"/>
      <c r="ABP282"/>
      <c r="ABQ282"/>
      <c r="ABR282"/>
      <c r="ABS282"/>
      <c r="ABT282"/>
      <c r="ABU282"/>
      <c r="ABV282"/>
      <c r="ABW282"/>
      <c r="ABX282"/>
      <c r="ABY282"/>
      <c r="ABZ282"/>
      <c r="ACA282"/>
      <c r="ACB282"/>
      <c r="ACC282"/>
      <c r="ACD282"/>
      <c r="ACE282"/>
      <c r="ACF282"/>
      <c r="ACG282"/>
      <c r="ACH282"/>
      <c r="ACI282"/>
      <c r="ACJ282"/>
      <c r="ACK282"/>
      <c r="ACL282"/>
      <c r="ACM282"/>
      <c r="ACN282"/>
      <c r="ACO282"/>
      <c r="ACP282"/>
      <c r="ACQ282"/>
      <c r="ACR282"/>
      <c r="ACS282"/>
      <c r="ACT282"/>
      <c r="ACU282"/>
      <c r="ACV282"/>
      <c r="ACW282"/>
      <c r="ACX282"/>
      <c r="ACY282"/>
      <c r="ACZ282"/>
      <c r="ADA282"/>
      <c r="ADB282"/>
      <c r="ADC282"/>
      <c r="ADD282"/>
      <c r="ADE282"/>
      <c r="ADF282"/>
      <c r="ADG282"/>
      <c r="ADH282"/>
      <c r="ADI282"/>
      <c r="ADJ282"/>
      <c r="ADK282"/>
      <c r="ADL282"/>
      <c r="ADM282"/>
      <c r="ADN282"/>
      <c r="ADO282"/>
      <c r="ADP282"/>
      <c r="ADQ282"/>
      <c r="ADR282"/>
      <c r="ADS282"/>
      <c r="ADT282"/>
      <c r="ADU282"/>
      <c r="ADV282"/>
      <c r="ADW282"/>
      <c r="ADX282"/>
      <c r="ADY282"/>
      <c r="ADZ282"/>
      <c r="AEA282"/>
      <c r="AEB282"/>
      <c r="AEC282"/>
      <c r="AED282"/>
      <c r="AEE282"/>
      <c r="AEF282"/>
      <c r="AEG282"/>
      <c r="AEH282"/>
      <c r="AEI282"/>
      <c r="AEJ282"/>
      <c r="AEK282"/>
      <c r="AEL282"/>
      <c r="AEM282"/>
      <c r="AEN282"/>
      <c r="AEO282"/>
      <c r="AEP282"/>
      <c r="AEQ282"/>
      <c r="AER282"/>
      <c r="AES282"/>
      <c r="AET282"/>
      <c r="AEU282"/>
      <c r="AEV282"/>
      <c r="AEW282"/>
      <c r="AEX282"/>
      <c r="AEY282"/>
      <c r="AEZ282"/>
      <c r="AFA282"/>
      <c r="AFB282"/>
      <c r="AFC282"/>
      <c r="AFD282"/>
      <c r="AFE282"/>
      <c r="AFF282"/>
      <c r="AFG282"/>
      <c r="AFH282"/>
      <c r="AFI282"/>
      <c r="AFJ282"/>
      <c r="AFK282"/>
      <c r="AFL282"/>
      <c r="AFM282"/>
      <c r="AFN282"/>
      <c r="AFO282"/>
      <c r="AFP282"/>
      <c r="AFQ282"/>
      <c r="AFR282"/>
      <c r="AFS282"/>
      <c r="AFT282"/>
      <c r="AFU282"/>
      <c r="AFV282"/>
      <c r="AFW282"/>
      <c r="AFX282"/>
      <c r="AFY282"/>
      <c r="AFZ282"/>
      <c r="AGA282"/>
      <c r="AGB282"/>
      <c r="AGC282"/>
      <c r="AGD282"/>
      <c r="AGE282"/>
      <c r="AGF282"/>
      <c r="AGG282"/>
      <c r="AGH282"/>
      <c r="AGI282"/>
      <c r="AGJ282"/>
      <c r="AGK282"/>
      <c r="AGL282"/>
      <c r="AGM282"/>
      <c r="AGN282"/>
      <c r="AGO282"/>
      <c r="AGP282"/>
      <c r="AGQ282"/>
      <c r="AGR282"/>
      <c r="AGS282"/>
      <c r="AGT282"/>
      <c r="AGU282"/>
      <c r="AGV282"/>
      <c r="AGW282"/>
      <c r="AGX282"/>
      <c r="AGY282"/>
      <c r="AGZ282"/>
      <c r="AHA282"/>
      <c r="AHB282"/>
      <c r="AHC282"/>
      <c r="AHD282"/>
      <c r="AHE282"/>
      <c r="AHF282"/>
      <c r="AHG282"/>
      <c r="AHH282"/>
      <c r="AHI282"/>
      <c r="AHJ282"/>
      <c r="AHK282"/>
      <c r="AHL282"/>
      <c r="AHM282"/>
      <c r="AHN282"/>
      <c r="AHO282"/>
      <c r="AHP282"/>
      <c r="AHQ282"/>
      <c r="AHR282"/>
      <c r="AHS282"/>
      <c r="AHT282"/>
      <c r="AHU282"/>
      <c r="AHV282"/>
      <c r="AHW282"/>
      <c r="AHX282"/>
      <c r="AHY282"/>
      <c r="AHZ282"/>
      <c r="AIA282"/>
      <c r="AIB282"/>
      <c r="AIC282"/>
      <c r="AID282"/>
      <c r="AIE282"/>
      <c r="AIF282"/>
      <c r="AIG282"/>
      <c r="AIH282"/>
      <c r="AII282"/>
      <c r="AIJ282"/>
      <c r="AIK282"/>
      <c r="AIL282"/>
      <c r="AIM282"/>
      <c r="AIN282"/>
      <c r="AIO282"/>
      <c r="AIP282"/>
      <c r="AIQ282"/>
      <c r="AIR282"/>
      <c r="AIS282"/>
      <c r="AIT282"/>
      <c r="AIU282"/>
      <c r="AIV282"/>
      <c r="AIW282"/>
      <c r="AIX282"/>
      <c r="AIY282"/>
      <c r="AIZ282"/>
      <c r="AJA282"/>
      <c r="AJB282"/>
      <c r="AJC282"/>
      <c r="AJD282"/>
      <c r="AJE282"/>
      <c r="AJF282"/>
      <c r="AJG282"/>
      <c r="AJH282"/>
      <c r="AJI282"/>
      <c r="AJJ282"/>
      <c r="AJK282"/>
      <c r="AJL282"/>
      <c r="AJM282"/>
      <c r="AJN282"/>
      <c r="AJO282"/>
      <c r="AJP282"/>
      <c r="AJQ282"/>
      <c r="AJR282"/>
      <c r="AJS282"/>
      <c r="AJT282"/>
      <c r="AJU282"/>
      <c r="AJV282"/>
      <c r="AJW282"/>
      <c r="AJX282"/>
      <c r="AJY282"/>
      <c r="AJZ282"/>
      <c r="AKA282"/>
      <c r="AKB282"/>
      <c r="AKC282"/>
      <c r="AKD282"/>
      <c r="AKE282"/>
      <c r="AKF282"/>
      <c r="AKG282"/>
      <c r="AKH282"/>
      <c r="AKI282"/>
      <c r="AKJ282"/>
      <c r="AKK282"/>
      <c r="AKL282"/>
      <c r="AKM282"/>
      <c r="AKN282"/>
      <c r="AKO282"/>
      <c r="AKP282"/>
      <c r="AKQ282"/>
      <c r="AKR282"/>
      <c r="AKS282"/>
      <c r="AKT282"/>
      <c r="AKU282"/>
      <c r="AKV282"/>
      <c r="AKW282"/>
      <c r="AKX282"/>
      <c r="AKY282"/>
      <c r="AKZ282"/>
      <c r="ALA282"/>
      <c r="ALB282"/>
      <c r="ALC282"/>
      <c r="ALD282"/>
      <c r="ALE282"/>
      <c r="ALF282"/>
      <c r="ALG282"/>
      <c r="ALH282"/>
      <c r="ALI282"/>
      <c r="ALJ282"/>
      <c r="ALK282"/>
      <c r="ALL282"/>
      <c r="ALM282"/>
      <c r="ALN282"/>
      <c r="ALO282"/>
      <c r="ALP282"/>
      <c r="ALQ282"/>
      <c r="ALR282"/>
      <c r="ALS282"/>
      <c r="ALT282"/>
      <c r="ALU282"/>
      <c r="ALV282"/>
      <c r="ALW282"/>
      <c r="ALX282"/>
      <c r="ALY282"/>
      <c r="ALZ282"/>
      <c r="AMA282"/>
      <c r="AMB282"/>
      <c r="AMC282"/>
      <c r="AMD282"/>
      <c r="AME282"/>
      <c r="AMF282"/>
      <c r="AMG282"/>
      <c r="AMH282"/>
      <c r="AMI282"/>
      <c r="AMJ282"/>
      <c r="AMK282"/>
      <c r="AML282"/>
      <c r="AMM282"/>
      <c r="AMN282"/>
      <c r="AMO282"/>
      <c r="AMP282"/>
      <c r="AMQ282"/>
      <c r="AMR282"/>
      <c r="AMS282"/>
      <c r="AMT282"/>
      <c r="AMU282"/>
      <c r="AMV282"/>
      <c r="AMW282"/>
      <c r="AMX282"/>
      <c r="AMY282"/>
      <c r="AMZ282"/>
      <c r="ANA282"/>
      <c r="ANB282"/>
      <c r="ANC282"/>
      <c r="AND282"/>
      <c r="ANE282"/>
      <c r="ANF282"/>
      <c r="ANG282"/>
      <c r="ANH282"/>
      <c r="ANI282"/>
      <c r="ANJ282"/>
      <c r="ANK282"/>
      <c r="ANL282"/>
      <c r="ANM282"/>
      <c r="ANN282"/>
      <c r="ANO282"/>
      <c r="ANP282"/>
      <c r="ANQ282"/>
      <c r="ANR282"/>
      <c r="ANS282"/>
      <c r="ANT282"/>
      <c r="ANU282"/>
      <c r="ANV282"/>
      <c r="ANW282"/>
      <c r="ANX282"/>
      <c r="ANY282"/>
      <c r="ANZ282"/>
      <c r="AOA282"/>
      <c r="AOB282"/>
      <c r="AOC282"/>
      <c r="AOD282"/>
      <c r="AOE282"/>
      <c r="AOF282"/>
      <c r="AOG282"/>
      <c r="AOH282"/>
      <c r="AOI282"/>
      <c r="AOJ282"/>
      <c r="AOK282"/>
      <c r="AOL282"/>
      <c r="AOM282"/>
      <c r="AON282"/>
      <c r="AOO282"/>
      <c r="AOP282"/>
      <c r="AOQ282"/>
      <c r="AOR282"/>
      <c r="AOS282"/>
      <c r="AOT282"/>
      <c r="AOU282"/>
      <c r="AOV282"/>
      <c r="AOW282"/>
      <c r="AOX282"/>
      <c r="AOY282"/>
      <c r="AOZ282"/>
      <c r="APA282"/>
      <c r="APB282"/>
      <c r="APC282"/>
      <c r="APD282"/>
      <c r="APE282"/>
      <c r="APF282"/>
      <c r="APG282"/>
      <c r="APH282"/>
      <c r="API282"/>
      <c r="APJ282"/>
      <c r="APK282"/>
      <c r="APL282"/>
      <c r="APM282"/>
      <c r="APN282"/>
      <c r="APO282"/>
      <c r="APP282"/>
      <c r="APQ282"/>
      <c r="APR282"/>
      <c r="APS282"/>
      <c r="APT282"/>
      <c r="APU282"/>
      <c r="APV282"/>
      <c r="APW282"/>
      <c r="APX282"/>
      <c r="APY282"/>
      <c r="APZ282"/>
      <c r="AQA282"/>
      <c r="AQB282"/>
      <c r="AQC282"/>
      <c r="AQD282"/>
      <c r="AQE282"/>
      <c r="AQF282"/>
      <c r="AQG282"/>
      <c r="AQH282"/>
      <c r="AQI282"/>
      <c r="AQJ282"/>
      <c r="AQK282"/>
      <c r="AQL282"/>
      <c r="AQM282"/>
      <c r="AQN282"/>
      <c r="AQO282"/>
      <c r="AQP282"/>
      <c r="AQQ282"/>
      <c r="AQR282"/>
      <c r="AQS282"/>
      <c r="AQT282"/>
      <c r="AQU282"/>
      <c r="AQV282"/>
      <c r="AQW282"/>
      <c r="AQX282"/>
      <c r="AQY282"/>
      <c r="AQZ282"/>
      <c r="ARA282"/>
      <c r="ARB282"/>
      <c r="ARC282"/>
      <c r="ARD282"/>
      <c r="ARE282"/>
      <c r="ARF282"/>
      <c r="ARG282"/>
      <c r="ARH282"/>
      <c r="ARI282"/>
      <c r="ARJ282"/>
      <c r="ARK282"/>
      <c r="ARL282"/>
      <c r="ARM282"/>
      <c r="ARN282"/>
      <c r="ARO282"/>
      <c r="ARP282"/>
      <c r="ARQ282"/>
      <c r="ARR282"/>
      <c r="ARS282"/>
      <c r="ART282"/>
      <c r="ARU282"/>
      <c r="ARV282"/>
      <c r="ARW282"/>
      <c r="ARX282"/>
      <c r="ARY282"/>
      <c r="ARZ282"/>
      <c r="ASA282"/>
      <c r="ASB282"/>
      <c r="ASC282"/>
      <c r="ASD282"/>
      <c r="ASE282"/>
      <c r="ASF282"/>
      <c r="ASG282"/>
      <c r="ASH282"/>
      <c r="ASI282"/>
      <c r="ASJ282"/>
      <c r="ASK282"/>
      <c r="ASL282"/>
      <c r="ASM282"/>
      <c r="ASN282"/>
      <c r="ASO282"/>
      <c r="ASP282"/>
      <c r="ASQ282"/>
      <c r="ASR282"/>
      <c r="ASS282"/>
      <c r="AST282"/>
      <c r="ASU282"/>
      <c r="ASV282"/>
      <c r="ASW282"/>
      <c r="ASX282"/>
      <c r="ASY282"/>
      <c r="ASZ282"/>
      <c r="ATA282"/>
      <c r="ATB282"/>
      <c r="ATC282"/>
      <c r="ATD282"/>
      <c r="ATE282"/>
      <c r="ATF282"/>
      <c r="ATG282"/>
      <c r="ATH282"/>
      <c r="ATI282"/>
      <c r="ATJ282"/>
      <c r="ATK282"/>
      <c r="ATL282"/>
      <c r="ATM282"/>
      <c r="ATN282"/>
      <c r="ATO282"/>
      <c r="ATP282"/>
      <c r="ATQ282"/>
      <c r="ATR282"/>
      <c r="ATS282"/>
      <c r="ATT282"/>
      <c r="ATU282"/>
      <c r="ATV282"/>
      <c r="ATW282"/>
      <c r="ATX282"/>
      <c r="ATY282"/>
      <c r="ATZ282"/>
      <c r="AUA282"/>
      <c r="AUB282"/>
      <c r="AUC282"/>
      <c r="AUD282"/>
      <c r="AUE282"/>
      <c r="AUF282"/>
      <c r="AUG282"/>
      <c r="AUH282"/>
      <c r="AUI282"/>
      <c r="AUJ282"/>
      <c r="AUK282"/>
      <c r="AUL282"/>
      <c r="AUM282"/>
      <c r="AUN282"/>
      <c r="AUO282"/>
      <c r="AUP282"/>
      <c r="AUQ282"/>
      <c r="AUR282"/>
      <c r="AUS282"/>
      <c r="AUT282"/>
      <c r="AUU282"/>
      <c r="AUV282"/>
      <c r="AUW282"/>
      <c r="AUX282"/>
      <c r="AUY282"/>
      <c r="AUZ282"/>
      <c r="AVA282"/>
      <c r="AVB282"/>
      <c r="AVC282"/>
      <c r="AVD282"/>
      <c r="AVE282"/>
      <c r="AVF282"/>
      <c r="AVG282"/>
      <c r="AVH282"/>
      <c r="AVI282"/>
      <c r="AVJ282"/>
      <c r="AVK282"/>
      <c r="AVL282"/>
      <c r="AVM282"/>
      <c r="AVN282"/>
      <c r="AVO282"/>
      <c r="AVP282"/>
      <c r="AVQ282"/>
      <c r="AVR282"/>
      <c r="AVS282"/>
      <c r="AVT282"/>
      <c r="AVU282"/>
      <c r="AVV282"/>
      <c r="AVW282"/>
      <c r="AVX282"/>
      <c r="AVY282"/>
      <c r="AVZ282"/>
      <c r="AWA282"/>
      <c r="AWB282"/>
      <c r="AWC282"/>
      <c r="AWD282"/>
      <c r="AWE282"/>
      <c r="AWF282"/>
      <c r="AWG282"/>
      <c r="AWH282"/>
      <c r="AWI282"/>
      <c r="AWJ282"/>
      <c r="AWK282"/>
      <c r="AWL282"/>
      <c r="AWM282"/>
      <c r="AWN282"/>
      <c r="AWO282"/>
      <c r="AWP282"/>
      <c r="AWQ282"/>
      <c r="AWR282"/>
      <c r="AWS282"/>
      <c r="AWT282"/>
      <c r="AWU282"/>
      <c r="AWV282"/>
      <c r="AWW282"/>
      <c r="AWX282"/>
      <c r="AWY282"/>
      <c r="AWZ282"/>
      <c r="AXA282"/>
      <c r="AXB282"/>
      <c r="AXC282"/>
      <c r="AXD282"/>
      <c r="AXE282"/>
      <c r="AXF282"/>
      <c r="AXG282"/>
      <c r="AXH282"/>
      <c r="AXI282"/>
      <c r="AXJ282"/>
      <c r="AXK282"/>
      <c r="AXL282"/>
      <c r="AXM282"/>
      <c r="AXN282"/>
      <c r="AXO282"/>
      <c r="AXP282"/>
      <c r="AXQ282"/>
      <c r="AXR282"/>
      <c r="AXS282"/>
      <c r="AXT282"/>
      <c r="AXU282"/>
      <c r="AXV282"/>
      <c r="AXW282"/>
      <c r="AXX282"/>
      <c r="AXY282"/>
      <c r="AXZ282"/>
      <c r="AYA282"/>
      <c r="AYB282"/>
      <c r="AYC282"/>
      <c r="AYD282"/>
      <c r="AYE282"/>
      <c r="AYF282"/>
      <c r="AYG282"/>
      <c r="AYH282"/>
      <c r="AYI282"/>
      <c r="AYJ282"/>
      <c r="AYK282"/>
      <c r="AYL282"/>
      <c r="AYM282"/>
      <c r="AYN282"/>
      <c r="AYO282"/>
      <c r="AYP282"/>
      <c r="AYQ282"/>
      <c r="AYR282"/>
      <c r="AYS282"/>
      <c r="AYT282"/>
      <c r="AYU282"/>
      <c r="AYV282"/>
      <c r="AYW282"/>
      <c r="AYX282"/>
      <c r="AYY282"/>
      <c r="AYZ282"/>
      <c r="AZA282"/>
      <c r="AZB282"/>
      <c r="AZC282"/>
      <c r="AZD282"/>
      <c r="AZE282"/>
      <c r="AZF282"/>
      <c r="AZG282"/>
      <c r="AZH282"/>
      <c r="AZI282"/>
      <c r="AZJ282"/>
      <c r="AZK282"/>
      <c r="AZL282"/>
      <c r="AZM282"/>
      <c r="AZN282"/>
      <c r="AZO282"/>
      <c r="AZP282"/>
      <c r="AZQ282"/>
      <c r="AZR282"/>
      <c r="AZS282"/>
      <c r="AZT282"/>
      <c r="AZU282"/>
      <c r="AZV282"/>
      <c r="AZW282"/>
      <c r="AZX282"/>
      <c r="AZY282"/>
      <c r="AZZ282"/>
      <c r="BAA282"/>
      <c r="BAB282"/>
      <c r="BAC282"/>
      <c r="BAD282"/>
      <c r="BAE282"/>
      <c r="BAF282"/>
      <c r="BAG282"/>
      <c r="BAH282"/>
      <c r="BAI282"/>
      <c r="BAJ282"/>
      <c r="BAK282"/>
      <c r="BAL282"/>
      <c r="BAM282"/>
      <c r="BAN282"/>
      <c r="BAO282"/>
      <c r="BAP282"/>
      <c r="BAQ282"/>
      <c r="BAR282"/>
      <c r="BAS282"/>
      <c r="BAT282"/>
      <c r="BAU282"/>
      <c r="BAV282"/>
      <c r="BAW282"/>
      <c r="BAX282"/>
      <c r="BAY282"/>
      <c r="BAZ282"/>
      <c r="BBA282"/>
      <c r="BBB282"/>
      <c r="BBC282"/>
      <c r="BBD282"/>
      <c r="BBE282"/>
      <c r="BBF282"/>
      <c r="BBG282"/>
      <c r="BBH282"/>
      <c r="BBI282"/>
      <c r="BBJ282"/>
      <c r="BBK282"/>
      <c r="BBL282"/>
      <c r="BBM282"/>
      <c r="BBN282"/>
      <c r="BBO282"/>
      <c r="BBP282"/>
      <c r="BBQ282"/>
      <c r="BBR282"/>
      <c r="BBS282"/>
      <c r="BBT282"/>
      <c r="BBU282"/>
      <c r="BBV282"/>
      <c r="BBW282"/>
      <c r="BBX282"/>
      <c r="BBY282"/>
      <c r="BBZ282"/>
      <c r="BCA282"/>
      <c r="BCB282"/>
      <c r="BCC282"/>
      <c r="BCD282"/>
      <c r="BCE282"/>
      <c r="BCF282"/>
      <c r="BCG282"/>
      <c r="BCH282"/>
      <c r="BCI282"/>
      <c r="BCJ282"/>
      <c r="BCK282"/>
      <c r="BCL282"/>
      <c r="BCM282"/>
      <c r="BCN282"/>
      <c r="BCO282"/>
      <c r="BCP282"/>
      <c r="BCQ282"/>
      <c r="BCR282"/>
      <c r="BCS282"/>
      <c r="BCT282"/>
      <c r="BCU282"/>
      <c r="BCV282"/>
      <c r="BCW282"/>
      <c r="BCX282"/>
      <c r="BCY282"/>
      <c r="BCZ282"/>
      <c r="BDA282"/>
      <c r="BDB282"/>
      <c r="BDC282"/>
      <c r="BDD282"/>
      <c r="BDE282"/>
      <c r="BDF282"/>
      <c r="BDG282"/>
      <c r="BDH282"/>
      <c r="BDI282"/>
      <c r="BDJ282"/>
      <c r="BDK282"/>
      <c r="BDL282"/>
      <c r="BDM282"/>
      <c r="BDN282"/>
      <c r="BDO282"/>
      <c r="BDP282"/>
      <c r="BDQ282"/>
      <c r="BDR282"/>
      <c r="BDS282"/>
      <c r="BDT282"/>
      <c r="BDU282"/>
      <c r="BDV282"/>
      <c r="BDW282"/>
      <c r="BDX282"/>
      <c r="BDY282"/>
      <c r="BDZ282"/>
      <c r="BEA282"/>
      <c r="BEB282"/>
      <c r="BEC282"/>
      <c r="BED282"/>
      <c r="BEE282"/>
      <c r="BEF282"/>
      <c r="BEG282"/>
      <c r="BEH282"/>
      <c r="BEI282"/>
      <c r="BEJ282"/>
      <c r="BEK282"/>
      <c r="BEL282"/>
      <c r="BEM282"/>
      <c r="BEN282"/>
      <c r="BEO282"/>
      <c r="BEP282"/>
      <c r="BEQ282"/>
      <c r="BER282"/>
      <c r="BES282"/>
      <c r="BET282"/>
      <c r="BEU282"/>
      <c r="BEV282"/>
      <c r="BEW282"/>
      <c r="BEX282"/>
      <c r="BEY282"/>
      <c r="BEZ282"/>
      <c r="BFA282"/>
      <c r="BFB282"/>
      <c r="BFC282"/>
      <c r="BFD282"/>
      <c r="BFE282"/>
      <c r="BFF282"/>
      <c r="BFG282"/>
      <c r="BFH282"/>
      <c r="BFI282"/>
      <c r="BFJ282"/>
      <c r="BFK282"/>
      <c r="BFL282"/>
      <c r="BFM282"/>
      <c r="BFN282"/>
      <c r="BFO282"/>
      <c r="BFP282"/>
      <c r="BFQ282"/>
      <c r="BFR282"/>
      <c r="BFS282"/>
      <c r="BFT282"/>
      <c r="BFU282"/>
      <c r="BFV282"/>
      <c r="BFW282"/>
      <c r="BFX282"/>
      <c r="BFY282"/>
      <c r="BFZ282"/>
      <c r="BGA282"/>
      <c r="BGB282"/>
      <c r="BGC282"/>
      <c r="BGD282"/>
      <c r="BGE282"/>
      <c r="BGF282"/>
      <c r="BGG282"/>
      <c r="BGH282"/>
      <c r="BGI282"/>
      <c r="BGJ282"/>
      <c r="BGK282"/>
      <c r="BGL282"/>
      <c r="BGM282"/>
      <c r="BGN282"/>
      <c r="BGO282"/>
      <c r="BGP282"/>
      <c r="BGQ282"/>
      <c r="BGR282"/>
      <c r="BGS282"/>
      <c r="BGT282"/>
      <c r="BGU282"/>
      <c r="BGV282"/>
      <c r="BGW282"/>
      <c r="BGX282"/>
      <c r="BGY282"/>
      <c r="BGZ282"/>
      <c r="BHA282"/>
      <c r="BHB282"/>
      <c r="BHC282"/>
      <c r="BHD282"/>
      <c r="BHE282"/>
      <c r="BHF282"/>
      <c r="BHG282"/>
      <c r="BHH282"/>
      <c r="BHI282"/>
      <c r="BHJ282"/>
      <c r="BHK282"/>
      <c r="BHL282"/>
      <c r="BHM282"/>
      <c r="BHN282"/>
      <c r="BHO282"/>
      <c r="BHP282"/>
      <c r="BHQ282"/>
      <c r="BHR282"/>
      <c r="BHS282"/>
      <c r="BHT282"/>
      <c r="BHU282"/>
      <c r="BHV282"/>
      <c r="BHW282"/>
      <c r="BHX282"/>
      <c r="BHY282"/>
      <c r="BHZ282"/>
      <c r="BIA282"/>
      <c r="BIB282"/>
      <c r="BIC282"/>
      <c r="BID282"/>
      <c r="BIE282"/>
      <c r="BIF282"/>
      <c r="BIG282"/>
      <c r="BIH282"/>
      <c r="BII282"/>
      <c r="BIJ282"/>
      <c r="BIK282"/>
      <c r="BIL282"/>
      <c r="BIM282"/>
      <c r="BIN282"/>
      <c r="BIO282"/>
      <c r="BIP282"/>
      <c r="BIQ282"/>
      <c r="BIR282"/>
      <c r="BIS282"/>
      <c r="BIT282"/>
      <c r="BIU282"/>
      <c r="BIV282"/>
      <c r="BIW282"/>
      <c r="BIX282"/>
      <c r="BIY282"/>
      <c r="BIZ282"/>
      <c r="BJA282"/>
      <c r="BJB282"/>
      <c r="BJC282"/>
      <c r="BJD282"/>
      <c r="BJE282"/>
      <c r="BJF282"/>
      <c r="BJG282"/>
      <c r="BJH282"/>
      <c r="BJI282"/>
      <c r="BJJ282"/>
      <c r="BJK282"/>
      <c r="BJL282"/>
      <c r="BJM282"/>
      <c r="BJN282"/>
      <c r="BJO282"/>
      <c r="BJP282"/>
      <c r="BJQ282"/>
      <c r="BJR282"/>
      <c r="BJS282"/>
      <c r="BJT282"/>
      <c r="BJU282"/>
      <c r="BJV282"/>
      <c r="BJW282"/>
      <c r="BJX282"/>
      <c r="BJY282"/>
      <c r="BJZ282"/>
      <c r="BKA282"/>
      <c r="BKB282"/>
      <c r="BKC282"/>
      <c r="BKD282"/>
      <c r="BKE282"/>
      <c r="BKF282"/>
      <c r="BKG282"/>
      <c r="BKH282"/>
      <c r="BKI282"/>
      <c r="BKJ282"/>
      <c r="BKK282"/>
      <c r="BKL282"/>
      <c r="BKM282"/>
      <c r="BKN282"/>
      <c r="BKO282"/>
      <c r="BKP282"/>
      <c r="BKQ282"/>
      <c r="BKR282"/>
      <c r="BKS282"/>
      <c r="BKT282"/>
      <c r="BKU282"/>
      <c r="BKV282"/>
      <c r="BKW282"/>
      <c r="BKX282"/>
      <c r="BKY282"/>
      <c r="BKZ282"/>
      <c r="BLA282"/>
      <c r="BLB282"/>
      <c r="BLC282"/>
      <c r="BLD282"/>
      <c r="BLE282"/>
      <c r="BLF282"/>
      <c r="BLG282"/>
      <c r="BLH282"/>
      <c r="BLI282"/>
      <c r="BLJ282"/>
      <c r="BLK282"/>
      <c r="BLL282"/>
      <c r="BLM282"/>
      <c r="BLN282"/>
      <c r="BLO282"/>
      <c r="BLP282"/>
      <c r="BLQ282"/>
      <c r="BLR282"/>
      <c r="BLS282"/>
      <c r="BLT282"/>
      <c r="BLU282"/>
      <c r="BLV282"/>
      <c r="BLW282"/>
      <c r="BLX282"/>
      <c r="BLY282"/>
      <c r="BLZ282"/>
      <c r="BMA282"/>
      <c r="BMB282"/>
      <c r="BMC282"/>
      <c r="BMD282"/>
      <c r="BME282"/>
      <c r="BMF282"/>
      <c r="BMG282"/>
      <c r="BMH282"/>
      <c r="BMI282"/>
      <c r="BMJ282"/>
      <c r="BMK282"/>
      <c r="BML282"/>
      <c r="BMM282"/>
      <c r="BMN282"/>
      <c r="BMO282"/>
      <c r="BMP282"/>
      <c r="BMQ282"/>
      <c r="BMR282"/>
      <c r="BMS282"/>
      <c r="BMT282"/>
      <c r="BMU282"/>
      <c r="BMV282"/>
      <c r="BMW282"/>
      <c r="BMX282"/>
      <c r="BMY282"/>
      <c r="BMZ282"/>
      <c r="BNA282"/>
      <c r="BNB282"/>
      <c r="BNC282"/>
      <c r="BND282"/>
      <c r="BNE282"/>
      <c r="BNF282"/>
      <c r="BNG282"/>
      <c r="BNH282"/>
      <c r="BNI282"/>
      <c r="BNJ282"/>
      <c r="BNK282"/>
      <c r="BNL282"/>
      <c r="BNM282"/>
      <c r="BNN282"/>
      <c r="BNO282"/>
      <c r="BNP282"/>
      <c r="BNQ282"/>
      <c r="BNR282"/>
      <c r="BNS282"/>
      <c r="BNT282"/>
      <c r="BNU282"/>
      <c r="BNV282"/>
      <c r="BNW282"/>
      <c r="BNX282"/>
      <c r="BNY282"/>
      <c r="BNZ282"/>
      <c r="BOA282"/>
      <c r="BOB282"/>
      <c r="BOC282"/>
      <c r="BOD282"/>
      <c r="BOE282"/>
      <c r="BOF282"/>
      <c r="BOG282"/>
      <c r="BOH282"/>
      <c r="BOI282"/>
      <c r="BOJ282"/>
      <c r="BOK282"/>
      <c r="BOL282"/>
      <c r="BOM282"/>
      <c r="BON282"/>
      <c r="BOO282"/>
      <c r="BOP282"/>
      <c r="BOQ282"/>
      <c r="BOR282"/>
      <c r="BOS282"/>
      <c r="BOT282"/>
      <c r="BOU282"/>
      <c r="BOV282"/>
      <c r="BOW282"/>
      <c r="BOX282"/>
      <c r="BOY282"/>
      <c r="BOZ282"/>
      <c r="BPA282"/>
      <c r="BPB282"/>
      <c r="BPC282"/>
      <c r="BPD282"/>
      <c r="BPE282"/>
      <c r="BPF282"/>
      <c r="BPG282"/>
      <c r="BPH282"/>
      <c r="BPI282"/>
      <c r="BPJ282"/>
      <c r="BPK282"/>
      <c r="BPL282"/>
      <c r="BPM282"/>
      <c r="BPN282"/>
      <c r="BPO282"/>
      <c r="BPP282"/>
      <c r="BPQ282"/>
      <c r="BPR282"/>
      <c r="BPS282"/>
      <c r="BPT282"/>
      <c r="BPU282"/>
      <c r="BPV282"/>
      <c r="BPW282"/>
      <c r="BPX282"/>
      <c r="BPY282"/>
      <c r="BPZ282"/>
      <c r="BQA282"/>
      <c r="BQB282"/>
      <c r="BQC282"/>
      <c r="BQD282"/>
      <c r="BQE282"/>
      <c r="BQF282"/>
      <c r="BQG282"/>
      <c r="BQH282"/>
      <c r="BQI282"/>
      <c r="BQJ282"/>
      <c r="BQK282"/>
      <c r="BQL282"/>
      <c r="BQM282"/>
      <c r="BQN282"/>
      <c r="BQO282"/>
      <c r="BQP282"/>
      <c r="BQQ282"/>
      <c r="BQR282"/>
      <c r="BQS282"/>
      <c r="BQT282"/>
      <c r="BQU282"/>
      <c r="BQV282"/>
      <c r="BQW282"/>
      <c r="BQX282"/>
      <c r="BQY282"/>
      <c r="BQZ282"/>
      <c r="BRA282"/>
      <c r="BRB282"/>
      <c r="BRC282"/>
      <c r="BRD282"/>
      <c r="BRE282"/>
      <c r="BRF282"/>
      <c r="BRG282"/>
      <c r="BRH282"/>
      <c r="BRI282"/>
      <c r="BRJ282"/>
      <c r="BRK282"/>
      <c r="BRL282"/>
      <c r="BRM282"/>
      <c r="BRN282"/>
      <c r="BRO282"/>
      <c r="BRP282"/>
      <c r="BRQ282"/>
      <c r="BRR282"/>
      <c r="BRS282"/>
      <c r="BRT282"/>
      <c r="BRU282"/>
      <c r="BRV282"/>
      <c r="BRW282"/>
      <c r="BRX282"/>
      <c r="BRY282"/>
      <c r="BRZ282"/>
      <c r="BSA282"/>
      <c r="BSB282"/>
      <c r="BSC282"/>
      <c r="BSD282"/>
      <c r="BSE282"/>
      <c r="BSF282"/>
      <c r="BSG282"/>
      <c r="BSH282"/>
      <c r="BSI282"/>
      <c r="BSJ282"/>
      <c r="BSK282"/>
      <c r="BSL282"/>
      <c r="BSM282"/>
      <c r="BSN282"/>
      <c r="BSO282"/>
      <c r="BSP282"/>
      <c r="BSQ282"/>
      <c r="BSR282"/>
      <c r="BSS282"/>
      <c r="BST282"/>
      <c r="BSU282"/>
      <c r="BSV282"/>
      <c r="BSW282"/>
      <c r="BSX282"/>
      <c r="BSY282"/>
      <c r="BSZ282"/>
      <c r="BTA282"/>
      <c r="BTB282"/>
      <c r="BTC282"/>
      <c r="BTD282"/>
      <c r="BTE282"/>
      <c r="BTF282"/>
      <c r="BTG282"/>
      <c r="BTH282"/>
      <c r="BTI282"/>
      <c r="BTJ282"/>
      <c r="BTK282"/>
      <c r="BTL282"/>
      <c r="BTM282"/>
      <c r="BTN282"/>
      <c r="BTO282"/>
      <c r="BTP282"/>
      <c r="BTQ282"/>
      <c r="BTR282"/>
      <c r="BTS282"/>
      <c r="BTT282"/>
      <c r="BTU282"/>
      <c r="BTV282"/>
      <c r="BTW282"/>
      <c r="BTX282"/>
      <c r="BTY282"/>
      <c r="BTZ282"/>
      <c r="BUA282"/>
      <c r="BUB282"/>
      <c r="BUC282"/>
      <c r="BUD282"/>
      <c r="BUE282"/>
      <c r="BUF282"/>
      <c r="BUG282"/>
      <c r="BUH282"/>
      <c r="BUI282"/>
      <c r="BUJ282"/>
      <c r="BUK282"/>
      <c r="BUL282"/>
      <c r="BUM282"/>
      <c r="BUN282"/>
      <c r="BUO282"/>
      <c r="BUP282"/>
      <c r="BUQ282"/>
      <c r="BUR282"/>
      <c r="BUS282"/>
      <c r="BUT282"/>
      <c r="BUU282"/>
      <c r="BUV282"/>
      <c r="BUW282"/>
      <c r="BUX282"/>
      <c r="BUY282"/>
      <c r="BUZ282"/>
      <c r="BVA282"/>
      <c r="BVB282"/>
      <c r="BVC282"/>
      <c r="BVD282"/>
      <c r="BVE282"/>
      <c r="BVF282"/>
      <c r="BVG282"/>
      <c r="BVH282"/>
      <c r="BVI282"/>
      <c r="BVJ282"/>
      <c r="BVK282"/>
      <c r="BVL282"/>
      <c r="BVM282"/>
      <c r="BVN282"/>
      <c r="BVO282"/>
      <c r="BVP282"/>
      <c r="BVQ282"/>
      <c r="BVR282"/>
      <c r="BVS282"/>
      <c r="BVT282"/>
      <c r="BVU282"/>
      <c r="BVV282"/>
      <c r="BVW282"/>
      <c r="BVX282"/>
      <c r="BVY282"/>
      <c r="BVZ282"/>
      <c r="BWA282"/>
      <c r="BWB282"/>
      <c r="BWC282"/>
      <c r="BWD282"/>
      <c r="BWE282"/>
      <c r="BWF282"/>
      <c r="BWG282"/>
      <c r="BWH282"/>
      <c r="BWI282"/>
      <c r="BWJ282"/>
      <c r="BWK282"/>
      <c r="BWL282"/>
      <c r="BWM282"/>
      <c r="BWN282"/>
      <c r="BWO282"/>
      <c r="BWP282"/>
      <c r="BWQ282"/>
      <c r="BWR282"/>
      <c r="BWS282"/>
      <c r="BWT282"/>
      <c r="BWU282"/>
      <c r="BWV282"/>
      <c r="BWW282"/>
      <c r="BWX282"/>
      <c r="BWY282"/>
      <c r="BWZ282"/>
      <c r="BXA282"/>
      <c r="BXB282"/>
      <c r="BXC282"/>
      <c r="BXD282"/>
      <c r="BXE282"/>
      <c r="BXF282"/>
      <c r="BXG282"/>
      <c r="BXH282"/>
      <c r="BXI282"/>
      <c r="BXJ282"/>
      <c r="BXK282"/>
      <c r="BXL282"/>
      <c r="BXM282"/>
      <c r="BXN282"/>
      <c r="BXO282"/>
      <c r="BXP282"/>
      <c r="BXQ282"/>
      <c r="BXR282"/>
      <c r="BXS282"/>
      <c r="BXT282"/>
      <c r="BXU282"/>
      <c r="BXV282"/>
      <c r="BXW282"/>
      <c r="BXX282"/>
      <c r="BXY282"/>
      <c r="BXZ282"/>
      <c r="BYA282"/>
      <c r="BYB282"/>
      <c r="BYC282"/>
      <c r="BYD282"/>
      <c r="BYE282"/>
      <c r="BYF282"/>
      <c r="BYG282"/>
      <c r="BYH282"/>
      <c r="BYI282"/>
      <c r="BYJ282"/>
      <c r="BYK282"/>
      <c r="BYL282"/>
      <c r="BYM282"/>
      <c r="BYN282"/>
      <c r="BYO282"/>
      <c r="BYP282"/>
      <c r="BYQ282"/>
      <c r="BYR282"/>
      <c r="BYS282"/>
      <c r="BYT282"/>
      <c r="BYU282"/>
      <c r="BYV282"/>
      <c r="BYW282"/>
      <c r="BYX282"/>
      <c r="BYY282"/>
      <c r="BYZ282"/>
      <c r="BZA282"/>
      <c r="BZB282"/>
      <c r="BZC282"/>
      <c r="BZD282"/>
      <c r="BZE282"/>
      <c r="BZF282"/>
      <c r="BZG282"/>
      <c r="BZH282"/>
      <c r="BZI282"/>
      <c r="BZJ282"/>
      <c r="BZK282"/>
      <c r="BZL282"/>
      <c r="BZM282"/>
      <c r="BZN282"/>
      <c r="BZO282"/>
      <c r="BZP282"/>
      <c r="BZQ282"/>
      <c r="BZR282"/>
      <c r="BZS282"/>
      <c r="BZT282"/>
      <c r="BZU282"/>
      <c r="BZV282"/>
      <c r="BZW282"/>
      <c r="BZX282"/>
      <c r="BZY282"/>
      <c r="BZZ282"/>
      <c r="CAA282"/>
      <c r="CAB282"/>
      <c r="CAC282"/>
      <c r="CAD282"/>
      <c r="CAE282"/>
      <c r="CAF282"/>
      <c r="CAG282"/>
      <c r="CAH282"/>
      <c r="CAI282"/>
      <c r="CAJ282"/>
      <c r="CAK282"/>
      <c r="CAL282"/>
      <c r="CAM282"/>
      <c r="CAN282"/>
      <c r="CAO282"/>
      <c r="CAP282"/>
      <c r="CAQ282"/>
      <c r="CAR282"/>
      <c r="CAS282"/>
      <c r="CAT282"/>
      <c r="CAU282"/>
      <c r="CAV282"/>
      <c r="CAW282"/>
      <c r="CAX282"/>
      <c r="CAY282"/>
      <c r="CAZ282"/>
      <c r="CBA282"/>
      <c r="CBB282"/>
      <c r="CBC282"/>
      <c r="CBD282"/>
      <c r="CBE282"/>
      <c r="CBF282"/>
      <c r="CBG282"/>
      <c r="CBH282"/>
      <c r="CBI282"/>
      <c r="CBJ282"/>
      <c r="CBK282"/>
      <c r="CBL282"/>
      <c r="CBM282"/>
      <c r="CBN282"/>
      <c r="CBO282"/>
      <c r="CBP282"/>
      <c r="CBQ282"/>
      <c r="CBR282"/>
      <c r="CBS282"/>
      <c r="CBT282"/>
      <c r="CBU282"/>
      <c r="CBV282"/>
      <c r="CBW282"/>
      <c r="CBX282"/>
      <c r="CBY282"/>
      <c r="CBZ282"/>
      <c r="CCA282"/>
      <c r="CCB282"/>
      <c r="CCC282"/>
      <c r="CCD282"/>
      <c r="CCE282"/>
      <c r="CCF282"/>
      <c r="CCG282"/>
      <c r="CCH282"/>
      <c r="CCI282"/>
      <c r="CCJ282"/>
      <c r="CCK282"/>
      <c r="CCL282"/>
      <c r="CCM282"/>
      <c r="CCN282"/>
      <c r="CCO282"/>
      <c r="CCP282"/>
      <c r="CCQ282"/>
      <c r="CCR282"/>
      <c r="CCS282"/>
      <c r="CCT282"/>
      <c r="CCU282"/>
      <c r="CCV282"/>
      <c r="CCW282"/>
      <c r="CCX282"/>
      <c r="CCY282"/>
      <c r="CCZ282"/>
      <c r="CDA282"/>
      <c r="CDB282"/>
      <c r="CDC282"/>
      <c r="CDD282"/>
      <c r="CDE282"/>
      <c r="CDF282"/>
      <c r="CDG282"/>
      <c r="CDH282"/>
      <c r="CDI282"/>
      <c r="CDJ282"/>
      <c r="CDK282"/>
      <c r="CDL282"/>
      <c r="CDM282"/>
      <c r="CDN282"/>
      <c r="CDO282"/>
      <c r="CDP282"/>
      <c r="CDQ282"/>
      <c r="CDR282"/>
      <c r="CDS282"/>
      <c r="CDT282"/>
      <c r="CDU282"/>
      <c r="CDV282"/>
      <c r="CDW282"/>
      <c r="CDX282"/>
      <c r="CDY282"/>
      <c r="CDZ282"/>
      <c r="CEA282"/>
      <c r="CEB282"/>
      <c r="CEC282"/>
      <c r="CED282"/>
      <c r="CEE282"/>
      <c r="CEF282"/>
      <c r="CEG282"/>
      <c r="CEH282"/>
      <c r="CEI282"/>
      <c r="CEJ282"/>
      <c r="CEK282"/>
      <c r="CEL282"/>
      <c r="CEM282"/>
      <c r="CEN282"/>
      <c r="CEO282"/>
      <c r="CEP282"/>
      <c r="CEQ282"/>
      <c r="CER282"/>
      <c r="CES282"/>
      <c r="CET282"/>
      <c r="CEU282"/>
      <c r="CEV282"/>
      <c r="CEW282"/>
      <c r="CEX282"/>
      <c r="CEY282"/>
      <c r="CEZ282"/>
      <c r="CFA282"/>
      <c r="CFB282"/>
      <c r="CFC282"/>
      <c r="CFD282"/>
      <c r="CFE282"/>
      <c r="CFF282"/>
      <c r="CFG282"/>
      <c r="CFH282"/>
      <c r="CFI282"/>
      <c r="CFJ282"/>
      <c r="CFK282"/>
      <c r="CFL282"/>
      <c r="CFM282"/>
      <c r="CFN282"/>
      <c r="CFO282"/>
      <c r="CFP282"/>
      <c r="CFQ282"/>
      <c r="CFR282"/>
      <c r="CFS282"/>
      <c r="CFT282"/>
      <c r="CFU282"/>
      <c r="CFV282"/>
      <c r="CFW282"/>
      <c r="CFX282"/>
      <c r="CFY282"/>
      <c r="CFZ282"/>
      <c r="CGA282"/>
      <c r="CGB282"/>
      <c r="CGC282"/>
      <c r="CGD282"/>
      <c r="CGE282"/>
      <c r="CGF282"/>
      <c r="CGG282"/>
      <c r="CGH282"/>
      <c r="CGI282"/>
      <c r="CGJ282"/>
      <c r="CGK282"/>
      <c r="CGL282"/>
      <c r="CGM282"/>
      <c r="CGN282"/>
      <c r="CGO282"/>
      <c r="CGP282"/>
      <c r="CGQ282"/>
      <c r="CGR282"/>
      <c r="CGS282"/>
      <c r="CGT282"/>
      <c r="CGU282"/>
      <c r="CGV282"/>
      <c r="CGW282"/>
      <c r="CGX282"/>
      <c r="CGY282"/>
      <c r="CGZ282"/>
      <c r="CHA282"/>
      <c r="CHB282"/>
      <c r="CHC282"/>
      <c r="CHD282"/>
      <c r="CHE282"/>
      <c r="CHF282"/>
      <c r="CHG282"/>
      <c r="CHH282"/>
      <c r="CHI282"/>
      <c r="CHJ282"/>
      <c r="CHK282"/>
      <c r="CHL282"/>
      <c r="CHM282"/>
      <c r="CHN282"/>
      <c r="CHO282"/>
      <c r="CHP282"/>
      <c r="CHQ282"/>
      <c r="CHR282"/>
      <c r="CHS282"/>
      <c r="CHT282"/>
      <c r="CHU282"/>
      <c r="CHV282"/>
      <c r="CHW282"/>
      <c r="CHX282"/>
      <c r="CHY282"/>
      <c r="CHZ282"/>
      <c r="CIA282"/>
      <c r="CIB282"/>
      <c r="CIC282"/>
      <c r="CID282"/>
      <c r="CIE282"/>
      <c r="CIF282"/>
      <c r="CIG282"/>
      <c r="CIH282"/>
      <c r="CII282"/>
      <c r="CIJ282"/>
      <c r="CIK282"/>
      <c r="CIL282"/>
      <c r="CIM282"/>
      <c r="CIN282"/>
      <c r="CIO282"/>
      <c r="CIP282"/>
      <c r="CIQ282"/>
      <c r="CIR282"/>
      <c r="CIS282"/>
      <c r="CIT282"/>
      <c r="CIU282"/>
      <c r="CIV282"/>
      <c r="CIW282"/>
      <c r="CIX282"/>
      <c r="CIY282"/>
      <c r="CIZ282"/>
      <c r="CJA282"/>
      <c r="CJB282"/>
      <c r="CJC282"/>
      <c r="CJD282"/>
      <c r="CJE282"/>
      <c r="CJF282"/>
      <c r="CJG282"/>
      <c r="CJH282"/>
      <c r="CJI282"/>
      <c r="CJJ282"/>
      <c r="CJK282"/>
      <c r="CJL282"/>
      <c r="CJM282"/>
      <c r="CJN282"/>
      <c r="CJO282"/>
      <c r="CJP282"/>
      <c r="CJQ282"/>
      <c r="CJR282"/>
      <c r="CJS282"/>
      <c r="CJT282"/>
      <c r="CJU282"/>
      <c r="CJV282"/>
      <c r="CJW282"/>
      <c r="CJX282"/>
      <c r="CJY282"/>
      <c r="CJZ282"/>
      <c r="CKA282"/>
      <c r="CKB282"/>
      <c r="CKC282"/>
      <c r="CKD282"/>
      <c r="CKE282"/>
      <c r="CKF282"/>
      <c r="CKG282"/>
      <c r="CKH282"/>
      <c r="CKI282"/>
      <c r="CKJ282"/>
      <c r="CKK282"/>
      <c r="CKL282"/>
      <c r="CKM282"/>
      <c r="CKN282"/>
      <c r="CKO282"/>
      <c r="CKP282"/>
      <c r="CKQ282"/>
      <c r="CKR282"/>
      <c r="CKS282"/>
      <c r="CKT282"/>
      <c r="CKU282"/>
      <c r="CKV282"/>
      <c r="CKW282"/>
      <c r="CKX282"/>
      <c r="CKY282"/>
      <c r="CKZ282"/>
      <c r="CLA282"/>
      <c r="CLB282"/>
      <c r="CLC282"/>
      <c r="CLD282"/>
      <c r="CLE282"/>
      <c r="CLF282"/>
      <c r="CLG282"/>
      <c r="CLH282"/>
      <c r="CLI282"/>
      <c r="CLJ282"/>
      <c r="CLK282"/>
      <c r="CLL282"/>
      <c r="CLM282"/>
      <c r="CLN282"/>
      <c r="CLO282"/>
      <c r="CLP282"/>
      <c r="CLQ282"/>
      <c r="CLR282"/>
      <c r="CLS282"/>
      <c r="CLT282"/>
      <c r="CLU282"/>
      <c r="CLV282"/>
      <c r="CLW282"/>
      <c r="CLX282"/>
      <c r="CLY282"/>
      <c r="CLZ282"/>
      <c r="CMA282"/>
      <c r="CMB282"/>
      <c r="CMC282"/>
      <c r="CMD282"/>
      <c r="CME282"/>
      <c r="CMF282"/>
      <c r="CMG282"/>
      <c r="CMH282"/>
      <c r="CMI282"/>
      <c r="CMJ282"/>
      <c r="CMK282"/>
      <c r="CML282"/>
      <c r="CMM282"/>
      <c r="CMN282"/>
      <c r="CMO282"/>
      <c r="CMP282"/>
      <c r="CMQ282"/>
      <c r="CMR282"/>
      <c r="CMS282"/>
      <c r="CMT282"/>
      <c r="CMU282"/>
      <c r="CMV282"/>
      <c r="CMW282"/>
      <c r="CMX282"/>
      <c r="CMY282"/>
      <c r="CMZ282"/>
      <c r="CNA282"/>
      <c r="CNB282"/>
      <c r="CNC282"/>
      <c r="CND282"/>
      <c r="CNE282"/>
      <c r="CNF282"/>
      <c r="CNG282"/>
      <c r="CNH282"/>
      <c r="CNI282"/>
      <c r="CNJ282"/>
      <c r="CNK282"/>
      <c r="CNL282"/>
      <c r="CNM282"/>
      <c r="CNN282"/>
      <c r="CNO282"/>
      <c r="CNP282"/>
      <c r="CNQ282"/>
      <c r="CNR282"/>
      <c r="CNS282"/>
      <c r="CNT282"/>
      <c r="CNU282"/>
      <c r="CNV282"/>
      <c r="CNW282"/>
      <c r="CNX282"/>
      <c r="CNY282"/>
      <c r="CNZ282"/>
      <c r="COA282"/>
      <c r="COB282"/>
      <c r="COC282"/>
      <c r="COD282"/>
      <c r="COE282"/>
      <c r="COF282"/>
      <c r="COG282"/>
      <c r="COH282"/>
      <c r="COI282"/>
      <c r="COJ282"/>
      <c r="COK282"/>
      <c r="COL282"/>
      <c r="COM282"/>
      <c r="CON282"/>
      <c r="COO282"/>
      <c r="COP282"/>
      <c r="COQ282"/>
      <c r="COR282"/>
      <c r="COS282"/>
      <c r="COT282"/>
      <c r="COU282"/>
      <c r="COV282"/>
      <c r="COW282"/>
      <c r="COX282"/>
      <c r="COY282"/>
      <c r="COZ282"/>
      <c r="CPA282"/>
      <c r="CPB282"/>
      <c r="CPC282"/>
      <c r="CPD282"/>
      <c r="CPE282"/>
      <c r="CPF282"/>
      <c r="CPG282"/>
      <c r="CPH282"/>
      <c r="CPI282"/>
      <c r="CPJ282"/>
      <c r="CPK282"/>
      <c r="CPL282"/>
      <c r="CPM282"/>
      <c r="CPN282"/>
      <c r="CPO282"/>
      <c r="CPP282"/>
      <c r="CPQ282"/>
      <c r="CPR282"/>
      <c r="CPS282"/>
      <c r="CPT282"/>
      <c r="CPU282"/>
      <c r="CPV282"/>
      <c r="CPW282"/>
      <c r="CPX282"/>
      <c r="CPY282"/>
      <c r="CPZ282"/>
      <c r="CQA282"/>
      <c r="CQB282"/>
      <c r="CQC282"/>
      <c r="CQD282"/>
      <c r="CQE282"/>
      <c r="CQF282"/>
      <c r="CQG282"/>
      <c r="CQH282"/>
      <c r="CQI282"/>
      <c r="CQJ282"/>
      <c r="CQK282"/>
      <c r="CQL282"/>
      <c r="CQM282"/>
      <c r="CQN282"/>
      <c r="CQO282"/>
      <c r="CQP282"/>
      <c r="CQQ282"/>
      <c r="CQR282"/>
      <c r="CQS282"/>
      <c r="CQT282"/>
      <c r="CQU282"/>
      <c r="CQV282"/>
      <c r="CQW282"/>
      <c r="CQX282"/>
      <c r="CQY282"/>
      <c r="CQZ282"/>
      <c r="CRA282"/>
      <c r="CRB282"/>
      <c r="CRC282"/>
      <c r="CRD282"/>
      <c r="CRE282"/>
      <c r="CRF282"/>
      <c r="CRG282"/>
      <c r="CRH282"/>
      <c r="CRI282"/>
      <c r="CRJ282"/>
      <c r="CRK282"/>
      <c r="CRL282"/>
      <c r="CRM282"/>
      <c r="CRN282"/>
      <c r="CRO282"/>
      <c r="CRP282"/>
      <c r="CRQ282"/>
      <c r="CRR282"/>
      <c r="CRS282"/>
      <c r="CRT282"/>
      <c r="CRU282"/>
      <c r="CRV282"/>
      <c r="CRW282"/>
      <c r="CRX282"/>
      <c r="CRY282"/>
      <c r="CRZ282"/>
      <c r="CSA282"/>
      <c r="CSB282"/>
      <c r="CSC282"/>
      <c r="CSD282"/>
      <c r="CSE282"/>
      <c r="CSF282"/>
      <c r="CSG282"/>
      <c r="CSH282"/>
      <c r="CSI282"/>
      <c r="CSJ282"/>
      <c r="CSK282"/>
      <c r="CSL282"/>
      <c r="CSM282"/>
      <c r="CSN282"/>
      <c r="CSO282"/>
      <c r="CSP282"/>
      <c r="CSQ282"/>
      <c r="CSR282"/>
      <c r="CSS282"/>
      <c r="CST282"/>
      <c r="CSU282"/>
      <c r="CSV282"/>
      <c r="CSW282"/>
      <c r="CSX282"/>
      <c r="CSY282"/>
      <c r="CSZ282"/>
      <c r="CTA282"/>
      <c r="CTB282"/>
      <c r="CTC282"/>
      <c r="CTD282"/>
      <c r="CTE282"/>
      <c r="CTF282"/>
      <c r="CTG282"/>
      <c r="CTH282"/>
      <c r="CTI282"/>
      <c r="CTJ282"/>
      <c r="CTK282"/>
      <c r="CTL282"/>
      <c r="CTM282"/>
      <c r="CTN282"/>
      <c r="CTO282"/>
      <c r="CTP282"/>
      <c r="CTQ282"/>
      <c r="CTR282"/>
      <c r="CTS282"/>
      <c r="CTT282"/>
      <c r="CTU282"/>
      <c r="CTV282"/>
      <c r="CTW282"/>
      <c r="CTX282"/>
      <c r="CTY282"/>
      <c r="CTZ282"/>
      <c r="CUA282"/>
      <c r="CUB282"/>
      <c r="CUC282"/>
      <c r="CUD282"/>
      <c r="CUE282"/>
      <c r="CUF282"/>
      <c r="CUG282"/>
      <c r="CUH282"/>
      <c r="CUI282"/>
      <c r="CUJ282"/>
      <c r="CUK282"/>
      <c r="CUL282"/>
      <c r="CUM282"/>
      <c r="CUN282"/>
      <c r="CUO282"/>
      <c r="CUP282"/>
      <c r="CUQ282"/>
      <c r="CUR282"/>
      <c r="CUS282"/>
      <c r="CUT282"/>
      <c r="CUU282"/>
      <c r="CUV282"/>
      <c r="CUW282"/>
      <c r="CUX282"/>
      <c r="CUY282"/>
      <c r="CUZ282"/>
      <c r="CVA282"/>
      <c r="CVB282"/>
      <c r="CVC282"/>
      <c r="CVD282"/>
      <c r="CVE282"/>
      <c r="CVF282"/>
      <c r="CVG282"/>
      <c r="CVH282"/>
      <c r="CVI282"/>
      <c r="CVJ282"/>
      <c r="CVK282"/>
      <c r="CVL282"/>
      <c r="CVM282"/>
      <c r="CVN282"/>
      <c r="CVO282"/>
      <c r="CVP282"/>
      <c r="CVQ282"/>
      <c r="CVR282"/>
      <c r="CVS282"/>
      <c r="CVT282"/>
      <c r="CVU282"/>
      <c r="CVV282"/>
      <c r="CVW282"/>
      <c r="CVX282"/>
      <c r="CVY282"/>
      <c r="CVZ282"/>
      <c r="CWA282"/>
      <c r="CWB282"/>
      <c r="CWC282"/>
      <c r="CWD282"/>
      <c r="CWE282"/>
      <c r="CWF282"/>
      <c r="CWG282"/>
      <c r="CWH282"/>
      <c r="CWI282"/>
      <c r="CWJ282"/>
      <c r="CWK282"/>
      <c r="CWL282"/>
      <c r="CWM282"/>
      <c r="CWN282"/>
      <c r="CWO282"/>
      <c r="CWP282"/>
      <c r="CWQ282"/>
      <c r="CWR282"/>
      <c r="CWS282"/>
      <c r="CWT282"/>
      <c r="CWU282"/>
      <c r="CWV282"/>
      <c r="CWW282"/>
      <c r="CWX282"/>
      <c r="CWY282"/>
      <c r="CWZ282"/>
      <c r="CXA282"/>
      <c r="CXB282"/>
      <c r="CXC282"/>
      <c r="CXD282"/>
      <c r="CXE282"/>
      <c r="CXF282"/>
      <c r="CXG282"/>
      <c r="CXH282"/>
      <c r="CXI282"/>
      <c r="CXJ282"/>
      <c r="CXK282"/>
      <c r="CXL282"/>
      <c r="CXM282"/>
      <c r="CXN282"/>
      <c r="CXO282"/>
      <c r="CXP282"/>
      <c r="CXQ282"/>
      <c r="CXR282"/>
      <c r="CXS282"/>
      <c r="CXT282"/>
      <c r="CXU282"/>
      <c r="CXV282"/>
      <c r="CXW282"/>
      <c r="CXX282"/>
      <c r="CXY282"/>
      <c r="CXZ282"/>
      <c r="CYA282"/>
      <c r="CYB282"/>
      <c r="CYC282"/>
      <c r="CYD282"/>
      <c r="CYE282"/>
      <c r="CYF282"/>
      <c r="CYG282"/>
      <c r="CYH282"/>
      <c r="CYI282"/>
      <c r="CYJ282"/>
      <c r="CYK282"/>
      <c r="CYL282"/>
      <c r="CYM282"/>
      <c r="CYN282"/>
      <c r="CYO282"/>
      <c r="CYP282"/>
      <c r="CYQ282"/>
      <c r="CYR282"/>
      <c r="CYS282"/>
      <c r="CYT282"/>
      <c r="CYU282"/>
      <c r="CYV282"/>
      <c r="CYW282"/>
      <c r="CYX282"/>
      <c r="CYY282"/>
      <c r="CYZ282"/>
      <c r="CZA282"/>
      <c r="CZB282"/>
      <c r="CZC282"/>
      <c r="CZD282"/>
      <c r="CZE282"/>
      <c r="CZF282"/>
      <c r="CZG282"/>
      <c r="CZH282"/>
      <c r="CZI282"/>
      <c r="CZJ282"/>
      <c r="CZK282"/>
      <c r="CZL282"/>
      <c r="CZM282"/>
      <c r="CZN282"/>
      <c r="CZO282"/>
      <c r="CZP282"/>
      <c r="CZQ282"/>
      <c r="CZR282"/>
      <c r="CZS282"/>
      <c r="CZT282"/>
      <c r="CZU282"/>
      <c r="CZV282"/>
      <c r="CZW282"/>
      <c r="CZX282"/>
      <c r="CZY282"/>
      <c r="CZZ282"/>
      <c r="DAA282"/>
      <c r="DAB282"/>
      <c r="DAC282"/>
      <c r="DAD282"/>
      <c r="DAE282"/>
      <c r="DAF282"/>
      <c r="DAG282"/>
      <c r="DAH282"/>
      <c r="DAI282"/>
      <c r="DAJ282"/>
      <c r="DAK282"/>
      <c r="DAL282"/>
      <c r="DAM282"/>
      <c r="DAN282"/>
      <c r="DAO282"/>
      <c r="DAP282"/>
      <c r="DAQ282"/>
      <c r="DAR282"/>
      <c r="DAS282"/>
      <c r="DAT282"/>
      <c r="DAU282"/>
      <c r="DAV282"/>
      <c r="DAW282"/>
      <c r="DAX282"/>
      <c r="DAY282"/>
      <c r="DAZ282"/>
      <c r="DBA282"/>
      <c r="DBB282"/>
      <c r="DBC282"/>
      <c r="DBD282"/>
      <c r="DBE282"/>
      <c r="DBF282"/>
      <c r="DBG282"/>
      <c r="DBH282"/>
      <c r="DBI282"/>
      <c r="DBJ282"/>
      <c r="DBK282"/>
      <c r="DBL282"/>
      <c r="DBM282"/>
      <c r="DBN282"/>
      <c r="DBO282"/>
      <c r="DBP282"/>
      <c r="DBQ282"/>
      <c r="DBR282"/>
      <c r="DBS282"/>
      <c r="DBT282"/>
      <c r="DBU282"/>
      <c r="DBV282"/>
      <c r="DBW282"/>
      <c r="DBX282"/>
      <c r="DBY282"/>
      <c r="DBZ282"/>
      <c r="DCA282"/>
      <c r="DCB282"/>
      <c r="DCC282"/>
      <c r="DCD282"/>
      <c r="DCE282"/>
      <c r="DCF282"/>
      <c r="DCG282"/>
      <c r="DCH282"/>
      <c r="DCI282"/>
      <c r="DCJ282"/>
      <c r="DCK282"/>
      <c r="DCL282"/>
      <c r="DCM282"/>
      <c r="DCN282"/>
      <c r="DCO282"/>
      <c r="DCP282"/>
      <c r="DCQ282"/>
      <c r="DCR282"/>
      <c r="DCS282"/>
      <c r="DCT282"/>
      <c r="DCU282"/>
      <c r="DCV282"/>
      <c r="DCW282"/>
      <c r="DCX282"/>
      <c r="DCY282"/>
      <c r="DCZ282"/>
      <c r="DDA282"/>
      <c r="DDB282"/>
      <c r="DDC282"/>
      <c r="DDD282"/>
      <c r="DDE282"/>
      <c r="DDF282"/>
      <c r="DDG282"/>
      <c r="DDH282"/>
      <c r="DDI282"/>
      <c r="DDJ282"/>
      <c r="DDK282"/>
      <c r="DDL282"/>
      <c r="DDM282"/>
      <c r="DDN282"/>
      <c r="DDO282"/>
      <c r="DDP282"/>
      <c r="DDQ282"/>
      <c r="DDR282"/>
      <c r="DDS282"/>
      <c r="DDT282"/>
      <c r="DDU282"/>
      <c r="DDV282"/>
      <c r="DDW282"/>
      <c r="DDX282"/>
      <c r="DDY282"/>
      <c r="DDZ282"/>
      <c r="DEA282"/>
      <c r="DEB282"/>
      <c r="DEC282"/>
      <c r="DED282"/>
      <c r="DEE282"/>
      <c r="DEF282"/>
      <c r="DEG282"/>
      <c r="DEH282"/>
      <c r="DEI282"/>
      <c r="DEJ282"/>
      <c r="DEK282"/>
      <c r="DEL282"/>
      <c r="DEM282"/>
      <c r="DEN282"/>
      <c r="DEO282"/>
      <c r="DEP282"/>
      <c r="DEQ282"/>
      <c r="DER282"/>
      <c r="DES282"/>
      <c r="DET282"/>
      <c r="DEU282"/>
      <c r="DEV282"/>
      <c r="DEW282"/>
      <c r="DEX282"/>
      <c r="DEY282"/>
      <c r="DEZ282"/>
      <c r="DFA282"/>
      <c r="DFB282"/>
      <c r="DFC282"/>
      <c r="DFD282"/>
      <c r="DFE282"/>
      <c r="DFF282"/>
      <c r="DFG282"/>
      <c r="DFH282"/>
      <c r="DFI282"/>
      <c r="DFJ282"/>
      <c r="DFK282"/>
      <c r="DFL282"/>
      <c r="DFM282"/>
      <c r="DFN282"/>
      <c r="DFO282"/>
      <c r="DFP282"/>
      <c r="DFQ282"/>
      <c r="DFR282"/>
      <c r="DFS282"/>
      <c r="DFT282"/>
      <c r="DFU282"/>
      <c r="DFV282"/>
      <c r="DFW282"/>
      <c r="DFX282"/>
      <c r="DFY282"/>
      <c r="DFZ282"/>
      <c r="DGA282"/>
      <c r="DGB282"/>
      <c r="DGC282"/>
      <c r="DGD282"/>
      <c r="DGE282"/>
      <c r="DGF282"/>
      <c r="DGG282"/>
      <c r="DGH282"/>
      <c r="DGI282"/>
      <c r="DGJ282"/>
      <c r="DGK282"/>
      <c r="DGL282"/>
      <c r="DGM282"/>
      <c r="DGN282"/>
      <c r="DGO282"/>
      <c r="DGP282"/>
      <c r="DGQ282"/>
      <c r="DGR282"/>
      <c r="DGS282"/>
      <c r="DGT282"/>
      <c r="DGU282"/>
      <c r="DGV282"/>
      <c r="DGW282"/>
      <c r="DGX282"/>
      <c r="DGY282"/>
      <c r="DGZ282"/>
      <c r="DHA282"/>
      <c r="DHB282"/>
      <c r="DHC282"/>
      <c r="DHD282"/>
      <c r="DHE282"/>
      <c r="DHF282"/>
      <c r="DHG282"/>
      <c r="DHH282"/>
      <c r="DHI282"/>
      <c r="DHJ282"/>
      <c r="DHK282"/>
      <c r="DHL282"/>
      <c r="DHM282"/>
      <c r="DHN282"/>
      <c r="DHO282"/>
      <c r="DHP282"/>
      <c r="DHQ282"/>
      <c r="DHR282"/>
      <c r="DHS282"/>
      <c r="DHT282"/>
      <c r="DHU282"/>
      <c r="DHV282"/>
      <c r="DHW282"/>
      <c r="DHX282"/>
      <c r="DHY282"/>
      <c r="DHZ282"/>
      <c r="DIA282"/>
      <c r="DIB282"/>
      <c r="DIC282"/>
      <c r="DID282"/>
      <c r="DIE282"/>
      <c r="DIF282"/>
      <c r="DIG282"/>
      <c r="DIH282"/>
      <c r="DII282"/>
      <c r="DIJ282"/>
      <c r="DIK282"/>
      <c r="DIL282"/>
      <c r="DIM282"/>
      <c r="DIN282"/>
      <c r="DIO282"/>
      <c r="DIP282"/>
      <c r="DIQ282"/>
      <c r="DIR282"/>
      <c r="DIS282"/>
      <c r="DIT282"/>
      <c r="DIU282"/>
      <c r="DIV282"/>
      <c r="DIW282"/>
      <c r="DIX282"/>
      <c r="DIY282"/>
      <c r="DIZ282"/>
      <c r="DJA282"/>
      <c r="DJB282"/>
      <c r="DJC282"/>
      <c r="DJD282"/>
      <c r="DJE282"/>
      <c r="DJF282"/>
      <c r="DJG282"/>
      <c r="DJH282"/>
      <c r="DJI282"/>
      <c r="DJJ282"/>
      <c r="DJK282"/>
      <c r="DJL282"/>
      <c r="DJM282"/>
      <c r="DJN282"/>
      <c r="DJO282"/>
      <c r="DJP282"/>
      <c r="DJQ282"/>
      <c r="DJR282"/>
      <c r="DJS282"/>
      <c r="DJT282"/>
      <c r="DJU282"/>
      <c r="DJV282"/>
      <c r="DJW282"/>
      <c r="DJX282"/>
      <c r="DJY282"/>
      <c r="DJZ282"/>
      <c r="DKA282"/>
      <c r="DKB282"/>
      <c r="DKC282"/>
      <c r="DKD282"/>
      <c r="DKE282"/>
      <c r="DKF282"/>
      <c r="DKG282"/>
      <c r="DKH282"/>
      <c r="DKI282"/>
      <c r="DKJ282"/>
      <c r="DKK282"/>
      <c r="DKL282"/>
      <c r="DKM282"/>
      <c r="DKN282"/>
      <c r="DKO282"/>
      <c r="DKP282"/>
      <c r="DKQ282"/>
      <c r="DKR282"/>
      <c r="DKS282"/>
      <c r="DKT282"/>
      <c r="DKU282"/>
      <c r="DKV282"/>
      <c r="DKW282"/>
      <c r="DKX282"/>
      <c r="DKY282"/>
      <c r="DKZ282"/>
      <c r="DLA282"/>
      <c r="DLB282"/>
      <c r="DLC282"/>
      <c r="DLD282"/>
      <c r="DLE282"/>
      <c r="DLF282"/>
      <c r="DLG282"/>
      <c r="DLH282"/>
      <c r="DLI282"/>
      <c r="DLJ282"/>
      <c r="DLK282"/>
      <c r="DLL282"/>
      <c r="DLM282"/>
      <c r="DLN282"/>
      <c r="DLO282"/>
      <c r="DLP282"/>
      <c r="DLQ282"/>
      <c r="DLR282"/>
      <c r="DLS282"/>
      <c r="DLT282"/>
      <c r="DLU282"/>
      <c r="DLV282"/>
      <c r="DLW282"/>
      <c r="DLX282"/>
      <c r="DLY282"/>
      <c r="DLZ282"/>
      <c r="DMA282"/>
      <c r="DMB282"/>
      <c r="DMC282"/>
      <c r="DMD282"/>
      <c r="DME282"/>
      <c r="DMF282"/>
      <c r="DMG282"/>
      <c r="DMH282"/>
      <c r="DMI282"/>
      <c r="DMJ282"/>
      <c r="DMK282"/>
      <c r="DML282"/>
      <c r="DMM282"/>
      <c r="DMN282"/>
      <c r="DMO282"/>
      <c r="DMP282"/>
      <c r="DMQ282"/>
      <c r="DMR282"/>
      <c r="DMS282"/>
      <c r="DMT282"/>
      <c r="DMU282"/>
      <c r="DMV282"/>
      <c r="DMW282"/>
      <c r="DMX282"/>
      <c r="DMY282"/>
      <c r="DMZ282"/>
      <c r="DNA282"/>
      <c r="DNB282"/>
      <c r="DNC282"/>
      <c r="DND282"/>
      <c r="DNE282"/>
      <c r="DNF282"/>
      <c r="DNG282"/>
      <c r="DNH282"/>
      <c r="DNI282"/>
      <c r="DNJ282"/>
      <c r="DNK282"/>
      <c r="DNL282"/>
      <c r="DNM282"/>
      <c r="DNN282"/>
      <c r="DNO282"/>
      <c r="DNP282"/>
      <c r="DNQ282"/>
      <c r="DNR282"/>
      <c r="DNS282"/>
      <c r="DNT282"/>
      <c r="DNU282"/>
      <c r="DNV282"/>
      <c r="DNW282"/>
      <c r="DNX282"/>
      <c r="DNY282"/>
      <c r="DNZ282"/>
      <c r="DOA282"/>
      <c r="DOB282"/>
      <c r="DOC282"/>
      <c r="DOD282"/>
      <c r="DOE282"/>
      <c r="DOF282"/>
      <c r="DOG282"/>
      <c r="DOH282"/>
      <c r="DOI282"/>
      <c r="DOJ282"/>
      <c r="DOK282"/>
      <c r="DOL282"/>
      <c r="DOM282"/>
      <c r="DON282"/>
      <c r="DOO282"/>
      <c r="DOP282"/>
      <c r="DOQ282"/>
      <c r="DOR282"/>
      <c r="DOS282"/>
      <c r="DOT282"/>
      <c r="DOU282"/>
      <c r="DOV282"/>
      <c r="DOW282"/>
      <c r="DOX282"/>
      <c r="DOY282"/>
      <c r="DOZ282"/>
      <c r="DPA282"/>
      <c r="DPB282"/>
      <c r="DPC282"/>
      <c r="DPD282"/>
      <c r="DPE282"/>
      <c r="DPF282"/>
      <c r="DPG282"/>
      <c r="DPH282"/>
      <c r="DPI282"/>
      <c r="DPJ282"/>
      <c r="DPK282"/>
      <c r="DPL282"/>
      <c r="DPM282"/>
      <c r="DPN282"/>
      <c r="DPO282"/>
      <c r="DPP282"/>
      <c r="DPQ282"/>
      <c r="DPR282"/>
      <c r="DPS282"/>
      <c r="DPT282"/>
      <c r="DPU282"/>
      <c r="DPV282"/>
      <c r="DPW282"/>
      <c r="DPX282"/>
      <c r="DPY282"/>
      <c r="DPZ282"/>
      <c r="DQA282"/>
      <c r="DQB282"/>
      <c r="DQC282"/>
      <c r="DQD282"/>
      <c r="DQE282"/>
      <c r="DQF282"/>
      <c r="DQG282"/>
      <c r="DQH282"/>
      <c r="DQI282"/>
      <c r="DQJ282"/>
      <c r="DQK282"/>
      <c r="DQL282"/>
      <c r="DQM282"/>
      <c r="DQN282"/>
      <c r="DQO282"/>
      <c r="DQP282"/>
      <c r="DQQ282"/>
      <c r="DQR282"/>
      <c r="DQS282"/>
      <c r="DQT282"/>
      <c r="DQU282"/>
      <c r="DQV282"/>
      <c r="DQW282"/>
      <c r="DQX282"/>
      <c r="DQY282"/>
      <c r="DQZ282"/>
      <c r="DRA282"/>
      <c r="DRB282"/>
      <c r="DRC282"/>
      <c r="DRD282"/>
      <c r="DRE282"/>
      <c r="DRF282"/>
      <c r="DRG282"/>
      <c r="DRH282"/>
      <c r="DRI282"/>
      <c r="DRJ282"/>
      <c r="DRK282"/>
      <c r="DRL282"/>
      <c r="DRM282"/>
      <c r="DRN282"/>
      <c r="DRO282"/>
      <c r="DRP282"/>
      <c r="DRQ282"/>
      <c r="DRR282"/>
      <c r="DRS282"/>
      <c r="DRT282"/>
      <c r="DRU282"/>
      <c r="DRV282"/>
      <c r="DRW282"/>
      <c r="DRX282"/>
      <c r="DRY282"/>
      <c r="DRZ282"/>
      <c r="DSA282"/>
      <c r="DSB282"/>
      <c r="DSC282"/>
      <c r="DSD282"/>
      <c r="DSE282"/>
      <c r="DSF282"/>
      <c r="DSG282"/>
      <c r="DSH282"/>
      <c r="DSI282"/>
      <c r="DSJ282"/>
      <c r="DSK282"/>
      <c r="DSL282"/>
      <c r="DSM282"/>
      <c r="DSN282"/>
      <c r="DSO282"/>
      <c r="DSP282"/>
      <c r="DSQ282"/>
      <c r="DSR282"/>
      <c r="DSS282"/>
      <c r="DST282"/>
      <c r="DSU282"/>
      <c r="DSV282"/>
      <c r="DSW282"/>
      <c r="DSX282"/>
      <c r="DSY282"/>
      <c r="DSZ282"/>
      <c r="DTA282"/>
      <c r="DTB282"/>
      <c r="DTC282"/>
      <c r="DTD282"/>
      <c r="DTE282"/>
      <c r="DTF282"/>
      <c r="DTG282"/>
      <c r="DTH282"/>
      <c r="DTI282"/>
      <c r="DTJ282"/>
      <c r="DTK282"/>
      <c r="DTL282"/>
      <c r="DTM282"/>
      <c r="DTN282"/>
      <c r="DTO282"/>
      <c r="DTP282"/>
      <c r="DTQ282"/>
      <c r="DTR282"/>
      <c r="DTS282"/>
      <c r="DTT282"/>
      <c r="DTU282"/>
      <c r="DTV282"/>
      <c r="DTW282"/>
      <c r="DTX282"/>
      <c r="DTY282"/>
      <c r="DTZ282"/>
      <c r="DUA282"/>
      <c r="DUB282"/>
      <c r="DUC282"/>
      <c r="DUD282"/>
      <c r="DUE282"/>
      <c r="DUF282"/>
      <c r="DUG282"/>
      <c r="DUH282"/>
      <c r="DUI282"/>
      <c r="DUJ282"/>
      <c r="DUK282"/>
      <c r="DUL282"/>
      <c r="DUM282"/>
      <c r="DUN282"/>
      <c r="DUO282"/>
      <c r="DUP282"/>
      <c r="DUQ282"/>
      <c r="DUR282"/>
      <c r="DUS282"/>
      <c r="DUT282"/>
      <c r="DUU282"/>
      <c r="DUV282"/>
      <c r="DUW282"/>
      <c r="DUX282"/>
      <c r="DUY282"/>
      <c r="DUZ282"/>
      <c r="DVA282"/>
      <c r="DVB282"/>
      <c r="DVC282"/>
      <c r="DVD282"/>
      <c r="DVE282"/>
      <c r="DVF282"/>
      <c r="DVG282"/>
      <c r="DVH282"/>
      <c r="DVI282"/>
      <c r="DVJ282"/>
      <c r="DVK282"/>
      <c r="DVL282"/>
      <c r="DVM282"/>
      <c r="DVN282"/>
      <c r="DVO282"/>
      <c r="DVP282"/>
      <c r="DVQ282"/>
      <c r="DVR282"/>
      <c r="DVS282"/>
      <c r="DVT282"/>
      <c r="DVU282"/>
      <c r="DVV282"/>
      <c r="DVW282"/>
      <c r="DVX282"/>
      <c r="DVY282"/>
      <c r="DVZ282"/>
      <c r="DWA282"/>
      <c r="DWB282"/>
      <c r="DWC282"/>
      <c r="DWD282"/>
      <c r="DWE282"/>
      <c r="DWF282"/>
      <c r="DWG282"/>
      <c r="DWH282"/>
      <c r="DWI282"/>
      <c r="DWJ282"/>
      <c r="DWK282"/>
      <c r="DWL282"/>
      <c r="DWM282"/>
      <c r="DWN282"/>
      <c r="DWO282"/>
      <c r="DWP282"/>
      <c r="DWQ282"/>
      <c r="DWR282"/>
      <c r="DWS282"/>
      <c r="DWT282"/>
      <c r="DWU282"/>
      <c r="DWV282"/>
      <c r="DWW282"/>
      <c r="DWX282"/>
      <c r="DWY282"/>
      <c r="DWZ282"/>
      <c r="DXA282"/>
      <c r="DXB282"/>
      <c r="DXC282"/>
      <c r="DXD282"/>
      <c r="DXE282"/>
      <c r="DXF282"/>
      <c r="DXG282"/>
      <c r="DXH282"/>
      <c r="DXI282"/>
      <c r="DXJ282"/>
      <c r="DXK282"/>
      <c r="DXL282"/>
      <c r="DXM282"/>
      <c r="DXN282"/>
      <c r="DXO282"/>
      <c r="DXP282"/>
      <c r="DXQ282"/>
      <c r="DXR282"/>
      <c r="DXS282"/>
      <c r="DXT282"/>
      <c r="DXU282"/>
      <c r="DXV282"/>
      <c r="DXW282"/>
      <c r="DXX282"/>
      <c r="DXY282"/>
      <c r="DXZ282"/>
      <c r="DYA282"/>
      <c r="DYB282"/>
      <c r="DYC282"/>
      <c r="DYD282"/>
      <c r="DYE282"/>
      <c r="DYF282"/>
      <c r="DYG282"/>
      <c r="DYH282"/>
      <c r="DYI282"/>
      <c r="DYJ282"/>
      <c r="DYK282"/>
      <c r="DYL282"/>
      <c r="DYM282"/>
      <c r="DYN282"/>
      <c r="DYO282"/>
      <c r="DYP282"/>
      <c r="DYQ282"/>
      <c r="DYR282"/>
      <c r="DYS282"/>
      <c r="DYT282"/>
      <c r="DYU282"/>
      <c r="DYV282"/>
      <c r="DYW282"/>
      <c r="DYX282"/>
      <c r="DYY282"/>
      <c r="DYZ282"/>
      <c r="DZA282"/>
      <c r="DZB282"/>
      <c r="DZC282"/>
      <c r="DZD282"/>
      <c r="DZE282"/>
      <c r="DZF282"/>
      <c r="DZG282"/>
      <c r="DZH282"/>
      <c r="DZI282"/>
      <c r="DZJ282"/>
      <c r="DZK282"/>
      <c r="DZL282"/>
      <c r="DZM282"/>
      <c r="DZN282"/>
      <c r="DZO282"/>
      <c r="DZP282"/>
      <c r="DZQ282"/>
      <c r="DZR282"/>
      <c r="DZS282"/>
      <c r="DZT282"/>
      <c r="DZU282"/>
      <c r="DZV282"/>
      <c r="DZW282"/>
      <c r="DZX282"/>
      <c r="DZY282"/>
      <c r="DZZ282"/>
      <c r="EAA282"/>
      <c r="EAB282"/>
      <c r="EAC282"/>
      <c r="EAD282"/>
      <c r="EAE282"/>
      <c r="EAF282"/>
      <c r="EAG282"/>
      <c r="EAH282"/>
      <c r="EAI282"/>
      <c r="EAJ282"/>
      <c r="EAK282"/>
      <c r="EAL282"/>
      <c r="EAM282"/>
      <c r="EAN282"/>
      <c r="EAO282"/>
      <c r="EAP282"/>
      <c r="EAQ282"/>
      <c r="EAR282"/>
      <c r="EAS282"/>
      <c r="EAT282"/>
      <c r="EAU282"/>
      <c r="EAV282"/>
      <c r="EAW282"/>
      <c r="EAX282"/>
      <c r="EAY282"/>
      <c r="EAZ282"/>
      <c r="EBA282"/>
      <c r="EBB282"/>
      <c r="EBC282"/>
      <c r="EBD282"/>
      <c r="EBE282"/>
      <c r="EBF282"/>
      <c r="EBG282"/>
      <c r="EBH282"/>
      <c r="EBI282"/>
      <c r="EBJ282"/>
      <c r="EBK282"/>
      <c r="EBL282"/>
      <c r="EBM282"/>
      <c r="EBN282"/>
      <c r="EBO282"/>
      <c r="EBP282"/>
      <c r="EBQ282"/>
      <c r="EBR282"/>
      <c r="EBS282"/>
      <c r="EBT282"/>
      <c r="EBU282"/>
      <c r="EBV282"/>
      <c r="EBW282"/>
      <c r="EBX282"/>
      <c r="EBY282"/>
      <c r="EBZ282"/>
      <c r="ECA282"/>
      <c r="ECB282"/>
      <c r="ECC282"/>
      <c r="ECD282"/>
      <c r="ECE282"/>
      <c r="ECF282"/>
      <c r="ECG282"/>
      <c r="ECH282"/>
      <c r="ECI282"/>
      <c r="ECJ282"/>
      <c r="ECK282"/>
      <c r="ECL282"/>
      <c r="ECM282"/>
      <c r="ECN282"/>
      <c r="ECO282"/>
      <c r="ECP282"/>
      <c r="ECQ282"/>
      <c r="ECR282"/>
      <c r="ECS282"/>
      <c r="ECT282"/>
      <c r="ECU282"/>
      <c r="ECV282"/>
      <c r="ECW282"/>
      <c r="ECX282"/>
      <c r="ECY282"/>
      <c r="ECZ282"/>
      <c r="EDA282"/>
      <c r="EDB282"/>
      <c r="EDC282"/>
      <c r="EDD282"/>
      <c r="EDE282"/>
      <c r="EDF282"/>
      <c r="EDG282"/>
      <c r="EDH282"/>
      <c r="EDI282"/>
      <c r="EDJ282"/>
      <c r="EDK282"/>
      <c r="EDL282"/>
      <c r="EDM282"/>
      <c r="EDN282"/>
      <c r="EDO282"/>
      <c r="EDP282"/>
      <c r="EDQ282"/>
      <c r="EDR282"/>
      <c r="EDS282"/>
      <c r="EDT282"/>
      <c r="EDU282"/>
      <c r="EDV282"/>
      <c r="EDW282"/>
      <c r="EDX282"/>
      <c r="EDY282"/>
      <c r="EDZ282"/>
      <c r="EEA282"/>
      <c r="EEB282"/>
      <c r="EEC282"/>
      <c r="EED282"/>
      <c r="EEE282"/>
      <c r="EEF282"/>
      <c r="EEG282"/>
      <c r="EEH282"/>
      <c r="EEI282"/>
      <c r="EEJ282"/>
      <c r="EEK282"/>
      <c r="EEL282"/>
      <c r="EEM282"/>
      <c r="EEN282"/>
      <c r="EEO282"/>
      <c r="EEP282"/>
      <c r="EEQ282"/>
      <c r="EER282"/>
      <c r="EES282"/>
      <c r="EET282"/>
      <c r="EEU282"/>
      <c r="EEV282"/>
      <c r="EEW282"/>
      <c r="EEX282"/>
      <c r="EEY282"/>
      <c r="EEZ282"/>
      <c r="EFA282"/>
      <c r="EFB282"/>
      <c r="EFC282"/>
      <c r="EFD282"/>
      <c r="EFE282"/>
      <c r="EFF282"/>
      <c r="EFG282"/>
      <c r="EFH282"/>
      <c r="EFI282"/>
      <c r="EFJ282"/>
      <c r="EFK282"/>
      <c r="EFL282"/>
      <c r="EFM282"/>
      <c r="EFN282"/>
      <c r="EFO282"/>
      <c r="EFP282"/>
      <c r="EFQ282"/>
      <c r="EFR282"/>
      <c r="EFS282"/>
      <c r="EFT282"/>
      <c r="EFU282"/>
      <c r="EFV282"/>
      <c r="EFW282"/>
      <c r="EFX282"/>
      <c r="EFY282"/>
      <c r="EFZ282"/>
      <c r="EGA282"/>
      <c r="EGB282"/>
      <c r="EGC282"/>
      <c r="EGD282"/>
      <c r="EGE282"/>
      <c r="EGF282"/>
      <c r="EGG282"/>
      <c r="EGH282"/>
      <c r="EGI282"/>
      <c r="EGJ282"/>
      <c r="EGK282"/>
      <c r="EGL282"/>
      <c r="EGM282"/>
      <c r="EGN282"/>
      <c r="EGO282"/>
      <c r="EGP282"/>
      <c r="EGQ282"/>
      <c r="EGR282"/>
      <c r="EGS282"/>
      <c r="EGT282"/>
      <c r="EGU282"/>
      <c r="EGV282"/>
      <c r="EGW282"/>
      <c r="EGX282"/>
      <c r="EGY282"/>
      <c r="EGZ282"/>
      <c r="EHA282"/>
      <c r="EHB282"/>
      <c r="EHC282"/>
      <c r="EHD282"/>
      <c r="EHE282"/>
      <c r="EHF282"/>
      <c r="EHG282"/>
      <c r="EHH282"/>
      <c r="EHI282"/>
      <c r="EHJ282"/>
      <c r="EHK282"/>
      <c r="EHL282"/>
      <c r="EHM282"/>
      <c r="EHN282"/>
      <c r="EHO282"/>
      <c r="EHP282"/>
      <c r="EHQ282"/>
      <c r="EHR282"/>
      <c r="EHS282"/>
      <c r="EHT282"/>
      <c r="EHU282"/>
      <c r="EHV282"/>
      <c r="EHW282"/>
      <c r="EHX282"/>
      <c r="EHY282"/>
      <c r="EHZ282"/>
      <c r="EIA282"/>
      <c r="EIB282"/>
      <c r="EIC282"/>
      <c r="EID282"/>
      <c r="EIE282"/>
      <c r="EIF282"/>
      <c r="EIG282"/>
      <c r="EIH282"/>
      <c r="EII282"/>
      <c r="EIJ282"/>
      <c r="EIK282"/>
      <c r="EIL282"/>
      <c r="EIM282"/>
      <c r="EIN282"/>
      <c r="EIO282"/>
      <c r="EIP282"/>
      <c r="EIQ282"/>
      <c r="EIR282"/>
      <c r="EIS282"/>
      <c r="EIT282"/>
      <c r="EIU282"/>
      <c r="EIV282"/>
      <c r="EIW282"/>
      <c r="EIX282"/>
      <c r="EIY282"/>
      <c r="EIZ282"/>
      <c r="EJA282"/>
      <c r="EJB282"/>
      <c r="EJC282"/>
      <c r="EJD282"/>
      <c r="EJE282"/>
      <c r="EJF282"/>
      <c r="EJG282"/>
      <c r="EJH282"/>
      <c r="EJI282"/>
      <c r="EJJ282"/>
      <c r="EJK282"/>
      <c r="EJL282"/>
      <c r="EJM282"/>
      <c r="EJN282"/>
      <c r="EJO282"/>
      <c r="EJP282"/>
      <c r="EJQ282"/>
      <c r="EJR282"/>
      <c r="EJS282"/>
      <c r="EJT282"/>
      <c r="EJU282"/>
      <c r="EJV282"/>
      <c r="EJW282"/>
      <c r="EJX282"/>
      <c r="EJY282"/>
      <c r="EJZ282"/>
      <c r="EKA282"/>
      <c r="EKB282"/>
      <c r="EKC282"/>
      <c r="EKD282"/>
      <c r="EKE282"/>
      <c r="EKF282"/>
      <c r="EKG282"/>
      <c r="EKH282"/>
      <c r="EKI282"/>
      <c r="EKJ282"/>
      <c r="EKK282"/>
      <c r="EKL282"/>
      <c r="EKM282"/>
      <c r="EKN282"/>
      <c r="EKO282"/>
      <c r="EKP282"/>
      <c r="EKQ282"/>
      <c r="EKR282"/>
      <c r="EKS282"/>
      <c r="EKT282"/>
      <c r="EKU282"/>
      <c r="EKV282"/>
      <c r="EKW282"/>
      <c r="EKX282"/>
      <c r="EKY282"/>
      <c r="EKZ282"/>
      <c r="ELA282"/>
      <c r="ELB282"/>
      <c r="ELC282"/>
      <c r="ELD282"/>
      <c r="ELE282"/>
      <c r="ELF282"/>
      <c r="ELG282"/>
      <c r="ELH282"/>
      <c r="ELI282"/>
      <c r="ELJ282"/>
      <c r="ELK282"/>
      <c r="ELL282"/>
      <c r="ELM282"/>
      <c r="ELN282"/>
      <c r="ELO282"/>
      <c r="ELP282"/>
      <c r="ELQ282"/>
      <c r="ELR282"/>
      <c r="ELS282"/>
      <c r="ELT282"/>
      <c r="ELU282"/>
      <c r="ELV282"/>
      <c r="ELW282"/>
      <c r="ELX282"/>
      <c r="ELY282"/>
      <c r="ELZ282"/>
      <c r="EMA282"/>
      <c r="EMB282"/>
      <c r="EMC282"/>
      <c r="EMD282"/>
      <c r="EME282"/>
      <c r="EMF282"/>
      <c r="EMG282"/>
      <c r="EMH282"/>
      <c r="EMI282"/>
      <c r="EMJ282"/>
      <c r="EMK282"/>
      <c r="EML282"/>
      <c r="EMM282"/>
      <c r="EMN282"/>
      <c r="EMO282"/>
      <c r="EMP282"/>
      <c r="EMQ282"/>
      <c r="EMR282"/>
      <c r="EMS282"/>
      <c r="EMT282"/>
      <c r="EMU282"/>
      <c r="EMV282"/>
      <c r="EMW282"/>
      <c r="EMX282"/>
      <c r="EMY282"/>
      <c r="EMZ282"/>
      <c r="ENA282"/>
      <c r="ENB282"/>
      <c r="ENC282"/>
      <c r="END282"/>
      <c r="ENE282"/>
      <c r="ENF282"/>
      <c r="ENG282"/>
      <c r="ENH282"/>
      <c r="ENI282"/>
      <c r="ENJ282"/>
      <c r="ENK282"/>
      <c r="ENL282"/>
      <c r="ENM282"/>
      <c r="ENN282"/>
      <c r="ENO282"/>
      <c r="ENP282"/>
      <c r="ENQ282"/>
      <c r="ENR282"/>
      <c r="ENS282"/>
      <c r="ENT282"/>
      <c r="ENU282"/>
      <c r="ENV282"/>
      <c r="ENW282"/>
      <c r="ENX282"/>
      <c r="ENY282"/>
      <c r="ENZ282"/>
      <c r="EOA282"/>
      <c r="EOB282"/>
      <c r="EOC282"/>
      <c r="EOD282"/>
      <c r="EOE282"/>
      <c r="EOF282"/>
      <c r="EOG282"/>
      <c r="EOH282"/>
      <c r="EOI282"/>
      <c r="EOJ282"/>
      <c r="EOK282"/>
      <c r="EOL282"/>
      <c r="EOM282"/>
      <c r="EON282"/>
      <c r="EOO282"/>
      <c r="EOP282"/>
      <c r="EOQ282"/>
      <c r="EOR282"/>
      <c r="EOS282"/>
      <c r="EOT282"/>
      <c r="EOU282"/>
      <c r="EOV282"/>
      <c r="EOW282"/>
      <c r="EOX282"/>
      <c r="EOY282"/>
      <c r="EOZ282"/>
      <c r="EPA282"/>
      <c r="EPB282"/>
      <c r="EPC282"/>
      <c r="EPD282"/>
      <c r="EPE282"/>
      <c r="EPF282"/>
      <c r="EPG282"/>
      <c r="EPH282"/>
      <c r="EPI282"/>
      <c r="EPJ282"/>
      <c r="EPK282"/>
      <c r="EPL282"/>
      <c r="EPM282"/>
      <c r="EPN282"/>
      <c r="EPO282"/>
      <c r="EPP282"/>
      <c r="EPQ282"/>
      <c r="EPR282"/>
      <c r="EPS282"/>
      <c r="EPT282"/>
      <c r="EPU282"/>
      <c r="EPV282"/>
      <c r="EPW282"/>
      <c r="EPX282"/>
      <c r="EPY282"/>
      <c r="EPZ282"/>
      <c r="EQA282"/>
      <c r="EQB282"/>
      <c r="EQC282"/>
      <c r="EQD282"/>
      <c r="EQE282"/>
      <c r="EQF282"/>
      <c r="EQG282"/>
      <c r="EQH282"/>
      <c r="EQI282"/>
      <c r="EQJ282"/>
      <c r="EQK282"/>
      <c r="EQL282"/>
      <c r="EQM282"/>
      <c r="EQN282"/>
      <c r="EQO282"/>
      <c r="EQP282"/>
      <c r="EQQ282"/>
      <c r="EQR282"/>
      <c r="EQS282"/>
      <c r="EQT282"/>
      <c r="EQU282"/>
      <c r="EQV282"/>
      <c r="EQW282"/>
      <c r="EQX282"/>
      <c r="EQY282"/>
      <c r="EQZ282"/>
      <c r="ERA282"/>
      <c r="ERB282"/>
      <c r="ERC282"/>
      <c r="ERD282"/>
      <c r="ERE282"/>
      <c r="ERF282"/>
      <c r="ERG282"/>
      <c r="ERH282"/>
      <c r="ERI282"/>
      <c r="ERJ282"/>
      <c r="ERK282"/>
      <c r="ERL282"/>
      <c r="ERM282"/>
      <c r="ERN282"/>
      <c r="ERO282"/>
      <c r="ERP282"/>
      <c r="ERQ282"/>
      <c r="ERR282"/>
      <c r="ERS282"/>
      <c r="ERT282"/>
      <c r="ERU282"/>
      <c r="ERV282"/>
      <c r="ERW282"/>
      <c r="ERX282"/>
      <c r="ERY282"/>
      <c r="ERZ282"/>
      <c r="ESA282"/>
      <c r="ESB282"/>
      <c r="ESC282"/>
      <c r="ESD282"/>
      <c r="ESE282"/>
      <c r="ESF282"/>
      <c r="ESG282"/>
      <c r="ESH282"/>
      <c r="ESI282"/>
      <c r="ESJ282"/>
      <c r="ESK282"/>
      <c r="ESL282"/>
      <c r="ESM282"/>
      <c r="ESN282"/>
      <c r="ESO282"/>
      <c r="ESP282"/>
      <c r="ESQ282"/>
      <c r="ESR282"/>
      <c r="ESS282"/>
      <c r="EST282"/>
      <c r="ESU282"/>
      <c r="ESV282"/>
      <c r="ESW282"/>
      <c r="ESX282"/>
      <c r="ESY282"/>
      <c r="ESZ282"/>
      <c r="ETA282"/>
      <c r="ETB282"/>
      <c r="ETC282"/>
      <c r="ETD282"/>
      <c r="ETE282"/>
      <c r="ETF282"/>
      <c r="ETG282"/>
      <c r="ETH282"/>
      <c r="ETI282"/>
      <c r="ETJ282"/>
      <c r="ETK282"/>
      <c r="ETL282"/>
      <c r="ETM282"/>
      <c r="ETN282"/>
      <c r="ETO282"/>
      <c r="ETP282"/>
      <c r="ETQ282"/>
      <c r="ETR282"/>
      <c r="ETS282"/>
      <c r="ETT282"/>
      <c r="ETU282"/>
      <c r="ETV282"/>
      <c r="ETW282"/>
      <c r="ETX282"/>
      <c r="ETY282"/>
      <c r="ETZ282"/>
      <c r="EUA282"/>
      <c r="EUB282"/>
      <c r="EUC282"/>
      <c r="EUD282"/>
      <c r="EUE282"/>
      <c r="EUF282"/>
      <c r="EUG282"/>
      <c r="EUH282"/>
      <c r="EUI282"/>
      <c r="EUJ282"/>
      <c r="EUK282"/>
      <c r="EUL282"/>
      <c r="EUM282"/>
      <c r="EUN282"/>
      <c r="EUO282"/>
      <c r="EUP282"/>
      <c r="EUQ282"/>
      <c r="EUR282"/>
      <c r="EUS282"/>
      <c r="EUT282"/>
      <c r="EUU282"/>
      <c r="EUV282"/>
      <c r="EUW282"/>
      <c r="EUX282"/>
      <c r="EUY282"/>
      <c r="EUZ282"/>
      <c r="EVA282"/>
      <c r="EVB282"/>
      <c r="EVC282"/>
      <c r="EVD282"/>
      <c r="EVE282"/>
      <c r="EVF282"/>
      <c r="EVG282"/>
      <c r="EVH282"/>
      <c r="EVI282"/>
      <c r="EVJ282"/>
      <c r="EVK282"/>
      <c r="EVL282"/>
      <c r="EVM282"/>
      <c r="EVN282"/>
      <c r="EVO282"/>
      <c r="EVP282"/>
      <c r="EVQ282"/>
      <c r="EVR282"/>
      <c r="EVS282"/>
      <c r="EVT282"/>
      <c r="EVU282"/>
      <c r="EVV282"/>
      <c r="EVW282"/>
      <c r="EVX282"/>
      <c r="EVY282"/>
      <c r="EVZ282"/>
      <c r="EWA282"/>
      <c r="EWB282"/>
      <c r="EWC282"/>
      <c r="EWD282"/>
      <c r="EWE282"/>
      <c r="EWF282"/>
      <c r="EWG282"/>
      <c r="EWH282"/>
      <c r="EWI282"/>
      <c r="EWJ282"/>
      <c r="EWK282"/>
      <c r="EWL282"/>
      <c r="EWM282"/>
      <c r="EWN282"/>
      <c r="EWO282"/>
      <c r="EWP282"/>
      <c r="EWQ282"/>
      <c r="EWR282"/>
      <c r="EWS282"/>
      <c r="EWT282"/>
      <c r="EWU282"/>
      <c r="EWV282"/>
      <c r="EWW282"/>
      <c r="EWX282"/>
      <c r="EWY282"/>
      <c r="EWZ282"/>
      <c r="EXA282"/>
      <c r="EXB282"/>
      <c r="EXC282"/>
      <c r="EXD282"/>
      <c r="EXE282"/>
      <c r="EXF282"/>
      <c r="EXG282"/>
      <c r="EXH282"/>
      <c r="EXI282"/>
      <c r="EXJ282"/>
      <c r="EXK282"/>
      <c r="EXL282"/>
      <c r="EXM282"/>
      <c r="EXN282"/>
      <c r="EXO282"/>
      <c r="EXP282"/>
      <c r="EXQ282"/>
      <c r="EXR282"/>
      <c r="EXS282"/>
      <c r="EXT282"/>
      <c r="EXU282"/>
      <c r="EXV282"/>
      <c r="EXW282"/>
      <c r="EXX282"/>
      <c r="EXY282"/>
      <c r="EXZ282"/>
      <c r="EYA282"/>
      <c r="EYB282"/>
      <c r="EYC282"/>
      <c r="EYD282"/>
      <c r="EYE282"/>
      <c r="EYF282"/>
      <c r="EYG282"/>
      <c r="EYH282"/>
      <c r="EYI282"/>
      <c r="EYJ282"/>
      <c r="EYK282"/>
      <c r="EYL282"/>
      <c r="EYM282"/>
      <c r="EYN282"/>
      <c r="EYO282"/>
      <c r="EYP282"/>
      <c r="EYQ282"/>
      <c r="EYR282"/>
      <c r="EYS282"/>
      <c r="EYT282"/>
      <c r="EYU282"/>
      <c r="EYV282"/>
      <c r="EYW282"/>
      <c r="EYX282"/>
      <c r="EYY282"/>
      <c r="EYZ282"/>
      <c r="EZA282"/>
      <c r="EZB282"/>
      <c r="EZC282"/>
      <c r="EZD282"/>
      <c r="EZE282"/>
      <c r="EZF282"/>
      <c r="EZG282"/>
      <c r="EZH282"/>
      <c r="EZI282"/>
      <c r="EZJ282"/>
      <c r="EZK282"/>
      <c r="EZL282"/>
      <c r="EZM282"/>
      <c r="EZN282"/>
      <c r="EZO282"/>
      <c r="EZP282"/>
      <c r="EZQ282"/>
      <c r="EZR282"/>
      <c r="EZS282"/>
      <c r="EZT282"/>
      <c r="EZU282"/>
      <c r="EZV282"/>
      <c r="EZW282"/>
      <c r="EZX282"/>
      <c r="EZY282"/>
      <c r="EZZ282"/>
      <c r="FAA282"/>
      <c r="FAB282"/>
      <c r="FAC282"/>
      <c r="FAD282"/>
      <c r="FAE282"/>
      <c r="FAF282"/>
      <c r="FAG282"/>
      <c r="FAH282"/>
      <c r="FAI282"/>
      <c r="FAJ282"/>
      <c r="FAK282"/>
      <c r="FAL282"/>
      <c r="FAM282"/>
      <c r="FAN282"/>
      <c r="FAO282"/>
      <c r="FAP282"/>
      <c r="FAQ282"/>
      <c r="FAR282"/>
      <c r="FAS282"/>
      <c r="FAT282"/>
      <c r="FAU282"/>
      <c r="FAV282"/>
      <c r="FAW282"/>
      <c r="FAX282"/>
      <c r="FAY282"/>
      <c r="FAZ282"/>
      <c r="FBA282"/>
      <c r="FBB282"/>
      <c r="FBC282"/>
      <c r="FBD282"/>
      <c r="FBE282"/>
      <c r="FBF282"/>
      <c r="FBG282"/>
      <c r="FBH282"/>
      <c r="FBI282"/>
      <c r="FBJ282"/>
      <c r="FBK282"/>
      <c r="FBL282"/>
      <c r="FBM282"/>
      <c r="FBN282"/>
      <c r="FBO282"/>
      <c r="FBP282"/>
      <c r="FBQ282"/>
      <c r="FBR282"/>
      <c r="FBS282"/>
      <c r="FBT282"/>
      <c r="FBU282"/>
      <c r="FBV282"/>
      <c r="FBW282"/>
      <c r="FBX282"/>
      <c r="FBY282"/>
      <c r="FBZ282"/>
      <c r="FCA282"/>
      <c r="FCB282"/>
      <c r="FCC282"/>
      <c r="FCD282"/>
      <c r="FCE282"/>
      <c r="FCF282"/>
      <c r="FCG282"/>
      <c r="FCH282"/>
      <c r="FCI282"/>
      <c r="FCJ282"/>
      <c r="FCK282"/>
      <c r="FCL282"/>
      <c r="FCM282"/>
      <c r="FCN282"/>
      <c r="FCO282"/>
      <c r="FCP282"/>
      <c r="FCQ282"/>
      <c r="FCR282"/>
      <c r="FCS282"/>
      <c r="FCT282"/>
      <c r="FCU282"/>
      <c r="FCV282"/>
      <c r="FCW282"/>
      <c r="FCX282"/>
      <c r="FCY282"/>
      <c r="FCZ282"/>
      <c r="FDA282"/>
      <c r="FDB282"/>
      <c r="FDC282"/>
      <c r="FDD282"/>
      <c r="FDE282"/>
      <c r="FDF282"/>
      <c r="FDG282"/>
      <c r="FDH282"/>
      <c r="FDI282"/>
      <c r="FDJ282"/>
      <c r="FDK282"/>
      <c r="FDL282"/>
      <c r="FDM282"/>
      <c r="FDN282"/>
      <c r="FDO282"/>
      <c r="FDP282"/>
      <c r="FDQ282"/>
      <c r="FDR282"/>
      <c r="FDS282"/>
      <c r="FDT282"/>
      <c r="FDU282"/>
      <c r="FDV282"/>
      <c r="FDW282"/>
      <c r="FDX282"/>
      <c r="FDY282"/>
      <c r="FDZ282"/>
      <c r="FEA282"/>
      <c r="FEB282"/>
      <c r="FEC282"/>
      <c r="FED282"/>
      <c r="FEE282"/>
      <c r="FEF282"/>
      <c r="FEG282"/>
      <c r="FEH282"/>
      <c r="FEI282"/>
      <c r="FEJ282"/>
      <c r="FEK282"/>
      <c r="FEL282"/>
      <c r="FEM282"/>
      <c r="FEN282"/>
      <c r="FEO282"/>
      <c r="FEP282"/>
      <c r="FEQ282"/>
      <c r="FER282"/>
      <c r="FES282"/>
      <c r="FET282"/>
      <c r="FEU282"/>
      <c r="FEV282"/>
      <c r="FEW282"/>
      <c r="FEX282"/>
      <c r="FEY282"/>
      <c r="FEZ282"/>
      <c r="FFA282"/>
      <c r="FFB282"/>
      <c r="FFC282"/>
      <c r="FFD282"/>
      <c r="FFE282"/>
      <c r="FFF282"/>
      <c r="FFG282"/>
      <c r="FFH282"/>
      <c r="FFI282"/>
      <c r="FFJ282"/>
      <c r="FFK282"/>
      <c r="FFL282"/>
      <c r="FFM282"/>
      <c r="FFN282"/>
      <c r="FFO282"/>
      <c r="FFP282"/>
      <c r="FFQ282"/>
      <c r="FFR282"/>
      <c r="FFS282"/>
      <c r="FFT282"/>
      <c r="FFU282"/>
      <c r="FFV282"/>
      <c r="FFW282"/>
      <c r="FFX282"/>
      <c r="FFY282"/>
      <c r="FFZ282"/>
      <c r="FGA282"/>
      <c r="FGB282"/>
      <c r="FGC282"/>
      <c r="FGD282"/>
      <c r="FGE282"/>
      <c r="FGF282"/>
      <c r="FGG282"/>
      <c r="FGH282"/>
      <c r="FGI282"/>
      <c r="FGJ282"/>
      <c r="FGK282"/>
      <c r="FGL282"/>
      <c r="FGM282"/>
      <c r="FGN282"/>
      <c r="FGO282"/>
      <c r="FGP282"/>
      <c r="FGQ282"/>
      <c r="FGR282"/>
      <c r="FGS282"/>
      <c r="FGT282"/>
      <c r="FGU282"/>
      <c r="FGV282"/>
      <c r="FGW282"/>
      <c r="FGX282"/>
      <c r="FGY282"/>
      <c r="FGZ282"/>
      <c r="FHA282"/>
      <c r="FHB282"/>
      <c r="FHC282"/>
      <c r="FHD282"/>
      <c r="FHE282"/>
      <c r="FHF282"/>
      <c r="FHG282"/>
      <c r="FHH282"/>
      <c r="FHI282"/>
      <c r="FHJ282"/>
      <c r="FHK282"/>
      <c r="FHL282"/>
      <c r="FHM282"/>
      <c r="FHN282"/>
      <c r="FHO282"/>
      <c r="FHP282"/>
      <c r="FHQ282"/>
      <c r="FHR282"/>
      <c r="FHS282"/>
      <c r="FHT282"/>
      <c r="FHU282"/>
      <c r="FHV282"/>
      <c r="FHW282"/>
      <c r="FHX282"/>
      <c r="FHY282"/>
      <c r="FHZ282"/>
      <c r="FIA282"/>
      <c r="FIB282"/>
      <c r="FIC282"/>
      <c r="FID282"/>
      <c r="FIE282"/>
      <c r="FIF282"/>
      <c r="FIG282"/>
      <c r="FIH282"/>
      <c r="FII282"/>
      <c r="FIJ282"/>
      <c r="FIK282"/>
      <c r="FIL282"/>
      <c r="FIM282"/>
      <c r="FIN282"/>
      <c r="FIO282"/>
      <c r="FIP282"/>
      <c r="FIQ282"/>
      <c r="FIR282"/>
      <c r="FIS282"/>
      <c r="FIT282"/>
      <c r="FIU282"/>
      <c r="FIV282"/>
      <c r="FIW282"/>
      <c r="FIX282"/>
      <c r="FIY282"/>
      <c r="FIZ282"/>
      <c r="FJA282"/>
      <c r="FJB282"/>
      <c r="FJC282"/>
      <c r="FJD282"/>
      <c r="FJE282"/>
      <c r="FJF282"/>
      <c r="FJG282"/>
      <c r="FJH282"/>
      <c r="FJI282"/>
      <c r="FJJ282"/>
      <c r="FJK282"/>
      <c r="FJL282"/>
      <c r="FJM282"/>
      <c r="FJN282"/>
      <c r="FJO282"/>
      <c r="FJP282"/>
      <c r="FJQ282"/>
      <c r="FJR282"/>
      <c r="FJS282"/>
      <c r="FJT282"/>
      <c r="FJU282"/>
      <c r="FJV282"/>
      <c r="FJW282"/>
      <c r="FJX282"/>
      <c r="FJY282"/>
      <c r="FJZ282"/>
      <c r="FKA282"/>
      <c r="FKB282"/>
      <c r="FKC282"/>
      <c r="FKD282"/>
      <c r="FKE282"/>
      <c r="FKF282"/>
      <c r="FKG282"/>
      <c r="FKH282"/>
      <c r="FKI282"/>
      <c r="FKJ282"/>
      <c r="FKK282"/>
      <c r="FKL282"/>
      <c r="FKM282"/>
      <c r="FKN282"/>
      <c r="FKO282"/>
      <c r="FKP282"/>
      <c r="FKQ282"/>
      <c r="FKR282"/>
      <c r="FKS282"/>
      <c r="FKT282"/>
      <c r="FKU282"/>
      <c r="FKV282"/>
      <c r="FKW282"/>
      <c r="FKX282"/>
      <c r="FKY282"/>
      <c r="FKZ282"/>
      <c r="FLA282"/>
      <c r="FLB282"/>
      <c r="FLC282"/>
      <c r="FLD282"/>
      <c r="FLE282"/>
      <c r="FLF282"/>
      <c r="FLG282"/>
      <c r="FLH282"/>
      <c r="FLI282"/>
      <c r="FLJ282"/>
      <c r="FLK282"/>
      <c r="FLL282"/>
      <c r="FLM282"/>
      <c r="FLN282"/>
      <c r="FLO282"/>
      <c r="FLP282"/>
      <c r="FLQ282"/>
      <c r="FLR282"/>
      <c r="FLS282"/>
      <c r="FLT282"/>
      <c r="FLU282"/>
      <c r="FLV282"/>
      <c r="FLW282"/>
      <c r="FLX282"/>
      <c r="FLY282"/>
      <c r="FLZ282"/>
      <c r="FMA282"/>
      <c r="FMB282"/>
      <c r="FMC282"/>
      <c r="FMD282"/>
      <c r="FME282"/>
      <c r="FMF282"/>
      <c r="FMG282"/>
      <c r="FMH282"/>
      <c r="FMI282"/>
      <c r="FMJ282"/>
      <c r="FMK282"/>
      <c r="FML282"/>
      <c r="FMM282"/>
      <c r="FMN282"/>
      <c r="FMO282"/>
      <c r="FMP282"/>
      <c r="FMQ282"/>
      <c r="FMR282"/>
      <c r="FMS282"/>
      <c r="FMT282"/>
      <c r="FMU282"/>
      <c r="FMV282"/>
      <c r="FMW282"/>
      <c r="FMX282"/>
      <c r="FMY282"/>
      <c r="FMZ282"/>
      <c r="FNA282"/>
      <c r="FNB282"/>
      <c r="FNC282"/>
      <c r="FND282"/>
      <c r="FNE282"/>
      <c r="FNF282"/>
      <c r="FNG282"/>
      <c r="FNH282"/>
      <c r="FNI282"/>
      <c r="FNJ282"/>
      <c r="FNK282"/>
      <c r="FNL282"/>
      <c r="FNM282"/>
      <c r="FNN282"/>
      <c r="FNO282"/>
      <c r="FNP282"/>
      <c r="FNQ282"/>
      <c r="FNR282"/>
      <c r="FNS282"/>
      <c r="FNT282"/>
      <c r="FNU282"/>
      <c r="FNV282"/>
      <c r="FNW282"/>
      <c r="FNX282"/>
      <c r="FNY282"/>
      <c r="FNZ282"/>
      <c r="FOA282"/>
      <c r="FOB282"/>
      <c r="FOC282"/>
      <c r="FOD282"/>
      <c r="FOE282"/>
      <c r="FOF282"/>
      <c r="FOG282"/>
      <c r="FOH282"/>
      <c r="FOI282"/>
      <c r="FOJ282"/>
      <c r="FOK282"/>
      <c r="FOL282"/>
      <c r="FOM282"/>
      <c r="FON282"/>
      <c r="FOO282"/>
      <c r="FOP282"/>
      <c r="FOQ282"/>
      <c r="FOR282"/>
      <c r="FOS282"/>
      <c r="FOT282"/>
      <c r="FOU282"/>
      <c r="FOV282"/>
      <c r="FOW282"/>
      <c r="FOX282"/>
      <c r="FOY282"/>
      <c r="FOZ282"/>
      <c r="FPA282"/>
      <c r="FPB282"/>
      <c r="FPC282"/>
      <c r="FPD282"/>
      <c r="FPE282"/>
      <c r="FPF282"/>
      <c r="FPG282"/>
      <c r="FPH282"/>
      <c r="FPI282"/>
      <c r="FPJ282"/>
      <c r="FPK282"/>
      <c r="FPL282"/>
      <c r="FPM282"/>
      <c r="FPN282"/>
      <c r="FPO282"/>
      <c r="FPP282"/>
      <c r="FPQ282"/>
      <c r="FPR282"/>
      <c r="FPS282"/>
      <c r="FPT282"/>
      <c r="FPU282"/>
      <c r="FPV282"/>
      <c r="FPW282"/>
      <c r="FPX282"/>
      <c r="FPY282"/>
      <c r="FPZ282"/>
      <c r="FQA282"/>
      <c r="FQB282"/>
      <c r="FQC282"/>
      <c r="FQD282"/>
      <c r="FQE282"/>
      <c r="FQF282"/>
      <c r="FQG282"/>
      <c r="FQH282"/>
      <c r="FQI282"/>
      <c r="FQJ282"/>
      <c r="FQK282"/>
      <c r="FQL282"/>
      <c r="FQM282"/>
      <c r="FQN282"/>
      <c r="FQO282"/>
      <c r="FQP282"/>
      <c r="FQQ282"/>
      <c r="FQR282"/>
      <c r="FQS282"/>
      <c r="FQT282"/>
      <c r="FQU282"/>
      <c r="FQV282"/>
      <c r="FQW282"/>
      <c r="FQX282"/>
      <c r="FQY282"/>
      <c r="FQZ282"/>
      <c r="FRA282"/>
      <c r="FRB282"/>
      <c r="FRC282"/>
      <c r="FRD282"/>
      <c r="FRE282"/>
      <c r="FRF282"/>
      <c r="FRG282"/>
      <c r="FRH282"/>
      <c r="FRI282"/>
      <c r="FRJ282"/>
      <c r="FRK282"/>
      <c r="FRL282"/>
      <c r="FRM282"/>
      <c r="FRN282"/>
      <c r="FRO282"/>
      <c r="FRP282"/>
      <c r="FRQ282"/>
      <c r="FRR282"/>
      <c r="FRS282"/>
      <c r="FRT282"/>
      <c r="FRU282"/>
      <c r="FRV282"/>
      <c r="FRW282"/>
      <c r="FRX282"/>
      <c r="FRY282"/>
      <c r="FRZ282"/>
      <c r="FSA282"/>
      <c r="FSB282"/>
      <c r="FSC282"/>
      <c r="FSD282"/>
      <c r="FSE282"/>
      <c r="FSF282"/>
      <c r="FSG282"/>
      <c r="FSH282"/>
      <c r="FSI282"/>
      <c r="FSJ282"/>
      <c r="FSK282"/>
      <c r="FSL282"/>
      <c r="FSM282"/>
      <c r="FSN282"/>
      <c r="FSO282"/>
      <c r="FSP282"/>
      <c r="FSQ282"/>
      <c r="FSR282"/>
      <c r="FSS282"/>
      <c r="FST282"/>
      <c r="FSU282"/>
      <c r="FSV282"/>
      <c r="FSW282"/>
      <c r="FSX282"/>
      <c r="FSY282"/>
      <c r="FSZ282"/>
      <c r="FTA282"/>
      <c r="FTB282"/>
      <c r="FTC282"/>
      <c r="FTD282"/>
      <c r="FTE282"/>
      <c r="FTF282"/>
      <c r="FTG282"/>
      <c r="FTH282"/>
      <c r="FTI282"/>
      <c r="FTJ282"/>
      <c r="FTK282"/>
      <c r="FTL282"/>
      <c r="FTM282"/>
      <c r="FTN282"/>
      <c r="FTO282"/>
      <c r="FTP282"/>
      <c r="FTQ282"/>
      <c r="FTR282"/>
      <c r="FTS282"/>
      <c r="FTT282"/>
      <c r="FTU282"/>
      <c r="FTV282"/>
      <c r="FTW282"/>
      <c r="FTX282"/>
      <c r="FTY282"/>
      <c r="FTZ282"/>
      <c r="FUA282"/>
      <c r="FUB282"/>
      <c r="FUC282"/>
      <c r="FUD282"/>
      <c r="FUE282"/>
      <c r="FUF282"/>
      <c r="FUG282"/>
      <c r="FUH282"/>
      <c r="FUI282"/>
      <c r="FUJ282"/>
      <c r="FUK282"/>
      <c r="FUL282"/>
      <c r="FUM282"/>
      <c r="FUN282"/>
      <c r="FUO282"/>
      <c r="FUP282"/>
      <c r="FUQ282"/>
      <c r="FUR282"/>
      <c r="FUS282"/>
      <c r="FUT282"/>
      <c r="FUU282"/>
      <c r="FUV282"/>
      <c r="FUW282"/>
      <c r="FUX282"/>
      <c r="FUY282"/>
      <c r="FUZ282"/>
      <c r="FVA282"/>
      <c r="FVB282"/>
      <c r="FVC282"/>
      <c r="FVD282"/>
      <c r="FVE282"/>
      <c r="FVF282"/>
      <c r="FVG282"/>
      <c r="FVH282"/>
      <c r="FVI282"/>
      <c r="FVJ282"/>
      <c r="FVK282"/>
      <c r="FVL282"/>
      <c r="FVM282"/>
      <c r="FVN282"/>
      <c r="FVO282"/>
      <c r="FVP282"/>
      <c r="FVQ282"/>
      <c r="FVR282"/>
      <c r="FVS282"/>
      <c r="FVT282"/>
      <c r="FVU282"/>
      <c r="FVV282"/>
      <c r="FVW282"/>
      <c r="FVX282"/>
      <c r="FVY282"/>
      <c r="FVZ282"/>
      <c r="FWA282"/>
      <c r="FWB282"/>
      <c r="FWC282"/>
      <c r="FWD282"/>
      <c r="FWE282"/>
      <c r="FWF282"/>
      <c r="FWG282"/>
      <c r="FWH282"/>
      <c r="FWI282"/>
      <c r="FWJ282"/>
      <c r="FWK282"/>
      <c r="FWL282"/>
      <c r="FWM282"/>
      <c r="FWN282"/>
      <c r="FWO282"/>
      <c r="FWP282"/>
      <c r="FWQ282"/>
      <c r="FWR282"/>
      <c r="FWS282"/>
      <c r="FWT282"/>
      <c r="FWU282"/>
      <c r="FWV282"/>
      <c r="FWW282"/>
      <c r="FWX282"/>
      <c r="FWY282"/>
      <c r="FWZ282"/>
      <c r="FXA282"/>
      <c r="FXB282"/>
      <c r="FXC282"/>
      <c r="FXD282"/>
      <c r="FXE282"/>
      <c r="FXF282"/>
      <c r="FXG282"/>
      <c r="FXH282"/>
      <c r="FXI282"/>
      <c r="FXJ282"/>
      <c r="FXK282"/>
      <c r="FXL282"/>
      <c r="FXM282"/>
      <c r="FXN282"/>
      <c r="FXO282"/>
      <c r="FXP282"/>
      <c r="FXQ282"/>
      <c r="FXR282"/>
      <c r="FXS282"/>
      <c r="FXT282"/>
      <c r="FXU282"/>
      <c r="FXV282"/>
      <c r="FXW282"/>
      <c r="FXX282"/>
      <c r="FXY282"/>
      <c r="FXZ282"/>
      <c r="FYA282"/>
      <c r="FYB282"/>
      <c r="FYC282"/>
      <c r="FYD282"/>
      <c r="FYE282"/>
      <c r="FYF282"/>
      <c r="FYG282"/>
      <c r="FYH282"/>
      <c r="FYI282"/>
      <c r="FYJ282"/>
      <c r="FYK282"/>
      <c r="FYL282"/>
      <c r="FYM282"/>
      <c r="FYN282"/>
      <c r="FYO282"/>
      <c r="FYP282"/>
      <c r="FYQ282"/>
      <c r="FYR282"/>
      <c r="FYS282"/>
      <c r="FYT282"/>
      <c r="FYU282"/>
      <c r="FYV282"/>
      <c r="FYW282"/>
      <c r="FYX282"/>
      <c r="FYY282"/>
      <c r="FYZ282"/>
      <c r="FZA282"/>
      <c r="FZB282"/>
      <c r="FZC282"/>
      <c r="FZD282"/>
      <c r="FZE282"/>
      <c r="FZF282"/>
      <c r="FZG282"/>
      <c r="FZH282"/>
      <c r="FZI282"/>
      <c r="FZJ282"/>
      <c r="FZK282"/>
      <c r="FZL282"/>
      <c r="FZM282"/>
      <c r="FZN282"/>
      <c r="FZO282"/>
      <c r="FZP282"/>
      <c r="FZQ282"/>
      <c r="FZR282"/>
      <c r="FZS282"/>
      <c r="FZT282"/>
      <c r="FZU282"/>
      <c r="FZV282"/>
      <c r="FZW282"/>
      <c r="FZX282"/>
      <c r="FZY282"/>
      <c r="FZZ282"/>
      <c r="GAA282"/>
      <c r="GAB282"/>
      <c r="GAC282"/>
      <c r="GAD282"/>
      <c r="GAE282"/>
      <c r="GAF282"/>
      <c r="GAG282"/>
      <c r="GAH282"/>
      <c r="GAI282"/>
      <c r="GAJ282"/>
      <c r="GAK282"/>
      <c r="GAL282"/>
      <c r="GAM282"/>
      <c r="GAN282"/>
      <c r="GAO282"/>
      <c r="GAP282"/>
      <c r="GAQ282"/>
      <c r="GAR282"/>
      <c r="GAS282"/>
      <c r="GAT282"/>
      <c r="GAU282"/>
      <c r="GAV282"/>
      <c r="GAW282"/>
      <c r="GAX282"/>
      <c r="GAY282"/>
      <c r="GAZ282"/>
      <c r="GBA282"/>
      <c r="GBB282"/>
      <c r="GBC282"/>
      <c r="GBD282"/>
      <c r="GBE282"/>
      <c r="GBF282"/>
      <c r="GBG282"/>
      <c r="GBH282"/>
      <c r="GBI282"/>
      <c r="GBJ282"/>
      <c r="GBK282"/>
      <c r="GBL282"/>
      <c r="GBM282"/>
      <c r="GBN282"/>
      <c r="GBO282"/>
      <c r="GBP282"/>
      <c r="GBQ282"/>
      <c r="GBR282"/>
      <c r="GBS282"/>
      <c r="GBT282"/>
      <c r="GBU282"/>
      <c r="GBV282"/>
      <c r="GBW282"/>
      <c r="GBX282"/>
      <c r="GBY282"/>
      <c r="GBZ282"/>
      <c r="GCA282"/>
      <c r="GCB282"/>
      <c r="GCC282"/>
      <c r="GCD282"/>
      <c r="GCE282"/>
      <c r="GCF282"/>
      <c r="GCG282"/>
      <c r="GCH282"/>
      <c r="GCI282"/>
      <c r="GCJ282"/>
      <c r="GCK282"/>
      <c r="GCL282"/>
      <c r="GCM282"/>
      <c r="GCN282"/>
      <c r="GCO282"/>
      <c r="GCP282"/>
      <c r="GCQ282"/>
      <c r="GCR282"/>
      <c r="GCS282"/>
      <c r="GCT282"/>
      <c r="GCU282"/>
      <c r="GCV282"/>
      <c r="GCW282"/>
      <c r="GCX282"/>
      <c r="GCY282"/>
      <c r="GCZ282"/>
      <c r="GDA282"/>
      <c r="GDB282"/>
      <c r="GDC282"/>
      <c r="GDD282"/>
      <c r="GDE282"/>
      <c r="GDF282"/>
      <c r="GDG282"/>
      <c r="GDH282"/>
      <c r="GDI282"/>
      <c r="GDJ282"/>
      <c r="GDK282"/>
      <c r="GDL282"/>
      <c r="GDM282"/>
      <c r="GDN282"/>
      <c r="GDO282"/>
      <c r="GDP282"/>
      <c r="GDQ282"/>
      <c r="GDR282"/>
      <c r="GDS282"/>
      <c r="GDT282"/>
      <c r="GDU282"/>
      <c r="GDV282"/>
      <c r="GDW282"/>
      <c r="GDX282"/>
      <c r="GDY282"/>
      <c r="GDZ282"/>
      <c r="GEA282"/>
      <c r="GEB282"/>
      <c r="GEC282"/>
      <c r="GED282"/>
      <c r="GEE282"/>
      <c r="GEF282"/>
      <c r="GEG282"/>
      <c r="GEH282"/>
      <c r="GEI282"/>
      <c r="GEJ282"/>
      <c r="GEK282"/>
      <c r="GEL282"/>
      <c r="GEM282"/>
      <c r="GEN282"/>
      <c r="GEO282"/>
      <c r="GEP282"/>
      <c r="GEQ282"/>
      <c r="GER282"/>
      <c r="GES282"/>
      <c r="GET282"/>
      <c r="GEU282"/>
      <c r="GEV282"/>
      <c r="GEW282"/>
      <c r="GEX282"/>
      <c r="GEY282"/>
      <c r="GEZ282"/>
      <c r="GFA282"/>
      <c r="GFB282"/>
      <c r="GFC282"/>
      <c r="GFD282"/>
      <c r="GFE282"/>
      <c r="GFF282"/>
      <c r="GFG282"/>
      <c r="GFH282"/>
      <c r="GFI282"/>
      <c r="GFJ282"/>
      <c r="GFK282"/>
      <c r="GFL282"/>
      <c r="GFM282"/>
      <c r="GFN282"/>
      <c r="GFO282"/>
      <c r="GFP282"/>
      <c r="GFQ282"/>
      <c r="GFR282"/>
      <c r="GFS282"/>
      <c r="GFT282"/>
      <c r="GFU282"/>
      <c r="GFV282"/>
      <c r="GFW282"/>
      <c r="GFX282"/>
      <c r="GFY282"/>
      <c r="GFZ282"/>
      <c r="GGA282"/>
      <c r="GGB282"/>
      <c r="GGC282"/>
      <c r="GGD282"/>
      <c r="GGE282"/>
      <c r="GGF282"/>
      <c r="GGG282"/>
      <c r="GGH282"/>
      <c r="GGI282"/>
      <c r="GGJ282"/>
      <c r="GGK282"/>
      <c r="GGL282"/>
      <c r="GGM282"/>
      <c r="GGN282"/>
      <c r="GGO282"/>
      <c r="GGP282"/>
      <c r="GGQ282"/>
      <c r="GGR282"/>
      <c r="GGS282"/>
      <c r="GGT282"/>
      <c r="GGU282"/>
      <c r="GGV282"/>
      <c r="GGW282"/>
      <c r="GGX282"/>
      <c r="GGY282"/>
      <c r="GGZ282"/>
      <c r="GHA282"/>
      <c r="GHB282"/>
      <c r="GHC282"/>
      <c r="GHD282"/>
      <c r="GHE282"/>
      <c r="GHF282"/>
      <c r="GHG282"/>
      <c r="GHH282"/>
      <c r="GHI282"/>
      <c r="GHJ282"/>
      <c r="GHK282"/>
      <c r="GHL282"/>
      <c r="GHM282"/>
      <c r="GHN282"/>
      <c r="GHO282"/>
      <c r="GHP282"/>
      <c r="GHQ282"/>
      <c r="GHR282"/>
      <c r="GHS282"/>
      <c r="GHT282"/>
      <c r="GHU282"/>
      <c r="GHV282"/>
      <c r="GHW282"/>
      <c r="GHX282"/>
      <c r="GHY282"/>
      <c r="GHZ282"/>
      <c r="GIA282"/>
      <c r="GIB282"/>
      <c r="GIC282"/>
      <c r="GID282"/>
      <c r="GIE282"/>
      <c r="GIF282"/>
      <c r="GIG282"/>
      <c r="GIH282"/>
      <c r="GII282"/>
      <c r="GIJ282"/>
      <c r="GIK282"/>
      <c r="GIL282"/>
      <c r="GIM282"/>
      <c r="GIN282"/>
      <c r="GIO282"/>
      <c r="GIP282"/>
      <c r="GIQ282"/>
      <c r="GIR282"/>
      <c r="GIS282"/>
      <c r="GIT282"/>
      <c r="GIU282"/>
      <c r="GIV282"/>
      <c r="GIW282"/>
      <c r="GIX282"/>
      <c r="GIY282"/>
      <c r="GIZ282"/>
      <c r="GJA282"/>
      <c r="GJB282"/>
      <c r="GJC282"/>
      <c r="GJD282"/>
      <c r="GJE282"/>
      <c r="GJF282"/>
      <c r="GJG282"/>
      <c r="GJH282"/>
      <c r="GJI282"/>
      <c r="GJJ282"/>
      <c r="GJK282"/>
      <c r="GJL282"/>
      <c r="GJM282"/>
      <c r="GJN282"/>
      <c r="GJO282"/>
      <c r="GJP282"/>
      <c r="GJQ282"/>
      <c r="GJR282"/>
      <c r="GJS282"/>
      <c r="GJT282"/>
      <c r="GJU282"/>
      <c r="GJV282"/>
      <c r="GJW282"/>
      <c r="GJX282"/>
      <c r="GJY282"/>
      <c r="GJZ282"/>
      <c r="GKA282"/>
      <c r="GKB282"/>
      <c r="GKC282"/>
      <c r="GKD282"/>
      <c r="GKE282"/>
      <c r="GKF282"/>
      <c r="GKG282"/>
      <c r="GKH282"/>
      <c r="GKI282"/>
      <c r="GKJ282"/>
      <c r="GKK282"/>
      <c r="GKL282"/>
      <c r="GKM282"/>
      <c r="GKN282"/>
      <c r="GKO282"/>
      <c r="GKP282"/>
      <c r="GKQ282"/>
      <c r="GKR282"/>
      <c r="GKS282"/>
      <c r="GKT282"/>
      <c r="GKU282"/>
      <c r="GKV282"/>
      <c r="GKW282"/>
      <c r="GKX282"/>
      <c r="GKY282"/>
      <c r="GKZ282"/>
      <c r="GLA282"/>
      <c r="GLB282"/>
      <c r="GLC282"/>
      <c r="GLD282"/>
      <c r="GLE282"/>
      <c r="GLF282"/>
      <c r="GLG282"/>
      <c r="GLH282"/>
      <c r="GLI282"/>
      <c r="GLJ282"/>
      <c r="GLK282"/>
      <c r="GLL282"/>
      <c r="GLM282"/>
      <c r="GLN282"/>
      <c r="GLO282"/>
      <c r="GLP282"/>
      <c r="GLQ282"/>
      <c r="GLR282"/>
      <c r="GLS282"/>
      <c r="GLT282"/>
      <c r="GLU282"/>
      <c r="GLV282"/>
      <c r="GLW282"/>
      <c r="GLX282"/>
      <c r="GLY282"/>
      <c r="GLZ282"/>
      <c r="GMA282"/>
      <c r="GMB282"/>
      <c r="GMC282"/>
      <c r="GMD282"/>
      <c r="GME282"/>
      <c r="GMF282"/>
      <c r="GMG282"/>
      <c r="GMH282"/>
      <c r="GMI282"/>
      <c r="GMJ282"/>
      <c r="GMK282"/>
      <c r="GML282"/>
      <c r="GMM282"/>
      <c r="GMN282"/>
      <c r="GMO282"/>
      <c r="GMP282"/>
      <c r="GMQ282"/>
      <c r="GMR282"/>
      <c r="GMS282"/>
      <c r="GMT282"/>
      <c r="GMU282"/>
      <c r="GMV282"/>
      <c r="GMW282"/>
      <c r="GMX282"/>
      <c r="GMY282"/>
      <c r="GMZ282"/>
      <c r="GNA282"/>
      <c r="GNB282"/>
      <c r="GNC282"/>
      <c r="GND282"/>
      <c r="GNE282"/>
      <c r="GNF282"/>
      <c r="GNG282"/>
      <c r="GNH282"/>
      <c r="GNI282"/>
      <c r="GNJ282"/>
      <c r="GNK282"/>
      <c r="GNL282"/>
      <c r="GNM282"/>
      <c r="GNN282"/>
      <c r="GNO282"/>
      <c r="GNP282"/>
      <c r="GNQ282"/>
      <c r="GNR282"/>
      <c r="GNS282"/>
      <c r="GNT282"/>
      <c r="GNU282"/>
      <c r="GNV282"/>
      <c r="GNW282"/>
      <c r="GNX282"/>
      <c r="GNY282"/>
      <c r="GNZ282"/>
      <c r="GOA282"/>
      <c r="GOB282"/>
      <c r="GOC282"/>
      <c r="GOD282"/>
      <c r="GOE282"/>
      <c r="GOF282"/>
      <c r="GOG282"/>
      <c r="GOH282"/>
      <c r="GOI282"/>
      <c r="GOJ282"/>
      <c r="GOK282"/>
      <c r="GOL282"/>
      <c r="GOM282"/>
      <c r="GON282"/>
      <c r="GOO282"/>
      <c r="GOP282"/>
      <c r="GOQ282"/>
      <c r="GOR282"/>
      <c r="GOS282"/>
      <c r="GOT282"/>
      <c r="GOU282"/>
      <c r="GOV282"/>
      <c r="GOW282"/>
      <c r="GOX282"/>
      <c r="GOY282"/>
      <c r="GOZ282"/>
      <c r="GPA282"/>
      <c r="GPB282"/>
      <c r="GPC282"/>
      <c r="GPD282"/>
      <c r="GPE282"/>
      <c r="GPF282"/>
      <c r="GPG282"/>
      <c r="GPH282"/>
      <c r="GPI282"/>
      <c r="GPJ282"/>
      <c r="GPK282"/>
      <c r="GPL282"/>
      <c r="GPM282"/>
      <c r="GPN282"/>
      <c r="GPO282"/>
      <c r="GPP282"/>
      <c r="GPQ282"/>
      <c r="GPR282"/>
      <c r="GPS282"/>
      <c r="GPT282"/>
      <c r="GPU282"/>
      <c r="GPV282"/>
      <c r="GPW282"/>
      <c r="GPX282"/>
      <c r="GPY282"/>
      <c r="GPZ282"/>
      <c r="GQA282"/>
      <c r="GQB282"/>
      <c r="GQC282"/>
      <c r="GQD282"/>
      <c r="GQE282"/>
      <c r="GQF282"/>
      <c r="GQG282"/>
      <c r="GQH282"/>
      <c r="GQI282"/>
      <c r="GQJ282"/>
      <c r="GQK282"/>
      <c r="GQL282"/>
      <c r="GQM282"/>
      <c r="GQN282"/>
      <c r="GQO282"/>
      <c r="GQP282"/>
      <c r="GQQ282"/>
      <c r="GQR282"/>
      <c r="GQS282"/>
      <c r="GQT282"/>
      <c r="GQU282"/>
      <c r="GQV282"/>
      <c r="GQW282"/>
      <c r="GQX282"/>
      <c r="GQY282"/>
      <c r="GQZ282"/>
      <c r="GRA282"/>
      <c r="GRB282"/>
      <c r="GRC282"/>
      <c r="GRD282"/>
      <c r="GRE282"/>
      <c r="GRF282"/>
      <c r="GRG282"/>
      <c r="GRH282"/>
      <c r="GRI282"/>
      <c r="GRJ282"/>
      <c r="GRK282"/>
      <c r="GRL282"/>
      <c r="GRM282"/>
      <c r="GRN282"/>
      <c r="GRO282"/>
      <c r="GRP282"/>
      <c r="GRQ282"/>
      <c r="GRR282"/>
      <c r="GRS282"/>
      <c r="GRT282"/>
      <c r="GRU282"/>
      <c r="GRV282"/>
      <c r="GRW282"/>
      <c r="GRX282"/>
      <c r="GRY282"/>
      <c r="GRZ282"/>
      <c r="GSA282"/>
      <c r="GSB282"/>
      <c r="GSC282"/>
      <c r="GSD282"/>
      <c r="GSE282"/>
      <c r="GSF282"/>
      <c r="GSG282"/>
      <c r="GSH282"/>
      <c r="GSI282"/>
      <c r="GSJ282"/>
      <c r="GSK282"/>
      <c r="GSL282"/>
      <c r="GSM282"/>
      <c r="GSN282"/>
      <c r="GSO282"/>
      <c r="GSP282"/>
      <c r="GSQ282"/>
      <c r="GSR282"/>
      <c r="GSS282"/>
      <c r="GST282"/>
      <c r="GSU282"/>
      <c r="GSV282"/>
      <c r="GSW282"/>
      <c r="GSX282"/>
      <c r="GSY282"/>
      <c r="GSZ282"/>
      <c r="GTA282"/>
      <c r="GTB282"/>
      <c r="GTC282"/>
      <c r="GTD282"/>
      <c r="GTE282"/>
      <c r="GTF282"/>
      <c r="GTG282"/>
      <c r="GTH282"/>
      <c r="GTI282"/>
      <c r="GTJ282"/>
      <c r="GTK282"/>
      <c r="GTL282"/>
      <c r="GTM282"/>
      <c r="GTN282"/>
      <c r="GTO282"/>
      <c r="GTP282"/>
      <c r="GTQ282"/>
      <c r="GTR282"/>
      <c r="GTS282"/>
      <c r="GTT282"/>
      <c r="GTU282"/>
      <c r="GTV282"/>
      <c r="GTW282"/>
      <c r="GTX282"/>
      <c r="GTY282"/>
      <c r="GTZ282"/>
      <c r="GUA282"/>
      <c r="GUB282"/>
      <c r="GUC282"/>
      <c r="GUD282"/>
      <c r="GUE282"/>
      <c r="GUF282"/>
      <c r="GUG282"/>
      <c r="GUH282"/>
      <c r="GUI282"/>
      <c r="GUJ282"/>
      <c r="GUK282"/>
      <c r="GUL282"/>
      <c r="GUM282"/>
      <c r="GUN282"/>
      <c r="GUO282"/>
      <c r="GUP282"/>
      <c r="GUQ282"/>
      <c r="GUR282"/>
      <c r="GUS282"/>
      <c r="GUT282"/>
      <c r="GUU282"/>
      <c r="GUV282"/>
      <c r="GUW282"/>
      <c r="GUX282"/>
      <c r="GUY282"/>
      <c r="GUZ282"/>
      <c r="GVA282"/>
      <c r="GVB282"/>
      <c r="GVC282"/>
      <c r="GVD282"/>
      <c r="GVE282"/>
      <c r="GVF282"/>
      <c r="GVG282"/>
      <c r="GVH282"/>
      <c r="GVI282"/>
      <c r="GVJ282"/>
      <c r="GVK282"/>
      <c r="GVL282"/>
      <c r="GVM282"/>
      <c r="GVN282"/>
      <c r="GVO282"/>
      <c r="GVP282"/>
      <c r="GVQ282"/>
      <c r="GVR282"/>
      <c r="GVS282"/>
      <c r="GVT282"/>
      <c r="GVU282"/>
      <c r="GVV282"/>
      <c r="GVW282"/>
      <c r="GVX282"/>
      <c r="GVY282"/>
      <c r="GVZ282"/>
      <c r="GWA282"/>
      <c r="GWB282"/>
      <c r="GWC282"/>
      <c r="GWD282"/>
      <c r="GWE282"/>
      <c r="GWF282"/>
      <c r="GWG282"/>
      <c r="GWH282"/>
      <c r="GWI282"/>
      <c r="GWJ282"/>
      <c r="GWK282"/>
      <c r="GWL282"/>
      <c r="GWM282"/>
      <c r="GWN282"/>
      <c r="GWO282"/>
      <c r="GWP282"/>
      <c r="GWQ282"/>
      <c r="GWR282"/>
      <c r="GWS282"/>
      <c r="GWT282"/>
      <c r="GWU282"/>
      <c r="GWV282"/>
      <c r="GWW282"/>
      <c r="GWX282"/>
      <c r="GWY282"/>
      <c r="GWZ282"/>
      <c r="GXA282"/>
      <c r="GXB282"/>
      <c r="GXC282"/>
      <c r="GXD282"/>
      <c r="GXE282"/>
      <c r="GXF282"/>
      <c r="GXG282"/>
      <c r="GXH282"/>
      <c r="GXI282"/>
      <c r="GXJ282"/>
      <c r="GXK282"/>
      <c r="GXL282"/>
      <c r="GXM282"/>
      <c r="GXN282"/>
      <c r="GXO282"/>
      <c r="GXP282"/>
      <c r="GXQ282"/>
      <c r="GXR282"/>
      <c r="GXS282"/>
      <c r="GXT282"/>
      <c r="GXU282"/>
      <c r="GXV282"/>
      <c r="GXW282"/>
      <c r="GXX282"/>
      <c r="GXY282"/>
      <c r="GXZ282"/>
      <c r="GYA282"/>
      <c r="GYB282"/>
      <c r="GYC282"/>
      <c r="GYD282"/>
      <c r="GYE282"/>
      <c r="GYF282"/>
      <c r="GYG282"/>
      <c r="GYH282"/>
      <c r="GYI282"/>
      <c r="GYJ282"/>
      <c r="GYK282"/>
      <c r="GYL282"/>
      <c r="GYM282"/>
      <c r="GYN282"/>
      <c r="GYO282"/>
      <c r="GYP282"/>
      <c r="GYQ282"/>
      <c r="GYR282"/>
      <c r="GYS282"/>
      <c r="GYT282"/>
      <c r="GYU282"/>
      <c r="GYV282"/>
      <c r="GYW282"/>
      <c r="GYX282"/>
      <c r="GYY282"/>
      <c r="GYZ282"/>
      <c r="GZA282"/>
      <c r="GZB282"/>
      <c r="GZC282"/>
      <c r="GZD282"/>
      <c r="GZE282"/>
      <c r="GZF282"/>
      <c r="GZG282"/>
      <c r="GZH282"/>
      <c r="GZI282"/>
      <c r="GZJ282"/>
      <c r="GZK282"/>
      <c r="GZL282"/>
      <c r="GZM282"/>
      <c r="GZN282"/>
      <c r="GZO282"/>
      <c r="GZP282"/>
      <c r="GZQ282"/>
      <c r="GZR282"/>
      <c r="GZS282"/>
      <c r="GZT282"/>
      <c r="GZU282"/>
      <c r="GZV282"/>
      <c r="GZW282"/>
      <c r="GZX282"/>
      <c r="GZY282"/>
      <c r="GZZ282"/>
      <c r="HAA282"/>
      <c r="HAB282"/>
      <c r="HAC282"/>
      <c r="HAD282"/>
      <c r="HAE282"/>
      <c r="HAF282"/>
      <c r="HAG282"/>
      <c r="HAH282"/>
      <c r="HAI282"/>
      <c r="HAJ282"/>
      <c r="HAK282"/>
      <c r="HAL282"/>
      <c r="HAM282"/>
      <c r="HAN282"/>
      <c r="HAO282"/>
      <c r="HAP282"/>
      <c r="HAQ282"/>
      <c r="HAR282"/>
      <c r="HAS282"/>
      <c r="HAT282"/>
      <c r="HAU282"/>
      <c r="HAV282"/>
      <c r="HAW282"/>
      <c r="HAX282"/>
      <c r="HAY282"/>
      <c r="HAZ282"/>
      <c r="HBA282"/>
      <c r="HBB282"/>
      <c r="HBC282"/>
      <c r="HBD282"/>
      <c r="HBE282"/>
      <c r="HBF282"/>
      <c r="HBG282"/>
      <c r="HBH282"/>
      <c r="HBI282"/>
      <c r="HBJ282"/>
      <c r="HBK282"/>
      <c r="HBL282"/>
      <c r="HBM282"/>
      <c r="HBN282"/>
      <c r="HBO282"/>
      <c r="HBP282"/>
      <c r="HBQ282"/>
      <c r="HBR282"/>
      <c r="HBS282"/>
      <c r="HBT282"/>
      <c r="HBU282"/>
      <c r="HBV282"/>
      <c r="HBW282"/>
      <c r="HBX282"/>
      <c r="HBY282"/>
      <c r="HBZ282"/>
      <c r="HCA282"/>
      <c r="HCB282"/>
      <c r="HCC282"/>
      <c r="HCD282"/>
      <c r="HCE282"/>
      <c r="HCF282"/>
      <c r="HCG282"/>
      <c r="HCH282"/>
      <c r="HCI282"/>
      <c r="HCJ282"/>
      <c r="HCK282"/>
      <c r="HCL282"/>
      <c r="HCM282"/>
      <c r="HCN282"/>
      <c r="HCO282"/>
      <c r="HCP282"/>
      <c r="HCQ282"/>
      <c r="HCR282"/>
      <c r="HCS282"/>
      <c r="HCT282"/>
      <c r="HCU282"/>
      <c r="HCV282"/>
      <c r="HCW282"/>
      <c r="HCX282"/>
      <c r="HCY282"/>
      <c r="HCZ282"/>
      <c r="HDA282"/>
      <c r="HDB282"/>
      <c r="HDC282"/>
      <c r="HDD282"/>
      <c r="HDE282"/>
      <c r="HDF282"/>
      <c r="HDG282"/>
      <c r="HDH282"/>
      <c r="HDI282"/>
      <c r="HDJ282"/>
      <c r="HDK282"/>
      <c r="HDL282"/>
      <c r="HDM282"/>
      <c r="HDN282"/>
      <c r="HDO282"/>
      <c r="HDP282"/>
      <c r="HDQ282"/>
      <c r="HDR282"/>
      <c r="HDS282"/>
      <c r="HDT282"/>
      <c r="HDU282"/>
      <c r="HDV282"/>
      <c r="HDW282"/>
      <c r="HDX282"/>
      <c r="HDY282"/>
      <c r="HDZ282"/>
      <c r="HEA282"/>
      <c r="HEB282"/>
      <c r="HEC282"/>
      <c r="HED282"/>
      <c r="HEE282"/>
      <c r="HEF282"/>
      <c r="HEG282"/>
      <c r="HEH282"/>
      <c r="HEI282"/>
      <c r="HEJ282"/>
      <c r="HEK282"/>
      <c r="HEL282"/>
      <c r="HEM282"/>
      <c r="HEN282"/>
      <c r="HEO282"/>
      <c r="HEP282"/>
      <c r="HEQ282"/>
      <c r="HER282"/>
      <c r="HES282"/>
      <c r="HET282"/>
      <c r="HEU282"/>
      <c r="HEV282"/>
      <c r="HEW282"/>
      <c r="HEX282"/>
      <c r="HEY282"/>
      <c r="HEZ282"/>
      <c r="HFA282"/>
      <c r="HFB282"/>
      <c r="HFC282"/>
      <c r="HFD282"/>
      <c r="HFE282"/>
      <c r="HFF282"/>
      <c r="HFG282"/>
      <c r="HFH282"/>
      <c r="HFI282"/>
      <c r="HFJ282"/>
      <c r="HFK282"/>
      <c r="HFL282"/>
      <c r="HFM282"/>
      <c r="HFN282"/>
      <c r="HFO282"/>
      <c r="HFP282"/>
      <c r="HFQ282"/>
      <c r="HFR282"/>
      <c r="HFS282"/>
      <c r="HFT282"/>
      <c r="HFU282"/>
      <c r="HFV282"/>
      <c r="HFW282"/>
      <c r="HFX282"/>
      <c r="HFY282"/>
      <c r="HFZ282"/>
      <c r="HGA282"/>
      <c r="HGB282"/>
      <c r="HGC282"/>
      <c r="HGD282"/>
      <c r="HGE282"/>
      <c r="HGF282"/>
      <c r="HGG282"/>
      <c r="HGH282"/>
      <c r="HGI282"/>
      <c r="HGJ282"/>
      <c r="HGK282"/>
      <c r="HGL282"/>
      <c r="HGM282"/>
      <c r="HGN282"/>
      <c r="HGO282"/>
      <c r="HGP282"/>
      <c r="HGQ282"/>
      <c r="HGR282"/>
      <c r="HGS282"/>
      <c r="HGT282"/>
      <c r="HGU282"/>
      <c r="HGV282"/>
      <c r="HGW282"/>
      <c r="HGX282"/>
      <c r="HGY282"/>
      <c r="HGZ282"/>
      <c r="HHA282"/>
      <c r="HHB282"/>
      <c r="HHC282"/>
      <c r="HHD282"/>
      <c r="HHE282"/>
      <c r="HHF282"/>
      <c r="HHG282"/>
      <c r="HHH282"/>
      <c r="HHI282"/>
      <c r="HHJ282"/>
      <c r="HHK282"/>
      <c r="HHL282"/>
      <c r="HHM282"/>
      <c r="HHN282"/>
      <c r="HHO282"/>
      <c r="HHP282"/>
      <c r="HHQ282"/>
      <c r="HHR282"/>
      <c r="HHS282"/>
      <c r="HHT282"/>
      <c r="HHU282"/>
      <c r="HHV282"/>
      <c r="HHW282"/>
      <c r="HHX282"/>
      <c r="HHY282"/>
      <c r="HHZ282"/>
      <c r="HIA282"/>
      <c r="HIB282"/>
      <c r="HIC282"/>
      <c r="HID282"/>
      <c r="HIE282"/>
      <c r="HIF282"/>
      <c r="HIG282"/>
      <c r="HIH282"/>
      <c r="HII282"/>
      <c r="HIJ282"/>
      <c r="HIK282"/>
      <c r="HIL282"/>
      <c r="HIM282"/>
      <c r="HIN282"/>
      <c r="HIO282"/>
      <c r="HIP282"/>
      <c r="HIQ282"/>
      <c r="HIR282"/>
      <c r="HIS282"/>
      <c r="HIT282"/>
      <c r="HIU282"/>
      <c r="HIV282"/>
      <c r="HIW282"/>
      <c r="HIX282"/>
      <c r="HIY282"/>
      <c r="HIZ282"/>
      <c r="HJA282"/>
      <c r="HJB282"/>
      <c r="HJC282"/>
      <c r="HJD282"/>
      <c r="HJE282"/>
      <c r="HJF282"/>
      <c r="HJG282"/>
      <c r="HJH282"/>
      <c r="HJI282"/>
      <c r="HJJ282"/>
      <c r="HJK282"/>
      <c r="HJL282"/>
      <c r="HJM282"/>
      <c r="HJN282"/>
      <c r="HJO282"/>
      <c r="HJP282"/>
      <c r="HJQ282"/>
      <c r="HJR282"/>
      <c r="HJS282"/>
      <c r="HJT282"/>
      <c r="HJU282"/>
      <c r="HJV282"/>
      <c r="HJW282"/>
      <c r="HJX282"/>
      <c r="HJY282"/>
      <c r="HJZ282"/>
      <c r="HKA282"/>
      <c r="HKB282"/>
      <c r="HKC282"/>
      <c r="HKD282"/>
      <c r="HKE282"/>
      <c r="HKF282"/>
      <c r="HKG282"/>
      <c r="HKH282"/>
      <c r="HKI282"/>
      <c r="HKJ282"/>
      <c r="HKK282"/>
      <c r="HKL282"/>
      <c r="HKM282"/>
      <c r="HKN282"/>
      <c r="HKO282"/>
      <c r="HKP282"/>
      <c r="HKQ282"/>
      <c r="HKR282"/>
      <c r="HKS282"/>
      <c r="HKT282"/>
      <c r="HKU282"/>
      <c r="HKV282"/>
      <c r="HKW282"/>
      <c r="HKX282"/>
      <c r="HKY282"/>
      <c r="HKZ282"/>
      <c r="HLA282"/>
      <c r="HLB282"/>
      <c r="HLC282"/>
      <c r="HLD282"/>
      <c r="HLE282"/>
      <c r="HLF282"/>
      <c r="HLG282"/>
      <c r="HLH282"/>
      <c r="HLI282"/>
      <c r="HLJ282"/>
      <c r="HLK282"/>
      <c r="HLL282"/>
      <c r="HLM282"/>
      <c r="HLN282"/>
      <c r="HLO282"/>
      <c r="HLP282"/>
      <c r="HLQ282"/>
      <c r="HLR282"/>
      <c r="HLS282"/>
      <c r="HLT282"/>
      <c r="HLU282"/>
      <c r="HLV282"/>
      <c r="HLW282"/>
      <c r="HLX282"/>
      <c r="HLY282"/>
      <c r="HLZ282"/>
      <c r="HMA282"/>
      <c r="HMB282"/>
      <c r="HMC282"/>
      <c r="HMD282"/>
      <c r="HME282"/>
      <c r="HMF282"/>
      <c r="HMG282"/>
      <c r="HMH282"/>
      <c r="HMI282"/>
      <c r="HMJ282"/>
      <c r="HMK282"/>
      <c r="HML282"/>
      <c r="HMM282"/>
      <c r="HMN282"/>
      <c r="HMO282"/>
      <c r="HMP282"/>
      <c r="HMQ282"/>
      <c r="HMR282"/>
      <c r="HMS282"/>
      <c r="HMT282"/>
      <c r="HMU282"/>
      <c r="HMV282"/>
      <c r="HMW282"/>
      <c r="HMX282"/>
      <c r="HMY282"/>
      <c r="HMZ282"/>
      <c r="HNA282"/>
      <c r="HNB282"/>
      <c r="HNC282"/>
      <c r="HND282"/>
      <c r="HNE282"/>
      <c r="HNF282"/>
      <c r="HNG282"/>
      <c r="HNH282"/>
      <c r="HNI282"/>
      <c r="HNJ282"/>
      <c r="HNK282"/>
      <c r="HNL282"/>
      <c r="HNM282"/>
      <c r="HNN282"/>
      <c r="HNO282"/>
      <c r="HNP282"/>
      <c r="HNQ282"/>
      <c r="HNR282"/>
      <c r="HNS282"/>
      <c r="HNT282"/>
      <c r="HNU282"/>
      <c r="HNV282"/>
      <c r="HNW282"/>
      <c r="HNX282"/>
      <c r="HNY282"/>
      <c r="HNZ282"/>
      <c r="HOA282"/>
      <c r="HOB282"/>
      <c r="HOC282"/>
      <c r="HOD282"/>
      <c r="HOE282"/>
      <c r="HOF282"/>
      <c r="HOG282"/>
      <c r="HOH282"/>
      <c r="HOI282"/>
      <c r="HOJ282"/>
      <c r="HOK282"/>
      <c r="HOL282"/>
      <c r="HOM282"/>
      <c r="HON282"/>
      <c r="HOO282"/>
      <c r="HOP282"/>
      <c r="HOQ282"/>
      <c r="HOR282"/>
      <c r="HOS282"/>
      <c r="HOT282"/>
      <c r="HOU282"/>
      <c r="HOV282"/>
      <c r="HOW282"/>
      <c r="HOX282"/>
      <c r="HOY282"/>
      <c r="HOZ282"/>
      <c r="HPA282"/>
      <c r="HPB282"/>
      <c r="HPC282"/>
      <c r="HPD282"/>
      <c r="HPE282"/>
      <c r="HPF282"/>
      <c r="HPG282"/>
      <c r="HPH282"/>
      <c r="HPI282"/>
      <c r="HPJ282"/>
      <c r="HPK282"/>
      <c r="HPL282"/>
      <c r="HPM282"/>
      <c r="HPN282"/>
      <c r="HPO282"/>
      <c r="HPP282"/>
      <c r="HPQ282"/>
      <c r="HPR282"/>
      <c r="HPS282"/>
      <c r="HPT282"/>
      <c r="HPU282"/>
      <c r="HPV282"/>
      <c r="HPW282"/>
      <c r="HPX282"/>
      <c r="HPY282"/>
      <c r="HPZ282"/>
      <c r="HQA282"/>
      <c r="HQB282"/>
      <c r="HQC282"/>
      <c r="HQD282"/>
      <c r="HQE282"/>
      <c r="HQF282"/>
      <c r="HQG282"/>
      <c r="HQH282"/>
      <c r="HQI282"/>
      <c r="HQJ282"/>
      <c r="HQK282"/>
      <c r="HQL282"/>
      <c r="HQM282"/>
      <c r="HQN282"/>
      <c r="HQO282"/>
      <c r="HQP282"/>
      <c r="HQQ282"/>
      <c r="HQR282"/>
      <c r="HQS282"/>
      <c r="HQT282"/>
      <c r="HQU282"/>
      <c r="HQV282"/>
      <c r="HQW282"/>
      <c r="HQX282"/>
      <c r="HQY282"/>
      <c r="HQZ282"/>
      <c r="HRA282"/>
      <c r="HRB282"/>
      <c r="HRC282"/>
      <c r="HRD282"/>
      <c r="HRE282"/>
      <c r="HRF282"/>
      <c r="HRG282"/>
      <c r="HRH282"/>
      <c r="HRI282"/>
      <c r="HRJ282"/>
      <c r="HRK282"/>
      <c r="HRL282"/>
      <c r="HRM282"/>
      <c r="HRN282"/>
      <c r="HRO282"/>
      <c r="HRP282"/>
      <c r="HRQ282"/>
      <c r="HRR282"/>
      <c r="HRS282"/>
      <c r="HRT282"/>
      <c r="HRU282"/>
      <c r="HRV282"/>
      <c r="HRW282"/>
      <c r="HRX282"/>
      <c r="HRY282"/>
      <c r="HRZ282"/>
      <c r="HSA282"/>
      <c r="HSB282"/>
      <c r="HSC282"/>
      <c r="HSD282"/>
      <c r="HSE282"/>
      <c r="HSF282"/>
      <c r="HSG282"/>
      <c r="HSH282"/>
      <c r="HSI282"/>
      <c r="HSJ282"/>
      <c r="HSK282"/>
      <c r="HSL282"/>
      <c r="HSM282"/>
      <c r="HSN282"/>
      <c r="HSO282"/>
      <c r="HSP282"/>
      <c r="HSQ282"/>
      <c r="HSR282"/>
      <c r="HSS282"/>
      <c r="HST282"/>
      <c r="HSU282"/>
      <c r="HSV282"/>
      <c r="HSW282"/>
      <c r="HSX282"/>
      <c r="HSY282"/>
      <c r="HSZ282"/>
      <c r="HTA282"/>
      <c r="HTB282"/>
      <c r="HTC282"/>
      <c r="HTD282"/>
      <c r="HTE282"/>
      <c r="HTF282"/>
      <c r="HTG282"/>
      <c r="HTH282"/>
      <c r="HTI282"/>
      <c r="HTJ282"/>
      <c r="HTK282"/>
      <c r="HTL282"/>
      <c r="HTM282"/>
      <c r="HTN282"/>
      <c r="HTO282"/>
      <c r="HTP282"/>
      <c r="HTQ282"/>
      <c r="HTR282"/>
      <c r="HTS282"/>
      <c r="HTT282"/>
      <c r="HTU282"/>
      <c r="HTV282"/>
      <c r="HTW282"/>
      <c r="HTX282"/>
      <c r="HTY282"/>
      <c r="HTZ282"/>
      <c r="HUA282"/>
      <c r="HUB282"/>
      <c r="HUC282"/>
      <c r="HUD282"/>
      <c r="HUE282"/>
      <c r="HUF282"/>
      <c r="HUG282"/>
      <c r="HUH282"/>
      <c r="HUI282"/>
      <c r="HUJ282"/>
      <c r="HUK282"/>
      <c r="HUL282"/>
      <c r="HUM282"/>
      <c r="HUN282"/>
      <c r="HUO282"/>
      <c r="HUP282"/>
      <c r="HUQ282"/>
      <c r="HUR282"/>
      <c r="HUS282"/>
      <c r="HUT282"/>
      <c r="HUU282"/>
      <c r="HUV282"/>
      <c r="HUW282"/>
      <c r="HUX282"/>
      <c r="HUY282"/>
      <c r="HUZ282"/>
      <c r="HVA282"/>
      <c r="HVB282"/>
      <c r="HVC282"/>
      <c r="HVD282"/>
      <c r="HVE282"/>
      <c r="HVF282"/>
      <c r="HVG282"/>
      <c r="HVH282"/>
      <c r="HVI282"/>
      <c r="HVJ282"/>
      <c r="HVK282"/>
      <c r="HVL282"/>
      <c r="HVM282"/>
      <c r="HVN282"/>
      <c r="HVO282"/>
      <c r="HVP282"/>
      <c r="HVQ282"/>
      <c r="HVR282"/>
      <c r="HVS282"/>
      <c r="HVT282"/>
      <c r="HVU282"/>
      <c r="HVV282"/>
      <c r="HVW282"/>
      <c r="HVX282"/>
      <c r="HVY282"/>
      <c r="HVZ282"/>
      <c r="HWA282"/>
      <c r="HWB282"/>
      <c r="HWC282"/>
      <c r="HWD282"/>
      <c r="HWE282"/>
      <c r="HWF282"/>
      <c r="HWG282"/>
      <c r="HWH282"/>
      <c r="HWI282"/>
      <c r="HWJ282"/>
      <c r="HWK282"/>
      <c r="HWL282"/>
      <c r="HWM282"/>
      <c r="HWN282"/>
      <c r="HWO282"/>
      <c r="HWP282"/>
      <c r="HWQ282"/>
      <c r="HWR282"/>
      <c r="HWS282"/>
      <c r="HWT282"/>
      <c r="HWU282"/>
      <c r="HWV282"/>
      <c r="HWW282"/>
      <c r="HWX282"/>
      <c r="HWY282"/>
      <c r="HWZ282"/>
      <c r="HXA282"/>
      <c r="HXB282"/>
      <c r="HXC282"/>
      <c r="HXD282"/>
      <c r="HXE282"/>
      <c r="HXF282"/>
      <c r="HXG282"/>
      <c r="HXH282"/>
      <c r="HXI282"/>
      <c r="HXJ282"/>
      <c r="HXK282"/>
      <c r="HXL282"/>
      <c r="HXM282"/>
      <c r="HXN282"/>
      <c r="HXO282"/>
      <c r="HXP282"/>
      <c r="HXQ282"/>
      <c r="HXR282"/>
      <c r="HXS282"/>
      <c r="HXT282"/>
      <c r="HXU282"/>
      <c r="HXV282"/>
      <c r="HXW282"/>
      <c r="HXX282"/>
      <c r="HXY282"/>
      <c r="HXZ282"/>
      <c r="HYA282"/>
      <c r="HYB282"/>
      <c r="HYC282"/>
      <c r="HYD282"/>
      <c r="HYE282"/>
      <c r="HYF282"/>
      <c r="HYG282"/>
      <c r="HYH282"/>
      <c r="HYI282"/>
      <c r="HYJ282"/>
      <c r="HYK282"/>
      <c r="HYL282"/>
      <c r="HYM282"/>
      <c r="HYN282"/>
      <c r="HYO282"/>
      <c r="HYP282"/>
      <c r="HYQ282"/>
      <c r="HYR282"/>
      <c r="HYS282"/>
      <c r="HYT282"/>
      <c r="HYU282"/>
      <c r="HYV282"/>
      <c r="HYW282"/>
      <c r="HYX282"/>
      <c r="HYY282"/>
      <c r="HYZ282"/>
      <c r="HZA282"/>
      <c r="HZB282"/>
      <c r="HZC282"/>
      <c r="HZD282"/>
      <c r="HZE282"/>
      <c r="HZF282"/>
      <c r="HZG282"/>
      <c r="HZH282"/>
      <c r="HZI282"/>
      <c r="HZJ282"/>
      <c r="HZK282"/>
      <c r="HZL282"/>
      <c r="HZM282"/>
      <c r="HZN282"/>
      <c r="HZO282"/>
      <c r="HZP282"/>
      <c r="HZQ282"/>
      <c r="HZR282"/>
      <c r="HZS282"/>
      <c r="HZT282"/>
      <c r="HZU282"/>
      <c r="HZV282"/>
      <c r="HZW282"/>
      <c r="HZX282"/>
      <c r="HZY282"/>
      <c r="HZZ282"/>
      <c r="IAA282"/>
      <c r="IAB282"/>
      <c r="IAC282"/>
      <c r="IAD282"/>
      <c r="IAE282"/>
      <c r="IAF282"/>
      <c r="IAG282"/>
      <c r="IAH282"/>
      <c r="IAI282"/>
      <c r="IAJ282"/>
      <c r="IAK282"/>
      <c r="IAL282"/>
      <c r="IAM282"/>
      <c r="IAN282"/>
      <c r="IAO282"/>
      <c r="IAP282"/>
      <c r="IAQ282"/>
      <c r="IAR282"/>
      <c r="IAS282"/>
      <c r="IAT282"/>
      <c r="IAU282"/>
      <c r="IAV282"/>
      <c r="IAW282"/>
      <c r="IAX282"/>
      <c r="IAY282"/>
      <c r="IAZ282"/>
      <c r="IBA282"/>
      <c r="IBB282"/>
      <c r="IBC282"/>
      <c r="IBD282"/>
      <c r="IBE282"/>
      <c r="IBF282"/>
      <c r="IBG282"/>
      <c r="IBH282"/>
      <c r="IBI282"/>
      <c r="IBJ282"/>
      <c r="IBK282"/>
      <c r="IBL282"/>
      <c r="IBM282"/>
      <c r="IBN282"/>
      <c r="IBO282"/>
      <c r="IBP282"/>
      <c r="IBQ282"/>
      <c r="IBR282"/>
      <c r="IBS282"/>
      <c r="IBT282"/>
      <c r="IBU282"/>
      <c r="IBV282"/>
      <c r="IBW282"/>
      <c r="IBX282"/>
      <c r="IBY282"/>
      <c r="IBZ282"/>
      <c r="ICA282"/>
      <c r="ICB282"/>
      <c r="ICC282"/>
      <c r="ICD282"/>
      <c r="ICE282"/>
      <c r="ICF282"/>
      <c r="ICG282"/>
      <c r="ICH282"/>
      <c r="ICI282"/>
      <c r="ICJ282"/>
      <c r="ICK282"/>
      <c r="ICL282"/>
      <c r="ICM282"/>
      <c r="ICN282"/>
      <c r="ICO282"/>
      <c r="ICP282"/>
      <c r="ICQ282"/>
      <c r="ICR282"/>
      <c r="ICS282"/>
      <c r="ICT282"/>
      <c r="ICU282"/>
      <c r="ICV282"/>
      <c r="ICW282"/>
      <c r="ICX282"/>
      <c r="ICY282"/>
      <c r="ICZ282"/>
      <c r="IDA282"/>
      <c r="IDB282"/>
      <c r="IDC282"/>
      <c r="IDD282"/>
      <c r="IDE282"/>
      <c r="IDF282"/>
      <c r="IDG282"/>
      <c r="IDH282"/>
      <c r="IDI282"/>
      <c r="IDJ282"/>
      <c r="IDK282"/>
      <c r="IDL282"/>
      <c r="IDM282"/>
      <c r="IDN282"/>
      <c r="IDO282"/>
      <c r="IDP282"/>
      <c r="IDQ282"/>
      <c r="IDR282"/>
      <c r="IDS282"/>
      <c r="IDT282"/>
      <c r="IDU282"/>
      <c r="IDV282"/>
      <c r="IDW282"/>
      <c r="IDX282"/>
      <c r="IDY282"/>
      <c r="IDZ282"/>
      <c r="IEA282"/>
      <c r="IEB282"/>
      <c r="IEC282"/>
      <c r="IED282"/>
      <c r="IEE282"/>
      <c r="IEF282"/>
      <c r="IEG282"/>
      <c r="IEH282"/>
      <c r="IEI282"/>
      <c r="IEJ282"/>
      <c r="IEK282"/>
      <c r="IEL282"/>
      <c r="IEM282"/>
      <c r="IEN282"/>
      <c r="IEO282"/>
      <c r="IEP282"/>
      <c r="IEQ282"/>
      <c r="IER282"/>
      <c r="IES282"/>
      <c r="IET282"/>
      <c r="IEU282"/>
      <c r="IEV282"/>
      <c r="IEW282"/>
      <c r="IEX282"/>
      <c r="IEY282"/>
      <c r="IEZ282"/>
      <c r="IFA282"/>
      <c r="IFB282"/>
      <c r="IFC282"/>
      <c r="IFD282"/>
      <c r="IFE282"/>
      <c r="IFF282"/>
      <c r="IFG282"/>
      <c r="IFH282"/>
      <c r="IFI282"/>
      <c r="IFJ282"/>
      <c r="IFK282"/>
      <c r="IFL282"/>
      <c r="IFM282"/>
      <c r="IFN282"/>
      <c r="IFO282"/>
      <c r="IFP282"/>
      <c r="IFQ282"/>
      <c r="IFR282"/>
      <c r="IFS282"/>
      <c r="IFT282"/>
      <c r="IFU282"/>
      <c r="IFV282"/>
      <c r="IFW282"/>
      <c r="IFX282"/>
      <c r="IFY282"/>
      <c r="IFZ282"/>
      <c r="IGA282"/>
      <c r="IGB282"/>
      <c r="IGC282"/>
      <c r="IGD282"/>
      <c r="IGE282"/>
      <c r="IGF282"/>
      <c r="IGG282"/>
      <c r="IGH282"/>
      <c r="IGI282"/>
      <c r="IGJ282"/>
      <c r="IGK282"/>
      <c r="IGL282"/>
      <c r="IGM282"/>
      <c r="IGN282"/>
      <c r="IGO282"/>
      <c r="IGP282"/>
      <c r="IGQ282"/>
      <c r="IGR282"/>
      <c r="IGS282"/>
      <c r="IGT282"/>
      <c r="IGU282"/>
      <c r="IGV282"/>
      <c r="IGW282"/>
      <c r="IGX282"/>
      <c r="IGY282"/>
      <c r="IGZ282"/>
      <c r="IHA282"/>
      <c r="IHB282"/>
      <c r="IHC282"/>
      <c r="IHD282"/>
      <c r="IHE282"/>
      <c r="IHF282"/>
      <c r="IHG282"/>
      <c r="IHH282"/>
      <c r="IHI282"/>
      <c r="IHJ282"/>
      <c r="IHK282"/>
      <c r="IHL282"/>
      <c r="IHM282"/>
      <c r="IHN282"/>
      <c r="IHO282"/>
      <c r="IHP282"/>
      <c r="IHQ282"/>
      <c r="IHR282"/>
      <c r="IHS282"/>
      <c r="IHT282"/>
      <c r="IHU282"/>
      <c r="IHV282"/>
      <c r="IHW282"/>
      <c r="IHX282"/>
      <c r="IHY282"/>
      <c r="IHZ282"/>
      <c r="IIA282"/>
      <c r="IIB282"/>
      <c r="IIC282"/>
      <c r="IID282"/>
      <c r="IIE282"/>
      <c r="IIF282"/>
      <c r="IIG282"/>
      <c r="IIH282"/>
      <c r="III282"/>
      <c r="IIJ282"/>
      <c r="IIK282"/>
      <c r="IIL282"/>
      <c r="IIM282"/>
      <c r="IIN282"/>
      <c r="IIO282"/>
      <c r="IIP282"/>
      <c r="IIQ282"/>
      <c r="IIR282"/>
      <c r="IIS282"/>
      <c r="IIT282"/>
      <c r="IIU282"/>
      <c r="IIV282"/>
      <c r="IIW282"/>
      <c r="IIX282"/>
      <c r="IIY282"/>
      <c r="IIZ282"/>
      <c r="IJA282"/>
      <c r="IJB282"/>
      <c r="IJC282"/>
      <c r="IJD282"/>
      <c r="IJE282"/>
      <c r="IJF282"/>
      <c r="IJG282"/>
      <c r="IJH282"/>
      <c r="IJI282"/>
      <c r="IJJ282"/>
      <c r="IJK282"/>
      <c r="IJL282"/>
      <c r="IJM282"/>
      <c r="IJN282"/>
      <c r="IJO282"/>
      <c r="IJP282"/>
      <c r="IJQ282"/>
      <c r="IJR282"/>
      <c r="IJS282"/>
      <c r="IJT282"/>
      <c r="IJU282"/>
      <c r="IJV282"/>
      <c r="IJW282"/>
      <c r="IJX282"/>
      <c r="IJY282"/>
      <c r="IJZ282"/>
      <c r="IKA282"/>
      <c r="IKB282"/>
      <c r="IKC282"/>
      <c r="IKD282"/>
      <c r="IKE282"/>
      <c r="IKF282"/>
      <c r="IKG282"/>
      <c r="IKH282"/>
      <c r="IKI282"/>
      <c r="IKJ282"/>
      <c r="IKK282"/>
      <c r="IKL282"/>
      <c r="IKM282"/>
      <c r="IKN282"/>
      <c r="IKO282"/>
      <c r="IKP282"/>
      <c r="IKQ282"/>
      <c r="IKR282"/>
      <c r="IKS282"/>
      <c r="IKT282"/>
      <c r="IKU282"/>
      <c r="IKV282"/>
      <c r="IKW282"/>
      <c r="IKX282"/>
      <c r="IKY282"/>
      <c r="IKZ282"/>
      <c r="ILA282"/>
      <c r="ILB282"/>
      <c r="ILC282"/>
      <c r="ILD282"/>
      <c r="ILE282"/>
      <c r="ILF282"/>
      <c r="ILG282"/>
      <c r="ILH282"/>
      <c r="ILI282"/>
      <c r="ILJ282"/>
      <c r="ILK282"/>
      <c r="ILL282"/>
      <c r="ILM282"/>
      <c r="ILN282"/>
      <c r="ILO282"/>
      <c r="ILP282"/>
      <c r="ILQ282"/>
      <c r="ILR282"/>
      <c r="ILS282"/>
      <c r="ILT282"/>
      <c r="ILU282"/>
      <c r="ILV282"/>
      <c r="ILW282"/>
      <c r="ILX282"/>
      <c r="ILY282"/>
      <c r="ILZ282"/>
      <c r="IMA282"/>
      <c r="IMB282"/>
      <c r="IMC282"/>
      <c r="IMD282"/>
      <c r="IME282"/>
      <c r="IMF282"/>
      <c r="IMG282"/>
      <c r="IMH282"/>
      <c r="IMI282"/>
      <c r="IMJ282"/>
      <c r="IMK282"/>
      <c r="IML282"/>
      <c r="IMM282"/>
      <c r="IMN282"/>
      <c r="IMO282"/>
      <c r="IMP282"/>
      <c r="IMQ282"/>
      <c r="IMR282"/>
      <c r="IMS282"/>
      <c r="IMT282"/>
      <c r="IMU282"/>
      <c r="IMV282"/>
      <c r="IMW282"/>
      <c r="IMX282"/>
      <c r="IMY282"/>
      <c r="IMZ282"/>
      <c r="INA282"/>
      <c r="INB282"/>
      <c r="INC282"/>
      <c r="IND282"/>
      <c r="INE282"/>
      <c r="INF282"/>
      <c r="ING282"/>
      <c r="INH282"/>
      <c r="INI282"/>
      <c r="INJ282"/>
      <c r="INK282"/>
      <c r="INL282"/>
      <c r="INM282"/>
      <c r="INN282"/>
      <c r="INO282"/>
      <c r="INP282"/>
      <c r="INQ282"/>
      <c r="INR282"/>
      <c r="INS282"/>
      <c r="INT282"/>
      <c r="INU282"/>
      <c r="INV282"/>
      <c r="INW282"/>
      <c r="INX282"/>
      <c r="INY282"/>
      <c r="INZ282"/>
      <c r="IOA282"/>
      <c r="IOB282"/>
      <c r="IOC282"/>
      <c r="IOD282"/>
      <c r="IOE282"/>
      <c r="IOF282"/>
      <c r="IOG282"/>
      <c r="IOH282"/>
      <c r="IOI282"/>
      <c r="IOJ282"/>
      <c r="IOK282"/>
      <c r="IOL282"/>
      <c r="IOM282"/>
      <c r="ION282"/>
      <c r="IOO282"/>
      <c r="IOP282"/>
      <c r="IOQ282"/>
      <c r="IOR282"/>
      <c r="IOS282"/>
      <c r="IOT282"/>
      <c r="IOU282"/>
      <c r="IOV282"/>
      <c r="IOW282"/>
      <c r="IOX282"/>
      <c r="IOY282"/>
      <c r="IOZ282"/>
      <c r="IPA282"/>
      <c r="IPB282"/>
      <c r="IPC282"/>
      <c r="IPD282"/>
      <c r="IPE282"/>
      <c r="IPF282"/>
      <c r="IPG282"/>
      <c r="IPH282"/>
      <c r="IPI282"/>
      <c r="IPJ282"/>
      <c r="IPK282"/>
      <c r="IPL282"/>
      <c r="IPM282"/>
      <c r="IPN282"/>
      <c r="IPO282"/>
      <c r="IPP282"/>
      <c r="IPQ282"/>
      <c r="IPR282"/>
      <c r="IPS282"/>
      <c r="IPT282"/>
      <c r="IPU282"/>
      <c r="IPV282"/>
      <c r="IPW282"/>
      <c r="IPX282"/>
      <c r="IPY282"/>
      <c r="IPZ282"/>
      <c r="IQA282"/>
      <c r="IQB282"/>
      <c r="IQC282"/>
      <c r="IQD282"/>
      <c r="IQE282"/>
      <c r="IQF282"/>
      <c r="IQG282"/>
      <c r="IQH282"/>
      <c r="IQI282"/>
      <c r="IQJ282"/>
      <c r="IQK282"/>
      <c r="IQL282"/>
      <c r="IQM282"/>
      <c r="IQN282"/>
      <c r="IQO282"/>
      <c r="IQP282"/>
      <c r="IQQ282"/>
      <c r="IQR282"/>
      <c r="IQS282"/>
      <c r="IQT282"/>
      <c r="IQU282"/>
      <c r="IQV282"/>
      <c r="IQW282"/>
      <c r="IQX282"/>
      <c r="IQY282"/>
      <c r="IQZ282"/>
      <c r="IRA282"/>
      <c r="IRB282"/>
      <c r="IRC282"/>
      <c r="IRD282"/>
      <c r="IRE282"/>
      <c r="IRF282"/>
      <c r="IRG282"/>
      <c r="IRH282"/>
      <c r="IRI282"/>
      <c r="IRJ282"/>
      <c r="IRK282"/>
      <c r="IRL282"/>
      <c r="IRM282"/>
      <c r="IRN282"/>
      <c r="IRO282"/>
      <c r="IRP282"/>
      <c r="IRQ282"/>
      <c r="IRR282"/>
      <c r="IRS282"/>
      <c r="IRT282"/>
      <c r="IRU282"/>
      <c r="IRV282"/>
      <c r="IRW282"/>
      <c r="IRX282"/>
      <c r="IRY282"/>
      <c r="IRZ282"/>
      <c r="ISA282"/>
      <c r="ISB282"/>
      <c r="ISC282"/>
      <c r="ISD282"/>
      <c r="ISE282"/>
      <c r="ISF282"/>
      <c r="ISG282"/>
      <c r="ISH282"/>
      <c r="ISI282"/>
      <c r="ISJ282"/>
      <c r="ISK282"/>
      <c r="ISL282"/>
      <c r="ISM282"/>
      <c r="ISN282"/>
      <c r="ISO282"/>
      <c r="ISP282"/>
      <c r="ISQ282"/>
      <c r="ISR282"/>
      <c r="ISS282"/>
      <c r="IST282"/>
      <c r="ISU282"/>
      <c r="ISV282"/>
      <c r="ISW282"/>
      <c r="ISX282"/>
      <c r="ISY282"/>
      <c r="ISZ282"/>
      <c r="ITA282"/>
      <c r="ITB282"/>
      <c r="ITC282"/>
      <c r="ITD282"/>
      <c r="ITE282"/>
      <c r="ITF282"/>
      <c r="ITG282"/>
      <c r="ITH282"/>
      <c r="ITI282"/>
      <c r="ITJ282"/>
      <c r="ITK282"/>
      <c r="ITL282"/>
      <c r="ITM282"/>
      <c r="ITN282"/>
      <c r="ITO282"/>
      <c r="ITP282"/>
      <c r="ITQ282"/>
      <c r="ITR282"/>
      <c r="ITS282"/>
      <c r="ITT282"/>
      <c r="ITU282"/>
      <c r="ITV282"/>
      <c r="ITW282"/>
      <c r="ITX282"/>
      <c r="ITY282"/>
      <c r="ITZ282"/>
      <c r="IUA282"/>
      <c r="IUB282"/>
      <c r="IUC282"/>
      <c r="IUD282"/>
      <c r="IUE282"/>
      <c r="IUF282"/>
      <c r="IUG282"/>
      <c r="IUH282"/>
      <c r="IUI282"/>
      <c r="IUJ282"/>
      <c r="IUK282"/>
      <c r="IUL282"/>
      <c r="IUM282"/>
      <c r="IUN282"/>
      <c r="IUO282"/>
      <c r="IUP282"/>
      <c r="IUQ282"/>
      <c r="IUR282"/>
      <c r="IUS282"/>
      <c r="IUT282"/>
      <c r="IUU282"/>
      <c r="IUV282"/>
      <c r="IUW282"/>
      <c r="IUX282"/>
      <c r="IUY282"/>
      <c r="IUZ282"/>
      <c r="IVA282"/>
      <c r="IVB282"/>
      <c r="IVC282"/>
      <c r="IVD282"/>
      <c r="IVE282"/>
      <c r="IVF282"/>
      <c r="IVG282"/>
      <c r="IVH282"/>
      <c r="IVI282"/>
      <c r="IVJ282"/>
      <c r="IVK282"/>
      <c r="IVL282"/>
      <c r="IVM282"/>
      <c r="IVN282"/>
      <c r="IVO282"/>
      <c r="IVP282"/>
      <c r="IVQ282"/>
      <c r="IVR282"/>
      <c r="IVS282"/>
      <c r="IVT282"/>
      <c r="IVU282"/>
      <c r="IVV282"/>
      <c r="IVW282"/>
      <c r="IVX282"/>
      <c r="IVY282"/>
      <c r="IVZ282"/>
      <c r="IWA282"/>
      <c r="IWB282"/>
      <c r="IWC282"/>
      <c r="IWD282"/>
      <c r="IWE282"/>
      <c r="IWF282"/>
      <c r="IWG282"/>
      <c r="IWH282"/>
      <c r="IWI282"/>
      <c r="IWJ282"/>
      <c r="IWK282"/>
      <c r="IWL282"/>
      <c r="IWM282"/>
      <c r="IWN282"/>
      <c r="IWO282"/>
      <c r="IWP282"/>
      <c r="IWQ282"/>
      <c r="IWR282"/>
      <c r="IWS282"/>
      <c r="IWT282"/>
      <c r="IWU282"/>
      <c r="IWV282"/>
      <c r="IWW282"/>
      <c r="IWX282"/>
      <c r="IWY282"/>
      <c r="IWZ282"/>
      <c r="IXA282"/>
      <c r="IXB282"/>
      <c r="IXC282"/>
      <c r="IXD282"/>
      <c r="IXE282"/>
      <c r="IXF282"/>
      <c r="IXG282"/>
      <c r="IXH282"/>
      <c r="IXI282"/>
      <c r="IXJ282"/>
      <c r="IXK282"/>
      <c r="IXL282"/>
      <c r="IXM282"/>
      <c r="IXN282"/>
      <c r="IXO282"/>
      <c r="IXP282"/>
      <c r="IXQ282"/>
      <c r="IXR282"/>
      <c r="IXS282"/>
      <c r="IXT282"/>
      <c r="IXU282"/>
      <c r="IXV282"/>
      <c r="IXW282"/>
      <c r="IXX282"/>
      <c r="IXY282"/>
      <c r="IXZ282"/>
      <c r="IYA282"/>
      <c r="IYB282"/>
      <c r="IYC282"/>
      <c r="IYD282"/>
      <c r="IYE282"/>
      <c r="IYF282"/>
      <c r="IYG282"/>
      <c r="IYH282"/>
      <c r="IYI282"/>
      <c r="IYJ282"/>
      <c r="IYK282"/>
      <c r="IYL282"/>
      <c r="IYM282"/>
      <c r="IYN282"/>
      <c r="IYO282"/>
      <c r="IYP282"/>
      <c r="IYQ282"/>
      <c r="IYR282"/>
      <c r="IYS282"/>
      <c r="IYT282"/>
      <c r="IYU282"/>
      <c r="IYV282"/>
      <c r="IYW282"/>
      <c r="IYX282"/>
      <c r="IYY282"/>
      <c r="IYZ282"/>
      <c r="IZA282"/>
      <c r="IZB282"/>
      <c r="IZC282"/>
      <c r="IZD282"/>
      <c r="IZE282"/>
      <c r="IZF282"/>
      <c r="IZG282"/>
      <c r="IZH282"/>
      <c r="IZI282"/>
      <c r="IZJ282"/>
      <c r="IZK282"/>
      <c r="IZL282"/>
      <c r="IZM282"/>
      <c r="IZN282"/>
      <c r="IZO282"/>
      <c r="IZP282"/>
      <c r="IZQ282"/>
      <c r="IZR282"/>
      <c r="IZS282"/>
      <c r="IZT282"/>
      <c r="IZU282"/>
      <c r="IZV282"/>
      <c r="IZW282"/>
      <c r="IZX282"/>
      <c r="IZY282"/>
      <c r="IZZ282"/>
      <c r="JAA282"/>
      <c r="JAB282"/>
      <c r="JAC282"/>
      <c r="JAD282"/>
      <c r="JAE282"/>
      <c r="JAF282"/>
      <c r="JAG282"/>
      <c r="JAH282"/>
      <c r="JAI282"/>
      <c r="JAJ282"/>
      <c r="JAK282"/>
      <c r="JAL282"/>
      <c r="JAM282"/>
      <c r="JAN282"/>
      <c r="JAO282"/>
      <c r="JAP282"/>
      <c r="JAQ282"/>
      <c r="JAR282"/>
      <c r="JAS282"/>
      <c r="JAT282"/>
      <c r="JAU282"/>
      <c r="JAV282"/>
      <c r="JAW282"/>
      <c r="JAX282"/>
      <c r="JAY282"/>
      <c r="JAZ282"/>
      <c r="JBA282"/>
      <c r="JBB282"/>
      <c r="JBC282"/>
      <c r="JBD282"/>
      <c r="JBE282"/>
      <c r="JBF282"/>
      <c r="JBG282"/>
      <c r="JBH282"/>
      <c r="JBI282"/>
      <c r="JBJ282"/>
      <c r="JBK282"/>
      <c r="JBL282"/>
      <c r="JBM282"/>
      <c r="JBN282"/>
      <c r="JBO282"/>
      <c r="JBP282"/>
      <c r="JBQ282"/>
      <c r="JBR282"/>
      <c r="JBS282"/>
      <c r="JBT282"/>
      <c r="JBU282"/>
      <c r="JBV282"/>
      <c r="JBW282"/>
      <c r="JBX282"/>
      <c r="JBY282"/>
      <c r="JBZ282"/>
      <c r="JCA282"/>
      <c r="JCB282"/>
      <c r="JCC282"/>
      <c r="JCD282"/>
      <c r="JCE282"/>
      <c r="JCF282"/>
      <c r="JCG282"/>
      <c r="JCH282"/>
      <c r="JCI282"/>
      <c r="JCJ282"/>
      <c r="JCK282"/>
      <c r="JCL282"/>
      <c r="JCM282"/>
      <c r="JCN282"/>
      <c r="JCO282"/>
      <c r="JCP282"/>
      <c r="JCQ282"/>
      <c r="JCR282"/>
      <c r="JCS282"/>
      <c r="JCT282"/>
      <c r="JCU282"/>
      <c r="JCV282"/>
      <c r="JCW282"/>
      <c r="JCX282"/>
      <c r="JCY282"/>
      <c r="JCZ282"/>
      <c r="JDA282"/>
      <c r="JDB282"/>
      <c r="JDC282"/>
      <c r="JDD282"/>
      <c r="JDE282"/>
      <c r="JDF282"/>
      <c r="JDG282"/>
      <c r="JDH282"/>
      <c r="JDI282"/>
      <c r="JDJ282"/>
      <c r="JDK282"/>
      <c r="JDL282"/>
      <c r="JDM282"/>
      <c r="JDN282"/>
      <c r="JDO282"/>
      <c r="JDP282"/>
      <c r="JDQ282"/>
      <c r="JDR282"/>
      <c r="JDS282"/>
      <c r="JDT282"/>
      <c r="JDU282"/>
      <c r="JDV282"/>
      <c r="JDW282"/>
      <c r="JDX282"/>
      <c r="JDY282"/>
      <c r="JDZ282"/>
      <c r="JEA282"/>
      <c r="JEB282"/>
      <c r="JEC282"/>
      <c r="JED282"/>
      <c r="JEE282"/>
      <c r="JEF282"/>
      <c r="JEG282"/>
      <c r="JEH282"/>
      <c r="JEI282"/>
      <c r="JEJ282"/>
      <c r="JEK282"/>
      <c r="JEL282"/>
      <c r="JEM282"/>
      <c r="JEN282"/>
      <c r="JEO282"/>
      <c r="JEP282"/>
      <c r="JEQ282"/>
      <c r="JER282"/>
      <c r="JES282"/>
      <c r="JET282"/>
      <c r="JEU282"/>
      <c r="JEV282"/>
      <c r="JEW282"/>
      <c r="JEX282"/>
      <c r="JEY282"/>
      <c r="JEZ282"/>
      <c r="JFA282"/>
      <c r="JFB282"/>
      <c r="JFC282"/>
      <c r="JFD282"/>
      <c r="JFE282"/>
      <c r="JFF282"/>
      <c r="JFG282"/>
      <c r="JFH282"/>
      <c r="JFI282"/>
      <c r="JFJ282"/>
      <c r="JFK282"/>
      <c r="JFL282"/>
      <c r="JFM282"/>
      <c r="JFN282"/>
      <c r="JFO282"/>
      <c r="JFP282"/>
      <c r="JFQ282"/>
      <c r="JFR282"/>
      <c r="JFS282"/>
      <c r="JFT282"/>
      <c r="JFU282"/>
      <c r="JFV282"/>
      <c r="JFW282"/>
      <c r="JFX282"/>
      <c r="JFY282"/>
      <c r="JFZ282"/>
      <c r="JGA282"/>
      <c r="JGB282"/>
      <c r="JGC282"/>
      <c r="JGD282"/>
      <c r="JGE282"/>
      <c r="JGF282"/>
      <c r="JGG282"/>
      <c r="JGH282"/>
      <c r="JGI282"/>
      <c r="JGJ282"/>
      <c r="JGK282"/>
      <c r="JGL282"/>
      <c r="JGM282"/>
      <c r="JGN282"/>
      <c r="JGO282"/>
      <c r="JGP282"/>
      <c r="JGQ282"/>
      <c r="JGR282"/>
      <c r="JGS282"/>
      <c r="JGT282"/>
      <c r="JGU282"/>
      <c r="JGV282"/>
      <c r="JGW282"/>
      <c r="JGX282"/>
      <c r="JGY282"/>
      <c r="JGZ282"/>
      <c r="JHA282"/>
      <c r="JHB282"/>
      <c r="JHC282"/>
      <c r="JHD282"/>
      <c r="JHE282"/>
      <c r="JHF282"/>
      <c r="JHG282"/>
      <c r="JHH282"/>
      <c r="JHI282"/>
      <c r="JHJ282"/>
      <c r="JHK282"/>
      <c r="JHL282"/>
      <c r="JHM282"/>
      <c r="JHN282"/>
      <c r="JHO282"/>
      <c r="JHP282"/>
      <c r="JHQ282"/>
      <c r="JHR282"/>
      <c r="JHS282"/>
      <c r="JHT282"/>
      <c r="JHU282"/>
      <c r="JHV282"/>
      <c r="JHW282"/>
      <c r="JHX282"/>
      <c r="JHY282"/>
      <c r="JHZ282"/>
      <c r="JIA282"/>
      <c r="JIB282"/>
      <c r="JIC282"/>
      <c r="JID282"/>
      <c r="JIE282"/>
      <c r="JIF282"/>
      <c r="JIG282"/>
      <c r="JIH282"/>
      <c r="JII282"/>
      <c r="JIJ282"/>
      <c r="JIK282"/>
      <c r="JIL282"/>
      <c r="JIM282"/>
      <c r="JIN282"/>
      <c r="JIO282"/>
      <c r="JIP282"/>
      <c r="JIQ282"/>
      <c r="JIR282"/>
      <c r="JIS282"/>
      <c r="JIT282"/>
      <c r="JIU282"/>
      <c r="JIV282"/>
      <c r="JIW282"/>
      <c r="JIX282"/>
      <c r="JIY282"/>
      <c r="JIZ282"/>
      <c r="JJA282"/>
      <c r="JJB282"/>
      <c r="JJC282"/>
      <c r="JJD282"/>
      <c r="JJE282"/>
      <c r="JJF282"/>
      <c r="JJG282"/>
      <c r="JJH282"/>
      <c r="JJI282"/>
      <c r="JJJ282"/>
      <c r="JJK282"/>
      <c r="JJL282"/>
      <c r="JJM282"/>
      <c r="JJN282"/>
      <c r="JJO282"/>
      <c r="JJP282"/>
      <c r="JJQ282"/>
      <c r="JJR282"/>
      <c r="JJS282"/>
      <c r="JJT282"/>
      <c r="JJU282"/>
      <c r="JJV282"/>
      <c r="JJW282"/>
      <c r="JJX282"/>
      <c r="JJY282"/>
      <c r="JJZ282"/>
      <c r="JKA282"/>
      <c r="JKB282"/>
      <c r="JKC282"/>
      <c r="JKD282"/>
      <c r="JKE282"/>
      <c r="JKF282"/>
      <c r="JKG282"/>
      <c r="JKH282"/>
      <c r="JKI282"/>
      <c r="JKJ282"/>
      <c r="JKK282"/>
      <c r="JKL282"/>
      <c r="JKM282"/>
      <c r="JKN282"/>
      <c r="JKO282"/>
      <c r="JKP282"/>
      <c r="JKQ282"/>
      <c r="JKR282"/>
      <c r="JKS282"/>
      <c r="JKT282"/>
      <c r="JKU282"/>
      <c r="JKV282"/>
      <c r="JKW282"/>
      <c r="JKX282"/>
      <c r="JKY282"/>
      <c r="JKZ282"/>
      <c r="JLA282"/>
      <c r="JLB282"/>
      <c r="JLC282"/>
      <c r="JLD282"/>
      <c r="JLE282"/>
      <c r="JLF282"/>
      <c r="JLG282"/>
      <c r="JLH282"/>
      <c r="JLI282"/>
      <c r="JLJ282"/>
      <c r="JLK282"/>
      <c r="JLL282"/>
      <c r="JLM282"/>
      <c r="JLN282"/>
      <c r="JLO282"/>
      <c r="JLP282"/>
      <c r="JLQ282"/>
      <c r="JLR282"/>
      <c r="JLS282"/>
      <c r="JLT282"/>
      <c r="JLU282"/>
      <c r="JLV282"/>
      <c r="JLW282"/>
      <c r="JLX282"/>
      <c r="JLY282"/>
      <c r="JLZ282"/>
      <c r="JMA282"/>
      <c r="JMB282"/>
      <c r="JMC282"/>
      <c r="JMD282"/>
      <c r="JME282"/>
      <c r="JMF282"/>
      <c r="JMG282"/>
      <c r="JMH282"/>
      <c r="JMI282"/>
      <c r="JMJ282"/>
      <c r="JMK282"/>
      <c r="JML282"/>
      <c r="JMM282"/>
      <c r="JMN282"/>
      <c r="JMO282"/>
      <c r="JMP282"/>
      <c r="JMQ282"/>
      <c r="JMR282"/>
      <c r="JMS282"/>
      <c r="JMT282"/>
      <c r="JMU282"/>
      <c r="JMV282"/>
      <c r="JMW282"/>
      <c r="JMX282"/>
      <c r="JMY282"/>
      <c r="JMZ282"/>
      <c r="JNA282"/>
      <c r="JNB282"/>
      <c r="JNC282"/>
      <c r="JND282"/>
      <c r="JNE282"/>
      <c r="JNF282"/>
      <c r="JNG282"/>
      <c r="JNH282"/>
      <c r="JNI282"/>
      <c r="JNJ282"/>
      <c r="JNK282"/>
      <c r="JNL282"/>
      <c r="JNM282"/>
      <c r="JNN282"/>
      <c r="JNO282"/>
      <c r="JNP282"/>
      <c r="JNQ282"/>
      <c r="JNR282"/>
      <c r="JNS282"/>
      <c r="JNT282"/>
      <c r="JNU282"/>
      <c r="JNV282"/>
      <c r="JNW282"/>
      <c r="JNX282"/>
      <c r="JNY282"/>
      <c r="JNZ282"/>
      <c r="JOA282"/>
      <c r="JOB282"/>
      <c r="JOC282"/>
      <c r="JOD282"/>
      <c r="JOE282"/>
      <c r="JOF282"/>
      <c r="JOG282"/>
      <c r="JOH282"/>
      <c r="JOI282"/>
      <c r="JOJ282"/>
      <c r="JOK282"/>
      <c r="JOL282"/>
      <c r="JOM282"/>
      <c r="JON282"/>
      <c r="JOO282"/>
      <c r="JOP282"/>
      <c r="JOQ282"/>
      <c r="JOR282"/>
      <c r="JOS282"/>
      <c r="JOT282"/>
      <c r="JOU282"/>
      <c r="JOV282"/>
      <c r="JOW282"/>
      <c r="JOX282"/>
      <c r="JOY282"/>
      <c r="JOZ282"/>
      <c r="JPA282"/>
      <c r="JPB282"/>
      <c r="JPC282"/>
      <c r="JPD282"/>
      <c r="JPE282"/>
      <c r="JPF282"/>
      <c r="JPG282"/>
      <c r="JPH282"/>
      <c r="JPI282"/>
      <c r="JPJ282"/>
      <c r="JPK282"/>
      <c r="JPL282"/>
      <c r="JPM282"/>
      <c r="JPN282"/>
      <c r="JPO282"/>
      <c r="JPP282"/>
      <c r="JPQ282"/>
      <c r="JPR282"/>
      <c r="JPS282"/>
      <c r="JPT282"/>
      <c r="JPU282"/>
      <c r="JPV282"/>
      <c r="JPW282"/>
      <c r="JPX282"/>
      <c r="JPY282"/>
      <c r="JPZ282"/>
      <c r="JQA282"/>
      <c r="JQB282"/>
      <c r="JQC282"/>
      <c r="JQD282"/>
      <c r="JQE282"/>
      <c r="JQF282"/>
      <c r="JQG282"/>
      <c r="JQH282"/>
      <c r="JQI282"/>
      <c r="JQJ282"/>
      <c r="JQK282"/>
      <c r="JQL282"/>
      <c r="JQM282"/>
      <c r="JQN282"/>
      <c r="JQO282"/>
      <c r="JQP282"/>
      <c r="JQQ282"/>
      <c r="JQR282"/>
      <c r="JQS282"/>
      <c r="JQT282"/>
      <c r="JQU282"/>
      <c r="JQV282"/>
      <c r="JQW282"/>
      <c r="JQX282"/>
      <c r="JQY282"/>
      <c r="JQZ282"/>
      <c r="JRA282"/>
      <c r="JRB282"/>
      <c r="JRC282"/>
      <c r="JRD282"/>
      <c r="JRE282"/>
      <c r="JRF282"/>
      <c r="JRG282"/>
      <c r="JRH282"/>
      <c r="JRI282"/>
      <c r="JRJ282"/>
      <c r="JRK282"/>
      <c r="JRL282"/>
      <c r="JRM282"/>
      <c r="JRN282"/>
      <c r="JRO282"/>
      <c r="JRP282"/>
      <c r="JRQ282"/>
      <c r="JRR282"/>
      <c r="JRS282"/>
      <c r="JRT282"/>
      <c r="JRU282"/>
      <c r="JRV282"/>
      <c r="JRW282"/>
      <c r="JRX282"/>
      <c r="JRY282"/>
      <c r="JRZ282"/>
      <c r="JSA282"/>
      <c r="JSB282"/>
      <c r="JSC282"/>
      <c r="JSD282"/>
      <c r="JSE282"/>
      <c r="JSF282"/>
      <c r="JSG282"/>
      <c r="JSH282"/>
      <c r="JSI282"/>
      <c r="JSJ282"/>
      <c r="JSK282"/>
      <c r="JSL282"/>
      <c r="JSM282"/>
      <c r="JSN282"/>
      <c r="JSO282"/>
      <c r="JSP282"/>
      <c r="JSQ282"/>
      <c r="JSR282"/>
      <c r="JSS282"/>
      <c r="JST282"/>
      <c r="JSU282"/>
      <c r="JSV282"/>
      <c r="JSW282"/>
      <c r="JSX282"/>
      <c r="JSY282"/>
      <c r="JSZ282"/>
      <c r="JTA282"/>
      <c r="JTB282"/>
      <c r="JTC282"/>
      <c r="JTD282"/>
      <c r="JTE282"/>
      <c r="JTF282"/>
      <c r="JTG282"/>
      <c r="JTH282"/>
      <c r="JTI282"/>
      <c r="JTJ282"/>
      <c r="JTK282"/>
      <c r="JTL282"/>
      <c r="JTM282"/>
      <c r="JTN282"/>
      <c r="JTO282"/>
      <c r="JTP282"/>
      <c r="JTQ282"/>
      <c r="JTR282"/>
      <c r="JTS282"/>
      <c r="JTT282"/>
      <c r="JTU282"/>
      <c r="JTV282"/>
      <c r="JTW282"/>
      <c r="JTX282"/>
      <c r="JTY282"/>
      <c r="JTZ282"/>
      <c r="JUA282"/>
      <c r="JUB282"/>
      <c r="JUC282"/>
      <c r="JUD282"/>
      <c r="JUE282"/>
      <c r="JUF282"/>
      <c r="JUG282"/>
      <c r="JUH282"/>
      <c r="JUI282"/>
      <c r="JUJ282"/>
      <c r="JUK282"/>
      <c r="JUL282"/>
      <c r="JUM282"/>
      <c r="JUN282"/>
      <c r="JUO282"/>
      <c r="JUP282"/>
      <c r="JUQ282"/>
      <c r="JUR282"/>
      <c r="JUS282"/>
      <c r="JUT282"/>
      <c r="JUU282"/>
      <c r="JUV282"/>
      <c r="JUW282"/>
      <c r="JUX282"/>
      <c r="JUY282"/>
      <c r="JUZ282"/>
      <c r="JVA282"/>
      <c r="JVB282"/>
      <c r="JVC282"/>
      <c r="JVD282"/>
      <c r="JVE282"/>
      <c r="JVF282"/>
      <c r="JVG282"/>
      <c r="JVH282"/>
      <c r="JVI282"/>
      <c r="JVJ282"/>
      <c r="JVK282"/>
      <c r="JVL282"/>
      <c r="JVM282"/>
      <c r="JVN282"/>
      <c r="JVO282"/>
      <c r="JVP282"/>
      <c r="JVQ282"/>
      <c r="JVR282"/>
      <c r="JVS282"/>
      <c r="JVT282"/>
      <c r="JVU282"/>
      <c r="JVV282"/>
      <c r="JVW282"/>
      <c r="JVX282"/>
      <c r="JVY282"/>
      <c r="JVZ282"/>
      <c r="JWA282"/>
      <c r="JWB282"/>
      <c r="JWC282"/>
      <c r="JWD282"/>
      <c r="JWE282"/>
      <c r="JWF282"/>
      <c r="JWG282"/>
      <c r="JWH282"/>
      <c r="JWI282"/>
      <c r="JWJ282"/>
      <c r="JWK282"/>
      <c r="JWL282"/>
      <c r="JWM282"/>
      <c r="JWN282"/>
      <c r="JWO282"/>
      <c r="JWP282"/>
      <c r="JWQ282"/>
      <c r="JWR282"/>
      <c r="JWS282"/>
      <c r="JWT282"/>
      <c r="JWU282"/>
      <c r="JWV282"/>
      <c r="JWW282"/>
      <c r="JWX282"/>
      <c r="JWY282"/>
      <c r="JWZ282"/>
      <c r="JXA282"/>
      <c r="JXB282"/>
      <c r="JXC282"/>
      <c r="JXD282"/>
      <c r="JXE282"/>
      <c r="JXF282"/>
      <c r="JXG282"/>
      <c r="JXH282"/>
      <c r="JXI282"/>
      <c r="JXJ282"/>
      <c r="JXK282"/>
      <c r="JXL282"/>
      <c r="JXM282"/>
      <c r="JXN282"/>
      <c r="JXO282"/>
      <c r="JXP282"/>
      <c r="JXQ282"/>
      <c r="JXR282"/>
      <c r="JXS282"/>
      <c r="JXT282"/>
      <c r="JXU282"/>
      <c r="JXV282"/>
      <c r="JXW282"/>
      <c r="JXX282"/>
      <c r="JXY282"/>
      <c r="JXZ282"/>
      <c r="JYA282"/>
      <c r="JYB282"/>
      <c r="JYC282"/>
      <c r="JYD282"/>
      <c r="JYE282"/>
      <c r="JYF282"/>
      <c r="JYG282"/>
      <c r="JYH282"/>
      <c r="JYI282"/>
      <c r="JYJ282"/>
      <c r="JYK282"/>
      <c r="JYL282"/>
      <c r="JYM282"/>
      <c r="JYN282"/>
      <c r="JYO282"/>
      <c r="JYP282"/>
      <c r="JYQ282"/>
      <c r="JYR282"/>
      <c r="JYS282"/>
      <c r="JYT282"/>
      <c r="JYU282"/>
      <c r="JYV282"/>
      <c r="JYW282"/>
      <c r="JYX282"/>
      <c r="JYY282"/>
      <c r="JYZ282"/>
      <c r="JZA282"/>
      <c r="JZB282"/>
      <c r="JZC282"/>
      <c r="JZD282"/>
      <c r="JZE282"/>
      <c r="JZF282"/>
      <c r="JZG282"/>
      <c r="JZH282"/>
      <c r="JZI282"/>
      <c r="JZJ282"/>
      <c r="JZK282"/>
      <c r="JZL282"/>
      <c r="JZM282"/>
      <c r="JZN282"/>
      <c r="JZO282"/>
      <c r="JZP282"/>
      <c r="JZQ282"/>
      <c r="JZR282"/>
      <c r="JZS282"/>
      <c r="JZT282"/>
      <c r="JZU282"/>
      <c r="JZV282"/>
      <c r="JZW282"/>
      <c r="JZX282"/>
      <c r="JZY282"/>
      <c r="JZZ282"/>
      <c r="KAA282"/>
      <c r="KAB282"/>
      <c r="KAC282"/>
      <c r="KAD282"/>
      <c r="KAE282"/>
      <c r="KAF282"/>
      <c r="KAG282"/>
      <c r="KAH282"/>
      <c r="KAI282"/>
      <c r="KAJ282"/>
      <c r="KAK282"/>
      <c r="KAL282"/>
      <c r="KAM282"/>
      <c r="KAN282"/>
      <c r="KAO282"/>
      <c r="KAP282"/>
      <c r="KAQ282"/>
      <c r="KAR282"/>
      <c r="KAS282"/>
      <c r="KAT282"/>
      <c r="KAU282"/>
      <c r="KAV282"/>
      <c r="KAW282"/>
      <c r="KAX282"/>
      <c r="KAY282"/>
      <c r="KAZ282"/>
      <c r="KBA282"/>
      <c r="KBB282"/>
      <c r="KBC282"/>
      <c r="KBD282"/>
      <c r="KBE282"/>
      <c r="KBF282"/>
      <c r="KBG282"/>
      <c r="KBH282"/>
      <c r="KBI282"/>
      <c r="KBJ282"/>
      <c r="KBK282"/>
      <c r="KBL282"/>
      <c r="KBM282"/>
      <c r="KBN282"/>
      <c r="KBO282"/>
      <c r="KBP282"/>
      <c r="KBQ282"/>
      <c r="KBR282"/>
      <c r="KBS282"/>
      <c r="KBT282"/>
      <c r="KBU282"/>
      <c r="KBV282"/>
      <c r="KBW282"/>
      <c r="KBX282"/>
      <c r="KBY282"/>
      <c r="KBZ282"/>
      <c r="KCA282"/>
      <c r="KCB282"/>
      <c r="KCC282"/>
      <c r="KCD282"/>
      <c r="KCE282"/>
      <c r="KCF282"/>
      <c r="KCG282"/>
      <c r="KCH282"/>
      <c r="KCI282"/>
      <c r="KCJ282"/>
      <c r="KCK282"/>
      <c r="KCL282"/>
      <c r="KCM282"/>
      <c r="KCN282"/>
      <c r="KCO282"/>
      <c r="KCP282"/>
      <c r="KCQ282"/>
      <c r="KCR282"/>
      <c r="KCS282"/>
      <c r="KCT282"/>
      <c r="KCU282"/>
      <c r="KCV282"/>
      <c r="KCW282"/>
      <c r="KCX282"/>
      <c r="KCY282"/>
      <c r="KCZ282"/>
      <c r="KDA282"/>
      <c r="KDB282"/>
      <c r="KDC282"/>
      <c r="KDD282"/>
      <c r="KDE282"/>
      <c r="KDF282"/>
      <c r="KDG282"/>
      <c r="KDH282"/>
      <c r="KDI282"/>
      <c r="KDJ282"/>
      <c r="KDK282"/>
      <c r="KDL282"/>
      <c r="KDM282"/>
      <c r="KDN282"/>
      <c r="KDO282"/>
      <c r="KDP282"/>
      <c r="KDQ282"/>
      <c r="KDR282"/>
      <c r="KDS282"/>
      <c r="KDT282"/>
      <c r="KDU282"/>
      <c r="KDV282"/>
      <c r="KDW282"/>
      <c r="KDX282"/>
      <c r="KDY282"/>
      <c r="KDZ282"/>
      <c r="KEA282"/>
      <c r="KEB282"/>
      <c r="KEC282"/>
      <c r="KED282"/>
      <c r="KEE282"/>
      <c r="KEF282"/>
      <c r="KEG282"/>
      <c r="KEH282"/>
      <c r="KEI282"/>
      <c r="KEJ282"/>
      <c r="KEK282"/>
      <c r="KEL282"/>
      <c r="KEM282"/>
      <c r="KEN282"/>
      <c r="KEO282"/>
      <c r="KEP282"/>
      <c r="KEQ282"/>
      <c r="KER282"/>
      <c r="KES282"/>
      <c r="KET282"/>
      <c r="KEU282"/>
      <c r="KEV282"/>
      <c r="KEW282"/>
      <c r="KEX282"/>
      <c r="KEY282"/>
      <c r="KEZ282"/>
      <c r="KFA282"/>
      <c r="KFB282"/>
      <c r="KFC282"/>
      <c r="KFD282"/>
      <c r="KFE282"/>
      <c r="KFF282"/>
      <c r="KFG282"/>
      <c r="KFH282"/>
      <c r="KFI282"/>
      <c r="KFJ282"/>
      <c r="KFK282"/>
      <c r="KFL282"/>
      <c r="KFM282"/>
      <c r="KFN282"/>
      <c r="KFO282"/>
      <c r="KFP282"/>
      <c r="KFQ282"/>
      <c r="KFR282"/>
      <c r="KFS282"/>
      <c r="KFT282"/>
      <c r="KFU282"/>
      <c r="KFV282"/>
      <c r="KFW282"/>
      <c r="KFX282"/>
      <c r="KFY282"/>
      <c r="KFZ282"/>
      <c r="KGA282"/>
      <c r="KGB282"/>
      <c r="KGC282"/>
      <c r="KGD282"/>
      <c r="KGE282"/>
      <c r="KGF282"/>
      <c r="KGG282"/>
      <c r="KGH282"/>
      <c r="KGI282"/>
      <c r="KGJ282"/>
      <c r="KGK282"/>
      <c r="KGL282"/>
      <c r="KGM282"/>
      <c r="KGN282"/>
      <c r="KGO282"/>
      <c r="KGP282"/>
      <c r="KGQ282"/>
      <c r="KGR282"/>
      <c r="KGS282"/>
      <c r="KGT282"/>
      <c r="KGU282"/>
      <c r="KGV282"/>
      <c r="KGW282"/>
      <c r="KGX282"/>
      <c r="KGY282"/>
      <c r="KGZ282"/>
      <c r="KHA282"/>
      <c r="KHB282"/>
      <c r="KHC282"/>
      <c r="KHD282"/>
      <c r="KHE282"/>
      <c r="KHF282"/>
      <c r="KHG282"/>
      <c r="KHH282"/>
      <c r="KHI282"/>
      <c r="KHJ282"/>
      <c r="KHK282"/>
      <c r="KHL282"/>
      <c r="KHM282"/>
      <c r="KHN282"/>
      <c r="KHO282"/>
      <c r="KHP282"/>
      <c r="KHQ282"/>
      <c r="KHR282"/>
      <c r="KHS282"/>
      <c r="KHT282"/>
      <c r="KHU282"/>
      <c r="KHV282"/>
      <c r="KHW282"/>
      <c r="KHX282"/>
      <c r="KHY282"/>
      <c r="KHZ282"/>
      <c r="KIA282"/>
      <c r="KIB282"/>
      <c r="KIC282"/>
      <c r="KID282"/>
      <c r="KIE282"/>
      <c r="KIF282"/>
      <c r="KIG282"/>
      <c r="KIH282"/>
      <c r="KII282"/>
      <c r="KIJ282"/>
      <c r="KIK282"/>
      <c r="KIL282"/>
      <c r="KIM282"/>
      <c r="KIN282"/>
      <c r="KIO282"/>
      <c r="KIP282"/>
      <c r="KIQ282"/>
      <c r="KIR282"/>
      <c r="KIS282"/>
      <c r="KIT282"/>
      <c r="KIU282"/>
      <c r="KIV282"/>
      <c r="KIW282"/>
      <c r="KIX282"/>
      <c r="KIY282"/>
      <c r="KIZ282"/>
      <c r="KJA282"/>
      <c r="KJB282"/>
      <c r="KJC282"/>
      <c r="KJD282"/>
      <c r="KJE282"/>
      <c r="KJF282"/>
      <c r="KJG282"/>
      <c r="KJH282"/>
      <c r="KJI282"/>
      <c r="KJJ282"/>
      <c r="KJK282"/>
      <c r="KJL282"/>
      <c r="KJM282"/>
      <c r="KJN282"/>
      <c r="KJO282"/>
      <c r="KJP282"/>
      <c r="KJQ282"/>
      <c r="KJR282"/>
      <c r="KJS282"/>
      <c r="KJT282"/>
      <c r="KJU282"/>
      <c r="KJV282"/>
      <c r="KJW282"/>
      <c r="KJX282"/>
      <c r="KJY282"/>
      <c r="KJZ282"/>
      <c r="KKA282"/>
      <c r="KKB282"/>
      <c r="KKC282"/>
      <c r="KKD282"/>
      <c r="KKE282"/>
      <c r="KKF282"/>
      <c r="KKG282"/>
      <c r="KKH282"/>
      <c r="KKI282"/>
      <c r="KKJ282"/>
      <c r="KKK282"/>
      <c r="KKL282"/>
      <c r="KKM282"/>
      <c r="KKN282"/>
      <c r="KKO282"/>
      <c r="KKP282"/>
      <c r="KKQ282"/>
      <c r="KKR282"/>
      <c r="KKS282"/>
      <c r="KKT282"/>
      <c r="KKU282"/>
      <c r="KKV282"/>
      <c r="KKW282"/>
      <c r="KKX282"/>
      <c r="KKY282"/>
      <c r="KKZ282"/>
      <c r="KLA282"/>
      <c r="KLB282"/>
      <c r="KLC282"/>
      <c r="KLD282"/>
      <c r="KLE282"/>
      <c r="KLF282"/>
      <c r="KLG282"/>
      <c r="KLH282"/>
      <c r="KLI282"/>
      <c r="KLJ282"/>
      <c r="KLK282"/>
      <c r="KLL282"/>
      <c r="KLM282"/>
      <c r="KLN282"/>
      <c r="KLO282"/>
      <c r="KLP282"/>
      <c r="KLQ282"/>
      <c r="KLR282"/>
      <c r="KLS282"/>
      <c r="KLT282"/>
      <c r="KLU282"/>
      <c r="KLV282"/>
      <c r="KLW282"/>
      <c r="KLX282"/>
      <c r="KLY282"/>
      <c r="KLZ282"/>
      <c r="KMA282"/>
      <c r="KMB282"/>
      <c r="KMC282"/>
      <c r="KMD282"/>
      <c r="KME282"/>
      <c r="KMF282"/>
      <c r="KMG282"/>
      <c r="KMH282"/>
      <c r="KMI282"/>
      <c r="KMJ282"/>
      <c r="KMK282"/>
      <c r="KML282"/>
      <c r="KMM282"/>
      <c r="KMN282"/>
      <c r="KMO282"/>
      <c r="KMP282"/>
      <c r="KMQ282"/>
      <c r="KMR282"/>
      <c r="KMS282"/>
      <c r="KMT282"/>
      <c r="KMU282"/>
      <c r="KMV282"/>
      <c r="KMW282"/>
      <c r="KMX282"/>
      <c r="KMY282"/>
      <c r="KMZ282"/>
      <c r="KNA282"/>
      <c r="KNB282"/>
      <c r="KNC282"/>
      <c r="KND282"/>
      <c r="KNE282"/>
      <c r="KNF282"/>
      <c r="KNG282"/>
      <c r="KNH282"/>
      <c r="KNI282"/>
      <c r="KNJ282"/>
      <c r="KNK282"/>
      <c r="KNL282"/>
      <c r="KNM282"/>
      <c r="KNN282"/>
      <c r="KNO282"/>
      <c r="KNP282"/>
      <c r="KNQ282"/>
      <c r="KNR282"/>
      <c r="KNS282"/>
      <c r="KNT282"/>
      <c r="KNU282"/>
      <c r="KNV282"/>
      <c r="KNW282"/>
      <c r="KNX282"/>
      <c r="KNY282"/>
      <c r="KNZ282"/>
      <c r="KOA282"/>
      <c r="KOB282"/>
      <c r="KOC282"/>
      <c r="KOD282"/>
      <c r="KOE282"/>
      <c r="KOF282"/>
      <c r="KOG282"/>
      <c r="KOH282"/>
      <c r="KOI282"/>
      <c r="KOJ282"/>
      <c r="KOK282"/>
      <c r="KOL282"/>
      <c r="KOM282"/>
      <c r="KON282"/>
      <c r="KOO282"/>
      <c r="KOP282"/>
      <c r="KOQ282"/>
      <c r="KOR282"/>
      <c r="KOS282"/>
      <c r="KOT282"/>
      <c r="KOU282"/>
      <c r="KOV282"/>
      <c r="KOW282"/>
      <c r="KOX282"/>
      <c r="KOY282"/>
      <c r="KOZ282"/>
      <c r="KPA282"/>
      <c r="KPB282"/>
      <c r="KPC282"/>
      <c r="KPD282"/>
      <c r="KPE282"/>
      <c r="KPF282"/>
      <c r="KPG282"/>
      <c r="KPH282"/>
      <c r="KPI282"/>
      <c r="KPJ282"/>
      <c r="KPK282"/>
      <c r="KPL282"/>
      <c r="KPM282"/>
      <c r="KPN282"/>
      <c r="KPO282"/>
      <c r="KPP282"/>
      <c r="KPQ282"/>
      <c r="KPR282"/>
      <c r="KPS282"/>
      <c r="KPT282"/>
      <c r="KPU282"/>
      <c r="KPV282"/>
      <c r="KPW282"/>
      <c r="KPX282"/>
      <c r="KPY282"/>
      <c r="KPZ282"/>
      <c r="KQA282"/>
      <c r="KQB282"/>
      <c r="KQC282"/>
      <c r="KQD282"/>
      <c r="KQE282"/>
      <c r="KQF282"/>
      <c r="KQG282"/>
      <c r="KQH282"/>
      <c r="KQI282"/>
      <c r="KQJ282"/>
      <c r="KQK282"/>
      <c r="KQL282"/>
      <c r="KQM282"/>
      <c r="KQN282"/>
      <c r="KQO282"/>
      <c r="KQP282"/>
      <c r="KQQ282"/>
      <c r="KQR282"/>
      <c r="KQS282"/>
      <c r="KQT282"/>
      <c r="KQU282"/>
      <c r="KQV282"/>
      <c r="KQW282"/>
      <c r="KQX282"/>
      <c r="KQY282"/>
      <c r="KQZ282"/>
      <c r="KRA282"/>
      <c r="KRB282"/>
      <c r="KRC282"/>
      <c r="KRD282"/>
      <c r="KRE282"/>
      <c r="KRF282"/>
      <c r="KRG282"/>
      <c r="KRH282"/>
      <c r="KRI282"/>
      <c r="KRJ282"/>
      <c r="KRK282"/>
      <c r="KRL282"/>
      <c r="KRM282"/>
      <c r="KRN282"/>
      <c r="KRO282"/>
      <c r="KRP282"/>
      <c r="KRQ282"/>
      <c r="KRR282"/>
      <c r="KRS282"/>
      <c r="KRT282"/>
      <c r="KRU282"/>
      <c r="KRV282"/>
      <c r="KRW282"/>
      <c r="KRX282"/>
      <c r="KRY282"/>
      <c r="KRZ282"/>
      <c r="KSA282"/>
      <c r="KSB282"/>
      <c r="KSC282"/>
      <c r="KSD282"/>
      <c r="KSE282"/>
      <c r="KSF282"/>
      <c r="KSG282"/>
      <c r="KSH282"/>
      <c r="KSI282"/>
      <c r="KSJ282"/>
      <c r="KSK282"/>
      <c r="KSL282"/>
      <c r="KSM282"/>
      <c r="KSN282"/>
      <c r="KSO282"/>
      <c r="KSP282"/>
      <c r="KSQ282"/>
      <c r="KSR282"/>
      <c r="KSS282"/>
      <c r="KST282"/>
      <c r="KSU282"/>
      <c r="KSV282"/>
      <c r="KSW282"/>
      <c r="KSX282"/>
      <c r="KSY282"/>
      <c r="KSZ282"/>
      <c r="KTA282"/>
      <c r="KTB282"/>
      <c r="KTC282"/>
      <c r="KTD282"/>
      <c r="KTE282"/>
      <c r="KTF282"/>
      <c r="KTG282"/>
      <c r="KTH282"/>
      <c r="KTI282"/>
      <c r="KTJ282"/>
      <c r="KTK282"/>
      <c r="KTL282"/>
      <c r="KTM282"/>
      <c r="KTN282"/>
      <c r="KTO282"/>
      <c r="KTP282"/>
      <c r="KTQ282"/>
      <c r="KTR282"/>
      <c r="KTS282"/>
      <c r="KTT282"/>
      <c r="KTU282"/>
      <c r="KTV282"/>
      <c r="KTW282"/>
      <c r="KTX282"/>
      <c r="KTY282"/>
      <c r="KTZ282"/>
      <c r="KUA282"/>
      <c r="KUB282"/>
      <c r="KUC282"/>
      <c r="KUD282"/>
      <c r="KUE282"/>
      <c r="KUF282"/>
      <c r="KUG282"/>
      <c r="KUH282"/>
      <c r="KUI282"/>
      <c r="KUJ282"/>
      <c r="KUK282"/>
      <c r="KUL282"/>
      <c r="KUM282"/>
      <c r="KUN282"/>
      <c r="KUO282"/>
      <c r="KUP282"/>
      <c r="KUQ282"/>
      <c r="KUR282"/>
      <c r="KUS282"/>
      <c r="KUT282"/>
      <c r="KUU282"/>
      <c r="KUV282"/>
      <c r="KUW282"/>
      <c r="KUX282"/>
      <c r="KUY282"/>
      <c r="KUZ282"/>
      <c r="KVA282"/>
      <c r="KVB282"/>
      <c r="KVC282"/>
      <c r="KVD282"/>
      <c r="KVE282"/>
      <c r="KVF282"/>
      <c r="KVG282"/>
      <c r="KVH282"/>
      <c r="KVI282"/>
      <c r="KVJ282"/>
      <c r="KVK282"/>
      <c r="KVL282"/>
      <c r="KVM282"/>
      <c r="KVN282"/>
      <c r="KVO282"/>
      <c r="KVP282"/>
      <c r="KVQ282"/>
      <c r="KVR282"/>
      <c r="KVS282"/>
      <c r="KVT282"/>
      <c r="KVU282"/>
      <c r="KVV282"/>
      <c r="KVW282"/>
      <c r="KVX282"/>
      <c r="KVY282"/>
      <c r="KVZ282"/>
      <c r="KWA282"/>
      <c r="KWB282"/>
      <c r="KWC282"/>
      <c r="KWD282"/>
      <c r="KWE282"/>
      <c r="KWF282"/>
      <c r="KWG282"/>
      <c r="KWH282"/>
      <c r="KWI282"/>
      <c r="KWJ282"/>
      <c r="KWK282"/>
      <c r="KWL282"/>
      <c r="KWM282"/>
      <c r="KWN282"/>
      <c r="KWO282"/>
      <c r="KWP282"/>
      <c r="KWQ282"/>
      <c r="KWR282"/>
      <c r="KWS282"/>
      <c r="KWT282"/>
      <c r="KWU282"/>
      <c r="KWV282"/>
      <c r="KWW282"/>
      <c r="KWX282"/>
      <c r="KWY282"/>
      <c r="KWZ282"/>
      <c r="KXA282"/>
      <c r="KXB282"/>
      <c r="KXC282"/>
      <c r="KXD282"/>
      <c r="KXE282"/>
      <c r="KXF282"/>
      <c r="KXG282"/>
      <c r="KXH282"/>
      <c r="KXI282"/>
      <c r="KXJ282"/>
      <c r="KXK282"/>
      <c r="KXL282"/>
      <c r="KXM282"/>
      <c r="KXN282"/>
      <c r="KXO282"/>
      <c r="KXP282"/>
      <c r="KXQ282"/>
      <c r="KXR282"/>
      <c r="KXS282"/>
      <c r="KXT282"/>
      <c r="KXU282"/>
      <c r="KXV282"/>
      <c r="KXW282"/>
      <c r="KXX282"/>
      <c r="KXY282"/>
      <c r="KXZ282"/>
      <c r="KYA282"/>
      <c r="KYB282"/>
      <c r="KYC282"/>
      <c r="KYD282"/>
      <c r="KYE282"/>
      <c r="KYF282"/>
      <c r="KYG282"/>
      <c r="KYH282"/>
      <c r="KYI282"/>
      <c r="KYJ282"/>
      <c r="KYK282"/>
      <c r="KYL282"/>
      <c r="KYM282"/>
      <c r="KYN282"/>
      <c r="KYO282"/>
      <c r="KYP282"/>
      <c r="KYQ282"/>
      <c r="KYR282"/>
      <c r="KYS282"/>
      <c r="KYT282"/>
      <c r="KYU282"/>
      <c r="KYV282"/>
      <c r="KYW282"/>
      <c r="KYX282"/>
      <c r="KYY282"/>
      <c r="KYZ282"/>
      <c r="KZA282"/>
      <c r="KZB282"/>
      <c r="KZC282"/>
      <c r="KZD282"/>
      <c r="KZE282"/>
      <c r="KZF282"/>
      <c r="KZG282"/>
      <c r="KZH282"/>
      <c r="KZI282"/>
      <c r="KZJ282"/>
      <c r="KZK282"/>
      <c r="KZL282"/>
      <c r="KZM282"/>
      <c r="KZN282"/>
      <c r="KZO282"/>
      <c r="KZP282"/>
      <c r="KZQ282"/>
      <c r="KZR282"/>
      <c r="KZS282"/>
      <c r="KZT282"/>
      <c r="KZU282"/>
      <c r="KZV282"/>
      <c r="KZW282"/>
      <c r="KZX282"/>
      <c r="KZY282"/>
      <c r="KZZ282"/>
      <c r="LAA282"/>
      <c r="LAB282"/>
      <c r="LAC282"/>
      <c r="LAD282"/>
      <c r="LAE282"/>
      <c r="LAF282"/>
      <c r="LAG282"/>
      <c r="LAH282"/>
      <c r="LAI282"/>
      <c r="LAJ282"/>
      <c r="LAK282"/>
      <c r="LAL282"/>
      <c r="LAM282"/>
      <c r="LAN282"/>
      <c r="LAO282"/>
      <c r="LAP282"/>
      <c r="LAQ282"/>
      <c r="LAR282"/>
      <c r="LAS282"/>
      <c r="LAT282"/>
      <c r="LAU282"/>
      <c r="LAV282"/>
      <c r="LAW282"/>
      <c r="LAX282"/>
      <c r="LAY282"/>
      <c r="LAZ282"/>
      <c r="LBA282"/>
      <c r="LBB282"/>
      <c r="LBC282"/>
      <c r="LBD282"/>
      <c r="LBE282"/>
      <c r="LBF282"/>
      <c r="LBG282"/>
      <c r="LBH282"/>
      <c r="LBI282"/>
      <c r="LBJ282"/>
      <c r="LBK282"/>
      <c r="LBL282"/>
      <c r="LBM282"/>
      <c r="LBN282"/>
      <c r="LBO282"/>
      <c r="LBP282"/>
      <c r="LBQ282"/>
      <c r="LBR282"/>
      <c r="LBS282"/>
      <c r="LBT282"/>
      <c r="LBU282"/>
      <c r="LBV282"/>
      <c r="LBW282"/>
      <c r="LBX282"/>
      <c r="LBY282"/>
      <c r="LBZ282"/>
      <c r="LCA282"/>
      <c r="LCB282"/>
      <c r="LCC282"/>
      <c r="LCD282"/>
      <c r="LCE282"/>
      <c r="LCF282"/>
      <c r="LCG282"/>
      <c r="LCH282"/>
      <c r="LCI282"/>
      <c r="LCJ282"/>
      <c r="LCK282"/>
      <c r="LCL282"/>
      <c r="LCM282"/>
      <c r="LCN282"/>
      <c r="LCO282"/>
      <c r="LCP282"/>
      <c r="LCQ282"/>
      <c r="LCR282"/>
      <c r="LCS282"/>
      <c r="LCT282"/>
      <c r="LCU282"/>
      <c r="LCV282"/>
      <c r="LCW282"/>
      <c r="LCX282"/>
      <c r="LCY282"/>
      <c r="LCZ282"/>
      <c r="LDA282"/>
      <c r="LDB282"/>
      <c r="LDC282"/>
      <c r="LDD282"/>
      <c r="LDE282"/>
      <c r="LDF282"/>
      <c r="LDG282"/>
      <c r="LDH282"/>
      <c r="LDI282"/>
      <c r="LDJ282"/>
      <c r="LDK282"/>
      <c r="LDL282"/>
      <c r="LDM282"/>
      <c r="LDN282"/>
      <c r="LDO282"/>
      <c r="LDP282"/>
      <c r="LDQ282"/>
      <c r="LDR282"/>
      <c r="LDS282"/>
      <c r="LDT282"/>
      <c r="LDU282"/>
      <c r="LDV282"/>
      <c r="LDW282"/>
      <c r="LDX282"/>
      <c r="LDY282"/>
      <c r="LDZ282"/>
      <c r="LEA282"/>
      <c r="LEB282"/>
      <c r="LEC282"/>
      <c r="LED282"/>
      <c r="LEE282"/>
      <c r="LEF282"/>
      <c r="LEG282"/>
      <c r="LEH282"/>
      <c r="LEI282"/>
      <c r="LEJ282"/>
      <c r="LEK282"/>
      <c r="LEL282"/>
      <c r="LEM282"/>
      <c r="LEN282"/>
      <c r="LEO282"/>
      <c r="LEP282"/>
      <c r="LEQ282"/>
      <c r="LER282"/>
      <c r="LES282"/>
      <c r="LET282"/>
      <c r="LEU282"/>
      <c r="LEV282"/>
      <c r="LEW282"/>
      <c r="LEX282"/>
      <c r="LEY282"/>
      <c r="LEZ282"/>
      <c r="LFA282"/>
      <c r="LFB282"/>
      <c r="LFC282"/>
      <c r="LFD282"/>
      <c r="LFE282"/>
      <c r="LFF282"/>
      <c r="LFG282"/>
      <c r="LFH282"/>
      <c r="LFI282"/>
      <c r="LFJ282"/>
      <c r="LFK282"/>
      <c r="LFL282"/>
      <c r="LFM282"/>
      <c r="LFN282"/>
      <c r="LFO282"/>
      <c r="LFP282"/>
      <c r="LFQ282"/>
      <c r="LFR282"/>
      <c r="LFS282"/>
      <c r="LFT282"/>
      <c r="LFU282"/>
      <c r="LFV282"/>
      <c r="LFW282"/>
      <c r="LFX282"/>
      <c r="LFY282"/>
      <c r="LFZ282"/>
      <c r="LGA282"/>
      <c r="LGB282"/>
      <c r="LGC282"/>
      <c r="LGD282"/>
      <c r="LGE282"/>
      <c r="LGF282"/>
      <c r="LGG282"/>
      <c r="LGH282"/>
      <c r="LGI282"/>
      <c r="LGJ282"/>
      <c r="LGK282"/>
      <c r="LGL282"/>
      <c r="LGM282"/>
      <c r="LGN282"/>
      <c r="LGO282"/>
      <c r="LGP282"/>
      <c r="LGQ282"/>
      <c r="LGR282"/>
      <c r="LGS282"/>
      <c r="LGT282"/>
      <c r="LGU282"/>
      <c r="LGV282"/>
      <c r="LGW282"/>
      <c r="LGX282"/>
      <c r="LGY282"/>
      <c r="LGZ282"/>
      <c r="LHA282"/>
      <c r="LHB282"/>
      <c r="LHC282"/>
      <c r="LHD282"/>
      <c r="LHE282"/>
      <c r="LHF282"/>
      <c r="LHG282"/>
      <c r="LHH282"/>
      <c r="LHI282"/>
      <c r="LHJ282"/>
      <c r="LHK282"/>
      <c r="LHL282"/>
      <c r="LHM282"/>
      <c r="LHN282"/>
      <c r="LHO282"/>
      <c r="LHP282"/>
      <c r="LHQ282"/>
      <c r="LHR282"/>
      <c r="LHS282"/>
      <c r="LHT282"/>
      <c r="LHU282"/>
      <c r="LHV282"/>
      <c r="LHW282"/>
      <c r="LHX282"/>
      <c r="LHY282"/>
      <c r="LHZ282"/>
      <c r="LIA282"/>
      <c r="LIB282"/>
      <c r="LIC282"/>
      <c r="LID282"/>
      <c r="LIE282"/>
      <c r="LIF282"/>
      <c r="LIG282"/>
      <c r="LIH282"/>
      <c r="LII282"/>
      <c r="LIJ282"/>
      <c r="LIK282"/>
      <c r="LIL282"/>
      <c r="LIM282"/>
      <c r="LIN282"/>
      <c r="LIO282"/>
      <c r="LIP282"/>
      <c r="LIQ282"/>
      <c r="LIR282"/>
      <c r="LIS282"/>
      <c r="LIT282"/>
      <c r="LIU282"/>
      <c r="LIV282"/>
      <c r="LIW282"/>
      <c r="LIX282"/>
      <c r="LIY282"/>
      <c r="LIZ282"/>
      <c r="LJA282"/>
      <c r="LJB282"/>
      <c r="LJC282"/>
      <c r="LJD282"/>
      <c r="LJE282"/>
      <c r="LJF282"/>
      <c r="LJG282"/>
      <c r="LJH282"/>
      <c r="LJI282"/>
      <c r="LJJ282"/>
      <c r="LJK282"/>
      <c r="LJL282"/>
      <c r="LJM282"/>
      <c r="LJN282"/>
      <c r="LJO282"/>
      <c r="LJP282"/>
      <c r="LJQ282"/>
      <c r="LJR282"/>
      <c r="LJS282"/>
      <c r="LJT282"/>
      <c r="LJU282"/>
      <c r="LJV282"/>
      <c r="LJW282"/>
      <c r="LJX282"/>
      <c r="LJY282"/>
      <c r="LJZ282"/>
      <c r="LKA282"/>
      <c r="LKB282"/>
      <c r="LKC282"/>
      <c r="LKD282"/>
      <c r="LKE282"/>
      <c r="LKF282"/>
      <c r="LKG282"/>
      <c r="LKH282"/>
      <c r="LKI282"/>
      <c r="LKJ282"/>
      <c r="LKK282"/>
      <c r="LKL282"/>
      <c r="LKM282"/>
      <c r="LKN282"/>
      <c r="LKO282"/>
      <c r="LKP282"/>
      <c r="LKQ282"/>
      <c r="LKR282"/>
      <c r="LKS282"/>
      <c r="LKT282"/>
      <c r="LKU282"/>
      <c r="LKV282"/>
      <c r="LKW282"/>
      <c r="LKX282"/>
      <c r="LKY282"/>
      <c r="LKZ282"/>
      <c r="LLA282"/>
      <c r="LLB282"/>
      <c r="LLC282"/>
      <c r="LLD282"/>
      <c r="LLE282"/>
      <c r="LLF282"/>
      <c r="LLG282"/>
      <c r="LLH282"/>
      <c r="LLI282"/>
      <c r="LLJ282"/>
      <c r="LLK282"/>
      <c r="LLL282"/>
      <c r="LLM282"/>
      <c r="LLN282"/>
      <c r="LLO282"/>
      <c r="LLP282"/>
      <c r="LLQ282"/>
      <c r="LLR282"/>
      <c r="LLS282"/>
      <c r="LLT282"/>
      <c r="LLU282"/>
      <c r="LLV282"/>
      <c r="LLW282"/>
      <c r="LLX282"/>
      <c r="LLY282"/>
      <c r="LLZ282"/>
      <c r="LMA282"/>
      <c r="LMB282"/>
      <c r="LMC282"/>
      <c r="LMD282"/>
      <c r="LME282"/>
      <c r="LMF282"/>
      <c r="LMG282"/>
      <c r="LMH282"/>
      <c r="LMI282"/>
      <c r="LMJ282"/>
      <c r="LMK282"/>
      <c r="LML282"/>
      <c r="LMM282"/>
      <c r="LMN282"/>
      <c r="LMO282"/>
      <c r="LMP282"/>
      <c r="LMQ282"/>
      <c r="LMR282"/>
      <c r="LMS282"/>
      <c r="LMT282"/>
      <c r="LMU282"/>
      <c r="LMV282"/>
      <c r="LMW282"/>
      <c r="LMX282"/>
      <c r="LMY282"/>
      <c r="LMZ282"/>
      <c r="LNA282"/>
      <c r="LNB282"/>
      <c r="LNC282"/>
      <c r="LND282"/>
      <c r="LNE282"/>
      <c r="LNF282"/>
      <c r="LNG282"/>
      <c r="LNH282"/>
      <c r="LNI282"/>
      <c r="LNJ282"/>
      <c r="LNK282"/>
      <c r="LNL282"/>
      <c r="LNM282"/>
      <c r="LNN282"/>
      <c r="LNO282"/>
      <c r="LNP282"/>
      <c r="LNQ282"/>
      <c r="LNR282"/>
      <c r="LNS282"/>
      <c r="LNT282"/>
      <c r="LNU282"/>
      <c r="LNV282"/>
      <c r="LNW282"/>
      <c r="LNX282"/>
      <c r="LNY282"/>
      <c r="LNZ282"/>
      <c r="LOA282"/>
      <c r="LOB282"/>
      <c r="LOC282"/>
      <c r="LOD282"/>
      <c r="LOE282"/>
      <c r="LOF282"/>
      <c r="LOG282"/>
      <c r="LOH282"/>
      <c r="LOI282"/>
      <c r="LOJ282"/>
      <c r="LOK282"/>
      <c r="LOL282"/>
      <c r="LOM282"/>
      <c r="LON282"/>
      <c r="LOO282"/>
      <c r="LOP282"/>
      <c r="LOQ282"/>
      <c r="LOR282"/>
      <c r="LOS282"/>
      <c r="LOT282"/>
      <c r="LOU282"/>
      <c r="LOV282"/>
      <c r="LOW282"/>
      <c r="LOX282"/>
      <c r="LOY282"/>
      <c r="LOZ282"/>
      <c r="LPA282"/>
      <c r="LPB282"/>
      <c r="LPC282"/>
      <c r="LPD282"/>
      <c r="LPE282"/>
      <c r="LPF282"/>
      <c r="LPG282"/>
      <c r="LPH282"/>
      <c r="LPI282"/>
      <c r="LPJ282"/>
      <c r="LPK282"/>
      <c r="LPL282"/>
      <c r="LPM282"/>
      <c r="LPN282"/>
      <c r="LPO282"/>
      <c r="LPP282"/>
      <c r="LPQ282"/>
      <c r="LPR282"/>
      <c r="LPS282"/>
      <c r="LPT282"/>
      <c r="LPU282"/>
      <c r="LPV282"/>
      <c r="LPW282"/>
      <c r="LPX282"/>
      <c r="LPY282"/>
      <c r="LPZ282"/>
      <c r="LQA282"/>
      <c r="LQB282"/>
      <c r="LQC282"/>
      <c r="LQD282"/>
      <c r="LQE282"/>
      <c r="LQF282"/>
      <c r="LQG282"/>
      <c r="LQH282"/>
      <c r="LQI282"/>
      <c r="LQJ282"/>
      <c r="LQK282"/>
      <c r="LQL282"/>
      <c r="LQM282"/>
      <c r="LQN282"/>
      <c r="LQO282"/>
      <c r="LQP282"/>
      <c r="LQQ282"/>
      <c r="LQR282"/>
      <c r="LQS282"/>
      <c r="LQT282"/>
      <c r="LQU282"/>
      <c r="LQV282"/>
      <c r="LQW282"/>
      <c r="LQX282"/>
      <c r="LQY282"/>
      <c r="LQZ282"/>
      <c r="LRA282"/>
      <c r="LRB282"/>
      <c r="LRC282"/>
      <c r="LRD282"/>
      <c r="LRE282"/>
      <c r="LRF282"/>
      <c r="LRG282"/>
      <c r="LRH282"/>
      <c r="LRI282"/>
      <c r="LRJ282"/>
      <c r="LRK282"/>
      <c r="LRL282"/>
      <c r="LRM282"/>
      <c r="LRN282"/>
      <c r="LRO282"/>
      <c r="LRP282"/>
      <c r="LRQ282"/>
      <c r="LRR282"/>
      <c r="LRS282"/>
      <c r="LRT282"/>
      <c r="LRU282"/>
      <c r="LRV282"/>
      <c r="LRW282"/>
      <c r="LRX282"/>
      <c r="LRY282"/>
      <c r="LRZ282"/>
      <c r="LSA282"/>
      <c r="LSB282"/>
      <c r="LSC282"/>
      <c r="LSD282"/>
      <c r="LSE282"/>
      <c r="LSF282"/>
      <c r="LSG282"/>
      <c r="LSH282"/>
      <c r="LSI282"/>
      <c r="LSJ282"/>
      <c r="LSK282"/>
      <c r="LSL282"/>
      <c r="LSM282"/>
      <c r="LSN282"/>
      <c r="LSO282"/>
      <c r="LSP282"/>
      <c r="LSQ282"/>
      <c r="LSR282"/>
      <c r="LSS282"/>
      <c r="LST282"/>
      <c r="LSU282"/>
      <c r="LSV282"/>
      <c r="LSW282"/>
      <c r="LSX282"/>
      <c r="LSY282"/>
      <c r="LSZ282"/>
      <c r="LTA282"/>
      <c r="LTB282"/>
      <c r="LTC282"/>
      <c r="LTD282"/>
      <c r="LTE282"/>
      <c r="LTF282"/>
      <c r="LTG282"/>
      <c r="LTH282"/>
      <c r="LTI282"/>
      <c r="LTJ282"/>
      <c r="LTK282"/>
      <c r="LTL282"/>
      <c r="LTM282"/>
      <c r="LTN282"/>
      <c r="LTO282"/>
      <c r="LTP282"/>
      <c r="LTQ282"/>
      <c r="LTR282"/>
      <c r="LTS282"/>
      <c r="LTT282"/>
      <c r="LTU282"/>
      <c r="LTV282"/>
      <c r="LTW282"/>
      <c r="LTX282"/>
      <c r="LTY282"/>
      <c r="LTZ282"/>
      <c r="LUA282"/>
      <c r="LUB282"/>
      <c r="LUC282"/>
      <c r="LUD282"/>
      <c r="LUE282"/>
      <c r="LUF282"/>
      <c r="LUG282"/>
      <c r="LUH282"/>
      <c r="LUI282"/>
      <c r="LUJ282"/>
      <c r="LUK282"/>
      <c r="LUL282"/>
      <c r="LUM282"/>
      <c r="LUN282"/>
      <c r="LUO282"/>
      <c r="LUP282"/>
      <c r="LUQ282"/>
      <c r="LUR282"/>
      <c r="LUS282"/>
      <c r="LUT282"/>
      <c r="LUU282"/>
      <c r="LUV282"/>
      <c r="LUW282"/>
      <c r="LUX282"/>
      <c r="LUY282"/>
      <c r="LUZ282"/>
      <c r="LVA282"/>
      <c r="LVB282"/>
      <c r="LVC282"/>
      <c r="LVD282"/>
      <c r="LVE282"/>
      <c r="LVF282"/>
      <c r="LVG282"/>
      <c r="LVH282"/>
      <c r="LVI282"/>
      <c r="LVJ282"/>
      <c r="LVK282"/>
      <c r="LVL282"/>
      <c r="LVM282"/>
      <c r="LVN282"/>
      <c r="LVO282"/>
      <c r="LVP282"/>
      <c r="LVQ282"/>
      <c r="LVR282"/>
      <c r="LVS282"/>
      <c r="LVT282"/>
      <c r="LVU282"/>
      <c r="LVV282"/>
      <c r="LVW282"/>
      <c r="LVX282"/>
      <c r="LVY282"/>
      <c r="LVZ282"/>
      <c r="LWA282"/>
      <c r="LWB282"/>
      <c r="LWC282"/>
      <c r="LWD282"/>
      <c r="LWE282"/>
      <c r="LWF282"/>
      <c r="LWG282"/>
      <c r="LWH282"/>
      <c r="LWI282"/>
      <c r="LWJ282"/>
      <c r="LWK282"/>
      <c r="LWL282"/>
      <c r="LWM282"/>
      <c r="LWN282"/>
      <c r="LWO282"/>
      <c r="LWP282"/>
      <c r="LWQ282"/>
      <c r="LWR282"/>
      <c r="LWS282"/>
      <c r="LWT282"/>
      <c r="LWU282"/>
      <c r="LWV282"/>
      <c r="LWW282"/>
      <c r="LWX282"/>
      <c r="LWY282"/>
      <c r="LWZ282"/>
      <c r="LXA282"/>
      <c r="LXB282"/>
      <c r="LXC282"/>
      <c r="LXD282"/>
      <c r="LXE282"/>
      <c r="LXF282"/>
      <c r="LXG282"/>
      <c r="LXH282"/>
      <c r="LXI282"/>
      <c r="LXJ282"/>
      <c r="LXK282"/>
      <c r="LXL282"/>
      <c r="LXM282"/>
      <c r="LXN282"/>
      <c r="LXO282"/>
      <c r="LXP282"/>
      <c r="LXQ282"/>
      <c r="LXR282"/>
      <c r="LXS282"/>
      <c r="LXT282"/>
      <c r="LXU282"/>
      <c r="LXV282"/>
      <c r="LXW282"/>
      <c r="LXX282"/>
      <c r="LXY282"/>
      <c r="LXZ282"/>
      <c r="LYA282"/>
      <c r="LYB282"/>
      <c r="LYC282"/>
      <c r="LYD282"/>
      <c r="LYE282"/>
      <c r="LYF282"/>
      <c r="LYG282"/>
      <c r="LYH282"/>
      <c r="LYI282"/>
      <c r="LYJ282"/>
      <c r="LYK282"/>
      <c r="LYL282"/>
      <c r="LYM282"/>
      <c r="LYN282"/>
      <c r="LYO282"/>
      <c r="LYP282"/>
      <c r="LYQ282"/>
      <c r="LYR282"/>
      <c r="LYS282"/>
      <c r="LYT282"/>
      <c r="LYU282"/>
      <c r="LYV282"/>
      <c r="LYW282"/>
      <c r="LYX282"/>
      <c r="LYY282"/>
      <c r="LYZ282"/>
      <c r="LZA282"/>
      <c r="LZB282"/>
      <c r="LZC282"/>
      <c r="LZD282"/>
      <c r="LZE282"/>
      <c r="LZF282"/>
      <c r="LZG282"/>
      <c r="LZH282"/>
      <c r="LZI282"/>
      <c r="LZJ282"/>
      <c r="LZK282"/>
      <c r="LZL282"/>
      <c r="LZM282"/>
      <c r="LZN282"/>
      <c r="LZO282"/>
      <c r="LZP282"/>
      <c r="LZQ282"/>
      <c r="LZR282"/>
      <c r="LZS282"/>
      <c r="LZT282"/>
      <c r="LZU282"/>
      <c r="LZV282"/>
      <c r="LZW282"/>
      <c r="LZX282"/>
      <c r="LZY282"/>
      <c r="LZZ282"/>
      <c r="MAA282"/>
      <c r="MAB282"/>
      <c r="MAC282"/>
      <c r="MAD282"/>
      <c r="MAE282"/>
      <c r="MAF282"/>
      <c r="MAG282"/>
      <c r="MAH282"/>
      <c r="MAI282"/>
      <c r="MAJ282"/>
      <c r="MAK282"/>
      <c r="MAL282"/>
      <c r="MAM282"/>
      <c r="MAN282"/>
      <c r="MAO282"/>
      <c r="MAP282"/>
      <c r="MAQ282"/>
      <c r="MAR282"/>
      <c r="MAS282"/>
      <c r="MAT282"/>
      <c r="MAU282"/>
      <c r="MAV282"/>
      <c r="MAW282"/>
      <c r="MAX282"/>
      <c r="MAY282"/>
      <c r="MAZ282"/>
      <c r="MBA282"/>
      <c r="MBB282"/>
      <c r="MBC282"/>
      <c r="MBD282"/>
      <c r="MBE282"/>
      <c r="MBF282"/>
      <c r="MBG282"/>
      <c r="MBH282"/>
      <c r="MBI282"/>
      <c r="MBJ282"/>
      <c r="MBK282"/>
      <c r="MBL282"/>
      <c r="MBM282"/>
      <c r="MBN282"/>
      <c r="MBO282"/>
      <c r="MBP282"/>
      <c r="MBQ282"/>
      <c r="MBR282"/>
      <c r="MBS282"/>
      <c r="MBT282"/>
      <c r="MBU282"/>
      <c r="MBV282"/>
      <c r="MBW282"/>
      <c r="MBX282"/>
      <c r="MBY282"/>
      <c r="MBZ282"/>
      <c r="MCA282"/>
      <c r="MCB282"/>
      <c r="MCC282"/>
      <c r="MCD282"/>
      <c r="MCE282"/>
      <c r="MCF282"/>
      <c r="MCG282"/>
      <c r="MCH282"/>
      <c r="MCI282"/>
      <c r="MCJ282"/>
      <c r="MCK282"/>
      <c r="MCL282"/>
      <c r="MCM282"/>
      <c r="MCN282"/>
      <c r="MCO282"/>
      <c r="MCP282"/>
      <c r="MCQ282"/>
      <c r="MCR282"/>
      <c r="MCS282"/>
      <c r="MCT282"/>
      <c r="MCU282"/>
      <c r="MCV282"/>
      <c r="MCW282"/>
      <c r="MCX282"/>
      <c r="MCY282"/>
      <c r="MCZ282"/>
      <c r="MDA282"/>
      <c r="MDB282"/>
      <c r="MDC282"/>
      <c r="MDD282"/>
      <c r="MDE282"/>
      <c r="MDF282"/>
      <c r="MDG282"/>
      <c r="MDH282"/>
      <c r="MDI282"/>
      <c r="MDJ282"/>
      <c r="MDK282"/>
      <c r="MDL282"/>
      <c r="MDM282"/>
      <c r="MDN282"/>
      <c r="MDO282"/>
      <c r="MDP282"/>
      <c r="MDQ282"/>
      <c r="MDR282"/>
      <c r="MDS282"/>
      <c r="MDT282"/>
      <c r="MDU282"/>
      <c r="MDV282"/>
      <c r="MDW282"/>
      <c r="MDX282"/>
      <c r="MDY282"/>
      <c r="MDZ282"/>
      <c r="MEA282"/>
      <c r="MEB282"/>
      <c r="MEC282"/>
      <c r="MED282"/>
      <c r="MEE282"/>
      <c r="MEF282"/>
      <c r="MEG282"/>
      <c r="MEH282"/>
      <c r="MEI282"/>
      <c r="MEJ282"/>
      <c r="MEK282"/>
      <c r="MEL282"/>
      <c r="MEM282"/>
      <c r="MEN282"/>
      <c r="MEO282"/>
      <c r="MEP282"/>
      <c r="MEQ282"/>
      <c r="MER282"/>
      <c r="MES282"/>
      <c r="MET282"/>
      <c r="MEU282"/>
      <c r="MEV282"/>
      <c r="MEW282"/>
      <c r="MEX282"/>
      <c r="MEY282"/>
      <c r="MEZ282"/>
      <c r="MFA282"/>
      <c r="MFB282"/>
      <c r="MFC282"/>
      <c r="MFD282"/>
      <c r="MFE282"/>
      <c r="MFF282"/>
      <c r="MFG282"/>
      <c r="MFH282"/>
      <c r="MFI282"/>
      <c r="MFJ282"/>
      <c r="MFK282"/>
      <c r="MFL282"/>
      <c r="MFM282"/>
      <c r="MFN282"/>
      <c r="MFO282"/>
      <c r="MFP282"/>
      <c r="MFQ282"/>
      <c r="MFR282"/>
      <c r="MFS282"/>
      <c r="MFT282"/>
      <c r="MFU282"/>
      <c r="MFV282"/>
      <c r="MFW282"/>
      <c r="MFX282"/>
      <c r="MFY282"/>
      <c r="MFZ282"/>
      <c r="MGA282"/>
      <c r="MGB282"/>
      <c r="MGC282"/>
      <c r="MGD282"/>
      <c r="MGE282"/>
      <c r="MGF282"/>
      <c r="MGG282"/>
      <c r="MGH282"/>
      <c r="MGI282"/>
      <c r="MGJ282"/>
      <c r="MGK282"/>
      <c r="MGL282"/>
      <c r="MGM282"/>
      <c r="MGN282"/>
      <c r="MGO282"/>
      <c r="MGP282"/>
      <c r="MGQ282"/>
      <c r="MGR282"/>
      <c r="MGS282"/>
      <c r="MGT282"/>
      <c r="MGU282"/>
      <c r="MGV282"/>
      <c r="MGW282"/>
      <c r="MGX282"/>
      <c r="MGY282"/>
      <c r="MGZ282"/>
      <c r="MHA282"/>
      <c r="MHB282"/>
      <c r="MHC282"/>
      <c r="MHD282"/>
      <c r="MHE282"/>
      <c r="MHF282"/>
      <c r="MHG282"/>
      <c r="MHH282"/>
      <c r="MHI282"/>
      <c r="MHJ282"/>
      <c r="MHK282"/>
      <c r="MHL282"/>
      <c r="MHM282"/>
      <c r="MHN282"/>
      <c r="MHO282"/>
      <c r="MHP282"/>
      <c r="MHQ282"/>
      <c r="MHR282"/>
      <c r="MHS282"/>
      <c r="MHT282"/>
      <c r="MHU282"/>
      <c r="MHV282"/>
      <c r="MHW282"/>
      <c r="MHX282"/>
      <c r="MHY282"/>
      <c r="MHZ282"/>
      <c r="MIA282"/>
      <c r="MIB282"/>
      <c r="MIC282"/>
      <c r="MID282"/>
      <c r="MIE282"/>
      <c r="MIF282"/>
      <c r="MIG282"/>
      <c r="MIH282"/>
      <c r="MII282"/>
      <c r="MIJ282"/>
      <c r="MIK282"/>
      <c r="MIL282"/>
      <c r="MIM282"/>
      <c r="MIN282"/>
      <c r="MIO282"/>
      <c r="MIP282"/>
      <c r="MIQ282"/>
      <c r="MIR282"/>
      <c r="MIS282"/>
      <c r="MIT282"/>
      <c r="MIU282"/>
      <c r="MIV282"/>
      <c r="MIW282"/>
      <c r="MIX282"/>
      <c r="MIY282"/>
      <c r="MIZ282"/>
      <c r="MJA282"/>
      <c r="MJB282"/>
      <c r="MJC282"/>
      <c r="MJD282"/>
      <c r="MJE282"/>
      <c r="MJF282"/>
      <c r="MJG282"/>
      <c r="MJH282"/>
      <c r="MJI282"/>
      <c r="MJJ282"/>
      <c r="MJK282"/>
      <c r="MJL282"/>
      <c r="MJM282"/>
      <c r="MJN282"/>
      <c r="MJO282"/>
      <c r="MJP282"/>
      <c r="MJQ282"/>
      <c r="MJR282"/>
      <c r="MJS282"/>
      <c r="MJT282"/>
      <c r="MJU282"/>
      <c r="MJV282"/>
      <c r="MJW282"/>
      <c r="MJX282"/>
      <c r="MJY282"/>
      <c r="MJZ282"/>
      <c r="MKA282"/>
      <c r="MKB282"/>
      <c r="MKC282"/>
      <c r="MKD282"/>
      <c r="MKE282"/>
      <c r="MKF282"/>
      <c r="MKG282"/>
      <c r="MKH282"/>
      <c r="MKI282"/>
      <c r="MKJ282"/>
      <c r="MKK282"/>
      <c r="MKL282"/>
      <c r="MKM282"/>
      <c r="MKN282"/>
      <c r="MKO282"/>
      <c r="MKP282"/>
      <c r="MKQ282"/>
      <c r="MKR282"/>
      <c r="MKS282"/>
      <c r="MKT282"/>
      <c r="MKU282"/>
      <c r="MKV282"/>
      <c r="MKW282"/>
      <c r="MKX282"/>
      <c r="MKY282"/>
      <c r="MKZ282"/>
      <c r="MLA282"/>
      <c r="MLB282"/>
      <c r="MLC282"/>
      <c r="MLD282"/>
      <c r="MLE282"/>
      <c r="MLF282"/>
      <c r="MLG282"/>
      <c r="MLH282"/>
      <c r="MLI282"/>
      <c r="MLJ282"/>
      <c r="MLK282"/>
      <c r="MLL282"/>
      <c r="MLM282"/>
      <c r="MLN282"/>
      <c r="MLO282"/>
      <c r="MLP282"/>
      <c r="MLQ282"/>
      <c r="MLR282"/>
      <c r="MLS282"/>
      <c r="MLT282"/>
      <c r="MLU282"/>
      <c r="MLV282"/>
      <c r="MLW282"/>
      <c r="MLX282"/>
      <c r="MLY282"/>
      <c r="MLZ282"/>
      <c r="MMA282"/>
      <c r="MMB282"/>
      <c r="MMC282"/>
      <c r="MMD282"/>
      <c r="MME282"/>
      <c r="MMF282"/>
      <c r="MMG282"/>
      <c r="MMH282"/>
      <c r="MMI282"/>
      <c r="MMJ282"/>
      <c r="MMK282"/>
      <c r="MML282"/>
      <c r="MMM282"/>
      <c r="MMN282"/>
      <c r="MMO282"/>
      <c r="MMP282"/>
      <c r="MMQ282"/>
      <c r="MMR282"/>
      <c r="MMS282"/>
      <c r="MMT282"/>
      <c r="MMU282"/>
      <c r="MMV282"/>
      <c r="MMW282"/>
      <c r="MMX282"/>
      <c r="MMY282"/>
      <c r="MMZ282"/>
      <c r="MNA282"/>
      <c r="MNB282"/>
      <c r="MNC282"/>
      <c r="MND282"/>
      <c r="MNE282"/>
      <c r="MNF282"/>
      <c r="MNG282"/>
      <c r="MNH282"/>
      <c r="MNI282"/>
      <c r="MNJ282"/>
      <c r="MNK282"/>
      <c r="MNL282"/>
      <c r="MNM282"/>
      <c r="MNN282"/>
      <c r="MNO282"/>
      <c r="MNP282"/>
      <c r="MNQ282"/>
      <c r="MNR282"/>
      <c r="MNS282"/>
      <c r="MNT282"/>
      <c r="MNU282"/>
      <c r="MNV282"/>
      <c r="MNW282"/>
      <c r="MNX282"/>
      <c r="MNY282"/>
      <c r="MNZ282"/>
      <c r="MOA282"/>
      <c r="MOB282"/>
      <c r="MOC282"/>
      <c r="MOD282"/>
      <c r="MOE282"/>
      <c r="MOF282"/>
      <c r="MOG282"/>
      <c r="MOH282"/>
      <c r="MOI282"/>
      <c r="MOJ282"/>
      <c r="MOK282"/>
      <c r="MOL282"/>
      <c r="MOM282"/>
      <c r="MON282"/>
      <c r="MOO282"/>
      <c r="MOP282"/>
      <c r="MOQ282"/>
      <c r="MOR282"/>
      <c r="MOS282"/>
      <c r="MOT282"/>
      <c r="MOU282"/>
      <c r="MOV282"/>
      <c r="MOW282"/>
      <c r="MOX282"/>
      <c r="MOY282"/>
      <c r="MOZ282"/>
      <c r="MPA282"/>
      <c r="MPB282"/>
      <c r="MPC282"/>
      <c r="MPD282"/>
      <c r="MPE282"/>
      <c r="MPF282"/>
      <c r="MPG282"/>
      <c r="MPH282"/>
      <c r="MPI282"/>
      <c r="MPJ282"/>
      <c r="MPK282"/>
      <c r="MPL282"/>
      <c r="MPM282"/>
      <c r="MPN282"/>
      <c r="MPO282"/>
      <c r="MPP282"/>
      <c r="MPQ282"/>
      <c r="MPR282"/>
      <c r="MPS282"/>
      <c r="MPT282"/>
      <c r="MPU282"/>
      <c r="MPV282"/>
      <c r="MPW282"/>
      <c r="MPX282"/>
      <c r="MPY282"/>
      <c r="MPZ282"/>
      <c r="MQA282"/>
      <c r="MQB282"/>
      <c r="MQC282"/>
      <c r="MQD282"/>
      <c r="MQE282"/>
      <c r="MQF282"/>
      <c r="MQG282"/>
      <c r="MQH282"/>
      <c r="MQI282"/>
      <c r="MQJ282"/>
      <c r="MQK282"/>
      <c r="MQL282"/>
      <c r="MQM282"/>
      <c r="MQN282"/>
      <c r="MQO282"/>
      <c r="MQP282"/>
      <c r="MQQ282"/>
      <c r="MQR282"/>
      <c r="MQS282"/>
      <c r="MQT282"/>
      <c r="MQU282"/>
      <c r="MQV282"/>
      <c r="MQW282"/>
      <c r="MQX282"/>
      <c r="MQY282"/>
      <c r="MQZ282"/>
      <c r="MRA282"/>
      <c r="MRB282"/>
      <c r="MRC282"/>
      <c r="MRD282"/>
      <c r="MRE282"/>
      <c r="MRF282"/>
      <c r="MRG282"/>
      <c r="MRH282"/>
      <c r="MRI282"/>
      <c r="MRJ282"/>
      <c r="MRK282"/>
      <c r="MRL282"/>
      <c r="MRM282"/>
      <c r="MRN282"/>
      <c r="MRO282"/>
      <c r="MRP282"/>
      <c r="MRQ282"/>
      <c r="MRR282"/>
      <c r="MRS282"/>
      <c r="MRT282"/>
      <c r="MRU282"/>
      <c r="MRV282"/>
      <c r="MRW282"/>
      <c r="MRX282"/>
      <c r="MRY282"/>
      <c r="MRZ282"/>
      <c r="MSA282"/>
      <c r="MSB282"/>
      <c r="MSC282"/>
      <c r="MSD282"/>
      <c r="MSE282"/>
      <c r="MSF282"/>
      <c r="MSG282"/>
      <c r="MSH282"/>
      <c r="MSI282"/>
      <c r="MSJ282"/>
      <c r="MSK282"/>
      <c r="MSL282"/>
      <c r="MSM282"/>
      <c r="MSN282"/>
      <c r="MSO282"/>
      <c r="MSP282"/>
      <c r="MSQ282"/>
      <c r="MSR282"/>
      <c r="MSS282"/>
      <c r="MST282"/>
      <c r="MSU282"/>
      <c r="MSV282"/>
      <c r="MSW282"/>
      <c r="MSX282"/>
      <c r="MSY282"/>
      <c r="MSZ282"/>
      <c r="MTA282"/>
      <c r="MTB282"/>
      <c r="MTC282"/>
      <c r="MTD282"/>
      <c r="MTE282"/>
      <c r="MTF282"/>
      <c r="MTG282"/>
      <c r="MTH282"/>
      <c r="MTI282"/>
      <c r="MTJ282"/>
      <c r="MTK282"/>
      <c r="MTL282"/>
      <c r="MTM282"/>
      <c r="MTN282"/>
      <c r="MTO282"/>
      <c r="MTP282"/>
      <c r="MTQ282"/>
      <c r="MTR282"/>
      <c r="MTS282"/>
      <c r="MTT282"/>
      <c r="MTU282"/>
      <c r="MTV282"/>
      <c r="MTW282"/>
      <c r="MTX282"/>
      <c r="MTY282"/>
      <c r="MTZ282"/>
      <c r="MUA282"/>
      <c r="MUB282"/>
      <c r="MUC282"/>
      <c r="MUD282"/>
      <c r="MUE282"/>
      <c r="MUF282"/>
      <c r="MUG282"/>
      <c r="MUH282"/>
      <c r="MUI282"/>
      <c r="MUJ282"/>
      <c r="MUK282"/>
      <c r="MUL282"/>
      <c r="MUM282"/>
      <c r="MUN282"/>
      <c r="MUO282"/>
      <c r="MUP282"/>
      <c r="MUQ282"/>
      <c r="MUR282"/>
      <c r="MUS282"/>
      <c r="MUT282"/>
      <c r="MUU282"/>
      <c r="MUV282"/>
      <c r="MUW282"/>
      <c r="MUX282"/>
      <c r="MUY282"/>
      <c r="MUZ282"/>
      <c r="MVA282"/>
      <c r="MVB282"/>
      <c r="MVC282"/>
      <c r="MVD282"/>
      <c r="MVE282"/>
      <c r="MVF282"/>
      <c r="MVG282"/>
      <c r="MVH282"/>
      <c r="MVI282"/>
      <c r="MVJ282"/>
      <c r="MVK282"/>
      <c r="MVL282"/>
      <c r="MVM282"/>
      <c r="MVN282"/>
      <c r="MVO282"/>
      <c r="MVP282"/>
      <c r="MVQ282"/>
      <c r="MVR282"/>
      <c r="MVS282"/>
      <c r="MVT282"/>
      <c r="MVU282"/>
      <c r="MVV282"/>
      <c r="MVW282"/>
      <c r="MVX282"/>
      <c r="MVY282"/>
      <c r="MVZ282"/>
      <c r="MWA282"/>
      <c r="MWB282"/>
      <c r="MWC282"/>
      <c r="MWD282"/>
      <c r="MWE282"/>
      <c r="MWF282"/>
      <c r="MWG282"/>
      <c r="MWH282"/>
      <c r="MWI282"/>
      <c r="MWJ282"/>
      <c r="MWK282"/>
      <c r="MWL282"/>
      <c r="MWM282"/>
      <c r="MWN282"/>
      <c r="MWO282"/>
      <c r="MWP282"/>
      <c r="MWQ282"/>
      <c r="MWR282"/>
      <c r="MWS282"/>
      <c r="MWT282"/>
      <c r="MWU282"/>
      <c r="MWV282"/>
      <c r="MWW282"/>
      <c r="MWX282"/>
      <c r="MWY282"/>
      <c r="MWZ282"/>
      <c r="MXA282"/>
      <c r="MXB282"/>
      <c r="MXC282"/>
      <c r="MXD282"/>
      <c r="MXE282"/>
      <c r="MXF282"/>
      <c r="MXG282"/>
      <c r="MXH282"/>
      <c r="MXI282"/>
      <c r="MXJ282"/>
      <c r="MXK282"/>
      <c r="MXL282"/>
      <c r="MXM282"/>
      <c r="MXN282"/>
      <c r="MXO282"/>
      <c r="MXP282"/>
      <c r="MXQ282"/>
      <c r="MXR282"/>
      <c r="MXS282"/>
      <c r="MXT282"/>
      <c r="MXU282"/>
      <c r="MXV282"/>
      <c r="MXW282"/>
      <c r="MXX282"/>
      <c r="MXY282"/>
      <c r="MXZ282"/>
      <c r="MYA282"/>
      <c r="MYB282"/>
      <c r="MYC282"/>
      <c r="MYD282"/>
      <c r="MYE282"/>
      <c r="MYF282"/>
      <c r="MYG282"/>
      <c r="MYH282"/>
      <c r="MYI282"/>
      <c r="MYJ282"/>
      <c r="MYK282"/>
      <c r="MYL282"/>
      <c r="MYM282"/>
      <c r="MYN282"/>
      <c r="MYO282"/>
      <c r="MYP282"/>
      <c r="MYQ282"/>
      <c r="MYR282"/>
      <c r="MYS282"/>
      <c r="MYT282"/>
      <c r="MYU282"/>
      <c r="MYV282"/>
      <c r="MYW282"/>
      <c r="MYX282"/>
      <c r="MYY282"/>
      <c r="MYZ282"/>
      <c r="MZA282"/>
      <c r="MZB282"/>
      <c r="MZC282"/>
      <c r="MZD282"/>
      <c r="MZE282"/>
      <c r="MZF282"/>
      <c r="MZG282"/>
      <c r="MZH282"/>
      <c r="MZI282"/>
      <c r="MZJ282"/>
      <c r="MZK282"/>
      <c r="MZL282"/>
      <c r="MZM282"/>
      <c r="MZN282"/>
      <c r="MZO282"/>
      <c r="MZP282"/>
      <c r="MZQ282"/>
      <c r="MZR282"/>
      <c r="MZS282"/>
      <c r="MZT282"/>
      <c r="MZU282"/>
      <c r="MZV282"/>
      <c r="MZW282"/>
      <c r="MZX282"/>
      <c r="MZY282"/>
      <c r="MZZ282"/>
      <c r="NAA282"/>
      <c r="NAB282"/>
      <c r="NAC282"/>
      <c r="NAD282"/>
      <c r="NAE282"/>
      <c r="NAF282"/>
      <c r="NAG282"/>
      <c r="NAH282"/>
      <c r="NAI282"/>
      <c r="NAJ282"/>
      <c r="NAK282"/>
      <c r="NAL282"/>
      <c r="NAM282"/>
      <c r="NAN282"/>
      <c r="NAO282"/>
      <c r="NAP282"/>
      <c r="NAQ282"/>
      <c r="NAR282"/>
      <c r="NAS282"/>
      <c r="NAT282"/>
      <c r="NAU282"/>
      <c r="NAV282"/>
      <c r="NAW282"/>
      <c r="NAX282"/>
      <c r="NAY282"/>
      <c r="NAZ282"/>
      <c r="NBA282"/>
      <c r="NBB282"/>
      <c r="NBC282"/>
      <c r="NBD282"/>
      <c r="NBE282"/>
      <c r="NBF282"/>
      <c r="NBG282"/>
      <c r="NBH282"/>
      <c r="NBI282"/>
      <c r="NBJ282"/>
      <c r="NBK282"/>
      <c r="NBL282"/>
      <c r="NBM282"/>
      <c r="NBN282"/>
      <c r="NBO282"/>
      <c r="NBP282"/>
      <c r="NBQ282"/>
      <c r="NBR282"/>
      <c r="NBS282"/>
      <c r="NBT282"/>
      <c r="NBU282"/>
      <c r="NBV282"/>
      <c r="NBW282"/>
      <c r="NBX282"/>
      <c r="NBY282"/>
      <c r="NBZ282"/>
      <c r="NCA282"/>
      <c r="NCB282"/>
      <c r="NCC282"/>
      <c r="NCD282"/>
      <c r="NCE282"/>
      <c r="NCF282"/>
      <c r="NCG282"/>
      <c r="NCH282"/>
      <c r="NCI282"/>
      <c r="NCJ282"/>
      <c r="NCK282"/>
      <c r="NCL282"/>
      <c r="NCM282"/>
      <c r="NCN282"/>
      <c r="NCO282"/>
      <c r="NCP282"/>
      <c r="NCQ282"/>
      <c r="NCR282"/>
      <c r="NCS282"/>
      <c r="NCT282"/>
      <c r="NCU282"/>
      <c r="NCV282"/>
      <c r="NCW282"/>
      <c r="NCX282"/>
      <c r="NCY282"/>
      <c r="NCZ282"/>
      <c r="NDA282"/>
      <c r="NDB282"/>
      <c r="NDC282"/>
      <c r="NDD282"/>
      <c r="NDE282"/>
      <c r="NDF282"/>
      <c r="NDG282"/>
      <c r="NDH282"/>
      <c r="NDI282"/>
      <c r="NDJ282"/>
      <c r="NDK282"/>
      <c r="NDL282"/>
      <c r="NDM282"/>
      <c r="NDN282"/>
      <c r="NDO282"/>
      <c r="NDP282"/>
      <c r="NDQ282"/>
      <c r="NDR282"/>
      <c r="NDS282"/>
      <c r="NDT282"/>
      <c r="NDU282"/>
      <c r="NDV282"/>
      <c r="NDW282"/>
      <c r="NDX282"/>
      <c r="NDY282"/>
      <c r="NDZ282"/>
      <c r="NEA282"/>
      <c r="NEB282"/>
      <c r="NEC282"/>
      <c r="NED282"/>
      <c r="NEE282"/>
      <c r="NEF282"/>
      <c r="NEG282"/>
      <c r="NEH282"/>
      <c r="NEI282"/>
      <c r="NEJ282"/>
      <c r="NEK282"/>
      <c r="NEL282"/>
      <c r="NEM282"/>
      <c r="NEN282"/>
      <c r="NEO282"/>
      <c r="NEP282"/>
      <c r="NEQ282"/>
      <c r="NER282"/>
      <c r="NES282"/>
      <c r="NET282"/>
      <c r="NEU282"/>
      <c r="NEV282"/>
      <c r="NEW282"/>
      <c r="NEX282"/>
      <c r="NEY282"/>
      <c r="NEZ282"/>
      <c r="NFA282"/>
      <c r="NFB282"/>
      <c r="NFC282"/>
      <c r="NFD282"/>
      <c r="NFE282"/>
      <c r="NFF282"/>
      <c r="NFG282"/>
      <c r="NFH282"/>
      <c r="NFI282"/>
      <c r="NFJ282"/>
      <c r="NFK282"/>
      <c r="NFL282"/>
      <c r="NFM282"/>
      <c r="NFN282"/>
      <c r="NFO282"/>
      <c r="NFP282"/>
      <c r="NFQ282"/>
      <c r="NFR282"/>
      <c r="NFS282"/>
      <c r="NFT282"/>
      <c r="NFU282"/>
      <c r="NFV282"/>
      <c r="NFW282"/>
      <c r="NFX282"/>
      <c r="NFY282"/>
      <c r="NFZ282"/>
      <c r="NGA282"/>
      <c r="NGB282"/>
      <c r="NGC282"/>
      <c r="NGD282"/>
      <c r="NGE282"/>
      <c r="NGF282"/>
      <c r="NGG282"/>
      <c r="NGH282"/>
      <c r="NGI282"/>
      <c r="NGJ282"/>
      <c r="NGK282"/>
      <c r="NGL282"/>
      <c r="NGM282"/>
      <c r="NGN282"/>
      <c r="NGO282"/>
      <c r="NGP282"/>
      <c r="NGQ282"/>
      <c r="NGR282"/>
      <c r="NGS282"/>
      <c r="NGT282"/>
      <c r="NGU282"/>
      <c r="NGV282"/>
      <c r="NGW282"/>
      <c r="NGX282"/>
      <c r="NGY282"/>
      <c r="NGZ282"/>
      <c r="NHA282"/>
      <c r="NHB282"/>
      <c r="NHC282"/>
      <c r="NHD282"/>
      <c r="NHE282"/>
      <c r="NHF282"/>
      <c r="NHG282"/>
      <c r="NHH282"/>
      <c r="NHI282"/>
      <c r="NHJ282"/>
      <c r="NHK282"/>
      <c r="NHL282"/>
      <c r="NHM282"/>
      <c r="NHN282"/>
      <c r="NHO282"/>
      <c r="NHP282"/>
      <c r="NHQ282"/>
      <c r="NHR282"/>
      <c r="NHS282"/>
      <c r="NHT282"/>
      <c r="NHU282"/>
      <c r="NHV282"/>
      <c r="NHW282"/>
      <c r="NHX282"/>
      <c r="NHY282"/>
      <c r="NHZ282"/>
      <c r="NIA282"/>
      <c r="NIB282"/>
      <c r="NIC282"/>
      <c r="NID282"/>
      <c r="NIE282"/>
      <c r="NIF282"/>
      <c r="NIG282"/>
      <c r="NIH282"/>
      <c r="NII282"/>
      <c r="NIJ282"/>
      <c r="NIK282"/>
      <c r="NIL282"/>
      <c r="NIM282"/>
      <c r="NIN282"/>
      <c r="NIO282"/>
      <c r="NIP282"/>
      <c r="NIQ282"/>
      <c r="NIR282"/>
      <c r="NIS282"/>
      <c r="NIT282"/>
      <c r="NIU282"/>
      <c r="NIV282"/>
      <c r="NIW282"/>
      <c r="NIX282"/>
      <c r="NIY282"/>
      <c r="NIZ282"/>
      <c r="NJA282"/>
      <c r="NJB282"/>
      <c r="NJC282"/>
      <c r="NJD282"/>
      <c r="NJE282"/>
      <c r="NJF282"/>
      <c r="NJG282"/>
      <c r="NJH282"/>
      <c r="NJI282"/>
      <c r="NJJ282"/>
      <c r="NJK282"/>
      <c r="NJL282"/>
      <c r="NJM282"/>
      <c r="NJN282"/>
      <c r="NJO282"/>
      <c r="NJP282"/>
      <c r="NJQ282"/>
      <c r="NJR282"/>
      <c r="NJS282"/>
      <c r="NJT282"/>
      <c r="NJU282"/>
      <c r="NJV282"/>
      <c r="NJW282"/>
      <c r="NJX282"/>
      <c r="NJY282"/>
      <c r="NJZ282"/>
      <c r="NKA282"/>
      <c r="NKB282"/>
      <c r="NKC282"/>
      <c r="NKD282"/>
      <c r="NKE282"/>
      <c r="NKF282"/>
      <c r="NKG282"/>
      <c r="NKH282"/>
      <c r="NKI282"/>
      <c r="NKJ282"/>
      <c r="NKK282"/>
      <c r="NKL282"/>
      <c r="NKM282"/>
      <c r="NKN282"/>
      <c r="NKO282"/>
      <c r="NKP282"/>
      <c r="NKQ282"/>
      <c r="NKR282"/>
      <c r="NKS282"/>
      <c r="NKT282"/>
      <c r="NKU282"/>
      <c r="NKV282"/>
      <c r="NKW282"/>
      <c r="NKX282"/>
      <c r="NKY282"/>
      <c r="NKZ282"/>
      <c r="NLA282"/>
      <c r="NLB282"/>
      <c r="NLC282"/>
      <c r="NLD282"/>
      <c r="NLE282"/>
      <c r="NLF282"/>
      <c r="NLG282"/>
      <c r="NLH282"/>
      <c r="NLI282"/>
      <c r="NLJ282"/>
      <c r="NLK282"/>
      <c r="NLL282"/>
      <c r="NLM282"/>
      <c r="NLN282"/>
      <c r="NLO282"/>
      <c r="NLP282"/>
      <c r="NLQ282"/>
      <c r="NLR282"/>
      <c r="NLS282"/>
      <c r="NLT282"/>
      <c r="NLU282"/>
      <c r="NLV282"/>
      <c r="NLW282"/>
      <c r="NLX282"/>
      <c r="NLY282"/>
      <c r="NLZ282"/>
      <c r="NMA282"/>
      <c r="NMB282"/>
      <c r="NMC282"/>
      <c r="NMD282"/>
      <c r="NME282"/>
      <c r="NMF282"/>
      <c r="NMG282"/>
      <c r="NMH282"/>
      <c r="NMI282"/>
      <c r="NMJ282"/>
      <c r="NMK282"/>
      <c r="NML282"/>
      <c r="NMM282"/>
      <c r="NMN282"/>
      <c r="NMO282"/>
      <c r="NMP282"/>
      <c r="NMQ282"/>
      <c r="NMR282"/>
      <c r="NMS282"/>
      <c r="NMT282"/>
      <c r="NMU282"/>
      <c r="NMV282"/>
      <c r="NMW282"/>
      <c r="NMX282"/>
      <c r="NMY282"/>
      <c r="NMZ282"/>
      <c r="NNA282"/>
      <c r="NNB282"/>
      <c r="NNC282"/>
      <c r="NND282"/>
      <c r="NNE282"/>
      <c r="NNF282"/>
      <c r="NNG282"/>
      <c r="NNH282"/>
      <c r="NNI282"/>
      <c r="NNJ282"/>
      <c r="NNK282"/>
      <c r="NNL282"/>
      <c r="NNM282"/>
      <c r="NNN282"/>
      <c r="NNO282"/>
      <c r="NNP282"/>
      <c r="NNQ282"/>
      <c r="NNR282"/>
      <c r="NNS282"/>
      <c r="NNT282"/>
      <c r="NNU282"/>
      <c r="NNV282"/>
      <c r="NNW282"/>
      <c r="NNX282"/>
      <c r="NNY282"/>
      <c r="NNZ282"/>
      <c r="NOA282"/>
      <c r="NOB282"/>
      <c r="NOC282"/>
      <c r="NOD282"/>
      <c r="NOE282"/>
      <c r="NOF282"/>
      <c r="NOG282"/>
      <c r="NOH282"/>
      <c r="NOI282"/>
      <c r="NOJ282"/>
      <c r="NOK282"/>
      <c r="NOL282"/>
      <c r="NOM282"/>
      <c r="NON282"/>
      <c r="NOO282"/>
      <c r="NOP282"/>
      <c r="NOQ282"/>
      <c r="NOR282"/>
      <c r="NOS282"/>
      <c r="NOT282"/>
      <c r="NOU282"/>
      <c r="NOV282"/>
      <c r="NOW282"/>
      <c r="NOX282"/>
      <c r="NOY282"/>
      <c r="NOZ282"/>
      <c r="NPA282"/>
      <c r="NPB282"/>
      <c r="NPC282"/>
      <c r="NPD282"/>
      <c r="NPE282"/>
      <c r="NPF282"/>
      <c r="NPG282"/>
      <c r="NPH282"/>
      <c r="NPI282"/>
      <c r="NPJ282"/>
      <c r="NPK282"/>
      <c r="NPL282"/>
      <c r="NPM282"/>
      <c r="NPN282"/>
      <c r="NPO282"/>
      <c r="NPP282"/>
      <c r="NPQ282"/>
      <c r="NPR282"/>
      <c r="NPS282"/>
      <c r="NPT282"/>
      <c r="NPU282"/>
      <c r="NPV282"/>
      <c r="NPW282"/>
      <c r="NPX282"/>
      <c r="NPY282"/>
      <c r="NPZ282"/>
      <c r="NQA282"/>
      <c r="NQB282"/>
      <c r="NQC282"/>
      <c r="NQD282"/>
      <c r="NQE282"/>
      <c r="NQF282"/>
      <c r="NQG282"/>
      <c r="NQH282"/>
      <c r="NQI282"/>
      <c r="NQJ282"/>
      <c r="NQK282"/>
      <c r="NQL282"/>
      <c r="NQM282"/>
      <c r="NQN282"/>
      <c r="NQO282"/>
      <c r="NQP282"/>
      <c r="NQQ282"/>
      <c r="NQR282"/>
      <c r="NQS282"/>
      <c r="NQT282"/>
      <c r="NQU282"/>
      <c r="NQV282"/>
      <c r="NQW282"/>
      <c r="NQX282"/>
      <c r="NQY282"/>
      <c r="NQZ282"/>
      <c r="NRA282"/>
      <c r="NRB282"/>
      <c r="NRC282"/>
      <c r="NRD282"/>
      <c r="NRE282"/>
      <c r="NRF282"/>
      <c r="NRG282"/>
      <c r="NRH282"/>
      <c r="NRI282"/>
      <c r="NRJ282"/>
      <c r="NRK282"/>
      <c r="NRL282"/>
      <c r="NRM282"/>
      <c r="NRN282"/>
      <c r="NRO282"/>
      <c r="NRP282"/>
      <c r="NRQ282"/>
      <c r="NRR282"/>
      <c r="NRS282"/>
      <c r="NRT282"/>
      <c r="NRU282"/>
      <c r="NRV282"/>
      <c r="NRW282"/>
      <c r="NRX282"/>
      <c r="NRY282"/>
      <c r="NRZ282"/>
      <c r="NSA282"/>
      <c r="NSB282"/>
      <c r="NSC282"/>
      <c r="NSD282"/>
      <c r="NSE282"/>
      <c r="NSF282"/>
      <c r="NSG282"/>
      <c r="NSH282"/>
      <c r="NSI282"/>
      <c r="NSJ282"/>
      <c r="NSK282"/>
      <c r="NSL282"/>
      <c r="NSM282"/>
      <c r="NSN282"/>
      <c r="NSO282"/>
      <c r="NSP282"/>
      <c r="NSQ282"/>
      <c r="NSR282"/>
      <c r="NSS282"/>
      <c r="NST282"/>
      <c r="NSU282"/>
      <c r="NSV282"/>
      <c r="NSW282"/>
      <c r="NSX282"/>
      <c r="NSY282"/>
      <c r="NSZ282"/>
      <c r="NTA282"/>
      <c r="NTB282"/>
      <c r="NTC282"/>
      <c r="NTD282"/>
      <c r="NTE282"/>
      <c r="NTF282"/>
      <c r="NTG282"/>
      <c r="NTH282"/>
      <c r="NTI282"/>
      <c r="NTJ282"/>
      <c r="NTK282"/>
      <c r="NTL282"/>
      <c r="NTM282"/>
      <c r="NTN282"/>
      <c r="NTO282"/>
      <c r="NTP282"/>
      <c r="NTQ282"/>
      <c r="NTR282"/>
      <c r="NTS282"/>
      <c r="NTT282"/>
      <c r="NTU282"/>
      <c r="NTV282"/>
      <c r="NTW282"/>
      <c r="NTX282"/>
      <c r="NTY282"/>
      <c r="NTZ282"/>
      <c r="NUA282"/>
      <c r="NUB282"/>
      <c r="NUC282"/>
      <c r="NUD282"/>
      <c r="NUE282"/>
      <c r="NUF282"/>
      <c r="NUG282"/>
      <c r="NUH282"/>
      <c r="NUI282"/>
      <c r="NUJ282"/>
      <c r="NUK282"/>
      <c r="NUL282"/>
      <c r="NUM282"/>
      <c r="NUN282"/>
      <c r="NUO282"/>
      <c r="NUP282"/>
      <c r="NUQ282"/>
      <c r="NUR282"/>
      <c r="NUS282"/>
      <c r="NUT282"/>
      <c r="NUU282"/>
      <c r="NUV282"/>
      <c r="NUW282"/>
      <c r="NUX282"/>
      <c r="NUY282"/>
      <c r="NUZ282"/>
      <c r="NVA282"/>
      <c r="NVB282"/>
      <c r="NVC282"/>
      <c r="NVD282"/>
      <c r="NVE282"/>
      <c r="NVF282"/>
      <c r="NVG282"/>
      <c r="NVH282"/>
      <c r="NVI282"/>
      <c r="NVJ282"/>
      <c r="NVK282"/>
      <c r="NVL282"/>
      <c r="NVM282"/>
      <c r="NVN282"/>
      <c r="NVO282"/>
      <c r="NVP282"/>
      <c r="NVQ282"/>
      <c r="NVR282"/>
      <c r="NVS282"/>
      <c r="NVT282"/>
      <c r="NVU282"/>
      <c r="NVV282"/>
      <c r="NVW282"/>
      <c r="NVX282"/>
      <c r="NVY282"/>
      <c r="NVZ282"/>
      <c r="NWA282"/>
      <c r="NWB282"/>
      <c r="NWC282"/>
      <c r="NWD282"/>
      <c r="NWE282"/>
      <c r="NWF282"/>
      <c r="NWG282"/>
      <c r="NWH282"/>
      <c r="NWI282"/>
      <c r="NWJ282"/>
      <c r="NWK282"/>
      <c r="NWL282"/>
      <c r="NWM282"/>
      <c r="NWN282"/>
      <c r="NWO282"/>
      <c r="NWP282"/>
      <c r="NWQ282"/>
      <c r="NWR282"/>
      <c r="NWS282"/>
      <c r="NWT282"/>
      <c r="NWU282"/>
      <c r="NWV282"/>
      <c r="NWW282"/>
      <c r="NWX282"/>
      <c r="NWY282"/>
      <c r="NWZ282"/>
      <c r="NXA282"/>
      <c r="NXB282"/>
      <c r="NXC282"/>
      <c r="NXD282"/>
      <c r="NXE282"/>
      <c r="NXF282"/>
      <c r="NXG282"/>
      <c r="NXH282"/>
      <c r="NXI282"/>
      <c r="NXJ282"/>
      <c r="NXK282"/>
      <c r="NXL282"/>
      <c r="NXM282"/>
      <c r="NXN282"/>
      <c r="NXO282"/>
      <c r="NXP282"/>
      <c r="NXQ282"/>
      <c r="NXR282"/>
      <c r="NXS282"/>
      <c r="NXT282"/>
      <c r="NXU282"/>
      <c r="NXV282"/>
      <c r="NXW282"/>
      <c r="NXX282"/>
      <c r="NXY282"/>
      <c r="NXZ282"/>
      <c r="NYA282"/>
      <c r="NYB282"/>
      <c r="NYC282"/>
      <c r="NYD282"/>
      <c r="NYE282"/>
      <c r="NYF282"/>
      <c r="NYG282"/>
      <c r="NYH282"/>
      <c r="NYI282"/>
      <c r="NYJ282"/>
      <c r="NYK282"/>
      <c r="NYL282"/>
      <c r="NYM282"/>
      <c r="NYN282"/>
      <c r="NYO282"/>
      <c r="NYP282"/>
      <c r="NYQ282"/>
      <c r="NYR282"/>
      <c r="NYS282"/>
      <c r="NYT282"/>
      <c r="NYU282"/>
      <c r="NYV282"/>
      <c r="NYW282"/>
      <c r="NYX282"/>
      <c r="NYY282"/>
      <c r="NYZ282"/>
      <c r="NZA282"/>
      <c r="NZB282"/>
      <c r="NZC282"/>
      <c r="NZD282"/>
      <c r="NZE282"/>
      <c r="NZF282"/>
      <c r="NZG282"/>
      <c r="NZH282"/>
      <c r="NZI282"/>
      <c r="NZJ282"/>
      <c r="NZK282"/>
      <c r="NZL282"/>
      <c r="NZM282"/>
      <c r="NZN282"/>
      <c r="NZO282"/>
      <c r="NZP282"/>
      <c r="NZQ282"/>
      <c r="NZR282"/>
      <c r="NZS282"/>
      <c r="NZT282"/>
      <c r="NZU282"/>
      <c r="NZV282"/>
      <c r="NZW282"/>
      <c r="NZX282"/>
      <c r="NZY282"/>
      <c r="NZZ282"/>
      <c r="OAA282"/>
      <c r="OAB282"/>
      <c r="OAC282"/>
      <c r="OAD282"/>
      <c r="OAE282"/>
      <c r="OAF282"/>
      <c r="OAG282"/>
      <c r="OAH282"/>
      <c r="OAI282"/>
      <c r="OAJ282"/>
      <c r="OAK282"/>
      <c r="OAL282"/>
      <c r="OAM282"/>
      <c r="OAN282"/>
      <c r="OAO282"/>
      <c r="OAP282"/>
      <c r="OAQ282"/>
      <c r="OAR282"/>
      <c r="OAS282"/>
      <c r="OAT282"/>
      <c r="OAU282"/>
      <c r="OAV282"/>
      <c r="OAW282"/>
      <c r="OAX282"/>
      <c r="OAY282"/>
      <c r="OAZ282"/>
      <c r="OBA282"/>
      <c r="OBB282"/>
      <c r="OBC282"/>
      <c r="OBD282"/>
      <c r="OBE282"/>
      <c r="OBF282"/>
      <c r="OBG282"/>
      <c r="OBH282"/>
      <c r="OBI282"/>
      <c r="OBJ282"/>
      <c r="OBK282"/>
      <c r="OBL282"/>
      <c r="OBM282"/>
      <c r="OBN282"/>
      <c r="OBO282"/>
      <c r="OBP282"/>
      <c r="OBQ282"/>
      <c r="OBR282"/>
      <c r="OBS282"/>
      <c r="OBT282"/>
      <c r="OBU282"/>
      <c r="OBV282"/>
      <c r="OBW282"/>
      <c r="OBX282"/>
      <c r="OBY282"/>
      <c r="OBZ282"/>
      <c r="OCA282"/>
      <c r="OCB282"/>
      <c r="OCC282"/>
      <c r="OCD282"/>
      <c r="OCE282"/>
      <c r="OCF282"/>
      <c r="OCG282"/>
      <c r="OCH282"/>
      <c r="OCI282"/>
      <c r="OCJ282"/>
      <c r="OCK282"/>
      <c r="OCL282"/>
      <c r="OCM282"/>
      <c r="OCN282"/>
      <c r="OCO282"/>
      <c r="OCP282"/>
      <c r="OCQ282"/>
      <c r="OCR282"/>
      <c r="OCS282"/>
      <c r="OCT282"/>
      <c r="OCU282"/>
      <c r="OCV282"/>
      <c r="OCW282"/>
      <c r="OCX282"/>
      <c r="OCY282"/>
      <c r="OCZ282"/>
      <c r="ODA282"/>
      <c r="ODB282"/>
      <c r="ODC282"/>
      <c r="ODD282"/>
      <c r="ODE282"/>
      <c r="ODF282"/>
      <c r="ODG282"/>
      <c r="ODH282"/>
      <c r="ODI282"/>
      <c r="ODJ282"/>
      <c r="ODK282"/>
      <c r="ODL282"/>
      <c r="ODM282"/>
      <c r="ODN282"/>
      <c r="ODO282"/>
      <c r="ODP282"/>
      <c r="ODQ282"/>
      <c r="ODR282"/>
      <c r="ODS282"/>
      <c r="ODT282"/>
      <c r="ODU282"/>
      <c r="ODV282"/>
      <c r="ODW282"/>
      <c r="ODX282"/>
      <c r="ODY282"/>
      <c r="ODZ282"/>
      <c r="OEA282"/>
      <c r="OEB282"/>
      <c r="OEC282"/>
      <c r="OED282"/>
      <c r="OEE282"/>
      <c r="OEF282"/>
      <c r="OEG282"/>
      <c r="OEH282"/>
      <c r="OEI282"/>
      <c r="OEJ282"/>
      <c r="OEK282"/>
      <c r="OEL282"/>
      <c r="OEM282"/>
      <c r="OEN282"/>
      <c r="OEO282"/>
      <c r="OEP282"/>
      <c r="OEQ282"/>
      <c r="OER282"/>
      <c r="OES282"/>
      <c r="OET282"/>
      <c r="OEU282"/>
      <c r="OEV282"/>
      <c r="OEW282"/>
      <c r="OEX282"/>
      <c r="OEY282"/>
      <c r="OEZ282"/>
      <c r="OFA282"/>
      <c r="OFB282"/>
      <c r="OFC282"/>
      <c r="OFD282"/>
      <c r="OFE282"/>
      <c r="OFF282"/>
      <c r="OFG282"/>
      <c r="OFH282"/>
      <c r="OFI282"/>
      <c r="OFJ282"/>
      <c r="OFK282"/>
      <c r="OFL282"/>
      <c r="OFM282"/>
      <c r="OFN282"/>
      <c r="OFO282"/>
      <c r="OFP282"/>
      <c r="OFQ282"/>
      <c r="OFR282"/>
      <c r="OFS282"/>
      <c r="OFT282"/>
      <c r="OFU282"/>
      <c r="OFV282"/>
      <c r="OFW282"/>
      <c r="OFX282"/>
      <c r="OFY282"/>
      <c r="OFZ282"/>
      <c r="OGA282"/>
      <c r="OGB282"/>
      <c r="OGC282"/>
      <c r="OGD282"/>
      <c r="OGE282"/>
      <c r="OGF282"/>
      <c r="OGG282"/>
      <c r="OGH282"/>
      <c r="OGI282"/>
      <c r="OGJ282"/>
      <c r="OGK282"/>
      <c r="OGL282"/>
      <c r="OGM282"/>
      <c r="OGN282"/>
      <c r="OGO282"/>
      <c r="OGP282"/>
      <c r="OGQ282"/>
      <c r="OGR282"/>
      <c r="OGS282"/>
      <c r="OGT282"/>
      <c r="OGU282"/>
      <c r="OGV282"/>
      <c r="OGW282"/>
      <c r="OGX282"/>
      <c r="OGY282"/>
      <c r="OGZ282"/>
      <c r="OHA282"/>
      <c r="OHB282"/>
      <c r="OHC282"/>
      <c r="OHD282"/>
      <c r="OHE282"/>
      <c r="OHF282"/>
      <c r="OHG282"/>
      <c r="OHH282"/>
      <c r="OHI282"/>
      <c r="OHJ282"/>
      <c r="OHK282"/>
      <c r="OHL282"/>
      <c r="OHM282"/>
      <c r="OHN282"/>
      <c r="OHO282"/>
      <c r="OHP282"/>
      <c r="OHQ282"/>
      <c r="OHR282"/>
      <c r="OHS282"/>
      <c r="OHT282"/>
      <c r="OHU282"/>
      <c r="OHV282"/>
      <c r="OHW282"/>
      <c r="OHX282"/>
      <c r="OHY282"/>
      <c r="OHZ282"/>
      <c r="OIA282"/>
      <c r="OIB282"/>
      <c r="OIC282"/>
      <c r="OID282"/>
      <c r="OIE282"/>
      <c r="OIF282"/>
      <c r="OIG282"/>
      <c r="OIH282"/>
      <c r="OII282"/>
      <c r="OIJ282"/>
      <c r="OIK282"/>
      <c r="OIL282"/>
      <c r="OIM282"/>
      <c r="OIN282"/>
      <c r="OIO282"/>
      <c r="OIP282"/>
      <c r="OIQ282"/>
      <c r="OIR282"/>
      <c r="OIS282"/>
      <c r="OIT282"/>
      <c r="OIU282"/>
      <c r="OIV282"/>
      <c r="OIW282"/>
      <c r="OIX282"/>
      <c r="OIY282"/>
      <c r="OIZ282"/>
      <c r="OJA282"/>
      <c r="OJB282"/>
      <c r="OJC282"/>
      <c r="OJD282"/>
      <c r="OJE282"/>
      <c r="OJF282"/>
      <c r="OJG282"/>
      <c r="OJH282"/>
      <c r="OJI282"/>
      <c r="OJJ282"/>
      <c r="OJK282"/>
      <c r="OJL282"/>
      <c r="OJM282"/>
      <c r="OJN282"/>
      <c r="OJO282"/>
      <c r="OJP282"/>
      <c r="OJQ282"/>
      <c r="OJR282"/>
      <c r="OJS282"/>
      <c r="OJT282"/>
      <c r="OJU282"/>
      <c r="OJV282"/>
      <c r="OJW282"/>
      <c r="OJX282"/>
      <c r="OJY282"/>
      <c r="OJZ282"/>
      <c r="OKA282"/>
      <c r="OKB282"/>
      <c r="OKC282"/>
      <c r="OKD282"/>
      <c r="OKE282"/>
      <c r="OKF282"/>
      <c r="OKG282"/>
      <c r="OKH282"/>
      <c r="OKI282"/>
      <c r="OKJ282"/>
      <c r="OKK282"/>
      <c r="OKL282"/>
      <c r="OKM282"/>
      <c r="OKN282"/>
      <c r="OKO282"/>
      <c r="OKP282"/>
      <c r="OKQ282"/>
      <c r="OKR282"/>
      <c r="OKS282"/>
      <c r="OKT282"/>
      <c r="OKU282"/>
      <c r="OKV282"/>
      <c r="OKW282"/>
      <c r="OKX282"/>
      <c r="OKY282"/>
      <c r="OKZ282"/>
      <c r="OLA282"/>
      <c r="OLB282"/>
      <c r="OLC282"/>
      <c r="OLD282"/>
      <c r="OLE282"/>
      <c r="OLF282"/>
      <c r="OLG282"/>
      <c r="OLH282"/>
      <c r="OLI282"/>
      <c r="OLJ282"/>
      <c r="OLK282"/>
      <c r="OLL282"/>
      <c r="OLM282"/>
      <c r="OLN282"/>
      <c r="OLO282"/>
      <c r="OLP282"/>
      <c r="OLQ282"/>
      <c r="OLR282"/>
      <c r="OLS282"/>
      <c r="OLT282"/>
      <c r="OLU282"/>
      <c r="OLV282"/>
      <c r="OLW282"/>
      <c r="OLX282"/>
      <c r="OLY282"/>
      <c r="OLZ282"/>
      <c r="OMA282"/>
      <c r="OMB282"/>
      <c r="OMC282"/>
      <c r="OMD282"/>
      <c r="OME282"/>
      <c r="OMF282"/>
      <c r="OMG282"/>
      <c r="OMH282"/>
      <c r="OMI282"/>
      <c r="OMJ282"/>
      <c r="OMK282"/>
      <c r="OML282"/>
      <c r="OMM282"/>
      <c r="OMN282"/>
      <c r="OMO282"/>
      <c r="OMP282"/>
      <c r="OMQ282"/>
      <c r="OMR282"/>
      <c r="OMS282"/>
      <c r="OMT282"/>
      <c r="OMU282"/>
      <c r="OMV282"/>
      <c r="OMW282"/>
      <c r="OMX282"/>
      <c r="OMY282"/>
      <c r="OMZ282"/>
      <c r="ONA282"/>
      <c r="ONB282"/>
      <c r="ONC282"/>
      <c r="OND282"/>
      <c r="ONE282"/>
      <c r="ONF282"/>
      <c r="ONG282"/>
      <c r="ONH282"/>
      <c r="ONI282"/>
      <c r="ONJ282"/>
      <c r="ONK282"/>
      <c r="ONL282"/>
      <c r="ONM282"/>
      <c r="ONN282"/>
      <c r="ONO282"/>
      <c r="ONP282"/>
      <c r="ONQ282"/>
      <c r="ONR282"/>
      <c r="ONS282"/>
      <c r="ONT282"/>
      <c r="ONU282"/>
      <c r="ONV282"/>
      <c r="ONW282"/>
      <c r="ONX282"/>
      <c r="ONY282"/>
      <c r="ONZ282"/>
      <c r="OOA282"/>
      <c r="OOB282"/>
      <c r="OOC282"/>
      <c r="OOD282"/>
      <c r="OOE282"/>
      <c r="OOF282"/>
      <c r="OOG282"/>
      <c r="OOH282"/>
      <c r="OOI282"/>
      <c r="OOJ282"/>
      <c r="OOK282"/>
      <c r="OOL282"/>
      <c r="OOM282"/>
      <c r="OON282"/>
      <c r="OOO282"/>
      <c r="OOP282"/>
      <c r="OOQ282"/>
      <c r="OOR282"/>
      <c r="OOS282"/>
      <c r="OOT282"/>
      <c r="OOU282"/>
      <c r="OOV282"/>
      <c r="OOW282"/>
      <c r="OOX282"/>
      <c r="OOY282"/>
      <c r="OOZ282"/>
      <c r="OPA282"/>
      <c r="OPB282"/>
      <c r="OPC282"/>
      <c r="OPD282"/>
      <c r="OPE282"/>
      <c r="OPF282"/>
      <c r="OPG282"/>
      <c r="OPH282"/>
      <c r="OPI282"/>
      <c r="OPJ282"/>
      <c r="OPK282"/>
      <c r="OPL282"/>
      <c r="OPM282"/>
      <c r="OPN282"/>
      <c r="OPO282"/>
      <c r="OPP282"/>
      <c r="OPQ282"/>
      <c r="OPR282"/>
      <c r="OPS282"/>
      <c r="OPT282"/>
      <c r="OPU282"/>
      <c r="OPV282"/>
      <c r="OPW282"/>
      <c r="OPX282"/>
      <c r="OPY282"/>
      <c r="OPZ282"/>
      <c r="OQA282"/>
      <c r="OQB282"/>
      <c r="OQC282"/>
      <c r="OQD282"/>
      <c r="OQE282"/>
      <c r="OQF282"/>
      <c r="OQG282"/>
      <c r="OQH282"/>
      <c r="OQI282"/>
      <c r="OQJ282"/>
      <c r="OQK282"/>
      <c r="OQL282"/>
      <c r="OQM282"/>
      <c r="OQN282"/>
      <c r="OQO282"/>
      <c r="OQP282"/>
      <c r="OQQ282"/>
      <c r="OQR282"/>
      <c r="OQS282"/>
      <c r="OQT282"/>
      <c r="OQU282"/>
      <c r="OQV282"/>
      <c r="OQW282"/>
      <c r="OQX282"/>
      <c r="OQY282"/>
      <c r="OQZ282"/>
      <c r="ORA282"/>
      <c r="ORB282"/>
      <c r="ORC282"/>
      <c r="ORD282"/>
      <c r="ORE282"/>
      <c r="ORF282"/>
      <c r="ORG282"/>
      <c r="ORH282"/>
      <c r="ORI282"/>
      <c r="ORJ282"/>
      <c r="ORK282"/>
      <c r="ORL282"/>
      <c r="ORM282"/>
      <c r="ORN282"/>
      <c r="ORO282"/>
      <c r="ORP282"/>
      <c r="ORQ282"/>
      <c r="ORR282"/>
      <c r="ORS282"/>
      <c r="ORT282"/>
      <c r="ORU282"/>
      <c r="ORV282"/>
      <c r="ORW282"/>
      <c r="ORX282"/>
      <c r="ORY282"/>
      <c r="ORZ282"/>
      <c r="OSA282"/>
      <c r="OSB282"/>
      <c r="OSC282"/>
      <c r="OSD282"/>
      <c r="OSE282"/>
      <c r="OSF282"/>
      <c r="OSG282"/>
      <c r="OSH282"/>
      <c r="OSI282"/>
      <c r="OSJ282"/>
      <c r="OSK282"/>
      <c r="OSL282"/>
      <c r="OSM282"/>
      <c r="OSN282"/>
      <c r="OSO282"/>
      <c r="OSP282"/>
      <c r="OSQ282"/>
      <c r="OSR282"/>
      <c r="OSS282"/>
      <c r="OST282"/>
      <c r="OSU282"/>
      <c r="OSV282"/>
      <c r="OSW282"/>
      <c r="OSX282"/>
      <c r="OSY282"/>
      <c r="OSZ282"/>
      <c r="OTA282"/>
      <c r="OTB282"/>
      <c r="OTC282"/>
      <c r="OTD282"/>
      <c r="OTE282"/>
      <c r="OTF282"/>
      <c r="OTG282"/>
      <c r="OTH282"/>
      <c r="OTI282"/>
      <c r="OTJ282"/>
      <c r="OTK282"/>
      <c r="OTL282"/>
      <c r="OTM282"/>
      <c r="OTN282"/>
      <c r="OTO282"/>
      <c r="OTP282"/>
      <c r="OTQ282"/>
      <c r="OTR282"/>
      <c r="OTS282"/>
      <c r="OTT282"/>
      <c r="OTU282"/>
      <c r="OTV282"/>
      <c r="OTW282"/>
      <c r="OTX282"/>
      <c r="OTY282"/>
      <c r="OTZ282"/>
      <c r="OUA282"/>
      <c r="OUB282"/>
      <c r="OUC282"/>
      <c r="OUD282"/>
      <c r="OUE282"/>
      <c r="OUF282"/>
      <c r="OUG282"/>
      <c r="OUH282"/>
      <c r="OUI282"/>
      <c r="OUJ282"/>
      <c r="OUK282"/>
      <c r="OUL282"/>
      <c r="OUM282"/>
      <c r="OUN282"/>
      <c r="OUO282"/>
      <c r="OUP282"/>
      <c r="OUQ282"/>
      <c r="OUR282"/>
      <c r="OUS282"/>
      <c r="OUT282"/>
      <c r="OUU282"/>
      <c r="OUV282"/>
      <c r="OUW282"/>
      <c r="OUX282"/>
      <c r="OUY282"/>
      <c r="OUZ282"/>
      <c r="OVA282"/>
      <c r="OVB282"/>
      <c r="OVC282"/>
      <c r="OVD282"/>
      <c r="OVE282"/>
      <c r="OVF282"/>
      <c r="OVG282"/>
      <c r="OVH282"/>
      <c r="OVI282"/>
      <c r="OVJ282"/>
      <c r="OVK282"/>
      <c r="OVL282"/>
      <c r="OVM282"/>
      <c r="OVN282"/>
      <c r="OVO282"/>
      <c r="OVP282"/>
      <c r="OVQ282"/>
      <c r="OVR282"/>
      <c r="OVS282"/>
      <c r="OVT282"/>
      <c r="OVU282"/>
      <c r="OVV282"/>
      <c r="OVW282"/>
      <c r="OVX282"/>
      <c r="OVY282"/>
      <c r="OVZ282"/>
      <c r="OWA282"/>
      <c r="OWB282"/>
      <c r="OWC282"/>
      <c r="OWD282"/>
      <c r="OWE282"/>
      <c r="OWF282"/>
      <c r="OWG282"/>
      <c r="OWH282"/>
      <c r="OWI282"/>
      <c r="OWJ282"/>
      <c r="OWK282"/>
      <c r="OWL282"/>
      <c r="OWM282"/>
      <c r="OWN282"/>
      <c r="OWO282"/>
      <c r="OWP282"/>
      <c r="OWQ282"/>
      <c r="OWR282"/>
      <c r="OWS282"/>
      <c r="OWT282"/>
      <c r="OWU282"/>
      <c r="OWV282"/>
      <c r="OWW282"/>
      <c r="OWX282"/>
      <c r="OWY282"/>
      <c r="OWZ282"/>
      <c r="OXA282"/>
      <c r="OXB282"/>
      <c r="OXC282"/>
      <c r="OXD282"/>
      <c r="OXE282"/>
      <c r="OXF282"/>
      <c r="OXG282"/>
      <c r="OXH282"/>
      <c r="OXI282"/>
      <c r="OXJ282"/>
      <c r="OXK282"/>
      <c r="OXL282"/>
      <c r="OXM282"/>
      <c r="OXN282"/>
      <c r="OXO282"/>
      <c r="OXP282"/>
      <c r="OXQ282"/>
      <c r="OXR282"/>
      <c r="OXS282"/>
      <c r="OXT282"/>
      <c r="OXU282"/>
      <c r="OXV282"/>
      <c r="OXW282"/>
      <c r="OXX282"/>
      <c r="OXY282"/>
      <c r="OXZ282"/>
      <c r="OYA282"/>
      <c r="OYB282"/>
      <c r="OYC282"/>
      <c r="OYD282"/>
      <c r="OYE282"/>
      <c r="OYF282"/>
      <c r="OYG282"/>
      <c r="OYH282"/>
      <c r="OYI282"/>
      <c r="OYJ282"/>
      <c r="OYK282"/>
      <c r="OYL282"/>
      <c r="OYM282"/>
      <c r="OYN282"/>
      <c r="OYO282"/>
      <c r="OYP282"/>
      <c r="OYQ282"/>
      <c r="OYR282"/>
      <c r="OYS282"/>
      <c r="OYT282"/>
      <c r="OYU282"/>
      <c r="OYV282"/>
      <c r="OYW282"/>
      <c r="OYX282"/>
      <c r="OYY282"/>
      <c r="OYZ282"/>
      <c r="OZA282"/>
      <c r="OZB282"/>
      <c r="OZC282"/>
      <c r="OZD282"/>
      <c r="OZE282"/>
      <c r="OZF282"/>
      <c r="OZG282"/>
      <c r="OZH282"/>
      <c r="OZI282"/>
      <c r="OZJ282"/>
      <c r="OZK282"/>
      <c r="OZL282"/>
      <c r="OZM282"/>
      <c r="OZN282"/>
      <c r="OZO282"/>
      <c r="OZP282"/>
      <c r="OZQ282"/>
      <c r="OZR282"/>
      <c r="OZS282"/>
      <c r="OZT282"/>
      <c r="OZU282"/>
      <c r="OZV282"/>
      <c r="OZW282"/>
      <c r="OZX282"/>
      <c r="OZY282"/>
      <c r="OZZ282"/>
      <c r="PAA282"/>
      <c r="PAB282"/>
      <c r="PAC282"/>
      <c r="PAD282"/>
      <c r="PAE282"/>
      <c r="PAF282"/>
      <c r="PAG282"/>
      <c r="PAH282"/>
      <c r="PAI282"/>
      <c r="PAJ282"/>
      <c r="PAK282"/>
      <c r="PAL282"/>
      <c r="PAM282"/>
      <c r="PAN282"/>
      <c r="PAO282"/>
      <c r="PAP282"/>
      <c r="PAQ282"/>
      <c r="PAR282"/>
      <c r="PAS282"/>
      <c r="PAT282"/>
      <c r="PAU282"/>
      <c r="PAV282"/>
      <c r="PAW282"/>
      <c r="PAX282"/>
      <c r="PAY282"/>
      <c r="PAZ282"/>
      <c r="PBA282"/>
      <c r="PBB282"/>
      <c r="PBC282"/>
      <c r="PBD282"/>
      <c r="PBE282"/>
      <c r="PBF282"/>
      <c r="PBG282"/>
      <c r="PBH282"/>
      <c r="PBI282"/>
      <c r="PBJ282"/>
      <c r="PBK282"/>
      <c r="PBL282"/>
      <c r="PBM282"/>
      <c r="PBN282"/>
      <c r="PBO282"/>
      <c r="PBP282"/>
      <c r="PBQ282"/>
      <c r="PBR282"/>
      <c r="PBS282"/>
      <c r="PBT282"/>
      <c r="PBU282"/>
      <c r="PBV282"/>
      <c r="PBW282"/>
      <c r="PBX282"/>
      <c r="PBY282"/>
      <c r="PBZ282"/>
      <c r="PCA282"/>
      <c r="PCB282"/>
      <c r="PCC282"/>
      <c r="PCD282"/>
      <c r="PCE282"/>
      <c r="PCF282"/>
      <c r="PCG282"/>
      <c r="PCH282"/>
      <c r="PCI282"/>
      <c r="PCJ282"/>
      <c r="PCK282"/>
      <c r="PCL282"/>
      <c r="PCM282"/>
      <c r="PCN282"/>
      <c r="PCO282"/>
      <c r="PCP282"/>
      <c r="PCQ282"/>
      <c r="PCR282"/>
      <c r="PCS282"/>
      <c r="PCT282"/>
      <c r="PCU282"/>
      <c r="PCV282"/>
      <c r="PCW282"/>
      <c r="PCX282"/>
      <c r="PCY282"/>
      <c r="PCZ282"/>
      <c r="PDA282"/>
      <c r="PDB282"/>
      <c r="PDC282"/>
      <c r="PDD282"/>
      <c r="PDE282"/>
      <c r="PDF282"/>
      <c r="PDG282"/>
      <c r="PDH282"/>
      <c r="PDI282"/>
      <c r="PDJ282"/>
      <c r="PDK282"/>
      <c r="PDL282"/>
      <c r="PDM282"/>
      <c r="PDN282"/>
      <c r="PDO282"/>
      <c r="PDP282"/>
      <c r="PDQ282"/>
      <c r="PDR282"/>
      <c r="PDS282"/>
      <c r="PDT282"/>
      <c r="PDU282"/>
      <c r="PDV282"/>
      <c r="PDW282"/>
      <c r="PDX282"/>
      <c r="PDY282"/>
      <c r="PDZ282"/>
      <c r="PEA282"/>
      <c r="PEB282"/>
      <c r="PEC282"/>
      <c r="PED282"/>
      <c r="PEE282"/>
      <c r="PEF282"/>
      <c r="PEG282"/>
      <c r="PEH282"/>
      <c r="PEI282"/>
      <c r="PEJ282"/>
      <c r="PEK282"/>
      <c r="PEL282"/>
      <c r="PEM282"/>
      <c r="PEN282"/>
      <c r="PEO282"/>
      <c r="PEP282"/>
      <c r="PEQ282"/>
      <c r="PER282"/>
      <c r="PES282"/>
      <c r="PET282"/>
      <c r="PEU282"/>
      <c r="PEV282"/>
      <c r="PEW282"/>
      <c r="PEX282"/>
      <c r="PEY282"/>
      <c r="PEZ282"/>
      <c r="PFA282"/>
      <c r="PFB282"/>
      <c r="PFC282"/>
      <c r="PFD282"/>
      <c r="PFE282"/>
      <c r="PFF282"/>
      <c r="PFG282"/>
      <c r="PFH282"/>
      <c r="PFI282"/>
      <c r="PFJ282"/>
      <c r="PFK282"/>
      <c r="PFL282"/>
      <c r="PFM282"/>
      <c r="PFN282"/>
      <c r="PFO282"/>
      <c r="PFP282"/>
      <c r="PFQ282"/>
      <c r="PFR282"/>
      <c r="PFS282"/>
      <c r="PFT282"/>
      <c r="PFU282"/>
      <c r="PFV282"/>
      <c r="PFW282"/>
      <c r="PFX282"/>
      <c r="PFY282"/>
      <c r="PFZ282"/>
      <c r="PGA282"/>
      <c r="PGB282"/>
      <c r="PGC282"/>
      <c r="PGD282"/>
      <c r="PGE282"/>
      <c r="PGF282"/>
      <c r="PGG282"/>
      <c r="PGH282"/>
      <c r="PGI282"/>
      <c r="PGJ282"/>
      <c r="PGK282"/>
      <c r="PGL282"/>
      <c r="PGM282"/>
      <c r="PGN282"/>
      <c r="PGO282"/>
      <c r="PGP282"/>
      <c r="PGQ282"/>
      <c r="PGR282"/>
      <c r="PGS282"/>
      <c r="PGT282"/>
      <c r="PGU282"/>
      <c r="PGV282"/>
      <c r="PGW282"/>
      <c r="PGX282"/>
      <c r="PGY282"/>
      <c r="PGZ282"/>
      <c r="PHA282"/>
      <c r="PHB282"/>
      <c r="PHC282"/>
      <c r="PHD282"/>
      <c r="PHE282"/>
      <c r="PHF282"/>
      <c r="PHG282"/>
      <c r="PHH282"/>
      <c r="PHI282"/>
      <c r="PHJ282"/>
      <c r="PHK282"/>
      <c r="PHL282"/>
      <c r="PHM282"/>
      <c r="PHN282"/>
      <c r="PHO282"/>
      <c r="PHP282"/>
      <c r="PHQ282"/>
      <c r="PHR282"/>
      <c r="PHS282"/>
      <c r="PHT282"/>
      <c r="PHU282"/>
      <c r="PHV282"/>
      <c r="PHW282"/>
      <c r="PHX282"/>
      <c r="PHY282"/>
      <c r="PHZ282"/>
      <c r="PIA282"/>
      <c r="PIB282"/>
      <c r="PIC282"/>
      <c r="PID282"/>
      <c r="PIE282"/>
      <c r="PIF282"/>
      <c r="PIG282"/>
      <c r="PIH282"/>
      <c r="PII282"/>
      <c r="PIJ282"/>
      <c r="PIK282"/>
      <c r="PIL282"/>
      <c r="PIM282"/>
      <c r="PIN282"/>
      <c r="PIO282"/>
      <c r="PIP282"/>
      <c r="PIQ282"/>
      <c r="PIR282"/>
      <c r="PIS282"/>
      <c r="PIT282"/>
      <c r="PIU282"/>
      <c r="PIV282"/>
      <c r="PIW282"/>
      <c r="PIX282"/>
      <c r="PIY282"/>
      <c r="PIZ282"/>
      <c r="PJA282"/>
      <c r="PJB282"/>
      <c r="PJC282"/>
      <c r="PJD282"/>
      <c r="PJE282"/>
      <c r="PJF282"/>
      <c r="PJG282"/>
      <c r="PJH282"/>
      <c r="PJI282"/>
      <c r="PJJ282"/>
      <c r="PJK282"/>
      <c r="PJL282"/>
      <c r="PJM282"/>
      <c r="PJN282"/>
      <c r="PJO282"/>
      <c r="PJP282"/>
      <c r="PJQ282"/>
      <c r="PJR282"/>
      <c r="PJS282"/>
      <c r="PJT282"/>
      <c r="PJU282"/>
      <c r="PJV282"/>
      <c r="PJW282"/>
      <c r="PJX282"/>
      <c r="PJY282"/>
      <c r="PJZ282"/>
      <c r="PKA282"/>
      <c r="PKB282"/>
      <c r="PKC282"/>
      <c r="PKD282"/>
      <c r="PKE282"/>
      <c r="PKF282"/>
      <c r="PKG282"/>
      <c r="PKH282"/>
      <c r="PKI282"/>
      <c r="PKJ282"/>
      <c r="PKK282"/>
      <c r="PKL282"/>
      <c r="PKM282"/>
      <c r="PKN282"/>
      <c r="PKO282"/>
      <c r="PKP282"/>
      <c r="PKQ282"/>
      <c r="PKR282"/>
      <c r="PKS282"/>
      <c r="PKT282"/>
      <c r="PKU282"/>
      <c r="PKV282"/>
      <c r="PKW282"/>
      <c r="PKX282"/>
      <c r="PKY282"/>
      <c r="PKZ282"/>
      <c r="PLA282"/>
      <c r="PLB282"/>
      <c r="PLC282"/>
      <c r="PLD282"/>
      <c r="PLE282"/>
      <c r="PLF282"/>
      <c r="PLG282"/>
      <c r="PLH282"/>
      <c r="PLI282"/>
      <c r="PLJ282"/>
      <c r="PLK282"/>
      <c r="PLL282"/>
      <c r="PLM282"/>
      <c r="PLN282"/>
      <c r="PLO282"/>
      <c r="PLP282"/>
      <c r="PLQ282"/>
      <c r="PLR282"/>
      <c r="PLS282"/>
      <c r="PLT282"/>
      <c r="PLU282"/>
      <c r="PLV282"/>
      <c r="PLW282"/>
      <c r="PLX282"/>
      <c r="PLY282"/>
      <c r="PLZ282"/>
      <c r="PMA282"/>
      <c r="PMB282"/>
      <c r="PMC282"/>
      <c r="PMD282"/>
      <c r="PME282"/>
      <c r="PMF282"/>
      <c r="PMG282"/>
      <c r="PMH282"/>
      <c r="PMI282"/>
      <c r="PMJ282"/>
      <c r="PMK282"/>
      <c r="PML282"/>
      <c r="PMM282"/>
      <c r="PMN282"/>
      <c r="PMO282"/>
      <c r="PMP282"/>
      <c r="PMQ282"/>
      <c r="PMR282"/>
      <c r="PMS282"/>
      <c r="PMT282"/>
      <c r="PMU282"/>
      <c r="PMV282"/>
      <c r="PMW282"/>
      <c r="PMX282"/>
      <c r="PMY282"/>
      <c r="PMZ282"/>
      <c r="PNA282"/>
      <c r="PNB282"/>
      <c r="PNC282"/>
      <c r="PND282"/>
      <c r="PNE282"/>
      <c r="PNF282"/>
      <c r="PNG282"/>
      <c r="PNH282"/>
      <c r="PNI282"/>
      <c r="PNJ282"/>
      <c r="PNK282"/>
      <c r="PNL282"/>
      <c r="PNM282"/>
      <c r="PNN282"/>
      <c r="PNO282"/>
      <c r="PNP282"/>
      <c r="PNQ282"/>
      <c r="PNR282"/>
      <c r="PNS282"/>
      <c r="PNT282"/>
      <c r="PNU282"/>
      <c r="PNV282"/>
      <c r="PNW282"/>
      <c r="PNX282"/>
      <c r="PNY282"/>
      <c r="PNZ282"/>
      <c r="POA282"/>
      <c r="POB282"/>
      <c r="POC282"/>
      <c r="POD282"/>
      <c r="POE282"/>
      <c r="POF282"/>
      <c r="POG282"/>
      <c r="POH282"/>
      <c r="POI282"/>
      <c r="POJ282"/>
      <c r="POK282"/>
      <c r="POL282"/>
      <c r="POM282"/>
      <c r="PON282"/>
      <c r="POO282"/>
      <c r="POP282"/>
      <c r="POQ282"/>
      <c r="POR282"/>
      <c r="POS282"/>
      <c r="POT282"/>
      <c r="POU282"/>
      <c r="POV282"/>
      <c r="POW282"/>
      <c r="POX282"/>
      <c r="POY282"/>
      <c r="POZ282"/>
      <c r="PPA282"/>
      <c r="PPB282"/>
      <c r="PPC282"/>
      <c r="PPD282"/>
      <c r="PPE282"/>
      <c r="PPF282"/>
      <c r="PPG282"/>
      <c r="PPH282"/>
      <c r="PPI282"/>
      <c r="PPJ282"/>
      <c r="PPK282"/>
      <c r="PPL282"/>
      <c r="PPM282"/>
      <c r="PPN282"/>
      <c r="PPO282"/>
      <c r="PPP282"/>
      <c r="PPQ282"/>
      <c r="PPR282"/>
      <c r="PPS282"/>
      <c r="PPT282"/>
      <c r="PPU282"/>
      <c r="PPV282"/>
      <c r="PPW282"/>
      <c r="PPX282"/>
      <c r="PPY282"/>
      <c r="PPZ282"/>
      <c r="PQA282"/>
      <c r="PQB282"/>
      <c r="PQC282"/>
      <c r="PQD282"/>
      <c r="PQE282"/>
      <c r="PQF282"/>
      <c r="PQG282"/>
      <c r="PQH282"/>
      <c r="PQI282"/>
      <c r="PQJ282"/>
      <c r="PQK282"/>
      <c r="PQL282"/>
      <c r="PQM282"/>
      <c r="PQN282"/>
      <c r="PQO282"/>
      <c r="PQP282"/>
      <c r="PQQ282"/>
      <c r="PQR282"/>
      <c r="PQS282"/>
      <c r="PQT282"/>
      <c r="PQU282"/>
      <c r="PQV282"/>
      <c r="PQW282"/>
      <c r="PQX282"/>
      <c r="PQY282"/>
      <c r="PQZ282"/>
      <c r="PRA282"/>
      <c r="PRB282"/>
      <c r="PRC282"/>
      <c r="PRD282"/>
      <c r="PRE282"/>
      <c r="PRF282"/>
      <c r="PRG282"/>
      <c r="PRH282"/>
      <c r="PRI282"/>
      <c r="PRJ282"/>
      <c r="PRK282"/>
      <c r="PRL282"/>
      <c r="PRM282"/>
      <c r="PRN282"/>
      <c r="PRO282"/>
      <c r="PRP282"/>
      <c r="PRQ282"/>
      <c r="PRR282"/>
      <c r="PRS282"/>
      <c r="PRT282"/>
      <c r="PRU282"/>
      <c r="PRV282"/>
      <c r="PRW282"/>
      <c r="PRX282"/>
      <c r="PRY282"/>
      <c r="PRZ282"/>
      <c r="PSA282"/>
      <c r="PSB282"/>
      <c r="PSC282"/>
      <c r="PSD282"/>
      <c r="PSE282"/>
      <c r="PSF282"/>
      <c r="PSG282"/>
      <c r="PSH282"/>
      <c r="PSI282"/>
      <c r="PSJ282"/>
      <c r="PSK282"/>
      <c r="PSL282"/>
      <c r="PSM282"/>
      <c r="PSN282"/>
      <c r="PSO282"/>
      <c r="PSP282"/>
      <c r="PSQ282"/>
      <c r="PSR282"/>
      <c r="PSS282"/>
      <c r="PST282"/>
      <c r="PSU282"/>
      <c r="PSV282"/>
      <c r="PSW282"/>
      <c r="PSX282"/>
      <c r="PSY282"/>
      <c r="PSZ282"/>
      <c r="PTA282"/>
      <c r="PTB282"/>
      <c r="PTC282"/>
      <c r="PTD282"/>
      <c r="PTE282"/>
      <c r="PTF282"/>
      <c r="PTG282"/>
      <c r="PTH282"/>
      <c r="PTI282"/>
      <c r="PTJ282"/>
      <c r="PTK282"/>
      <c r="PTL282"/>
      <c r="PTM282"/>
      <c r="PTN282"/>
      <c r="PTO282"/>
      <c r="PTP282"/>
      <c r="PTQ282"/>
      <c r="PTR282"/>
      <c r="PTS282"/>
      <c r="PTT282"/>
      <c r="PTU282"/>
      <c r="PTV282"/>
      <c r="PTW282"/>
      <c r="PTX282"/>
      <c r="PTY282"/>
      <c r="PTZ282"/>
      <c r="PUA282"/>
      <c r="PUB282"/>
      <c r="PUC282"/>
      <c r="PUD282"/>
      <c r="PUE282"/>
      <c r="PUF282"/>
      <c r="PUG282"/>
      <c r="PUH282"/>
      <c r="PUI282"/>
      <c r="PUJ282"/>
      <c r="PUK282"/>
      <c r="PUL282"/>
      <c r="PUM282"/>
      <c r="PUN282"/>
      <c r="PUO282"/>
      <c r="PUP282"/>
      <c r="PUQ282"/>
      <c r="PUR282"/>
      <c r="PUS282"/>
      <c r="PUT282"/>
      <c r="PUU282"/>
      <c r="PUV282"/>
      <c r="PUW282"/>
      <c r="PUX282"/>
      <c r="PUY282"/>
      <c r="PUZ282"/>
      <c r="PVA282"/>
      <c r="PVB282"/>
      <c r="PVC282"/>
      <c r="PVD282"/>
      <c r="PVE282"/>
      <c r="PVF282"/>
      <c r="PVG282"/>
      <c r="PVH282"/>
      <c r="PVI282"/>
      <c r="PVJ282"/>
      <c r="PVK282"/>
      <c r="PVL282"/>
      <c r="PVM282"/>
      <c r="PVN282"/>
      <c r="PVO282"/>
      <c r="PVP282"/>
      <c r="PVQ282"/>
      <c r="PVR282"/>
      <c r="PVS282"/>
      <c r="PVT282"/>
      <c r="PVU282"/>
      <c r="PVV282"/>
      <c r="PVW282"/>
      <c r="PVX282"/>
      <c r="PVY282"/>
      <c r="PVZ282"/>
      <c r="PWA282"/>
      <c r="PWB282"/>
      <c r="PWC282"/>
      <c r="PWD282"/>
      <c r="PWE282"/>
      <c r="PWF282"/>
      <c r="PWG282"/>
      <c r="PWH282"/>
      <c r="PWI282"/>
      <c r="PWJ282"/>
      <c r="PWK282"/>
      <c r="PWL282"/>
      <c r="PWM282"/>
      <c r="PWN282"/>
      <c r="PWO282"/>
      <c r="PWP282"/>
      <c r="PWQ282"/>
      <c r="PWR282"/>
      <c r="PWS282"/>
      <c r="PWT282"/>
      <c r="PWU282"/>
      <c r="PWV282"/>
      <c r="PWW282"/>
      <c r="PWX282"/>
      <c r="PWY282"/>
      <c r="PWZ282"/>
      <c r="PXA282"/>
      <c r="PXB282"/>
      <c r="PXC282"/>
      <c r="PXD282"/>
      <c r="PXE282"/>
      <c r="PXF282"/>
      <c r="PXG282"/>
      <c r="PXH282"/>
      <c r="PXI282"/>
      <c r="PXJ282"/>
      <c r="PXK282"/>
      <c r="PXL282"/>
      <c r="PXM282"/>
      <c r="PXN282"/>
      <c r="PXO282"/>
      <c r="PXP282"/>
      <c r="PXQ282"/>
      <c r="PXR282"/>
      <c r="PXS282"/>
      <c r="PXT282"/>
      <c r="PXU282"/>
      <c r="PXV282"/>
      <c r="PXW282"/>
      <c r="PXX282"/>
      <c r="PXY282"/>
      <c r="PXZ282"/>
      <c r="PYA282"/>
      <c r="PYB282"/>
      <c r="PYC282"/>
      <c r="PYD282"/>
      <c r="PYE282"/>
      <c r="PYF282"/>
      <c r="PYG282"/>
      <c r="PYH282"/>
      <c r="PYI282"/>
      <c r="PYJ282"/>
      <c r="PYK282"/>
      <c r="PYL282"/>
      <c r="PYM282"/>
      <c r="PYN282"/>
      <c r="PYO282"/>
      <c r="PYP282"/>
      <c r="PYQ282"/>
      <c r="PYR282"/>
      <c r="PYS282"/>
      <c r="PYT282"/>
      <c r="PYU282"/>
      <c r="PYV282"/>
      <c r="PYW282"/>
      <c r="PYX282"/>
      <c r="PYY282"/>
      <c r="PYZ282"/>
      <c r="PZA282"/>
      <c r="PZB282"/>
      <c r="PZC282"/>
      <c r="PZD282"/>
      <c r="PZE282"/>
      <c r="PZF282"/>
      <c r="PZG282"/>
      <c r="PZH282"/>
      <c r="PZI282"/>
      <c r="PZJ282"/>
      <c r="PZK282"/>
      <c r="PZL282"/>
      <c r="PZM282"/>
      <c r="PZN282"/>
      <c r="PZO282"/>
      <c r="PZP282"/>
      <c r="PZQ282"/>
      <c r="PZR282"/>
      <c r="PZS282"/>
      <c r="PZT282"/>
      <c r="PZU282"/>
      <c r="PZV282"/>
      <c r="PZW282"/>
      <c r="PZX282"/>
      <c r="PZY282"/>
      <c r="PZZ282"/>
      <c r="QAA282"/>
      <c r="QAB282"/>
      <c r="QAC282"/>
      <c r="QAD282"/>
      <c r="QAE282"/>
      <c r="QAF282"/>
      <c r="QAG282"/>
      <c r="QAH282"/>
      <c r="QAI282"/>
      <c r="QAJ282"/>
      <c r="QAK282"/>
      <c r="QAL282"/>
      <c r="QAM282"/>
      <c r="QAN282"/>
      <c r="QAO282"/>
      <c r="QAP282"/>
      <c r="QAQ282"/>
      <c r="QAR282"/>
      <c r="QAS282"/>
      <c r="QAT282"/>
      <c r="QAU282"/>
      <c r="QAV282"/>
      <c r="QAW282"/>
      <c r="QAX282"/>
      <c r="QAY282"/>
      <c r="QAZ282"/>
      <c r="QBA282"/>
      <c r="QBB282"/>
      <c r="QBC282"/>
      <c r="QBD282"/>
      <c r="QBE282"/>
      <c r="QBF282"/>
      <c r="QBG282"/>
      <c r="QBH282"/>
      <c r="QBI282"/>
      <c r="QBJ282"/>
      <c r="QBK282"/>
      <c r="QBL282"/>
      <c r="QBM282"/>
      <c r="QBN282"/>
      <c r="QBO282"/>
      <c r="QBP282"/>
      <c r="QBQ282"/>
      <c r="QBR282"/>
      <c r="QBS282"/>
      <c r="QBT282"/>
      <c r="QBU282"/>
      <c r="QBV282"/>
      <c r="QBW282"/>
      <c r="QBX282"/>
      <c r="QBY282"/>
      <c r="QBZ282"/>
      <c r="QCA282"/>
      <c r="QCB282"/>
      <c r="QCC282"/>
      <c r="QCD282"/>
      <c r="QCE282"/>
      <c r="QCF282"/>
      <c r="QCG282"/>
      <c r="QCH282"/>
      <c r="QCI282"/>
      <c r="QCJ282"/>
      <c r="QCK282"/>
      <c r="QCL282"/>
      <c r="QCM282"/>
      <c r="QCN282"/>
      <c r="QCO282"/>
      <c r="QCP282"/>
      <c r="QCQ282"/>
      <c r="QCR282"/>
      <c r="QCS282"/>
      <c r="QCT282"/>
      <c r="QCU282"/>
      <c r="QCV282"/>
      <c r="QCW282"/>
      <c r="QCX282"/>
      <c r="QCY282"/>
      <c r="QCZ282"/>
      <c r="QDA282"/>
      <c r="QDB282"/>
      <c r="QDC282"/>
      <c r="QDD282"/>
      <c r="QDE282"/>
      <c r="QDF282"/>
      <c r="QDG282"/>
      <c r="QDH282"/>
      <c r="QDI282"/>
      <c r="QDJ282"/>
      <c r="QDK282"/>
      <c r="QDL282"/>
      <c r="QDM282"/>
      <c r="QDN282"/>
      <c r="QDO282"/>
      <c r="QDP282"/>
      <c r="QDQ282"/>
      <c r="QDR282"/>
      <c r="QDS282"/>
      <c r="QDT282"/>
      <c r="QDU282"/>
      <c r="QDV282"/>
      <c r="QDW282"/>
      <c r="QDX282"/>
      <c r="QDY282"/>
      <c r="QDZ282"/>
      <c r="QEA282"/>
      <c r="QEB282"/>
      <c r="QEC282"/>
      <c r="QED282"/>
      <c r="QEE282"/>
      <c r="QEF282"/>
      <c r="QEG282"/>
      <c r="QEH282"/>
      <c r="QEI282"/>
      <c r="QEJ282"/>
      <c r="QEK282"/>
      <c r="QEL282"/>
      <c r="QEM282"/>
      <c r="QEN282"/>
      <c r="QEO282"/>
      <c r="QEP282"/>
      <c r="QEQ282"/>
      <c r="QER282"/>
      <c r="QES282"/>
      <c r="QET282"/>
      <c r="QEU282"/>
      <c r="QEV282"/>
      <c r="QEW282"/>
      <c r="QEX282"/>
      <c r="QEY282"/>
      <c r="QEZ282"/>
      <c r="QFA282"/>
      <c r="QFB282"/>
      <c r="QFC282"/>
      <c r="QFD282"/>
      <c r="QFE282"/>
      <c r="QFF282"/>
      <c r="QFG282"/>
      <c r="QFH282"/>
      <c r="QFI282"/>
      <c r="QFJ282"/>
      <c r="QFK282"/>
      <c r="QFL282"/>
      <c r="QFM282"/>
      <c r="QFN282"/>
      <c r="QFO282"/>
      <c r="QFP282"/>
      <c r="QFQ282"/>
      <c r="QFR282"/>
      <c r="QFS282"/>
      <c r="QFT282"/>
      <c r="QFU282"/>
      <c r="QFV282"/>
      <c r="QFW282"/>
      <c r="QFX282"/>
      <c r="QFY282"/>
      <c r="QFZ282"/>
      <c r="QGA282"/>
      <c r="QGB282"/>
      <c r="QGC282"/>
      <c r="QGD282"/>
      <c r="QGE282"/>
      <c r="QGF282"/>
      <c r="QGG282"/>
      <c r="QGH282"/>
      <c r="QGI282"/>
      <c r="QGJ282"/>
      <c r="QGK282"/>
      <c r="QGL282"/>
      <c r="QGM282"/>
      <c r="QGN282"/>
      <c r="QGO282"/>
      <c r="QGP282"/>
      <c r="QGQ282"/>
      <c r="QGR282"/>
      <c r="QGS282"/>
      <c r="QGT282"/>
      <c r="QGU282"/>
      <c r="QGV282"/>
      <c r="QGW282"/>
      <c r="QGX282"/>
      <c r="QGY282"/>
      <c r="QGZ282"/>
      <c r="QHA282"/>
      <c r="QHB282"/>
      <c r="QHC282"/>
      <c r="QHD282"/>
      <c r="QHE282"/>
      <c r="QHF282"/>
      <c r="QHG282"/>
      <c r="QHH282"/>
      <c r="QHI282"/>
      <c r="QHJ282"/>
      <c r="QHK282"/>
      <c r="QHL282"/>
      <c r="QHM282"/>
      <c r="QHN282"/>
      <c r="QHO282"/>
      <c r="QHP282"/>
      <c r="QHQ282"/>
      <c r="QHR282"/>
      <c r="QHS282"/>
      <c r="QHT282"/>
      <c r="QHU282"/>
      <c r="QHV282"/>
      <c r="QHW282"/>
      <c r="QHX282"/>
      <c r="QHY282"/>
      <c r="QHZ282"/>
      <c r="QIA282"/>
      <c r="QIB282"/>
      <c r="QIC282"/>
      <c r="QID282"/>
      <c r="QIE282"/>
      <c r="QIF282"/>
      <c r="QIG282"/>
      <c r="QIH282"/>
      <c r="QII282"/>
      <c r="QIJ282"/>
      <c r="QIK282"/>
      <c r="QIL282"/>
      <c r="QIM282"/>
      <c r="QIN282"/>
      <c r="QIO282"/>
      <c r="QIP282"/>
      <c r="QIQ282"/>
      <c r="QIR282"/>
      <c r="QIS282"/>
      <c r="QIT282"/>
      <c r="QIU282"/>
      <c r="QIV282"/>
      <c r="QIW282"/>
      <c r="QIX282"/>
      <c r="QIY282"/>
      <c r="QIZ282"/>
      <c r="QJA282"/>
      <c r="QJB282"/>
      <c r="QJC282"/>
      <c r="QJD282"/>
      <c r="QJE282"/>
      <c r="QJF282"/>
      <c r="QJG282"/>
      <c r="QJH282"/>
      <c r="QJI282"/>
      <c r="QJJ282"/>
      <c r="QJK282"/>
      <c r="QJL282"/>
      <c r="QJM282"/>
      <c r="QJN282"/>
      <c r="QJO282"/>
      <c r="QJP282"/>
      <c r="QJQ282"/>
      <c r="QJR282"/>
      <c r="QJS282"/>
      <c r="QJT282"/>
      <c r="QJU282"/>
      <c r="QJV282"/>
      <c r="QJW282"/>
      <c r="QJX282"/>
      <c r="QJY282"/>
      <c r="QJZ282"/>
      <c r="QKA282"/>
      <c r="QKB282"/>
      <c r="QKC282"/>
      <c r="QKD282"/>
      <c r="QKE282"/>
      <c r="QKF282"/>
      <c r="QKG282"/>
      <c r="QKH282"/>
      <c r="QKI282"/>
      <c r="QKJ282"/>
      <c r="QKK282"/>
      <c r="QKL282"/>
      <c r="QKM282"/>
      <c r="QKN282"/>
      <c r="QKO282"/>
      <c r="QKP282"/>
      <c r="QKQ282"/>
      <c r="QKR282"/>
      <c r="QKS282"/>
      <c r="QKT282"/>
      <c r="QKU282"/>
      <c r="QKV282"/>
      <c r="QKW282"/>
      <c r="QKX282"/>
      <c r="QKY282"/>
      <c r="QKZ282"/>
      <c r="QLA282"/>
      <c r="QLB282"/>
      <c r="QLC282"/>
      <c r="QLD282"/>
      <c r="QLE282"/>
      <c r="QLF282"/>
      <c r="QLG282"/>
      <c r="QLH282"/>
      <c r="QLI282"/>
      <c r="QLJ282"/>
      <c r="QLK282"/>
      <c r="QLL282"/>
      <c r="QLM282"/>
      <c r="QLN282"/>
      <c r="QLO282"/>
      <c r="QLP282"/>
      <c r="QLQ282"/>
      <c r="QLR282"/>
      <c r="QLS282"/>
      <c r="QLT282"/>
      <c r="QLU282"/>
      <c r="QLV282"/>
      <c r="QLW282"/>
      <c r="QLX282"/>
      <c r="QLY282"/>
      <c r="QLZ282"/>
      <c r="QMA282"/>
      <c r="QMB282"/>
      <c r="QMC282"/>
      <c r="QMD282"/>
      <c r="QME282"/>
      <c r="QMF282"/>
      <c r="QMG282"/>
      <c r="QMH282"/>
      <c r="QMI282"/>
      <c r="QMJ282"/>
      <c r="QMK282"/>
      <c r="QML282"/>
      <c r="QMM282"/>
      <c r="QMN282"/>
      <c r="QMO282"/>
      <c r="QMP282"/>
      <c r="QMQ282"/>
      <c r="QMR282"/>
      <c r="QMS282"/>
      <c r="QMT282"/>
      <c r="QMU282"/>
      <c r="QMV282"/>
      <c r="QMW282"/>
      <c r="QMX282"/>
      <c r="QMY282"/>
      <c r="QMZ282"/>
      <c r="QNA282"/>
      <c r="QNB282"/>
      <c r="QNC282"/>
      <c r="QND282"/>
      <c r="QNE282"/>
      <c r="QNF282"/>
      <c r="QNG282"/>
      <c r="QNH282"/>
      <c r="QNI282"/>
      <c r="QNJ282"/>
      <c r="QNK282"/>
      <c r="QNL282"/>
      <c r="QNM282"/>
      <c r="QNN282"/>
      <c r="QNO282"/>
      <c r="QNP282"/>
      <c r="QNQ282"/>
      <c r="QNR282"/>
      <c r="QNS282"/>
      <c r="QNT282"/>
      <c r="QNU282"/>
      <c r="QNV282"/>
      <c r="QNW282"/>
      <c r="QNX282"/>
      <c r="QNY282"/>
      <c r="QNZ282"/>
      <c r="QOA282"/>
      <c r="QOB282"/>
      <c r="QOC282"/>
      <c r="QOD282"/>
      <c r="QOE282"/>
      <c r="QOF282"/>
      <c r="QOG282"/>
      <c r="QOH282"/>
      <c r="QOI282"/>
      <c r="QOJ282"/>
      <c r="QOK282"/>
      <c r="QOL282"/>
      <c r="QOM282"/>
      <c r="QON282"/>
      <c r="QOO282"/>
      <c r="QOP282"/>
      <c r="QOQ282"/>
      <c r="QOR282"/>
      <c r="QOS282"/>
      <c r="QOT282"/>
      <c r="QOU282"/>
      <c r="QOV282"/>
      <c r="QOW282"/>
      <c r="QOX282"/>
      <c r="QOY282"/>
      <c r="QOZ282"/>
      <c r="QPA282"/>
      <c r="QPB282"/>
      <c r="QPC282"/>
      <c r="QPD282"/>
      <c r="QPE282"/>
      <c r="QPF282"/>
      <c r="QPG282"/>
      <c r="QPH282"/>
      <c r="QPI282"/>
      <c r="QPJ282"/>
      <c r="QPK282"/>
      <c r="QPL282"/>
      <c r="QPM282"/>
      <c r="QPN282"/>
      <c r="QPO282"/>
      <c r="QPP282"/>
      <c r="QPQ282"/>
      <c r="QPR282"/>
      <c r="QPS282"/>
      <c r="QPT282"/>
      <c r="QPU282"/>
      <c r="QPV282"/>
      <c r="QPW282"/>
      <c r="QPX282"/>
      <c r="QPY282"/>
      <c r="QPZ282"/>
      <c r="QQA282"/>
      <c r="QQB282"/>
      <c r="QQC282"/>
      <c r="QQD282"/>
      <c r="QQE282"/>
      <c r="QQF282"/>
      <c r="QQG282"/>
      <c r="QQH282"/>
      <c r="QQI282"/>
      <c r="QQJ282"/>
      <c r="QQK282"/>
      <c r="QQL282"/>
      <c r="QQM282"/>
      <c r="QQN282"/>
      <c r="QQO282"/>
      <c r="QQP282"/>
      <c r="QQQ282"/>
      <c r="QQR282"/>
      <c r="QQS282"/>
      <c r="QQT282"/>
      <c r="QQU282"/>
      <c r="QQV282"/>
      <c r="QQW282"/>
      <c r="QQX282"/>
      <c r="QQY282"/>
      <c r="QQZ282"/>
      <c r="QRA282"/>
      <c r="QRB282"/>
      <c r="QRC282"/>
      <c r="QRD282"/>
      <c r="QRE282"/>
      <c r="QRF282"/>
      <c r="QRG282"/>
      <c r="QRH282"/>
      <c r="QRI282"/>
      <c r="QRJ282"/>
      <c r="QRK282"/>
      <c r="QRL282"/>
      <c r="QRM282"/>
      <c r="QRN282"/>
      <c r="QRO282"/>
      <c r="QRP282"/>
      <c r="QRQ282"/>
      <c r="QRR282"/>
      <c r="QRS282"/>
      <c r="QRT282"/>
      <c r="QRU282"/>
      <c r="QRV282"/>
      <c r="QRW282"/>
      <c r="QRX282"/>
      <c r="QRY282"/>
      <c r="QRZ282"/>
      <c r="QSA282"/>
      <c r="QSB282"/>
      <c r="QSC282"/>
      <c r="QSD282"/>
      <c r="QSE282"/>
      <c r="QSF282"/>
      <c r="QSG282"/>
      <c r="QSH282"/>
      <c r="QSI282"/>
      <c r="QSJ282"/>
      <c r="QSK282"/>
      <c r="QSL282"/>
      <c r="QSM282"/>
      <c r="QSN282"/>
      <c r="QSO282"/>
      <c r="QSP282"/>
      <c r="QSQ282"/>
      <c r="QSR282"/>
      <c r="QSS282"/>
      <c r="QST282"/>
      <c r="QSU282"/>
      <c r="QSV282"/>
      <c r="QSW282"/>
      <c r="QSX282"/>
      <c r="QSY282"/>
      <c r="QSZ282"/>
      <c r="QTA282"/>
      <c r="QTB282"/>
      <c r="QTC282"/>
      <c r="QTD282"/>
      <c r="QTE282"/>
      <c r="QTF282"/>
      <c r="QTG282"/>
      <c r="QTH282"/>
      <c r="QTI282"/>
      <c r="QTJ282"/>
      <c r="QTK282"/>
      <c r="QTL282"/>
      <c r="QTM282"/>
      <c r="QTN282"/>
      <c r="QTO282"/>
      <c r="QTP282"/>
      <c r="QTQ282"/>
      <c r="QTR282"/>
      <c r="QTS282"/>
      <c r="QTT282"/>
      <c r="QTU282"/>
      <c r="QTV282"/>
      <c r="QTW282"/>
      <c r="QTX282"/>
      <c r="QTY282"/>
      <c r="QTZ282"/>
      <c r="QUA282"/>
      <c r="QUB282"/>
      <c r="QUC282"/>
      <c r="QUD282"/>
      <c r="QUE282"/>
      <c r="QUF282"/>
      <c r="QUG282"/>
      <c r="QUH282"/>
      <c r="QUI282"/>
      <c r="QUJ282"/>
      <c r="QUK282"/>
      <c r="QUL282"/>
      <c r="QUM282"/>
      <c r="QUN282"/>
      <c r="QUO282"/>
      <c r="QUP282"/>
      <c r="QUQ282"/>
      <c r="QUR282"/>
      <c r="QUS282"/>
      <c r="QUT282"/>
      <c r="QUU282"/>
      <c r="QUV282"/>
      <c r="QUW282"/>
      <c r="QUX282"/>
      <c r="QUY282"/>
      <c r="QUZ282"/>
      <c r="QVA282"/>
      <c r="QVB282"/>
      <c r="QVC282"/>
      <c r="QVD282"/>
      <c r="QVE282"/>
      <c r="QVF282"/>
      <c r="QVG282"/>
      <c r="QVH282"/>
      <c r="QVI282"/>
      <c r="QVJ282"/>
      <c r="QVK282"/>
      <c r="QVL282"/>
      <c r="QVM282"/>
      <c r="QVN282"/>
      <c r="QVO282"/>
      <c r="QVP282"/>
      <c r="QVQ282"/>
      <c r="QVR282"/>
      <c r="QVS282"/>
      <c r="QVT282"/>
      <c r="QVU282"/>
      <c r="QVV282"/>
      <c r="QVW282"/>
      <c r="QVX282"/>
      <c r="QVY282"/>
      <c r="QVZ282"/>
      <c r="QWA282"/>
      <c r="QWB282"/>
      <c r="QWC282"/>
      <c r="QWD282"/>
      <c r="QWE282"/>
      <c r="QWF282"/>
      <c r="QWG282"/>
      <c r="QWH282"/>
      <c r="QWI282"/>
      <c r="QWJ282"/>
      <c r="QWK282"/>
      <c r="QWL282"/>
      <c r="QWM282"/>
      <c r="QWN282"/>
      <c r="QWO282"/>
      <c r="QWP282"/>
      <c r="QWQ282"/>
      <c r="QWR282"/>
      <c r="QWS282"/>
      <c r="QWT282"/>
      <c r="QWU282"/>
      <c r="QWV282"/>
      <c r="QWW282"/>
      <c r="QWX282"/>
      <c r="QWY282"/>
      <c r="QWZ282"/>
      <c r="QXA282"/>
      <c r="QXB282"/>
      <c r="QXC282"/>
      <c r="QXD282"/>
      <c r="QXE282"/>
      <c r="QXF282"/>
      <c r="QXG282"/>
      <c r="QXH282"/>
      <c r="QXI282"/>
      <c r="QXJ282"/>
      <c r="QXK282"/>
      <c r="QXL282"/>
      <c r="QXM282"/>
      <c r="QXN282"/>
      <c r="QXO282"/>
      <c r="QXP282"/>
      <c r="QXQ282"/>
      <c r="QXR282"/>
      <c r="QXS282"/>
      <c r="QXT282"/>
      <c r="QXU282"/>
      <c r="QXV282"/>
      <c r="QXW282"/>
      <c r="QXX282"/>
      <c r="QXY282"/>
      <c r="QXZ282"/>
      <c r="QYA282"/>
      <c r="QYB282"/>
      <c r="QYC282"/>
      <c r="QYD282"/>
      <c r="QYE282"/>
      <c r="QYF282"/>
      <c r="QYG282"/>
      <c r="QYH282"/>
      <c r="QYI282"/>
      <c r="QYJ282"/>
      <c r="QYK282"/>
      <c r="QYL282"/>
      <c r="QYM282"/>
      <c r="QYN282"/>
      <c r="QYO282"/>
      <c r="QYP282"/>
      <c r="QYQ282"/>
      <c r="QYR282"/>
      <c r="QYS282"/>
      <c r="QYT282"/>
      <c r="QYU282"/>
      <c r="QYV282"/>
      <c r="QYW282"/>
      <c r="QYX282"/>
      <c r="QYY282"/>
      <c r="QYZ282"/>
      <c r="QZA282"/>
      <c r="QZB282"/>
      <c r="QZC282"/>
      <c r="QZD282"/>
      <c r="QZE282"/>
      <c r="QZF282"/>
      <c r="QZG282"/>
      <c r="QZH282"/>
      <c r="QZI282"/>
      <c r="QZJ282"/>
      <c r="QZK282"/>
      <c r="QZL282"/>
      <c r="QZM282"/>
      <c r="QZN282"/>
      <c r="QZO282"/>
      <c r="QZP282"/>
      <c r="QZQ282"/>
      <c r="QZR282"/>
      <c r="QZS282"/>
      <c r="QZT282"/>
      <c r="QZU282"/>
      <c r="QZV282"/>
      <c r="QZW282"/>
      <c r="QZX282"/>
      <c r="QZY282"/>
      <c r="QZZ282"/>
      <c r="RAA282"/>
      <c r="RAB282"/>
      <c r="RAC282"/>
      <c r="RAD282"/>
      <c r="RAE282"/>
      <c r="RAF282"/>
      <c r="RAG282"/>
      <c r="RAH282"/>
      <c r="RAI282"/>
      <c r="RAJ282"/>
      <c r="RAK282"/>
      <c r="RAL282"/>
      <c r="RAM282"/>
      <c r="RAN282"/>
      <c r="RAO282"/>
      <c r="RAP282"/>
      <c r="RAQ282"/>
      <c r="RAR282"/>
      <c r="RAS282"/>
      <c r="RAT282"/>
      <c r="RAU282"/>
      <c r="RAV282"/>
      <c r="RAW282"/>
      <c r="RAX282"/>
      <c r="RAY282"/>
      <c r="RAZ282"/>
      <c r="RBA282"/>
      <c r="RBB282"/>
      <c r="RBC282"/>
      <c r="RBD282"/>
      <c r="RBE282"/>
      <c r="RBF282"/>
      <c r="RBG282"/>
      <c r="RBH282"/>
      <c r="RBI282"/>
      <c r="RBJ282"/>
      <c r="RBK282"/>
      <c r="RBL282"/>
      <c r="RBM282"/>
      <c r="RBN282"/>
      <c r="RBO282"/>
      <c r="RBP282"/>
      <c r="RBQ282"/>
      <c r="RBR282"/>
      <c r="RBS282"/>
      <c r="RBT282"/>
      <c r="RBU282"/>
      <c r="RBV282"/>
      <c r="RBW282"/>
      <c r="RBX282"/>
      <c r="RBY282"/>
      <c r="RBZ282"/>
      <c r="RCA282"/>
      <c r="RCB282"/>
      <c r="RCC282"/>
      <c r="RCD282"/>
      <c r="RCE282"/>
      <c r="RCF282"/>
      <c r="RCG282"/>
      <c r="RCH282"/>
      <c r="RCI282"/>
      <c r="RCJ282"/>
      <c r="RCK282"/>
      <c r="RCL282"/>
      <c r="RCM282"/>
      <c r="RCN282"/>
      <c r="RCO282"/>
      <c r="RCP282"/>
      <c r="RCQ282"/>
      <c r="RCR282"/>
      <c r="RCS282"/>
      <c r="RCT282"/>
      <c r="RCU282"/>
      <c r="RCV282"/>
      <c r="RCW282"/>
      <c r="RCX282"/>
      <c r="RCY282"/>
      <c r="RCZ282"/>
      <c r="RDA282"/>
      <c r="RDB282"/>
      <c r="RDC282"/>
      <c r="RDD282"/>
      <c r="RDE282"/>
      <c r="RDF282"/>
      <c r="RDG282"/>
      <c r="RDH282"/>
      <c r="RDI282"/>
      <c r="RDJ282"/>
      <c r="RDK282"/>
      <c r="RDL282"/>
      <c r="RDM282"/>
      <c r="RDN282"/>
      <c r="RDO282"/>
      <c r="RDP282"/>
      <c r="RDQ282"/>
      <c r="RDR282"/>
      <c r="RDS282"/>
      <c r="RDT282"/>
      <c r="RDU282"/>
      <c r="RDV282"/>
      <c r="RDW282"/>
      <c r="RDX282"/>
      <c r="RDY282"/>
      <c r="RDZ282"/>
      <c r="REA282"/>
      <c r="REB282"/>
      <c r="REC282"/>
      <c r="RED282"/>
      <c r="REE282"/>
      <c r="REF282"/>
      <c r="REG282"/>
      <c r="REH282"/>
      <c r="REI282"/>
      <c r="REJ282"/>
      <c r="REK282"/>
      <c r="REL282"/>
      <c r="REM282"/>
      <c r="REN282"/>
      <c r="REO282"/>
      <c r="REP282"/>
      <c r="REQ282"/>
      <c r="RER282"/>
      <c r="RES282"/>
      <c r="RET282"/>
      <c r="REU282"/>
      <c r="REV282"/>
      <c r="REW282"/>
      <c r="REX282"/>
      <c r="REY282"/>
      <c r="REZ282"/>
      <c r="RFA282"/>
      <c r="RFB282"/>
      <c r="RFC282"/>
      <c r="RFD282"/>
      <c r="RFE282"/>
      <c r="RFF282"/>
      <c r="RFG282"/>
      <c r="RFH282"/>
      <c r="RFI282"/>
      <c r="RFJ282"/>
      <c r="RFK282"/>
      <c r="RFL282"/>
      <c r="RFM282"/>
      <c r="RFN282"/>
      <c r="RFO282"/>
      <c r="RFP282"/>
      <c r="RFQ282"/>
      <c r="RFR282"/>
      <c r="RFS282"/>
      <c r="RFT282"/>
      <c r="RFU282"/>
      <c r="RFV282"/>
      <c r="RFW282"/>
      <c r="RFX282"/>
      <c r="RFY282"/>
      <c r="RFZ282"/>
      <c r="RGA282"/>
      <c r="RGB282"/>
      <c r="RGC282"/>
      <c r="RGD282"/>
      <c r="RGE282"/>
      <c r="RGF282"/>
      <c r="RGG282"/>
      <c r="RGH282"/>
      <c r="RGI282"/>
      <c r="RGJ282"/>
      <c r="RGK282"/>
      <c r="RGL282"/>
      <c r="RGM282"/>
      <c r="RGN282"/>
      <c r="RGO282"/>
      <c r="RGP282"/>
      <c r="RGQ282"/>
      <c r="RGR282"/>
      <c r="RGS282"/>
      <c r="RGT282"/>
      <c r="RGU282"/>
      <c r="RGV282"/>
      <c r="RGW282"/>
      <c r="RGX282"/>
      <c r="RGY282"/>
      <c r="RGZ282"/>
      <c r="RHA282"/>
      <c r="RHB282"/>
      <c r="RHC282"/>
      <c r="RHD282"/>
      <c r="RHE282"/>
      <c r="RHF282"/>
      <c r="RHG282"/>
      <c r="RHH282"/>
      <c r="RHI282"/>
      <c r="RHJ282"/>
      <c r="RHK282"/>
      <c r="RHL282"/>
      <c r="RHM282"/>
      <c r="RHN282"/>
      <c r="RHO282"/>
      <c r="RHP282"/>
      <c r="RHQ282"/>
      <c r="RHR282"/>
      <c r="RHS282"/>
      <c r="RHT282"/>
      <c r="RHU282"/>
      <c r="RHV282"/>
      <c r="RHW282"/>
      <c r="RHX282"/>
      <c r="RHY282"/>
      <c r="RHZ282"/>
      <c r="RIA282"/>
      <c r="RIB282"/>
      <c r="RIC282"/>
      <c r="RID282"/>
      <c r="RIE282"/>
      <c r="RIF282"/>
      <c r="RIG282"/>
      <c r="RIH282"/>
      <c r="RII282"/>
      <c r="RIJ282"/>
      <c r="RIK282"/>
      <c r="RIL282"/>
      <c r="RIM282"/>
      <c r="RIN282"/>
      <c r="RIO282"/>
      <c r="RIP282"/>
      <c r="RIQ282"/>
      <c r="RIR282"/>
      <c r="RIS282"/>
      <c r="RIT282"/>
      <c r="RIU282"/>
      <c r="RIV282"/>
      <c r="RIW282"/>
      <c r="RIX282"/>
      <c r="RIY282"/>
      <c r="RIZ282"/>
      <c r="RJA282"/>
      <c r="RJB282"/>
      <c r="RJC282"/>
      <c r="RJD282"/>
      <c r="RJE282"/>
      <c r="RJF282"/>
      <c r="RJG282"/>
      <c r="RJH282"/>
      <c r="RJI282"/>
      <c r="RJJ282"/>
      <c r="RJK282"/>
      <c r="RJL282"/>
      <c r="RJM282"/>
      <c r="RJN282"/>
      <c r="RJO282"/>
      <c r="RJP282"/>
      <c r="RJQ282"/>
      <c r="RJR282"/>
      <c r="RJS282"/>
      <c r="RJT282"/>
      <c r="RJU282"/>
      <c r="RJV282"/>
      <c r="RJW282"/>
      <c r="RJX282"/>
      <c r="RJY282"/>
      <c r="RJZ282"/>
      <c r="RKA282"/>
      <c r="RKB282"/>
      <c r="RKC282"/>
      <c r="RKD282"/>
      <c r="RKE282"/>
      <c r="RKF282"/>
      <c r="RKG282"/>
      <c r="RKH282"/>
      <c r="RKI282"/>
      <c r="RKJ282"/>
      <c r="RKK282"/>
      <c r="RKL282"/>
      <c r="RKM282"/>
      <c r="RKN282"/>
      <c r="RKO282"/>
      <c r="RKP282"/>
      <c r="RKQ282"/>
      <c r="RKR282"/>
      <c r="RKS282"/>
      <c r="RKT282"/>
      <c r="RKU282"/>
      <c r="RKV282"/>
      <c r="RKW282"/>
      <c r="RKX282"/>
      <c r="RKY282"/>
      <c r="RKZ282"/>
      <c r="RLA282"/>
      <c r="RLB282"/>
      <c r="RLC282"/>
      <c r="RLD282"/>
      <c r="RLE282"/>
      <c r="RLF282"/>
      <c r="RLG282"/>
      <c r="RLH282"/>
      <c r="RLI282"/>
      <c r="RLJ282"/>
      <c r="RLK282"/>
      <c r="RLL282"/>
      <c r="RLM282"/>
      <c r="RLN282"/>
      <c r="RLO282"/>
      <c r="RLP282"/>
      <c r="RLQ282"/>
      <c r="RLR282"/>
      <c r="RLS282"/>
      <c r="RLT282"/>
      <c r="RLU282"/>
      <c r="RLV282"/>
      <c r="RLW282"/>
      <c r="RLX282"/>
      <c r="RLY282"/>
      <c r="RLZ282"/>
      <c r="RMA282"/>
      <c r="RMB282"/>
      <c r="RMC282"/>
      <c r="RMD282"/>
      <c r="RME282"/>
      <c r="RMF282"/>
      <c r="RMG282"/>
      <c r="RMH282"/>
      <c r="RMI282"/>
      <c r="RMJ282"/>
      <c r="RMK282"/>
      <c r="RML282"/>
      <c r="RMM282"/>
      <c r="RMN282"/>
      <c r="RMO282"/>
      <c r="RMP282"/>
      <c r="RMQ282"/>
      <c r="RMR282"/>
      <c r="RMS282"/>
      <c r="RMT282"/>
      <c r="RMU282"/>
      <c r="RMV282"/>
      <c r="RMW282"/>
      <c r="RMX282"/>
      <c r="RMY282"/>
      <c r="RMZ282"/>
      <c r="RNA282"/>
      <c r="RNB282"/>
      <c r="RNC282"/>
      <c r="RND282"/>
      <c r="RNE282"/>
      <c r="RNF282"/>
      <c r="RNG282"/>
      <c r="RNH282"/>
      <c r="RNI282"/>
      <c r="RNJ282"/>
      <c r="RNK282"/>
      <c r="RNL282"/>
      <c r="RNM282"/>
      <c r="RNN282"/>
      <c r="RNO282"/>
      <c r="RNP282"/>
      <c r="RNQ282"/>
      <c r="RNR282"/>
      <c r="RNS282"/>
      <c r="RNT282"/>
      <c r="RNU282"/>
      <c r="RNV282"/>
      <c r="RNW282"/>
      <c r="RNX282"/>
      <c r="RNY282"/>
      <c r="RNZ282"/>
      <c r="ROA282"/>
      <c r="ROB282"/>
      <c r="ROC282"/>
      <c r="ROD282"/>
      <c r="ROE282"/>
      <c r="ROF282"/>
      <c r="ROG282"/>
      <c r="ROH282"/>
      <c r="ROI282"/>
      <c r="ROJ282"/>
      <c r="ROK282"/>
      <c r="ROL282"/>
      <c r="ROM282"/>
      <c r="RON282"/>
      <c r="ROO282"/>
      <c r="ROP282"/>
      <c r="ROQ282"/>
      <c r="ROR282"/>
      <c r="ROS282"/>
      <c r="ROT282"/>
      <c r="ROU282"/>
      <c r="ROV282"/>
      <c r="ROW282"/>
      <c r="ROX282"/>
      <c r="ROY282"/>
      <c r="ROZ282"/>
      <c r="RPA282"/>
      <c r="RPB282"/>
      <c r="RPC282"/>
      <c r="RPD282"/>
      <c r="RPE282"/>
      <c r="RPF282"/>
      <c r="RPG282"/>
      <c r="RPH282"/>
      <c r="RPI282"/>
      <c r="RPJ282"/>
      <c r="RPK282"/>
      <c r="RPL282"/>
      <c r="RPM282"/>
      <c r="RPN282"/>
      <c r="RPO282"/>
      <c r="RPP282"/>
      <c r="RPQ282"/>
      <c r="RPR282"/>
      <c r="RPS282"/>
      <c r="RPT282"/>
      <c r="RPU282"/>
      <c r="RPV282"/>
      <c r="RPW282"/>
      <c r="RPX282"/>
      <c r="RPY282"/>
      <c r="RPZ282"/>
      <c r="RQA282"/>
      <c r="RQB282"/>
      <c r="RQC282"/>
      <c r="RQD282"/>
      <c r="RQE282"/>
      <c r="RQF282"/>
      <c r="RQG282"/>
      <c r="RQH282"/>
      <c r="RQI282"/>
      <c r="RQJ282"/>
      <c r="RQK282"/>
      <c r="RQL282"/>
      <c r="RQM282"/>
      <c r="RQN282"/>
      <c r="RQO282"/>
      <c r="RQP282"/>
      <c r="RQQ282"/>
      <c r="RQR282"/>
      <c r="RQS282"/>
      <c r="RQT282"/>
      <c r="RQU282"/>
      <c r="RQV282"/>
      <c r="RQW282"/>
      <c r="RQX282"/>
      <c r="RQY282"/>
      <c r="RQZ282"/>
      <c r="RRA282"/>
      <c r="RRB282"/>
      <c r="RRC282"/>
      <c r="RRD282"/>
      <c r="RRE282"/>
      <c r="RRF282"/>
      <c r="RRG282"/>
      <c r="RRH282"/>
      <c r="RRI282"/>
      <c r="RRJ282"/>
      <c r="RRK282"/>
      <c r="RRL282"/>
      <c r="RRM282"/>
      <c r="RRN282"/>
      <c r="RRO282"/>
      <c r="RRP282"/>
      <c r="RRQ282"/>
      <c r="RRR282"/>
      <c r="RRS282"/>
      <c r="RRT282"/>
      <c r="RRU282"/>
      <c r="RRV282"/>
      <c r="RRW282"/>
      <c r="RRX282"/>
      <c r="RRY282"/>
      <c r="RRZ282"/>
      <c r="RSA282"/>
      <c r="RSB282"/>
      <c r="RSC282"/>
      <c r="RSD282"/>
      <c r="RSE282"/>
      <c r="RSF282"/>
      <c r="RSG282"/>
      <c r="RSH282"/>
      <c r="RSI282"/>
      <c r="RSJ282"/>
      <c r="RSK282"/>
      <c r="RSL282"/>
      <c r="RSM282"/>
      <c r="RSN282"/>
      <c r="RSO282"/>
      <c r="RSP282"/>
      <c r="RSQ282"/>
      <c r="RSR282"/>
      <c r="RSS282"/>
      <c r="RST282"/>
      <c r="RSU282"/>
      <c r="RSV282"/>
      <c r="RSW282"/>
      <c r="RSX282"/>
      <c r="RSY282"/>
      <c r="RSZ282"/>
      <c r="RTA282"/>
      <c r="RTB282"/>
      <c r="RTC282"/>
      <c r="RTD282"/>
      <c r="RTE282"/>
      <c r="RTF282"/>
      <c r="RTG282"/>
      <c r="RTH282"/>
      <c r="RTI282"/>
      <c r="RTJ282"/>
      <c r="RTK282"/>
      <c r="RTL282"/>
      <c r="RTM282"/>
      <c r="RTN282"/>
      <c r="RTO282"/>
      <c r="RTP282"/>
      <c r="RTQ282"/>
      <c r="RTR282"/>
      <c r="RTS282"/>
      <c r="RTT282"/>
      <c r="RTU282"/>
      <c r="RTV282"/>
      <c r="RTW282"/>
      <c r="RTX282"/>
      <c r="RTY282"/>
      <c r="RTZ282"/>
      <c r="RUA282"/>
      <c r="RUB282"/>
      <c r="RUC282"/>
      <c r="RUD282"/>
      <c r="RUE282"/>
      <c r="RUF282"/>
      <c r="RUG282"/>
      <c r="RUH282"/>
      <c r="RUI282"/>
      <c r="RUJ282"/>
      <c r="RUK282"/>
      <c r="RUL282"/>
      <c r="RUM282"/>
      <c r="RUN282"/>
      <c r="RUO282"/>
      <c r="RUP282"/>
      <c r="RUQ282"/>
      <c r="RUR282"/>
      <c r="RUS282"/>
      <c r="RUT282"/>
      <c r="RUU282"/>
      <c r="RUV282"/>
      <c r="RUW282"/>
      <c r="RUX282"/>
      <c r="RUY282"/>
      <c r="RUZ282"/>
      <c r="RVA282"/>
      <c r="RVB282"/>
      <c r="RVC282"/>
      <c r="RVD282"/>
      <c r="RVE282"/>
      <c r="RVF282"/>
      <c r="RVG282"/>
      <c r="RVH282"/>
      <c r="RVI282"/>
      <c r="RVJ282"/>
      <c r="RVK282"/>
      <c r="RVL282"/>
      <c r="RVM282"/>
      <c r="RVN282"/>
      <c r="RVO282"/>
      <c r="RVP282"/>
      <c r="RVQ282"/>
      <c r="RVR282"/>
      <c r="RVS282"/>
      <c r="RVT282"/>
      <c r="RVU282"/>
      <c r="RVV282"/>
      <c r="RVW282"/>
      <c r="RVX282"/>
      <c r="RVY282"/>
      <c r="RVZ282"/>
      <c r="RWA282"/>
      <c r="RWB282"/>
      <c r="RWC282"/>
      <c r="RWD282"/>
      <c r="RWE282"/>
      <c r="RWF282"/>
      <c r="RWG282"/>
      <c r="RWH282"/>
      <c r="RWI282"/>
      <c r="RWJ282"/>
      <c r="RWK282"/>
      <c r="RWL282"/>
      <c r="RWM282"/>
      <c r="RWN282"/>
      <c r="RWO282"/>
      <c r="RWP282"/>
      <c r="RWQ282"/>
      <c r="RWR282"/>
      <c r="RWS282"/>
      <c r="RWT282"/>
      <c r="RWU282"/>
      <c r="RWV282"/>
      <c r="RWW282"/>
      <c r="RWX282"/>
      <c r="RWY282"/>
      <c r="RWZ282"/>
      <c r="RXA282"/>
      <c r="RXB282"/>
      <c r="RXC282"/>
      <c r="RXD282"/>
      <c r="RXE282"/>
      <c r="RXF282"/>
      <c r="RXG282"/>
      <c r="RXH282"/>
      <c r="RXI282"/>
      <c r="RXJ282"/>
      <c r="RXK282"/>
      <c r="RXL282"/>
      <c r="RXM282"/>
      <c r="RXN282"/>
      <c r="RXO282"/>
      <c r="RXP282"/>
      <c r="RXQ282"/>
      <c r="RXR282"/>
      <c r="RXS282"/>
      <c r="RXT282"/>
      <c r="RXU282"/>
      <c r="RXV282"/>
      <c r="RXW282"/>
      <c r="RXX282"/>
      <c r="RXY282"/>
      <c r="RXZ282"/>
      <c r="RYA282"/>
      <c r="RYB282"/>
      <c r="RYC282"/>
      <c r="RYD282"/>
      <c r="RYE282"/>
      <c r="RYF282"/>
      <c r="RYG282"/>
      <c r="RYH282"/>
      <c r="RYI282"/>
      <c r="RYJ282"/>
      <c r="RYK282"/>
      <c r="RYL282"/>
      <c r="RYM282"/>
      <c r="RYN282"/>
      <c r="RYO282"/>
      <c r="RYP282"/>
      <c r="RYQ282"/>
      <c r="RYR282"/>
      <c r="RYS282"/>
      <c r="RYT282"/>
      <c r="RYU282"/>
      <c r="RYV282"/>
      <c r="RYW282"/>
      <c r="RYX282"/>
      <c r="RYY282"/>
      <c r="RYZ282"/>
      <c r="RZA282"/>
      <c r="RZB282"/>
      <c r="RZC282"/>
      <c r="RZD282"/>
      <c r="RZE282"/>
      <c r="RZF282"/>
      <c r="RZG282"/>
      <c r="RZH282"/>
      <c r="RZI282"/>
      <c r="RZJ282"/>
      <c r="RZK282"/>
      <c r="RZL282"/>
      <c r="RZM282"/>
      <c r="RZN282"/>
      <c r="RZO282"/>
      <c r="RZP282"/>
      <c r="RZQ282"/>
      <c r="RZR282"/>
      <c r="RZS282"/>
      <c r="RZT282"/>
      <c r="RZU282"/>
      <c r="RZV282"/>
      <c r="RZW282"/>
      <c r="RZX282"/>
      <c r="RZY282"/>
      <c r="RZZ282"/>
      <c r="SAA282"/>
      <c r="SAB282"/>
      <c r="SAC282"/>
      <c r="SAD282"/>
      <c r="SAE282"/>
      <c r="SAF282"/>
      <c r="SAG282"/>
      <c r="SAH282"/>
      <c r="SAI282"/>
      <c r="SAJ282"/>
      <c r="SAK282"/>
      <c r="SAL282"/>
      <c r="SAM282"/>
      <c r="SAN282"/>
      <c r="SAO282"/>
      <c r="SAP282"/>
      <c r="SAQ282"/>
      <c r="SAR282"/>
      <c r="SAS282"/>
      <c r="SAT282"/>
      <c r="SAU282"/>
      <c r="SAV282"/>
      <c r="SAW282"/>
      <c r="SAX282"/>
      <c r="SAY282"/>
      <c r="SAZ282"/>
      <c r="SBA282"/>
      <c r="SBB282"/>
      <c r="SBC282"/>
      <c r="SBD282"/>
      <c r="SBE282"/>
      <c r="SBF282"/>
      <c r="SBG282"/>
      <c r="SBH282"/>
      <c r="SBI282"/>
      <c r="SBJ282"/>
      <c r="SBK282"/>
      <c r="SBL282"/>
      <c r="SBM282"/>
      <c r="SBN282"/>
      <c r="SBO282"/>
      <c r="SBP282"/>
      <c r="SBQ282"/>
      <c r="SBR282"/>
      <c r="SBS282"/>
      <c r="SBT282"/>
      <c r="SBU282"/>
      <c r="SBV282"/>
      <c r="SBW282"/>
      <c r="SBX282"/>
      <c r="SBY282"/>
      <c r="SBZ282"/>
      <c r="SCA282"/>
      <c r="SCB282"/>
      <c r="SCC282"/>
      <c r="SCD282"/>
      <c r="SCE282"/>
      <c r="SCF282"/>
      <c r="SCG282"/>
      <c r="SCH282"/>
      <c r="SCI282"/>
      <c r="SCJ282"/>
      <c r="SCK282"/>
      <c r="SCL282"/>
      <c r="SCM282"/>
      <c r="SCN282"/>
      <c r="SCO282"/>
      <c r="SCP282"/>
      <c r="SCQ282"/>
      <c r="SCR282"/>
      <c r="SCS282"/>
      <c r="SCT282"/>
      <c r="SCU282"/>
      <c r="SCV282"/>
      <c r="SCW282"/>
      <c r="SCX282"/>
      <c r="SCY282"/>
      <c r="SCZ282"/>
      <c r="SDA282"/>
      <c r="SDB282"/>
      <c r="SDC282"/>
      <c r="SDD282"/>
      <c r="SDE282"/>
      <c r="SDF282"/>
      <c r="SDG282"/>
      <c r="SDH282"/>
      <c r="SDI282"/>
      <c r="SDJ282"/>
      <c r="SDK282"/>
      <c r="SDL282"/>
      <c r="SDM282"/>
      <c r="SDN282"/>
      <c r="SDO282"/>
      <c r="SDP282"/>
      <c r="SDQ282"/>
      <c r="SDR282"/>
      <c r="SDS282"/>
      <c r="SDT282"/>
      <c r="SDU282"/>
      <c r="SDV282"/>
      <c r="SDW282"/>
      <c r="SDX282"/>
      <c r="SDY282"/>
      <c r="SDZ282"/>
      <c r="SEA282"/>
      <c r="SEB282"/>
      <c r="SEC282"/>
      <c r="SED282"/>
      <c r="SEE282"/>
      <c r="SEF282"/>
      <c r="SEG282"/>
      <c r="SEH282"/>
      <c r="SEI282"/>
      <c r="SEJ282"/>
      <c r="SEK282"/>
      <c r="SEL282"/>
      <c r="SEM282"/>
      <c r="SEN282"/>
      <c r="SEO282"/>
      <c r="SEP282"/>
      <c r="SEQ282"/>
      <c r="SER282"/>
      <c r="SES282"/>
      <c r="SET282"/>
      <c r="SEU282"/>
      <c r="SEV282"/>
      <c r="SEW282"/>
      <c r="SEX282"/>
      <c r="SEY282"/>
      <c r="SEZ282"/>
      <c r="SFA282"/>
      <c r="SFB282"/>
      <c r="SFC282"/>
      <c r="SFD282"/>
      <c r="SFE282"/>
      <c r="SFF282"/>
      <c r="SFG282"/>
      <c r="SFH282"/>
      <c r="SFI282"/>
      <c r="SFJ282"/>
      <c r="SFK282"/>
      <c r="SFL282"/>
      <c r="SFM282"/>
      <c r="SFN282"/>
      <c r="SFO282"/>
      <c r="SFP282"/>
      <c r="SFQ282"/>
      <c r="SFR282"/>
      <c r="SFS282"/>
      <c r="SFT282"/>
      <c r="SFU282"/>
      <c r="SFV282"/>
      <c r="SFW282"/>
      <c r="SFX282"/>
      <c r="SFY282"/>
      <c r="SFZ282"/>
      <c r="SGA282"/>
      <c r="SGB282"/>
      <c r="SGC282"/>
      <c r="SGD282"/>
      <c r="SGE282"/>
      <c r="SGF282"/>
      <c r="SGG282"/>
      <c r="SGH282"/>
      <c r="SGI282"/>
      <c r="SGJ282"/>
      <c r="SGK282"/>
      <c r="SGL282"/>
      <c r="SGM282"/>
      <c r="SGN282"/>
      <c r="SGO282"/>
      <c r="SGP282"/>
      <c r="SGQ282"/>
      <c r="SGR282"/>
      <c r="SGS282"/>
      <c r="SGT282"/>
      <c r="SGU282"/>
      <c r="SGV282"/>
      <c r="SGW282"/>
      <c r="SGX282"/>
      <c r="SGY282"/>
      <c r="SGZ282"/>
      <c r="SHA282"/>
      <c r="SHB282"/>
      <c r="SHC282"/>
      <c r="SHD282"/>
      <c r="SHE282"/>
      <c r="SHF282"/>
      <c r="SHG282"/>
      <c r="SHH282"/>
      <c r="SHI282"/>
      <c r="SHJ282"/>
      <c r="SHK282"/>
      <c r="SHL282"/>
      <c r="SHM282"/>
      <c r="SHN282"/>
      <c r="SHO282"/>
      <c r="SHP282"/>
      <c r="SHQ282"/>
      <c r="SHR282"/>
      <c r="SHS282"/>
      <c r="SHT282"/>
      <c r="SHU282"/>
      <c r="SHV282"/>
      <c r="SHW282"/>
      <c r="SHX282"/>
      <c r="SHY282"/>
      <c r="SHZ282"/>
      <c r="SIA282"/>
      <c r="SIB282"/>
      <c r="SIC282"/>
      <c r="SID282"/>
      <c r="SIE282"/>
      <c r="SIF282"/>
      <c r="SIG282"/>
      <c r="SIH282"/>
      <c r="SII282"/>
      <c r="SIJ282"/>
      <c r="SIK282"/>
      <c r="SIL282"/>
      <c r="SIM282"/>
      <c r="SIN282"/>
      <c r="SIO282"/>
      <c r="SIP282"/>
      <c r="SIQ282"/>
      <c r="SIR282"/>
      <c r="SIS282"/>
      <c r="SIT282"/>
      <c r="SIU282"/>
      <c r="SIV282"/>
      <c r="SIW282"/>
      <c r="SIX282"/>
      <c r="SIY282"/>
      <c r="SIZ282"/>
      <c r="SJA282"/>
      <c r="SJB282"/>
      <c r="SJC282"/>
      <c r="SJD282"/>
      <c r="SJE282"/>
      <c r="SJF282"/>
      <c r="SJG282"/>
      <c r="SJH282"/>
      <c r="SJI282"/>
      <c r="SJJ282"/>
      <c r="SJK282"/>
      <c r="SJL282"/>
      <c r="SJM282"/>
      <c r="SJN282"/>
      <c r="SJO282"/>
      <c r="SJP282"/>
      <c r="SJQ282"/>
      <c r="SJR282"/>
      <c r="SJS282"/>
      <c r="SJT282"/>
      <c r="SJU282"/>
      <c r="SJV282"/>
      <c r="SJW282"/>
      <c r="SJX282"/>
      <c r="SJY282"/>
      <c r="SJZ282"/>
      <c r="SKA282"/>
      <c r="SKB282"/>
      <c r="SKC282"/>
      <c r="SKD282"/>
      <c r="SKE282"/>
      <c r="SKF282"/>
      <c r="SKG282"/>
      <c r="SKH282"/>
      <c r="SKI282"/>
      <c r="SKJ282"/>
      <c r="SKK282"/>
      <c r="SKL282"/>
      <c r="SKM282"/>
      <c r="SKN282"/>
      <c r="SKO282"/>
      <c r="SKP282"/>
      <c r="SKQ282"/>
      <c r="SKR282"/>
      <c r="SKS282"/>
      <c r="SKT282"/>
      <c r="SKU282"/>
      <c r="SKV282"/>
      <c r="SKW282"/>
      <c r="SKX282"/>
      <c r="SKY282"/>
      <c r="SKZ282"/>
      <c r="SLA282"/>
      <c r="SLB282"/>
      <c r="SLC282"/>
      <c r="SLD282"/>
      <c r="SLE282"/>
      <c r="SLF282"/>
      <c r="SLG282"/>
      <c r="SLH282"/>
      <c r="SLI282"/>
      <c r="SLJ282"/>
      <c r="SLK282"/>
      <c r="SLL282"/>
      <c r="SLM282"/>
      <c r="SLN282"/>
      <c r="SLO282"/>
      <c r="SLP282"/>
      <c r="SLQ282"/>
      <c r="SLR282"/>
      <c r="SLS282"/>
      <c r="SLT282"/>
      <c r="SLU282"/>
      <c r="SLV282"/>
      <c r="SLW282"/>
      <c r="SLX282"/>
      <c r="SLY282"/>
      <c r="SLZ282"/>
      <c r="SMA282"/>
      <c r="SMB282"/>
      <c r="SMC282"/>
      <c r="SMD282"/>
      <c r="SME282"/>
      <c r="SMF282"/>
      <c r="SMG282"/>
      <c r="SMH282"/>
      <c r="SMI282"/>
      <c r="SMJ282"/>
      <c r="SMK282"/>
      <c r="SML282"/>
      <c r="SMM282"/>
      <c r="SMN282"/>
      <c r="SMO282"/>
      <c r="SMP282"/>
      <c r="SMQ282"/>
      <c r="SMR282"/>
      <c r="SMS282"/>
      <c r="SMT282"/>
      <c r="SMU282"/>
      <c r="SMV282"/>
      <c r="SMW282"/>
      <c r="SMX282"/>
      <c r="SMY282"/>
      <c r="SMZ282"/>
      <c r="SNA282"/>
      <c r="SNB282"/>
      <c r="SNC282"/>
      <c r="SND282"/>
      <c r="SNE282"/>
      <c r="SNF282"/>
      <c r="SNG282"/>
      <c r="SNH282"/>
      <c r="SNI282"/>
      <c r="SNJ282"/>
      <c r="SNK282"/>
      <c r="SNL282"/>
      <c r="SNM282"/>
      <c r="SNN282"/>
      <c r="SNO282"/>
      <c r="SNP282"/>
      <c r="SNQ282"/>
      <c r="SNR282"/>
      <c r="SNS282"/>
      <c r="SNT282"/>
      <c r="SNU282"/>
      <c r="SNV282"/>
      <c r="SNW282"/>
      <c r="SNX282"/>
      <c r="SNY282"/>
      <c r="SNZ282"/>
      <c r="SOA282"/>
      <c r="SOB282"/>
      <c r="SOC282"/>
      <c r="SOD282"/>
      <c r="SOE282"/>
      <c r="SOF282"/>
      <c r="SOG282"/>
      <c r="SOH282"/>
      <c r="SOI282"/>
      <c r="SOJ282"/>
      <c r="SOK282"/>
      <c r="SOL282"/>
      <c r="SOM282"/>
      <c r="SON282"/>
      <c r="SOO282"/>
      <c r="SOP282"/>
      <c r="SOQ282"/>
      <c r="SOR282"/>
      <c r="SOS282"/>
      <c r="SOT282"/>
      <c r="SOU282"/>
      <c r="SOV282"/>
      <c r="SOW282"/>
      <c r="SOX282"/>
      <c r="SOY282"/>
      <c r="SOZ282"/>
      <c r="SPA282"/>
      <c r="SPB282"/>
      <c r="SPC282"/>
      <c r="SPD282"/>
      <c r="SPE282"/>
      <c r="SPF282"/>
      <c r="SPG282"/>
      <c r="SPH282"/>
      <c r="SPI282"/>
      <c r="SPJ282"/>
      <c r="SPK282"/>
      <c r="SPL282"/>
      <c r="SPM282"/>
      <c r="SPN282"/>
      <c r="SPO282"/>
      <c r="SPP282"/>
      <c r="SPQ282"/>
      <c r="SPR282"/>
      <c r="SPS282"/>
      <c r="SPT282"/>
      <c r="SPU282"/>
      <c r="SPV282"/>
      <c r="SPW282"/>
      <c r="SPX282"/>
      <c r="SPY282"/>
      <c r="SPZ282"/>
      <c r="SQA282"/>
      <c r="SQB282"/>
      <c r="SQC282"/>
      <c r="SQD282"/>
      <c r="SQE282"/>
      <c r="SQF282"/>
      <c r="SQG282"/>
      <c r="SQH282"/>
      <c r="SQI282"/>
      <c r="SQJ282"/>
      <c r="SQK282"/>
      <c r="SQL282"/>
      <c r="SQM282"/>
      <c r="SQN282"/>
      <c r="SQO282"/>
      <c r="SQP282"/>
      <c r="SQQ282"/>
      <c r="SQR282"/>
      <c r="SQS282"/>
      <c r="SQT282"/>
      <c r="SQU282"/>
      <c r="SQV282"/>
      <c r="SQW282"/>
      <c r="SQX282"/>
      <c r="SQY282"/>
      <c r="SQZ282"/>
      <c r="SRA282"/>
      <c r="SRB282"/>
      <c r="SRC282"/>
      <c r="SRD282"/>
      <c r="SRE282"/>
      <c r="SRF282"/>
      <c r="SRG282"/>
      <c r="SRH282"/>
      <c r="SRI282"/>
      <c r="SRJ282"/>
      <c r="SRK282"/>
      <c r="SRL282"/>
      <c r="SRM282"/>
      <c r="SRN282"/>
      <c r="SRO282"/>
      <c r="SRP282"/>
      <c r="SRQ282"/>
      <c r="SRR282"/>
      <c r="SRS282"/>
      <c r="SRT282"/>
      <c r="SRU282"/>
      <c r="SRV282"/>
      <c r="SRW282"/>
      <c r="SRX282"/>
      <c r="SRY282"/>
      <c r="SRZ282"/>
      <c r="SSA282"/>
      <c r="SSB282"/>
      <c r="SSC282"/>
      <c r="SSD282"/>
      <c r="SSE282"/>
      <c r="SSF282"/>
      <c r="SSG282"/>
      <c r="SSH282"/>
      <c r="SSI282"/>
      <c r="SSJ282"/>
      <c r="SSK282"/>
      <c r="SSL282"/>
      <c r="SSM282"/>
      <c r="SSN282"/>
      <c r="SSO282"/>
      <c r="SSP282"/>
      <c r="SSQ282"/>
      <c r="SSR282"/>
      <c r="SSS282"/>
      <c r="SST282"/>
      <c r="SSU282"/>
      <c r="SSV282"/>
      <c r="SSW282"/>
      <c r="SSX282"/>
      <c r="SSY282"/>
      <c r="SSZ282"/>
      <c r="STA282"/>
      <c r="STB282"/>
      <c r="STC282"/>
      <c r="STD282"/>
      <c r="STE282"/>
      <c r="STF282"/>
      <c r="STG282"/>
      <c r="STH282"/>
      <c r="STI282"/>
      <c r="STJ282"/>
      <c r="STK282"/>
      <c r="STL282"/>
      <c r="STM282"/>
      <c r="STN282"/>
      <c r="STO282"/>
      <c r="STP282"/>
      <c r="STQ282"/>
      <c r="STR282"/>
      <c r="STS282"/>
      <c r="STT282"/>
      <c r="STU282"/>
      <c r="STV282"/>
      <c r="STW282"/>
      <c r="STX282"/>
      <c r="STY282"/>
      <c r="STZ282"/>
      <c r="SUA282"/>
      <c r="SUB282"/>
      <c r="SUC282"/>
      <c r="SUD282"/>
      <c r="SUE282"/>
      <c r="SUF282"/>
      <c r="SUG282"/>
      <c r="SUH282"/>
      <c r="SUI282"/>
      <c r="SUJ282"/>
      <c r="SUK282"/>
      <c r="SUL282"/>
      <c r="SUM282"/>
      <c r="SUN282"/>
      <c r="SUO282"/>
      <c r="SUP282"/>
      <c r="SUQ282"/>
      <c r="SUR282"/>
      <c r="SUS282"/>
      <c r="SUT282"/>
      <c r="SUU282"/>
      <c r="SUV282"/>
      <c r="SUW282"/>
      <c r="SUX282"/>
      <c r="SUY282"/>
      <c r="SUZ282"/>
      <c r="SVA282"/>
      <c r="SVB282"/>
      <c r="SVC282"/>
      <c r="SVD282"/>
      <c r="SVE282"/>
      <c r="SVF282"/>
      <c r="SVG282"/>
      <c r="SVH282"/>
      <c r="SVI282"/>
      <c r="SVJ282"/>
      <c r="SVK282"/>
      <c r="SVL282"/>
      <c r="SVM282"/>
      <c r="SVN282"/>
      <c r="SVO282"/>
      <c r="SVP282"/>
      <c r="SVQ282"/>
      <c r="SVR282"/>
      <c r="SVS282"/>
      <c r="SVT282"/>
      <c r="SVU282"/>
      <c r="SVV282"/>
      <c r="SVW282"/>
      <c r="SVX282"/>
      <c r="SVY282"/>
      <c r="SVZ282"/>
      <c r="SWA282"/>
      <c r="SWB282"/>
      <c r="SWC282"/>
      <c r="SWD282"/>
      <c r="SWE282"/>
      <c r="SWF282"/>
      <c r="SWG282"/>
      <c r="SWH282"/>
      <c r="SWI282"/>
      <c r="SWJ282"/>
      <c r="SWK282"/>
      <c r="SWL282"/>
      <c r="SWM282"/>
      <c r="SWN282"/>
      <c r="SWO282"/>
      <c r="SWP282"/>
      <c r="SWQ282"/>
      <c r="SWR282"/>
      <c r="SWS282"/>
      <c r="SWT282"/>
      <c r="SWU282"/>
      <c r="SWV282"/>
      <c r="SWW282"/>
      <c r="SWX282"/>
      <c r="SWY282"/>
      <c r="SWZ282"/>
      <c r="SXA282"/>
      <c r="SXB282"/>
      <c r="SXC282"/>
      <c r="SXD282"/>
      <c r="SXE282"/>
      <c r="SXF282"/>
      <c r="SXG282"/>
      <c r="SXH282"/>
      <c r="SXI282"/>
      <c r="SXJ282"/>
      <c r="SXK282"/>
      <c r="SXL282"/>
      <c r="SXM282"/>
      <c r="SXN282"/>
      <c r="SXO282"/>
      <c r="SXP282"/>
      <c r="SXQ282"/>
      <c r="SXR282"/>
      <c r="SXS282"/>
      <c r="SXT282"/>
      <c r="SXU282"/>
      <c r="SXV282"/>
      <c r="SXW282"/>
      <c r="SXX282"/>
      <c r="SXY282"/>
      <c r="SXZ282"/>
      <c r="SYA282"/>
      <c r="SYB282"/>
      <c r="SYC282"/>
      <c r="SYD282"/>
      <c r="SYE282"/>
      <c r="SYF282"/>
      <c r="SYG282"/>
      <c r="SYH282"/>
      <c r="SYI282"/>
      <c r="SYJ282"/>
      <c r="SYK282"/>
      <c r="SYL282"/>
      <c r="SYM282"/>
      <c r="SYN282"/>
      <c r="SYO282"/>
      <c r="SYP282"/>
      <c r="SYQ282"/>
      <c r="SYR282"/>
      <c r="SYS282"/>
      <c r="SYT282"/>
      <c r="SYU282"/>
      <c r="SYV282"/>
      <c r="SYW282"/>
      <c r="SYX282"/>
      <c r="SYY282"/>
      <c r="SYZ282"/>
      <c r="SZA282"/>
      <c r="SZB282"/>
      <c r="SZC282"/>
      <c r="SZD282"/>
      <c r="SZE282"/>
      <c r="SZF282"/>
      <c r="SZG282"/>
      <c r="SZH282"/>
      <c r="SZI282"/>
      <c r="SZJ282"/>
      <c r="SZK282"/>
      <c r="SZL282"/>
      <c r="SZM282"/>
      <c r="SZN282"/>
      <c r="SZO282"/>
      <c r="SZP282"/>
      <c r="SZQ282"/>
      <c r="SZR282"/>
      <c r="SZS282"/>
      <c r="SZT282"/>
      <c r="SZU282"/>
      <c r="SZV282"/>
      <c r="SZW282"/>
      <c r="SZX282"/>
      <c r="SZY282"/>
      <c r="SZZ282"/>
      <c r="TAA282"/>
      <c r="TAB282"/>
      <c r="TAC282"/>
      <c r="TAD282"/>
      <c r="TAE282"/>
      <c r="TAF282"/>
      <c r="TAG282"/>
      <c r="TAH282"/>
      <c r="TAI282"/>
      <c r="TAJ282"/>
      <c r="TAK282"/>
      <c r="TAL282"/>
      <c r="TAM282"/>
      <c r="TAN282"/>
      <c r="TAO282"/>
      <c r="TAP282"/>
      <c r="TAQ282"/>
      <c r="TAR282"/>
      <c r="TAS282"/>
      <c r="TAT282"/>
      <c r="TAU282"/>
      <c r="TAV282"/>
      <c r="TAW282"/>
      <c r="TAX282"/>
      <c r="TAY282"/>
      <c r="TAZ282"/>
      <c r="TBA282"/>
      <c r="TBB282"/>
      <c r="TBC282"/>
      <c r="TBD282"/>
      <c r="TBE282"/>
      <c r="TBF282"/>
      <c r="TBG282"/>
      <c r="TBH282"/>
      <c r="TBI282"/>
      <c r="TBJ282"/>
      <c r="TBK282"/>
      <c r="TBL282"/>
      <c r="TBM282"/>
      <c r="TBN282"/>
      <c r="TBO282"/>
      <c r="TBP282"/>
      <c r="TBQ282"/>
      <c r="TBR282"/>
      <c r="TBS282"/>
      <c r="TBT282"/>
      <c r="TBU282"/>
      <c r="TBV282"/>
      <c r="TBW282"/>
      <c r="TBX282"/>
      <c r="TBY282"/>
      <c r="TBZ282"/>
      <c r="TCA282"/>
      <c r="TCB282"/>
      <c r="TCC282"/>
      <c r="TCD282"/>
      <c r="TCE282"/>
      <c r="TCF282"/>
      <c r="TCG282"/>
      <c r="TCH282"/>
      <c r="TCI282"/>
      <c r="TCJ282"/>
      <c r="TCK282"/>
      <c r="TCL282"/>
      <c r="TCM282"/>
      <c r="TCN282"/>
      <c r="TCO282"/>
      <c r="TCP282"/>
      <c r="TCQ282"/>
      <c r="TCR282"/>
      <c r="TCS282"/>
      <c r="TCT282"/>
      <c r="TCU282"/>
      <c r="TCV282"/>
      <c r="TCW282"/>
      <c r="TCX282"/>
      <c r="TCY282"/>
      <c r="TCZ282"/>
      <c r="TDA282"/>
      <c r="TDB282"/>
      <c r="TDC282"/>
      <c r="TDD282"/>
      <c r="TDE282"/>
      <c r="TDF282"/>
      <c r="TDG282"/>
      <c r="TDH282"/>
      <c r="TDI282"/>
      <c r="TDJ282"/>
      <c r="TDK282"/>
      <c r="TDL282"/>
      <c r="TDM282"/>
      <c r="TDN282"/>
      <c r="TDO282"/>
      <c r="TDP282"/>
      <c r="TDQ282"/>
      <c r="TDR282"/>
      <c r="TDS282"/>
      <c r="TDT282"/>
      <c r="TDU282"/>
      <c r="TDV282"/>
      <c r="TDW282"/>
      <c r="TDX282"/>
      <c r="TDY282"/>
      <c r="TDZ282"/>
      <c r="TEA282"/>
      <c r="TEB282"/>
      <c r="TEC282"/>
      <c r="TED282"/>
      <c r="TEE282"/>
      <c r="TEF282"/>
      <c r="TEG282"/>
      <c r="TEH282"/>
      <c r="TEI282"/>
      <c r="TEJ282"/>
      <c r="TEK282"/>
      <c r="TEL282"/>
      <c r="TEM282"/>
      <c r="TEN282"/>
      <c r="TEO282"/>
      <c r="TEP282"/>
      <c r="TEQ282"/>
      <c r="TER282"/>
      <c r="TES282"/>
      <c r="TET282"/>
      <c r="TEU282"/>
      <c r="TEV282"/>
      <c r="TEW282"/>
      <c r="TEX282"/>
      <c r="TEY282"/>
      <c r="TEZ282"/>
      <c r="TFA282"/>
      <c r="TFB282"/>
      <c r="TFC282"/>
      <c r="TFD282"/>
      <c r="TFE282"/>
      <c r="TFF282"/>
      <c r="TFG282"/>
      <c r="TFH282"/>
      <c r="TFI282"/>
      <c r="TFJ282"/>
      <c r="TFK282"/>
      <c r="TFL282"/>
      <c r="TFM282"/>
      <c r="TFN282"/>
      <c r="TFO282"/>
      <c r="TFP282"/>
      <c r="TFQ282"/>
      <c r="TFR282"/>
      <c r="TFS282"/>
      <c r="TFT282"/>
      <c r="TFU282"/>
      <c r="TFV282"/>
      <c r="TFW282"/>
      <c r="TFX282"/>
      <c r="TFY282"/>
      <c r="TFZ282"/>
      <c r="TGA282"/>
      <c r="TGB282"/>
      <c r="TGC282"/>
      <c r="TGD282"/>
      <c r="TGE282"/>
      <c r="TGF282"/>
      <c r="TGG282"/>
      <c r="TGH282"/>
      <c r="TGI282"/>
      <c r="TGJ282"/>
      <c r="TGK282"/>
      <c r="TGL282"/>
      <c r="TGM282"/>
      <c r="TGN282"/>
      <c r="TGO282"/>
      <c r="TGP282"/>
      <c r="TGQ282"/>
      <c r="TGR282"/>
      <c r="TGS282"/>
      <c r="TGT282"/>
      <c r="TGU282"/>
      <c r="TGV282"/>
      <c r="TGW282"/>
      <c r="TGX282"/>
      <c r="TGY282"/>
      <c r="TGZ282"/>
      <c r="THA282"/>
      <c r="THB282"/>
      <c r="THC282"/>
      <c r="THD282"/>
      <c r="THE282"/>
      <c r="THF282"/>
      <c r="THG282"/>
      <c r="THH282"/>
      <c r="THI282"/>
      <c r="THJ282"/>
      <c r="THK282"/>
      <c r="THL282"/>
      <c r="THM282"/>
      <c r="THN282"/>
      <c r="THO282"/>
      <c r="THP282"/>
      <c r="THQ282"/>
      <c r="THR282"/>
      <c r="THS282"/>
      <c r="THT282"/>
      <c r="THU282"/>
      <c r="THV282"/>
      <c r="THW282"/>
      <c r="THX282"/>
      <c r="THY282"/>
      <c r="THZ282"/>
      <c r="TIA282"/>
      <c r="TIB282"/>
      <c r="TIC282"/>
      <c r="TID282"/>
      <c r="TIE282"/>
      <c r="TIF282"/>
      <c r="TIG282"/>
      <c r="TIH282"/>
      <c r="TII282"/>
      <c r="TIJ282"/>
      <c r="TIK282"/>
      <c r="TIL282"/>
      <c r="TIM282"/>
      <c r="TIN282"/>
      <c r="TIO282"/>
      <c r="TIP282"/>
      <c r="TIQ282"/>
      <c r="TIR282"/>
      <c r="TIS282"/>
      <c r="TIT282"/>
      <c r="TIU282"/>
      <c r="TIV282"/>
      <c r="TIW282"/>
      <c r="TIX282"/>
      <c r="TIY282"/>
      <c r="TIZ282"/>
      <c r="TJA282"/>
      <c r="TJB282"/>
      <c r="TJC282"/>
      <c r="TJD282"/>
      <c r="TJE282"/>
      <c r="TJF282"/>
      <c r="TJG282"/>
      <c r="TJH282"/>
      <c r="TJI282"/>
      <c r="TJJ282"/>
      <c r="TJK282"/>
      <c r="TJL282"/>
      <c r="TJM282"/>
      <c r="TJN282"/>
      <c r="TJO282"/>
      <c r="TJP282"/>
      <c r="TJQ282"/>
      <c r="TJR282"/>
      <c r="TJS282"/>
      <c r="TJT282"/>
      <c r="TJU282"/>
      <c r="TJV282"/>
      <c r="TJW282"/>
      <c r="TJX282"/>
      <c r="TJY282"/>
      <c r="TJZ282"/>
      <c r="TKA282"/>
      <c r="TKB282"/>
      <c r="TKC282"/>
      <c r="TKD282"/>
      <c r="TKE282"/>
      <c r="TKF282"/>
      <c r="TKG282"/>
      <c r="TKH282"/>
      <c r="TKI282"/>
      <c r="TKJ282"/>
      <c r="TKK282"/>
      <c r="TKL282"/>
      <c r="TKM282"/>
      <c r="TKN282"/>
      <c r="TKO282"/>
      <c r="TKP282"/>
      <c r="TKQ282"/>
      <c r="TKR282"/>
      <c r="TKS282"/>
      <c r="TKT282"/>
      <c r="TKU282"/>
      <c r="TKV282"/>
      <c r="TKW282"/>
      <c r="TKX282"/>
      <c r="TKY282"/>
      <c r="TKZ282"/>
      <c r="TLA282"/>
      <c r="TLB282"/>
      <c r="TLC282"/>
      <c r="TLD282"/>
      <c r="TLE282"/>
      <c r="TLF282"/>
      <c r="TLG282"/>
      <c r="TLH282"/>
      <c r="TLI282"/>
      <c r="TLJ282"/>
      <c r="TLK282"/>
      <c r="TLL282"/>
      <c r="TLM282"/>
      <c r="TLN282"/>
      <c r="TLO282"/>
      <c r="TLP282"/>
      <c r="TLQ282"/>
      <c r="TLR282"/>
      <c r="TLS282"/>
      <c r="TLT282"/>
      <c r="TLU282"/>
      <c r="TLV282"/>
      <c r="TLW282"/>
      <c r="TLX282"/>
      <c r="TLY282"/>
      <c r="TLZ282"/>
      <c r="TMA282"/>
      <c r="TMB282"/>
      <c r="TMC282"/>
      <c r="TMD282"/>
      <c r="TME282"/>
      <c r="TMF282"/>
      <c r="TMG282"/>
      <c r="TMH282"/>
      <c r="TMI282"/>
      <c r="TMJ282"/>
      <c r="TMK282"/>
      <c r="TML282"/>
      <c r="TMM282"/>
      <c r="TMN282"/>
      <c r="TMO282"/>
      <c r="TMP282"/>
      <c r="TMQ282"/>
      <c r="TMR282"/>
      <c r="TMS282"/>
      <c r="TMT282"/>
      <c r="TMU282"/>
      <c r="TMV282"/>
      <c r="TMW282"/>
      <c r="TMX282"/>
      <c r="TMY282"/>
      <c r="TMZ282"/>
      <c r="TNA282"/>
      <c r="TNB282"/>
      <c r="TNC282"/>
      <c r="TND282"/>
      <c r="TNE282"/>
      <c r="TNF282"/>
      <c r="TNG282"/>
      <c r="TNH282"/>
      <c r="TNI282"/>
      <c r="TNJ282"/>
      <c r="TNK282"/>
      <c r="TNL282"/>
      <c r="TNM282"/>
      <c r="TNN282"/>
      <c r="TNO282"/>
      <c r="TNP282"/>
      <c r="TNQ282"/>
      <c r="TNR282"/>
      <c r="TNS282"/>
      <c r="TNT282"/>
      <c r="TNU282"/>
      <c r="TNV282"/>
      <c r="TNW282"/>
      <c r="TNX282"/>
      <c r="TNY282"/>
      <c r="TNZ282"/>
      <c r="TOA282"/>
      <c r="TOB282"/>
      <c r="TOC282"/>
      <c r="TOD282"/>
      <c r="TOE282"/>
      <c r="TOF282"/>
      <c r="TOG282"/>
      <c r="TOH282"/>
      <c r="TOI282"/>
      <c r="TOJ282"/>
      <c r="TOK282"/>
      <c r="TOL282"/>
      <c r="TOM282"/>
      <c r="TON282"/>
      <c r="TOO282"/>
      <c r="TOP282"/>
      <c r="TOQ282"/>
      <c r="TOR282"/>
      <c r="TOS282"/>
      <c r="TOT282"/>
      <c r="TOU282"/>
      <c r="TOV282"/>
      <c r="TOW282"/>
      <c r="TOX282"/>
      <c r="TOY282"/>
      <c r="TOZ282"/>
      <c r="TPA282"/>
      <c r="TPB282"/>
      <c r="TPC282"/>
      <c r="TPD282"/>
      <c r="TPE282"/>
      <c r="TPF282"/>
      <c r="TPG282"/>
      <c r="TPH282"/>
      <c r="TPI282"/>
      <c r="TPJ282"/>
      <c r="TPK282"/>
      <c r="TPL282"/>
      <c r="TPM282"/>
      <c r="TPN282"/>
      <c r="TPO282"/>
      <c r="TPP282"/>
      <c r="TPQ282"/>
      <c r="TPR282"/>
      <c r="TPS282"/>
      <c r="TPT282"/>
      <c r="TPU282"/>
      <c r="TPV282"/>
      <c r="TPW282"/>
      <c r="TPX282"/>
      <c r="TPY282"/>
      <c r="TPZ282"/>
      <c r="TQA282"/>
      <c r="TQB282"/>
      <c r="TQC282"/>
      <c r="TQD282"/>
      <c r="TQE282"/>
      <c r="TQF282"/>
      <c r="TQG282"/>
      <c r="TQH282"/>
      <c r="TQI282"/>
      <c r="TQJ282"/>
      <c r="TQK282"/>
      <c r="TQL282"/>
      <c r="TQM282"/>
      <c r="TQN282"/>
      <c r="TQO282"/>
      <c r="TQP282"/>
      <c r="TQQ282"/>
      <c r="TQR282"/>
      <c r="TQS282"/>
      <c r="TQT282"/>
      <c r="TQU282"/>
      <c r="TQV282"/>
      <c r="TQW282"/>
      <c r="TQX282"/>
      <c r="TQY282"/>
      <c r="TQZ282"/>
      <c r="TRA282"/>
      <c r="TRB282"/>
      <c r="TRC282"/>
      <c r="TRD282"/>
      <c r="TRE282"/>
      <c r="TRF282"/>
      <c r="TRG282"/>
      <c r="TRH282"/>
      <c r="TRI282"/>
      <c r="TRJ282"/>
      <c r="TRK282"/>
      <c r="TRL282"/>
      <c r="TRM282"/>
      <c r="TRN282"/>
      <c r="TRO282"/>
      <c r="TRP282"/>
      <c r="TRQ282"/>
      <c r="TRR282"/>
      <c r="TRS282"/>
      <c r="TRT282"/>
      <c r="TRU282"/>
      <c r="TRV282"/>
      <c r="TRW282"/>
      <c r="TRX282"/>
      <c r="TRY282"/>
      <c r="TRZ282"/>
      <c r="TSA282"/>
      <c r="TSB282"/>
      <c r="TSC282"/>
      <c r="TSD282"/>
      <c r="TSE282"/>
      <c r="TSF282"/>
      <c r="TSG282"/>
      <c r="TSH282"/>
      <c r="TSI282"/>
      <c r="TSJ282"/>
      <c r="TSK282"/>
      <c r="TSL282"/>
      <c r="TSM282"/>
      <c r="TSN282"/>
      <c r="TSO282"/>
      <c r="TSP282"/>
      <c r="TSQ282"/>
      <c r="TSR282"/>
      <c r="TSS282"/>
      <c r="TST282"/>
      <c r="TSU282"/>
      <c r="TSV282"/>
      <c r="TSW282"/>
      <c r="TSX282"/>
      <c r="TSY282"/>
      <c r="TSZ282"/>
      <c r="TTA282"/>
      <c r="TTB282"/>
      <c r="TTC282"/>
      <c r="TTD282"/>
      <c r="TTE282"/>
      <c r="TTF282"/>
      <c r="TTG282"/>
      <c r="TTH282"/>
      <c r="TTI282"/>
      <c r="TTJ282"/>
      <c r="TTK282"/>
      <c r="TTL282"/>
      <c r="TTM282"/>
      <c r="TTN282"/>
      <c r="TTO282"/>
      <c r="TTP282"/>
      <c r="TTQ282"/>
      <c r="TTR282"/>
      <c r="TTS282"/>
      <c r="TTT282"/>
      <c r="TTU282"/>
      <c r="TTV282"/>
      <c r="TTW282"/>
      <c r="TTX282"/>
      <c r="TTY282"/>
      <c r="TTZ282"/>
      <c r="TUA282"/>
      <c r="TUB282"/>
      <c r="TUC282"/>
      <c r="TUD282"/>
      <c r="TUE282"/>
      <c r="TUF282"/>
      <c r="TUG282"/>
      <c r="TUH282"/>
      <c r="TUI282"/>
      <c r="TUJ282"/>
      <c r="TUK282"/>
      <c r="TUL282"/>
      <c r="TUM282"/>
      <c r="TUN282"/>
      <c r="TUO282"/>
      <c r="TUP282"/>
      <c r="TUQ282"/>
      <c r="TUR282"/>
      <c r="TUS282"/>
      <c r="TUT282"/>
      <c r="TUU282"/>
      <c r="TUV282"/>
      <c r="TUW282"/>
      <c r="TUX282"/>
      <c r="TUY282"/>
      <c r="TUZ282"/>
      <c r="TVA282"/>
      <c r="TVB282"/>
      <c r="TVC282"/>
      <c r="TVD282"/>
      <c r="TVE282"/>
      <c r="TVF282"/>
      <c r="TVG282"/>
      <c r="TVH282"/>
      <c r="TVI282"/>
      <c r="TVJ282"/>
      <c r="TVK282"/>
      <c r="TVL282"/>
      <c r="TVM282"/>
      <c r="TVN282"/>
      <c r="TVO282"/>
      <c r="TVP282"/>
      <c r="TVQ282"/>
      <c r="TVR282"/>
      <c r="TVS282"/>
      <c r="TVT282"/>
      <c r="TVU282"/>
      <c r="TVV282"/>
      <c r="TVW282"/>
      <c r="TVX282"/>
      <c r="TVY282"/>
      <c r="TVZ282"/>
      <c r="TWA282"/>
      <c r="TWB282"/>
      <c r="TWC282"/>
      <c r="TWD282"/>
      <c r="TWE282"/>
      <c r="TWF282"/>
      <c r="TWG282"/>
      <c r="TWH282"/>
      <c r="TWI282"/>
      <c r="TWJ282"/>
      <c r="TWK282"/>
      <c r="TWL282"/>
      <c r="TWM282"/>
      <c r="TWN282"/>
      <c r="TWO282"/>
      <c r="TWP282"/>
      <c r="TWQ282"/>
      <c r="TWR282"/>
      <c r="TWS282"/>
      <c r="TWT282"/>
      <c r="TWU282"/>
      <c r="TWV282"/>
      <c r="TWW282"/>
      <c r="TWX282"/>
      <c r="TWY282"/>
      <c r="TWZ282"/>
      <c r="TXA282"/>
      <c r="TXB282"/>
      <c r="TXC282"/>
      <c r="TXD282"/>
      <c r="TXE282"/>
      <c r="TXF282"/>
      <c r="TXG282"/>
      <c r="TXH282"/>
      <c r="TXI282"/>
      <c r="TXJ282"/>
      <c r="TXK282"/>
      <c r="TXL282"/>
      <c r="TXM282"/>
      <c r="TXN282"/>
      <c r="TXO282"/>
      <c r="TXP282"/>
      <c r="TXQ282"/>
      <c r="TXR282"/>
      <c r="TXS282"/>
      <c r="TXT282"/>
      <c r="TXU282"/>
      <c r="TXV282"/>
      <c r="TXW282"/>
      <c r="TXX282"/>
      <c r="TXY282"/>
      <c r="TXZ282"/>
      <c r="TYA282"/>
      <c r="TYB282"/>
      <c r="TYC282"/>
      <c r="TYD282"/>
      <c r="TYE282"/>
      <c r="TYF282"/>
      <c r="TYG282"/>
      <c r="TYH282"/>
      <c r="TYI282"/>
      <c r="TYJ282"/>
      <c r="TYK282"/>
      <c r="TYL282"/>
      <c r="TYM282"/>
      <c r="TYN282"/>
      <c r="TYO282"/>
      <c r="TYP282"/>
      <c r="TYQ282"/>
      <c r="TYR282"/>
      <c r="TYS282"/>
      <c r="TYT282"/>
      <c r="TYU282"/>
      <c r="TYV282"/>
      <c r="TYW282"/>
      <c r="TYX282"/>
      <c r="TYY282"/>
      <c r="TYZ282"/>
      <c r="TZA282"/>
      <c r="TZB282"/>
      <c r="TZC282"/>
      <c r="TZD282"/>
      <c r="TZE282"/>
      <c r="TZF282"/>
      <c r="TZG282"/>
      <c r="TZH282"/>
      <c r="TZI282"/>
      <c r="TZJ282"/>
      <c r="TZK282"/>
      <c r="TZL282"/>
      <c r="TZM282"/>
      <c r="TZN282"/>
      <c r="TZO282"/>
      <c r="TZP282"/>
      <c r="TZQ282"/>
      <c r="TZR282"/>
      <c r="TZS282"/>
      <c r="TZT282"/>
      <c r="TZU282"/>
      <c r="TZV282"/>
      <c r="TZW282"/>
      <c r="TZX282"/>
      <c r="TZY282"/>
      <c r="TZZ282"/>
      <c r="UAA282"/>
      <c r="UAB282"/>
      <c r="UAC282"/>
      <c r="UAD282"/>
      <c r="UAE282"/>
      <c r="UAF282"/>
      <c r="UAG282"/>
      <c r="UAH282"/>
      <c r="UAI282"/>
      <c r="UAJ282"/>
      <c r="UAK282"/>
      <c r="UAL282"/>
      <c r="UAM282"/>
      <c r="UAN282"/>
      <c r="UAO282"/>
      <c r="UAP282"/>
      <c r="UAQ282"/>
      <c r="UAR282"/>
      <c r="UAS282"/>
      <c r="UAT282"/>
      <c r="UAU282"/>
      <c r="UAV282"/>
      <c r="UAW282"/>
      <c r="UAX282"/>
      <c r="UAY282"/>
      <c r="UAZ282"/>
      <c r="UBA282"/>
      <c r="UBB282"/>
      <c r="UBC282"/>
      <c r="UBD282"/>
      <c r="UBE282"/>
      <c r="UBF282"/>
      <c r="UBG282"/>
      <c r="UBH282"/>
      <c r="UBI282"/>
      <c r="UBJ282"/>
      <c r="UBK282"/>
      <c r="UBL282"/>
      <c r="UBM282"/>
      <c r="UBN282"/>
      <c r="UBO282"/>
      <c r="UBP282"/>
      <c r="UBQ282"/>
      <c r="UBR282"/>
      <c r="UBS282"/>
      <c r="UBT282"/>
      <c r="UBU282"/>
      <c r="UBV282"/>
      <c r="UBW282"/>
      <c r="UBX282"/>
      <c r="UBY282"/>
      <c r="UBZ282"/>
      <c r="UCA282"/>
      <c r="UCB282"/>
      <c r="UCC282"/>
      <c r="UCD282"/>
      <c r="UCE282"/>
      <c r="UCF282"/>
      <c r="UCG282"/>
      <c r="UCH282"/>
      <c r="UCI282"/>
      <c r="UCJ282"/>
      <c r="UCK282"/>
      <c r="UCL282"/>
      <c r="UCM282"/>
      <c r="UCN282"/>
      <c r="UCO282"/>
      <c r="UCP282"/>
      <c r="UCQ282"/>
      <c r="UCR282"/>
      <c r="UCS282"/>
      <c r="UCT282"/>
      <c r="UCU282"/>
      <c r="UCV282"/>
      <c r="UCW282"/>
      <c r="UCX282"/>
      <c r="UCY282"/>
      <c r="UCZ282"/>
      <c r="UDA282"/>
      <c r="UDB282"/>
      <c r="UDC282"/>
      <c r="UDD282"/>
      <c r="UDE282"/>
      <c r="UDF282"/>
      <c r="UDG282"/>
      <c r="UDH282"/>
      <c r="UDI282"/>
      <c r="UDJ282"/>
      <c r="UDK282"/>
      <c r="UDL282"/>
      <c r="UDM282"/>
      <c r="UDN282"/>
      <c r="UDO282"/>
      <c r="UDP282"/>
      <c r="UDQ282"/>
      <c r="UDR282"/>
      <c r="UDS282"/>
      <c r="UDT282"/>
      <c r="UDU282"/>
      <c r="UDV282"/>
      <c r="UDW282"/>
      <c r="UDX282"/>
      <c r="UDY282"/>
      <c r="UDZ282"/>
      <c r="UEA282"/>
      <c r="UEB282"/>
      <c r="UEC282"/>
      <c r="UED282"/>
      <c r="UEE282"/>
      <c r="UEF282"/>
      <c r="UEG282"/>
      <c r="UEH282"/>
      <c r="UEI282"/>
      <c r="UEJ282"/>
      <c r="UEK282"/>
      <c r="UEL282"/>
      <c r="UEM282"/>
      <c r="UEN282"/>
      <c r="UEO282"/>
      <c r="UEP282"/>
      <c r="UEQ282"/>
      <c r="UER282"/>
      <c r="UES282"/>
      <c r="UET282"/>
      <c r="UEU282"/>
      <c r="UEV282"/>
      <c r="UEW282"/>
      <c r="UEX282"/>
      <c r="UEY282"/>
      <c r="UEZ282"/>
      <c r="UFA282"/>
      <c r="UFB282"/>
      <c r="UFC282"/>
      <c r="UFD282"/>
      <c r="UFE282"/>
      <c r="UFF282"/>
      <c r="UFG282"/>
      <c r="UFH282"/>
      <c r="UFI282"/>
      <c r="UFJ282"/>
      <c r="UFK282"/>
      <c r="UFL282"/>
      <c r="UFM282"/>
      <c r="UFN282"/>
      <c r="UFO282"/>
      <c r="UFP282"/>
      <c r="UFQ282"/>
      <c r="UFR282"/>
      <c r="UFS282"/>
      <c r="UFT282"/>
      <c r="UFU282"/>
      <c r="UFV282"/>
      <c r="UFW282"/>
      <c r="UFX282"/>
      <c r="UFY282"/>
      <c r="UFZ282"/>
      <c r="UGA282"/>
      <c r="UGB282"/>
      <c r="UGC282"/>
      <c r="UGD282"/>
      <c r="UGE282"/>
      <c r="UGF282"/>
      <c r="UGG282"/>
      <c r="UGH282"/>
      <c r="UGI282"/>
      <c r="UGJ282"/>
      <c r="UGK282"/>
      <c r="UGL282"/>
      <c r="UGM282"/>
      <c r="UGN282"/>
      <c r="UGO282"/>
      <c r="UGP282"/>
      <c r="UGQ282"/>
      <c r="UGR282"/>
      <c r="UGS282"/>
      <c r="UGT282"/>
      <c r="UGU282"/>
      <c r="UGV282"/>
      <c r="UGW282"/>
      <c r="UGX282"/>
      <c r="UGY282"/>
      <c r="UGZ282"/>
      <c r="UHA282"/>
      <c r="UHB282"/>
      <c r="UHC282"/>
      <c r="UHD282"/>
      <c r="UHE282"/>
      <c r="UHF282"/>
      <c r="UHG282"/>
      <c r="UHH282"/>
      <c r="UHI282"/>
      <c r="UHJ282"/>
      <c r="UHK282"/>
      <c r="UHL282"/>
      <c r="UHM282"/>
      <c r="UHN282"/>
      <c r="UHO282"/>
      <c r="UHP282"/>
      <c r="UHQ282"/>
      <c r="UHR282"/>
      <c r="UHS282"/>
      <c r="UHT282"/>
      <c r="UHU282"/>
      <c r="UHV282"/>
      <c r="UHW282"/>
      <c r="UHX282"/>
      <c r="UHY282"/>
      <c r="UHZ282"/>
      <c r="UIA282"/>
      <c r="UIB282"/>
      <c r="UIC282"/>
      <c r="UID282"/>
      <c r="UIE282"/>
      <c r="UIF282"/>
      <c r="UIG282"/>
      <c r="UIH282"/>
      <c r="UII282"/>
      <c r="UIJ282"/>
      <c r="UIK282"/>
      <c r="UIL282"/>
      <c r="UIM282"/>
      <c r="UIN282"/>
      <c r="UIO282"/>
      <c r="UIP282"/>
      <c r="UIQ282"/>
      <c r="UIR282"/>
      <c r="UIS282"/>
      <c r="UIT282"/>
      <c r="UIU282"/>
      <c r="UIV282"/>
      <c r="UIW282"/>
      <c r="UIX282"/>
      <c r="UIY282"/>
      <c r="UIZ282"/>
      <c r="UJA282"/>
      <c r="UJB282"/>
      <c r="UJC282"/>
      <c r="UJD282"/>
      <c r="UJE282"/>
      <c r="UJF282"/>
      <c r="UJG282"/>
      <c r="UJH282"/>
      <c r="UJI282"/>
      <c r="UJJ282"/>
      <c r="UJK282"/>
      <c r="UJL282"/>
      <c r="UJM282"/>
      <c r="UJN282"/>
      <c r="UJO282"/>
      <c r="UJP282"/>
      <c r="UJQ282"/>
      <c r="UJR282"/>
      <c r="UJS282"/>
      <c r="UJT282"/>
      <c r="UJU282"/>
      <c r="UJV282"/>
      <c r="UJW282"/>
      <c r="UJX282"/>
      <c r="UJY282"/>
      <c r="UJZ282"/>
      <c r="UKA282"/>
      <c r="UKB282"/>
      <c r="UKC282"/>
      <c r="UKD282"/>
      <c r="UKE282"/>
      <c r="UKF282"/>
      <c r="UKG282"/>
      <c r="UKH282"/>
      <c r="UKI282"/>
      <c r="UKJ282"/>
      <c r="UKK282"/>
      <c r="UKL282"/>
      <c r="UKM282"/>
      <c r="UKN282"/>
      <c r="UKO282"/>
      <c r="UKP282"/>
      <c r="UKQ282"/>
      <c r="UKR282"/>
      <c r="UKS282"/>
      <c r="UKT282"/>
      <c r="UKU282"/>
      <c r="UKV282"/>
      <c r="UKW282"/>
      <c r="UKX282"/>
      <c r="UKY282"/>
      <c r="UKZ282"/>
      <c r="ULA282"/>
      <c r="ULB282"/>
      <c r="ULC282"/>
      <c r="ULD282"/>
      <c r="ULE282"/>
      <c r="ULF282"/>
      <c r="ULG282"/>
      <c r="ULH282"/>
      <c r="ULI282"/>
      <c r="ULJ282"/>
      <c r="ULK282"/>
      <c r="ULL282"/>
      <c r="ULM282"/>
      <c r="ULN282"/>
      <c r="ULO282"/>
      <c r="ULP282"/>
      <c r="ULQ282"/>
      <c r="ULR282"/>
      <c r="ULS282"/>
      <c r="ULT282"/>
      <c r="ULU282"/>
      <c r="ULV282"/>
      <c r="ULW282"/>
      <c r="ULX282"/>
      <c r="ULY282"/>
      <c r="ULZ282"/>
      <c r="UMA282"/>
      <c r="UMB282"/>
      <c r="UMC282"/>
      <c r="UMD282"/>
      <c r="UME282"/>
      <c r="UMF282"/>
      <c r="UMG282"/>
      <c r="UMH282"/>
      <c r="UMI282"/>
      <c r="UMJ282"/>
      <c r="UMK282"/>
      <c r="UML282"/>
      <c r="UMM282"/>
      <c r="UMN282"/>
      <c r="UMO282"/>
      <c r="UMP282"/>
      <c r="UMQ282"/>
      <c r="UMR282"/>
      <c r="UMS282"/>
      <c r="UMT282"/>
      <c r="UMU282"/>
      <c r="UMV282"/>
      <c r="UMW282"/>
      <c r="UMX282"/>
      <c r="UMY282"/>
      <c r="UMZ282"/>
      <c r="UNA282"/>
      <c r="UNB282"/>
      <c r="UNC282"/>
      <c r="UND282"/>
      <c r="UNE282"/>
      <c r="UNF282"/>
      <c r="UNG282"/>
      <c r="UNH282"/>
      <c r="UNI282"/>
      <c r="UNJ282"/>
      <c r="UNK282"/>
      <c r="UNL282"/>
      <c r="UNM282"/>
      <c r="UNN282"/>
      <c r="UNO282"/>
      <c r="UNP282"/>
      <c r="UNQ282"/>
      <c r="UNR282"/>
      <c r="UNS282"/>
      <c r="UNT282"/>
      <c r="UNU282"/>
      <c r="UNV282"/>
      <c r="UNW282"/>
      <c r="UNX282"/>
      <c r="UNY282"/>
      <c r="UNZ282"/>
      <c r="UOA282"/>
      <c r="UOB282"/>
      <c r="UOC282"/>
      <c r="UOD282"/>
      <c r="UOE282"/>
      <c r="UOF282"/>
      <c r="UOG282"/>
      <c r="UOH282"/>
      <c r="UOI282"/>
      <c r="UOJ282"/>
      <c r="UOK282"/>
      <c r="UOL282"/>
      <c r="UOM282"/>
      <c r="UON282"/>
      <c r="UOO282"/>
      <c r="UOP282"/>
      <c r="UOQ282"/>
      <c r="UOR282"/>
      <c r="UOS282"/>
      <c r="UOT282"/>
      <c r="UOU282"/>
      <c r="UOV282"/>
      <c r="UOW282"/>
      <c r="UOX282"/>
      <c r="UOY282"/>
      <c r="UOZ282"/>
      <c r="UPA282"/>
      <c r="UPB282"/>
      <c r="UPC282"/>
      <c r="UPD282"/>
      <c r="UPE282"/>
      <c r="UPF282"/>
      <c r="UPG282"/>
      <c r="UPH282"/>
      <c r="UPI282"/>
      <c r="UPJ282"/>
      <c r="UPK282"/>
      <c r="UPL282"/>
      <c r="UPM282"/>
      <c r="UPN282"/>
      <c r="UPO282"/>
      <c r="UPP282"/>
      <c r="UPQ282"/>
      <c r="UPR282"/>
      <c r="UPS282"/>
      <c r="UPT282"/>
      <c r="UPU282"/>
      <c r="UPV282"/>
      <c r="UPW282"/>
      <c r="UPX282"/>
      <c r="UPY282"/>
      <c r="UPZ282"/>
      <c r="UQA282"/>
      <c r="UQB282"/>
      <c r="UQC282"/>
      <c r="UQD282"/>
      <c r="UQE282"/>
      <c r="UQF282"/>
      <c r="UQG282"/>
      <c r="UQH282"/>
      <c r="UQI282"/>
      <c r="UQJ282"/>
      <c r="UQK282"/>
      <c r="UQL282"/>
      <c r="UQM282"/>
      <c r="UQN282"/>
      <c r="UQO282"/>
      <c r="UQP282"/>
      <c r="UQQ282"/>
      <c r="UQR282"/>
      <c r="UQS282"/>
      <c r="UQT282"/>
      <c r="UQU282"/>
      <c r="UQV282"/>
      <c r="UQW282"/>
      <c r="UQX282"/>
      <c r="UQY282"/>
      <c r="UQZ282"/>
      <c r="URA282"/>
      <c r="URB282"/>
      <c r="URC282"/>
      <c r="URD282"/>
      <c r="URE282"/>
      <c r="URF282"/>
      <c r="URG282"/>
      <c r="URH282"/>
      <c r="URI282"/>
      <c r="URJ282"/>
      <c r="URK282"/>
      <c r="URL282"/>
      <c r="URM282"/>
      <c r="URN282"/>
      <c r="URO282"/>
      <c r="URP282"/>
      <c r="URQ282"/>
      <c r="URR282"/>
      <c r="URS282"/>
      <c r="URT282"/>
      <c r="URU282"/>
      <c r="URV282"/>
      <c r="URW282"/>
      <c r="URX282"/>
      <c r="URY282"/>
      <c r="URZ282"/>
      <c r="USA282"/>
      <c r="USB282"/>
      <c r="USC282"/>
      <c r="USD282"/>
      <c r="USE282"/>
      <c r="USF282"/>
      <c r="USG282"/>
      <c r="USH282"/>
      <c r="USI282"/>
      <c r="USJ282"/>
      <c r="USK282"/>
      <c r="USL282"/>
      <c r="USM282"/>
      <c r="USN282"/>
      <c r="USO282"/>
      <c r="USP282"/>
      <c r="USQ282"/>
      <c r="USR282"/>
      <c r="USS282"/>
      <c r="UST282"/>
      <c r="USU282"/>
      <c r="USV282"/>
      <c r="USW282"/>
      <c r="USX282"/>
      <c r="USY282"/>
      <c r="USZ282"/>
      <c r="UTA282"/>
      <c r="UTB282"/>
      <c r="UTC282"/>
      <c r="UTD282"/>
      <c r="UTE282"/>
      <c r="UTF282"/>
      <c r="UTG282"/>
      <c r="UTH282"/>
      <c r="UTI282"/>
      <c r="UTJ282"/>
      <c r="UTK282"/>
      <c r="UTL282"/>
      <c r="UTM282"/>
      <c r="UTN282"/>
      <c r="UTO282"/>
      <c r="UTP282"/>
      <c r="UTQ282"/>
      <c r="UTR282"/>
      <c r="UTS282"/>
      <c r="UTT282"/>
      <c r="UTU282"/>
      <c r="UTV282"/>
      <c r="UTW282"/>
      <c r="UTX282"/>
      <c r="UTY282"/>
      <c r="UTZ282"/>
      <c r="UUA282"/>
      <c r="UUB282"/>
      <c r="UUC282"/>
      <c r="UUD282"/>
      <c r="UUE282"/>
      <c r="UUF282"/>
      <c r="UUG282"/>
      <c r="UUH282"/>
      <c r="UUI282"/>
      <c r="UUJ282"/>
      <c r="UUK282"/>
      <c r="UUL282"/>
      <c r="UUM282"/>
      <c r="UUN282"/>
      <c r="UUO282"/>
      <c r="UUP282"/>
      <c r="UUQ282"/>
      <c r="UUR282"/>
      <c r="UUS282"/>
      <c r="UUT282"/>
      <c r="UUU282"/>
      <c r="UUV282"/>
      <c r="UUW282"/>
      <c r="UUX282"/>
      <c r="UUY282"/>
      <c r="UUZ282"/>
      <c r="UVA282"/>
      <c r="UVB282"/>
      <c r="UVC282"/>
      <c r="UVD282"/>
      <c r="UVE282"/>
      <c r="UVF282"/>
      <c r="UVG282"/>
      <c r="UVH282"/>
      <c r="UVI282"/>
      <c r="UVJ282"/>
      <c r="UVK282"/>
      <c r="UVL282"/>
      <c r="UVM282"/>
      <c r="UVN282"/>
      <c r="UVO282"/>
      <c r="UVP282"/>
      <c r="UVQ282"/>
      <c r="UVR282"/>
      <c r="UVS282"/>
      <c r="UVT282"/>
      <c r="UVU282"/>
      <c r="UVV282"/>
      <c r="UVW282"/>
      <c r="UVX282"/>
      <c r="UVY282"/>
      <c r="UVZ282"/>
      <c r="UWA282"/>
      <c r="UWB282"/>
      <c r="UWC282"/>
      <c r="UWD282"/>
      <c r="UWE282"/>
      <c r="UWF282"/>
      <c r="UWG282"/>
      <c r="UWH282"/>
      <c r="UWI282"/>
      <c r="UWJ282"/>
      <c r="UWK282"/>
      <c r="UWL282"/>
      <c r="UWM282"/>
      <c r="UWN282"/>
      <c r="UWO282"/>
      <c r="UWP282"/>
      <c r="UWQ282"/>
      <c r="UWR282"/>
      <c r="UWS282"/>
      <c r="UWT282"/>
      <c r="UWU282"/>
      <c r="UWV282"/>
      <c r="UWW282"/>
      <c r="UWX282"/>
      <c r="UWY282"/>
      <c r="UWZ282"/>
      <c r="UXA282"/>
      <c r="UXB282"/>
      <c r="UXC282"/>
      <c r="UXD282"/>
      <c r="UXE282"/>
      <c r="UXF282"/>
      <c r="UXG282"/>
      <c r="UXH282"/>
      <c r="UXI282"/>
      <c r="UXJ282"/>
      <c r="UXK282"/>
      <c r="UXL282"/>
      <c r="UXM282"/>
      <c r="UXN282"/>
      <c r="UXO282"/>
      <c r="UXP282"/>
      <c r="UXQ282"/>
      <c r="UXR282"/>
      <c r="UXS282"/>
      <c r="UXT282"/>
      <c r="UXU282"/>
      <c r="UXV282"/>
      <c r="UXW282"/>
      <c r="UXX282"/>
      <c r="UXY282"/>
      <c r="UXZ282"/>
      <c r="UYA282"/>
      <c r="UYB282"/>
      <c r="UYC282"/>
      <c r="UYD282"/>
      <c r="UYE282"/>
      <c r="UYF282"/>
      <c r="UYG282"/>
      <c r="UYH282"/>
      <c r="UYI282"/>
      <c r="UYJ282"/>
      <c r="UYK282"/>
      <c r="UYL282"/>
      <c r="UYM282"/>
      <c r="UYN282"/>
      <c r="UYO282"/>
      <c r="UYP282"/>
      <c r="UYQ282"/>
      <c r="UYR282"/>
      <c r="UYS282"/>
      <c r="UYT282"/>
      <c r="UYU282"/>
      <c r="UYV282"/>
      <c r="UYW282"/>
      <c r="UYX282"/>
      <c r="UYY282"/>
      <c r="UYZ282"/>
      <c r="UZA282"/>
      <c r="UZB282"/>
      <c r="UZC282"/>
      <c r="UZD282"/>
      <c r="UZE282"/>
      <c r="UZF282"/>
      <c r="UZG282"/>
      <c r="UZH282"/>
      <c r="UZI282"/>
      <c r="UZJ282"/>
      <c r="UZK282"/>
      <c r="UZL282"/>
      <c r="UZM282"/>
      <c r="UZN282"/>
      <c r="UZO282"/>
      <c r="UZP282"/>
      <c r="UZQ282"/>
      <c r="UZR282"/>
      <c r="UZS282"/>
      <c r="UZT282"/>
      <c r="UZU282"/>
      <c r="UZV282"/>
      <c r="UZW282"/>
      <c r="UZX282"/>
      <c r="UZY282"/>
      <c r="UZZ282"/>
      <c r="VAA282"/>
      <c r="VAB282"/>
      <c r="VAC282"/>
      <c r="VAD282"/>
      <c r="VAE282"/>
      <c r="VAF282"/>
      <c r="VAG282"/>
      <c r="VAH282"/>
      <c r="VAI282"/>
      <c r="VAJ282"/>
      <c r="VAK282"/>
      <c r="VAL282"/>
      <c r="VAM282"/>
      <c r="VAN282"/>
      <c r="VAO282"/>
      <c r="VAP282"/>
      <c r="VAQ282"/>
      <c r="VAR282"/>
      <c r="VAS282"/>
      <c r="VAT282"/>
      <c r="VAU282"/>
      <c r="VAV282"/>
      <c r="VAW282"/>
      <c r="VAX282"/>
      <c r="VAY282"/>
      <c r="VAZ282"/>
      <c r="VBA282"/>
      <c r="VBB282"/>
      <c r="VBC282"/>
      <c r="VBD282"/>
      <c r="VBE282"/>
      <c r="VBF282"/>
      <c r="VBG282"/>
      <c r="VBH282"/>
      <c r="VBI282"/>
      <c r="VBJ282"/>
      <c r="VBK282"/>
      <c r="VBL282"/>
      <c r="VBM282"/>
      <c r="VBN282"/>
      <c r="VBO282"/>
      <c r="VBP282"/>
      <c r="VBQ282"/>
      <c r="VBR282"/>
      <c r="VBS282"/>
      <c r="VBT282"/>
      <c r="VBU282"/>
      <c r="VBV282"/>
      <c r="VBW282"/>
      <c r="VBX282"/>
      <c r="VBY282"/>
      <c r="VBZ282"/>
      <c r="VCA282"/>
      <c r="VCB282"/>
      <c r="VCC282"/>
      <c r="VCD282"/>
      <c r="VCE282"/>
      <c r="VCF282"/>
      <c r="VCG282"/>
      <c r="VCH282"/>
      <c r="VCI282"/>
      <c r="VCJ282"/>
      <c r="VCK282"/>
      <c r="VCL282"/>
      <c r="VCM282"/>
      <c r="VCN282"/>
      <c r="VCO282"/>
      <c r="VCP282"/>
      <c r="VCQ282"/>
      <c r="VCR282"/>
      <c r="VCS282"/>
      <c r="VCT282"/>
      <c r="VCU282"/>
      <c r="VCV282"/>
      <c r="VCW282"/>
      <c r="VCX282"/>
      <c r="VCY282"/>
      <c r="VCZ282"/>
      <c r="VDA282"/>
      <c r="VDB282"/>
      <c r="VDC282"/>
      <c r="VDD282"/>
      <c r="VDE282"/>
      <c r="VDF282"/>
      <c r="VDG282"/>
      <c r="VDH282"/>
      <c r="VDI282"/>
      <c r="VDJ282"/>
      <c r="VDK282"/>
      <c r="VDL282"/>
      <c r="VDM282"/>
      <c r="VDN282"/>
      <c r="VDO282"/>
      <c r="VDP282"/>
      <c r="VDQ282"/>
      <c r="VDR282"/>
      <c r="VDS282"/>
      <c r="VDT282"/>
      <c r="VDU282"/>
      <c r="VDV282"/>
      <c r="VDW282"/>
      <c r="VDX282"/>
      <c r="VDY282"/>
      <c r="VDZ282"/>
      <c r="VEA282"/>
      <c r="VEB282"/>
      <c r="VEC282"/>
      <c r="VED282"/>
      <c r="VEE282"/>
      <c r="VEF282"/>
      <c r="VEG282"/>
      <c r="VEH282"/>
      <c r="VEI282"/>
      <c r="VEJ282"/>
      <c r="VEK282"/>
      <c r="VEL282"/>
      <c r="VEM282"/>
      <c r="VEN282"/>
      <c r="VEO282"/>
      <c r="VEP282"/>
      <c r="VEQ282"/>
      <c r="VER282"/>
      <c r="VES282"/>
      <c r="VET282"/>
      <c r="VEU282"/>
      <c r="VEV282"/>
      <c r="VEW282"/>
      <c r="VEX282"/>
      <c r="VEY282"/>
      <c r="VEZ282"/>
      <c r="VFA282"/>
      <c r="VFB282"/>
      <c r="VFC282"/>
      <c r="VFD282"/>
      <c r="VFE282"/>
      <c r="VFF282"/>
      <c r="VFG282"/>
      <c r="VFH282"/>
      <c r="VFI282"/>
      <c r="VFJ282"/>
      <c r="VFK282"/>
      <c r="VFL282"/>
      <c r="VFM282"/>
      <c r="VFN282"/>
      <c r="VFO282"/>
      <c r="VFP282"/>
      <c r="VFQ282"/>
      <c r="VFR282"/>
      <c r="VFS282"/>
      <c r="VFT282"/>
      <c r="VFU282"/>
      <c r="VFV282"/>
      <c r="VFW282"/>
      <c r="VFX282"/>
      <c r="VFY282"/>
      <c r="VFZ282"/>
      <c r="VGA282"/>
      <c r="VGB282"/>
      <c r="VGC282"/>
      <c r="VGD282"/>
      <c r="VGE282"/>
      <c r="VGF282"/>
      <c r="VGG282"/>
      <c r="VGH282"/>
      <c r="VGI282"/>
      <c r="VGJ282"/>
      <c r="VGK282"/>
      <c r="VGL282"/>
      <c r="VGM282"/>
      <c r="VGN282"/>
      <c r="VGO282"/>
      <c r="VGP282"/>
      <c r="VGQ282"/>
      <c r="VGR282"/>
      <c r="VGS282"/>
      <c r="VGT282"/>
      <c r="VGU282"/>
      <c r="VGV282"/>
      <c r="VGW282"/>
      <c r="VGX282"/>
      <c r="VGY282"/>
      <c r="VGZ282"/>
      <c r="VHA282"/>
      <c r="VHB282"/>
      <c r="VHC282"/>
      <c r="VHD282"/>
      <c r="VHE282"/>
      <c r="VHF282"/>
      <c r="VHG282"/>
      <c r="VHH282"/>
      <c r="VHI282"/>
      <c r="VHJ282"/>
      <c r="VHK282"/>
      <c r="VHL282"/>
      <c r="VHM282"/>
      <c r="VHN282"/>
      <c r="VHO282"/>
      <c r="VHP282"/>
      <c r="VHQ282"/>
      <c r="VHR282"/>
      <c r="VHS282"/>
      <c r="VHT282"/>
      <c r="VHU282"/>
      <c r="VHV282"/>
      <c r="VHW282"/>
      <c r="VHX282"/>
      <c r="VHY282"/>
      <c r="VHZ282"/>
      <c r="VIA282"/>
      <c r="VIB282"/>
      <c r="VIC282"/>
      <c r="VID282"/>
      <c r="VIE282"/>
      <c r="VIF282"/>
      <c r="VIG282"/>
      <c r="VIH282"/>
      <c r="VII282"/>
      <c r="VIJ282"/>
      <c r="VIK282"/>
      <c r="VIL282"/>
      <c r="VIM282"/>
      <c r="VIN282"/>
      <c r="VIO282"/>
      <c r="VIP282"/>
      <c r="VIQ282"/>
      <c r="VIR282"/>
      <c r="VIS282"/>
      <c r="VIT282"/>
      <c r="VIU282"/>
      <c r="VIV282"/>
      <c r="VIW282"/>
      <c r="VIX282"/>
      <c r="VIY282"/>
      <c r="VIZ282"/>
      <c r="VJA282"/>
      <c r="VJB282"/>
      <c r="VJC282"/>
      <c r="VJD282"/>
      <c r="VJE282"/>
      <c r="VJF282"/>
      <c r="VJG282"/>
      <c r="VJH282"/>
      <c r="VJI282"/>
      <c r="VJJ282"/>
      <c r="VJK282"/>
      <c r="VJL282"/>
      <c r="VJM282"/>
      <c r="VJN282"/>
      <c r="VJO282"/>
      <c r="VJP282"/>
      <c r="VJQ282"/>
      <c r="VJR282"/>
      <c r="VJS282"/>
      <c r="VJT282"/>
      <c r="VJU282"/>
      <c r="VJV282"/>
      <c r="VJW282"/>
      <c r="VJX282"/>
      <c r="VJY282"/>
      <c r="VJZ282"/>
      <c r="VKA282"/>
      <c r="VKB282"/>
      <c r="VKC282"/>
      <c r="VKD282"/>
      <c r="VKE282"/>
      <c r="VKF282"/>
      <c r="VKG282"/>
      <c r="VKH282"/>
      <c r="VKI282"/>
      <c r="VKJ282"/>
      <c r="VKK282"/>
      <c r="VKL282"/>
      <c r="VKM282"/>
      <c r="VKN282"/>
      <c r="VKO282"/>
      <c r="VKP282"/>
      <c r="VKQ282"/>
      <c r="VKR282"/>
      <c r="VKS282"/>
      <c r="VKT282"/>
      <c r="VKU282"/>
      <c r="VKV282"/>
      <c r="VKW282"/>
      <c r="VKX282"/>
      <c r="VKY282"/>
      <c r="VKZ282"/>
      <c r="VLA282"/>
      <c r="VLB282"/>
      <c r="VLC282"/>
      <c r="VLD282"/>
      <c r="VLE282"/>
      <c r="VLF282"/>
      <c r="VLG282"/>
      <c r="VLH282"/>
      <c r="VLI282"/>
      <c r="VLJ282"/>
      <c r="VLK282"/>
      <c r="VLL282"/>
      <c r="VLM282"/>
      <c r="VLN282"/>
      <c r="VLO282"/>
      <c r="VLP282"/>
      <c r="VLQ282"/>
      <c r="VLR282"/>
      <c r="VLS282"/>
      <c r="VLT282"/>
      <c r="VLU282"/>
      <c r="VLV282"/>
      <c r="VLW282"/>
      <c r="VLX282"/>
      <c r="VLY282"/>
      <c r="VLZ282"/>
      <c r="VMA282"/>
      <c r="VMB282"/>
      <c r="VMC282"/>
      <c r="VMD282"/>
      <c r="VME282"/>
      <c r="VMF282"/>
      <c r="VMG282"/>
      <c r="VMH282"/>
      <c r="VMI282"/>
      <c r="VMJ282"/>
      <c r="VMK282"/>
      <c r="VML282"/>
      <c r="VMM282"/>
      <c r="VMN282"/>
      <c r="VMO282"/>
      <c r="VMP282"/>
      <c r="VMQ282"/>
      <c r="VMR282"/>
      <c r="VMS282"/>
      <c r="VMT282"/>
      <c r="VMU282"/>
      <c r="VMV282"/>
      <c r="VMW282"/>
      <c r="VMX282"/>
      <c r="VMY282"/>
      <c r="VMZ282"/>
      <c r="VNA282"/>
      <c r="VNB282"/>
      <c r="VNC282"/>
      <c r="VND282"/>
      <c r="VNE282"/>
      <c r="VNF282"/>
      <c r="VNG282"/>
      <c r="VNH282"/>
      <c r="VNI282"/>
      <c r="VNJ282"/>
      <c r="VNK282"/>
      <c r="VNL282"/>
      <c r="VNM282"/>
      <c r="VNN282"/>
      <c r="VNO282"/>
      <c r="VNP282"/>
      <c r="VNQ282"/>
      <c r="VNR282"/>
      <c r="VNS282"/>
      <c r="VNT282"/>
      <c r="VNU282"/>
      <c r="VNV282"/>
      <c r="VNW282"/>
      <c r="VNX282"/>
      <c r="VNY282"/>
      <c r="VNZ282"/>
      <c r="VOA282"/>
      <c r="VOB282"/>
      <c r="VOC282"/>
      <c r="VOD282"/>
      <c r="VOE282"/>
      <c r="VOF282"/>
      <c r="VOG282"/>
      <c r="VOH282"/>
      <c r="VOI282"/>
      <c r="VOJ282"/>
      <c r="VOK282"/>
      <c r="VOL282"/>
      <c r="VOM282"/>
      <c r="VON282"/>
      <c r="VOO282"/>
      <c r="VOP282"/>
      <c r="VOQ282"/>
      <c r="VOR282"/>
      <c r="VOS282"/>
      <c r="VOT282"/>
      <c r="VOU282"/>
      <c r="VOV282"/>
      <c r="VOW282"/>
      <c r="VOX282"/>
      <c r="VOY282"/>
      <c r="VOZ282"/>
      <c r="VPA282"/>
      <c r="VPB282"/>
      <c r="VPC282"/>
      <c r="VPD282"/>
      <c r="VPE282"/>
      <c r="VPF282"/>
      <c r="VPG282"/>
      <c r="VPH282"/>
      <c r="VPI282"/>
      <c r="VPJ282"/>
      <c r="VPK282"/>
      <c r="VPL282"/>
      <c r="VPM282"/>
      <c r="VPN282"/>
      <c r="VPO282"/>
      <c r="VPP282"/>
      <c r="VPQ282"/>
      <c r="VPR282"/>
      <c r="VPS282"/>
      <c r="VPT282"/>
      <c r="VPU282"/>
      <c r="VPV282"/>
      <c r="VPW282"/>
      <c r="VPX282"/>
      <c r="VPY282"/>
      <c r="VPZ282"/>
      <c r="VQA282"/>
      <c r="VQB282"/>
      <c r="VQC282"/>
      <c r="VQD282"/>
      <c r="VQE282"/>
      <c r="VQF282"/>
      <c r="VQG282"/>
      <c r="VQH282"/>
      <c r="VQI282"/>
      <c r="VQJ282"/>
      <c r="VQK282"/>
      <c r="VQL282"/>
      <c r="VQM282"/>
      <c r="VQN282"/>
      <c r="VQO282"/>
      <c r="VQP282"/>
      <c r="VQQ282"/>
      <c r="VQR282"/>
      <c r="VQS282"/>
      <c r="VQT282"/>
      <c r="VQU282"/>
      <c r="VQV282"/>
      <c r="VQW282"/>
      <c r="VQX282"/>
      <c r="VQY282"/>
      <c r="VQZ282"/>
      <c r="VRA282"/>
      <c r="VRB282"/>
      <c r="VRC282"/>
      <c r="VRD282"/>
      <c r="VRE282"/>
      <c r="VRF282"/>
      <c r="VRG282"/>
      <c r="VRH282"/>
      <c r="VRI282"/>
      <c r="VRJ282"/>
      <c r="VRK282"/>
      <c r="VRL282"/>
      <c r="VRM282"/>
      <c r="VRN282"/>
      <c r="VRO282"/>
      <c r="VRP282"/>
      <c r="VRQ282"/>
      <c r="VRR282"/>
      <c r="VRS282"/>
      <c r="VRT282"/>
      <c r="VRU282"/>
      <c r="VRV282"/>
      <c r="VRW282"/>
      <c r="VRX282"/>
      <c r="VRY282"/>
      <c r="VRZ282"/>
      <c r="VSA282"/>
      <c r="VSB282"/>
      <c r="VSC282"/>
      <c r="VSD282"/>
      <c r="VSE282"/>
      <c r="VSF282"/>
      <c r="VSG282"/>
      <c r="VSH282"/>
      <c r="VSI282"/>
      <c r="VSJ282"/>
      <c r="VSK282"/>
      <c r="VSL282"/>
      <c r="VSM282"/>
      <c r="VSN282"/>
      <c r="VSO282"/>
      <c r="VSP282"/>
      <c r="VSQ282"/>
      <c r="VSR282"/>
      <c r="VSS282"/>
      <c r="VST282"/>
      <c r="VSU282"/>
      <c r="VSV282"/>
      <c r="VSW282"/>
      <c r="VSX282"/>
      <c r="VSY282"/>
      <c r="VSZ282"/>
      <c r="VTA282"/>
      <c r="VTB282"/>
      <c r="VTC282"/>
      <c r="VTD282"/>
      <c r="VTE282"/>
      <c r="VTF282"/>
      <c r="VTG282"/>
      <c r="VTH282"/>
      <c r="VTI282"/>
      <c r="VTJ282"/>
      <c r="VTK282"/>
      <c r="VTL282"/>
      <c r="VTM282"/>
      <c r="VTN282"/>
      <c r="VTO282"/>
      <c r="VTP282"/>
      <c r="VTQ282"/>
      <c r="VTR282"/>
      <c r="VTS282"/>
      <c r="VTT282"/>
      <c r="VTU282"/>
      <c r="VTV282"/>
      <c r="VTW282"/>
      <c r="VTX282"/>
      <c r="VTY282"/>
      <c r="VTZ282"/>
      <c r="VUA282"/>
      <c r="VUB282"/>
      <c r="VUC282"/>
      <c r="VUD282"/>
      <c r="VUE282"/>
      <c r="VUF282"/>
      <c r="VUG282"/>
      <c r="VUH282"/>
      <c r="VUI282"/>
      <c r="VUJ282"/>
      <c r="VUK282"/>
      <c r="VUL282"/>
      <c r="VUM282"/>
      <c r="VUN282"/>
      <c r="VUO282"/>
      <c r="VUP282"/>
      <c r="VUQ282"/>
      <c r="VUR282"/>
      <c r="VUS282"/>
      <c r="VUT282"/>
      <c r="VUU282"/>
      <c r="VUV282"/>
      <c r="VUW282"/>
      <c r="VUX282"/>
      <c r="VUY282"/>
      <c r="VUZ282"/>
      <c r="VVA282"/>
      <c r="VVB282"/>
      <c r="VVC282"/>
      <c r="VVD282"/>
      <c r="VVE282"/>
      <c r="VVF282"/>
      <c r="VVG282"/>
      <c r="VVH282"/>
      <c r="VVI282"/>
      <c r="VVJ282"/>
      <c r="VVK282"/>
      <c r="VVL282"/>
      <c r="VVM282"/>
      <c r="VVN282"/>
      <c r="VVO282"/>
      <c r="VVP282"/>
      <c r="VVQ282"/>
      <c r="VVR282"/>
      <c r="VVS282"/>
      <c r="VVT282"/>
      <c r="VVU282"/>
      <c r="VVV282"/>
      <c r="VVW282"/>
      <c r="VVX282"/>
      <c r="VVY282"/>
      <c r="VVZ282"/>
      <c r="VWA282"/>
      <c r="VWB282"/>
      <c r="VWC282"/>
      <c r="VWD282"/>
      <c r="VWE282"/>
      <c r="VWF282"/>
      <c r="VWG282"/>
      <c r="VWH282"/>
      <c r="VWI282"/>
      <c r="VWJ282"/>
      <c r="VWK282"/>
      <c r="VWL282"/>
      <c r="VWM282"/>
      <c r="VWN282"/>
      <c r="VWO282"/>
      <c r="VWP282"/>
      <c r="VWQ282"/>
      <c r="VWR282"/>
      <c r="VWS282"/>
      <c r="VWT282"/>
      <c r="VWU282"/>
      <c r="VWV282"/>
      <c r="VWW282"/>
      <c r="VWX282"/>
      <c r="VWY282"/>
      <c r="VWZ282"/>
      <c r="VXA282"/>
      <c r="VXB282"/>
      <c r="VXC282"/>
      <c r="VXD282"/>
      <c r="VXE282"/>
      <c r="VXF282"/>
      <c r="VXG282"/>
      <c r="VXH282"/>
      <c r="VXI282"/>
      <c r="VXJ282"/>
      <c r="VXK282"/>
      <c r="VXL282"/>
      <c r="VXM282"/>
      <c r="VXN282"/>
      <c r="VXO282"/>
      <c r="VXP282"/>
      <c r="VXQ282"/>
      <c r="VXR282"/>
      <c r="VXS282"/>
      <c r="VXT282"/>
      <c r="VXU282"/>
      <c r="VXV282"/>
      <c r="VXW282"/>
      <c r="VXX282"/>
      <c r="VXY282"/>
      <c r="VXZ282"/>
      <c r="VYA282"/>
      <c r="VYB282"/>
      <c r="VYC282"/>
      <c r="VYD282"/>
      <c r="VYE282"/>
      <c r="VYF282"/>
      <c r="VYG282"/>
      <c r="VYH282"/>
      <c r="VYI282"/>
      <c r="VYJ282"/>
      <c r="VYK282"/>
      <c r="VYL282"/>
      <c r="VYM282"/>
      <c r="VYN282"/>
      <c r="VYO282"/>
      <c r="VYP282"/>
      <c r="VYQ282"/>
      <c r="VYR282"/>
      <c r="VYS282"/>
      <c r="VYT282"/>
      <c r="VYU282"/>
      <c r="VYV282"/>
      <c r="VYW282"/>
      <c r="VYX282"/>
      <c r="VYY282"/>
      <c r="VYZ282"/>
      <c r="VZA282"/>
      <c r="VZB282"/>
      <c r="VZC282"/>
      <c r="VZD282"/>
      <c r="VZE282"/>
      <c r="VZF282"/>
      <c r="VZG282"/>
      <c r="VZH282"/>
      <c r="VZI282"/>
      <c r="VZJ282"/>
      <c r="VZK282"/>
      <c r="VZL282"/>
      <c r="VZM282"/>
      <c r="VZN282"/>
      <c r="VZO282"/>
      <c r="VZP282"/>
      <c r="VZQ282"/>
      <c r="VZR282"/>
      <c r="VZS282"/>
      <c r="VZT282"/>
      <c r="VZU282"/>
      <c r="VZV282"/>
      <c r="VZW282"/>
      <c r="VZX282"/>
      <c r="VZY282"/>
      <c r="VZZ282"/>
      <c r="WAA282"/>
      <c r="WAB282"/>
      <c r="WAC282"/>
      <c r="WAD282"/>
      <c r="WAE282"/>
      <c r="WAF282"/>
      <c r="WAG282"/>
      <c r="WAH282"/>
      <c r="WAI282"/>
      <c r="WAJ282"/>
      <c r="WAK282"/>
      <c r="WAL282"/>
      <c r="WAM282"/>
      <c r="WAN282"/>
      <c r="WAO282"/>
      <c r="WAP282"/>
      <c r="WAQ282"/>
      <c r="WAR282"/>
      <c r="WAS282"/>
      <c r="WAT282"/>
      <c r="WAU282"/>
      <c r="WAV282"/>
      <c r="WAW282"/>
      <c r="WAX282"/>
      <c r="WAY282"/>
      <c r="WAZ282"/>
      <c r="WBA282"/>
      <c r="WBB282"/>
      <c r="WBC282"/>
      <c r="WBD282"/>
      <c r="WBE282"/>
      <c r="WBF282"/>
      <c r="WBG282"/>
      <c r="WBH282"/>
      <c r="WBI282"/>
      <c r="WBJ282"/>
      <c r="WBK282"/>
      <c r="WBL282"/>
      <c r="WBM282"/>
      <c r="WBN282"/>
      <c r="WBO282"/>
      <c r="WBP282"/>
      <c r="WBQ282"/>
      <c r="WBR282"/>
      <c r="WBS282"/>
      <c r="WBT282"/>
      <c r="WBU282"/>
      <c r="WBV282"/>
      <c r="WBW282"/>
      <c r="WBX282"/>
      <c r="WBY282"/>
      <c r="WBZ282"/>
      <c r="WCA282"/>
      <c r="WCB282"/>
      <c r="WCC282"/>
      <c r="WCD282"/>
      <c r="WCE282"/>
      <c r="WCF282"/>
      <c r="WCG282"/>
      <c r="WCH282"/>
      <c r="WCI282"/>
      <c r="WCJ282"/>
      <c r="WCK282"/>
      <c r="WCL282"/>
      <c r="WCM282"/>
      <c r="WCN282"/>
      <c r="WCO282"/>
      <c r="WCP282"/>
      <c r="WCQ282"/>
      <c r="WCR282"/>
      <c r="WCS282"/>
      <c r="WCT282"/>
      <c r="WCU282"/>
      <c r="WCV282"/>
      <c r="WCW282"/>
      <c r="WCX282"/>
      <c r="WCY282"/>
      <c r="WCZ282"/>
      <c r="WDA282"/>
      <c r="WDB282"/>
      <c r="WDC282"/>
      <c r="WDD282"/>
      <c r="WDE282"/>
      <c r="WDF282"/>
      <c r="WDG282"/>
      <c r="WDH282"/>
      <c r="WDI282"/>
      <c r="WDJ282"/>
      <c r="WDK282"/>
      <c r="WDL282"/>
      <c r="WDM282"/>
      <c r="WDN282"/>
      <c r="WDO282"/>
      <c r="WDP282"/>
      <c r="WDQ282"/>
      <c r="WDR282"/>
      <c r="WDS282"/>
      <c r="WDT282"/>
      <c r="WDU282"/>
      <c r="WDV282"/>
      <c r="WDW282"/>
      <c r="WDX282"/>
      <c r="WDY282"/>
      <c r="WDZ282"/>
      <c r="WEA282"/>
      <c r="WEB282"/>
      <c r="WEC282"/>
      <c r="WED282"/>
      <c r="WEE282"/>
      <c r="WEF282"/>
      <c r="WEG282"/>
      <c r="WEH282"/>
      <c r="WEI282"/>
      <c r="WEJ282"/>
      <c r="WEK282"/>
      <c r="WEL282"/>
      <c r="WEM282"/>
      <c r="WEN282"/>
      <c r="WEO282"/>
      <c r="WEP282"/>
      <c r="WEQ282"/>
      <c r="WER282"/>
      <c r="WES282"/>
      <c r="WET282"/>
      <c r="WEU282"/>
      <c r="WEV282"/>
      <c r="WEW282"/>
      <c r="WEX282"/>
      <c r="WEY282"/>
      <c r="WEZ282"/>
      <c r="WFA282"/>
      <c r="WFB282"/>
      <c r="WFC282"/>
      <c r="WFD282"/>
      <c r="WFE282"/>
      <c r="WFF282"/>
      <c r="WFG282"/>
      <c r="WFH282"/>
      <c r="WFI282"/>
      <c r="WFJ282"/>
      <c r="WFK282"/>
      <c r="WFL282"/>
      <c r="WFM282"/>
      <c r="WFN282"/>
      <c r="WFO282"/>
      <c r="WFP282"/>
      <c r="WFQ282"/>
      <c r="WFR282"/>
      <c r="WFS282"/>
      <c r="WFT282"/>
      <c r="WFU282"/>
      <c r="WFV282"/>
      <c r="WFW282"/>
      <c r="WFX282"/>
      <c r="WFY282"/>
      <c r="WFZ282"/>
      <c r="WGA282"/>
      <c r="WGB282"/>
      <c r="WGC282"/>
      <c r="WGD282"/>
      <c r="WGE282"/>
      <c r="WGF282"/>
      <c r="WGG282"/>
      <c r="WGH282"/>
      <c r="WGI282"/>
      <c r="WGJ282"/>
      <c r="WGK282"/>
      <c r="WGL282"/>
      <c r="WGM282"/>
      <c r="WGN282"/>
      <c r="WGO282"/>
      <c r="WGP282"/>
      <c r="WGQ282"/>
      <c r="WGR282"/>
      <c r="WGS282"/>
      <c r="WGT282"/>
      <c r="WGU282"/>
      <c r="WGV282"/>
      <c r="WGW282"/>
      <c r="WGX282"/>
      <c r="WGY282"/>
      <c r="WGZ282"/>
      <c r="WHA282"/>
      <c r="WHB282"/>
      <c r="WHC282"/>
      <c r="WHD282"/>
      <c r="WHE282"/>
      <c r="WHF282"/>
      <c r="WHG282"/>
      <c r="WHH282"/>
      <c r="WHI282"/>
      <c r="WHJ282"/>
      <c r="WHK282"/>
      <c r="WHL282"/>
      <c r="WHM282"/>
      <c r="WHN282"/>
      <c r="WHO282"/>
      <c r="WHP282"/>
      <c r="WHQ282"/>
      <c r="WHR282"/>
      <c r="WHS282"/>
      <c r="WHT282"/>
      <c r="WHU282"/>
      <c r="WHV282"/>
      <c r="WHW282"/>
      <c r="WHX282"/>
      <c r="WHY282"/>
      <c r="WHZ282"/>
      <c r="WIA282"/>
      <c r="WIB282"/>
      <c r="WIC282"/>
      <c r="WID282"/>
      <c r="WIE282"/>
      <c r="WIF282"/>
      <c r="WIG282"/>
      <c r="WIH282"/>
      <c r="WII282"/>
      <c r="WIJ282"/>
      <c r="WIK282"/>
      <c r="WIL282"/>
      <c r="WIM282"/>
      <c r="WIN282"/>
      <c r="WIO282"/>
      <c r="WIP282"/>
      <c r="WIQ282"/>
      <c r="WIR282"/>
      <c r="WIS282"/>
      <c r="WIT282"/>
      <c r="WIU282"/>
      <c r="WIV282"/>
      <c r="WIW282"/>
      <c r="WIX282"/>
      <c r="WIY282"/>
      <c r="WIZ282"/>
      <c r="WJA282"/>
      <c r="WJB282"/>
      <c r="WJC282"/>
      <c r="WJD282"/>
      <c r="WJE282"/>
      <c r="WJF282"/>
      <c r="WJG282"/>
      <c r="WJH282"/>
      <c r="WJI282"/>
      <c r="WJJ282"/>
      <c r="WJK282"/>
      <c r="WJL282"/>
      <c r="WJM282"/>
      <c r="WJN282"/>
      <c r="WJO282"/>
      <c r="WJP282"/>
      <c r="WJQ282"/>
      <c r="WJR282"/>
      <c r="WJS282"/>
      <c r="WJT282"/>
      <c r="WJU282"/>
      <c r="WJV282"/>
      <c r="WJW282"/>
      <c r="WJX282"/>
      <c r="WJY282"/>
      <c r="WJZ282"/>
      <c r="WKA282"/>
      <c r="WKB282"/>
      <c r="WKC282"/>
      <c r="WKD282"/>
      <c r="WKE282"/>
      <c r="WKF282"/>
      <c r="WKG282"/>
      <c r="WKH282"/>
      <c r="WKI282"/>
      <c r="WKJ282"/>
      <c r="WKK282"/>
      <c r="WKL282"/>
      <c r="WKM282"/>
      <c r="WKN282"/>
      <c r="WKO282"/>
      <c r="WKP282"/>
      <c r="WKQ282"/>
      <c r="WKR282"/>
      <c r="WKS282"/>
      <c r="WKT282"/>
      <c r="WKU282"/>
      <c r="WKV282"/>
      <c r="WKW282"/>
      <c r="WKX282"/>
      <c r="WKY282"/>
      <c r="WKZ282"/>
      <c r="WLA282"/>
      <c r="WLB282"/>
      <c r="WLC282"/>
      <c r="WLD282"/>
      <c r="WLE282"/>
      <c r="WLF282"/>
      <c r="WLG282"/>
      <c r="WLH282"/>
      <c r="WLI282"/>
      <c r="WLJ282"/>
      <c r="WLK282"/>
      <c r="WLL282"/>
      <c r="WLM282"/>
      <c r="WLN282"/>
      <c r="WLO282"/>
      <c r="WLP282"/>
      <c r="WLQ282"/>
      <c r="WLR282"/>
      <c r="WLS282"/>
      <c r="WLT282"/>
      <c r="WLU282"/>
      <c r="WLV282"/>
      <c r="WLW282"/>
      <c r="WLX282"/>
      <c r="WLY282"/>
      <c r="WLZ282"/>
      <c r="WMA282"/>
      <c r="WMB282"/>
      <c r="WMC282"/>
      <c r="WMD282"/>
      <c r="WME282"/>
      <c r="WMF282"/>
      <c r="WMG282"/>
      <c r="WMH282"/>
      <c r="WMI282"/>
      <c r="WMJ282"/>
      <c r="WMK282"/>
      <c r="WML282"/>
      <c r="WMM282"/>
      <c r="WMN282"/>
      <c r="WMO282"/>
      <c r="WMP282"/>
      <c r="WMQ282"/>
      <c r="WMR282"/>
      <c r="WMS282"/>
      <c r="WMT282"/>
      <c r="WMU282"/>
      <c r="WMV282"/>
      <c r="WMW282"/>
      <c r="WMX282"/>
      <c r="WMY282"/>
      <c r="WMZ282"/>
      <c r="WNA282"/>
      <c r="WNB282"/>
      <c r="WNC282"/>
      <c r="WND282"/>
      <c r="WNE282"/>
      <c r="WNF282"/>
      <c r="WNG282"/>
      <c r="WNH282"/>
      <c r="WNI282"/>
      <c r="WNJ282"/>
      <c r="WNK282"/>
      <c r="WNL282"/>
      <c r="WNM282"/>
      <c r="WNN282"/>
      <c r="WNO282"/>
      <c r="WNP282"/>
      <c r="WNQ282"/>
      <c r="WNR282"/>
      <c r="WNS282"/>
      <c r="WNT282"/>
      <c r="WNU282"/>
      <c r="WNV282"/>
      <c r="WNW282"/>
      <c r="WNX282"/>
      <c r="WNY282"/>
      <c r="WNZ282"/>
      <c r="WOA282"/>
      <c r="WOB282"/>
      <c r="WOC282"/>
      <c r="WOD282"/>
      <c r="WOE282"/>
      <c r="WOF282"/>
      <c r="WOG282"/>
      <c r="WOH282"/>
      <c r="WOI282"/>
      <c r="WOJ282"/>
      <c r="WOK282"/>
      <c r="WOL282"/>
      <c r="WOM282"/>
      <c r="WON282"/>
      <c r="WOO282"/>
      <c r="WOP282"/>
      <c r="WOQ282"/>
      <c r="WOR282"/>
      <c r="WOS282"/>
      <c r="WOT282"/>
      <c r="WOU282"/>
      <c r="WOV282"/>
      <c r="WOW282"/>
      <c r="WOX282"/>
      <c r="WOY282"/>
      <c r="WOZ282"/>
      <c r="WPA282"/>
      <c r="WPB282"/>
      <c r="WPC282"/>
      <c r="WPD282"/>
      <c r="WPE282"/>
      <c r="WPF282"/>
      <c r="WPG282"/>
      <c r="WPH282"/>
      <c r="WPI282"/>
      <c r="WPJ282"/>
      <c r="WPK282"/>
      <c r="WPL282"/>
      <c r="WPM282"/>
      <c r="WPN282"/>
      <c r="WPO282"/>
      <c r="WPP282"/>
      <c r="WPQ282"/>
      <c r="WPR282"/>
      <c r="WPS282"/>
      <c r="WPT282"/>
      <c r="WPU282"/>
      <c r="WPV282"/>
      <c r="WPW282"/>
      <c r="WPX282"/>
      <c r="WPY282"/>
      <c r="WPZ282"/>
      <c r="WQA282"/>
      <c r="WQB282"/>
      <c r="WQC282"/>
      <c r="WQD282"/>
      <c r="WQE282"/>
      <c r="WQF282"/>
      <c r="WQG282"/>
      <c r="WQH282"/>
      <c r="WQI282"/>
      <c r="WQJ282"/>
      <c r="WQK282"/>
      <c r="WQL282"/>
      <c r="WQM282"/>
      <c r="WQN282"/>
      <c r="WQO282"/>
      <c r="WQP282"/>
      <c r="WQQ282"/>
      <c r="WQR282"/>
      <c r="WQS282"/>
      <c r="WQT282"/>
      <c r="WQU282"/>
      <c r="WQV282"/>
      <c r="WQW282"/>
      <c r="WQX282"/>
      <c r="WQY282"/>
      <c r="WQZ282"/>
      <c r="WRA282"/>
      <c r="WRB282"/>
      <c r="WRC282"/>
      <c r="WRD282"/>
      <c r="WRE282"/>
      <c r="WRF282"/>
      <c r="WRG282"/>
      <c r="WRH282"/>
      <c r="WRI282"/>
      <c r="WRJ282"/>
      <c r="WRK282"/>
      <c r="WRL282"/>
      <c r="WRM282"/>
      <c r="WRN282"/>
      <c r="WRO282"/>
      <c r="WRP282"/>
      <c r="WRQ282"/>
      <c r="WRR282"/>
      <c r="WRS282"/>
      <c r="WRT282"/>
      <c r="WRU282"/>
      <c r="WRV282"/>
      <c r="WRW282"/>
      <c r="WRX282"/>
      <c r="WRY282"/>
      <c r="WRZ282"/>
      <c r="WSA282"/>
      <c r="WSB282"/>
      <c r="WSC282"/>
      <c r="WSD282"/>
      <c r="WSE282"/>
      <c r="WSF282"/>
      <c r="WSG282"/>
      <c r="WSH282"/>
      <c r="WSI282"/>
      <c r="WSJ282"/>
      <c r="WSK282"/>
      <c r="WSL282"/>
      <c r="WSM282"/>
      <c r="WSN282"/>
      <c r="WSO282"/>
      <c r="WSP282"/>
      <c r="WSQ282"/>
      <c r="WSR282"/>
      <c r="WSS282"/>
      <c r="WST282"/>
      <c r="WSU282"/>
      <c r="WSV282"/>
      <c r="WSW282"/>
      <c r="WSX282"/>
      <c r="WSY282"/>
      <c r="WSZ282"/>
      <c r="WTA282"/>
      <c r="WTB282"/>
      <c r="WTC282"/>
      <c r="WTD282"/>
      <c r="WTE282"/>
      <c r="WTF282"/>
      <c r="WTG282"/>
      <c r="WTH282"/>
      <c r="WTI282"/>
      <c r="WTJ282"/>
      <c r="WTK282"/>
      <c r="WTL282"/>
      <c r="WTM282"/>
      <c r="WTN282"/>
      <c r="WTO282"/>
      <c r="WTP282"/>
      <c r="WTQ282"/>
      <c r="WTR282"/>
      <c r="WTS282"/>
      <c r="WTT282"/>
      <c r="WTU282"/>
      <c r="WTV282"/>
      <c r="WTW282"/>
      <c r="WTX282"/>
      <c r="WTY282"/>
      <c r="WTZ282"/>
      <c r="WUA282"/>
      <c r="WUB282"/>
      <c r="WUC282"/>
      <c r="WUD282"/>
      <c r="WUE282"/>
      <c r="WUF282"/>
      <c r="WUG282"/>
      <c r="WUH282"/>
      <c r="WUI282"/>
      <c r="WUJ282"/>
      <c r="WUK282"/>
      <c r="WUL282"/>
      <c r="WUM282"/>
      <c r="WUN282"/>
      <c r="WUO282"/>
      <c r="WUP282"/>
      <c r="WUQ282"/>
      <c r="WUR282"/>
      <c r="WUS282"/>
      <c r="WUT282"/>
      <c r="WUU282"/>
      <c r="WUV282"/>
      <c r="WUW282"/>
      <c r="WUX282"/>
      <c r="WUY282"/>
      <c r="WUZ282"/>
      <c r="WVA282"/>
      <c r="WVB282"/>
      <c r="WVC282"/>
      <c r="WVD282"/>
      <c r="WVE282"/>
      <c r="WVF282"/>
      <c r="WVG282"/>
      <c r="WVH282"/>
      <c r="WVI282"/>
      <c r="WVJ282"/>
      <c r="WVK282"/>
      <c r="WVL282"/>
      <c r="WVM282"/>
      <c r="WVN282"/>
      <c r="WVO282"/>
      <c r="WVP282"/>
      <c r="WVQ282"/>
      <c r="WVR282"/>
      <c r="WVS282"/>
      <c r="WVT282"/>
      <c r="WVU282"/>
      <c r="WVV282"/>
      <c r="WVW282"/>
      <c r="WVX282"/>
      <c r="WVY282"/>
      <c r="WVZ282"/>
      <c r="WWA282"/>
      <c r="WWB282"/>
      <c r="WWC282"/>
      <c r="WWD282"/>
      <c r="WWE282"/>
      <c r="WWF282"/>
      <c r="WWG282"/>
      <c r="WWH282"/>
      <c r="WWI282"/>
      <c r="WWJ282"/>
      <c r="WWK282"/>
      <c r="WWL282"/>
      <c r="WWM282"/>
      <c r="WWN282"/>
      <c r="WWO282"/>
      <c r="WWP282"/>
      <c r="WWQ282"/>
      <c r="WWR282"/>
      <c r="WWS282"/>
      <c r="WWT282"/>
      <c r="WWU282"/>
      <c r="WWV282"/>
      <c r="WWW282"/>
      <c r="WWX282"/>
      <c r="WWY282"/>
      <c r="WWZ282"/>
      <c r="WXA282"/>
      <c r="WXB282"/>
      <c r="WXC282"/>
      <c r="WXD282"/>
      <c r="WXE282"/>
      <c r="WXF282"/>
      <c r="WXG282"/>
      <c r="WXH282"/>
      <c r="WXI282"/>
      <c r="WXJ282"/>
      <c r="WXK282"/>
      <c r="WXL282"/>
      <c r="WXM282"/>
      <c r="WXN282"/>
      <c r="WXO282"/>
      <c r="WXP282"/>
      <c r="WXQ282"/>
      <c r="WXR282"/>
      <c r="WXS282"/>
      <c r="WXT282"/>
      <c r="WXU282"/>
      <c r="WXV282"/>
      <c r="WXW282"/>
      <c r="WXX282"/>
      <c r="WXY282"/>
      <c r="WXZ282"/>
      <c r="WYA282"/>
      <c r="WYB282"/>
      <c r="WYC282"/>
      <c r="WYD282"/>
      <c r="WYE282"/>
      <c r="WYF282"/>
      <c r="WYG282"/>
      <c r="WYH282"/>
      <c r="WYI282"/>
      <c r="WYJ282"/>
      <c r="WYK282"/>
      <c r="WYL282"/>
      <c r="WYM282"/>
      <c r="WYN282"/>
      <c r="WYO282"/>
      <c r="WYP282"/>
      <c r="WYQ282"/>
      <c r="WYR282"/>
      <c r="WYS282"/>
      <c r="WYT282"/>
      <c r="WYU282"/>
      <c r="WYV282"/>
      <c r="WYW282"/>
      <c r="WYX282"/>
      <c r="WYY282"/>
      <c r="WYZ282"/>
      <c r="WZA282"/>
      <c r="WZB282"/>
      <c r="WZC282"/>
      <c r="WZD282"/>
      <c r="WZE282"/>
      <c r="WZF282"/>
      <c r="WZG282"/>
      <c r="WZH282"/>
      <c r="WZI282"/>
      <c r="WZJ282"/>
      <c r="WZK282"/>
      <c r="WZL282"/>
      <c r="WZM282"/>
      <c r="WZN282"/>
      <c r="WZO282"/>
      <c r="WZP282"/>
      <c r="WZQ282"/>
      <c r="WZR282"/>
      <c r="WZS282"/>
      <c r="WZT282"/>
      <c r="WZU282"/>
      <c r="WZV282"/>
      <c r="WZW282"/>
      <c r="WZX282"/>
      <c r="WZY282"/>
      <c r="WZZ282"/>
      <c r="XAA282"/>
      <c r="XAB282"/>
      <c r="XAC282"/>
      <c r="XAD282"/>
      <c r="XAE282"/>
      <c r="XAF282"/>
      <c r="XAG282"/>
      <c r="XAH282"/>
      <c r="XAI282"/>
      <c r="XAJ282"/>
      <c r="XAK282"/>
      <c r="XAL282"/>
      <c r="XAM282"/>
      <c r="XAN282"/>
      <c r="XAO282"/>
      <c r="XAP282"/>
      <c r="XAQ282"/>
      <c r="XAR282"/>
      <c r="XAS282"/>
      <c r="XAT282"/>
      <c r="XAU282"/>
      <c r="XAV282"/>
      <c r="XAW282"/>
      <c r="XAX282"/>
      <c r="XAY282"/>
      <c r="XAZ282"/>
      <c r="XBA282"/>
      <c r="XBB282"/>
      <c r="XBC282"/>
      <c r="XBD282"/>
      <c r="XBE282"/>
      <c r="XBF282"/>
      <c r="XBG282"/>
      <c r="XBH282"/>
      <c r="XBI282"/>
      <c r="XBJ282"/>
      <c r="XBK282"/>
      <c r="XBL282"/>
      <c r="XBM282"/>
      <c r="XBN282"/>
      <c r="XBO282"/>
      <c r="XBP282"/>
      <c r="XBQ282"/>
      <c r="XBR282"/>
      <c r="XBS282"/>
      <c r="XBT282"/>
      <c r="XBU282"/>
      <c r="XBV282"/>
      <c r="XBW282"/>
      <c r="XBX282"/>
      <c r="XBY282"/>
      <c r="XBZ282"/>
      <c r="XCA282"/>
      <c r="XCB282"/>
      <c r="XCC282"/>
      <c r="XCD282"/>
      <c r="XCE282"/>
      <c r="XCF282"/>
      <c r="XCG282"/>
      <c r="XCH282"/>
      <c r="XCI282"/>
      <c r="XCJ282"/>
      <c r="XCK282"/>
      <c r="XCL282"/>
      <c r="XCM282"/>
      <c r="XCN282"/>
      <c r="XCO282"/>
      <c r="XCP282"/>
      <c r="XCQ282"/>
      <c r="XCR282"/>
      <c r="XCS282"/>
      <c r="XCT282"/>
      <c r="XCU282"/>
      <c r="XCV282"/>
      <c r="XCW282"/>
      <c r="XCX282"/>
      <c r="XCY282"/>
      <c r="XCZ282"/>
      <c r="XDA282"/>
      <c r="XDB282"/>
      <c r="XDC282"/>
      <c r="XDD282"/>
      <c r="XDE282"/>
      <c r="XDF282"/>
      <c r="XDG282"/>
      <c r="XDH282"/>
      <c r="XDI282"/>
      <c r="XDJ282"/>
      <c r="XDK282"/>
      <c r="XDL282"/>
      <c r="XDM282"/>
      <c r="XDN282"/>
      <c r="XDO282"/>
      <c r="XDP282"/>
      <c r="XDQ282"/>
      <c r="XDR282"/>
      <c r="XDS282"/>
      <c r="XDT282"/>
      <c r="XDU282"/>
      <c r="XDV282"/>
      <c r="XDW282"/>
      <c r="XDX282"/>
      <c r="XDY282"/>
      <c r="XDZ282"/>
      <c r="XEA282"/>
      <c r="XEB282"/>
      <c r="XEC282"/>
      <c r="XED282"/>
      <c r="XEE282"/>
      <c r="XEF282"/>
      <c r="XEG282"/>
      <c r="XEH282"/>
      <c r="XEI282"/>
      <c r="XEJ282"/>
      <c r="XEK282"/>
      <c r="XEL282"/>
      <c r="XEM282"/>
      <c r="XEN282"/>
      <c r="XEO282"/>
      <c r="XEP282"/>
      <c r="XEQ282"/>
      <c r="XER282"/>
      <c r="XES282"/>
      <c r="XET282"/>
      <c r="XEU282"/>
      <c r="XEV282"/>
      <c r="XEW282"/>
      <c r="XEX282"/>
      <c r="XEY282"/>
      <c r="XEZ282"/>
      <c r="XFA282"/>
      <c r="XFB282"/>
      <c r="XFC282"/>
    </row>
    <row r="283" spans="1:16383" s="114" customFormat="1" ht="15" customHeight="1">
      <c r="A283" s="195">
        <v>43647</v>
      </c>
      <c r="B283" s="111">
        <f>+('CUADRO 23'!P295/'CUADRO 23'!P294-1)*100</f>
        <v>-0.30918095909917565</v>
      </c>
      <c r="C283" s="111">
        <f>+('CUADRO 23'!P295/'CUADRO 23'!P283-1)*100</f>
        <v>2.8451073811899708</v>
      </c>
      <c r="D283" s="111">
        <f>+('CUADRO 24'!E297/'CUADRO 24'!E296-1)*100</f>
        <v>0.49599303085265944</v>
      </c>
      <c r="E283" s="111">
        <f>+('CUADRO 24'!E297/'CUADRO 24'!E285-1)*100</f>
        <v>4.617932958227255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  <c r="BA283"/>
      <c r="BB283"/>
      <c r="BC283"/>
      <c r="BD283"/>
      <c r="BE283"/>
      <c r="BF283"/>
      <c r="BG283"/>
      <c r="BH283"/>
      <c r="BI283"/>
      <c r="BJ283"/>
      <c r="BK283"/>
      <c r="BL283"/>
      <c r="BM283"/>
      <c r="BN283"/>
      <c r="BO283"/>
      <c r="BP283"/>
      <c r="BQ283"/>
      <c r="BR283"/>
      <c r="BS283"/>
      <c r="BT283"/>
      <c r="BU283"/>
      <c r="BV283"/>
      <c r="BW283"/>
      <c r="BX283"/>
      <c r="BY283"/>
      <c r="BZ283"/>
      <c r="CA283"/>
      <c r="CB283"/>
      <c r="CC283"/>
      <c r="CD283"/>
      <c r="CE283"/>
      <c r="CF283"/>
      <c r="CG283"/>
      <c r="CH283"/>
      <c r="CI283"/>
      <c r="CJ283"/>
      <c r="CK283"/>
      <c r="CL283"/>
      <c r="CM283"/>
      <c r="CN283"/>
      <c r="CO283"/>
      <c r="CP283"/>
      <c r="CQ283"/>
      <c r="CR283"/>
      <c r="CS283"/>
      <c r="CT283"/>
      <c r="CU283"/>
      <c r="CV283"/>
      <c r="CW283"/>
      <c r="CX283"/>
      <c r="CY283"/>
      <c r="CZ283"/>
      <c r="DA283"/>
      <c r="DB283"/>
      <c r="DC283"/>
      <c r="DD283"/>
      <c r="DE283"/>
      <c r="DF283"/>
      <c r="DG283"/>
      <c r="DH283"/>
      <c r="DI283"/>
      <c r="DJ283"/>
      <c r="DK283"/>
      <c r="DL283"/>
      <c r="DM283"/>
      <c r="DN283"/>
      <c r="DO283"/>
      <c r="DP283"/>
      <c r="DQ283"/>
      <c r="DR283"/>
      <c r="DS283"/>
      <c r="DT283"/>
      <c r="DU283"/>
      <c r="DV283"/>
      <c r="DW283"/>
      <c r="DX283"/>
      <c r="DY283"/>
      <c r="DZ283"/>
      <c r="EA283"/>
      <c r="EB283"/>
      <c r="EC283"/>
      <c r="ED283"/>
      <c r="EE283"/>
      <c r="EF283"/>
      <c r="EG283"/>
      <c r="EH283"/>
      <c r="EI283"/>
      <c r="EJ283"/>
      <c r="EK283"/>
      <c r="EL283"/>
      <c r="EM283"/>
      <c r="EN283"/>
      <c r="EO283"/>
      <c r="EP283"/>
      <c r="EQ283"/>
      <c r="ER283"/>
      <c r="ES283"/>
      <c r="ET283"/>
      <c r="EU283"/>
      <c r="EV283"/>
      <c r="EW283"/>
      <c r="EX283"/>
      <c r="EY283"/>
      <c r="EZ283"/>
      <c r="FA283"/>
      <c r="FB283"/>
      <c r="FC283"/>
      <c r="FD283"/>
      <c r="FE283"/>
      <c r="FF283"/>
      <c r="FG283"/>
      <c r="FH283"/>
      <c r="FI283"/>
      <c r="FJ283"/>
      <c r="FK283"/>
      <c r="FL283"/>
      <c r="FM283"/>
      <c r="FN283"/>
      <c r="FO283"/>
      <c r="FP283"/>
      <c r="FQ283"/>
      <c r="FR283"/>
      <c r="FS283"/>
      <c r="FT283"/>
      <c r="FU283"/>
      <c r="FV283"/>
      <c r="FW283"/>
      <c r="FX283"/>
      <c r="FY283"/>
      <c r="FZ283"/>
      <c r="GA283"/>
      <c r="GB283"/>
      <c r="GC283"/>
      <c r="GD283"/>
      <c r="GE283"/>
      <c r="GF283"/>
      <c r="GG283"/>
      <c r="GH283"/>
      <c r="GI283"/>
      <c r="GJ283"/>
      <c r="GK283"/>
      <c r="GL283"/>
      <c r="GM283"/>
      <c r="GN283"/>
      <c r="GO283"/>
      <c r="GP283"/>
      <c r="GQ283"/>
      <c r="GR283"/>
      <c r="GS283"/>
      <c r="GT283"/>
      <c r="GU283"/>
      <c r="GV283"/>
      <c r="GW283"/>
      <c r="GX283"/>
      <c r="GY283"/>
      <c r="GZ283"/>
      <c r="HA283"/>
      <c r="HB283"/>
      <c r="HC283"/>
      <c r="HD283"/>
      <c r="HE283"/>
      <c r="HF283"/>
      <c r="HG283"/>
      <c r="HH283"/>
      <c r="HI283"/>
      <c r="HJ283"/>
      <c r="HK283"/>
      <c r="HL283"/>
      <c r="HM283"/>
      <c r="HN283"/>
      <c r="HO283"/>
      <c r="HP283"/>
      <c r="HQ283"/>
      <c r="HR283"/>
      <c r="HS283"/>
      <c r="HT283"/>
      <c r="HU283"/>
      <c r="HV283"/>
      <c r="HW283"/>
      <c r="HX283"/>
      <c r="HY283"/>
      <c r="HZ283"/>
      <c r="IA283"/>
      <c r="IB283"/>
      <c r="IC283"/>
      <c r="ID283"/>
      <c r="IE283"/>
      <c r="IF283"/>
      <c r="IG283"/>
      <c r="IH283"/>
      <c r="II283"/>
      <c r="IJ283"/>
      <c r="IK283"/>
      <c r="IL283"/>
      <c r="IM283"/>
      <c r="IN283"/>
      <c r="IO283"/>
      <c r="IP283"/>
      <c r="IQ283"/>
      <c r="IR283"/>
      <c r="IS283"/>
      <c r="IT283"/>
      <c r="IU283"/>
      <c r="IV283"/>
      <c r="IW283"/>
      <c r="IX283"/>
      <c r="IY283"/>
      <c r="IZ283"/>
      <c r="JA283"/>
      <c r="JB283"/>
      <c r="JC283"/>
      <c r="JD283"/>
      <c r="JE283"/>
      <c r="JF283"/>
      <c r="JG283"/>
      <c r="JH283"/>
      <c r="JI283"/>
      <c r="JJ283"/>
      <c r="JK283"/>
      <c r="JL283"/>
      <c r="JM283"/>
      <c r="JN283"/>
      <c r="JO283"/>
      <c r="JP283"/>
      <c r="JQ283"/>
      <c r="JR283"/>
      <c r="JS283"/>
      <c r="JT283"/>
      <c r="JU283"/>
      <c r="JV283"/>
      <c r="JW283"/>
      <c r="JX283"/>
      <c r="JY283"/>
      <c r="JZ283"/>
      <c r="KA283"/>
      <c r="KB283"/>
      <c r="KC283"/>
      <c r="KD283"/>
      <c r="KE283"/>
      <c r="KF283"/>
      <c r="KG283"/>
      <c r="KH283"/>
      <c r="KI283"/>
      <c r="KJ283"/>
      <c r="KK283"/>
      <c r="KL283"/>
      <c r="KM283"/>
      <c r="KN283"/>
      <c r="KO283"/>
      <c r="KP283"/>
      <c r="KQ283"/>
      <c r="KR283"/>
      <c r="KS283"/>
      <c r="KT283"/>
      <c r="KU283"/>
      <c r="KV283"/>
      <c r="KW283"/>
      <c r="KX283"/>
      <c r="KY283"/>
      <c r="KZ283"/>
      <c r="LA283"/>
      <c r="LB283"/>
      <c r="LC283"/>
      <c r="LD283"/>
      <c r="LE283"/>
      <c r="LF283"/>
      <c r="LG283"/>
      <c r="LH283"/>
      <c r="LI283"/>
      <c r="LJ283"/>
      <c r="LK283"/>
      <c r="LL283"/>
      <c r="LM283"/>
      <c r="LN283"/>
      <c r="LO283"/>
      <c r="LP283"/>
      <c r="LQ283"/>
      <c r="LR283"/>
      <c r="LS283"/>
      <c r="LT283"/>
      <c r="LU283"/>
      <c r="LV283"/>
      <c r="LW283"/>
      <c r="LX283"/>
      <c r="LY283"/>
      <c r="LZ283"/>
      <c r="MA283"/>
      <c r="MB283"/>
      <c r="MC283"/>
      <c r="MD283"/>
      <c r="ME283"/>
      <c r="MF283"/>
      <c r="MG283"/>
      <c r="MH283"/>
      <c r="MI283"/>
      <c r="MJ283"/>
      <c r="MK283"/>
      <c r="ML283"/>
      <c r="MM283"/>
      <c r="MN283"/>
      <c r="MO283"/>
      <c r="MP283"/>
      <c r="MQ283"/>
      <c r="MR283"/>
      <c r="MS283"/>
      <c r="MT283"/>
      <c r="MU283"/>
      <c r="MV283"/>
      <c r="MW283"/>
      <c r="MX283"/>
      <c r="MY283"/>
      <c r="MZ283"/>
      <c r="NA283"/>
      <c r="NB283"/>
      <c r="NC283"/>
      <c r="ND283"/>
      <c r="NE283"/>
      <c r="NF283"/>
      <c r="NG283"/>
      <c r="NH283"/>
      <c r="NI283"/>
      <c r="NJ283"/>
      <c r="NK283"/>
      <c r="NL283"/>
      <c r="NM283"/>
      <c r="NN283"/>
      <c r="NO283"/>
      <c r="NP283"/>
      <c r="NQ283"/>
      <c r="NR283"/>
      <c r="NS283"/>
      <c r="NT283"/>
      <c r="NU283"/>
      <c r="NV283"/>
      <c r="NW283"/>
      <c r="NX283"/>
      <c r="NY283"/>
      <c r="NZ283"/>
      <c r="OA283"/>
      <c r="OB283"/>
      <c r="OC283"/>
      <c r="OD283"/>
      <c r="OE283"/>
      <c r="OF283"/>
      <c r="OG283"/>
      <c r="OH283"/>
      <c r="OI283"/>
      <c r="OJ283"/>
      <c r="OK283"/>
      <c r="OL283"/>
      <c r="OM283"/>
      <c r="ON283"/>
      <c r="OO283"/>
      <c r="OP283"/>
      <c r="OQ283"/>
      <c r="OR283"/>
      <c r="OS283"/>
      <c r="OT283"/>
      <c r="OU283"/>
      <c r="OV283"/>
      <c r="OW283"/>
      <c r="OX283"/>
      <c r="OY283"/>
      <c r="OZ283"/>
      <c r="PA283"/>
      <c r="PB283"/>
      <c r="PC283"/>
      <c r="PD283"/>
      <c r="PE283"/>
      <c r="PF283"/>
      <c r="PG283"/>
      <c r="PH283"/>
      <c r="PI283"/>
      <c r="PJ283"/>
      <c r="PK283"/>
      <c r="PL283"/>
      <c r="PM283"/>
      <c r="PN283"/>
      <c r="PO283"/>
      <c r="PP283"/>
      <c r="PQ283"/>
      <c r="PR283"/>
      <c r="PS283"/>
      <c r="PT283"/>
      <c r="PU283"/>
      <c r="PV283"/>
      <c r="PW283"/>
      <c r="PX283"/>
      <c r="PY283"/>
      <c r="PZ283"/>
      <c r="QA283"/>
      <c r="QB283"/>
      <c r="QC283"/>
      <c r="QD283"/>
      <c r="QE283"/>
      <c r="QF283"/>
      <c r="QG283"/>
      <c r="QH283"/>
      <c r="QI283"/>
      <c r="QJ283"/>
      <c r="QK283"/>
      <c r="QL283"/>
      <c r="QM283"/>
      <c r="QN283"/>
      <c r="QO283"/>
      <c r="QP283"/>
      <c r="QQ283"/>
      <c r="QR283"/>
      <c r="QS283"/>
      <c r="QT283"/>
      <c r="QU283"/>
      <c r="QV283"/>
      <c r="QW283"/>
      <c r="QX283"/>
      <c r="QY283"/>
      <c r="QZ283"/>
      <c r="RA283"/>
      <c r="RB283"/>
      <c r="RC283"/>
      <c r="RD283"/>
      <c r="RE283"/>
      <c r="RF283"/>
      <c r="RG283"/>
      <c r="RH283"/>
      <c r="RI283"/>
      <c r="RJ283"/>
      <c r="RK283"/>
      <c r="RL283"/>
      <c r="RM283"/>
      <c r="RN283"/>
      <c r="RO283"/>
      <c r="RP283"/>
      <c r="RQ283"/>
      <c r="RR283"/>
      <c r="RS283"/>
      <c r="RT283"/>
      <c r="RU283"/>
      <c r="RV283"/>
      <c r="RW283"/>
      <c r="RX283"/>
      <c r="RY283"/>
      <c r="RZ283"/>
      <c r="SA283"/>
      <c r="SB283"/>
      <c r="SC283"/>
      <c r="SD283"/>
      <c r="SE283"/>
      <c r="SF283"/>
      <c r="SG283"/>
      <c r="SH283"/>
      <c r="SI283"/>
      <c r="SJ283"/>
      <c r="SK283"/>
      <c r="SL283"/>
      <c r="SM283"/>
      <c r="SN283"/>
      <c r="SO283"/>
      <c r="SP283"/>
      <c r="SQ283"/>
      <c r="SR283"/>
      <c r="SS283"/>
      <c r="ST283"/>
      <c r="SU283"/>
      <c r="SV283"/>
      <c r="SW283"/>
      <c r="SX283"/>
      <c r="SY283"/>
      <c r="SZ283"/>
      <c r="TA283"/>
      <c r="TB283"/>
      <c r="TC283"/>
      <c r="TD283"/>
      <c r="TE283"/>
      <c r="TF283"/>
      <c r="TG283"/>
      <c r="TH283"/>
      <c r="TI283"/>
      <c r="TJ283"/>
      <c r="TK283"/>
      <c r="TL283"/>
      <c r="TM283"/>
      <c r="TN283"/>
      <c r="TO283"/>
      <c r="TP283"/>
      <c r="TQ283"/>
      <c r="TR283"/>
      <c r="TS283"/>
      <c r="TT283"/>
      <c r="TU283"/>
      <c r="TV283"/>
      <c r="TW283"/>
      <c r="TX283"/>
      <c r="TY283"/>
      <c r="TZ283"/>
      <c r="UA283"/>
      <c r="UB283"/>
      <c r="UC283"/>
      <c r="UD283"/>
      <c r="UE283"/>
      <c r="UF283"/>
      <c r="UG283"/>
      <c r="UH283"/>
      <c r="UI283"/>
      <c r="UJ283"/>
      <c r="UK283"/>
      <c r="UL283"/>
      <c r="UM283"/>
      <c r="UN283"/>
      <c r="UO283"/>
      <c r="UP283"/>
      <c r="UQ283"/>
      <c r="UR283"/>
      <c r="US283"/>
      <c r="UT283"/>
      <c r="UU283"/>
      <c r="UV283"/>
      <c r="UW283"/>
      <c r="UX283"/>
      <c r="UY283"/>
      <c r="UZ283"/>
      <c r="VA283"/>
      <c r="VB283"/>
      <c r="VC283"/>
      <c r="VD283"/>
      <c r="VE283"/>
      <c r="VF283"/>
      <c r="VG283"/>
      <c r="VH283"/>
      <c r="VI283"/>
      <c r="VJ283"/>
      <c r="VK283"/>
      <c r="VL283"/>
      <c r="VM283"/>
      <c r="VN283"/>
      <c r="VO283"/>
      <c r="VP283"/>
      <c r="VQ283"/>
      <c r="VR283"/>
      <c r="VS283"/>
      <c r="VT283"/>
      <c r="VU283"/>
      <c r="VV283"/>
      <c r="VW283"/>
      <c r="VX283"/>
      <c r="VY283"/>
      <c r="VZ283"/>
      <c r="WA283"/>
      <c r="WB283"/>
      <c r="WC283"/>
      <c r="WD283"/>
      <c r="WE283"/>
      <c r="WF283"/>
      <c r="WG283"/>
      <c r="WH283"/>
      <c r="WI283"/>
      <c r="WJ283"/>
      <c r="WK283"/>
      <c r="WL283"/>
      <c r="WM283"/>
      <c r="WN283"/>
      <c r="WO283"/>
      <c r="WP283"/>
      <c r="WQ283"/>
      <c r="WR283"/>
      <c r="WS283"/>
      <c r="WT283"/>
      <c r="WU283"/>
      <c r="WV283"/>
      <c r="WW283"/>
      <c r="WX283"/>
      <c r="WY283"/>
      <c r="WZ283"/>
      <c r="XA283"/>
      <c r="XB283"/>
      <c r="XC283"/>
      <c r="XD283"/>
      <c r="XE283"/>
      <c r="XF283"/>
      <c r="XG283"/>
      <c r="XH283"/>
      <c r="XI283"/>
      <c r="XJ283"/>
      <c r="XK283"/>
      <c r="XL283"/>
      <c r="XM283"/>
      <c r="XN283"/>
      <c r="XO283"/>
      <c r="XP283"/>
      <c r="XQ283"/>
      <c r="XR283"/>
      <c r="XS283"/>
      <c r="XT283"/>
      <c r="XU283"/>
      <c r="XV283"/>
      <c r="XW283"/>
      <c r="XX283"/>
      <c r="XY283"/>
      <c r="XZ283"/>
      <c r="YA283"/>
      <c r="YB283"/>
      <c r="YC283"/>
      <c r="YD283"/>
      <c r="YE283"/>
      <c r="YF283"/>
      <c r="YG283"/>
      <c r="YH283"/>
      <c r="YI283"/>
      <c r="YJ283"/>
      <c r="YK283"/>
      <c r="YL283"/>
      <c r="YM283"/>
      <c r="YN283"/>
      <c r="YO283"/>
      <c r="YP283"/>
      <c r="YQ283"/>
      <c r="YR283"/>
      <c r="YS283"/>
      <c r="YT283"/>
      <c r="YU283"/>
      <c r="YV283"/>
      <c r="YW283"/>
      <c r="YX283"/>
      <c r="YY283"/>
      <c r="YZ283"/>
      <c r="ZA283"/>
      <c r="ZB283"/>
      <c r="ZC283"/>
      <c r="ZD283"/>
      <c r="ZE283"/>
      <c r="ZF283"/>
      <c r="ZG283"/>
      <c r="ZH283"/>
      <c r="ZI283"/>
      <c r="ZJ283"/>
      <c r="ZK283"/>
      <c r="ZL283"/>
      <c r="ZM283"/>
      <c r="ZN283"/>
      <c r="ZO283"/>
      <c r="ZP283"/>
      <c r="ZQ283"/>
      <c r="ZR283"/>
      <c r="ZS283"/>
      <c r="ZT283"/>
      <c r="ZU283"/>
      <c r="ZV283"/>
      <c r="ZW283"/>
      <c r="ZX283"/>
      <c r="ZY283"/>
      <c r="ZZ283"/>
      <c r="AAA283"/>
      <c r="AAB283"/>
      <c r="AAC283"/>
      <c r="AAD283"/>
      <c r="AAE283"/>
      <c r="AAF283"/>
      <c r="AAG283"/>
      <c r="AAH283"/>
      <c r="AAI283"/>
      <c r="AAJ283"/>
      <c r="AAK283"/>
      <c r="AAL283"/>
      <c r="AAM283"/>
      <c r="AAN283"/>
      <c r="AAO283"/>
      <c r="AAP283"/>
      <c r="AAQ283"/>
      <c r="AAR283"/>
      <c r="AAS283"/>
      <c r="AAT283"/>
      <c r="AAU283"/>
      <c r="AAV283"/>
      <c r="AAW283"/>
      <c r="AAX283"/>
      <c r="AAY283"/>
      <c r="AAZ283"/>
      <c r="ABA283"/>
      <c r="ABB283"/>
      <c r="ABC283"/>
      <c r="ABD283"/>
      <c r="ABE283"/>
      <c r="ABF283"/>
      <c r="ABG283"/>
      <c r="ABH283"/>
      <c r="ABI283"/>
      <c r="ABJ283"/>
      <c r="ABK283"/>
      <c r="ABL283"/>
      <c r="ABM283"/>
      <c r="ABN283"/>
      <c r="ABO283"/>
      <c r="ABP283"/>
      <c r="ABQ283"/>
      <c r="ABR283"/>
      <c r="ABS283"/>
      <c r="ABT283"/>
      <c r="ABU283"/>
      <c r="ABV283"/>
      <c r="ABW283"/>
      <c r="ABX283"/>
      <c r="ABY283"/>
      <c r="ABZ283"/>
      <c r="ACA283"/>
      <c r="ACB283"/>
      <c r="ACC283"/>
      <c r="ACD283"/>
      <c r="ACE283"/>
      <c r="ACF283"/>
      <c r="ACG283"/>
      <c r="ACH283"/>
      <c r="ACI283"/>
      <c r="ACJ283"/>
      <c r="ACK283"/>
      <c r="ACL283"/>
      <c r="ACM283"/>
      <c r="ACN283"/>
      <c r="ACO283"/>
      <c r="ACP283"/>
      <c r="ACQ283"/>
      <c r="ACR283"/>
      <c r="ACS283"/>
      <c r="ACT283"/>
      <c r="ACU283"/>
      <c r="ACV283"/>
      <c r="ACW283"/>
      <c r="ACX283"/>
      <c r="ACY283"/>
      <c r="ACZ283"/>
      <c r="ADA283"/>
      <c r="ADB283"/>
      <c r="ADC283"/>
      <c r="ADD283"/>
      <c r="ADE283"/>
      <c r="ADF283"/>
      <c r="ADG283"/>
      <c r="ADH283"/>
      <c r="ADI283"/>
      <c r="ADJ283"/>
      <c r="ADK283"/>
      <c r="ADL283"/>
      <c r="ADM283"/>
      <c r="ADN283"/>
      <c r="ADO283"/>
      <c r="ADP283"/>
      <c r="ADQ283"/>
      <c r="ADR283"/>
      <c r="ADS283"/>
      <c r="ADT283"/>
      <c r="ADU283"/>
      <c r="ADV283"/>
      <c r="ADW283"/>
      <c r="ADX283"/>
      <c r="ADY283"/>
      <c r="ADZ283"/>
      <c r="AEA283"/>
      <c r="AEB283"/>
      <c r="AEC283"/>
      <c r="AED283"/>
      <c r="AEE283"/>
      <c r="AEF283"/>
      <c r="AEG283"/>
      <c r="AEH283"/>
      <c r="AEI283"/>
      <c r="AEJ283"/>
      <c r="AEK283"/>
      <c r="AEL283"/>
      <c r="AEM283"/>
      <c r="AEN283"/>
      <c r="AEO283"/>
      <c r="AEP283"/>
      <c r="AEQ283"/>
      <c r="AER283"/>
      <c r="AES283"/>
      <c r="AET283"/>
      <c r="AEU283"/>
      <c r="AEV283"/>
      <c r="AEW283"/>
      <c r="AEX283"/>
      <c r="AEY283"/>
      <c r="AEZ283"/>
      <c r="AFA283"/>
      <c r="AFB283"/>
      <c r="AFC283"/>
      <c r="AFD283"/>
      <c r="AFE283"/>
      <c r="AFF283"/>
      <c r="AFG283"/>
      <c r="AFH283"/>
      <c r="AFI283"/>
      <c r="AFJ283"/>
      <c r="AFK283"/>
      <c r="AFL283"/>
      <c r="AFM283"/>
      <c r="AFN283"/>
      <c r="AFO283"/>
      <c r="AFP283"/>
      <c r="AFQ283"/>
      <c r="AFR283"/>
      <c r="AFS283"/>
      <c r="AFT283"/>
      <c r="AFU283"/>
      <c r="AFV283"/>
      <c r="AFW283"/>
      <c r="AFX283"/>
      <c r="AFY283"/>
      <c r="AFZ283"/>
      <c r="AGA283"/>
      <c r="AGB283"/>
      <c r="AGC283"/>
      <c r="AGD283"/>
      <c r="AGE283"/>
      <c r="AGF283"/>
      <c r="AGG283"/>
      <c r="AGH283"/>
      <c r="AGI283"/>
      <c r="AGJ283"/>
      <c r="AGK283"/>
      <c r="AGL283"/>
      <c r="AGM283"/>
      <c r="AGN283"/>
      <c r="AGO283"/>
      <c r="AGP283"/>
      <c r="AGQ283"/>
      <c r="AGR283"/>
      <c r="AGS283"/>
      <c r="AGT283"/>
      <c r="AGU283"/>
      <c r="AGV283"/>
      <c r="AGW283"/>
      <c r="AGX283"/>
      <c r="AGY283"/>
      <c r="AGZ283"/>
      <c r="AHA283"/>
      <c r="AHB283"/>
      <c r="AHC283"/>
      <c r="AHD283"/>
      <c r="AHE283"/>
      <c r="AHF283"/>
      <c r="AHG283"/>
      <c r="AHH283"/>
      <c r="AHI283"/>
      <c r="AHJ283"/>
      <c r="AHK283"/>
      <c r="AHL283"/>
      <c r="AHM283"/>
      <c r="AHN283"/>
      <c r="AHO283"/>
      <c r="AHP283"/>
      <c r="AHQ283"/>
      <c r="AHR283"/>
      <c r="AHS283"/>
      <c r="AHT283"/>
      <c r="AHU283"/>
      <c r="AHV283"/>
      <c r="AHW283"/>
      <c r="AHX283"/>
      <c r="AHY283"/>
      <c r="AHZ283"/>
      <c r="AIA283"/>
      <c r="AIB283"/>
      <c r="AIC283"/>
      <c r="AID283"/>
      <c r="AIE283"/>
      <c r="AIF283"/>
      <c r="AIG283"/>
      <c r="AIH283"/>
      <c r="AII283"/>
      <c r="AIJ283"/>
      <c r="AIK283"/>
      <c r="AIL283"/>
      <c r="AIM283"/>
      <c r="AIN283"/>
      <c r="AIO283"/>
      <c r="AIP283"/>
      <c r="AIQ283"/>
      <c r="AIR283"/>
      <c r="AIS283"/>
      <c r="AIT283"/>
      <c r="AIU283"/>
      <c r="AIV283"/>
      <c r="AIW283"/>
      <c r="AIX283"/>
      <c r="AIY283"/>
      <c r="AIZ283"/>
      <c r="AJA283"/>
      <c r="AJB283"/>
      <c r="AJC283"/>
      <c r="AJD283"/>
      <c r="AJE283"/>
      <c r="AJF283"/>
      <c r="AJG283"/>
      <c r="AJH283"/>
      <c r="AJI283"/>
      <c r="AJJ283"/>
      <c r="AJK283"/>
      <c r="AJL283"/>
      <c r="AJM283"/>
      <c r="AJN283"/>
      <c r="AJO283"/>
      <c r="AJP283"/>
      <c r="AJQ283"/>
      <c r="AJR283"/>
      <c r="AJS283"/>
      <c r="AJT283"/>
      <c r="AJU283"/>
      <c r="AJV283"/>
      <c r="AJW283"/>
      <c r="AJX283"/>
      <c r="AJY283"/>
      <c r="AJZ283"/>
      <c r="AKA283"/>
      <c r="AKB283"/>
      <c r="AKC283"/>
      <c r="AKD283"/>
      <c r="AKE283"/>
      <c r="AKF283"/>
      <c r="AKG283"/>
      <c r="AKH283"/>
      <c r="AKI283"/>
      <c r="AKJ283"/>
      <c r="AKK283"/>
      <c r="AKL283"/>
      <c r="AKM283"/>
      <c r="AKN283"/>
      <c r="AKO283"/>
      <c r="AKP283"/>
      <c r="AKQ283"/>
      <c r="AKR283"/>
      <c r="AKS283"/>
      <c r="AKT283"/>
      <c r="AKU283"/>
      <c r="AKV283"/>
      <c r="AKW283"/>
      <c r="AKX283"/>
      <c r="AKY283"/>
      <c r="AKZ283"/>
      <c r="ALA283"/>
      <c r="ALB283"/>
      <c r="ALC283"/>
      <c r="ALD283"/>
      <c r="ALE283"/>
      <c r="ALF283"/>
      <c r="ALG283"/>
      <c r="ALH283"/>
      <c r="ALI283"/>
      <c r="ALJ283"/>
      <c r="ALK283"/>
      <c r="ALL283"/>
      <c r="ALM283"/>
      <c r="ALN283"/>
      <c r="ALO283"/>
      <c r="ALP283"/>
      <c r="ALQ283"/>
      <c r="ALR283"/>
      <c r="ALS283"/>
      <c r="ALT283"/>
      <c r="ALU283"/>
      <c r="ALV283"/>
      <c r="ALW283"/>
      <c r="ALX283"/>
      <c r="ALY283"/>
      <c r="ALZ283"/>
      <c r="AMA283"/>
      <c r="AMB283"/>
      <c r="AMC283"/>
      <c r="AMD283"/>
      <c r="AME283"/>
      <c r="AMF283"/>
      <c r="AMG283"/>
      <c r="AMH283"/>
      <c r="AMI283"/>
      <c r="AMJ283"/>
      <c r="AMK283"/>
      <c r="AML283"/>
      <c r="AMM283"/>
      <c r="AMN283"/>
      <c r="AMO283"/>
      <c r="AMP283"/>
      <c r="AMQ283"/>
      <c r="AMR283"/>
      <c r="AMS283"/>
      <c r="AMT283"/>
      <c r="AMU283"/>
      <c r="AMV283"/>
      <c r="AMW283"/>
      <c r="AMX283"/>
      <c r="AMY283"/>
      <c r="AMZ283"/>
      <c r="ANA283"/>
      <c r="ANB283"/>
      <c r="ANC283"/>
      <c r="AND283"/>
      <c r="ANE283"/>
      <c r="ANF283"/>
      <c r="ANG283"/>
      <c r="ANH283"/>
      <c r="ANI283"/>
      <c r="ANJ283"/>
      <c r="ANK283"/>
      <c r="ANL283"/>
      <c r="ANM283"/>
      <c r="ANN283"/>
      <c r="ANO283"/>
      <c r="ANP283"/>
      <c r="ANQ283"/>
      <c r="ANR283"/>
      <c r="ANS283"/>
      <c r="ANT283"/>
      <c r="ANU283"/>
      <c r="ANV283"/>
      <c r="ANW283"/>
      <c r="ANX283"/>
      <c r="ANY283"/>
      <c r="ANZ283"/>
      <c r="AOA283"/>
      <c r="AOB283"/>
      <c r="AOC283"/>
      <c r="AOD283"/>
      <c r="AOE283"/>
      <c r="AOF283"/>
      <c r="AOG283"/>
      <c r="AOH283"/>
      <c r="AOI283"/>
      <c r="AOJ283"/>
      <c r="AOK283"/>
      <c r="AOL283"/>
      <c r="AOM283"/>
      <c r="AON283"/>
      <c r="AOO283"/>
      <c r="AOP283"/>
      <c r="AOQ283"/>
      <c r="AOR283"/>
      <c r="AOS283"/>
      <c r="AOT283"/>
      <c r="AOU283"/>
      <c r="AOV283"/>
      <c r="AOW283"/>
      <c r="AOX283"/>
      <c r="AOY283"/>
      <c r="AOZ283"/>
      <c r="APA283"/>
      <c r="APB283"/>
      <c r="APC283"/>
      <c r="APD283"/>
      <c r="APE283"/>
      <c r="APF283"/>
      <c r="APG283"/>
      <c r="APH283"/>
      <c r="API283"/>
      <c r="APJ283"/>
      <c r="APK283"/>
      <c r="APL283"/>
      <c r="APM283"/>
      <c r="APN283"/>
      <c r="APO283"/>
      <c r="APP283"/>
      <c r="APQ283"/>
      <c r="APR283"/>
      <c r="APS283"/>
      <c r="APT283"/>
      <c r="APU283"/>
      <c r="APV283"/>
      <c r="APW283"/>
      <c r="APX283"/>
      <c r="APY283"/>
      <c r="APZ283"/>
      <c r="AQA283"/>
      <c r="AQB283"/>
      <c r="AQC283"/>
      <c r="AQD283"/>
      <c r="AQE283"/>
      <c r="AQF283"/>
      <c r="AQG283"/>
      <c r="AQH283"/>
      <c r="AQI283"/>
      <c r="AQJ283"/>
      <c r="AQK283"/>
      <c r="AQL283"/>
      <c r="AQM283"/>
      <c r="AQN283"/>
      <c r="AQO283"/>
      <c r="AQP283"/>
      <c r="AQQ283"/>
      <c r="AQR283"/>
      <c r="AQS283"/>
      <c r="AQT283"/>
      <c r="AQU283"/>
      <c r="AQV283"/>
      <c r="AQW283"/>
      <c r="AQX283"/>
      <c r="AQY283"/>
      <c r="AQZ283"/>
      <c r="ARA283"/>
      <c r="ARB283"/>
      <c r="ARC283"/>
      <c r="ARD283"/>
      <c r="ARE283"/>
      <c r="ARF283"/>
      <c r="ARG283"/>
      <c r="ARH283"/>
      <c r="ARI283"/>
      <c r="ARJ283"/>
      <c r="ARK283"/>
      <c r="ARL283"/>
      <c r="ARM283"/>
      <c r="ARN283"/>
      <c r="ARO283"/>
      <c r="ARP283"/>
      <c r="ARQ283"/>
      <c r="ARR283"/>
      <c r="ARS283"/>
      <c r="ART283"/>
      <c r="ARU283"/>
      <c r="ARV283"/>
      <c r="ARW283"/>
      <c r="ARX283"/>
      <c r="ARY283"/>
      <c r="ARZ283"/>
      <c r="ASA283"/>
      <c r="ASB283"/>
      <c r="ASC283"/>
      <c r="ASD283"/>
      <c r="ASE283"/>
      <c r="ASF283"/>
      <c r="ASG283"/>
      <c r="ASH283"/>
      <c r="ASI283"/>
      <c r="ASJ283"/>
      <c r="ASK283"/>
      <c r="ASL283"/>
      <c r="ASM283"/>
      <c r="ASN283"/>
      <c r="ASO283"/>
      <c r="ASP283"/>
      <c r="ASQ283"/>
      <c r="ASR283"/>
      <c r="ASS283"/>
      <c r="AST283"/>
      <c r="ASU283"/>
      <c r="ASV283"/>
      <c r="ASW283"/>
      <c r="ASX283"/>
      <c r="ASY283"/>
      <c r="ASZ283"/>
      <c r="ATA283"/>
      <c r="ATB283"/>
      <c r="ATC283"/>
      <c r="ATD283"/>
      <c r="ATE283"/>
      <c r="ATF283"/>
      <c r="ATG283"/>
      <c r="ATH283"/>
      <c r="ATI283"/>
      <c r="ATJ283"/>
      <c r="ATK283"/>
      <c r="ATL283"/>
      <c r="ATM283"/>
      <c r="ATN283"/>
      <c r="ATO283"/>
      <c r="ATP283"/>
      <c r="ATQ283"/>
      <c r="ATR283"/>
      <c r="ATS283"/>
      <c r="ATT283"/>
      <c r="ATU283"/>
      <c r="ATV283"/>
      <c r="ATW283"/>
      <c r="ATX283"/>
      <c r="ATY283"/>
      <c r="ATZ283"/>
      <c r="AUA283"/>
      <c r="AUB283"/>
      <c r="AUC283"/>
      <c r="AUD283"/>
      <c r="AUE283"/>
      <c r="AUF283"/>
      <c r="AUG283"/>
      <c r="AUH283"/>
      <c r="AUI283"/>
      <c r="AUJ283"/>
      <c r="AUK283"/>
      <c r="AUL283"/>
      <c r="AUM283"/>
      <c r="AUN283"/>
      <c r="AUO283"/>
      <c r="AUP283"/>
      <c r="AUQ283"/>
      <c r="AUR283"/>
      <c r="AUS283"/>
      <c r="AUT283"/>
      <c r="AUU283"/>
      <c r="AUV283"/>
      <c r="AUW283"/>
      <c r="AUX283"/>
      <c r="AUY283"/>
      <c r="AUZ283"/>
      <c r="AVA283"/>
      <c r="AVB283"/>
      <c r="AVC283"/>
      <c r="AVD283"/>
      <c r="AVE283"/>
      <c r="AVF283"/>
      <c r="AVG283"/>
      <c r="AVH283"/>
      <c r="AVI283"/>
      <c r="AVJ283"/>
      <c r="AVK283"/>
      <c r="AVL283"/>
      <c r="AVM283"/>
      <c r="AVN283"/>
      <c r="AVO283"/>
      <c r="AVP283"/>
      <c r="AVQ283"/>
      <c r="AVR283"/>
      <c r="AVS283"/>
      <c r="AVT283"/>
      <c r="AVU283"/>
      <c r="AVV283"/>
      <c r="AVW283"/>
      <c r="AVX283"/>
      <c r="AVY283"/>
      <c r="AVZ283"/>
      <c r="AWA283"/>
      <c r="AWB283"/>
      <c r="AWC283"/>
      <c r="AWD283"/>
      <c r="AWE283"/>
      <c r="AWF283"/>
      <c r="AWG283"/>
      <c r="AWH283"/>
      <c r="AWI283"/>
      <c r="AWJ283"/>
      <c r="AWK283"/>
      <c r="AWL283"/>
      <c r="AWM283"/>
      <c r="AWN283"/>
      <c r="AWO283"/>
      <c r="AWP283"/>
      <c r="AWQ283"/>
      <c r="AWR283"/>
      <c r="AWS283"/>
      <c r="AWT283"/>
      <c r="AWU283"/>
      <c r="AWV283"/>
      <c r="AWW283"/>
      <c r="AWX283"/>
      <c r="AWY283"/>
      <c r="AWZ283"/>
      <c r="AXA283"/>
      <c r="AXB283"/>
      <c r="AXC283"/>
      <c r="AXD283"/>
      <c r="AXE283"/>
      <c r="AXF283"/>
      <c r="AXG283"/>
      <c r="AXH283"/>
      <c r="AXI283"/>
      <c r="AXJ283"/>
      <c r="AXK283"/>
      <c r="AXL283"/>
      <c r="AXM283"/>
      <c r="AXN283"/>
      <c r="AXO283"/>
      <c r="AXP283"/>
      <c r="AXQ283"/>
      <c r="AXR283"/>
      <c r="AXS283"/>
      <c r="AXT283"/>
      <c r="AXU283"/>
      <c r="AXV283"/>
      <c r="AXW283"/>
      <c r="AXX283"/>
      <c r="AXY283"/>
      <c r="AXZ283"/>
      <c r="AYA283"/>
      <c r="AYB283"/>
      <c r="AYC283"/>
      <c r="AYD283"/>
      <c r="AYE283"/>
      <c r="AYF283"/>
      <c r="AYG283"/>
      <c r="AYH283"/>
      <c r="AYI283"/>
      <c r="AYJ283"/>
      <c r="AYK283"/>
      <c r="AYL283"/>
      <c r="AYM283"/>
      <c r="AYN283"/>
      <c r="AYO283"/>
      <c r="AYP283"/>
      <c r="AYQ283"/>
      <c r="AYR283"/>
      <c r="AYS283"/>
      <c r="AYT283"/>
      <c r="AYU283"/>
      <c r="AYV283"/>
      <c r="AYW283"/>
      <c r="AYX283"/>
      <c r="AYY283"/>
      <c r="AYZ283"/>
      <c r="AZA283"/>
      <c r="AZB283"/>
      <c r="AZC283"/>
      <c r="AZD283"/>
      <c r="AZE283"/>
      <c r="AZF283"/>
      <c r="AZG283"/>
      <c r="AZH283"/>
      <c r="AZI283"/>
      <c r="AZJ283"/>
      <c r="AZK283"/>
      <c r="AZL283"/>
      <c r="AZM283"/>
      <c r="AZN283"/>
      <c r="AZO283"/>
      <c r="AZP283"/>
      <c r="AZQ283"/>
      <c r="AZR283"/>
      <c r="AZS283"/>
      <c r="AZT283"/>
      <c r="AZU283"/>
      <c r="AZV283"/>
      <c r="AZW283"/>
      <c r="AZX283"/>
      <c r="AZY283"/>
      <c r="AZZ283"/>
      <c r="BAA283"/>
      <c r="BAB283"/>
      <c r="BAC283"/>
      <c r="BAD283"/>
      <c r="BAE283"/>
      <c r="BAF283"/>
      <c r="BAG283"/>
      <c r="BAH283"/>
      <c r="BAI283"/>
      <c r="BAJ283"/>
      <c r="BAK283"/>
      <c r="BAL283"/>
      <c r="BAM283"/>
      <c r="BAN283"/>
      <c r="BAO283"/>
      <c r="BAP283"/>
      <c r="BAQ283"/>
      <c r="BAR283"/>
      <c r="BAS283"/>
      <c r="BAT283"/>
      <c r="BAU283"/>
      <c r="BAV283"/>
      <c r="BAW283"/>
      <c r="BAX283"/>
      <c r="BAY283"/>
      <c r="BAZ283"/>
      <c r="BBA283"/>
      <c r="BBB283"/>
      <c r="BBC283"/>
      <c r="BBD283"/>
      <c r="BBE283"/>
      <c r="BBF283"/>
      <c r="BBG283"/>
      <c r="BBH283"/>
      <c r="BBI283"/>
      <c r="BBJ283"/>
      <c r="BBK283"/>
      <c r="BBL283"/>
      <c r="BBM283"/>
      <c r="BBN283"/>
      <c r="BBO283"/>
      <c r="BBP283"/>
      <c r="BBQ283"/>
      <c r="BBR283"/>
      <c r="BBS283"/>
      <c r="BBT283"/>
      <c r="BBU283"/>
      <c r="BBV283"/>
      <c r="BBW283"/>
      <c r="BBX283"/>
      <c r="BBY283"/>
      <c r="BBZ283"/>
      <c r="BCA283"/>
      <c r="BCB283"/>
      <c r="BCC283"/>
      <c r="BCD283"/>
      <c r="BCE283"/>
      <c r="BCF283"/>
      <c r="BCG283"/>
      <c r="BCH283"/>
      <c r="BCI283"/>
      <c r="BCJ283"/>
      <c r="BCK283"/>
      <c r="BCL283"/>
      <c r="BCM283"/>
      <c r="BCN283"/>
      <c r="BCO283"/>
      <c r="BCP283"/>
      <c r="BCQ283"/>
      <c r="BCR283"/>
      <c r="BCS283"/>
      <c r="BCT283"/>
      <c r="BCU283"/>
      <c r="BCV283"/>
      <c r="BCW283"/>
      <c r="BCX283"/>
      <c r="BCY283"/>
      <c r="BCZ283"/>
      <c r="BDA283"/>
      <c r="BDB283"/>
      <c r="BDC283"/>
      <c r="BDD283"/>
      <c r="BDE283"/>
      <c r="BDF283"/>
      <c r="BDG283"/>
      <c r="BDH283"/>
      <c r="BDI283"/>
      <c r="BDJ283"/>
      <c r="BDK283"/>
      <c r="BDL283"/>
      <c r="BDM283"/>
      <c r="BDN283"/>
      <c r="BDO283"/>
      <c r="BDP283"/>
      <c r="BDQ283"/>
      <c r="BDR283"/>
      <c r="BDS283"/>
      <c r="BDT283"/>
      <c r="BDU283"/>
      <c r="BDV283"/>
      <c r="BDW283"/>
      <c r="BDX283"/>
      <c r="BDY283"/>
      <c r="BDZ283"/>
      <c r="BEA283"/>
      <c r="BEB283"/>
      <c r="BEC283"/>
      <c r="BED283"/>
      <c r="BEE283"/>
      <c r="BEF283"/>
      <c r="BEG283"/>
      <c r="BEH283"/>
      <c r="BEI283"/>
      <c r="BEJ283"/>
      <c r="BEK283"/>
      <c r="BEL283"/>
      <c r="BEM283"/>
      <c r="BEN283"/>
      <c r="BEO283"/>
      <c r="BEP283"/>
      <c r="BEQ283"/>
      <c r="BER283"/>
      <c r="BES283"/>
      <c r="BET283"/>
      <c r="BEU283"/>
      <c r="BEV283"/>
      <c r="BEW283"/>
      <c r="BEX283"/>
      <c r="BEY283"/>
      <c r="BEZ283"/>
      <c r="BFA283"/>
      <c r="BFB283"/>
      <c r="BFC283"/>
      <c r="BFD283"/>
      <c r="BFE283"/>
      <c r="BFF283"/>
      <c r="BFG283"/>
      <c r="BFH283"/>
      <c r="BFI283"/>
      <c r="BFJ283"/>
      <c r="BFK283"/>
      <c r="BFL283"/>
      <c r="BFM283"/>
      <c r="BFN283"/>
      <c r="BFO283"/>
      <c r="BFP283"/>
      <c r="BFQ283"/>
      <c r="BFR283"/>
      <c r="BFS283"/>
      <c r="BFT283"/>
      <c r="BFU283"/>
      <c r="BFV283"/>
      <c r="BFW283"/>
      <c r="BFX283"/>
      <c r="BFY283"/>
      <c r="BFZ283"/>
      <c r="BGA283"/>
      <c r="BGB283"/>
      <c r="BGC283"/>
      <c r="BGD283"/>
      <c r="BGE283"/>
      <c r="BGF283"/>
      <c r="BGG283"/>
      <c r="BGH283"/>
      <c r="BGI283"/>
      <c r="BGJ283"/>
      <c r="BGK283"/>
      <c r="BGL283"/>
      <c r="BGM283"/>
      <c r="BGN283"/>
      <c r="BGO283"/>
      <c r="BGP283"/>
      <c r="BGQ283"/>
      <c r="BGR283"/>
      <c r="BGS283"/>
      <c r="BGT283"/>
      <c r="BGU283"/>
      <c r="BGV283"/>
      <c r="BGW283"/>
      <c r="BGX283"/>
      <c r="BGY283"/>
      <c r="BGZ283"/>
      <c r="BHA283"/>
      <c r="BHB283"/>
      <c r="BHC283"/>
      <c r="BHD283"/>
      <c r="BHE283"/>
      <c r="BHF283"/>
      <c r="BHG283"/>
      <c r="BHH283"/>
      <c r="BHI283"/>
      <c r="BHJ283"/>
      <c r="BHK283"/>
      <c r="BHL283"/>
      <c r="BHM283"/>
      <c r="BHN283"/>
      <c r="BHO283"/>
      <c r="BHP283"/>
      <c r="BHQ283"/>
      <c r="BHR283"/>
      <c r="BHS283"/>
      <c r="BHT283"/>
      <c r="BHU283"/>
      <c r="BHV283"/>
      <c r="BHW283"/>
      <c r="BHX283"/>
      <c r="BHY283"/>
      <c r="BHZ283"/>
      <c r="BIA283"/>
      <c r="BIB283"/>
      <c r="BIC283"/>
      <c r="BID283"/>
      <c r="BIE283"/>
      <c r="BIF283"/>
      <c r="BIG283"/>
      <c r="BIH283"/>
      <c r="BII283"/>
      <c r="BIJ283"/>
      <c r="BIK283"/>
      <c r="BIL283"/>
      <c r="BIM283"/>
      <c r="BIN283"/>
      <c r="BIO283"/>
      <c r="BIP283"/>
      <c r="BIQ283"/>
      <c r="BIR283"/>
      <c r="BIS283"/>
      <c r="BIT283"/>
      <c r="BIU283"/>
      <c r="BIV283"/>
      <c r="BIW283"/>
      <c r="BIX283"/>
      <c r="BIY283"/>
      <c r="BIZ283"/>
      <c r="BJA283"/>
      <c r="BJB283"/>
      <c r="BJC283"/>
      <c r="BJD283"/>
      <c r="BJE283"/>
      <c r="BJF283"/>
      <c r="BJG283"/>
      <c r="BJH283"/>
      <c r="BJI283"/>
      <c r="BJJ283"/>
      <c r="BJK283"/>
      <c r="BJL283"/>
      <c r="BJM283"/>
      <c r="BJN283"/>
      <c r="BJO283"/>
      <c r="BJP283"/>
      <c r="BJQ283"/>
      <c r="BJR283"/>
      <c r="BJS283"/>
      <c r="BJT283"/>
      <c r="BJU283"/>
      <c r="BJV283"/>
      <c r="BJW283"/>
      <c r="BJX283"/>
      <c r="BJY283"/>
      <c r="BJZ283"/>
      <c r="BKA283"/>
      <c r="BKB283"/>
      <c r="BKC283"/>
      <c r="BKD283"/>
      <c r="BKE283"/>
      <c r="BKF283"/>
      <c r="BKG283"/>
      <c r="BKH283"/>
      <c r="BKI283"/>
      <c r="BKJ283"/>
      <c r="BKK283"/>
      <c r="BKL283"/>
      <c r="BKM283"/>
      <c r="BKN283"/>
      <c r="BKO283"/>
      <c r="BKP283"/>
      <c r="BKQ283"/>
      <c r="BKR283"/>
      <c r="BKS283"/>
      <c r="BKT283"/>
      <c r="BKU283"/>
      <c r="BKV283"/>
      <c r="BKW283"/>
      <c r="BKX283"/>
      <c r="BKY283"/>
      <c r="BKZ283"/>
      <c r="BLA283"/>
      <c r="BLB283"/>
      <c r="BLC283"/>
      <c r="BLD283"/>
      <c r="BLE283"/>
      <c r="BLF283"/>
      <c r="BLG283"/>
      <c r="BLH283"/>
      <c r="BLI283"/>
      <c r="BLJ283"/>
      <c r="BLK283"/>
      <c r="BLL283"/>
      <c r="BLM283"/>
      <c r="BLN283"/>
      <c r="BLO283"/>
      <c r="BLP283"/>
      <c r="BLQ283"/>
      <c r="BLR283"/>
      <c r="BLS283"/>
      <c r="BLT283"/>
      <c r="BLU283"/>
      <c r="BLV283"/>
      <c r="BLW283"/>
      <c r="BLX283"/>
      <c r="BLY283"/>
      <c r="BLZ283"/>
      <c r="BMA283"/>
      <c r="BMB283"/>
      <c r="BMC283"/>
      <c r="BMD283"/>
      <c r="BME283"/>
      <c r="BMF283"/>
      <c r="BMG283"/>
      <c r="BMH283"/>
      <c r="BMI283"/>
      <c r="BMJ283"/>
      <c r="BMK283"/>
      <c r="BML283"/>
      <c r="BMM283"/>
      <c r="BMN283"/>
      <c r="BMO283"/>
      <c r="BMP283"/>
      <c r="BMQ283"/>
      <c r="BMR283"/>
      <c r="BMS283"/>
      <c r="BMT283"/>
      <c r="BMU283"/>
      <c r="BMV283"/>
      <c r="BMW283"/>
      <c r="BMX283"/>
      <c r="BMY283"/>
      <c r="BMZ283"/>
      <c r="BNA283"/>
      <c r="BNB283"/>
      <c r="BNC283"/>
      <c r="BND283"/>
      <c r="BNE283"/>
      <c r="BNF283"/>
      <c r="BNG283"/>
      <c r="BNH283"/>
      <c r="BNI283"/>
      <c r="BNJ283"/>
      <c r="BNK283"/>
      <c r="BNL283"/>
      <c r="BNM283"/>
      <c r="BNN283"/>
      <c r="BNO283"/>
      <c r="BNP283"/>
      <c r="BNQ283"/>
      <c r="BNR283"/>
      <c r="BNS283"/>
      <c r="BNT283"/>
      <c r="BNU283"/>
      <c r="BNV283"/>
      <c r="BNW283"/>
      <c r="BNX283"/>
      <c r="BNY283"/>
      <c r="BNZ283"/>
      <c r="BOA283"/>
      <c r="BOB283"/>
      <c r="BOC283"/>
      <c r="BOD283"/>
      <c r="BOE283"/>
      <c r="BOF283"/>
      <c r="BOG283"/>
      <c r="BOH283"/>
      <c r="BOI283"/>
      <c r="BOJ283"/>
      <c r="BOK283"/>
      <c r="BOL283"/>
      <c r="BOM283"/>
      <c r="BON283"/>
      <c r="BOO283"/>
      <c r="BOP283"/>
      <c r="BOQ283"/>
      <c r="BOR283"/>
      <c r="BOS283"/>
      <c r="BOT283"/>
      <c r="BOU283"/>
      <c r="BOV283"/>
      <c r="BOW283"/>
      <c r="BOX283"/>
      <c r="BOY283"/>
      <c r="BOZ283"/>
      <c r="BPA283"/>
      <c r="BPB283"/>
      <c r="BPC283"/>
      <c r="BPD283"/>
      <c r="BPE283"/>
      <c r="BPF283"/>
      <c r="BPG283"/>
      <c r="BPH283"/>
      <c r="BPI283"/>
      <c r="BPJ283"/>
      <c r="BPK283"/>
      <c r="BPL283"/>
      <c r="BPM283"/>
      <c r="BPN283"/>
      <c r="BPO283"/>
      <c r="BPP283"/>
      <c r="BPQ283"/>
      <c r="BPR283"/>
      <c r="BPS283"/>
      <c r="BPT283"/>
      <c r="BPU283"/>
      <c r="BPV283"/>
      <c r="BPW283"/>
      <c r="BPX283"/>
      <c r="BPY283"/>
      <c r="BPZ283"/>
      <c r="BQA283"/>
      <c r="BQB283"/>
      <c r="BQC283"/>
      <c r="BQD283"/>
      <c r="BQE283"/>
      <c r="BQF283"/>
      <c r="BQG283"/>
      <c r="BQH283"/>
      <c r="BQI283"/>
      <c r="BQJ283"/>
      <c r="BQK283"/>
      <c r="BQL283"/>
      <c r="BQM283"/>
      <c r="BQN283"/>
      <c r="BQO283"/>
      <c r="BQP283"/>
      <c r="BQQ283"/>
      <c r="BQR283"/>
      <c r="BQS283"/>
      <c r="BQT283"/>
      <c r="BQU283"/>
      <c r="BQV283"/>
      <c r="BQW283"/>
      <c r="BQX283"/>
      <c r="BQY283"/>
      <c r="BQZ283"/>
      <c r="BRA283"/>
      <c r="BRB283"/>
      <c r="BRC283"/>
      <c r="BRD283"/>
      <c r="BRE283"/>
      <c r="BRF283"/>
      <c r="BRG283"/>
      <c r="BRH283"/>
      <c r="BRI283"/>
      <c r="BRJ283"/>
      <c r="BRK283"/>
      <c r="BRL283"/>
      <c r="BRM283"/>
      <c r="BRN283"/>
      <c r="BRO283"/>
      <c r="BRP283"/>
      <c r="BRQ283"/>
      <c r="BRR283"/>
      <c r="BRS283"/>
      <c r="BRT283"/>
      <c r="BRU283"/>
      <c r="BRV283"/>
      <c r="BRW283"/>
      <c r="BRX283"/>
      <c r="BRY283"/>
      <c r="BRZ283"/>
      <c r="BSA283"/>
      <c r="BSB283"/>
      <c r="BSC283"/>
      <c r="BSD283"/>
      <c r="BSE283"/>
      <c r="BSF283"/>
      <c r="BSG283"/>
      <c r="BSH283"/>
      <c r="BSI283"/>
      <c r="BSJ283"/>
      <c r="BSK283"/>
      <c r="BSL283"/>
      <c r="BSM283"/>
      <c r="BSN283"/>
      <c r="BSO283"/>
      <c r="BSP283"/>
      <c r="BSQ283"/>
      <c r="BSR283"/>
      <c r="BSS283"/>
      <c r="BST283"/>
      <c r="BSU283"/>
      <c r="BSV283"/>
      <c r="BSW283"/>
      <c r="BSX283"/>
      <c r="BSY283"/>
      <c r="BSZ283"/>
      <c r="BTA283"/>
      <c r="BTB283"/>
      <c r="BTC283"/>
      <c r="BTD283"/>
      <c r="BTE283"/>
      <c r="BTF283"/>
      <c r="BTG283"/>
      <c r="BTH283"/>
      <c r="BTI283"/>
      <c r="BTJ283"/>
      <c r="BTK283"/>
      <c r="BTL283"/>
      <c r="BTM283"/>
      <c r="BTN283"/>
      <c r="BTO283"/>
      <c r="BTP283"/>
      <c r="BTQ283"/>
      <c r="BTR283"/>
      <c r="BTS283"/>
      <c r="BTT283"/>
      <c r="BTU283"/>
      <c r="BTV283"/>
      <c r="BTW283"/>
      <c r="BTX283"/>
      <c r="BTY283"/>
      <c r="BTZ283"/>
      <c r="BUA283"/>
      <c r="BUB283"/>
      <c r="BUC283"/>
      <c r="BUD283"/>
      <c r="BUE283"/>
      <c r="BUF283"/>
      <c r="BUG283"/>
      <c r="BUH283"/>
      <c r="BUI283"/>
      <c r="BUJ283"/>
      <c r="BUK283"/>
      <c r="BUL283"/>
      <c r="BUM283"/>
      <c r="BUN283"/>
      <c r="BUO283"/>
      <c r="BUP283"/>
      <c r="BUQ283"/>
      <c r="BUR283"/>
      <c r="BUS283"/>
      <c r="BUT283"/>
      <c r="BUU283"/>
      <c r="BUV283"/>
      <c r="BUW283"/>
      <c r="BUX283"/>
      <c r="BUY283"/>
      <c r="BUZ283"/>
      <c r="BVA283"/>
      <c r="BVB283"/>
      <c r="BVC283"/>
      <c r="BVD283"/>
      <c r="BVE283"/>
      <c r="BVF283"/>
      <c r="BVG283"/>
      <c r="BVH283"/>
      <c r="BVI283"/>
      <c r="BVJ283"/>
      <c r="BVK283"/>
      <c r="BVL283"/>
      <c r="BVM283"/>
      <c r="BVN283"/>
      <c r="BVO283"/>
      <c r="BVP283"/>
      <c r="BVQ283"/>
      <c r="BVR283"/>
      <c r="BVS283"/>
      <c r="BVT283"/>
      <c r="BVU283"/>
      <c r="BVV283"/>
      <c r="BVW283"/>
      <c r="BVX283"/>
      <c r="BVY283"/>
      <c r="BVZ283"/>
      <c r="BWA283"/>
      <c r="BWB283"/>
      <c r="BWC283"/>
      <c r="BWD283"/>
      <c r="BWE283"/>
      <c r="BWF283"/>
      <c r="BWG283"/>
      <c r="BWH283"/>
      <c r="BWI283"/>
      <c r="BWJ283"/>
      <c r="BWK283"/>
      <c r="BWL283"/>
      <c r="BWM283"/>
      <c r="BWN283"/>
      <c r="BWO283"/>
      <c r="BWP283"/>
      <c r="BWQ283"/>
      <c r="BWR283"/>
      <c r="BWS283"/>
      <c r="BWT283"/>
      <c r="BWU283"/>
      <c r="BWV283"/>
      <c r="BWW283"/>
      <c r="BWX283"/>
      <c r="BWY283"/>
      <c r="BWZ283"/>
      <c r="BXA283"/>
      <c r="BXB283"/>
      <c r="BXC283"/>
      <c r="BXD283"/>
      <c r="BXE283"/>
      <c r="BXF283"/>
      <c r="BXG283"/>
      <c r="BXH283"/>
      <c r="BXI283"/>
      <c r="BXJ283"/>
      <c r="BXK283"/>
      <c r="BXL283"/>
      <c r="BXM283"/>
      <c r="BXN283"/>
      <c r="BXO283"/>
      <c r="BXP283"/>
      <c r="BXQ283"/>
      <c r="BXR283"/>
      <c r="BXS283"/>
      <c r="BXT283"/>
      <c r="BXU283"/>
      <c r="BXV283"/>
      <c r="BXW283"/>
      <c r="BXX283"/>
      <c r="BXY283"/>
      <c r="BXZ283"/>
      <c r="BYA283"/>
      <c r="BYB283"/>
      <c r="BYC283"/>
      <c r="BYD283"/>
      <c r="BYE283"/>
      <c r="BYF283"/>
      <c r="BYG283"/>
      <c r="BYH283"/>
      <c r="BYI283"/>
      <c r="BYJ283"/>
      <c r="BYK283"/>
      <c r="BYL283"/>
      <c r="BYM283"/>
      <c r="BYN283"/>
      <c r="BYO283"/>
      <c r="BYP283"/>
      <c r="BYQ283"/>
      <c r="BYR283"/>
      <c r="BYS283"/>
      <c r="BYT283"/>
      <c r="BYU283"/>
      <c r="BYV283"/>
      <c r="BYW283"/>
      <c r="BYX283"/>
      <c r="BYY283"/>
      <c r="BYZ283"/>
      <c r="BZA283"/>
      <c r="BZB283"/>
      <c r="BZC283"/>
      <c r="BZD283"/>
      <c r="BZE283"/>
      <c r="BZF283"/>
      <c r="BZG283"/>
      <c r="BZH283"/>
      <c r="BZI283"/>
      <c r="BZJ283"/>
      <c r="BZK283"/>
      <c r="BZL283"/>
      <c r="BZM283"/>
      <c r="BZN283"/>
      <c r="BZO283"/>
      <c r="BZP283"/>
      <c r="BZQ283"/>
      <c r="BZR283"/>
      <c r="BZS283"/>
      <c r="BZT283"/>
      <c r="BZU283"/>
      <c r="BZV283"/>
      <c r="BZW283"/>
      <c r="BZX283"/>
      <c r="BZY283"/>
      <c r="BZZ283"/>
      <c r="CAA283"/>
      <c r="CAB283"/>
      <c r="CAC283"/>
      <c r="CAD283"/>
      <c r="CAE283"/>
      <c r="CAF283"/>
      <c r="CAG283"/>
      <c r="CAH283"/>
      <c r="CAI283"/>
      <c r="CAJ283"/>
      <c r="CAK283"/>
      <c r="CAL283"/>
      <c r="CAM283"/>
      <c r="CAN283"/>
      <c r="CAO283"/>
      <c r="CAP283"/>
      <c r="CAQ283"/>
      <c r="CAR283"/>
      <c r="CAS283"/>
      <c r="CAT283"/>
      <c r="CAU283"/>
      <c r="CAV283"/>
      <c r="CAW283"/>
      <c r="CAX283"/>
      <c r="CAY283"/>
      <c r="CAZ283"/>
      <c r="CBA283"/>
      <c r="CBB283"/>
      <c r="CBC283"/>
      <c r="CBD283"/>
      <c r="CBE283"/>
      <c r="CBF283"/>
      <c r="CBG283"/>
      <c r="CBH283"/>
      <c r="CBI283"/>
      <c r="CBJ283"/>
      <c r="CBK283"/>
      <c r="CBL283"/>
      <c r="CBM283"/>
      <c r="CBN283"/>
      <c r="CBO283"/>
      <c r="CBP283"/>
      <c r="CBQ283"/>
      <c r="CBR283"/>
      <c r="CBS283"/>
      <c r="CBT283"/>
      <c r="CBU283"/>
      <c r="CBV283"/>
      <c r="CBW283"/>
      <c r="CBX283"/>
      <c r="CBY283"/>
      <c r="CBZ283"/>
      <c r="CCA283"/>
      <c r="CCB283"/>
      <c r="CCC283"/>
      <c r="CCD283"/>
      <c r="CCE283"/>
      <c r="CCF283"/>
      <c r="CCG283"/>
      <c r="CCH283"/>
      <c r="CCI283"/>
      <c r="CCJ283"/>
      <c r="CCK283"/>
      <c r="CCL283"/>
      <c r="CCM283"/>
      <c r="CCN283"/>
      <c r="CCO283"/>
      <c r="CCP283"/>
      <c r="CCQ283"/>
      <c r="CCR283"/>
      <c r="CCS283"/>
      <c r="CCT283"/>
      <c r="CCU283"/>
      <c r="CCV283"/>
      <c r="CCW283"/>
      <c r="CCX283"/>
      <c r="CCY283"/>
      <c r="CCZ283"/>
      <c r="CDA283"/>
      <c r="CDB283"/>
      <c r="CDC283"/>
      <c r="CDD283"/>
      <c r="CDE283"/>
      <c r="CDF283"/>
      <c r="CDG283"/>
      <c r="CDH283"/>
      <c r="CDI283"/>
      <c r="CDJ283"/>
      <c r="CDK283"/>
      <c r="CDL283"/>
      <c r="CDM283"/>
      <c r="CDN283"/>
      <c r="CDO283"/>
      <c r="CDP283"/>
      <c r="CDQ283"/>
      <c r="CDR283"/>
      <c r="CDS283"/>
      <c r="CDT283"/>
      <c r="CDU283"/>
      <c r="CDV283"/>
      <c r="CDW283"/>
      <c r="CDX283"/>
      <c r="CDY283"/>
      <c r="CDZ283"/>
      <c r="CEA283"/>
      <c r="CEB283"/>
      <c r="CEC283"/>
      <c r="CED283"/>
      <c r="CEE283"/>
      <c r="CEF283"/>
      <c r="CEG283"/>
      <c r="CEH283"/>
      <c r="CEI283"/>
      <c r="CEJ283"/>
      <c r="CEK283"/>
      <c r="CEL283"/>
      <c r="CEM283"/>
      <c r="CEN283"/>
      <c r="CEO283"/>
      <c r="CEP283"/>
      <c r="CEQ283"/>
      <c r="CER283"/>
      <c r="CES283"/>
      <c r="CET283"/>
      <c r="CEU283"/>
      <c r="CEV283"/>
      <c r="CEW283"/>
      <c r="CEX283"/>
      <c r="CEY283"/>
      <c r="CEZ283"/>
      <c r="CFA283"/>
      <c r="CFB283"/>
      <c r="CFC283"/>
      <c r="CFD283"/>
      <c r="CFE283"/>
      <c r="CFF283"/>
      <c r="CFG283"/>
      <c r="CFH283"/>
      <c r="CFI283"/>
      <c r="CFJ283"/>
      <c r="CFK283"/>
      <c r="CFL283"/>
      <c r="CFM283"/>
      <c r="CFN283"/>
      <c r="CFO283"/>
      <c r="CFP283"/>
      <c r="CFQ283"/>
      <c r="CFR283"/>
      <c r="CFS283"/>
      <c r="CFT283"/>
      <c r="CFU283"/>
      <c r="CFV283"/>
      <c r="CFW283"/>
      <c r="CFX283"/>
      <c r="CFY283"/>
      <c r="CFZ283"/>
      <c r="CGA283"/>
      <c r="CGB283"/>
      <c r="CGC283"/>
      <c r="CGD283"/>
      <c r="CGE283"/>
      <c r="CGF283"/>
      <c r="CGG283"/>
      <c r="CGH283"/>
      <c r="CGI283"/>
      <c r="CGJ283"/>
      <c r="CGK283"/>
      <c r="CGL283"/>
      <c r="CGM283"/>
      <c r="CGN283"/>
      <c r="CGO283"/>
      <c r="CGP283"/>
      <c r="CGQ283"/>
      <c r="CGR283"/>
      <c r="CGS283"/>
      <c r="CGT283"/>
      <c r="CGU283"/>
      <c r="CGV283"/>
      <c r="CGW283"/>
      <c r="CGX283"/>
      <c r="CGY283"/>
      <c r="CGZ283"/>
      <c r="CHA283"/>
      <c r="CHB283"/>
      <c r="CHC283"/>
      <c r="CHD283"/>
      <c r="CHE283"/>
      <c r="CHF283"/>
      <c r="CHG283"/>
      <c r="CHH283"/>
      <c r="CHI283"/>
      <c r="CHJ283"/>
      <c r="CHK283"/>
      <c r="CHL283"/>
      <c r="CHM283"/>
      <c r="CHN283"/>
      <c r="CHO283"/>
      <c r="CHP283"/>
      <c r="CHQ283"/>
      <c r="CHR283"/>
      <c r="CHS283"/>
      <c r="CHT283"/>
      <c r="CHU283"/>
      <c r="CHV283"/>
      <c r="CHW283"/>
      <c r="CHX283"/>
      <c r="CHY283"/>
      <c r="CHZ283"/>
      <c r="CIA283"/>
      <c r="CIB283"/>
      <c r="CIC283"/>
      <c r="CID283"/>
      <c r="CIE283"/>
      <c r="CIF283"/>
      <c r="CIG283"/>
      <c r="CIH283"/>
      <c r="CII283"/>
      <c r="CIJ283"/>
      <c r="CIK283"/>
      <c r="CIL283"/>
      <c r="CIM283"/>
      <c r="CIN283"/>
      <c r="CIO283"/>
      <c r="CIP283"/>
      <c r="CIQ283"/>
      <c r="CIR283"/>
      <c r="CIS283"/>
      <c r="CIT283"/>
      <c r="CIU283"/>
      <c r="CIV283"/>
      <c r="CIW283"/>
      <c r="CIX283"/>
      <c r="CIY283"/>
      <c r="CIZ283"/>
      <c r="CJA283"/>
      <c r="CJB283"/>
      <c r="CJC283"/>
      <c r="CJD283"/>
      <c r="CJE283"/>
      <c r="CJF283"/>
      <c r="CJG283"/>
      <c r="CJH283"/>
      <c r="CJI283"/>
      <c r="CJJ283"/>
      <c r="CJK283"/>
      <c r="CJL283"/>
      <c r="CJM283"/>
      <c r="CJN283"/>
      <c r="CJO283"/>
      <c r="CJP283"/>
      <c r="CJQ283"/>
      <c r="CJR283"/>
      <c r="CJS283"/>
      <c r="CJT283"/>
      <c r="CJU283"/>
      <c r="CJV283"/>
      <c r="CJW283"/>
      <c r="CJX283"/>
      <c r="CJY283"/>
      <c r="CJZ283"/>
      <c r="CKA283"/>
      <c r="CKB283"/>
      <c r="CKC283"/>
      <c r="CKD283"/>
      <c r="CKE283"/>
      <c r="CKF283"/>
      <c r="CKG283"/>
      <c r="CKH283"/>
      <c r="CKI283"/>
      <c r="CKJ283"/>
      <c r="CKK283"/>
      <c r="CKL283"/>
      <c r="CKM283"/>
      <c r="CKN283"/>
      <c r="CKO283"/>
      <c r="CKP283"/>
      <c r="CKQ283"/>
      <c r="CKR283"/>
      <c r="CKS283"/>
      <c r="CKT283"/>
      <c r="CKU283"/>
      <c r="CKV283"/>
      <c r="CKW283"/>
      <c r="CKX283"/>
      <c r="CKY283"/>
      <c r="CKZ283"/>
      <c r="CLA283"/>
      <c r="CLB283"/>
      <c r="CLC283"/>
      <c r="CLD283"/>
      <c r="CLE283"/>
      <c r="CLF283"/>
      <c r="CLG283"/>
      <c r="CLH283"/>
      <c r="CLI283"/>
      <c r="CLJ283"/>
      <c r="CLK283"/>
      <c r="CLL283"/>
      <c r="CLM283"/>
      <c r="CLN283"/>
      <c r="CLO283"/>
      <c r="CLP283"/>
      <c r="CLQ283"/>
      <c r="CLR283"/>
      <c r="CLS283"/>
      <c r="CLT283"/>
      <c r="CLU283"/>
      <c r="CLV283"/>
      <c r="CLW283"/>
      <c r="CLX283"/>
      <c r="CLY283"/>
      <c r="CLZ283"/>
      <c r="CMA283"/>
      <c r="CMB283"/>
      <c r="CMC283"/>
      <c r="CMD283"/>
      <c r="CME283"/>
      <c r="CMF283"/>
      <c r="CMG283"/>
      <c r="CMH283"/>
      <c r="CMI283"/>
      <c r="CMJ283"/>
      <c r="CMK283"/>
      <c r="CML283"/>
      <c r="CMM283"/>
      <c r="CMN283"/>
      <c r="CMO283"/>
      <c r="CMP283"/>
      <c r="CMQ283"/>
      <c r="CMR283"/>
      <c r="CMS283"/>
      <c r="CMT283"/>
      <c r="CMU283"/>
      <c r="CMV283"/>
      <c r="CMW283"/>
      <c r="CMX283"/>
      <c r="CMY283"/>
      <c r="CMZ283"/>
      <c r="CNA283"/>
      <c r="CNB283"/>
      <c r="CNC283"/>
      <c r="CND283"/>
      <c r="CNE283"/>
      <c r="CNF283"/>
      <c r="CNG283"/>
      <c r="CNH283"/>
      <c r="CNI283"/>
      <c r="CNJ283"/>
      <c r="CNK283"/>
      <c r="CNL283"/>
      <c r="CNM283"/>
      <c r="CNN283"/>
      <c r="CNO283"/>
      <c r="CNP283"/>
      <c r="CNQ283"/>
      <c r="CNR283"/>
      <c r="CNS283"/>
      <c r="CNT283"/>
      <c r="CNU283"/>
      <c r="CNV283"/>
      <c r="CNW283"/>
      <c r="CNX283"/>
      <c r="CNY283"/>
      <c r="CNZ283"/>
      <c r="COA283"/>
      <c r="COB283"/>
      <c r="COC283"/>
      <c r="COD283"/>
      <c r="COE283"/>
      <c r="COF283"/>
      <c r="COG283"/>
      <c r="COH283"/>
      <c r="COI283"/>
      <c r="COJ283"/>
      <c r="COK283"/>
      <c r="COL283"/>
      <c r="COM283"/>
      <c r="CON283"/>
      <c r="COO283"/>
      <c r="COP283"/>
      <c r="COQ283"/>
      <c r="COR283"/>
      <c r="COS283"/>
      <c r="COT283"/>
      <c r="COU283"/>
      <c r="COV283"/>
      <c r="COW283"/>
      <c r="COX283"/>
      <c r="COY283"/>
      <c r="COZ283"/>
      <c r="CPA283"/>
      <c r="CPB283"/>
      <c r="CPC283"/>
      <c r="CPD283"/>
      <c r="CPE283"/>
      <c r="CPF283"/>
      <c r="CPG283"/>
      <c r="CPH283"/>
      <c r="CPI283"/>
      <c r="CPJ283"/>
      <c r="CPK283"/>
      <c r="CPL283"/>
      <c r="CPM283"/>
      <c r="CPN283"/>
      <c r="CPO283"/>
      <c r="CPP283"/>
      <c r="CPQ283"/>
      <c r="CPR283"/>
      <c r="CPS283"/>
      <c r="CPT283"/>
      <c r="CPU283"/>
      <c r="CPV283"/>
      <c r="CPW283"/>
      <c r="CPX283"/>
      <c r="CPY283"/>
      <c r="CPZ283"/>
      <c r="CQA283"/>
      <c r="CQB283"/>
      <c r="CQC283"/>
      <c r="CQD283"/>
      <c r="CQE283"/>
      <c r="CQF283"/>
      <c r="CQG283"/>
      <c r="CQH283"/>
      <c r="CQI283"/>
      <c r="CQJ283"/>
      <c r="CQK283"/>
      <c r="CQL283"/>
      <c r="CQM283"/>
      <c r="CQN283"/>
      <c r="CQO283"/>
      <c r="CQP283"/>
      <c r="CQQ283"/>
      <c r="CQR283"/>
      <c r="CQS283"/>
      <c r="CQT283"/>
      <c r="CQU283"/>
      <c r="CQV283"/>
      <c r="CQW283"/>
      <c r="CQX283"/>
      <c r="CQY283"/>
      <c r="CQZ283"/>
      <c r="CRA283"/>
      <c r="CRB283"/>
      <c r="CRC283"/>
      <c r="CRD283"/>
      <c r="CRE283"/>
      <c r="CRF283"/>
      <c r="CRG283"/>
      <c r="CRH283"/>
      <c r="CRI283"/>
      <c r="CRJ283"/>
      <c r="CRK283"/>
      <c r="CRL283"/>
      <c r="CRM283"/>
      <c r="CRN283"/>
      <c r="CRO283"/>
      <c r="CRP283"/>
      <c r="CRQ283"/>
      <c r="CRR283"/>
      <c r="CRS283"/>
      <c r="CRT283"/>
      <c r="CRU283"/>
      <c r="CRV283"/>
      <c r="CRW283"/>
      <c r="CRX283"/>
      <c r="CRY283"/>
      <c r="CRZ283"/>
      <c r="CSA283"/>
      <c r="CSB283"/>
      <c r="CSC283"/>
      <c r="CSD283"/>
      <c r="CSE283"/>
      <c r="CSF283"/>
      <c r="CSG283"/>
      <c r="CSH283"/>
      <c r="CSI283"/>
      <c r="CSJ283"/>
      <c r="CSK283"/>
      <c r="CSL283"/>
      <c r="CSM283"/>
      <c r="CSN283"/>
      <c r="CSO283"/>
      <c r="CSP283"/>
      <c r="CSQ283"/>
      <c r="CSR283"/>
      <c r="CSS283"/>
      <c r="CST283"/>
      <c r="CSU283"/>
      <c r="CSV283"/>
      <c r="CSW283"/>
      <c r="CSX283"/>
      <c r="CSY283"/>
      <c r="CSZ283"/>
      <c r="CTA283"/>
      <c r="CTB283"/>
      <c r="CTC283"/>
      <c r="CTD283"/>
      <c r="CTE283"/>
      <c r="CTF283"/>
      <c r="CTG283"/>
      <c r="CTH283"/>
      <c r="CTI283"/>
      <c r="CTJ283"/>
      <c r="CTK283"/>
      <c r="CTL283"/>
      <c r="CTM283"/>
      <c r="CTN283"/>
      <c r="CTO283"/>
      <c r="CTP283"/>
      <c r="CTQ283"/>
      <c r="CTR283"/>
      <c r="CTS283"/>
      <c r="CTT283"/>
      <c r="CTU283"/>
      <c r="CTV283"/>
      <c r="CTW283"/>
      <c r="CTX283"/>
      <c r="CTY283"/>
      <c r="CTZ283"/>
      <c r="CUA283"/>
      <c r="CUB283"/>
      <c r="CUC283"/>
      <c r="CUD283"/>
      <c r="CUE283"/>
      <c r="CUF283"/>
      <c r="CUG283"/>
      <c r="CUH283"/>
      <c r="CUI283"/>
      <c r="CUJ283"/>
      <c r="CUK283"/>
      <c r="CUL283"/>
      <c r="CUM283"/>
      <c r="CUN283"/>
      <c r="CUO283"/>
      <c r="CUP283"/>
      <c r="CUQ283"/>
      <c r="CUR283"/>
      <c r="CUS283"/>
      <c r="CUT283"/>
      <c r="CUU283"/>
      <c r="CUV283"/>
      <c r="CUW283"/>
      <c r="CUX283"/>
      <c r="CUY283"/>
      <c r="CUZ283"/>
      <c r="CVA283"/>
      <c r="CVB283"/>
      <c r="CVC283"/>
      <c r="CVD283"/>
      <c r="CVE283"/>
      <c r="CVF283"/>
      <c r="CVG283"/>
      <c r="CVH283"/>
      <c r="CVI283"/>
      <c r="CVJ283"/>
      <c r="CVK283"/>
      <c r="CVL283"/>
      <c r="CVM283"/>
      <c r="CVN283"/>
      <c r="CVO283"/>
      <c r="CVP283"/>
      <c r="CVQ283"/>
      <c r="CVR283"/>
      <c r="CVS283"/>
      <c r="CVT283"/>
      <c r="CVU283"/>
      <c r="CVV283"/>
      <c r="CVW283"/>
      <c r="CVX283"/>
      <c r="CVY283"/>
      <c r="CVZ283"/>
      <c r="CWA283"/>
      <c r="CWB283"/>
      <c r="CWC283"/>
      <c r="CWD283"/>
      <c r="CWE283"/>
      <c r="CWF283"/>
      <c r="CWG283"/>
      <c r="CWH283"/>
      <c r="CWI283"/>
      <c r="CWJ283"/>
      <c r="CWK283"/>
      <c r="CWL283"/>
      <c r="CWM283"/>
      <c r="CWN283"/>
      <c r="CWO283"/>
      <c r="CWP283"/>
      <c r="CWQ283"/>
      <c r="CWR283"/>
      <c r="CWS283"/>
      <c r="CWT283"/>
      <c r="CWU283"/>
      <c r="CWV283"/>
      <c r="CWW283"/>
      <c r="CWX283"/>
      <c r="CWY283"/>
      <c r="CWZ283"/>
      <c r="CXA283"/>
      <c r="CXB283"/>
      <c r="CXC283"/>
      <c r="CXD283"/>
      <c r="CXE283"/>
      <c r="CXF283"/>
      <c r="CXG283"/>
      <c r="CXH283"/>
      <c r="CXI283"/>
      <c r="CXJ283"/>
      <c r="CXK283"/>
      <c r="CXL283"/>
      <c r="CXM283"/>
      <c r="CXN283"/>
      <c r="CXO283"/>
      <c r="CXP283"/>
      <c r="CXQ283"/>
      <c r="CXR283"/>
      <c r="CXS283"/>
      <c r="CXT283"/>
      <c r="CXU283"/>
      <c r="CXV283"/>
      <c r="CXW283"/>
      <c r="CXX283"/>
      <c r="CXY283"/>
      <c r="CXZ283"/>
      <c r="CYA283"/>
      <c r="CYB283"/>
      <c r="CYC283"/>
      <c r="CYD283"/>
      <c r="CYE283"/>
      <c r="CYF283"/>
      <c r="CYG283"/>
      <c r="CYH283"/>
      <c r="CYI283"/>
      <c r="CYJ283"/>
      <c r="CYK283"/>
      <c r="CYL283"/>
      <c r="CYM283"/>
      <c r="CYN283"/>
      <c r="CYO283"/>
      <c r="CYP283"/>
      <c r="CYQ283"/>
      <c r="CYR283"/>
      <c r="CYS283"/>
      <c r="CYT283"/>
      <c r="CYU283"/>
      <c r="CYV283"/>
      <c r="CYW283"/>
      <c r="CYX283"/>
      <c r="CYY283"/>
      <c r="CYZ283"/>
      <c r="CZA283"/>
      <c r="CZB283"/>
      <c r="CZC283"/>
      <c r="CZD283"/>
      <c r="CZE283"/>
      <c r="CZF283"/>
      <c r="CZG283"/>
      <c r="CZH283"/>
      <c r="CZI283"/>
      <c r="CZJ283"/>
      <c r="CZK283"/>
      <c r="CZL283"/>
      <c r="CZM283"/>
      <c r="CZN283"/>
      <c r="CZO283"/>
      <c r="CZP283"/>
      <c r="CZQ283"/>
      <c r="CZR283"/>
      <c r="CZS283"/>
      <c r="CZT283"/>
      <c r="CZU283"/>
      <c r="CZV283"/>
      <c r="CZW283"/>
      <c r="CZX283"/>
      <c r="CZY283"/>
      <c r="CZZ283"/>
      <c r="DAA283"/>
      <c r="DAB283"/>
      <c r="DAC283"/>
      <c r="DAD283"/>
      <c r="DAE283"/>
      <c r="DAF283"/>
      <c r="DAG283"/>
      <c r="DAH283"/>
      <c r="DAI283"/>
      <c r="DAJ283"/>
      <c r="DAK283"/>
      <c r="DAL283"/>
      <c r="DAM283"/>
      <c r="DAN283"/>
      <c r="DAO283"/>
      <c r="DAP283"/>
      <c r="DAQ283"/>
      <c r="DAR283"/>
      <c r="DAS283"/>
      <c r="DAT283"/>
      <c r="DAU283"/>
      <c r="DAV283"/>
      <c r="DAW283"/>
      <c r="DAX283"/>
      <c r="DAY283"/>
      <c r="DAZ283"/>
      <c r="DBA283"/>
      <c r="DBB283"/>
      <c r="DBC283"/>
      <c r="DBD283"/>
      <c r="DBE283"/>
      <c r="DBF283"/>
      <c r="DBG283"/>
      <c r="DBH283"/>
      <c r="DBI283"/>
      <c r="DBJ283"/>
      <c r="DBK283"/>
      <c r="DBL283"/>
      <c r="DBM283"/>
      <c r="DBN283"/>
      <c r="DBO283"/>
      <c r="DBP283"/>
      <c r="DBQ283"/>
      <c r="DBR283"/>
      <c r="DBS283"/>
      <c r="DBT283"/>
      <c r="DBU283"/>
      <c r="DBV283"/>
      <c r="DBW283"/>
      <c r="DBX283"/>
      <c r="DBY283"/>
      <c r="DBZ283"/>
      <c r="DCA283"/>
      <c r="DCB283"/>
      <c r="DCC283"/>
      <c r="DCD283"/>
      <c r="DCE283"/>
      <c r="DCF283"/>
      <c r="DCG283"/>
      <c r="DCH283"/>
      <c r="DCI283"/>
      <c r="DCJ283"/>
      <c r="DCK283"/>
      <c r="DCL283"/>
      <c r="DCM283"/>
      <c r="DCN283"/>
      <c r="DCO283"/>
      <c r="DCP283"/>
      <c r="DCQ283"/>
      <c r="DCR283"/>
      <c r="DCS283"/>
      <c r="DCT283"/>
      <c r="DCU283"/>
      <c r="DCV283"/>
      <c r="DCW283"/>
      <c r="DCX283"/>
      <c r="DCY283"/>
      <c r="DCZ283"/>
      <c r="DDA283"/>
      <c r="DDB283"/>
      <c r="DDC283"/>
      <c r="DDD283"/>
      <c r="DDE283"/>
      <c r="DDF283"/>
      <c r="DDG283"/>
      <c r="DDH283"/>
      <c r="DDI283"/>
      <c r="DDJ283"/>
      <c r="DDK283"/>
      <c r="DDL283"/>
      <c r="DDM283"/>
      <c r="DDN283"/>
      <c r="DDO283"/>
      <c r="DDP283"/>
      <c r="DDQ283"/>
      <c r="DDR283"/>
      <c r="DDS283"/>
      <c r="DDT283"/>
      <c r="DDU283"/>
      <c r="DDV283"/>
      <c r="DDW283"/>
      <c r="DDX283"/>
      <c r="DDY283"/>
      <c r="DDZ283"/>
      <c r="DEA283"/>
      <c r="DEB283"/>
      <c r="DEC283"/>
      <c r="DED283"/>
      <c r="DEE283"/>
      <c r="DEF283"/>
      <c r="DEG283"/>
      <c r="DEH283"/>
      <c r="DEI283"/>
      <c r="DEJ283"/>
      <c r="DEK283"/>
      <c r="DEL283"/>
      <c r="DEM283"/>
      <c r="DEN283"/>
      <c r="DEO283"/>
      <c r="DEP283"/>
      <c r="DEQ283"/>
      <c r="DER283"/>
      <c r="DES283"/>
      <c r="DET283"/>
      <c r="DEU283"/>
      <c r="DEV283"/>
      <c r="DEW283"/>
      <c r="DEX283"/>
      <c r="DEY283"/>
      <c r="DEZ283"/>
      <c r="DFA283"/>
      <c r="DFB283"/>
      <c r="DFC283"/>
      <c r="DFD283"/>
      <c r="DFE283"/>
      <c r="DFF283"/>
      <c r="DFG283"/>
      <c r="DFH283"/>
      <c r="DFI283"/>
      <c r="DFJ283"/>
      <c r="DFK283"/>
      <c r="DFL283"/>
      <c r="DFM283"/>
      <c r="DFN283"/>
      <c r="DFO283"/>
      <c r="DFP283"/>
      <c r="DFQ283"/>
      <c r="DFR283"/>
      <c r="DFS283"/>
      <c r="DFT283"/>
      <c r="DFU283"/>
      <c r="DFV283"/>
      <c r="DFW283"/>
      <c r="DFX283"/>
      <c r="DFY283"/>
      <c r="DFZ283"/>
      <c r="DGA283"/>
      <c r="DGB283"/>
      <c r="DGC283"/>
      <c r="DGD283"/>
      <c r="DGE283"/>
      <c r="DGF283"/>
      <c r="DGG283"/>
      <c r="DGH283"/>
      <c r="DGI283"/>
      <c r="DGJ283"/>
      <c r="DGK283"/>
      <c r="DGL283"/>
      <c r="DGM283"/>
      <c r="DGN283"/>
      <c r="DGO283"/>
      <c r="DGP283"/>
      <c r="DGQ283"/>
      <c r="DGR283"/>
      <c r="DGS283"/>
      <c r="DGT283"/>
      <c r="DGU283"/>
      <c r="DGV283"/>
      <c r="DGW283"/>
      <c r="DGX283"/>
      <c r="DGY283"/>
      <c r="DGZ283"/>
      <c r="DHA283"/>
      <c r="DHB283"/>
      <c r="DHC283"/>
      <c r="DHD283"/>
      <c r="DHE283"/>
      <c r="DHF283"/>
      <c r="DHG283"/>
      <c r="DHH283"/>
      <c r="DHI283"/>
      <c r="DHJ283"/>
      <c r="DHK283"/>
      <c r="DHL283"/>
      <c r="DHM283"/>
      <c r="DHN283"/>
      <c r="DHO283"/>
      <c r="DHP283"/>
      <c r="DHQ283"/>
      <c r="DHR283"/>
      <c r="DHS283"/>
      <c r="DHT283"/>
      <c r="DHU283"/>
      <c r="DHV283"/>
      <c r="DHW283"/>
      <c r="DHX283"/>
      <c r="DHY283"/>
      <c r="DHZ283"/>
      <c r="DIA283"/>
      <c r="DIB283"/>
      <c r="DIC283"/>
      <c r="DID283"/>
      <c r="DIE283"/>
      <c r="DIF283"/>
      <c r="DIG283"/>
      <c r="DIH283"/>
      <c r="DII283"/>
      <c r="DIJ283"/>
      <c r="DIK283"/>
      <c r="DIL283"/>
      <c r="DIM283"/>
      <c r="DIN283"/>
      <c r="DIO283"/>
      <c r="DIP283"/>
      <c r="DIQ283"/>
      <c r="DIR283"/>
      <c r="DIS283"/>
      <c r="DIT283"/>
      <c r="DIU283"/>
      <c r="DIV283"/>
      <c r="DIW283"/>
      <c r="DIX283"/>
      <c r="DIY283"/>
      <c r="DIZ283"/>
      <c r="DJA283"/>
      <c r="DJB283"/>
      <c r="DJC283"/>
      <c r="DJD283"/>
      <c r="DJE283"/>
      <c r="DJF283"/>
      <c r="DJG283"/>
      <c r="DJH283"/>
      <c r="DJI283"/>
      <c r="DJJ283"/>
      <c r="DJK283"/>
      <c r="DJL283"/>
      <c r="DJM283"/>
      <c r="DJN283"/>
      <c r="DJO283"/>
      <c r="DJP283"/>
      <c r="DJQ283"/>
      <c r="DJR283"/>
      <c r="DJS283"/>
      <c r="DJT283"/>
      <c r="DJU283"/>
      <c r="DJV283"/>
      <c r="DJW283"/>
      <c r="DJX283"/>
      <c r="DJY283"/>
      <c r="DJZ283"/>
      <c r="DKA283"/>
      <c r="DKB283"/>
      <c r="DKC283"/>
      <c r="DKD283"/>
      <c r="DKE283"/>
      <c r="DKF283"/>
      <c r="DKG283"/>
      <c r="DKH283"/>
      <c r="DKI283"/>
      <c r="DKJ283"/>
      <c r="DKK283"/>
      <c r="DKL283"/>
      <c r="DKM283"/>
      <c r="DKN283"/>
      <c r="DKO283"/>
      <c r="DKP283"/>
      <c r="DKQ283"/>
      <c r="DKR283"/>
      <c r="DKS283"/>
      <c r="DKT283"/>
      <c r="DKU283"/>
      <c r="DKV283"/>
      <c r="DKW283"/>
      <c r="DKX283"/>
      <c r="DKY283"/>
      <c r="DKZ283"/>
      <c r="DLA283"/>
      <c r="DLB283"/>
      <c r="DLC283"/>
      <c r="DLD283"/>
      <c r="DLE283"/>
      <c r="DLF283"/>
      <c r="DLG283"/>
      <c r="DLH283"/>
      <c r="DLI283"/>
      <c r="DLJ283"/>
      <c r="DLK283"/>
      <c r="DLL283"/>
      <c r="DLM283"/>
      <c r="DLN283"/>
      <c r="DLO283"/>
      <c r="DLP283"/>
      <c r="DLQ283"/>
      <c r="DLR283"/>
      <c r="DLS283"/>
      <c r="DLT283"/>
      <c r="DLU283"/>
      <c r="DLV283"/>
      <c r="DLW283"/>
      <c r="DLX283"/>
      <c r="DLY283"/>
      <c r="DLZ283"/>
      <c r="DMA283"/>
      <c r="DMB283"/>
      <c r="DMC283"/>
      <c r="DMD283"/>
      <c r="DME283"/>
      <c r="DMF283"/>
      <c r="DMG283"/>
      <c r="DMH283"/>
      <c r="DMI283"/>
      <c r="DMJ283"/>
      <c r="DMK283"/>
      <c r="DML283"/>
      <c r="DMM283"/>
      <c r="DMN283"/>
      <c r="DMO283"/>
      <c r="DMP283"/>
      <c r="DMQ283"/>
      <c r="DMR283"/>
      <c r="DMS283"/>
      <c r="DMT283"/>
      <c r="DMU283"/>
      <c r="DMV283"/>
      <c r="DMW283"/>
      <c r="DMX283"/>
      <c r="DMY283"/>
      <c r="DMZ283"/>
      <c r="DNA283"/>
      <c r="DNB283"/>
      <c r="DNC283"/>
      <c r="DND283"/>
      <c r="DNE283"/>
      <c r="DNF283"/>
      <c r="DNG283"/>
      <c r="DNH283"/>
      <c r="DNI283"/>
      <c r="DNJ283"/>
      <c r="DNK283"/>
      <c r="DNL283"/>
      <c r="DNM283"/>
      <c r="DNN283"/>
      <c r="DNO283"/>
      <c r="DNP283"/>
      <c r="DNQ283"/>
      <c r="DNR283"/>
      <c r="DNS283"/>
      <c r="DNT283"/>
      <c r="DNU283"/>
      <c r="DNV283"/>
      <c r="DNW283"/>
      <c r="DNX283"/>
      <c r="DNY283"/>
      <c r="DNZ283"/>
      <c r="DOA283"/>
      <c r="DOB283"/>
      <c r="DOC283"/>
      <c r="DOD283"/>
      <c r="DOE283"/>
      <c r="DOF283"/>
      <c r="DOG283"/>
      <c r="DOH283"/>
      <c r="DOI283"/>
      <c r="DOJ283"/>
      <c r="DOK283"/>
      <c r="DOL283"/>
      <c r="DOM283"/>
      <c r="DON283"/>
      <c r="DOO283"/>
      <c r="DOP283"/>
      <c r="DOQ283"/>
      <c r="DOR283"/>
      <c r="DOS283"/>
      <c r="DOT283"/>
      <c r="DOU283"/>
      <c r="DOV283"/>
      <c r="DOW283"/>
      <c r="DOX283"/>
      <c r="DOY283"/>
      <c r="DOZ283"/>
      <c r="DPA283"/>
      <c r="DPB283"/>
      <c r="DPC283"/>
      <c r="DPD283"/>
      <c r="DPE283"/>
      <c r="DPF283"/>
      <c r="DPG283"/>
      <c r="DPH283"/>
      <c r="DPI283"/>
      <c r="DPJ283"/>
      <c r="DPK283"/>
      <c r="DPL283"/>
      <c r="DPM283"/>
      <c r="DPN283"/>
      <c r="DPO283"/>
      <c r="DPP283"/>
      <c r="DPQ283"/>
      <c r="DPR283"/>
      <c r="DPS283"/>
      <c r="DPT283"/>
      <c r="DPU283"/>
      <c r="DPV283"/>
      <c r="DPW283"/>
      <c r="DPX283"/>
      <c r="DPY283"/>
      <c r="DPZ283"/>
      <c r="DQA283"/>
      <c r="DQB283"/>
      <c r="DQC283"/>
      <c r="DQD283"/>
      <c r="DQE283"/>
      <c r="DQF283"/>
      <c r="DQG283"/>
      <c r="DQH283"/>
      <c r="DQI283"/>
      <c r="DQJ283"/>
      <c r="DQK283"/>
      <c r="DQL283"/>
      <c r="DQM283"/>
      <c r="DQN283"/>
      <c r="DQO283"/>
      <c r="DQP283"/>
      <c r="DQQ283"/>
      <c r="DQR283"/>
      <c r="DQS283"/>
      <c r="DQT283"/>
      <c r="DQU283"/>
      <c r="DQV283"/>
      <c r="DQW283"/>
      <c r="DQX283"/>
      <c r="DQY283"/>
      <c r="DQZ283"/>
      <c r="DRA283"/>
      <c r="DRB283"/>
      <c r="DRC283"/>
      <c r="DRD283"/>
      <c r="DRE283"/>
      <c r="DRF283"/>
      <c r="DRG283"/>
      <c r="DRH283"/>
      <c r="DRI283"/>
      <c r="DRJ283"/>
      <c r="DRK283"/>
      <c r="DRL283"/>
      <c r="DRM283"/>
      <c r="DRN283"/>
      <c r="DRO283"/>
      <c r="DRP283"/>
      <c r="DRQ283"/>
      <c r="DRR283"/>
      <c r="DRS283"/>
      <c r="DRT283"/>
      <c r="DRU283"/>
      <c r="DRV283"/>
      <c r="DRW283"/>
      <c r="DRX283"/>
      <c r="DRY283"/>
      <c r="DRZ283"/>
      <c r="DSA283"/>
      <c r="DSB283"/>
      <c r="DSC283"/>
      <c r="DSD283"/>
      <c r="DSE283"/>
      <c r="DSF283"/>
      <c r="DSG283"/>
      <c r="DSH283"/>
      <c r="DSI283"/>
      <c r="DSJ283"/>
      <c r="DSK283"/>
      <c r="DSL283"/>
      <c r="DSM283"/>
      <c r="DSN283"/>
      <c r="DSO283"/>
      <c r="DSP283"/>
      <c r="DSQ283"/>
      <c r="DSR283"/>
      <c r="DSS283"/>
      <c r="DST283"/>
      <c r="DSU283"/>
      <c r="DSV283"/>
      <c r="DSW283"/>
      <c r="DSX283"/>
      <c r="DSY283"/>
      <c r="DSZ283"/>
      <c r="DTA283"/>
      <c r="DTB283"/>
      <c r="DTC283"/>
      <c r="DTD283"/>
      <c r="DTE283"/>
      <c r="DTF283"/>
      <c r="DTG283"/>
      <c r="DTH283"/>
      <c r="DTI283"/>
      <c r="DTJ283"/>
      <c r="DTK283"/>
      <c r="DTL283"/>
      <c r="DTM283"/>
      <c r="DTN283"/>
      <c r="DTO283"/>
      <c r="DTP283"/>
      <c r="DTQ283"/>
      <c r="DTR283"/>
      <c r="DTS283"/>
      <c r="DTT283"/>
      <c r="DTU283"/>
      <c r="DTV283"/>
      <c r="DTW283"/>
      <c r="DTX283"/>
      <c r="DTY283"/>
      <c r="DTZ283"/>
      <c r="DUA283"/>
      <c r="DUB283"/>
      <c r="DUC283"/>
      <c r="DUD283"/>
      <c r="DUE283"/>
      <c r="DUF283"/>
      <c r="DUG283"/>
      <c r="DUH283"/>
      <c r="DUI283"/>
      <c r="DUJ283"/>
      <c r="DUK283"/>
      <c r="DUL283"/>
      <c r="DUM283"/>
      <c r="DUN283"/>
      <c r="DUO283"/>
      <c r="DUP283"/>
      <c r="DUQ283"/>
      <c r="DUR283"/>
      <c r="DUS283"/>
      <c r="DUT283"/>
      <c r="DUU283"/>
      <c r="DUV283"/>
      <c r="DUW283"/>
      <c r="DUX283"/>
      <c r="DUY283"/>
      <c r="DUZ283"/>
      <c r="DVA283"/>
      <c r="DVB283"/>
      <c r="DVC283"/>
      <c r="DVD283"/>
      <c r="DVE283"/>
      <c r="DVF283"/>
      <c r="DVG283"/>
      <c r="DVH283"/>
      <c r="DVI283"/>
      <c r="DVJ283"/>
      <c r="DVK283"/>
      <c r="DVL283"/>
      <c r="DVM283"/>
      <c r="DVN283"/>
      <c r="DVO283"/>
      <c r="DVP283"/>
      <c r="DVQ283"/>
      <c r="DVR283"/>
      <c r="DVS283"/>
      <c r="DVT283"/>
      <c r="DVU283"/>
      <c r="DVV283"/>
      <c r="DVW283"/>
      <c r="DVX283"/>
      <c r="DVY283"/>
      <c r="DVZ283"/>
      <c r="DWA283"/>
      <c r="DWB283"/>
      <c r="DWC283"/>
      <c r="DWD283"/>
      <c r="DWE283"/>
      <c r="DWF283"/>
      <c r="DWG283"/>
      <c r="DWH283"/>
      <c r="DWI283"/>
      <c r="DWJ283"/>
      <c r="DWK283"/>
      <c r="DWL283"/>
      <c r="DWM283"/>
      <c r="DWN283"/>
      <c r="DWO283"/>
      <c r="DWP283"/>
      <c r="DWQ283"/>
      <c r="DWR283"/>
      <c r="DWS283"/>
      <c r="DWT283"/>
      <c r="DWU283"/>
      <c r="DWV283"/>
      <c r="DWW283"/>
      <c r="DWX283"/>
      <c r="DWY283"/>
      <c r="DWZ283"/>
      <c r="DXA283"/>
      <c r="DXB283"/>
      <c r="DXC283"/>
      <c r="DXD283"/>
      <c r="DXE283"/>
      <c r="DXF283"/>
      <c r="DXG283"/>
      <c r="DXH283"/>
      <c r="DXI283"/>
      <c r="DXJ283"/>
      <c r="DXK283"/>
      <c r="DXL283"/>
      <c r="DXM283"/>
      <c r="DXN283"/>
      <c r="DXO283"/>
      <c r="DXP283"/>
      <c r="DXQ283"/>
      <c r="DXR283"/>
      <c r="DXS283"/>
      <c r="DXT283"/>
      <c r="DXU283"/>
      <c r="DXV283"/>
      <c r="DXW283"/>
      <c r="DXX283"/>
      <c r="DXY283"/>
      <c r="DXZ283"/>
      <c r="DYA283"/>
      <c r="DYB283"/>
      <c r="DYC283"/>
      <c r="DYD283"/>
      <c r="DYE283"/>
      <c r="DYF283"/>
      <c r="DYG283"/>
      <c r="DYH283"/>
      <c r="DYI283"/>
      <c r="DYJ283"/>
      <c r="DYK283"/>
      <c r="DYL283"/>
      <c r="DYM283"/>
      <c r="DYN283"/>
      <c r="DYO283"/>
      <c r="DYP283"/>
      <c r="DYQ283"/>
      <c r="DYR283"/>
      <c r="DYS283"/>
      <c r="DYT283"/>
      <c r="DYU283"/>
      <c r="DYV283"/>
      <c r="DYW283"/>
      <c r="DYX283"/>
      <c r="DYY283"/>
      <c r="DYZ283"/>
      <c r="DZA283"/>
      <c r="DZB283"/>
      <c r="DZC283"/>
      <c r="DZD283"/>
      <c r="DZE283"/>
      <c r="DZF283"/>
      <c r="DZG283"/>
      <c r="DZH283"/>
      <c r="DZI283"/>
      <c r="DZJ283"/>
      <c r="DZK283"/>
      <c r="DZL283"/>
      <c r="DZM283"/>
      <c r="DZN283"/>
      <c r="DZO283"/>
      <c r="DZP283"/>
      <c r="DZQ283"/>
      <c r="DZR283"/>
      <c r="DZS283"/>
      <c r="DZT283"/>
      <c r="DZU283"/>
      <c r="DZV283"/>
      <c r="DZW283"/>
      <c r="DZX283"/>
      <c r="DZY283"/>
      <c r="DZZ283"/>
      <c r="EAA283"/>
      <c r="EAB283"/>
      <c r="EAC283"/>
      <c r="EAD283"/>
      <c r="EAE283"/>
      <c r="EAF283"/>
      <c r="EAG283"/>
      <c r="EAH283"/>
      <c r="EAI283"/>
      <c r="EAJ283"/>
      <c r="EAK283"/>
      <c r="EAL283"/>
      <c r="EAM283"/>
      <c r="EAN283"/>
      <c r="EAO283"/>
      <c r="EAP283"/>
      <c r="EAQ283"/>
      <c r="EAR283"/>
      <c r="EAS283"/>
      <c r="EAT283"/>
      <c r="EAU283"/>
      <c r="EAV283"/>
      <c r="EAW283"/>
      <c r="EAX283"/>
      <c r="EAY283"/>
      <c r="EAZ283"/>
      <c r="EBA283"/>
      <c r="EBB283"/>
      <c r="EBC283"/>
      <c r="EBD283"/>
      <c r="EBE283"/>
      <c r="EBF283"/>
      <c r="EBG283"/>
      <c r="EBH283"/>
      <c r="EBI283"/>
      <c r="EBJ283"/>
      <c r="EBK283"/>
      <c r="EBL283"/>
      <c r="EBM283"/>
      <c r="EBN283"/>
      <c r="EBO283"/>
      <c r="EBP283"/>
      <c r="EBQ283"/>
      <c r="EBR283"/>
      <c r="EBS283"/>
      <c r="EBT283"/>
      <c r="EBU283"/>
      <c r="EBV283"/>
      <c r="EBW283"/>
      <c r="EBX283"/>
      <c r="EBY283"/>
      <c r="EBZ283"/>
      <c r="ECA283"/>
      <c r="ECB283"/>
      <c r="ECC283"/>
      <c r="ECD283"/>
      <c r="ECE283"/>
      <c r="ECF283"/>
      <c r="ECG283"/>
      <c r="ECH283"/>
      <c r="ECI283"/>
      <c r="ECJ283"/>
      <c r="ECK283"/>
      <c r="ECL283"/>
      <c r="ECM283"/>
      <c r="ECN283"/>
      <c r="ECO283"/>
      <c r="ECP283"/>
      <c r="ECQ283"/>
      <c r="ECR283"/>
      <c r="ECS283"/>
      <c r="ECT283"/>
      <c r="ECU283"/>
      <c r="ECV283"/>
      <c r="ECW283"/>
      <c r="ECX283"/>
      <c r="ECY283"/>
      <c r="ECZ283"/>
      <c r="EDA283"/>
      <c r="EDB283"/>
      <c r="EDC283"/>
      <c r="EDD283"/>
      <c r="EDE283"/>
      <c r="EDF283"/>
      <c r="EDG283"/>
      <c r="EDH283"/>
      <c r="EDI283"/>
      <c r="EDJ283"/>
      <c r="EDK283"/>
      <c r="EDL283"/>
      <c r="EDM283"/>
      <c r="EDN283"/>
      <c r="EDO283"/>
      <c r="EDP283"/>
      <c r="EDQ283"/>
      <c r="EDR283"/>
      <c r="EDS283"/>
      <c r="EDT283"/>
      <c r="EDU283"/>
      <c r="EDV283"/>
      <c r="EDW283"/>
      <c r="EDX283"/>
      <c r="EDY283"/>
      <c r="EDZ283"/>
      <c r="EEA283"/>
      <c r="EEB283"/>
      <c r="EEC283"/>
      <c r="EED283"/>
      <c r="EEE283"/>
      <c r="EEF283"/>
      <c r="EEG283"/>
      <c r="EEH283"/>
      <c r="EEI283"/>
      <c r="EEJ283"/>
      <c r="EEK283"/>
      <c r="EEL283"/>
      <c r="EEM283"/>
      <c r="EEN283"/>
      <c r="EEO283"/>
      <c r="EEP283"/>
      <c r="EEQ283"/>
      <c r="EER283"/>
      <c r="EES283"/>
      <c r="EET283"/>
      <c r="EEU283"/>
      <c r="EEV283"/>
      <c r="EEW283"/>
      <c r="EEX283"/>
      <c r="EEY283"/>
      <c r="EEZ283"/>
      <c r="EFA283"/>
      <c r="EFB283"/>
      <c r="EFC283"/>
      <c r="EFD283"/>
      <c r="EFE283"/>
      <c r="EFF283"/>
      <c r="EFG283"/>
      <c r="EFH283"/>
      <c r="EFI283"/>
      <c r="EFJ283"/>
      <c r="EFK283"/>
      <c r="EFL283"/>
      <c r="EFM283"/>
      <c r="EFN283"/>
      <c r="EFO283"/>
      <c r="EFP283"/>
      <c r="EFQ283"/>
      <c r="EFR283"/>
      <c r="EFS283"/>
      <c r="EFT283"/>
      <c r="EFU283"/>
      <c r="EFV283"/>
      <c r="EFW283"/>
      <c r="EFX283"/>
      <c r="EFY283"/>
      <c r="EFZ283"/>
      <c r="EGA283"/>
      <c r="EGB283"/>
      <c r="EGC283"/>
      <c r="EGD283"/>
      <c r="EGE283"/>
      <c r="EGF283"/>
      <c r="EGG283"/>
      <c r="EGH283"/>
      <c r="EGI283"/>
      <c r="EGJ283"/>
      <c r="EGK283"/>
      <c r="EGL283"/>
      <c r="EGM283"/>
      <c r="EGN283"/>
      <c r="EGO283"/>
      <c r="EGP283"/>
      <c r="EGQ283"/>
      <c r="EGR283"/>
      <c r="EGS283"/>
      <c r="EGT283"/>
      <c r="EGU283"/>
      <c r="EGV283"/>
      <c r="EGW283"/>
      <c r="EGX283"/>
      <c r="EGY283"/>
      <c r="EGZ283"/>
      <c r="EHA283"/>
      <c r="EHB283"/>
      <c r="EHC283"/>
      <c r="EHD283"/>
      <c r="EHE283"/>
      <c r="EHF283"/>
      <c r="EHG283"/>
      <c r="EHH283"/>
      <c r="EHI283"/>
      <c r="EHJ283"/>
      <c r="EHK283"/>
      <c r="EHL283"/>
      <c r="EHM283"/>
      <c r="EHN283"/>
      <c r="EHO283"/>
      <c r="EHP283"/>
      <c r="EHQ283"/>
      <c r="EHR283"/>
      <c r="EHS283"/>
      <c r="EHT283"/>
      <c r="EHU283"/>
      <c r="EHV283"/>
      <c r="EHW283"/>
      <c r="EHX283"/>
      <c r="EHY283"/>
      <c r="EHZ283"/>
      <c r="EIA283"/>
      <c r="EIB283"/>
      <c r="EIC283"/>
      <c r="EID283"/>
      <c r="EIE283"/>
      <c r="EIF283"/>
      <c r="EIG283"/>
      <c r="EIH283"/>
      <c r="EII283"/>
      <c r="EIJ283"/>
      <c r="EIK283"/>
      <c r="EIL283"/>
      <c r="EIM283"/>
      <c r="EIN283"/>
      <c r="EIO283"/>
      <c r="EIP283"/>
      <c r="EIQ283"/>
      <c r="EIR283"/>
      <c r="EIS283"/>
      <c r="EIT283"/>
      <c r="EIU283"/>
      <c r="EIV283"/>
      <c r="EIW283"/>
      <c r="EIX283"/>
      <c r="EIY283"/>
      <c r="EIZ283"/>
      <c r="EJA283"/>
      <c r="EJB283"/>
      <c r="EJC283"/>
      <c r="EJD283"/>
      <c r="EJE283"/>
      <c r="EJF283"/>
      <c r="EJG283"/>
      <c r="EJH283"/>
      <c r="EJI283"/>
      <c r="EJJ283"/>
      <c r="EJK283"/>
      <c r="EJL283"/>
      <c r="EJM283"/>
      <c r="EJN283"/>
      <c r="EJO283"/>
      <c r="EJP283"/>
      <c r="EJQ283"/>
      <c r="EJR283"/>
      <c r="EJS283"/>
      <c r="EJT283"/>
      <c r="EJU283"/>
      <c r="EJV283"/>
      <c r="EJW283"/>
      <c r="EJX283"/>
      <c r="EJY283"/>
      <c r="EJZ283"/>
      <c r="EKA283"/>
      <c r="EKB283"/>
      <c r="EKC283"/>
      <c r="EKD283"/>
      <c r="EKE283"/>
      <c r="EKF283"/>
      <c r="EKG283"/>
      <c r="EKH283"/>
      <c r="EKI283"/>
      <c r="EKJ283"/>
      <c r="EKK283"/>
      <c r="EKL283"/>
      <c r="EKM283"/>
      <c r="EKN283"/>
      <c r="EKO283"/>
      <c r="EKP283"/>
      <c r="EKQ283"/>
      <c r="EKR283"/>
      <c r="EKS283"/>
      <c r="EKT283"/>
      <c r="EKU283"/>
      <c r="EKV283"/>
      <c r="EKW283"/>
      <c r="EKX283"/>
      <c r="EKY283"/>
      <c r="EKZ283"/>
      <c r="ELA283"/>
      <c r="ELB283"/>
      <c r="ELC283"/>
      <c r="ELD283"/>
      <c r="ELE283"/>
      <c r="ELF283"/>
      <c r="ELG283"/>
      <c r="ELH283"/>
      <c r="ELI283"/>
      <c r="ELJ283"/>
      <c r="ELK283"/>
      <c r="ELL283"/>
      <c r="ELM283"/>
      <c r="ELN283"/>
      <c r="ELO283"/>
      <c r="ELP283"/>
      <c r="ELQ283"/>
      <c r="ELR283"/>
      <c r="ELS283"/>
      <c r="ELT283"/>
      <c r="ELU283"/>
      <c r="ELV283"/>
      <c r="ELW283"/>
      <c r="ELX283"/>
      <c r="ELY283"/>
      <c r="ELZ283"/>
      <c r="EMA283"/>
      <c r="EMB283"/>
      <c r="EMC283"/>
      <c r="EMD283"/>
      <c r="EME283"/>
      <c r="EMF283"/>
      <c r="EMG283"/>
      <c r="EMH283"/>
      <c r="EMI283"/>
      <c r="EMJ283"/>
      <c r="EMK283"/>
      <c r="EML283"/>
      <c r="EMM283"/>
      <c r="EMN283"/>
      <c r="EMO283"/>
      <c r="EMP283"/>
      <c r="EMQ283"/>
      <c r="EMR283"/>
      <c r="EMS283"/>
      <c r="EMT283"/>
      <c r="EMU283"/>
      <c r="EMV283"/>
      <c r="EMW283"/>
      <c r="EMX283"/>
      <c r="EMY283"/>
      <c r="EMZ283"/>
      <c r="ENA283"/>
      <c r="ENB283"/>
      <c r="ENC283"/>
      <c r="END283"/>
      <c r="ENE283"/>
      <c r="ENF283"/>
      <c r="ENG283"/>
      <c r="ENH283"/>
      <c r="ENI283"/>
      <c r="ENJ283"/>
      <c r="ENK283"/>
      <c r="ENL283"/>
      <c r="ENM283"/>
      <c r="ENN283"/>
      <c r="ENO283"/>
      <c r="ENP283"/>
      <c r="ENQ283"/>
      <c r="ENR283"/>
      <c r="ENS283"/>
      <c r="ENT283"/>
      <c r="ENU283"/>
      <c r="ENV283"/>
      <c r="ENW283"/>
      <c r="ENX283"/>
      <c r="ENY283"/>
      <c r="ENZ283"/>
      <c r="EOA283"/>
      <c r="EOB283"/>
      <c r="EOC283"/>
      <c r="EOD283"/>
      <c r="EOE283"/>
      <c r="EOF283"/>
      <c r="EOG283"/>
      <c r="EOH283"/>
      <c r="EOI283"/>
      <c r="EOJ283"/>
      <c r="EOK283"/>
      <c r="EOL283"/>
      <c r="EOM283"/>
      <c r="EON283"/>
      <c r="EOO283"/>
      <c r="EOP283"/>
      <c r="EOQ283"/>
      <c r="EOR283"/>
      <c r="EOS283"/>
      <c r="EOT283"/>
      <c r="EOU283"/>
      <c r="EOV283"/>
      <c r="EOW283"/>
      <c r="EOX283"/>
      <c r="EOY283"/>
      <c r="EOZ283"/>
      <c r="EPA283"/>
      <c r="EPB283"/>
      <c r="EPC283"/>
      <c r="EPD283"/>
      <c r="EPE283"/>
      <c r="EPF283"/>
      <c r="EPG283"/>
      <c r="EPH283"/>
      <c r="EPI283"/>
      <c r="EPJ283"/>
      <c r="EPK283"/>
      <c r="EPL283"/>
      <c r="EPM283"/>
      <c r="EPN283"/>
      <c r="EPO283"/>
      <c r="EPP283"/>
      <c r="EPQ283"/>
      <c r="EPR283"/>
      <c r="EPS283"/>
      <c r="EPT283"/>
      <c r="EPU283"/>
      <c r="EPV283"/>
      <c r="EPW283"/>
      <c r="EPX283"/>
      <c r="EPY283"/>
      <c r="EPZ283"/>
      <c r="EQA283"/>
      <c r="EQB283"/>
      <c r="EQC283"/>
      <c r="EQD283"/>
      <c r="EQE283"/>
      <c r="EQF283"/>
      <c r="EQG283"/>
      <c r="EQH283"/>
      <c r="EQI283"/>
      <c r="EQJ283"/>
      <c r="EQK283"/>
      <c r="EQL283"/>
      <c r="EQM283"/>
      <c r="EQN283"/>
      <c r="EQO283"/>
      <c r="EQP283"/>
      <c r="EQQ283"/>
      <c r="EQR283"/>
      <c r="EQS283"/>
      <c r="EQT283"/>
      <c r="EQU283"/>
      <c r="EQV283"/>
      <c r="EQW283"/>
      <c r="EQX283"/>
      <c r="EQY283"/>
      <c r="EQZ283"/>
      <c r="ERA283"/>
      <c r="ERB283"/>
      <c r="ERC283"/>
      <c r="ERD283"/>
      <c r="ERE283"/>
      <c r="ERF283"/>
      <c r="ERG283"/>
      <c r="ERH283"/>
      <c r="ERI283"/>
      <c r="ERJ283"/>
      <c r="ERK283"/>
      <c r="ERL283"/>
      <c r="ERM283"/>
      <c r="ERN283"/>
      <c r="ERO283"/>
      <c r="ERP283"/>
      <c r="ERQ283"/>
      <c r="ERR283"/>
      <c r="ERS283"/>
      <c r="ERT283"/>
      <c r="ERU283"/>
      <c r="ERV283"/>
      <c r="ERW283"/>
      <c r="ERX283"/>
      <c r="ERY283"/>
      <c r="ERZ283"/>
      <c r="ESA283"/>
      <c r="ESB283"/>
      <c r="ESC283"/>
      <c r="ESD283"/>
      <c r="ESE283"/>
      <c r="ESF283"/>
      <c r="ESG283"/>
      <c r="ESH283"/>
      <c r="ESI283"/>
      <c r="ESJ283"/>
      <c r="ESK283"/>
      <c r="ESL283"/>
      <c r="ESM283"/>
      <c r="ESN283"/>
      <c r="ESO283"/>
      <c r="ESP283"/>
      <c r="ESQ283"/>
      <c r="ESR283"/>
      <c r="ESS283"/>
      <c r="EST283"/>
      <c r="ESU283"/>
      <c r="ESV283"/>
      <c r="ESW283"/>
      <c r="ESX283"/>
      <c r="ESY283"/>
      <c r="ESZ283"/>
      <c r="ETA283"/>
      <c r="ETB283"/>
      <c r="ETC283"/>
      <c r="ETD283"/>
      <c r="ETE283"/>
      <c r="ETF283"/>
      <c r="ETG283"/>
      <c r="ETH283"/>
      <c r="ETI283"/>
      <c r="ETJ283"/>
      <c r="ETK283"/>
      <c r="ETL283"/>
      <c r="ETM283"/>
      <c r="ETN283"/>
      <c r="ETO283"/>
      <c r="ETP283"/>
      <c r="ETQ283"/>
      <c r="ETR283"/>
      <c r="ETS283"/>
      <c r="ETT283"/>
      <c r="ETU283"/>
      <c r="ETV283"/>
      <c r="ETW283"/>
      <c r="ETX283"/>
      <c r="ETY283"/>
      <c r="ETZ283"/>
      <c r="EUA283"/>
      <c r="EUB283"/>
      <c r="EUC283"/>
      <c r="EUD283"/>
      <c r="EUE283"/>
      <c r="EUF283"/>
      <c r="EUG283"/>
      <c r="EUH283"/>
      <c r="EUI283"/>
      <c r="EUJ283"/>
      <c r="EUK283"/>
      <c r="EUL283"/>
      <c r="EUM283"/>
      <c r="EUN283"/>
      <c r="EUO283"/>
      <c r="EUP283"/>
      <c r="EUQ283"/>
      <c r="EUR283"/>
      <c r="EUS283"/>
      <c r="EUT283"/>
      <c r="EUU283"/>
      <c r="EUV283"/>
      <c r="EUW283"/>
      <c r="EUX283"/>
      <c r="EUY283"/>
      <c r="EUZ283"/>
      <c r="EVA283"/>
      <c r="EVB283"/>
      <c r="EVC283"/>
      <c r="EVD283"/>
      <c r="EVE283"/>
      <c r="EVF283"/>
      <c r="EVG283"/>
      <c r="EVH283"/>
      <c r="EVI283"/>
      <c r="EVJ283"/>
      <c r="EVK283"/>
      <c r="EVL283"/>
      <c r="EVM283"/>
      <c r="EVN283"/>
      <c r="EVO283"/>
      <c r="EVP283"/>
      <c r="EVQ283"/>
      <c r="EVR283"/>
      <c r="EVS283"/>
      <c r="EVT283"/>
      <c r="EVU283"/>
      <c r="EVV283"/>
      <c r="EVW283"/>
      <c r="EVX283"/>
      <c r="EVY283"/>
      <c r="EVZ283"/>
      <c r="EWA283"/>
      <c r="EWB283"/>
      <c r="EWC283"/>
      <c r="EWD283"/>
      <c r="EWE283"/>
      <c r="EWF283"/>
      <c r="EWG283"/>
      <c r="EWH283"/>
      <c r="EWI283"/>
      <c r="EWJ283"/>
      <c r="EWK283"/>
      <c r="EWL283"/>
      <c r="EWM283"/>
      <c r="EWN283"/>
      <c r="EWO283"/>
      <c r="EWP283"/>
      <c r="EWQ283"/>
      <c r="EWR283"/>
      <c r="EWS283"/>
      <c r="EWT283"/>
      <c r="EWU283"/>
      <c r="EWV283"/>
      <c r="EWW283"/>
      <c r="EWX283"/>
      <c r="EWY283"/>
      <c r="EWZ283"/>
      <c r="EXA283"/>
      <c r="EXB283"/>
      <c r="EXC283"/>
      <c r="EXD283"/>
      <c r="EXE283"/>
      <c r="EXF283"/>
      <c r="EXG283"/>
      <c r="EXH283"/>
      <c r="EXI283"/>
      <c r="EXJ283"/>
      <c r="EXK283"/>
      <c r="EXL283"/>
      <c r="EXM283"/>
      <c r="EXN283"/>
      <c r="EXO283"/>
      <c r="EXP283"/>
      <c r="EXQ283"/>
      <c r="EXR283"/>
      <c r="EXS283"/>
      <c r="EXT283"/>
      <c r="EXU283"/>
      <c r="EXV283"/>
      <c r="EXW283"/>
      <c r="EXX283"/>
      <c r="EXY283"/>
      <c r="EXZ283"/>
      <c r="EYA283"/>
      <c r="EYB283"/>
      <c r="EYC283"/>
      <c r="EYD283"/>
      <c r="EYE283"/>
      <c r="EYF283"/>
      <c r="EYG283"/>
      <c r="EYH283"/>
      <c r="EYI283"/>
      <c r="EYJ283"/>
      <c r="EYK283"/>
      <c r="EYL283"/>
      <c r="EYM283"/>
      <c r="EYN283"/>
      <c r="EYO283"/>
      <c r="EYP283"/>
      <c r="EYQ283"/>
      <c r="EYR283"/>
      <c r="EYS283"/>
      <c r="EYT283"/>
      <c r="EYU283"/>
      <c r="EYV283"/>
      <c r="EYW283"/>
      <c r="EYX283"/>
      <c r="EYY283"/>
      <c r="EYZ283"/>
      <c r="EZA283"/>
      <c r="EZB283"/>
      <c r="EZC283"/>
      <c r="EZD283"/>
      <c r="EZE283"/>
      <c r="EZF283"/>
      <c r="EZG283"/>
      <c r="EZH283"/>
      <c r="EZI283"/>
      <c r="EZJ283"/>
      <c r="EZK283"/>
      <c r="EZL283"/>
      <c r="EZM283"/>
      <c r="EZN283"/>
      <c r="EZO283"/>
      <c r="EZP283"/>
      <c r="EZQ283"/>
      <c r="EZR283"/>
      <c r="EZS283"/>
      <c r="EZT283"/>
      <c r="EZU283"/>
      <c r="EZV283"/>
      <c r="EZW283"/>
      <c r="EZX283"/>
      <c r="EZY283"/>
      <c r="EZZ283"/>
      <c r="FAA283"/>
      <c r="FAB283"/>
      <c r="FAC283"/>
      <c r="FAD283"/>
      <c r="FAE283"/>
      <c r="FAF283"/>
      <c r="FAG283"/>
      <c r="FAH283"/>
      <c r="FAI283"/>
      <c r="FAJ283"/>
      <c r="FAK283"/>
      <c r="FAL283"/>
      <c r="FAM283"/>
      <c r="FAN283"/>
      <c r="FAO283"/>
      <c r="FAP283"/>
      <c r="FAQ283"/>
      <c r="FAR283"/>
      <c r="FAS283"/>
      <c r="FAT283"/>
      <c r="FAU283"/>
      <c r="FAV283"/>
      <c r="FAW283"/>
      <c r="FAX283"/>
      <c r="FAY283"/>
      <c r="FAZ283"/>
      <c r="FBA283"/>
      <c r="FBB283"/>
      <c r="FBC283"/>
      <c r="FBD283"/>
      <c r="FBE283"/>
      <c r="FBF283"/>
      <c r="FBG283"/>
      <c r="FBH283"/>
      <c r="FBI283"/>
      <c r="FBJ283"/>
      <c r="FBK283"/>
      <c r="FBL283"/>
      <c r="FBM283"/>
      <c r="FBN283"/>
      <c r="FBO283"/>
      <c r="FBP283"/>
      <c r="FBQ283"/>
      <c r="FBR283"/>
      <c r="FBS283"/>
      <c r="FBT283"/>
      <c r="FBU283"/>
      <c r="FBV283"/>
      <c r="FBW283"/>
      <c r="FBX283"/>
      <c r="FBY283"/>
      <c r="FBZ283"/>
      <c r="FCA283"/>
      <c r="FCB283"/>
      <c r="FCC283"/>
      <c r="FCD283"/>
      <c r="FCE283"/>
      <c r="FCF283"/>
      <c r="FCG283"/>
      <c r="FCH283"/>
      <c r="FCI283"/>
      <c r="FCJ283"/>
      <c r="FCK283"/>
      <c r="FCL283"/>
      <c r="FCM283"/>
      <c r="FCN283"/>
      <c r="FCO283"/>
      <c r="FCP283"/>
      <c r="FCQ283"/>
      <c r="FCR283"/>
      <c r="FCS283"/>
      <c r="FCT283"/>
      <c r="FCU283"/>
      <c r="FCV283"/>
      <c r="FCW283"/>
      <c r="FCX283"/>
      <c r="FCY283"/>
      <c r="FCZ283"/>
      <c r="FDA283"/>
      <c r="FDB283"/>
      <c r="FDC283"/>
      <c r="FDD283"/>
      <c r="FDE283"/>
      <c r="FDF283"/>
      <c r="FDG283"/>
      <c r="FDH283"/>
      <c r="FDI283"/>
      <c r="FDJ283"/>
      <c r="FDK283"/>
      <c r="FDL283"/>
      <c r="FDM283"/>
      <c r="FDN283"/>
      <c r="FDO283"/>
      <c r="FDP283"/>
      <c r="FDQ283"/>
      <c r="FDR283"/>
      <c r="FDS283"/>
      <c r="FDT283"/>
      <c r="FDU283"/>
      <c r="FDV283"/>
      <c r="FDW283"/>
      <c r="FDX283"/>
      <c r="FDY283"/>
      <c r="FDZ283"/>
      <c r="FEA283"/>
      <c r="FEB283"/>
      <c r="FEC283"/>
      <c r="FED283"/>
      <c r="FEE283"/>
      <c r="FEF283"/>
      <c r="FEG283"/>
      <c r="FEH283"/>
      <c r="FEI283"/>
      <c r="FEJ283"/>
      <c r="FEK283"/>
      <c r="FEL283"/>
      <c r="FEM283"/>
      <c r="FEN283"/>
      <c r="FEO283"/>
      <c r="FEP283"/>
      <c r="FEQ283"/>
      <c r="FER283"/>
      <c r="FES283"/>
      <c r="FET283"/>
      <c r="FEU283"/>
      <c r="FEV283"/>
      <c r="FEW283"/>
      <c r="FEX283"/>
      <c r="FEY283"/>
      <c r="FEZ283"/>
      <c r="FFA283"/>
      <c r="FFB283"/>
      <c r="FFC283"/>
      <c r="FFD283"/>
      <c r="FFE283"/>
      <c r="FFF283"/>
      <c r="FFG283"/>
      <c r="FFH283"/>
      <c r="FFI283"/>
      <c r="FFJ283"/>
      <c r="FFK283"/>
      <c r="FFL283"/>
      <c r="FFM283"/>
      <c r="FFN283"/>
      <c r="FFO283"/>
      <c r="FFP283"/>
      <c r="FFQ283"/>
      <c r="FFR283"/>
      <c r="FFS283"/>
      <c r="FFT283"/>
      <c r="FFU283"/>
      <c r="FFV283"/>
      <c r="FFW283"/>
      <c r="FFX283"/>
      <c r="FFY283"/>
      <c r="FFZ283"/>
      <c r="FGA283"/>
      <c r="FGB283"/>
      <c r="FGC283"/>
      <c r="FGD283"/>
      <c r="FGE283"/>
      <c r="FGF283"/>
      <c r="FGG283"/>
      <c r="FGH283"/>
      <c r="FGI283"/>
      <c r="FGJ283"/>
      <c r="FGK283"/>
      <c r="FGL283"/>
      <c r="FGM283"/>
      <c r="FGN283"/>
      <c r="FGO283"/>
      <c r="FGP283"/>
      <c r="FGQ283"/>
      <c r="FGR283"/>
      <c r="FGS283"/>
      <c r="FGT283"/>
      <c r="FGU283"/>
      <c r="FGV283"/>
      <c r="FGW283"/>
      <c r="FGX283"/>
      <c r="FGY283"/>
      <c r="FGZ283"/>
      <c r="FHA283"/>
      <c r="FHB283"/>
      <c r="FHC283"/>
      <c r="FHD283"/>
      <c r="FHE283"/>
      <c r="FHF283"/>
      <c r="FHG283"/>
      <c r="FHH283"/>
      <c r="FHI283"/>
      <c r="FHJ283"/>
      <c r="FHK283"/>
      <c r="FHL283"/>
      <c r="FHM283"/>
      <c r="FHN283"/>
      <c r="FHO283"/>
      <c r="FHP283"/>
      <c r="FHQ283"/>
      <c r="FHR283"/>
      <c r="FHS283"/>
      <c r="FHT283"/>
      <c r="FHU283"/>
      <c r="FHV283"/>
      <c r="FHW283"/>
      <c r="FHX283"/>
      <c r="FHY283"/>
      <c r="FHZ283"/>
      <c r="FIA283"/>
      <c r="FIB283"/>
      <c r="FIC283"/>
      <c r="FID283"/>
      <c r="FIE283"/>
      <c r="FIF283"/>
      <c r="FIG283"/>
      <c r="FIH283"/>
      <c r="FII283"/>
      <c r="FIJ283"/>
      <c r="FIK283"/>
      <c r="FIL283"/>
      <c r="FIM283"/>
      <c r="FIN283"/>
      <c r="FIO283"/>
      <c r="FIP283"/>
      <c r="FIQ283"/>
      <c r="FIR283"/>
      <c r="FIS283"/>
      <c r="FIT283"/>
      <c r="FIU283"/>
      <c r="FIV283"/>
      <c r="FIW283"/>
      <c r="FIX283"/>
      <c r="FIY283"/>
      <c r="FIZ283"/>
      <c r="FJA283"/>
      <c r="FJB283"/>
      <c r="FJC283"/>
      <c r="FJD283"/>
      <c r="FJE283"/>
      <c r="FJF283"/>
      <c r="FJG283"/>
      <c r="FJH283"/>
      <c r="FJI283"/>
      <c r="FJJ283"/>
      <c r="FJK283"/>
      <c r="FJL283"/>
      <c r="FJM283"/>
      <c r="FJN283"/>
      <c r="FJO283"/>
      <c r="FJP283"/>
      <c r="FJQ283"/>
      <c r="FJR283"/>
      <c r="FJS283"/>
      <c r="FJT283"/>
      <c r="FJU283"/>
      <c r="FJV283"/>
      <c r="FJW283"/>
      <c r="FJX283"/>
      <c r="FJY283"/>
      <c r="FJZ283"/>
      <c r="FKA283"/>
      <c r="FKB283"/>
      <c r="FKC283"/>
      <c r="FKD283"/>
      <c r="FKE283"/>
      <c r="FKF283"/>
      <c r="FKG283"/>
      <c r="FKH283"/>
      <c r="FKI283"/>
      <c r="FKJ283"/>
      <c r="FKK283"/>
      <c r="FKL283"/>
      <c r="FKM283"/>
      <c r="FKN283"/>
      <c r="FKO283"/>
      <c r="FKP283"/>
      <c r="FKQ283"/>
      <c r="FKR283"/>
      <c r="FKS283"/>
      <c r="FKT283"/>
      <c r="FKU283"/>
      <c r="FKV283"/>
      <c r="FKW283"/>
      <c r="FKX283"/>
      <c r="FKY283"/>
      <c r="FKZ283"/>
      <c r="FLA283"/>
      <c r="FLB283"/>
      <c r="FLC283"/>
      <c r="FLD283"/>
      <c r="FLE283"/>
      <c r="FLF283"/>
      <c r="FLG283"/>
      <c r="FLH283"/>
      <c r="FLI283"/>
      <c r="FLJ283"/>
      <c r="FLK283"/>
      <c r="FLL283"/>
      <c r="FLM283"/>
      <c r="FLN283"/>
      <c r="FLO283"/>
      <c r="FLP283"/>
      <c r="FLQ283"/>
      <c r="FLR283"/>
      <c r="FLS283"/>
      <c r="FLT283"/>
      <c r="FLU283"/>
      <c r="FLV283"/>
      <c r="FLW283"/>
      <c r="FLX283"/>
      <c r="FLY283"/>
      <c r="FLZ283"/>
      <c r="FMA283"/>
      <c r="FMB283"/>
      <c r="FMC283"/>
      <c r="FMD283"/>
      <c r="FME283"/>
      <c r="FMF283"/>
      <c r="FMG283"/>
      <c r="FMH283"/>
      <c r="FMI283"/>
      <c r="FMJ283"/>
      <c r="FMK283"/>
      <c r="FML283"/>
      <c r="FMM283"/>
      <c r="FMN283"/>
      <c r="FMO283"/>
      <c r="FMP283"/>
      <c r="FMQ283"/>
      <c r="FMR283"/>
      <c r="FMS283"/>
      <c r="FMT283"/>
      <c r="FMU283"/>
      <c r="FMV283"/>
      <c r="FMW283"/>
      <c r="FMX283"/>
      <c r="FMY283"/>
      <c r="FMZ283"/>
      <c r="FNA283"/>
      <c r="FNB283"/>
      <c r="FNC283"/>
      <c r="FND283"/>
      <c r="FNE283"/>
      <c r="FNF283"/>
      <c r="FNG283"/>
      <c r="FNH283"/>
      <c r="FNI283"/>
      <c r="FNJ283"/>
      <c r="FNK283"/>
      <c r="FNL283"/>
      <c r="FNM283"/>
      <c r="FNN283"/>
      <c r="FNO283"/>
      <c r="FNP283"/>
      <c r="FNQ283"/>
      <c r="FNR283"/>
      <c r="FNS283"/>
      <c r="FNT283"/>
      <c r="FNU283"/>
      <c r="FNV283"/>
      <c r="FNW283"/>
      <c r="FNX283"/>
      <c r="FNY283"/>
      <c r="FNZ283"/>
      <c r="FOA283"/>
      <c r="FOB283"/>
      <c r="FOC283"/>
      <c r="FOD283"/>
      <c r="FOE283"/>
      <c r="FOF283"/>
      <c r="FOG283"/>
      <c r="FOH283"/>
      <c r="FOI283"/>
      <c r="FOJ283"/>
      <c r="FOK283"/>
      <c r="FOL283"/>
      <c r="FOM283"/>
      <c r="FON283"/>
      <c r="FOO283"/>
      <c r="FOP283"/>
      <c r="FOQ283"/>
      <c r="FOR283"/>
      <c r="FOS283"/>
      <c r="FOT283"/>
      <c r="FOU283"/>
      <c r="FOV283"/>
      <c r="FOW283"/>
      <c r="FOX283"/>
      <c r="FOY283"/>
      <c r="FOZ283"/>
      <c r="FPA283"/>
      <c r="FPB283"/>
      <c r="FPC283"/>
      <c r="FPD283"/>
      <c r="FPE283"/>
      <c r="FPF283"/>
      <c r="FPG283"/>
      <c r="FPH283"/>
      <c r="FPI283"/>
      <c r="FPJ283"/>
      <c r="FPK283"/>
      <c r="FPL283"/>
      <c r="FPM283"/>
      <c r="FPN283"/>
      <c r="FPO283"/>
      <c r="FPP283"/>
      <c r="FPQ283"/>
      <c r="FPR283"/>
      <c r="FPS283"/>
      <c r="FPT283"/>
      <c r="FPU283"/>
      <c r="FPV283"/>
      <c r="FPW283"/>
      <c r="FPX283"/>
      <c r="FPY283"/>
      <c r="FPZ283"/>
      <c r="FQA283"/>
      <c r="FQB283"/>
      <c r="FQC283"/>
      <c r="FQD283"/>
      <c r="FQE283"/>
      <c r="FQF283"/>
      <c r="FQG283"/>
      <c r="FQH283"/>
      <c r="FQI283"/>
      <c r="FQJ283"/>
      <c r="FQK283"/>
      <c r="FQL283"/>
      <c r="FQM283"/>
      <c r="FQN283"/>
      <c r="FQO283"/>
      <c r="FQP283"/>
      <c r="FQQ283"/>
      <c r="FQR283"/>
      <c r="FQS283"/>
      <c r="FQT283"/>
      <c r="FQU283"/>
      <c r="FQV283"/>
      <c r="FQW283"/>
      <c r="FQX283"/>
      <c r="FQY283"/>
      <c r="FQZ283"/>
      <c r="FRA283"/>
      <c r="FRB283"/>
      <c r="FRC283"/>
      <c r="FRD283"/>
      <c r="FRE283"/>
      <c r="FRF283"/>
      <c r="FRG283"/>
      <c r="FRH283"/>
      <c r="FRI283"/>
      <c r="FRJ283"/>
      <c r="FRK283"/>
      <c r="FRL283"/>
      <c r="FRM283"/>
      <c r="FRN283"/>
      <c r="FRO283"/>
      <c r="FRP283"/>
      <c r="FRQ283"/>
      <c r="FRR283"/>
      <c r="FRS283"/>
      <c r="FRT283"/>
      <c r="FRU283"/>
      <c r="FRV283"/>
      <c r="FRW283"/>
      <c r="FRX283"/>
      <c r="FRY283"/>
      <c r="FRZ283"/>
      <c r="FSA283"/>
      <c r="FSB283"/>
      <c r="FSC283"/>
      <c r="FSD283"/>
      <c r="FSE283"/>
      <c r="FSF283"/>
      <c r="FSG283"/>
      <c r="FSH283"/>
      <c r="FSI283"/>
      <c r="FSJ283"/>
      <c r="FSK283"/>
      <c r="FSL283"/>
      <c r="FSM283"/>
      <c r="FSN283"/>
      <c r="FSO283"/>
      <c r="FSP283"/>
      <c r="FSQ283"/>
      <c r="FSR283"/>
      <c r="FSS283"/>
      <c r="FST283"/>
      <c r="FSU283"/>
      <c r="FSV283"/>
      <c r="FSW283"/>
      <c r="FSX283"/>
      <c r="FSY283"/>
      <c r="FSZ283"/>
      <c r="FTA283"/>
      <c r="FTB283"/>
      <c r="FTC283"/>
      <c r="FTD283"/>
      <c r="FTE283"/>
      <c r="FTF283"/>
      <c r="FTG283"/>
      <c r="FTH283"/>
      <c r="FTI283"/>
      <c r="FTJ283"/>
      <c r="FTK283"/>
      <c r="FTL283"/>
      <c r="FTM283"/>
      <c r="FTN283"/>
      <c r="FTO283"/>
      <c r="FTP283"/>
      <c r="FTQ283"/>
      <c r="FTR283"/>
      <c r="FTS283"/>
      <c r="FTT283"/>
      <c r="FTU283"/>
      <c r="FTV283"/>
      <c r="FTW283"/>
      <c r="FTX283"/>
      <c r="FTY283"/>
      <c r="FTZ283"/>
      <c r="FUA283"/>
      <c r="FUB283"/>
      <c r="FUC283"/>
      <c r="FUD283"/>
      <c r="FUE283"/>
      <c r="FUF283"/>
      <c r="FUG283"/>
      <c r="FUH283"/>
      <c r="FUI283"/>
      <c r="FUJ283"/>
      <c r="FUK283"/>
      <c r="FUL283"/>
      <c r="FUM283"/>
      <c r="FUN283"/>
      <c r="FUO283"/>
      <c r="FUP283"/>
      <c r="FUQ283"/>
      <c r="FUR283"/>
      <c r="FUS283"/>
      <c r="FUT283"/>
      <c r="FUU283"/>
      <c r="FUV283"/>
      <c r="FUW283"/>
      <c r="FUX283"/>
      <c r="FUY283"/>
      <c r="FUZ283"/>
      <c r="FVA283"/>
      <c r="FVB283"/>
      <c r="FVC283"/>
      <c r="FVD283"/>
      <c r="FVE283"/>
      <c r="FVF283"/>
      <c r="FVG283"/>
      <c r="FVH283"/>
      <c r="FVI283"/>
      <c r="FVJ283"/>
      <c r="FVK283"/>
      <c r="FVL283"/>
      <c r="FVM283"/>
      <c r="FVN283"/>
      <c r="FVO283"/>
      <c r="FVP283"/>
      <c r="FVQ283"/>
      <c r="FVR283"/>
      <c r="FVS283"/>
      <c r="FVT283"/>
      <c r="FVU283"/>
      <c r="FVV283"/>
      <c r="FVW283"/>
      <c r="FVX283"/>
      <c r="FVY283"/>
      <c r="FVZ283"/>
      <c r="FWA283"/>
      <c r="FWB283"/>
      <c r="FWC283"/>
      <c r="FWD283"/>
      <c r="FWE283"/>
      <c r="FWF283"/>
      <c r="FWG283"/>
      <c r="FWH283"/>
      <c r="FWI283"/>
      <c r="FWJ283"/>
      <c r="FWK283"/>
      <c r="FWL283"/>
      <c r="FWM283"/>
      <c r="FWN283"/>
      <c r="FWO283"/>
      <c r="FWP283"/>
      <c r="FWQ283"/>
      <c r="FWR283"/>
      <c r="FWS283"/>
      <c r="FWT283"/>
      <c r="FWU283"/>
      <c r="FWV283"/>
      <c r="FWW283"/>
      <c r="FWX283"/>
      <c r="FWY283"/>
      <c r="FWZ283"/>
      <c r="FXA283"/>
      <c r="FXB283"/>
      <c r="FXC283"/>
      <c r="FXD283"/>
      <c r="FXE283"/>
      <c r="FXF283"/>
      <c r="FXG283"/>
      <c r="FXH283"/>
      <c r="FXI283"/>
      <c r="FXJ283"/>
      <c r="FXK283"/>
      <c r="FXL283"/>
      <c r="FXM283"/>
      <c r="FXN283"/>
      <c r="FXO283"/>
      <c r="FXP283"/>
      <c r="FXQ283"/>
      <c r="FXR283"/>
      <c r="FXS283"/>
      <c r="FXT283"/>
      <c r="FXU283"/>
      <c r="FXV283"/>
      <c r="FXW283"/>
      <c r="FXX283"/>
      <c r="FXY283"/>
      <c r="FXZ283"/>
      <c r="FYA283"/>
      <c r="FYB283"/>
      <c r="FYC283"/>
      <c r="FYD283"/>
      <c r="FYE283"/>
      <c r="FYF283"/>
      <c r="FYG283"/>
      <c r="FYH283"/>
      <c r="FYI283"/>
      <c r="FYJ283"/>
      <c r="FYK283"/>
      <c r="FYL283"/>
      <c r="FYM283"/>
      <c r="FYN283"/>
      <c r="FYO283"/>
      <c r="FYP283"/>
      <c r="FYQ283"/>
      <c r="FYR283"/>
      <c r="FYS283"/>
      <c r="FYT283"/>
      <c r="FYU283"/>
      <c r="FYV283"/>
      <c r="FYW283"/>
      <c r="FYX283"/>
      <c r="FYY283"/>
      <c r="FYZ283"/>
      <c r="FZA283"/>
      <c r="FZB283"/>
      <c r="FZC283"/>
      <c r="FZD283"/>
      <c r="FZE283"/>
      <c r="FZF283"/>
      <c r="FZG283"/>
      <c r="FZH283"/>
      <c r="FZI283"/>
      <c r="FZJ283"/>
      <c r="FZK283"/>
      <c r="FZL283"/>
      <c r="FZM283"/>
      <c r="FZN283"/>
      <c r="FZO283"/>
      <c r="FZP283"/>
      <c r="FZQ283"/>
      <c r="FZR283"/>
      <c r="FZS283"/>
      <c r="FZT283"/>
      <c r="FZU283"/>
      <c r="FZV283"/>
      <c r="FZW283"/>
      <c r="FZX283"/>
      <c r="FZY283"/>
      <c r="FZZ283"/>
      <c r="GAA283"/>
      <c r="GAB283"/>
      <c r="GAC283"/>
      <c r="GAD283"/>
      <c r="GAE283"/>
      <c r="GAF283"/>
      <c r="GAG283"/>
      <c r="GAH283"/>
      <c r="GAI283"/>
      <c r="GAJ283"/>
      <c r="GAK283"/>
      <c r="GAL283"/>
      <c r="GAM283"/>
      <c r="GAN283"/>
      <c r="GAO283"/>
      <c r="GAP283"/>
      <c r="GAQ283"/>
      <c r="GAR283"/>
      <c r="GAS283"/>
      <c r="GAT283"/>
      <c r="GAU283"/>
      <c r="GAV283"/>
      <c r="GAW283"/>
      <c r="GAX283"/>
      <c r="GAY283"/>
      <c r="GAZ283"/>
      <c r="GBA283"/>
      <c r="GBB283"/>
      <c r="GBC283"/>
      <c r="GBD283"/>
      <c r="GBE283"/>
      <c r="GBF283"/>
      <c r="GBG283"/>
      <c r="GBH283"/>
      <c r="GBI283"/>
      <c r="GBJ283"/>
      <c r="GBK283"/>
      <c r="GBL283"/>
      <c r="GBM283"/>
      <c r="GBN283"/>
      <c r="GBO283"/>
      <c r="GBP283"/>
      <c r="GBQ283"/>
      <c r="GBR283"/>
      <c r="GBS283"/>
      <c r="GBT283"/>
      <c r="GBU283"/>
      <c r="GBV283"/>
      <c r="GBW283"/>
      <c r="GBX283"/>
      <c r="GBY283"/>
      <c r="GBZ283"/>
      <c r="GCA283"/>
      <c r="GCB283"/>
      <c r="GCC283"/>
      <c r="GCD283"/>
      <c r="GCE283"/>
      <c r="GCF283"/>
      <c r="GCG283"/>
      <c r="GCH283"/>
      <c r="GCI283"/>
      <c r="GCJ283"/>
      <c r="GCK283"/>
      <c r="GCL283"/>
      <c r="GCM283"/>
      <c r="GCN283"/>
      <c r="GCO283"/>
      <c r="GCP283"/>
      <c r="GCQ283"/>
      <c r="GCR283"/>
      <c r="GCS283"/>
      <c r="GCT283"/>
      <c r="GCU283"/>
      <c r="GCV283"/>
      <c r="GCW283"/>
      <c r="GCX283"/>
      <c r="GCY283"/>
      <c r="GCZ283"/>
      <c r="GDA283"/>
      <c r="GDB283"/>
      <c r="GDC283"/>
      <c r="GDD283"/>
      <c r="GDE283"/>
      <c r="GDF283"/>
      <c r="GDG283"/>
      <c r="GDH283"/>
      <c r="GDI283"/>
      <c r="GDJ283"/>
      <c r="GDK283"/>
      <c r="GDL283"/>
      <c r="GDM283"/>
      <c r="GDN283"/>
      <c r="GDO283"/>
      <c r="GDP283"/>
      <c r="GDQ283"/>
      <c r="GDR283"/>
      <c r="GDS283"/>
      <c r="GDT283"/>
      <c r="GDU283"/>
      <c r="GDV283"/>
      <c r="GDW283"/>
      <c r="GDX283"/>
      <c r="GDY283"/>
      <c r="GDZ283"/>
      <c r="GEA283"/>
      <c r="GEB283"/>
      <c r="GEC283"/>
      <c r="GED283"/>
      <c r="GEE283"/>
      <c r="GEF283"/>
      <c r="GEG283"/>
      <c r="GEH283"/>
      <c r="GEI283"/>
      <c r="GEJ283"/>
      <c r="GEK283"/>
      <c r="GEL283"/>
      <c r="GEM283"/>
      <c r="GEN283"/>
      <c r="GEO283"/>
      <c r="GEP283"/>
      <c r="GEQ283"/>
      <c r="GER283"/>
      <c r="GES283"/>
      <c r="GET283"/>
      <c r="GEU283"/>
      <c r="GEV283"/>
      <c r="GEW283"/>
      <c r="GEX283"/>
      <c r="GEY283"/>
      <c r="GEZ283"/>
      <c r="GFA283"/>
      <c r="GFB283"/>
      <c r="GFC283"/>
      <c r="GFD283"/>
      <c r="GFE283"/>
      <c r="GFF283"/>
      <c r="GFG283"/>
      <c r="GFH283"/>
      <c r="GFI283"/>
      <c r="GFJ283"/>
      <c r="GFK283"/>
      <c r="GFL283"/>
      <c r="GFM283"/>
      <c r="GFN283"/>
      <c r="GFO283"/>
      <c r="GFP283"/>
      <c r="GFQ283"/>
      <c r="GFR283"/>
      <c r="GFS283"/>
      <c r="GFT283"/>
      <c r="GFU283"/>
      <c r="GFV283"/>
      <c r="GFW283"/>
      <c r="GFX283"/>
      <c r="GFY283"/>
      <c r="GFZ283"/>
      <c r="GGA283"/>
      <c r="GGB283"/>
      <c r="GGC283"/>
      <c r="GGD283"/>
      <c r="GGE283"/>
      <c r="GGF283"/>
      <c r="GGG283"/>
      <c r="GGH283"/>
      <c r="GGI283"/>
      <c r="GGJ283"/>
      <c r="GGK283"/>
      <c r="GGL283"/>
      <c r="GGM283"/>
      <c r="GGN283"/>
      <c r="GGO283"/>
      <c r="GGP283"/>
      <c r="GGQ283"/>
      <c r="GGR283"/>
      <c r="GGS283"/>
      <c r="GGT283"/>
      <c r="GGU283"/>
      <c r="GGV283"/>
      <c r="GGW283"/>
      <c r="GGX283"/>
      <c r="GGY283"/>
      <c r="GGZ283"/>
      <c r="GHA283"/>
      <c r="GHB283"/>
      <c r="GHC283"/>
      <c r="GHD283"/>
      <c r="GHE283"/>
      <c r="GHF283"/>
      <c r="GHG283"/>
      <c r="GHH283"/>
      <c r="GHI283"/>
      <c r="GHJ283"/>
      <c r="GHK283"/>
      <c r="GHL283"/>
      <c r="GHM283"/>
      <c r="GHN283"/>
      <c r="GHO283"/>
      <c r="GHP283"/>
      <c r="GHQ283"/>
      <c r="GHR283"/>
      <c r="GHS283"/>
      <c r="GHT283"/>
      <c r="GHU283"/>
      <c r="GHV283"/>
      <c r="GHW283"/>
      <c r="GHX283"/>
      <c r="GHY283"/>
      <c r="GHZ283"/>
      <c r="GIA283"/>
      <c r="GIB283"/>
      <c r="GIC283"/>
      <c r="GID283"/>
      <c r="GIE283"/>
      <c r="GIF283"/>
      <c r="GIG283"/>
      <c r="GIH283"/>
      <c r="GII283"/>
      <c r="GIJ283"/>
      <c r="GIK283"/>
      <c r="GIL283"/>
      <c r="GIM283"/>
      <c r="GIN283"/>
      <c r="GIO283"/>
      <c r="GIP283"/>
      <c r="GIQ283"/>
      <c r="GIR283"/>
      <c r="GIS283"/>
      <c r="GIT283"/>
      <c r="GIU283"/>
      <c r="GIV283"/>
      <c r="GIW283"/>
      <c r="GIX283"/>
      <c r="GIY283"/>
      <c r="GIZ283"/>
      <c r="GJA283"/>
      <c r="GJB283"/>
      <c r="GJC283"/>
      <c r="GJD283"/>
      <c r="GJE283"/>
      <c r="GJF283"/>
      <c r="GJG283"/>
      <c r="GJH283"/>
      <c r="GJI283"/>
      <c r="GJJ283"/>
      <c r="GJK283"/>
      <c r="GJL283"/>
      <c r="GJM283"/>
      <c r="GJN283"/>
      <c r="GJO283"/>
      <c r="GJP283"/>
      <c r="GJQ283"/>
      <c r="GJR283"/>
      <c r="GJS283"/>
      <c r="GJT283"/>
      <c r="GJU283"/>
      <c r="GJV283"/>
      <c r="GJW283"/>
      <c r="GJX283"/>
      <c r="GJY283"/>
      <c r="GJZ283"/>
      <c r="GKA283"/>
      <c r="GKB283"/>
      <c r="GKC283"/>
      <c r="GKD283"/>
      <c r="GKE283"/>
      <c r="GKF283"/>
      <c r="GKG283"/>
      <c r="GKH283"/>
      <c r="GKI283"/>
      <c r="GKJ283"/>
      <c r="GKK283"/>
      <c r="GKL283"/>
      <c r="GKM283"/>
      <c r="GKN283"/>
      <c r="GKO283"/>
      <c r="GKP283"/>
      <c r="GKQ283"/>
      <c r="GKR283"/>
      <c r="GKS283"/>
      <c r="GKT283"/>
      <c r="GKU283"/>
      <c r="GKV283"/>
      <c r="GKW283"/>
      <c r="GKX283"/>
      <c r="GKY283"/>
      <c r="GKZ283"/>
      <c r="GLA283"/>
      <c r="GLB283"/>
      <c r="GLC283"/>
      <c r="GLD283"/>
      <c r="GLE283"/>
      <c r="GLF283"/>
      <c r="GLG283"/>
      <c r="GLH283"/>
      <c r="GLI283"/>
      <c r="GLJ283"/>
      <c r="GLK283"/>
      <c r="GLL283"/>
      <c r="GLM283"/>
      <c r="GLN283"/>
      <c r="GLO283"/>
      <c r="GLP283"/>
      <c r="GLQ283"/>
      <c r="GLR283"/>
      <c r="GLS283"/>
      <c r="GLT283"/>
      <c r="GLU283"/>
      <c r="GLV283"/>
      <c r="GLW283"/>
      <c r="GLX283"/>
      <c r="GLY283"/>
      <c r="GLZ283"/>
      <c r="GMA283"/>
      <c r="GMB283"/>
      <c r="GMC283"/>
      <c r="GMD283"/>
      <c r="GME283"/>
      <c r="GMF283"/>
      <c r="GMG283"/>
      <c r="GMH283"/>
      <c r="GMI283"/>
      <c r="GMJ283"/>
      <c r="GMK283"/>
      <c r="GML283"/>
      <c r="GMM283"/>
      <c r="GMN283"/>
      <c r="GMO283"/>
      <c r="GMP283"/>
      <c r="GMQ283"/>
      <c r="GMR283"/>
      <c r="GMS283"/>
      <c r="GMT283"/>
      <c r="GMU283"/>
      <c r="GMV283"/>
      <c r="GMW283"/>
      <c r="GMX283"/>
      <c r="GMY283"/>
      <c r="GMZ283"/>
      <c r="GNA283"/>
      <c r="GNB283"/>
      <c r="GNC283"/>
      <c r="GND283"/>
      <c r="GNE283"/>
      <c r="GNF283"/>
      <c r="GNG283"/>
      <c r="GNH283"/>
      <c r="GNI283"/>
      <c r="GNJ283"/>
      <c r="GNK283"/>
      <c r="GNL283"/>
      <c r="GNM283"/>
      <c r="GNN283"/>
      <c r="GNO283"/>
      <c r="GNP283"/>
      <c r="GNQ283"/>
      <c r="GNR283"/>
      <c r="GNS283"/>
      <c r="GNT283"/>
      <c r="GNU283"/>
      <c r="GNV283"/>
      <c r="GNW283"/>
      <c r="GNX283"/>
      <c r="GNY283"/>
      <c r="GNZ283"/>
      <c r="GOA283"/>
      <c r="GOB283"/>
      <c r="GOC283"/>
      <c r="GOD283"/>
      <c r="GOE283"/>
      <c r="GOF283"/>
      <c r="GOG283"/>
      <c r="GOH283"/>
      <c r="GOI283"/>
      <c r="GOJ283"/>
      <c r="GOK283"/>
      <c r="GOL283"/>
      <c r="GOM283"/>
      <c r="GON283"/>
      <c r="GOO283"/>
      <c r="GOP283"/>
      <c r="GOQ283"/>
      <c r="GOR283"/>
      <c r="GOS283"/>
      <c r="GOT283"/>
      <c r="GOU283"/>
      <c r="GOV283"/>
      <c r="GOW283"/>
      <c r="GOX283"/>
      <c r="GOY283"/>
      <c r="GOZ283"/>
      <c r="GPA283"/>
      <c r="GPB283"/>
      <c r="GPC283"/>
      <c r="GPD283"/>
      <c r="GPE283"/>
      <c r="GPF283"/>
      <c r="GPG283"/>
      <c r="GPH283"/>
      <c r="GPI283"/>
      <c r="GPJ283"/>
      <c r="GPK283"/>
      <c r="GPL283"/>
      <c r="GPM283"/>
      <c r="GPN283"/>
      <c r="GPO283"/>
      <c r="GPP283"/>
      <c r="GPQ283"/>
      <c r="GPR283"/>
      <c r="GPS283"/>
      <c r="GPT283"/>
      <c r="GPU283"/>
      <c r="GPV283"/>
      <c r="GPW283"/>
      <c r="GPX283"/>
      <c r="GPY283"/>
      <c r="GPZ283"/>
      <c r="GQA283"/>
      <c r="GQB283"/>
      <c r="GQC283"/>
      <c r="GQD283"/>
      <c r="GQE283"/>
      <c r="GQF283"/>
      <c r="GQG283"/>
      <c r="GQH283"/>
      <c r="GQI283"/>
      <c r="GQJ283"/>
      <c r="GQK283"/>
      <c r="GQL283"/>
      <c r="GQM283"/>
      <c r="GQN283"/>
      <c r="GQO283"/>
      <c r="GQP283"/>
      <c r="GQQ283"/>
      <c r="GQR283"/>
      <c r="GQS283"/>
      <c r="GQT283"/>
      <c r="GQU283"/>
      <c r="GQV283"/>
      <c r="GQW283"/>
      <c r="GQX283"/>
      <c r="GQY283"/>
      <c r="GQZ283"/>
      <c r="GRA283"/>
      <c r="GRB283"/>
      <c r="GRC283"/>
      <c r="GRD283"/>
      <c r="GRE283"/>
      <c r="GRF283"/>
      <c r="GRG283"/>
      <c r="GRH283"/>
      <c r="GRI283"/>
      <c r="GRJ283"/>
      <c r="GRK283"/>
      <c r="GRL283"/>
      <c r="GRM283"/>
      <c r="GRN283"/>
      <c r="GRO283"/>
      <c r="GRP283"/>
      <c r="GRQ283"/>
      <c r="GRR283"/>
      <c r="GRS283"/>
      <c r="GRT283"/>
      <c r="GRU283"/>
      <c r="GRV283"/>
      <c r="GRW283"/>
      <c r="GRX283"/>
      <c r="GRY283"/>
      <c r="GRZ283"/>
      <c r="GSA283"/>
      <c r="GSB283"/>
      <c r="GSC283"/>
      <c r="GSD283"/>
      <c r="GSE283"/>
      <c r="GSF283"/>
      <c r="GSG283"/>
      <c r="GSH283"/>
      <c r="GSI283"/>
      <c r="GSJ283"/>
      <c r="GSK283"/>
      <c r="GSL283"/>
      <c r="GSM283"/>
      <c r="GSN283"/>
      <c r="GSO283"/>
      <c r="GSP283"/>
      <c r="GSQ283"/>
      <c r="GSR283"/>
      <c r="GSS283"/>
      <c r="GST283"/>
      <c r="GSU283"/>
      <c r="GSV283"/>
      <c r="GSW283"/>
      <c r="GSX283"/>
      <c r="GSY283"/>
      <c r="GSZ283"/>
      <c r="GTA283"/>
      <c r="GTB283"/>
      <c r="GTC283"/>
      <c r="GTD283"/>
      <c r="GTE283"/>
      <c r="GTF283"/>
      <c r="GTG283"/>
      <c r="GTH283"/>
      <c r="GTI283"/>
      <c r="GTJ283"/>
      <c r="GTK283"/>
      <c r="GTL283"/>
      <c r="GTM283"/>
      <c r="GTN283"/>
      <c r="GTO283"/>
      <c r="GTP283"/>
      <c r="GTQ283"/>
      <c r="GTR283"/>
      <c r="GTS283"/>
      <c r="GTT283"/>
      <c r="GTU283"/>
      <c r="GTV283"/>
      <c r="GTW283"/>
      <c r="GTX283"/>
      <c r="GTY283"/>
      <c r="GTZ283"/>
      <c r="GUA283"/>
      <c r="GUB283"/>
      <c r="GUC283"/>
      <c r="GUD283"/>
      <c r="GUE283"/>
      <c r="GUF283"/>
      <c r="GUG283"/>
      <c r="GUH283"/>
      <c r="GUI283"/>
      <c r="GUJ283"/>
      <c r="GUK283"/>
      <c r="GUL283"/>
      <c r="GUM283"/>
      <c r="GUN283"/>
      <c r="GUO283"/>
      <c r="GUP283"/>
      <c r="GUQ283"/>
      <c r="GUR283"/>
      <c r="GUS283"/>
      <c r="GUT283"/>
      <c r="GUU283"/>
      <c r="GUV283"/>
      <c r="GUW283"/>
      <c r="GUX283"/>
      <c r="GUY283"/>
      <c r="GUZ283"/>
      <c r="GVA283"/>
      <c r="GVB283"/>
      <c r="GVC283"/>
      <c r="GVD283"/>
      <c r="GVE283"/>
      <c r="GVF283"/>
      <c r="GVG283"/>
      <c r="GVH283"/>
      <c r="GVI283"/>
      <c r="GVJ283"/>
      <c r="GVK283"/>
      <c r="GVL283"/>
      <c r="GVM283"/>
      <c r="GVN283"/>
      <c r="GVO283"/>
      <c r="GVP283"/>
      <c r="GVQ283"/>
      <c r="GVR283"/>
      <c r="GVS283"/>
      <c r="GVT283"/>
      <c r="GVU283"/>
      <c r="GVV283"/>
      <c r="GVW283"/>
      <c r="GVX283"/>
      <c r="GVY283"/>
      <c r="GVZ283"/>
      <c r="GWA283"/>
      <c r="GWB283"/>
      <c r="GWC283"/>
      <c r="GWD283"/>
      <c r="GWE283"/>
      <c r="GWF283"/>
      <c r="GWG283"/>
      <c r="GWH283"/>
      <c r="GWI283"/>
      <c r="GWJ283"/>
      <c r="GWK283"/>
      <c r="GWL283"/>
      <c r="GWM283"/>
      <c r="GWN283"/>
      <c r="GWO283"/>
      <c r="GWP283"/>
      <c r="GWQ283"/>
      <c r="GWR283"/>
      <c r="GWS283"/>
      <c r="GWT283"/>
      <c r="GWU283"/>
      <c r="GWV283"/>
      <c r="GWW283"/>
      <c r="GWX283"/>
      <c r="GWY283"/>
      <c r="GWZ283"/>
      <c r="GXA283"/>
      <c r="GXB283"/>
      <c r="GXC283"/>
      <c r="GXD283"/>
      <c r="GXE283"/>
      <c r="GXF283"/>
      <c r="GXG283"/>
      <c r="GXH283"/>
      <c r="GXI283"/>
      <c r="GXJ283"/>
      <c r="GXK283"/>
      <c r="GXL283"/>
      <c r="GXM283"/>
      <c r="GXN283"/>
      <c r="GXO283"/>
      <c r="GXP283"/>
      <c r="GXQ283"/>
      <c r="GXR283"/>
      <c r="GXS283"/>
      <c r="GXT283"/>
      <c r="GXU283"/>
      <c r="GXV283"/>
      <c r="GXW283"/>
      <c r="GXX283"/>
      <c r="GXY283"/>
      <c r="GXZ283"/>
      <c r="GYA283"/>
      <c r="GYB283"/>
      <c r="GYC283"/>
      <c r="GYD283"/>
      <c r="GYE283"/>
      <c r="GYF283"/>
      <c r="GYG283"/>
      <c r="GYH283"/>
      <c r="GYI283"/>
      <c r="GYJ283"/>
      <c r="GYK283"/>
      <c r="GYL283"/>
      <c r="GYM283"/>
      <c r="GYN283"/>
      <c r="GYO283"/>
      <c r="GYP283"/>
      <c r="GYQ283"/>
      <c r="GYR283"/>
      <c r="GYS283"/>
      <c r="GYT283"/>
      <c r="GYU283"/>
      <c r="GYV283"/>
      <c r="GYW283"/>
      <c r="GYX283"/>
      <c r="GYY283"/>
      <c r="GYZ283"/>
      <c r="GZA283"/>
      <c r="GZB283"/>
      <c r="GZC283"/>
      <c r="GZD283"/>
      <c r="GZE283"/>
      <c r="GZF283"/>
      <c r="GZG283"/>
      <c r="GZH283"/>
      <c r="GZI283"/>
      <c r="GZJ283"/>
      <c r="GZK283"/>
      <c r="GZL283"/>
      <c r="GZM283"/>
      <c r="GZN283"/>
      <c r="GZO283"/>
      <c r="GZP283"/>
      <c r="GZQ283"/>
      <c r="GZR283"/>
      <c r="GZS283"/>
      <c r="GZT283"/>
      <c r="GZU283"/>
      <c r="GZV283"/>
      <c r="GZW283"/>
      <c r="GZX283"/>
      <c r="GZY283"/>
      <c r="GZZ283"/>
      <c r="HAA283"/>
      <c r="HAB283"/>
      <c r="HAC283"/>
      <c r="HAD283"/>
      <c r="HAE283"/>
      <c r="HAF283"/>
      <c r="HAG283"/>
      <c r="HAH283"/>
      <c r="HAI283"/>
      <c r="HAJ283"/>
      <c r="HAK283"/>
      <c r="HAL283"/>
      <c r="HAM283"/>
      <c r="HAN283"/>
      <c r="HAO283"/>
      <c r="HAP283"/>
      <c r="HAQ283"/>
      <c r="HAR283"/>
      <c r="HAS283"/>
      <c r="HAT283"/>
      <c r="HAU283"/>
      <c r="HAV283"/>
      <c r="HAW283"/>
      <c r="HAX283"/>
      <c r="HAY283"/>
      <c r="HAZ283"/>
      <c r="HBA283"/>
      <c r="HBB283"/>
      <c r="HBC283"/>
      <c r="HBD283"/>
      <c r="HBE283"/>
      <c r="HBF283"/>
      <c r="HBG283"/>
      <c r="HBH283"/>
      <c r="HBI283"/>
      <c r="HBJ283"/>
      <c r="HBK283"/>
      <c r="HBL283"/>
      <c r="HBM283"/>
      <c r="HBN283"/>
      <c r="HBO283"/>
      <c r="HBP283"/>
      <c r="HBQ283"/>
      <c r="HBR283"/>
      <c r="HBS283"/>
      <c r="HBT283"/>
      <c r="HBU283"/>
      <c r="HBV283"/>
      <c r="HBW283"/>
      <c r="HBX283"/>
      <c r="HBY283"/>
      <c r="HBZ283"/>
      <c r="HCA283"/>
      <c r="HCB283"/>
      <c r="HCC283"/>
      <c r="HCD283"/>
      <c r="HCE283"/>
      <c r="HCF283"/>
      <c r="HCG283"/>
      <c r="HCH283"/>
      <c r="HCI283"/>
      <c r="HCJ283"/>
      <c r="HCK283"/>
      <c r="HCL283"/>
      <c r="HCM283"/>
      <c r="HCN283"/>
      <c r="HCO283"/>
      <c r="HCP283"/>
      <c r="HCQ283"/>
      <c r="HCR283"/>
      <c r="HCS283"/>
      <c r="HCT283"/>
      <c r="HCU283"/>
      <c r="HCV283"/>
      <c r="HCW283"/>
      <c r="HCX283"/>
      <c r="HCY283"/>
      <c r="HCZ283"/>
      <c r="HDA283"/>
      <c r="HDB283"/>
      <c r="HDC283"/>
      <c r="HDD283"/>
      <c r="HDE283"/>
      <c r="HDF283"/>
      <c r="HDG283"/>
      <c r="HDH283"/>
      <c r="HDI283"/>
      <c r="HDJ283"/>
      <c r="HDK283"/>
      <c r="HDL283"/>
      <c r="HDM283"/>
      <c r="HDN283"/>
      <c r="HDO283"/>
      <c r="HDP283"/>
      <c r="HDQ283"/>
      <c r="HDR283"/>
      <c r="HDS283"/>
      <c r="HDT283"/>
      <c r="HDU283"/>
      <c r="HDV283"/>
      <c r="HDW283"/>
      <c r="HDX283"/>
      <c r="HDY283"/>
      <c r="HDZ283"/>
      <c r="HEA283"/>
      <c r="HEB283"/>
      <c r="HEC283"/>
      <c r="HED283"/>
      <c r="HEE283"/>
      <c r="HEF283"/>
      <c r="HEG283"/>
      <c r="HEH283"/>
      <c r="HEI283"/>
      <c r="HEJ283"/>
      <c r="HEK283"/>
      <c r="HEL283"/>
      <c r="HEM283"/>
      <c r="HEN283"/>
      <c r="HEO283"/>
      <c r="HEP283"/>
      <c r="HEQ283"/>
      <c r="HER283"/>
      <c r="HES283"/>
      <c r="HET283"/>
      <c r="HEU283"/>
      <c r="HEV283"/>
      <c r="HEW283"/>
      <c r="HEX283"/>
      <c r="HEY283"/>
      <c r="HEZ283"/>
      <c r="HFA283"/>
      <c r="HFB283"/>
      <c r="HFC283"/>
      <c r="HFD283"/>
      <c r="HFE283"/>
      <c r="HFF283"/>
      <c r="HFG283"/>
      <c r="HFH283"/>
      <c r="HFI283"/>
      <c r="HFJ283"/>
      <c r="HFK283"/>
      <c r="HFL283"/>
      <c r="HFM283"/>
      <c r="HFN283"/>
      <c r="HFO283"/>
      <c r="HFP283"/>
      <c r="HFQ283"/>
      <c r="HFR283"/>
      <c r="HFS283"/>
      <c r="HFT283"/>
      <c r="HFU283"/>
      <c r="HFV283"/>
      <c r="HFW283"/>
      <c r="HFX283"/>
      <c r="HFY283"/>
      <c r="HFZ283"/>
      <c r="HGA283"/>
      <c r="HGB283"/>
      <c r="HGC283"/>
      <c r="HGD283"/>
      <c r="HGE283"/>
      <c r="HGF283"/>
      <c r="HGG283"/>
      <c r="HGH283"/>
      <c r="HGI283"/>
      <c r="HGJ283"/>
      <c r="HGK283"/>
      <c r="HGL283"/>
      <c r="HGM283"/>
      <c r="HGN283"/>
      <c r="HGO283"/>
      <c r="HGP283"/>
      <c r="HGQ283"/>
      <c r="HGR283"/>
      <c r="HGS283"/>
      <c r="HGT283"/>
      <c r="HGU283"/>
      <c r="HGV283"/>
      <c r="HGW283"/>
      <c r="HGX283"/>
      <c r="HGY283"/>
      <c r="HGZ283"/>
      <c r="HHA283"/>
      <c r="HHB283"/>
      <c r="HHC283"/>
      <c r="HHD283"/>
      <c r="HHE283"/>
      <c r="HHF283"/>
      <c r="HHG283"/>
      <c r="HHH283"/>
      <c r="HHI283"/>
      <c r="HHJ283"/>
      <c r="HHK283"/>
      <c r="HHL283"/>
      <c r="HHM283"/>
      <c r="HHN283"/>
      <c r="HHO283"/>
      <c r="HHP283"/>
      <c r="HHQ283"/>
      <c r="HHR283"/>
      <c r="HHS283"/>
      <c r="HHT283"/>
      <c r="HHU283"/>
      <c r="HHV283"/>
      <c r="HHW283"/>
      <c r="HHX283"/>
      <c r="HHY283"/>
      <c r="HHZ283"/>
      <c r="HIA283"/>
      <c r="HIB283"/>
      <c r="HIC283"/>
      <c r="HID283"/>
      <c r="HIE283"/>
      <c r="HIF283"/>
      <c r="HIG283"/>
      <c r="HIH283"/>
      <c r="HII283"/>
      <c r="HIJ283"/>
      <c r="HIK283"/>
      <c r="HIL283"/>
      <c r="HIM283"/>
      <c r="HIN283"/>
      <c r="HIO283"/>
      <c r="HIP283"/>
      <c r="HIQ283"/>
      <c r="HIR283"/>
      <c r="HIS283"/>
      <c r="HIT283"/>
      <c r="HIU283"/>
      <c r="HIV283"/>
      <c r="HIW283"/>
      <c r="HIX283"/>
      <c r="HIY283"/>
      <c r="HIZ283"/>
      <c r="HJA283"/>
      <c r="HJB283"/>
      <c r="HJC283"/>
      <c r="HJD283"/>
      <c r="HJE283"/>
      <c r="HJF283"/>
      <c r="HJG283"/>
      <c r="HJH283"/>
      <c r="HJI283"/>
      <c r="HJJ283"/>
      <c r="HJK283"/>
      <c r="HJL283"/>
      <c r="HJM283"/>
      <c r="HJN283"/>
      <c r="HJO283"/>
      <c r="HJP283"/>
      <c r="HJQ283"/>
      <c r="HJR283"/>
      <c r="HJS283"/>
      <c r="HJT283"/>
      <c r="HJU283"/>
      <c r="HJV283"/>
      <c r="HJW283"/>
      <c r="HJX283"/>
      <c r="HJY283"/>
      <c r="HJZ283"/>
      <c r="HKA283"/>
      <c r="HKB283"/>
      <c r="HKC283"/>
      <c r="HKD283"/>
      <c r="HKE283"/>
      <c r="HKF283"/>
      <c r="HKG283"/>
      <c r="HKH283"/>
      <c r="HKI283"/>
      <c r="HKJ283"/>
      <c r="HKK283"/>
      <c r="HKL283"/>
      <c r="HKM283"/>
      <c r="HKN283"/>
      <c r="HKO283"/>
      <c r="HKP283"/>
      <c r="HKQ283"/>
      <c r="HKR283"/>
      <c r="HKS283"/>
      <c r="HKT283"/>
      <c r="HKU283"/>
      <c r="HKV283"/>
      <c r="HKW283"/>
      <c r="HKX283"/>
      <c r="HKY283"/>
      <c r="HKZ283"/>
      <c r="HLA283"/>
      <c r="HLB283"/>
      <c r="HLC283"/>
      <c r="HLD283"/>
      <c r="HLE283"/>
      <c r="HLF283"/>
      <c r="HLG283"/>
      <c r="HLH283"/>
      <c r="HLI283"/>
      <c r="HLJ283"/>
      <c r="HLK283"/>
      <c r="HLL283"/>
      <c r="HLM283"/>
      <c r="HLN283"/>
      <c r="HLO283"/>
      <c r="HLP283"/>
      <c r="HLQ283"/>
      <c r="HLR283"/>
      <c r="HLS283"/>
      <c r="HLT283"/>
      <c r="HLU283"/>
      <c r="HLV283"/>
      <c r="HLW283"/>
      <c r="HLX283"/>
      <c r="HLY283"/>
      <c r="HLZ283"/>
      <c r="HMA283"/>
      <c r="HMB283"/>
      <c r="HMC283"/>
      <c r="HMD283"/>
      <c r="HME283"/>
      <c r="HMF283"/>
      <c r="HMG283"/>
      <c r="HMH283"/>
      <c r="HMI283"/>
      <c r="HMJ283"/>
      <c r="HMK283"/>
      <c r="HML283"/>
      <c r="HMM283"/>
      <c r="HMN283"/>
      <c r="HMO283"/>
      <c r="HMP283"/>
      <c r="HMQ283"/>
      <c r="HMR283"/>
      <c r="HMS283"/>
      <c r="HMT283"/>
      <c r="HMU283"/>
      <c r="HMV283"/>
      <c r="HMW283"/>
      <c r="HMX283"/>
      <c r="HMY283"/>
      <c r="HMZ283"/>
      <c r="HNA283"/>
      <c r="HNB283"/>
      <c r="HNC283"/>
      <c r="HND283"/>
      <c r="HNE283"/>
      <c r="HNF283"/>
      <c r="HNG283"/>
      <c r="HNH283"/>
      <c r="HNI283"/>
      <c r="HNJ283"/>
      <c r="HNK283"/>
      <c r="HNL283"/>
      <c r="HNM283"/>
      <c r="HNN283"/>
      <c r="HNO283"/>
      <c r="HNP283"/>
      <c r="HNQ283"/>
      <c r="HNR283"/>
      <c r="HNS283"/>
      <c r="HNT283"/>
      <c r="HNU283"/>
      <c r="HNV283"/>
      <c r="HNW283"/>
      <c r="HNX283"/>
      <c r="HNY283"/>
      <c r="HNZ283"/>
      <c r="HOA283"/>
      <c r="HOB283"/>
      <c r="HOC283"/>
      <c r="HOD283"/>
      <c r="HOE283"/>
      <c r="HOF283"/>
      <c r="HOG283"/>
      <c r="HOH283"/>
      <c r="HOI283"/>
      <c r="HOJ283"/>
      <c r="HOK283"/>
      <c r="HOL283"/>
      <c r="HOM283"/>
      <c r="HON283"/>
      <c r="HOO283"/>
      <c r="HOP283"/>
      <c r="HOQ283"/>
      <c r="HOR283"/>
      <c r="HOS283"/>
      <c r="HOT283"/>
      <c r="HOU283"/>
      <c r="HOV283"/>
      <c r="HOW283"/>
      <c r="HOX283"/>
      <c r="HOY283"/>
      <c r="HOZ283"/>
      <c r="HPA283"/>
      <c r="HPB283"/>
      <c r="HPC283"/>
      <c r="HPD283"/>
      <c r="HPE283"/>
      <c r="HPF283"/>
      <c r="HPG283"/>
      <c r="HPH283"/>
      <c r="HPI283"/>
      <c r="HPJ283"/>
      <c r="HPK283"/>
      <c r="HPL283"/>
      <c r="HPM283"/>
      <c r="HPN283"/>
      <c r="HPO283"/>
      <c r="HPP283"/>
      <c r="HPQ283"/>
      <c r="HPR283"/>
      <c r="HPS283"/>
      <c r="HPT283"/>
      <c r="HPU283"/>
      <c r="HPV283"/>
      <c r="HPW283"/>
      <c r="HPX283"/>
      <c r="HPY283"/>
      <c r="HPZ283"/>
      <c r="HQA283"/>
      <c r="HQB283"/>
      <c r="HQC283"/>
      <c r="HQD283"/>
      <c r="HQE283"/>
      <c r="HQF283"/>
      <c r="HQG283"/>
      <c r="HQH283"/>
      <c r="HQI283"/>
      <c r="HQJ283"/>
      <c r="HQK283"/>
      <c r="HQL283"/>
      <c r="HQM283"/>
      <c r="HQN283"/>
      <c r="HQO283"/>
      <c r="HQP283"/>
      <c r="HQQ283"/>
      <c r="HQR283"/>
      <c r="HQS283"/>
      <c r="HQT283"/>
      <c r="HQU283"/>
      <c r="HQV283"/>
      <c r="HQW283"/>
      <c r="HQX283"/>
      <c r="HQY283"/>
      <c r="HQZ283"/>
      <c r="HRA283"/>
      <c r="HRB283"/>
      <c r="HRC283"/>
      <c r="HRD283"/>
      <c r="HRE283"/>
      <c r="HRF283"/>
      <c r="HRG283"/>
      <c r="HRH283"/>
      <c r="HRI283"/>
      <c r="HRJ283"/>
      <c r="HRK283"/>
      <c r="HRL283"/>
      <c r="HRM283"/>
      <c r="HRN283"/>
      <c r="HRO283"/>
      <c r="HRP283"/>
      <c r="HRQ283"/>
      <c r="HRR283"/>
      <c r="HRS283"/>
      <c r="HRT283"/>
      <c r="HRU283"/>
      <c r="HRV283"/>
      <c r="HRW283"/>
      <c r="HRX283"/>
      <c r="HRY283"/>
      <c r="HRZ283"/>
      <c r="HSA283"/>
      <c r="HSB283"/>
      <c r="HSC283"/>
      <c r="HSD283"/>
      <c r="HSE283"/>
      <c r="HSF283"/>
      <c r="HSG283"/>
      <c r="HSH283"/>
      <c r="HSI283"/>
      <c r="HSJ283"/>
      <c r="HSK283"/>
      <c r="HSL283"/>
      <c r="HSM283"/>
      <c r="HSN283"/>
      <c r="HSO283"/>
      <c r="HSP283"/>
      <c r="HSQ283"/>
      <c r="HSR283"/>
      <c r="HSS283"/>
      <c r="HST283"/>
      <c r="HSU283"/>
      <c r="HSV283"/>
      <c r="HSW283"/>
      <c r="HSX283"/>
      <c r="HSY283"/>
      <c r="HSZ283"/>
      <c r="HTA283"/>
      <c r="HTB283"/>
      <c r="HTC283"/>
      <c r="HTD283"/>
      <c r="HTE283"/>
      <c r="HTF283"/>
      <c r="HTG283"/>
      <c r="HTH283"/>
      <c r="HTI283"/>
      <c r="HTJ283"/>
      <c r="HTK283"/>
      <c r="HTL283"/>
      <c r="HTM283"/>
      <c r="HTN283"/>
      <c r="HTO283"/>
      <c r="HTP283"/>
      <c r="HTQ283"/>
      <c r="HTR283"/>
      <c r="HTS283"/>
      <c r="HTT283"/>
      <c r="HTU283"/>
      <c r="HTV283"/>
      <c r="HTW283"/>
      <c r="HTX283"/>
      <c r="HTY283"/>
      <c r="HTZ283"/>
      <c r="HUA283"/>
      <c r="HUB283"/>
      <c r="HUC283"/>
      <c r="HUD283"/>
      <c r="HUE283"/>
      <c r="HUF283"/>
      <c r="HUG283"/>
      <c r="HUH283"/>
      <c r="HUI283"/>
      <c r="HUJ283"/>
      <c r="HUK283"/>
      <c r="HUL283"/>
      <c r="HUM283"/>
      <c r="HUN283"/>
      <c r="HUO283"/>
      <c r="HUP283"/>
      <c r="HUQ283"/>
      <c r="HUR283"/>
      <c r="HUS283"/>
      <c r="HUT283"/>
      <c r="HUU283"/>
      <c r="HUV283"/>
      <c r="HUW283"/>
      <c r="HUX283"/>
      <c r="HUY283"/>
      <c r="HUZ283"/>
      <c r="HVA283"/>
      <c r="HVB283"/>
      <c r="HVC283"/>
      <c r="HVD283"/>
      <c r="HVE283"/>
      <c r="HVF283"/>
      <c r="HVG283"/>
      <c r="HVH283"/>
      <c r="HVI283"/>
      <c r="HVJ283"/>
      <c r="HVK283"/>
      <c r="HVL283"/>
      <c r="HVM283"/>
      <c r="HVN283"/>
      <c r="HVO283"/>
      <c r="HVP283"/>
      <c r="HVQ283"/>
      <c r="HVR283"/>
      <c r="HVS283"/>
      <c r="HVT283"/>
      <c r="HVU283"/>
      <c r="HVV283"/>
      <c r="HVW283"/>
      <c r="HVX283"/>
      <c r="HVY283"/>
      <c r="HVZ283"/>
      <c r="HWA283"/>
      <c r="HWB283"/>
      <c r="HWC283"/>
      <c r="HWD283"/>
      <c r="HWE283"/>
      <c r="HWF283"/>
      <c r="HWG283"/>
      <c r="HWH283"/>
      <c r="HWI283"/>
      <c r="HWJ283"/>
      <c r="HWK283"/>
      <c r="HWL283"/>
      <c r="HWM283"/>
      <c r="HWN283"/>
      <c r="HWO283"/>
      <c r="HWP283"/>
      <c r="HWQ283"/>
      <c r="HWR283"/>
      <c r="HWS283"/>
      <c r="HWT283"/>
      <c r="HWU283"/>
      <c r="HWV283"/>
      <c r="HWW283"/>
      <c r="HWX283"/>
      <c r="HWY283"/>
      <c r="HWZ283"/>
      <c r="HXA283"/>
      <c r="HXB283"/>
      <c r="HXC283"/>
      <c r="HXD283"/>
      <c r="HXE283"/>
      <c r="HXF283"/>
      <c r="HXG283"/>
      <c r="HXH283"/>
      <c r="HXI283"/>
      <c r="HXJ283"/>
      <c r="HXK283"/>
      <c r="HXL283"/>
      <c r="HXM283"/>
      <c r="HXN283"/>
      <c r="HXO283"/>
      <c r="HXP283"/>
      <c r="HXQ283"/>
      <c r="HXR283"/>
      <c r="HXS283"/>
      <c r="HXT283"/>
      <c r="HXU283"/>
      <c r="HXV283"/>
      <c r="HXW283"/>
      <c r="HXX283"/>
      <c r="HXY283"/>
      <c r="HXZ283"/>
      <c r="HYA283"/>
      <c r="HYB283"/>
      <c r="HYC283"/>
      <c r="HYD283"/>
      <c r="HYE283"/>
      <c r="HYF283"/>
      <c r="HYG283"/>
      <c r="HYH283"/>
      <c r="HYI283"/>
      <c r="HYJ283"/>
      <c r="HYK283"/>
      <c r="HYL283"/>
      <c r="HYM283"/>
      <c r="HYN283"/>
      <c r="HYO283"/>
      <c r="HYP283"/>
      <c r="HYQ283"/>
      <c r="HYR283"/>
      <c r="HYS283"/>
      <c r="HYT283"/>
      <c r="HYU283"/>
      <c r="HYV283"/>
      <c r="HYW283"/>
      <c r="HYX283"/>
      <c r="HYY283"/>
      <c r="HYZ283"/>
      <c r="HZA283"/>
      <c r="HZB283"/>
      <c r="HZC283"/>
      <c r="HZD283"/>
      <c r="HZE283"/>
      <c r="HZF283"/>
      <c r="HZG283"/>
      <c r="HZH283"/>
      <c r="HZI283"/>
      <c r="HZJ283"/>
      <c r="HZK283"/>
      <c r="HZL283"/>
      <c r="HZM283"/>
      <c r="HZN283"/>
      <c r="HZO283"/>
      <c r="HZP283"/>
      <c r="HZQ283"/>
      <c r="HZR283"/>
      <c r="HZS283"/>
      <c r="HZT283"/>
      <c r="HZU283"/>
      <c r="HZV283"/>
      <c r="HZW283"/>
      <c r="HZX283"/>
      <c r="HZY283"/>
      <c r="HZZ283"/>
      <c r="IAA283"/>
      <c r="IAB283"/>
      <c r="IAC283"/>
      <c r="IAD283"/>
      <c r="IAE283"/>
      <c r="IAF283"/>
      <c r="IAG283"/>
      <c r="IAH283"/>
      <c r="IAI283"/>
      <c r="IAJ283"/>
      <c r="IAK283"/>
      <c r="IAL283"/>
      <c r="IAM283"/>
      <c r="IAN283"/>
      <c r="IAO283"/>
      <c r="IAP283"/>
      <c r="IAQ283"/>
      <c r="IAR283"/>
      <c r="IAS283"/>
      <c r="IAT283"/>
      <c r="IAU283"/>
      <c r="IAV283"/>
      <c r="IAW283"/>
      <c r="IAX283"/>
      <c r="IAY283"/>
      <c r="IAZ283"/>
      <c r="IBA283"/>
      <c r="IBB283"/>
      <c r="IBC283"/>
      <c r="IBD283"/>
      <c r="IBE283"/>
      <c r="IBF283"/>
      <c r="IBG283"/>
      <c r="IBH283"/>
      <c r="IBI283"/>
      <c r="IBJ283"/>
      <c r="IBK283"/>
      <c r="IBL283"/>
      <c r="IBM283"/>
      <c r="IBN283"/>
      <c r="IBO283"/>
      <c r="IBP283"/>
      <c r="IBQ283"/>
      <c r="IBR283"/>
      <c r="IBS283"/>
      <c r="IBT283"/>
      <c r="IBU283"/>
      <c r="IBV283"/>
      <c r="IBW283"/>
      <c r="IBX283"/>
      <c r="IBY283"/>
      <c r="IBZ283"/>
      <c r="ICA283"/>
      <c r="ICB283"/>
      <c r="ICC283"/>
      <c r="ICD283"/>
      <c r="ICE283"/>
      <c r="ICF283"/>
      <c r="ICG283"/>
      <c r="ICH283"/>
      <c r="ICI283"/>
      <c r="ICJ283"/>
      <c r="ICK283"/>
      <c r="ICL283"/>
      <c r="ICM283"/>
      <c r="ICN283"/>
      <c r="ICO283"/>
      <c r="ICP283"/>
      <c r="ICQ283"/>
      <c r="ICR283"/>
      <c r="ICS283"/>
      <c r="ICT283"/>
      <c r="ICU283"/>
      <c r="ICV283"/>
      <c r="ICW283"/>
      <c r="ICX283"/>
      <c r="ICY283"/>
      <c r="ICZ283"/>
      <c r="IDA283"/>
      <c r="IDB283"/>
      <c r="IDC283"/>
      <c r="IDD283"/>
      <c r="IDE283"/>
      <c r="IDF283"/>
      <c r="IDG283"/>
      <c r="IDH283"/>
      <c r="IDI283"/>
      <c r="IDJ283"/>
      <c r="IDK283"/>
      <c r="IDL283"/>
      <c r="IDM283"/>
      <c r="IDN283"/>
      <c r="IDO283"/>
      <c r="IDP283"/>
      <c r="IDQ283"/>
      <c r="IDR283"/>
      <c r="IDS283"/>
      <c r="IDT283"/>
      <c r="IDU283"/>
      <c r="IDV283"/>
      <c r="IDW283"/>
      <c r="IDX283"/>
      <c r="IDY283"/>
      <c r="IDZ283"/>
      <c r="IEA283"/>
      <c r="IEB283"/>
      <c r="IEC283"/>
      <c r="IED283"/>
      <c r="IEE283"/>
      <c r="IEF283"/>
      <c r="IEG283"/>
      <c r="IEH283"/>
      <c r="IEI283"/>
      <c r="IEJ283"/>
      <c r="IEK283"/>
      <c r="IEL283"/>
      <c r="IEM283"/>
      <c r="IEN283"/>
      <c r="IEO283"/>
      <c r="IEP283"/>
      <c r="IEQ283"/>
      <c r="IER283"/>
      <c r="IES283"/>
      <c r="IET283"/>
      <c r="IEU283"/>
      <c r="IEV283"/>
      <c r="IEW283"/>
      <c r="IEX283"/>
      <c r="IEY283"/>
      <c r="IEZ283"/>
      <c r="IFA283"/>
      <c r="IFB283"/>
      <c r="IFC283"/>
      <c r="IFD283"/>
      <c r="IFE283"/>
      <c r="IFF283"/>
      <c r="IFG283"/>
      <c r="IFH283"/>
      <c r="IFI283"/>
      <c r="IFJ283"/>
      <c r="IFK283"/>
      <c r="IFL283"/>
      <c r="IFM283"/>
      <c r="IFN283"/>
      <c r="IFO283"/>
      <c r="IFP283"/>
      <c r="IFQ283"/>
      <c r="IFR283"/>
      <c r="IFS283"/>
      <c r="IFT283"/>
      <c r="IFU283"/>
      <c r="IFV283"/>
      <c r="IFW283"/>
      <c r="IFX283"/>
      <c r="IFY283"/>
      <c r="IFZ283"/>
      <c r="IGA283"/>
      <c r="IGB283"/>
      <c r="IGC283"/>
      <c r="IGD283"/>
      <c r="IGE283"/>
      <c r="IGF283"/>
      <c r="IGG283"/>
      <c r="IGH283"/>
      <c r="IGI283"/>
      <c r="IGJ283"/>
      <c r="IGK283"/>
      <c r="IGL283"/>
      <c r="IGM283"/>
      <c r="IGN283"/>
      <c r="IGO283"/>
      <c r="IGP283"/>
      <c r="IGQ283"/>
      <c r="IGR283"/>
      <c r="IGS283"/>
      <c r="IGT283"/>
      <c r="IGU283"/>
      <c r="IGV283"/>
      <c r="IGW283"/>
      <c r="IGX283"/>
      <c r="IGY283"/>
      <c r="IGZ283"/>
      <c r="IHA283"/>
      <c r="IHB283"/>
      <c r="IHC283"/>
      <c r="IHD283"/>
      <c r="IHE283"/>
      <c r="IHF283"/>
      <c r="IHG283"/>
      <c r="IHH283"/>
      <c r="IHI283"/>
      <c r="IHJ283"/>
      <c r="IHK283"/>
      <c r="IHL283"/>
      <c r="IHM283"/>
      <c r="IHN283"/>
      <c r="IHO283"/>
      <c r="IHP283"/>
      <c r="IHQ283"/>
      <c r="IHR283"/>
      <c r="IHS283"/>
      <c r="IHT283"/>
      <c r="IHU283"/>
      <c r="IHV283"/>
      <c r="IHW283"/>
      <c r="IHX283"/>
      <c r="IHY283"/>
      <c r="IHZ283"/>
      <c r="IIA283"/>
      <c r="IIB283"/>
      <c r="IIC283"/>
      <c r="IID283"/>
      <c r="IIE283"/>
      <c r="IIF283"/>
      <c r="IIG283"/>
      <c r="IIH283"/>
      <c r="III283"/>
      <c r="IIJ283"/>
      <c r="IIK283"/>
      <c r="IIL283"/>
      <c r="IIM283"/>
      <c r="IIN283"/>
      <c r="IIO283"/>
      <c r="IIP283"/>
      <c r="IIQ283"/>
      <c r="IIR283"/>
      <c r="IIS283"/>
      <c r="IIT283"/>
      <c r="IIU283"/>
      <c r="IIV283"/>
      <c r="IIW283"/>
      <c r="IIX283"/>
      <c r="IIY283"/>
      <c r="IIZ283"/>
      <c r="IJA283"/>
      <c r="IJB283"/>
      <c r="IJC283"/>
      <c r="IJD283"/>
      <c r="IJE283"/>
      <c r="IJF283"/>
      <c r="IJG283"/>
      <c r="IJH283"/>
      <c r="IJI283"/>
      <c r="IJJ283"/>
      <c r="IJK283"/>
      <c r="IJL283"/>
      <c r="IJM283"/>
      <c r="IJN283"/>
      <c r="IJO283"/>
      <c r="IJP283"/>
      <c r="IJQ283"/>
      <c r="IJR283"/>
      <c r="IJS283"/>
      <c r="IJT283"/>
      <c r="IJU283"/>
      <c r="IJV283"/>
      <c r="IJW283"/>
      <c r="IJX283"/>
      <c r="IJY283"/>
      <c r="IJZ283"/>
      <c r="IKA283"/>
      <c r="IKB283"/>
      <c r="IKC283"/>
      <c r="IKD283"/>
      <c r="IKE283"/>
      <c r="IKF283"/>
      <c r="IKG283"/>
      <c r="IKH283"/>
      <c r="IKI283"/>
      <c r="IKJ283"/>
      <c r="IKK283"/>
      <c r="IKL283"/>
      <c r="IKM283"/>
      <c r="IKN283"/>
      <c r="IKO283"/>
      <c r="IKP283"/>
      <c r="IKQ283"/>
      <c r="IKR283"/>
      <c r="IKS283"/>
      <c r="IKT283"/>
      <c r="IKU283"/>
      <c r="IKV283"/>
      <c r="IKW283"/>
      <c r="IKX283"/>
      <c r="IKY283"/>
      <c r="IKZ283"/>
      <c r="ILA283"/>
      <c r="ILB283"/>
      <c r="ILC283"/>
      <c r="ILD283"/>
      <c r="ILE283"/>
      <c r="ILF283"/>
      <c r="ILG283"/>
      <c r="ILH283"/>
      <c r="ILI283"/>
      <c r="ILJ283"/>
      <c r="ILK283"/>
      <c r="ILL283"/>
      <c r="ILM283"/>
      <c r="ILN283"/>
      <c r="ILO283"/>
      <c r="ILP283"/>
      <c r="ILQ283"/>
      <c r="ILR283"/>
      <c r="ILS283"/>
      <c r="ILT283"/>
      <c r="ILU283"/>
      <c r="ILV283"/>
      <c r="ILW283"/>
      <c r="ILX283"/>
      <c r="ILY283"/>
      <c r="ILZ283"/>
      <c r="IMA283"/>
      <c r="IMB283"/>
      <c r="IMC283"/>
      <c r="IMD283"/>
      <c r="IME283"/>
      <c r="IMF283"/>
      <c r="IMG283"/>
      <c r="IMH283"/>
      <c r="IMI283"/>
      <c r="IMJ283"/>
      <c r="IMK283"/>
      <c r="IML283"/>
      <c r="IMM283"/>
      <c r="IMN283"/>
      <c r="IMO283"/>
      <c r="IMP283"/>
      <c r="IMQ283"/>
      <c r="IMR283"/>
      <c r="IMS283"/>
      <c r="IMT283"/>
      <c r="IMU283"/>
      <c r="IMV283"/>
      <c r="IMW283"/>
      <c r="IMX283"/>
      <c r="IMY283"/>
      <c r="IMZ283"/>
      <c r="INA283"/>
      <c r="INB283"/>
      <c r="INC283"/>
      <c r="IND283"/>
      <c r="INE283"/>
      <c r="INF283"/>
      <c r="ING283"/>
      <c r="INH283"/>
      <c r="INI283"/>
      <c r="INJ283"/>
      <c r="INK283"/>
      <c r="INL283"/>
      <c r="INM283"/>
      <c r="INN283"/>
      <c r="INO283"/>
      <c r="INP283"/>
      <c r="INQ283"/>
      <c r="INR283"/>
      <c r="INS283"/>
      <c r="INT283"/>
      <c r="INU283"/>
      <c r="INV283"/>
      <c r="INW283"/>
      <c r="INX283"/>
      <c r="INY283"/>
      <c r="INZ283"/>
      <c r="IOA283"/>
      <c r="IOB283"/>
      <c r="IOC283"/>
      <c r="IOD283"/>
      <c r="IOE283"/>
      <c r="IOF283"/>
      <c r="IOG283"/>
      <c r="IOH283"/>
      <c r="IOI283"/>
      <c r="IOJ283"/>
      <c r="IOK283"/>
      <c r="IOL283"/>
      <c r="IOM283"/>
      <c r="ION283"/>
      <c r="IOO283"/>
      <c r="IOP283"/>
      <c r="IOQ283"/>
      <c r="IOR283"/>
      <c r="IOS283"/>
      <c r="IOT283"/>
      <c r="IOU283"/>
      <c r="IOV283"/>
      <c r="IOW283"/>
      <c r="IOX283"/>
      <c r="IOY283"/>
      <c r="IOZ283"/>
      <c r="IPA283"/>
      <c r="IPB283"/>
      <c r="IPC283"/>
      <c r="IPD283"/>
      <c r="IPE283"/>
      <c r="IPF283"/>
      <c r="IPG283"/>
      <c r="IPH283"/>
      <c r="IPI283"/>
      <c r="IPJ283"/>
      <c r="IPK283"/>
      <c r="IPL283"/>
      <c r="IPM283"/>
      <c r="IPN283"/>
      <c r="IPO283"/>
      <c r="IPP283"/>
      <c r="IPQ283"/>
      <c r="IPR283"/>
      <c r="IPS283"/>
      <c r="IPT283"/>
      <c r="IPU283"/>
      <c r="IPV283"/>
      <c r="IPW283"/>
      <c r="IPX283"/>
      <c r="IPY283"/>
      <c r="IPZ283"/>
      <c r="IQA283"/>
      <c r="IQB283"/>
      <c r="IQC283"/>
      <c r="IQD283"/>
      <c r="IQE283"/>
      <c r="IQF283"/>
      <c r="IQG283"/>
      <c r="IQH283"/>
      <c r="IQI283"/>
      <c r="IQJ283"/>
      <c r="IQK283"/>
      <c r="IQL283"/>
      <c r="IQM283"/>
      <c r="IQN283"/>
      <c r="IQO283"/>
      <c r="IQP283"/>
      <c r="IQQ283"/>
      <c r="IQR283"/>
      <c r="IQS283"/>
      <c r="IQT283"/>
      <c r="IQU283"/>
      <c r="IQV283"/>
      <c r="IQW283"/>
      <c r="IQX283"/>
      <c r="IQY283"/>
      <c r="IQZ283"/>
      <c r="IRA283"/>
      <c r="IRB283"/>
      <c r="IRC283"/>
      <c r="IRD283"/>
      <c r="IRE283"/>
      <c r="IRF283"/>
      <c r="IRG283"/>
      <c r="IRH283"/>
      <c r="IRI283"/>
      <c r="IRJ283"/>
      <c r="IRK283"/>
      <c r="IRL283"/>
      <c r="IRM283"/>
      <c r="IRN283"/>
      <c r="IRO283"/>
      <c r="IRP283"/>
      <c r="IRQ283"/>
      <c r="IRR283"/>
      <c r="IRS283"/>
      <c r="IRT283"/>
      <c r="IRU283"/>
      <c r="IRV283"/>
      <c r="IRW283"/>
      <c r="IRX283"/>
      <c r="IRY283"/>
      <c r="IRZ283"/>
      <c r="ISA283"/>
      <c r="ISB283"/>
      <c r="ISC283"/>
      <c r="ISD283"/>
      <c r="ISE283"/>
      <c r="ISF283"/>
      <c r="ISG283"/>
      <c r="ISH283"/>
      <c r="ISI283"/>
      <c r="ISJ283"/>
      <c r="ISK283"/>
      <c r="ISL283"/>
      <c r="ISM283"/>
      <c r="ISN283"/>
      <c r="ISO283"/>
      <c r="ISP283"/>
      <c r="ISQ283"/>
      <c r="ISR283"/>
      <c r="ISS283"/>
      <c r="IST283"/>
      <c r="ISU283"/>
      <c r="ISV283"/>
      <c r="ISW283"/>
      <c r="ISX283"/>
      <c r="ISY283"/>
      <c r="ISZ283"/>
      <c r="ITA283"/>
      <c r="ITB283"/>
      <c r="ITC283"/>
      <c r="ITD283"/>
      <c r="ITE283"/>
      <c r="ITF283"/>
      <c r="ITG283"/>
      <c r="ITH283"/>
      <c r="ITI283"/>
      <c r="ITJ283"/>
      <c r="ITK283"/>
      <c r="ITL283"/>
      <c r="ITM283"/>
      <c r="ITN283"/>
      <c r="ITO283"/>
      <c r="ITP283"/>
      <c r="ITQ283"/>
      <c r="ITR283"/>
      <c r="ITS283"/>
      <c r="ITT283"/>
      <c r="ITU283"/>
      <c r="ITV283"/>
      <c r="ITW283"/>
      <c r="ITX283"/>
      <c r="ITY283"/>
      <c r="ITZ283"/>
      <c r="IUA283"/>
      <c r="IUB283"/>
      <c r="IUC283"/>
      <c r="IUD283"/>
      <c r="IUE283"/>
      <c r="IUF283"/>
      <c r="IUG283"/>
      <c r="IUH283"/>
      <c r="IUI283"/>
      <c r="IUJ283"/>
      <c r="IUK283"/>
      <c r="IUL283"/>
      <c r="IUM283"/>
      <c r="IUN283"/>
      <c r="IUO283"/>
      <c r="IUP283"/>
      <c r="IUQ283"/>
      <c r="IUR283"/>
      <c r="IUS283"/>
      <c r="IUT283"/>
      <c r="IUU283"/>
      <c r="IUV283"/>
      <c r="IUW283"/>
      <c r="IUX283"/>
      <c r="IUY283"/>
      <c r="IUZ283"/>
      <c r="IVA283"/>
      <c r="IVB283"/>
      <c r="IVC283"/>
      <c r="IVD283"/>
      <c r="IVE283"/>
      <c r="IVF283"/>
      <c r="IVG283"/>
      <c r="IVH283"/>
      <c r="IVI283"/>
      <c r="IVJ283"/>
      <c r="IVK283"/>
      <c r="IVL283"/>
      <c r="IVM283"/>
      <c r="IVN283"/>
      <c r="IVO283"/>
      <c r="IVP283"/>
      <c r="IVQ283"/>
      <c r="IVR283"/>
      <c r="IVS283"/>
      <c r="IVT283"/>
      <c r="IVU283"/>
      <c r="IVV283"/>
      <c r="IVW283"/>
      <c r="IVX283"/>
      <c r="IVY283"/>
      <c r="IVZ283"/>
      <c r="IWA283"/>
      <c r="IWB283"/>
      <c r="IWC283"/>
      <c r="IWD283"/>
      <c r="IWE283"/>
      <c r="IWF283"/>
      <c r="IWG283"/>
      <c r="IWH283"/>
      <c r="IWI283"/>
      <c r="IWJ283"/>
      <c r="IWK283"/>
      <c r="IWL283"/>
      <c r="IWM283"/>
      <c r="IWN283"/>
      <c r="IWO283"/>
      <c r="IWP283"/>
      <c r="IWQ283"/>
      <c r="IWR283"/>
      <c r="IWS283"/>
      <c r="IWT283"/>
      <c r="IWU283"/>
      <c r="IWV283"/>
      <c r="IWW283"/>
      <c r="IWX283"/>
      <c r="IWY283"/>
      <c r="IWZ283"/>
      <c r="IXA283"/>
      <c r="IXB283"/>
      <c r="IXC283"/>
      <c r="IXD283"/>
      <c r="IXE283"/>
      <c r="IXF283"/>
      <c r="IXG283"/>
      <c r="IXH283"/>
      <c r="IXI283"/>
      <c r="IXJ283"/>
      <c r="IXK283"/>
      <c r="IXL283"/>
      <c r="IXM283"/>
      <c r="IXN283"/>
      <c r="IXO283"/>
      <c r="IXP283"/>
      <c r="IXQ283"/>
      <c r="IXR283"/>
      <c r="IXS283"/>
      <c r="IXT283"/>
      <c r="IXU283"/>
      <c r="IXV283"/>
      <c r="IXW283"/>
      <c r="IXX283"/>
      <c r="IXY283"/>
      <c r="IXZ283"/>
      <c r="IYA283"/>
      <c r="IYB283"/>
      <c r="IYC283"/>
      <c r="IYD283"/>
      <c r="IYE283"/>
      <c r="IYF283"/>
      <c r="IYG283"/>
      <c r="IYH283"/>
      <c r="IYI283"/>
      <c r="IYJ283"/>
      <c r="IYK283"/>
      <c r="IYL283"/>
      <c r="IYM283"/>
      <c r="IYN283"/>
      <c r="IYO283"/>
      <c r="IYP283"/>
      <c r="IYQ283"/>
      <c r="IYR283"/>
      <c r="IYS283"/>
      <c r="IYT283"/>
      <c r="IYU283"/>
      <c r="IYV283"/>
      <c r="IYW283"/>
      <c r="IYX283"/>
      <c r="IYY283"/>
      <c r="IYZ283"/>
      <c r="IZA283"/>
      <c r="IZB283"/>
      <c r="IZC283"/>
      <c r="IZD283"/>
      <c r="IZE283"/>
      <c r="IZF283"/>
      <c r="IZG283"/>
      <c r="IZH283"/>
      <c r="IZI283"/>
      <c r="IZJ283"/>
      <c r="IZK283"/>
      <c r="IZL283"/>
      <c r="IZM283"/>
      <c r="IZN283"/>
      <c r="IZO283"/>
      <c r="IZP283"/>
      <c r="IZQ283"/>
      <c r="IZR283"/>
      <c r="IZS283"/>
      <c r="IZT283"/>
      <c r="IZU283"/>
      <c r="IZV283"/>
      <c r="IZW283"/>
      <c r="IZX283"/>
      <c r="IZY283"/>
      <c r="IZZ283"/>
      <c r="JAA283"/>
      <c r="JAB283"/>
      <c r="JAC283"/>
      <c r="JAD283"/>
      <c r="JAE283"/>
      <c r="JAF283"/>
      <c r="JAG283"/>
      <c r="JAH283"/>
      <c r="JAI283"/>
      <c r="JAJ283"/>
      <c r="JAK283"/>
      <c r="JAL283"/>
      <c r="JAM283"/>
      <c r="JAN283"/>
      <c r="JAO283"/>
      <c r="JAP283"/>
      <c r="JAQ283"/>
      <c r="JAR283"/>
      <c r="JAS283"/>
      <c r="JAT283"/>
      <c r="JAU283"/>
      <c r="JAV283"/>
      <c r="JAW283"/>
      <c r="JAX283"/>
      <c r="JAY283"/>
      <c r="JAZ283"/>
      <c r="JBA283"/>
      <c r="JBB283"/>
      <c r="JBC283"/>
      <c r="JBD283"/>
      <c r="JBE283"/>
      <c r="JBF283"/>
      <c r="JBG283"/>
      <c r="JBH283"/>
      <c r="JBI283"/>
      <c r="JBJ283"/>
      <c r="JBK283"/>
      <c r="JBL283"/>
      <c r="JBM283"/>
      <c r="JBN283"/>
      <c r="JBO283"/>
      <c r="JBP283"/>
      <c r="JBQ283"/>
      <c r="JBR283"/>
      <c r="JBS283"/>
      <c r="JBT283"/>
      <c r="JBU283"/>
      <c r="JBV283"/>
      <c r="JBW283"/>
      <c r="JBX283"/>
      <c r="JBY283"/>
      <c r="JBZ283"/>
      <c r="JCA283"/>
      <c r="JCB283"/>
      <c r="JCC283"/>
      <c r="JCD283"/>
      <c r="JCE283"/>
      <c r="JCF283"/>
      <c r="JCG283"/>
      <c r="JCH283"/>
      <c r="JCI283"/>
      <c r="JCJ283"/>
      <c r="JCK283"/>
      <c r="JCL283"/>
      <c r="JCM283"/>
      <c r="JCN283"/>
      <c r="JCO283"/>
      <c r="JCP283"/>
      <c r="JCQ283"/>
      <c r="JCR283"/>
      <c r="JCS283"/>
      <c r="JCT283"/>
      <c r="JCU283"/>
      <c r="JCV283"/>
      <c r="JCW283"/>
      <c r="JCX283"/>
      <c r="JCY283"/>
      <c r="JCZ283"/>
      <c r="JDA283"/>
      <c r="JDB283"/>
      <c r="JDC283"/>
      <c r="JDD283"/>
      <c r="JDE283"/>
      <c r="JDF283"/>
      <c r="JDG283"/>
      <c r="JDH283"/>
      <c r="JDI283"/>
      <c r="JDJ283"/>
      <c r="JDK283"/>
      <c r="JDL283"/>
      <c r="JDM283"/>
      <c r="JDN283"/>
      <c r="JDO283"/>
      <c r="JDP283"/>
      <c r="JDQ283"/>
      <c r="JDR283"/>
      <c r="JDS283"/>
      <c r="JDT283"/>
      <c r="JDU283"/>
      <c r="JDV283"/>
      <c r="JDW283"/>
      <c r="JDX283"/>
      <c r="JDY283"/>
      <c r="JDZ283"/>
      <c r="JEA283"/>
      <c r="JEB283"/>
      <c r="JEC283"/>
      <c r="JED283"/>
      <c r="JEE283"/>
      <c r="JEF283"/>
      <c r="JEG283"/>
      <c r="JEH283"/>
      <c r="JEI283"/>
      <c r="JEJ283"/>
      <c r="JEK283"/>
      <c r="JEL283"/>
      <c r="JEM283"/>
      <c r="JEN283"/>
      <c r="JEO283"/>
      <c r="JEP283"/>
      <c r="JEQ283"/>
      <c r="JER283"/>
      <c r="JES283"/>
      <c r="JET283"/>
      <c r="JEU283"/>
      <c r="JEV283"/>
      <c r="JEW283"/>
      <c r="JEX283"/>
      <c r="JEY283"/>
      <c r="JEZ283"/>
      <c r="JFA283"/>
      <c r="JFB283"/>
      <c r="JFC283"/>
      <c r="JFD283"/>
      <c r="JFE283"/>
      <c r="JFF283"/>
      <c r="JFG283"/>
      <c r="JFH283"/>
      <c r="JFI283"/>
      <c r="JFJ283"/>
      <c r="JFK283"/>
      <c r="JFL283"/>
      <c r="JFM283"/>
      <c r="JFN283"/>
      <c r="JFO283"/>
      <c r="JFP283"/>
      <c r="JFQ283"/>
      <c r="JFR283"/>
      <c r="JFS283"/>
      <c r="JFT283"/>
      <c r="JFU283"/>
      <c r="JFV283"/>
      <c r="JFW283"/>
      <c r="JFX283"/>
      <c r="JFY283"/>
      <c r="JFZ283"/>
      <c r="JGA283"/>
      <c r="JGB283"/>
      <c r="JGC283"/>
      <c r="JGD283"/>
      <c r="JGE283"/>
      <c r="JGF283"/>
      <c r="JGG283"/>
      <c r="JGH283"/>
      <c r="JGI283"/>
      <c r="JGJ283"/>
      <c r="JGK283"/>
      <c r="JGL283"/>
      <c r="JGM283"/>
      <c r="JGN283"/>
      <c r="JGO283"/>
      <c r="JGP283"/>
      <c r="JGQ283"/>
      <c r="JGR283"/>
      <c r="JGS283"/>
      <c r="JGT283"/>
      <c r="JGU283"/>
      <c r="JGV283"/>
      <c r="JGW283"/>
      <c r="JGX283"/>
      <c r="JGY283"/>
      <c r="JGZ283"/>
      <c r="JHA283"/>
      <c r="JHB283"/>
      <c r="JHC283"/>
      <c r="JHD283"/>
      <c r="JHE283"/>
      <c r="JHF283"/>
      <c r="JHG283"/>
      <c r="JHH283"/>
      <c r="JHI283"/>
      <c r="JHJ283"/>
      <c r="JHK283"/>
      <c r="JHL283"/>
      <c r="JHM283"/>
      <c r="JHN283"/>
      <c r="JHO283"/>
      <c r="JHP283"/>
      <c r="JHQ283"/>
      <c r="JHR283"/>
      <c r="JHS283"/>
      <c r="JHT283"/>
      <c r="JHU283"/>
      <c r="JHV283"/>
      <c r="JHW283"/>
      <c r="JHX283"/>
      <c r="JHY283"/>
      <c r="JHZ283"/>
      <c r="JIA283"/>
      <c r="JIB283"/>
      <c r="JIC283"/>
      <c r="JID283"/>
      <c r="JIE283"/>
      <c r="JIF283"/>
      <c r="JIG283"/>
      <c r="JIH283"/>
      <c r="JII283"/>
      <c r="JIJ283"/>
      <c r="JIK283"/>
      <c r="JIL283"/>
      <c r="JIM283"/>
      <c r="JIN283"/>
      <c r="JIO283"/>
      <c r="JIP283"/>
      <c r="JIQ283"/>
      <c r="JIR283"/>
      <c r="JIS283"/>
      <c r="JIT283"/>
      <c r="JIU283"/>
      <c r="JIV283"/>
      <c r="JIW283"/>
      <c r="JIX283"/>
      <c r="JIY283"/>
      <c r="JIZ283"/>
      <c r="JJA283"/>
      <c r="JJB283"/>
      <c r="JJC283"/>
      <c r="JJD283"/>
      <c r="JJE283"/>
      <c r="JJF283"/>
      <c r="JJG283"/>
      <c r="JJH283"/>
      <c r="JJI283"/>
      <c r="JJJ283"/>
      <c r="JJK283"/>
      <c r="JJL283"/>
      <c r="JJM283"/>
      <c r="JJN283"/>
      <c r="JJO283"/>
      <c r="JJP283"/>
      <c r="JJQ283"/>
      <c r="JJR283"/>
      <c r="JJS283"/>
      <c r="JJT283"/>
      <c r="JJU283"/>
      <c r="JJV283"/>
      <c r="JJW283"/>
      <c r="JJX283"/>
      <c r="JJY283"/>
      <c r="JJZ283"/>
      <c r="JKA283"/>
      <c r="JKB283"/>
      <c r="JKC283"/>
      <c r="JKD283"/>
      <c r="JKE283"/>
      <c r="JKF283"/>
      <c r="JKG283"/>
      <c r="JKH283"/>
      <c r="JKI283"/>
      <c r="JKJ283"/>
      <c r="JKK283"/>
      <c r="JKL283"/>
      <c r="JKM283"/>
      <c r="JKN283"/>
      <c r="JKO283"/>
      <c r="JKP283"/>
      <c r="JKQ283"/>
      <c r="JKR283"/>
      <c r="JKS283"/>
      <c r="JKT283"/>
      <c r="JKU283"/>
      <c r="JKV283"/>
      <c r="JKW283"/>
      <c r="JKX283"/>
      <c r="JKY283"/>
      <c r="JKZ283"/>
      <c r="JLA283"/>
      <c r="JLB283"/>
      <c r="JLC283"/>
      <c r="JLD283"/>
      <c r="JLE283"/>
      <c r="JLF283"/>
      <c r="JLG283"/>
      <c r="JLH283"/>
      <c r="JLI283"/>
      <c r="JLJ283"/>
      <c r="JLK283"/>
      <c r="JLL283"/>
      <c r="JLM283"/>
      <c r="JLN283"/>
      <c r="JLO283"/>
      <c r="JLP283"/>
      <c r="JLQ283"/>
      <c r="JLR283"/>
      <c r="JLS283"/>
      <c r="JLT283"/>
      <c r="JLU283"/>
      <c r="JLV283"/>
      <c r="JLW283"/>
      <c r="JLX283"/>
      <c r="JLY283"/>
      <c r="JLZ283"/>
      <c r="JMA283"/>
      <c r="JMB283"/>
      <c r="JMC283"/>
      <c r="JMD283"/>
      <c r="JME283"/>
      <c r="JMF283"/>
      <c r="JMG283"/>
      <c r="JMH283"/>
      <c r="JMI283"/>
      <c r="JMJ283"/>
      <c r="JMK283"/>
      <c r="JML283"/>
      <c r="JMM283"/>
      <c r="JMN283"/>
      <c r="JMO283"/>
      <c r="JMP283"/>
      <c r="JMQ283"/>
      <c r="JMR283"/>
      <c r="JMS283"/>
      <c r="JMT283"/>
      <c r="JMU283"/>
      <c r="JMV283"/>
      <c r="JMW283"/>
      <c r="JMX283"/>
      <c r="JMY283"/>
      <c r="JMZ283"/>
      <c r="JNA283"/>
      <c r="JNB283"/>
      <c r="JNC283"/>
      <c r="JND283"/>
      <c r="JNE283"/>
      <c r="JNF283"/>
      <c r="JNG283"/>
      <c r="JNH283"/>
      <c r="JNI283"/>
      <c r="JNJ283"/>
      <c r="JNK283"/>
      <c r="JNL283"/>
      <c r="JNM283"/>
      <c r="JNN283"/>
      <c r="JNO283"/>
      <c r="JNP283"/>
      <c r="JNQ283"/>
      <c r="JNR283"/>
      <c r="JNS283"/>
      <c r="JNT283"/>
      <c r="JNU283"/>
      <c r="JNV283"/>
      <c r="JNW283"/>
      <c r="JNX283"/>
      <c r="JNY283"/>
      <c r="JNZ283"/>
      <c r="JOA283"/>
      <c r="JOB283"/>
      <c r="JOC283"/>
      <c r="JOD283"/>
      <c r="JOE283"/>
      <c r="JOF283"/>
      <c r="JOG283"/>
      <c r="JOH283"/>
      <c r="JOI283"/>
      <c r="JOJ283"/>
      <c r="JOK283"/>
      <c r="JOL283"/>
      <c r="JOM283"/>
      <c r="JON283"/>
      <c r="JOO283"/>
      <c r="JOP283"/>
      <c r="JOQ283"/>
      <c r="JOR283"/>
      <c r="JOS283"/>
      <c r="JOT283"/>
      <c r="JOU283"/>
      <c r="JOV283"/>
      <c r="JOW283"/>
      <c r="JOX283"/>
      <c r="JOY283"/>
      <c r="JOZ283"/>
      <c r="JPA283"/>
      <c r="JPB283"/>
      <c r="JPC283"/>
      <c r="JPD283"/>
      <c r="JPE283"/>
      <c r="JPF283"/>
      <c r="JPG283"/>
      <c r="JPH283"/>
      <c r="JPI283"/>
      <c r="JPJ283"/>
      <c r="JPK283"/>
      <c r="JPL283"/>
      <c r="JPM283"/>
      <c r="JPN283"/>
      <c r="JPO283"/>
      <c r="JPP283"/>
      <c r="JPQ283"/>
      <c r="JPR283"/>
      <c r="JPS283"/>
      <c r="JPT283"/>
      <c r="JPU283"/>
      <c r="JPV283"/>
      <c r="JPW283"/>
      <c r="JPX283"/>
      <c r="JPY283"/>
      <c r="JPZ283"/>
      <c r="JQA283"/>
      <c r="JQB283"/>
      <c r="JQC283"/>
      <c r="JQD283"/>
      <c r="JQE283"/>
      <c r="JQF283"/>
      <c r="JQG283"/>
      <c r="JQH283"/>
      <c r="JQI283"/>
      <c r="JQJ283"/>
      <c r="JQK283"/>
      <c r="JQL283"/>
      <c r="JQM283"/>
      <c r="JQN283"/>
      <c r="JQO283"/>
      <c r="JQP283"/>
      <c r="JQQ283"/>
      <c r="JQR283"/>
      <c r="JQS283"/>
      <c r="JQT283"/>
      <c r="JQU283"/>
      <c r="JQV283"/>
      <c r="JQW283"/>
      <c r="JQX283"/>
      <c r="JQY283"/>
      <c r="JQZ283"/>
      <c r="JRA283"/>
      <c r="JRB283"/>
      <c r="JRC283"/>
      <c r="JRD283"/>
      <c r="JRE283"/>
      <c r="JRF283"/>
      <c r="JRG283"/>
      <c r="JRH283"/>
      <c r="JRI283"/>
      <c r="JRJ283"/>
      <c r="JRK283"/>
      <c r="JRL283"/>
      <c r="JRM283"/>
      <c r="JRN283"/>
      <c r="JRO283"/>
      <c r="JRP283"/>
      <c r="JRQ283"/>
      <c r="JRR283"/>
      <c r="JRS283"/>
      <c r="JRT283"/>
      <c r="JRU283"/>
      <c r="JRV283"/>
      <c r="JRW283"/>
      <c r="JRX283"/>
      <c r="JRY283"/>
      <c r="JRZ283"/>
      <c r="JSA283"/>
      <c r="JSB283"/>
      <c r="JSC283"/>
      <c r="JSD283"/>
      <c r="JSE283"/>
      <c r="JSF283"/>
      <c r="JSG283"/>
      <c r="JSH283"/>
      <c r="JSI283"/>
      <c r="JSJ283"/>
      <c r="JSK283"/>
      <c r="JSL283"/>
      <c r="JSM283"/>
      <c r="JSN283"/>
      <c r="JSO283"/>
      <c r="JSP283"/>
      <c r="JSQ283"/>
      <c r="JSR283"/>
      <c r="JSS283"/>
      <c r="JST283"/>
      <c r="JSU283"/>
      <c r="JSV283"/>
      <c r="JSW283"/>
      <c r="JSX283"/>
      <c r="JSY283"/>
      <c r="JSZ283"/>
      <c r="JTA283"/>
      <c r="JTB283"/>
      <c r="JTC283"/>
      <c r="JTD283"/>
      <c r="JTE283"/>
      <c r="JTF283"/>
      <c r="JTG283"/>
      <c r="JTH283"/>
      <c r="JTI283"/>
      <c r="JTJ283"/>
      <c r="JTK283"/>
      <c r="JTL283"/>
      <c r="JTM283"/>
      <c r="JTN283"/>
      <c r="JTO283"/>
      <c r="JTP283"/>
      <c r="JTQ283"/>
      <c r="JTR283"/>
      <c r="JTS283"/>
      <c r="JTT283"/>
      <c r="JTU283"/>
      <c r="JTV283"/>
      <c r="JTW283"/>
      <c r="JTX283"/>
      <c r="JTY283"/>
      <c r="JTZ283"/>
      <c r="JUA283"/>
      <c r="JUB283"/>
      <c r="JUC283"/>
      <c r="JUD283"/>
      <c r="JUE283"/>
      <c r="JUF283"/>
      <c r="JUG283"/>
      <c r="JUH283"/>
      <c r="JUI283"/>
      <c r="JUJ283"/>
      <c r="JUK283"/>
      <c r="JUL283"/>
      <c r="JUM283"/>
      <c r="JUN283"/>
      <c r="JUO283"/>
      <c r="JUP283"/>
      <c r="JUQ283"/>
      <c r="JUR283"/>
      <c r="JUS283"/>
      <c r="JUT283"/>
      <c r="JUU283"/>
      <c r="JUV283"/>
      <c r="JUW283"/>
      <c r="JUX283"/>
      <c r="JUY283"/>
      <c r="JUZ283"/>
      <c r="JVA283"/>
      <c r="JVB283"/>
      <c r="JVC283"/>
      <c r="JVD283"/>
      <c r="JVE283"/>
      <c r="JVF283"/>
      <c r="JVG283"/>
      <c r="JVH283"/>
      <c r="JVI283"/>
      <c r="JVJ283"/>
      <c r="JVK283"/>
      <c r="JVL283"/>
      <c r="JVM283"/>
      <c r="JVN283"/>
      <c r="JVO283"/>
      <c r="JVP283"/>
      <c r="JVQ283"/>
      <c r="JVR283"/>
      <c r="JVS283"/>
      <c r="JVT283"/>
      <c r="JVU283"/>
      <c r="JVV283"/>
      <c r="JVW283"/>
      <c r="JVX283"/>
      <c r="JVY283"/>
      <c r="JVZ283"/>
      <c r="JWA283"/>
      <c r="JWB283"/>
      <c r="JWC283"/>
      <c r="JWD283"/>
      <c r="JWE283"/>
      <c r="JWF283"/>
      <c r="JWG283"/>
      <c r="JWH283"/>
      <c r="JWI283"/>
      <c r="JWJ283"/>
      <c r="JWK283"/>
      <c r="JWL283"/>
      <c r="JWM283"/>
      <c r="JWN283"/>
      <c r="JWO283"/>
      <c r="JWP283"/>
      <c r="JWQ283"/>
      <c r="JWR283"/>
      <c r="JWS283"/>
      <c r="JWT283"/>
      <c r="JWU283"/>
      <c r="JWV283"/>
      <c r="JWW283"/>
      <c r="JWX283"/>
      <c r="JWY283"/>
      <c r="JWZ283"/>
      <c r="JXA283"/>
      <c r="JXB283"/>
      <c r="JXC283"/>
      <c r="JXD283"/>
      <c r="JXE283"/>
      <c r="JXF283"/>
      <c r="JXG283"/>
      <c r="JXH283"/>
      <c r="JXI283"/>
      <c r="JXJ283"/>
      <c r="JXK283"/>
      <c r="JXL283"/>
      <c r="JXM283"/>
      <c r="JXN283"/>
      <c r="JXO283"/>
      <c r="JXP283"/>
      <c r="JXQ283"/>
      <c r="JXR283"/>
      <c r="JXS283"/>
      <c r="JXT283"/>
      <c r="JXU283"/>
      <c r="JXV283"/>
      <c r="JXW283"/>
      <c r="JXX283"/>
      <c r="JXY283"/>
      <c r="JXZ283"/>
      <c r="JYA283"/>
      <c r="JYB283"/>
      <c r="JYC283"/>
      <c r="JYD283"/>
      <c r="JYE283"/>
      <c r="JYF283"/>
      <c r="JYG283"/>
      <c r="JYH283"/>
      <c r="JYI283"/>
      <c r="JYJ283"/>
      <c r="JYK283"/>
      <c r="JYL283"/>
      <c r="JYM283"/>
      <c r="JYN283"/>
      <c r="JYO283"/>
      <c r="JYP283"/>
      <c r="JYQ283"/>
      <c r="JYR283"/>
      <c r="JYS283"/>
      <c r="JYT283"/>
      <c r="JYU283"/>
      <c r="JYV283"/>
      <c r="JYW283"/>
      <c r="JYX283"/>
      <c r="JYY283"/>
      <c r="JYZ283"/>
      <c r="JZA283"/>
      <c r="JZB283"/>
      <c r="JZC283"/>
      <c r="JZD283"/>
      <c r="JZE283"/>
      <c r="JZF283"/>
      <c r="JZG283"/>
      <c r="JZH283"/>
      <c r="JZI283"/>
      <c r="JZJ283"/>
      <c r="JZK283"/>
      <c r="JZL283"/>
      <c r="JZM283"/>
      <c r="JZN283"/>
      <c r="JZO283"/>
      <c r="JZP283"/>
      <c r="JZQ283"/>
      <c r="JZR283"/>
      <c r="JZS283"/>
      <c r="JZT283"/>
      <c r="JZU283"/>
      <c r="JZV283"/>
      <c r="JZW283"/>
      <c r="JZX283"/>
      <c r="JZY283"/>
      <c r="JZZ283"/>
      <c r="KAA283"/>
      <c r="KAB283"/>
      <c r="KAC283"/>
      <c r="KAD283"/>
      <c r="KAE283"/>
      <c r="KAF283"/>
      <c r="KAG283"/>
      <c r="KAH283"/>
      <c r="KAI283"/>
      <c r="KAJ283"/>
      <c r="KAK283"/>
      <c r="KAL283"/>
      <c r="KAM283"/>
      <c r="KAN283"/>
      <c r="KAO283"/>
      <c r="KAP283"/>
      <c r="KAQ283"/>
      <c r="KAR283"/>
      <c r="KAS283"/>
      <c r="KAT283"/>
      <c r="KAU283"/>
      <c r="KAV283"/>
      <c r="KAW283"/>
      <c r="KAX283"/>
      <c r="KAY283"/>
      <c r="KAZ283"/>
      <c r="KBA283"/>
      <c r="KBB283"/>
      <c r="KBC283"/>
      <c r="KBD283"/>
      <c r="KBE283"/>
      <c r="KBF283"/>
      <c r="KBG283"/>
      <c r="KBH283"/>
      <c r="KBI283"/>
      <c r="KBJ283"/>
      <c r="KBK283"/>
      <c r="KBL283"/>
      <c r="KBM283"/>
      <c r="KBN283"/>
      <c r="KBO283"/>
      <c r="KBP283"/>
      <c r="KBQ283"/>
      <c r="KBR283"/>
      <c r="KBS283"/>
      <c r="KBT283"/>
      <c r="KBU283"/>
      <c r="KBV283"/>
      <c r="KBW283"/>
      <c r="KBX283"/>
      <c r="KBY283"/>
      <c r="KBZ283"/>
      <c r="KCA283"/>
      <c r="KCB283"/>
      <c r="KCC283"/>
      <c r="KCD283"/>
      <c r="KCE283"/>
      <c r="KCF283"/>
      <c r="KCG283"/>
      <c r="KCH283"/>
      <c r="KCI283"/>
      <c r="KCJ283"/>
      <c r="KCK283"/>
      <c r="KCL283"/>
      <c r="KCM283"/>
      <c r="KCN283"/>
      <c r="KCO283"/>
      <c r="KCP283"/>
      <c r="KCQ283"/>
      <c r="KCR283"/>
      <c r="KCS283"/>
      <c r="KCT283"/>
      <c r="KCU283"/>
      <c r="KCV283"/>
      <c r="KCW283"/>
      <c r="KCX283"/>
      <c r="KCY283"/>
      <c r="KCZ283"/>
      <c r="KDA283"/>
      <c r="KDB283"/>
      <c r="KDC283"/>
      <c r="KDD283"/>
      <c r="KDE283"/>
      <c r="KDF283"/>
      <c r="KDG283"/>
      <c r="KDH283"/>
      <c r="KDI283"/>
      <c r="KDJ283"/>
      <c r="KDK283"/>
      <c r="KDL283"/>
      <c r="KDM283"/>
      <c r="KDN283"/>
      <c r="KDO283"/>
      <c r="KDP283"/>
      <c r="KDQ283"/>
      <c r="KDR283"/>
      <c r="KDS283"/>
      <c r="KDT283"/>
      <c r="KDU283"/>
      <c r="KDV283"/>
      <c r="KDW283"/>
      <c r="KDX283"/>
      <c r="KDY283"/>
      <c r="KDZ283"/>
      <c r="KEA283"/>
      <c r="KEB283"/>
      <c r="KEC283"/>
      <c r="KED283"/>
      <c r="KEE283"/>
      <c r="KEF283"/>
      <c r="KEG283"/>
      <c r="KEH283"/>
      <c r="KEI283"/>
      <c r="KEJ283"/>
      <c r="KEK283"/>
      <c r="KEL283"/>
      <c r="KEM283"/>
      <c r="KEN283"/>
      <c r="KEO283"/>
      <c r="KEP283"/>
      <c r="KEQ283"/>
      <c r="KER283"/>
      <c r="KES283"/>
      <c r="KET283"/>
      <c r="KEU283"/>
      <c r="KEV283"/>
      <c r="KEW283"/>
      <c r="KEX283"/>
      <c r="KEY283"/>
      <c r="KEZ283"/>
      <c r="KFA283"/>
      <c r="KFB283"/>
      <c r="KFC283"/>
      <c r="KFD283"/>
      <c r="KFE283"/>
      <c r="KFF283"/>
      <c r="KFG283"/>
      <c r="KFH283"/>
      <c r="KFI283"/>
      <c r="KFJ283"/>
      <c r="KFK283"/>
      <c r="KFL283"/>
      <c r="KFM283"/>
      <c r="KFN283"/>
      <c r="KFO283"/>
      <c r="KFP283"/>
      <c r="KFQ283"/>
      <c r="KFR283"/>
      <c r="KFS283"/>
      <c r="KFT283"/>
      <c r="KFU283"/>
      <c r="KFV283"/>
      <c r="KFW283"/>
      <c r="KFX283"/>
      <c r="KFY283"/>
      <c r="KFZ283"/>
      <c r="KGA283"/>
      <c r="KGB283"/>
      <c r="KGC283"/>
      <c r="KGD283"/>
      <c r="KGE283"/>
      <c r="KGF283"/>
      <c r="KGG283"/>
      <c r="KGH283"/>
      <c r="KGI283"/>
      <c r="KGJ283"/>
      <c r="KGK283"/>
      <c r="KGL283"/>
      <c r="KGM283"/>
      <c r="KGN283"/>
      <c r="KGO283"/>
      <c r="KGP283"/>
      <c r="KGQ283"/>
      <c r="KGR283"/>
      <c r="KGS283"/>
      <c r="KGT283"/>
      <c r="KGU283"/>
      <c r="KGV283"/>
      <c r="KGW283"/>
      <c r="KGX283"/>
      <c r="KGY283"/>
      <c r="KGZ283"/>
      <c r="KHA283"/>
      <c r="KHB283"/>
      <c r="KHC283"/>
      <c r="KHD283"/>
      <c r="KHE283"/>
      <c r="KHF283"/>
      <c r="KHG283"/>
      <c r="KHH283"/>
      <c r="KHI283"/>
      <c r="KHJ283"/>
      <c r="KHK283"/>
      <c r="KHL283"/>
      <c r="KHM283"/>
      <c r="KHN283"/>
      <c r="KHO283"/>
      <c r="KHP283"/>
      <c r="KHQ283"/>
      <c r="KHR283"/>
      <c r="KHS283"/>
      <c r="KHT283"/>
      <c r="KHU283"/>
      <c r="KHV283"/>
      <c r="KHW283"/>
      <c r="KHX283"/>
      <c r="KHY283"/>
      <c r="KHZ283"/>
      <c r="KIA283"/>
      <c r="KIB283"/>
      <c r="KIC283"/>
      <c r="KID283"/>
      <c r="KIE283"/>
      <c r="KIF283"/>
      <c r="KIG283"/>
      <c r="KIH283"/>
      <c r="KII283"/>
      <c r="KIJ283"/>
      <c r="KIK283"/>
      <c r="KIL283"/>
      <c r="KIM283"/>
      <c r="KIN283"/>
      <c r="KIO283"/>
      <c r="KIP283"/>
      <c r="KIQ283"/>
      <c r="KIR283"/>
      <c r="KIS283"/>
      <c r="KIT283"/>
      <c r="KIU283"/>
      <c r="KIV283"/>
      <c r="KIW283"/>
      <c r="KIX283"/>
      <c r="KIY283"/>
      <c r="KIZ283"/>
      <c r="KJA283"/>
      <c r="KJB283"/>
      <c r="KJC283"/>
      <c r="KJD283"/>
      <c r="KJE283"/>
      <c r="KJF283"/>
      <c r="KJG283"/>
      <c r="KJH283"/>
      <c r="KJI283"/>
      <c r="KJJ283"/>
      <c r="KJK283"/>
      <c r="KJL283"/>
      <c r="KJM283"/>
      <c r="KJN283"/>
      <c r="KJO283"/>
      <c r="KJP283"/>
      <c r="KJQ283"/>
      <c r="KJR283"/>
      <c r="KJS283"/>
      <c r="KJT283"/>
      <c r="KJU283"/>
      <c r="KJV283"/>
      <c r="KJW283"/>
      <c r="KJX283"/>
      <c r="KJY283"/>
      <c r="KJZ283"/>
      <c r="KKA283"/>
      <c r="KKB283"/>
      <c r="KKC283"/>
      <c r="KKD283"/>
      <c r="KKE283"/>
      <c r="KKF283"/>
      <c r="KKG283"/>
      <c r="KKH283"/>
      <c r="KKI283"/>
      <c r="KKJ283"/>
      <c r="KKK283"/>
      <c r="KKL283"/>
      <c r="KKM283"/>
      <c r="KKN283"/>
      <c r="KKO283"/>
      <c r="KKP283"/>
      <c r="KKQ283"/>
      <c r="KKR283"/>
      <c r="KKS283"/>
      <c r="KKT283"/>
      <c r="KKU283"/>
      <c r="KKV283"/>
      <c r="KKW283"/>
      <c r="KKX283"/>
      <c r="KKY283"/>
      <c r="KKZ283"/>
      <c r="KLA283"/>
      <c r="KLB283"/>
      <c r="KLC283"/>
      <c r="KLD283"/>
      <c r="KLE283"/>
      <c r="KLF283"/>
      <c r="KLG283"/>
      <c r="KLH283"/>
      <c r="KLI283"/>
      <c r="KLJ283"/>
      <c r="KLK283"/>
      <c r="KLL283"/>
      <c r="KLM283"/>
      <c r="KLN283"/>
      <c r="KLO283"/>
      <c r="KLP283"/>
      <c r="KLQ283"/>
      <c r="KLR283"/>
      <c r="KLS283"/>
      <c r="KLT283"/>
      <c r="KLU283"/>
      <c r="KLV283"/>
      <c r="KLW283"/>
      <c r="KLX283"/>
      <c r="KLY283"/>
      <c r="KLZ283"/>
      <c r="KMA283"/>
      <c r="KMB283"/>
      <c r="KMC283"/>
      <c r="KMD283"/>
      <c r="KME283"/>
      <c r="KMF283"/>
      <c r="KMG283"/>
      <c r="KMH283"/>
      <c r="KMI283"/>
      <c r="KMJ283"/>
      <c r="KMK283"/>
      <c r="KML283"/>
      <c r="KMM283"/>
      <c r="KMN283"/>
      <c r="KMO283"/>
      <c r="KMP283"/>
      <c r="KMQ283"/>
      <c r="KMR283"/>
      <c r="KMS283"/>
      <c r="KMT283"/>
      <c r="KMU283"/>
      <c r="KMV283"/>
      <c r="KMW283"/>
      <c r="KMX283"/>
      <c r="KMY283"/>
      <c r="KMZ283"/>
      <c r="KNA283"/>
      <c r="KNB283"/>
      <c r="KNC283"/>
      <c r="KND283"/>
      <c r="KNE283"/>
      <c r="KNF283"/>
      <c r="KNG283"/>
      <c r="KNH283"/>
      <c r="KNI283"/>
      <c r="KNJ283"/>
      <c r="KNK283"/>
      <c r="KNL283"/>
      <c r="KNM283"/>
      <c r="KNN283"/>
      <c r="KNO283"/>
      <c r="KNP283"/>
      <c r="KNQ283"/>
      <c r="KNR283"/>
      <c r="KNS283"/>
      <c r="KNT283"/>
      <c r="KNU283"/>
      <c r="KNV283"/>
      <c r="KNW283"/>
      <c r="KNX283"/>
      <c r="KNY283"/>
      <c r="KNZ283"/>
      <c r="KOA283"/>
      <c r="KOB283"/>
      <c r="KOC283"/>
      <c r="KOD283"/>
      <c r="KOE283"/>
      <c r="KOF283"/>
      <c r="KOG283"/>
      <c r="KOH283"/>
      <c r="KOI283"/>
      <c r="KOJ283"/>
      <c r="KOK283"/>
      <c r="KOL283"/>
      <c r="KOM283"/>
      <c r="KON283"/>
      <c r="KOO283"/>
      <c r="KOP283"/>
      <c r="KOQ283"/>
      <c r="KOR283"/>
      <c r="KOS283"/>
      <c r="KOT283"/>
      <c r="KOU283"/>
      <c r="KOV283"/>
      <c r="KOW283"/>
      <c r="KOX283"/>
      <c r="KOY283"/>
      <c r="KOZ283"/>
      <c r="KPA283"/>
      <c r="KPB283"/>
      <c r="KPC283"/>
      <c r="KPD283"/>
      <c r="KPE283"/>
      <c r="KPF283"/>
      <c r="KPG283"/>
      <c r="KPH283"/>
      <c r="KPI283"/>
      <c r="KPJ283"/>
      <c r="KPK283"/>
      <c r="KPL283"/>
      <c r="KPM283"/>
      <c r="KPN283"/>
      <c r="KPO283"/>
      <c r="KPP283"/>
      <c r="KPQ283"/>
      <c r="KPR283"/>
      <c r="KPS283"/>
      <c r="KPT283"/>
      <c r="KPU283"/>
      <c r="KPV283"/>
      <c r="KPW283"/>
      <c r="KPX283"/>
      <c r="KPY283"/>
      <c r="KPZ283"/>
      <c r="KQA283"/>
      <c r="KQB283"/>
      <c r="KQC283"/>
      <c r="KQD283"/>
      <c r="KQE283"/>
      <c r="KQF283"/>
      <c r="KQG283"/>
      <c r="KQH283"/>
      <c r="KQI283"/>
      <c r="KQJ283"/>
      <c r="KQK283"/>
      <c r="KQL283"/>
      <c r="KQM283"/>
      <c r="KQN283"/>
      <c r="KQO283"/>
      <c r="KQP283"/>
      <c r="KQQ283"/>
      <c r="KQR283"/>
      <c r="KQS283"/>
      <c r="KQT283"/>
      <c r="KQU283"/>
      <c r="KQV283"/>
      <c r="KQW283"/>
      <c r="KQX283"/>
      <c r="KQY283"/>
      <c r="KQZ283"/>
      <c r="KRA283"/>
      <c r="KRB283"/>
      <c r="KRC283"/>
      <c r="KRD283"/>
      <c r="KRE283"/>
      <c r="KRF283"/>
      <c r="KRG283"/>
      <c r="KRH283"/>
      <c r="KRI283"/>
      <c r="KRJ283"/>
      <c r="KRK283"/>
      <c r="KRL283"/>
      <c r="KRM283"/>
      <c r="KRN283"/>
      <c r="KRO283"/>
      <c r="KRP283"/>
      <c r="KRQ283"/>
      <c r="KRR283"/>
      <c r="KRS283"/>
      <c r="KRT283"/>
      <c r="KRU283"/>
      <c r="KRV283"/>
      <c r="KRW283"/>
      <c r="KRX283"/>
      <c r="KRY283"/>
      <c r="KRZ283"/>
      <c r="KSA283"/>
      <c r="KSB283"/>
      <c r="KSC283"/>
      <c r="KSD283"/>
      <c r="KSE283"/>
      <c r="KSF283"/>
      <c r="KSG283"/>
      <c r="KSH283"/>
      <c r="KSI283"/>
      <c r="KSJ283"/>
      <c r="KSK283"/>
      <c r="KSL283"/>
      <c r="KSM283"/>
      <c r="KSN283"/>
      <c r="KSO283"/>
      <c r="KSP283"/>
      <c r="KSQ283"/>
      <c r="KSR283"/>
      <c r="KSS283"/>
      <c r="KST283"/>
      <c r="KSU283"/>
      <c r="KSV283"/>
      <c r="KSW283"/>
      <c r="KSX283"/>
      <c r="KSY283"/>
      <c r="KSZ283"/>
      <c r="KTA283"/>
      <c r="KTB283"/>
      <c r="KTC283"/>
      <c r="KTD283"/>
      <c r="KTE283"/>
      <c r="KTF283"/>
      <c r="KTG283"/>
      <c r="KTH283"/>
      <c r="KTI283"/>
      <c r="KTJ283"/>
      <c r="KTK283"/>
      <c r="KTL283"/>
      <c r="KTM283"/>
      <c r="KTN283"/>
      <c r="KTO283"/>
      <c r="KTP283"/>
      <c r="KTQ283"/>
      <c r="KTR283"/>
      <c r="KTS283"/>
      <c r="KTT283"/>
      <c r="KTU283"/>
      <c r="KTV283"/>
      <c r="KTW283"/>
      <c r="KTX283"/>
      <c r="KTY283"/>
      <c r="KTZ283"/>
      <c r="KUA283"/>
      <c r="KUB283"/>
      <c r="KUC283"/>
      <c r="KUD283"/>
      <c r="KUE283"/>
      <c r="KUF283"/>
      <c r="KUG283"/>
      <c r="KUH283"/>
      <c r="KUI283"/>
      <c r="KUJ283"/>
      <c r="KUK283"/>
      <c r="KUL283"/>
      <c r="KUM283"/>
      <c r="KUN283"/>
      <c r="KUO283"/>
      <c r="KUP283"/>
      <c r="KUQ283"/>
      <c r="KUR283"/>
      <c r="KUS283"/>
      <c r="KUT283"/>
      <c r="KUU283"/>
      <c r="KUV283"/>
      <c r="KUW283"/>
      <c r="KUX283"/>
      <c r="KUY283"/>
      <c r="KUZ283"/>
      <c r="KVA283"/>
      <c r="KVB283"/>
      <c r="KVC283"/>
      <c r="KVD283"/>
      <c r="KVE283"/>
      <c r="KVF283"/>
      <c r="KVG283"/>
      <c r="KVH283"/>
      <c r="KVI283"/>
      <c r="KVJ283"/>
      <c r="KVK283"/>
      <c r="KVL283"/>
      <c r="KVM283"/>
      <c r="KVN283"/>
      <c r="KVO283"/>
      <c r="KVP283"/>
      <c r="KVQ283"/>
      <c r="KVR283"/>
      <c r="KVS283"/>
      <c r="KVT283"/>
      <c r="KVU283"/>
      <c r="KVV283"/>
      <c r="KVW283"/>
      <c r="KVX283"/>
      <c r="KVY283"/>
      <c r="KVZ283"/>
      <c r="KWA283"/>
      <c r="KWB283"/>
      <c r="KWC283"/>
      <c r="KWD283"/>
      <c r="KWE283"/>
      <c r="KWF283"/>
      <c r="KWG283"/>
      <c r="KWH283"/>
      <c r="KWI283"/>
      <c r="KWJ283"/>
      <c r="KWK283"/>
      <c r="KWL283"/>
      <c r="KWM283"/>
      <c r="KWN283"/>
      <c r="KWO283"/>
      <c r="KWP283"/>
      <c r="KWQ283"/>
      <c r="KWR283"/>
      <c r="KWS283"/>
      <c r="KWT283"/>
      <c r="KWU283"/>
      <c r="KWV283"/>
      <c r="KWW283"/>
      <c r="KWX283"/>
      <c r="KWY283"/>
      <c r="KWZ283"/>
      <c r="KXA283"/>
      <c r="KXB283"/>
      <c r="KXC283"/>
      <c r="KXD283"/>
      <c r="KXE283"/>
      <c r="KXF283"/>
      <c r="KXG283"/>
      <c r="KXH283"/>
      <c r="KXI283"/>
      <c r="KXJ283"/>
      <c r="KXK283"/>
      <c r="KXL283"/>
      <c r="KXM283"/>
      <c r="KXN283"/>
      <c r="KXO283"/>
      <c r="KXP283"/>
      <c r="KXQ283"/>
      <c r="KXR283"/>
      <c r="KXS283"/>
      <c r="KXT283"/>
      <c r="KXU283"/>
      <c r="KXV283"/>
      <c r="KXW283"/>
      <c r="KXX283"/>
      <c r="KXY283"/>
      <c r="KXZ283"/>
      <c r="KYA283"/>
      <c r="KYB283"/>
      <c r="KYC283"/>
      <c r="KYD283"/>
      <c r="KYE283"/>
      <c r="KYF283"/>
      <c r="KYG283"/>
      <c r="KYH283"/>
      <c r="KYI283"/>
      <c r="KYJ283"/>
      <c r="KYK283"/>
      <c r="KYL283"/>
      <c r="KYM283"/>
      <c r="KYN283"/>
      <c r="KYO283"/>
      <c r="KYP283"/>
      <c r="KYQ283"/>
      <c r="KYR283"/>
      <c r="KYS283"/>
      <c r="KYT283"/>
      <c r="KYU283"/>
      <c r="KYV283"/>
      <c r="KYW283"/>
      <c r="KYX283"/>
      <c r="KYY283"/>
      <c r="KYZ283"/>
      <c r="KZA283"/>
      <c r="KZB283"/>
      <c r="KZC283"/>
      <c r="KZD283"/>
      <c r="KZE283"/>
      <c r="KZF283"/>
      <c r="KZG283"/>
      <c r="KZH283"/>
      <c r="KZI283"/>
      <c r="KZJ283"/>
      <c r="KZK283"/>
      <c r="KZL283"/>
      <c r="KZM283"/>
      <c r="KZN283"/>
      <c r="KZO283"/>
      <c r="KZP283"/>
      <c r="KZQ283"/>
      <c r="KZR283"/>
      <c r="KZS283"/>
      <c r="KZT283"/>
      <c r="KZU283"/>
      <c r="KZV283"/>
      <c r="KZW283"/>
      <c r="KZX283"/>
      <c r="KZY283"/>
      <c r="KZZ283"/>
      <c r="LAA283"/>
      <c r="LAB283"/>
      <c r="LAC283"/>
      <c r="LAD283"/>
      <c r="LAE283"/>
      <c r="LAF283"/>
      <c r="LAG283"/>
      <c r="LAH283"/>
      <c r="LAI283"/>
      <c r="LAJ283"/>
      <c r="LAK283"/>
      <c r="LAL283"/>
      <c r="LAM283"/>
      <c r="LAN283"/>
      <c r="LAO283"/>
      <c r="LAP283"/>
      <c r="LAQ283"/>
      <c r="LAR283"/>
      <c r="LAS283"/>
      <c r="LAT283"/>
      <c r="LAU283"/>
      <c r="LAV283"/>
      <c r="LAW283"/>
      <c r="LAX283"/>
      <c r="LAY283"/>
      <c r="LAZ283"/>
      <c r="LBA283"/>
      <c r="LBB283"/>
      <c r="LBC283"/>
      <c r="LBD283"/>
      <c r="LBE283"/>
      <c r="LBF283"/>
      <c r="LBG283"/>
      <c r="LBH283"/>
      <c r="LBI283"/>
      <c r="LBJ283"/>
      <c r="LBK283"/>
      <c r="LBL283"/>
      <c r="LBM283"/>
      <c r="LBN283"/>
      <c r="LBO283"/>
      <c r="LBP283"/>
      <c r="LBQ283"/>
      <c r="LBR283"/>
      <c r="LBS283"/>
      <c r="LBT283"/>
      <c r="LBU283"/>
      <c r="LBV283"/>
      <c r="LBW283"/>
      <c r="LBX283"/>
      <c r="LBY283"/>
      <c r="LBZ283"/>
      <c r="LCA283"/>
      <c r="LCB283"/>
      <c r="LCC283"/>
      <c r="LCD283"/>
      <c r="LCE283"/>
      <c r="LCF283"/>
      <c r="LCG283"/>
      <c r="LCH283"/>
      <c r="LCI283"/>
      <c r="LCJ283"/>
      <c r="LCK283"/>
      <c r="LCL283"/>
      <c r="LCM283"/>
      <c r="LCN283"/>
      <c r="LCO283"/>
      <c r="LCP283"/>
      <c r="LCQ283"/>
      <c r="LCR283"/>
      <c r="LCS283"/>
      <c r="LCT283"/>
      <c r="LCU283"/>
      <c r="LCV283"/>
      <c r="LCW283"/>
      <c r="LCX283"/>
      <c r="LCY283"/>
      <c r="LCZ283"/>
      <c r="LDA283"/>
      <c r="LDB283"/>
      <c r="LDC283"/>
      <c r="LDD283"/>
      <c r="LDE283"/>
      <c r="LDF283"/>
      <c r="LDG283"/>
      <c r="LDH283"/>
      <c r="LDI283"/>
      <c r="LDJ283"/>
      <c r="LDK283"/>
      <c r="LDL283"/>
      <c r="LDM283"/>
      <c r="LDN283"/>
      <c r="LDO283"/>
      <c r="LDP283"/>
      <c r="LDQ283"/>
      <c r="LDR283"/>
      <c r="LDS283"/>
      <c r="LDT283"/>
      <c r="LDU283"/>
      <c r="LDV283"/>
      <c r="LDW283"/>
      <c r="LDX283"/>
      <c r="LDY283"/>
      <c r="LDZ283"/>
      <c r="LEA283"/>
      <c r="LEB283"/>
      <c r="LEC283"/>
      <c r="LED283"/>
      <c r="LEE283"/>
      <c r="LEF283"/>
      <c r="LEG283"/>
      <c r="LEH283"/>
      <c r="LEI283"/>
      <c r="LEJ283"/>
      <c r="LEK283"/>
      <c r="LEL283"/>
      <c r="LEM283"/>
      <c r="LEN283"/>
      <c r="LEO283"/>
      <c r="LEP283"/>
      <c r="LEQ283"/>
      <c r="LER283"/>
      <c r="LES283"/>
      <c r="LET283"/>
      <c r="LEU283"/>
      <c r="LEV283"/>
      <c r="LEW283"/>
      <c r="LEX283"/>
      <c r="LEY283"/>
      <c r="LEZ283"/>
      <c r="LFA283"/>
      <c r="LFB283"/>
      <c r="LFC283"/>
      <c r="LFD283"/>
      <c r="LFE283"/>
      <c r="LFF283"/>
      <c r="LFG283"/>
      <c r="LFH283"/>
      <c r="LFI283"/>
      <c r="LFJ283"/>
      <c r="LFK283"/>
      <c r="LFL283"/>
      <c r="LFM283"/>
      <c r="LFN283"/>
      <c r="LFO283"/>
      <c r="LFP283"/>
      <c r="LFQ283"/>
      <c r="LFR283"/>
      <c r="LFS283"/>
      <c r="LFT283"/>
      <c r="LFU283"/>
      <c r="LFV283"/>
      <c r="LFW283"/>
      <c r="LFX283"/>
      <c r="LFY283"/>
      <c r="LFZ283"/>
      <c r="LGA283"/>
      <c r="LGB283"/>
      <c r="LGC283"/>
      <c r="LGD283"/>
      <c r="LGE283"/>
      <c r="LGF283"/>
      <c r="LGG283"/>
      <c r="LGH283"/>
      <c r="LGI283"/>
      <c r="LGJ283"/>
      <c r="LGK283"/>
      <c r="LGL283"/>
      <c r="LGM283"/>
      <c r="LGN283"/>
      <c r="LGO283"/>
      <c r="LGP283"/>
      <c r="LGQ283"/>
      <c r="LGR283"/>
      <c r="LGS283"/>
      <c r="LGT283"/>
      <c r="LGU283"/>
      <c r="LGV283"/>
      <c r="LGW283"/>
      <c r="LGX283"/>
      <c r="LGY283"/>
      <c r="LGZ283"/>
      <c r="LHA283"/>
      <c r="LHB283"/>
      <c r="LHC283"/>
      <c r="LHD283"/>
      <c r="LHE283"/>
      <c r="LHF283"/>
      <c r="LHG283"/>
      <c r="LHH283"/>
      <c r="LHI283"/>
      <c r="LHJ283"/>
      <c r="LHK283"/>
      <c r="LHL283"/>
      <c r="LHM283"/>
      <c r="LHN283"/>
      <c r="LHO283"/>
      <c r="LHP283"/>
      <c r="LHQ283"/>
      <c r="LHR283"/>
      <c r="LHS283"/>
      <c r="LHT283"/>
      <c r="LHU283"/>
      <c r="LHV283"/>
      <c r="LHW283"/>
      <c r="LHX283"/>
      <c r="LHY283"/>
      <c r="LHZ283"/>
      <c r="LIA283"/>
      <c r="LIB283"/>
      <c r="LIC283"/>
      <c r="LID283"/>
      <c r="LIE283"/>
      <c r="LIF283"/>
      <c r="LIG283"/>
      <c r="LIH283"/>
      <c r="LII283"/>
      <c r="LIJ283"/>
      <c r="LIK283"/>
      <c r="LIL283"/>
      <c r="LIM283"/>
      <c r="LIN283"/>
      <c r="LIO283"/>
      <c r="LIP283"/>
      <c r="LIQ283"/>
      <c r="LIR283"/>
      <c r="LIS283"/>
      <c r="LIT283"/>
      <c r="LIU283"/>
      <c r="LIV283"/>
      <c r="LIW283"/>
      <c r="LIX283"/>
      <c r="LIY283"/>
      <c r="LIZ283"/>
      <c r="LJA283"/>
      <c r="LJB283"/>
      <c r="LJC283"/>
      <c r="LJD283"/>
      <c r="LJE283"/>
      <c r="LJF283"/>
      <c r="LJG283"/>
      <c r="LJH283"/>
      <c r="LJI283"/>
      <c r="LJJ283"/>
      <c r="LJK283"/>
      <c r="LJL283"/>
      <c r="LJM283"/>
      <c r="LJN283"/>
      <c r="LJO283"/>
      <c r="LJP283"/>
      <c r="LJQ283"/>
      <c r="LJR283"/>
      <c r="LJS283"/>
      <c r="LJT283"/>
      <c r="LJU283"/>
      <c r="LJV283"/>
      <c r="LJW283"/>
      <c r="LJX283"/>
      <c r="LJY283"/>
      <c r="LJZ283"/>
      <c r="LKA283"/>
      <c r="LKB283"/>
      <c r="LKC283"/>
      <c r="LKD283"/>
      <c r="LKE283"/>
      <c r="LKF283"/>
      <c r="LKG283"/>
      <c r="LKH283"/>
      <c r="LKI283"/>
      <c r="LKJ283"/>
      <c r="LKK283"/>
      <c r="LKL283"/>
      <c r="LKM283"/>
      <c r="LKN283"/>
      <c r="LKO283"/>
      <c r="LKP283"/>
      <c r="LKQ283"/>
      <c r="LKR283"/>
      <c r="LKS283"/>
      <c r="LKT283"/>
      <c r="LKU283"/>
      <c r="LKV283"/>
      <c r="LKW283"/>
      <c r="LKX283"/>
      <c r="LKY283"/>
      <c r="LKZ283"/>
      <c r="LLA283"/>
      <c r="LLB283"/>
      <c r="LLC283"/>
      <c r="LLD283"/>
      <c r="LLE283"/>
      <c r="LLF283"/>
      <c r="LLG283"/>
      <c r="LLH283"/>
      <c r="LLI283"/>
      <c r="LLJ283"/>
      <c r="LLK283"/>
      <c r="LLL283"/>
      <c r="LLM283"/>
      <c r="LLN283"/>
      <c r="LLO283"/>
      <c r="LLP283"/>
      <c r="LLQ283"/>
      <c r="LLR283"/>
      <c r="LLS283"/>
      <c r="LLT283"/>
      <c r="LLU283"/>
      <c r="LLV283"/>
      <c r="LLW283"/>
      <c r="LLX283"/>
      <c r="LLY283"/>
      <c r="LLZ283"/>
      <c r="LMA283"/>
      <c r="LMB283"/>
      <c r="LMC283"/>
      <c r="LMD283"/>
      <c r="LME283"/>
      <c r="LMF283"/>
      <c r="LMG283"/>
      <c r="LMH283"/>
      <c r="LMI283"/>
      <c r="LMJ283"/>
      <c r="LMK283"/>
      <c r="LML283"/>
      <c r="LMM283"/>
      <c r="LMN283"/>
      <c r="LMO283"/>
      <c r="LMP283"/>
      <c r="LMQ283"/>
      <c r="LMR283"/>
      <c r="LMS283"/>
      <c r="LMT283"/>
      <c r="LMU283"/>
      <c r="LMV283"/>
      <c r="LMW283"/>
      <c r="LMX283"/>
      <c r="LMY283"/>
      <c r="LMZ283"/>
      <c r="LNA283"/>
      <c r="LNB283"/>
      <c r="LNC283"/>
      <c r="LND283"/>
      <c r="LNE283"/>
      <c r="LNF283"/>
      <c r="LNG283"/>
      <c r="LNH283"/>
      <c r="LNI283"/>
      <c r="LNJ283"/>
      <c r="LNK283"/>
      <c r="LNL283"/>
      <c r="LNM283"/>
      <c r="LNN283"/>
      <c r="LNO283"/>
      <c r="LNP283"/>
      <c r="LNQ283"/>
      <c r="LNR283"/>
      <c r="LNS283"/>
      <c r="LNT283"/>
      <c r="LNU283"/>
      <c r="LNV283"/>
      <c r="LNW283"/>
      <c r="LNX283"/>
      <c r="LNY283"/>
      <c r="LNZ283"/>
      <c r="LOA283"/>
      <c r="LOB283"/>
      <c r="LOC283"/>
      <c r="LOD283"/>
      <c r="LOE283"/>
      <c r="LOF283"/>
      <c r="LOG283"/>
      <c r="LOH283"/>
      <c r="LOI283"/>
      <c r="LOJ283"/>
      <c r="LOK283"/>
      <c r="LOL283"/>
      <c r="LOM283"/>
      <c r="LON283"/>
      <c r="LOO283"/>
      <c r="LOP283"/>
      <c r="LOQ283"/>
      <c r="LOR283"/>
      <c r="LOS283"/>
      <c r="LOT283"/>
      <c r="LOU283"/>
      <c r="LOV283"/>
      <c r="LOW283"/>
      <c r="LOX283"/>
      <c r="LOY283"/>
      <c r="LOZ283"/>
      <c r="LPA283"/>
      <c r="LPB283"/>
      <c r="LPC283"/>
      <c r="LPD283"/>
      <c r="LPE283"/>
      <c r="LPF283"/>
      <c r="LPG283"/>
      <c r="LPH283"/>
      <c r="LPI283"/>
      <c r="LPJ283"/>
      <c r="LPK283"/>
      <c r="LPL283"/>
      <c r="LPM283"/>
      <c r="LPN283"/>
      <c r="LPO283"/>
      <c r="LPP283"/>
      <c r="LPQ283"/>
      <c r="LPR283"/>
      <c r="LPS283"/>
      <c r="LPT283"/>
      <c r="LPU283"/>
      <c r="LPV283"/>
      <c r="LPW283"/>
      <c r="LPX283"/>
      <c r="LPY283"/>
      <c r="LPZ283"/>
      <c r="LQA283"/>
      <c r="LQB283"/>
      <c r="LQC283"/>
      <c r="LQD283"/>
      <c r="LQE283"/>
      <c r="LQF283"/>
      <c r="LQG283"/>
      <c r="LQH283"/>
      <c r="LQI283"/>
      <c r="LQJ283"/>
      <c r="LQK283"/>
      <c r="LQL283"/>
      <c r="LQM283"/>
      <c r="LQN283"/>
      <c r="LQO283"/>
      <c r="LQP283"/>
      <c r="LQQ283"/>
      <c r="LQR283"/>
      <c r="LQS283"/>
      <c r="LQT283"/>
      <c r="LQU283"/>
      <c r="LQV283"/>
      <c r="LQW283"/>
      <c r="LQX283"/>
      <c r="LQY283"/>
      <c r="LQZ283"/>
      <c r="LRA283"/>
      <c r="LRB283"/>
      <c r="LRC283"/>
      <c r="LRD283"/>
      <c r="LRE283"/>
      <c r="LRF283"/>
      <c r="LRG283"/>
      <c r="LRH283"/>
      <c r="LRI283"/>
      <c r="LRJ283"/>
      <c r="LRK283"/>
      <c r="LRL283"/>
      <c r="LRM283"/>
      <c r="LRN283"/>
      <c r="LRO283"/>
      <c r="LRP283"/>
      <c r="LRQ283"/>
      <c r="LRR283"/>
      <c r="LRS283"/>
      <c r="LRT283"/>
      <c r="LRU283"/>
      <c r="LRV283"/>
      <c r="LRW283"/>
      <c r="LRX283"/>
      <c r="LRY283"/>
      <c r="LRZ283"/>
      <c r="LSA283"/>
      <c r="LSB283"/>
      <c r="LSC283"/>
      <c r="LSD283"/>
      <c r="LSE283"/>
      <c r="LSF283"/>
      <c r="LSG283"/>
      <c r="LSH283"/>
      <c r="LSI283"/>
      <c r="LSJ283"/>
      <c r="LSK283"/>
      <c r="LSL283"/>
      <c r="LSM283"/>
      <c r="LSN283"/>
      <c r="LSO283"/>
      <c r="LSP283"/>
      <c r="LSQ283"/>
      <c r="LSR283"/>
      <c r="LSS283"/>
      <c r="LST283"/>
      <c r="LSU283"/>
      <c r="LSV283"/>
      <c r="LSW283"/>
      <c r="LSX283"/>
      <c r="LSY283"/>
      <c r="LSZ283"/>
      <c r="LTA283"/>
      <c r="LTB283"/>
      <c r="LTC283"/>
      <c r="LTD283"/>
      <c r="LTE283"/>
      <c r="LTF283"/>
      <c r="LTG283"/>
      <c r="LTH283"/>
      <c r="LTI283"/>
      <c r="LTJ283"/>
      <c r="LTK283"/>
      <c r="LTL283"/>
      <c r="LTM283"/>
      <c r="LTN283"/>
      <c r="LTO283"/>
      <c r="LTP283"/>
      <c r="LTQ283"/>
      <c r="LTR283"/>
      <c r="LTS283"/>
      <c r="LTT283"/>
      <c r="LTU283"/>
      <c r="LTV283"/>
      <c r="LTW283"/>
      <c r="LTX283"/>
      <c r="LTY283"/>
      <c r="LTZ283"/>
      <c r="LUA283"/>
      <c r="LUB283"/>
      <c r="LUC283"/>
      <c r="LUD283"/>
      <c r="LUE283"/>
      <c r="LUF283"/>
      <c r="LUG283"/>
      <c r="LUH283"/>
      <c r="LUI283"/>
      <c r="LUJ283"/>
      <c r="LUK283"/>
      <c r="LUL283"/>
      <c r="LUM283"/>
      <c r="LUN283"/>
      <c r="LUO283"/>
      <c r="LUP283"/>
      <c r="LUQ283"/>
      <c r="LUR283"/>
      <c r="LUS283"/>
      <c r="LUT283"/>
      <c r="LUU283"/>
      <c r="LUV283"/>
      <c r="LUW283"/>
      <c r="LUX283"/>
      <c r="LUY283"/>
      <c r="LUZ283"/>
      <c r="LVA283"/>
      <c r="LVB283"/>
      <c r="LVC283"/>
      <c r="LVD283"/>
      <c r="LVE283"/>
      <c r="LVF283"/>
      <c r="LVG283"/>
      <c r="LVH283"/>
      <c r="LVI283"/>
      <c r="LVJ283"/>
      <c r="LVK283"/>
      <c r="LVL283"/>
      <c r="LVM283"/>
      <c r="LVN283"/>
      <c r="LVO283"/>
      <c r="LVP283"/>
      <c r="LVQ283"/>
      <c r="LVR283"/>
      <c r="LVS283"/>
      <c r="LVT283"/>
      <c r="LVU283"/>
      <c r="LVV283"/>
      <c r="LVW283"/>
      <c r="LVX283"/>
      <c r="LVY283"/>
      <c r="LVZ283"/>
      <c r="LWA283"/>
      <c r="LWB283"/>
      <c r="LWC283"/>
      <c r="LWD283"/>
      <c r="LWE283"/>
      <c r="LWF283"/>
      <c r="LWG283"/>
      <c r="LWH283"/>
      <c r="LWI283"/>
      <c r="LWJ283"/>
      <c r="LWK283"/>
      <c r="LWL283"/>
      <c r="LWM283"/>
      <c r="LWN283"/>
      <c r="LWO283"/>
      <c r="LWP283"/>
      <c r="LWQ283"/>
      <c r="LWR283"/>
      <c r="LWS283"/>
      <c r="LWT283"/>
      <c r="LWU283"/>
      <c r="LWV283"/>
      <c r="LWW283"/>
      <c r="LWX283"/>
      <c r="LWY283"/>
      <c r="LWZ283"/>
      <c r="LXA283"/>
      <c r="LXB283"/>
      <c r="LXC283"/>
      <c r="LXD283"/>
      <c r="LXE283"/>
      <c r="LXF283"/>
      <c r="LXG283"/>
      <c r="LXH283"/>
      <c r="LXI283"/>
      <c r="LXJ283"/>
      <c r="LXK283"/>
      <c r="LXL283"/>
      <c r="LXM283"/>
      <c r="LXN283"/>
      <c r="LXO283"/>
      <c r="LXP283"/>
      <c r="LXQ283"/>
      <c r="LXR283"/>
      <c r="LXS283"/>
      <c r="LXT283"/>
      <c r="LXU283"/>
      <c r="LXV283"/>
      <c r="LXW283"/>
      <c r="LXX283"/>
      <c r="LXY283"/>
      <c r="LXZ283"/>
      <c r="LYA283"/>
      <c r="LYB283"/>
      <c r="LYC283"/>
      <c r="LYD283"/>
      <c r="LYE283"/>
      <c r="LYF283"/>
      <c r="LYG283"/>
      <c r="LYH283"/>
      <c r="LYI283"/>
      <c r="LYJ283"/>
      <c r="LYK283"/>
      <c r="LYL283"/>
      <c r="LYM283"/>
      <c r="LYN283"/>
      <c r="LYO283"/>
      <c r="LYP283"/>
      <c r="LYQ283"/>
      <c r="LYR283"/>
      <c r="LYS283"/>
      <c r="LYT283"/>
      <c r="LYU283"/>
      <c r="LYV283"/>
      <c r="LYW283"/>
      <c r="LYX283"/>
      <c r="LYY283"/>
      <c r="LYZ283"/>
      <c r="LZA283"/>
      <c r="LZB283"/>
      <c r="LZC283"/>
      <c r="LZD283"/>
      <c r="LZE283"/>
      <c r="LZF283"/>
      <c r="LZG283"/>
      <c r="LZH283"/>
      <c r="LZI283"/>
      <c r="LZJ283"/>
      <c r="LZK283"/>
      <c r="LZL283"/>
      <c r="LZM283"/>
      <c r="LZN283"/>
      <c r="LZO283"/>
      <c r="LZP283"/>
      <c r="LZQ283"/>
      <c r="LZR283"/>
      <c r="LZS283"/>
      <c r="LZT283"/>
      <c r="LZU283"/>
      <c r="LZV283"/>
      <c r="LZW283"/>
      <c r="LZX283"/>
      <c r="LZY283"/>
      <c r="LZZ283"/>
      <c r="MAA283"/>
      <c r="MAB283"/>
      <c r="MAC283"/>
      <c r="MAD283"/>
      <c r="MAE283"/>
      <c r="MAF283"/>
      <c r="MAG283"/>
      <c r="MAH283"/>
      <c r="MAI283"/>
      <c r="MAJ283"/>
      <c r="MAK283"/>
      <c r="MAL283"/>
      <c r="MAM283"/>
      <c r="MAN283"/>
      <c r="MAO283"/>
      <c r="MAP283"/>
      <c r="MAQ283"/>
      <c r="MAR283"/>
      <c r="MAS283"/>
      <c r="MAT283"/>
      <c r="MAU283"/>
      <c r="MAV283"/>
      <c r="MAW283"/>
      <c r="MAX283"/>
      <c r="MAY283"/>
      <c r="MAZ283"/>
      <c r="MBA283"/>
      <c r="MBB283"/>
      <c r="MBC283"/>
      <c r="MBD283"/>
      <c r="MBE283"/>
      <c r="MBF283"/>
      <c r="MBG283"/>
      <c r="MBH283"/>
      <c r="MBI283"/>
      <c r="MBJ283"/>
      <c r="MBK283"/>
      <c r="MBL283"/>
      <c r="MBM283"/>
      <c r="MBN283"/>
      <c r="MBO283"/>
      <c r="MBP283"/>
      <c r="MBQ283"/>
      <c r="MBR283"/>
      <c r="MBS283"/>
      <c r="MBT283"/>
      <c r="MBU283"/>
      <c r="MBV283"/>
      <c r="MBW283"/>
      <c r="MBX283"/>
      <c r="MBY283"/>
      <c r="MBZ283"/>
      <c r="MCA283"/>
      <c r="MCB283"/>
      <c r="MCC283"/>
      <c r="MCD283"/>
      <c r="MCE283"/>
      <c r="MCF283"/>
      <c r="MCG283"/>
      <c r="MCH283"/>
      <c r="MCI283"/>
      <c r="MCJ283"/>
      <c r="MCK283"/>
      <c r="MCL283"/>
      <c r="MCM283"/>
      <c r="MCN283"/>
      <c r="MCO283"/>
      <c r="MCP283"/>
      <c r="MCQ283"/>
      <c r="MCR283"/>
      <c r="MCS283"/>
      <c r="MCT283"/>
      <c r="MCU283"/>
      <c r="MCV283"/>
      <c r="MCW283"/>
      <c r="MCX283"/>
      <c r="MCY283"/>
      <c r="MCZ283"/>
      <c r="MDA283"/>
      <c r="MDB283"/>
      <c r="MDC283"/>
      <c r="MDD283"/>
      <c r="MDE283"/>
      <c r="MDF283"/>
      <c r="MDG283"/>
      <c r="MDH283"/>
      <c r="MDI283"/>
      <c r="MDJ283"/>
      <c r="MDK283"/>
      <c r="MDL283"/>
      <c r="MDM283"/>
      <c r="MDN283"/>
      <c r="MDO283"/>
      <c r="MDP283"/>
      <c r="MDQ283"/>
      <c r="MDR283"/>
      <c r="MDS283"/>
      <c r="MDT283"/>
      <c r="MDU283"/>
      <c r="MDV283"/>
      <c r="MDW283"/>
      <c r="MDX283"/>
      <c r="MDY283"/>
      <c r="MDZ283"/>
      <c r="MEA283"/>
      <c r="MEB283"/>
      <c r="MEC283"/>
      <c r="MED283"/>
      <c r="MEE283"/>
      <c r="MEF283"/>
      <c r="MEG283"/>
      <c r="MEH283"/>
      <c r="MEI283"/>
      <c r="MEJ283"/>
      <c r="MEK283"/>
      <c r="MEL283"/>
      <c r="MEM283"/>
      <c r="MEN283"/>
      <c r="MEO283"/>
      <c r="MEP283"/>
      <c r="MEQ283"/>
      <c r="MER283"/>
      <c r="MES283"/>
      <c r="MET283"/>
      <c r="MEU283"/>
      <c r="MEV283"/>
      <c r="MEW283"/>
      <c r="MEX283"/>
      <c r="MEY283"/>
      <c r="MEZ283"/>
      <c r="MFA283"/>
      <c r="MFB283"/>
      <c r="MFC283"/>
      <c r="MFD283"/>
      <c r="MFE283"/>
      <c r="MFF283"/>
      <c r="MFG283"/>
      <c r="MFH283"/>
      <c r="MFI283"/>
      <c r="MFJ283"/>
      <c r="MFK283"/>
      <c r="MFL283"/>
      <c r="MFM283"/>
      <c r="MFN283"/>
      <c r="MFO283"/>
      <c r="MFP283"/>
      <c r="MFQ283"/>
      <c r="MFR283"/>
      <c r="MFS283"/>
      <c r="MFT283"/>
      <c r="MFU283"/>
      <c r="MFV283"/>
      <c r="MFW283"/>
      <c r="MFX283"/>
      <c r="MFY283"/>
      <c r="MFZ283"/>
      <c r="MGA283"/>
      <c r="MGB283"/>
      <c r="MGC283"/>
      <c r="MGD283"/>
      <c r="MGE283"/>
      <c r="MGF283"/>
      <c r="MGG283"/>
      <c r="MGH283"/>
      <c r="MGI283"/>
      <c r="MGJ283"/>
      <c r="MGK283"/>
      <c r="MGL283"/>
      <c r="MGM283"/>
      <c r="MGN283"/>
      <c r="MGO283"/>
      <c r="MGP283"/>
      <c r="MGQ283"/>
      <c r="MGR283"/>
      <c r="MGS283"/>
      <c r="MGT283"/>
      <c r="MGU283"/>
      <c r="MGV283"/>
      <c r="MGW283"/>
      <c r="MGX283"/>
      <c r="MGY283"/>
      <c r="MGZ283"/>
      <c r="MHA283"/>
      <c r="MHB283"/>
      <c r="MHC283"/>
      <c r="MHD283"/>
      <c r="MHE283"/>
      <c r="MHF283"/>
      <c r="MHG283"/>
      <c r="MHH283"/>
      <c r="MHI283"/>
      <c r="MHJ283"/>
      <c r="MHK283"/>
      <c r="MHL283"/>
      <c r="MHM283"/>
      <c r="MHN283"/>
      <c r="MHO283"/>
      <c r="MHP283"/>
      <c r="MHQ283"/>
      <c r="MHR283"/>
      <c r="MHS283"/>
      <c r="MHT283"/>
      <c r="MHU283"/>
      <c r="MHV283"/>
      <c r="MHW283"/>
      <c r="MHX283"/>
      <c r="MHY283"/>
      <c r="MHZ283"/>
      <c r="MIA283"/>
      <c r="MIB283"/>
      <c r="MIC283"/>
      <c r="MID283"/>
      <c r="MIE283"/>
      <c r="MIF283"/>
      <c r="MIG283"/>
      <c r="MIH283"/>
      <c r="MII283"/>
      <c r="MIJ283"/>
      <c r="MIK283"/>
      <c r="MIL283"/>
      <c r="MIM283"/>
      <c r="MIN283"/>
      <c r="MIO283"/>
      <c r="MIP283"/>
      <c r="MIQ283"/>
      <c r="MIR283"/>
      <c r="MIS283"/>
      <c r="MIT283"/>
      <c r="MIU283"/>
      <c r="MIV283"/>
      <c r="MIW283"/>
      <c r="MIX283"/>
      <c r="MIY283"/>
      <c r="MIZ283"/>
      <c r="MJA283"/>
      <c r="MJB283"/>
      <c r="MJC283"/>
      <c r="MJD283"/>
      <c r="MJE283"/>
      <c r="MJF283"/>
      <c r="MJG283"/>
      <c r="MJH283"/>
      <c r="MJI283"/>
      <c r="MJJ283"/>
      <c r="MJK283"/>
      <c r="MJL283"/>
      <c r="MJM283"/>
      <c r="MJN283"/>
      <c r="MJO283"/>
      <c r="MJP283"/>
      <c r="MJQ283"/>
      <c r="MJR283"/>
      <c r="MJS283"/>
      <c r="MJT283"/>
      <c r="MJU283"/>
      <c r="MJV283"/>
      <c r="MJW283"/>
      <c r="MJX283"/>
      <c r="MJY283"/>
      <c r="MJZ283"/>
      <c r="MKA283"/>
      <c r="MKB283"/>
      <c r="MKC283"/>
      <c r="MKD283"/>
      <c r="MKE283"/>
      <c r="MKF283"/>
      <c r="MKG283"/>
      <c r="MKH283"/>
      <c r="MKI283"/>
      <c r="MKJ283"/>
      <c r="MKK283"/>
      <c r="MKL283"/>
      <c r="MKM283"/>
      <c r="MKN283"/>
      <c r="MKO283"/>
      <c r="MKP283"/>
      <c r="MKQ283"/>
      <c r="MKR283"/>
      <c r="MKS283"/>
      <c r="MKT283"/>
      <c r="MKU283"/>
      <c r="MKV283"/>
      <c r="MKW283"/>
      <c r="MKX283"/>
      <c r="MKY283"/>
      <c r="MKZ283"/>
      <c r="MLA283"/>
      <c r="MLB283"/>
      <c r="MLC283"/>
      <c r="MLD283"/>
      <c r="MLE283"/>
      <c r="MLF283"/>
      <c r="MLG283"/>
      <c r="MLH283"/>
      <c r="MLI283"/>
      <c r="MLJ283"/>
      <c r="MLK283"/>
      <c r="MLL283"/>
      <c r="MLM283"/>
      <c r="MLN283"/>
      <c r="MLO283"/>
      <c r="MLP283"/>
      <c r="MLQ283"/>
      <c r="MLR283"/>
      <c r="MLS283"/>
      <c r="MLT283"/>
      <c r="MLU283"/>
      <c r="MLV283"/>
      <c r="MLW283"/>
      <c r="MLX283"/>
      <c r="MLY283"/>
      <c r="MLZ283"/>
      <c r="MMA283"/>
      <c r="MMB283"/>
      <c r="MMC283"/>
      <c r="MMD283"/>
      <c r="MME283"/>
      <c r="MMF283"/>
      <c r="MMG283"/>
      <c r="MMH283"/>
      <c r="MMI283"/>
      <c r="MMJ283"/>
      <c r="MMK283"/>
      <c r="MML283"/>
      <c r="MMM283"/>
      <c r="MMN283"/>
      <c r="MMO283"/>
      <c r="MMP283"/>
      <c r="MMQ283"/>
      <c r="MMR283"/>
      <c r="MMS283"/>
      <c r="MMT283"/>
      <c r="MMU283"/>
      <c r="MMV283"/>
      <c r="MMW283"/>
      <c r="MMX283"/>
      <c r="MMY283"/>
      <c r="MMZ283"/>
      <c r="MNA283"/>
      <c r="MNB283"/>
      <c r="MNC283"/>
      <c r="MND283"/>
      <c r="MNE283"/>
      <c r="MNF283"/>
      <c r="MNG283"/>
      <c r="MNH283"/>
      <c r="MNI283"/>
      <c r="MNJ283"/>
      <c r="MNK283"/>
      <c r="MNL283"/>
      <c r="MNM283"/>
      <c r="MNN283"/>
      <c r="MNO283"/>
      <c r="MNP283"/>
      <c r="MNQ283"/>
      <c r="MNR283"/>
      <c r="MNS283"/>
      <c r="MNT283"/>
      <c r="MNU283"/>
      <c r="MNV283"/>
      <c r="MNW283"/>
      <c r="MNX283"/>
      <c r="MNY283"/>
      <c r="MNZ283"/>
      <c r="MOA283"/>
      <c r="MOB283"/>
      <c r="MOC283"/>
      <c r="MOD283"/>
      <c r="MOE283"/>
      <c r="MOF283"/>
      <c r="MOG283"/>
      <c r="MOH283"/>
      <c r="MOI283"/>
      <c r="MOJ283"/>
      <c r="MOK283"/>
      <c r="MOL283"/>
      <c r="MOM283"/>
      <c r="MON283"/>
      <c r="MOO283"/>
      <c r="MOP283"/>
      <c r="MOQ283"/>
      <c r="MOR283"/>
      <c r="MOS283"/>
      <c r="MOT283"/>
      <c r="MOU283"/>
      <c r="MOV283"/>
      <c r="MOW283"/>
      <c r="MOX283"/>
      <c r="MOY283"/>
      <c r="MOZ283"/>
      <c r="MPA283"/>
      <c r="MPB283"/>
      <c r="MPC283"/>
      <c r="MPD283"/>
      <c r="MPE283"/>
      <c r="MPF283"/>
      <c r="MPG283"/>
      <c r="MPH283"/>
      <c r="MPI283"/>
      <c r="MPJ283"/>
      <c r="MPK283"/>
      <c r="MPL283"/>
      <c r="MPM283"/>
      <c r="MPN283"/>
      <c r="MPO283"/>
      <c r="MPP283"/>
      <c r="MPQ283"/>
      <c r="MPR283"/>
      <c r="MPS283"/>
      <c r="MPT283"/>
      <c r="MPU283"/>
      <c r="MPV283"/>
      <c r="MPW283"/>
      <c r="MPX283"/>
      <c r="MPY283"/>
      <c r="MPZ283"/>
      <c r="MQA283"/>
      <c r="MQB283"/>
      <c r="MQC283"/>
      <c r="MQD283"/>
      <c r="MQE283"/>
      <c r="MQF283"/>
      <c r="MQG283"/>
      <c r="MQH283"/>
      <c r="MQI283"/>
      <c r="MQJ283"/>
      <c r="MQK283"/>
      <c r="MQL283"/>
      <c r="MQM283"/>
      <c r="MQN283"/>
      <c r="MQO283"/>
      <c r="MQP283"/>
      <c r="MQQ283"/>
      <c r="MQR283"/>
      <c r="MQS283"/>
      <c r="MQT283"/>
      <c r="MQU283"/>
      <c r="MQV283"/>
      <c r="MQW283"/>
      <c r="MQX283"/>
      <c r="MQY283"/>
      <c r="MQZ283"/>
      <c r="MRA283"/>
      <c r="MRB283"/>
      <c r="MRC283"/>
      <c r="MRD283"/>
      <c r="MRE283"/>
      <c r="MRF283"/>
      <c r="MRG283"/>
      <c r="MRH283"/>
      <c r="MRI283"/>
      <c r="MRJ283"/>
      <c r="MRK283"/>
      <c r="MRL283"/>
      <c r="MRM283"/>
      <c r="MRN283"/>
      <c r="MRO283"/>
      <c r="MRP283"/>
      <c r="MRQ283"/>
      <c r="MRR283"/>
      <c r="MRS283"/>
      <c r="MRT283"/>
      <c r="MRU283"/>
      <c r="MRV283"/>
      <c r="MRW283"/>
      <c r="MRX283"/>
      <c r="MRY283"/>
      <c r="MRZ283"/>
      <c r="MSA283"/>
      <c r="MSB283"/>
      <c r="MSC283"/>
      <c r="MSD283"/>
      <c r="MSE283"/>
      <c r="MSF283"/>
      <c r="MSG283"/>
      <c r="MSH283"/>
      <c r="MSI283"/>
      <c r="MSJ283"/>
      <c r="MSK283"/>
      <c r="MSL283"/>
      <c r="MSM283"/>
      <c r="MSN283"/>
      <c r="MSO283"/>
      <c r="MSP283"/>
      <c r="MSQ283"/>
      <c r="MSR283"/>
      <c r="MSS283"/>
      <c r="MST283"/>
      <c r="MSU283"/>
      <c r="MSV283"/>
      <c r="MSW283"/>
      <c r="MSX283"/>
      <c r="MSY283"/>
      <c r="MSZ283"/>
      <c r="MTA283"/>
      <c r="MTB283"/>
      <c r="MTC283"/>
      <c r="MTD283"/>
      <c r="MTE283"/>
      <c r="MTF283"/>
      <c r="MTG283"/>
      <c r="MTH283"/>
      <c r="MTI283"/>
      <c r="MTJ283"/>
      <c r="MTK283"/>
      <c r="MTL283"/>
      <c r="MTM283"/>
      <c r="MTN283"/>
      <c r="MTO283"/>
      <c r="MTP283"/>
      <c r="MTQ283"/>
      <c r="MTR283"/>
      <c r="MTS283"/>
      <c r="MTT283"/>
      <c r="MTU283"/>
      <c r="MTV283"/>
      <c r="MTW283"/>
      <c r="MTX283"/>
      <c r="MTY283"/>
      <c r="MTZ283"/>
      <c r="MUA283"/>
      <c r="MUB283"/>
      <c r="MUC283"/>
      <c r="MUD283"/>
      <c r="MUE283"/>
      <c r="MUF283"/>
      <c r="MUG283"/>
      <c r="MUH283"/>
      <c r="MUI283"/>
      <c r="MUJ283"/>
      <c r="MUK283"/>
      <c r="MUL283"/>
      <c r="MUM283"/>
      <c r="MUN283"/>
      <c r="MUO283"/>
      <c r="MUP283"/>
      <c r="MUQ283"/>
      <c r="MUR283"/>
      <c r="MUS283"/>
      <c r="MUT283"/>
      <c r="MUU283"/>
      <c r="MUV283"/>
      <c r="MUW283"/>
      <c r="MUX283"/>
      <c r="MUY283"/>
      <c r="MUZ283"/>
      <c r="MVA283"/>
      <c r="MVB283"/>
      <c r="MVC283"/>
      <c r="MVD283"/>
      <c r="MVE283"/>
      <c r="MVF283"/>
      <c r="MVG283"/>
      <c r="MVH283"/>
      <c r="MVI283"/>
      <c r="MVJ283"/>
      <c r="MVK283"/>
      <c r="MVL283"/>
      <c r="MVM283"/>
      <c r="MVN283"/>
      <c r="MVO283"/>
      <c r="MVP283"/>
      <c r="MVQ283"/>
      <c r="MVR283"/>
      <c r="MVS283"/>
      <c r="MVT283"/>
      <c r="MVU283"/>
      <c r="MVV283"/>
      <c r="MVW283"/>
      <c r="MVX283"/>
      <c r="MVY283"/>
      <c r="MVZ283"/>
      <c r="MWA283"/>
      <c r="MWB283"/>
      <c r="MWC283"/>
      <c r="MWD283"/>
      <c r="MWE283"/>
      <c r="MWF283"/>
      <c r="MWG283"/>
      <c r="MWH283"/>
      <c r="MWI283"/>
      <c r="MWJ283"/>
      <c r="MWK283"/>
      <c r="MWL283"/>
      <c r="MWM283"/>
      <c r="MWN283"/>
      <c r="MWO283"/>
      <c r="MWP283"/>
      <c r="MWQ283"/>
      <c r="MWR283"/>
      <c r="MWS283"/>
      <c r="MWT283"/>
      <c r="MWU283"/>
      <c r="MWV283"/>
      <c r="MWW283"/>
      <c r="MWX283"/>
      <c r="MWY283"/>
      <c r="MWZ283"/>
      <c r="MXA283"/>
      <c r="MXB283"/>
      <c r="MXC283"/>
      <c r="MXD283"/>
      <c r="MXE283"/>
      <c r="MXF283"/>
      <c r="MXG283"/>
      <c r="MXH283"/>
      <c r="MXI283"/>
      <c r="MXJ283"/>
      <c r="MXK283"/>
      <c r="MXL283"/>
      <c r="MXM283"/>
      <c r="MXN283"/>
      <c r="MXO283"/>
      <c r="MXP283"/>
      <c r="MXQ283"/>
      <c r="MXR283"/>
      <c r="MXS283"/>
      <c r="MXT283"/>
      <c r="MXU283"/>
      <c r="MXV283"/>
      <c r="MXW283"/>
      <c r="MXX283"/>
      <c r="MXY283"/>
      <c r="MXZ283"/>
      <c r="MYA283"/>
      <c r="MYB283"/>
      <c r="MYC283"/>
      <c r="MYD283"/>
      <c r="MYE283"/>
      <c r="MYF283"/>
      <c r="MYG283"/>
      <c r="MYH283"/>
      <c r="MYI283"/>
      <c r="MYJ283"/>
      <c r="MYK283"/>
      <c r="MYL283"/>
      <c r="MYM283"/>
      <c r="MYN283"/>
      <c r="MYO283"/>
      <c r="MYP283"/>
      <c r="MYQ283"/>
      <c r="MYR283"/>
      <c r="MYS283"/>
      <c r="MYT283"/>
      <c r="MYU283"/>
      <c r="MYV283"/>
      <c r="MYW283"/>
      <c r="MYX283"/>
      <c r="MYY283"/>
      <c r="MYZ283"/>
      <c r="MZA283"/>
      <c r="MZB283"/>
      <c r="MZC283"/>
      <c r="MZD283"/>
      <c r="MZE283"/>
      <c r="MZF283"/>
      <c r="MZG283"/>
      <c r="MZH283"/>
      <c r="MZI283"/>
      <c r="MZJ283"/>
      <c r="MZK283"/>
      <c r="MZL283"/>
      <c r="MZM283"/>
      <c r="MZN283"/>
      <c r="MZO283"/>
      <c r="MZP283"/>
      <c r="MZQ283"/>
      <c r="MZR283"/>
      <c r="MZS283"/>
      <c r="MZT283"/>
      <c r="MZU283"/>
      <c r="MZV283"/>
      <c r="MZW283"/>
      <c r="MZX283"/>
      <c r="MZY283"/>
      <c r="MZZ283"/>
      <c r="NAA283"/>
      <c r="NAB283"/>
      <c r="NAC283"/>
      <c r="NAD283"/>
      <c r="NAE283"/>
      <c r="NAF283"/>
      <c r="NAG283"/>
      <c r="NAH283"/>
      <c r="NAI283"/>
      <c r="NAJ283"/>
      <c r="NAK283"/>
      <c r="NAL283"/>
      <c r="NAM283"/>
      <c r="NAN283"/>
      <c r="NAO283"/>
      <c r="NAP283"/>
      <c r="NAQ283"/>
      <c r="NAR283"/>
      <c r="NAS283"/>
      <c r="NAT283"/>
      <c r="NAU283"/>
      <c r="NAV283"/>
      <c r="NAW283"/>
      <c r="NAX283"/>
      <c r="NAY283"/>
      <c r="NAZ283"/>
      <c r="NBA283"/>
      <c r="NBB283"/>
      <c r="NBC283"/>
      <c r="NBD283"/>
      <c r="NBE283"/>
      <c r="NBF283"/>
      <c r="NBG283"/>
      <c r="NBH283"/>
      <c r="NBI283"/>
      <c r="NBJ283"/>
      <c r="NBK283"/>
      <c r="NBL283"/>
      <c r="NBM283"/>
      <c r="NBN283"/>
      <c r="NBO283"/>
      <c r="NBP283"/>
      <c r="NBQ283"/>
      <c r="NBR283"/>
      <c r="NBS283"/>
      <c r="NBT283"/>
      <c r="NBU283"/>
      <c r="NBV283"/>
      <c r="NBW283"/>
      <c r="NBX283"/>
      <c r="NBY283"/>
      <c r="NBZ283"/>
      <c r="NCA283"/>
      <c r="NCB283"/>
      <c r="NCC283"/>
      <c r="NCD283"/>
      <c r="NCE283"/>
      <c r="NCF283"/>
      <c r="NCG283"/>
      <c r="NCH283"/>
      <c r="NCI283"/>
      <c r="NCJ283"/>
      <c r="NCK283"/>
      <c r="NCL283"/>
      <c r="NCM283"/>
      <c r="NCN283"/>
      <c r="NCO283"/>
      <c r="NCP283"/>
      <c r="NCQ283"/>
      <c r="NCR283"/>
      <c r="NCS283"/>
      <c r="NCT283"/>
      <c r="NCU283"/>
      <c r="NCV283"/>
      <c r="NCW283"/>
      <c r="NCX283"/>
      <c r="NCY283"/>
      <c r="NCZ283"/>
      <c r="NDA283"/>
      <c r="NDB283"/>
      <c r="NDC283"/>
      <c r="NDD283"/>
      <c r="NDE283"/>
      <c r="NDF283"/>
      <c r="NDG283"/>
      <c r="NDH283"/>
      <c r="NDI283"/>
      <c r="NDJ283"/>
      <c r="NDK283"/>
      <c r="NDL283"/>
      <c r="NDM283"/>
      <c r="NDN283"/>
      <c r="NDO283"/>
      <c r="NDP283"/>
      <c r="NDQ283"/>
      <c r="NDR283"/>
      <c r="NDS283"/>
      <c r="NDT283"/>
      <c r="NDU283"/>
      <c r="NDV283"/>
      <c r="NDW283"/>
      <c r="NDX283"/>
      <c r="NDY283"/>
      <c r="NDZ283"/>
      <c r="NEA283"/>
      <c r="NEB283"/>
      <c r="NEC283"/>
      <c r="NED283"/>
      <c r="NEE283"/>
      <c r="NEF283"/>
      <c r="NEG283"/>
      <c r="NEH283"/>
      <c r="NEI283"/>
      <c r="NEJ283"/>
      <c r="NEK283"/>
      <c r="NEL283"/>
      <c r="NEM283"/>
      <c r="NEN283"/>
      <c r="NEO283"/>
      <c r="NEP283"/>
      <c r="NEQ283"/>
      <c r="NER283"/>
      <c r="NES283"/>
      <c r="NET283"/>
      <c r="NEU283"/>
      <c r="NEV283"/>
      <c r="NEW283"/>
      <c r="NEX283"/>
      <c r="NEY283"/>
      <c r="NEZ283"/>
      <c r="NFA283"/>
      <c r="NFB283"/>
      <c r="NFC283"/>
      <c r="NFD283"/>
      <c r="NFE283"/>
      <c r="NFF283"/>
      <c r="NFG283"/>
      <c r="NFH283"/>
      <c r="NFI283"/>
      <c r="NFJ283"/>
      <c r="NFK283"/>
      <c r="NFL283"/>
      <c r="NFM283"/>
      <c r="NFN283"/>
      <c r="NFO283"/>
      <c r="NFP283"/>
      <c r="NFQ283"/>
      <c r="NFR283"/>
      <c r="NFS283"/>
      <c r="NFT283"/>
      <c r="NFU283"/>
      <c r="NFV283"/>
      <c r="NFW283"/>
      <c r="NFX283"/>
      <c r="NFY283"/>
      <c r="NFZ283"/>
      <c r="NGA283"/>
      <c r="NGB283"/>
      <c r="NGC283"/>
      <c r="NGD283"/>
      <c r="NGE283"/>
      <c r="NGF283"/>
      <c r="NGG283"/>
      <c r="NGH283"/>
      <c r="NGI283"/>
      <c r="NGJ283"/>
      <c r="NGK283"/>
      <c r="NGL283"/>
      <c r="NGM283"/>
      <c r="NGN283"/>
      <c r="NGO283"/>
      <c r="NGP283"/>
      <c r="NGQ283"/>
      <c r="NGR283"/>
      <c r="NGS283"/>
      <c r="NGT283"/>
      <c r="NGU283"/>
      <c r="NGV283"/>
      <c r="NGW283"/>
      <c r="NGX283"/>
      <c r="NGY283"/>
      <c r="NGZ283"/>
      <c r="NHA283"/>
      <c r="NHB283"/>
      <c r="NHC283"/>
      <c r="NHD283"/>
      <c r="NHE283"/>
      <c r="NHF283"/>
      <c r="NHG283"/>
      <c r="NHH283"/>
      <c r="NHI283"/>
      <c r="NHJ283"/>
      <c r="NHK283"/>
      <c r="NHL283"/>
      <c r="NHM283"/>
      <c r="NHN283"/>
      <c r="NHO283"/>
      <c r="NHP283"/>
      <c r="NHQ283"/>
      <c r="NHR283"/>
      <c r="NHS283"/>
      <c r="NHT283"/>
      <c r="NHU283"/>
      <c r="NHV283"/>
      <c r="NHW283"/>
      <c r="NHX283"/>
      <c r="NHY283"/>
      <c r="NHZ283"/>
      <c r="NIA283"/>
      <c r="NIB283"/>
      <c r="NIC283"/>
      <c r="NID283"/>
      <c r="NIE283"/>
      <c r="NIF283"/>
      <c r="NIG283"/>
      <c r="NIH283"/>
      <c r="NII283"/>
      <c r="NIJ283"/>
      <c r="NIK283"/>
      <c r="NIL283"/>
      <c r="NIM283"/>
      <c r="NIN283"/>
      <c r="NIO283"/>
      <c r="NIP283"/>
      <c r="NIQ283"/>
      <c r="NIR283"/>
      <c r="NIS283"/>
      <c r="NIT283"/>
      <c r="NIU283"/>
      <c r="NIV283"/>
      <c r="NIW283"/>
      <c r="NIX283"/>
      <c r="NIY283"/>
      <c r="NIZ283"/>
      <c r="NJA283"/>
      <c r="NJB283"/>
      <c r="NJC283"/>
      <c r="NJD283"/>
      <c r="NJE283"/>
      <c r="NJF283"/>
      <c r="NJG283"/>
      <c r="NJH283"/>
      <c r="NJI283"/>
      <c r="NJJ283"/>
      <c r="NJK283"/>
      <c r="NJL283"/>
      <c r="NJM283"/>
      <c r="NJN283"/>
      <c r="NJO283"/>
      <c r="NJP283"/>
      <c r="NJQ283"/>
      <c r="NJR283"/>
      <c r="NJS283"/>
      <c r="NJT283"/>
      <c r="NJU283"/>
      <c r="NJV283"/>
      <c r="NJW283"/>
      <c r="NJX283"/>
      <c r="NJY283"/>
      <c r="NJZ283"/>
      <c r="NKA283"/>
      <c r="NKB283"/>
      <c r="NKC283"/>
      <c r="NKD283"/>
      <c r="NKE283"/>
      <c r="NKF283"/>
      <c r="NKG283"/>
      <c r="NKH283"/>
      <c r="NKI283"/>
      <c r="NKJ283"/>
      <c r="NKK283"/>
      <c r="NKL283"/>
      <c r="NKM283"/>
      <c r="NKN283"/>
      <c r="NKO283"/>
      <c r="NKP283"/>
      <c r="NKQ283"/>
      <c r="NKR283"/>
      <c r="NKS283"/>
      <c r="NKT283"/>
      <c r="NKU283"/>
      <c r="NKV283"/>
      <c r="NKW283"/>
      <c r="NKX283"/>
      <c r="NKY283"/>
      <c r="NKZ283"/>
      <c r="NLA283"/>
      <c r="NLB283"/>
      <c r="NLC283"/>
      <c r="NLD283"/>
      <c r="NLE283"/>
      <c r="NLF283"/>
      <c r="NLG283"/>
      <c r="NLH283"/>
      <c r="NLI283"/>
      <c r="NLJ283"/>
      <c r="NLK283"/>
      <c r="NLL283"/>
      <c r="NLM283"/>
      <c r="NLN283"/>
      <c r="NLO283"/>
      <c r="NLP283"/>
      <c r="NLQ283"/>
      <c r="NLR283"/>
      <c r="NLS283"/>
      <c r="NLT283"/>
      <c r="NLU283"/>
      <c r="NLV283"/>
      <c r="NLW283"/>
      <c r="NLX283"/>
      <c r="NLY283"/>
      <c r="NLZ283"/>
      <c r="NMA283"/>
      <c r="NMB283"/>
      <c r="NMC283"/>
      <c r="NMD283"/>
      <c r="NME283"/>
      <c r="NMF283"/>
      <c r="NMG283"/>
      <c r="NMH283"/>
      <c r="NMI283"/>
      <c r="NMJ283"/>
      <c r="NMK283"/>
      <c r="NML283"/>
      <c r="NMM283"/>
      <c r="NMN283"/>
      <c r="NMO283"/>
      <c r="NMP283"/>
      <c r="NMQ283"/>
      <c r="NMR283"/>
      <c r="NMS283"/>
      <c r="NMT283"/>
      <c r="NMU283"/>
      <c r="NMV283"/>
      <c r="NMW283"/>
      <c r="NMX283"/>
      <c r="NMY283"/>
      <c r="NMZ283"/>
      <c r="NNA283"/>
      <c r="NNB283"/>
      <c r="NNC283"/>
      <c r="NND283"/>
      <c r="NNE283"/>
      <c r="NNF283"/>
      <c r="NNG283"/>
      <c r="NNH283"/>
      <c r="NNI283"/>
      <c r="NNJ283"/>
      <c r="NNK283"/>
      <c r="NNL283"/>
      <c r="NNM283"/>
      <c r="NNN283"/>
      <c r="NNO283"/>
      <c r="NNP283"/>
      <c r="NNQ283"/>
      <c r="NNR283"/>
      <c r="NNS283"/>
      <c r="NNT283"/>
      <c r="NNU283"/>
      <c r="NNV283"/>
      <c r="NNW283"/>
      <c r="NNX283"/>
      <c r="NNY283"/>
      <c r="NNZ283"/>
      <c r="NOA283"/>
      <c r="NOB283"/>
      <c r="NOC283"/>
      <c r="NOD283"/>
      <c r="NOE283"/>
      <c r="NOF283"/>
      <c r="NOG283"/>
      <c r="NOH283"/>
      <c r="NOI283"/>
      <c r="NOJ283"/>
      <c r="NOK283"/>
      <c r="NOL283"/>
      <c r="NOM283"/>
      <c r="NON283"/>
      <c r="NOO283"/>
      <c r="NOP283"/>
      <c r="NOQ283"/>
      <c r="NOR283"/>
      <c r="NOS283"/>
      <c r="NOT283"/>
      <c r="NOU283"/>
      <c r="NOV283"/>
      <c r="NOW283"/>
      <c r="NOX283"/>
      <c r="NOY283"/>
      <c r="NOZ283"/>
      <c r="NPA283"/>
      <c r="NPB283"/>
      <c r="NPC283"/>
      <c r="NPD283"/>
      <c r="NPE283"/>
      <c r="NPF283"/>
      <c r="NPG283"/>
      <c r="NPH283"/>
      <c r="NPI283"/>
      <c r="NPJ283"/>
      <c r="NPK283"/>
      <c r="NPL283"/>
      <c r="NPM283"/>
      <c r="NPN283"/>
      <c r="NPO283"/>
      <c r="NPP283"/>
      <c r="NPQ283"/>
      <c r="NPR283"/>
      <c r="NPS283"/>
      <c r="NPT283"/>
      <c r="NPU283"/>
      <c r="NPV283"/>
      <c r="NPW283"/>
      <c r="NPX283"/>
      <c r="NPY283"/>
      <c r="NPZ283"/>
      <c r="NQA283"/>
      <c r="NQB283"/>
      <c r="NQC283"/>
      <c r="NQD283"/>
      <c r="NQE283"/>
      <c r="NQF283"/>
      <c r="NQG283"/>
      <c r="NQH283"/>
      <c r="NQI283"/>
      <c r="NQJ283"/>
      <c r="NQK283"/>
      <c r="NQL283"/>
      <c r="NQM283"/>
      <c r="NQN283"/>
      <c r="NQO283"/>
      <c r="NQP283"/>
      <c r="NQQ283"/>
      <c r="NQR283"/>
      <c r="NQS283"/>
      <c r="NQT283"/>
      <c r="NQU283"/>
      <c r="NQV283"/>
      <c r="NQW283"/>
      <c r="NQX283"/>
      <c r="NQY283"/>
      <c r="NQZ283"/>
      <c r="NRA283"/>
      <c r="NRB283"/>
      <c r="NRC283"/>
      <c r="NRD283"/>
      <c r="NRE283"/>
      <c r="NRF283"/>
      <c r="NRG283"/>
      <c r="NRH283"/>
      <c r="NRI283"/>
      <c r="NRJ283"/>
      <c r="NRK283"/>
      <c r="NRL283"/>
      <c r="NRM283"/>
      <c r="NRN283"/>
      <c r="NRO283"/>
      <c r="NRP283"/>
      <c r="NRQ283"/>
      <c r="NRR283"/>
      <c r="NRS283"/>
      <c r="NRT283"/>
      <c r="NRU283"/>
      <c r="NRV283"/>
      <c r="NRW283"/>
      <c r="NRX283"/>
      <c r="NRY283"/>
      <c r="NRZ283"/>
      <c r="NSA283"/>
      <c r="NSB283"/>
      <c r="NSC283"/>
      <c r="NSD283"/>
      <c r="NSE283"/>
      <c r="NSF283"/>
      <c r="NSG283"/>
      <c r="NSH283"/>
      <c r="NSI283"/>
      <c r="NSJ283"/>
      <c r="NSK283"/>
      <c r="NSL283"/>
      <c r="NSM283"/>
      <c r="NSN283"/>
      <c r="NSO283"/>
      <c r="NSP283"/>
      <c r="NSQ283"/>
      <c r="NSR283"/>
      <c r="NSS283"/>
      <c r="NST283"/>
      <c r="NSU283"/>
      <c r="NSV283"/>
      <c r="NSW283"/>
      <c r="NSX283"/>
      <c r="NSY283"/>
      <c r="NSZ283"/>
      <c r="NTA283"/>
      <c r="NTB283"/>
      <c r="NTC283"/>
      <c r="NTD283"/>
      <c r="NTE283"/>
      <c r="NTF283"/>
      <c r="NTG283"/>
      <c r="NTH283"/>
      <c r="NTI283"/>
      <c r="NTJ283"/>
      <c r="NTK283"/>
      <c r="NTL283"/>
      <c r="NTM283"/>
      <c r="NTN283"/>
      <c r="NTO283"/>
      <c r="NTP283"/>
      <c r="NTQ283"/>
      <c r="NTR283"/>
      <c r="NTS283"/>
      <c r="NTT283"/>
      <c r="NTU283"/>
      <c r="NTV283"/>
      <c r="NTW283"/>
      <c r="NTX283"/>
      <c r="NTY283"/>
      <c r="NTZ283"/>
      <c r="NUA283"/>
      <c r="NUB283"/>
      <c r="NUC283"/>
      <c r="NUD283"/>
      <c r="NUE283"/>
      <c r="NUF283"/>
      <c r="NUG283"/>
      <c r="NUH283"/>
      <c r="NUI283"/>
      <c r="NUJ283"/>
      <c r="NUK283"/>
      <c r="NUL283"/>
      <c r="NUM283"/>
      <c r="NUN283"/>
      <c r="NUO283"/>
      <c r="NUP283"/>
      <c r="NUQ283"/>
      <c r="NUR283"/>
      <c r="NUS283"/>
      <c r="NUT283"/>
      <c r="NUU283"/>
      <c r="NUV283"/>
      <c r="NUW283"/>
      <c r="NUX283"/>
      <c r="NUY283"/>
      <c r="NUZ283"/>
      <c r="NVA283"/>
      <c r="NVB283"/>
      <c r="NVC283"/>
      <c r="NVD283"/>
      <c r="NVE283"/>
      <c r="NVF283"/>
      <c r="NVG283"/>
      <c r="NVH283"/>
      <c r="NVI283"/>
      <c r="NVJ283"/>
      <c r="NVK283"/>
      <c r="NVL283"/>
      <c r="NVM283"/>
      <c r="NVN283"/>
      <c r="NVO283"/>
      <c r="NVP283"/>
      <c r="NVQ283"/>
      <c r="NVR283"/>
      <c r="NVS283"/>
      <c r="NVT283"/>
      <c r="NVU283"/>
      <c r="NVV283"/>
      <c r="NVW283"/>
      <c r="NVX283"/>
      <c r="NVY283"/>
      <c r="NVZ283"/>
      <c r="NWA283"/>
      <c r="NWB283"/>
      <c r="NWC283"/>
      <c r="NWD283"/>
      <c r="NWE283"/>
      <c r="NWF283"/>
      <c r="NWG283"/>
      <c r="NWH283"/>
      <c r="NWI283"/>
      <c r="NWJ283"/>
      <c r="NWK283"/>
      <c r="NWL283"/>
      <c r="NWM283"/>
      <c r="NWN283"/>
      <c r="NWO283"/>
      <c r="NWP283"/>
      <c r="NWQ283"/>
      <c r="NWR283"/>
      <c r="NWS283"/>
      <c r="NWT283"/>
      <c r="NWU283"/>
      <c r="NWV283"/>
      <c r="NWW283"/>
      <c r="NWX283"/>
      <c r="NWY283"/>
      <c r="NWZ283"/>
      <c r="NXA283"/>
      <c r="NXB283"/>
      <c r="NXC283"/>
      <c r="NXD283"/>
      <c r="NXE283"/>
      <c r="NXF283"/>
      <c r="NXG283"/>
      <c r="NXH283"/>
      <c r="NXI283"/>
      <c r="NXJ283"/>
      <c r="NXK283"/>
      <c r="NXL283"/>
      <c r="NXM283"/>
      <c r="NXN283"/>
      <c r="NXO283"/>
      <c r="NXP283"/>
      <c r="NXQ283"/>
      <c r="NXR283"/>
      <c r="NXS283"/>
      <c r="NXT283"/>
      <c r="NXU283"/>
      <c r="NXV283"/>
      <c r="NXW283"/>
      <c r="NXX283"/>
      <c r="NXY283"/>
      <c r="NXZ283"/>
      <c r="NYA283"/>
      <c r="NYB283"/>
      <c r="NYC283"/>
      <c r="NYD283"/>
      <c r="NYE283"/>
      <c r="NYF283"/>
      <c r="NYG283"/>
      <c r="NYH283"/>
      <c r="NYI283"/>
      <c r="NYJ283"/>
      <c r="NYK283"/>
      <c r="NYL283"/>
      <c r="NYM283"/>
      <c r="NYN283"/>
      <c r="NYO283"/>
      <c r="NYP283"/>
      <c r="NYQ283"/>
      <c r="NYR283"/>
      <c r="NYS283"/>
      <c r="NYT283"/>
      <c r="NYU283"/>
      <c r="NYV283"/>
      <c r="NYW283"/>
      <c r="NYX283"/>
      <c r="NYY283"/>
      <c r="NYZ283"/>
      <c r="NZA283"/>
      <c r="NZB283"/>
      <c r="NZC283"/>
      <c r="NZD283"/>
      <c r="NZE283"/>
      <c r="NZF283"/>
      <c r="NZG283"/>
      <c r="NZH283"/>
      <c r="NZI283"/>
      <c r="NZJ283"/>
      <c r="NZK283"/>
      <c r="NZL283"/>
      <c r="NZM283"/>
      <c r="NZN283"/>
      <c r="NZO283"/>
      <c r="NZP283"/>
      <c r="NZQ283"/>
      <c r="NZR283"/>
      <c r="NZS283"/>
      <c r="NZT283"/>
      <c r="NZU283"/>
      <c r="NZV283"/>
      <c r="NZW283"/>
      <c r="NZX283"/>
      <c r="NZY283"/>
      <c r="NZZ283"/>
      <c r="OAA283"/>
      <c r="OAB283"/>
      <c r="OAC283"/>
      <c r="OAD283"/>
      <c r="OAE283"/>
      <c r="OAF283"/>
      <c r="OAG283"/>
      <c r="OAH283"/>
      <c r="OAI283"/>
      <c r="OAJ283"/>
      <c r="OAK283"/>
      <c r="OAL283"/>
      <c r="OAM283"/>
      <c r="OAN283"/>
      <c r="OAO283"/>
      <c r="OAP283"/>
      <c r="OAQ283"/>
      <c r="OAR283"/>
      <c r="OAS283"/>
      <c r="OAT283"/>
      <c r="OAU283"/>
      <c r="OAV283"/>
      <c r="OAW283"/>
      <c r="OAX283"/>
      <c r="OAY283"/>
      <c r="OAZ283"/>
      <c r="OBA283"/>
      <c r="OBB283"/>
      <c r="OBC283"/>
      <c r="OBD283"/>
      <c r="OBE283"/>
      <c r="OBF283"/>
      <c r="OBG283"/>
      <c r="OBH283"/>
      <c r="OBI283"/>
      <c r="OBJ283"/>
      <c r="OBK283"/>
      <c r="OBL283"/>
      <c r="OBM283"/>
      <c r="OBN283"/>
      <c r="OBO283"/>
      <c r="OBP283"/>
      <c r="OBQ283"/>
      <c r="OBR283"/>
      <c r="OBS283"/>
      <c r="OBT283"/>
      <c r="OBU283"/>
      <c r="OBV283"/>
      <c r="OBW283"/>
      <c r="OBX283"/>
      <c r="OBY283"/>
      <c r="OBZ283"/>
      <c r="OCA283"/>
      <c r="OCB283"/>
      <c r="OCC283"/>
      <c r="OCD283"/>
      <c r="OCE283"/>
      <c r="OCF283"/>
      <c r="OCG283"/>
      <c r="OCH283"/>
      <c r="OCI283"/>
      <c r="OCJ283"/>
      <c r="OCK283"/>
      <c r="OCL283"/>
      <c r="OCM283"/>
      <c r="OCN283"/>
      <c r="OCO283"/>
      <c r="OCP283"/>
      <c r="OCQ283"/>
      <c r="OCR283"/>
      <c r="OCS283"/>
      <c r="OCT283"/>
      <c r="OCU283"/>
      <c r="OCV283"/>
      <c r="OCW283"/>
      <c r="OCX283"/>
      <c r="OCY283"/>
      <c r="OCZ283"/>
      <c r="ODA283"/>
      <c r="ODB283"/>
      <c r="ODC283"/>
      <c r="ODD283"/>
      <c r="ODE283"/>
      <c r="ODF283"/>
      <c r="ODG283"/>
      <c r="ODH283"/>
      <c r="ODI283"/>
      <c r="ODJ283"/>
      <c r="ODK283"/>
      <c r="ODL283"/>
      <c r="ODM283"/>
      <c r="ODN283"/>
      <c r="ODO283"/>
      <c r="ODP283"/>
      <c r="ODQ283"/>
      <c r="ODR283"/>
      <c r="ODS283"/>
      <c r="ODT283"/>
      <c r="ODU283"/>
      <c r="ODV283"/>
      <c r="ODW283"/>
      <c r="ODX283"/>
      <c r="ODY283"/>
      <c r="ODZ283"/>
      <c r="OEA283"/>
      <c r="OEB283"/>
      <c r="OEC283"/>
      <c r="OED283"/>
      <c r="OEE283"/>
      <c r="OEF283"/>
      <c r="OEG283"/>
      <c r="OEH283"/>
      <c r="OEI283"/>
      <c r="OEJ283"/>
      <c r="OEK283"/>
      <c r="OEL283"/>
      <c r="OEM283"/>
      <c r="OEN283"/>
      <c r="OEO283"/>
      <c r="OEP283"/>
      <c r="OEQ283"/>
      <c r="OER283"/>
      <c r="OES283"/>
      <c r="OET283"/>
      <c r="OEU283"/>
      <c r="OEV283"/>
      <c r="OEW283"/>
      <c r="OEX283"/>
      <c r="OEY283"/>
      <c r="OEZ283"/>
      <c r="OFA283"/>
      <c r="OFB283"/>
      <c r="OFC283"/>
      <c r="OFD283"/>
      <c r="OFE283"/>
      <c r="OFF283"/>
      <c r="OFG283"/>
      <c r="OFH283"/>
      <c r="OFI283"/>
      <c r="OFJ283"/>
      <c r="OFK283"/>
      <c r="OFL283"/>
      <c r="OFM283"/>
      <c r="OFN283"/>
      <c r="OFO283"/>
      <c r="OFP283"/>
      <c r="OFQ283"/>
      <c r="OFR283"/>
      <c r="OFS283"/>
      <c r="OFT283"/>
      <c r="OFU283"/>
      <c r="OFV283"/>
      <c r="OFW283"/>
      <c r="OFX283"/>
      <c r="OFY283"/>
      <c r="OFZ283"/>
      <c r="OGA283"/>
      <c r="OGB283"/>
      <c r="OGC283"/>
      <c r="OGD283"/>
      <c r="OGE283"/>
      <c r="OGF283"/>
      <c r="OGG283"/>
      <c r="OGH283"/>
      <c r="OGI283"/>
      <c r="OGJ283"/>
      <c r="OGK283"/>
      <c r="OGL283"/>
      <c r="OGM283"/>
      <c r="OGN283"/>
      <c r="OGO283"/>
      <c r="OGP283"/>
      <c r="OGQ283"/>
      <c r="OGR283"/>
      <c r="OGS283"/>
      <c r="OGT283"/>
      <c r="OGU283"/>
      <c r="OGV283"/>
      <c r="OGW283"/>
      <c r="OGX283"/>
      <c r="OGY283"/>
      <c r="OGZ283"/>
      <c r="OHA283"/>
      <c r="OHB283"/>
      <c r="OHC283"/>
      <c r="OHD283"/>
      <c r="OHE283"/>
      <c r="OHF283"/>
      <c r="OHG283"/>
      <c r="OHH283"/>
      <c r="OHI283"/>
      <c r="OHJ283"/>
      <c r="OHK283"/>
      <c r="OHL283"/>
      <c r="OHM283"/>
      <c r="OHN283"/>
      <c r="OHO283"/>
      <c r="OHP283"/>
      <c r="OHQ283"/>
      <c r="OHR283"/>
      <c r="OHS283"/>
      <c r="OHT283"/>
      <c r="OHU283"/>
      <c r="OHV283"/>
      <c r="OHW283"/>
      <c r="OHX283"/>
      <c r="OHY283"/>
      <c r="OHZ283"/>
      <c r="OIA283"/>
      <c r="OIB283"/>
      <c r="OIC283"/>
      <c r="OID283"/>
      <c r="OIE283"/>
      <c r="OIF283"/>
      <c r="OIG283"/>
      <c r="OIH283"/>
      <c r="OII283"/>
      <c r="OIJ283"/>
      <c r="OIK283"/>
      <c r="OIL283"/>
      <c r="OIM283"/>
      <c r="OIN283"/>
      <c r="OIO283"/>
      <c r="OIP283"/>
      <c r="OIQ283"/>
      <c r="OIR283"/>
      <c r="OIS283"/>
      <c r="OIT283"/>
      <c r="OIU283"/>
      <c r="OIV283"/>
      <c r="OIW283"/>
      <c r="OIX283"/>
      <c r="OIY283"/>
      <c r="OIZ283"/>
      <c r="OJA283"/>
      <c r="OJB283"/>
      <c r="OJC283"/>
      <c r="OJD283"/>
      <c r="OJE283"/>
      <c r="OJF283"/>
      <c r="OJG283"/>
      <c r="OJH283"/>
      <c r="OJI283"/>
      <c r="OJJ283"/>
      <c r="OJK283"/>
      <c r="OJL283"/>
      <c r="OJM283"/>
      <c r="OJN283"/>
      <c r="OJO283"/>
      <c r="OJP283"/>
      <c r="OJQ283"/>
      <c r="OJR283"/>
      <c r="OJS283"/>
      <c r="OJT283"/>
      <c r="OJU283"/>
      <c r="OJV283"/>
      <c r="OJW283"/>
      <c r="OJX283"/>
      <c r="OJY283"/>
      <c r="OJZ283"/>
      <c r="OKA283"/>
      <c r="OKB283"/>
      <c r="OKC283"/>
      <c r="OKD283"/>
      <c r="OKE283"/>
      <c r="OKF283"/>
      <c r="OKG283"/>
      <c r="OKH283"/>
      <c r="OKI283"/>
      <c r="OKJ283"/>
      <c r="OKK283"/>
      <c r="OKL283"/>
      <c r="OKM283"/>
      <c r="OKN283"/>
      <c r="OKO283"/>
      <c r="OKP283"/>
      <c r="OKQ283"/>
      <c r="OKR283"/>
      <c r="OKS283"/>
      <c r="OKT283"/>
      <c r="OKU283"/>
      <c r="OKV283"/>
      <c r="OKW283"/>
      <c r="OKX283"/>
      <c r="OKY283"/>
      <c r="OKZ283"/>
      <c r="OLA283"/>
      <c r="OLB283"/>
      <c r="OLC283"/>
      <c r="OLD283"/>
      <c r="OLE283"/>
      <c r="OLF283"/>
      <c r="OLG283"/>
      <c r="OLH283"/>
      <c r="OLI283"/>
      <c r="OLJ283"/>
      <c r="OLK283"/>
      <c r="OLL283"/>
      <c r="OLM283"/>
      <c r="OLN283"/>
      <c r="OLO283"/>
      <c r="OLP283"/>
      <c r="OLQ283"/>
      <c r="OLR283"/>
      <c r="OLS283"/>
      <c r="OLT283"/>
      <c r="OLU283"/>
      <c r="OLV283"/>
      <c r="OLW283"/>
      <c r="OLX283"/>
      <c r="OLY283"/>
      <c r="OLZ283"/>
      <c r="OMA283"/>
      <c r="OMB283"/>
      <c r="OMC283"/>
      <c r="OMD283"/>
      <c r="OME283"/>
      <c r="OMF283"/>
      <c r="OMG283"/>
      <c r="OMH283"/>
      <c r="OMI283"/>
      <c r="OMJ283"/>
      <c r="OMK283"/>
      <c r="OML283"/>
      <c r="OMM283"/>
      <c r="OMN283"/>
      <c r="OMO283"/>
      <c r="OMP283"/>
      <c r="OMQ283"/>
      <c r="OMR283"/>
      <c r="OMS283"/>
      <c r="OMT283"/>
      <c r="OMU283"/>
      <c r="OMV283"/>
      <c r="OMW283"/>
      <c r="OMX283"/>
      <c r="OMY283"/>
      <c r="OMZ283"/>
      <c r="ONA283"/>
      <c r="ONB283"/>
      <c r="ONC283"/>
      <c r="OND283"/>
      <c r="ONE283"/>
      <c r="ONF283"/>
      <c r="ONG283"/>
      <c r="ONH283"/>
      <c r="ONI283"/>
      <c r="ONJ283"/>
      <c r="ONK283"/>
      <c r="ONL283"/>
      <c r="ONM283"/>
      <c r="ONN283"/>
      <c r="ONO283"/>
      <c r="ONP283"/>
      <c r="ONQ283"/>
      <c r="ONR283"/>
      <c r="ONS283"/>
      <c r="ONT283"/>
      <c r="ONU283"/>
      <c r="ONV283"/>
      <c r="ONW283"/>
      <c r="ONX283"/>
      <c r="ONY283"/>
      <c r="ONZ283"/>
      <c r="OOA283"/>
      <c r="OOB283"/>
      <c r="OOC283"/>
      <c r="OOD283"/>
      <c r="OOE283"/>
      <c r="OOF283"/>
      <c r="OOG283"/>
      <c r="OOH283"/>
      <c r="OOI283"/>
      <c r="OOJ283"/>
      <c r="OOK283"/>
      <c r="OOL283"/>
      <c r="OOM283"/>
      <c r="OON283"/>
      <c r="OOO283"/>
      <c r="OOP283"/>
      <c r="OOQ283"/>
      <c r="OOR283"/>
      <c r="OOS283"/>
      <c r="OOT283"/>
      <c r="OOU283"/>
      <c r="OOV283"/>
      <c r="OOW283"/>
      <c r="OOX283"/>
      <c r="OOY283"/>
      <c r="OOZ283"/>
      <c r="OPA283"/>
      <c r="OPB283"/>
      <c r="OPC283"/>
      <c r="OPD283"/>
      <c r="OPE283"/>
      <c r="OPF283"/>
      <c r="OPG283"/>
      <c r="OPH283"/>
      <c r="OPI283"/>
      <c r="OPJ283"/>
      <c r="OPK283"/>
      <c r="OPL283"/>
      <c r="OPM283"/>
      <c r="OPN283"/>
      <c r="OPO283"/>
      <c r="OPP283"/>
      <c r="OPQ283"/>
      <c r="OPR283"/>
      <c r="OPS283"/>
      <c r="OPT283"/>
      <c r="OPU283"/>
      <c r="OPV283"/>
      <c r="OPW283"/>
      <c r="OPX283"/>
      <c r="OPY283"/>
      <c r="OPZ283"/>
      <c r="OQA283"/>
      <c r="OQB283"/>
      <c r="OQC283"/>
      <c r="OQD283"/>
      <c r="OQE283"/>
      <c r="OQF283"/>
      <c r="OQG283"/>
      <c r="OQH283"/>
      <c r="OQI283"/>
      <c r="OQJ283"/>
      <c r="OQK283"/>
      <c r="OQL283"/>
      <c r="OQM283"/>
      <c r="OQN283"/>
      <c r="OQO283"/>
      <c r="OQP283"/>
      <c r="OQQ283"/>
      <c r="OQR283"/>
      <c r="OQS283"/>
      <c r="OQT283"/>
      <c r="OQU283"/>
      <c r="OQV283"/>
      <c r="OQW283"/>
      <c r="OQX283"/>
      <c r="OQY283"/>
      <c r="OQZ283"/>
      <c r="ORA283"/>
      <c r="ORB283"/>
      <c r="ORC283"/>
      <c r="ORD283"/>
      <c r="ORE283"/>
      <c r="ORF283"/>
      <c r="ORG283"/>
      <c r="ORH283"/>
      <c r="ORI283"/>
      <c r="ORJ283"/>
      <c r="ORK283"/>
      <c r="ORL283"/>
      <c r="ORM283"/>
      <c r="ORN283"/>
      <c r="ORO283"/>
      <c r="ORP283"/>
      <c r="ORQ283"/>
      <c r="ORR283"/>
      <c r="ORS283"/>
      <c r="ORT283"/>
      <c r="ORU283"/>
      <c r="ORV283"/>
      <c r="ORW283"/>
      <c r="ORX283"/>
      <c r="ORY283"/>
      <c r="ORZ283"/>
      <c r="OSA283"/>
      <c r="OSB283"/>
      <c r="OSC283"/>
      <c r="OSD283"/>
      <c r="OSE283"/>
      <c r="OSF283"/>
      <c r="OSG283"/>
      <c r="OSH283"/>
      <c r="OSI283"/>
      <c r="OSJ283"/>
      <c r="OSK283"/>
      <c r="OSL283"/>
      <c r="OSM283"/>
      <c r="OSN283"/>
      <c r="OSO283"/>
      <c r="OSP283"/>
      <c r="OSQ283"/>
      <c r="OSR283"/>
      <c r="OSS283"/>
      <c r="OST283"/>
      <c r="OSU283"/>
      <c r="OSV283"/>
      <c r="OSW283"/>
      <c r="OSX283"/>
      <c r="OSY283"/>
      <c r="OSZ283"/>
      <c r="OTA283"/>
      <c r="OTB283"/>
      <c r="OTC283"/>
      <c r="OTD283"/>
      <c r="OTE283"/>
      <c r="OTF283"/>
      <c r="OTG283"/>
      <c r="OTH283"/>
      <c r="OTI283"/>
      <c r="OTJ283"/>
      <c r="OTK283"/>
      <c r="OTL283"/>
      <c r="OTM283"/>
      <c r="OTN283"/>
      <c r="OTO283"/>
      <c r="OTP283"/>
      <c r="OTQ283"/>
      <c r="OTR283"/>
      <c r="OTS283"/>
      <c r="OTT283"/>
      <c r="OTU283"/>
      <c r="OTV283"/>
      <c r="OTW283"/>
      <c r="OTX283"/>
      <c r="OTY283"/>
      <c r="OTZ283"/>
      <c r="OUA283"/>
      <c r="OUB283"/>
      <c r="OUC283"/>
      <c r="OUD283"/>
      <c r="OUE283"/>
      <c r="OUF283"/>
      <c r="OUG283"/>
      <c r="OUH283"/>
      <c r="OUI283"/>
      <c r="OUJ283"/>
      <c r="OUK283"/>
      <c r="OUL283"/>
      <c r="OUM283"/>
      <c r="OUN283"/>
      <c r="OUO283"/>
      <c r="OUP283"/>
      <c r="OUQ283"/>
      <c r="OUR283"/>
      <c r="OUS283"/>
      <c r="OUT283"/>
      <c r="OUU283"/>
      <c r="OUV283"/>
      <c r="OUW283"/>
      <c r="OUX283"/>
      <c r="OUY283"/>
      <c r="OUZ283"/>
      <c r="OVA283"/>
      <c r="OVB283"/>
      <c r="OVC283"/>
      <c r="OVD283"/>
      <c r="OVE283"/>
      <c r="OVF283"/>
      <c r="OVG283"/>
      <c r="OVH283"/>
      <c r="OVI283"/>
      <c r="OVJ283"/>
      <c r="OVK283"/>
      <c r="OVL283"/>
      <c r="OVM283"/>
      <c r="OVN283"/>
      <c r="OVO283"/>
      <c r="OVP283"/>
      <c r="OVQ283"/>
      <c r="OVR283"/>
      <c r="OVS283"/>
      <c r="OVT283"/>
      <c r="OVU283"/>
      <c r="OVV283"/>
      <c r="OVW283"/>
      <c r="OVX283"/>
      <c r="OVY283"/>
      <c r="OVZ283"/>
      <c r="OWA283"/>
      <c r="OWB283"/>
      <c r="OWC283"/>
      <c r="OWD283"/>
      <c r="OWE283"/>
      <c r="OWF283"/>
      <c r="OWG283"/>
      <c r="OWH283"/>
      <c r="OWI283"/>
      <c r="OWJ283"/>
      <c r="OWK283"/>
      <c r="OWL283"/>
      <c r="OWM283"/>
      <c r="OWN283"/>
      <c r="OWO283"/>
      <c r="OWP283"/>
      <c r="OWQ283"/>
      <c r="OWR283"/>
      <c r="OWS283"/>
      <c r="OWT283"/>
      <c r="OWU283"/>
      <c r="OWV283"/>
      <c r="OWW283"/>
      <c r="OWX283"/>
      <c r="OWY283"/>
      <c r="OWZ283"/>
      <c r="OXA283"/>
      <c r="OXB283"/>
      <c r="OXC283"/>
      <c r="OXD283"/>
      <c r="OXE283"/>
      <c r="OXF283"/>
      <c r="OXG283"/>
      <c r="OXH283"/>
      <c r="OXI283"/>
      <c r="OXJ283"/>
      <c r="OXK283"/>
      <c r="OXL283"/>
      <c r="OXM283"/>
      <c r="OXN283"/>
      <c r="OXO283"/>
      <c r="OXP283"/>
      <c r="OXQ283"/>
      <c r="OXR283"/>
      <c r="OXS283"/>
      <c r="OXT283"/>
      <c r="OXU283"/>
      <c r="OXV283"/>
      <c r="OXW283"/>
      <c r="OXX283"/>
      <c r="OXY283"/>
      <c r="OXZ283"/>
      <c r="OYA283"/>
      <c r="OYB283"/>
      <c r="OYC283"/>
      <c r="OYD283"/>
      <c r="OYE283"/>
      <c r="OYF283"/>
      <c r="OYG283"/>
      <c r="OYH283"/>
      <c r="OYI283"/>
      <c r="OYJ283"/>
      <c r="OYK283"/>
      <c r="OYL283"/>
      <c r="OYM283"/>
      <c r="OYN283"/>
      <c r="OYO283"/>
      <c r="OYP283"/>
      <c r="OYQ283"/>
      <c r="OYR283"/>
      <c r="OYS283"/>
      <c r="OYT283"/>
      <c r="OYU283"/>
      <c r="OYV283"/>
      <c r="OYW283"/>
      <c r="OYX283"/>
      <c r="OYY283"/>
      <c r="OYZ283"/>
      <c r="OZA283"/>
      <c r="OZB283"/>
      <c r="OZC283"/>
      <c r="OZD283"/>
      <c r="OZE283"/>
      <c r="OZF283"/>
      <c r="OZG283"/>
      <c r="OZH283"/>
      <c r="OZI283"/>
      <c r="OZJ283"/>
      <c r="OZK283"/>
      <c r="OZL283"/>
      <c r="OZM283"/>
      <c r="OZN283"/>
      <c r="OZO283"/>
      <c r="OZP283"/>
      <c r="OZQ283"/>
      <c r="OZR283"/>
      <c r="OZS283"/>
      <c r="OZT283"/>
      <c r="OZU283"/>
      <c r="OZV283"/>
      <c r="OZW283"/>
      <c r="OZX283"/>
      <c r="OZY283"/>
      <c r="OZZ283"/>
      <c r="PAA283"/>
      <c r="PAB283"/>
      <c r="PAC283"/>
      <c r="PAD283"/>
      <c r="PAE283"/>
      <c r="PAF283"/>
      <c r="PAG283"/>
      <c r="PAH283"/>
      <c r="PAI283"/>
      <c r="PAJ283"/>
      <c r="PAK283"/>
      <c r="PAL283"/>
      <c r="PAM283"/>
      <c r="PAN283"/>
      <c r="PAO283"/>
      <c r="PAP283"/>
      <c r="PAQ283"/>
      <c r="PAR283"/>
      <c r="PAS283"/>
      <c r="PAT283"/>
      <c r="PAU283"/>
      <c r="PAV283"/>
      <c r="PAW283"/>
      <c r="PAX283"/>
      <c r="PAY283"/>
      <c r="PAZ283"/>
      <c r="PBA283"/>
      <c r="PBB283"/>
      <c r="PBC283"/>
      <c r="PBD283"/>
      <c r="PBE283"/>
      <c r="PBF283"/>
      <c r="PBG283"/>
      <c r="PBH283"/>
      <c r="PBI283"/>
      <c r="PBJ283"/>
      <c r="PBK283"/>
      <c r="PBL283"/>
      <c r="PBM283"/>
      <c r="PBN283"/>
      <c r="PBO283"/>
      <c r="PBP283"/>
      <c r="PBQ283"/>
      <c r="PBR283"/>
      <c r="PBS283"/>
      <c r="PBT283"/>
      <c r="PBU283"/>
      <c r="PBV283"/>
      <c r="PBW283"/>
      <c r="PBX283"/>
      <c r="PBY283"/>
      <c r="PBZ283"/>
      <c r="PCA283"/>
      <c r="PCB283"/>
      <c r="PCC283"/>
      <c r="PCD283"/>
      <c r="PCE283"/>
      <c r="PCF283"/>
      <c r="PCG283"/>
      <c r="PCH283"/>
      <c r="PCI283"/>
      <c r="PCJ283"/>
      <c r="PCK283"/>
      <c r="PCL283"/>
      <c r="PCM283"/>
      <c r="PCN283"/>
      <c r="PCO283"/>
      <c r="PCP283"/>
      <c r="PCQ283"/>
      <c r="PCR283"/>
      <c r="PCS283"/>
      <c r="PCT283"/>
      <c r="PCU283"/>
      <c r="PCV283"/>
      <c r="PCW283"/>
      <c r="PCX283"/>
      <c r="PCY283"/>
      <c r="PCZ283"/>
      <c r="PDA283"/>
      <c r="PDB283"/>
      <c r="PDC283"/>
      <c r="PDD283"/>
      <c r="PDE283"/>
      <c r="PDF283"/>
      <c r="PDG283"/>
      <c r="PDH283"/>
      <c r="PDI283"/>
      <c r="PDJ283"/>
      <c r="PDK283"/>
      <c r="PDL283"/>
      <c r="PDM283"/>
      <c r="PDN283"/>
      <c r="PDO283"/>
      <c r="PDP283"/>
      <c r="PDQ283"/>
      <c r="PDR283"/>
      <c r="PDS283"/>
      <c r="PDT283"/>
      <c r="PDU283"/>
      <c r="PDV283"/>
      <c r="PDW283"/>
      <c r="PDX283"/>
      <c r="PDY283"/>
      <c r="PDZ283"/>
      <c r="PEA283"/>
      <c r="PEB283"/>
      <c r="PEC283"/>
      <c r="PED283"/>
      <c r="PEE283"/>
      <c r="PEF283"/>
      <c r="PEG283"/>
      <c r="PEH283"/>
      <c r="PEI283"/>
      <c r="PEJ283"/>
      <c r="PEK283"/>
      <c r="PEL283"/>
      <c r="PEM283"/>
      <c r="PEN283"/>
      <c r="PEO283"/>
      <c r="PEP283"/>
      <c r="PEQ283"/>
      <c r="PER283"/>
      <c r="PES283"/>
      <c r="PET283"/>
      <c r="PEU283"/>
      <c r="PEV283"/>
      <c r="PEW283"/>
      <c r="PEX283"/>
      <c r="PEY283"/>
      <c r="PEZ283"/>
      <c r="PFA283"/>
      <c r="PFB283"/>
      <c r="PFC283"/>
      <c r="PFD283"/>
      <c r="PFE283"/>
      <c r="PFF283"/>
      <c r="PFG283"/>
      <c r="PFH283"/>
      <c r="PFI283"/>
      <c r="PFJ283"/>
      <c r="PFK283"/>
      <c r="PFL283"/>
      <c r="PFM283"/>
      <c r="PFN283"/>
      <c r="PFO283"/>
      <c r="PFP283"/>
      <c r="PFQ283"/>
      <c r="PFR283"/>
      <c r="PFS283"/>
      <c r="PFT283"/>
      <c r="PFU283"/>
      <c r="PFV283"/>
      <c r="PFW283"/>
      <c r="PFX283"/>
      <c r="PFY283"/>
      <c r="PFZ283"/>
      <c r="PGA283"/>
      <c r="PGB283"/>
      <c r="PGC283"/>
      <c r="PGD283"/>
      <c r="PGE283"/>
      <c r="PGF283"/>
      <c r="PGG283"/>
      <c r="PGH283"/>
      <c r="PGI283"/>
      <c r="PGJ283"/>
      <c r="PGK283"/>
      <c r="PGL283"/>
      <c r="PGM283"/>
      <c r="PGN283"/>
      <c r="PGO283"/>
      <c r="PGP283"/>
      <c r="PGQ283"/>
      <c r="PGR283"/>
      <c r="PGS283"/>
      <c r="PGT283"/>
      <c r="PGU283"/>
      <c r="PGV283"/>
      <c r="PGW283"/>
      <c r="PGX283"/>
      <c r="PGY283"/>
      <c r="PGZ283"/>
      <c r="PHA283"/>
      <c r="PHB283"/>
      <c r="PHC283"/>
      <c r="PHD283"/>
      <c r="PHE283"/>
      <c r="PHF283"/>
      <c r="PHG283"/>
      <c r="PHH283"/>
      <c r="PHI283"/>
      <c r="PHJ283"/>
      <c r="PHK283"/>
      <c r="PHL283"/>
      <c r="PHM283"/>
      <c r="PHN283"/>
      <c r="PHO283"/>
      <c r="PHP283"/>
      <c r="PHQ283"/>
      <c r="PHR283"/>
      <c r="PHS283"/>
      <c r="PHT283"/>
      <c r="PHU283"/>
      <c r="PHV283"/>
      <c r="PHW283"/>
      <c r="PHX283"/>
      <c r="PHY283"/>
      <c r="PHZ283"/>
      <c r="PIA283"/>
      <c r="PIB283"/>
      <c r="PIC283"/>
      <c r="PID283"/>
      <c r="PIE283"/>
      <c r="PIF283"/>
      <c r="PIG283"/>
      <c r="PIH283"/>
      <c r="PII283"/>
      <c r="PIJ283"/>
      <c r="PIK283"/>
      <c r="PIL283"/>
      <c r="PIM283"/>
      <c r="PIN283"/>
      <c r="PIO283"/>
      <c r="PIP283"/>
      <c r="PIQ283"/>
      <c r="PIR283"/>
      <c r="PIS283"/>
      <c r="PIT283"/>
      <c r="PIU283"/>
      <c r="PIV283"/>
      <c r="PIW283"/>
      <c r="PIX283"/>
      <c r="PIY283"/>
      <c r="PIZ283"/>
      <c r="PJA283"/>
      <c r="PJB283"/>
      <c r="PJC283"/>
      <c r="PJD283"/>
      <c r="PJE283"/>
      <c r="PJF283"/>
      <c r="PJG283"/>
      <c r="PJH283"/>
      <c r="PJI283"/>
      <c r="PJJ283"/>
      <c r="PJK283"/>
      <c r="PJL283"/>
      <c r="PJM283"/>
      <c r="PJN283"/>
      <c r="PJO283"/>
      <c r="PJP283"/>
      <c r="PJQ283"/>
      <c r="PJR283"/>
      <c r="PJS283"/>
      <c r="PJT283"/>
      <c r="PJU283"/>
      <c r="PJV283"/>
      <c r="PJW283"/>
      <c r="PJX283"/>
      <c r="PJY283"/>
      <c r="PJZ283"/>
      <c r="PKA283"/>
      <c r="PKB283"/>
      <c r="PKC283"/>
      <c r="PKD283"/>
      <c r="PKE283"/>
      <c r="PKF283"/>
      <c r="PKG283"/>
      <c r="PKH283"/>
      <c r="PKI283"/>
      <c r="PKJ283"/>
      <c r="PKK283"/>
      <c r="PKL283"/>
      <c r="PKM283"/>
      <c r="PKN283"/>
      <c r="PKO283"/>
      <c r="PKP283"/>
      <c r="PKQ283"/>
      <c r="PKR283"/>
      <c r="PKS283"/>
      <c r="PKT283"/>
      <c r="PKU283"/>
      <c r="PKV283"/>
      <c r="PKW283"/>
      <c r="PKX283"/>
      <c r="PKY283"/>
      <c r="PKZ283"/>
      <c r="PLA283"/>
      <c r="PLB283"/>
      <c r="PLC283"/>
      <c r="PLD283"/>
      <c r="PLE283"/>
      <c r="PLF283"/>
      <c r="PLG283"/>
      <c r="PLH283"/>
      <c r="PLI283"/>
      <c r="PLJ283"/>
      <c r="PLK283"/>
      <c r="PLL283"/>
      <c r="PLM283"/>
      <c r="PLN283"/>
      <c r="PLO283"/>
      <c r="PLP283"/>
      <c r="PLQ283"/>
      <c r="PLR283"/>
      <c r="PLS283"/>
      <c r="PLT283"/>
      <c r="PLU283"/>
      <c r="PLV283"/>
      <c r="PLW283"/>
      <c r="PLX283"/>
      <c r="PLY283"/>
      <c r="PLZ283"/>
      <c r="PMA283"/>
      <c r="PMB283"/>
      <c r="PMC283"/>
      <c r="PMD283"/>
      <c r="PME283"/>
      <c r="PMF283"/>
      <c r="PMG283"/>
      <c r="PMH283"/>
      <c r="PMI283"/>
      <c r="PMJ283"/>
      <c r="PMK283"/>
      <c r="PML283"/>
      <c r="PMM283"/>
      <c r="PMN283"/>
      <c r="PMO283"/>
      <c r="PMP283"/>
      <c r="PMQ283"/>
      <c r="PMR283"/>
      <c r="PMS283"/>
      <c r="PMT283"/>
      <c r="PMU283"/>
      <c r="PMV283"/>
      <c r="PMW283"/>
      <c r="PMX283"/>
      <c r="PMY283"/>
      <c r="PMZ283"/>
      <c r="PNA283"/>
      <c r="PNB283"/>
      <c r="PNC283"/>
      <c r="PND283"/>
      <c r="PNE283"/>
      <c r="PNF283"/>
      <c r="PNG283"/>
      <c r="PNH283"/>
      <c r="PNI283"/>
      <c r="PNJ283"/>
      <c r="PNK283"/>
      <c r="PNL283"/>
      <c r="PNM283"/>
      <c r="PNN283"/>
      <c r="PNO283"/>
      <c r="PNP283"/>
      <c r="PNQ283"/>
      <c r="PNR283"/>
      <c r="PNS283"/>
      <c r="PNT283"/>
      <c r="PNU283"/>
      <c r="PNV283"/>
      <c r="PNW283"/>
      <c r="PNX283"/>
      <c r="PNY283"/>
      <c r="PNZ283"/>
      <c r="POA283"/>
      <c r="POB283"/>
      <c r="POC283"/>
      <c r="POD283"/>
      <c r="POE283"/>
      <c r="POF283"/>
      <c r="POG283"/>
      <c r="POH283"/>
      <c r="POI283"/>
      <c r="POJ283"/>
      <c r="POK283"/>
      <c r="POL283"/>
      <c r="POM283"/>
      <c r="PON283"/>
      <c r="POO283"/>
      <c r="POP283"/>
      <c r="POQ283"/>
      <c r="POR283"/>
      <c r="POS283"/>
      <c r="POT283"/>
      <c r="POU283"/>
      <c r="POV283"/>
      <c r="POW283"/>
      <c r="POX283"/>
      <c r="POY283"/>
      <c r="POZ283"/>
      <c r="PPA283"/>
      <c r="PPB283"/>
      <c r="PPC283"/>
      <c r="PPD283"/>
      <c r="PPE283"/>
      <c r="PPF283"/>
      <c r="PPG283"/>
      <c r="PPH283"/>
      <c r="PPI283"/>
      <c r="PPJ283"/>
      <c r="PPK283"/>
      <c r="PPL283"/>
      <c r="PPM283"/>
      <c r="PPN283"/>
      <c r="PPO283"/>
      <c r="PPP283"/>
      <c r="PPQ283"/>
      <c r="PPR283"/>
      <c r="PPS283"/>
      <c r="PPT283"/>
      <c r="PPU283"/>
      <c r="PPV283"/>
      <c r="PPW283"/>
      <c r="PPX283"/>
      <c r="PPY283"/>
      <c r="PPZ283"/>
      <c r="PQA283"/>
      <c r="PQB283"/>
      <c r="PQC283"/>
      <c r="PQD283"/>
      <c r="PQE283"/>
      <c r="PQF283"/>
      <c r="PQG283"/>
      <c r="PQH283"/>
      <c r="PQI283"/>
      <c r="PQJ283"/>
      <c r="PQK283"/>
      <c r="PQL283"/>
      <c r="PQM283"/>
      <c r="PQN283"/>
      <c r="PQO283"/>
      <c r="PQP283"/>
      <c r="PQQ283"/>
      <c r="PQR283"/>
      <c r="PQS283"/>
      <c r="PQT283"/>
      <c r="PQU283"/>
      <c r="PQV283"/>
      <c r="PQW283"/>
      <c r="PQX283"/>
      <c r="PQY283"/>
      <c r="PQZ283"/>
      <c r="PRA283"/>
      <c r="PRB283"/>
      <c r="PRC283"/>
      <c r="PRD283"/>
      <c r="PRE283"/>
      <c r="PRF283"/>
      <c r="PRG283"/>
      <c r="PRH283"/>
      <c r="PRI283"/>
      <c r="PRJ283"/>
      <c r="PRK283"/>
      <c r="PRL283"/>
      <c r="PRM283"/>
      <c r="PRN283"/>
      <c r="PRO283"/>
      <c r="PRP283"/>
      <c r="PRQ283"/>
      <c r="PRR283"/>
      <c r="PRS283"/>
      <c r="PRT283"/>
      <c r="PRU283"/>
      <c r="PRV283"/>
      <c r="PRW283"/>
      <c r="PRX283"/>
      <c r="PRY283"/>
      <c r="PRZ283"/>
      <c r="PSA283"/>
      <c r="PSB283"/>
      <c r="PSC283"/>
      <c r="PSD283"/>
      <c r="PSE283"/>
      <c r="PSF283"/>
      <c r="PSG283"/>
      <c r="PSH283"/>
      <c r="PSI283"/>
      <c r="PSJ283"/>
      <c r="PSK283"/>
      <c r="PSL283"/>
      <c r="PSM283"/>
      <c r="PSN283"/>
      <c r="PSO283"/>
      <c r="PSP283"/>
      <c r="PSQ283"/>
      <c r="PSR283"/>
      <c r="PSS283"/>
      <c r="PST283"/>
      <c r="PSU283"/>
      <c r="PSV283"/>
      <c r="PSW283"/>
      <c r="PSX283"/>
      <c r="PSY283"/>
      <c r="PSZ283"/>
      <c r="PTA283"/>
      <c r="PTB283"/>
      <c r="PTC283"/>
      <c r="PTD283"/>
      <c r="PTE283"/>
      <c r="PTF283"/>
      <c r="PTG283"/>
      <c r="PTH283"/>
      <c r="PTI283"/>
      <c r="PTJ283"/>
      <c r="PTK283"/>
      <c r="PTL283"/>
      <c r="PTM283"/>
      <c r="PTN283"/>
      <c r="PTO283"/>
      <c r="PTP283"/>
      <c r="PTQ283"/>
      <c r="PTR283"/>
      <c r="PTS283"/>
      <c r="PTT283"/>
      <c r="PTU283"/>
      <c r="PTV283"/>
      <c r="PTW283"/>
      <c r="PTX283"/>
      <c r="PTY283"/>
      <c r="PTZ283"/>
      <c r="PUA283"/>
      <c r="PUB283"/>
      <c r="PUC283"/>
      <c r="PUD283"/>
      <c r="PUE283"/>
      <c r="PUF283"/>
      <c r="PUG283"/>
      <c r="PUH283"/>
      <c r="PUI283"/>
      <c r="PUJ283"/>
      <c r="PUK283"/>
      <c r="PUL283"/>
      <c r="PUM283"/>
      <c r="PUN283"/>
      <c r="PUO283"/>
      <c r="PUP283"/>
      <c r="PUQ283"/>
      <c r="PUR283"/>
      <c r="PUS283"/>
      <c r="PUT283"/>
      <c r="PUU283"/>
      <c r="PUV283"/>
      <c r="PUW283"/>
      <c r="PUX283"/>
      <c r="PUY283"/>
      <c r="PUZ283"/>
      <c r="PVA283"/>
      <c r="PVB283"/>
      <c r="PVC283"/>
      <c r="PVD283"/>
      <c r="PVE283"/>
      <c r="PVF283"/>
      <c r="PVG283"/>
      <c r="PVH283"/>
      <c r="PVI283"/>
      <c r="PVJ283"/>
      <c r="PVK283"/>
      <c r="PVL283"/>
      <c r="PVM283"/>
      <c r="PVN283"/>
      <c r="PVO283"/>
      <c r="PVP283"/>
      <c r="PVQ283"/>
      <c r="PVR283"/>
      <c r="PVS283"/>
      <c r="PVT283"/>
      <c r="PVU283"/>
      <c r="PVV283"/>
      <c r="PVW283"/>
      <c r="PVX283"/>
      <c r="PVY283"/>
      <c r="PVZ283"/>
      <c r="PWA283"/>
      <c r="PWB283"/>
      <c r="PWC283"/>
      <c r="PWD283"/>
      <c r="PWE283"/>
      <c r="PWF283"/>
      <c r="PWG283"/>
      <c r="PWH283"/>
      <c r="PWI283"/>
      <c r="PWJ283"/>
      <c r="PWK283"/>
      <c r="PWL283"/>
      <c r="PWM283"/>
      <c r="PWN283"/>
      <c r="PWO283"/>
      <c r="PWP283"/>
      <c r="PWQ283"/>
      <c r="PWR283"/>
      <c r="PWS283"/>
      <c r="PWT283"/>
      <c r="PWU283"/>
      <c r="PWV283"/>
      <c r="PWW283"/>
      <c r="PWX283"/>
      <c r="PWY283"/>
      <c r="PWZ283"/>
      <c r="PXA283"/>
      <c r="PXB283"/>
      <c r="PXC283"/>
      <c r="PXD283"/>
      <c r="PXE283"/>
      <c r="PXF283"/>
      <c r="PXG283"/>
      <c r="PXH283"/>
      <c r="PXI283"/>
      <c r="PXJ283"/>
      <c r="PXK283"/>
      <c r="PXL283"/>
      <c r="PXM283"/>
      <c r="PXN283"/>
      <c r="PXO283"/>
      <c r="PXP283"/>
      <c r="PXQ283"/>
      <c r="PXR283"/>
      <c r="PXS283"/>
      <c r="PXT283"/>
      <c r="PXU283"/>
      <c r="PXV283"/>
      <c r="PXW283"/>
      <c r="PXX283"/>
      <c r="PXY283"/>
      <c r="PXZ283"/>
      <c r="PYA283"/>
      <c r="PYB283"/>
      <c r="PYC283"/>
      <c r="PYD283"/>
      <c r="PYE283"/>
      <c r="PYF283"/>
      <c r="PYG283"/>
      <c r="PYH283"/>
      <c r="PYI283"/>
      <c r="PYJ283"/>
      <c r="PYK283"/>
      <c r="PYL283"/>
      <c r="PYM283"/>
      <c r="PYN283"/>
      <c r="PYO283"/>
      <c r="PYP283"/>
      <c r="PYQ283"/>
      <c r="PYR283"/>
      <c r="PYS283"/>
      <c r="PYT283"/>
      <c r="PYU283"/>
      <c r="PYV283"/>
      <c r="PYW283"/>
      <c r="PYX283"/>
      <c r="PYY283"/>
      <c r="PYZ283"/>
      <c r="PZA283"/>
      <c r="PZB283"/>
      <c r="PZC283"/>
      <c r="PZD283"/>
      <c r="PZE283"/>
      <c r="PZF283"/>
      <c r="PZG283"/>
      <c r="PZH283"/>
      <c r="PZI283"/>
      <c r="PZJ283"/>
      <c r="PZK283"/>
      <c r="PZL283"/>
      <c r="PZM283"/>
      <c r="PZN283"/>
      <c r="PZO283"/>
      <c r="PZP283"/>
      <c r="PZQ283"/>
      <c r="PZR283"/>
      <c r="PZS283"/>
      <c r="PZT283"/>
      <c r="PZU283"/>
      <c r="PZV283"/>
      <c r="PZW283"/>
      <c r="PZX283"/>
      <c r="PZY283"/>
      <c r="PZZ283"/>
      <c r="QAA283"/>
      <c r="QAB283"/>
      <c r="QAC283"/>
      <c r="QAD283"/>
      <c r="QAE283"/>
      <c r="QAF283"/>
      <c r="QAG283"/>
      <c r="QAH283"/>
      <c r="QAI283"/>
      <c r="QAJ283"/>
      <c r="QAK283"/>
      <c r="QAL283"/>
      <c r="QAM283"/>
      <c r="QAN283"/>
      <c r="QAO283"/>
      <c r="QAP283"/>
      <c r="QAQ283"/>
      <c r="QAR283"/>
      <c r="QAS283"/>
      <c r="QAT283"/>
      <c r="QAU283"/>
      <c r="QAV283"/>
      <c r="QAW283"/>
      <c r="QAX283"/>
      <c r="QAY283"/>
      <c r="QAZ283"/>
      <c r="QBA283"/>
      <c r="QBB283"/>
      <c r="QBC283"/>
      <c r="QBD283"/>
      <c r="QBE283"/>
      <c r="QBF283"/>
      <c r="QBG283"/>
      <c r="QBH283"/>
      <c r="QBI283"/>
      <c r="QBJ283"/>
      <c r="QBK283"/>
      <c r="QBL283"/>
      <c r="QBM283"/>
      <c r="QBN283"/>
      <c r="QBO283"/>
      <c r="QBP283"/>
      <c r="QBQ283"/>
      <c r="QBR283"/>
      <c r="QBS283"/>
      <c r="QBT283"/>
      <c r="QBU283"/>
      <c r="QBV283"/>
      <c r="QBW283"/>
      <c r="QBX283"/>
      <c r="QBY283"/>
      <c r="QBZ283"/>
      <c r="QCA283"/>
      <c r="QCB283"/>
      <c r="QCC283"/>
      <c r="QCD283"/>
      <c r="QCE283"/>
      <c r="QCF283"/>
      <c r="QCG283"/>
      <c r="QCH283"/>
      <c r="QCI283"/>
      <c r="QCJ283"/>
      <c r="QCK283"/>
      <c r="QCL283"/>
      <c r="QCM283"/>
      <c r="QCN283"/>
      <c r="QCO283"/>
      <c r="QCP283"/>
      <c r="QCQ283"/>
      <c r="QCR283"/>
      <c r="QCS283"/>
      <c r="QCT283"/>
      <c r="QCU283"/>
      <c r="QCV283"/>
      <c r="QCW283"/>
      <c r="QCX283"/>
      <c r="QCY283"/>
      <c r="QCZ283"/>
      <c r="QDA283"/>
      <c r="QDB283"/>
      <c r="QDC283"/>
      <c r="QDD283"/>
      <c r="QDE283"/>
      <c r="QDF283"/>
      <c r="QDG283"/>
      <c r="QDH283"/>
      <c r="QDI283"/>
      <c r="QDJ283"/>
      <c r="QDK283"/>
      <c r="QDL283"/>
      <c r="QDM283"/>
      <c r="QDN283"/>
      <c r="QDO283"/>
      <c r="QDP283"/>
      <c r="QDQ283"/>
      <c r="QDR283"/>
      <c r="QDS283"/>
      <c r="QDT283"/>
      <c r="QDU283"/>
      <c r="QDV283"/>
      <c r="QDW283"/>
      <c r="QDX283"/>
      <c r="QDY283"/>
      <c r="QDZ283"/>
      <c r="QEA283"/>
      <c r="QEB283"/>
      <c r="QEC283"/>
      <c r="QED283"/>
      <c r="QEE283"/>
      <c r="QEF283"/>
      <c r="QEG283"/>
      <c r="QEH283"/>
      <c r="QEI283"/>
      <c r="QEJ283"/>
      <c r="QEK283"/>
      <c r="QEL283"/>
      <c r="QEM283"/>
      <c r="QEN283"/>
      <c r="QEO283"/>
      <c r="QEP283"/>
      <c r="QEQ283"/>
      <c r="QER283"/>
      <c r="QES283"/>
      <c r="QET283"/>
      <c r="QEU283"/>
      <c r="QEV283"/>
      <c r="QEW283"/>
      <c r="QEX283"/>
      <c r="QEY283"/>
      <c r="QEZ283"/>
      <c r="QFA283"/>
      <c r="QFB283"/>
      <c r="QFC283"/>
      <c r="QFD283"/>
      <c r="QFE283"/>
      <c r="QFF283"/>
      <c r="QFG283"/>
      <c r="QFH283"/>
      <c r="QFI283"/>
      <c r="QFJ283"/>
      <c r="QFK283"/>
      <c r="QFL283"/>
      <c r="QFM283"/>
      <c r="QFN283"/>
      <c r="QFO283"/>
      <c r="QFP283"/>
      <c r="QFQ283"/>
      <c r="QFR283"/>
      <c r="QFS283"/>
      <c r="QFT283"/>
      <c r="QFU283"/>
      <c r="QFV283"/>
      <c r="QFW283"/>
      <c r="QFX283"/>
      <c r="QFY283"/>
      <c r="QFZ283"/>
      <c r="QGA283"/>
      <c r="QGB283"/>
      <c r="QGC283"/>
      <c r="QGD283"/>
      <c r="QGE283"/>
      <c r="QGF283"/>
      <c r="QGG283"/>
      <c r="QGH283"/>
      <c r="QGI283"/>
      <c r="QGJ283"/>
      <c r="QGK283"/>
      <c r="QGL283"/>
      <c r="QGM283"/>
      <c r="QGN283"/>
      <c r="QGO283"/>
      <c r="QGP283"/>
      <c r="QGQ283"/>
      <c r="QGR283"/>
      <c r="QGS283"/>
      <c r="QGT283"/>
      <c r="QGU283"/>
      <c r="QGV283"/>
      <c r="QGW283"/>
      <c r="QGX283"/>
      <c r="QGY283"/>
      <c r="QGZ283"/>
      <c r="QHA283"/>
      <c r="QHB283"/>
      <c r="QHC283"/>
      <c r="QHD283"/>
      <c r="QHE283"/>
      <c r="QHF283"/>
      <c r="QHG283"/>
      <c r="QHH283"/>
      <c r="QHI283"/>
      <c r="QHJ283"/>
      <c r="QHK283"/>
      <c r="QHL283"/>
      <c r="QHM283"/>
      <c r="QHN283"/>
      <c r="QHO283"/>
      <c r="QHP283"/>
      <c r="QHQ283"/>
      <c r="QHR283"/>
      <c r="QHS283"/>
      <c r="QHT283"/>
      <c r="QHU283"/>
      <c r="QHV283"/>
      <c r="QHW283"/>
      <c r="QHX283"/>
      <c r="QHY283"/>
      <c r="QHZ283"/>
      <c r="QIA283"/>
      <c r="QIB283"/>
      <c r="QIC283"/>
      <c r="QID283"/>
      <c r="QIE283"/>
      <c r="QIF283"/>
      <c r="QIG283"/>
      <c r="QIH283"/>
      <c r="QII283"/>
      <c r="QIJ283"/>
      <c r="QIK283"/>
      <c r="QIL283"/>
      <c r="QIM283"/>
      <c r="QIN283"/>
      <c r="QIO283"/>
      <c r="QIP283"/>
      <c r="QIQ283"/>
      <c r="QIR283"/>
      <c r="QIS283"/>
      <c r="QIT283"/>
      <c r="QIU283"/>
      <c r="QIV283"/>
      <c r="QIW283"/>
      <c r="QIX283"/>
      <c r="QIY283"/>
      <c r="QIZ283"/>
      <c r="QJA283"/>
      <c r="QJB283"/>
      <c r="QJC283"/>
      <c r="QJD283"/>
      <c r="QJE283"/>
      <c r="QJF283"/>
      <c r="QJG283"/>
      <c r="QJH283"/>
      <c r="QJI283"/>
      <c r="QJJ283"/>
      <c r="QJK283"/>
      <c r="QJL283"/>
      <c r="QJM283"/>
      <c r="QJN283"/>
      <c r="QJO283"/>
      <c r="QJP283"/>
      <c r="QJQ283"/>
      <c r="QJR283"/>
      <c r="QJS283"/>
      <c r="QJT283"/>
      <c r="QJU283"/>
      <c r="QJV283"/>
      <c r="QJW283"/>
      <c r="QJX283"/>
      <c r="QJY283"/>
      <c r="QJZ283"/>
      <c r="QKA283"/>
      <c r="QKB283"/>
      <c r="QKC283"/>
      <c r="QKD283"/>
      <c r="QKE283"/>
      <c r="QKF283"/>
      <c r="QKG283"/>
      <c r="QKH283"/>
      <c r="QKI283"/>
      <c r="QKJ283"/>
      <c r="QKK283"/>
      <c r="QKL283"/>
      <c r="QKM283"/>
      <c r="QKN283"/>
      <c r="QKO283"/>
      <c r="QKP283"/>
      <c r="QKQ283"/>
      <c r="QKR283"/>
      <c r="QKS283"/>
      <c r="QKT283"/>
      <c r="QKU283"/>
      <c r="QKV283"/>
      <c r="QKW283"/>
      <c r="QKX283"/>
      <c r="QKY283"/>
      <c r="QKZ283"/>
      <c r="QLA283"/>
      <c r="QLB283"/>
      <c r="QLC283"/>
      <c r="QLD283"/>
      <c r="QLE283"/>
      <c r="QLF283"/>
      <c r="QLG283"/>
      <c r="QLH283"/>
      <c r="QLI283"/>
      <c r="QLJ283"/>
      <c r="QLK283"/>
      <c r="QLL283"/>
      <c r="QLM283"/>
      <c r="QLN283"/>
      <c r="QLO283"/>
      <c r="QLP283"/>
      <c r="QLQ283"/>
      <c r="QLR283"/>
      <c r="QLS283"/>
      <c r="QLT283"/>
      <c r="QLU283"/>
      <c r="QLV283"/>
      <c r="QLW283"/>
      <c r="QLX283"/>
      <c r="QLY283"/>
      <c r="QLZ283"/>
      <c r="QMA283"/>
      <c r="QMB283"/>
      <c r="QMC283"/>
      <c r="QMD283"/>
      <c r="QME283"/>
      <c r="QMF283"/>
      <c r="QMG283"/>
      <c r="QMH283"/>
      <c r="QMI283"/>
      <c r="QMJ283"/>
      <c r="QMK283"/>
      <c r="QML283"/>
      <c r="QMM283"/>
      <c r="QMN283"/>
      <c r="QMO283"/>
      <c r="QMP283"/>
      <c r="QMQ283"/>
      <c r="QMR283"/>
      <c r="QMS283"/>
      <c r="QMT283"/>
      <c r="QMU283"/>
      <c r="QMV283"/>
      <c r="QMW283"/>
      <c r="QMX283"/>
      <c r="QMY283"/>
      <c r="QMZ283"/>
      <c r="QNA283"/>
      <c r="QNB283"/>
      <c r="QNC283"/>
      <c r="QND283"/>
      <c r="QNE283"/>
      <c r="QNF283"/>
      <c r="QNG283"/>
      <c r="QNH283"/>
      <c r="QNI283"/>
      <c r="QNJ283"/>
      <c r="QNK283"/>
      <c r="QNL283"/>
      <c r="QNM283"/>
      <c r="QNN283"/>
      <c r="QNO283"/>
      <c r="QNP283"/>
      <c r="QNQ283"/>
      <c r="QNR283"/>
      <c r="QNS283"/>
      <c r="QNT283"/>
      <c r="QNU283"/>
      <c r="QNV283"/>
      <c r="QNW283"/>
      <c r="QNX283"/>
      <c r="QNY283"/>
      <c r="QNZ283"/>
      <c r="QOA283"/>
      <c r="QOB283"/>
      <c r="QOC283"/>
      <c r="QOD283"/>
      <c r="QOE283"/>
      <c r="QOF283"/>
      <c r="QOG283"/>
      <c r="QOH283"/>
      <c r="QOI283"/>
      <c r="QOJ283"/>
      <c r="QOK283"/>
      <c r="QOL283"/>
      <c r="QOM283"/>
      <c r="QON283"/>
      <c r="QOO283"/>
      <c r="QOP283"/>
      <c r="QOQ283"/>
      <c r="QOR283"/>
      <c r="QOS283"/>
      <c r="QOT283"/>
      <c r="QOU283"/>
      <c r="QOV283"/>
      <c r="QOW283"/>
      <c r="QOX283"/>
      <c r="QOY283"/>
      <c r="QOZ283"/>
      <c r="QPA283"/>
      <c r="QPB283"/>
      <c r="QPC283"/>
      <c r="QPD283"/>
      <c r="QPE283"/>
      <c r="QPF283"/>
      <c r="QPG283"/>
      <c r="QPH283"/>
      <c r="QPI283"/>
      <c r="QPJ283"/>
      <c r="QPK283"/>
      <c r="QPL283"/>
      <c r="QPM283"/>
      <c r="QPN283"/>
      <c r="QPO283"/>
      <c r="QPP283"/>
      <c r="QPQ283"/>
      <c r="QPR283"/>
      <c r="QPS283"/>
      <c r="QPT283"/>
      <c r="QPU283"/>
      <c r="QPV283"/>
      <c r="QPW283"/>
      <c r="QPX283"/>
      <c r="QPY283"/>
      <c r="QPZ283"/>
      <c r="QQA283"/>
      <c r="QQB283"/>
      <c r="QQC283"/>
      <c r="QQD283"/>
      <c r="QQE283"/>
      <c r="QQF283"/>
      <c r="QQG283"/>
      <c r="QQH283"/>
      <c r="QQI283"/>
      <c r="QQJ283"/>
      <c r="QQK283"/>
      <c r="QQL283"/>
      <c r="QQM283"/>
      <c r="QQN283"/>
      <c r="QQO283"/>
      <c r="QQP283"/>
      <c r="QQQ283"/>
      <c r="QQR283"/>
      <c r="QQS283"/>
      <c r="QQT283"/>
      <c r="QQU283"/>
      <c r="QQV283"/>
      <c r="QQW283"/>
      <c r="QQX283"/>
      <c r="QQY283"/>
      <c r="QQZ283"/>
      <c r="QRA283"/>
      <c r="QRB283"/>
      <c r="QRC283"/>
      <c r="QRD283"/>
      <c r="QRE283"/>
      <c r="QRF283"/>
      <c r="QRG283"/>
      <c r="QRH283"/>
      <c r="QRI283"/>
      <c r="QRJ283"/>
      <c r="QRK283"/>
      <c r="QRL283"/>
      <c r="QRM283"/>
      <c r="QRN283"/>
      <c r="QRO283"/>
      <c r="QRP283"/>
      <c r="QRQ283"/>
      <c r="QRR283"/>
      <c r="QRS283"/>
      <c r="QRT283"/>
      <c r="QRU283"/>
      <c r="QRV283"/>
      <c r="QRW283"/>
      <c r="QRX283"/>
      <c r="QRY283"/>
      <c r="QRZ283"/>
      <c r="QSA283"/>
      <c r="QSB283"/>
      <c r="QSC283"/>
      <c r="QSD283"/>
      <c r="QSE283"/>
      <c r="QSF283"/>
      <c r="QSG283"/>
      <c r="QSH283"/>
      <c r="QSI283"/>
      <c r="QSJ283"/>
      <c r="QSK283"/>
      <c r="QSL283"/>
      <c r="QSM283"/>
      <c r="QSN283"/>
      <c r="QSO283"/>
      <c r="QSP283"/>
      <c r="QSQ283"/>
      <c r="QSR283"/>
      <c r="QSS283"/>
      <c r="QST283"/>
      <c r="QSU283"/>
      <c r="QSV283"/>
      <c r="QSW283"/>
      <c r="QSX283"/>
      <c r="QSY283"/>
      <c r="QSZ283"/>
      <c r="QTA283"/>
      <c r="QTB283"/>
      <c r="QTC283"/>
      <c r="QTD283"/>
      <c r="QTE283"/>
      <c r="QTF283"/>
      <c r="QTG283"/>
      <c r="QTH283"/>
      <c r="QTI283"/>
      <c r="QTJ283"/>
      <c r="QTK283"/>
      <c r="QTL283"/>
      <c r="QTM283"/>
      <c r="QTN283"/>
      <c r="QTO283"/>
      <c r="QTP283"/>
      <c r="QTQ283"/>
      <c r="QTR283"/>
      <c r="QTS283"/>
      <c r="QTT283"/>
      <c r="QTU283"/>
      <c r="QTV283"/>
      <c r="QTW283"/>
      <c r="QTX283"/>
      <c r="QTY283"/>
      <c r="QTZ283"/>
      <c r="QUA283"/>
      <c r="QUB283"/>
      <c r="QUC283"/>
      <c r="QUD283"/>
      <c r="QUE283"/>
      <c r="QUF283"/>
      <c r="QUG283"/>
      <c r="QUH283"/>
      <c r="QUI283"/>
      <c r="QUJ283"/>
      <c r="QUK283"/>
      <c r="QUL283"/>
      <c r="QUM283"/>
      <c r="QUN283"/>
      <c r="QUO283"/>
      <c r="QUP283"/>
      <c r="QUQ283"/>
      <c r="QUR283"/>
      <c r="QUS283"/>
      <c r="QUT283"/>
      <c r="QUU283"/>
      <c r="QUV283"/>
      <c r="QUW283"/>
      <c r="QUX283"/>
      <c r="QUY283"/>
      <c r="QUZ283"/>
      <c r="QVA283"/>
      <c r="QVB283"/>
      <c r="QVC283"/>
      <c r="QVD283"/>
      <c r="QVE283"/>
      <c r="QVF283"/>
      <c r="QVG283"/>
      <c r="QVH283"/>
      <c r="QVI283"/>
      <c r="QVJ283"/>
      <c r="QVK283"/>
      <c r="QVL283"/>
      <c r="QVM283"/>
      <c r="QVN283"/>
      <c r="QVO283"/>
      <c r="QVP283"/>
      <c r="QVQ283"/>
      <c r="QVR283"/>
      <c r="QVS283"/>
      <c r="QVT283"/>
      <c r="QVU283"/>
      <c r="QVV283"/>
      <c r="QVW283"/>
      <c r="QVX283"/>
      <c r="QVY283"/>
      <c r="QVZ283"/>
      <c r="QWA283"/>
      <c r="QWB283"/>
      <c r="QWC283"/>
      <c r="QWD283"/>
      <c r="QWE283"/>
      <c r="QWF283"/>
      <c r="QWG283"/>
      <c r="QWH283"/>
      <c r="QWI283"/>
      <c r="QWJ283"/>
      <c r="QWK283"/>
      <c r="QWL283"/>
      <c r="QWM283"/>
      <c r="QWN283"/>
      <c r="QWO283"/>
      <c r="QWP283"/>
      <c r="QWQ283"/>
      <c r="QWR283"/>
      <c r="QWS283"/>
      <c r="QWT283"/>
      <c r="QWU283"/>
      <c r="QWV283"/>
      <c r="QWW283"/>
      <c r="QWX283"/>
      <c r="QWY283"/>
      <c r="QWZ283"/>
      <c r="QXA283"/>
      <c r="QXB283"/>
      <c r="QXC283"/>
      <c r="QXD283"/>
      <c r="QXE283"/>
      <c r="QXF283"/>
      <c r="QXG283"/>
      <c r="QXH283"/>
      <c r="QXI283"/>
      <c r="QXJ283"/>
      <c r="QXK283"/>
      <c r="QXL283"/>
      <c r="QXM283"/>
      <c r="QXN283"/>
      <c r="QXO283"/>
      <c r="QXP283"/>
      <c r="QXQ283"/>
      <c r="QXR283"/>
      <c r="QXS283"/>
      <c r="QXT283"/>
      <c r="QXU283"/>
      <c r="QXV283"/>
      <c r="QXW283"/>
      <c r="QXX283"/>
      <c r="QXY283"/>
      <c r="QXZ283"/>
      <c r="QYA283"/>
      <c r="QYB283"/>
      <c r="QYC283"/>
      <c r="QYD283"/>
      <c r="QYE283"/>
      <c r="QYF283"/>
      <c r="QYG283"/>
      <c r="QYH283"/>
      <c r="QYI283"/>
      <c r="QYJ283"/>
      <c r="QYK283"/>
      <c r="QYL283"/>
      <c r="QYM283"/>
      <c r="QYN283"/>
      <c r="QYO283"/>
      <c r="QYP283"/>
      <c r="QYQ283"/>
      <c r="QYR283"/>
      <c r="QYS283"/>
      <c r="QYT283"/>
      <c r="QYU283"/>
      <c r="QYV283"/>
      <c r="QYW283"/>
      <c r="QYX283"/>
      <c r="QYY283"/>
      <c r="QYZ283"/>
      <c r="QZA283"/>
      <c r="QZB283"/>
      <c r="QZC283"/>
      <c r="QZD283"/>
      <c r="QZE283"/>
      <c r="QZF283"/>
      <c r="QZG283"/>
      <c r="QZH283"/>
      <c r="QZI283"/>
      <c r="QZJ283"/>
      <c r="QZK283"/>
      <c r="QZL283"/>
      <c r="QZM283"/>
      <c r="QZN283"/>
      <c r="QZO283"/>
      <c r="QZP283"/>
      <c r="QZQ283"/>
      <c r="QZR283"/>
      <c r="QZS283"/>
      <c r="QZT283"/>
      <c r="QZU283"/>
      <c r="QZV283"/>
      <c r="QZW283"/>
      <c r="QZX283"/>
      <c r="QZY283"/>
      <c r="QZZ283"/>
      <c r="RAA283"/>
      <c r="RAB283"/>
      <c r="RAC283"/>
      <c r="RAD283"/>
      <c r="RAE283"/>
      <c r="RAF283"/>
      <c r="RAG283"/>
      <c r="RAH283"/>
      <c r="RAI283"/>
      <c r="RAJ283"/>
      <c r="RAK283"/>
      <c r="RAL283"/>
      <c r="RAM283"/>
      <c r="RAN283"/>
      <c r="RAO283"/>
      <c r="RAP283"/>
      <c r="RAQ283"/>
      <c r="RAR283"/>
      <c r="RAS283"/>
      <c r="RAT283"/>
      <c r="RAU283"/>
      <c r="RAV283"/>
      <c r="RAW283"/>
      <c r="RAX283"/>
      <c r="RAY283"/>
      <c r="RAZ283"/>
      <c r="RBA283"/>
      <c r="RBB283"/>
      <c r="RBC283"/>
      <c r="RBD283"/>
      <c r="RBE283"/>
      <c r="RBF283"/>
      <c r="RBG283"/>
      <c r="RBH283"/>
      <c r="RBI283"/>
      <c r="RBJ283"/>
      <c r="RBK283"/>
      <c r="RBL283"/>
      <c r="RBM283"/>
      <c r="RBN283"/>
      <c r="RBO283"/>
      <c r="RBP283"/>
      <c r="RBQ283"/>
      <c r="RBR283"/>
      <c r="RBS283"/>
      <c r="RBT283"/>
      <c r="RBU283"/>
      <c r="RBV283"/>
      <c r="RBW283"/>
      <c r="RBX283"/>
      <c r="RBY283"/>
      <c r="RBZ283"/>
      <c r="RCA283"/>
      <c r="RCB283"/>
      <c r="RCC283"/>
      <c r="RCD283"/>
      <c r="RCE283"/>
      <c r="RCF283"/>
      <c r="RCG283"/>
      <c r="RCH283"/>
      <c r="RCI283"/>
      <c r="RCJ283"/>
      <c r="RCK283"/>
      <c r="RCL283"/>
      <c r="RCM283"/>
      <c r="RCN283"/>
      <c r="RCO283"/>
      <c r="RCP283"/>
      <c r="RCQ283"/>
      <c r="RCR283"/>
      <c r="RCS283"/>
      <c r="RCT283"/>
      <c r="RCU283"/>
      <c r="RCV283"/>
      <c r="RCW283"/>
      <c r="RCX283"/>
      <c r="RCY283"/>
      <c r="RCZ283"/>
      <c r="RDA283"/>
      <c r="RDB283"/>
      <c r="RDC283"/>
      <c r="RDD283"/>
      <c r="RDE283"/>
      <c r="RDF283"/>
      <c r="RDG283"/>
      <c r="RDH283"/>
      <c r="RDI283"/>
      <c r="RDJ283"/>
      <c r="RDK283"/>
      <c r="RDL283"/>
      <c r="RDM283"/>
      <c r="RDN283"/>
      <c r="RDO283"/>
      <c r="RDP283"/>
      <c r="RDQ283"/>
      <c r="RDR283"/>
      <c r="RDS283"/>
      <c r="RDT283"/>
      <c r="RDU283"/>
      <c r="RDV283"/>
      <c r="RDW283"/>
      <c r="RDX283"/>
      <c r="RDY283"/>
      <c r="RDZ283"/>
      <c r="REA283"/>
      <c r="REB283"/>
      <c r="REC283"/>
      <c r="RED283"/>
      <c r="REE283"/>
      <c r="REF283"/>
      <c r="REG283"/>
      <c r="REH283"/>
      <c r="REI283"/>
      <c r="REJ283"/>
      <c r="REK283"/>
      <c r="REL283"/>
      <c r="REM283"/>
      <c r="REN283"/>
      <c r="REO283"/>
      <c r="REP283"/>
      <c r="REQ283"/>
      <c r="RER283"/>
      <c r="RES283"/>
      <c r="RET283"/>
      <c r="REU283"/>
      <c r="REV283"/>
      <c r="REW283"/>
      <c r="REX283"/>
      <c r="REY283"/>
      <c r="REZ283"/>
      <c r="RFA283"/>
      <c r="RFB283"/>
      <c r="RFC283"/>
      <c r="RFD283"/>
      <c r="RFE283"/>
      <c r="RFF283"/>
      <c r="RFG283"/>
      <c r="RFH283"/>
      <c r="RFI283"/>
      <c r="RFJ283"/>
      <c r="RFK283"/>
      <c r="RFL283"/>
      <c r="RFM283"/>
      <c r="RFN283"/>
      <c r="RFO283"/>
      <c r="RFP283"/>
      <c r="RFQ283"/>
      <c r="RFR283"/>
      <c r="RFS283"/>
      <c r="RFT283"/>
      <c r="RFU283"/>
      <c r="RFV283"/>
      <c r="RFW283"/>
      <c r="RFX283"/>
      <c r="RFY283"/>
      <c r="RFZ283"/>
      <c r="RGA283"/>
      <c r="RGB283"/>
      <c r="RGC283"/>
      <c r="RGD283"/>
      <c r="RGE283"/>
      <c r="RGF283"/>
      <c r="RGG283"/>
      <c r="RGH283"/>
      <c r="RGI283"/>
      <c r="RGJ283"/>
      <c r="RGK283"/>
      <c r="RGL283"/>
      <c r="RGM283"/>
      <c r="RGN283"/>
      <c r="RGO283"/>
      <c r="RGP283"/>
      <c r="RGQ283"/>
      <c r="RGR283"/>
      <c r="RGS283"/>
      <c r="RGT283"/>
      <c r="RGU283"/>
      <c r="RGV283"/>
      <c r="RGW283"/>
      <c r="RGX283"/>
      <c r="RGY283"/>
      <c r="RGZ283"/>
      <c r="RHA283"/>
      <c r="RHB283"/>
      <c r="RHC283"/>
      <c r="RHD283"/>
      <c r="RHE283"/>
      <c r="RHF283"/>
      <c r="RHG283"/>
      <c r="RHH283"/>
      <c r="RHI283"/>
      <c r="RHJ283"/>
      <c r="RHK283"/>
      <c r="RHL283"/>
      <c r="RHM283"/>
      <c r="RHN283"/>
      <c r="RHO283"/>
      <c r="RHP283"/>
      <c r="RHQ283"/>
      <c r="RHR283"/>
      <c r="RHS283"/>
      <c r="RHT283"/>
      <c r="RHU283"/>
      <c r="RHV283"/>
      <c r="RHW283"/>
      <c r="RHX283"/>
      <c r="RHY283"/>
      <c r="RHZ283"/>
      <c r="RIA283"/>
      <c r="RIB283"/>
      <c r="RIC283"/>
      <c r="RID283"/>
      <c r="RIE283"/>
      <c r="RIF283"/>
      <c r="RIG283"/>
      <c r="RIH283"/>
      <c r="RII283"/>
      <c r="RIJ283"/>
      <c r="RIK283"/>
      <c r="RIL283"/>
      <c r="RIM283"/>
      <c r="RIN283"/>
      <c r="RIO283"/>
      <c r="RIP283"/>
      <c r="RIQ283"/>
      <c r="RIR283"/>
      <c r="RIS283"/>
      <c r="RIT283"/>
      <c r="RIU283"/>
      <c r="RIV283"/>
      <c r="RIW283"/>
      <c r="RIX283"/>
      <c r="RIY283"/>
      <c r="RIZ283"/>
      <c r="RJA283"/>
      <c r="RJB283"/>
      <c r="RJC283"/>
      <c r="RJD283"/>
      <c r="RJE283"/>
      <c r="RJF283"/>
      <c r="RJG283"/>
      <c r="RJH283"/>
      <c r="RJI283"/>
      <c r="RJJ283"/>
      <c r="RJK283"/>
      <c r="RJL283"/>
      <c r="RJM283"/>
      <c r="RJN283"/>
      <c r="RJO283"/>
      <c r="RJP283"/>
      <c r="RJQ283"/>
      <c r="RJR283"/>
      <c r="RJS283"/>
      <c r="RJT283"/>
      <c r="RJU283"/>
      <c r="RJV283"/>
      <c r="RJW283"/>
      <c r="RJX283"/>
      <c r="RJY283"/>
      <c r="RJZ283"/>
      <c r="RKA283"/>
      <c r="RKB283"/>
      <c r="RKC283"/>
      <c r="RKD283"/>
      <c r="RKE283"/>
      <c r="RKF283"/>
      <c r="RKG283"/>
      <c r="RKH283"/>
      <c r="RKI283"/>
      <c r="RKJ283"/>
      <c r="RKK283"/>
      <c r="RKL283"/>
      <c r="RKM283"/>
      <c r="RKN283"/>
      <c r="RKO283"/>
      <c r="RKP283"/>
      <c r="RKQ283"/>
      <c r="RKR283"/>
      <c r="RKS283"/>
      <c r="RKT283"/>
      <c r="RKU283"/>
      <c r="RKV283"/>
      <c r="RKW283"/>
      <c r="RKX283"/>
      <c r="RKY283"/>
      <c r="RKZ283"/>
      <c r="RLA283"/>
      <c r="RLB283"/>
      <c r="RLC283"/>
      <c r="RLD283"/>
      <c r="RLE283"/>
      <c r="RLF283"/>
      <c r="RLG283"/>
      <c r="RLH283"/>
      <c r="RLI283"/>
      <c r="RLJ283"/>
      <c r="RLK283"/>
      <c r="RLL283"/>
      <c r="RLM283"/>
      <c r="RLN283"/>
      <c r="RLO283"/>
      <c r="RLP283"/>
      <c r="RLQ283"/>
      <c r="RLR283"/>
      <c r="RLS283"/>
      <c r="RLT283"/>
      <c r="RLU283"/>
      <c r="RLV283"/>
      <c r="RLW283"/>
      <c r="RLX283"/>
      <c r="RLY283"/>
      <c r="RLZ283"/>
      <c r="RMA283"/>
      <c r="RMB283"/>
      <c r="RMC283"/>
      <c r="RMD283"/>
      <c r="RME283"/>
      <c r="RMF283"/>
      <c r="RMG283"/>
      <c r="RMH283"/>
      <c r="RMI283"/>
      <c r="RMJ283"/>
      <c r="RMK283"/>
      <c r="RML283"/>
      <c r="RMM283"/>
      <c r="RMN283"/>
      <c r="RMO283"/>
      <c r="RMP283"/>
      <c r="RMQ283"/>
      <c r="RMR283"/>
      <c r="RMS283"/>
      <c r="RMT283"/>
      <c r="RMU283"/>
      <c r="RMV283"/>
      <c r="RMW283"/>
      <c r="RMX283"/>
      <c r="RMY283"/>
      <c r="RMZ283"/>
      <c r="RNA283"/>
      <c r="RNB283"/>
      <c r="RNC283"/>
      <c r="RND283"/>
      <c r="RNE283"/>
      <c r="RNF283"/>
      <c r="RNG283"/>
      <c r="RNH283"/>
      <c r="RNI283"/>
      <c r="RNJ283"/>
      <c r="RNK283"/>
      <c r="RNL283"/>
      <c r="RNM283"/>
      <c r="RNN283"/>
      <c r="RNO283"/>
      <c r="RNP283"/>
      <c r="RNQ283"/>
      <c r="RNR283"/>
      <c r="RNS283"/>
      <c r="RNT283"/>
      <c r="RNU283"/>
      <c r="RNV283"/>
      <c r="RNW283"/>
      <c r="RNX283"/>
      <c r="RNY283"/>
      <c r="RNZ283"/>
      <c r="ROA283"/>
      <c r="ROB283"/>
      <c r="ROC283"/>
      <c r="ROD283"/>
      <c r="ROE283"/>
      <c r="ROF283"/>
      <c r="ROG283"/>
      <c r="ROH283"/>
      <c r="ROI283"/>
      <c r="ROJ283"/>
      <c r="ROK283"/>
      <c r="ROL283"/>
      <c r="ROM283"/>
      <c r="RON283"/>
      <c r="ROO283"/>
      <c r="ROP283"/>
      <c r="ROQ283"/>
      <c r="ROR283"/>
      <c r="ROS283"/>
      <c r="ROT283"/>
      <c r="ROU283"/>
      <c r="ROV283"/>
      <c r="ROW283"/>
      <c r="ROX283"/>
      <c r="ROY283"/>
      <c r="ROZ283"/>
      <c r="RPA283"/>
      <c r="RPB283"/>
      <c r="RPC283"/>
      <c r="RPD283"/>
      <c r="RPE283"/>
      <c r="RPF283"/>
      <c r="RPG283"/>
      <c r="RPH283"/>
      <c r="RPI283"/>
      <c r="RPJ283"/>
      <c r="RPK283"/>
      <c r="RPL283"/>
      <c r="RPM283"/>
      <c r="RPN283"/>
      <c r="RPO283"/>
      <c r="RPP283"/>
      <c r="RPQ283"/>
      <c r="RPR283"/>
      <c r="RPS283"/>
      <c r="RPT283"/>
      <c r="RPU283"/>
      <c r="RPV283"/>
      <c r="RPW283"/>
      <c r="RPX283"/>
      <c r="RPY283"/>
      <c r="RPZ283"/>
      <c r="RQA283"/>
      <c r="RQB283"/>
      <c r="RQC283"/>
      <c r="RQD283"/>
      <c r="RQE283"/>
      <c r="RQF283"/>
      <c r="RQG283"/>
      <c r="RQH283"/>
      <c r="RQI283"/>
      <c r="RQJ283"/>
      <c r="RQK283"/>
      <c r="RQL283"/>
      <c r="RQM283"/>
      <c r="RQN283"/>
      <c r="RQO283"/>
      <c r="RQP283"/>
      <c r="RQQ283"/>
      <c r="RQR283"/>
      <c r="RQS283"/>
      <c r="RQT283"/>
      <c r="RQU283"/>
      <c r="RQV283"/>
      <c r="RQW283"/>
      <c r="RQX283"/>
      <c r="RQY283"/>
      <c r="RQZ283"/>
      <c r="RRA283"/>
      <c r="RRB283"/>
      <c r="RRC283"/>
      <c r="RRD283"/>
      <c r="RRE283"/>
      <c r="RRF283"/>
      <c r="RRG283"/>
      <c r="RRH283"/>
      <c r="RRI283"/>
      <c r="RRJ283"/>
      <c r="RRK283"/>
      <c r="RRL283"/>
      <c r="RRM283"/>
      <c r="RRN283"/>
      <c r="RRO283"/>
      <c r="RRP283"/>
      <c r="RRQ283"/>
      <c r="RRR283"/>
      <c r="RRS283"/>
      <c r="RRT283"/>
      <c r="RRU283"/>
      <c r="RRV283"/>
      <c r="RRW283"/>
      <c r="RRX283"/>
      <c r="RRY283"/>
      <c r="RRZ283"/>
      <c r="RSA283"/>
      <c r="RSB283"/>
      <c r="RSC283"/>
      <c r="RSD283"/>
      <c r="RSE283"/>
      <c r="RSF283"/>
      <c r="RSG283"/>
      <c r="RSH283"/>
      <c r="RSI283"/>
      <c r="RSJ283"/>
      <c r="RSK283"/>
      <c r="RSL283"/>
      <c r="RSM283"/>
      <c r="RSN283"/>
      <c r="RSO283"/>
      <c r="RSP283"/>
      <c r="RSQ283"/>
      <c r="RSR283"/>
      <c r="RSS283"/>
      <c r="RST283"/>
      <c r="RSU283"/>
      <c r="RSV283"/>
      <c r="RSW283"/>
      <c r="RSX283"/>
      <c r="RSY283"/>
      <c r="RSZ283"/>
      <c r="RTA283"/>
      <c r="RTB283"/>
      <c r="RTC283"/>
      <c r="RTD283"/>
      <c r="RTE283"/>
      <c r="RTF283"/>
      <c r="RTG283"/>
      <c r="RTH283"/>
      <c r="RTI283"/>
      <c r="RTJ283"/>
      <c r="RTK283"/>
      <c r="RTL283"/>
      <c r="RTM283"/>
      <c r="RTN283"/>
      <c r="RTO283"/>
      <c r="RTP283"/>
      <c r="RTQ283"/>
      <c r="RTR283"/>
      <c r="RTS283"/>
      <c r="RTT283"/>
      <c r="RTU283"/>
      <c r="RTV283"/>
      <c r="RTW283"/>
      <c r="RTX283"/>
      <c r="RTY283"/>
      <c r="RTZ283"/>
      <c r="RUA283"/>
      <c r="RUB283"/>
      <c r="RUC283"/>
      <c r="RUD283"/>
      <c r="RUE283"/>
      <c r="RUF283"/>
      <c r="RUG283"/>
      <c r="RUH283"/>
      <c r="RUI283"/>
      <c r="RUJ283"/>
      <c r="RUK283"/>
      <c r="RUL283"/>
      <c r="RUM283"/>
      <c r="RUN283"/>
      <c r="RUO283"/>
      <c r="RUP283"/>
      <c r="RUQ283"/>
      <c r="RUR283"/>
      <c r="RUS283"/>
      <c r="RUT283"/>
      <c r="RUU283"/>
      <c r="RUV283"/>
      <c r="RUW283"/>
      <c r="RUX283"/>
      <c r="RUY283"/>
      <c r="RUZ283"/>
      <c r="RVA283"/>
      <c r="RVB283"/>
      <c r="RVC283"/>
      <c r="RVD283"/>
      <c r="RVE283"/>
      <c r="RVF283"/>
      <c r="RVG283"/>
      <c r="RVH283"/>
      <c r="RVI283"/>
      <c r="RVJ283"/>
      <c r="RVK283"/>
      <c r="RVL283"/>
      <c r="RVM283"/>
      <c r="RVN283"/>
      <c r="RVO283"/>
      <c r="RVP283"/>
      <c r="RVQ283"/>
      <c r="RVR283"/>
      <c r="RVS283"/>
      <c r="RVT283"/>
      <c r="RVU283"/>
      <c r="RVV283"/>
      <c r="RVW283"/>
      <c r="RVX283"/>
      <c r="RVY283"/>
      <c r="RVZ283"/>
      <c r="RWA283"/>
      <c r="RWB283"/>
      <c r="RWC283"/>
      <c r="RWD283"/>
      <c r="RWE283"/>
      <c r="RWF283"/>
      <c r="RWG283"/>
      <c r="RWH283"/>
      <c r="RWI283"/>
      <c r="RWJ283"/>
      <c r="RWK283"/>
      <c r="RWL283"/>
      <c r="RWM283"/>
      <c r="RWN283"/>
      <c r="RWO283"/>
      <c r="RWP283"/>
      <c r="RWQ283"/>
      <c r="RWR283"/>
      <c r="RWS283"/>
      <c r="RWT283"/>
      <c r="RWU283"/>
      <c r="RWV283"/>
      <c r="RWW283"/>
      <c r="RWX283"/>
      <c r="RWY283"/>
      <c r="RWZ283"/>
      <c r="RXA283"/>
      <c r="RXB283"/>
      <c r="RXC283"/>
      <c r="RXD283"/>
      <c r="RXE283"/>
      <c r="RXF283"/>
      <c r="RXG283"/>
      <c r="RXH283"/>
      <c r="RXI283"/>
      <c r="RXJ283"/>
      <c r="RXK283"/>
      <c r="RXL283"/>
      <c r="RXM283"/>
      <c r="RXN283"/>
      <c r="RXO283"/>
      <c r="RXP283"/>
      <c r="RXQ283"/>
      <c r="RXR283"/>
      <c r="RXS283"/>
      <c r="RXT283"/>
      <c r="RXU283"/>
      <c r="RXV283"/>
      <c r="RXW283"/>
      <c r="RXX283"/>
      <c r="RXY283"/>
      <c r="RXZ283"/>
      <c r="RYA283"/>
      <c r="RYB283"/>
      <c r="RYC283"/>
      <c r="RYD283"/>
      <c r="RYE283"/>
      <c r="RYF283"/>
      <c r="RYG283"/>
      <c r="RYH283"/>
      <c r="RYI283"/>
      <c r="RYJ283"/>
      <c r="RYK283"/>
      <c r="RYL283"/>
      <c r="RYM283"/>
      <c r="RYN283"/>
      <c r="RYO283"/>
      <c r="RYP283"/>
      <c r="RYQ283"/>
      <c r="RYR283"/>
      <c r="RYS283"/>
      <c r="RYT283"/>
      <c r="RYU283"/>
      <c r="RYV283"/>
      <c r="RYW283"/>
      <c r="RYX283"/>
      <c r="RYY283"/>
      <c r="RYZ283"/>
      <c r="RZA283"/>
      <c r="RZB283"/>
      <c r="RZC283"/>
      <c r="RZD283"/>
      <c r="RZE283"/>
      <c r="RZF283"/>
      <c r="RZG283"/>
      <c r="RZH283"/>
      <c r="RZI283"/>
      <c r="RZJ283"/>
      <c r="RZK283"/>
      <c r="RZL283"/>
      <c r="RZM283"/>
      <c r="RZN283"/>
      <c r="RZO283"/>
      <c r="RZP283"/>
      <c r="RZQ283"/>
      <c r="RZR283"/>
      <c r="RZS283"/>
      <c r="RZT283"/>
      <c r="RZU283"/>
      <c r="RZV283"/>
      <c r="RZW283"/>
      <c r="RZX283"/>
      <c r="RZY283"/>
      <c r="RZZ283"/>
      <c r="SAA283"/>
      <c r="SAB283"/>
      <c r="SAC283"/>
      <c r="SAD283"/>
      <c r="SAE283"/>
      <c r="SAF283"/>
      <c r="SAG283"/>
      <c r="SAH283"/>
      <c r="SAI283"/>
      <c r="SAJ283"/>
      <c r="SAK283"/>
      <c r="SAL283"/>
      <c r="SAM283"/>
      <c r="SAN283"/>
      <c r="SAO283"/>
      <c r="SAP283"/>
      <c r="SAQ283"/>
      <c r="SAR283"/>
      <c r="SAS283"/>
      <c r="SAT283"/>
      <c r="SAU283"/>
      <c r="SAV283"/>
      <c r="SAW283"/>
      <c r="SAX283"/>
      <c r="SAY283"/>
      <c r="SAZ283"/>
      <c r="SBA283"/>
      <c r="SBB283"/>
      <c r="SBC283"/>
      <c r="SBD283"/>
      <c r="SBE283"/>
      <c r="SBF283"/>
      <c r="SBG283"/>
      <c r="SBH283"/>
      <c r="SBI283"/>
      <c r="SBJ283"/>
      <c r="SBK283"/>
      <c r="SBL283"/>
      <c r="SBM283"/>
      <c r="SBN283"/>
      <c r="SBO283"/>
      <c r="SBP283"/>
      <c r="SBQ283"/>
      <c r="SBR283"/>
      <c r="SBS283"/>
      <c r="SBT283"/>
      <c r="SBU283"/>
      <c r="SBV283"/>
      <c r="SBW283"/>
      <c r="SBX283"/>
      <c r="SBY283"/>
      <c r="SBZ283"/>
      <c r="SCA283"/>
      <c r="SCB283"/>
      <c r="SCC283"/>
      <c r="SCD283"/>
      <c r="SCE283"/>
      <c r="SCF283"/>
      <c r="SCG283"/>
      <c r="SCH283"/>
      <c r="SCI283"/>
      <c r="SCJ283"/>
      <c r="SCK283"/>
      <c r="SCL283"/>
      <c r="SCM283"/>
      <c r="SCN283"/>
      <c r="SCO283"/>
      <c r="SCP283"/>
      <c r="SCQ283"/>
      <c r="SCR283"/>
      <c r="SCS283"/>
      <c r="SCT283"/>
      <c r="SCU283"/>
      <c r="SCV283"/>
      <c r="SCW283"/>
      <c r="SCX283"/>
      <c r="SCY283"/>
      <c r="SCZ283"/>
      <c r="SDA283"/>
      <c r="SDB283"/>
      <c r="SDC283"/>
      <c r="SDD283"/>
      <c r="SDE283"/>
      <c r="SDF283"/>
      <c r="SDG283"/>
      <c r="SDH283"/>
      <c r="SDI283"/>
      <c r="SDJ283"/>
      <c r="SDK283"/>
      <c r="SDL283"/>
      <c r="SDM283"/>
      <c r="SDN283"/>
      <c r="SDO283"/>
      <c r="SDP283"/>
      <c r="SDQ283"/>
      <c r="SDR283"/>
      <c r="SDS283"/>
      <c r="SDT283"/>
      <c r="SDU283"/>
      <c r="SDV283"/>
      <c r="SDW283"/>
      <c r="SDX283"/>
      <c r="SDY283"/>
      <c r="SDZ283"/>
      <c r="SEA283"/>
      <c r="SEB283"/>
      <c r="SEC283"/>
      <c r="SED283"/>
      <c r="SEE283"/>
      <c r="SEF283"/>
      <c r="SEG283"/>
      <c r="SEH283"/>
      <c r="SEI283"/>
      <c r="SEJ283"/>
      <c r="SEK283"/>
      <c r="SEL283"/>
      <c r="SEM283"/>
      <c r="SEN283"/>
      <c r="SEO283"/>
      <c r="SEP283"/>
      <c r="SEQ283"/>
      <c r="SER283"/>
      <c r="SES283"/>
      <c r="SET283"/>
      <c r="SEU283"/>
      <c r="SEV283"/>
      <c r="SEW283"/>
      <c r="SEX283"/>
      <c r="SEY283"/>
      <c r="SEZ283"/>
      <c r="SFA283"/>
      <c r="SFB283"/>
      <c r="SFC283"/>
      <c r="SFD283"/>
      <c r="SFE283"/>
      <c r="SFF283"/>
      <c r="SFG283"/>
      <c r="SFH283"/>
      <c r="SFI283"/>
      <c r="SFJ283"/>
      <c r="SFK283"/>
      <c r="SFL283"/>
      <c r="SFM283"/>
      <c r="SFN283"/>
      <c r="SFO283"/>
      <c r="SFP283"/>
      <c r="SFQ283"/>
      <c r="SFR283"/>
      <c r="SFS283"/>
      <c r="SFT283"/>
      <c r="SFU283"/>
      <c r="SFV283"/>
      <c r="SFW283"/>
      <c r="SFX283"/>
      <c r="SFY283"/>
      <c r="SFZ283"/>
      <c r="SGA283"/>
      <c r="SGB283"/>
      <c r="SGC283"/>
      <c r="SGD283"/>
      <c r="SGE283"/>
      <c r="SGF283"/>
      <c r="SGG283"/>
      <c r="SGH283"/>
      <c r="SGI283"/>
      <c r="SGJ283"/>
      <c r="SGK283"/>
      <c r="SGL283"/>
      <c r="SGM283"/>
      <c r="SGN283"/>
      <c r="SGO283"/>
      <c r="SGP283"/>
      <c r="SGQ283"/>
      <c r="SGR283"/>
      <c r="SGS283"/>
      <c r="SGT283"/>
      <c r="SGU283"/>
      <c r="SGV283"/>
      <c r="SGW283"/>
      <c r="SGX283"/>
      <c r="SGY283"/>
      <c r="SGZ283"/>
      <c r="SHA283"/>
      <c r="SHB283"/>
      <c r="SHC283"/>
      <c r="SHD283"/>
      <c r="SHE283"/>
      <c r="SHF283"/>
      <c r="SHG283"/>
      <c r="SHH283"/>
      <c r="SHI283"/>
      <c r="SHJ283"/>
      <c r="SHK283"/>
      <c r="SHL283"/>
      <c r="SHM283"/>
      <c r="SHN283"/>
      <c r="SHO283"/>
      <c r="SHP283"/>
      <c r="SHQ283"/>
      <c r="SHR283"/>
      <c r="SHS283"/>
      <c r="SHT283"/>
      <c r="SHU283"/>
      <c r="SHV283"/>
      <c r="SHW283"/>
      <c r="SHX283"/>
      <c r="SHY283"/>
      <c r="SHZ283"/>
      <c r="SIA283"/>
      <c r="SIB283"/>
      <c r="SIC283"/>
      <c r="SID283"/>
      <c r="SIE283"/>
      <c r="SIF283"/>
      <c r="SIG283"/>
      <c r="SIH283"/>
      <c r="SII283"/>
      <c r="SIJ283"/>
      <c r="SIK283"/>
      <c r="SIL283"/>
      <c r="SIM283"/>
      <c r="SIN283"/>
      <c r="SIO283"/>
      <c r="SIP283"/>
      <c r="SIQ283"/>
      <c r="SIR283"/>
      <c r="SIS283"/>
      <c r="SIT283"/>
      <c r="SIU283"/>
      <c r="SIV283"/>
      <c r="SIW283"/>
      <c r="SIX283"/>
      <c r="SIY283"/>
      <c r="SIZ283"/>
      <c r="SJA283"/>
      <c r="SJB283"/>
      <c r="SJC283"/>
      <c r="SJD283"/>
      <c r="SJE283"/>
      <c r="SJF283"/>
      <c r="SJG283"/>
      <c r="SJH283"/>
      <c r="SJI283"/>
      <c r="SJJ283"/>
      <c r="SJK283"/>
      <c r="SJL283"/>
      <c r="SJM283"/>
      <c r="SJN283"/>
      <c r="SJO283"/>
      <c r="SJP283"/>
      <c r="SJQ283"/>
      <c r="SJR283"/>
      <c r="SJS283"/>
      <c r="SJT283"/>
      <c r="SJU283"/>
      <c r="SJV283"/>
      <c r="SJW283"/>
      <c r="SJX283"/>
      <c r="SJY283"/>
      <c r="SJZ283"/>
      <c r="SKA283"/>
      <c r="SKB283"/>
      <c r="SKC283"/>
      <c r="SKD283"/>
      <c r="SKE283"/>
      <c r="SKF283"/>
      <c r="SKG283"/>
      <c r="SKH283"/>
      <c r="SKI283"/>
      <c r="SKJ283"/>
      <c r="SKK283"/>
      <c r="SKL283"/>
      <c r="SKM283"/>
      <c r="SKN283"/>
      <c r="SKO283"/>
      <c r="SKP283"/>
      <c r="SKQ283"/>
      <c r="SKR283"/>
      <c r="SKS283"/>
      <c r="SKT283"/>
      <c r="SKU283"/>
      <c r="SKV283"/>
      <c r="SKW283"/>
      <c r="SKX283"/>
      <c r="SKY283"/>
      <c r="SKZ283"/>
      <c r="SLA283"/>
      <c r="SLB283"/>
      <c r="SLC283"/>
      <c r="SLD283"/>
      <c r="SLE283"/>
      <c r="SLF283"/>
      <c r="SLG283"/>
      <c r="SLH283"/>
      <c r="SLI283"/>
      <c r="SLJ283"/>
      <c r="SLK283"/>
      <c r="SLL283"/>
      <c r="SLM283"/>
      <c r="SLN283"/>
      <c r="SLO283"/>
      <c r="SLP283"/>
      <c r="SLQ283"/>
      <c r="SLR283"/>
      <c r="SLS283"/>
      <c r="SLT283"/>
      <c r="SLU283"/>
      <c r="SLV283"/>
      <c r="SLW283"/>
      <c r="SLX283"/>
      <c r="SLY283"/>
      <c r="SLZ283"/>
      <c r="SMA283"/>
      <c r="SMB283"/>
      <c r="SMC283"/>
      <c r="SMD283"/>
      <c r="SME283"/>
      <c r="SMF283"/>
      <c r="SMG283"/>
      <c r="SMH283"/>
      <c r="SMI283"/>
      <c r="SMJ283"/>
      <c r="SMK283"/>
      <c r="SML283"/>
      <c r="SMM283"/>
      <c r="SMN283"/>
      <c r="SMO283"/>
      <c r="SMP283"/>
      <c r="SMQ283"/>
      <c r="SMR283"/>
      <c r="SMS283"/>
      <c r="SMT283"/>
      <c r="SMU283"/>
      <c r="SMV283"/>
      <c r="SMW283"/>
      <c r="SMX283"/>
      <c r="SMY283"/>
      <c r="SMZ283"/>
      <c r="SNA283"/>
      <c r="SNB283"/>
      <c r="SNC283"/>
      <c r="SND283"/>
      <c r="SNE283"/>
      <c r="SNF283"/>
      <c r="SNG283"/>
      <c r="SNH283"/>
      <c r="SNI283"/>
      <c r="SNJ283"/>
      <c r="SNK283"/>
      <c r="SNL283"/>
      <c r="SNM283"/>
      <c r="SNN283"/>
      <c r="SNO283"/>
      <c r="SNP283"/>
      <c r="SNQ283"/>
      <c r="SNR283"/>
      <c r="SNS283"/>
      <c r="SNT283"/>
      <c r="SNU283"/>
      <c r="SNV283"/>
      <c r="SNW283"/>
      <c r="SNX283"/>
      <c r="SNY283"/>
      <c r="SNZ283"/>
      <c r="SOA283"/>
      <c r="SOB283"/>
      <c r="SOC283"/>
      <c r="SOD283"/>
      <c r="SOE283"/>
      <c r="SOF283"/>
      <c r="SOG283"/>
      <c r="SOH283"/>
      <c r="SOI283"/>
      <c r="SOJ283"/>
      <c r="SOK283"/>
      <c r="SOL283"/>
      <c r="SOM283"/>
      <c r="SON283"/>
      <c r="SOO283"/>
      <c r="SOP283"/>
      <c r="SOQ283"/>
      <c r="SOR283"/>
      <c r="SOS283"/>
      <c r="SOT283"/>
      <c r="SOU283"/>
      <c r="SOV283"/>
      <c r="SOW283"/>
      <c r="SOX283"/>
      <c r="SOY283"/>
      <c r="SOZ283"/>
      <c r="SPA283"/>
      <c r="SPB283"/>
      <c r="SPC283"/>
      <c r="SPD283"/>
      <c r="SPE283"/>
      <c r="SPF283"/>
      <c r="SPG283"/>
      <c r="SPH283"/>
      <c r="SPI283"/>
      <c r="SPJ283"/>
      <c r="SPK283"/>
      <c r="SPL283"/>
      <c r="SPM283"/>
      <c r="SPN283"/>
      <c r="SPO283"/>
      <c r="SPP283"/>
      <c r="SPQ283"/>
      <c r="SPR283"/>
      <c r="SPS283"/>
      <c r="SPT283"/>
      <c r="SPU283"/>
      <c r="SPV283"/>
      <c r="SPW283"/>
      <c r="SPX283"/>
      <c r="SPY283"/>
      <c r="SPZ283"/>
      <c r="SQA283"/>
      <c r="SQB283"/>
      <c r="SQC283"/>
      <c r="SQD283"/>
      <c r="SQE283"/>
      <c r="SQF283"/>
      <c r="SQG283"/>
      <c r="SQH283"/>
      <c r="SQI283"/>
      <c r="SQJ283"/>
      <c r="SQK283"/>
      <c r="SQL283"/>
      <c r="SQM283"/>
      <c r="SQN283"/>
      <c r="SQO283"/>
      <c r="SQP283"/>
      <c r="SQQ283"/>
      <c r="SQR283"/>
      <c r="SQS283"/>
      <c r="SQT283"/>
      <c r="SQU283"/>
      <c r="SQV283"/>
      <c r="SQW283"/>
      <c r="SQX283"/>
      <c r="SQY283"/>
      <c r="SQZ283"/>
      <c r="SRA283"/>
      <c r="SRB283"/>
      <c r="SRC283"/>
      <c r="SRD283"/>
      <c r="SRE283"/>
      <c r="SRF283"/>
      <c r="SRG283"/>
      <c r="SRH283"/>
      <c r="SRI283"/>
      <c r="SRJ283"/>
      <c r="SRK283"/>
      <c r="SRL283"/>
      <c r="SRM283"/>
      <c r="SRN283"/>
      <c r="SRO283"/>
      <c r="SRP283"/>
      <c r="SRQ283"/>
      <c r="SRR283"/>
      <c r="SRS283"/>
      <c r="SRT283"/>
      <c r="SRU283"/>
      <c r="SRV283"/>
      <c r="SRW283"/>
      <c r="SRX283"/>
      <c r="SRY283"/>
      <c r="SRZ283"/>
      <c r="SSA283"/>
      <c r="SSB283"/>
      <c r="SSC283"/>
      <c r="SSD283"/>
      <c r="SSE283"/>
      <c r="SSF283"/>
      <c r="SSG283"/>
      <c r="SSH283"/>
      <c r="SSI283"/>
      <c r="SSJ283"/>
      <c r="SSK283"/>
      <c r="SSL283"/>
      <c r="SSM283"/>
      <c r="SSN283"/>
      <c r="SSO283"/>
      <c r="SSP283"/>
      <c r="SSQ283"/>
      <c r="SSR283"/>
      <c r="SSS283"/>
      <c r="SST283"/>
      <c r="SSU283"/>
      <c r="SSV283"/>
      <c r="SSW283"/>
      <c r="SSX283"/>
      <c r="SSY283"/>
      <c r="SSZ283"/>
      <c r="STA283"/>
      <c r="STB283"/>
      <c r="STC283"/>
      <c r="STD283"/>
      <c r="STE283"/>
      <c r="STF283"/>
      <c r="STG283"/>
      <c r="STH283"/>
      <c r="STI283"/>
      <c r="STJ283"/>
      <c r="STK283"/>
      <c r="STL283"/>
      <c r="STM283"/>
      <c r="STN283"/>
      <c r="STO283"/>
      <c r="STP283"/>
      <c r="STQ283"/>
      <c r="STR283"/>
      <c r="STS283"/>
      <c r="STT283"/>
      <c r="STU283"/>
      <c r="STV283"/>
      <c r="STW283"/>
      <c r="STX283"/>
      <c r="STY283"/>
      <c r="STZ283"/>
      <c r="SUA283"/>
      <c r="SUB283"/>
      <c r="SUC283"/>
      <c r="SUD283"/>
      <c r="SUE283"/>
      <c r="SUF283"/>
      <c r="SUG283"/>
      <c r="SUH283"/>
      <c r="SUI283"/>
      <c r="SUJ283"/>
      <c r="SUK283"/>
      <c r="SUL283"/>
      <c r="SUM283"/>
      <c r="SUN283"/>
      <c r="SUO283"/>
      <c r="SUP283"/>
      <c r="SUQ283"/>
      <c r="SUR283"/>
      <c r="SUS283"/>
      <c r="SUT283"/>
      <c r="SUU283"/>
      <c r="SUV283"/>
      <c r="SUW283"/>
      <c r="SUX283"/>
      <c r="SUY283"/>
      <c r="SUZ283"/>
      <c r="SVA283"/>
      <c r="SVB283"/>
      <c r="SVC283"/>
      <c r="SVD283"/>
      <c r="SVE283"/>
      <c r="SVF283"/>
      <c r="SVG283"/>
      <c r="SVH283"/>
      <c r="SVI283"/>
      <c r="SVJ283"/>
      <c r="SVK283"/>
      <c r="SVL283"/>
      <c r="SVM283"/>
      <c r="SVN283"/>
      <c r="SVO283"/>
      <c r="SVP283"/>
      <c r="SVQ283"/>
      <c r="SVR283"/>
      <c r="SVS283"/>
      <c r="SVT283"/>
      <c r="SVU283"/>
      <c r="SVV283"/>
      <c r="SVW283"/>
      <c r="SVX283"/>
      <c r="SVY283"/>
      <c r="SVZ283"/>
      <c r="SWA283"/>
      <c r="SWB283"/>
      <c r="SWC283"/>
      <c r="SWD283"/>
      <c r="SWE283"/>
      <c r="SWF283"/>
      <c r="SWG283"/>
      <c r="SWH283"/>
      <c r="SWI283"/>
      <c r="SWJ283"/>
      <c r="SWK283"/>
      <c r="SWL283"/>
      <c r="SWM283"/>
      <c r="SWN283"/>
      <c r="SWO283"/>
      <c r="SWP283"/>
      <c r="SWQ283"/>
      <c r="SWR283"/>
      <c r="SWS283"/>
      <c r="SWT283"/>
      <c r="SWU283"/>
      <c r="SWV283"/>
      <c r="SWW283"/>
      <c r="SWX283"/>
      <c r="SWY283"/>
      <c r="SWZ283"/>
      <c r="SXA283"/>
      <c r="SXB283"/>
      <c r="SXC283"/>
      <c r="SXD283"/>
      <c r="SXE283"/>
      <c r="SXF283"/>
      <c r="SXG283"/>
      <c r="SXH283"/>
      <c r="SXI283"/>
      <c r="SXJ283"/>
      <c r="SXK283"/>
      <c r="SXL283"/>
      <c r="SXM283"/>
      <c r="SXN283"/>
      <c r="SXO283"/>
      <c r="SXP283"/>
      <c r="SXQ283"/>
      <c r="SXR283"/>
      <c r="SXS283"/>
      <c r="SXT283"/>
      <c r="SXU283"/>
      <c r="SXV283"/>
      <c r="SXW283"/>
      <c r="SXX283"/>
      <c r="SXY283"/>
      <c r="SXZ283"/>
      <c r="SYA283"/>
      <c r="SYB283"/>
      <c r="SYC283"/>
      <c r="SYD283"/>
      <c r="SYE283"/>
      <c r="SYF283"/>
      <c r="SYG283"/>
      <c r="SYH283"/>
      <c r="SYI283"/>
      <c r="SYJ283"/>
      <c r="SYK283"/>
      <c r="SYL283"/>
      <c r="SYM283"/>
      <c r="SYN283"/>
      <c r="SYO283"/>
      <c r="SYP283"/>
      <c r="SYQ283"/>
      <c r="SYR283"/>
      <c r="SYS283"/>
      <c r="SYT283"/>
      <c r="SYU283"/>
      <c r="SYV283"/>
      <c r="SYW283"/>
      <c r="SYX283"/>
      <c r="SYY283"/>
      <c r="SYZ283"/>
      <c r="SZA283"/>
      <c r="SZB283"/>
      <c r="SZC283"/>
      <c r="SZD283"/>
      <c r="SZE283"/>
      <c r="SZF283"/>
      <c r="SZG283"/>
      <c r="SZH283"/>
      <c r="SZI283"/>
      <c r="SZJ283"/>
      <c r="SZK283"/>
      <c r="SZL283"/>
      <c r="SZM283"/>
      <c r="SZN283"/>
      <c r="SZO283"/>
      <c r="SZP283"/>
      <c r="SZQ283"/>
      <c r="SZR283"/>
      <c r="SZS283"/>
      <c r="SZT283"/>
      <c r="SZU283"/>
      <c r="SZV283"/>
      <c r="SZW283"/>
      <c r="SZX283"/>
      <c r="SZY283"/>
      <c r="SZZ283"/>
      <c r="TAA283"/>
      <c r="TAB283"/>
      <c r="TAC283"/>
      <c r="TAD283"/>
      <c r="TAE283"/>
      <c r="TAF283"/>
      <c r="TAG283"/>
      <c r="TAH283"/>
      <c r="TAI283"/>
      <c r="TAJ283"/>
      <c r="TAK283"/>
      <c r="TAL283"/>
      <c r="TAM283"/>
      <c r="TAN283"/>
      <c r="TAO283"/>
      <c r="TAP283"/>
      <c r="TAQ283"/>
      <c r="TAR283"/>
      <c r="TAS283"/>
      <c r="TAT283"/>
      <c r="TAU283"/>
      <c r="TAV283"/>
      <c r="TAW283"/>
      <c r="TAX283"/>
      <c r="TAY283"/>
      <c r="TAZ283"/>
      <c r="TBA283"/>
      <c r="TBB283"/>
      <c r="TBC283"/>
      <c r="TBD283"/>
      <c r="TBE283"/>
      <c r="TBF283"/>
      <c r="TBG283"/>
      <c r="TBH283"/>
      <c r="TBI283"/>
      <c r="TBJ283"/>
      <c r="TBK283"/>
      <c r="TBL283"/>
      <c r="TBM283"/>
      <c r="TBN283"/>
      <c r="TBO283"/>
      <c r="TBP283"/>
      <c r="TBQ283"/>
      <c r="TBR283"/>
      <c r="TBS283"/>
      <c r="TBT283"/>
      <c r="TBU283"/>
      <c r="TBV283"/>
      <c r="TBW283"/>
      <c r="TBX283"/>
      <c r="TBY283"/>
      <c r="TBZ283"/>
      <c r="TCA283"/>
      <c r="TCB283"/>
      <c r="TCC283"/>
      <c r="TCD283"/>
      <c r="TCE283"/>
      <c r="TCF283"/>
      <c r="TCG283"/>
      <c r="TCH283"/>
      <c r="TCI283"/>
      <c r="TCJ283"/>
      <c r="TCK283"/>
      <c r="TCL283"/>
      <c r="TCM283"/>
      <c r="TCN283"/>
      <c r="TCO283"/>
      <c r="TCP283"/>
      <c r="TCQ283"/>
      <c r="TCR283"/>
      <c r="TCS283"/>
      <c r="TCT283"/>
      <c r="TCU283"/>
      <c r="TCV283"/>
      <c r="TCW283"/>
      <c r="TCX283"/>
      <c r="TCY283"/>
      <c r="TCZ283"/>
      <c r="TDA283"/>
      <c r="TDB283"/>
      <c r="TDC283"/>
      <c r="TDD283"/>
      <c r="TDE283"/>
      <c r="TDF283"/>
      <c r="TDG283"/>
      <c r="TDH283"/>
      <c r="TDI283"/>
      <c r="TDJ283"/>
      <c r="TDK283"/>
      <c r="TDL283"/>
      <c r="TDM283"/>
      <c r="TDN283"/>
      <c r="TDO283"/>
      <c r="TDP283"/>
      <c r="TDQ283"/>
      <c r="TDR283"/>
      <c r="TDS283"/>
      <c r="TDT283"/>
      <c r="TDU283"/>
      <c r="TDV283"/>
      <c r="TDW283"/>
      <c r="TDX283"/>
      <c r="TDY283"/>
      <c r="TDZ283"/>
      <c r="TEA283"/>
      <c r="TEB283"/>
      <c r="TEC283"/>
      <c r="TED283"/>
      <c r="TEE283"/>
      <c r="TEF283"/>
      <c r="TEG283"/>
      <c r="TEH283"/>
      <c r="TEI283"/>
      <c r="TEJ283"/>
      <c r="TEK283"/>
      <c r="TEL283"/>
      <c r="TEM283"/>
      <c r="TEN283"/>
      <c r="TEO283"/>
      <c r="TEP283"/>
      <c r="TEQ283"/>
      <c r="TER283"/>
      <c r="TES283"/>
      <c r="TET283"/>
      <c r="TEU283"/>
      <c r="TEV283"/>
      <c r="TEW283"/>
      <c r="TEX283"/>
      <c r="TEY283"/>
      <c r="TEZ283"/>
      <c r="TFA283"/>
      <c r="TFB283"/>
      <c r="TFC283"/>
      <c r="TFD283"/>
      <c r="TFE283"/>
      <c r="TFF283"/>
      <c r="TFG283"/>
      <c r="TFH283"/>
      <c r="TFI283"/>
      <c r="TFJ283"/>
      <c r="TFK283"/>
      <c r="TFL283"/>
      <c r="TFM283"/>
      <c r="TFN283"/>
      <c r="TFO283"/>
      <c r="TFP283"/>
      <c r="TFQ283"/>
      <c r="TFR283"/>
      <c r="TFS283"/>
      <c r="TFT283"/>
      <c r="TFU283"/>
      <c r="TFV283"/>
      <c r="TFW283"/>
      <c r="TFX283"/>
      <c r="TFY283"/>
      <c r="TFZ283"/>
      <c r="TGA283"/>
      <c r="TGB283"/>
      <c r="TGC283"/>
      <c r="TGD283"/>
      <c r="TGE283"/>
      <c r="TGF283"/>
      <c r="TGG283"/>
      <c r="TGH283"/>
      <c r="TGI283"/>
      <c r="TGJ283"/>
      <c r="TGK283"/>
      <c r="TGL283"/>
      <c r="TGM283"/>
      <c r="TGN283"/>
      <c r="TGO283"/>
      <c r="TGP283"/>
      <c r="TGQ283"/>
      <c r="TGR283"/>
      <c r="TGS283"/>
      <c r="TGT283"/>
      <c r="TGU283"/>
      <c r="TGV283"/>
      <c r="TGW283"/>
      <c r="TGX283"/>
      <c r="TGY283"/>
      <c r="TGZ283"/>
      <c r="THA283"/>
      <c r="THB283"/>
      <c r="THC283"/>
      <c r="THD283"/>
      <c r="THE283"/>
      <c r="THF283"/>
      <c r="THG283"/>
      <c r="THH283"/>
      <c r="THI283"/>
      <c r="THJ283"/>
      <c r="THK283"/>
      <c r="THL283"/>
      <c r="THM283"/>
      <c r="THN283"/>
      <c r="THO283"/>
      <c r="THP283"/>
      <c r="THQ283"/>
      <c r="THR283"/>
      <c r="THS283"/>
      <c r="THT283"/>
      <c r="THU283"/>
      <c r="THV283"/>
      <c r="THW283"/>
      <c r="THX283"/>
      <c r="THY283"/>
      <c r="THZ283"/>
      <c r="TIA283"/>
      <c r="TIB283"/>
      <c r="TIC283"/>
      <c r="TID283"/>
      <c r="TIE283"/>
      <c r="TIF283"/>
      <c r="TIG283"/>
      <c r="TIH283"/>
      <c r="TII283"/>
      <c r="TIJ283"/>
      <c r="TIK283"/>
      <c r="TIL283"/>
      <c r="TIM283"/>
      <c r="TIN283"/>
      <c r="TIO283"/>
      <c r="TIP283"/>
      <c r="TIQ283"/>
      <c r="TIR283"/>
      <c r="TIS283"/>
      <c r="TIT283"/>
      <c r="TIU283"/>
      <c r="TIV283"/>
      <c r="TIW283"/>
      <c r="TIX283"/>
      <c r="TIY283"/>
      <c r="TIZ283"/>
      <c r="TJA283"/>
      <c r="TJB283"/>
      <c r="TJC283"/>
      <c r="TJD283"/>
      <c r="TJE283"/>
      <c r="TJF283"/>
      <c r="TJG283"/>
      <c r="TJH283"/>
      <c r="TJI283"/>
      <c r="TJJ283"/>
      <c r="TJK283"/>
      <c r="TJL283"/>
      <c r="TJM283"/>
      <c r="TJN283"/>
      <c r="TJO283"/>
      <c r="TJP283"/>
      <c r="TJQ283"/>
      <c r="TJR283"/>
      <c r="TJS283"/>
      <c r="TJT283"/>
      <c r="TJU283"/>
      <c r="TJV283"/>
      <c r="TJW283"/>
      <c r="TJX283"/>
      <c r="TJY283"/>
      <c r="TJZ283"/>
      <c r="TKA283"/>
      <c r="TKB283"/>
      <c r="TKC283"/>
      <c r="TKD283"/>
      <c r="TKE283"/>
      <c r="TKF283"/>
      <c r="TKG283"/>
      <c r="TKH283"/>
      <c r="TKI283"/>
      <c r="TKJ283"/>
      <c r="TKK283"/>
      <c r="TKL283"/>
      <c r="TKM283"/>
      <c r="TKN283"/>
      <c r="TKO283"/>
      <c r="TKP283"/>
      <c r="TKQ283"/>
      <c r="TKR283"/>
      <c r="TKS283"/>
      <c r="TKT283"/>
      <c r="TKU283"/>
      <c r="TKV283"/>
      <c r="TKW283"/>
      <c r="TKX283"/>
      <c r="TKY283"/>
      <c r="TKZ283"/>
      <c r="TLA283"/>
      <c r="TLB283"/>
      <c r="TLC283"/>
      <c r="TLD283"/>
      <c r="TLE283"/>
      <c r="TLF283"/>
      <c r="TLG283"/>
      <c r="TLH283"/>
      <c r="TLI283"/>
      <c r="TLJ283"/>
      <c r="TLK283"/>
      <c r="TLL283"/>
      <c r="TLM283"/>
      <c r="TLN283"/>
      <c r="TLO283"/>
      <c r="TLP283"/>
      <c r="TLQ283"/>
      <c r="TLR283"/>
      <c r="TLS283"/>
      <c r="TLT283"/>
      <c r="TLU283"/>
      <c r="TLV283"/>
      <c r="TLW283"/>
      <c r="TLX283"/>
      <c r="TLY283"/>
      <c r="TLZ283"/>
      <c r="TMA283"/>
      <c r="TMB283"/>
      <c r="TMC283"/>
      <c r="TMD283"/>
      <c r="TME283"/>
      <c r="TMF283"/>
      <c r="TMG283"/>
      <c r="TMH283"/>
      <c r="TMI283"/>
      <c r="TMJ283"/>
      <c r="TMK283"/>
      <c r="TML283"/>
      <c r="TMM283"/>
      <c r="TMN283"/>
      <c r="TMO283"/>
      <c r="TMP283"/>
      <c r="TMQ283"/>
      <c r="TMR283"/>
      <c r="TMS283"/>
      <c r="TMT283"/>
      <c r="TMU283"/>
      <c r="TMV283"/>
      <c r="TMW283"/>
      <c r="TMX283"/>
      <c r="TMY283"/>
      <c r="TMZ283"/>
      <c r="TNA283"/>
      <c r="TNB283"/>
      <c r="TNC283"/>
      <c r="TND283"/>
      <c r="TNE283"/>
      <c r="TNF283"/>
      <c r="TNG283"/>
      <c r="TNH283"/>
      <c r="TNI283"/>
      <c r="TNJ283"/>
      <c r="TNK283"/>
      <c r="TNL283"/>
      <c r="TNM283"/>
      <c r="TNN283"/>
      <c r="TNO283"/>
      <c r="TNP283"/>
      <c r="TNQ283"/>
      <c r="TNR283"/>
      <c r="TNS283"/>
      <c r="TNT283"/>
      <c r="TNU283"/>
      <c r="TNV283"/>
      <c r="TNW283"/>
      <c r="TNX283"/>
      <c r="TNY283"/>
      <c r="TNZ283"/>
      <c r="TOA283"/>
      <c r="TOB283"/>
      <c r="TOC283"/>
      <c r="TOD283"/>
      <c r="TOE283"/>
      <c r="TOF283"/>
      <c r="TOG283"/>
      <c r="TOH283"/>
      <c r="TOI283"/>
      <c r="TOJ283"/>
      <c r="TOK283"/>
      <c r="TOL283"/>
      <c r="TOM283"/>
      <c r="TON283"/>
      <c r="TOO283"/>
      <c r="TOP283"/>
      <c r="TOQ283"/>
      <c r="TOR283"/>
      <c r="TOS283"/>
      <c r="TOT283"/>
      <c r="TOU283"/>
      <c r="TOV283"/>
      <c r="TOW283"/>
      <c r="TOX283"/>
      <c r="TOY283"/>
      <c r="TOZ283"/>
      <c r="TPA283"/>
      <c r="TPB283"/>
      <c r="TPC283"/>
      <c r="TPD283"/>
      <c r="TPE283"/>
      <c r="TPF283"/>
      <c r="TPG283"/>
      <c r="TPH283"/>
      <c r="TPI283"/>
      <c r="TPJ283"/>
      <c r="TPK283"/>
      <c r="TPL283"/>
      <c r="TPM283"/>
      <c r="TPN283"/>
      <c r="TPO283"/>
      <c r="TPP283"/>
      <c r="TPQ283"/>
      <c r="TPR283"/>
      <c r="TPS283"/>
      <c r="TPT283"/>
      <c r="TPU283"/>
      <c r="TPV283"/>
      <c r="TPW283"/>
      <c r="TPX283"/>
      <c r="TPY283"/>
      <c r="TPZ283"/>
      <c r="TQA283"/>
      <c r="TQB283"/>
      <c r="TQC283"/>
      <c r="TQD283"/>
      <c r="TQE283"/>
      <c r="TQF283"/>
      <c r="TQG283"/>
      <c r="TQH283"/>
      <c r="TQI283"/>
      <c r="TQJ283"/>
      <c r="TQK283"/>
      <c r="TQL283"/>
      <c r="TQM283"/>
      <c r="TQN283"/>
      <c r="TQO283"/>
      <c r="TQP283"/>
      <c r="TQQ283"/>
      <c r="TQR283"/>
      <c r="TQS283"/>
      <c r="TQT283"/>
      <c r="TQU283"/>
      <c r="TQV283"/>
      <c r="TQW283"/>
      <c r="TQX283"/>
      <c r="TQY283"/>
      <c r="TQZ283"/>
      <c r="TRA283"/>
      <c r="TRB283"/>
      <c r="TRC283"/>
      <c r="TRD283"/>
      <c r="TRE283"/>
      <c r="TRF283"/>
      <c r="TRG283"/>
      <c r="TRH283"/>
      <c r="TRI283"/>
      <c r="TRJ283"/>
      <c r="TRK283"/>
      <c r="TRL283"/>
      <c r="TRM283"/>
      <c r="TRN283"/>
      <c r="TRO283"/>
      <c r="TRP283"/>
      <c r="TRQ283"/>
      <c r="TRR283"/>
      <c r="TRS283"/>
      <c r="TRT283"/>
      <c r="TRU283"/>
      <c r="TRV283"/>
      <c r="TRW283"/>
      <c r="TRX283"/>
      <c r="TRY283"/>
      <c r="TRZ283"/>
      <c r="TSA283"/>
      <c r="TSB283"/>
      <c r="TSC283"/>
      <c r="TSD283"/>
      <c r="TSE283"/>
      <c r="TSF283"/>
      <c r="TSG283"/>
      <c r="TSH283"/>
      <c r="TSI283"/>
      <c r="TSJ283"/>
      <c r="TSK283"/>
      <c r="TSL283"/>
      <c r="TSM283"/>
      <c r="TSN283"/>
      <c r="TSO283"/>
      <c r="TSP283"/>
      <c r="TSQ283"/>
      <c r="TSR283"/>
      <c r="TSS283"/>
      <c r="TST283"/>
      <c r="TSU283"/>
      <c r="TSV283"/>
      <c r="TSW283"/>
      <c r="TSX283"/>
      <c r="TSY283"/>
      <c r="TSZ283"/>
      <c r="TTA283"/>
      <c r="TTB283"/>
      <c r="TTC283"/>
      <c r="TTD283"/>
      <c r="TTE283"/>
      <c r="TTF283"/>
      <c r="TTG283"/>
      <c r="TTH283"/>
      <c r="TTI283"/>
      <c r="TTJ283"/>
      <c r="TTK283"/>
      <c r="TTL283"/>
      <c r="TTM283"/>
      <c r="TTN283"/>
      <c r="TTO283"/>
      <c r="TTP283"/>
      <c r="TTQ283"/>
      <c r="TTR283"/>
      <c r="TTS283"/>
      <c r="TTT283"/>
      <c r="TTU283"/>
      <c r="TTV283"/>
      <c r="TTW283"/>
      <c r="TTX283"/>
      <c r="TTY283"/>
      <c r="TTZ283"/>
      <c r="TUA283"/>
      <c r="TUB283"/>
      <c r="TUC283"/>
      <c r="TUD283"/>
      <c r="TUE283"/>
      <c r="TUF283"/>
      <c r="TUG283"/>
      <c r="TUH283"/>
      <c r="TUI283"/>
      <c r="TUJ283"/>
      <c r="TUK283"/>
      <c r="TUL283"/>
      <c r="TUM283"/>
      <c r="TUN283"/>
      <c r="TUO283"/>
      <c r="TUP283"/>
      <c r="TUQ283"/>
      <c r="TUR283"/>
      <c r="TUS283"/>
      <c r="TUT283"/>
      <c r="TUU283"/>
      <c r="TUV283"/>
      <c r="TUW283"/>
      <c r="TUX283"/>
      <c r="TUY283"/>
      <c r="TUZ283"/>
      <c r="TVA283"/>
      <c r="TVB283"/>
      <c r="TVC283"/>
      <c r="TVD283"/>
      <c r="TVE283"/>
      <c r="TVF283"/>
      <c r="TVG283"/>
      <c r="TVH283"/>
      <c r="TVI283"/>
      <c r="TVJ283"/>
      <c r="TVK283"/>
      <c r="TVL283"/>
      <c r="TVM283"/>
      <c r="TVN283"/>
      <c r="TVO283"/>
      <c r="TVP283"/>
      <c r="TVQ283"/>
      <c r="TVR283"/>
      <c r="TVS283"/>
      <c r="TVT283"/>
      <c r="TVU283"/>
      <c r="TVV283"/>
      <c r="TVW283"/>
      <c r="TVX283"/>
      <c r="TVY283"/>
      <c r="TVZ283"/>
      <c r="TWA283"/>
      <c r="TWB283"/>
      <c r="TWC283"/>
      <c r="TWD283"/>
      <c r="TWE283"/>
      <c r="TWF283"/>
      <c r="TWG283"/>
      <c r="TWH283"/>
      <c r="TWI283"/>
      <c r="TWJ283"/>
      <c r="TWK283"/>
      <c r="TWL283"/>
      <c r="TWM283"/>
      <c r="TWN283"/>
      <c r="TWO283"/>
      <c r="TWP283"/>
      <c r="TWQ283"/>
      <c r="TWR283"/>
      <c r="TWS283"/>
      <c r="TWT283"/>
      <c r="TWU283"/>
      <c r="TWV283"/>
      <c r="TWW283"/>
      <c r="TWX283"/>
      <c r="TWY283"/>
      <c r="TWZ283"/>
      <c r="TXA283"/>
      <c r="TXB283"/>
      <c r="TXC283"/>
      <c r="TXD283"/>
      <c r="TXE283"/>
      <c r="TXF283"/>
      <c r="TXG283"/>
      <c r="TXH283"/>
      <c r="TXI283"/>
      <c r="TXJ283"/>
      <c r="TXK283"/>
      <c r="TXL283"/>
      <c r="TXM283"/>
      <c r="TXN283"/>
      <c r="TXO283"/>
      <c r="TXP283"/>
      <c r="TXQ283"/>
      <c r="TXR283"/>
      <c r="TXS283"/>
      <c r="TXT283"/>
      <c r="TXU283"/>
      <c r="TXV283"/>
      <c r="TXW283"/>
      <c r="TXX283"/>
      <c r="TXY283"/>
      <c r="TXZ283"/>
      <c r="TYA283"/>
      <c r="TYB283"/>
      <c r="TYC283"/>
      <c r="TYD283"/>
      <c r="TYE283"/>
      <c r="TYF283"/>
      <c r="TYG283"/>
      <c r="TYH283"/>
      <c r="TYI283"/>
      <c r="TYJ283"/>
      <c r="TYK283"/>
      <c r="TYL283"/>
      <c r="TYM283"/>
      <c r="TYN283"/>
      <c r="TYO283"/>
      <c r="TYP283"/>
      <c r="TYQ283"/>
      <c r="TYR283"/>
      <c r="TYS283"/>
      <c r="TYT283"/>
      <c r="TYU283"/>
      <c r="TYV283"/>
      <c r="TYW283"/>
      <c r="TYX283"/>
      <c r="TYY283"/>
      <c r="TYZ283"/>
      <c r="TZA283"/>
      <c r="TZB283"/>
      <c r="TZC283"/>
      <c r="TZD283"/>
      <c r="TZE283"/>
      <c r="TZF283"/>
      <c r="TZG283"/>
      <c r="TZH283"/>
      <c r="TZI283"/>
      <c r="TZJ283"/>
      <c r="TZK283"/>
      <c r="TZL283"/>
      <c r="TZM283"/>
      <c r="TZN283"/>
      <c r="TZO283"/>
      <c r="TZP283"/>
      <c r="TZQ283"/>
      <c r="TZR283"/>
      <c r="TZS283"/>
      <c r="TZT283"/>
      <c r="TZU283"/>
      <c r="TZV283"/>
      <c r="TZW283"/>
      <c r="TZX283"/>
      <c r="TZY283"/>
      <c r="TZZ283"/>
      <c r="UAA283"/>
      <c r="UAB283"/>
      <c r="UAC283"/>
      <c r="UAD283"/>
      <c r="UAE283"/>
      <c r="UAF283"/>
      <c r="UAG283"/>
      <c r="UAH283"/>
      <c r="UAI283"/>
      <c r="UAJ283"/>
      <c r="UAK283"/>
      <c r="UAL283"/>
      <c r="UAM283"/>
      <c r="UAN283"/>
      <c r="UAO283"/>
      <c r="UAP283"/>
      <c r="UAQ283"/>
      <c r="UAR283"/>
      <c r="UAS283"/>
      <c r="UAT283"/>
      <c r="UAU283"/>
      <c r="UAV283"/>
      <c r="UAW283"/>
      <c r="UAX283"/>
      <c r="UAY283"/>
      <c r="UAZ283"/>
      <c r="UBA283"/>
      <c r="UBB283"/>
      <c r="UBC283"/>
      <c r="UBD283"/>
      <c r="UBE283"/>
      <c r="UBF283"/>
      <c r="UBG283"/>
      <c r="UBH283"/>
      <c r="UBI283"/>
      <c r="UBJ283"/>
      <c r="UBK283"/>
      <c r="UBL283"/>
      <c r="UBM283"/>
      <c r="UBN283"/>
      <c r="UBO283"/>
      <c r="UBP283"/>
      <c r="UBQ283"/>
      <c r="UBR283"/>
      <c r="UBS283"/>
      <c r="UBT283"/>
      <c r="UBU283"/>
      <c r="UBV283"/>
      <c r="UBW283"/>
      <c r="UBX283"/>
      <c r="UBY283"/>
      <c r="UBZ283"/>
      <c r="UCA283"/>
      <c r="UCB283"/>
      <c r="UCC283"/>
      <c r="UCD283"/>
      <c r="UCE283"/>
      <c r="UCF283"/>
      <c r="UCG283"/>
      <c r="UCH283"/>
      <c r="UCI283"/>
      <c r="UCJ283"/>
      <c r="UCK283"/>
      <c r="UCL283"/>
      <c r="UCM283"/>
      <c r="UCN283"/>
      <c r="UCO283"/>
      <c r="UCP283"/>
      <c r="UCQ283"/>
      <c r="UCR283"/>
      <c r="UCS283"/>
      <c r="UCT283"/>
      <c r="UCU283"/>
      <c r="UCV283"/>
      <c r="UCW283"/>
      <c r="UCX283"/>
      <c r="UCY283"/>
      <c r="UCZ283"/>
      <c r="UDA283"/>
      <c r="UDB283"/>
      <c r="UDC283"/>
      <c r="UDD283"/>
      <c r="UDE283"/>
      <c r="UDF283"/>
      <c r="UDG283"/>
      <c r="UDH283"/>
      <c r="UDI283"/>
      <c r="UDJ283"/>
      <c r="UDK283"/>
      <c r="UDL283"/>
      <c r="UDM283"/>
      <c r="UDN283"/>
      <c r="UDO283"/>
      <c r="UDP283"/>
      <c r="UDQ283"/>
      <c r="UDR283"/>
      <c r="UDS283"/>
      <c r="UDT283"/>
      <c r="UDU283"/>
      <c r="UDV283"/>
      <c r="UDW283"/>
      <c r="UDX283"/>
      <c r="UDY283"/>
      <c r="UDZ283"/>
      <c r="UEA283"/>
      <c r="UEB283"/>
      <c r="UEC283"/>
      <c r="UED283"/>
      <c r="UEE283"/>
      <c r="UEF283"/>
      <c r="UEG283"/>
      <c r="UEH283"/>
      <c r="UEI283"/>
      <c r="UEJ283"/>
      <c r="UEK283"/>
      <c r="UEL283"/>
      <c r="UEM283"/>
      <c r="UEN283"/>
      <c r="UEO283"/>
      <c r="UEP283"/>
      <c r="UEQ283"/>
      <c r="UER283"/>
      <c r="UES283"/>
      <c r="UET283"/>
      <c r="UEU283"/>
      <c r="UEV283"/>
      <c r="UEW283"/>
      <c r="UEX283"/>
      <c r="UEY283"/>
      <c r="UEZ283"/>
      <c r="UFA283"/>
      <c r="UFB283"/>
      <c r="UFC283"/>
      <c r="UFD283"/>
      <c r="UFE283"/>
      <c r="UFF283"/>
      <c r="UFG283"/>
      <c r="UFH283"/>
      <c r="UFI283"/>
      <c r="UFJ283"/>
      <c r="UFK283"/>
      <c r="UFL283"/>
      <c r="UFM283"/>
      <c r="UFN283"/>
      <c r="UFO283"/>
      <c r="UFP283"/>
      <c r="UFQ283"/>
      <c r="UFR283"/>
      <c r="UFS283"/>
      <c r="UFT283"/>
      <c r="UFU283"/>
      <c r="UFV283"/>
      <c r="UFW283"/>
      <c r="UFX283"/>
      <c r="UFY283"/>
      <c r="UFZ283"/>
      <c r="UGA283"/>
      <c r="UGB283"/>
      <c r="UGC283"/>
      <c r="UGD283"/>
      <c r="UGE283"/>
      <c r="UGF283"/>
      <c r="UGG283"/>
      <c r="UGH283"/>
      <c r="UGI283"/>
      <c r="UGJ283"/>
      <c r="UGK283"/>
      <c r="UGL283"/>
      <c r="UGM283"/>
      <c r="UGN283"/>
      <c r="UGO283"/>
      <c r="UGP283"/>
      <c r="UGQ283"/>
      <c r="UGR283"/>
      <c r="UGS283"/>
      <c r="UGT283"/>
      <c r="UGU283"/>
      <c r="UGV283"/>
      <c r="UGW283"/>
      <c r="UGX283"/>
      <c r="UGY283"/>
      <c r="UGZ283"/>
      <c r="UHA283"/>
      <c r="UHB283"/>
      <c r="UHC283"/>
      <c r="UHD283"/>
      <c r="UHE283"/>
      <c r="UHF283"/>
      <c r="UHG283"/>
      <c r="UHH283"/>
      <c r="UHI283"/>
      <c r="UHJ283"/>
      <c r="UHK283"/>
      <c r="UHL283"/>
      <c r="UHM283"/>
      <c r="UHN283"/>
      <c r="UHO283"/>
      <c r="UHP283"/>
      <c r="UHQ283"/>
      <c r="UHR283"/>
      <c r="UHS283"/>
      <c r="UHT283"/>
      <c r="UHU283"/>
      <c r="UHV283"/>
      <c r="UHW283"/>
      <c r="UHX283"/>
      <c r="UHY283"/>
      <c r="UHZ283"/>
      <c r="UIA283"/>
      <c r="UIB283"/>
      <c r="UIC283"/>
      <c r="UID283"/>
      <c r="UIE283"/>
      <c r="UIF283"/>
      <c r="UIG283"/>
      <c r="UIH283"/>
      <c r="UII283"/>
      <c r="UIJ283"/>
      <c r="UIK283"/>
      <c r="UIL283"/>
      <c r="UIM283"/>
      <c r="UIN283"/>
      <c r="UIO283"/>
      <c r="UIP283"/>
      <c r="UIQ283"/>
      <c r="UIR283"/>
      <c r="UIS283"/>
      <c r="UIT283"/>
      <c r="UIU283"/>
      <c r="UIV283"/>
      <c r="UIW283"/>
      <c r="UIX283"/>
      <c r="UIY283"/>
      <c r="UIZ283"/>
      <c r="UJA283"/>
      <c r="UJB283"/>
      <c r="UJC283"/>
      <c r="UJD283"/>
      <c r="UJE283"/>
      <c r="UJF283"/>
      <c r="UJG283"/>
      <c r="UJH283"/>
      <c r="UJI283"/>
      <c r="UJJ283"/>
      <c r="UJK283"/>
      <c r="UJL283"/>
      <c r="UJM283"/>
      <c r="UJN283"/>
      <c r="UJO283"/>
      <c r="UJP283"/>
      <c r="UJQ283"/>
      <c r="UJR283"/>
      <c r="UJS283"/>
      <c r="UJT283"/>
      <c r="UJU283"/>
      <c r="UJV283"/>
      <c r="UJW283"/>
      <c r="UJX283"/>
      <c r="UJY283"/>
      <c r="UJZ283"/>
      <c r="UKA283"/>
      <c r="UKB283"/>
      <c r="UKC283"/>
      <c r="UKD283"/>
      <c r="UKE283"/>
      <c r="UKF283"/>
      <c r="UKG283"/>
      <c r="UKH283"/>
      <c r="UKI283"/>
      <c r="UKJ283"/>
      <c r="UKK283"/>
      <c r="UKL283"/>
      <c r="UKM283"/>
      <c r="UKN283"/>
      <c r="UKO283"/>
      <c r="UKP283"/>
      <c r="UKQ283"/>
      <c r="UKR283"/>
      <c r="UKS283"/>
      <c r="UKT283"/>
      <c r="UKU283"/>
      <c r="UKV283"/>
      <c r="UKW283"/>
      <c r="UKX283"/>
      <c r="UKY283"/>
      <c r="UKZ283"/>
      <c r="ULA283"/>
      <c r="ULB283"/>
      <c r="ULC283"/>
      <c r="ULD283"/>
      <c r="ULE283"/>
      <c r="ULF283"/>
      <c r="ULG283"/>
      <c r="ULH283"/>
      <c r="ULI283"/>
      <c r="ULJ283"/>
      <c r="ULK283"/>
      <c r="ULL283"/>
      <c r="ULM283"/>
      <c r="ULN283"/>
      <c r="ULO283"/>
      <c r="ULP283"/>
      <c r="ULQ283"/>
      <c r="ULR283"/>
      <c r="ULS283"/>
      <c r="ULT283"/>
      <c r="ULU283"/>
      <c r="ULV283"/>
      <c r="ULW283"/>
      <c r="ULX283"/>
      <c r="ULY283"/>
      <c r="ULZ283"/>
      <c r="UMA283"/>
      <c r="UMB283"/>
      <c r="UMC283"/>
      <c r="UMD283"/>
      <c r="UME283"/>
      <c r="UMF283"/>
      <c r="UMG283"/>
      <c r="UMH283"/>
      <c r="UMI283"/>
      <c r="UMJ283"/>
      <c r="UMK283"/>
      <c r="UML283"/>
      <c r="UMM283"/>
      <c r="UMN283"/>
      <c r="UMO283"/>
      <c r="UMP283"/>
      <c r="UMQ283"/>
      <c r="UMR283"/>
      <c r="UMS283"/>
      <c r="UMT283"/>
      <c r="UMU283"/>
      <c r="UMV283"/>
      <c r="UMW283"/>
      <c r="UMX283"/>
      <c r="UMY283"/>
      <c r="UMZ283"/>
      <c r="UNA283"/>
      <c r="UNB283"/>
      <c r="UNC283"/>
      <c r="UND283"/>
      <c r="UNE283"/>
      <c r="UNF283"/>
      <c r="UNG283"/>
      <c r="UNH283"/>
      <c r="UNI283"/>
      <c r="UNJ283"/>
      <c r="UNK283"/>
      <c r="UNL283"/>
      <c r="UNM283"/>
      <c r="UNN283"/>
      <c r="UNO283"/>
      <c r="UNP283"/>
      <c r="UNQ283"/>
      <c r="UNR283"/>
      <c r="UNS283"/>
      <c r="UNT283"/>
      <c r="UNU283"/>
      <c r="UNV283"/>
      <c r="UNW283"/>
      <c r="UNX283"/>
      <c r="UNY283"/>
      <c r="UNZ283"/>
      <c r="UOA283"/>
      <c r="UOB283"/>
      <c r="UOC283"/>
      <c r="UOD283"/>
      <c r="UOE283"/>
      <c r="UOF283"/>
      <c r="UOG283"/>
      <c r="UOH283"/>
      <c r="UOI283"/>
      <c r="UOJ283"/>
      <c r="UOK283"/>
      <c r="UOL283"/>
      <c r="UOM283"/>
      <c r="UON283"/>
      <c r="UOO283"/>
      <c r="UOP283"/>
      <c r="UOQ283"/>
      <c r="UOR283"/>
      <c r="UOS283"/>
      <c r="UOT283"/>
      <c r="UOU283"/>
      <c r="UOV283"/>
      <c r="UOW283"/>
      <c r="UOX283"/>
      <c r="UOY283"/>
      <c r="UOZ283"/>
      <c r="UPA283"/>
      <c r="UPB283"/>
      <c r="UPC283"/>
      <c r="UPD283"/>
      <c r="UPE283"/>
      <c r="UPF283"/>
      <c r="UPG283"/>
      <c r="UPH283"/>
      <c r="UPI283"/>
      <c r="UPJ283"/>
      <c r="UPK283"/>
      <c r="UPL283"/>
      <c r="UPM283"/>
      <c r="UPN283"/>
      <c r="UPO283"/>
      <c r="UPP283"/>
      <c r="UPQ283"/>
      <c r="UPR283"/>
      <c r="UPS283"/>
      <c r="UPT283"/>
      <c r="UPU283"/>
      <c r="UPV283"/>
      <c r="UPW283"/>
      <c r="UPX283"/>
      <c r="UPY283"/>
      <c r="UPZ283"/>
      <c r="UQA283"/>
      <c r="UQB283"/>
      <c r="UQC283"/>
      <c r="UQD283"/>
      <c r="UQE283"/>
      <c r="UQF283"/>
      <c r="UQG283"/>
      <c r="UQH283"/>
      <c r="UQI283"/>
      <c r="UQJ283"/>
      <c r="UQK283"/>
      <c r="UQL283"/>
      <c r="UQM283"/>
      <c r="UQN283"/>
      <c r="UQO283"/>
      <c r="UQP283"/>
      <c r="UQQ283"/>
      <c r="UQR283"/>
      <c r="UQS283"/>
      <c r="UQT283"/>
      <c r="UQU283"/>
      <c r="UQV283"/>
      <c r="UQW283"/>
      <c r="UQX283"/>
      <c r="UQY283"/>
      <c r="UQZ283"/>
      <c r="URA283"/>
      <c r="URB283"/>
      <c r="URC283"/>
      <c r="URD283"/>
      <c r="URE283"/>
      <c r="URF283"/>
      <c r="URG283"/>
      <c r="URH283"/>
      <c r="URI283"/>
      <c r="URJ283"/>
      <c r="URK283"/>
      <c r="URL283"/>
      <c r="URM283"/>
      <c r="URN283"/>
      <c r="URO283"/>
      <c r="URP283"/>
      <c r="URQ283"/>
      <c r="URR283"/>
      <c r="URS283"/>
      <c r="URT283"/>
      <c r="URU283"/>
      <c r="URV283"/>
      <c r="URW283"/>
      <c r="URX283"/>
      <c r="URY283"/>
      <c r="URZ283"/>
      <c r="USA283"/>
      <c r="USB283"/>
      <c r="USC283"/>
      <c r="USD283"/>
      <c r="USE283"/>
      <c r="USF283"/>
      <c r="USG283"/>
      <c r="USH283"/>
      <c r="USI283"/>
      <c r="USJ283"/>
      <c r="USK283"/>
      <c r="USL283"/>
      <c r="USM283"/>
      <c r="USN283"/>
      <c r="USO283"/>
      <c r="USP283"/>
      <c r="USQ283"/>
      <c r="USR283"/>
      <c r="USS283"/>
      <c r="UST283"/>
      <c r="USU283"/>
      <c r="USV283"/>
      <c r="USW283"/>
      <c r="USX283"/>
      <c r="USY283"/>
      <c r="USZ283"/>
      <c r="UTA283"/>
      <c r="UTB283"/>
      <c r="UTC283"/>
      <c r="UTD283"/>
      <c r="UTE283"/>
      <c r="UTF283"/>
      <c r="UTG283"/>
      <c r="UTH283"/>
      <c r="UTI283"/>
      <c r="UTJ283"/>
      <c r="UTK283"/>
      <c r="UTL283"/>
      <c r="UTM283"/>
      <c r="UTN283"/>
      <c r="UTO283"/>
      <c r="UTP283"/>
      <c r="UTQ283"/>
      <c r="UTR283"/>
      <c r="UTS283"/>
      <c r="UTT283"/>
      <c r="UTU283"/>
      <c r="UTV283"/>
      <c r="UTW283"/>
      <c r="UTX283"/>
      <c r="UTY283"/>
      <c r="UTZ283"/>
      <c r="UUA283"/>
      <c r="UUB283"/>
      <c r="UUC283"/>
      <c r="UUD283"/>
      <c r="UUE283"/>
      <c r="UUF283"/>
      <c r="UUG283"/>
      <c r="UUH283"/>
      <c r="UUI283"/>
      <c r="UUJ283"/>
      <c r="UUK283"/>
      <c r="UUL283"/>
      <c r="UUM283"/>
      <c r="UUN283"/>
      <c r="UUO283"/>
      <c r="UUP283"/>
      <c r="UUQ283"/>
      <c r="UUR283"/>
      <c r="UUS283"/>
      <c r="UUT283"/>
      <c r="UUU283"/>
      <c r="UUV283"/>
      <c r="UUW283"/>
      <c r="UUX283"/>
      <c r="UUY283"/>
      <c r="UUZ283"/>
      <c r="UVA283"/>
      <c r="UVB283"/>
      <c r="UVC283"/>
      <c r="UVD283"/>
      <c r="UVE283"/>
      <c r="UVF283"/>
      <c r="UVG283"/>
      <c r="UVH283"/>
      <c r="UVI283"/>
      <c r="UVJ283"/>
      <c r="UVK283"/>
      <c r="UVL283"/>
      <c r="UVM283"/>
      <c r="UVN283"/>
      <c r="UVO283"/>
      <c r="UVP283"/>
      <c r="UVQ283"/>
      <c r="UVR283"/>
      <c r="UVS283"/>
      <c r="UVT283"/>
      <c r="UVU283"/>
      <c r="UVV283"/>
      <c r="UVW283"/>
      <c r="UVX283"/>
      <c r="UVY283"/>
      <c r="UVZ283"/>
      <c r="UWA283"/>
      <c r="UWB283"/>
      <c r="UWC283"/>
      <c r="UWD283"/>
      <c r="UWE283"/>
      <c r="UWF283"/>
      <c r="UWG283"/>
      <c r="UWH283"/>
      <c r="UWI283"/>
      <c r="UWJ283"/>
      <c r="UWK283"/>
      <c r="UWL283"/>
      <c r="UWM283"/>
      <c r="UWN283"/>
      <c r="UWO283"/>
      <c r="UWP283"/>
      <c r="UWQ283"/>
      <c r="UWR283"/>
      <c r="UWS283"/>
      <c r="UWT283"/>
      <c r="UWU283"/>
      <c r="UWV283"/>
      <c r="UWW283"/>
      <c r="UWX283"/>
      <c r="UWY283"/>
      <c r="UWZ283"/>
      <c r="UXA283"/>
      <c r="UXB283"/>
      <c r="UXC283"/>
      <c r="UXD283"/>
      <c r="UXE283"/>
      <c r="UXF283"/>
      <c r="UXG283"/>
      <c r="UXH283"/>
      <c r="UXI283"/>
      <c r="UXJ283"/>
      <c r="UXK283"/>
      <c r="UXL283"/>
      <c r="UXM283"/>
      <c r="UXN283"/>
      <c r="UXO283"/>
      <c r="UXP283"/>
      <c r="UXQ283"/>
      <c r="UXR283"/>
      <c r="UXS283"/>
      <c r="UXT283"/>
      <c r="UXU283"/>
      <c r="UXV283"/>
      <c r="UXW283"/>
      <c r="UXX283"/>
      <c r="UXY283"/>
      <c r="UXZ283"/>
      <c r="UYA283"/>
      <c r="UYB283"/>
      <c r="UYC283"/>
      <c r="UYD283"/>
      <c r="UYE283"/>
      <c r="UYF283"/>
      <c r="UYG283"/>
      <c r="UYH283"/>
      <c r="UYI283"/>
      <c r="UYJ283"/>
      <c r="UYK283"/>
      <c r="UYL283"/>
      <c r="UYM283"/>
      <c r="UYN283"/>
      <c r="UYO283"/>
      <c r="UYP283"/>
      <c r="UYQ283"/>
      <c r="UYR283"/>
      <c r="UYS283"/>
      <c r="UYT283"/>
      <c r="UYU283"/>
      <c r="UYV283"/>
      <c r="UYW283"/>
      <c r="UYX283"/>
      <c r="UYY283"/>
      <c r="UYZ283"/>
      <c r="UZA283"/>
      <c r="UZB283"/>
      <c r="UZC283"/>
      <c r="UZD283"/>
      <c r="UZE283"/>
      <c r="UZF283"/>
      <c r="UZG283"/>
      <c r="UZH283"/>
      <c r="UZI283"/>
      <c r="UZJ283"/>
      <c r="UZK283"/>
      <c r="UZL283"/>
      <c r="UZM283"/>
      <c r="UZN283"/>
      <c r="UZO283"/>
      <c r="UZP283"/>
      <c r="UZQ283"/>
      <c r="UZR283"/>
      <c r="UZS283"/>
      <c r="UZT283"/>
      <c r="UZU283"/>
      <c r="UZV283"/>
      <c r="UZW283"/>
      <c r="UZX283"/>
      <c r="UZY283"/>
      <c r="UZZ283"/>
      <c r="VAA283"/>
      <c r="VAB283"/>
      <c r="VAC283"/>
      <c r="VAD283"/>
      <c r="VAE283"/>
      <c r="VAF283"/>
      <c r="VAG283"/>
      <c r="VAH283"/>
      <c r="VAI283"/>
      <c r="VAJ283"/>
      <c r="VAK283"/>
      <c r="VAL283"/>
      <c r="VAM283"/>
      <c r="VAN283"/>
      <c r="VAO283"/>
      <c r="VAP283"/>
      <c r="VAQ283"/>
      <c r="VAR283"/>
      <c r="VAS283"/>
      <c r="VAT283"/>
      <c r="VAU283"/>
      <c r="VAV283"/>
      <c r="VAW283"/>
      <c r="VAX283"/>
      <c r="VAY283"/>
      <c r="VAZ283"/>
      <c r="VBA283"/>
      <c r="VBB283"/>
      <c r="VBC283"/>
      <c r="VBD283"/>
      <c r="VBE283"/>
      <c r="VBF283"/>
      <c r="VBG283"/>
      <c r="VBH283"/>
      <c r="VBI283"/>
      <c r="VBJ283"/>
      <c r="VBK283"/>
      <c r="VBL283"/>
      <c r="VBM283"/>
      <c r="VBN283"/>
      <c r="VBO283"/>
      <c r="VBP283"/>
      <c r="VBQ283"/>
      <c r="VBR283"/>
      <c r="VBS283"/>
      <c r="VBT283"/>
      <c r="VBU283"/>
      <c r="VBV283"/>
      <c r="VBW283"/>
      <c r="VBX283"/>
      <c r="VBY283"/>
      <c r="VBZ283"/>
      <c r="VCA283"/>
      <c r="VCB283"/>
      <c r="VCC283"/>
      <c r="VCD283"/>
      <c r="VCE283"/>
      <c r="VCF283"/>
      <c r="VCG283"/>
      <c r="VCH283"/>
      <c r="VCI283"/>
      <c r="VCJ283"/>
      <c r="VCK283"/>
      <c r="VCL283"/>
      <c r="VCM283"/>
      <c r="VCN283"/>
      <c r="VCO283"/>
      <c r="VCP283"/>
      <c r="VCQ283"/>
      <c r="VCR283"/>
      <c r="VCS283"/>
      <c r="VCT283"/>
      <c r="VCU283"/>
      <c r="VCV283"/>
      <c r="VCW283"/>
      <c r="VCX283"/>
      <c r="VCY283"/>
      <c r="VCZ283"/>
      <c r="VDA283"/>
      <c r="VDB283"/>
      <c r="VDC283"/>
      <c r="VDD283"/>
      <c r="VDE283"/>
      <c r="VDF283"/>
      <c r="VDG283"/>
      <c r="VDH283"/>
      <c r="VDI283"/>
      <c r="VDJ283"/>
      <c r="VDK283"/>
      <c r="VDL283"/>
      <c r="VDM283"/>
      <c r="VDN283"/>
      <c r="VDO283"/>
      <c r="VDP283"/>
      <c r="VDQ283"/>
      <c r="VDR283"/>
      <c r="VDS283"/>
      <c r="VDT283"/>
      <c r="VDU283"/>
      <c r="VDV283"/>
      <c r="VDW283"/>
      <c r="VDX283"/>
      <c r="VDY283"/>
      <c r="VDZ283"/>
      <c r="VEA283"/>
      <c r="VEB283"/>
      <c r="VEC283"/>
      <c r="VED283"/>
      <c r="VEE283"/>
      <c r="VEF283"/>
      <c r="VEG283"/>
      <c r="VEH283"/>
      <c r="VEI283"/>
      <c r="VEJ283"/>
      <c r="VEK283"/>
      <c r="VEL283"/>
      <c r="VEM283"/>
      <c r="VEN283"/>
      <c r="VEO283"/>
      <c r="VEP283"/>
      <c r="VEQ283"/>
      <c r="VER283"/>
      <c r="VES283"/>
      <c r="VET283"/>
      <c r="VEU283"/>
      <c r="VEV283"/>
      <c r="VEW283"/>
      <c r="VEX283"/>
      <c r="VEY283"/>
      <c r="VEZ283"/>
      <c r="VFA283"/>
      <c r="VFB283"/>
      <c r="VFC283"/>
      <c r="VFD283"/>
      <c r="VFE283"/>
      <c r="VFF283"/>
      <c r="VFG283"/>
      <c r="VFH283"/>
      <c r="VFI283"/>
      <c r="VFJ283"/>
      <c r="VFK283"/>
      <c r="VFL283"/>
      <c r="VFM283"/>
      <c r="VFN283"/>
      <c r="VFO283"/>
      <c r="VFP283"/>
      <c r="VFQ283"/>
      <c r="VFR283"/>
      <c r="VFS283"/>
      <c r="VFT283"/>
      <c r="VFU283"/>
      <c r="VFV283"/>
      <c r="VFW283"/>
      <c r="VFX283"/>
      <c r="VFY283"/>
      <c r="VFZ283"/>
      <c r="VGA283"/>
      <c r="VGB283"/>
      <c r="VGC283"/>
      <c r="VGD283"/>
      <c r="VGE283"/>
      <c r="VGF283"/>
      <c r="VGG283"/>
      <c r="VGH283"/>
      <c r="VGI283"/>
      <c r="VGJ283"/>
      <c r="VGK283"/>
      <c r="VGL283"/>
      <c r="VGM283"/>
      <c r="VGN283"/>
      <c r="VGO283"/>
      <c r="VGP283"/>
      <c r="VGQ283"/>
      <c r="VGR283"/>
      <c r="VGS283"/>
      <c r="VGT283"/>
      <c r="VGU283"/>
      <c r="VGV283"/>
      <c r="VGW283"/>
      <c r="VGX283"/>
      <c r="VGY283"/>
      <c r="VGZ283"/>
      <c r="VHA283"/>
      <c r="VHB283"/>
      <c r="VHC283"/>
      <c r="VHD283"/>
      <c r="VHE283"/>
      <c r="VHF283"/>
      <c r="VHG283"/>
      <c r="VHH283"/>
      <c r="VHI283"/>
      <c r="VHJ283"/>
      <c r="VHK283"/>
      <c r="VHL283"/>
      <c r="VHM283"/>
      <c r="VHN283"/>
      <c r="VHO283"/>
      <c r="VHP283"/>
      <c r="VHQ283"/>
      <c r="VHR283"/>
      <c r="VHS283"/>
      <c r="VHT283"/>
      <c r="VHU283"/>
      <c r="VHV283"/>
      <c r="VHW283"/>
      <c r="VHX283"/>
      <c r="VHY283"/>
      <c r="VHZ283"/>
      <c r="VIA283"/>
      <c r="VIB283"/>
      <c r="VIC283"/>
      <c r="VID283"/>
      <c r="VIE283"/>
      <c r="VIF283"/>
      <c r="VIG283"/>
      <c r="VIH283"/>
      <c r="VII283"/>
      <c r="VIJ283"/>
      <c r="VIK283"/>
      <c r="VIL283"/>
      <c r="VIM283"/>
      <c r="VIN283"/>
      <c r="VIO283"/>
      <c r="VIP283"/>
      <c r="VIQ283"/>
      <c r="VIR283"/>
      <c r="VIS283"/>
      <c r="VIT283"/>
      <c r="VIU283"/>
      <c r="VIV283"/>
      <c r="VIW283"/>
      <c r="VIX283"/>
      <c r="VIY283"/>
      <c r="VIZ283"/>
      <c r="VJA283"/>
      <c r="VJB283"/>
      <c r="VJC283"/>
      <c r="VJD283"/>
      <c r="VJE283"/>
      <c r="VJF283"/>
      <c r="VJG283"/>
      <c r="VJH283"/>
      <c r="VJI283"/>
      <c r="VJJ283"/>
      <c r="VJK283"/>
      <c r="VJL283"/>
      <c r="VJM283"/>
      <c r="VJN283"/>
      <c r="VJO283"/>
      <c r="VJP283"/>
      <c r="VJQ283"/>
      <c r="VJR283"/>
      <c r="VJS283"/>
      <c r="VJT283"/>
      <c r="VJU283"/>
      <c r="VJV283"/>
      <c r="VJW283"/>
      <c r="VJX283"/>
      <c r="VJY283"/>
      <c r="VJZ283"/>
      <c r="VKA283"/>
      <c r="VKB283"/>
      <c r="VKC283"/>
      <c r="VKD283"/>
      <c r="VKE283"/>
      <c r="VKF283"/>
      <c r="VKG283"/>
      <c r="VKH283"/>
      <c r="VKI283"/>
      <c r="VKJ283"/>
      <c r="VKK283"/>
      <c r="VKL283"/>
      <c r="VKM283"/>
      <c r="VKN283"/>
      <c r="VKO283"/>
      <c r="VKP283"/>
      <c r="VKQ283"/>
      <c r="VKR283"/>
      <c r="VKS283"/>
      <c r="VKT283"/>
      <c r="VKU283"/>
      <c r="VKV283"/>
      <c r="VKW283"/>
      <c r="VKX283"/>
      <c r="VKY283"/>
      <c r="VKZ283"/>
      <c r="VLA283"/>
      <c r="VLB283"/>
      <c r="VLC283"/>
      <c r="VLD283"/>
      <c r="VLE283"/>
      <c r="VLF283"/>
      <c r="VLG283"/>
      <c r="VLH283"/>
      <c r="VLI283"/>
      <c r="VLJ283"/>
      <c r="VLK283"/>
      <c r="VLL283"/>
      <c r="VLM283"/>
      <c r="VLN283"/>
      <c r="VLO283"/>
      <c r="VLP283"/>
      <c r="VLQ283"/>
      <c r="VLR283"/>
      <c r="VLS283"/>
      <c r="VLT283"/>
      <c r="VLU283"/>
      <c r="VLV283"/>
      <c r="VLW283"/>
      <c r="VLX283"/>
      <c r="VLY283"/>
      <c r="VLZ283"/>
      <c r="VMA283"/>
      <c r="VMB283"/>
      <c r="VMC283"/>
      <c r="VMD283"/>
      <c r="VME283"/>
      <c r="VMF283"/>
      <c r="VMG283"/>
      <c r="VMH283"/>
      <c r="VMI283"/>
      <c r="VMJ283"/>
      <c r="VMK283"/>
      <c r="VML283"/>
      <c r="VMM283"/>
      <c r="VMN283"/>
      <c r="VMO283"/>
      <c r="VMP283"/>
      <c r="VMQ283"/>
      <c r="VMR283"/>
      <c r="VMS283"/>
      <c r="VMT283"/>
      <c r="VMU283"/>
      <c r="VMV283"/>
      <c r="VMW283"/>
      <c r="VMX283"/>
      <c r="VMY283"/>
      <c r="VMZ283"/>
      <c r="VNA283"/>
      <c r="VNB283"/>
      <c r="VNC283"/>
      <c r="VND283"/>
      <c r="VNE283"/>
      <c r="VNF283"/>
      <c r="VNG283"/>
      <c r="VNH283"/>
      <c r="VNI283"/>
      <c r="VNJ283"/>
      <c r="VNK283"/>
      <c r="VNL283"/>
      <c r="VNM283"/>
      <c r="VNN283"/>
      <c r="VNO283"/>
      <c r="VNP283"/>
      <c r="VNQ283"/>
      <c r="VNR283"/>
      <c r="VNS283"/>
      <c r="VNT283"/>
      <c r="VNU283"/>
      <c r="VNV283"/>
      <c r="VNW283"/>
      <c r="VNX283"/>
      <c r="VNY283"/>
      <c r="VNZ283"/>
      <c r="VOA283"/>
      <c r="VOB283"/>
      <c r="VOC283"/>
      <c r="VOD283"/>
      <c r="VOE283"/>
      <c r="VOF283"/>
      <c r="VOG283"/>
      <c r="VOH283"/>
      <c r="VOI283"/>
      <c r="VOJ283"/>
      <c r="VOK283"/>
      <c r="VOL283"/>
      <c r="VOM283"/>
      <c r="VON283"/>
      <c r="VOO283"/>
      <c r="VOP283"/>
      <c r="VOQ283"/>
      <c r="VOR283"/>
      <c r="VOS283"/>
      <c r="VOT283"/>
      <c r="VOU283"/>
      <c r="VOV283"/>
      <c r="VOW283"/>
      <c r="VOX283"/>
      <c r="VOY283"/>
      <c r="VOZ283"/>
      <c r="VPA283"/>
      <c r="VPB283"/>
      <c r="VPC283"/>
      <c r="VPD283"/>
      <c r="VPE283"/>
      <c r="VPF283"/>
      <c r="VPG283"/>
      <c r="VPH283"/>
      <c r="VPI283"/>
      <c r="VPJ283"/>
      <c r="VPK283"/>
      <c r="VPL283"/>
      <c r="VPM283"/>
      <c r="VPN283"/>
      <c r="VPO283"/>
      <c r="VPP283"/>
      <c r="VPQ283"/>
      <c r="VPR283"/>
      <c r="VPS283"/>
      <c r="VPT283"/>
      <c r="VPU283"/>
      <c r="VPV283"/>
      <c r="VPW283"/>
      <c r="VPX283"/>
      <c r="VPY283"/>
      <c r="VPZ283"/>
      <c r="VQA283"/>
      <c r="VQB283"/>
      <c r="VQC283"/>
      <c r="VQD283"/>
      <c r="VQE283"/>
      <c r="VQF283"/>
      <c r="VQG283"/>
      <c r="VQH283"/>
      <c r="VQI283"/>
      <c r="VQJ283"/>
      <c r="VQK283"/>
      <c r="VQL283"/>
      <c r="VQM283"/>
      <c r="VQN283"/>
      <c r="VQO283"/>
      <c r="VQP283"/>
      <c r="VQQ283"/>
      <c r="VQR283"/>
      <c r="VQS283"/>
      <c r="VQT283"/>
      <c r="VQU283"/>
      <c r="VQV283"/>
      <c r="VQW283"/>
      <c r="VQX283"/>
      <c r="VQY283"/>
      <c r="VQZ283"/>
      <c r="VRA283"/>
      <c r="VRB283"/>
      <c r="VRC283"/>
      <c r="VRD283"/>
      <c r="VRE283"/>
      <c r="VRF283"/>
      <c r="VRG283"/>
      <c r="VRH283"/>
      <c r="VRI283"/>
      <c r="VRJ283"/>
      <c r="VRK283"/>
      <c r="VRL283"/>
      <c r="VRM283"/>
      <c r="VRN283"/>
      <c r="VRO283"/>
      <c r="VRP283"/>
      <c r="VRQ283"/>
      <c r="VRR283"/>
      <c r="VRS283"/>
      <c r="VRT283"/>
      <c r="VRU283"/>
      <c r="VRV283"/>
      <c r="VRW283"/>
      <c r="VRX283"/>
      <c r="VRY283"/>
      <c r="VRZ283"/>
      <c r="VSA283"/>
      <c r="VSB283"/>
      <c r="VSC283"/>
      <c r="VSD283"/>
      <c r="VSE283"/>
      <c r="VSF283"/>
      <c r="VSG283"/>
      <c r="VSH283"/>
      <c r="VSI283"/>
      <c r="VSJ283"/>
      <c r="VSK283"/>
      <c r="VSL283"/>
      <c r="VSM283"/>
      <c r="VSN283"/>
      <c r="VSO283"/>
      <c r="VSP283"/>
      <c r="VSQ283"/>
      <c r="VSR283"/>
      <c r="VSS283"/>
      <c r="VST283"/>
      <c r="VSU283"/>
      <c r="VSV283"/>
      <c r="VSW283"/>
      <c r="VSX283"/>
      <c r="VSY283"/>
      <c r="VSZ283"/>
      <c r="VTA283"/>
      <c r="VTB283"/>
      <c r="VTC283"/>
      <c r="VTD283"/>
      <c r="VTE283"/>
      <c r="VTF283"/>
      <c r="VTG283"/>
      <c r="VTH283"/>
      <c r="VTI283"/>
      <c r="VTJ283"/>
      <c r="VTK283"/>
      <c r="VTL283"/>
      <c r="VTM283"/>
      <c r="VTN283"/>
      <c r="VTO283"/>
      <c r="VTP283"/>
      <c r="VTQ283"/>
      <c r="VTR283"/>
      <c r="VTS283"/>
      <c r="VTT283"/>
      <c r="VTU283"/>
      <c r="VTV283"/>
      <c r="VTW283"/>
      <c r="VTX283"/>
      <c r="VTY283"/>
      <c r="VTZ283"/>
      <c r="VUA283"/>
      <c r="VUB283"/>
      <c r="VUC283"/>
      <c r="VUD283"/>
      <c r="VUE283"/>
      <c r="VUF283"/>
      <c r="VUG283"/>
      <c r="VUH283"/>
      <c r="VUI283"/>
      <c r="VUJ283"/>
      <c r="VUK283"/>
      <c r="VUL283"/>
      <c r="VUM283"/>
      <c r="VUN283"/>
      <c r="VUO283"/>
      <c r="VUP283"/>
      <c r="VUQ283"/>
      <c r="VUR283"/>
      <c r="VUS283"/>
      <c r="VUT283"/>
      <c r="VUU283"/>
      <c r="VUV283"/>
      <c r="VUW283"/>
      <c r="VUX283"/>
      <c r="VUY283"/>
      <c r="VUZ283"/>
      <c r="VVA283"/>
      <c r="VVB283"/>
      <c r="VVC283"/>
      <c r="VVD283"/>
      <c r="VVE283"/>
      <c r="VVF283"/>
      <c r="VVG283"/>
      <c r="VVH283"/>
      <c r="VVI283"/>
      <c r="VVJ283"/>
      <c r="VVK283"/>
      <c r="VVL283"/>
      <c r="VVM283"/>
      <c r="VVN283"/>
      <c r="VVO283"/>
      <c r="VVP283"/>
      <c r="VVQ283"/>
      <c r="VVR283"/>
      <c r="VVS283"/>
      <c r="VVT283"/>
      <c r="VVU283"/>
      <c r="VVV283"/>
      <c r="VVW283"/>
      <c r="VVX283"/>
      <c r="VVY283"/>
      <c r="VVZ283"/>
      <c r="VWA283"/>
      <c r="VWB283"/>
      <c r="VWC283"/>
      <c r="VWD283"/>
      <c r="VWE283"/>
      <c r="VWF283"/>
      <c r="VWG283"/>
      <c r="VWH283"/>
      <c r="VWI283"/>
      <c r="VWJ283"/>
      <c r="VWK283"/>
      <c r="VWL283"/>
      <c r="VWM283"/>
      <c r="VWN283"/>
      <c r="VWO283"/>
      <c r="VWP283"/>
      <c r="VWQ283"/>
      <c r="VWR283"/>
      <c r="VWS283"/>
      <c r="VWT283"/>
      <c r="VWU283"/>
      <c r="VWV283"/>
      <c r="VWW283"/>
      <c r="VWX283"/>
      <c r="VWY283"/>
      <c r="VWZ283"/>
      <c r="VXA283"/>
      <c r="VXB283"/>
      <c r="VXC283"/>
      <c r="VXD283"/>
      <c r="VXE283"/>
      <c r="VXF283"/>
      <c r="VXG283"/>
      <c r="VXH283"/>
      <c r="VXI283"/>
      <c r="VXJ283"/>
      <c r="VXK283"/>
      <c r="VXL283"/>
      <c r="VXM283"/>
      <c r="VXN283"/>
      <c r="VXO283"/>
      <c r="VXP283"/>
      <c r="VXQ283"/>
      <c r="VXR283"/>
      <c r="VXS283"/>
      <c r="VXT283"/>
      <c r="VXU283"/>
      <c r="VXV283"/>
      <c r="VXW283"/>
      <c r="VXX283"/>
      <c r="VXY283"/>
      <c r="VXZ283"/>
      <c r="VYA283"/>
      <c r="VYB283"/>
      <c r="VYC283"/>
      <c r="VYD283"/>
      <c r="VYE283"/>
      <c r="VYF283"/>
      <c r="VYG283"/>
      <c r="VYH283"/>
      <c r="VYI283"/>
      <c r="VYJ283"/>
      <c r="VYK283"/>
      <c r="VYL283"/>
      <c r="VYM283"/>
      <c r="VYN283"/>
      <c r="VYO283"/>
      <c r="VYP283"/>
      <c r="VYQ283"/>
      <c r="VYR283"/>
      <c r="VYS283"/>
      <c r="VYT283"/>
      <c r="VYU283"/>
      <c r="VYV283"/>
      <c r="VYW283"/>
      <c r="VYX283"/>
      <c r="VYY283"/>
      <c r="VYZ283"/>
      <c r="VZA283"/>
      <c r="VZB283"/>
      <c r="VZC283"/>
      <c r="VZD283"/>
      <c r="VZE283"/>
      <c r="VZF283"/>
      <c r="VZG283"/>
      <c r="VZH283"/>
      <c r="VZI283"/>
      <c r="VZJ283"/>
      <c r="VZK283"/>
      <c r="VZL283"/>
      <c r="VZM283"/>
      <c r="VZN283"/>
      <c r="VZO283"/>
      <c r="VZP283"/>
      <c r="VZQ283"/>
      <c r="VZR283"/>
      <c r="VZS283"/>
      <c r="VZT283"/>
      <c r="VZU283"/>
      <c r="VZV283"/>
      <c r="VZW283"/>
      <c r="VZX283"/>
      <c r="VZY283"/>
      <c r="VZZ283"/>
      <c r="WAA283"/>
      <c r="WAB283"/>
      <c r="WAC283"/>
      <c r="WAD283"/>
      <c r="WAE283"/>
      <c r="WAF283"/>
      <c r="WAG283"/>
      <c r="WAH283"/>
      <c r="WAI283"/>
      <c r="WAJ283"/>
      <c r="WAK283"/>
      <c r="WAL283"/>
      <c r="WAM283"/>
      <c r="WAN283"/>
      <c r="WAO283"/>
      <c r="WAP283"/>
      <c r="WAQ283"/>
      <c r="WAR283"/>
      <c r="WAS283"/>
      <c r="WAT283"/>
      <c r="WAU283"/>
      <c r="WAV283"/>
      <c r="WAW283"/>
      <c r="WAX283"/>
      <c r="WAY283"/>
      <c r="WAZ283"/>
      <c r="WBA283"/>
      <c r="WBB283"/>
      <c r="WBC283"/>
      <c r="WBD283"/>
      <c r="WBE283"/>
      <c r="WBF283"/>
      <c r="WBG283"/>
      <c r="WBH283"/>
      <c r="WBI283"/>
      <c r="WBJ283"/>
      <c r="WBK283"/>
      <c r="WBL283"/>
      <c r="WBM283"/>
      <c r="WBN283"/>
      <c r="WBO283"/>
      <c r="WBP283"/>
      <c r="WBQ283"/>
      <c r="WBR283"/>
      <c r="WBS283"/>
      <c r="WBT283"/>
      <c r="WBU283"/>
      <c r="WBV283"/>
      <c r="WBW283"/>
      <c r="WBX283"/>
      <c r="WBY283"/>
      <c r="WBZ283"/>
      <c r="WCA283"/>
      <c r="WCB283"/>
      <c r="WCC283"/>
      <c r="WCD283"/>
      <c r="WCE283"/>
      <c r="WCF283"/>
      <c r="WCG283"/>
      <c r="WCH283"/>
      <c r="WCI283"/>
      <c r="WCJ283"/>
      <c r="WCK283"/>
      <c r="WCL283"/>
      <c r="WCM283"/>
      <c r="WCN283"/>
      <c r="WCO283"/>
      <c r="WCP283"/>
      <c r="WCQ283"/>
      <c r="WCR283"/>
      <c r="WCS283"/>
      <c r="WCT283"/>
      <c r="WCU283"/>
      <c r="WCV283"/>
      <c r="WCW283"/>
      <c r="WCX283"/>
      <c r="WCY283"/>
      <c r="WCZ283"/>
      <c r="WDA283"/>
      <c r="WDB283"/>
      <c r="WDC283"/>
      <c r="WDD283"/>
      <c r="WDE283"/>
      <c r="WDF283"/>
      <c r="WDG283"/>
      <c r="WDH283"/>
      <c r="WDI283"/>
      <c r="WDJ283"/>
      <c r="WDK283"/>
      <c r="WDL283"/>
      <c r="WDM283"/>
      <c r="WDN283"/>
      <c r="WDO283"/>
      <c r="WDP283"/>
      <c r="WDQ283"/>
      <c r="WDR283"/>
      <c r="WDS283"/>
      <c r="WDT283"/>
      <c r="WDU283"/>
      <c r="WDV283"/>
      <c r="WDW283"/>
      <c r="WDX283"/>
      <c r="WDY283"/>
      <c r="WDZ283"/>
      <c r="WEA283"/>
      <c r="WEB283"/>
      <c r="WEC283"/>
      <c r="WED283"/>
      <c r="WEE283"/>
      <c r="WEF283"/>
      <c r="WEG283"/>
      <c r="WEH283"/>
      <c r="WEI283"/>
      <c r="WEJ283"/>
      <c r="WEK283"/>
      <c r="WEL283"/>
      <c r="WEM283"/>
      <c r="WEN283"/>
      <c r="WEO283"/>
      <c r="WEP283"/>
      <c r="WEQ283"/>
      <c r="WER283"/>
      <c r="WES283"/>
      <c r="WET283"/>
      <c r="WEU283"/>
      <c r="WEV283"/>
      <c r="WEW283"/>
      <c r="WEX283"/>
      <c r="WEY283"/>
      <c r="WEZ283"/>
      <c r="WFA283"/>
      <c r="WFB283"/>
      <c r="WFC283"/>
      <c r="WFD283"/>
      <c r="WFE283"/>
      <c r="WFF283"/>
      <c r="WFG283"/>
      <c r="WFH283"/>
      <c r="WFI283"/>
      <c r="WFJ283"/>
      <c r="WFK283"/>
      <c r="WFL283"/>
      <c r="WFM283"/>
      <c r="WFN283"/>
      <c r="WFO283"/>
      <c r="WFP283"/>
      <c r="WFQ283"/>
      <c r="WFR283"/>
      <c r="WFS283"/>
      <c r="WFT283"/>
      <c r="WFU283"/>
      <c r="WFV283"/>
      <c r="WFW283"/>
      <c r="WFX283"/>
      <c r="WFY283"/>
      <c r="WFZ283"/>
      <c r="WGA283"/>
      <c r="WGB283"/>
      <c r="WGC283"/>
      <c r="WGD283"/>
      <c r="WGE283"/>
      <c r="WGF283"/>
      <c r="WGG283"/>
      <c r="WGH283"/>
      <c r="WGI283"/>
      <c r="WGJ283"/>
      <c r="WGK283"/>
      <c r="WGL283"/>
      <c r="WGM283"/>
      <c r="WGN283"/>
      <c r="WGO283"/>
      <c r="WGP283"/>
      <c r="WGQ283"/>
      <c r="WGR283"/>
      <c r="WGS283"/>
      <c r="WGT283"/>
      <c r="WGU283"/>
      <c r="WGV283"/>
      <c r="WGW283"/>
      <c r="WGX283"/>
      <c r="WGY283"/>
      <c r="WGZ283"/>
      <c r="WHA283"/>
      <c r="WHB283"/>
      <c r="WHC283"/>
      <c r="WHD283"/>
      <c r="WHE283"/>
      <c r="WHF283"/>
      <c r="WHG283"/>
      <c r="WHH283"/>
      <c r="WHI283"/>
      <c r="WHJ283"/>
      <c r="WHK283"/>
      <c r="WHL283"/>
      <c r="WHM283"/>
      <c r="WHN283"/>
      <c r="WHO283"/>
      <c r="WHP283"/>
      <c r="WHQ283"/>
      <c r="WHR283"/>
      <c r="WHS283"/>
      <c r="WHT283"/>
      <c r="WHU283"/>
      <c r="WHV283"/>
      <c r="WHW283"/>
      <c r="WHX283"/>
      <c r="WHY283"/>
      <c r="WHZ283"/>
      <c r="WIA283"/>
      <c r="WIB283"/>
      <c r="WIC283"/>
      <c r="WID283"/>
      <c r="WIE283"/>
      <c r="WIF283"/>
      <c r="WIG283"/>
      <c r="WIH283"/>
      <c r="WII283"/>
      <c r="WIJ283"/>
      <c r="WIK283"/>
      <c r="WIL283"/>
      <c r="WIM283"/>
      <c r="WIN283"/>
      <c r="WIO283"/>
      <c r="WIP283"/>
      <c r="WIQ283"/>
      <c r="WIR283"/>
      <c r="WIS283"/>
      <c r="WIT283"/>
      <c r="WIU283"/>
      <c r="WIV283"/>
      <c r="WIW283"/>
      <c r="WIX283"/>
      <c r="WIY283"/>
      <c r="WIZ283"/>
      <c r="WJA283"/>
      <c r="WJB283"/>
      <c r="WJC283"/>
      <c r="WJD283"/>
      <c r="WJE283"/>
      <c r="WJF283"/>
      <c r="WJG283"/>
      <c r="WJH283"/>
      <c r="WJI283"/>
      <c r="WJJ283"/>
      <c r="WJK283"/>
      <c r="WJL283"/>
      <c r="WJM283"/>
      <c r="WJN283"/>
      <c r="WJO283"/>
      <c r="WJP283"/>
      <c r="WJQ283"/>
      <c r="WJR283"/>
      <c r="WJS283"/>
      <c r="WJT283"/>
      <c r="WJU283"/>
      <c r="WJV283"/>
      <c r="WJW283"/>
      <c r="WJX283"/>
      <c r="WJY283"/>
      <c r="WJZ283"/>
      <c r="WKA283"/>
      <c r="WKB283"/>
      <c r="WKC283"/>
      <c r="WKD283"/>
      <c r="WKE283"/>
      <c r="WKF283"/>
      <c r="WKG283"/>
      <c r="WKH283"/>
      <c r="WKI283"/>
      <c r="WKJ283"/>
      <c r="WKK283"/>
      <c r="WKL283"/>
      <c r="WKM283"/>
      <c r="WKN283"/>
      <c r="WKO283"/>
      <c r="WKP283"/>
      <c r="WKQ283"/>
      <c r="WKR283"/>
      <c r="WKS283"/>
      <c r="WKT283"/>
      <c r="WKU283"/>
      <c r="WKV283"/>
      <c r="WKW283"/>
      <c r="WKX283"/>
      <c r="WKY283"/>
      <c r="WKZ283"/>
      <c r="WLA283"/>
      <c r="WLB283"/>
      <c r="WLC283"/>
      <c r="WLD283"/>
      <c r="WLE283"/>
      <c r="WLF283"/>
      <c r="WLG283"/>
      <c r="WLH283"/>
      <c r="WLI283"/>
      <c r="WLJ283"/>
      <c r="WLK283"/>
      <c r="WLL283"/>
      <c r="WLM283"/>
      <c r="WLN283"/>
      <c r="WLO283"/>
      <c r="WLP283"/>
      <c r="WLQ283"/>
      <c r="WLR283"/>
      <c r="WLS283"/>
      <c r="WLT283"/>
      <c r="WLU283"/>
      <c r="WLV283"/>
      <c r="WLW283"/>
      <c r="WLX283"/>
      <c r="WLY283"/>
      <c r="WLZ283"/>
      <c r="WMA283"/>
      <c r="WMB283"/>
      <c r="WMC283"/>
      <c r="WMD283"/>
      <c r="WME283"/>
      <c r="WMF283"/>
      <c r="WMG283"/>
      <c r="WMH283"/>
      <c r="WMI283"/>
      <c r="WMJ283"/>
      <c r="WMK283"/>
      <c r="WML283"/>
      <c r="WMM283"/>
      <c r="WMN283"/>
      <c r="WMO283"/>
      <c r="WMP283"/>
      <c r="WMQ283"/>
      <c r="WMR283"/>
      <c r="WMS283"/>
      <c r="WMT283"/>
      <c r="WMU283"/>
      <c r="WMV283"/>
      <c r="WMW283"/>
      <c r="WMX283"/>
      <c r="WMY283"/>
      <c r="WMZ283"/>
      <c r="WNA283"/>
      <c r="WNB283"/>
      <c r="WNC283"/>
      <c r="WND283"/>
      <c r="WNE283"/>
      <c r="WNF283"/>
      <c r="WNG283"/>
      <c r="WNH283"/>
      <c r="WNI283"/>
      <c r="WNJ283"/>
      <c r="WNK283"/>
      <c r="WNL283"/>
      <c r="WNM283"/>
      <c r="WNN283"/>
      <c r="WNO283"/>
      <c r="WNP283"/>
      <c r="WNQ283"/>
      <c r="WNR283"/>
      <c r="WNS283"/>
      <c r="WNT283"/>
      <c r="WNU283"/>
      <c r="WNV283"/>
      <c r="WNW283"/>
      <c r="WNX283"/>
      <c r="WNY283"/>
      <c r="WNZ283"/>
      <c r="WOA283"/>
      <c r="WOB283"/>
      <c r="WOC283"/>
      <c r="WOD283"/>
      <c r="WOE283"/>
      <c r="WOF283"/>
      <c r="WOG283"/>
      <c r="WOH283"/>
      <c r="WOI283"/>
      <c r="WOJ283"/>
      <c r="WOK283"/>
      <c r="WOL283"/>
      <c r="WOM283"/>
      <c r="WON283"/>
      <c r="WOO283"/>
      <c r="WOP283"/>
      <c r="WOQ283"/>
      <c r="WOR283"/>
      <c r="WOS283"/>
      <c r="WOT283"/>
      <c r="WOU283"/>
      <c r="WOV283"/>
      <c r="WOW283"/>
      <c r="WOX283"/>
      <c r="WOY283"/>
      <c r="WOZ283"/>
      <c r="WPA283"/>
      <c r="WPB283"/>
      <c r="WPC283"/>
      <c r="WPD283"/>
      <c r="WPE283"/>
      <c r="WPF283"/>
      <c r="WPG283"/>
      <c r="WPH283"/>
      <c r="WPI283"/>
      <c r="WPJ283"/>
      <c r="WPK283"/>
      <c r="WPL283"/>
      <c r="WPM283"/>
      <c r="WPN283"/>
      <c r="WPO283"/>
      <c r="WPP283"/>
      <c r="WPQ283"/>
      <c r="WPR283"/>
      <c r="WPS283"/>
      <c r="WPT283"/>
      <c r="WPU283"/>
      <c r="WPV283"/>
      <c r="WPW283"/>
      <c r="WPX283"/>
      <c r="WPY283"/>
      <c r="WPZ283"/>
      <c r="WQA283"/>
      <c r="WQB283"/>
      <c r="WQC283"/>
      <c r="WQD283"/>
      <c r="WQE283"/>
      <c r="WQF283"/>
      <c r="WQG283"/>
      <c r="WQH283"/>
      <c r="WQI283"/>
      <c r="WQJ283"/>
      <c r="WQK283"/>
      <c r="WQL283"/>
      <c r="WQM283"/>
      <c r="WQN283"/>
      <c r="WQO283"/>
      <c r="WQP283"/>
      <c r="WQQ283"/>
      <c r="WQR283"/>
      <c r="WQS283"/>
      <c r="WQT283"/>
      <c r="WQU283"/>
      <c r="WQV283"/>
      <c r="WQW283"/>
      <c r="WQX283"/>
      <c r="WQY283"/>
      <c r="WQZ283"/>
      <c r="WRA283"/>
      <c r="WRB283"/>
      <c r="WRC283"/>
      <c r="WRD283"/>
      <c r="WRE283"/>
      <c r="WRF283"/>
      <c r="WRG283"/>
      <c r="WRH283"/>
      <c r="WRI283"/>
      <c r="WRJ283"/>
      <c r="WRK283"/>
      <c r="WRL283"/>
      <c r="WRM283"/>
      <c r="WRN283"/>
      <c r="WRO283"/>
      <c r="WRP283"/>
      <c r="WRQ283"/>
      <c r="WRR283"/>
      <c r="WRS283"/>
      <c r="WRT283"/>
      <c r="WRU283"/>
      <c r="WRV283"/>
      <c r="WRW283"/>
      <c r="WRX283"/>
      <c r="WRY283"/>
      <c r="WRZ283"/>
      <c r="WSA283"/>
      <c r="WSB283"/>
      <c r="WSC283"/>
      <c r="WSD283"/>
      <c r="WSE283"/>
      <c r="WSF283"/>
      <c r="WSG283"/>
      <c r="WSH283"/>
      <c r="WSI283"/>
      <c r="WSJ283"/>
      <c r="WSK283"/>
      <c r="WSL283"/>
      <c r="WSM283"/>
      <c r="WSN283"/>
      <c r="WSO283"/>
      <c r="WSP283"/>
      <c r="WSQ283"/>
      <c r="WSR283"/>
      <c r="WSS283"/>
      <c r="WST283"/>
      <c r="WSU283"/>
      <c r="WSV283"/>
      <c r="WSW283"/>
      <c r="WSX283"/>
      <c r="WSY283"/>
      <c r="WSZ283"/>
      <c r="WTA283"/>
      <c r="WTB283"/>
      <c r="WTC283"/>
      <c r="WTD283"/>
      <c r="WTE283"/>
      <c r="WTF283"/>
      <c r="WTG283"/>
      <c r="WTH283"/>
      <c r="WTI283"/>
      <c r="WTJ283"/>
      <c r="WTK283"/>
      <c r="WTL283"/>
      <c r="WTM283"/>
      <c r="WTN283"/>
      <c r="WTO283"/>
      <c r="WTP283"/>
      <c r="WTQ283"/>
      <c r="WTR283"/>
      <c r="WTS283"/>
      <c r="WTT283"/>
      <c r="WTU283"/>
      <c r="WTV283"/>
      <c r="WTW283"/>
      <c r="WTX283"/>
      <c r="WTY283"/>
      <c r="WTZ283"/>
      <c r="WUA283"/>
      <c r="WUB283"/>
      <c r="WUC283"/>
      <c r="WUD283"/>
      <c r="WUE283"/>
      <c r="WUF283"/>
      <c r="WUG283"/>
      <c r="WUH283"/>
      <c r="WUI283"/>
      <c r="WUJ283"/>
      <c r="WUK283"/>
      <c r="WUL283"/>
      <c r="WUM283"/>
      <c r="WUN283"/>
      <c r="WUO283"/>
      <c r="WUP283"/>
      <c r="WUQ283"/>
      <c r="WUR283"/>
      <c r="WUS283"/>
      <c r="WUT283"/>
      <c r="WUU283"/>
      <c r="WUV283"/>
      <c r="WUW283"/>
      <c r="WUX283"/>
      <c r="WUY283"/>
      <c r="WUZ283"/>
      <c r="WVA283"/>
      <c r="WVB283"/>
      <c r="WVC283"/>
      <c r="WVD283"/>
      <c r="WVE283"/>
      <c r="WVF283"/>
      <c r="WVG283"/>
      <c r="WVH283"/>
      <c r="WVI283"/>
      <c r="WVJ283"/>
      <c r="WVK283"/>
      <c r="WVL283"/>
      <c r="WVM283"/>
      <c r="WVN283"/>
      <c r="WVO283"/>
      <c r="WVP283"/>
      <c r="WVQ283"/>
      <c r="WVR283"/>
      <c r="WVS283"/>
      <c r="WVT283"/>
      <c r="WVU283"/>
      <c r="WVV283"/>
      <c r="WVW283"/>
      <c r="WVX283"/>
      <c r="WVY283"/>
      <c r="WVZ283"/>
      <c r="WWA283"/>
      <c r="WWB283"/>
      <c r="WWC283"/>
      <c r="WWD283"/>
      <c r="WWE283"/>
      <c r="WWF283"/>
      <c r="WWG283"/>
      <c r="WWH283"/>
      <c r="WWI283"/>
      <c r="WWJ283"/>
      <c r="WWK283"/>
      <c r="WWL283"/>
      <c r="WWM283"/>
      <c r="WWN283"/>
      <c r="WWO283"/>
      <c r="WWP283"/>
      <c r="WWQ283"/>
      <c r="WWR283"/>
      <c r="WWS283"/>
      <c r="WWT283"/>
      <c r="WWU283"/>
      <c r="WWV283"/>
      <c r="WWW283"/>
      <c r="WWX283"/>
      <c r="WWY283"/>
      <c r="WWZ283"/>
      <c r="WXA283"/>
      <c r="WXB283"/>
      <c r="WXC283"/>
      <c r="WXD283"/>
      <c r="WXE283"/>
      <c r="WXF283"/>
      <c r="WXG283"/>
      <c r="WXH283"/>
      <c r="WXI283"/>
      <c r="WXJ283"/>
      <c r="WXK283"/>
      <c r="WXL283"/>
      <c r="WXM283"/>
      <c r="WXN283"/>
      <c r="WXO283"/>
      <c r="WXP283"/>
      <c r="WXQ283"/>
      <c r="WXR283"/>
      <c r="WXS283"/>
      <c r="WXT283"/>
      <c r="WXU283"/>
      <c r="WXV283"/>
      <c r="WXW283"/>
      <c r="WXX283"/>
      <c r="WXY283"/>
      <c r="WXZ283"/>
      <c r="WYA283"/>
      <c r="WYB283"/>
      <c r="WYC283"/>
      <c r="WYD283"/>
      <c r="WYE283"/>
      <c r="WYF283"/>
      <c r="WYG283"/>
      <c r="WYH283"/>
      <c r="WYI283"/>
      <c r="WYJ283"/>
      <c r="WYK283"/>
      <c r="WYL283"/>
      <c r="WYM283"/>
      <c r="WYN283"/>
      <c r="WYO283"/>
      <c r="WYP283"/>
      <c r="WYQ283"/>
      <c r="WYR283"/>
      <c r="WYS283"/>
      <c r="WYT283"/>
      <c r="WYU283"/>
      <c r="WYV283"/>
      <c r="WYW283"/>
      <c r="WYX283"/>
      <c r="WYY283"/>
      <c r="WYZ283"/>
      <c r="WZA283"/>
      <c r="WZB283"/>
      <c r="WZC283"/>
      <c r="WZD283"/>
      <c r="WZE283"/>
      <c r="WZF283"/>
      <c r="WZG283"/>
      <c r="WZH283"/>
      <c r="WZI283"/>
      <c r="WZJ283"/>
      <c r="WZK283"/>
      <c r="WZL283"/>
      <c r="WZM283"/>
      <c r="WZN283"/>
      <c r="WZO283"/>
      <c r="WZP283"/>
      <c r="WZQ283"/>
      <c r="WZR283"/>
      <c r="WZS283"/>
      <c r="WZT283"/>
      <c r="WZU283"/>
      <c r="WZV283"/>
      <c r="WZW283"/>
      <c r="WZX283"/>
      <c r="WZY283"/>
      <c r="WZZ283"/>
      <c r="XAA283"/>
      <c r="XAB283"/>
      <c r="XAC283"/>
      <c r="XAD283"/>
      <c r="XAE283"/>
      <c r="XAF283"/>
      <c r="XAG283"/>
      <c r="XAH283"/>
      <c r="XAI283"/>
      <c r="XAJ283"/>
      <c r="XAK283"/>
      <c r="XAL283"/>
      <c r="XAM283"/>
      <c r="XAN283"/>
      <c r="XAO283"/>
      <c r="XAP283"/>
      <c r="XAQ283"/>
      <c r="XAR283"/>
      <c r="XAS283"/>
      <c r="XAT283"/>
      <c r="XAU283"/>
      <c r="XAV283"/>
      <c r="XAW283"/>
      <c r="XAX283"/>
      <c r="XAY283"/>
      <c r="XAZ283"/>
      <c r="XBA283"/>
      <c r="XBB283"/>
      <c r="XBC283"/>
      <c r="XBD283"/>
      <c r="XBE283"/>
      <c r="XBF283"/>
      <c r="XBG283"/>
      <c r="XBH283"/>
      <c r="XBI283"/>
      <c r="XBJ283"/>
      <c r="XBK283"/>
      <c r="XBL283"/>
      <c r="XBM283"/>
      <c r="XBN283"/>
      <c r="XBO283"/>
      <c r="XBP283"/>
      <c r="XBQ283"/>
      <c r="XBR283"/>
      <c r="XBS283"/>
      <c r="XBT283"/>
      <c r="XBU283"/>
      <c r="XBV283"/>
      <c r="XBW283"/>
      <c r="XBX283"/>
      <c r="XBY283"/>
      <c r="XBZ283"/>
      <c r="XCA283"/>
      <c r="XCB283"/>
      <c r="XCC283"/>
      <c r="XCD283"/>
      <c r="XCE283"/>
      <c r="XCF283"/>
      <c r="XCG283"/>
      <c r="XCH283"/>
      <c r="XCI283"/>
      <c r="XCJ283"/>
      <c r="XCK283"/>
      <c r="XCL283"/>
      <c r="XCM283"/>
      <c r="XCN283"/>
      <c r="XCO283"/>
      <c r="XCP283"/>
      <c r="XCQ283"/>
      <c r="XCR283"/>
      <c r="XCS283"/>
      <c r="XCT283"/>
      <c r="XCU283"/>
      <c r="XCV283"/>
      <c r="XCW283"/>
      <c r="XCX283"/>
      <c r="XCY283"/>
      <c r="XCZ283"/>
      <c r="XDA283"/>
      <c r="XDB283"/>
      <c r="XDC283"/>
      <c r="XDD283"/>
      <c r="XDE283"/>
      <c r="XDF283"/>
      <c r="XDG283"/>
      <c r="XDH283"/>
      <c r="XDI283"/>
      <c r="XDJ283"/>
      <c r="XDK283"/>
      <c r="XDL283"/>
      <c r="XDM283"/>
      <c r="XDN283"/>
      <c r="XDO283"/>
      <c r="XDP283"/>
      <c r="XDQ283"/>
      <c r="XDR283"/>
      <c r="XDS283"/>
      <c r="XDT283"/>
      <c r="XDU283"/>
      <c r="XDV283"/>
      <c r="XDW283"/>
      <c r="XDX283"/>
      <c r="XDY283"/>
      <c r="XDZ283"/>
      <c r="XEA283"/>
      <c r="XEB283"/>
      <c r="XEC283"/>
      <c r="XED283"/>
      <c r="XEE283"/>
      <c r="XEF283"/>
      <c r="XEG283"/>
      <c r="XEH283"/>
      <c r="XEI283"/>
      <c r="XEJ283"/>
      <c r="XEK283"/>
      <c r="XEL283"/>
      <c r="XEM283"/>
      <c r="XEN283"/>
      <c r="XEO283"/>
      <c r="XEP283"/>
      <c r="XEQ283"/>
      <c r="XER283"/>
      <c r="XES283"/>
      <c r="XET283"/>
      <c r="XEU283"/>
      <c r="XEV283"/>
      <c r="XEW283"/>
      <c r="XEX283"/>
      <c r="XEY283"/>
      <c r="XEZ283"/>
      <c r="XFA283"/>
      <c r="XFB283"/>
      <c r="XFC283"/>
    </row>
    <row r="284" spans="1:16383" s="114" customFormat="1" ht="15" customHeight="1">
      <c r="A284" s="195">
        <v>43678</v>
      </c>
      <c r="B284" s="111">
        <f>+('CUADRO 23'!P296/'CUADRO 23'!P295-1)*100</f>
        <v>-0.97996493261176543</v>
      </c>
      <c r="C284" s="111">
        <f>+('CUADRO 23'!P296/'CUADRO 23'!P284-1)*100</f>
        <v>2.3192443212617819</v>
      </c>
      <c r="D284" s="111">
        <f>+('CUADRO 24'!E298/'CUADRO 24'!E297-1)*100</f>
        <v>0.68551849890770011</v>
      </c>
      <c r="E284" s="111">
        <f>+('CUADRO 24'!E298/'CUADRO 24'!E286-1)*100</f>
        <v>3.118425589381024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  <c r="BA284"/>
      <c r="BB284"/>
      <c r="BC284"/>
      <c r="BD284"/>
      <c r="BE284"/>
      <c r="BF284"/>
      <c r="BG284"/>
      <c r="BH284"/>
      <c r="BI284"/>
      <c r="BJ284"/>
      <c r="BK284"/>
      <c r="BL284"/>
      <c r="BM284"/>
      <c r="BN284"/>
      <c r="BO284"/>
      <c r="BP284"/>
      <c r="BQ284"/>
      <c r="BR284"/>
      <c r="BS284"/>
      <c r="BT284"/>
      <c r="BU284"/>
      <c r="BV284"/>
      <c r="BW284"/>
      <c r="BX284"/>
      <c r="BY284"/>
      <c r="BZ284"/>
      <c r="CA284"/>
      <c r="CB284"/>
      <c r="CC284"/>
      <c r="CD284"/>
      <c r="CE284"/>
      <c r="CF284"/>
      <c r="CG284"/>
      <c r="CH284"/>
      <c r="CI284"/>
      <c r="CJ284"/>
      <c r="CK284"/>
      <c r="CL284"/>
      <c r="CM284"/>
      <c r="CN284"/>
      <c r="CO284"/>
      <c r="CP284"/>
      <c r="CQ284"/>
      <c r="CR284"/>
      <c r="CS284"/>
      <c r="CT284"/>
      <c r="CU284"/>
      <c r="CV284"/>
      <c r="CW284"/>
      <c r="CX284"/>
      <c r="CY284"/>
      <c r="CZ284"/>
      <c r="DA284"/>
      <c r="DB284"/>
      <c r="DC284"/>
      <c r="DD284"/>
      <c r="DE284"/>
      <c r="DF284"/>
      <c r="DG284"/>
      <c r="DH284"/>
      <c r="DI284"/>
      <c r="DJ284"/>
      <c r="DK284"/>
      <c r="DL284"/>
      <c r="DM284"/>
      <c r="DN284"/>
      <c r="DO284"/>
      <c r="DP284"/>
      <c r="DQ284"/>
      <c r="DR284"/>
      <c r="DS284"/>
      <c r="DT284"/>
      <c r="DU284"/>
      <c r="DV284"/>
      <c r="DW284"/>
      <c r="DX284"/>
      <c r="DY284"/>
      <c r="DZ284"/>
      <c r="EA284"/>
      <c r="EB284"/>
      <c r="EC284"/>
      <c r="ED284"/>
      <c r="EE284"/>
      <c r="EF284"/>
      <c r="EG284"/>
      <c r="EH284"/>
      <c r="EI284"/>
      <c r="EJ284"/>
      <c r="EK284"/>
      <c r="EL284"/>
      <c r="EM284"/>
      <c r="EN284"/>
      <c r="EO284"/>
      <c r="EP284"/>
      <c r="EQ284"/>
      <c r="ER284"/>
      <c r="ES284"/>
      <c r="ET284"/>
      <c r="EU284"/>
      <c r="EV284"/>
      <c r="EW284"/>
      <c r="EX284"/>
      <c r="EY284"/>
      <c r="EZ284"/>
      <c r="FA284"/>
      <c r="FB284"/>
      <c r="FC284"/>
      <c r="FD284"/>
      <c r="FE284"/>
      <c r="FF284"/>
      <c r="FG284"/>
      <c r="FH284"/>
      <c r="FI284"/>
      <c r="FJ284"/>
      <c r="FK284"/>
      <c r="FL284"/>
      <c r="FM284"/>
      <c r="FN284"/>
      <c r="FO284"/>
      <c r="FP284"/>
      <c r="FQ284"/>
      <c r="FR284"/>
      <c r="FS284"/>
      <c r="FT284"/>
      <c r="FU284"/>
      <c r="FV284"/>
      <c r="FW284"/>
      <c r="FX284"/>
      <c r="FY284"/>
      <c r="FZ284"/>
      <c r="GA284"/>
      <c r="GB284"/>
      <c r="GC284"/>
      <c r="GD284"/>
      <c r="GE284"/>
      <c r="GF284"/>
      <c r="GG284"/>
      <c r="GH284"/>
      <c r="GI284"/>
      <c r="GJ284"/>
      <c r="GK284"/>
      <c r="GL284"/>
      <c r="GM284"/>
      <c r="GN284"/>
      <c r="GO284"/>
      <c r="GP284"/>
      <c r="GQ284"/>
      <c r="GR284"/>
      <c r="GS284"/>
      <c r="GT284"/>
      <c r="GU284"/>
      <c r="GV284"/>
      <c r="GW284"/>
      <c r="GX284"/>
      <c r="GY284"/>
      <c r="GZ284"/>
      <c r="HA284"/>
      <c r="HB284"/>
      <c r="HC284"/>
      <c r="HD284"/>
      <c r="HE284"/>
      <c r="HF284"/>
      <c r="HG284"/>
      <c r="HH284"/>
      <c r="HI284"/>
      <c r="HJ284"/>
      <c r="HK284"/>
      <c r="HL284"/>
      <c r="HM284"/>
      <c r="HN284"/>
      <c r="HO284"/>
      <c r="HP284"/>
      <c r="HQ284"/>
      <c r="HR284"/>
      <c r="HS284"/>
      <c r="HT284"/>
      <c r="HU284"/>
      <c r="HV284"/>
      <c r="HW284"/>
      <c r="HX284"/>
      <c r="HY284"/>
      <c r="HZ284"/>
      <c r="IA284"/>
      <c r="IB284"/>
      <c r="IC284"/>
      <c r="ID284"/>
      <c r="IE284"/>
      <c r="IF284"/>
      <c r="IG284"/>
      <c r="IH284"/>
      <c r="II284"/>
      <c r="IJ284"/>
      <c r="IK284"/>
      <c r="IL284"/>
      <c r="IM284"/>
      <c r="IN284"/>
      <c r="IO284"/>
      <c r="IP284"/>
      <c r="IQ284"/>
      <c r="IR284"/>
      <c r="IS284"/>
      <c r="IT284"/>
      <c r="IU284"/>
      <c r="IV284"/>
      <c r="IW284"/>
      <c r="IX284"/>
      <c r="IY284"/>
      <c r="IZ284"/>
      <c r="JA284"/>
      <c r="JB284"/>
      <c r="JC284"/>
      <c r="JD284"/>
      <c r="JE284"/>
      <c r="JF284"/>
      <c r="JG284"/>
      <c r="JH284"/>
      <c r="JI284"/>
      <c r="JJ284"/>
      <c r="JK284"/>
      <c r="JL284"/>
      <c r="JM284"/>
      <c r="JN284"/>
      <c r="JO284"/>
      <c r="JP284"/>
      <c r="JQ284"/>
      <c r="JR284"/>
      <c r="JS284"/>
      <c r="JT284"/>
      <c r="JU284"/>
      <c r="JV284"/>
      <c r="JW284"/>
      <c r="JX284"/>
      <c r="JY284"/>
      <c r="JZ284"/>
      <c r="KA284"/>
      <c r="KB284"/>
      <c r="KC284"/>
      <c r="KD284"/>
      <c r="KE284"/>
      <c r="KF284"/>
      <c r="KG284"/>
      <c r="KH284"/>
      <c r="KI284"/>
      <c r="KJ284"/>
      <c r="KK284"/>
      <c r="KL284"/>
      <c r="KM284"/>
      <c r="KN284"/>
      <c r="KO284"/>
      <c r="KP284"/>
      <c r="KQ284"/>
      <c r="KR284"/>
      <c r="KS284"/>
      <c r="KT284"/>
      <c r="KU284"/>
      <c r="KV284"/>
      <c r="KW284"/>
      <c r="KX284"/>
      <c r="KY284"/>
      <c r="KZ284"/>
      <c r="LA284"/>
      <c r="LB284"/>
      <c r="LC284"/>
      <c r="LD284"/>
      <c r="LE284"/>
      <c r="LF284"/>
      <c r="LG284"/>
      <c r="LH284"/>
      <c r="LI284"/>
      <c r="LJ284"/>
      <c r="LK284"/>
      <c r="LL284"/>
      <c r="LM284"/>
      <c r="LN284"/>
      <c r="LO284"/>
      <c r="LP284"/>
      <c r="LQ284"/>
      <c r="LR284"/>
      <c r="LS284"/>
      <c r="LT284"/>
      <c r="LU284"/>
      <c r="LV284"/>
      <c r="LW284"/>
      <c r="LX284"/>
      <c r="LY284"/>
      <c r="LZ284"/>
      <c r="MA284"/>
      <c r="MB284"/>
      <c r="MC284"/>
      <c r="MD284"/>
      <c r="ME284"/>
      <c r="MF284"/>
      <c r="MG284"/>
      <c r="MH284"/>
      <c r="MI284"/>
      <c r="MJ284"/>
      <c r="MK284"/>
      <c r="ML284"/>
      <c r="MM284"/>
      <c r="MN284"/>
      <c r="MO284"/>
      <c r="MP284"/>
      <c r="MQ284"/>
      <c r="MR284"/>
      <c r="MS284"/>
      <c r="MT284"/>
      <c r="MU284"/>
      <c r="MV284"/>
      <c r="MW284"/>
      <c r="MX284"/>
      <c r="MY284"/>
      <c r="MZ284"/>
      <c r="NA284"/>
      <c r="NB284"/>
      <c r="NC284"/>
      <c r="ND284"/>
      <c r="NE284"/>
      <c r="NF284"/>
      <c r="NG284"/>
      <c r="NH284"/>
      <c r="NI284"/>
      <c r="NJ284"/>
      <c r="NK284"/>
      <c r="NL284"/>
      <c r="NM284"/>
      <c r="NN284"/>
      <c r="NO284"/>
      <c r="NP284"/>
      <c r="NQ284"/>
      <c r="NR284"/>
      <c r="NS284"/>
      <c r="NT284"/>
      <c r="NU284"/>
      <c r="NV284"/>
      <c r="NW284"/>
      <c r="NX284"/>
      <c r="NY284"/>
      <c r="NZ284"/>
      <c r="OA284"/>
      <c r="OB284"/>
      <c r="OC284"/>
      <c r="OD284"/>
      <c r="OE284"/>
      <c r="OF284"/>
      <c r="OG284"/>
      <c r="OH284"/>
      <c r="OI284"/>
      <c r="OJ284"/>
      <c r="OK284"/>
      <c r="OL284"/>
      <c r="OM284"/>
      <c r="ON284"/>
      <c r="OO284"/>
      <c r="OP284"/>
      <c r="OQ284"/>
      <c r="OR284"/>
      <c r="OS284"/>
      <c r="OT284"/>
      <c r="OU284"/>
      <c r="OV284"/>
      <c r="OW284"/>
      <c r="OX284"/>
      <c r="OY284"/>
      <c r="OZ284"/>
      <c r="PA284"/>
      <c r="PB284"/>
      <c r="PC284"/>
      <c r="PD284"/>
      <c r="PE284"/>
      <c r="PF284"/>
      <c r="PG284"/>
      <c r="PH284"/>
      <c r="PI284"/>
      <c r="PJ284"/>
      <c r="PK284"/>
      <c r="PL284"/>
      <c r="PM284"/>
      <c r="PN284"/>
      <c r="PO284"/>
      <c r="PP284"/>
      <c r="PQ284"/>
      <c r="PR284"/>
      <c r="PS284"/>
      <c r="PT284"/>
      <c r="PU284"/>
      <c r="PV284"/>
      <c r="PW284"/>
      <c r="PX284"/>
      <c r="PY284"/>
      <c r="PZ284"/>
      <c r="QA284"/>
      <c r="QB284"/>
      <c r="QC284"/>
      <c r="QD284"/>
      <c r="QE284"/>
      <c r="QF284"/>
      <c r="QG284"/>
      <c r="QH284"/>
      <c r="QI284"/>
      <c r="QJ284"/>
      <c r="QK284"/>
      <c r="QL284"/>
      <c r="QM284"/>
      <c r="QN284"/>
      <c r="QO284"/>
      <c r="QP284"/>
      <c r="QQ284"/>
      <c r="QR284"/>
      <c r="QS284"/>
      <c r="QT284"/>
      <c r="QU284"/>
      <c r="QV284"/>
      <c r="QW284"/>
      <c r="QX284"/>
      <c r="QY284"/>
      <c r="QZ284"/>
      <c r="RA284"/>
      <c r="RB284"/>
      <c r="RC284"/>
      <c r="RD284"/>
      <c r="RE284"/>
      <c r="RF284"/>
      <c r="RG284"/>
      <c r="RH284"/>
      <c r="RI284"/>
      <c r="RJ284"/>
      <c r="RK284"/>
      <c r="RL284"/>
      <c r="RM284"/>
      <c r="RN284"/>
      <c r="RO284"/>
      <c r="RP284"/>
      <c r="RQ284"/>
      <c r="RR284"/>
      <c r="RS284"/>
      <c r="RT284"/>
      <c r="RU284"/>
      <c r="RV284"/>
      <c r="RW284"/>
      <c r="RX284"/>
      <c r="RY284"/>
      <c r="RZ284"/>
      <c r="SA284"/>
      <c r="SB284"/>
      <c r="SC284"/>
      <c r="SD284"/>
      <c r="SE284"/>
      <c r="SF284"/>
      <c r="SG284"/>
      <c r="SH284"/>
      <c r="SI284"/>
      <c r="SJ284"/>
      <c r="SK284"/>
      <c r="SL284"/>
      <c r="SM284"/>
      <c r="SN284"/>
      <c r="SO284"/>
      <c r="SP284"/>
      <c r="SQ284"/>
      <c r="SR284"/>
      <c r="SS284"/>
      <c r="ST284"/>
      <c r="SU284"/>
      <c r="SV284"/>
      <c r="SW284"/>
      <c r="SX284"/>
      <c r="SY284"/>
      <c r="SZ284"/>
      <c r="TA284"/>
      <c r="TB284"/>
      <c r="TC284"/>
      <c r="TD284"/>
      <c r="TE284"/>
      <c r="TF284"/>
      <c r="TG284"/>
      <c r="TH284"/>
      <c r="TI284"/>
      <c r="TJ284"/>
      <c r="TK284"/>
      <c r="TL284"/>
      <c r="TM284"/>
      <c r="TN284"/>
      <c r="TO284"/>
      <c r="TP284"/>
      <c r="TQ284"/>
      <c r="TR284"/>
      <c r="TS284"/>
      <c r="TT284"/>
      <c r="TU284"/>
      <c r="TV284"/>
      <c r="TW284"/>
      <c r="TX284"/>
      <c r="TY284"/>
      <c r="TZ284"/>
      <c r="UA284"/>
      <c r="UB284"/>
      <c r="UC284"/>
      <c r="UD284"/>
      <c r="UE284"/>
      <c r="UF284"/>
      <c r="UG284"/>
      <c r="UH284"/>
      <c r="UI284"/>
      <c r="UJ284"/>
      <c r="UK284"/>
      <c r="UL284"/>
      <c r="UM284"/>
      <c r="UN284"/>
      <c r="UO284"/>
      <c r="UP284"/>
      <c r="UQ284"/>
      <c r="UR284"/>
      <c r="US284"/>
      <c r="UT284"/>
      <c r="UU284"/>
      <c r="UV284"/>
      <c r="UW284"/>
      <c r="UX284"/>
      <c r="UY284"/>
      <c r="UZ284"/>
      <c r="VA284"/>
      <c r="VB284"/>
      <c r="VC284"/>
      <c r="VD284"/>
      <c r="VE284"/>
      <c r="VF284"/>
      <c r="VG284"/>
      <c r="VH284"/>
      <c r="VI284"/>
      <c r="VJ284"/>
      <c r="VK284"/>
      <c r="VL284"/>
      <c r="VM284"/>
      <c r="VN284"/>
      <c r="VO284"/>
      <c r="VP284"/>
      <c r="VQ284"/>
      <c r="VR284"/>
      <c r="VS284"/>
      <c r="VT284"/>
      <c r="VU284"/>
      <c r="VV284"/>
      <c r="VW284"/>
      <c r="VX284"/>
      <c r="VY284"/>
      <c r="VZ284"/>
      <c r="WA284"/>
      <c r="WB284"/>
      <c r="WC284"/>
      <c r="WD284"/>
      <c r="WE284"/>
      <c r="WF284"/>
      <c r="WG284"/>
      <c r="WH284"/>
      <c r="WI284"/>
      <c r="WJ284"/>
      <c r="WK284"/>
      <c r="WL284"/>
      <c r="WM284"/>
      <c r="WN284"/>
      <c r="WO284"/>
      <c r="WP284"/>
      <c r="WQ284"/>
      <c r="WR284"/>
      <c r="WS284"/>
      <c r="WT284"/>
      <c r="WU284"/>
      <c r="WV284"/>
      <c r="WW284"/>
      <c r="WX284"/>
      <c r="WY284"/>
      <c r="WZ284"/>
      <c r="XA284"/>
      <c r="XB284"/>
      <c r="XC284"/>
      <c r="XD284"/>
      <c r="XE284"/>
      <c r="XF284"/>
      <c r="XG284"/>
      <c r="XH284"/>
      <c r="XI284"/>
      <c r="XJ284"/>
      <c r="XK284"/>
      <c r="XL284"/>
      <c r="XM284"/>
      <c r="XN284"/>
      <c r="XO284"/>
      <c r="XP284"/>
      <c r="XQ284"/>
      <c r="XR284"/>
      <c r="XS284"/>
      <c r="XT284"/>
      <c r="XU284"/>
      <c r="XV284"/>
      <c r="XW284"/>
      <c r="XX284"/>
      <c r="XY284"/>
      <c r="XZ284"/>
      <c r="YA284"/>
      <c r="YB284"/>
      <c r="YC284"/>
      <c r="YD284"/>
      <c r="YE284"/>
      <c r="YF284"/>
      <c r="YG284"/>
      <c r="YH284"/>
      <c r="YI284"/>
      <c r="YJ284"/>
      <c r="YK284"/>
      <c r="YL284"/>
      <c r="YM284"/>
      <c r="YN284"/>
      <c r="YO284"/>
      <c r="YP284"/>
      <c r="YQ284"/>
      <c r="YR284"/>
      <c r="YS284"/>
      <c r="YT284"/>
      <c r="YU284"/>
      <c r="YV284"/>
      <c r="YW284"/>
      <c r="YX284"/>
      <c r="YY284"/>
      <c r="YZ284"/>
      <c r="ZA284"/>
      <c r="ZB284"/>
      <c r="ZC284"/>
      <c r="ZD284"/>
      <c r="ZE284"/>
      <c r="ZF284"/>
      <c r="ZG284"/>
      <c r="ZH284"/>
      <c r="ZI284"/>
      <c r="ZJ284"/>
      <c r="ZK284"/>
      <c r="ZL284"/>
      <c r="ZM284"/>
      <c r="ZN284"/>
      <c r="ZO284"/>
      <c r="ZP284"/>
      <c r="ZQ284"/>
      <c r="ZR284"/>
      <c r="ZS284"/>
      <c r="ZT284"/>
      <c r="ZU284"/>
      <c r="ZV284"/>
      <c r="ZW284"/>
      <c r="ZX284"/>
      <c r="ZY284"/>
      <c r="ZZ284"/>
      <c r="AAA284"/>
      <c r="AAB284"/>
      <c r="AAC284"/>
      <c r="AAD284"/>
      <c r="AAE284"/>
      <c r="AAF284"/>
      <c r="AAG284"/>
      <c r="AAH284"/>
      <c r="AAI284"/>
      <c r="AAJ284"/>
      <c r="AAK284"/>
      <c r="AAL284"/>
      <c r="AAM284"/>
      <c r="AAN284"/>
      <c r="AAO284"/>
      <c r="AAP284"/>
      <c r="AAQ284"/>
      <c r="AAR284"/>
      <c r="AAS284"/>
      <c r="AAT284"/>
      <c r="AAU284"/>
      <c r="AAV284"/>
      <c r="AAW284"/>
      <c r="AAX284"/>
      <c r="AAY284"/>
      <c r="AAZ284"/>
      <c r="ABA284"/>
      <c r="ABB284"/>
      <c r="ABC284"/>
      <c r="ABD284"/>
      <c r="ABE284"/>
      <c r="ABF284"/>
      <c r="ABG284"/>
      <c r="ABH284"/>
      <c r="ABI284"/>
      <c r="ABJ284"/>
      <c r="ABK284"/>
      <c r="ABL284"/>
      <c r="ABM284"/>
      <c r="ABN284"/>
      <c r="ABO284"/>
      <c r="ABP284"/>
      <c r="ABQ284"/>
      <c r="ABR284"/>
      <c r="ABS284"/>
      <c r="ABT284"/>
      <c r="ABU284"/>
      <c r="ABV284"/>
      <c r="ABW284"/>
      <c r="ABX284"/>
      <c r="ABY284"/>
      <c r="ABZ284"/>
      <c r="ACA284"/>
      <c r="ACB284"/>
      <c r="ACC284"/>
      <c r="ACD284"/>
      <c r="ACE284"/>
      <c r="ACF284"/>
      <c r="ACG284"/>
      <c r="ACH284"/>
      <c r="ACI284"/>
      <c r="ACJ284"/>
      <c r="ACK284"/>
      <c r="ACL284"/>
      <c r="ACM284"/>
      <c r="ACN284"/>
      <c r="ACO284"/>
      <c r="ACP284"/>
      <c r="ACQ284"/>
      <c r="ACR284"/>
      <c r="ACS284"/>
      <c r="ACT284"/>
      <c r="ACU284"/>
      <c r="ACV284"/>
      <c r="ACW284"/>
      <c r="ACX284"/>
      <c r="ACY284"/>
      <c r="ACZ284"/>
      <c r="ADA284"/>
      <c r="ADB284"/>
      <c r="ADC284"/>
      <c r="ADD284"/>
      <c r="ADE284"/>
      <c r="ADF284"/>
      <c r="ADG284"/>
      <c r="ADH284"/>
      <c r="ADI284"/>
      <c r="ADJ284"/>
      <c r="ADK284"/>
      <c r="ADL284"/>
      <c r="ADM284"/>
      <c r="ADN284"/>
      <c r="ADO284"/>
      <c r="ADP284"/>
      <c r="ADQ284"/>
      <c r="ADR284"/>
      <c r="ADS284"/>
      <c r="ADT284"/>
      <c r="ADU284"/>
      <c r="ADV284"/>
      <c r="ADW284"/>
      <c r="ADX284"/>
      <c r="ADY284"/>
      <c r="ADZ284"/>
      <c r="AEA284"/>
      <c r="AEB284"/>
      <c r="AEC284"/>
      <c r="AED284"/>
      <c r="AEE284"/>
      <c r="AEF284"/>
      <c r="AEG284"/>
      <c r="AEH284"/>
      <c r="AEI284"/>
      <c r="AEJ284"/>
      <c r="AEK284"/>
      <c r="AEL284"/>
      <c r="AEM284"/>
      <c r="AEN284"/>
      <c r="AEO284"/>
      <c r="AEP284"/>
      <c r="AEQ284"/>
      <c r="AER284"/>
      <c r="AES284"/>
      <c r="AET284"/>
      <c r="AEU284"/>
      <c r="AEV284"/>
      <c r="AEW284"/>
      <c r="AEX284"/>
      <c r="AEY284"/>
      <c r="AEZ284"/>
      <c r="AFA284"/>
      <c r="AFB284"/>
      <c r="AFC284"/>
      <c r="AFD284"/>
      <c r="AFE284"/>
      <c r="AFF284"/>
      <c r="AFG284"/>
      <c r="AFH284"/>
      <c r="AFI284"/>
      <c r="AFJ284"/>
      <c r="AFK284"/>
      <c r="AFL284"/>
      <c r="AFM284"/>
      <c r="AFN284"/>
      <c r="AFO284"/>
      <c r="AFP284"/>
      <c r="AFQ284"/>
      <c r="AFR284"/>
      <c r="AFS284"/>
      <c r="AFT284"/>
      <c r="AFU284"/>
      <c r="AFV284"/>
      <c r="AFW284"/>
      <c r="AFX284"/>
      <c r="AFY284"/>
      <c r="AFZ284"/>
      <c r="AGA284"/>
      <c r="AGB284"/>
      <c r="AGC284"/>
      <c r="AGD284"/>
      <c r="AGE284"/>
      <c r="AGF284"/>
      <c r="AGG284"/>
      <c r="AGH284"/>
      <c r="AGI284"/>
      <c r="AGJ284"/>
      <c r="AGK284"/>
      <c r="AGL284"/>
      <c r="AGM284"/>
      <c r="AGN284"/>
      <c r="AGO284"/>
      <c r="AGP284"/>
      <c r="AGQ284"/>
      <c r="AGR284"/>
      <c r="AGS284"/>
      <c r="AGT284"/>
      <c r="AGU284"/>
      <c r="AGV284"/>
      <c r="AGW284"/>
      <c r="AGX284"/>
      <c r="AGY284"/>
      <c r="AGZ284"/>
      <c r="AHA284"/>
      <c r="AHB284"/>
      <c r="AHC284"/>
      <c r="AHD284"/>
      <c r="AHE284"/>
      <c r="AHF284"/>
      <c r="AHG284"/>
      <c r="AHH284"/>
      <c r="AHI284"/>
      <c r="AHJ284"/>
      <c r="AHK284"/>
      <c r="AHL284"/>
      <c r="AHM284"/>
      <c r="AHN284"/>
      <c r="AHO284"/>
      <c r="AHP284"/>
      <c r="AHQ284"/>
      <c r="AHR284"/>
      <c r="AHS284"/>
      <c r="AHT284"/>
      <c r="AHU284"/>
      <c r="AHV284"/>
      <c r="AHW284"/>
      <c r="AHX284"/>
      <c r="AHY284"/>
      <c r="AHZ284"/>
      <c r="AIA284"/>
      <c r="AIB284"/>
      <c r="AIC284"/>
      <c r="AID284"/>
      <c r="AIE284"/>
      <c r="AIF284"/>
      <c r="AIG284"/>
      <c r="AIH284"/>
      <c r="AII284"/>
      <c r="AIJ284"/>
      <c r="AIK284"/>
      <c r="AIL284"/>
      <c r="AIM284"/>
      <c r="AIN284"/>
      <c r="AIO284"/>
      <c r="AIP284"/>
      <c r="AIQ284"/>
      <c r="AIR284"/>
      <c r="AIS284"/>
      <c r="AIT284"/>
      <c r="AIU284"/>
      <c r="AIV284"/>
      <c r="AIW284"/>
      <c r="AIX284"/>
      <c r="AIY284"/>
      <c r="AIZ284"/>
      <c r="AJA284"/>
      <c r="AJB284"/>
      <c r="AJC284"/>
      <c r="AJD284"/>
      <c r="AJE284"/>
      <c r="AJF284"/>
      <c r="AJG284"/>
      <c r="AJH284"/>
      <c r="AJI284"/>
      <c r="AJJ284"/>
      <c r="AJK284"/>
      <c r="AJL284"/>
      <c r="AJM284"/>
      <c r="AJN284"/>
      <c r="AJO284"/>
      <c r="AJP284"/>
      <c r="AJQ284"/>
      <c r="AJR284"/>
      <c r="AJS284"/>
      <c r="AJT284"/>
      <c r="AJU284"/>
      <c r="AJV284"/>
      <c r="AJW284"/>
      <c r="AJX284"/>
      <c r="AJY284"/>
      <c r="AJZ284"/>
      <c r="AKA284"/>
      <c r="AKB284"/>
      <c r="AKC284"/>
      <c r="AKD284"/>
      <c r="AKE284"/>
      <c r="AKF284"/>
      <c r="AKG284"/>
      <c r="AKH284"/>
      <c r="AKI284"/>
      <c r="AKJ284"/>
      <c r="AKK284"/>
      <c r="AKL284"/>
      <c r="AKM284"/>
      <c r="AKN284"/>
      <c r="AKO284"/>
      <c r="AKP284"/>
      <c r="AKQ284"/>
      <c r="AKR284"/>
      <c r="AKS284"/>
      <c r="AKT284"/>
      <c r="AKU284"/>
      <c r="AKV284"/>
      <c r="AKW284"/>
      <c r="AKX284"/>
      <c r="AKY284"/>
      <c r="AKZ284"/>
      <c r="ALA284"/>
      <c r="ALB284"/>
      <c r="ALC284"/>
      <c r="ALD284"/>
      <c r="ALE284"/>
      <c r="ALF284"/>
      <c r="ALG284"/>
      <c r="ALH284"/>
      <c r="ALI284"/>
      <c r="ALJ284"/>
      <c r="ALK284"/>
      <c r="ALL284"/>
      <c r="ALM284"/>
      <c r="ALN284"/>
      <c r="ALO284"/>
      <c r="ALP284"/>
      <c r="ALQ284"/>
      <c r="ALR284"/>
      <c r="ALS284"/>
      <c r="ALT284"/>
      <c r="ALU284"/>
      <c r="ALV284"/>
      <c r="ALW284"/>
      <c r="ALX284"/>
      <c r="ALY284"/>
      <c r="ALZ284"/>
      <c r="AMA284"/>
      <c r="AMB284"/>
      <c r="AMC284"/>
      <c r="AMD284"/>
      <c r="AME284"/>
      <c r="AMF284"/>
      <c r="AMG284"/>
      <c r="AMH284"/>
      <c r="AMI284"/>
      <c r="AMJ284"/>
      <c r="AMK284"/>
      <c r="AML284"/>
      <c r="AMM284"/>
      <c r="AMN284"/>
      <c r="AMO284"/>
      <c r="AMP284"/>
      <c r="AMQ284"/>
      <c r="AMR284"/>
      <c r="AMS284"/>
      <c r="AMT284"/>
      <c r="AMU284"/>
      <c r="AMV284"/>
      <c r="AMW284"/>
      <c r="AMX284"/>
      <c r="AMY284"/>
      <c r="AMZ284"/>
      <c r="ANA284"/>
      <c r="ANB284"/>
      <c r="ANC284"/>
      <c r="AND284"/>
      <c r="ANE284"/>
      <c r="ANF284"/>
      <c r="ANG284"/>
      <c r="ANH284"/>
      <c r="ANI284"/>
      <c r="ANJ284"/>
      <c r="ANK284"/>
      <c r="ANL284"/>
      <c r="ANM284"/>
      <c r="ANN284"/>
      <c r="ANO284"/>
      <c r="ANP284"/>
      <c r="ANQ284"/>
      <c r="ANR284"/>
      <c r="ANS284"/>
      <c r="ANT284"/>
      <c r="ANU284"/>
      <c r="ANV284"/>
      <c r="ANW284"/>
      <c r="ANX284"/>
      <c r="ANY284"/>
      <c r="ANZ284"/>
      <c r="AOA284"/>
      <c r="AOB284"/>
      <c r="AOC284"/>
      <c r="AOD284"/>
      <c r="AOE284"/>
      <c r="AOF284"/>
      <c r="AOG284"/>
      <c r="AOH284"/>
      <c r="AOI284"/>
      <c r="AOJ284"/>
      <c r="AOK284"/>
      <c r="AOL284"/>
      <c r="AOM284"/>
      <c r="AON284"/>
      <c r="AOO284"/>
      <c r="AOP284"/>
      <c r="AOQ284"/>
      <c r="AOR284"/>
      <c r="AOS284"/>
      <c r="AOT284"/>
      <c r="AOU284"/>
      <c r="AOV284"/>
      <c r="AOW284"/>
      <c r="AOX284"/>
      <c r="AOY284"/>
      <c r="AOZ284"/>
      <c r="APA284"/>
      <c r="APB284"/>
      <c r="APC284"/>
      <c r="APD284"/>
      <c r="APE284"/>
      <c r="APF284"/>
      <c r="APG284"/>
      <c r="APH284"/>
      <c r="API284"/>
      <c r="APJ284"/>
      <c r="APK284"/>
      <c r="APL284"/>
      <c r="APM284"/>
      <c r="APN284"/>
      <c r="APO284"/>
      <c r="APP284"/>
      <c r="APQ284"/>
      <c r="APR284"/>
      <c r="APS284"/>
      <c r="APT284"/>
      <c r="APU284"/>
      <c r="APV284"/>
      <c r="APW284"/>
      <c r="APX284"/>
      <c r="APY284"/>
      <c r="APZ284"/>
      <c r="AQA284"/>
      <c r="AQB284"/>
      <c r="AQC284"/>
      <c r="AQD284"/>
      <c r="AQE284"/>
      <c r="AQF284"/>
      <c r="AQG284"/>
      <c r="AQH284"/>
      <c r="AQI284"/>
      <c r="AQJ284"/>
      <c r="AQK284"/>
      <c r="AQL284"/>
      <c r="AQM284"/>
      <c r="AQN284"/>
      <c r="AQO284"/>
      <c r="AQP284"/>
      <c r="AQQ284"/>
      <c r="AQR284"/>
      <c r="AQS284"/>
      <c r="AQT284"/>
      <c r="AQU284"/>
      <c r="AQV284"/>
      <c r="AQW284"/>
      <c r="AQX284"/>
      <c r="AQY284"/>
      <c r="AQZ284"/>
      <c r="ARA284"/>
      <c r="ARB284"/>
      <c r="ARC284"/>
      <c r="ARD284"/>
      <c r="ARE284"/>
      <c r="ARF284"/>
      <c r="ARG284"/>
      <c r="ARH284"/>
      <c r="ARI284"/>
      <c r="ARJ284"/>
      <c r="ARK284"/>
      <c r="ARL284"/>
      <c r="ARM284"/>
      <c r="ARN284"/>
      <c r="ARO284"/>
      <c r="ARP284"/>
      <c r="ARQ284"/>
      <c r="ARR284"/>
      <c r="ARS284"/>
      <c r="ART284"/>
      <c r="ARU284"/>
      <c r="ARV284"/>
      <c r="ARW284"/>
      <c r="ARX284"/>
      <c r="ARY284"/>
      <c r="ARZ284"/>
      <c r="ASA284"/>
      <c r="ASB284"/>
      <c r="ASC284"/>
      <c r="ASD284"/>
      <c r="ASE284"/>
      <c r="ASF284"/>
      <c r="ASG284"/>
      <c r="ASH284"/>
      <c r="ASI284"/>
      <c r="ASJ284"/>
      <c r="ASK284"/>
      <c r="ASL284"/>
      <c r="ASM284"/>
      <c r="ASN284"/>
      <c r="ASO284"/>
      <c r="ASP284"/>
      <c r="ASQ284"/>
      <c r="ASR284"/>
      <c r="ASS284"/>
      <c r="AST284"/>
      <c r="ASU284"/>
      <c r="ASV284"/>
      <c r="ASW284"/>
      <c r="ASX284"/>
      <c r="ASY284"/>
      <c r="ASZ284"/>
      <c r="ATA284"/>
      <c r="ATB284"/>
      <c r="ATC284"/>
      <c r="ATD284"/>
      <c r="ATE284"/>
      <c r="ATF284"/>
      <c r="ATG284"/>
      <c r="ATH284"/>
      <c r="ATI284"/>
      <c r="ATJ284"/>
      <c r="ATK284"/>
      <c r="ATL284"/>
      <c r="ATM284"/>
      <c r="ATN284"/>
      <c r="ATO284"/>
      <c r="ATP284"/>
      <c r="ATQ284"/>
      <c r="ATR284"/>
      <c r="ATS284"/>
      <c r="ATT284"/>
      <c r="ATU284"/>
      <c r="ATV284"/>
      <c r="ATW284"/>
      <c r="ATX284"/>
      <c r="ATY284"/>
      <c r="ATZ284"/>
      <c r="AUA284"/>
      <c r="AUB284"/>
      <c r="AUC284"/>
      <c r="AUD284"/>
      <c r="AUE284"/>
      <c r="AUF284"/>
      <c r="AUG284"/>
      <c r="AUH284"/>
      <c r="AUI284"/>
      <c r="AUJ284"/>
      <c r="AUK284"/>
      <c r="AUL284"/>
      <c r="AUM284"/>
      <c r="AUN284"/>
      <c r="AUO284"/>
      <c r="AUP284"/>
      <c r="AUQ284"/>
      <c r="AUR284"/>
      <c r="AUS284"/>
      <c r="AUT284"/>
      <c r="AUU284"/>
      <c r="AUV284"/>
      <c r="AUW284"/>
      <c r="AUX284"/>
      <c r="AUY284"/>
      <c r="AUZ284"/>
      <c r="AVA284"/>
      <c r="AVB284"/>
      <c r="AVC284"/>
      <c r="AVD284"/>
      <c r="AVE284"/>
      <c r="AVF284"/>
      <c r="AVG284"/>
      <c r="AVH284"/>
      <c r="AVI284"/>
      <c r="AVJ284"/>
      <c r="AVK284"/>
      <c r="AVL284"/>
      <c r="AVM284"/>
      <c r="AVN284"/>
      <c r="AVO284"/>
      <c r="AVP284"/>
      <c r="AVQ284"/>
      <c r="AVR284"/>
      <c r="AVS284"/>
      <c r="AVT284"/>
      <c r="AVU284"/>
      <c r="AVV284"/>
      <c r="AVW284"/>
      <c r="AVX284"/>
      <c r="AVY284"/>
      <c r="AVZ284"/>
      <c r="AWA284"/>
      <c r="AWB284"/>
      <c r="AWC284"/>
      <c r="AWD284"/>
      <c r="AWE284"/>
      <c r="AWF284"/>
      <c r="AWG284"/>
      <c r="AWH284"/>
      <c r="AWI284"/>
      <c r="AWJ284"/>
      <c r="AWK284"/>
      <c r="AWL284"/>
      <c r="AWM284"/>
      <c r="AWN284"/>
      <c r="AWO284"/>
      <c r="AWP284"/>
      <c r="AWQ284"/>
      <c r="AWR284"/>
      <c r="AWS284"/>
      <c r="AWT284"/>
      <c r="AWU284"/>
      <c r="AWV284"/>
      <c r="AWW284"/>
      <c r="AWX284"/>
      <c r="AWY284"/>
      <c r="AWZ284"/>
      <c r="AXA284"/>
      <c r="AXB284"/>
      <c r="AXC284"/>
      <c r="AXD284"/>
      <c r="AXE284"/>
      <c r="AXF284"/>
      <c r="AXG284"/>
      <c r="AXH284"/>
      <c r="AXI284"/>
      <c r="AXJ284"/>
      <c r="AXK284"/>
      <c r="AXL284"/>
      <c r="AXM284"/>
      <c r="AXN284"/>
      <c r="AXO284"/>
      <c r="AXP284"/>
      <c r="AXQ284"/>
      <c r="AXR284"/>
      <c r="AXS284"/>
      <c r="AXT284"/>
      <c r="AXU284"/>
      <c r="AXV284"/>
      <c r="AXW284"/>
      <c r="AXX284"/>
      <c r="AXY284"/>
      <c r="AXZ284"/>
      <c r="AYA284"/>
      <c r="AYB284"/>
      <c r="AYC284"/>
      <c r="AYD284"/>
      <c r="AYE284"/>
      <c r="AYF284"/>
      <c r="AYG284"/>
      <c r="AYH284"/>
      <c r="AYI284"/>
      <c r="AYJ284"/>
      <c r="AYK284"/>
      <c r="AYL284"/>
      <c r="AYM284"/>
      <c r="AYN284"/>
      <c r="AYO284"/>
      <c r="AYP284"/>
      <c r="AYQ284"/>
      <c r="AYR284"/>
      <c r="AYS284"/>
      <c r="AYT284"/>
      <c r="AYU284"/>
      <c r="AYV284"/>
      <c r="AYW284"/>
      <c r="AYX284"/>
      <c r="AYY284"/>
      <c r="AYZ284"/>
      <c r="AZA284"/>
      <c r="AZB284"/>
      <c r="AZC284"/>
      <c r="AZD284"/>
      <c r="AZE284"/>
      <c r="AZF284"/>
      <c r="AZG284"/>
      <c r="AZH284"/>
      <c r="AZI284"/>
      <c r="AZJ284"/>
      <c r="AZK284"/>
      <c r="AZL284"/>
      <c r="AZM284"/>
      <c r="AZN284"/>
      <c r="AZO284"/>
      <c r="AZP284"/>
      <c r="AZQ284"/>
      <c r="AZR284"/>
      <c r="AZS284"/>
      <c r="AZT284"/>
      <c r="AZU284"/>
      <c r="AZV284"/>
      <c r="AZW284"/>
      <c r="AZX284"/>
      <c r="AZY284"/>
      <c r="AZZ284"/>
      <c r="BAA284"/>
      <c r="BAB284"/>
      <c r="BAC284"/>
      <c r="BAD284"/>
      <c r="BAE284"/>
      <c r="BAF284"/>
      <c r="BAG284"/>
      <c r="BAH284"/>
      <c r="BAI284"/>
      <c r="BAJ284"/>
      <c r="BAK284"/>
      <c r="BAL284"/>
      <c r="BAM284"/>
      <c r="BAN284"/>
      <c r="BAO284"/>
      <c r="BAP284"/>
      <c r="BAQ284"/>
      <c r="BAR284"/>
      <c r="BAS284"/>
      <c r="BAT284"/>
      <c r="BAU284"/>
      <c r="BAV284"/>
      <c r="BAW284"/>
      <c r="BAX284"/>
      <c r="BAY284"/>
      <c r="BAZ284"/>
      <c r="BBA284"/>
      <c r="BBB284"/>
      <c r="BBC284"/>
      <c r="BBD284"/>
      <c r="BBE284"/>
      <c r="BBF284"/>
      <c r="BBG284"/>
      <c r="BBH284"/>
      <c r="BBI284"/>
      <c r="BBJ284"/>
      <c r="BBK284"/>
      <c r="BBL284"/>
      <c r="BBM284"/>
      <c r="BBN284"/>
      <c r="BBO284"/>
      <c r="BBP284"/>
      <c r="BBQ284"/>
      <c r="BBR284"/>
      <c r="BBS284"/>
      <c r="BBT284"/>
      <c r="BBU284"/>
      <c r="BBV284"/>
      <c r="BBW284"/>
      <c r="BBX284"/>
      <c r="BBY284"/>
      <c r="BBZ284"/>
      <c r="BCA284"/>
      <c r="BCB284"/>
      <c r="BCC284"/>
      <c r="BCD284"/>
      <c r="BCE284"/>
      <c r="BCF284"/>
      <c r="BCG284"/>
      <c r="BCH284"/>
      <c r="BCI284"/>
      <c r="BCJ284"/>
      <c r="BCK284"/>
      <c r="BCL284"/>
      <c r="BCM284"/>
      <c r="BCN284"/>
      <c r="BCO284"/>
      <c r="BCP284"/>
      <c r="BCQ284"/>
      <c r="BCR284"/>
      <c r="BCS284"/>
      <c r="BCT284"/>
      <c r="BCU284"/>
      <c r="BCV284"/>
      <c r="BCW284"/>
      <c r="BCX284"/>
      <c r="BCY284"/>
      <c r="BCZ284"/>
      <c r="BDA284"/>
      <c r="BDB284"/>
      <c r="BDC284"/>
      <c r="BDD284"/>
      <c r="BDE284"/>
      <c r="BDF284"/>
      <c r="BDG284"/>
      <c r="BDH284"/>
      <c r="BDI284"/>
      <c r="BDJ284"/>
      <c r="BDK284"/>
      <c r="BDL284"/>
      <c r="BDM284"/>
      <c r="BDN284"/>
      <c r="BDO284"/>
      <c r="BDP284"/>
      <c r="BDQ284"/>
      <c r="BDR284"/>
      <c r="BDS284"/>
      <c r="BDT284"/>
      <c r="BDU284"/>
      <c r="BDV284"/>
      <c r="BDW284"/>
      <c r="BDX284"/>
      <c r="BDY284"/>
      <c r="BDZ284"/>
      <c r="BEA284"/>
      <c r="BEB284"/>
      <c r="BEC284"/>
      <c r="BED284"/>
      <c r="BEE284"/>
      <c r="BEF284"/>
      <c r="BEG284"/>
      <c r="BEH284"/>
      <c r="BEI284"/>
      <c r="BEJ284"/>
      <c r="BEK284"/>
      <c r="BEL284"/>
      <c r="BEM284"/>
      <c r="BEN284"/>
      <c r="BEO284"/>
      <c r="BEP284"/>
      <c r="BEQ284"/>
      <c r="BER284"/>
      <c r="BES284"/>
      <c r="BET284"/>
      <c r="BEU284"/>
      <c r="BEV284"/>
      <c r="BEW284"/>
      <c r="BEX284"/>
      <c r="BEY284"/>
      <c r="BEZ284"/>
      <c r="BFA284"/>
      <c r="BFB284"/>
      <c r="BFC284"/>
      <c r="BFD284"/>
      <c r="BFE284"/>
      <c r="BFF284"/>
      <c r="BFG284"/>
      <c r="BFH284"/>
      <c r="BFI284"/>
      <c r="BFJ284"/>
      <c r="BFK284"/>
      <c r="BFL284"/>
      <c r="BFM284"/>
      <c r="BFN284"/>
      <c r="BFO284"/>
      <c r="BFP284"/>
      <c r="BFQ284"/>
      <c r="BFR284"/>
      <c r="BFS284"/>
      <c r="BFT284"/>
      <c r="BFU284"/>
      <c r="BFV284"/>
      <c r="BFW284"/>
      <c r="BFX284"/>
      <c r="BFY284"/>
      <c r="BFZ284"/>
      <c r="BGA284"/>
      <c r="BGB284"/>
      <c r="BGC284"/>
      <c r="BGD284"/>
      <c r="BGE284"/>
      <c r="BGF284"/>
      <c r="BGG284"/>
      <c r="BGH284"/>
      <c r="BGI284"/>
      <c r="BGJ284"/>
      <c r="BGK284"/>
      <c r="BGL284"/>
      <c r="BGM284"/>
      <c r="BGN284"/>
      <c r="BGO284"/>
      <c r="BGP284"/>
      <c r="BGQ284"/>
      <c r="BGR284"/>
      <c r="BGS284"/>
      <c r="BGT284"/>
      <c r="BGU284"/>
      <c r="BGV284"/>
      <c r="BGW284"/>
      <c r="BGX284"/>
      <c r="BGY284"/>
      <c r="BGZ284"/>
      <c r="BHA284"/>
      <c r="BHB284"/>
      <c r="BHC284"/>
      <c r="BHD284"/>
      <c r="BHE284"/>
      <c r="BHF284"/>
      <c r="BHG284"/>
      <c r="BHH284"/>
      <c r="BHI284"/>
      <c r="BHJ284"/>
      <c r="BHK284"/>
      <c r="BHL284"/>
      <c r="BHM284"/>
      <c r="BHN284"/>
      <c r="BHO284"/>
      <c r="BHP284"/>
      <c r="BHQ284"/>
      <c r="BHR284"/>
      <c r="BHS284"/>
      <c r="BHT284"/>
      <c r="BHU284"/>
      <c r="BHV284"/>
      <c r="BHW284"/>
      <c r="BHX284"/>
      <c r="BHY284"/>
      <c r="BHZ284"/>
      <c r="BIA284"/>
      <c r="BIB284"/>
      <c r="BIC284"/>
      <c r="BID284"/>
      <c r="BIE284"/>
      <c r="BIF284"/>
      <c r="BIG284"/>
      <c r="BIH284"/>
      <c r="BII284"/>
      <c r="BIJ284"/>
      <c r="BIK284"/>
      <c r="BIL284"/>
      <c r="BIM284"/>
      <c r="BIN284"/>
      <c r="BIO284"/>
      <c r="BIP284"/>
      <c r="BIQ284"/>
      <c r="BIR284"/>
      <c r="BIS284"/>
      <c r="BIT284"/>
      <c r="BIU284"/>
      <c r="BIV284"/>
      <c r="BIW284"/>
      <c r="BIX284"/>
      <c r="BIY284"/>
      <c r="BIZ284"/>
      <c r="BJA284"/>
      <c r="BJB284"/>
      <c r="BJC284"/>
      <c r="BJD284"/>
      <c r="BJE284"/>
      <c r="BJF284"/>
      <c r="BJG284"/>
      <c r="BJH284"/>
      <c r="BJI284"/>
      <c r="BJJ284"/>
      <c r="BJK284"/>
      <c r="BJL284"/>
      <c r="BJM284"/>
      <c r="BJN284"/>
      <c r="BJO284"/>
      <c r="BJP284"/>
      <c r="BJQ284"/>
      <c r="BJR284"/>
      <c r="BJS284"/>
      <c r="BJT284"/>
      <c r="BJU284"/>
      <c r="BJV284"/>
      <c r="BJW284"/>
      <c r="BJX284"/>
      <c r="BJY284"/>
      <c r="BJZ284"/>
      <c r="BKA284"/>
      <c r="BKB284"/>
      <c r="BKC284"/>
      <c r="BKD284"/>
      <c r="BKE284"/>
      <c r="BKF284"/>
      <c r="BKG284"/>
      <c r="BKH284"/>
      <c r="BKI284"/>
      <c r="BKJ284"/>
      <c r="BKK284"/>
      <c r="BKL284"/>
      <c r="BKM284"/>
      <c r="BKN284"/>
      <c r="BKO284"/>
      <c r="BKP284"/>
      <c r="BKQ284"/>
      <c r="BKR284"/>
      <c r="BKS284"/>
      <c r="BKT284"/>
      <c r="BKU284"/>
      <c r="BKV284"/>
      <c r="BKW284"/>
      <c r="BKX284"/>
      <c r="BKY284"/>
      <c r="BKZ284"/>
      <c r="BLA284"/>
      <c r="BLB284"/>
      <c r="BLC284"/>
      <c r="BLD284"/>
      <c r="BLE284"/>
      <c r="BLF284"/>
      <c r="BLG284"/>
      <c r="BLH284"/>
      <c r="BLI284"/>
      <c r="BLJ284"/>
      <c r="BLK284"/>
      <c r="BLL284"/>
      <c r="BLM284"/>
      <c r="BLN284"/>
      <c r="BLO284"/>
      <c r="BLP284"/>
      <c r="BLQ284"/>
      <c r="BLR284"/>
      <c r="BLS284"/>
      <c r="BLT284"/>
      <c r="BLU284"/>
      <c r="BLV284"/>
      <c r="BLW284"/>
      <c r="BLX284"/>
      <c r="BLY284"/>
      <c r="BLZ284"/>
      <c r="BMA284"/>
      <c r="BMB284"/>
      <c r="BMC284"/>
      <c r="BMD284"/>
      <c r="BME284"/>
      <c r="BMF284"/>
      <c r="BMG284"/>
      <c r="BMH284"/>
      <c r="BMI284"/>
      <c r="BMJ284"/>
      <c r="BMK284"/>
      <c r="BML284"/>
      <c r="BMM284"/>
      <c r="BMN284"/>
      <c r="BMO284"/>
      <c r="BMP284"/>
      <c r="BMQ284"/>
      <c r="BMR284"/>
      <c r="BMS284"/>
      <c r="BMT284"/>
      <c r="BMU284"/>
      <c r="BMV284"/>
      <c r="BMW284"/>
      <c r="BMX284"/>
      <c r="BMY284"/>
      <c r="BMZ284"/>
      <c r="BNA284"/>
      <c r="BNB284"/>
      <c r="BNC284"/>
      <c r="BND284"/>
      <c r="BNE284"/>
      <c r="BNF284"/>
      <c r="BNG284"/>
      <c r="BNH284"/>
      <c r="BNI284"/>
      <c r="BNJ284"/>
      <c r="BNK284"/>
      <c r="BNL284"/>
      <c r="BNM284"/>
      <c r="BNN284"/>
      <c r="BNO284"/>
      <c r="BNP284"/>
      <c r="BNQ284"/>
      <c r="BNR284"/>
      <c r="BNS284"/>
      <c r="BNT284"/>
      <c r="BNU284"/>
      <c r="BNV284"/>
      <c r="BNW284"/>
      <c r="BNX284"/>
      <c r="BNY284"/>
      <c r="BNZ284"/>
      <c r="BOA284"/>
      <c r="BOB284"/>
      <c r="BOC284"/>
      <c r="BOD284"/>
      <c r="BOE284"/>
      <c r="BOF284"/>
      <c r="BOG284"/>
      <c r="BOH284"/>
      <c r="BOI284"/>
      <c r="BOJ284"/>
      <c r="BOK284"/>
      <c r="BOL284"/>
      <c r="BOM284"/>
      <c r="BON284"/>
      <c r="BOO284"/>
      <c r="BOP284"/>
      <c r="BOQ284"/>
      <c r="BOR284"/>
      <c r="BOS284"/>
      <c r="BOT284"/>
      <c r="BOU284"/>
      <c r="BOV284"/>
      <c r="BOW284"/>
      <c r="BOX284"/>
      <c r="BOY284"/>
      <c r="BOZ284"/>
      <c r="BPA284"/>
      <c r="BPB284"/>
      <c r="BPC284"/>
      <c r="BPD284"/>
      <c r="BPE284"/>
      <c r="BPF284"/>
      <c r="BPG284"/>
      <c r="BPH284"/>
      <c r="BPI284"/>
      <c r="BPJ284"/>
      <c r="BPK284"/>
      <c r="BPL284"/>
      <c r="BPM284"/>
      <c r="BPN284"/>
      <c r="BPO284"/>
      <c r="BPP284"/>
      <c r="BPQ284"/>
      <c r="BPR284"/>
      <c r="BPS284"/>
      <c r="BPT284"/>
      <c r="BPU284"/>
      <c r="BPV284"/>
      <c r="BPW284"/>
      <c r="BPX284"/>
      <c r="BPY284"/>
      <c r="BPZ284"/>
      <c r="BQA284"/>
      <c r="BQB284"/>
      <c r="BQC284"/>
      <c r="BQD284"/>
      <c r="BQE284"/>
      <c r="BQF284"/>
      <c r="BQG284"/>
      <c r="BQH284"/>
      <c r="BQI284"/>
      <c r="BQJ284"/>
      <c r="BQK284"/>
      <c r="BQL284"/>
      <c r="BQM284"/>
      <c r="BQN284"/>
      <c r="BQO284"/>
      <c r="BQP284"/>
      <c r="BQQ284"/>
      <c r="BQR284"/>
      <c r="BQS284"/>
      <c r="BQT284"/>
      <c r="BQU284"/>
      <c r="BQV284"/>
      <c r="BQW284"/>
      <c r="BQX284"/>
      <c r="BQY284"/>
      <c r="BQZ284"/>
      <c r="BRA284"/>
      <c r="BRB284"/>
      <c r="BRC284"/>
      <c r="BRD284"/>
      <c r="BRE284"/>
      <c r="BRF284"/>
      <c r="BRG284"/>
      <c r="BRH284"/>
      <c r="BRI284"/>
      <c r="BRJ284"/>
      <c r="BRK284"/>
      <c r="BRL284"/>
      <c r="BRM284"/>
      <c r="BRN284"/>
      <c r="BRO284"/>
      <c r="BRP284"/>
      <c r="BRQ284"/>
      <c r="BRR284"/>
      <c r="BRS284"/>
      <c r="BRT284"/>
      <c r="BRU284"/>
      <c r="BRV284"/>
      <c r="BRW284"/>
      <c r="BRX284"/>
      <c r="BRY284"/>
      <c r="BRZ284"/>
      <c r="BSA284"/>
      <c r="BSB284"/>
      <c r="BSC284"/>
      <c r="BSD284"/>
      <c r="BSE284"/>
      <c r="BSF284"/>
      <c r="BSG284"/>
      <c r="BSH284"/>
      <c r="BSI284"/>
      <c r="BSJ284"/>
      <c r="BSK284"/>
      <c r="BSL284"/>
      <c r="BSM284"/>
      <c r="BSN284"/>
      <c r="BSO284"/>
      <c r="BSP284"/>
      <c r="BSQ284"/>
      <c r="BSR284"/>
      <c r="BSS284"/>
      <c r="BST284"/>
      <c r="BSU284"/>
      <c r="BSV284"/>
      <c r="BSW284"/>
      <c r="BSX284"/>
      <c r="BSY284"/>
      <c r="BSZ284"/>
      <c r="BTA284"/>
      <c r="BTB284"/>
      <c r="BTC284"/>
      <c r="BTD284"/>
      <c r="BTE284"/>
      <c r="BTF284"/>
      <c r="BTG284"/>
      <c r="BTH284"/>
      <c r="BTI284"/>
      <c r="BTJ284"/>
      <c r="BTK284"/>
      <c r="BTL284"/>
      <c r="BTM284"/>
      <c r="BTN284"/>
      <c r="BTO284"/>
      <c r="BTP284"/>
      <c r="BTQ284"/>
      <c r="BTR284"/>
      <c r="BTS284"/>
      <c r="BTT284"/>
      <c r="BTU284"/>
      <c r="BTV284"/>
      <c r="BTW284"/>
      <c r="BTX284"/>
      <c r="BTY284"/>
      <c r="BTZ284"/>
      <c r="BUA284"/>
      <c r="BUB284"/>
      <c r="BUC284"/>
      <c r="BUD284"/>
      <c r="BUE284"/>
      <c r="BUF284"/>
      <c r="BUG284"/>
      <c r="BUH284"/>
      <c r="BUI284"/>
      <c r="BUJ284"/>
      <c r="BUK284"/>
      <c r="BUL284"/>
      <c r="BUM284"/>
      <c r="BUN284"/>
      <c r="BUO284"/>
      <c r="BUP284"/>
      <c r="BUQ284"/>
      <c r="BUR284"/>
      <c r="BUS284"/>
      <c r="BUT284"/>
      <c r="BUU284"/>
      <c r="BUV284"/>
      <c r="BUW284"/>
      <c r="BUX284"/>
      <c r="BUY284"/>
      <c r="BUZ284"/>
      <c r="BVA284"/>
      <c r="BVB284"/>
      <c r="BVC284"/>
      <c r="BVD284"/>
      <c r="BVE284"/>
      <c r="BVF284"/>
      <c r="BVG284"/>
      <c r="BVH284"/>
      <c r="BVI284"/>
      <c r="BVJ284"/>
      <c r="BVK284"/>
      <c r="BVL284"/>
      <c r="BVM284"/>
      <c r="BVN284"/>
      <c r="BVO284"/>
      <c r="BVP284"/>
      <c r="BVQ284"/>
      <c r="BVR284"/>
      <c r="BVS284"/>
      <c r="BVT284"/>
      <c r="BVU284"/>
      <c r="BVV284"/>
      <c r="BVW284"/>
      <c r="BVX284"/>
      <c r="BVY284"/>
      <c r="BVZ284"/>
      <c r="BWA284"/>
      <c r="BWB284"/>
      <c r="BWC284"/>
      <c r="BWD284"/>
      <c r="BWE284"/>
      <c r="BWF284"/>
      <c r="BWG284"/>
      <c r="BWH284"/>
      <c r="BWI284"/>
      <c r="BWJ284"/>
      <c r="BWK284"/>
      <c r="BWL284"/>
      <c r="BWM284"/>
      <c r="BWN284"/>
      <c r="BWO284"/>
      <c r="BWP284"/>
      <c r="BWQ284"/>
      <c r="BWR284"/>
      <c r="BWS284"/>
      <c r="BWT284"/>
      <c r="BWU284"/>
      <c r="BWV284"/>
      <c r="BWW284"/>
      <c r="BWX284"/>
      <c r="BWY284"/>
      <c r="BWZ284"/>
      <c r="BXA284"/>
      <c r="BXB284"/>
      <c r="BXC284"/>
      <c r="BXD284"/>
      <c r="BXE284"/>
      <c r="BXF284"/>
      <c r="BXG284"/>
      <c r="BXH284"/>
      <c r="BXI284"/>
      <c r="BXJ284"/>
      <c r="BXK284"/>
      <c r="BXL284"/>
      <c r="BXM284"/>
      <c r="BXN284"/>
      <c r="BXO284"/>
      <c r="BXP284"/>
      <c r="BXQ284"/>
      <c r="BXR284"/>
      <c r="BXS284"/>
      <c r="BXT284"/>
      <c r="BXU284"/>
      <c r="BXV284"/>
      <c r="BXW284"/>
      <c r="BXX284"/>
      <c r="BXY284"/>
      <c r="BXZ284"/>
      <c r="BYA284"/>
      <c r="BYB284"/>
      <c r="BYC284"/>
      <c r="BYD284"/>
      <c r="BYE284"/>
      <c r="BYF284"/>
      <c r="BYG284"/>
      <c r="BYH284"/>
      <c r="BYI284"/>
      <c r="BYJ284"/>
      <c r="BYK284"/>
      <c r="BYL284"/>
      <c r="BYM284"/>
      <c r="BYN284"/>
      <c r="BYO284"/>
      <c r="BYP284"/>
      <c r="BYQ284"/>
      <c r="BYR284"/>
      <c r="BYS284"/>
      <c r="BYT284"/>
      <c r="BYU284"/>
      <c r="BYV284"/>
      <c r="BYW284"/>
      <c r="BYX284"/>
      <c r="BYY284"/>
      <c r="BYZ284"/>
      <c r="BZA284"/>
      <c r="BZB284"/>
      <c r="BZC284"/>
      <c r="BZD284"/>
      <c r="BZE284"/>
      <c r="BZF284"/>
      <c r="BZG284"/>
      <c r="BZH284"/>
      <c r="BZI284"/>
      <c r="BZJ284"/>
      <c r="BZK284"/>
      <c r="BZL284"/>
      <c r="BZM284"/>
      <c r="BZN284"/>
      <c r="BZO284"/>
      <c r="BZP284"/>
      <c r="BZQ284"/>
      <c r="BZR284"/>
      <c r="BZS284"/>
      <c r="BZT284"/>
      <c r="BZU284"/>
      <c r="BZV284"/>
      <c r="BZW284"/>
      <c r="BZX284"/>
      <c r="BZY284"/>
      <c r="BZZ284"/>
      <c r="CAA284"/>
      <c r="CAB284"/>
      <c r="CAC284"/>
      <c r="CAD284"/>
      <c r="CAE284"/>
      <c r="CAF284"/>
      <c r="CAG284"/>
      <c r="CAH284"/>
      <c r="CAI284"/>
      <c r="CAJ284"/>
      <c r="CAK284"/>
      <c r="CAL284"/>
      <c r="CAM284"/>
      <c r="CAN284"/>
      <c r="CAO284"/>
      <c r="CAP284"/>
      <c r="CAQ284"/>
      <c r="CAR284"/>
      <c r="CAS284"/>
      <c r="CAT284"/>
      <c r="CAU284"/>
      <c r="CAV284"/>
      <c r="CAW284"/>
      <c r="CAX284"/>
      <c r="CAY284"/>
      <c r="CAZ284"/>
      <c r="CBA284"/>
      <c r="CBB284"/>
      <c r="CBC284"/>
      <c r="CBD284"/>
      <c r="CBE284"/>
      <c r="CBF284"/>
      <c r="CBG284"/>
      <c r="CBH284"/>
      <c r="CBI284"/>
      <c r="CBJ284"/>
      <c r="CBK284"/>
      <c r="CBL284"/>
      <c r="CBM284"/>
      <c r="CBN284"/>
      <c r="CBO284"/>
      <c r="CBP284"/>
      <c r="CBQ284"/>
      <c r="CBR284"/>
      <c r="CBS284"/>
      <c r="CBT284"/>
      <c r="CBU284"/>
      <c r="CBV284"/>
      <c r="CBW284"/>
      <c r="CBX284"/>
      <c r="CBY284"/>
      <c r="CBZ284"/>
      <c r="CCA284"/>
      <c r="CCB284"/>
      <c r="CCC284"/>
      <c r="CCD284"/>
      <c r="CCE284"/>
      <c r="CCF284"/>
      <c r="CCG284"/>
      <c r="CCH284"/>
      <c r="CCI284"/>
      <c r="CCJ284"/>
      <c r="CCK284"/>
      <c r="CCL284"/>
      <c r="CCM284"/>
      <c r="CCN284"/>
      <c r="CCO284"/>
      <c r="CCP284"/>
      <c r="CCQ284"/>
      <c r="CCR284"/>
      <c r="CCS284"/>
      <c r="CCT284"/>
      <c r="CCU284"/>
      <c r="CCV284"/>
      <c r="CCW284"/>
      <c r="CCX284"/>
      <c r="CCY284"/>
      <c r="CCZ284"/>
      <c r="CDA284"/>
      <c r="CDB284"/>
      <c r="CDC284"/>
      <c r="CDD284"/>
      <c r="CDE284"/>
      <c r="CDF284"/>
      <c r="CDG284"/>
      <c r="CDH284"/>
      <c r="CDI284"/>
      <c r="CDJ284"/>
      <c r="CDK284"/>
      <c r="CDL284"/>
      <c r="CDM284"/>
      <c r="CDN284"/>
      <c r="CDO284"/>
      <c r="CDP284"/>
      <c r="CDQ284"/>
      <c r="CDR284"/>
      <c r="CDS284"/>
      <c r="CDT284"/>
      <c r="CDU284"/>
      <c r="CDV284"/>
      <c r="CDW284"/>
      <c r="CDX284"/>
      <c r="CDY284"/>
      <c r="CDZ284"/>
      <c r="CEA284"/>
      <c r="CEB284"/>
      <c r="CEC284"/>
      <c r="CED284"/>
      <c r="CEE284"/>
      <c r="CEF284"/>
      <c r="CEG284"/>
      <c r="CEH284"/>
      <c r="CEI284"/>
      <c r="CEJ284"/>
      <c r="CEK284"/>
      <c r="CEL284"/>
      <c r="CEM284"/>
      <c r="CEN284"/>
      <c r="CEO284"/>
      <c r="CEP284"/>
      <c r="CEQ284"/>
      <c r="CER284"/>
      <c r="CES284"/>
      <c r="CET284"/>
      <c r="CEU284"/>
      <c r="CEV284"/>
      <c r="CEW284"/>
      <c r="CEX284"/>
      <c r="CEY284"/>
      <c r="CEZ284"/>
      <c r="CFA284"/>
      <c r="CFB284"/>
      <c r="CFC284"/>
      <c r="CFD284"/>
      <c r="CFE284"/>
      <c r="CFF284"/>
      <c r="CFG284"/>
      <c r="CFH284"/>
      <c r="CFI284"/>
      <c r="CFJ284"/>
      <c r="CFK284"/>
      <c r="CFL284"/>
      <c r="CFM284"/>
      <c r="CFN284"/>
      <c r="CFO284"/>
      <c r="CFP284"/>
      <c r="CFQ284"/>
      <c r="CFR284"/>
      <c r="CFS284"/>
      <c r="CFT284"/>
      <c r="CFU284"/>
      <c r="CFV284"/>
      <c r="CFW284"/>
      <c r="CFX284"/>
      <c r="CFY284"/>
      <c r="CFZ284"/>
      <c r="CGA284"/>
      <c r="CGB284"/>
      <c r="CGC284"/>
      <c r="CGD284"/>
      <c r="CGE284"/>
      <c r="CGF284"/>
      <c r="CGG284"/>
      <c r="CGH284"/>
      <c r="CGI284"/>
      <c r="CGJ284"/>
      <c r="CGK284"/>
      <c r="CGL284"/>
      <c r="CGM284"/>
      <c r="CGN284"/>
      <c r="CGO284"/>
      <c r="CGP284"/>
      <c r="CGQ284"/>
      <c r="CGR284"/>
      <c r="CGS284"/>
      <c r="CGT284"/>
      <c r="CGU284"/>
      <c r="CGV284"/>
      <c r="CGW284"/>
      <c r="CGX284"/>
      <c r="CGY284"/>
      <c r="CGZ284"/>
      <c r="CHA284"/>
      <c r="CHB284"/>
      <c r="CHC284"/>
      <c r="CHD284"/>
      <c r="CHE284"/>
      <c r="CHF284"/>
      <c r="CHG284"/>
      <c r="CHH284"/>
      <c r="CHI284"/>
      <c r="CHJ284"/>
      <c r="CHK284"/>
      <c r="CHL284"/>
      <c r="CHM284"/>
      <c r="CHN284"/>
      <c r="CHO284"/>
      <c r="CHP284"/>
      <c r="CHQ284"/>
      <c r="CHR284"/>
      <c r="CHS284"/>
      <c r="CHT284"/>
      <c r="CHU284"/>
      <c r="CHV284"/>
      <c r="CHW284"/>
      <c r="CHX284"/>
      <c r="CHY284"/>
      <c r="CHZ284"/>
      <c r="CIA284"/>
      <c r="CIB284"/>
      <c r="CIC284"/>
      <c r="CID284"/>
      <c r="CIE284"/>
      <c r="CIF284"/>
      <c r="CIG284"/>
      <c r="CIH284"/>
      <c r="CII284"/>
      <c r="CIJ284"/>
      <c r="CIK284"/>
      <c r="CIL284"/>
      <c r="CIM284"/>
      <c r="CIN284"/>
      <c r="CIO284"/>
      <c r="CIP284"/>
      <c r="CIQ284"/>
      <c r="CIR284"/>
      <c r="CIS284"/>
      <c r="CIT284"/>
      <c r="CIU284"/>
      <c r="CIV284"/>
      <c r="CIW284"/>
      <c r="CIX284"/>
      <c r="CIY284"/>
      <c r="CIZ284"/>
      <c r="CJA284"/>
      <c r="CJB284"/>
      <c r="CJC284"/>
      <c r="CJD284"/>
      <c r="CJE284"/>
      <c r="CJF284"/>
      <c r="CJG284"/>
      <c r="CJH284"/>
      <c r="CJI284"/>
      <c r="CJJ284"/>
      <c r="CJK284"/>
      <c r="CJL284"/>
      <c r="CJM284"/>
      <c r="CJN284"/>
      <c r="CJO284"/>
      <c r="CJP284"/>
      <c r="CJQ284"/>
      <c r="CJR284"/>
      <c r="CJS284"/>
      <c r="CJT284"/>
      <c r="CJU284"/>
      <c r="CJV284"/>
      <c r="CJW284"/>
      <c r="CJX284"/>
      <c r="CJY284"/>
      <c r="CJZ284"/>
      <c r="CKA284"/>
      <c r="CKB284"/>
      <c r="CKC284"/>
      <c r="CKD284"/>
      <c r="CKE284"/>
      <c r="CKF284"/>
      <c r="CKG284"/>
      <c r="CKH284"/>
      <c r="CKI284"/>
      <c r="CKJ284"/>
      <c r="CKK284"/>
      <c r="CKL284"/>
      <c r="CKM284"/>
      <c r="CKN284"/>
      <c r="CKO284"/>
      <c r="CKP284"/>
      <c r="CKQ284"/>
      <c r="CKR284"/>
      <c r="CKS284"/>
      <c r="CKT284"/>
      <c r="CKU284"/>
      <c r="CKV284"/>
      <c r="CKW284"/>
      <c r="CKX284"/>
      <c r="CKY284"/>
      <c r="CKZ284"/>
      <c r="CLA284"/>
      <c r="CLB284"/>
      <c r="CLC284"/>
      <c r="CLD284"/>
      <c r="CLE284"/>
      <c r="CLF284"/>
      <c r="CLG284"/>
      <c r="CLH284"/>
      <c r="CLI284"/>
      <c r="CLJ284"/>
      <c r="CLK284"/>
      <c r="CLL284"/>
      <c r="CLM284"/>
      <c r="CLN284"/>
      <c r="CLO284"/>
      <c r="CLP284"/>
      <c r="CLQ284"/>
      <c r="CLR284"/>
      <c r="CLS284"/>
      <c r="CLT284"/>
      <c r="CLU284"/>
      <c r="CLV284"/>
      <c r="CLW284"/>
      <c r="CLX284"/>
      <c r="CLY284"/>
      <c r="CLZ284"/>
      <c r="CMA284"/>
      <c r="CMB284"/>
      <c r="CMC284"/>
      <c r="CMD284"/>
      <c r="CME284"/>
      <c r="CMF284"/>
      <c r="CMG284"/>
      <c r="CMH284"/>
      <c r="CMI284"/>
      <c r="CMJ284"/>
      <c r="CMK284"/>
      <c r="CML284"/>
      <c r="CMM284"/>
      <c r="CMN284"/>
      <c r="CMO284"/>
      <c r="CMP284"/>
      <c r="CMQ284"/>
      <c r="CMR284"/>
      <c r="CMS284"/>
      <c r="CMT284"/>
      <c r="CMU284"/>
      <c r="CMV284"/>
      <c r="CMW284"/>
      <c r="CMX284"/>
      <c r="CMY284"/>
      <c r="CMZ284"/>
      <c r="CNA284"/>
      <c r="CNB284"/>
      <c r="CNC284"/>
      <c r="CND284"/>
      <c r="CNE284"/>
      <c r="CNF284"/>
      <c r="CNG284"/>
      <c r="CNH284"/>
      <c r="CNI284"/>
      <c r="CNJ284"/>
      <c r="CNK284"/>
      <c r="CNL284"/>
      <c r="CNM284"/>
      <c r="CNN284"/>
      <c r="CNO284"/>
      <c r="CNP284"/>
      <c r="CNQ284"/>
      <c r="CNR284"/>
      <c r="CNS284"/>
      <c r="CNT284"/>
      <c r="CNU284"/>
      <c r="CNV284"/>
      <c r="CNW284"/>
      <c r="CNX284"/>
      <c r="CNY284"/>
      <c r="CNZ284"/>
      <c r="COA284"/>
      <c r="COB284"/>
      <c r="COC284"/>
      <c r="COD284"/>
      <c r="COE284"/>
      <c r="COF284"/>
      <c r="COG284"/>
      <c r="COH284"/>
      <c r="COI284"/>
      <c r="COJ284"/>
      <c r="COK284"/>
      <c r="COL284"/>
      <c r="COM284"/>
      <c r="CON284"/>
      <c r="COO284"/>
      <c r="COP284"/>
      <c r="COQ284"/>
      <c r="COR284"/>
      <c r="COS284"/>
      <c r="COT284"/>
      <c r="COU284"/>
      <c r="COV284"/>
      <c r="COW284"/>
      <c r="COX284"/>
      <c r="COY284"/>
      <c r="COZ284"/>
      <c r="CPA284"/>
      <c r="CPB284"/>
      <c r="CPC284"/>
      <c r="CPD284"/>
      <c r="CPE284"/>
      <c r="CPF284"/>
      <c r="CPG284"/>
      <c r="CPH284"/>
      <c r="CPI284"/>
      <c r="CPJ284"/>
      <c r="CPK284"/>
      <c r="CPL284"/>
      <c r="CPM284"/>
      <c r="CPN284"/>
      <c r="CPO284"/>
      <c r="CPP284"/>
      <c r="CPQ284"/>
      <c r="CPR284"/>
      <c r="CPS284"/>
      <c r="CPT284"/>
      <c r="CPU284"/>
      <c r="CPV284"/>
      <c r="CPW284"/>
      <c r="CPX284"/>
      <c r="CPY284"/>
      <c r="CPZ284"/>
      <c r="CQA284"/>
      <c r="CQB284"/>
      <c r="CQC284"/>
      <c r="CQD284"/>
      <c r="CQE284"/>
      <c r="CQF284"/>
      <c r="CQG284"/>
      <c r="CQH284"/>
      <c r="CQI284"/>
      <c r="CQJ284"/>
      <c r="CQK284"/>
      <c r="CQL284"/>
      <c r="CQM284"/>
      <c r="CQN284"/>
      <c r="CQO284"/>
      <c r="CQP284"/>
      <c r="CQQ284"/>
      <c r="CQR284"/>
      <c r="CQS284"/>
      <c r="CQT284"/>
      <c r="CQU284"/>
      <c r="CQV284"/>
      <c r="CQW284"/>
      <c r="CQX284"/>
      <c r="CQY284"/>
      <c r="CQZ284"/>
      <c r="CRA284"/>
      <c r="CRB284"/>
      <c r="CRC284"/>
      <c r="CRD284"/>
      <c r="CRE284"/>
      <c r="CRF284"/>
      <c r="CRG284"/>
      <c r="CRH284"/>
      <c r="CRI284"/>
      <c r="CRJ284"/>
      <c r="CRK284"/>
      <c r="CRL284"/>
      <c r="CRM284"/>
      <c r="CRN284"/>
      <c r="CRO284"/>
      <c r="CRP284"/>
      <c r="CRQ284"/>
      <c r="CRR284"/>
      <c r="CRS284"/>
      <c r="CRT284"/>
      <c r="CRU284"/>
      <c r="CRV284"/>
      <c r="CRW284"/>
      <c r="CRX284"/>
      <c r="CRY284"/>
      <c r="CRZ284"/>
      <c r="CSA284"/>
      <c r="CSB284"/>
      <c r="CSC284"/>
      <c r="CSD284"/>
      <c r="CSE284"/>
      <c r="CSF284"/>
      <c r="CSG284"/>
      <c r="CSH284"/>
      <c r="CSI284"/>
      <c r="CSJ284"/>
      <c r="CSK284"/>
      <c r="CSL284"/>
      <c r="CSM284"/>
      <c r="CSN284"/>
      <c r="CSO284"/>
      <c r="CSP284"/>
      <c r="CSQ284"/>
      <c r="CSR284"/>
      <c r="CSS284"/>
      <c r="CST284"/>
      <c r="CSU284"/>
      <c r="CSV284"/>
      <c r="CSW284"/>
      <c r="CSX284"/>
      <c r="CSY284"/>
      <c r="CSZ284"/>
      <c r="CTA284"/>
      <c r="CTB284"/>
      <c r="CTC284"/>
      <c r="CTD284"/>
      <c r="CTE284"/>
      <c r="CTF284"/>
      <c r="CTG284"/>
      <c r="CTH284"/>
      <c r="CTI284"/>
      <c r="CTJ284"/>
      <c r="CTK284"/>
      <c r="CTL284"/>
      <c r="CTM284"/>
      <c r="CTN284"/>
      <c r="CTO284"/>
      <c r="CTP284"/>
      <c r="CTQ284"/>
      <c r="CTR284"/>
      <c r="CTS284"/>
      <c r="CTT284"/>
      <c r="CTU284"/>
      <c r="CTV284"/>
      <c r="CTW284"/>
      <c r="CTX284"/>
      <c r="CTY284"/>
      <c r="CTZ284"/>
      <c r="CUA284"/>
      <c r="CUB284"/>
      <c r="CUC284"/>
      <c r="CUD284"/>
      <c r="CUE284"/>
      <c r="CUF284"/>
      <c r="CUG284"/>
      <c r="CUH284"/>
      <c r="CUI284"/>
      <c r="CUJ284"/>
      <c r="CUK284"/>
      <c r="CUL284"/>
      <c r="CUM284"/>
      <c r="CUN284"/>
      <c r="CUO284"/>
      <c r="CUP284"/>
      <c r="CUQ284"/>
      <c r="CUR284"/>
      <c r="CUS284"/>
      <c r="CUT284"/>
      <c r="CUU284"/>
      <c r="CUV284"/>
      <c r="CUW284"/>
      <c r="CUX284"/>
      <c r="CUY284"/>
      <c r="CUZ284"/>
      <c r="CVA284"/>
      <c r="CVB284"/>
      <c r="CVC284"/>
      <c r="CVD284"/>
      <c r="CVE284"/>
      <c r="CVF284"/>
      <c r="CVG284"/>
      <c r="CVH284"/>
      <c r="CVI284"/>
      <c r="CVJ284"/>
      <c r="CVK284"/>
      <c r="CVL284"/>
      <c r="CVM284"/>
      <c r="CVN284"/>
      <c r="CVO284"/>
      <c r="CVP284"/>
      <c r="CVQ284"/>
      <c r="CVR284"/>
      <c r="CVS284"/>
      <c r="CVT284"/>
      <c r="CVU284"/>
      <c r="CVV284"/>
      <c r="CVW284"/>
      <c r="CVX284"/>
      <c r="CVY284"/>
      <c r="CVZ284"/>
      <c r="CWA284"/>
      <c r="CWB284"/>
      <c r="CWC284"/>
      <c r="CWD284"/>
      <c r="CWE284"/>
      <c r="CWF284"/>
      <c r="CWG284"/>
      <c r="CWH284"/>
      <c r="CWI284"/>
      <c r="CWJ284"/>
      <c r="CWK284"/>
      <c r="CWL284"/>
      <c r="CWM284"/>
      <c r="CWN284"/>
      <c r="CWO284"/>
      <c r="CWP284"/>
      <c r="CWQ284"/>
      <c r="CWR284"/>
      <c r="CWS284"/>
      <c r="CWT284"/>
      <c r="CWU284"/>
      <c r="CWV284"/>
      <c r="CWW284"/>
      <c r="CWX284"/>
      <c r="CWY284"/>
      <c r="CWZ284"/>
      <c r="CXA284"/>
      <c r="CXB284"/>
      <c r="CXC284"/>
      <c r="CXD284"/>
      <c r="CXE284"/>
      <c r="CXF284"/>
      <c r="CXG284"/>
      <c r="CXH284"/>
      <c r="CXI284"/>
      <c r="CXJ284"/>
      <c r="CXK284"/>
      <c r="CXL284"/>
      <c r="CXM284"/>
      <c r="CXN284"/>
      <c r="CXO284"/>
      <c r="CXP284"/>
      <c r="CXQ284"/>
      <c r="CXR284"/>
      <c r="CXS284"/>
      <c r="CXT284"/>
      <c r="CXU284"/>
      <c r="CXV284"/>
      <c r="CXW284"/>
      <c r="CXX284"/>
      <c r="CXY284"/>
      <c r="CXZ284"/>
      <c r="CYA284"/>
      <c r="CYB284"/>
      <c r="CYC284"/>
      <c r="CYD284"/>
      <c r="CYE284"/>
      <c r="CYF284"/>
      <c r="CYG284"/>
      <c r="CYH284"/>
      <c r="CYI284"/>
      <c r="CYJ284"/>
      <c r="CYK284"/>
      <c r="CYL284"/>
      <c r="CYM284"/>
      <c r="CYN284"/>
      <c r="CYO284"/>
      <c r="CYP284"/>
      <c r="CYQ284"/>
      <c r="CYR284"/>
      <c r="CYS284"/>
      <c r="CYT284"/>
      <c r="CYU284"/>
      <c r="CYV284"/>
      <c r="CYW284"/>
      <c r="CYX284"/>
      <c r="CYY284"/>
      <c r="CYZ284"/>
      <c r="CZA284"/>
      <c r="CZB284"/>
      <c r="CZC284"/>
      <c r="CZD284"/>
      <c r="CZE284"/>
      <c r="CZF284"/>
      <c r="CZG284"/>
      <c r="CZH284"/>
      <c r="CZI284"/>
      <c r="CZJ284"/>
      <c r="CZK284"/>
      <c r="CZL284"/>
      <c r="CZM284"/>
      <c r="CZN284"/>
      <c r="CZO284"/>
      <c r="CZP284"/>
      <c r="CZQ284"/>
      <c r="CZR284"/>
      <c r="CZS284"/>
      <c r="CZT284"/>
      <c r="CZU284"/>
      <c r="CZV284"/>
      <c r="CZW284"/>
      <c r="CZX284"/>
      <c r="CZY284"/>
      <c r="CZZ284"/>
      <c r="DAA284"/>
      <c r="DAB284"/>
      <c r="DAC284"/>
      <c r="DAD284"/>
      <c r="DAE284"/>
      <c r="DAF284"/>
      <c r="DAG284"/>
      <c r="DAH284"/>
      <c r="DAI284"/>
      <c r="DAJ284"/>
      <c r="DAK284"/>
      <c r="DAL284"/>
      <c r="DAM284"/>
      <c r="DAN284"/>
      <c r="DAO284"/>
      <c r="DAP284"/>
      <c r="DAQ284"/>
      <c r="DAR284"/>
      <c r="DAS284"/>
      <c r="DAT284"/>
      <c r="DAU284"/>
      <c r="DAV284"/>
      <c r="DAW284"/>
      <c r="DAX284"/>
      <c r="DAY284"/>
      <c r="DAZ284"/>
      <c r="DBA284"/>
      <c r="DBB284"/>
      <c r="DBC284"/>
      <c r="DBD284"/>
      <c r="DBE284"/>
      <c r="DBF284"/>
      <c r="DBG284"/>
      <c r="DBH284"/>
      <c r="DBI284"/>
      <c r="DBJ284"/>
      <c r="DBK284"/>
      <c r="DBL284"/>
      <c r="DBM284"/>
      <c r="DBN284"/>
      <c r="DBO284"/>
      <c r="DBP284"/>
      <c r="DBQ284"/>
      <c r="DBR284"/>
      <c r="DBS284"/>
      <c r="DBT284"/>
      <c r="DBU284"/>
      <c r="DBV284"/>
      <c r="DBW284"/>
      <c r="DBX284"/>
      <c r="DBY284"/>
      <c r="DBZ284"/>
      <c r="DCA284"/>
      <c r="DCB284"/>
      <c r="DCC284"/>
      <c r="DCD284"/>
      <c r="DCE284"/>
      <c r="DCF284"/>
      <c r="DCG284"/>
      <c r="DCH284"/>
      <c r="DCI284"/>
      <c r="DCJ284"/>
      <c r="DCK284"/>
      <c r="DCL284"/>
      <c r="DCM284"/>
      <c r="DCN284"/>
      <c r="DCO284"/>
      <c r="DCP284"/>
      <c r="DCQ284"/>
      <c r="DCR284"/>
      <c r="DCS284"/>
      <c r="DCT284"/>
      <c r="DCU284"/>
      <c r="DCV284"/>
      <c r="DCW284"/>
      <c r="DCX284"/>
      <c r="DCY284"/>
      <c r="DCZ284"/>
      <c r="DDA284"/>
      <c r="DDB284"/>
      <c r="DDC284"/>
      <c r="DDD284"/>
      <c r="DDE284"/>
      <c r="DDF284"/>
      <c r="DDG284"/>
      <c r="DDH284"/>
      <c r="DDI284"/>
      <c r="DDJ284"/>
      <c r="DDK284"/>
      <c r="DDL284"/>
      <c r="DDM284"/>
      <c r="DDN284"/>
      <c r="DDO284"/>
      <c r="DDP284"/>
      <c r="DDQ284"/>
      <c r="DDR284"/>
      <c r="DDS284"/>
      <c r="DDT284"/>
      <c r="DDU284"/>
      <c r="DDV284"/>
      <c r="DDW284"/>
      <c r="DDX284"/>
      <c r="DDY284"/>
      <c r="DDZ284"/>
      <c r="DEA284"/>
      <c r="DEB284"/>
      <c r="DEC284"/>
      <c r="DED284"/>
      <c r="DEE284"/>
      <c r="DEF284"/>
      <c r="DEG284"/>
      <c r="DEH284"/>
      <c r="DEI284"/>
      <c r="DEJ284"/>
      <c r="DEK284"/>
      <c r="DEL284"/>
      <c r="DEM284"/>
      <c r="DEN284"/>
      <c r="DEO284"/>
      <c r="DEP284"/>
      <c r="DEQ284"/>
      <c r="DER284"/>
      <c r="DES284"/>
      <c r="DET284"/>
      <c r="DEU284"/>
      <c r="DEV284"/>
      <c r="DEW284"/>
      <c r="DEX284"/>
      <c r="DEY284"/>
      <c r="DEZ284"/>
      <c r="DFA284"/>
      <c r="DFB284"/>
      <c r="DFC284"/>
      <c r="DFD284"/>
      <c r="DFE284"/>
      <c r="DFF284"/>
      <c r="DFG284"/>
      <c r="DFH284"/>
      <c r="DFI284"/>
      <c r="DFJ284"/>
      <c r="DFK284"/>
      <c r="DFL284"/>
      <c r="DFM284"/>
      <c r="DFN284"/>
      <c r="DFO284"/>
      <c r="DFP284"/>
      <c r="DFQ284"/>
      <c r="DFR284"/>
      <c r="DFS284"/>
      <c r="DFT284"/>
      <c r="DFU284"/>
      <c r="DFV284"/>
      <c r="DFW284"/>
      <c r="DFX284"/>
      <c r="DFY284"/>
      <c r="DFZ284"/>
      <c r="DGA284"/>
      <c r="DGB284"/>
      <c r="DGC284"/>
      <c r="DGD284"/>
      <c r="DGE284"/>
      <c r="DGF284"/>
      <c r="DGG284"/>
      <c r="DGH284"/>
      <c r="DGI284"/>
      <c r="DGJ284"/>
      <c r="DGK284"/>
      <c r="DGL284"/>
      <c r="DGM284"/>
      <c r="DGN284"/>
      <c r="DGO284"/>
      <c r="DGP284"/>
      <c r="DGQ284"/>
      <c r="DGR284"/>
      <c r="DGS284"/>
      <c r="DGT284"/>
      <c r="DGU284"/>
      <c r="DGV284"/>
      <c r="DGW284"/>
      <c r="DGX284"/>
      <c r="DGY284"/>
      <c r="DGZ284"/>
      <c r="DHA284"/>
      <c r="DHB284"/>
      <c r="DHC284"/>
      <c r="DHD284"/>
      <c r="DHE284"/>
      <c r="DHF284"/>
      <c r="DHG284"/>
      <c r="DHH284"/>
      <c r="DHI284"/>
      <c r="DHJ284"/>
      <c r="DHK284"/>
      <c r="DHL284"/>
      <c r="DHM284"/>
      <c r="DHN284"/>
      <c r="DHO284"/>
      <c r="DHP284"/>
      <c r="DHQ284"/>
      <c r="DHR284"/>
      <c r="DHS284"/>
      <c r="DHT284"/>
      <c r="DHU284"/>
      <c r="DHV284"/>
      <c r="DHW284"/>
      <c r="DHX284"/>
      <c r="DHY284"/>
      <c r="DHZ284"/>
      <c r="DIA284"/>
      <c r="DIB284"/>
      <c r="DIC284"/>
      <c r="DID284"/>
      <c r="DIE284"/>
      <c r="DIF284"/>
      <c r="DIG284"/>
      <c r="DIH284"/>
      <c r="DII284"/>
      <c r="DIJ284"/>
      <c r="DIK284"/>
      <c r="DIL284"/>
      <c r="DIM284"/>
      <c r="DIN284"/>
      <c r="DIO284"/>
      <c r="DIP284"/>
      <c r="DIQ284"/>
      <c r="DIR284"/>
      <c r="DIS284"/>
      <c r="DIT284"/>
      <c r="DIU284"/>
      <c r="DIV284"/>
      <c r="DIW284"/>
      <c r="DIX284"/>
      <c r="DIY284"/>
      <c r="DIZ284"/>
      <c r="DJA284"/>
      <c r="DJB284"/>
      <c r="DJC284"/>
      <c r="DJD284"/>
      <c r="DJE284"/>
      <c r="DJF284"/>
      <c r="DJG284"/>
      <c r="DJH284"/>
      <c r="DJI284"/>
      <c r="DJJ284"/>
      <c r="DJK284"/>
      <c r="DJL284"/>
      <c r="DJM284"/>
      <c r="DJN284"/>
      <c r="DJO284"/>
      <c r="DJP284"/>
      <c r="DJQ284"/>
      <c r="DJR284"/>
      <c r="DJS284"/>
      <c r="DJT284"/>
      <c r="DJU284"/>
      <c r="DJV284"/>
      <c r="DJW284"/>
      <c r="DJX284"/>
      <c r="DJY284"/>
      <c r="DJZ284"/>
      <c r="DKA284"/>
      <c r="DKB284"/>
      <c r="DKC284"/>
      <c r="DKD284"/>
      <c r="DKE284"/>
      <c r="DKF284"/>
      <c r="DKG284"/>
      <c r="DKH284"/>
      <c r="DKI284"/>
      <c r="DKJ284"/>
      <c r="DKK284"/>
      <c r="DKL284"/>
      <c r="DKM284"/>
      <c r="DKN284"/>
      <c r="DKO284"/>
      <c r="DKP284"/>
      <c r="DKQ284"/>
      <c r="DKR284"/>
      <c r="DKS284"/>
      <c r="DKT284"/>
      <c r="DKU284"/>
      <c r="DKV284"/>
      <c r="DKW284"/>
      <c r="DKX284"/>
      <c r="DKY284"/>
      <c r="DKZ284"/>
      <c r="DLA284"/>
      <c r="DLB284"/>
      <c r="DLC284"/>
      <c r="DLD284"/>
      <c r="DLE284"/>
      <c r="DLF284"/>
      <c r="DLG284"/>
      <c r="DLH284"/>
      <c r="DLI284"/>
      <c r="DLJ284"/>
      <c r="DLK284"/>
      <c r="DLL284"/>
      <c r="DLM284"/>
      <c r="DLN284"/>
      <c r="DLO284"/>
      <c r="DLP284"/>
      <c r="DLQ284"/>
      <c r="DLR284"/>
      <c r="DLS284"/>
      <c r="DLT284"/>
      <c r="DLU284"/>
      <c r="DLV284"/>
      <c r="DLW284"/>
      <c r="DLX284"/>
      <c r="DLY284"/>
      <c r="DLZ284"/>
      <c r="DMA284"/>
      <c r="DMB284"/>
      <c r="DMC284"/>
      <c r="DMD284"/>
      <c r="DME284"/>
      <c r="DMF284"/>
      <c r="DMG284"/>
      <c r="DMH284"/>
      <c r="DMI284"/>
      <c r="DMJ284"/>
      <c r="DMK284"/>
      <c r="DML284"/>
      <c r="DMM284"/>
      <c r="DMN284"/>
      <c r="DMO284"/>
      <c r="DMP284"/>
      <c r="DMQ284"/>
      <c r="DMR284"/>
      <c r="DMS284"/>
      <c r="DMT284"/>
      <c r="DMU284"/>
      <c r="DMV284"/>
      <c r="DMW284"/>
      <c r="DMX284"/>
      <c r="DMY284"/>
      <c r="DMZ284"/>
      <c r="DNA284"/>
      <c r="DNB284"/>
      <c r="DNC284"/>
      <c r="DND284"/>
      <c r="DNE284"/>
      <c r="DNF284"/>
      <c r="DNG284"/>
      <c r="DNH284"/>
      <c r="DNI284"/>
      <c r="DNJ284"/>
      <c r="DNK284"/>
      <c r="DNL284"/>
      <c r="DNM284"/>
      <c r="DNN284"/>
      <c r="DNO284"/>
      <c r="DNP284"/>
      <c r="DNQ284"/>
      <c r="DNR284"/>
      <c r="DNS284"/>
      <c r="DNT284"/>
      <c r="DNU284"/>
      <c r="DNV284"/>
      <c r="DNW284"/>
      <c r="DNX284"/>
      <c r="DNY284"/>
      <c r="DNZ284"/>
      <c r="DOA284"/>
      <c r="DOB284"/>
      <c r="DOC284"/>
      <c r="DOD284"/>
      <c r="DOE284"/>
      <c r="DOF284"/>
      <c r="DOG284"/>
      <c r="DOH284"/>
      <c r="DOI284"/>
      <c r="DOJ284"/>
      <c r="DOK284"/>
      <c r="DOL284"/>
      <c r="DOM284"/>
      <c r="DON284"/>
      <c r="DOO284"/>
      <c r="DOP284"/>
      <c r="DOQ284"/>
      <c r="DOR284"/>
      <c r="DOS284"/>
      <c r="DOT284"/>
      <c r="DOU284"/>
      <c r="DOV284"/>
      <c r="DOW284"/>
      <c r="DOX284"/>
      <c r="DOY284"/>
      <c r="DOZ284"/>
      <c r="DPA284"/>
      <c r="DPB284"/>
      <c r="DPC284"/>
      <c r="DPD284"/>
      <c r="DPE284"/>
      <c r="DPF284"/>
      <c r="DPG284"/>
      <c r="DPH284"/>
      <c r="DPI284"/>
      <c r="DPJ284"/>
      <c r="DPK284"/>
      <c r="DPL284"/>
      <c r="DPM284"/>
      <c r="DPN284"/>
      <c r="DPO284"/>
      <c r="DPP284"/>
      <c r="DPQ284"/>
      <c r="DPR284"/>
      <c r="DPS284"/>
      <c r="DPT284"/>
      <c r="DPU284"/>
      <c r="DPV284"/>
      <c r="DPW284"/>
      <c r="DPX284"/>
      <c r="DPY284"/>
      <c r="DPZ284"/>
      <c r="DQA284"/>
      <c r="DQB284"/>
      <c r="DQC284"/>
      <c r="DQD284"/>
      <c r="DQE284"/>
      <c r="DQF284"/>
      <c r="DQG284"/>
      <c r="DQH284"/>
      <c r="DQI284"/>
      <c r="DQJ284"/>
      <c r="DQK284"/>
      <c r="DQL284"/>
      <c r="DQM284"/>
      <c r="DQN284"/>
      <c r="DQO284"/>
      <c r="DQP284"/>
      <c r="DQQ284"/>
      <c r="DQR284"/>
      <c r="DQS284"/>
      <c r="DQT284"/>
      <c r="DQU284"/>
      <c r="DQV284"/>
      <c r="DQW284"/>
      <c r="DQX284"/>
      <c r="DQY284"/>
      <c r="DQZ284"/>
      <c r="DRA284"/>
      <c r="DRB284"/>
      <c r="DRC284"/>
      <c r="DRD284"/>
      <c r="DRE284"/>
      <c r="DRF284"/>
      <c r="DRG284"/>
      <c r="DRH284"/>
      <c r="DRI284"/>
      <c r="DRJ284"/>
      <c r="DRK284"/>
      <c r="DRL284"/>
      <c r="DRM284"/>
      <c r="DRN284"/>
      <c r="DRO284"/>
      <c r="DRP284"/>
      <c r="DRQ284"/>
      <c r="DRR284"/>
      <c r="DRS284"/>
      <c r="DRT284"/>
      <c r="DRU284"/>
      <c r="DRV284"/>
      <c r="DRW284"/>
      <c r="DRX284"/>
      <c r="DRY284"/>
      <c r="DRZ284"/>
      <c r="DSA284"/>
      <c r="DSB284"/>
      <c r="DSC284"/>
      <c r="DSD284"/>
      <c r="DSE284"/>
      <c r="DSF284"/>
      <c r="DSG284"/>
      <c r="DSH284"/>
      <c r="DSI284"/>
      <c r="DSJ284"/>
      <c r="DSK284"/>
      <c r="DSL284"/>
      <c r="DSM284"/>
      <c r="DSN284"/>
      <c r="DSO284"/>
      <c r="DSP284"/>
      <c r="DSQ284"/>
      <c r="DSR284"/>
      <c r="DSS284"/>
      <c r="DST284"/>
      <c r="DSU284"/>
      <c r="DSV284"/>
      <c r="DSW284"/>
      <c r="DSX284"/>
      <c r="DSY284"/>
      <c r="DSZ284"/>
      <c r="DTA284"/>
      <c r="DTB284"/>
      <c r="DTC284"/>
      <c r="DTD284"/>
      <c r="DTE284"/>
      <c r="DTF284"/>
      <c r="DTG284"/>
      <c r="DTH284"/>
      <c r="DTI284"/>
      <c r="DTJ284"/>
      <c r="DTK284"/>
      <c r="DTL284"/>
      <c r="DTM284"/>
      <c r="DTN284"/>
      <c r="DTO284"/>
      <c r="DTP284"/>
      <c r="DTQ284"/>
      <c r="DTR284"/>
      <c r="DTS284"/>
      <c r="DTT284"/>
      <c r="DTU284"/>
      <c r="DTV284"/>
      <c r="DTW284"/>
      <c r="DTX284"/>
      <c r="DTY284"/>
      <c r="DTZ284"/>
      <c r="DUA284"/>
      <c r="DUB284"/>
      <c r="DUC284"/>
      <c r="DUD284"/>
      <c r="DUE284"/>
      <c r="DUF284"/>
      <c r="DUG284"/>
      <c r="DUH284"/>
      <c r="DUI284"/>
      <c r="DUJ284"/>
      <c r="DUK284"/>
      <c r="DUL284"/>
      <c r="DUM284"/>
      <c r="DUN284"/>
      <c r="DUO284"/>
      <c r="DUP284"/>
      <c r="DUQ284"/>
      <c r="DUR284"/>
      <c r="DUS284"/>
      <c r="DUT284"/>
      <c r="DUU284"/>
      <c r="DUV284"/>
      <c r="DUW284"/>
      <c r="DUX284"/>
      <c r="DUY284"/>
      <c r="DUZ284"/>
      <c r="DVA284"/>
      <c r="DVB284"/>
      <c r="DVC284"/>
      <c r="DVD284"/>
      <c r="DVE284"/>
      <c r="DVF284"/>
      <c r="DVG284"/>
      <c r="DVH284"/>
      <c r="DVI284"/>
      <c r="DVJ284"/>
      <c r="DVK284"/>
      <c r="DVL284"/>
      <c r="DVM284"/>
      <c r="DVN284"/>
      <c r="DVO284"/>
      <c r="DVP284"/>
      <c r="DVQ284"/>
      <c r="DVR284"/>
      <c r="DVS284"/>
      <c r="DVT284"/>
      <c r="DVU284"/>
      <c r="DVV284"/>
      <c r="DVW284"/>
      <c r="DVX284"/>
      <c r="DVY284"/>
      <c r="DVZ284"/>
      <c r="DWA284"/>
      <c r="DWB284"/>
      <c r="DWC284"/>
      <c r="DWD284"/>
      <c r="DWE284"/>
      <c r="DWF284"/>
      <c r="DWG284"/>
      <c r="DWH284"/>
      <c r="DWI284"/>
      <c r="DWJ284"/>
      <c r="DWK284"/>
      <c r="DWL284"/>
      <c r="DWM284"/>
      <c r="DWN284"/>
      <c r="DWO284"/>
      <c r="DWP284"/>
      <c r="DWQ284"/>
      <c r="DWR284"/>
      <c r="DWS284"/>
      <c r="DWT284"/>
      <c r="DWU284"/>
      <c r="DWV284"/>
      <c r="DWW284"/>
      <c r="DWX284"/>
      <c r="DWY284"/>
      <c r="DWZ284"/>
      <c r="DXA284"/>
      <c r="DXB284"/>
      <c r="DXC284"/>
      <c r="DXD284"/>
      <c r="DXE284"/>
      <c r="DXF284"/>
      <c r="DXG284"/>
      <c r="DXH284"/>
      <c r="DXI284"/>
      <c r="DXJ284"/>
      <c r="DXK284"/>
      <c r="DXL284"/>
      <c r="DXM284"/>
      <c r="DXN284"/>
      <c r="DXO284"/>
      <c r="DXP284"/>
      <c r="DXQ284"/>
      <c r="DXR284"/>
      <c r="DXS284"/>
      <c r="DXT284"/>
      <c r="DXU284"/>
      <c r="DXV284"/>
      <c r="DXW284"/>
      <c r="DXX284"/>
      <c r="DXY284"/>
      <c r="DXZ284"/>
      <c r="DYA284"/>
      <c r="DYB284"/>
      <c r="DYC284"/>
      <c r="DYD284"/>
      <c r="DYE284"/>
      <c r="DYF284"/>
      <c r="DYG284"/>
      <c r="DYH284"/>
      <c r="DYI284"/>
      <c r="DYJ284"/>
      <c r="DYK284"/>
      <c r="DYL284"/>
      <c r="DYM284"/>
      <c r="DYN284"/>
      <c r="DYO284"/>
      <c r="DYP284"/>
      <c r="DYQ284"/>
      <c r="DYR284"/>
      <c r="DYS284"/>
      <c r="DYT284"/>
      <c r="DYU284"/>
      <c r="DYV284"/>
      <c r="DYW284"/>
      <c r="DYX284"/>
      <c r="DYY284"/>
      <c r="DYZ284"/>
      <c r="DZA284"/>
      <c r="DZB284"/>
      <c r="DZC284"/>
      <c r="DZD284"/>
      <c r="DZE284"/>
      <c r="DZF284"/>
      <c r="DZG284"/>
      <c r="DZH284"/>
      <c r="DZI284"/>
      <c r="DZJ284"/>
      <c r="DZK284"/>
      <c r="DZL284"/>
      <c r="DZM284"/>
      <c r="DZN284"/>
      <c r="DZO284"/>
      <c r="DZP284"/>
      <c r="DZQ284"/>
      <c r="DZR284"/>
      <c r="DZS284"/>
      <c r="DZT284"/>
      <c r="DZU284"/>
      <c r="DZV284"/>
      <c r="DZW284"/>
      <c r="DZX284"/>
      <c r="DZY284"/>
      <c r="DZZ284"/>
      <c r="EAA284"/>
      <c r="EAB284"/>
      <c r="EAC284"/>
      <c r="EAD284"/>
      <c r="EAE284"/>
      <c r="EAF284"/>
      <c r="EAG284"/>
      <c r="EAH284"/>
      <c r="EAI284"/>
      <c r="EAJ284"/>
      <c r="EAK284"/>
      <c r="EAL284"/>
      <c r="EAM284"/>
      <c r="EAN284"/>
      <c r="EAO284"/>
      <c r="EAP284"/>
      <c r="EAQ284"/>
      <c r="EAR284"/>
      <c r="EAS284"/>
      <c r="EAT284"/>
      <c r="EAU284"/>
      <c r="EAV284"/>
      <c r="EAW284"/>
      <c r="EAX284"/>
      <c r="EAY284"/>
      <c r="EAZ284"/>
      <c r="EBA284"/>
      <c r="EBB284"/>
      <c r="EBC284"/>
      <c r="EBD284"/>
      <c r="EBE284"/>
      <c r="EBF284"/>
      <c r="EBG284"/>
      <c r="EBH284"/>
      <c r="EBI284"/>
      <c r="EBJ284"/>
      <c r="EBK284"/>
      <c r="EBL284"/>
      <c r="EBM284"/>
      <c r="EBN284"/>
      <c r="EBO284"/>
      <c r="EBP284"/>
      <c r="EBQ284"/>
      <c r="EBR284"/>
      <c r="EBS284"/>
      <c r="EBT284"/>
      <c r="EBU284"/>
      <c r="EBV284"/>
      <c r="EBW284"/>
      <c r="EBX284"/>
      <c r="EBY284"/>
      <c r="EBZ284"/>
      <c r="ECA284"/>
      <c r="ECB284"/>
      <c r="ECC284"/>
      <c r="ECD284"/>
      <c r="ECE284"/>
      <c r="ECF284"/>
      <c r="ECG284"/>
      <c r="ECH284"/>
      <c r="ECI284"/>
      <c r="ECJ284"/>
      <c r="ECK284"/>
      <c r="ECL284"/>
      <c r="ECM284"/>
      <c r="ECN284"/>
      <c r="ECO284"/>
      <c r="ECP284"/>
      <c r="ECQ284"/>
      <c r="ECR284"/>
      <c r="ECS284"/>
      <c r="ECT284"/>
      <c r="ECU284"/>
      <c r="ECV284"/>
      <c r="ECW284"/>
      <c r="ECX284"/>
      <c r="ECY284"/>
      <c r="ECZ284"/>
      <c r="EDA284"/>
      <c r="EDB284"/>
      <c r="EDC284"/>
      <c r="EDD284"/>
      <c r="EDE284"/>
      <c r="EDF284"/>
      <c r="EDG284"/>
      <c r="EDH284"/>
      <c r="EDI284"/>
      <c r="EDJ284"/>
      <c r="EDK284"/>
      <c r="EDL284"/>
      <c r="EDM284"/>
      <c r="EDN284"/>
      <c r="EDO284"/>
      <c r="EDP284"/>
      <c r="EDQ284"/>
      <c r="EDR284"/>
      <c r="EDS284"/>
      <c r="EDT284"/>
      <c r="EDU284"/>
      <c r="EDV284"/>
      <c r="EDW284"/>
      <c r="EDX284"/>
      <c r="EDY284"/>
      <c r="EDZ284"/>
      <c r="EEA284"/>
      <c r="EEB284"/>
      <c r="EEC284"/>
      <c r="EED284"/>
      <c r="EEE284"/>
      <c r="EEF284"/>
      <c r="EEG284"/>
      <c r="EEH284"/>
      <c r="EEI284"/>
      <c r="EEJ284"/>
      <c r="EEK284"/>
      <c r="EEL284"/>
      <c r="EEM284"/>
      <c r="EEN284"/>
      <c r="EEO284"/>
      <c r="EEP284"/>
      <c r="EEQ284"/>
      <c r="EER284"/>
      <c r="EES284"/>
      <c r="EET284"/>
      <c r="EEU284"/>
      <c r="EEV284"/>
      <c r="EEW284"/>
      <c r="EEX284"/>
      <c r="EEY284"/>
      <c r="EEZ284"/>
      <c r="EFA284"/>
      <c r="EFB284"/>
      <c r="EFC284"/>
      <c r="EFD284"/>
      <c r="EFE284"/>
      <c r="EFF284"/>
      <c r="EFG284"/>
      <c r="EFH284"/>
      <c r="EFI284"/>
      <c r="EFJ284"/>
      <c r="EFK284"/>
      <c r="EFL284"/>
      <c r="EFM284"/>
      <c r="EFN284"/>
      <c r="EFO284"/>
      <c r="EFP284"/>
      <c r="EFQ284"/>
      <c r="EFR284"/>
      <c r="EFS284"/>
      <c r="EFT284"/>
      <c r="EFU284"/>
      <c r="EFV284"/>
      <c r="EFW284"/>
      <c r="EFX284"/>
      <c r="EFY284"/>
      <c r="EFZ284"/>
      <c r="EGA284"/>
      <c r="EGB284"/>
      <c r="EGC284"/>
      <c r="EGD284"/>
      <c r="EGE284"/>
      <c r="EGF284"/>
      <c r="EGG284"/>
      <c r="EGH284"/>
      <c r="EGI284"/>
      <c r="EGJ284"/>
      <c r="EGK284"/>
      <c r="EGL284"/>
      <c r="EGM284"/>
      <c r="EGN284"/>
      <c r="EGO284"/>
      <c r="EGP284"/>
      <c r="EGQ284"/>
      <c r="EGR284"/>
      <c r="EGS284"/>
      <c r="EGT284"/>
      <c r="EGU284"/>
      <c r="EGV284"/>
      <c r="EGW284"/>
      <c r="EGX284"/>
      <c r="EGY284"/>
      <c r="EGZ284"/>
      <c r="EHA284"/>
      <c r="EHB284"/>
      <c r="EHC284"/>
      <c r="EHD284"/>
      <c r="EHE284"/>
      <c r="EHF284"/>
      <c r="EHG284"/>
      <c r="EHH284"/>
      <c r="EHI284"/>
      <c r="EHJ284"/>
      <c r="EHK284"/>
      <c r="EHL284"/>
      <c r="EHM284"/>
      <c r="EHN284"/>
      <c r="EHO284"/>
      <c r="EHP284"/>
      <c r="EHQ284"/>
      <c r="EHR284"/>
      <c r="EHS284"/>
      <c r="EHT284"/>
      <c r="EHU284"/>
      <c r="EHV284"/>
      <c r="EHW284"/>
      <c r="EHX284"/>
      <c r="EHY284"/>
      <c r="EHZ284"/>
      <c r="EIA284"/>
      <c r="EIB284"/>
      <c r="EIC284"/>
      <c r="EID284"/>
      <c r="EIE284"/>
      <c r="EIF284"/>
      <c r="EIG284"/>
      <c r="EIH284"/>
      <c r="EII284"/>
      <c r="EIJ284"/>
      <c r="EIK284"/>
      <c r="EIL284"/>
      <c r="EIM284"/>
      <c r="EIN284"/>
      <c r="EIO284"/>
      <c r="EIP284"/>
      <c r="EIQ284"/>
      <c r="EIR284"/>
      <c r="EIS284"/>
      <c r="EIT284"/>
      <c r="EIU284"/>
      <c r="EIV284"/>
      <c r="EIW284"/>
      <c r="EIX284"/>
      <c r="EIY284"/>
      <c r="EIZ284"/>
      <c r="EJA284"/>
      <c r="EJB284"/>
      <c r="EJC284"/>
      <c r="EJD284"/>
      <c r="EJE284"/>
      <c r="EJF284"/>
      <c r="EJG284"/>
      <c r="EJH284"/>
      <c r="EJI284"/>
      <c r="EJJ284"/>
      <c r="EJK284"/>
      <c r="EJL284"/>
      <c r="EJM284"/>
      <c r="EJN284"/>
      <c r="EJO284"/>
      <c r="EJP284"/>
      <c r="EJQ284"/>
      <c r="EJR284"/>
      <c r="EJS284"/>
      <c r="EJT284"/>
      <c r="EJU284"/>
      <c r="EJV284"/>
      <c r="EJW284"/>
      <c r="EJX284"/>
      <c r="EJY284"/>
      <c r="EJZ284"/>
      <c r="EKA284"/>
      <c r="EKB284"/>
      <c r="EKC284"/>
      <c r="EKD284"/>
      <c r="EKE284"/>
      <c r="EKF284"/>
      <c r="EKG284"/>
      <c r="EKH284"/>
      <c r="EKI284"/>
      <c r="EKJ284"/>
      <c r="EKK284"/>
      <c r="EKL284"/>
      <c r="EKM284"/>
      <c r="EKN284"/>
      <c r="EKO284"/>
      <c r="EKP284"/>
      <c r="EKQ284"/>
      <c r="EKR284"/>
      <c r="EKS284"/>
      <c r="EKT284"/>
      <c r="EKU284"/>
      <c r="EKV284"/>
      <c r="EKW284"/>
      <c r="EKX284"/>
      <c r="EKY284"/>
      <c r="EKZ284"/>
      <c r="ELA284"/>
      <c r="ELB284"/>
      <c r="ELC284"/>
      <c r="ELD284"/>
      <c r="ELE284"/>
      <c r="ELF284"/>
      <c r="ELG284"/>
      <c r="ELH284"/>
      <c r="ELI284"/>
      <c r="ELJ284"/>
      <c r="ELK284"/>
      <c r="ELL284"/>
      <c r="ELM284"/>
      <c r="ELN284"/>
      <c r="ELO284"/>
      <c r="ELP284"/>
      <c r="ELQ284"/>
      <c r="ELR284"/>
      <c r="ELS284"/>
      <c r="ELT284"/>
      <c r="ELU284"/>
      <c r="ELV284"/>
      <c r="ELW284"/>
      <c r="ELX284"/>
      <c r="ELY284"/>
      <c r="ELZ284"/>
      <c r="EMA284"/>
      <c r="EMB284"/>
      <c r="EMC284"/>
      <c r="EMD284"/>
      <c r="EME284"/>
      <c r="EMF284"/>
      <c r="EMG284"/>
      <c r="EMH284"/>
      <c r="EMI284"/>
      <c r="EMJ284"/>
      <c r="EMK284"/>
      <c r="EML284"/>
      <c r="EMM284"/>
      <c r="EMN284"/>
      <c r="EMO284"/>
      <c r="EMP284"/>
      <c r="EMQ284"/>
      <c r="EMR284"/>
      <c r="EMS284"/>
      <c r="EMT284"/>
      <c r="EMU284"/>
      <c r="EMV284"/>
      <c r="EMW284"/>
      <c r="EMX284"/>
      <c r="EMY284"/>
      <c r="EMZ284"/>
      <c r="ENA284"/>
      <c r="ENB284"/>
      <c r="ENC284"/>
      <c r="END284"/>
      <c r="ENE284"/>
      <c r="ENF284"/>
      <c r="ENG284"/>
      <c r="ENH284"/>
      <c r="ENI284"/>
      <c r="ENJ284"/>
      <c r="ENK284"/>
      <c r="ENL284"/>
      <c r="ENM284"/>
      <c r="ENN284"/>
      <c r="ENO284"/>
      <c r="ENP284"/>
      <c r="ENQ284"/>
      <c r="ENR284"/>
      <c r="ENS284"/>
      <c r="ENT284"/>
      <c r="ENU284"/>
      <c r="ENV284"/>
      <c r="ENW284"/>
      <c r="ENX284"/>
      <c r="ENY284"/>
      <c r="ENZ284"/>
      <c r="EOA284"/>
      <c r="EOB284"/>
      <c r="EOC284"/>
      <c r="EOD284"/>
      <c r="EOE284"/>
      <c r="EOF284"/>
      <c r="EOG284"/>
      <c r="EOH284"/>
      <c r="EOI284"/>
      <c r="EOJ284"/>
      <c r="EOK284"/>
      <c r="EOL284"/>
      <c r="EOM284"/>
      <c r="EON284"/>
      <c r="EOO284"/>
      <c r="EOP284"/>
      <c r="EOQ284"/>
      <c r="EOR284"/>
      <c r="EOS284"/>
      <c r="EOT284"/>
      <c r="EOU284"/>
      <c r="EOV284"/>
      <c r="EOW284"/>
      <c r="EOX284"/>
      <c r="EOY284"/>
      <c r="EOZ284"/>
      <c r="EPA284"/>
      <c r="EPB284"/>
      <c r="EPC284"/>
      <c r="EPD284"/>
      <c r="EPE284"/>
      <c r="EPF284"/>
      <c r="EPG284"/>
      <c r="EPH284"/>
      <c r="EPI284"/>
      <c r="EPJ284"/>
      <c r="EPK284"/>
      <c r="EPL284"/>
      <c r="EPM284"/>
      <c r="EPN284"/>
      <c r="EPO284"/>
      <c r="EPP284"/>
      <c r="EPQ284"/>
      <c r="EPR284"/>
      <c r="EPS284"/>
      <c r="EPT284"/>
      <c r="EPU284"/>
      <c r="EPV284"/>
      <c r="EPW284"/>
      <c r="EPX284"/>
      <c r="EPY284"/>
      <c r="EPZ284"/>
      <c r="EQA284"/>
      <c r="EQB284"/>
      <c r="EQC284"/>
      <c r="EQD284"/>
      <c r="EQE284"/>
      <c r="EQF284"/>
      <c r="EQG284"/>
      <c r="EQH284"/>
      <c r="EQI284"/>
      <c r="EQJ284"/>
      <c r="EQK284"/>
      <c r="EQL284"/>
      <c r="EQM284"/>
      <c r="EQN284"/>
      <c r="EQO284"/>
      <c r="EQP284"/>
      <c r="EQQ284"/>
      <c r="EQR284"/>
      <c r="EQS284"/>
      <c r="EQT284"/>
      <c r="EQU284"/>
      <c r="EQV284"/>
      <c r="EQW284"/>
      <c r="EQX284"/>
      <c r="EQY284"/>
      <c r="EQZ284"/>
      <c r="ERA284"/>
      <c r="ERB284"/>
      <c r="ERC284"/>
      <c r="ERD284"/>
      <c r="ERE284"/>
      <c r="ERF284"/>
      <c r="ERG284"/>
      <c r="ERH284"/>
      <c r="ERI284"/>
      <c r="ERJ284"/>
      <c r="ERK284"/>
      <c r="ERL284"/>
      <c r="ERM284"/>
      <c r="ERN284"/>
      <c r="ERO284"/>
      <c r="ERP284"/>
      <c r="ERQ284"/>
      <c r="ERR284"/>
      <c r="ERS284"/>
      <c r="ERT284"/>
      <c r="ERU284"/>
      <c r="ERV284"/>
      <c r="ERW284"/>
      <c r="ERX284"/>
      <c r="ERY284"/>
      <c r="ERZ284"/>
      <c r="ESA284"/>
      <c r="ESB284"/>
      <c r="ESC284"/>
      <c r="ESD284"/>
      <c r="ESE284"/>
      <c r="ESF284"/>
      <c r="ESG284"/>
      <c r="ESH284"/>
      <c r="ESI284"/>
      <c r="ESJ284"/>
      <c r="ESK284"/>
      <c r="ESL284"/>
      <c r="ESM284"/>
      <c r="ESN284"/>
      <c r="ESO284"/>
      <c r="ESP284"/>
      <c r="ESQ284"/>
      <c r="ESR284"/>
      <c r="ESS284"/>
      <c r="EST284"/>
      <c r="ESU284"/>
      <c r="ESV284"/>
      <c r="ESW284"/>
      <c r="ESX284"/>
      <c r="ESY284"/>
      <c r="ESZ284"/>
      <c r="ETA284"/>
      <c r="ETB284"/>
      <c r="ETC284"/>
      <c r="ETD284"/>
      <c r="ETE284"/>
      <c r="ETF284"/>
      <c r="ETG284"/>
      <c r="ETH284"/>
      <c r="ETI284"/>
      <c r="ETJ284"/>
      <c r="ETK284"/>
      <c r="ETL284"/>
      <c r="ETM284"/>
      <c r="ETN284"/>
      <c r="ETO284"/>
      <c r="ETP284"/>
      <c r="ETQ284"/>
      <c r="ETR284"/>
      <c r="ETS284"/>
      <c r="ETT284"/>
      <c r="ETU284"/>
      <c r="ETV284"/>
      <c r="ETW284"/>
      <c r="ETX284"/>
      <c r="ETY284"/>
      <c r="ETZ284"/>
      <c r="EUA284"/>
      <c r="EUB284"/>
      <c r="EUC284"/>
      <c r="EUD284"/>
      <c r="EUE284"/>
      <c r="EUF284"/>
      <c r="EUG284"/>
      <c r="EUH284"/>
      <c r="EUI284"/>
      <c r="EUJ284"/>
      <c r="EUK284"/>
      <c r="EUL284"/>
      <c r="EUM284"/>
      <c r="EUN284"/>
      <c r="EUO284"/>
      <c r="EUP284"/>
      <c r="EUQ284"/>
      <c r="EUR284"/>
      <c r="EUS284"/>
      <c r="EUT284"/>
      <c r="EUU284"/>
      <c r="EUV284"/>
      <c r="EUW284"/>
      <c r="EUX284"/>
      <c r="EUY284"/>
      <c r="EUZ284"/>
      <c r="EVA284"/>
      <c r="EVB284"/>
      <c r="EVC284"/>
      <c r="EVD284"/>
      <c r="EVE284"/>
      <c r="EVF284"/>
      <c r="EVG284"/>
      <c r="EVH284"/>
      <c r="EVI284"/>
      <c r="EVJ284"/>
      <c r="EVK284"/>
      <c r="EVL284"/>
      <c r="EVM284"/>
      <c r="EVN284"/>
      <c r="EVO284"/>
      <c r="EVP284"/>
      <c r="EVQ284"/>
      <c r="EVR284"/>
      <c r="EVS284"/>
      <c r="EVT284"/>
      <c r="EVU284"/>
      <c r="EVV284"/>
      <c r="EVW284"/>
      <c r="EVX284"/>
      <c r="EVY284"/>
      <c r="EVZ284"/>
      <c r="EWA284"/>
      <c r="EWB284"/>
      <c r="EWC284"/>
      <c r="EWD284"/>
      <c r="EWE284"/>
      <c r="EWF284"/>
      <c r="EWG284"/>
      <c r="EWH284"/>
      <c r="EWI284"/>
      <c r="EWJ284"/>
      <c r="EWK284"/>
      <c r="EWL284"/>
      <c r="EWM284"/>
      <c r="EWN284"/>
      <c r="EWO284"/>
      <c r="EWP284"/>
      <c r="EWQ284"/>
      <c r="EWR284"/>
      <c r="EWS284"/>
      <c r="EWT284"/>
      <c r="EWU284"/>
      <c r="EWV284"/>
      <c r="EWW284"/>
      <c r="EWX284"/>
      <c r="EWY284"/>
      <c r="EWZ284"/>
      <c r="EXA284"/>
      <c r="EXB284"/>
      <c r="EXC284"/>
      <c r="EXD284"/>
      <c r="EXE284"/>
      <c r="EXF284"/>
      <c r="EXG284"/>
      <c r="EXH284"/>
      <c r="EXI284"/>
      <c r="EXJ284"/>
      <c r="EXK284"/>
      <c r="EXL284"/>
      <c r="EXM284"/>
      <c r="EXN284"/>
      <c r="EXO284"/>
      <c r="EXP284"/>
      <c r="EXQ284"/>
      <c r="EXR284"/>
      <c r="EXS284"/>
      <c r="EXT284"/>
      <c r="EXU284"/>
      <c r="EXV284"/>
      <c r="EXW284"/>
      <c r="EXX284"/>
      <c r="EXY284"/>
      <c r="EXZ284"/>
      <c r="EYA284"/>
      <c r="EYB284"/>
      <c r="EYC284"/>
      <c r="EYD284"/>
      <c r="EYE284"/>
      <c r="EYF284"/>
      <c r="EYG284"/>
      <c r="EYH284"/>
      <c r="EYI284"/>
      <c r="EYJ284"/>
      <c r="EYK284"/>
      <c r="EYL284"/>
      <c r="EYM284"/>
      <c r="EYN284"/>
      <c r="EYO284"/>
      <c r="EYP284"/>
      <c r="EYQ284"/>
      <c r="EYR284"/>
      <c r="EYS284"/>
      <c r="EYT284"/>
      <c r="EYU284"/>
      <c r="EYV284"/>
      <c r="EYW284"/>
      <c r="EYX284"/>
      <c r="EYY284"/>
      <c r="EYZ284"/>
      <c r="EZA284"/>
      <c r="EZB284"/>
      <c r="EZC284"/>
      <c r="EZD284"/>
      <c r="EZE284"/>
      <c r="EZF284"/>
      <c r="EZG284"/>
      <c r="EZH284"/>
      <c r="EZI284"/>
      <c r="EZJ284"/>
      <c r="EZK284"/>
      <c r="EZL284"/>
      <c r="EZM284"/>
      <c r="EZN284"/>
      <c r="EZO284"/>
      <c r="EZP284"/>
      <c r="EZQ284"/>
      <c r="EZR284"/>
      <c r="EZS284"/>
      <c r="EZT284"/>
      <c r="EZU284"/>
      <c r="EZV284"/>
      <c r="EZW284"/>
      <c r="EZX284"/>
      <c r="EZY284"/>
      <c r="EZZ284"/>
      <c r="FAA284"/>
      <c r="FAB284"/>
      <c r="FAC284"/>
      <c r="FAD284"/>
      <c r="FAE284"/>
      <c r="FAF284"/>
      <c r="FAG284"/>
      <c r="FAH284"/>
      <c r="FAI284"/>
      <c r="FAJ284"/>
      <c r="FAK284"/>
      <c r="FAL284"/>
      <c r="FAM284"/>
      <c r="FAN284"/>
      <c r="FAO284"/>
      <c r="FAP284"/>
      <c r="FAQ284"/>
      <c r="FAR284"/>
      <c r="FAS284"/>
      <c r="FAT284"/>
      <c r="FAU284"/>
      <c r="FAV284"/>
      <c r="FAW284"/>
      <c r="FAX284"/>
      <c r="FAY284"/>
      <c r="FAZ284"/>
      <c r="FBA284"/>
      <c r="FBB284"/>
      <c r="FBC284"/>
      <c r="FBD284"/>
      <c r="FBE284"/>
      <c r="FBF284"/>
      <c r="FBG284"/>
      <c r="FBH284"/>
      <c r="FBI284"/>
      <c r="FBJ284"/>
      <c r="FBK284"/>
      <c r="FBL284"/>
      <c r="FBM284"/>
      <c r="FBN284"/>
      <c r="FBO284"/>
      <c r="FBP284"/>
      <c r="FBQ284"/>
      <c r="FBR284"/>
      <c r="FBS284"/>
      <c r="FBT284"/>
      <c r="FBU284"/>
      <c r="FBV284"/>
      <c r="FBW284"/>
      <c r="FBX284"/>
      <c r="FBY284"/>
      <c r="FBZ284"/>
      <c r="FCA284"/>
      <c r="FCB284"/>
      <c r="FCC284"/>
      <c r="FCD284"/>
      <c r="FCE284"/>
      <c r="FCF284"/>
      <c r="FCG284"/>
      <c r="FCH284"/>
      <c r="FCI284"/>
      <c r="FCJ284"/>
      <c r="FCK284"/>
      <c r="FCL284"/>
      <c r="FCM284"/>
      <c r="FCN284"/>
      <c r="FCO284"/>
      <c r="FCP284"/>
      <c r="FCQ284"/>
      <c r="FCR284"/>
      <c r="FCS284"/>
      <c r="FCT284"/>
      <c r="FCU284"/>
      <c r="FCV284"/>
      <c r="FCW284"/>
      <c r="FCX284"/>
      <c r="FCY284"/>
      <c r="FCZ284"/>
      <c r="FDA284"/>
      <c r="FDB284"/>
      <c r="FDC284"/>
      <c r="FDD284"/>
      <c r="FDE284"/>
      <c r="FDF284"/>
      <c r="FDG284"/>
      <c r="FDH284"/>
      <c r="FDI284"/>
      <c r="FDJ284"/>
      <c r="FDK284"/>
      <c r="FDL284"/>
      <c r="FDM284"/>
      <c r="FDN284"/>
      <c r="FDO284"/>
      <c r="FDP284"/>
      <c r="FDQ284"/>
      <c r="FDR284"/>
      <c r="FDS284"/>
      <c r="FDT284"/>
      <c r="FDU284"/>
      <c r="FDV284"/>
      <c r="FDW284"/>
      <c r="FDX284"/>
      <c r="FDY284"/>
      <c r="FDZ284"/>
      <c r="FEA284"/>
      <c r="FEB284"/>
      <c r="FEC284"/>
      <c r="FED284"/>
      <c r="FEE284"/>
      <c r="FEF284"/>
      <c r="FEG284"/>
      <c r="FEH284"/>
      <c r="FEI284"/>
      <c r="FEJ284"/>
      <c r="FEK284"/>
      <c r="FEL284"/>
      <c r="FEM284"/>
      <c r="FEN284"/>
      <c r="FEO284"/>
      <c r="FEP284"/>
      <c r="FEQ284"/>
      <c r="FER284"/>
      <c r="FES284"/>
      <c r="FET284"/>
      <c r="FEU284"/>
      <c r="FEV284"/>
      <c r="FEW284"/>
      <c r="FEX284"/>
      <c r="FEY284"/>
      <c r="FEZ284"/>
      <c r="FFA284"/>
      <c r="FFB284"/>
      <c r="FFC284"/>
      <c r="FFD284"/>
      <c r="FFE284"/>
      <c r="FFF284"/>
      <c r="FFG284"/>
      <c r="FFH284"/>
      <c r="FFI284"/>
      <c r="FFJ284"/>
      <c r="FFK284"/>
      <c r="FFL284"/>
      <c r="FFM284"/>
      <c r="FFN284"/>
      <c r="FFO284"/>
      <c r="FFP284"/>
      <c r="FFQ284"/>
      <c r="FFR284"/>
      <c r="FFS284"/>
      <c r="FFT284"/>
      <c r="FFU284"/>
      <c r="FFV284"/>
      <c r="FFW284"/>
      <c r="FFX284"/>
      <c r="FFY284"/>
      <c r="FFZ284"/>
      <c r="FGA284"/>
      <c r="FGB284"/>
      <c r="FGC284"/>
      <c r="FGD284"/>
      <c r="FGE284"/>
      <c r="FGF284"/>
      <c r="FGG284"/>
      <c r="FGH284"/>
      <c r="FGI284"/>
      <c r="FGJ284"/>
      <c r="FGK284"/>
      <c r="FGL284"/>
      <c r="FGM284"/>
      <c r="FGN284"/>
      <c r="FGO284"/>
      <c r="FGP284"/>
      <c r="FGQ284"/>
      <c r="FGR284"/>
      <c r="FGS284"/>
      <c r="FGT284"/>
      <c r="FGU284"/>
      <c r="FGV284"/>
      <c r="FGW284"/>
      <c r="FGX284"/>
      <c r="FGY284"/>
      <c r="FGZ284"/>
      <c r="FHA284"/>
      <c r="FHB284"/>
      <c r="FHC284"/>
      <c r="FHD284"/>
      <c r="FHE284"/>
      <c r="FHF284"/>
      <c r="FHG284"/>
      <c r="FHH284"/>
      <c r="FHI284"/>
      <c r="FHJ284"/>
      <c r="FHK284"/>
      <c r="FHL284"/>
      <c r="FHM284"/>
      <c r="FHN284"/>
      <c r="FHO284"/>
      <c r="FHP284"/>
      <c r="FHQ284"/>
      <c r="FHR284"/>
      <c r="FHS284"/>
      <c r="FHT284"/>
      <c r="FHU284"/>
      <c r="FHV284"/>
      <c r="FHW284"/>
      <c r="FHX284"/>
      <c r="FHY284"/>
      <c r="FHZ284"/>
      <c r="FIA284"/>
      <c r="FIB284"/>
      <c r="FIC284"/>
      <c r="FID284"/>
      <c r="FIE284"/>
      <c r="FIF284"/>
      <c r="FIG284"/>
      <c r="FIH284"/>
      <c r="FII284"/>
      <c r="FIJ284"/>
      <c r="FIK284"/>
      <c r="FIL284"/>
      <c r="FIM284"/>
      <c r="FIN284"/>
      <c r="FIO284"/>
      <c r="FIP284"/>
      <c r="FIQ284"/>
      <c r="FIR284"/>
      <c r="FIS284"/>
      <c r="FIT284"/>
      <c r="FIU284"/>
      <c r="FIV284"/>
      <c r="FIW284"/>
      <c r="FIX284"/>
      <c r="FIY284"/>
      <c r="FIZ284"/>
      <c r="FJA284"/>
      <c r="FJB284"/>
      <c r="FJC284"/>
      <c r="FJD284"/>
      <c r="FJE284"/>
      <c r="FJF284"/>
      <c r="FJG284"/>
      <c r="FJH284"/>
      <c r="FJI284"/>
      <c r="FJJ284"/>
      <c r="FJK284"/>
      <c r="FJL284"/>
      <c r="FJM284"/>
      <c r="FJN284"/>
      <c r="FJO284"/>
      <c r="FJP284"/>
      <c r="FJQ284"/>
      <c r="FJR284"/>
      <c r="FJS284"/>
      <c r="FJT284"/>
      <c r="FJU284"/>
      <c r="FJV284"/>
      <c r="FJW284"/>
      <c r="FJX284"/>
      <c r="FJY284"/>
      <c r="FJZ284"/>
      <c r="FKA284"/>
      <c r="FKB284"/>
      <c r="FKC284"/>
      <c r="FKD284"/>
      <c r="FKE284"/>
      <c r="FKF284"/>
      <c r="FKG284"/>
      <c r="FKH284"/>
      <c r="FKI284"/>
      <c r="FKJ284"/>
      <c r="FKK284"/>
      <c r="FKL284"/>
      <c r="FKM284"/>
      <c r="FKN284"/>
      <c r="FKO284"/>
      <c r="FKP284"/>
      <c r="FKQ284"/>
      <c r="FKR284"/>
      <c r="FKS284"/>
      <c r="FKT284"/>
      <c r="FKU284"/>
      <c r="FKV284"/>
      <c r="FKW284"/>
      <c r="FKX284"/>
      <c r="FKY284"/>
      <c r="FKZ284"/>
      <c r="FLA284"/>
      <c r="FLB284"/>
      <c r="FLC284"/>
      <c r="FLD284"/>
      <c r="FLE284"/>
      <c r="FLF284"/>
      <c r="FLG284"/>
      <c r="FLH284"/>
      <c r="FLI284"/>
      <c r="FLJ284"/>
      <c r="FLK284"/>
      <c r="FLL284"/>
      <c r="FLM284"/>
      <c r="FLN284"/>
      <c r="FLO284"/>
      <c r="FLP284"/>
      <c r="FLQ284"/>
      <c r="FLR284"/>
      <c r="FLS284"/>
      <c r="FLT284"/>
      <c r="FLU284"/>
      <c r="FLV284"/>
      <c r="FLW284"/>
      <c r="FLX284"/>
      <c r="FLY284"/>
      <c r="FLZ284"/>
      <c r="FMA284"/>
      <c r="FMB284"/>
      <c r="FMC284"/>
      <c r="FMD284"/>
      <c r="FME284"/>
      <c r="FMF284"/>
      <c r="FMG284"/>
      <c r="FMH284"/>
      <c r="FMI284"/>
      <c r="FMJ284"/>
      <c r="FMK284"/>
      <c r="FML284"/>
      <c r="FMM284"/>
      <c r="FMN284"/>
      <c r="FMO284"/>
      <c r="FMP284"/>
      <c r="FMQ284"/>
      <c r="FMR284"/>
      <c r="FMS284"/>
      <c r="FMT284"/>
      <c r="FMU284"/>
      <c r="FMV284"/>
      <c r="FMW284"/>
      <c r="FMX284"/>
      <c r="FMY284"/>
      <c r="FMZ284"/>
      <c r="FNA284"/>
      <c r="FNB284"/>
      <c r="FNC284"/>
      <c r="FND284"/>
      <c r="FNE284"/>
      <c r="FNF284"/>
      <c r="FNG284"/>
      <c r="FNH284"/>
      <c r="FNI284"/>
      <c r="FNJ284"/>
      <c r="FNK284"/>
      <c r="FNL284"/>
      <c r="FNM284"/>
      <c r="FNN284"/>
      <c r="FNO284"/>
      <c r="FNP284"/>
      <c r="FNQ284"/>
      <c r="FNR284"/>
      <c r="FNS284"/>
      <c r="FNT284"/>
      <c r="FNU284"/>
      <c r="FNV284"/>
      <c r="FNW284"/>
      <c r="FNX284"/>
      <c r="FNY284"/>
      <c r="FNZ284"/>
      <c r="FOA284"/>
      <c r="FOB284"/>
      <c r="FOC284"/>
      <c r="FOD284"/>
      <c r="FOE284"/>
      <c r="FOF284"/>
      <c r="FOG284"/>
      <c r="FOH284"/>
      <c r="FOI284"/>
      <c r="FOJ284"/>
      <c r="FOK284"/>
      <c r="FOL284"/>
      <c r="FOM284"/>
      <c r="FON284"/>
      <c r="FOO284"/>
      <c r="FOP284"/>
      <c r="FOQ284"/>
      <c r="FOR284"/>
      <c r="FOS284"/>
      <c r="FOT284"/>
      <c r="FOU284"/>
      <c r="FOV284"/>
      <c r="FOW284"/>
      <c r="FOX284"/>
      <c r="FOY284"/>
      <c r="FOZ284"/>
      <c r="FPA284"/>
      <c r="FPB284"/>
      <c r="FPC284"/>
      <c r="FPD284"/>
      <c r="FPE284"/>
      <c r="FPF284"/>
      <c r="FPG284"/>
      <c r="FPH284"/>
      <c r="FPI284"/>
      <c r="FPJ284"/>
      <c r="FPK284"/>
      <c r="FPL284"/>
      <c r="FPM284"/>
      <c r="FPN284"/>
      <c r="FPO284"/>
      <c r="FPP284"/>
      <c r="FPQ284"/>
      <c r="FPR284"/>
      <c r="FPS284"/>
      <c r="FPT284"/>
      <c r="FPU284"/>
      <c r="FPV284"/>
      <c r="FPW284"/>
      <c r="FPX284"/>
      <c r="FPY284"/>
      <c r="FPZ284"/>
      <c r="FQA284"/>
      <c r="FQB284"/>
      <c r="FQC284"/>
      <c r="FQD284"/>
      <c r="FQE284"/>
      <c r="FQF284"/>
      <c r="FQG284"/>
      <c r="FQH284"/>
      <c r="FQI284"/>
      <c r="FQJ284"/>
      <c r="FQK284"/>
      <c r="FQL284"/>
      <c r="FQM284"/>
      <c r="FQN284"/>
      <c r="FQO284"/>
      <c r="FQP284"/>
      <c r="FQQ284"/>
      <c r="FQR284"/>
      <c r="FQS284"/>
      <c r="FQT284"/>
      <c r="FQU284"/>
      <c r="FQV284"/>
      <c r="FQW284"/>
      <c r="FQX284"/>
      <c r="FQY284"/>
      <c r="FQZ284"/>
      <c r="FRA284"/>
      <c r="FRB284"/>
      <c r="FRC284"/>
      <c r="FRD284"/>
      <c r="FRE284"/>
      <c r="FRF284"/>
      <c r="FRG284"/>
      <c r="FRH284"/>
      <c r="FRI284"/>
      <c r="FRJ284"/>
      <c r="FRK284"/>
      <c r="FRL284"/>
      <c r="FRM284"/>
      <c r="FRN284"/>
      <c r="FRO284"/>
      <c r="FRP284"/>
      <c r="FRQ284"/>
      <c r="FRR284"/>
      <c r="FRS284"/>
      <c r="FRT284"/>
      <c r="FRU284"/>
      <c r="FRV284"/>
      <c r="FRW284"/>
      <c r="FRX284"/>
      <c r="FRY284"/>
      <c r="FRZ284"/>
      <c r="FSA284"/>
      <c r="FSB284"/>
      <c r="FSC284"/>
      <c r="FSD284"/>
      <c r="FSE284"/>
      <c r="FSF284"/>
      <c r="FSG284"/>
      <c r="FSH284"/>
      <c r="FSI284"/>
      <c r="FSJ284"/>
      <c r="FSK284"/>
      <c r="FSL284"/>
      <c r="FSM284"/>
      <c r="FSN284"/>
      <c r="FSO284"/>
      <c r="FSP284"/>
      <c r="FSQ284"/>
      <c r="FSR284"/>
      <c r="FSS284"/>
      <c r="FST284"/>
      <c r="FSU284"/>
      <c r="FSV284"/>
      <c r="FSW284"/>
      <c r="FSX284"/>
      <c r="FSY284"/>
      <c r="FSZ284"/>
      <c r="FTA284"/>
      <c r="FTB284"/>
      <c r="FTC284"/>
      <c r="FTD284"/>
      <c r="FTE284"/>
      <c r="FTF284"/>
      <c r="FTG284"/>
      <c r="FTH284"/>
      <c r="FTI284"/>
      <c r="FTJ284"/>
      <c r="FTK284"/>
      <c r="FTL284"/>
      <c r="FTM284"/>
      <c r="FTN284"/>
      <c r="FTO284"/>
      <c r="FTP284"/>
      <c r="FTQ284"/>
      <c r="FTR284"/>
      <c r="FTS284"/>
      <c r="FTT284"/>
      <c r="FTU284"/>
      <c r="FTV284"/>
      <c r="FTW284"/>
      <c r="FTX284"/>
      <c r="FTY284"/>
      <c r="FTZ284"/>
      <c r="FUA284"/>
      <c r="FUB284"/>
      <c r="FUC284"/>
      <c r="FUD284"/>
      <c r="FUE284"/>
      <c r="FUF284"/>
      <c r="FUG284"/>
      <c r="FUH284"/>
      <c r="FUI284"/>
      <c r="FUJ284"/>
      <c r="FUK284"/>
      <c r="FUL284"/>
      <c r="FUM284"/>
      <c r="FUN284"/>
      <c r="FUO284"/>
      <c r="FUP284"/>
      <c r="FUQ284"/>
      <c r="FUR284"/>
      <c r="FUS284"/>
      <c r="FUT284"/>
      <c r="FUU284"/>
      <c r="FUV284"/>
      <c r="FUW284"/>
      <c r="FUX284"/>
      <c r="FUY284"/>
      <c r="FUZ284"/>
      <c r="FVA284"/>
      <c r="FVB284"/>
      <c r="FVC284"/>
      <c r="FVD284"/>
      <c r="FVE284"/>
      <c r="FVF284"/>
      <c r="FVG284"/>
      <c r="FVH284"/>
      <c r="FVI284"/>
      <c r="FVJ284"/>
      <c r="FVK284"/>
      <c r="FVL284"/>
      <c r="FVM284"/>
      <c r="FVN284"/>
      <c r="FVO284"/>
      <c r="FVP284"/>
      <c r="FVQ284"/>
      <c r="FVR284"/>
      <c r="FVS284"/>
      <c r="FVT284"/>
      <c r="FVU284"/>
      <c r="FVV284"/>
      <c r="FVW284"/>
      <c r="FVX284"/>
      <c r="FVY284"/>
      <c r="FVZ284"/>
      <c r="FWA284"/>
      <c r="FWB284"/>
      <c r="FWC284"/>
      <c r="FWD284"/>
      <c r="FWE284"/>
      <c r="FWF284"/>
      <c r="FWG284"/>
      <c r="FWH284"/>
      <c r="FWI284"/>
      <c r="FWJ284"/>
      <c r="FWK284"/>
      <c r="FWL284"/>
      <c r="FWM284"/>
      <c r="FWN284"/>
      <c r="FWO284"/>
      <c r="FWP284"/>
      <c r="FWQ284"/>
      <c r="FWR284"/>
      <c r="FWS284"/>
      <c r="FWT284"/>
      <c r="FWU284"/>
      <c r="FWV284"/>
      <c r="FWW284"/>
      <c r="FWX284"/>
      <c r="FWY284"/>
      <c r="FWZ284"/>
      <c r="FXA284"/>
      <c r="FXB284"/>
      <c r="FXC284"/>
      <c r="FXD284"/>
      <c r="FXE284"/>
      <c r="FXF284"/>
      <c r="FXG284"/>
      <c r="FXH284"/>
      <c r="FXI284"/>
      <c r="FXJ284"/>
      <c r="FXK284"/>
      <c r="FXL284"/>
      <c r="FXM284"/>
      <c r="FXN284"/>
      <c r="FXO284"/>
      <c r="FXP284"/>
      <c r="FXQ284"/>
      <c r="FXR284"/>
      <c r="FXS284"/>
      <c r="FXT284"/>
      <c r="FXU284"/>
      <c r="FXV284"/>
      <c r="FXW284"/>
      <c r="FXX284"/>
      <c r="FXY284"/>
      <c r="FXZ284"/>
      <c r="FYA284"/>
      <c r="FYB284"/>
      <c r="FYC284"/>
      <c r="FYD284"/>
      <c r="FYE284"/>
      <c r="FYF284"/>
      <c r="FYG284"/>
      <c r="FYH284"/>
      <c r="FYI284"/>
      <c r="FYJ284"/>
      <c r="FYK284"/>
      <c r="FYL284"/>
      <c r="FYM284"/>
      <c r="FYN284"/>
      <c r="FYO284"/>
      <c r="FYP284"/>
      <c r="FYQ284"/>
      <c r="FYR284"/>
      <c r="FYS284"/>
      <c r="FYT284"/>
      <c r="FYU284"/>
      <c r="FYV284"/>
      <c r="FYW284"/>
      <c r="FYX284"/>
      <c r="FYY284"/>
      <c r="FYZ284"/>
      <c r="FZA284"/>
      <c r="FZB284"/>
      <c r="FZC284"/>
      <c r="FZD284"/>
      <c r="FZE284"/>
      <c r="FZF284"/>
      <c r="FZG284"/>
      <c r="FZH284"/>
      <c r="FZI284"/>
      <c r="FZJ284"/>
      <c r="FZK284"/>
      <c r="FZL284"/>
      <c r="FZM284"/>
      <c r="FZN284"/>
      <c r="FZO284"/>
      <c r="FZP284"/>
      <c r="FZQ284"/>
      <c r="FZR284"/>
      <c r="FZS284"/>
      <c r="FZT284"/>
      <c r="FZU284"/>
      <c r="FZV284"/>
      <c r="FZW284"/>
      <c r="FZX284"/>
      <c r="FZY284"/>
      <c r="FZZ284"/>
      <c r="GAA284"/>
      <c r="GAB284"/>
      <c r="GAC284"/>
      <c r="GAD284"/>
      <c r="GAE284"/>
      <c r="GAF284"/>
      <c r="GAG284"/>
      <c r="GAH284"/>
      <c r="GAI284"/>
      <c r="GAJ284"/>
      <c r="GAK284"/>
      <c r="GAL284"/>
      <c r="GAM284"/>
      <c r="GAN284"/>
      <c r="GAO284"/>
      <c r="GAP284"/>
      <c r="GAQ284"/>
      <c r="GAR284"/>
      <c r="GAS284"/>
      <c r="GAT284"/>
      <c r="GAU284"/>
      <c r="GAV284"/>
      <c r="GAW284"/>
      <c r="GAX284"/>
      <c r="GAY284"/>
      <c r="GAZ284"/>
      <c r="GBA284"/>
      <c r="GBB284"/>
      <c r="GBC284"/>
      <c r="GBD284"/>
      <c r="GBE284"/>
      <c r="GBF284"/>
      <c r="GBG284"/>
      <c r="GBH284"/>
      <c r="GBI284"/>
      <c r="GBJ284"/>
      <c r="GBK284"/>
      <c r="GBL284"/>
      <c r="GBM284"/>
      <c r="GBN284"/>
      <c r="GBO284"/>
      <c r="GBP284"/>
      <c r="GBQ284"/>
      <c r="GBR284"/>
      <c r="GBS284"/>
      <c r="GBT284"/>
      <c r="GBU284"/>
      <c r="GBV284"/>
      <c r="GBW284"/>
      <c r="GBX284"/>
      <c r="GBY284"/>
      <c r="GBZ284"/>
      <c r="GCA284"/>
      <c r="GCB284"/>
      <c r="GCC284"/>
      <c r="GCD284"/>
      <c r="GCE284"/>
      <c r="GCF284"/>
      <c r="GCG284"/>
      <c r="GCH284"/>
      <c r="GCI284"/>
      <c r="GCJ284"/>
      <c r="GCK284"/>
      <c r="GCL284"/>
      <c r="GCM284"/>
      <c r="GCN284"/>
      <c r="GCO284"/>
      <c r="GCP284"/>
      <c r="GCQ284"/>
      <c r="GCR284"/>
      <c r="GCS284"/>
      <c r="GCT284"/>
      <c r="GCU284"/>
      <c r="GCV284"/>
      <c r="GCW284"/>
      <c r="GCX284"/>
      <c r="GCY284"/>
      <c r="GCZ284"/>
      <c r="GDA284"/>
      <c r="GDB284"/>
      <c r="GDC284"/>
      <c r="GDD284"/>
      <c r="GDE284"/>
      <c r="GDF284"/>
      <c r="GDG284"/>
      <c r="GDH284"/>
      <c r="GDI284"/>
      <c r="GDJ284"/>
      <c r="GDK284"/>
      <c r="GDL284"/>
      <c r="GDM284"/>
      <c r="GDN284"/>
      <c r="GDO284"/>
      <c r="GDP284"/>
      <c r="GDQ284"/>
      <c r="GDR284"/>
      <c r="GDS284"/>
      <c r="GDT284"/>
      <c r="GDU284"/>
      <c r="GDV284"/>
      <c r="GDW284"/>
      <c r="GDX284"/>
      <c r="GDY284"/>
      <c r="GDZ284"/>
      <c r="GEA284"/>
      <c r="GEB284"/>
      <c r="GEC284"/>
      <c r="GED284"/>
      <c r="GEE284"/>
      <c r="GEF284"/>
      <c r="GEG284"/>
      <c r="GEH284"/>
      <c r="GEI284"/>
      <c r="GEJ284"/>
      <c r="GEK284"/>
      <c r="GEL284"/>
      <c r="GEM284"/>
      <c r="GEN284"/>
      <c r="GEO284"/>
      <c r="GEP284"/>
      <c r="GEQ284"/>
      <c r="GER284"/>
      <c r="GES284"/>
      <c r="GET284"/>
      <c r="GEU284"/>
      <c r="GEV284"/>
      <c r="GEW284"/>
      <c r="GEX284"/>
      <c r="GEY284"/>
      <c r="GEZ284"/>
      <c r="GFA284"/>
      <c r="GFB284"/>
      <c r="GFC284"/>
      <c r="GFD284"/>
      <c r="GFE284"/>
      <c r="GFF284"/>
      <c r="GFG284"/>
      <c r="GFH284"/>
      <c r="GFI284"/>
      <c r="GFJ284"/>
      <c r="GFK284"/>
      <c r="GFL284"/>
      <c r="GFM284"/>
      <c r="GFN284"/>
      <c r="GFO284"/>
      <c r="GFP284"/>
      <c r="GFQ284"/>
      <c r="GFR284"/>
      <c r="GFS284"/>
      <c r="GFT284"/>
      <c r="GFU284"/>
      <c r="GFV284"/>
      <c r="GFW284"/>
      <c r="GFX284"/>
      <c r="GFY284"/>
      <c r="GFZ284"/>
      <c r="GGA284"/>
      <c r="GGB284"/>
      <c r="GGC284"/>
      <c r="GGD284"/>
      <c r="GGE284"/>
      <c r="GGF284"/>
      <c r="GGG284"/>
      <c r="GGH284"/>
      <c r="GGI284"/>
      <c r="GGJ284"/>
      <c r="GGK284"/>
      <c r="GGL284"/>
      <c r="GGM284"/>
      <c r="GGN284"/>
      <c r="GGO284"/>
      <c r="GGP284"/>
      <c r="GGQ284"/>
      <c r="GGR284"/>
      <c r="GGS284"/>
      <c r="GGT284"/>
      <c r="GGU284"/>
      <c r="GGV284"/>
      <c r="GGW284"/>
      <c r="GGX284"/>
      <c r="GGY284"/>
      <c r="GGZ284"/>
      <c r="GHA284"/>
      <c r="GHB284"/>
      <c r="GHC284"/>
      <c r="GHD284"/>
      <c r="GHE284"/>
      <c r="GHF284"/>
      <c r="GHG284"/>
      <c r="GHH284"/>
      <c r="GHI284"/>
      <c r="GHJ284"/>
      <c r="GHK284"/>
      <c r="GHL284"/>
      <c r="GHM284"/>
      <c r="GHN284"/>
      <c r="GHO284"/>
      <c r="GHP284"/>
      <c r="GHQ284"/>
      <c r="GHR284"/>
      <c r="GHS284"/>
      <c r="GHT284"/>
      <c r="GHU284"/>
      <c r="GHV284"/>
      <c r="GHW284"/>
      <c r="GHX284"/>
      <c r="GHY284"/>
      <c r="GHZ284"/>
      <c r="GIA284"/>
      <c r="GIB284"/>
      <c r="GIC284"/>
      <c r="GID284"/>
      <c r="GIE284"/>
      <c r="GIF284"/>
      <c r="GIG284"/>
      <c r="GIH284"/>
      <c r="GII284"/>
      <c r="GIJ284"/>
      <c r="GIK284"/>
      <c r="GIL284"/>
      <c r="GIM284"/>
      <c r="GIN284"/>
      <c r="GIO284"/>
      <c r="GIP284"/>
      <c r="GIQ284"/>
      <c r="GIR284"/>
      <c r="GIS284"/>
      <c r="GIT284"/>
      <c r="GIU284"/>
      <c r="GIV284"/>
      <c r="GIW284"/>
      <c r="GIX284"/>
      <c r="GIY284"/>
      <c r="GIZ284"/>
      <c r="GJA284"/>
      <c r="GJB284"/>
      <c r="GJC284"/>
      <c r="GJD284"/>
      <c r="GJE284"/>
      <c r="GJF284"/>
      <c r="GJG284"/>
      <c r="GJH284"/>
      <c r="GJI284"/>
      <c r="GJJ284"/>
      <c r="GJK284"/>
      <c r="GJL284"/>
      <c r="GJM284"/>
      <c r="GJN284"/>
      <c r="GJO284"/>
      <c r="GJP284"/>
      <c r="GJQ284"/>
      <c r="GJR284"/>
      <c r="GJS284"/>
      <c r="GJT284"/>
      <c r="GJU284"/>
      <c r="GJV284"/>
      <c r="GJW284"/>
      <c r="GJX284"/>
      <c r="GJY284"/>
      <c r="GJZ284"/>
      <c r="GKA284"/>
      <c r="GKB284"/>
      <c r="GKC284"/>
      <c r="GKD284"/>
      <c r="GKE284"/>
      <c r="GKF284"/>
      <c r="GKG284"/>
      <c r="GKH284"/>
      <c r="GKI284"/>
      <c r="GKJ284"/>
      <c r="GKK284"/>
      <c r="GKL284"/>
      <c r="GKM284"/>
      <c r="GKN284"/>
      <c r="GKO284"/>
      <c r="GKP284"/>
      <c r="GKQ284"/>
      <c r="GKR284"/>
      <c r="GKS284"/>
      <c r="GKT284"/>
      <c r="GKU284"/>
      <c r="GKV284"/>
      <c r="GKW284"/>
      <c r="GKX284"/>
      <c r="GKY284"/>
      <c r="GKZ284"/>
      <c r="GLA284"/>
      <c r="GLB284"/>
      <c r="GLC284"/>
      <c r="GLD284"/>
      <c r="GLE284"/>
      <c r="GLF284"/>
      <c r="GLG284"/>
      <c r="GLH284"/>
      <c r="GLI284"/>
      <c r="GLJ284"/>
      <c r="GLK284"/>
      <c r="GLL284"/>
      <c r="GLM284"/>
      <c r="GLN284"/>
      <c r="GLO284"/>
      <c r="GLP284"/>
      <c r="GLQ284"/>
      <c r="GLR284"/>
      <c r="GLS284"/>
      <c r="GLT284"/>
      <c r="GLU284"/>
      <c r="GLV284"/>
      <c r="GLW284"/>
      <c r="GLX284"/>
      <c r="GLY284"/>
      <c r="GLZ284"/>
      <c r="GMA284"/>
      <c r="GMB284"/>
      <c r="GMC284"/>
      <c r="GMD284"/>
      <c r="GME284"/>
      <c r="GMF284"/>
      <c r="GMG284"/>
      <c r="GMH284"/>
      <c r="GMI284"/>
      <c r="GMJ284"/>
      <c r="GMK284"/>
      <c r="GML284"/>
      <c r="GMM284"/>
      <c r="GMN284"/>
      <c r="GMO284"/>
      <c r="GMP284"/>
      <c r="GMQ284"/>
      <c r="GMR284"/>
      <c r="GMS284"/>
      <c r="GMT284"/>
      <c r="GMU284"/>
      <c r="GMV284"/>
      <c r="GMW284"/>
      <c r="GMX284"/>
      <c r="GMY284"/>
      <c r="GMZ284"/>
      <c r="GNA284"/>
      <c r="GNB284"/>
      <c r="GNC284"/>
      <c r="GND284"/>
      <c r="GNE284"/>
      <c r="GNF284"/>
      <c r="GNG284"/>
      <c r="GNH284"/>
      <c r="GNI284"/>
      <c r="GNJ284"/>
      <c r="GNK284"/>
      <c r="GNL284"/>
      <c r="GNM284"/>
      <c r="GNN284"/>
      <c r="GNO284"/>
      <c r="GNP284"/>
      <c r="GNQ284"/>
      <c r="GNR284"/>
      <c r="GNS284"/>
      <c r="GNT284"/>
      <c r="GNU284"/>
      <c r="GNV284"/>
      <c r="GNW284"/>
      <c r="GNX284"/>
      <c r="GNY284"/>
      <c r="GNZ284"/>
      <c r="GOA284"/>
      <c r="GOB284"/>
      <c r="GOC284"/>
      <c r="GOD284"/>
      <c r="GOE284"/>
      <c r="GOF284"/>
      <c r="GOG284"/>
      <c r="GOH284"/>
      <c r="GOI284"/>
      <c r="GOJ284"/>
      <c r="GOK284"/>
      <c r="GOL284"/>
      <c r="GOM284"/>
      <c r="GON284"/>
      <c r="GOO284"/>
      <c r="GOP284"/>
      <c r="GOQ284"/>
      <c r="GOR284"/>
      <c r="GOS284"/>
      <c r="GOT284"/>
      <c r="GOU284"/>
      <c r="GOV284"/>
      <c r="GOW284"/>
      <c r="GOX284"/>
      <c r="GOY284"/>
      <c r="GOZ284"/>
      <c r="GPA284"/>
      <c r="GPB284"/>
      <c r="GPC284"/>
      <c r="GPD284"/>
      <c r="GPE284"/>
      <c r="GPF284"/>
      <c r="GPG284"/>
      <c r="GPH284"/>
      <c r="GPI284"/>
      <c r="GPJ284"/>
      <c r="GPK284"/>
      <c r="GPL284"/>
      <c r="GPM284"/>
      <c r="GPN284"/>
      <c r="GPO284"/>
      <c r="GPP284"/>
      <c r="GPQ284"/>
      <c r="GPR284"/>
      <c r="GPS284"/>
      <c r="GPT284"/>
      <c r="GPU284"/>
      <c r="GPV284"/>
      <c r="GPW284"/>
      <c r="GPX284"/>
      <c r="GPY284"/>
      <c r="GPZ284"/>
      <c r="GQA284"/>
      <c r="GQB284"/>
      <c r="GQC284"/>
      <c r="GQD284"/>
      <c r="GQE284"/>
      <c r="GQF284"/>
      <c r="GQG284"/>
      <c r="GQH284"/>
      <c r="GQI284"/>
      <c r="GQJ284"/>
      <c r="GQK284"/>
      <c r="GQL284"/>
      <c r="GQM284"/>
      <c r="GQN284"/>
      <c r="GQO284"/>
      <c r="GQP284"/>
      <c r="GQQ284"/>
      <c r="GQR284"/>
      <c r="GQS284"/>
      <c r="GQT284"/>
      <c r="GQU284"/>
      <c r="GQV284"/>
      <c r="GQW284"/>
      <c r="GQX284"/>
      <c r="GQY284"/>
      <c r="GQZ284"/>
      <c r="GRA284"/>
      <c r="GRB284"/>
      <c r="GRC284"/>
      <c r="GRD284"/>
      <c r="GRE284"/>
      <c r="GRF284"/>
      <c r="GRG284"/>
      <c r="GRH284"/>
      <c r="GRI284"/>
      <c r="GRJ284"/>
      <c r="GRK284"/>
      <c r="GRL284"/>
      <c r="GRM284"/>
      <c r="GRN284"/>
      <c r="GRO284"/>
      <c r="GRP284"/>
      <c r="GRQ284"/>
      <c r="GRR284"/>
      <c r="GRS284"/>
      <c r="GRT284"/>
      <c r="GRU284"/>
      <c r="GRV284"/>
      <c r="GRW284"/>
      <c r="GRX284"/>
      <c r="GRY284"/>
      <c r="GRZ284"/>
      <c r="GSA284"/>
      <c r="GSB284"/>
      <c r="GSC284"/>
      <c r="GSD284"/>
      <c r="GSE284"/>
      <c r="GSF284"/>
      <c r="GSG284"/>
      <c r="GSH284"/>
      <c r="GSI284"/>
      <c r="GSJ284"/>
      <c r="GSK284"/>
      <c r="GSL284"/>
      <c r="GSM284"/>
      <c r="GSN284"/>
      <c r="GSO284"/>
      <c r="GSP284"/>
      <c r="GSQ284"/>
      <c r="GSR284"/>
      <c r="GSS284"/>
      <c r="GST284"/>
      <c r="GSU284"/>
      <c r="GSV284"/>
      <c r="GSW284"/>
      <c r="GSX284"/>
      <c r="GSY284"/>
      <c r="GSZ284"/>
      <c r="GTA284"/>
      <c r="GTB284"/>
      <c r="GTC284"/>
      <c r="GTD284"/>
      <c r="GTE284"/>
      <c r="GTF284"/>
      <c r="GTG284"/>
      <c r="GTH284"/>
      <c r="GTI284"/>
      <c r="GTJ284"/>
      <c r="GTK284"/>
      <c r="GTL284"/>
      <c r="GTM284"/>
      <c r="GTN284"/>
      <c r="GTO284"/>
      <c r="GTP284"/>
      <c r="GTQ284"/>
      <c r="GTR284"/>
      <c r="GTS284"/>
      <c r="GTT284"/>
      <c r="GTU284"/>
      <c r="GTV284"/>
      <c r="GTW284"/>
      <c r="GTX284"/>
      <c r="GTY284"/>
      <c r="GTZ284"/>
      <c r="GUA284"/>
      <c r="GUB284"/>
      <c r="GUC284"/>
      <c r="GUD284"/>
      <c r="GUE284"/>
      <c r="GUF284"/>
      <c r="GUG284"/>
      <c r="GUH284"/>
      <c r="GUI284"/>
      <c r="GUJ284"/>
      <c r="GUK284"/>
      <c r="GUL284"/>
      <c r="GUM284"/>
      <c r="GUN284"/>
      <c r="GUO284"/>
      <c r="GUP284"/>
      <c r="GUQ284"/>
      <c r="GUR284"/>
      <c r="GUS284"/>
      <c r="GUT284"/>
      <c r="GUU284"/>
      <c r="GUV284"/>
      <c r="GUW284"/>
      <c r="GUX284"/>
      <c r="GUY284"/>
      <c r="GUZ284"/>
      <c r="GVA284"/>
      <c r="GVB284"/>
      <c r="GVC284"/>
      <c r="GVD284"/>
      <c r="GVE284"/>
      <c r="GVF284"/>
      <c r="GVG284"/>
      <c r="GVH284"/>
      <c r="GVI284"/>
      <c r="GVJ284"/>
      <c r="GVK284"/>
      <c r="GVL284"/>
      <c r="GVM284"/>
      <c r="GVN284"/>
      <c r="GVO284"/>
      <c r="GVP284"/>
      <c r="GVQ284"/>
      <c r="GVR284"/>
      <c r="GVS284"/>
      <c r="GVT284"/>
      <c r="GVU284"/>
      <c r="GVV284"/>
      <c r="GVW284"/>
      <c r="GVX284"/>
      <c r="GVY284"/>
      <c r="GVZ284"/>
      <c r="GWA284"/>
      <c r="GWB284"/>
      <c r="GWC284"/>
      <c r="GWD284"/>
      <c r="GWE284"/>
      <c r="GWF284"/>
      <c r="GWG284"/>
      <c r="GWH284"/>
      <c r="GWI284"/>
      <c r="GWJ284"/>
      <c r="GWK284"/>
      <c r="GWL284"/>
      <c r="GWM284"/>
      <c r="GWN284"/>
      <c r="GWO284"/>
      <c r="GWP284"/>
      <c r="GWQ284"/>
      <c r="GWR284"/>
      <c r="GWS284"/>
      <c r="GWT284"/>
      <c r="GWU284"/>
      <c r="GWV284"/>
      <c r="GWW284"/>
      <c r="GWX284"/>
      <c r="GWY284"/>
      <c r="GWZ284"/>
      <c r="GXA284"/>
      <c r="GXB284"/>
      <c r="GXC284"/>
      <c r="GXD284"/>
      <c r="GXE284"/>
      <c r="GXF284"/>
      <c r="GXG284"/>
      <c r="GXH284"/>
      <c r="GXI284"/>
      <c r="GXJ284"/>
      <c r="GXK284"/>
      <c r="GXL284"/>
      <c r="GXM284"/>
      <c r="GXN284"/>
      <c r="GXO284"/>
      <c r="GXP284"/>
      <c r="GXQ284"/>
      <c r="GXR284"/>
      <c r="GXS284"/>
      <c r="GXT284"/>
      <c r="GXU284"/>
      <c r="GXV284"/>
      <c r="GXW284"/>
      <c r="GXX284"/>
      <c r="GXY284"/>
      <c r="GXZ284"/>
      <c r="GYA284"/>
      <c r="GYB284"/>
      <c r="GYC284"/>
      <c r="GYD284"/>
      <c r="GYE284"/>
      <c r="GYF284"/>
      <c r="GYG284"/>
      <c r="GYH284"/>
      <c r="GYI284"/>
      <c r="GYJ284"/>
      <c r="GYK284"/>
      <c r="GYL284"/>
      <c r="GYM284"/>
      <c r="GYN284"/>
      <c r="GYO284"/>
      <c r="GYP284"/>
      <c r="GYQ284"/>
      <c r="GYR284"/>
      <c r="GYS284"/>
      <c r="GYT284"/>
      <c r="GYU284"/>
      <c r="GYV284"/>
      <c r="GYW284"/>
      <c r="GYX284"/>
      <c r="GYY284"/>
      <c r="GYZ284"/>
      <c r="GZA284"/>
      <c r="GZB284"/>
      <c r="GZC284"/>
      <c r="GZD284"/>
      <c r="GZE284"/>
      <c r="GZF284"/>
      <c r="GZG284"/>
      <c r="GZH284"/>
      <c r="GZI284"/>
      <c r="GZJ284"/>
      <c r="GZK284"/>
      <c r="GZL284"/>
      <c r="GZM284"/>
      <c r="GZN284"/>
      <c r="GZO284"/>
      <c r="GZP284"/>
      <c r="GZQ284"/>
      <c r="GZR284"/>
      <c r="GZS284"/>
      <c r="GZT284"/>
      <c r="GZU284"/>
      <c r="GZV284"/>
      <c r="GZW284"/>
      <c r="GZX284"/>
      <c r="GZY284"/>
      <c r="GZZ284"/>
      <c r="HAA284"/>
      <c r="HAB284"/>
      <c r="HAC284"/>
      <c r="HAD284"/>
      <c r="HAE284"/>
      <c r="HAF284"/>
      <c r="HAG284"/>
      <c r="HAH284"/>
      <c r="HAI284"/>
      <c r="HAJ284"/>
      <c r="HAK284"/>
      <c r="HAL284"/>
      <c r="HAM284"/>
      <c r="HAN284"/>
      <c r="HAO284"/>
      <c r="HAP284"/>
      <c r="HAQ284"/>
      <c r="HAR284"/>
      <c r="HAS284"/>
      <c r="HAT284"/>
      <c r="HAU284"/>
      <c r="HAV284"/>
      <c r="HAW284"/>
      <c r="HAX284"/>
      <c r="HAY284"/>
      <c r="HAZ284"/>
      <c r="HBA284"/>
      <c r="HBB284"/>
      <c r="HBC284"/>
      <c r="HBD284"/>
      <c r="HBE284"/>
      <c r="HBF284"/>
      <c r="HBG284"/>
      <c r="HBH284"/>
      <c r="HBI284"/>
      <c r="HBJ284"/>
      <c r="HBK284"/>
      <c r="HBL284"/>
      <c r="HBM284"/>
      <c r="HBN284"/>
      <c r="HBO284"/>
      <c r="HBP284"/>
      <c r="HBQ284"/>
      <c r="HBR284"/>
      <c r="HBS284"/>
      <c r="HBT284"/>
      <c r="HBU284"/>
      <c r="HBV284"/>
      <c r="HBW284"/>
      <c r="HBX284"/>
      <c r="HBY284"/>
      <c r="HBZ284"/>
      <c r="HCA284"/>
      <c r="HCB284"/>
      <c r="HCC284"/>
      <c r="HCD284"/>
      <c r="HCE284"/>
      <c r="HCF284"/>
      <c r="HCG284"/>
      <c r="HCH284"/>
      <c r="HCI284"/>
      <c r="HCJ284"/>
      <c r="HCK284"/>
      <c r="HCL284"/>
      <c r="HCM284"/>
      <c r="HCN284"/>
      <c r="HCO284"/>
      <c r="HCP284"/>
      <c r="HCQ284"/>
      <c r="HCR284"/>
      <c r="HCS284"/>
      <c r="HCT284"/>
      <c r="HCU284"/>
      <c r="HCV284"/>
      <c r="HCW284"/>
      <c r="HCX284"/>
      <c r="HCY284"/>
      <c r="HCZ284"/>
      <c r="HDA284"/>
      <c r="HDB284"/>
      <c r="HDC284"/>
      <c r="HDD284"/>
      <c r="HDE284"/>
      <c r="HDF284"/>
      <c r="HDG284"/>
      <c r="HDH284"/>
      <c r="HDI284"/>
      <c r="HDJ284"/>
      <c r="HDK284"/>
      <c r="HDL284"/>
      <c r="HDM284"/>
      <c r="HDN284"/>
      <c r="HDO284"/>
      <c r="HDP284"/>
      <c r="HDQ284"/>
      <c r="HDR284"/>
      <c r="HDS284"/>
      <c r="HDT284"/>
      <c r="HDU284"/>
      <c r="HDV284"/>
      <c r="HDW284"/>
      <c r="HDX284"/>
      <c r="HDY284"/>
      <c r="HDZ284"/>
      <c r="HEA284"/>
      <c r="HEB284"/>
      <c r="HEC284"/>
      <c r="HED284"/>
      <c r="HEE284"/>
      <c r="HEF284"/>
      <c r="HEG284"/>
      <c r="HEH284"/>
      <c r="HEI284"/>
      <c r="HEJ284"/>
      <c r="HEK284"/>
      <c r="HEL284"/>
      <c r="HEM284"/>
      <c r="HEN284"/>
      <c r="HEO284"/>
      <c r="HEP284"/>
      <c r="HEQ284"/>
      <c r="HER284"/>
      <c r="HES284"/>
      <c r="HET284"/>
      <c r="HEU284"/>
      <c r="HEV284"/>
      <c r="HEW284"/>
      <c r="HEX284"/>
      <c r="HEY284"/>
      <c r="HEZ284"/>
      <c r="HFA284"/>
      <c r="HFB284"/>
      <c r="HFC284"/>
      <c r="HFD284"/>
      <c r="HFE284"/>
      <c r="HFF284"/>
      <c r="HFG284"/>
      <c r="HFH284"/>
      <c r="HFI284"/>
      <c r="HFJ284"/>
      <c r="HFK284"/>
      <c r="HFL284"/>
      <c r="HFM284"/>
      <c r="HFN284"/>
      <c r="HFO284"/>
      <c r="HFP284"/>
      <c r="HFQ284"/>
      <c r="HFR284"/>
      <c r="HFS284"/>
      <c r="HFT284"/>
      <c r="HFU284"/>
      <c r="HFV284"/>
      <c r="HFW284"/>
      <c r="HFX284"/>
      <c r="HFY284"/>
      <c r="HFZ284"/>
      <c r="HGA284"/>
      <c r="HGB284"/>
      <c r="HGC284"/>
      <c r="HGD284"/>
      <c r="HGE284"/>
      <c r="HGF284"/>
      <c r="HGG284"/>
      <c r="HGH284"/>
      <c r="HGI284"/>
      <c r="HGJ284"/>
      <c r="HGK284"/>
      <c r="HGL284"/>
      <c r="HGM284"/>
      <c r="HGN284"/>
      <c r="HGO284"/>
      <c r="HGP284"/>
      <c r="HGQ284"/>
      <c r="HGR284"/>
      <c r="HGS284"/>
      <c r="HGT284"/>
      <c r="HGU284"/>
      <c r="HGV284"/>
      <c r="HGW284"/>
      <c r="HGX284"/>
      <c r="HGY284"/>
      <c r="HGZ284"/>
      <c r="HHA284"/>
      <c r="HHB284"/>
      <c r="HHC284"/>
      <c r="HHD284"/>
      <c r="HHE284"/>
      <c r="HHF284"/>
      <c r="HHG284"/>
      <c r="HHH284"/>
      <c r="HHI284"/>
      <c r="HHJ284"/>
      <c r="HHK284"/>
      <c r="HHL284"/>
      <c r="HHM284"/>
      <c r="HHN284"/>
      <c r="HHO284"/>
      <c r="HHP284"/>
      <c r="HHQ284"/>
      <c r="HHR284"/>
      <c r="HHS284"/>
      <c r="HHT284"/>
      <c r="HHU284"/>
      <c r="HHV284"/>
      <c r="HHW284"/>
      <c r="HHX284"/>
      <c r="HHY284"/>
      <c r="HHZ284"/>
      <c r="HIA284"/>
      <c r="HIB284"/>
      <c r="HIC284"/>
      <c r="HID284"/>
      <c r="HIE284"/>
      <c r="HIF284"/>
      <c r="HIG284"/>
      <c r="HIH284"/>
      <c r="HII284"/>
      <c r="HIJ284"/>
      <c r="HIK284"/>
      <c r="HIL284"/>
      <c r="HIM284"/>
      <c r="HIN284"/>
      <c r="HIO284"/>
      <c r="HIP284"/>
      <c r="HIQ284"/>
      <c r="HIR284"/>
      <c r="HIS284"/>
      <c r="HIT284"/>
      <c r="HIU284"/>
      <c r="HIV284"/>
      <c r="HIW284"/>
      <c r="HIX284"/>
      <c r="HIY284"/>
      <c r="HIZ284"/>
      <c r="HJA284"/>
      <c r="HJB284"/>
      <c r="HJC284"/>
      <c r="HJD284"/>
      <c r="HJE284"/>
      <c r="HJF284"/>
      <c r="HJG284"/>
      <c r="HJH284"/>
      <c r="HJI284"/>
      <c r="HJJ284"/>
      <c r="HJK284"/>
      <c r="HJL284"/>
      <c r="HJM284"/>
      <c r="HJN284"/>
      <c r="HJO284"/>
      <c r="HJP284"/>
      <c r="HJQ284"/>
      <c r="HJR284"/>
      <c r="HJS284"/>
      <c r="HJT284"/>
      <c r="HJU284"/>
      <c r="HJV284"/>
      <c r="HJW284"/>
      <c r="HJX284"/>
      <c r="HJY284"/>
      <c r="HJZ284"/>
      <c r="HKA284"/>
      <c r="HKB284"/>
      <c r="HKC284"/>
      <c r="HKD284"/>
      <c r="HKE284"/>
      <c r="HKF284"/>
      <c r="HKG284"/>
      <c r="HKH284"/>
      <c r="HKI284"/>
      <c r="HKJ284"/>
      <c r="HKK284"/>
      <c r="HKL284"/>
      <c r="HKM284"/>
      <c r="HKN284"/>
      <c r="HKO284"/>
      <c r="HKP284"/>
      <c r="HKQ284"/>
      <c r="HKR284"/>
      <c r="HKS284"/>
      <c r="HKT284"/>
      <c r="HKU284"/>
      <c r="HKV284"/>
      <c r="HKW284"/>
      <c r="HKX284"/>
      <c r="HKY284"/>
      <c r="HKZ284"/>
      <c r="HLA284"/>
      <c r="HLB284"/>
      <c r="HLC284"/>
      <c r="HLD284"/>
      <c r="HLE284"/>
      <c r="HLF284"/>
      <c r="HLG284"/>
      <c r="HLH284"/>
      <c r="HLI284"/>
      <c r="HLJ284"/>
      <c r="HLK284"/>
      <c r="HLL284"/>
      <c r="HLM284"/>
      <c r="HLN284"/>
      <c r="HLO284"/>
      <c r="HLP284"/>
      <c r="HLQ284"/>
      <c r="HLR284"/>
      <c r="HLS284"/>
      <c r="HLT284"/>
      <c r="HLU284"/>
      <c r="HLV284"/>
      <c r="HLW284"/>
      <c r="HLX284"/>
      <c r="HLY284"/>
      <c r="HLZ284"/>
      <c r="HMA284"/>
      <c r="HMB284"/>
      <c r="HMC284"/>
      <c r="HMD284"/>
      <c r="HME284"/>
      <c r="HMF284"/>
      <c r="HMG284"/>
      <c r="HMH284"/>
      <c r="HMI284"/>
      <c r="HMJ284"/>
      <c r="HMK284"/>
      <c r="HML284"/>
      <c r="HMM284"/>
      <c r="HMN284"/>
      <c r="HMO284"/>
      <c r="HMP284"/>
      <c r="HMQ284"/>
      <c r="HMR284"/>
      <c r="HMS284"/>
      <c r="HMT284"/>
      <c r="HMU284"/>
      <c r="HMV284"/>
      <c r="HMW284"/>
      <c r="HMX284"/>
      <c r="HMY284"/>
      <c r="HMZ284"/>
      <c r="HNA284"/>
      <c r="HNB284"/>
      <c r="HNC284"/>
      <c r="HND284"/>
      <c r="HNE284"/>
      <c r="HNF284"/>
      <c r="HNG284"/>
      <c r="HNH284"/>
      <c r="HNI284"/>
      <c r="HNJ284"/>
      <c r="HNK284"/>
      <c r="HNL284"/>
      <c r="HNM284"/>
      <c r="HNN284"/>
      <c r="HNO284"/>
      <c r="HNP284"/>
      <c r="HNQ284"/>
      <c r="HNR284"/>
      <c r="HNS284"/>
      <c r="HNT284"/>
      <c r="HNU284"/>
      <c r="HNV284"/>
      <c r="HNW284"/>
      <c r="HNX284"/>
      <c r="HNY284"/>
      <c r="HNZ284"/>
      <c r="HOA284"/>
      <c r="HOB284"/>
      <c r="HOC284"/>
      <c r="HOD284"/>
      <c r="HOE284"/>
      <c r="HOF284"/>
      <c r="HOG284"/>
      <c r="HOH284"/>
      <c r="HOI284"/>
      <c r="HOJ284"/>
      <c r="HOK284"/>
      <c r="HOL284"/>
      <c r="HOM284"/>
      <c r="HON284"/>
      <c r="HOO284"/>
      <c r="HOP284"/>
      <c r="HOQ284"/>
      <c r="HOR284"/>
      <c r="HOS284"/>
      <c r="HOT284"/>
      <c r="HOU284"/>
      <c r="HOV284"/>
      <c r="HOW284"/>
      <c r="HOX284"/>
      <c r="HOY284"/>
      <c r="HOZ284"/>
      <c r="HPA284"/>
      <c r="HPB284"/>
      <c r="HPC284"/>
      <c r="HPD284"/>
      <c r="HPE284"/>
      <c r="HPF284"/>
      <c r="HPG284"/>
      <c r="HPH284"/>
      <c r="HPI284"/>
      <c r="HPJ284"/>
      <c r="HPK284"/>
      <c r="HPL284"/>
      <c r="HPM284"/>
      <c r="HPN284"/>
      <c r="HPO284"/>
      <c r="HPP284"/>
      <c r="HPQ284"/>
      <c r="HPR284"/>
      <c r="HPS284"/>
      <c r="HPT284"/>
      <c r="HPU284"/>
      <c r="HPV284"/>
      <c r="HPW284"/>
      <c r="HPX284"/>
      <c r="HPY284"/>
      <c r="HPZ284"/>
      <c r="HQA284"/>
      <c r="HQB284"/>
      <c r="HQC284"/>
      <c r="HQD284"/>
      <c r="HQE284"/>
      <c r="HQF284"/>
      <c r="HQG284"/>
      <c r="HQH284"/>
      <c r="HQI284"/>
      <c r="HQJ284"/>
      <c r="HQK284"/>
      <c r="HQL284"/>
      <c r="HQM284"/>
      <c r="HQN284"/>
      <c r="HQO284"/>
      <c r="HQP284"/>
      <c r="HQQ284"/>
      <c r="HQR284"/>
      <c r="HQS284"/>
      <c r="HQT284"/>
      <c r="HQU284"/>
      <c r="HQV284"/>
      <c r="HQW284"/>
      <c r="HQX284"/>
      <c r="HQY284"/>
      <c r="HQZ284"/>
      <c r="HRA284"/>
      <c r="HRB284"/>
      <c r="HRC284"/>
      <c r="HRD284"/>
      <c r="HRE284"/>
      <c r="HRF284"/>
      <c r="HRG284"/>
      <c r="HRH284"/>
      <c r="HRI284"/>
      <c r="HRJ284"/>
      <c r="HRK284"/>
      <c r="HRL284"/>
      <c r="HRM284"/>
      <c r="HRN284"/>
      <c r="HRO284"/>
      <c r="HRP284"/>
      <c r="HRQ284"/>
      <c r="HRR284"/>
      <c r="HRS284"/>
      <c r="HRT284"/>
      <c r="HRU284"/>
      <c r="HRV284"/>
      <c r="HRW284"/>
      <c r="HRX284"/>
      <c r="HRY284"/>
      <c r="HRZ284"/>
      <c r="HSA284"/>
      <c r="HSB284"/>
      <c r="HSC284"/>
      <c r="HSD284"/>
      <c r="HSE284"/>
      <c r="HSF284"/>
      <c r="HSG284"/>
      <c r="HSH284"/>
      <c r="HSI284"/>
      <c r="HSJ284"/>
      <c r="HSK284"/>
      <c r="HSL284"/>
      <c r="HSM284"/>
      <c r="HSN284"/>
      <c r="HSO284"/>
      <c r="HSP284"/>
      <c r="HSQ284"/>
      <c r="HSR284"/>
      <c r="HSS284"/>
      <c r="HST284"/>
      <c r="HSU284"/>
      <c r="HSV284"/>
      <c r="HSW284"/>
      <c r="HSX284"/>
      <c r="HSY284"/>
      <c r="HSZ284"/>
      <c r="HTA284"/>
      <c r="HTB284"/>
      <c r="HTC284"/>
      <c r="HTD284"/>
      <c r="HTE284"/>
      <c r="HTF284"/>
      <c r="HTG284"/>
      <c r="HTH284"/>
      <c r="HTI284"/>
      <c r="HTJ284"/>
      <c r="HTK284"/>
      <c r="HTL284"/>
      <c r="HTM284"/>
      <c r="HTN284"/>
      <c r="HTO284"/>
      <c r="HTP284"/>
      <c r="HTQ284"/>
      <c r="HTR284"/>
      <c r="HTS284"/>
      <c r="HTT284"/>
      <c r="HTU284"/>
      <c r="HTV284"/>
      <c r="HTW284"/>
      <c r="HTX284"/>
      <c r="HTY284"/>
      <c r="HTZ284"/>
      <c r="HUA284"/>
      <c r="HUB284"/>
      <c r="HUC284"/>
      <c r="HUD284"/>
      <c r="HUE284"/>
      <c r="HUF284"/>
      <c r="HUG284"/>
      <c r="HUH284"/>
      <c r="HUI284"/>
      <c r="HUJ284"/>
      <c r="HUK284"/>
      <c r="HUL284"/>
      <c r="HUM284"/>
      <c r="HUN284"/>
      <c r="HUO284"/>
      <c r="HUP284"/>
      <c r="HUQ284"/>
      <c r="HUR284"/>
      <c r="HUS284"/>
      <c r="HUT284"/>
      <c r="HUU284"/>
      <c r="HUV284"/>
      <c r="HUW284"/>
      <c r="HUX284"/>
      <c r="HUY284"/>
      <c r="HUZ284"/>
      <c r="HVA284"/>
      <c r="HVB284"/>
      <c r="HVC284"/>
      <c r="HVD284"/>
      <c r="HVE284"/>
      <c r="HVF284"/>
      <c r="HVG284"/>
      <c r="HVH284"/>
      <c r="HVI284"/>
      <c r="HVJ284"/>
      <c r="HVK284"/>
      <c r="HVL284"/>
      <c r="HVM284"/>
      <c r="HVN284"/>
      <c r="HVO284"/>
      <c r="HVP284"/>
      <c r="HVQ284"/>
      <c r="HVR284"/>
      <c r="HVS284"/>
      <c r="HVT284"/>
      <c r="HVU284"/>
      <c r="HVV284"/>
      <c r="HVW284"/>
      <c r="HVX284"/>
      <c r="HVY284"/>
      <c r="HVZ284"/>
      <c r="HWA284"/>
      <c r="HWB284"/>
      <c r="HWC284"/>
      <c r="HWD284"/>
      <c r="HWE284"/>
      <c r="HWF284"/>
      <c r="HWG284"/>
      <c r="HWH284"/>
      <c r="HWI284"/>
      <c r="HWJ284"/>
      <c r="HWK284"/>
      <c r="HWL284"/>
      <c r="HWM284"/>
      <c r="HWN284"/>
      <c r="HWO284"/>
      <c r="HWP284"/>
      <c r="HWQ284"/>
      <c r="HWR284"/>
      <c r="HWS284"/>
      <c r="HWT284"/>
      <c r="HWU284"/>
      <c r="HWV284"/>
      <c r="HWW284"/>
      <c r="HWX284"/>
      <c r="HWY284"/>
      <c r="HWZ284"/>
      <c r="HXA284"/>
      <c r="HXB284"/>
      <c r="HXC284"/>
      <c r="HXD284"/>
      <c r="HXE284"/>
      <c r="HXF284"/>
      <c r="HXG284"/>
      <c r="HXH284"/>
      <c r="HXI284"/>
      <c r="HXJ284"/>
      <c r="HXK284"/>
      <c r="HXL284"/>
      <c r="HXM284"/>
      <c r="HXN284"/>
      <c r="HXO284"/>
      <c r="HXP284"/>
      <c r="HXQ284"/>
      <c r="HXR284"/>
      <c r="HXS284"/>
      <c r="HXT284"/>
      <c r="HXU284"/>
      <c r="HXV284"/>
      <c r="HXW284"/>
      <c r="HXX284"/>
      <c r="HXY284"/>
      <c r="HXZ284"/>
      <c r="HYA284"/>
      <c r="HYB284"/>
      <c r="HYC284"/>
      <c r="HYD284"/>
      <c r="HYE284"/>
      <c r="HYF284"/>
      <c r="HYG284"/>
      <c r="HYH284"/>
      <c r="HYI284"/>
      <c r="HYJ284"/>
      <c r="HYK284"/>
      <c r="HYL284"/>
      <c r="HYM284"/>
      <c r="HYN284"/>
      <c r="HYO284"/>
      <c r="HYP284"/>
      <c r="HYQ284"/>
      <c r="HYR284"/>
      <c r="HYS284"/>
      <c r="HYT284"/>
      <c r="HYU284"/>
      <c r="HYV284"/>
      <c r="HYW284"/>
      <c r="HYX284"/>
      <c r="HYY284"/>
      <c r="HYZ284"/>
      <c r="HZA284"/>
      <c r="HZB284"/>
      <c r="HZC284"/>
      <c r="HZD284"/>
      <c r="HZE284"/>
      <c r="HZF284"/>
      <c r="HZG284"/>
      <c r="HZH284"/>
      <c r="HZI284"/>
      <c r="HZJ284"/>
      <c r="HZK284"/>
      <c r="HZL284"/>
      <c r="HZM284"/>
      <c r="HZN284"/>
      <c r="HZO284"/>
      <c r="HZP284"/>
      <c r="HZQ284"/>
      <c r="HZR284"/>
      <c r="HZS284"/>
      <c r="HZT284"/>
      <c r="HZU284"/>
      <c r="HZV284"/>
      <c r="HZW284"/>
      <c r="HZX284"/>
      <c r="HZY284"/>
      <c r="HZZ284"/>
      <c r="IAA284"/>
      <c r="IAB284"/>
      <c r="IAC284"/>
      <c r="IAD284"/>
      <c r="IAE284"/>
      <c r="IAF284"/>
      <c r="IAG284"/>
      <c r="IAH284"/>
      <c r="IAI284"/>
      <c r="IAJ284"/>
      <c r="IAK284"/>
      <c r="IAL284"/>
      <c r="IAM284"/>
      <c r="IAN284"/>
      <c r="IAO284"/>
      <c r="IAP284"/>
      <c r="IAQ284"/>
      <c r="IAR284"/>
      <c r="IAS284"/>
      <c r="IAT284"/>
      <c r="IAU284"/>
      <c r="IAV284"/>
      <c r="IAW284"/>
      <c r="IAX284"/>
      <c r="IAY284"/>
      <c r="IAZ284"/>
      <c r="IBA284"/>
      <c r="IBB284"/>
      <c r="IBC284"/>
      <c r="IBD284"/>
      <c r="IBE284"/>
      <c r="IBF284"/>
      <c r="IBG284"/>
      <c r="IBH284"/>
      <c r="IBI284"/>
      <c r="IBJ284"/>
      <c r="IBK284"/>
      <c r="IBL284"/>
      <c r="IBM284"/>
      <c r="IBN284"/>
      <c r="IBO284"/>
      <c r="IBP284"/>
      <c r="IBQ284"/>
      <c r="IBR284"/>
      <c r="IBS284"/>
      <c r="IBT284"/>
      <c r="IBU284"/>
      <c r="IBV284"/>
      <c r="IBW284"/>
      <c r="IBX284"/>
      <c r="IBY284"/>
      <c r="IBZ284"/>
      <c r="ICA284"/>
      <c r="ICB284"/>
      <c r="ICC284"/>
      <c r="ICD284"/>
      <c r="ICE284"/>
      <c r="ICF284"/>
      <c r="ICG284"/>
      <c r="ICH284"/>
      <c r="ICI284"/>
      <c r="ICJ284"/>
      <c r="ICK284"/>
      <c r="ICL284"/>
      <c r="ICM284"/>
      <c r="ICN284"/>
      <c r="ICO284"/>
      <c r="ICP284"/>
      <c r="ICQ284"/>
      <c r="ICR284"/>
      <c r="ICS284"/>
      <c r="ICT284"/>
      <c r="ICU284"/>
      <c r="ICV284"/>
      <c r="ICW284"/>
      <c r="ICX284"/>
      <c r="ICY284"/>
      <c r="ICZ284"/>
      <c r="IDA284"/>
      <c r="IDB284"/>
      <c r="IDC284"/>
      <c r="IDD284"/>
      <c r="IDE284"/>
      <c r="IDF284"/>
      <c r="IDG284"/>
      <c r="IDH284"/>
      <c r="IDI284"/>
      <c r="IDJ284"/>
      <c r="IDK284"/>
      <c r="IDL284"/>
      <c r="IDM284"/>
      <c r="IDN284"/>
      <c r="IDO284"/>
      <c r="IDP284"/>
      <c r="IDQ284"/>
      <c r="IDR284"/>
      <c r="IDS284"/>
      <c r="IDT284"/>
      <c r="IDU284"/>
      <c r="IDV284"/>
      <c r="IDW284"/>
      <c r="IDX284"/>
      <c r="IDY284"/>
      <c r="IDZ284"/>
      <c r="IEA284"/>
      <c r="IEB284"/>
      <c r="IEC284"/>
      <c r="IED284"/>
      <c r="IEE284"/>
      <c r="IEF284"/>
      <c r="IEG284"/>
      <c r="IEH284"/>
      <c r="IEI284"/>
      <c r="IEJ284"/>
      <c r="IEK284"/>
      <c r="IEL284"/>
      <c r="IEM284"/>
      <c r="IEN284"/>
      <c r="IEO284"/>
      <c r="IEP284"/>
      <c r="IEQ284"/>
      <c r="IER284"/>
      <c r="IES284"/>
      <c r="IET284"/>
      <c r="IEU284"/>
      <c r="IEV284"/>
      <c r="IEW284"/>
      <c r="IEX284"/>
      <c r="IEY284"/>
      <c r="IEZ284"/>
      <c r="IFA284"/>
      <c r="IFB284"/>
      <c r="IFC284"/>
      <c r="IFD284"/>
      <c r="IFE284"/>
      <c r="IFF284"/>
      <c r="IFG284"/>
      <c r="IFH284"/>
      <c r="IFI284"/>
      <c r="IFJ284"/>
      <c r="IFK284"/>
      <c r="IFL284"/>
      <c r="IFM284"/>
      <c r="IFN284"/>
      <c r="IFO284"/>
      <c r="IFP284"/>
      <c r="IFQ284"/>
      <c r="IFR284"/>
      <c r="IFS284"/>
      <c r="IFT284"/>
      <c r="IFU284"/>
      <c r="IFV284"/>
      <c r="IFW284"/>
      <c r="IFX284"/>
      <c r="IFY284"/>
      <c r="IFZ284"/>
      <c r="IGA284"/>
      <c r="IGB284"/>
      <c r="IGC284"/>
      <c r="IGD284"/>
      <c r="IGE284"/>
      <c r="IGF284"/>
      <c r="IGG284"/>
      <c r="IGH284"/>
      <c r="IGI284"/>
      <c r="IGJ284"/>
      <c r="IGK284"/>
      <c r="IGL284"/>
      <c r="IGM284"/>
      <c r="IGN284"/>
      <c r="IGO284"/>
      <c r="IGP284"/>
      <c r="IGQ284"/>
      <c r="IGR284"/>
      <c r="IGS284"/>
      <c r="IGT284"/>
      <c r="IGU284"/>
      <c r="IGV284"/>
      <c r="IGW284"/>
      <c r="IGX284"/>
      <c r="IGY284"/>
      <c r="IGZ284"/>
      <c r="IHA284"/>
      <c r="IHB284"/>
      <c r="IHC284"/>
      <c r="IHD284"/>
      <c r="IHE284"/>
      <c r="IHF284"/>
      <c r="IHG284"/>
      <c r="IHH284"/>
      <c r="IHI284"/>
      <c r="IHJ284"/>
      <c r="IHK284"/>
      <c r="IHL284"/>
      <c r="IHM284"/>
      <c r="IHN284"/>
      <c r="IHO284"/>
      <c r="IHP284"/>
      <c r="IHQ284"/>
      <c r="IHR284"/>
      <c r="IHS284"/>
      <c r="IHT284"/>
      <c r="IHU284"/>
      <c r="IHV284"/>
      <c r="IHW284"/>
      <c r="IHX284"/>
      <c r="IHY284"/>
      <c r="IHZ284"/>
      <c r="IIA284"/>
      <c r="IIB284"/>
      <c r="IIC284"/>
      <c r="IID284"/>
      <c r="IIE284"/>
      <c r="IIF284"/>
      <c r="IIG284"/>
      <c r="IIH284"/>
      <c r="III284"/>
      <c r="IIJ284"/>
      <c r="IIK284"/>
      <c r="IIL284"/>
      <c r="IIM284"/>
      <c r="IIN284"/>
      <c r="IIO284"/>
      <c r="IIP284"/>
      <c r="IIQ284"/>
      <c r="IIR284"/>
      <c r="IIS284"/>
      <c r="IIT284"/>
      <c r="IIU284"/>
      <c r="IIV284"/>
      <c r="IIW284"/>
      <c r="IIX284"/>
      <c r="IIY284"/>
      <c r="IIZ284"/>
      <c r="IJA284"/>
      <c r="IJB284"/>
      <c r="IJC284"/>
      <c r="IJD284"/>
      <c r="IJE284"/>
      <c r="IJF284"/>
      <c r="IJG284"/>
      <c r="IJH284"/>
      <c r="IJI284"/>
      <c r="IJJ284"/>
      <c r="IJK284"/>
      <c r="IJL284"/>
      <c r="IJM284"/>
      <c r="IJN284"/>
      <c r="IJO284"/>
      <c r="IJP284"/>
      <c r="IJQ284"/>
      <c r="IJR284"/>
      <c r="IJS284"/>
      <c r="IJT284"/>
      <c r="IJU284"/>
      <c r="IJV284"/>
      <c r="IJW284"/>
      <c r="IJX284"/>
      <c r="IJY284"/>
      <c r="IJZ284"/>
      <c r="IKA284"/>
      <c r="IKB284"/>
      <c r="IKC284"/>
      <c r="IKD284"/>
      <c r="IKE284"/>
      <c r="IKF284"/>
      <c r="IKG284"/>
      <c r="IKH284"/>
      <c r="IKI284"/>
      <c r="IKJ284"/>
      <c r="IKK284"/>
      <c r="IKL284"/>
      <c r="IKM284"/>
      <c r="IKN284"/>
      <c r="IKO284"/>
      <c r="IKP284"/>
      <c r="IKQ284"/>
      <c r="IKR284"/>
      <c r="IKS284"/>
      <c r="IKT284"/>
      <c r="IKU284"/>
      <c r="IKV284"/>
      <c r="IKW284"/>
      <c r="IKX284"/>
      <c r="IKY284"/>
      <c r="IKZ284"/>
      <c r="ILA284"/>
      <c r="ILB284"/>
      <c r="ILC284"/>
      <c r="ILD284"/>
      <c r="ILE284"/>
      <c r="ILF284"/>
      <c r="ILG284"/>
      <c r="ILH284"/>
      <c r="ILI284"/>
      <c r="ILJ284"/>
      <c r="ILK284"/>
      <c r="ILL284"/>
      <c r="ILM284"/>
      <c r="ILN284"/>
      <c r="ILO284"/>
      <c r="ILP284"/>
      <c r="ILQ284"/>
      <c r="ILR284"/>
      <c r="ILS284"/>
      <c r="ILT284"/>
      <c r="ILU284"/>
      <c r="ILV284"/>
      <c r="ILW284"/>
      <c r="ILX284"/>
      <c r="ILY284"/>
      <c r="ILZ284"/>
      <c r="IMA284"/>
      <c r="IMB284"/>
      <c r="IMC284"/>
      <c r="IMD284"/>
      <c r="IME284"/>
      <c r="IMF284"/>
      <c r="IMG284"/>
      <c r="IMH284"/>
      <c r="IMI284"/>
      <c r="IMJ284"/>
      <c r="IMK284"/>
      <c r="IML284"/>
      <c r="IMM284"/>
      <c r="IMN284"/>
      <c r="IMO284"/>
      <c r="IMP284"/>
      <c r="IMQ284"/>
      <c r="IMR284"/>
      <c r="IMS284"/>
      <c r="IMT284"/>
      <c r="IMU284"/>
      <c r="IMV284"/>
      <c r="IMW284"/>
      <c r="IMX284"/>
      <c r="IMY284"/>
      <c r="IMZ284"/>
      <c r="INA284"/>
      <c r="INB284"/>
      <c r="INC284"/>
      <c r="IND284"/>
      <c r="INE284"/>
      <c r="INF284"/>
      <c r="ING284"/>
      <c r="INH284"/>
      <c r="INI284"/>
      <c r="INJ284"/>
      <c r="INK284"/>
      <c r="INL284"/>
      <c r="INM284"/>
      <c r="INN284"/>
      <c r="INO284"/>
      <c r="INP284"/>
      <c r="INQ284"/>
      <c r="INR284"/>
      <c r="INS284"/>
      <c r="INT284"/>
      <c r="INU284"/>
      <c r="INV284"/>
      <c r="INW284"/>
      <c r="INX284"/>
      <c r="INY284"/>
      <c r="INZ284"/>
      <c r="IOA284"/>
      <c r="IOB284"/>
      <c r="IOC284"/>
      <c r="IOD284"/>
      <c r="IOE284"/>
      <c r="IOF284"/>
      <c r="IOG284"/>
      <c r="IOH284"/>
      <c r="IOI284"/>
      <c r="IOJ284"/>
      <c r="IOK284"/>
      <c r="IOL284"/>
      <c r="IOM284"/>
      <c r="ION284"/>
      <c r="IOO284"/>
      <c r="IOP284"/>
      <c r="IOQ284"/>
      <c r="IOR284"/>
      <c r="IOS284"/>
      <c r="IOT284"/>
      <c r="IOU284"/>
      <c r="IOV284"/>
      <c r="IOW284"/>
      <c r="IOX284"/>
      <c r="IOY284"/>
      <c r="IOZ284"/>
      <c r="IPA284"/>
      <c r="IPB284"/>
      <c r="IPC284"/>
      <c r="IPD284"/>
      <c r="IPE284"/>
      <c r="IPF284"/>
      <c r="IPG284"/>
      <c r="IPH284"/>
      <c r="IPI284"/>
      <c r="IPJ284"/>
      <c r="IPK284"/>
      <c r="IPL284"/>
      <c r="IPM284"/>
      <c r="IPN284"/>
      <c r="IPO284"/>
      <c r="IPP284"/>
      <c r="IPQ284"/>
      <c r="IPR284"/>
      <c r="IPS284"/>
      <c r="IPT284"/>
      <c r="IPU284"/>
      <c r="IPV284"/>
      <c r="IPW284"/>
      <c r="IPX284"/>
      <c r="IPY284"/>
      <c r="IPZ284"/>
      <c r="IQA284"/>
      <c r="IQB284"/>
      <c r="IQC284"/>
      <c r="IQD284"/>
      <c r="IQE284"/>
      <c r="IQF284"/>
      <c r="IQG284"/>
      <c r="IQH284"/>
      <c r="IQI284"/>
      <c r="IQJ284"/>
      <c r="IQK284"/>
      <c r="IQL284"/>
      <c r="IQM284"/>
      <c r="IQN284"/>
      <c r="IQO284"/>
      <c r="IQP284"/>
      <c r="IQQ284"/>
      <c r="IQR284"/>
      <c r="IQS284"/>
      <c r="IQT284"/>
      <c r="IQU284"/>
      <c r="IQV284"/>
      <c r="IQW284"/>
      <c r="IQX284"/>
      <c r="IQY284"/>
      <c r="IQZ284"/>
      <c r="IRA284"/>
      <c r="IRB284"/>
      <c r="IRC284"/>
      <c r="IRD284"/>
      <c r="IRE284"/>
      <c r="IRF284"/>
      <c r="IRG284"/>
      <c r="IRH284"/>
      <c r="IRI284"/>
      <c r="IRJ284"/>
      <c r="IRK284"/>
      <c r="IRL284"/>
      <c r="IRM284"/>
      <c r="IRN284"/>
      <c r="IRO284"/>
      <c r="IRP284"/>
      <c r="IRQ284"/>
      <c r="IRR284"/>
      <c r="IRS284"/>
      <c r="IRT284"/>
      <c r="IRU284"/>
      <c r="IRV284"/>
      <c r="IRW284"/>
      <c r="IRX284"/>
      <c r="IRY284"/>
      <c r="IRZ284"/>
      <c r="ISA284"/>
      <c r="ISB284"/>
      <c r="ISC284"/>
      <c r="ISD284"/>
      <c r="ISE284"/>
      <c r="ISF284"/>
      <c r="ISG284"/>
      <c r="ISH284"/>
      <c r="ISI284"/>
      <c r="ISJ284"/>
      <c r="ISK284"/>
      <c r="ISL284"/>
      <c r="ISM284"/>
      <c r="ISN284"/>
      <c r="ISO284"/>
      <c r="ISP284"/>
      <c r="ISQ284"/>
      <c r="ISR284"/>
      <c r="ISS284"/>
      <c r="IST284"/>
      <c r="ISU284"/>
      <c r="ISV284"/>
      <c r="ISW284"/>
      <c r="ISX284"/>
      <c r="ISY284"/>
      <c r="ISZ284"/>
      <c r="ITA284"/>
      <c r="ITB284"/>
      <c r="ITC284"/>
      <c r="ITD284"/>
      <c r="ITE284"/>
      <c r="ITF284"/>
      <c r="ITG284"/>
      <c r="ITH284"/>
      <c r="ITI284"/>
      <c r="ITJ284"/>
      <c r="ITK284"/>
      <c r="ITL284"/>
      <c r="ITM284"/>
      <c r="ITN284"/>
      <c r="ITO284"/>
      <c r="ITP284"/>
      <c r="ITQ284"/>
      <c r="ITR284"/>
      <c r="ITS284"/>
      <c r="ITT284"/>
      <c r="ITU284"/>
      <c r="ITV284"/>
      <c r="ITW284"/>
      <c r="ITX284"/>
      <c r="ITY284"/>
      <c r="ITZ284"/>
      <c r="IUA284"/>
      <c r="IUB284"/>
      <c r="IUC284"/>
      <c r="IUD284"/>
      <c r="IUE284"/>
      <c r="IUF284"/>
      <c r="IUG284"/>
      <c r="IUH284"/>
      <c r="IUI284"/>
      <c r="IUJ284"/>
      <c r="IUK284"/>
      <c r="IUL284"/>
      <c r="IUM284"/>
      <c r="IUN284"/>
      <c r="IUO284"/>
      <c r="IUP284"/>
      <c r="IUQ284"/>
      <c r="IUR284"/>
      <c r="IUS284"/>
      <c r="IUT284"/>
      <c r="IUU284"/>
      <c r="IUV284"/>
      <c r="IUW284"/>
      <c r="IUX284"/>
      <c r="IUY284"/>
      <c r="IUZ284"/>
      <c r="IVA284"/>
      <c r="IVB284"/>
      <c r="IVC284"/>
      <c r="IVD284"/>
      <c r="IVE284"/>
      <c r="IVF284"/>
      <c r="IVG284"/>
      <c r="IVH284"/>
      <c r="IVI284"/>
      <c r="IVJ284"/>
      <c r="IVK284"/>
      <c r="IVL284"/>
      <c r="IVM284"/>
      <c r="IVN284"/>
      <c r="IVO284"/>
      <c r="IVP284"/>
      <c r="IVQ284"/>
      <c r="IVR284"/>
      <c r="IVS284"/>
      <c r="IVT284"/>
      <c r="IVU284"/>
      <c r="IVV284"/>
      <c r="IVW284"/>
      <c r="IVX284"/>
      <c r="IVY284"/>
      <c r="IVZ284"/>
      <c r="IWA284"/>
      <c r="IWB284"/>
      <c r="IWC284"/>
      <c r="IWD284"/>
      <c r="IWE284"/>
      <c r="IWF284"/>
      <c r="IWG284"/>
      <c r="IWH284"/>
      <c r="IWI284"/>
      <c r="IWJ284"/>
      <c r="IWK284"/>
      <c r="IWL284"/>
      <c r="IWM284"/>
      <c r="IWN284"/>
      <c r="IWO284"/>
      <c r="IWP284"/>
      <c r="IWQ284"/>
      <c r="IWR284"/>
      <c r="IWS284"/>
      <c r="IWT284"/>
      <c r="IWU284"/>
      <c r="IWV284"/>
      <c r="IWW284"/>
      <c r="IWX284"/>
      <c r="IWY284"/>
      <c r="IWZ284"/>
      <c r="IXA284"/>
      <c r="IXB284"/>
      <c r="IXC284"/>
      <c r="IXD284"/>
      <c r="IXE284"/>
      <c r="IXF284"/>
      <c r="IXG284"/>
      <c r="IXH284"/>
      <c r="IXI284"/>
      <c r="IXJ284"/>
      <c r="IXK284"/>
      <c r="IXL284"/>
      <c r="IXM284"/>
      <c r="IXN284"/>
      <c r="IXO284"/>
      <c r="IXP284"/>
      <c r="IXQ284"/>
      <c r="IXR284"/>
      <c r="IXS284"/>
      <c r="IXT284"/>
      <c r="IXU284"/>
      <c r="IXV284"/>
      <c r="IXW284"/>
      <c r="IXX284"/>
      <c r="IXY284"/>
      <c r="IXZ284"/>
      <c r="IYA284"/>
      <c r="IYB284"/>
      <c r="IYC284"/>
      <c r="IYD284"/>
      <c r="IYE284"/>
      <c r="IYF284"/>
      <c r="IYG284"/>
      <c r="IYH284"/>
      <c r="IYI284"/>
      <c r="IYJ284"/>
      <c r="IYK284"/>
      <c r="IYL284"/>
      <c r="IYM284"/>
      <c r="IYN284"/>
      <c r="IYO284"/>
      <c r="IYP284"/>
      <c r="IYQ284"/>
      <c r="IYR284"/>
      <c r="IYS284"/>
      <c r="IYT284"/>
      <c r="IYU284"/>
      <c r="IYV284"/>
      <c r="IYW284"/>
      <c r="IYX284"/>
      <c r="IYY284"/>
      <c r="IYZ284"/>
      <c r="IZA284"/>
      <c r="IZB284"/>
      <c r="IZC284"/>
      <c r="IZD284"/>
      <c r="IZE284"/>
      <c r="IZF284"/>
      <c r="IZG284"/>
      <c r="IZH284"/>
      <c r="IZI284"/>
      <c r="IZJ284"/>
      <c r="IZK284"/>
      <c r="IZL284"/>
      <c r="IZM284"/>
      <c r="IZN284"/>
      <c r="IZO284"/>
      <c r="IZP284"/>
      <c r="IZQ284"/>
      <c r="IZR284"/>
      <c r="IZS284"/>
      <c r="IZT284"/>
      <c r="IZU284"/>
      <c r="IZV284"/>
      <c r="IZW284"/>
      <c r="IZX284"/>
      <c r="IZY284"/>
      <c r="IZZ284"/>
      <c r="JAA284"/>
      <c r="JAB284"/>
      <c r="JAC284"/>
      <c r="JAD284"/>
      <c r="JAE284"/>
      <c r="JAF284"/>
      <c r="JAG284"/>
      <c r="JAH284"/>
      <c r="JAI284"/>
      <c r="JAJ284"/>
      <c r="JAK284"/>
      <c r="JAL284"/>
      <c r="JAM284"/>
      <c r="JAN284"/>
      <c r="JAO284"/>
      <c r="JAP284"/>
      <c r="JAQ284"/>
      <c r="JAR284"/>
      <c r="JAS284"/>
      <c r="JAT284"/>
      <c r="JAU284"/>
      <c r="JAV284"/>
      <c r="JAW284"/>
      <c r="JAX284"/>
      <c r="JAY284"/>
      <c r="JAZ284"/>
      <c r="JBA284"/>
      <c r="JBB284"/>
      <c r="JBC284"/>
      <c r="JBD284"/>
      <c r="JBE284"/>
      <c r="JBF284"/>
      <c r="JBG284"/>
      <c r="JBH284"/>
      <c r="JBI284"/>
      <c r="JBJ284"/>
      <c r="JBK284"/>
      <c r="JBL284"/>
      <c r="JBM284"/>
      <c r="JBN284"/>
      <c r="JBO284"/>
      <c r="JBP284"/>
      <c r="JBQ284"/>
      <c r="JBR284"/>
      <c r="JBS284"/>
      <c r="JBT284"/>
      <c r="JBU284"/>
      <c r="JBV284"/>
      <c r="JBW284"/>
      <c r="JBX284"/>
      <c r="JBY284"/>
      <c r="JBZ284"/>
      <c r="JCA284"/>
      <c r="JCB284"/>
      <c r="JCC284"/>
      <c r="JCD284"/>
      <c r="JCE284"/>
      <c r="JCF284"/>
      <c r="JCG284"/>
      <c r="JCH284"/>
      <c r="JCI284"/>
      <c r="JCJ284"/>
      <c r="JCK284"/>
      <c r="JCL284"/>
      <c r="JCM284"/>
      <c r="JCN284"/>
      <c r="JCO284"/>
      <c r="JCP284"/>
      <c r="JCQ284"/>
      <c r="JCR284"/>
      <c r="JCS284"/>
      <c r="JCT284"/>
      <c r="JCU284"/>
      <c r="JCV284"/>
      <c r="JCW284"/>
      <c r="JCX284"/>
      <c r="JCY284"/>
      <c r="JCZ284"/>
      <c r="JDA284"/>
      <c r="JDB284"/>
      <c r="JDC284"/>
      <c r="JDD284"/>
      <c r="JDE284"/>
      <c r="JDF284"/>
      <c r="JDG284"/>
      <c r="JDH284"/>
      <c r="JDI284"/>
      <c r="JDJ284"/>
      <c r="JDK284"/>
      <c r="JDL284"/>
      <c r="JDM284"/>
      <c r="JDN284"/>
      <c r="JDO284"/>
      <c r="JDP284"/>
      <c r="JDQ284"/>
      <c r="JDR284"/>
      <c r="JDS284"/>
      <c r="JDT284"/>
      <c r="JDU284"/>
      <c r="JDV284"/>
      <c r="JDW284"/>
      <c r="JDX284"/>
      <c r="JDY284"/>
      <c r="JDZ284"/>
      <c r="JEA284"/>
      <c r="JEB284"/>
      <c r="JEC284"/>
      <c r="JED284"/>
      <c r="JEE284"/>
      <c r="JEF284"/>
      <c r="JEG284"/>
      <c r="JEH284"/>
      <c r="JEI284"/>
      <c r="JEJ284"/>
      <c r="JEK284"/>
      <c r="JEL284"/>
      <c r="JEM284"/>
      <c r="JEN284"/>
      <c r="JEO284"/>
      <c r="JEP284"/>
      <c r="JEQ284"/>
      <c r="JER284"/>
      <c r="JES284"/>
      <c r="JET284"/>
      <c r="JEU284"/>
      <c r="JEV284"/>
      <c r="JEW284"/>
      <c r="JEX284"/>
      <c r="JEY284"/>
      <c r="JEZ284"/>
      <c r="JFA284"/>
      <c r="JFB284"/>
      <c r="JFC284"/>
      <c r="JFD284"/>
      <c r="JFE284"/>
      <c r="JFF284"/>
      <c r="JFG284"/>
      <c r="JFH284"/>
      <c r="JFI284"/>
      <c r="JFJ284"/>
      <c r="JFK284"/>
      <c r="JFL284"/>
      <c r="JFM284"/>
      <c r="JFN284"/>
      <c r="JFO284"/>
      <c r="JFP284"/>
      <c r="JFQ284"/>
      <c r="JFR284"/>
      <c r="JFS284"/>
      <c r="JFT284"/>
      <c r="JFU284"/>
      <c r="JFV284"/>
      <c r="JFW284"/>
      <c r="JFX284"/>
      <c r="JFY284"/>
      <c r="JFZ284"/>
      <c r="JGA284"/>
      <c r="JGB284"/>
      <c r="JGC284"/>
      <c r="JGD284"/>
      <c r="JGE284"/>
      <c r="JGF284"/>
      <c r="JGG284"/>
      <c r="JGH284"/>
      <c r="JGI284"/>
      <c r="JGJ284"/>
      <c r="JGK284"/>
      <c r="JGL284"/>
      <c r="JGM284"/>
      <c r="JGN284"/>
      <c r="JGO284"/>
      <c r="JGP284"/>
      <c r="JGQ284"/>
      <c r="JGR284"/>
      <c r="JGS284"/>
      <c r="JGT284"/>
      <c r="JGU284"/>
      <c r="JGV284"/>
      <c r="JGW284"/>
      <c r="JGX284"/>
      <c r="JGY284"/>
      <c r="JGZ284"/>
      <c r="JHA284"/>
      <c r="JHB284"/>
      <c r="JHC284"/>
      <c r="JHD284"/>
      <c r="JHE284"/>
      <c r="JHF284"/>
      <c r="JHG284"/>
      <c r="JHH284"/>
      <c r="JHI284"/>
      <c r="JHJ284"/>
      <c r="JHK284"/>
      <c r="JHL284"/>
      <c r="JHM284"/>
      <c r="JHN284"/>
      <c r="JHO284"/>
      <c r="JHP284"/>
      <c r="JHQ284"/>
      <c r="JHR284"/>
      <c r="JHS284"/>
      <c r="JHT284"/>
      <c r="JHU284"/>
      <c r="JHV284"/>
      <c r="JHW284"/>
      <c r="JHX284"/>
      <c r="JHY284"/>
      <c r="JHZ284"/>
      <c r="JIA284"/>
      <c r="JIB284"/>
      <c r="JIC284"/>
      <c r="JID284"/>
      <c r="JIE284"/>
      <c r="JIF284"/>
      <c r="JIG284"/>
      <c r="JIH284"/>
      <c r="JII284"/>
      <c r="JIJ284"/>
      <c r="JIK284"/>
      <c r="JIL284"/>
      <c r="JIM284"/>
      <c r="JIN284"/>
      <c r="JIO284"/>
      <c r="JIP284"/>
      <c r="JIQ284"/>
      <c r="JIR284"/>
      <c r="JIS284"/>
      <c r="JIT284"/>
      <c r="JIU284"/>
      <c r="JIV284"/>
      <c r="JIW284"/>
      <c r="JIX284"/>
      <c r="JIY284"/>
      <c r="JIZ284"/>
      <c r="JJA284"/>
      <c r="JJB284"/>
      <c r="JJC284"/>
      <c r="JJD284"/>
      <c r="JJE284"/>
      <c r="JJF284"/>
      <c r="JJG284"/>
      <c r="JJH284"/>
      <c r="JJI284"/>
      <c r="JJJ284"/>
      <c r="JJK284"/>
      <c r="JJL284"/>
      <c r="JJM284"/>
      <c r="JJN284"/>
      <c r="JJO284"/>
      <c r="JJP284"/>
      <c r="JJQ284"/>
      <c r="JJR284"/>
      <c r="JJS284"/>
      <c r="JJT284"/>
      <c r="JJU284"/>
      <c r="JJV284"/>
      <c r="JJW284"/>
      <c r="JJX284"/>
      <c r="JJY284"/>
      <c r="JJZ284"/>
      <c r="JKA284"/>
      <c r="JKB284"/>
      <c r="JKC284"/>
      <c r="JKD284"/>
      <c r="JKE284"/>
      <c r="JKF284"/>
      <c r="JKG284"/>
      <c r="JKH284"/>
      <c r="JKI284"/>
      <c r="JKJ284"/>
      <c r="JKK284"/>
      <c r="JKL284"/>
      <c r="JKM284"/>
      <c r="JKN284"/>
      <c r="JKO284"/>
      <c r="JKP284"/>
      <c r="JKQ284"/>
      <c r="JKR284"/>
      <c r="JKS284"/>
      <c r="JKT284"/>
      <c r="JKU284"/>
      <c r="JKV284"/>
      <c r="JKW284"/>
      <c r="JKX284"/>
      <c r="JKY284"/>
      <c r="JKZ284"/>
      <c r="JLA284"/>
      <c r="JLB284"/>
      <c r="JLC284"/>
      <c r="JLD284"/>
      <c r="JLE284"/>
      <c r="JLF284"/>
      <c r="JLG284"/>
      <c r="JLH284"/>
      <c r="JLI284"/>
      <c r="JLJ284"/>
      <c r="JLK284"/>
      <c r="JLL284"/>
      <c r="JLM284"/>
      <c r="JLN284"/>
      <c r="JLO284"/>
      <c r="JLP284"/>
      <c r="JLQ284"/>
      <c r="JLR284"/>
      <c r="JLS284"/>
      <c r="JLT284"/>
      <c r="JLU284"/>
      <c r="JLV284"/>
      <c r="JLW284"/>
      <c r="JLX284"/>
      <c r="JLY284"/>
      <c r="JLZ284"/>
      <c r="JMA284"/>
      <c r="JMB284"/>
      <c r="JMC284"/>
      <c r="JMD284"/>
      <c r="JME284"/>
      <c r="JMF284"/>
      <c r="JMG284"/>
      <c r="JMH284"/>
      <c r="JMI284"/>
      <c r="JMJ284"/>
      <c r="JMK284"/>
      <c r="JML284"/>
      <c r="JMM284"/>
      <c r="JMN284"/>
      <c r="JMO284"/>
      <c r="JMP284"/>
      <c r="JMQ284"/>
      <c r="JMR284"/>
      <c r="JMS284"/>
      <c r="JMT284"/>
      <c r="JMU284"/>
      <c r="JMV284"/>
      <c r="JMW284"/>
      <c r="JMX284"/>
      <c r="JMY284"/>
      <c r="JMZ284"/>
      <c r="JNA284"/>
      <c r="JNB284"/>
      <c r="JNC284"/>
      <c r="JND284"/>
      <c r="JNE284"/>
      <c r="JNF284"/>
      <c r="JNG284"/>
      <c r="JNH284"/>
      <c r="JNI284"/>
      <c r="JNJ284"/>
      <c r="JNK284"/>
      <c r="JNL284"/>
      <c r="JNM284"/>
      <c r="JNN284"/>
      <c r="JNO284"/>
      <c r="JNP284"/>
      <c r="JNQ284"/>
      <c r="JNR284"/>
      <c r="JNS284"/>
      <c r="JNT284"/>
      <c r="JNU284"/>
      <c r="JNV284"/>
      <c r="JNW284"/>
      <c r="JNX284"/>
      <c r="JNY284"/>
      <c r="JNZ284"/>
      <c r="JOA284"/>
      <c r="JOB284"/>
      <c r="JOC284"/>
      <c r="JOD284"/>
      <c r="JOE284"/>
      <c r="JOF284"/>
      <c r="JOG284"/>
      <c r="JOH284"/>
      <c r="JOI284"/>
      <c r="JOJ284"/>
      <c r="JOK284"/>
      <c r="JOL284"/>
      <c r="JOM284"/>
      <c r="JON284"/>
      <c r="JOO284"/>
      <c r="JOP284"/>
      <c r="JOQ284"/>
      <c r="JOR284"/>
      <c r="JOS284"/>
      <c r="JOT284"/>
      <c r="JOU284"/>
      <c r="JOV284"/>
      <c r="JOW284"/>
      <c r="JOX284"/>
      <c r="JOY284"/>
      <c r="JOZ284"/>
      <c r="JPA284"/>
      <c r="JPB284"/>
      <c r="JPC284"/>
      <c r="JPD284"/>
      <c r="JPE284"/>
      <c r="JPF284"/>
      <c r="JPG284"/>
      <c r="JPH284"/>
      <c r="JPI284"/>
      <c r="JPJ284"/>
      <c r="JPK284"/>
      <c r="JPL284"/>
      <c r="JPM284"/>
      <c r="JPN284"/>
      <c r="JPO284"/>
      <c r="JPP284"/>
      <c r="JPQ284"/>
      <c r="JPR284"/>
      <c r="JPS284"/>
      <c r="JPT284"/>
      <c r="JPU284"/>
      <c r="JPV284"/>
      <c r="JPW284"/>
      <c r="JPX284"/>
      <c r="JPY284"/>
      <c r="JPZ284"/>
      <c r="JQA284"/>
      <c r="JQB284"/>
      <c r="JQC284"/>
      <c r="JQD284"/>
      <c r="JQE284"/>
      <c r="JQF284"/>
      <c r="JQG284"/>
      <c r="JQH284"/>
      <c r="JQI284"/>
      <c r="JQJ284"/>
      <c r="JQK284"/>
      <c r="JQL284"/>
      <c r="JQM284"/>
      <c r="JQN284"/>
      <c r="JQO284"/>
      <c r="JQP284"/>
      <c r="JQQ284"/>
      <c r="JQR284"/>
      <c r="JQS284"/>
      <c r="JQT284"/>
      <c r="JQU284"/>
      <c r="JQV284"/>
      <c r="JQW284"/>
      <c r="JQX284"/>
      <c r="JQY284"/>
      <c r="JQZ284"/>
      <c r="JRA284"/>
      <c r="JRB284"/>
      <c r="JRC284"/>
      <c r="JRD284"/>
      <c r="JRE284"/>
      <c r="JRF284"/>
      <c r="JRG284"/>
      <c r="JRH284"/>
      <c r="JRI284"/>
      <c r="JRJ284"/>
      <c r="JRK284"/>
      <c r="JRL284"/>
      <c r="JRM284"/>
      <c r="JRN284"/>
      <c r="JRO284"/>
      <c r="JRP284"/>
      <c r="JRQ284"/>
      <c r="JRR284"/>
      <c r="JRS284"/>
      <c r="JRT284"/>
      <c r="JRU284"/>
      <c r="JRV284"/>
      <c r="JRW284"/>
      <c r="JRX284"/>
      <c r="JRY284"/>
      <c r="JRZ284"/>
      <c r="JSA284"/>
      <c r="JSB284"/>
      <c r="JSC284"/>
      <c r="JSD284"/>
      <c r="JSE284"/>
      <c r="JSF284"/>
      <c r="JSG284"/>
      <c r="JSH284"/>
      <c r="JSI284"/>
      <c r="JSJ284"/>
      <c r="JSK284"/>
      <c r="JSL284"/>
      <c r="JSM284"/>
      <c r="JSN284"/>
      <c r="JSO284"/>
      <c r="JSP284"/>
      <c r="JSQ284"/>
      <c r="JSR284"/>
      <c r="JSS284"/>
      <c r="JST284"/>
      <c r="JSU284"/>
      <c r="JSV284"/>
      <c r="JSW284"/>
      <c r="JSX284"/>
      <c r="JSY284"/>
      <c r="JSZ284"/>
      <c r="JTA284"/>
      <c r="JTB284"/>
      <c r="JTC284"/>
      <c r="JTD284"/>
      <c r="JTE284"/>
      <c r="JTF284"/>
      <c r="JTG284"/>
      <c r="JTH284"/>
      <c r="JTI284"/>
      <c r="JTJ284"/>
      <c r="JTK284"/>
      <c r="JTL284"/>
      <c r="JTM284"/>
      <c r="JTN284"/>
      <c r="JTO284"/>
      <c r="JTP284"/>
      <c r="JTQ284"/>
      <c r="JTR284"/>
      <c r="JTS284"/>
      <c r="JTT284"/>
      <c r="JTU284"/>
      <c r="JTV284"/>
      <c r="JTW284"/>
      <c r="JTX284"/>
      <c r="JTY284"/>
      <c r="JTZ284"/>
      <c r="JUA284"/>
      <c r="JUB284"/>
      <c r="JUC284"/>
      <c r="JUD284"/>
      <c r="JUE284"/>
      <c r="JUF284"/>
      <c r="JUG284"/>
      <c r="JUH284"/>
      <c r="JUI284"/>
      <c r="JUJ284"/>
      <c r="JUK284"/>
      <c r="JUL284"/>
      <c r="JUM284"/>
      <c r="JUN284"/>
      <c r="JUO284"/>
      <c r="JUP284"/>
      <c r="JUQ284"/>
      <c r="JUR284"/>
      <c r="JUS284"/>
      <c r="JUT284"/>
      <c r="JUU284"/>
      <c r="JUV284"/>
      <c r="JUW284"/>
      <c r="JUX284"/>
      <c r="JUY284"/>
      <c r="JUZ284"/>
      <c r="JVA284"/>
      <c r="JVB284"/>
      <c r="JVC284"/>
      <c r="JVD284"/>
      <c r="JVE284"/>
      <c r="JVF284"/>
      <c r="JVG284"/>
      <c r="JVH284"/>
      <c r="JVI284"/>
      <c r="JVJ284"/>
      <c r="JVK284"/>
      <c r="JVL284"/>
      <c r="JVM284"/>
      <c r="JVN284"/>
      <c r="JVO284"/>
      <c r="JVP284"/>
      <c r="JVQ284"/>
      <c r="JVR284"/>
      <c r="JVS284"/>
      <c r="JVT284"/>
      <c r="JVU284"/>
      <c r="JVV284"/>
      <c r="JVW284"/>
      <c r="JVX284"/>
      <c r="JVY284"/>
      <c r="JVZ284"/>
      <c r="JWA284"/>
      <c r="JWB284"/>
      <c r="JWC284"/>
      <c r="JWD284"/>
      <c r="JWE284"/>
      <c r="JWF284"/>
      <c r="JWG284"/>
      <c r="JWH284"/>
      <c r="JWI284"/>
      <c r="JWJ284"/>
      <c r="JWK284"/>
      <c r="JWL284"/>
      <c r="JWM284"/>
      <c r="JWN284"/>
      <c r="JWO284"/>
      <c r="JWP284"/>
      <c r="JWQ284"/>
      <c r="JWR284"/>
      <c r="JWS284"/>
      <c r="JWT284"/>
      <c r="JWU284"/>
      <c r="JWV284"/>
      <c r="JWW284"/>
      <c r="JWX284"/>
      <c r="JWY284"/>
      <c r="JWZ284"/>
      <c r="JXA284"/>
      <c r="JXB284"/>
      <c r="JXC284"/>
      <c r="JXD284"/>
      <c r="JXE284"/>
      <c r="JXF284"/>
      <c r="JXG284"/>
      <c r="JXH284"/>
      <c r="JXI284"/>
      <c r="JXJ284"/>
      <c r="JXK284"/>
      <c r="JXL284"/>
      <c r="JXM284"/>
      <c r="JXN284"/>
      <c r="JXO284"/>
      <c r="JXP284"/>
      <c r="JXQ284"/>
      <c r="JXR284"/>
      <c r="JXS284"/>
      <c r="JXT284"/>
      <c r="JXU284"/>
      <c r="JXV284"/>
      <c r="JXW284"/>
      <c r="JXX284"/>
      <c r="JXY284"/>
      <c r="JXZ284"/>
      <c r="JYA284"/>
      <c r="JYB284"/>
      <c r="JYC284"/>
      <c r="JYD284"/>
      <c r="JYE284"/>
      <c r="JYF284"/>
      <c r="JYG284"/>
      <c r="JYH284"/>
      <c r="JYI284"/>
      <c r="JYJ284"/>
      <c r="JYK284"/>
      <c r="JYL284"/>
      <c r="JYM284"/>
      <c r="JYN284"/>
      <c r="JYO284"/>
      <c r="JYP284"/>
      <c r="JYQ284"/>
      <c r="JYR284"/>
      <c r="JYS284"/>
      <c r="JYT284"/>
      <c r="JYU284"/>
      <c r="JYV284"/>
      <c r="JYW284"/>
      <c r="JYX284"/>
      <c r="JYY284"/>
      <c r="JYZ284"/>
      <c r="JZA284"/>
      <c r="JZB284"/>
      <c r="JZC284"/>
      <c r="JZD284"/>
      <c r="JZE284"/>
      <c r="JZF284"/>
      <c r="JZG284"/>
      <c r="JZH284"/>
      <c r="JZI284"/>
      <c r="JZJ284"/>
      <c r="JZK284"/>
      <c r="JZL284"/>
      <c r="JZM284"/>
      <c r="JZN284"/>
      <c r="JZO284"/>
      <c r="JZP284"/>
      <c r="JZQ284"/>
      <c r="JZR284"/>
      <c r="JZS284"/>
      <c r="JZT284"/>
      <c r="JZU284"/>
      <c r="JZV284"/>
      <c r="JZW284"/>
      <c r="JZX284"/>
      <c r="JZY284"/>
      <c r="JZZ284"/>
      <c r="KAA284"/>
      <c r="KAB284"/>
      <c r="KAC284"/>
      <c r="KAD284"/>
      <c r="KAE284"/>
      <c r="KAF284"/>
      <c r="KAG284"/>
      <c r="KAH284"/>
      <c r="KAI284"/>
      <c r="KAJ284"/>
      <c r="KAK284"/>
      <c r="KAL284"/>
      <c r="KAM284"/>
      <c r="KAN284"/>
      <c r="KAO284"/>
      <c r="KAP284"/>
      <c r="KAQ284"/>
      <c r="KAR284"/>
      <c r="KAS284"/>
      <c r="KAT284"/>
      <c r="KAU284"/>
      <c r="KAV284"/>
      <c r="KAW284"/>
      <c r="KAX284"/>
      <c r="KAY284"/>
      <c r="KAZ284"/>
      <c r="KBA284"/>
      <c r="KBB284"/>
      <c r="KBC284"/>
      <c r="KBD284"/>
      <c r="KBE284"/>
      <c r="KBF284"/>
      <c r="KBG284"/>
      <c r="KBH284"/>
      <c r="KBI284"/>
      <c r="KBJ284"/>
      <c r="KBK284"/>
      <c r="KBL284"/>
      <c r="KBM284"/>
      <c r="KBN284"/>
      <c r="KBO284"/>
      <c r="KBP284"/>
      <c r="KBQ284"/>
      <c r="KBR284"/>
      <c r="KBS284"/>
      <c r="KBT284"/>
      <c r="KBU284"/>
      <c r="KBV284"/>
      <c r="KBW284"/>
      <c r="KBX284"/>
      <c r="KBY284"/>
      <c r="KBZ284"/>
      <c r="KCA284"/>
      <c r="KCB284"/>
      <c r="KCC284"/>
      <c r="KCD284"/>
      <c r="KCE284"/>
      <c r="KCF284"/>
      <c r="KCG284"/>
      <c r="KCH284"/>
      <c r="KCI284"/>
      <c r="KCJ284"/>
      <c r="KCK284"/>
      <c r="KCL284"/>
      <c r="KCM284"/>
      <c r="KCN284"/>
      <c r="KCO284"/>
      <c r="KCP284"/>
      <c r="KCQ284"/>
      <c r="KCR284"/>
      <c r="KCS284"/>
      <c r="KCT284"/>
      <c r="KCU284"/>
      <c r="KCV284"/>
      <c r="KCW284"/>
      <c r="KCX284"/>
      <c r="KCY284"/>
      <c r="KCZ284"/>
      <c r="KDA284"/>
      <c r="KDB284"/>
      <c r="KDC284"/>
      <c r="KDD284"/>
      <c r="KDE284"/>
      <c r="KDF284"/>
      <c r="KDG284"/>
      <c r="KDH284"/>
      <c r="KDI284"/>
      <c r="KDJ284"/>
      <c r="KDK284"/>
      <c r="KDL284"/>
      <c r="KDM284"/>
      <c r="KDN284"/>
      <c r="KDO284"/>
      <c r="KDP284"/>
      <c r="KDQ284"/>
      <c r="KDR284"/>
      <c r="KDS284"/>
      <c r="KDT284"/>
      <c r="KDU284"/>
      <c r="KDV284"/>
      <c r="KDW284"/>
      <c r="KDX284"/>
      <c r="KDY284"/>
      <c r="KDZ284"/>
      <c r="KEA284"/>
      <c r="KEB284"/>
      <c r="KEC284"/>
      <c r="KED284"/>
      <c r="KEE284"/>
      <c r="KEF284"/>
      <c r="KEG284"/>
      <c r="KEH284"/>
      <c r="KEI284"/>
      <c r="KEJ284"/>
      <c r="KEK284"/>
      <c r="KEL284"/>
      <c r="KEM284"/>
      <c r="KEN284"/>
      <c r="KEO284"/>
      <c r="KEP284"/>
      <c r="KEQ284"/>
      <c r="KER284"/>
      <c r="KES284"/>
      <c r="KET284"/>
      <c r="KEU284"/>
      <c r="KEV284"/>
      <c r="KEW284"/>
      <c r="KEX284"/>
      <c r="KEY284"/>
      <c r="KEZ284"/>
      <c r="KFA284"/>
      <c r="KFB284"/>
      <c r="KFC284"/>
      <c r="KFD284"/>
      <c r="KFE284"/>
      <c r="KFF284"/>
      <c r="KFG284"/>
      <c r="KFH284"/>
      <c r="KFI284"/>
      <c r="KFJ284"/>
      <c r="KFK284"/>
      <c r="KFL284"/>
      <c r="KFM284"/>
      <c r="KFN284"/>
      <c r="KFO284"/>
      <c r="KFP284"/>
      <c r="KFQ284"/>
      <c r="KFR284"/>
      <c r="KFS284"/>
      <c r="KFT284"/>
      <c r="KFU284"/>
      <c r="KFV284"/>
      <c r="KFW284"/>
      <c r="KFX284"/>
      <c r="KFY284"/>
      <c r="KFZ284"/>
      <c r="KGA284"/>
      <c r="KGB284"/>
      <c r="KGC284"/>
      <c r="KGD284"/>
      <c r="KGE284"/>
      <c r="KGF284"/>
      <c r="KGG284"/>
      <c r="KGH284"/>
      <c r="KGI284"/>
      <c r="KGJ284"/>
      <c r="KGK284"/>
      <c r="KGL284"/>
      <c r="KGM284"/>
      <c r="KGN284"/>
      <c r="KGO284"/>
      <c r="KGP284"/>
      <c r="KGQ284"/>
      <c r="KGR284"/>
      <c r="KGS284"/>
      <c r="KGT284"/>
      <c r="KGU284"/>
      <c r="KGV284"/>
      <c r="KGW284"/>
      <c r="KGX284"/>
      <c r="KGY284"/>
      <c r="KGZ284"/>
      <c r="KHA284"/>
      <c r="KHB284"/>
      <c r="KHC284"/>
      <c r="KHD284"/>
      <c r="KHE284"/>
      <c r="KHF284"/>
      <c r="KHG284"/>
      <c r="KHH284"/>
      <c r="KHI284"/>
      <c r="KHJ284"/>
      <c r="KHK284"/>
      <c r="KHL284"/>
      <c r="KHM284"/>
      <c r="KHN284"/>
      <c r="KHO284"/>
      <c r="KHP284"/>
      <c r="KHQ284"/>
      <c r="KHR284"/>
      <c r="KHS284"/>
      <c r="KHT284"/>
      <c r="KHU284"/>
      <c r="KHV284"/>
      <c r="KHW284"/>
      <c r="KHX284"/>
      <c r="KHY284"/>
      <c r="KHZ284"/>
      <c r="KIA284"/>
      <c r="KIB284"/>
      <c r="KIC284"/>
      <c r="KID284"/>
      <c r="KIE284"/>
      <c r="KIF284"/>
      <c r="KIG284"/>
      <c r="KIH284"/>
      <c r="KII284"/>
      <c r="KIJ284"/>
      <c r="KIK284"/>
      <c r="KIL284"/>
      <c r="KIM284"/>
      <c r="KIN284"/>
      <c r="KIO284"/>
      <c r="KIP284"/>
      <c r="KIQ284"/>
      <c r="KIR284"/>
      <c r="KIS284"/>
      <c r="KIT284"/>
      <c r="KIU284"/>
      <c r="KIV284"/>
      <c r="KIW284"/>
      <c r="KIX284"/>
      <c r="KIY284"/>
      <c r="KIZ284"/>
      <c r="KJA284"/>
      <c r="KJB284"/>
      <c r="KJC284"/>
      <c r="KJD284"/>
      <c r="KJE284"/>
      <c r="KJF284"/>
      <c r="KJG284"/>
      <c r="KJH284"/>
      <c r="KJI284"/>
      <c r="KJJ284"/>
      <c r="KJK284"/>
      <c r="KJL284"/>
      <c r="KJM284"/>
      <c r="KJN284"/>
      <c r="KJO284"/>
      <c r="KJP284"/>
      <c r="KJQ284"/>
      <c r="KJR284"/>
      <c r="KJS284"/>
      <c r="KJT284"/>
      <c r="KJU284"/>
      <c r="KJV284"/>
      <c r="KJW284"/>
      <c r="KJX284"/>
      <c r="KJY284"/>
      <c r="KJZ284"/>
      <c r="KKA284"/>
      <c r="KKB284"/>
      <c r="KKC284"/>
      <c r="KKD284"/>
      <c r="KKE284"/>
      <c r="KKF284"/>
      <c r="KKG284"/>
      <c r="KKH284"/>
      <c r="KKI284"/>
      <c r="KKJ284"/>
      <c r="KKK284"/>
      <c r="KKL284"/>
      <c r="KKM284"/>
      <c r="KKN284"/>
      <c r="KKO284"/>
      <c r="KKP284"/>
      <c r="KKQ284"/>
      <c r="KKR284"/>
      <c r="KKS284"/>
      <c r="KKT284"/>
      <c r="KKU284"/>
      <c r="KKV284"/>
      <c r="KKW284"/>
      <c r="KKX284"/>
      <c r="KKY284"/>
      <c r="KKZ284"/>
      <c r="KLA284"/>
      <c r="KLB284"/>
      <c r="KLC284"/>
      <c r="KLD284"/>
      <c r="KLE284"/>
      <c r="KLF284"/>
      <c r="KLG284"/>
      <c r="KLH284"/>
      <c r="KLI284"/>
      <c r="KLJ284"/>
      <c r="KLK284"/>
      <c r="KLL284"/>
      <c r="KLM284"/>
      <c r="KLN284"/>
      <c r="KLO284"/>
      <c r="KLP284"/>
      <c r="KLQ284"/>
      <c r="KLR284"/>
      <c r="KLS284"/>
      <c r="KLT284"/>
      <c r="KLU284"/>
      <c r="KLV284"/>
      <c r="KLW284"/>
      <c r="KLX284"/>
      <c r="KLY284"/>
      <c r="KLZ284"/>
      <c r="KMA284"/>
      <c r="KMB284"/>
      <c r="KMC284"/>
      <c r="KMD284"/>
      <c r="KME284"/>
      <c r="KMF284"/>
      <c r="KMG284"/>
      <c r="KMH284"/>
      <c r="KMI284"/>
      <c r="KMJ284"/>
      <c r="KMK284"/>
      <c r="KML284"/>
      <c r="KMM284"/>
      <c r="KMN284"/>
      <c r="KMO284"/>
      <c r="KMP284"/>
      <c r="KMQ284"/>
      <c r="KMR284"/>
      <c r="KMS284"/>
      <c r="KMT284"/>
      <c r="KMU284"/>
      <c r="KMV284"/>
      <c r="KMW284"/>
      <c r="KMX284"/>
      <c r="KMY284"/>
      <c r="KMZ284"/>
      <c r="KNA284"/>
      <c r="KNB284"/>
      <c r="KNC284"/>
      <c r="KND284"/>
      <c r="KNE284"/>
      <c r="KNF284"/>
      <c r="KNG284"/>
      <c r="KNH284"/>
      <c r="KNI284"/>
      <c r="KNJ284"/>
      <c r="KNK284"/>
      <c r="KNL284"/>
      <c r="KNM284"/>
      <c r="KNN284"/>
      <c r="KNO284"/>
      <c r="KNP284"/>
      <c r="KNQ284"/>
      <c r="KNR284"/>
      <c r="KNS284"/>
      <c r="KNT284"/>
      <c r="KNU284"/>
      <c r="KNV284"/>
      <c r="KNW284"/>
      <c r="KNX284"/>
      <c r="KNY284"/>
      <c r="KNZ284"/>
      <c r="KOA284"/>
      <c r="KOB284"/>
      <c r="KOC284"/>
      <c r="KOD284"/>
      <c r="KOE284"/>
      <c r="KOF284"/>
      <c r="KOG284"/>
      <c r="KOH284"/>
      <c r="KOI284"/>
      <c r="KOJ284"/>
      <c r="KOK284"/>
      <c r="KOL284"/>
      <c r="KOM284"/>
      <c r="KON284"/>
      <c r="KOO284"/>
      <c r="KOP284"/>
      <c r="KOQ284"/>
      <c r="KOR284"/>
      <c r="KOS284"/>
      <c r="KOT284"/>
      <c r="KOU284"/>
      <c r="KOV284"/>
      <c r="KOW284"/>
      <c r="KOX284"/>
      <c r="KOY284"/>
      <c r="KOZ284"/>
      <c r="KPA284"/>
      <c r="KPB284"/>
      <c r="KPC284"/>
      <c r="KPD284"/>
      <c r="KPE284"/>
      <c r="KPF284"/>
      <c r="KPG284"/>
      <c r="KPH284"/>
      <c r="KPI284"/>
      <c r="KPJ284"/>
      <c r="KPK284"/>
      <c r="KPL284"/>
      <c r="KPM284"/>
      <c r="KPN284"/>
      <c r="KPO284"/>
      <c r="KPP284"/>
      <c r="KPQ284"/>
      <c r="KPR284"/>
      <c r="KPS284"/>
      <c r="KPT284"/>
      <c r="KPU284"/>
      <c r="KPV284"/>
      <c r="KPW284"/>
      <c r="KPX284"/>
      <c r="KPY284"/>
      <c r="KPZ284"/>
      <c r="KQA284"/>
      <c r="KQB284"/>
      <c r="KQC284"/>
      <c r="KQD284"/>
      <c r="KQE284"/>
      <c r="KQF284"/>
      <c r="KQG284"/>
      <c r="KQH284"/>
      <c r="KQI284"/>
      <c r="KQJ284"/>
      <c r="KQK284"/>
      <c r="KQL284"/>
      <c r="KQM284"/>
      <c r="KQN284"/>
      <c r="KQO284"/>
      <c r="KQP284"/>
      <c r="KQQ284"/>
      <c r="KQR284"/>
      <c r="KQS284"/>
      <c r="KQT284"/>
      <c r="KQU284"/>
      <c r="KQV284"/>
      <c r="KQW284"/>
      <c r="KQX284"/>
      <c r="KQY284"/>
      <c r="KQZ284"/>
      <c r="KRA284"/>
      <c r="KRB284"/>
      <c r="KRC284"/>
      <c r="KRD284"/>
      <c r="KRE284"/>
      <c r="KRF284"/>
      <c r="KRG284"/>
      <c r="KRH284"/>
      <c r="KRI284"/>
      <c r="KRJ284"/>
      <c r="KRK284"/>
      <c r="KRL284"/>
      <c r="KRM284"/>
      <c r="KRN284"/>
      <c r="KRO284"/>
      <c r="KRP284"/>
      <c r="KRQ284"/>
      <c r="KRR284"/>
      <c r="KRS284"/>
      <c r="KRT284"/>
      <c r="KRU284"/>
      <c r="KRV284"/>
      <c r="KRW284"/>
      <c r="KRX284"/>
      <c r="KRY284"/>
      <c r="KRZ284"/>
      <c r="KSA284"/>
      <c r="KSB284"/>
      <c r="KSC284"/>
      <c r="KSD284"/>
      <c r="KSE284"/>
      <c r="KSF284"/>
      <c r="KSG284"/>
      <c r="KSH284"/>
      <c r="KSI284"/>
      <c r="KSJ284"/>
      <c r="KSK284"/>
      <c r="KSL284"/>
      <c r="KSM284"/>
      <c r="KSN284"/>
      <c r="KSO284"/>
      <c r="KSP284"/>
      <c r="KSQ284"/>
      <c r="KSR284"/>
      <c r="KSS284"/>
      <c r="KST284"/>
      <c r="KSU284"/>
      <c r="KSV284"/>
      <c r="KSW284"/>
      <c r="KSX284"/>
      <c r="KSY284"/>
      <c r="KSZ284"/>
      <c r="KTA284"/>
      <c r="KTB284"/>
      <c r="KTC284"/>
      <c r="KTD284"/>
      <c r="KTE284"/>
      <c r="KTF284"/>
      <c r="KTG284"/>
      <c r="KTH284"/>
      <c r="KTI284"/>
      <c r="KTJ284"/>
      <c r="KTK284"/>
      <c r="KTL284"/>
      <c r="KTM284"/>
      <c r="KTN284"/>
      <c r="KTO284"/>
      <c r="KTP284"/>
      <c r="KTQ284"/>
      <c r="KTR284"/>
      <c r="KTS284"/>
      <c r="KTT284"/>
      <c r="KTU284"/>
      <c r="KTV284"/>
      <c r="KTW284"/>
      <c r="KTX284"/>
      <c r="KTY284"/>
      <c r="KTZ284"/>
      <c r="KUA284"/>
      <c r="KUB284"/>
      <c r="KUC284"/>
      <c r="KUD284"/>
      <c r="KUE284"/>
      <c r="KUF284"/>
      <c r="KUG284"/>
      <c r="KUH284"/>
      <c r="KUI284"/>
      <c r="KUJ284"/>
      <c r="KUK284"/>
      <c r="KUL284"/>
      <c r="KUM284"/>
      <c r="KUN284"/>
      <c r="KUO284"/>
      <c r="KUP284"/>
      <c r="KUQ284"/>
      <c r="KUR284"/>
      <c r="KUS284"/>
      <c r="KUT284"/>
      <c r="KUU284"/>
      <c r="KUV284"/>
      <c r="KUW284"/>
      <c r="KUX284"/>
      <c r="KUY284"/>
      <c r="KUZ284"/>
      <c r="KVA284"/>
      <c r="KVB284"/>
      <c r="KVC284"/>
      <c r="KVD284"/>
      <c r="KVE284"/>
      <c r="KVF284"/>
      <c r="KVG284"/>
      <c r="KVH284"/>
      <c r="KVI284"/>
      <c r="KVJ284"/>
      <c r="KVK284"/>
      <c r="KVL284"/>
      <c r="KVM284"/>
      <c r="KVN284"/>
      <c r="KVO284"/>
      <c r="KVP284"/>
      <c r="KVQ284"/>
      <c r="KVR284"/>
      <c r="KVS284"/>
      <c r="KVT284"/>
      <c r="KVU284"/>
      <c r="KVV284"/>
      <c r="KVW284"/>
      <c r="KVX284"/>
      <c r="KVY284"/>
      <c r="KVZ284"/>
      <c r="KWA284"/>
      <c r="KWB284"/>
      <c r="KWC284"/>
      <c r="KWD284"/>
      <c r="KWE284"/>
      <c r="KWF284"/>
      <c r="KWG284"/>
      <c r="KWH284"/>
      <c r="KWI284"/>
      <c r="KWJ284"/>
      <c r="KWK284"/>
      <c r="KWL284"/>
      <c r="KWM284"/>
      <c r="KWN284"/>
      <c r="KWO284"/>
      <c r="KWP284"/>
      <c r="KWQ284"/>
      <c r="KWR284"/>
      <c r="KWS284"/>
      <c r="KWT284"/>
      <c r="KWU284"/>
      <c r="KWV284"/>
      <c r="KWW284"/>
      <c r="KWX284"/>
      <c r="KWY284"/>
      <c r="KWZ284"/>
      <c r="KXA284"/>
      <c r="KXB284"/>
      <c r="KXC284"/>
      <c r="KXD284"/>
      <c r="KXE284"/>
      <c r="KXF284"/>
      <c r="KXG284"/>
      <c r="KXH284"/>
      <c r="KXI284"/>
      <c r="KXJ284"/>
      <c r="KXK284"/>
      <c r="KXL284"/>
      <c r="KXM284"/>
      <c r="KXN284"/>
      <c r="KXO284"/>
      <c r="KXP284"/>
      <c r="KXQ284"/>
      <c r="KXR284"/>
      <c r="KXS284"/>
      <c r="KXT284"/>
      <c r="KXU284"/>
      <c r="KXV284"/>
      <c r="KXW284"/>
      <c r="KXX284"/>
      <c r="KXY284"/>
      <c r="KXZ284"/>
      <c r="KYA284"/>
      <c r="KYB284"/>
      <c r="KYC284"/>
      <c r="KYD284"/>
      <c r="KYE284"/>
      <c r="KYF284"/>
      <c r="KYG284"/>
      <c r="KYH284"/>
      <c r="KYI284"/>
      <c r="KYJ284"/>
      <c r="KYK284"/>
      <c r="KYL284"/>
      <c r="KYM284"/>
      <c r="KYN284"/>
      <c r="KYO284"/>
      <c r="KYP284"/>
      <c r="KYQ284"/>
      <c r="KYR284"/>
      <c r="KYS284"/>
      <c r="KYT284"/>
      <c r="KYU284"/>
      <c r="KYV284"/>
      <c r="KYW284"/>
      <c r="KYX284"/>
      <c r="KYY284"/>
      <c r="KYZ284"/>
      <c r="KZA284"/>
      <c r="KZB284"/>
      <c r="KZC284"/>
      <c r="KZD284"/>
      <c r="KZE284"/>
      <c r="KZF284"/>
      <c r="KZG284"/>
      <c r="KZH284"/>
      <c r="KZI284"/>
      <c r="KZJ284"/>
      <c r="KZK284"/>
      <c r="KZL284"/>
      <c r="KZM284"/>
      <c r="KZN284"/>
      <c r="KZO284"/>
      <c r="KZP284"/>
      <c r="KZQ284"/>
      <c r="KZR284"/>
      <c r="KZS284"/>
      <c r="KZT284"/>
      <c r="KZU284"/>
      <c r="KZV284"/>
      <c r="KZW284"/>
      <c r="KZX284"/>
      <c r="KZY284"/>
      <c r="KZZ284"/>
      <c r="LAA284"/>
      <c r="LAB284"/>
      <c r="LAC284"/>
      <c r="LAD284"/>
      <c r="LAE284"/>
      <c r="LAF284"/>
      <c r="LAG284"/>
      <c r="LAH284"/>
      <c r="LAI284"/>
      <c r="LAJ284"/>
      <c r="LAK284"/>
      <c r="LAL284"/>
      <c r="LAM284"/>
      <c r="LAN284"/>
      <c r="LAO284"/>
      <c r="LAP284"/>
      <c r="LAQ284"/>
      <c r="LAR284"/>
      <c r="LAS284"/>
      <c r="LAT284"/>
      <c r="LAU284"/>
      <c r="LAV284"/>
      <c r="LAW284"/>
      <c r="LAX284"/>
      <c r="LAY284"/>
      <c r="LAZ284"/>
      <c r="LBA284"/>
      <c r="LBB284"/>
      <c r="LBC284"/>
      <c r="LBD284"/>
      <c r="LBE284"/>
      <c r="LBF284"/>
      <c r="LBG284"/>
      <c r="LBH284"/>
      <c r="LBI284"/>
      <c r="LBJ284"/>
      <c r="LBK284"/>
      <c r="LBL284"/>
      <c r="LBM284"/>
      <c r="LBN284"/>
      <c r="LBO284"/>
      <c r="LBP284"/>
      <c r="LBQ284"/>
      <c r="LBR284"/>
      <c r="LBS284"/>
      <c r="LBT284"/>
      <c r="LBU284"/>
      <c r="LBV284"/>
      <c r="LBW284"/>
      <c r="LBX284"/>
      <c r="LBY284"/>
      <c r="LBZ284"/>
      <c r="LCA284"/>
      <c r="LCB284"/>
      <c r="LCC284"/>
      <c r="LCD284"/>
      <c r="LCE284"/>
      <c r="LCF284"/>
      <c r="LCG284"/>
      <c r="LCH284"/>
      <c r="LCI284"/>
      <c r="LCJ284"/>
      <c r="LCK284"/>
      <c r="LCL284"/>
      <c r="LCM284"/>
      <c r="LCN284"/>
      <c r="LCO284"/>
      <c r="LCP284"/>
      <c r="LCQ284"/>
      <c r="LCR284"/>
      <c r="LCS284"/>
      <c r="LCT284"/>
      <c r="LCU284"/>
      <c r="LCV284"/>
      <c r="LCW284"/>
      <c r="LCX284"/>
      <c r="LCY284"/>
      <c r="LCZ284"/>
      <c r="LDA284"/>
      <c r="LDB284"/>
      <c r="LDC284"/>
      <c r="LDD284"/>
      <c r="LDE284"/>
      <c r="LDF284"/>
      <c r="LDG284"/>
      <c r="LDH284"/>
      <c r="LDI284"/>
      <c r="LDJ284"/>
      <c r="LDK284"/>
      <c r="LDL284"/>
      <c r="LDM284"/>
      <c r="LDN284"/>
      <c r="LDO284"/>
      <c r="LDP284"/>
      <c r="LDQ284"/>
      <c r="LDR284"/>
      <c r="LDS284"/>
      <c r="LDT284"/>
      <c r="LDU284"/>
      <c r="LDV284"/>
      <c r="LDW284"/>
      <c r="LDX284"/>
      <c r="LDY284"/>
      <c r="LDZ284"/>
      <c r="LEA284"/>
      <c r="LEB284"/>
      <c r="LEC284"/>
      <c r="LED284"/>
      <c r="LEE284"/>
      <c r="LEF284"/>
      <c r="LEG284"/>
      <c r="LEH284"/>
      <c r="LEI284"/>
      <c r="LEJ284"/>
      <c r="LEK284"/>
      <c r="LEL284"/>
      <c r="LEM284"/>
      <c r="LEN284"/>
      <c r="LEO284"/>
      <c r="LEP284"/>
      <c r="LEQ284"/>
      <c r="LER284"/>
      <c r="LES284"/>
      <c r="LET284"/>
      <c r="LEU284"/>
      <c r="LEV284"/>
      <c r="LEW284"/>
      <c r="LEX284"/>
      <c r="LEY284"/>
      <c r="LEZ284"/>
      <c r="LFA284"/>
      <c r="LFB284"/>
      <c r="LFC284"/>
      <c r="LFD284"/>
      <c r="LFE284"/>
      <c r="LFF284"/>
      <c r="LFG284"/>
      <c r="LFH284"/>
      <c r="LFI284"/>
      <c r="LFJ284"/>
      <c r="LFK284"/>
      <c r="LFL284"/>
      <c r="LFM284"/>
      <c r="LFN284"/>
      <c r="LFO284"/>
      <c r="LFP284"/>
      <c r="LFQ284"/>
      <c r="LFR284"/>
      <c r="LFS284"/>
      <c r="LFT284"/>
      <c r="LFU284"/>
      <c r="LFV284"/>
      <c r="LFW284"/>
      <c r="LFX284"/>
      <c r="LFY284"/>
      <c r="LFZ284"/>
      <c r="LGA284"/>
      <c r="LGB284"/>
      <c r="LGC284"/>
      <c r="LGD284"/>
      <c r="LGE284"/>
      <c r="LGF284"/>
      <c r="LGG284"/>
      <c r="LGH284"/>
      <c r="LGI284"/>
      <c r="LGJ284"/>
      <c r="LGK284"/>
      <c r="LGL284"/>
      <c r="LGM284"/>
      <c r="LGN284"/>
      <c r="LGO284"/>
      <c r="LGP284"/>
      <c r="LGQ284"/>
      <c r="LGR284"/>
      <c r="LGS284"/>
      <c r="LGT284"/>
      <c r="LGU284"/>
      <c r="LGV284"/>
      <c r="LGW284"/>
      <c r="LGX284"/>
      <c r="LGY284"/>
      <c r="LGZ284"/>
      <c r="LHA284"/>
      <c r="LHB284"/>
      <c r="LHC284"/>
      <c r="LHD284"/>
      <c r="LHE284"/>
      <c r="LHF284"/>
      <c r="LHG284"/>
      <c r="LHH284"/>
      <c r="LHI284"/>
      <c r="LHJ284"/>
      <c r="LHK284"/>
      <c r="LHL284"/>
      <c r="LHM284"/>
      <c r="LHN284"/>
      <c r="LHO284"/>
      <c r="LHP284"/>
      <c r="LHQ284"/>
      <c r="LHR284"/>
      <c r="LHS284"/>
      <c r="LHT284"/>
      <c r="LHU284"/>
      <c r="LHV284"/>
      <c r="LHW284"/>
      <c r="LHX284"/>
      <c r="LHY284"/>
      <c r="LHZ284"/>
      <c r="LIA284"/>
      <c r="LIB284"/>
      <c r="LIC284"/>
      <c r="LID284"/>
      <c r="LIE284"/>
      <c r="LIF284"/>
      <c r="LIG284"/>
      <c r="LIH284"/>
      <c r="LII284"/>
      <c r="LIJ284"/>
      <c r="LIK284"/>
      <c r="LIL284"/>
      <c r="LIM284"/>
      <c r="LIN284"/>
      <c r="LIO284"/>
      <c r="LIP284"/>
      <c r="LIQ284"/>
      <c r="LIR284"/>
      <c r="LIS284"/>
      <c r="LIT284"/>
      <c r="LIU284"/>
      <c r="LIV284"/>
      <c r="LIW284"/>
      <c r="LIX284"/>
      <c r="LIY284"/>
      <c r="LIZ284"/>
      <c r="LJA284"/>
      <c r="LJB284"/>
      <c r="LJC284"/>
      <c r="LJD284"/>
      <c r="LJE284"/>
      <c r="LJF284"/>
      <c r="LJG284"/>
      <c r="LJH284"/>
      <c r="LJI284"/>
      <c r="LJJ284"/>
      <c r="LJK284"/>
      <c r="LJL284"/>
      <c r="LJM284"/>
      <c r="LJN284"/>
      <c r="LJO284"/>
      <c r="LJP284"/>
      <c r="LJQ284"/>
      <c r="LJR284"/>
      <c r="LJS284"/>
      <c r="LJT284"/>
      <c r="LJU284"/>
      <c r="LJV284"/>
      <c r="LJW284"/>
      <c r="LJX284"/>
      <c r="LJY284"/>
      <c r="LJZ284"/>
      <c r="LKA284"/>
      <c r="LKB284"/>
      <c r="LKC284"/>
      <c r="LKD284"/>
      <c r="LKE284"/>
      <c r="LKF284"/>
      <c r="LKG284"/>
      <c r="LKH284"/>
      <c r="LKI284"/>
      <c r="LKJ284"/>
      <c r="LKK284"/>
      <c r="LKL284"/>
      <c r="LKM284"/>
      <c r="LKN284"/>
      <c r="LKO284"/>
      <c r="LKP284"/>
      <c r="LKQ284"/>
      <c r="LKR284"/>
      <c r="LKS284"/>
      <c r="LKT284"/>
      <c r="LKU284"/>
      <c r="LKV284"/>
      <c r="LKW284"/>
      <c r="LKX284"/>
      <c r="LKY284"/>
      <c r="LKZ284"/>
      <c r="LLA284"/>
      <c r="LLB284"/>
      <c r="LLC284"/>
      <c r="LLD284"/>
      <c r="LLE284"/>
      <c r="LLF284"/>
      <c r="LLG284"/>
      <c r="LLH284"/>
      <c r="LLI284"/>
      <c r="LLJ284"/>
      <c r="LLK284"/>
      <c r="LLL284"/>
      <c r="LLM284"/>
      <c r="LLN284"/>
      <c r="LLO284"/>
      <c r="LLP284"/>
      <c r="LLQ284"/>
      <c r="LLR284"/>
      <c r="LLS284"/>
      <c r="LLT284"/>
      <c r="LLU284"/>
      <c r="LLV284"/>
      <c r="LLW284"/>
      <c r="LLX284"/>
      <c r="LLY284"/>
      <c r="LLZ284"/>
      <c r="LMA284"/>
      <c r="LMB284"/>
      <c r="LMC284"/>
      <c r="LMD284"/>
      <c r="LME284"/>
      <c r="LMF284"/>
      <c r="LMG284"/>
      <c r="LMH284"/>
      <c r="LMI284"/>
      <c r="LMJ284"/>
      <c r="LMK284"/>
      <c r="LML284"/>
      <c r="LMM284"/>
      <c r="LMN284"/>
      <c r="LMO284"/>
      <c r="LMP284"/>
      <c r="LMQ284"/>
      <c r="LMR284"/>
      <c r="LMS284"/>
      <c r="LMT284"/>
      <c r="LMU284"/>
      <c r="LMV284"/>
      <c r="LMW284"/>
      <c r="LMX284"/>
      <c r="LMY284"/>
      <c r="LMZ284"/>
      <c r="LNA284"/>
      <c r="LNB284"/>
      <c r="LNC284"/>
      <c r="LND284"/>
      <c r="LNE284"/>
      <c r="LNF284"/>
      <c r="LNG284"/>
      <c r="LNH284"/>
      <c r="LNI284"/>
      <c r="LNJ284"/>
      <c r="LNK284"/>
      <c r="LNL284"/>
      <c r="LNM284"/>
      <c r="LNN284"/>
      <c r="LNO284"/>
      <c r="LNP284"/>
      <c r="LNQ284"/>
      <c r="LNR284"/>
      <c r="LNS284"/>
      <c r="LNT284"/>
      <c r="LNU284"/>
      <c r="LNV284"/>
      <c r="LNW284"/>
      <c r="LNX284"/>
      <c r="LNY284"/>
      <c r="LNZ284"/>
      <c r="LOA284"/>
      <c r="LOB284"/>
      <c r="LOC284"/>
      <c r="LOD284"/>
      <c r="LOE284"/>
      <c r="LOF284"/>
      <c r="LOG284"/>
      <c r="LOH284"/>
      <c r="LOI284"/>
      <c r="LOJ284"/>
      <c r="LOK284"/>
      <c r="LOL284"/>
      <c r="LOM284"/>
      <c r="LON284"/>
      <c r="LOO284"/>
      <c r="LOP284"/>
      <c r="LOQ284"/>
      <c r="LOR284"/>
      <c r="LOS284"/>
      <c r="LOT284"/>
      <c r="LOU284"/>
      <c r="LOV284"/>
      <c r="LOW284"/>
      <c r="LOX284"/>
      <c r="LOY284"/>
      <c r="LOZ284"/>
      <c r="LPA284"/>
      <c r="LPB284"/>
      <c r="LPC284"/>
      <c r="LPD284"/>
      <c r="LPE284"/>
      <c r="LPF284"/>
      <c r="LPG284"/>
      <c r="LPH284"/>
      <c r="LPI284"/>
      <c r="LPJ284"/>
      <c r="LPK284"/>
      <c r="LPL284"/>
      <c r="LPM284"/>
      <c r="LPN284"/>
      <c r="LPO284"/>
      <c r="LPP284"/>
      <c r="LPQ284"/>
      <c r="LPR284"/>
      <c r="LPS284"/>
      <c r="LPT284"/>
      <c r="LPU284"/>
      <c r="LPV284"/>
      <c r="LPW284"/>
      <c r="LPX284"/>
      <c r="LPY284"/>
      <c r="LPZ284"/>
      <c r="LQA284"/>
      <c r="LQB284"/>
      <c r="LQC284"/>
      <c r="LQD284"/>
      <c r="LQE284"/>
      <c r="LQF284"/>
      <c r="LQG284"/>
      <c r="LQH284"/>
      <c r="LQI284"/>
      <c r="LQJ284"/>
      <c r="LQK284"/>
      <c r="LQL284"/>
      <c r="LQM284"/>
      <c r="LQN284"/>
      <c r="LQO284"/>
      <c r="LQP284"/>
      <c r="LQQ284"/>
      <c r="LQR284"/>
      <c r="LQS284"/>
      <c r="LQT284"/>
      <c r="LQU284"/>
      <c r="LQV284"/>
      <c r="LQW284"/>
      <c r="LQX284"/>
      <c r="LQY284"/>
      <c r="LQZ284"/>
      <c r="LRA284"/>
      <c r="LRB284"/>
      <c r="LRC284"/>
      <c r="LRD284"/>
      <c r="LRE284"/>
      <c r="LRF284"/>
      <c r="LRG284"/>
      <c r="LRH284"/>
      <c r="LRI284"/>
      <c r="LRJ284"/>
      <c r="LRK284"/>
      <c r="LRL284"/>
      <c r="LRM284"/>
      <c r="LRN284"/>
      <c r="LRO284"/>
      <c r="LRP284"/>
      <c r="LRQ284"/>
      <c r="LRR284"/>
      <c r="LRS284"/>
      <c r="LRT284"/>
      <c r="LRU284"/>
      <c r="LRV284"/>
      <c r="LRW284"/>
      <c r="LRX284"/>
      <c r="LRY284"/>
      <c r="LRZ284"/>
      <c r="LSA284"/>
      <c r="LSB284"/>
      <c r="LSC284"/>
      <c r="LSD284"/>
      <c r="LSE284"/>
      <c r="LSF284"/>
      <c r="LSG284"/>
      <c r="LSH284"/>
      <c r="LSI284"/>
      <c r="LSJ284"/>
      <c r="LSK284"/>
      <c r="LSL284"/>
      <c r="LSM284"/>
      <c r="LSN284"/>
      <c r="LSO284"/>
      <c r="LSP284"/>
      <c r="LSQ284"/>
      <c r="LSR284"/>
      <c r="LSS284"/>
      <c r="LST284"/>
      <c r="LSU284"/>
      <c r="LSV284"/>
      <c r="LSW284"/>
      <c r="LSX284"/>
      <c r="LSY284"/>
      <c r="LSZ284"/>
      <c r="LTA284"/>
      <c r="LTB284"/>
      <c r="LTC284"/>
      <c r="LTD284"/>
      <c r="LTE284"/>
      <c r="LTF284"/>
      <c r="LTG284"/>
      <c r="LTH284"/>
      <c r="LTI284"/>
      <c r="LTJ284"/>
      <c r="LTK284"/>
      <c r="LTL284"/>
      <c r="LTM284"/>
      <c r="LTN284"/>
      <c r="LTO284"/>
      <c r="LTP284"/>
      <c r="LTQ284"/>
      <c r="LTR284"/>
      <c r="LTS284"/>
      <c r="LTT284"/>
      <c r="LTU284"/>
      <c r="LTV284"/>
      <c r="LTW284"/>
      <c r="LTX284"/>
      <c r="LTY284"/>
      <c r="LTZ284"/>
      <c r="LUA284"/>
      <c r="LUB284"/>
      <c r="LUC284"/>
      <c r="LUD284"/>
      <c r="LUE284"/>
      <c r="LUF284"/>
      <c r="LUG284"/>
      <c r="LUH284"/>
      <c r="LUI284"/>
      <c r="LUJ284"/>
      <c r="LUK284"/>
      <c r="LUL284"/>
      <c r="LUM284"/>
      <c r="LUN284"/>
      <c r="LUO284"/>
      <c r="LUP284"/>
      <c r="LUQ284"/>
      <c r="LUR284"/>
      <c r="LUS284"/>
      <c r="LUT284"/>
      <c r="LUU284"/>
      <c r="LUV284"/>
      <c r="LUW284"/>
      <c r="LUX284"/>
      <c r="LUY284"/>
      <c r="LUZ284"/>
      <c r="LVA284"/>
      <c r="LVB284"/>
      <c r="LVC284"/>
      <c r="LVD284"/>
      <c r="LVE284"/>
      <c r="LVF284"/>
      <c r="LVG284"/>
      <c r="LVH284"/>
      <c r="LVI284"/>
      <c r="LVJ284"/>
      <c r="LVK284"/>
      <c r="LVL284"/>
      <c r="LVM284"/>
      <c r="LVN284"/>
      <c r="LVO284"/>
      <c r="LVP284"/>
      <c r="LVQ284"/>
      <c r="LVR284"/>
      <c r="LVS284"/>
      <c r="LVT284"/>
      <c r="LVU284"/>
      <c r="LVV284"/>
      <c r="LVW284"/>
      <c r="LVX284"/>
      <c r="LVY284"/>
      <c r="LVZ284"/>
      <c r="LWA284"/>
      <c r="LWB284"/>
      <c r="LWC284"/>
      <c r="LWD284"/>
      <c r="LWE284"/>
      <c r="LWF284"/>
      <c r="LWG284"/>
      <c r="LWH284"/>
      <c r="LWI284"/>
      <c r="LWJ284"/>
      <c r="LWK284"/>
      <c r="LWL284"/>
      <c r="LWM284"/>
      <c r="LWN284"/>
      <c r="LWO284"/>
      <c r="LWP284"/>
      <c r="LWQ284"/>
      <c r="LWR284"/>
      <c r="LWS284"/>
      <c r="LWT284"/>
      <c r="LWU284"/>
      <c r="LWV284"/>
      <c r="LWW284"/>
      <c r="LWX284"/>
      <c r="LWY284"/>
      <c r="LWZ284"/>
      <c r="LXA284"/>
      <c r="LXB284"/>
      <c r="LXC284"/>
      <c r="LXD284"/>
      <c r="LXE284"/>
      <c r="LXF284"/>
      <c r="LXG284"/>
      <c r="LXH284"/>
      <c r="LXI284"/>
      <c r="LXJ284"/>
      <c r="LXK284"/>
      <c r="LXL284"/>
      <c r="LXM284"/>
      <c r="LXN284"/>
      <c r="LXO284"/>
      <c r="LXP284"/>
      <c r="LXQ284"/>
      <c r="LXR284"/>
      <c r="LXS284"/>
      <c r="LXT284"/>
      <c r="LXU284"/>
      <c r="LXV284"/>
      <c r="LXW284"/>
      <c r="LXX284"/>
      <c r="LXY284"/>
      <c r="LXZ284"/>
      <c r="LYA284"/>
      <c r="LYB284"/>
      <c r="LYC284"/>
      <c r="LYD284"/>
      <c r="LYE284"/>
      <c r="LYF284"/>
      <c r="LYG284"/>
      <c r="LYH284"/>
      <c r="LYI284"/>
      <c r="LYJ284"/>
      <c r="LYK284"/>
      <c r="LYL284"/>
      <c r="LYM284"/>
      <c r="LYN284"/>
      <c r="LYO284"/>
      <c r="LYP284"/>
      <c r="LYQ284"/>
      <c r="LYR284"/>
      <c r="LYS284"/>
      <c r="LYT284"/>
      <c r="LYU284"/>
      <c r="LYV284"/>
      <c r="LYW284"/>
      <c r="LYX284"/>
      <c r="LYY284"/>
      <c r="LYZ284"/>
      <c r="LZA284"/>
      <c r="LZB284"/>
      <c r="LZC284"/>
      <c r="LZD284"/>
      <c r="LZE284"/>
      <c r="LZF284"/>
      <c r="LZG284"/>
      <c r="LZH284"/>
      <c r="LZI284"/>
      <c r="LZJ284"/>
      <c r="LZK284"/>
      <c r="LZL284"/>
      <c r="LZM284"/>
      <c r="LZN284"/>
      <c r="LZO284"/>
      <c r="LZP284"/>
      <c r="LZQ284"/>
      <c r="LZR284"/>
      <c r="LZS284"/>
      <c r="LZT284"/>
      <c r="LZU284"/>
      <c r="LZV284"/>
      <c r="LZW284"/>
      <c r="LZX284"/>
      <c r="LZY284"/>
      <c r="LZZ284"/>
      <c r="MAA284"/>
      <c r="MAB284"/>
      <c r="MAC284"/>
      <c r="MAD284"/>
      <c r="MAE284"/>
      <c r="MAF284"/>
      <c r="MAG284"/>
      <c r="MAH284"/>
      <c r="MAI284"/>
      <c r="MAJ284"/>
      <c r="MAK284"/>
      <c r="MAL284"/>
      <c r="MAM284"/>
      <c r="MAN284"/>
      <c r="MAO284"/>
      <c r="MAP284"/>
      <c r="MAQ284"/>
      <c r="MAR284"/>
      <c r="MAS284"/>
      <c r="MAT284"/>
      <c r="MAU284"/>
      <c r="MAV284"/>
      <c r="MAW284"/>
      <c r="MAX284"/>
      <c r="MAY284"/>
      <c r="MAZ284"/>
      <c r="MBA284"/>
      <c r="MBB284"/>
      <c r="MBC284"/>
      <c r="MBD284"/>
      <c r="MBE284"/>
      <c r="MBF284"/>
      <c r="MBG284"/>
      <c r="MBH284"/>
      <c r="MBI284"/>
      <c r="MBJ284"/>
      <c r="MBK284"/>
      <c r="MBL284"/>
      <c r="MBM284"/>
      <c r="MBN284"/>
      <c r="MBO284"/>
      <c r="MBP284"/>
      <c r="MBQ284"/>
      <c r="MBR284"/>
      <c r="MBS284"/>
      <c r="MBT284"/>
      <c r="MBU284"/>
      <c r="MBV284"/>
      <c r="MBW284"/>
      <c r="MBX284"/>
      <c r="MBY284"/>
      <c r="MBZ284"/>
      <c r="MCA284"/>
      <c r="MCB284"/>
      <c r="MCC284"/>
      <c r="MCD284"/>
      <c r="MCE284"/>
      <c r="MCF284"/>
      <c r="MCG284"/>
      <c r="MCH284"/>
      <c r="MCI284"/>
      <c r="MCJ284"/>
      <c r="MCK284"/>
      <c r="MCL284"/>
      <c r="MCM284"/>
      <c r="MCN284"/>
      <c r="MCO284"/>
      <c r="MCP284"/>
      <c r="MCQ284"/>
      <c r="MCR284"/>
      <c r="MCS284"/>
      <c r="MCT284"/>
      <c r="MCU284"/>
      <c r="MCV284"/>
      <c r="MCW284"/>
      <c r="MCX284"/>
      <c r="MCY284"/>
      <c r="MCZ284"/>
      <c r="MDA284"/>
      <c r="MDB284"/>
      <c r="MDC284"/>
      <c r="MDD284"/>
      <c r="MDE284"/>
      <c r="MDF284"/>
      <c r="MDG284"/>
      <c r="MDH284"/>
      <c r="MDI284"/>
      <c r="MDJ284"/>
      <c r="MDK284"/>
      <c r="MDL284"/>
      <c r="MDM284"/>
      <c r="MDN284"/>
      <c r="MDO284"/>
      <c r="MDP284"/>
      <c r="MDQ284"/>
      <c r="MDR284"/>
      <c r="MDS284"/>
      <c r="MDT284"/>
      <c r="MDU284"/>
      <c r="MDV284"/>
      <c r="MDW284"/>
      <c r="MDX284"/>
      <c r="MDY284"/>
      <c r="MDZ284"/>
      <c r="MEA284"/>
      <c r="MEB284"/>
      <c r="MEC284"/>
      <c r="MED284"/>
      <c r="MEE284"/>
      <c r="MEF284"/>
      <c r="MEG284"/>
      <c r="MEH284"/>
      <c r="MEI284"/>
      <c r="MEJ284"/>
      <c r="MEK284"/>
      <c r="MEL284"/>
      <c r="MEM284"/>
      <c r="MEN284"/>
      <c r="MEO284"/>
      <c r="MEP284"/>
      <c r="MEQ284"/>
      <c r="MER284"/>
      <c r="MES284"/>
      <c r="MET284"/>
      <c r="MEU284"/>
      <c r="MEV284"/>
      <c r="MEW284"/>
      <c r="MEX284"/>
      <c r="MEY284"/>
      <c r="MEZ284"/>
      <c r="MFA284"/>
      <c r="MFB284"/>
      <c r="MFC284"/>
      <c r="MFD284"/>
      <c r="MFE284"/>
      <c r="MFF284"/>
      <c r="MFG284"/>
      <c r="MFH284"/>
      <c r="MFI284"/>
      <c r="MFJ284"/>
      <c r="MFK284"/>
      <c r="MFL284"/>
      <c r="MFM284"/>
      <c r="MFN284"/>
      <c r="MFO284"/>
      <c r="MFP284"/>
      <c r="MFQ284"/>
      <c r="MFR284"/>
      <c r="MFS284"/>
      <c r="MFT284"/>
      <c r="MFU284"/>
      <c r="MFV284"/>
      <c r="MFW284"/>
      <c r="MFX284"/>
      <c r="MFY284"/>
      <c r="MFZ284"/>
      <c r="MGA284"/>
      <c r="MGB284"/>
      <c r="MGC284"/>
      <c r="MGD284"/>
      <c r="MGE284"/>
      <c r="MGF284"/>
      <c r="MGG284"/>
      <c r="MGH284"/>
      <c r="MGI284"/>
      <c r="MGJ284"/>
      <c r="MGK284"/>
      <c r="MGL284"/>
      <c r="MGM284"/>
      <c r="MGN284"/>
      <c r="MGO284"/>
      <c r="MGP284"/>
      <c r="MGQ284"/>
      <c r="MGR284"/>
      <c r="MGS284"/>
      <c r="MGT284"/>
      <c r="MGU284"/>
      <c r="MGV284"/>
      <c r="MGW284"/>
      <c r="MGX284"/>
      <c r="MGY284"/>
      <c r="MGZ284"/>
      <c r="MHA284"/>
      <c r="MHB284"/>
      <c r="MHC284"/>
      <c r="MHD284"/>
      <c r="MHE284"/>
      <c r="MHF284"/>
      <c r="MHG284"/>
      <c r="MHH284"/>
      <c r="MHI284"/>
      <c r="MHJ284"/>
      <c r="MHK284"/>
      <c r="MHL284"/>
      <c r="MHM284"/>
      <c r="MHN284"/>
      <c r="MHO284"/>
      <c r="MHP284"/>
      <c r="MHQ284"/>
      <c r="MHR284"/>
      <c r="MHS284"/>
      <c r="MHT284"/>
      <c r="MHU284"/>
      <c r="MHV284"/>
      <c r="MHW284"/>
      <c r="MHX284"/>
      <c r="MHY284"/>
      <c r="MHZ284"/>
      <c r="MIA284"/>
      <c r="MIB284"/>
      <c r="MIC284"/>
      <c r="MID284"/>
      <c r="MIE284"/>
      <c r="MIF284"/>
      <c r="MIG284"/>
      <c r="MIH284"/>
      <c r="MII284"/>
      <c r="MIJ284"/>
      <c r="MIK284"/>
      <c r="MIL284"/>
      <c r="MIM284"/>
      <c r="MIN284"/>
      <c r="MIO284"/>
      <c r="MIP284"/>
      <c r="MIQ284"/>
      <c r="MIR284"/>
      <c r="MIS284"/>
      <c r="MIT284"/>
      <c r="MIU284"/>
      <c r="MIV284"/>
      <c r="MIW284"/>
      <c r="MIX284"/>
      <c r="MIY284"/>
      <c r="MIZ284"/>
      <c r="MJA284"/>
      <c r="MJB284"/>
      <c r="MJC284"/>
      <c r="MJD284"/>
      <c r="MJE284"/>
      <c r="MJF284"/>
      <c r="MJG284"/>
      <c r="MJH284"/>
      <c r="MJI284"/>
      <c r="MJJ284"/>
      <c r="MJK284"/>
      <c r="MJL284"/>
      <c r="MJM284"/>
      <c r="MJN284"/>
      <c r="MJO284"/>
      <c r="MJP284"/>
      <c r="MJQ284"/>
      <c r="MJR284"/>
      <c r="MJS284"/>
      <c r="MJT284"/>
      <c r="MJU284"/>
      <c r="MJV284"/>
      <c r="MJW284"/>
      <c r="MJX284"/>
      <c r="MJY284"/>
      <c r="MJZ284"/>
      <c r="MKA284"/>
      <c r="MKB284"/>
      <c r="MKC284"/>
      <c r="MKD284"/>
      <c r="MKE284"/>
      <c r="MKF284"/>
      <c r="MKG284"/>
      <c r="MKH284"/>
      <c r="MKI284"/>
      <c r="MKJ284"/>
      <c r="MKK284"/>
      <c r="MKL284"/>
      <c r="MKM284"/>
      <c r="MKN284"/>
      <c r="MKO284"/>
      <c r="MKP284"/>
      <c r="MKQ284"/>
      <c r="MKR284"/>
      <c r="MKS284"/>
      <c r="MKT284"/>
      <c r="MKU284"/>
      <c r="MKV284"/>
      <c r="MKW284"/>
      <c r="MKX284"/>
      <c r="MKY284"/>
      <c r="MKZ284"/>
      <c r="MLA284"/>
      <c r="MLB284"/>
      <c r="MLC284"/>
      <c r="MLD284"/>
      <c r="MLE284"/>
      <c r="MLF284"/>
      <c r="MLG284"/>
      <c r="MLH284"/>
      <c r="MLI284"/>
      <c r="MLJ284"/>
      <c r="MLK284"/>
      <c r="MLL284"/>
      <c r="MLM284"/>
      <c r="MLN284"/>
      <c r="MLO284"/>
      <c r="MLP284"/>
      <c r="MLQ284"/>
      <c r="MLR284"/>
      <c r="MLS284"/>
      <c r="MLT284"/>
      <c r="MLU284"/>
      <c r="MLV284"/>
      <c r="MLW284"/>
      <c r="MLX284"/>
      <c r="MLY284"/>
      <c r="MLZ284"/>
      <c r="MMA284"/>
      <c r="MMB284"/>
      <c r="MMC284"/>
      <c r="MMD284"/>
      <c r="MME284"/>
      <c r="MMF284"/>
      <c r="MMG284"/>
      <c r="MMH284"/>
      <c r="MMI284"/>
      <c r="MMJ284"/>
      <c r="MMK284"/>
      <c r="MML284"/>
      <c r="MMM284"/>
      <c r="MMN284"/>
      <c r="MMO284"/>
      <c r="MMP284"/>
      <c r="MMQ284"/>
      <c r="MMR284"/>
      <c r="MMS284"/>
      <c r="MMT284"/>
      <c r="MMU284"/>
      <c r="MMV284"/>
      <c r="MMW284"/>
      <c r="MMX284"/>
      <c r="MMY284"/>
      <c r="MMZ284"/>
      <c r="MNA284"/>
      <c r="MNB284"/>
      <c r="MNC284"/>
      <c r="MND284"/>
      <c r="MNE284"/>
      <c r="MNF284"/>
      <c r="MNG284"/>
      <c r="MNH284"/>
      <c r="MNI284"/>
      <c r="MNJ284"/>
      <c r="MNK284"/>
      <c r="MNL284"/>
      <c r="MNM284"/>
      <c r="MNN284"/>
      <c r="MNO284"/>
      <c r="MNP284"/>
      <c r="MNQ284"/>
      <c r="MNR284"/>
      <c r="MNS284"/>
      <c r="MNT284"/>
      <c r="MNU284"/>
      <c r="MNV284"/>
      <c r="MNW284"/>
      <c r="MNX284"/>
      <c r="MNY284"/>
      <c r="MNZ284"/>
      <c r="MOA284"/>
      <c r="MOB284"/>
      <c r="MOC284"/>
      <c r="MOD284"/>
      <c r="MOE284"/>
      <c r="MOF284"/>
      <c r="MOG284"/>
      <c r="MOH284"/>
      <c r="MOI284"/>
      <c r="MOJ284"/>
      <c r="MOK284"/>
      <c r="MOL284"/>
      <c r="MOM284"/>
      <c r="MON284"/>
      <c r="MOO284"/>
      <c r="MOP284"/>
      <c r="MOQ284"/>
      <c r="MOR284"/>
      <c r="MOS284"/>
      <c r="MOT284"/>
      <c r="MOU284"/>
      <c r="MOV284"/>
      <c r="MOW284"/>
      <c r="MOX284"/>
      <c r="MOY284"/>
      <c r="MOZ284"/>
      <c r="MPA284"/>
      <c r="MPB284"/>
      <c r="MPC284"/>
      <c r="MPD284"/>
      <c r="MPE284"/>
      <c r="MPF284"/>
      <c r="MPG284"/>
      <c r="MPH284"/>
      <c r="MPI284"/>
      <c r="MPJ284"/>
      <c r="MPK284"/>
      <c r="MPL284"/>
      <c r="MPM284"/>
      <c r="MPN284"/>
      <c r="MPO284"/>
      <c r="MPP284"/>
      <c r="MPQ284"/>
      <c r="MPR284"/>
      <c r="MPS284"/>
      <c r="MPT284"/>
      <c r="MPU284"/>
      <c r="MPV284"/>
      <c r="MPW284"/>
      <c r="MPX284"/>
      <c r="MPY284"/>
      <c r="MPZ284"/>
      <c r="MQA284"/>
      <c r="MQB284"/>
      <c r="MQC284"/>
      <c r="MQD284"/>
      <c r="MQE284"/>
      <c r="MQF284"/>
      <c r="MQG284"/>
      <c r="MQH284"/>
      <c r="MQI284"/>
      <c r="MQJ284"/>
      <c r="MQK284"/>
      <c r="MQL284"/>
      <c r="MQM284"/>
      <c r="MQN284"/>
      <c r="MQO284"/>
      <c r="MQP284"/>
      <c r="MQQ284"/>
      <c r="MQR284"/>
      <c r="MQS284"/>
      <c r="MQT284"/>
      <c r="MQU284"/>
      <c r="MQV284"/>
      <c r="MQW284"/>
      <c r="MQX284"/>
      <c r="MQY284"/>
      <c r="MQZ284"/>
      <c r="MRA284"/>
      <c r="MRB284"/>
      <c r="MRC284"/>
      <c r="MRD284"/>
      <c r="MRE284"/>
      <c r="MRF284"/>
      <c r="MRG284"/>
      <c r="MRH284"/>
      <c r="MRI284"/>
      <c r="MRJ284"/>
      <c r="MRK284"/>
      <c r="MRL284"/>
      <c r="MRM284"/>
      <c r="MRN284"/>
      <c r="MRO284"/>
      <c r="MRP284"/>
      <c r="MRQ284"/>
      <c r="MRR284"/>
      <c r="MRS284"/>
      <c r="MRT284"/>
      <c r="MRU284"/>
      <c r="MRV284"/>
      <c r="MRW284"/>
      <c r="MRX284"/>
      <c r="MRY284"/>
      <c r="MRZ284"/>
      <c r="MSA284"/>
      <c r="MSB284"/>
      <c r="MSC284"/>
      <c r="MSD284"/>
      <c r="MSE284"/>
      <c r="MSF284"/>
      <c r="MSG284"/>
      <c r="MSH284"/>
      <c r="MSI284"/>
      <c r="MSJ284"/>
      <c r="MSK284"/>
      <c r="MSL284"/>
      <c r="MSM284"/>
      <c r="MSN284"/>
      <c r="MSO284"/>
      <c r="MSP284"/>
      <c r="MSQ284"/>
      <c r="MSR284"/>
      <c r="MSS284"/>
      <c r="MST284"/>
      <c r="MSU284"/>
      <c r="MSV284"/>
      <c r="MSW284"/>
      <c r="MSX284"/>
      <c r="MSY284"/>
      <c r="MSZ284"/>
      <c r="MTA284"/>
      <c r="MTB284"/>
      <c r="MTC284"/>
      <c r="MTD284"/>
      <c r="MTE284"/>
      <c r="MTF284"/>
      <c r="MTG284"/>
      <c r="MTH284"/>
      <c r="MTI284"/>
      <c r="MTJ284"/>
      <c r="MTK284"/>
      <c r="MTL284"/>
      <c r="MTM284"/>
      <c r="MTN284"/>
      <c r="MTO284"/>
      <c r="MTP284"/>
      <c r="MTQ284"/>
      <c r="MTR284"/>
      <c r="MTS284"/>
      <c r="MTT284"/>
      <c r="MTU284"/>
      <c r="MTV284"/>
      <c r="MTW284"/>
      <c r="MTX284"/>
      <c r="MTY284"/>
      <c r="MTZ284"/>
      <c r="MUA284"/>
      <c r="MUB284"/>
      <c r="MUC284"/>
      <c r="MUD284"/>
      <c r="MUE284"/>
      <c r="MUF284"/>
      <c r="MUG284"/>
      <c r="MUH284"/>
      <c r="MUI284"/>
      <c r="MUJ284"/>
      <c r="MUK284"/>
      <c r="MUL284"/>
      <c r="MUM284"/>
      <c r="MUN284"/>
      <c r="MUO284"/>
      <c r="MUP284"/>
      <c r="MUQ284"/>
      <c r="MUR284"/>
      <c r="MUS284"/>
      <c r="MUT284"/>
      <c r="MUU284"/>
      <c r="MUV284"/>
      <c r="MUW284"/>
      <c r="MUX284"/>
      <c r="MUY284"/>
      <c r="MUZ284"/>
      <c r="MVA284"/>
      <c r="MVB284"/>
      <c r="MVC284"/>
      <c r="MVD284"/>
      <c r="MVE284"/>
      <c r="MVF284"/>
      <c r="MVG284"/>
      <c r="MVH284"/>
      <c r="MVI284"/>
      <c r="MVJ284"/>
      <c r="MVK284"/>
      <c r="MVL284"/>
      <c r="MVM284"/>
      <c r="MVN284"/>
      <c r="MVO284"/>
      <c r="MVP284"/>
      <c r="MVQ284"/>
      <c r="MVR284"/>
      <c r="MVS284"/>
      <c r="MVT284"/>
      <c r="MVU284"/>
      <c r="MVV284"/>
      <c r="MVW284"/>
      <c r="MVX284"/>
      <c r="MVY284"/>
      <c r="MVZ284"/>
      <c r="MWA284"/>
      <c r="MWB284"/>
      <c r="MWC284"/>
      <c r="MWD284"/>
      <c r="MWE284"/>
      <c r="MWF284"/>
      <c r="MWG284"/>
      <c r="MWH284"/>
      <c r="MWI284"/>
      <c r="MWJ284"/>
      <c r="MWK284"/>
      <c r="MWL284"/>
      <c r="MWM284"/>
      <c r="MWN284"/>
      <c r="MWO284"/>
      <c r="MWP284"/>
      <c r="MWQ284"/>
      <c r="MWR284"/>
      <c r="MWS284"/>
      <c r="MWT284"/>
      <c r="MWU284"/>
      <c r="MWV284"/>
      <c r="MWW284"/>
      <c r="MWX284"/>
      <c r="MWY284"/>
      <c r="MWZ284"/>
      <c r="MXA284"/>
      <c r="MXB284"/>
      <c r="MXC284"/>
      <c r="MXD284"/>
      <c r="MXE284"/>
      <c r="MXF284"/>
      <c r="MXG284"/>
      <c r="MXH284"/>
      <c r="MXI284"/>
      <c r="MXJ284"/>
      <c r="MXK284"/>
      <c r="MXL284"/>
      <c r="MXM284"/>
      <c r="MXN284"/>
      <c r="MXO284"/>
      <c r="MXP284"/>
      <c r="MXQ284"/>
      <c r="MXR284"/>
      <c r="MXS284"/>
      <c r="MXT284"/>
      <c r="MXU284"/>
      <c r="MXV284"/>
      <c r="MXW284"/>
      <c r="MXX284"/>
      <c r="MXY284"/>
      <c r="MXZ284"/>
      <c r="MYA284"/>
      <c r="MYB284"/>
      <c r="MYC284"/>
      <c r="MYD284"/>
      <c r="MYE284"/>
      <c r="MYF284"/>
      <c r="MYG284"/>
      <c r="MYH284"/>
      <c r="MYI284"/>
      <c r="MYJ284"/>
      <c r="MYK284"/>
      <c r="MYL284"/>
      <c r="MYM284"/>
      <c r="MYN284"/>
      <c r="MYO284"/>
      <c r="MYP284"/>
      <c r="MYQ284"/>
      <c r="MYR284"/>
      <c r="MYS284"/>
      <c r="MYT284"/>
      <c r="MYU284"/>
      <c r="MYV284"/>
      <c r="MYW284"/>
      <c r="MYX284"/>
      <c r="MYY284"/>
      <c r="MYZ284"/>
      <c r="MZA284"/>
      <c r="MZB284"/>
      <c r="MZC284"/>
      <c r="MZD284"/>
      <c r="MZE284"/>
      <c r="MZF284"/>
      <c r="MZG284"/>
      <c r="MZH284"/>
      <c r="MZI284"/>
      <c r="MZJ284"/>
      <c r="MZK284"/>
      <c r="MZL284"/>
      <c r="MZM284"/>
      <c r="MZN284"/>
      <c r="MZO284"/>
      <c r="MZP284"/>
      <c r="MZQ284"/>
      <c r="MZR284"/>
      <c r="MZS284"/>
      <c r="MZT284"/>
      <c r="MZU284"/>
      <c r="MZV284"/>
      <c r="MZW284"/>
      <c r="MZX284"/>
      <c r="MZY284"/>
      <c r="MZZ284"/>
      <c r="NAA284"/>
      <c r="NAB284"/>
      <c r="NAC284"/>
      <c r="NAD284"/>
      <c r="NAE284"/>
      <c r="NAF284"/>
      <c r="NAG284"/>
      <c r="NAH284"/>
      <c r="NAI284"/>
      <c r="NAJ284"/>
      <c r="NAK284"/>
      <c r="NAL284"/>
      <c r="NAM284"/>
      <c r="NAN284"/>
      <c r="NAO284"/>
      <c r="NAP284"/>
      <c r="NAQ284"/>
      <c r="NAR284"/>
      <c r="NAS284"/>
      <c r="NAT284"/>
      <c r="NAU284"/>
      <c r="NAV284"/>
      <c r="NAW284"/>
      <c r="NAX284"/>
      <c r="NAY284"/>
      <c r="NAZ284"/>
      <c r="NBA284"/>
      <c r="NBB284"/>
      <c r="NBC284"/>
      <c r="NBD284"/>
      <c r="NBE284"/>
      <c r="NBF284"/>
      <c r="NBG284"/>
      <c r="NBH284"/>
      <c r="NBI284"/>
      <c r="NBJ284"/>
      <c r="NBK284"/>
      <c r="NBL284"/>
      <c r="NBM284"/>
      <c r="NBN284"/>
      <c r="NBO284"/>
      <c r="NBP284"/>
      <c r="NBQ284"/>
      <c r="NBR284"/>
      <c r="NBS284"/>
      <c r="NBT284"/>
      <c r="NBU284"/>
      <c r="NBV284"/>
      <c r="NBW284"/>
      <c r="NBX284"/>
      <c r="NBY284"/>
      <c r="NBZ284"/>
      <c r="NCA284"/>
      <c r="NCB284"/>
      <c r="NCC284"/>
      <c r="NCD284"/>
      <c r="NCE284"/>
      <c r="NCF284"/>
      <c r="NCG284"/>
      <c r="NCH284"/>
      <c r="NCI284"/>
      <c r="NCJ284"/>
      <c r="NCK284"/>
      <c r="NCL284"/>
      <c r="NCM284"/>
      <c r="NCN284"/>
      <c r="NCO284"/>
      <c r="NCP284"/>
      <c r="NCQ284"/>
      <c r="NCR284"/>
      <c r="NCS284"/>
      <c r="NCT284"/>
      <c r="NCU284"/>
      <c r="NCV284"/>
      <c r="NCW284"/>
      <c r="NCX284"/>
      <c r="NCY284"/>
      <c r="NCZ284"/>
      <c r="NDA284"/>
      <c r="NDB284"/>
      <c r="NDC284"/>
      <c r="NDD284"/>
      <c r="NDE284"/>
      <c r="NDF284"/>
      <c r="NDG284"/>
      <c r="NDH284"/>
      <c r="NDI284"/>
      <c r="NDJ284"/>
      <c r="NDK284"/>
      <c r="NDL284"/>
      <c r="NDM284"/>
      <c r="NDN284"/>
      <c r="NDO284"/>
      <c r="NDP284"/>
      <c r="NDQ284"/>
      <c r="NDR284"/>
      <c r="NDS284"/>
      <c r="NDT284"/>
      <c r="NDU284"/>
      <c r="NDV284"/>
      <c r="NDW284"/>
      <c r="NDX284"/>
      <c r="NDY284"/>
      <c r="NDZ284"/>
      <c r="NEA284"/>
      <c r="NEB284"/>
      <c r="NEC284"/>
      <c r="NED284"/>
      <c r="NEE284"/>
      <c r="NEF284"/>
      <c r="NEG284"/>
      <c r="NEH284"/>
      <c r="NEI284"/>
      <c r="NEJ284"/>
      <c r="NEK284"/>
      <c r="NEL284"/>
      <c r="NEM284"/>
      <c r="NEN284"/>
      <c r="NEO284"/>
      <c r="NEP284"/>
      <c r="NEQ284"/>
      <c r="NER284"/>
      <c r="NES284"/>
      <c r="NET284"/>
      <c r="NEU284"/>
      <c r="NEV284"/>
      <c r="NEW284"/>
      <c r="NEX284"/>
      <c r="NEY284"/>
      <c r="NEZ284"/>
      <c r="NFA284"/>
      <c r="NFB284"/>
      <c r="NFC284"/>
      <c r="NFD284"/>
      <c r="NFE284"/>
      <c r="NFF284"/>
      <c r="NFG284"/>
      <c r="NFH284"/>
      <c r="NFI284"/>
      <c r="NFJ284"/>
      <c r="NFK284"/>
      <c r="NFL284"/>
      <c r="NFM284"/>
      <c r="NFN284"/>
      <c r="NFO284"/>
      <c r="NFP284"/>
      <c r="NFQ284"/>
      <c r="NFR284"/>
      <c r="NFS284"/>
      <c r="NFT284"/>
      <c r="NFU284"/>
      <c r="NFV284"/>
      <c r="NFW284"/>
      <c r="NFX284"/>
      <c r="NFY284"/>
      <c r="NFZ284"/>
      <c r="NGA284"/>
      <c r="NGB284"/>
      <c r="NGC284"/>
      <c r="NGD284"/>
      <c r="NGE284"/>
      <c r="NGF284"/>
      <c r="NGG284"/>
      <c r="NGH284"/>
      <c r="NGI284"/>
      <c r="NGJ284"/>
      <c r="NGK284"/>
      <c r="NGL284"/>
      <c r="NGM284"/>
      <c r="NGN284"/>
      <c r="NGO284"/>
      <c r="NGP284"/>
      <c r="NGQ284"/>
      <c r="NGR284"/>
      <c r="NGS284"/>
      <c r="NGT284"/>
      <c r="NGU284"/>
      <c r="NGV284"/>
      <c r="NGW284"/>
      <c r="NGX284"/>
      <c r="NGY284"/>
      <c r="NGZ284"/>
      <c r="NHA284"/>
      <c r="NHB284"/>
      <c r="NHC284"/>
      <c r="NHD284"/>
      <c r="NHE284"/>
      <c r="NHF284"/>
      <c r="NHG284"/>
      <c r="NHH284"/>
      <c r="NHI284"/>
      <c r="NHJ284"/>
      <c r="NHK284"/>
      <c r="NHL284"/>
      <c r="NHM284"/>
      <c r="NHN284"/>
      <c r="NHO284"/>
      <c r="NHP284"/>
      <c r="NHQ284"/>
      <c r="NHR284"/>
      <c r="NHS284"/>
      <c r="NHT284"/>
      <c r="NHU284"/>
      <c r="NHV284"/>
      <c r="NHW284"/>
      <c r="NHX284"/>
      <c r="NHY284"/>
      <c r="NHZ284"/>
      <c r="NIA284"/>
      <c r="NIB284"/>
      <c r="NIC284"/>
      <c r="NID284"/>
      <c r="NIE284"/>
      <c r="NIF284"/>
      <c r="NIG284"/>
      <c r="NIH284"/>
      <c r="NII284"/>
      <c r="NIJ284"/>
      <c r="NIK284"/>
      <c r="NIL284"/>
      <c r="NIM284"/>
      <c r="NIN284"/>
      <c r="NIO284"/>
      <c r="NIP284"/>
      <c r="NIQ284"/>
      <c r="NIR284"/>
      <c r="NIS284"/>
      <c r="NIT284"/>
      <c r="NIU284"/>
      <c r="NIV284"/>
      <c r="NIW284"/>
      <c r="NIX284"/>
      <c r="NIY284"/>
      <c r="NIZ284"/>
      <c r="NJA284"/>
      <c r="NJB284"/>
      <c r="NJC284"/>
      <c r="NJD284"/>
      <c r="NJE284"/>
      <c r="NJF284"/>
      <c r="NJG284"/>
      <c r="NJH284"/>
      <c r="NJI284"/>
      <c r="NJJ284"/>
      <c r="NJK284"/>
      <c r="NJL284"/>
      <c r="NJM284"/>
      <c r="NJN284"/>
      <c r="NJO284"/>
      <c r="NJP284"/>
      <c r="NJQ284"/>
      <c r="NJR284"/>
      <c r="NJS284"/>
      <c r="NJT284"/>
      <c r="NJU284"/>
      <c r="NJV284"/>
      <c r="NJW284"/>
      <c r="NJX284"/>
      <c r="NJY284"/>
      <c r="NJZ284"/>
      <c r="NKA284"/>
      <c r="NKB284"/>
      <c r="NKC284"/>
      <c r="NKD284"/>
      <c r="NKE284"/>
      <c r="NKF284"/>
      <c r="NKG284"/>
      <c r="NKH284"/>
      <c r="NKI284"/>
      <c r="NKJ284"/>
      <c r="NKK284"/>
      <c r="NKL284"/>
      <c r="NKM284"/>
      <c r="NKN284"/>
      <c r="NKO284"/>
      <c r="NKP284"/>
      <c r="NKQ284"/>
      <c r="NKR284"/>
      <c r="NKS284"/>
      <c r="NKT284"/>
      <c r="NKU284"/>
      <c r="NKV284"/>
      <c r="NKW284"/>
      <c r="NKX284"/>
      <c r="NKY284"/>
      <c r="NKZ284"/>
      <c r="NLA284"/>
      <c r="NLB284"/>
      <c r="NLC284"/>
      <c r="NLD284"/>
      <c r="NLE284"/>
      <c r="NLF284"/>
      <c r="NLG284"/>
      <c r="NLH284"/>
      <c r="NLI284"/>
      <c r="NLJ284"/>
      <c r="NLK284"/>
      <c r="NLL284"/>
      <c r="NLM284"/>
      <c r="NLN284"/>
      <c r="NLO284"/>
      <c r="NLP284"/>
      <c r="NLQ284"/>
      <c r="NLR284"/>
      <c r="NLS284"/>
      <c r="NLT284"/>
      <c r="NLU284"/>
      <c r="NLV284"/>
      <c r="NLW284"/>
      <c r="NLX284"/>
      <c r="NLY284"/>
      <c r="NLZ284"/>
      <c r="NMA284"/>
      <c r="NMB284"/>
      <c r="NMC284"/>
      <c r="NMD284"/>
      <c r="NME284"/>
      <c r="NMF284"/>
      <c r="NMG284"/>
      <c r="NMH284"/>
      <c r="NMI284"/>
      <c r="NMJ284"/>
      <c r="NMK284"/>
      <c r="NML284"/>
      <c r="NMM284"/>
      <c r="NMN284"/>
      <c r="NMO284"/>
      <c r="NMP284"/>
      <c r="NMQ284"/>
      <c r="NMR284"/>
      <c r="NMS284"/>
      <c r="NMT284"/>
      <c r="NMU284"/>
      <c r="NMV284"/>
      <c r="NMW284"/>
      <c r="NMX284"/>
      <c r="NMY284"/>
      <c r="NMZ284"/>
      <c r="NNA284"/>
      <c r="NNB284"/>
      <c r="NNC284"/>
      <c r="NND284"/>
      <c r="NNE284"/>
      <c r="NNF284"/>
      <c r="NNG284"/>
      <c r="NNH284"/>
      <c r="NNI284"/>
      <c r="NNJ284"/>
      <c r="NNK284"/>
      <c r="NNL284"/>
      <c r="NNM284"/>
      <c r="NNN284"/>
      <c r="NNO284"/>
      <c r="NNP284"/>
      <c r="NNQ284"/>
      <c r="NNR284"/>
      <c r="NNS284"/>
      <c r="NNT284"/>
      <c r="NNU284"/>
      <c r="NNV284"/>
      <c r="NNW284"/>
      <c r="NNX284"/>
      <c r="NNY284"/>
      <c r="NNZ284"/>
      <c r="NOA284"/>
      <c r="NOB284"/>
      <c r="NOC284"/>
      <c r="NOD284"/>
      <c r="NOE284"/>
      <c r="NOF284"/>
      <c r="NOG284"/>
      <c r="NOH284"/>
      <c r="NOI284"/>
      <c r="NOJ284"/>
      <c r="NOK284"/>
      <c r="NOL284"/>
      <c r="NOM284"/>
      <c r="NON284"/>
      <c r="NOO284"/>
      <c r="NOP284"/>
      <c r="NOQ284"/>
      <c r="NOR284"/>
      <c r="NOS284"/>
      <c r="NOT284"/>
      <c r="NOU284"/>
      <c r="NOV284"/>
      <c r="NOW284"/>
      <c r="NOX284"/>
      <c r="NOY284"/>
      <c r="NOZ284"/>
      <c r="NPA284"/>
      <c r="NPB284"/>
      <c r="NPC284"/>
      <c r="NPD284"/>
      <c r="NPE284"/>
      <c r="NPF284"/>
      <c r="NPG284"/>
      <c r="NPH284"/>
      <c r="NPI284"/>
      <c r="NPJ284"/>
      <c r="NPK284"/>
      <c r="NPL284"/>
      <c r="NPM284"/>
      <c r="NPN284"/>
      <c r="NPO284"/>
      <c r="NPP284"/>
      <c r="NPQ284"/>
      <c r="NPR284"/>
      <c r="NPS284"/>
      <c r="NPT284"/>
      <c r="NPU284"/>
      <c r="NPV284"/>
      <c r="NPW284"/>
      <c r="NPX284"/>
      <c r="NPY284"/>
      <c r="NPZ284"/>
      <c r="NQA284"/>
      <c r="NQB284"/>
      <c r="NQC284"/>
      <c r="NQD284"/>
      <c r="NQE284"/>
      <c r="NQF284"/>
      <c r="NQG284"/>
      <c r="NQH284"/>
      <c r="NQI284"/>
      <c r="NQJ284"/>
      <c r="NQK284"/>
      <c r="NQL284"/>
      <c r="NQM284"/>
      <c r="NQN284"/>
      <c r="NQO284"/>
      <c r="NQP284"/>
      <c r="NQQ284"/>
      <c r="NQR284"/>
      <c r="NQS284"/>
      <c r="NQT284"/>
      <c r="NQU284"/>
      <c r="NQV284"/>
      <c r="NQW284"/>
      <c r="NQX284"/>
      <c r="NQY284"/>
      <c r="NQZ284"/>
      <c r="NRA284"/>
      <c r="NRB284"/>
      <c r="NRC284"/>
      <c r="NRD284"/>
      <c r="NRE284"/>
      <c r="NRF284"/>
      <c r="NRG284"/>
      <c r="NRH284"/>
      <c r="NRI284"/>
      <c r="NRJ284"/>
      <c r="NRK284"/>
      <c r="NRL284"/>
      <c r="NRM284"/>
      <c r="NRN284"/>
      <c r="NRO284"/>
      <c r="NRP284"/>
      <c r="NRQ284"/>
      <c r="NRR284"/>
      <c r="NRS284"/>
      <c r="NRT284"/>
      <c r="NRU284"/>
      <c r="NRV284"/>
      <c r="NRW284"/>
      <c r="NRX284"/>
      <c r="NRY284"/>
      <c r="NRZ284"/>
      <c r="NSA284"/>
      <c r="NSB284"/>
      <c r="NSC284"/>
      <c r="NSD284"/>
      <c r="NSE284"/>
      <c r="NSF284"/>
      <c r="NSG284"/>
      <c r="NSH284"/>
      <c r="NSI284"/>
      <c r="NSJ284"/>
      <c r="NSK284"/>
      <c r="NSL284"/>
      <c r="NSM284"/>
      <c r="NSN284"/>
      <c r="NSO284"/>
      <c r="NSP284"/>
      <c r="NSQ284"/>
      <c r="NSR284"/>
      <c r="NSS284"/>
      <c r="NST284"/>
      <c r="NSU284"/>
      <c r="NSV284"/>
      <c r="NSW284"/>
      <c r="NSX284"/>
      <c r="NSY284"/>
      <c r="NSZ284"/>
      <c r="NTA284"/>
      <c r="NTB284"/>
      <c r="NTC284"/>
      <c r="NTD284"/>
      <c r="NTE284"/>
      <c r="NTF284"/>
      <c r="NTG284"/>
      <c r="NTH284"/>
      <c r="NTI284"/>
      <c r="NTJ284"/>
      <c r="NTK284"/>
      <c r="NTL284"/>
      <c r="NTM284"/>
      <c r="NTN284"/>
      <c r="NTO284"/>
      <c r="NTP284"/>
      <c r="NTQ284"/>
      <c r="NTR284"/>
      <c r="NTS284"/>
      <c r="NTT284"/>
      <c r="NTU284"/>
      <c r="NTV284"/>
      <c r="NTW284"/>
      <c r="NTX284"/>
      <c r="NTY284"/>
      <c r="NTZ284"/>
      <c r="NUA284"/>
      <c r="NUB284"/>
      <c r="NUC284"/>
      <c r="NUD284"/>
      <c r="NUE284"/>
      <c r="NUF284"/>
      <c r="NUG284"/>
      <c r="NUH284"/>
      <c r="NUI284"/>
      <c r="NUJ284"/>
      <c r="NUK284"/>
      <c r="NUL284"/>
      <c r="NUM284"/>
      <c r="NUN284"/>
      <c r="NUO284"/>
      <c r="NUP284"/>
      <c r="NUQ284"/>
      <c r="NUR284"/>
      <c r="NUS284"/>
      <c r="NUT284"/>
      <c r="NUU284"/>
      <c r="NUV284"/>
      <c r="NUW284"/>
      <c r="NUX284"/>
      <c r="NUY284"/>
      <c r="NUZ284"/>
      <c r="NVA284"/>
      <c r="NVB284"/>
      <c r="NVC284"/>
      <c r="NVD284"/>
      <c r="NVE284"/>
      <c r="NVF284"/>
      <c r="NVG284"/>
      <c r="NVH284"/>
      <c r="NVI284"/>
      <c r="NVJ284"/>
      <c r="NVK284"/>
      <c r="NVL284"/>
      <c r="NVM284"/>
      <c r="NVN284"/>
      <c r="NVO284"/>
      <c r="NVP284"/>
      <c r="NVQ284"/>
      <c r="NVR284"/>
      <c r="NVS284"/>
      <c r="NVT284"/>
      <c r="NVU284"/>
      <c r="NVV284"/>
      <c r="NVW284"/>
      <c r="NVX284"/>
      <c r="NVY284"/>
      <c r="NVZ284"/>
      <c r="NWA284"/>
      <c r="NWB284"/>
      <c r="NWC284"/>
      <c r="NWD284"/>
      <c r="NWE284"/>
      <c r="NWF284"/>
      <c r="NWG284"/>
      <c r="NWH284"/>
      <c r="NWI284"/>
      <c r="NWJ284"/>
      <c r="NWK284"/>
      <c r="NWL284"/>
      <c r="NWM284"/>
      <c r="NWN284"/>
      <c r="NWO284"/>
      <c r="NWP284"/>
      <c r="NWQ284"/>
      <c r="NWR284"/>
      <c r="NWS284"/>
      <c r="NWT284"/>
      <c r="NWU284"/>
      <c r="NWV284"/>
      <c r="NWW284"/>
      <c r="NWX284"/>
      <c r="NWY284"/>
      <c r="NWZ284"/>
      <c r="NXA284"/>
      <c r="NXB284"/>
      <c r="NXC284"/>
      <c r="NXD284"/>
      <c r="NXE284"/>
      <c r="NXF284"/>
      <c r="NXG284"/>
      <c r="NXH284"/>
      <c r="NXI284"/>
      <c r="NXJ284"/>
      <c r="NXK284"/>
      <c r="NXL284"/>
      <c r="NXM284"/>
      <c r="NXN284"/>
      <c r="NXO284"/>
      <c r="NXP284"/>
      <c r="NXQ284"/>
      <c r="NXR284"/>
      <c r="NXS284"/>
      <c r="NXT284"/>
      <c r="NXU284"/>
      <c r="NXV284"/>
      <c r="NXW284"/>
      <c r="NXX284"/>
      <c r="NXY284"/>
      <c r="NXZ284"/>
      <c r="NYA284"/>
      <c r="NYB284"/>
      <c r="NYC284"/>
      <c r="NYD284"/>
      <c r="NYE284"/>
      <c r="NYF284"/>
      <c r="NYG284"/>
      <c r="NYH284"/>
      <c r="NYI284"/>
      <c r="NYJ284"/>
      <c r="NYK284"/>
      <c r="NYL284"/>
      <c r="NYM284"/>
      <c r="NYN284"/>
      <c r="NYO284"/>
      <c r="NYP284"/>
      <c r="NYQ284"/>
      <c r="NYR284"/>
      <c r="NYS284"/>
      <c r="NYT284"/>
      <c r="NYU284"/>
      <c r="NYV284"/>
      <c r="NYW284"/>
      <c r="NYX284"/>
      <c r="NYY284"/>
      <c r="NYZ284"/>
      <c r="NZA284"/>
      <c r="NZB284"/>
      <c r="NZC284"/>
      <c r="NZD284"/>
      <c r="NZE284"/>
      <c r="NZF284"/>
      <c r="NZG284"/>
      <c r="NZH284"/>
      <c r="NZI284"/>
      <c r="NZJ284"/>
      <c r="NZK284"/>
      <c r="NZL284"/>
      <c r="NZM284"/>
      <c r="NZN284"/>
      <c r="NZO284"/>
      <c r="NZP284"/>
      <c r="NZQ284"/>
      <c r="NZR284"/>
      <c r="NZS284"/>
      <c r="NZT284"/>
      <c r="NZU284"/>
      <c r="NZV284"/>
      <c r="NZW284"/>
      <c r="NZX284"/>
      <c r="NZY284"/>
      <c r="NZZ284"/>
      <c r="OAA284"/>
      <c r="OAB284"/>
      <c r="OAC284"/>
      <c r="OAD284"/>
      <c r="OAE284"/>
      <c r="OAF284"/>
      <c r="OAG284"/>
      <c r="OAH284"/>
      <c r="OAI284"/>
      <c r="OAJ284"/>
      <c r="OAK284"/>
      <c r="OAL284"/>
      <c r="OAM284"/>
      <c r="OAN284"/>
      <c r="OAO284"/>
      <c r="OAP284"/>
      <c r="OAQ284"/>
      <c r="OAR284"/>
      <c r="OAS284"/>
      <c r="OAT284"/>
      <c r="OAU284"/>
      <c r="OAV284"/>
      <c r="OAW284"/>
      <c r="OAX284"/>
      <c r="OAY284"/>
      <c r="OAZ284"/>
      <c r="OBA284"/>
      <c r="OBB284"/>
      <c r="OBC284"/>
      <c r="OBD284"/>
      <c r="OBE284"/>
      <c r="OBF284"/>
      <c r="OBG284"/>
      <c r="OBH284"/>
      <c r="OBI284"/>
      <c r="OBJ284"/>
      <c r="OBK284"/>
      <c r="OBL284"/>
      <c r="OBM284"/>
      <c r="OBN284"/>
      <c r="OBO284"/>
      <c r="OBP284"/>
      <c r="OBQ284"/>
      <c r="OBR284"/>
      <c r="OBS284"/>
      <c r="OBT284"/>
      <c r="OBU284"/>
      <c r="OBV284"/>
      <c r="OBW284"/>
      <c r="OBX284"/>
      <c r="OBY284"/>
      <c r="OBZ284"/>
      <c r="OCA284"/>
      <c r="OCB284"/>
      <c r="OCC284"/>
      <c r="OCD284"/>
      <c r="OCE284"/>
      <c r="OCF284"/>
      <c r="OCG284"/>
      <c r="OCH284"/>
      <c r="OCI284"/>
      <c r="OCJ284"/>
      <c r="OCK284"/>
      <c r="OCL284"/>
      <c r="OCM284"/>
      <c r="OCN284"/>
      <c r="OCO284"/>
      <c r="OCP284"/>
      <c r="OCQ284"/>
      <c r="OCR284"/>
      <c r="OCS284"/>
      <c r="OCT284"/>
      <c r="OCU284"/>
      <c r="OCV284"/>
      <c r="OCW284"/>
      <c r="OCX284"/>
      <c r="OCY284"/>
      <c r="OCZ284"/>
      <c r="ODA284"/>
      <c r="ODB284"/>
      <c r="ODC284"/>
      <c r="ODD284"/>
      <c r="ODE284"/>
      <c r="ODF284"/>
      <c r="ODG284"/>
      <c r="ODH284"/>
      <c r="ODI284"/>
      <c r="ODJ284"/>
      <c r="ODK284"/>
      <c r="ODL284"/>
      <c r="ODM284"/>
      <c r="ODN284"/>
      <c r="ODO284"/>
      <c r="ODP284"/>
      <c r="ODQ284"/>
      <c r="ODR284"/>
      <c r="ODS284"/>
      <c r="ODT284"/>
      <c r="ODU284"/>
      <c r="ODV284"/>
      <c r="ODW284"/>
      <c r="ODX284"/>
      <c r="ODY284"/>
      <c r="ODZ284"/>
      <c r="OEA284"/>
      <c r="OEB284"/>
      <c r="OEC284"/>
      <c r="OED284"/>
      <c r="OEE284"/>
      <c r="OEF284"/>
      <c r="OEG284"/>
      <c r="OEH284"/>
      <c r="OEI284"/>
      <c r="OEJ284"/>
      <c r="OEK284"/>
      <c r="OEL284"/>
      <c r="OEM284"/>
      <c r="OEN284"/>
      <c r="OEO284"/>
      <c r="OEP284"/>
      <c r="OEQ284"/>
      <c r="OER284"/>
      <c r="OES284"/>
      <c r="OET284"/>
      <c r="OEU284"/>
      <c r="OEV284"/>
      <c r="OEW284"/>
      <c r="OEX284"/>
      <c r="OEY284"/>
      <c r="OEZ284"/>
      <c r="OFA284"/>
      <c r="OFB284"/>
      <c r="OFC284"/>
      <c r="OFD284"/>
      <c r="OFE284"/>
      <c r="OFF284"/>
      <c r="OFG284"/>
      <c r="OFH284"/>
      <c r="OFI284"/>
      <c r="OFJ284"/>
      <c r="OFK284"/>
      <c r="OFL284"/>
      <c r="OFM284"/>
      <c r="OFN284"/>
      <c r="OFO284"/>
      <c r="OFP284"/>
      <c r="OFQ284"/>
      <c r="OFR284"/>
      <c r="OFS284"/>
      <c r="OFT284"/>
      <c r="OFU284"/>
      <c r="OFV284"/>
      <c r="OFW284"/>
      <c r="OFX284"/>
      <c r="OFY284"/>
      <c r="OFZ284"/>
      <c r="OGA284"/>
      <c r="OGB284"/>
      <c r="OGC284"/>
      <c r="OGD284"/>
      <c r="OGE284"/>
      <c r="OGF284"/>
      <c r="OGG284"/>
      <c r="OGH284"/>
      <c r="OGI284"/>
      <c r="OGJ284"/>
      <c r="OGK284"/>
      <c r="OGL284"/>
      <c r="OGM284"/>
      <c r="OGN284"/>
      <c r="OGO284"/>
      <c r="OGP284"/>
      <c r="OGQ284"/>
      <c r="OGR284"/>
      <c r="OGS284"/>
      <c r="OGT284"/>
      <c r="OGU284"/>
      <c r="OGV284"/>
      <c r="OGW284"/>
      <c r="OGX284"/>
      <c r="OGY284"/>
      <c r="OGZ284"/>
      <c r="OHA284"/>
      <c r="OHB284"/>
      <c r="OHC284"/>
      <c r="OHD284"/>
      <c r="OHE284"/>
      <c r="OHF284"/>
      <c r="OHG284"/>
      <c r="OHH284"/>
      <c r="OHI284"/>
      <c r="OHJ284"/>
      <c r="OHK284"/>
      <c r="OHL284"/>
      <c r="OHM284"/>
      <c r="OHN284"/>
      <c r="OHO284"/>
      <c r="OHP284"/>
      <c r="OHQ284"/>
      <c r="OHR284"/>
      <c r="OHS284"/>
      <c r="OHT284"/>
      <c r="OHU284"/>
      <c r="OHV284"/>
      <c r="OHW284"/>
      <c r="OHX284"/>
      <c r="OHY284"/>
      <c r="OHZ284"/>
      <c r="OIA284"/>
      <c r="OIB284"/>
      <c r="OIC284"/>
      <c r="OID284"/>
      <c r="OIE284"/>
      <c r="OIF284"/>
      <c r="OIG284"/>
      <c r="OIH284"/>
      <c r="OII284"/>
      <c r="OIJ284"/>
      <c r="OIK284"/>
      <c r="OIL284"/>
      <c r="OIM284"/>
      <c r="OIN284"/>
      <c r="OIO284"/>
      <c r="OIP284"/>
      <c r="OIQ284"/>
      <c r="OIR284"/>
      <c r="OIS284"/>
      <c r="OIT284"/>
      <c r="OIU284"/>
      <c r="OIV284"/>
      <c r="OIW284"/>
      <c r="OIX284"/>
      <c r="OIY284"/>
      <c r="OIZ284"/>
      <c r="OJA284"/>
      <c r="OJB284"/>
      <c r="OJC284"/>
      <c r="OJD284"/>
      <c r="OJE284"/>
      <c r="OJF284"/>
      <c r="OJG284"/>
      <c r="OJH284"/>
      <c r="OJI284"/>
      <c r="OJJ284"/>
      <c r="OJK284"/>
      <c r="OJL284"/>
      <c r="OJM284"/>
      <c r="OJN284"/>
      <c r="OJO284"/>
      <c r="OJP284"/>
      <c r="OJQ284"/>
      <c r="OJR284"/>
      <c r="OJS284"/>
      <c r="OJT284"/>
      <c r="OJU284"/>
      <c r="OJV284"/>
      <c r="OJW284"/>
      <c r="OJX284"/>
      <c r="OJY284"/>
      <c r="OJZ284"/>
      <c r="OKA284"/>
      <c r="OKB284"/>
      <c r="OKC284"/>
      <c r="OKD284"/>
      <c r="OKE284"/>
      <c r="OKF284"/>
      <c r="OKG284"/>
      <c r="OKH284"/>
      <c r="OKI284"/>
      <c r="OKJ284"/>
      <c r="OKK284"/>
      <c r="OKL284"/>
      <c r="OKM284"/>
      <c r="OKN284"/>
      <c r="OKO284"/>
      <c r="OKP284"/>
      <c r="OKQ284"/>
      <c r="OKR284"/>
      <c r="OKS284"/>
      <c r="OKT284"/>
      <c r="OKU284"/>
      <c r="OKV284"/>
      <c r="OKW284"/>
      <c r="OKX284"/>
      <c r="OKY284"/>
      <c r="OKZ284"/>
      <c r="OLA284"/>
      <c r="OLB284"/>
      <c r="OLC284"/>
      <c r="OLD284"/>
      <c r="OLE284"/>
      <c r="OLF284"/>
      <c r="OLG284"/>
      <c r="OLH284"/>
      <c r="OLI284"/>
      <c r="OLJ284"/>
      <c r="OLK284"/>
      <c r="OLL284"/>
      <c r="OLM284"/>
      <c r="OLN284"/>
      <c r="OLO284"/>
      <c r="OLP284"/>
      <c r="OLQ284"/>
      <c r="OLR284"/>
      <c r="OLS284"/>
      <c r="OLT284"/>
      <c r="OLU284"/>
      <c r="OLV284"/>
      <c r="OLW284"/>
      <c r="OLX284"/>
      <c r="OLY284"/>
      <c r="OLZ284"/>
      <c r="OMA284"/>
      <c r="OMB284"/>
      <c r="OMC284"/>
      <c r="OMD284"/>
      <c r="OME284"/>
      <c r="OMF284"/>
      <c r="OMG284"/>
      <c r="OMH284"/>
      <c r="OMI284"/>
      <c r="OMJ284"/>
      <c r="OMK284"/>
      <c r="OML284"/>
      <c r="OMM284"/>
      <c r="OMN284"/>
      <c r="OMO284"/>
      <c r="OMP284"/>
      <c r="OMQ284"/>
      <c r="OMR284"/>
      <c r="OMS284"/>
      <c r="OMT284"/>
      <c r="OMU284"/>
      <c r="OMV284"/>
      <c r="OMW284"/>
      <c r="OMX284"/>
      <c r="OMY284"/>
      <c r="OMZ284"/>
      <c r="ONA284"/>
      <c r="ONB284"/>
      <c r="ONC284"/>
      <c r="OND284"/>
      <c r="ONE284"/>
      <c r="ONF284"/>
      <c r="ONG284"/>
      <c r="ONH284"/>
      <c r="ONI284"/>
      <c r="ONJ284"/>
      <c r="ONK284"/>
      <c r="ONL284"/>
      <c r="ONM284"/>
      <c r="ONN284"/>
      <c r="ONO284"/>
      <c r="ONP284"/>
      <c r="ONQ284"/>
      <c r="ONR284"/>
      <c r="ONS284"/>
      <c r="ONT284"/>
      <c r="ONU284"/>
      <c r="ONV284"/>
      <c r="ONW284"/>
      <c r="ONX284"/>
      <c r="ONY284"/>
      <c r="ONZ284"/>
      <c r="OOA284"/>
      <c r="OOB284"/>
      <c r="OOC284"/>
      <c r="OOD284"/>
      <c r="OOE284"/>
      <c r="OOF284"/>
      <c r="OOG284"/>
      <c r="OOH284"/>
      <c r="OOI284"/>
      <c r="OOJ284"/>
      <c r="OOK284"/>
      <c r="OOL284"/>
      <c r="OOM284"/>
      <c r="OON284"/>
      <c r="OOO284"/>
      <c r="OOP284"/>
      <c r="OOQ284"/>
      <c r="OOR284"/>
      <c r="OOS284"/>
      <c r="OOT284"/>
      <c r="OOU284"/>
      <c r="OOV284"/>
      <c r="OOW284"/>
      <c r="OOX284"/>
      <c r="OOY284"/>
      <c r="OOZ284"/>
      <c r="OPA284"/>
      <c r="OPB284"/>
      <c r="OPC284"/>
      <c r="OPD284"/>
      <c r="OPE284"/>
      <c r="OPF284"/>
      <c r="OPG284"/>
      <c r="OPH284"/>
      <c r="OPI284"/>
      <c r="OPJ284"/>
      <c r="OPK284"/>
      <c r="OPL284"/>
      <c r="OPM284"/>
      <c r="OPN284"/>
      <c r="OPO284"/>
      <c r="OPP284"/>
      <c r="OPQ284"/>
      <c r="OPR284"/>
      <c r="OPS284"/>
      <c r="OPT284"/>
      <c r="OPU284"/>
      <c r="OPV284"/>
      <c r="OPW284"/>
      <c r="OPX284"/>
      <c r="OPY284"/>
      <c r="OPZ284"/>
      <c r="OQA284"/>
      <c r="OQB284"/>
      <c r="OQC284"/>
      <c r="OQD284"/>
      <c r="OQE284"/>
      <c r="OQF284"/>
      <c r="OQG284"/>
      <c r="OQH284"/>
      <c r="OQI284"/>
      <c r="OQJ284"/>
      <c r="OQK284"/>
      <c r="OQL284"/>
      <c r="OQM284"/>
      <c r="OQN284"/>
      <c r="OQO284"/>
      <c r="OQP284"/>
      <c r="OQQ284"/>
      <c r="OQR284"/>
      <c r="OQS284"/>
      <c r="OQT284"/>
      <c r="OQU284"/>
      <c r="OQV284"/>
      <c r="OQW284"/>
      <c r="OQX284"/>
      <c r="OQY284"/>
      <c r="OQZ284"/>
      <c r="ORA284"/>
      <c r="ORB284"/>
      <c r="ORC284"/>
      <c r="ORD284"/>
      <c r="ORE284"/>
      <c r="ORF284"/>
      <c r="ORG284"/>
      <c r="ORH284"/>
      <c r="ORI284"/>
      <c r="ORJ284"/>
      <c r="ORK284"/>
      <c r="ORL284"/>
      <c r="ORM284"/>
      <c r="ORN284"/>
      <c r="ORO284"/>
      <c r="ORP284"/>
      <c r="ORQ284"/>
      <c r="ORR284"/>
      <c r="ORS284"/>
      <c r="ORT284"/>
      <c r="ORU284"/>
      <c r="ORV284"/>
      <c r="ORW284"/>
      <c r="ORX284"/>
      <c r="ORY284"/>
      <c r="ORZ284"/>
      <c r="OSA284"/>
      <c r="OSB284"/>
      <c r="OSC284"/>
      <c r="OSD284"/>
      <c r="OSE284"/>
      <c r="OSF284"/>
      <c r="OSG284"/>
      <c r="OSH284"/>
      <c r="OSI284"/>
      <c r="OSJ284"/>
      <c r="OSK284"/>
      <c r="OSL284"/>
      <c r="OSM284"/>
      <c r="OSN284"/>
      <c r="OSO284"/>
      <c r="OSP284"/>
      <c r="OSQ284"/>
      <c r="OSR284"/>
      <c r="OSS284"/>
      <c r="OST284"/>
      <c r="OSU284"/>
      <c r="OSV284"/>
      <c r="OSW284"/>
      <c r="OSX284"/>
      <c r="OSY284"/>
      <c r="OSZ284"/>
      <c r="OTA284"/>
      <c r="OTB284"/>
      <c r="OTC284"/>
      <c r="OTD284"/>
      <c r="OTE284"/>
      <c r="OTF284"/>
      <c r="OTG284"/>
      <c r="OTH284"/>
      <c r="OTI284"/>
      <c r="OTJ284"/>
      <c r="OTK284"/>
      <c r="OTL284"/>
      <c r="OTM284"/>
      <c r="OTN284"/>
      <c r="OTO284"/>
      <c r="OTP284"/>
      <c r="OTQ284"/>
      <c r="OTR284"/>
      <c r="OTS284"/>
      <c r="OTT284"/>
      <c r="OTU284"/>
      <c r="OTV284"/>
      <c r="OTW284"/>
      <c r="OTX284"/>
      <c r="OTY284"/>
      <c r="OTZ284"/>
      <c r="OUA284"/>
      <c r="OUB284"/>
      <c r="OUC284"/>
      <c r="OUD284"/>
      <c r="OUE284"/>
      <c r="OUF284"/>
      <c r="OUG284"/>
      <c r="OUH284"/>
      <c r="OUI284"/>
      <c r="OUJ284"/>
      <c r="OUK284"/>
      <c r="OUL284"/>
      <c r="OUM284"/>
      <c r="OUN284"/>
      <c r="OUO284"/>
      <c r="OUP284"/>
      <c r="OUQ284"/>
      <c r="OUR284"/>
      <c r="OUS284"/>
      <c r="OUT284"/>
      <c r="OUU284"/>
      <c r="OUV284"/>
      <c r="OUW284"/>
      <c r="OUX284"/>
      <c r="OUY284"/>
      <c r="OUZ284"/>
      <c r="OVA284"/>
      <c r="OVB284"/>
      <c r="OVC284"/>
      <c r="OVD284"/>
      <c r="OVE284"/>
      <c r="OVF284"/>
      <c r="OVG284"/>
      <c r="OVH284"/>
      <c r="OVI284"/>
      <c r="OVJ284"/>
      <c r="OVK284"/>
      <c r="OVL284"/>
      <c r="OVM284"/>
      <c r="OVN284"/>
      <c r="OVO284"/>
      <c r="OVP284"/>
      <c r="OVQ284"/>
      <c r="OVR284"/>
      <c r="OVS284"/>
      <c r="OVT284"/>
      <c r="OVU284"/>
      <c r="OVV284"/>
      <c r="OVW284"/>
      <c r="OVX284"/>
      <c r="OVY284"/>
      <c r="OVZ284"/>
      <c r="OWA284"/>
      <c r="OWB284"/>
      <c r="OWC284"/>
      <c r="OWD284"/>
      <c r="OWE284"/>
      <c r="OWF284"/>
      <c r="OWG284"/>
      <c r="OWH284"/>
      <c r="OWI284"/>
      <c r="OWJ284"/>
      <c r="OWK284"/>
      <c r="OWL284"/>
      <c r="OWM284"/>
      <c r="OWN284"/>
      <c r="OWO284"/>
      <c r="OWP284"/>
      <c r="OWQ284"/>
      <c r="OWR284"/>
      <c r="OWS284"/>
      <c r="OWT284"/>
      <c r="OWU284"/>
      <c r="OWV284"/>
      <c r="OWW284"/>
      <c r="OWX284"/>
      <c r="OWY284"/>
      <c r="OWZ284"/>
      <c r="OXA284"/>
      <c r="OXB284"/>
      <c r="OXC284"/>
      <c r="OXD284"/>
      <c r="OXE284"/>
      <c r="OXF284"/>
      <c r="OXG284"/>
      <c r="OXH284"/>
      <c r="OXI284"/>
      <c r="OXJ284"/>
      <c r="OXK284"/>
      <c r="OXL284"/>
      <c r="OXM284"/>
      <c r="OXN284"/>
      <c r="OXO284"/>
      <c r="OXP284"/>
      <c r="OXQ284"/>
      <c r="OXR284"/>
      <c r="OXS284"/>
      <c r="OXT284"/>
      <c r="OXU284"/>
      <c r="OXV284"/>
      <c r="OXW284"/>
      <c r="OXX284"/>
      <c r="OXY284"/>
      <c r="OXZ284"/>
      <c r="OYA284"/>
      <c r="OYB284"/>
      <c r="OYC284"/>
      <c r="OYD284"/>
      <c r="OYE284"/>
      <c r="OYF284"/>
      <c r="OYG284"/>
      <c r="OYH284"/>
      <c r="OYI284"/>
      <c r="OYJ284"/>
      <c r="OYK284"/>
      <c r="OYL284"/>
      <c r="OYM284"/>
      <c r="OYN284"/>
      <c r="OYO284"/>
      <c r="OYP284"/>
      <c r="OYQ284"/>
      <c r="OYR284"/>
      <c r="OYS284"/>
      <c r="OYT284"/>
      <c r="OYU284"/>
      <c r="OYV284"/>
      <c r="OYW284"/>
      <c r="OYX284"/>
      <c r="OYY284"/>
      <c r="OYZ284"/>
      <c r="OZA284"/>
      <c r="OZB284"/>
      <c r="OZC284"/>
      <c r="OZD284"/>
      <c r="OZE284"/>
      <c r="OZF284"/>
      <c r="OZG284"/>
      <c r="OZH284"/>
      <c r="OZI284"/>
      <c r="OZJ284"/>
      <c r="OZK284"/>
      <c r="OZL284"/>
      <c r="OZM284"/>
      <c r="OZN284"/>
      <c r="OZO284"/>
      <c r="OZP284"/>
      <c r="OZQ284"/>
      <c r="OZR284"/>
      <c r="OZS284"/>
      <c r="OZT284"/>
      <c r="OZU284"/>
      <c r="OZV284"/>
      <c r="OZW284"/>
      <c r="OZX284"/>
      <c r="OZY284"/>
      <c r="OZZ284"/>
      <c r="PAA284"/>
      <c r="PAB284"/>
      <c r="PAC284"/>
      <c r="PAD284"/>
      <c r="PAE284"/>
      <c r="PAF284"/>
      <c r="PAG284"/>
      <c r="PAH284"/>
      <c r="PAI284"/>
      <c r="PAJ284"/>
      <c r="PAK284"/>
      <c r="PAL284"/>
      <c r="PAM284"/>
      <c r="PAN284"/>
      <c r="PAO284"/>
      <c r="PAP284"/>
      <c r="PAQ284"/>
      <c r="PAR284"/>
      <c r="PAS284"/>
      <c r="PAT284"/>
      <c r="PAU284"/>
      <c r="PAV284"/>
      <c r="PAW284"/>
      <c r="PAX284"/>
      <c r="PAY284"/>
      <c r="PAZ284"/>
      <c r="PBA284"/>
      <c r="PBB284"/>
      <c r="PBC284"/>
      <c r="PBD284"/>
      <c r="PBE284"/>
      <c r="PBF284"/>
      <c r="PBG284"/>
      <c r="PBH284"/>
      <c r="PBI284"/>
      <c r="PBJ284"/>
      <c r="PBK284"/>
      <c r="PBL284"/>
      <c r="PBM284"/>
      <c r="PBN284"/>
      <c r="PBO284"/>
      <c r="PBP284"/>
      <c r="PBQ284"/>
      <c r="PBR284"/>
      <c r="PBS284"/>
      <c r="PBT284"/>
      <c r="PBU284"/>
      <c r="PBV284"/>
      <c r="PBW284"/>
      <c r="PBX284"/>
      <c r="PBY284"/>
      <c r="PBZ284"/>
      <c r="PCA284"/>
      <c r="PCB284"/>
      <c r="PCC284"/>
      <c r="PCD284"/>
      <c r="PCE284"/>
      <c r="PCF284"/>
      <c r="PCG284"/>
      <c r="PCH284"/>
      <c r="PCI284"/>
      <c r="PCJ284"/>
      <c r="PCK284"/>
      <c r="PCL284"/>
      <c r="PCM284"/>
      <c r="PCN284"/>
      <c r="PCO284"/>
      <c r="PCP284"/>
      <c r="PCQ284"/>
      <c r="PCR284"/>
      <c r="PCS284"/>
      <c r="PCT284"/>
      <c r="PCU284"/>
      <c r="PCV284"/>
      <c r="PCW284"/>
      <c r="PCX284"/>
      <c r="PCY284"/>
      <c r="PCZ284"/>
      <c r="PDA284"/>
      <c r="PDB284"/>
      <c r="PDC284"/>
      <c r="PDD284"/>
      <c r="PDE284"/>
      <c r="PDF284"/>
      <c r="PDG284"/>
      <c r="PDH284"/>
      <c r="PDI284"/>
      <c r="PDJ284"/>
      <c r="PDK284"/>
      <c r="PDL284"/>
      <c r="PDM284"/>
      <c r="PDN284"/>
      <c r="PDO284"/>
      <c r="PDP284"/>
      <c r="PDQ284"/>
      <c r="PDR284"/>
      <c r="PDS284"/>
      <c r="PDT284"/>
      <c r="PDU284"/>
      <c r="PDV284"/>
      <c r="PDW284"/>
      <c r="PDX284"/>
      <c r="PDY284"/>
      <c r="PDZ284"/>
      <c r="PEA284"/>
      <c r="PEB284"/>
      <c r="PEC284"/>
      <c r="PED284"/>
      <c r="PEE284"/>
      <c r="PEF284"/>
      <c r="PEG284"/>
      <c r="PEH284"/>
      <c r="PEI284"/>
      <c r="PEJ284"/>
      <c r="PEK284"/>
      <c r="PEL284"/>
      <c r="PEM284"/>
      <c r="PEN284"/>
      <c r="PEO284"/>
      <c r="PEP284"/>
      <c r="PEQ284"/>
      <c r="PER284"/>
      <c r="PES284"/>
      <c r="PET284"/>
      <c r="PEU284"/>
      <c r="PEV284"/>
      <c r="PEW284"/>
      <c r="PEX284"/>
      <c r="PEY284"/>
      <c r="PEZ284"/>
      <c r="PFA284"/>
      <c r="PFB284"/>
      <c r="PFC284"/>
      <c r="PFD284"/>
      <c r="PFE284"/>
      <c r="PFF284"/>
      <c r="PFG284"/>
      <c r="PFH284"/>
      <c r="PFI284"/>
      <c r="PFJ284"/>
      <c r="PFK284"/>
      <c r="PFL284"/>
      <c r="PFM284"/>
      <c r="PFN284"/>
      <c r="PFO284"/>
      <c r="PFP284"/>
      <c r="PFQ284"/>
      <c r="PFR284"/>
      <c r="PFS284"/>
      <c r="PFT284"/>
      <c r="PFU284"/>
      <c r="PFV284"/>
      <c r="PFW284"/>
      <c r="PFX284"/>
      <c r="PFY284"/>
      <c r="PFZ284"/>
      <c r="PGA284"/>
      <c r="PGB284"/>
      <c r="PGC284"/>
      <c r="PGD284"/>
      <c r="PGE284"/>
      <c r="PGF284"/>
      <c r="PGG284"/>
      <c r="PGH284"/>
      <c r="PGI284"/>
      <c r="PGJ284"/>
      <c r="PGK284"/>
      <c r="PGL284"/>
      <c r="PGM284"/>
      <c r="PGN284"/>
      <c r="PGO284"/>
      <c r="PGP284"/>
      <c r="PGQ284"/>
      <c r="PGR284"/>
      <c r="PGS284"/>
      <c r="PGT284"/>
      <c r="PGU284"/>
      <c r="PGV284"/>
      <c r="PGW284"/>
      <c r="PGX284"/>
      <c r="PGY284"/>
      <c r="PGZ284"/>
      <c r="PHA284"/>
      <c r="PHB284"/>
      <c r="PHC284"/>
      <c r="PHD284"/>
      <c r="PHE284"/>
      <c r="PHF284"/>
      <c r="PHG284"/>
      <c r="PHH284"/>
      <c r="PHI284"/>
      <c r="PHJ284"/>
      <c r="PHK284"/>
      <c r="PHL284"/>
      <c r="PHM284"/>
      <c r="PHN284"/>
      <c r="PHO284"/>
      <c r="PHP284"/>
      <c r="PHQ284"/>
      <c r="PHR284"/>
      <c r="PHS284"/>
      <c r="PHT284"/>
      <c r="PHU284"/>
      <c r="PHV284"/>
      <c r="PHW284"/>
      <c r="PHX284"/>
      <c r="PHY284"/>
      <c r="PHZ284"/>
      <c r="PIA284"/>
      <c r="PIB284"/>
      <c r="PIC284"/>
      <c r="PID284"/>
      <c r="PIE284"/>
      <c r="PIF284"/>
      <c r="PIG284"/>
      <c r="PIH284"/>
      <c r="PII284"/>
      <c r="PIJ284"/>
      <c r="PIK284"/>
      <c r="PIL284"/>
      <c r="PIM284"/>
      <c r="PIN284"/>
      <c r="PIO284"/>
      <c r="PIP284"/>
      <c r="PIQ284"/>
      <c r="PIR284"/>
      <c r="PIS284"/>
      <c r="PIT284"/>
      <c r="PIU284"/>
      <c r="PIV284"/>
      <c r="PIW284"/>
      <c r="PIX284"/>
      <c r="PIY284"/>
      <c r="PIZ284"/>
      <c r="PJA284"/>
      <c r="PJB284"/>
      <c r="PJC284"/>
      <c r="PJD284"/>
      <c r="PJE284"/>
      <c r="PJF284"/>
      <c r="PJG284"/>
      <c r="PJH284"/>
      <c r="PJI284"/>
      <c r="PJJ284"/>
      <c r="PJK284"/>
      <c r="PJL284"/>
      <c r="PJM284"/>
      <c r="PJN284"/>
      <c r="PJO284"/>
      <c r="PJP284"/>
      <c r="PJQ284"/>
      <c r="PJR284"/>
      <c r="PJS284"/>
      <c r="PJT284"/>
      <c r="PJU284"/>
      <c r="PJV284"/>
      <c r="PJW284"/>
      <c r="PJX284"/>
      <c r="PJY284"/>
      <c r="PJZ284"/>
      <c r="PKA284"/>
      <c r="PKB284"/>
      <c r="PKC284"/>
      <c r="PKD284"/>
      <c r="PKE284"/>
      <c r="PKF284"/>
      <c r="PKG284"/>
      <c r="PKH284"/>
      <c r="PKI284"/>
      <c r="PKJ284"/>
      <c r="PKK284"/>
      <c r="PKL284"/>
      <c r="PKM284"/>
      <c r="PKN284"/>
      <c r="PKO284"/>
      <c r="PKP284"/>
      <c r="PKQ284"/>
      <c r="PKR284"/>
      <c r="PKS284"/>
      <c r="PKT284"/>
      <c r="PKU284"/>
      <c r="PKV284"/>
      <c r="PKW284"/>
      <c r="PKX284"/>
      <c r="PKY284"/>
      <c r="PKZ284"/>
      <c r="PLA284"/>
      <c r="PLB284"/>
      <c r="PLC284"/>
      <c r="PLD284"/>
      <c r="PLE284"/>
      <c r="PLF284"/>
      <c r="PLG284"/>
      <c r="PLH284"/>
      <c r="PLI284"/>
      <c r="PLJ284"/>
      <c r="PLK284"/>
      <c r="PLL284"/>
      <c r="PLM284"/>
      <c r="PLN284"/>
      <c r="PLO284"/>
      <c r="PLP284"/>
      <c r="PLQ284"/>
      <c r="PLR284"/>
      <c r="PLS284"/>
      <c r="PLT284"/>
      <c r="PLU284"/>
      <c r="PLV284"/>
      <c r="PLW284"/>
      <c r="PLX284"/>
      <c r="PLY284"/>
      <c r="PLZ284"/>
      <c r="PMA284"/>
      <c r="PMB284"/>
      <c r="PMC284"/>
      <c r="PMD284"/>
      <c r="PME284"/>
      <c r="PMF284"/>
      <c r="PMG284"/>
      <c r="PMH284"/>
      <c r="PMI284"/>
      <c r="PMJ284"/>
      <c r="PMK284"/>
      <c r="PML284"/>
      <c r="PMM284"/>
      <c r="PMN284"/>
      <c r="PMO284"/>
      <c r="PMP284"/>
      <c r="PMQ284"/>
      <c r="PMR284"/>
      <c r="PMS284"/>
      <c r="PMT284"/>
      <c r="PMU284"/>
      <c r="PMV284"/>
      <c r="PMW284"/>
      <c r="PMX284"/>
      <c r="PMY284"/>
      <c r="PMZ284"/>
      <c r="PNA284"/>
      <c r="PNB284"/>
      <c r="PNC284"/>
      <c r="PND284"/>
      <c r="PNE284"/>
      <c r="PNF284"/>
      <c r="PNG284"/>
      <c r="PNH284"/>
      <c r="PNI284"/>
      <c r="PNJ284"/>
      <c r="PNK284"/>
      <c r="PNL284"/>
      <c r="PNM284"/>
      <c r="PNN284"/>
      <c r="PNO284"/>
      <c r="PNP284"/>
      <c r="PNQ284"/>
      <c r="PNR284"/>
      <c r="PNS284"/>
      <c r="PNT284"/>
      <c r="PNU284"/>
      <c r="PNV284"/>
      <c r="PNW284"/>
      <c r="PNX284"/>
      <c r="PNY284"/>
      <c r="PNZ284"/>
      <c r="POA284"/>
      <c r="POB284"/>
      <c r="POC284"/>
      <c r="POD284"/>
      <c r="POE284"/>
      <c r="POF284"/>
      <c r="POG284"/>
      <c r="POH284"/>
      <c r="POI284"/>
      <c r="POJ284"/>
      <c r="POK284"/>
      <c r="POL284"/>
      <c r="POM284"/>
      <c r="PON284"/>
      <c r="POO284"/>
      <c r="POP284"/>
      <c r="POQ284"/>
      <c r="POR284"/>
      <c r="POS284"/>
      <c r="POT284"/>
      <c r="POU284"/>
      <c r="POV284"/>
      <c r="POW284"/>
      <c r="POX284"/>
      <c r="POY284"/>
      <c r="POZ284"/>
      <c r="PPA284"/>
      <c r="PPB284"/>
      <c r="PPC284"/>
      <c r="PPD284"/>
      <c r="PPE284"/>
      <c r="PPF284"/>
      <c r="PPG284"/>
      <c r="PPH284"/>
      <c r="PPI284"/>
      <c r="PPJ284"/>
      <c r="PPK284"/>
      <c r="PPL284"/>
      <c r="PPM284"/>
      <c r="PPN284"/>
      <c r="PPO284"/>
      <c r="PPP284"/>
      <c r="PPQ284"/>
      <c r="PPR284"/>
      <c r="PPS284"/>
      <c r="PPT284"/>
      <c r="PPU284"/>
      <c r="PPV284"/>
      <c r="PPW284"/>
      <c r="PPX284"/>
      <c r="PPY284"/>
      <c r="PPZ284"/>
      <c r="PQA284"/>
      <c r="PQB284"/>
      <c r="PQC284"/>
      <c r="PQD284"/>
      <c r="PQE284"/>
      <c r="PQF284"/>
      <c r="PQG284"/>
      <c r="PQH284"/>
      <c r="PQI284"/>
      <c r="PQJ284"/>
      <c r="PQK284"/>
      <c r="PQL284"/>
      <c r="PQM284"/>
      <c r="PQN284"/>
      <c r="PQO284"/>
      <c r="PQP284"/>
      <c r="PQQ284"/>
      <c r="PQR284"/>
      <c r="PQS284"/>
      <c r="PQT284"/>
      <c r="PQU284"/>
      <c r="PQV284"/>
      <c r="PQW284"/>
      <c r="PQX284"/>
      <c r="PQY284"/>
      <c r="PQZ284"/>
      <c r="PRA284"/>
      <c r="PRB284"/>
      <c r="PRC284"/>
      <c r="PRD284"/>
      <c r="PRE284"/>
      <c r="PRF284"/>
      <c r="PRG284"/>
      <c r="PRH284"/>
      <c r="PRI284"/>
      <c r="PRJ284"/>
      <c r="PRK284"/>
      <c r="PRL284"/>
      <c r="PRM284"/>
      <c r="PRN284"/>
      <c r="PRO284"/>
      <c r="PRP284"/>
      <c r="PRQ284"/>
      <c r="PRR284"/>
      <c r="PRS284"/>
      <c r="PRT284"/>
      <c r="PRU284"/>
      <c r="PRV284"/>
      <c r="PRW284"/>
      <c r="PRX284"/>
      <c r="PRY284"/>
      <c r="PRZ284"/>
      <c r="PSA284"/>
      <c r="PSB284"/>
      <c r="PSC284"/>
      <c r="PSD284"/>
      <c r="PSE284"/>
      <c r="PSF284"/>
      <c r="PSG284"/>
      <c r="PSH284"/>
      <c r="PSI284"/>
      <c r="PSJ284"/>
      <c r="PSK284"/>
      <c r="PSL284"/>
      <c r="PSM284"/>
      <c r="PSN284"/>
      <c r="PSO284"/>
      <c r="PSP284"/>
      <c r="PSQ284"/>
      <c r="PSR284"/>
      <c r="PSS284"/>
      <c r="PST284"/>
      <c r="PSU284"/>
      <c r="PSV284"/>
      <c r="PSW284"/>
      <c r="PSX284"/>
      <c r="PSY284"/>
      <c r="PSZ284"/>
      <c r="PTA284"/>
      <c r="PTB284"/>
      <c r="PTC284"/>
      <c r="PTD284"/>
      <c r="PTE284"/>
      <c r="PTF284"/>
      <c r="PTG284"/>
      <c r="PTH284"/>
      <c r="PTI284"/>
      <c r="PTJ284"/>
      <c r="PTK284"/>
      <c r="PTL284"/>
      <c r="PTM284"/>
      <c r="PTN284"/>
      <c r="PTO284"/>
      <c r="PTP284"/>
      <c r="PTQ284"/>
      <c r="PTR284"/>
      <c r="PTS284"/>
      <c r="PTT284"/>
      <c r="PTU284"/>
      <c r="PTV284"/>
      <c r="PTW284"/>
      <c r="PTX284"/>
      <c r="PTY284"/>
      <c r="PTZ284"/>
      <c r="PUA284"/>
      <c r="PUB284"/>
      <c r="PUC284"/>
      <c r="PUD284"/>
      <c r="PUE284"/>
      <c r="PUF284"/>
      <c r="PUG284"/>
      <c r="PUH284"/>
      <c r="PUI284"/>
      <c r="PUJ284"/>
      <c r="PUK284"/>
      <c r="PUL284"/>
      <c r="PUM284"/>
      <c r="PUN284"/>
      <c r="PUO284"/>
      <c r="PUP284"/>
      <c r="PUQ284"/>
      <c r="PUR284"/>
      <c r="PUS284"/>
      <c r="PUT284"/>
      <c r="PUU284"/>
      <c r="PUV284"/>
      <c r="PUW284"/>
      <c r="PUX284"/>
      <c r="PUY284"/>
      <c r="PUZ284"/>
      <c r="PVA284"/>
      <c r="PVB284"/>
      <c r="PVC284"/>
      <c r="PVD284"/>
      <c r="PVE284"/>
      <c r="PVF284"/>
      <c r="PVG284"/>
      <c r="PVH284"/>
      <c r="PVI284"/>
      <c r="PVJ284"/>
      <c r="PVK284"/>
      <c r="PVL284"/>
      <c r="PVM284"/>
      <c r="PVN284"/>
      <c r="PVO284"/>
      <c r="PVP284"/>
      <c r="PVQ284"/>
      <c r="PVR284"/>
      <c r="PVS284"/>
      <c r="PVT284"/>
      <c r="PVU284"/>
      <c r="PVV284"/>
      <c r="PVW284"/>
      <c r="PVX284"/>
      <c r="PVY284"/>
      <c r="PVZ284"/>
      <c r="PWA284"/>
      <c r="PWB284"/>
      <c r="PWC284"/>
      <c r="PWD284"/>
      <c r="PWE284"/>
      <c r="PWF284"/>
      <c r="PWG284"/>
      <c r="PWH284"/>
      <c r="PWI284"/>
      <c r="PWJ284"/>
      <c r="PWK284"/>
      <c r="PWL284"/>
      <c r="PWM284"/>
      <c r="PWN284"/>
      <c r="PWO284"/>
      <c r="PWP284"/>
      <c r="PWQ284"/>
      <c r="PWR284"/>
      <c r="PWS284"/>
      <c r="PWT284"/>
      <c r="PWU284"/>
      <c r="PWV284"/>
      <c r="PWW284"/>
      <c r="PWX284"/>
      <c r="PWY284"/>
      <c r="PWZ284"/>
      <c r="PXA284"/>
      <c r="PXB284"/>
      <c r="PXC284"/>
      <c r="PXD284"/>
      <c r="PXE284"/>
      <c r="PXF284"/>
      <c r="PXG284"/>
      <c r="PXH284"/>
      <c r="PXI284"/>
      <c r="PXJ284"/>
      <c r="PXK284"/>
      <c r="PXL284"/>
      <c r="PXM284"/>
      <c r="PXN284"/>
      <c r="PXO284"/>
      <c r="PXP284"/>
      <c r="PXQ284"/>
      <c r="PXR284"/>
      <c r="PXS284"/>
      <c r="PXT284"/>
      <c r="PXU284"/>
      <c r="PXV284"/>
      <c r="PXW284"/>
      <c r="PXX284"/>
      <c r="PXY284"/>
      <c r="PXZ284"/>
      <c r="PYA284"/>
      <c r="PYB284"/>
      <c r="PYC284"/>
      <c r="PYD284"/>
      <c r="PYE284"/>
      <c r="PYF284"/>
      <c r="PYG284"/>
      <c r="PYH284"/>
      <c r="PYI284"/>
      <c r="PYJ284"/>
      <c r="PYK284"/>
      <c r="PYL284"/>
      <c r="PYM284"/>
      <c r="PYN284"/>
      <c r="PYO284"/>
      <c r="PYP284"/>
      <c r="PYQ284"/>
      <c r="PYR284"/>
      <c r="PYS284"/>
      <c r="PYT284"/>
      <c r="PYU284"/>
      <c r="PYV284"/>
      <c r="PYW284"/>
      <c r="PYX284"/>
      <c r="PYY284"/>
      <c r="PYZ284"/>
      <c r="PZA284"/>
      <c r="PZB284"/>
      <c r="PZC284"/>
      <c r="PZD284"/>
      <c r="PZE284"/>
      <c r="PZF284"/>
      <c r="PZG284"/>
      <c r="PZH284"/>
      <c r="PZI284"/>
      <c r="PZJ284"/>
      <c r="PZK284"/>
      <c r="PZL284"/>
      <c r="PZM284"/>
      <c r="PZN284"/>
      <c r="PZO284"/>
      <c r="PZP284"/>
      <c r="PZQ284"/>
      <c r="PZR284"/>
      <c r="PZS284"/>
      <c r="PZT284"/>
      <c r="PZU284"/>
      <c r="PZV284"/>
      <c r="PZW284"/>
      <c r="PZX284"/>
      <c r="PZY284"/>
      <c r="PZZ284"/>
      <c r="QAA284"/>
      <c r="QAB284"/>
      <c r="QAC284"/>
      <c r="QAD284"/>
      <c r="QAE284"/>
      <c r="QAF284"/>
      <c r="QAG284"/>
      <c r="QAH284"/>
      <c r="QAI284"/>
      <c r="QAJ284"/>
      <c r="QAK284"/>
      <c r="QAL284"/>
      <c r="QAM284"/>
      <c r="QAN284"/>
      <c r="QAO284"/>
      <c r="QAP284"/>
      <c r="QAQ284"/>
      <c r="QAR284"/>
      <c r="QAS284"/>
      <c r="QAT284"/>
      <c r="QAU284"/>
      <c r="QAV284"/>
      <c r="QAW284"/>
      <c r="QAX284"/>
      <c r="QAY284"/>
      <c r="QAZ284"/>
      <c r="QBA284"/>
      <c r="QBB284"/>
      <c r="QBC284"/>
      <c r="QBD284"/>
      <c r="QBE284"/>
      <c r="QBF284"/>
      <c r="QBG284"/>
      <c r="QBH284"/>
      <c r="QBI284"/>
      <c r="QBJ284"/>
      <c r="QBK284"/>
      <c r="QBL284"/>
      <c r="QBM284"/>
      <c r="QBN284"/>
      <c r="QBO284"/>
      <c r="QBP284"/>
      <c r="QBQ284"/>
      <c r="QBR284"/>
      <c r="QBS284"/>
      <c r="QBT284"/>
      <c r="QBU284"/>
      <c r="QBV284"/>
      <c r="QBW284"/>
      <c r="QBX284"/>
      <c r="QBY284"/>
      <c r="QBZ284"/>
      <c r="QCA284"/>
      <c r="QCB284"/>
      <c r="QCC284"/>
      <c r="QCD284"/>
      <c r="QCE284"/>
      <c r="QCF284"/>
      <c r="QCG284"/>
      <c r="QCH284"/>
      <c r="QCI284"/>
      <c r="QCJ284"/>
      <c r="QCK284"/>
      <c r="QCL284"/>
      <c r="QCM284"/>
      <c r="QCN284"/>
      <c r="QCO284"/>
      <c r="QCP284"/>
      <c r="QCQ284"/>
      <c r="QCR284"/>
      <c r="QCS284"/>
      <c r="QCT284"/>
      <c r="QCU284"/>
      <c r="QCV284"/>
      <c r="QCW284"/>
      <c r="QCX284"/>
      <c r="QCY284"/>
      <c r="QCZ284"/>
      <c r="QDA284"/>
      <c r="QDB284"/>
      <c r="QDC284"/>
      <c r="QDD284"/>
      <c r="QDE284"/>
      <c r="QDF284"/>
      <c r="QDG284"/>
      <c r="QDH284"/>
      <c r="QDI284"/>
      <c r="QDJ284"/>
      <c r="QDK284"/>
      <c r="QDL284"/>
      <c r="QDM284"/>
      <c r="QDN284"/>
      <c r="QDO284"/>
      <c r="QDP284"/>
      <c r="QDQ284"/>
      <c r="QDR284"/>
      <c r="QDS284"/>
      <c r="QDT284"/>
      <c r="QDU284"/>
      <c r="QDV284"/>
      <c r="QDW284"/>
      <c r="QDX284"/>
      <c r="QDY284"/>
      <c r="QDZ284"/>
      <c r="QEA284"/>
      <c r="QEB284"/>
      <c r="QEC284"/>
      <c r="QED284"/>
      <c r="QEE284"/>
      <c r="QEF284"/>
      <c r="QEG284"/>
      <c r="QEH284"/>
      <c r="QEI284"/>
      <c r="QEJ284"/>
      <c r="QEK284"/>
      <c r="QEL284"/>
      <c r="QEM284"/>
      <c r="QEN284"/>
      <c r="QEO284"/>
      <c r="QEP284"/>
      <c r="QEQ284"/>
      <c r="QER284"/>
      <c r="QES284"/>
      <c r="QET284"/>
      <c r="QEU284"/>
      <c r="QEV284"/>
      <c r="QEW284"/>
      <c r="QEX284"/>
      <c r="QEY284"/>
      <c r="QEZ284"/>
      <c r="QFA284"/>
      <c r="QFB284"/>
      <c r="QFC284"/>
      <c r="QFD284"/>
      <c r="QFE284"/>
      <c r="QFF284"/>
      <c r="QFG284"/>
      <c r="QFH284"/>
      <c r="QFI284"/>
      <c r="QFJ284"/>
      <c r="QFK284"/>
      <c r="QFL284"/>
      <c r="QFM284"/>
      <c r="QFN284"/>
      <c r="QFO284"/>
      <c r="QFP284"/>
      <c r="QFQ284"/>
      <c r="QFR284"/>
      <c r="QFS284"/>
      <c r="QFT284"/>
      <c r="QFU284"/>
      <c r="QFV284"/>
      <c r="QFW284"/>
      <c r="QFX284"/>
      <c r="QFY284"/>
      <c r="QFZ284"/>
      <c r="QGA284"/>
      <c r="QGB284"/>
      <c r="QGC284"/>
      <c r="QGD284"/>
      <c r="QGE284"/>
      <c r="QGF284"/>
      <c r="QGG284"/>
      <c r="QGH284"/>
      <c r="QGI284"/>
      <c r="QGJ284"/>
      <c r="QGK284"/>
      <c r="QGL284"/>
      <c r="QGM284"/>
      <c r="QGN284"/>
      <c r="QGO284"/>
      <c r="QGP284"/>
      <c r="QGQ284"/>
      <c r="QGR284"/>
      <c r="QGS284"/>
      <c r="QGT284"/>
      <c r="QGU284"/>
      <c r="QGV284"/>
      <c r="QGW284"/>
      <c r="QGX284"/>
      <c r="QGY284"/>
      <c r="QGZ284"/>
      <c r="QHA284"/>
      <c r="QHB284"/>
      <c r="QHC284"/>
      <c r="QHD284"/>
      <c r="QHE284"/>
      <c r="QHF284"/>
      <c r="QHG284"/>
      <c r="QHH284"/>
      <c r="QHI284"/>
      <c r="QHJ284"/>
      <c r="QHK284"/>
      <c r="QHL284"/>
      <c r="QHM284"/>
      <c r="QHN284"/>
      <c r="QHO284"/>
      <c r="QHP284"/>
      <c r="QHQ284"/>
      <c r="QHR284"/>
      <c r="QHS284"/>
      <c r="QHT284"/>
      <c r="QHU284"/>
      <c r="QHV284"/>
      <c r="QHW284"/>
      <c r="QHX284"/>
      <c r="QHY284"/>
      <c r="QHZ284"/>
      <c r="QIA284"/>
      <c r="QIB284"/>
      <c r="QIC284"/>
      <c r="QID284"/>
      <c r="QIE284"/>
      <c r="QIF284"/>
      <c r="QIG284"/>
      <c r="QIH284"/>
      <c r="QII284"/>
      <c r="QIJ284"/>
      <c r="QIK284"/>
      <c r="QIL284"/>
      <c r="QIM284"/>
      <c r="QIN284"/>
      <c r="QIO284"/>
      <c r="QIP284"/>
      <c r="QIQ284"/>
      <c r="QIR284"/>
      <c r="QIS284"/>
      <c r="QIT284"/>
      <c r="QIU284"/>
      <c r="QIV284"/>
      <c r="QIW284"/>
      <c r="QIX284"/>
      <c r="QIY284"/>
      <c r="QIZ284"/>
      <c r="QJA284"/>
      <c r="QJB284"/>
      <c r="QJC284"/>
      <c r="QJD284"/>
      <c r="QJE284"/>
      <c r="QJF284"/>
      <c r="QJG284"/>
      <c r="QJH284"/>
      <c r="QJI284"/>
      <c r="QJJ284"/>
      <c r="QJK284"/>
      <c r="QJL284"/>
      <c r="QJM284"/>
      <c r="QJN284"/>
      <c r="QJO284"/>
      <c r="QJP284"/>
      <c r="QJQ284"/>
      <c r="QJR284"/>
      <c r="QJS284"/>
      <c r="QJT284"/>
      <c r="QJU284"/>
      <c r="QJV284"/>
      <c r="QJW284"/>
      <c r="QJX284"/>
      <c r="QJY284"/>
      <c r="QJZ284"/>
      <c r="QKA284"/>
      <c r="QKB284"/>
      <c r="QKC284"/>
      <c r="QKD284"/>
      <c r="QKE284"/>
      <c r="QKF284"/>
      <c r="QKG284"/>
      <c r="QKH284"/>
      <c r="QKI284"/>
      <c r="QKJ284"/>
      <c r="QKK284"/>
      <c r="QKL284"/>
      <c r="QKM284"/>
      <c r="QKN284"/>
      <c r="QKO284"/>
      <c r="QKP284"/>
      <c r="QKQ284"/>
      <c r="QKR284"/>
      <c r="QKS284"/>
      <c r="QKT284"/>
      <c r="QKU284"/>
      <c r="QKV284"/>
      <c r="QKW284"/>
      <c r="QKX284"/>
      <c r="QKY284"/>
      <c r="QKZ284"/>
      <c r="QLA284"/>
      <c r="QLB284"/>
      <c r="QLC284"/>
      <c r="QLD284"/>
      <c r="QLE284"/>
      <c r="QLF284"/>
      <c r="QLG284"/>
      <c r="QLH284"/>
      <c r="QLI284"/>
      <c r="QLJ284"/>
      <c r="QLK284"/>
      <c r="QLL284"/>
      <c r="QLM284"/>
      <c r="QLN284"/>
      <c r="QLO284"/>
      <c r="QLP284"/>
      <c r="QLQ284"/>
      <c r="QLR284"/>
      <c r="QLS284"/>
      <c r="QLT284"/>
      <c r="QLU284"/>
      <c r="QLV284"/>
      <c r="QLW284"/>
      <c r="QLX284"/>
      <c r="QLY284"/>
      <c r="QLZ284"/>
      <c r="QMA284"/>
      <c r="QMB284"/>
      <c r="QMC284"/>
      <c r="QMD284"/>
      <c r="QME284"/>
      <c r="QMF284"/>
      <c r="QMG284"/>
      <c r="QMH284"/>
      <c r="QMI284"/>
      <c r="QMJ284"/>
      <c r="QMK284"/>
      <c r="QML284"/>
      <c r="QMM284"/>
      <c r="QMN284"/>
      <c r="QMO284"/>
      <c r="QMP284"/>
      <c r="QMQ284"/>
      <c r="QMR284"/>
      <c r="QMS284"/>
      <c r="QMT284"/>
      <c r="QMU284"/>
      <c r="QMV284"/>
      <c r="QMW284"/>
      <c r="QMX284"/>
      <c r="QMY284"/>
      <c r="QMZ284"/>
      <c r="QNA284"/>
      <c r="QNB284"/>
      <c r="QNC284"/>
      <c r="QND284"/>
      <c r="QNE284"/>
      <c r="QNF284"/>
      <c r="QNG284"/>
      <c r="QNH284"/>
      <c r="QNI284"/>
      <c r="QNJ284"/>
      <c r="QNK284"/>
      <c r="QNL284"/>
      <c r="QNM284"/>
      <c r="QNN284"/>
      <c r="QNO284"/>
      <c r="QNP284"/>
      <c r="QNQ284"/>
      <c r="QNR284"/>
      <c r="QNS284"/>
      <c r="QNT284"/>
      <c r="QNU284"/>
      <c r="QNV284"/>
      <c r="QNW284"/>
      <c r="QNX284"/>
      <c r="QNY284"/>
      <c r="QNZ284"/>
      <c r="QOA284"/>
      <c r="QOB284"/>
      <c r="QOC284"/>
      <c r="QOD284"/>
      <c r="QOE284"/>
      <c r="QOF284"/>
      <c r="QOG284"/>
      <c r="QOH284"/>
      <c r="QOI284"/>
      <c r="QOJ284"/>
      <c r="QOK284"/>
      <c r="QOL284"/>
      <c r="QOM284"/>
      <c r="QON284"/>
      <c r="QOO284"/>
      <c r="QOP284"/>
      <c r="QOQ284"/>
      <c r="QOR284"/>
      <c r="QOS284"/>
      <c r="QOT284"/>
      <c r="QOU284"/>
      <c r="QOV284"/>
      <c r="QOW284"/>
      <c r="QOX284"/>
      <c r="QOY284"/>
      <c r="QOZ284"/>
      <c r="QPA284"/>
      <c r="QPB284"/>
      <c r="QPC284"/>
      <c r="QPD284"/>
      <c r="QPE284"/>
      <c r="QPF284"/>
      <c r="QPG284"/>
      <c r="QPH284"/>
      <c r="QPI284"/>
      <c r="QPJ284"/>
      <c r="QPK284"/>
      <c r="QPL284"/>
      <c r="QPM284"/>
      <c r="QPN284"/>
      <c r="QPO284"/>
      <c r="QPP284"/>
      <c r="QPQ284"/>
      <c r="QPR284"/>
      <c r="QPS284"/>
      <c r="QPT284"/>
      <c r="QPU284"/>
      <c r="QPV284"/>
      <c r="QPW284"/>
      <c r="QPX284"/>
      <c r="QPY284"/>
      <c r="QPZ284"/>
      <c r="QQA284"/>
      <c r="QQB284"/>
      <c r="QQC284"/>
      <c r="QQD284"/>
      <c r="QQE284"/>
      <c r="QQF284"/>
      <c r="QQG284"/>
      <c r="QQH284"/>
      <c r="QQI284"/>
      <c r="QQJ284"/>
      <c r="QQK284"/>
      <c r="QQL284"/>
      <c r="QQM284"/>
      <c r="QQN284"/>
      <c r="QQO284"/>
      <c r="QQP284"/>
      <c r="QQQ284"/>
      <c r="QQR284"/>
      <c r="QQS284"/>
      <c r="QQT284"/>
      <c r="QQU284"/>
      <c r="QQV284"/>
      <c r="QQW284"/>
      <c r="QQX284"/>
      <c r="QQY284"/>
      <c r="QQZ284"/>
      <c r="QRA284"/>
      <c r="QRB284"/>
      <c r="QRC284"/>
      <c r="QRD284"/>
      <c r="QRE284"/>
      <c r="QRF284"/>
      <c r="QRG284"/>
      <c r="QRH284"/>
      <c r="QRI284"/>
      <c r="QRJ284"/>
      <c r="QRK284"/>
      <c r="QRL284"/>
      <c r="QRM284"/>
      <c r="QRN284"/>
      <c r="QRO284"/>
      <c r="QRP284"/>
      <c r="QRQ284"/>
      <c r="QRR284"/>
      <c r="QRS284"/>
      <c r="QRT284"/>
      <c r="QRU284"/>
      <c r="QRV284"/>
      <c r="QRW284"/>
      <c r="QRX284"/>
      <c r="QRY284"/>
      <c r="QRZ284"/>
      <c r="QSA284"/>
      <c r="QSB284"/>
      <c r="QSC284"/>
      <c r="QSD284"/>
      <c r="QSE284"/>
      <c r="QSF284"/>
      <c r="QSG284"/>
      <c r="QSH284"/>
      <c r="QSI284"/>
      <c r="QSJ284"/>
      <c r="QSK284"/>
      <c r="QSL284"/>
      <c r="QSM284"/>
      <c r="QSN284"/>
      <c r="QSO284"/>
      <c r="QSP284"/>
      <c r="QSQ284"/>
      <c r="QSR284"/>
      <c r="QSS284"/>
      <c r="QST284"/>
      <c r="QSU284"/>
      <c r="QSV284"/>
      <c r="QSW284"/>
      <c r="QSX284"/>
      <c r="QSY284"/>
      <c r="QSZ284"/>
      <c r="QTA284"/>
      <c r="QTB284"/>
      <c r="QTC284"/>
      <c r="QTD284"/>
      <c r="QTE284"/>
      <c r="QTF284"/>
      <c r="QTG284"/>
      <c r="QTH284"/>
      <c r="QTI284"/>
      <c r="QTJ284"/>
      <c r="QTK284"/>
      <c r="QTL284"/>
      <c r="QTM284"/>
      <c r="QTN284"/>
      <c r="QTO284"/>
      <c r="QTP284"/>
      <c r="QTQ284"/>
      <c r="QTR284"/>
      <c r="QTS284"/>
      <c r="QTT284"/>
      <c r="QTU284"/>
      <c r="QTV284"/>
      <c r="QTW284"/>
      <c r="QTX284"/>
      <c r="QTY284"/>
      <c r="QTZ284"/>
      <c r="QUA284"/>
      <c r="QUB284"/>
      <c r="QUC284"/>
      <c r="QUD284"/>
      <c r="QUE284"/>
      <c r="QUF284"/>
      <c r="QUG284"/>
      <c r="QUH284"/>
      <c r="QUI284"/>
      <c r="QUJ284"/>
      <c r="QUK284"/>
      <c r="QUL284"/>
      <c r="QUM284"/>
      <c r="QUN284"/>
      <c r="QUO284"/>
      <c r="QUP284"/>
      <c r="QUQ284"/>
      <c r="QUR284"/>
      <c r="QUS284"/>
      <c r="QUT284"/>
      <c r="QUU284"/>
      <c r="QUV284"/>
      <c r="QUW284"/>
      <c r="QUX284"/>
      <c r="QUY284"/>
      <c r="QUZ284"/>
      <c r="QVA284"/>
      <c r="QVB284"/>
      <c r="QVC284"/>
      <c r="QVD284"/>
      <c r="QVE284"/>
      <c r="QVF284"/>
      <c r="QVG284"/>
      <c r="QVH284"/>
      <c r="QVI284"/>
      <c r="QVJ284"/>
      <c r="QVK284"/>
      <c r="QVL284"/>
      <c r="QVM284"/>
      <c r="QVN284"/>
      <c r="QVO284"/>
      <c r="QVP284"/>
      <c r="QVQ284"/>
      <c r="QVR284"/>
      <c r="QVS284"/>
      <c r="QVT284"/>
      <c r="QVU284"/>
      <c r="QVV284"/>
      <c r="QVW284"/>
      <c r="QVX284"/>
      <c r="QVY284"/>
      <c r="QVZ284"/>
      <c r="QWA284"/>
      <c r="QWB284"/>
      <c r="QWC284"/>
      <c r="QWD284"/>
      <c r="QWE284"/>
      <c r="QWF284"/>
      <c r="QWG284"/>
      <c r="QWH284"/>
      <c r="QWI284"/>
      <c r="QWJ284"/>
      <c r="QWK284"/>
      <c r="QWL284"/>
      <c r="QWM284"/>
      <c r="QWN284"/>
      <c r="QWO284"/>
      <c r="QWP284"/>
      <c r="QWQ284"/>
      <c r="QWR284"/>
      <c r="QWS284"/>
      <c r="QWT284"/>
      <c r="QWU284"/>
      <c r="QWV284"/>
      <c r="QWW284"/>
      <c r="QWX284"/>
      <c r="QWY284"/>
      <c r="QWZ284"/>
      <c r="QXA284"/>
      <c r="QXB284"/>
      <c r="QXC284"/>
      <c r="QXD284"/>
      <c r="QXE284"/>
      <c r="QXF284"/>
      <c r="QXG284"/>
      <c r="QXH284"/>
      <c r="QXI284"/>
      <c r="QXJ284"/>
      <c r="QXK284"/>
      <c r="QXL284"/>
      <c r="QXM284"/>
      <c r="QXN284"/>
      <c r="QXO284"/>
      <c r="QXP284"/>
      <c r="QXQ284"/>
      <c r="QXR284"/>
      <c r="QXS284"/>
      <c r="QXT284"/>
      <c r="QXU284"/>
      <c r="QXV284"/>
      <c r="QXW284"/>
      <c r="QXX284"/>
      <c r="QXY284"/>
      <c r="QXZ284"/>
      <c r="QYA284"/>
      <c r="QYB284"/>
      <c r="QYC284"/>
      <c r="QYD284"/>
      <c r="QYE284"/>
      <c r="QYF284"/>
      <c r="QYG284"/>
      <c r="QYH284"/>
      <c r="QYI284"/>
      <c r="QYJ284"/>
      <c r="QYK284"/>
      <c r="QYL284"/>
      <c r="QYM284"/>
      <c r="QYN284"/>
      <c r="QYO284"/>
      <c r="QYP284"/>
      <c r="QYQ284"/>
      <c r="QYR284"/>
      <c r="QYS284"/>
      <c r="QYT284"/>
      <c r="QYU284"/>
      <c r="QYV284"/>
      <c r="QYW284"/>
      <c r="QYX284"/>
      <c r="QYY284"/>
      <c r="QYZ284"/>
      <c r="QZA284"/>
      <c r="QZB284"/>
      <c r="QZC284"/>
      <c r="QZD284"/>
      <c r="QZE284"/>
      <c r="QZF284"/>
      <c r="QZG284"/>
      <c r="QZH284"/>
      <c r="QZI284"/>
      <c r="QZJ284"/>
      <c r="QZK284"/>
      <c r="QZL284"/>
      <c r="QZM284"/>
      <c r="QZN284"/>
      <c r="QZO284"/>
      <c r="QZP284"/>
      <c r="QZQ284"/>
      <c r="QZR284"/>
      <c r="QZS284"/>
      <c r="QZT284"/>
      <c r="QZU284"/>
      <c r="QZV284"/>
      <c r="QZW284"/>
      <c r="QZX284"/>
      <c r="QZY284"/>
      <c r="QZZ284"/>
      <c r="RAA284"/>
      <c r="RAB284"/>
      <c r="RAC284"/>
      <c r="RAD284"/>
      <c r="RAE284"/>
      <c r="RAF284"/>
      <c r="RAG284"/>
      <c r="RAH284"/>
      <c r="RAI284"/>
      <c r="RAJ284"/>
      <c r="RAK284"/>
      <c r="RAL284"/>
      <c r="RAM284"/>
      <c r="RAN284"/>
      <c r="RAO284"/>
      <c r="RAP284"/>
      <c r="RAQ284"/>
      <c r="RAR284"/>
      <c r="RAS284"/>
      <c r="RAT284"/>
      <c r="RAU284"/>
      <c r="RAV284"/>
      <c r="RAW284"/>
      <c r="RAX284"/>
      <c r="RAY284"/>
      <c r="RAZ284"/>
      <c r="RBA284"/>
      <c r="RBB284"/>
      <c r="RBC284"/>
      <c r="RBD284"/>
      <c r="RBE284"/>
      <c r="RBF284"/>
      <c r="RBG284"/>
      <c r="RBH284"/>
      <c r="RBI284"/>
      <c r="RBJ284"/>
      <c r="RBK284"/>
      <c r="RBL284"/>
      <c r="RBM284"/>
      <c r="RBN284"/>
      <c r="RBO284"/>
      <c r="RBP284"/>
      <c r="RBQ284"/>
      <c r="RBR284"/>
      <c r="RBS284"/>
      <c r="RBT284"/>
      <c r="RBU284"/>
      <c r="RBV284"/>
      <c r="RBW284"/>
      <c r="RBX284"/>
      <c r="RBY284"/>
      <c r="RBZ284"/>
      <c r="RCA284"/>
      <c r="RCB284"/>
      <c r="RCC284"/>
      <c r="RCD284"/>
      <c r="RCE284"/>
      <c r="RCF284"/>
      <c r="RCG284"/>
      <c r="RCH284"/>
      <c r="RCI284"/>
      <c r="RCJ284"/>
      <c r="RCK284"/>
      <c r="RCL284"/>
      <c r="RCM284"/>
      <c r="RCN284"/>
      <c r="RCO284"/>
      <c r="RCP284"/>
      <c r="RCQ284"/>
      <c r="RCR284"/>
      <c r="RCS284"/>
      <c r="RCT284"/>
      <c r="RCU284"/>
      <c r="RCV284"/>
      <c r="RCW284"/>
      <c r="RCX284"/>
      <c r="RCY284"/>
      <c r="RCZ284"/>
      <c r="RDA284"/>
      <c r="RDB284"/>
      <c r="RDC284"/>
      <c r="RDD284"/>
      <c r="RDE284"/>
      <c r="RDF284"/>
      <c r="RDG284"/>
      <c r="RDH284"/>
      <c r="RDI284"/>
      <c r="RDJ284"/>
      <c r="RDK284"/>
      <c r="RDL284"/>
      <c r="RDM284"/>
      <c r="RDN284"/>
      <c r="RDO284"/>
      <c r="RDP284"/>
      <c r="RDQ284"/>
      <c r="RDR284"/>
      <c r="RDS284"/>
      <c r="RDT284"/>
      <c r="RDU284"/>
      <c r="RDV284"/>
      <c r="RDW284"/>
      <c r="RDX284"/>
      <c r="RDY284"/>
      <c r="RDZ284"/>
      <c r="REA284"/>
      <c r="REB284"/>
      <c r="REC284"/>
      <c r="RED284"/>
      <c r="REE284"/>
      <c r="REF284"/>
      <c r="REG284"/>
      <c r="REH284"/>
      <c r="REI284"/>
      <c r="REJ284"/>
      <c r="REK284"/>
      <c r="REL284"/>
      <c r="REM284"/>
      <c r="REN284"/>
      <c r="REO284"/>
      <c r="REP284"/>
      <c r="REQ284"/>
      <c r="RER284"/>
      <c r="RES284"/>
      <c r="RET284"/>
      <c r="REU284"/>
      <c r="REV284"/>
      <c r="REW284"/>
      <c r="REX284"/>
      <c r="REY284"/>
      <c r="REZ284"/>
      <c r="RFA284"/>
      <c r="RFB284"/>
      <c r="RFC284"/>
      <c r="RFD284"/>
      <c r="RFE284"/>
      <c r="RFF284"/>
      <c r="RFG284"/>
      <c r="RFH284"/>
      <c r="RFI284"/>
      <c r="RFJ284"/>
      <c r="RFK284"/>
      <c r="RFL284"/>
      <c r="RFM284"/>
      <c r="RFN284"/>
      <c r="RFO284"/>
      <c r="RFP284"/>
      <c r="RFQ284"/>
      <c r="RFR284"/>
      <c r="RFS284"/>
      <c r="RFT284"/>
      <c r="RFU284"/>
      <c r="RFV284"/>
      <c r="RFW284"/>
      <c r="RFX284"/>
      <c r="RFY284"/>
      <c r="RFZ284"/>
      <c r="RGA284"/>
      <c r="RGB284"/>
      <c r="RGC284"/>
      <c r="RGD284"/>
      <c r="RGE284"/>
      <c r="RGF284"/>
      <c r="RGG284"/>
      <c r="RGH284"/>
      <c r="RGI284"/>
      <c r="RGJ284"/>
      <c r="RGK284"/>
      <c r="RGL284"/>
      <c r="RGM284"/>
      <c r="RGN284"/>
      <c r="RGO284"/>
      <c r="RGP284"/>
      <c r="RGQ284"/>
      <c r="RGR284"/>
      <c r="RGS284"/>
      <c r="RGT284"/>
      <c r="RGU284"/>
      <c r="RGV284"/>
      <c r="RGW284"/>
      <c r="RGX284"/>
      <c r="RGY284"/>
      <c r="RGZ284"/>
      <c r="RHA284"/>
      <c r="RHB284"/>
      <c r="RHC284"/>
      <c r="RHD284"/>
      <c r="RHE284"/>
      <c r="RHF284"/>
      <c r="RHG284"/>
      <c r="RHH284"/>
      <c r="RHI284"/>
      <c r="RHJ284"/>
      <c r="RHK284"/>
      <c r="RHL284"/>
      <c r="RHM284"/>
      <c r="RHN284"/>
      <c r="RHO284"/>
      <c r="RHP284"/>
      <c r="RHQ284"/>
      <c r="RHR284"/>
      <c r="RHS284"/>
      <c r="RHT284"/>
      <c r="RHU284"/>
      <c r="RHV284"/>
      <c r="RHW284"/>
      <c r="RHX284"/>
      <c r="RHY284"/>
      <c r="RHZ284"/>
      <c r="RIA284"/>
      <c r="RIB284"/>
      <c r="RIC284"/>
      <c r="RID284"/>
      <c r="RIE284"/>
      <c r="RIF284"/>
      <c r="RIG284"/>
      <c r="RIH284"/>
      <c r="RII284"/>
      <c r="RIJ284"/>
      <c r="RIK284"/>
      <c r="RIL284"/>
      <c r="RIM284"/>
      <c r="RIN284"/>
      <c r="RIO284"/>
      <c r="RIP284"/>
      <c r="RIQ284"/>
      <c r="RIR284"/>
      <c r="RIS284"/>
      <c r="RIT284"/>
      <c r="RIU284"/>
      <c r="RIV284"/>
      <c r="RIW284"/>
      <c r="RIX284"/>
      <c r="RIY284"/>
      <c r="RIZ284"/>
      <c r="RJA284"/>
      <c r="RJB284"/>
      <c r="RJC284"/>
      <c r="RJD284"/>
      <c r="RJE284"/>
      <c r="RJF284"/>
      <c r="RJG284"/>
      <c r="RJH284"/>
      <c r="RJI284"/>
      <c r="RJJ284"/>
      <c r="RJK284"/>
      <c r="RJL284"/>
      <c r="RJM284"/>
      <c r="RJN284"/>
      <c r="RJO284"/>
      <c r="RJP284"/>
      <c r="RJQ284"/>
      <c r="RJR284"/>
      <c r="RJS284"/>
      <c r="RJT284"/>
      <c r="RJU284"/>
      <c r="RJV284"/>
      <c r="RJW284"/>
      <c r="RJX284"/>
      <c r="RJY284"/>
      <c r="RJZ284"/>
      <c r="RKA284"/>
      <c r="RKB284"/>
      <c r="RKC284"/>
      <c r="RKD284"/>
      <c r="RKE284"/>
      <c r="RKF284"/>
      <c r="RKG284"/>
      <c r="RKH284"/>
      <c r="RKI284"/>
      <c r="RKJ284"/>
      <c r="RKK284"/>
      <c r="RKL284"/>
      <c r="RKM284"/>
      <c r="RKN284"/>
      <c r="RKO284"/>
      <c r="RKP284"/>
      <c r="RKQ284"/>
      <c r="RKR284"/>
      <c r="RKS284"/>
      <c r="RKT284"/>
      <c r="RKU284"/>
      <c r="RKV284"/>
      <c r="RKW284"/>
      <c r="RKX284"/>
      <c r="RKY284"/>
      <c r="RKZ284"/>
      <c r="RLA284"/>
      <c r="RLB284"/>
      <c r="RLC284"/>
      <c r="RLD284"/>
      <c r="RLE284"/>
      <c r="RLF284"/>
      <c r="RLG284"/>
      <c r="RLH284"/>
      <c r="RLI284"/>
      <c r="RLJ284"/>
      <c r="RLK284"/>
      <c r="RLL284"/>
      <c r="RLM284"/>
      <c r="RLN284"/>
      <c r="RLO284"/>
      <c r="RLP284"/>
      <c r="RLQ284"/>
      <c r="RLR284"/>
      <c r="RLS284"/>
      <c r="RLT284"/>
      <c r="RLU284"/>
      <c r="RLV284"/>
      <c r="RLW284"/>
      <c r="RLX284"/>
      <c r="RLY284"/>
      <c r="RLZ284"/>
      <c r="RMA284"/>
      <c r="RMB284"/>
      <c r="RMC284"/>
      <c r="RMD284"/>
      <c r="RME284"/>
      <c r="RMF284"/>
      <c r="RMG284"/>
      <c r="RMH284"/>
      <c r="RMI284"/>
      <c r="RMJ284"/>
      <c r="RMK284"/>
      <c r="RML284"/>
      <c r="RMM284"/>
      <c r="RMN284"/>
      <c r="RMO284"/>
      <c r="RMP284"/>
      <c r="RMQ284"/>
      <c r="RMR284"/>
      <c r="RMS284"/>
      <c r="RMT284"/>
      <c r="RMU284"/>
      <c r="RMV284"/>
      <c r="RMW284"/>
      <c r="RMX284"/>
      <c r="RMY284"/>
      <c r="RMZ284"/>
      <c r="RNA284"/>
      <c r="RNB284"/>
      <c r="RNC284"/>
      <c r="RND284"/>
      <c r="RNE284"/>
      <c r="RNF284"/>
      <c r="RNG284"/>
      <c r="RNH284"/>
      <c r="RNI284"/>
      <c r="RNJ284"/>
      <c r="RNK284"/>
      <c r="RNL284"/>
      <c r="RNM284"/>
      <c r="RNN284"/>
      <c r="RNO284"/>
      <c r="RNP284"/>
      <c r="RNQ284"/>
      <c r="RNR284"/>
      <c r="RNS284"/>
      <c r="RNT284"/>
      <c r="RNU284"/>
      <c r="RNV284"/>
      <c r="RNW284"/>
      <c r="RNX284"/>
      <c r="RNY284"/>
      <c r="RNZ284"/>
      <c r="ROA284"/>
      <c r="ROB284"/>
      <c r="ROC284"/>
      <c r="ROD284"/>
      <c r="ROE284"/>
      <c r="ROF284"/>
      <c r="ROG284"/>
      <c r="ROH284"/>
      <c r="ROI284"/>
      <c r="ROJ284"/>
      <c r="ROK284"/>
      <c r="ROL284"/>
      <c r="ROM284"/>
      <c r="RON284"/>
      <c r="ROO284"/>
      <c r="ROP284"/>
      <c r="ROQ284"/>
      <c r="ROR284"/>
      <c r="ROS284"/>
      <c r="ROT284"/>
      <c r="ROU284"/>
      <c r="ROV284"/>
      <c r="ROW284"/>
      <c r="ROX284"/>
      <c r="ROY284"/>
      <c r="ROZ284"/>
      <c r="RPA284"/>
      <c r="RPB284"/>
      <c r="RPC284"/>
      <c r="RPD284"/>
      <c r="RPE284"/>
      <c r="RPF284"/>
      <c r="RPG284"/>
      <c r="RPH284"/>
      <c r="RPI284"/>
      <c r="RPJ284"/>
      <c r="RPK284"/>
      <c r="RPL284"/>
      <c r="RPM284"/>
      <c r="RPN284"/>
      <c r="RPO284"/>
      <c r="RPP284"/>
      <c r="RPQ284"/>
      <c r="RPR284"/>
      <c r="RPS284"/>
      <c r="RPT284"/>
      <c r="RPU284"/>
      <c r="RPV284"/>
      <c r="RPW284"/>
      <c r="RPX284"/>
      <c r="RPY284"/>
      <c r="RPZ284"/>
      <c r="RQA284"/>
      <c r="RQB284"/>
      <c r="RQC284"/>
      <c r="RQD284"/>
      <c r="RQE284"/>
      <c r="RQF284"/>
      <c r="RQG284"/>
      <c r="RQH284"/>
      <c r="RQI284"/>
      <c r="RQJ284"/>
      <c r="RQK284"/>
      <c r="RQL284"/>
      <c r="RQM284"/>
      <c r="RQN284"/>
      <c r="RQO284"/>
      <c r="RQP284"/>
      <c r="RQQ284"/>
      <c r="RQR284"/>
      <c r="RQS284"/>
      <c r="RQT284"/>
      <c r="RQU284"/>
      <c r="RQV284"/>
      <c r="RQW284"/>
      <c r="RQX284"/>
      <c r="RQY284"/>
      <c r="RQZ284"/>
      <c r="RRA284"/>
      <c r="RRB284"/>
      <c r="RRC284"/>
      <c r="RRD284"/>
      <c r="RRE284"/>
      <c r="RRF284"/>
      <c r="RRG284"/>
      <c r="RRH284"/>
      <c r="RRI284"/>
      <c r="RRJ284"/>
      <c r="RRK284"/>
      <c r="RRL284"/>
      <c r="RRM284"/>
      <c r="RRN284"/>
      <c r="RRO284"/>
      <c r="RRP284"/>
      <c r="RRQ284"/>
      <c r="RRR284"/>
      <c r="RRS284"/>
      <c r="RRT284"/>
      <c r="RRU284"/>
      <c r="RRV284"/>
      <c r="RRW284"/>
      <c r="RRX284"/>
      <c r="RRY284"/>
      <c r="RRZ284"/>
      <c r="RSA284"/>
      <c r="RSB284"/>
      <c r="RSC284"/>
      <c r="RSD284"/>
      <c r="RSE284"/>
      <c r="RSF284"/>
      <c r="RSG284"/>
      <c r="RSH284"/>
      <c r="RSI284"/>
      <c r="RSJ284"/>
      <c r="RSK284"/>
      <c r="RSL284"/>
      <c r="RSM284"/>
      <c r="RSN284"/>
      <c r="RSO284"/>
      <c r="RSP284"/>
      <c r="RSQ284"/>
      <c r="RSR284"/>
      <c r="RSS284"/>
      <c r="RST284"/>
      <c r="RSU284"/>
      <c r="RSV284"/>
      <c r="RSW284"/>
      <c r="RSX284"/>
      <c r="RSY284"/>
      <c r="RSZ284"/>
      <c r="RTA284"/>
      <c r="RTB284"/>
      <c r="RTC284"/>
      <c r="RTD284"/>
      <c r="RTE284"/>
      <c r="RTF284"/>
      <c r="RTG284"/>
      <c r="RTH284"/>
      <c r="RTI284"/>
      <c r="RTJ284"/>
      <c r="RTK284"/>
      <c r="RTL284"/>
      <c r="RTM284"/>
      <c r="RTN284"/>
      <c r="RTO284"/>
      <c r="RTP284"/>
      <c r="RTQ284"/>
      <c r="RTR284"/>
      <c r="RTS284"/>
      <c r="RTT284"/>
      <c r="RTU284"/>
      <c r="RTV284"/>
      <c r="RTW284"/>
      <c r="RTX284"/>
      <c r="RTY284"/>
      <c r="RTZ284"/>
      <c r="RUA284"/>
      <c r="RUB284"/>
      <c r="RUC284"/>
      <c r="RUD284"/>
      <c r="RUE284"/>
      <c r="RUF284"/>
      <c r="RUG284"/>
      <c r="RUH284"/>
      <c r="RUI284"/>
      <c r="RUJ284"/>
      <c r="RUK284"/>
      <c r="RUL284"/>
      <c r="RUM284"/>
      <c r="RUN284"/>
      <c r="RUO284"/>
      <c r="RUP284"/>
      <c r="RUQ284"/>
      <c r="RUR284"/>
      <c r="RUS284"/>
      <c r="RUT284"/>
      <c r="RUU284"/>
      <c r="RUV284"/>
      <c r="RUW284"/>
      <c r="RUX284"/>
      <c r="RUY284"/>
      <c r="RUZ284"/>
      <c r="RVA284"/>
      <c r="RVB284"/>
      <c r="RVC284"/>
      <c r="RVD284"/>
      <c r="RVE284"/>
      <c r="RVF284"/>
      <c r="RVG284"/>
      <c r="RVH284"/>
      <c r="RVI284"/>
      <c r="RVJ284"/>
      <c r="RVK284"/>
      <c r="RVL284"/>
      <c r="RVM284"/>
      <c r="RVN284"/>
      <c r="RVO284"/>
      <c r="RVP284"/>
      <c r="RVQ284"/>
      <c r="RVR284"/>
      <c r="RVS284"/>
      <c r="RVT284"/>
      <c r="RVU284"/>
      <c r="RVV284"/>
      <c r="RVW284"/>
      <c r="RVX284"/>
      <c r="RVY284"/>
      <c r="RVZ284"/>
      <c r="RWA284"/>
      <c r="RWB284"/>
      <c r="RWC284"/>
      <c r="RWD284"/>
      <c r="RWE284"/>
      <c r="RWF284"/>
      <c r="RWG284"/>
      <c r="RWH284"/>
      <c r="RWI284"/>
      <c r="RWJ284"/>
      <c r="RWK284"/>
      <c r="RWL284"/>
      <c r="RWM284"/>
      <c r="RWN284"/>
      <c r="RWO284"/>
      <c r="RWP284"/>
      <c r="RWQ284"/>
      <c r="RWR284"/>
      <c r="RWS284"/>
      <c r="RWT284"/>
      <c r="RWU284"/>
      <c r="RWV284"/>
      <c r="RWW284"/>
      <c r="RWX284"/>
      <c r="RWY284"/>
      <c r="RWZ284"/>
      <c r="RXA284"/>
      <c r="RXB284"/>
      <c r="RXC284"/>
      <c r="RXD284"/>
      <c r="RXE284"/>
      <c r="RXF284"/>
      <c r="RXG284"/>
      <c r="RXH284"/>
      <c r="RXI284"/>
      <c r="RXJ284"/>
      <c r="RXK284"/>
      <c r="RXL284"/>
      <c r="RXM284"/>
      <c r="RXN284"/>
      <c r="RXO284"/>
      <c r="RXP284"/>
      <c r="RXQ284"/>
      <c r="RXR284"/>
      <c r="RXS284"/>
      <c r="RXT284"/>
      <c r="RXU284"/>
      <c r="RXV284"/>
      <c r="RXW284"/>
      <c r="RXX284"/>
      <c r="RXY284"/>
      <c r="RXZ284"/>
      <c r="RYA284"/>
      <c r="RYB284"/>
      <c r="RYC284"/>
      <c r="RYD284"/>
      <c r="RYE284"/>
      <c r="RYF284"/>
      <c r="RYG284"/>
      <c r="RYH284"/>
      <c r="RYI284"/>
      <c r="RYJ284"/>
      <c r="RYK284"/>
      <c r="RYL284"/>
      <c r="RYM284"/>
      <c r="RYN284"/>
      <c r="RYO284"/>
      <c r="RYP284"/>
      <c r="RYQ284"/>
      <c r="RYR284"/>
      <c r="RYS284"/>
      <c r="RYT284"/>
      <c r="RYU284"/>
      <c r="RYV284"/>
      <c r="RYW284"/>
      <c r="RYX284"/>
      <c r="RYY284"/>
      <c r="RYZ284"/>
      <c r="RZA284"/>
      <c r="RZB284"/>
      <c r="RZC284"/>
      <c r="RZD284"/>
      <c r="RZE284"/>
      <c r="RZF284"/>
      <c r="RZG284"/>
      <c r="RZH284"/>
      <c r="RZI284"/>
      <c r="RZJ284"/>
      <c r="RZK284"/>
      <c r="RZL284"/>
      <c r="RZM284"/>
      <c r="RZN284"/>
      <c r="RZO284"/>
      <c r="RZP284"/>
      <c r="RZQ284"/>
      <c r="RZR284"/>
      <c r="RZS284"/>
      <c r="RZT284"/>
      <c r="RZU284"/>
      <c r="RZV284"/>
      <c r="RZW284"/>
      <c r="RZX284"/>
      <c r="RZY284"/>
      <c r="RZZ284"/>
      <c r="SAA284"/>
      <c r="SAB284"/>
      <c r="SAC284"/>
      <c r="SAD284"/>
      <c r="SAE284"/>
      <c r="SAF284"/>
      <c r="SAG284"/>
      <c r="SAH284"/>
      <c r="SAI284"/>
      <c r="SAJ284"/>
      <c r="SAK284"/>
      <c r="SAL284"/>
      <c r="SAM284"/>
      <c r="SAN284"/>
      <c r="SAO284"/>
      <c r="SAP284"/>
      <c r="SAQ284"/>
      <c r="SAR284"/>
      <c r="SAS284"/>
      <c r="SAT284"/>
      <c r="SAU284"/>
      <c r="SAV284"/>
      <c r="SAW284"/>
      <c r="SAX284"/>
      <c r="SAY284"/>
      <c r="SAZ284"/>
      <c r="SBA284"/>
      <c r="SBB284"/>
      <c r="SBC284"/>
      <c r="SBD284"/>
      <c r="SBE284"/>
      <c r="SBF284"/>
      <c r="SBG284"/>
      <c r="SBH284"/>
      <c r="SBI284"/>
      <c r="SBJ284"/>
      <c r="SBK284"/>
      <c r="SBL284"/>
      <c r="SBM284"/>
      <c r="SBN284"/>
      <c r="SBO284"/>
      <c r="SBP284"/>
      <c r="SBQ284"/>
      <c r="SBR284"/>
      <c r="SBS284"/>
      <c r="SBT284"/>
      <c r="SBU284"/>
      <c r="SBV284"/>
      <c r="SBW284"/>
      <c r="SBX284"/>
      <c r="SBY284"/>
      <c r="SBZ284"/>
      <c r="SCA284"/>
      <c r="SCB284"/>
      <c r="SCC284"/>
      <c r="SCD284"/>
      <c r="SCE284"/>
      <c r="SCF284"/>
      <c r="SCG284"/>
      <c r="SCH284"/>
      <c r="SCI284"/>
      <c r="SCJ284"/>
      <c r="SCK284"/>
      <c r="SCL284"/>
      <c r="SCM284"/>
      <c r="SCN284"/>
      <c r="SCO284"/>
      <c r="SCP284"/>
      <c r="SCQ284"/>
      <c r="SCR284"/>
      <c r="SCS284"/>
      <c r="SCT284"/>
      <c r="SCU284"/>
      <c r="SCV284"/>
      <c r="SCW284"/>
      <c r="SCX284"/>
      <c r="SCY284"/>
      <c r="SCZ284"/>
      <c r="SDA284"/>
      <c r="SDB284"/>
      <c r="SDC284"/>
      <c r="SDD284"/>
      <c r="SDE284"/>
      <c r="SDF284"/>
      <c r="SDG284"/>
      <c r="SDH284"/>
      <c r="SDI284"/>
      <c r="SDJ284"/>
      <c r="SDK284"/>
      <c r="SDL284"/>
      <c r="SDM284"/>
      <c r="SDN284"/>
      <c r="SDO284"/>
      <c r="SDP284"/>
      <c r="SDQ284"/>
      <c r="SDR284"/>
      <c r="SDS284"/>
      <c r="SDT284"/>
      <c r="SDU284"/>
      <c r="SDV284"/>
      <c r="SDW284"/>
      <c r="SDX284"/>
      <c r="SDY284"/>
      <c r="SDZ284"/>
      <c r="SEA284"/>
      <c r="SEB284"/>
      <c r="SEC284"/>
      <c r="SED284"/>
      <c r="SEE284"/>
      <c r="SEF284"/>
      <c r="SEG284"/>
      <c r="SEH284"/>
      <c r="SEI284"/>
      <c r="SEJ284"/>
      <c r="SEK284"/>
      <c r="SEL284"/>
      <c r="SEM284"/>
      <c r="SEN284"/>
      <c r="SEO284"/>
      <c r="SEP284"/>
      <c r="SEQ284"/>
      <c r="SER284"/>
      <c r="SES284"/>
      <c r="SET284"/>
      <c r="SEU284"/>
      <c r="SEV284"/>
      <c r="SEW284"/>
      <c r="SEX284"/>
      <c r="SEY284"/>
      <c r="SEZ284"/>
      <c r="SFA284"/>
      <c r="SFB284"/>
      <c r="SFC284"/>
      <c r="SFD284"/>
      <c r="SFE284"/>
      <c r="SFF284"/>
      <c r="SFG284"/>
      <c r="SFH284"/>
      <c r="SFI284"/>
      <c r="SFJ284"/>
      <c r="SFK284"/>
      <c r="SFL284"/>
      <c r="SFM284"/>
      <c r="SFN284"/>
      <c r="SFO284"/>
      <c r="SFP284"/>
      <c r="SFQ284"/>
      <c r="SFR284"/>
      <c r="SFS284"/>
      <c r="SFT284"/>
      <c r="SFU284"/>
      <c r="SFV284"/>
      <c r="SFW284"/>
      <c r="SFX284"/>
      <c r="SFY284"/>
      <c r="SFZ284"/>
      <c r="SGA284"/>
      <c r="SGB284"/>
      <c r="SGC284"/>
      <c r="SGD284"/>
      <c r="SGE284"/>
      <c r="SGF284"/>
      <c r="SGG284"/>
      <c r="SGH284"/>
      <c r="SGI284"/>
      <c r="SGJ284"/>
      <c r="SGK284"/>
      <c r="SGL284"/>
      <c r="SGM284"/>
      <c r="SGN284"/>
      <c r="SGO284"/>
      <c r="SGP284"/>
      <c r="SGQ284"/>
      <c r="SGR284"/>
      <c r="SGS284"/>
      <c r="SGT284"/>
      <c r="SGU284"/>
      <c r="SGV284"/>
      <c r="SGW284"/>
      <c r="SGX284"/>
      <c r="SGY284"/>
      <c r="SGZ284"/>
      <c r="SHA284"/>
      <c r="SHB284"/>
      <c r="SHC284"/>
      <c r="SHD284"/>
      <c r="SHE284"/>
      <c r="SHF284"/>
      <c r="SHG284"/>
      <c r="SHH284"/>
      <c r="SHI284"/>
      <c r="SHJ284"/>
      <c r="SHK284"/>
      <c r="SHL284"/>
      <c r="SHM284"/>
      <c r="SHN284"/>
      <c r="SHO284"/>
      <c r="SHP284"/>
      <c r="SHQ284"/>
      <c r="SHR284"/>
      <c r="SHS284"/>
      <c r="SHT284"/>
      <c r="SHU284"/>
      <c r="SHV284"/>
      <c r="SHW284"/>
      <c r="SHX284"/>
      <c r="SHY284"/>
      <c r="SHZ284"/>
      <c r="SIA284"/>
      <c r="SIB284"/>
      <c r="SIC284"/>
      <c r="SID284"/>
      <c r="SIE284"/>
      <c r="SIF284"/>
      <c r="SIG284"/>
      <c r="SIH284"/>
      <c r="SII284"/>
      <c r="SIJ284"/>
      <c r="SIK284"/>
      <c r="SIL284"/>
      <c r="SIM284"/>
      <c r="SIN284"/>
      <c r="SIO284"/>
      <c r="SIP284"/>
      <c r="SIQ284"/>
      <c r="SIR284"/>
      <c r="SIS284"/>
      <c r="SIT284"/>
      <c r="SIU284"/>
      <c r="SIV284"/>
      <c r="SIW284"/>
      <c r="SIX284"/>
      <c r="SIY284"/>
      <c r="SIZ284"/>
      <c r="SJA284"/>
      <c r="SJB284"/>
      <c r="SJC284"/>
      <c r="SJD284"/>
      <c r="SJE284"/>
      <c r="SJF284"/>
      <c r="SJG284"/>
      <c r="SJH284"/>
      <c r="SJI284"/>
      <c r="SJJ284"/>
      <c r="SJK284"/>
      <c r="SJL284"/>
      <c r="SJM284"/>
      <c r="SJN284"/>
      <c r="SJO284"/>
      <c r="SJP284"/>
      <c r="SJQ284"/>
      <c r="SJR284"/>
      <c r="SJS284"/>
      <c r="SJT284"/>
      <c r="SJU284"/>
      <c r="SJV284"/>
      <c r="SJW284"/>
      <c r="SJX284"/>
      <c r="SJY284"/>
      <c r="SJZ284"/>
      <c r="SKA284"/>
      <c r="SKB284"/>
      <c r="SKC284"/>
      <c r="SKD284"/>
      <c r="SKE284"/>
      <c r="SKF284"/>
      <c r="SKG284"/>
      <c r="SKH284"/>
      <c r="SKI284"/>
      <c r="SKJ284"/>
      <c r="SKK284"/>
      <c r="SKL284"/>
      <c r="SKM284"/>
      <c r="SKN284"/>
      <c r="SKO284"/>
      <c r="SKP284"/>
      <c r="SKQ284"/>
      <c r="SKR284"/>
      <c r="SKS284"/>
      <c r="SKT284"/>
      <c r="SKU284"/>
      <c r="SKV284"/>
      <c r="SKW284"/>
      <c r="SKX284"/>
      <c r="SKY284"/>
      <c r="SKZ284"/>
      <c r="SLA284"/>
      <c r="SLB284"/>
      <c r="SLC284"/>
      <c r="SLD284"/>
      <c r="SLE284"/>
      <c r="SLF284"/>
      <c r="SLG284"/>
      <c r="SLH284"/>
      <c r="SLI284"/>
      <c r="SLJ284"/>
      <c r="SLK284"/>
      <c r="SLL284"/>
      <c r="SLM284"/>
      <c r="SLN284"/>
      <c r="SLO284"/>
      <c r="SLP284"/>
      <c r="SLQ284"/>
      <c r="SLR284"/>
      <c r="SLS284"/>
      <c r="SLT284"/>
      <c r="SLU284"/>
      <c r="SLV284"/>
      <c r="SLW284"/>
      <c r="SLX284"/>
      <c r="SLY284"/>
      <c r="SLZ284"/>
      <c r="SMA284"/>
      <c r="SMB284"/>
      <c r="SMC284"/>
      <c r="SMD284"/>
      <c r="SME284"/>
      <c r="SMF284"/>
      <c r="SMG284"/>
      <c r="SMH284"/>
      <c r="SMI284"/>
      <c r="SMJ284"/>
      <c r="SMK284"/>
      <c r="SML284"/>
      <c r="SMM284"/>
      <c r="SMN284"/>
      <c r="SMO284"/>
      <c r="SMP284"/>
      <c r="SMQ284"/>
      <c r="SMR284"/>
      <c r="SMS284"/>
      <c r="SMT284"/>
      <c r="SMU284"/>
      <c r="SMV284"/>
      <c r="SMW284"/>
      <c r="SMX284"/>
      <c r="SMY284"/>
      <c r="SMZ284"/>
      <c r="SNA284"/>
      <c r="SNB284"/>
      <c r="SNC284"/>
      <c r="SND284"/>
      <c r="SNE284"/>
      <c r="SNF284"/>
      <c r="SNG284"/>
      <c r="SNH284"/>
      <c r="SNI284"/>
      <c r="SNJ284"/>
      <c r="SNK284"/>
      <c r="SNL284"/>
      <c r="SNM284"/>
      <c r="SNN284"/>
      <c r="SNO284"/>
      <c r="SNP284"/>
      <c r="SNQ284"/>
      <c r="SNR284"/>
      <c r="SNS284"/>
      <c r="SNT284"/>
      <c r="SNU284"/>
      <c r="SNV284"/>
      <c r="SNW284"/>
      <c r="SNX284"/>
      <c r="SNY284"/>
      <c r="SNZ284"/>
      <c r="SOA284"/>
      <c r="SOB284"/>
      <c r="SOC284"/>
      <c r="SOD284"/>
      <c r="SOE284"/>
      <c r="SOF284"/>
      <c r="SOG284"/>
      <c r="SOH284"/>
      <c r="SOI284"/>
      <c r="SOJ284"/>
      <c r="SOK284"/>
      <c r="SOL284"/>
      <c r="SOM284"/>
      <c r="SON284"/>
      <c r="SOO284"/>
      <c r="SOP284"/>
      <c r="SOQ284"/>
      <c r="SOR284"/>
      <c r="SOS284"/>
      <c r="SOT284"/>
      <c r="SOU284"/>
      <c r="SOV284"/>
      <c r="SOW284"/>
      <c r="SOX284"/>
      <c r="SOY284"/>
      <c r="SOZ284"/>
      <c r="SPA284"/>
      <c r="SPB284"/>
      <c r="SPC284"/>
      <c r="SPD284"/>
      <c r="SPE284"/>
      <c r="SPF284"/>
      <c r="SPG284"/>
      <c r="SPH284"/>
      <c r="SPI284"/>
      <c r="SPJ284"/>
      <c r="SPK284"/>
      <c r="SPL284"/>
      <c r="SPM284"/>
      <c r="SPN284"/>
      <c r="SPO284"/>
      <c r="SPP284"/>
      <c r="SPQ284"/>
      <c r="SPR284"/>
      <c r="SPS284"/>
      <c r="SPT284"/>
      <c r="SPU284"/>
      <c r="SPV284"/>
      <c r="SPW284"/>
      <c r="SPX284"/>
      <c r="SPY284"/>
      <c r="SPZ284"/>
      <c r="SQA284"/>
      <c r="SQB284"/>
      <c r="SQC284"/>
      <c r="SQD284"/>
      <c r="SQE284"/>
      <c r="SQF284"/>
      <c r="SQG284"/>
      <c r="SQH284"/>
      <c r="SQI284"/>
      <c r="SQJ284"/>
      <c r="SQK284"/>
      <c r="SQL284"/>
      <c r="SQM284"/>
      <c r="SQN284"/>
      <c r="SQO284"/>
      <c r="SQP284"/>
      <c r="SQQ284"/>
      <c r="SQR284"/>
      <c r="SQS284"/>
      <c r="SQT284"/>
      <c r="SQU284"/>
      <c r="SQV284"/>
      <c r="SQW284"/>
      <c r="SQX284"/>
      <c r="SQY284"/>
      <c r="SQZ284"/>
      <c r="SRA284"/>
      <c r="SRB284"/>
      <c r="SRC284"/>
      <c r="SRD284"/>
      <c r="SRE284"/>
      <c r="SRF284"/>
      <c r="SRG284"/>
      <c r="SRH284"/>
      <c r="SRI284"/>
      <c r="SRJ284"/>
      <c r="SRK284"/>
      <c r="SRL284"/>
      <c r="SRM284"/>
      <c r="SRN284"/>
      <c r="SRO284"/>
      <c r="SRP284"/>
      <c r="SRQ284"/>
      <c r="SRR284"/>
      <c r="SRS284"/>
      <c r="SRT284"/>
      <c r="SRU284"/>
      <c r="SRV284"/>
      <c r="SRW284"/>
      <c r="SRX284"/>
      <c r="SRY284"/>
      <c r="SRZ284"/>
      <c r="SSA284"/>
      <c r="SSB284"/>
      <c r="SSC284"/>
      <c r="SSD284"/>
      <c r="SSE284"/>
      <c r="SSF284"/>
      <c r="SSG284"/>
      <c r="SSH284"/>
      <c r="SSI284"/>
      <c r="SSJ284"/>
      <c r="SSK284"/>
      <c r="SSL284"/>
      <c r="SSM284"/>
      <c r="SSN284"/>
      <c r="SSO284"/>
      <c r="SSP284"/>
      <c r="SSQ284"/>
      <c r="SSR284"/>
      <c r="SSS284"/>
      <c r="SST284"/>
      <c r="SSU284"/>
      <c r="SSV284"/>
      <c r="SSW284"/>
      <c r="SSX284"/>
      <c r="SSY284"/>
      <c r="SSZ284"/>
      <c r="STA284"/>
      <c r="STB284"/>
      <c r="STC284"/>
      <c r="STD284"/>
      <c r="STE284"/>
      <c r="STF284"/>
      <c r="STG284"/>
      <c r="STH284"/>
      <c r="STI284"/>
      <c r="STJ284"/>
      <c r="STK284"/>
      <c r="STL284"/>
      <c r="STM284"/>
      <c r="STN284"/>
      <c r="STO284"/>
      <c r="STP284"/>
      <c r="STQ284"/>
      <c r="STR284"/>
      <c r="STS284"/>
      <c r="STT284"/>
      <c r="STU284"/>
      <c r="STV284"/>
      <c r="STW284"/>
      <c r="STX284"/>
      <c r="STY284"/>
      <c r="STZ284"/>
      <c r="SUA284"/>
      <c r="SUB284"/>
      <c r="SUC284"/>
      <c r="SUD284"/>
      <c r="SUE284"/>
      <c r="SUF284"/>
      <c r="SUG284"/>
      <c r="SUH284"/>
      <c r="SUI284"/>
      <c r="SUJ284"/>
      <c r="SUK284"/>
      <c r="SUL284"/>
      <c r="SUM284"/>
      <c r="SUN284"/>
      <c r="SUO284"/>
      <c r="SUP284"/>
      <c r="SUQ284"/>
      <c r="SUR284"/>
      <c r="SUS284"/>
      <c r="SUT284"/>
      <c r="SUU284"/>
      <c r="SUV284"/>
      <c r="SUW284"/>
      <c r="SUX284"/>
      <c r="SUY284"/>
      <c r="SUZ284"/>
      <c r="SVA284"/>
      <c r="SVB284"/>
      <c r="SVC284"/>
      <c r="SVD284"/>
      <c r="SVE284"/>
      <c r="SVF284"/>
      <c r="SVG284"/>
      <c r="SVH284"/>
      <c r="SVI284"/>
      <c r="SVJ284"/>
      <c r="SVK284"/>
      <c r="SVL284"/>
      <c r="SVM284"/>
      <c r="SVN284"/>
      <c r="SVO284"/>
      <c r="SVP284"/>
      <c r="SVQ284"/>
      <c r="SVR284"/>
      <c r="SVS284"/>
      <c r="SVT284"/>
      <c r="SVU284"/>
      <c r="SVV284"/>
      <c r="SVW284"/>
      <c r="SVX284"/>
      <c r="SVY284"/>
      <c r="SVZ284"/>
      <c r="SWA284"/>
      <c r="SWB284"/>
      <c r="SWC284"/>
      <c r="SWD284"/>
      <c r="SWE284"/>
      <c r="SWF284"/>
      <c r="SWG284"/>
      <c r="SWH284"/>
      <c r="SWI284"/>
      <c r="SWJ284"/>
      <c r="SWK284"/>
      <c r="SWL284"/>
      <c r="SWM284"/>
      <c r="SWN284"/>
      <c r="SWO284"/>
      <c r="SWP284"/>
      <c r="SWQ284"/>
      <c r="SWR284"/>
      <c r="SWS284"/>
      <c r="SWT284"/>
      <c r="SWU284"/>
      <c r="SWV284"/>
      <c r="SWW284"/>
      <c r="SWX284"/>
      <c r="SWY284"/>
      <c r="SWZ284"/>
      <c r="SXA284"/>
      <c r="SXB284"/>
      <c r="SXC284"/>
      <c r="SXD284"/>
      <c r="SXE284"/>
      <c r="SXF284"/>
      <c r="SXG284"/>
      <c r="SXH284"/>
      <c r="SXI284"/>
      <c r="SXJ284"/>
      <c r="SXK284"/>
      <c r="SXL284"/>
      <c r="SXM284"/>
      <c r="SXN284"/>
      <c r="SXO284"/>
      <c r="SXP284"/>
      <c r="SXQ284"/>
      <c r="SXR284"/>
      <c r="SXS284"/>
      <c r="SXT284"/>
      <c r="SXU284"/>
      <c r="SXV284"/>
      <c r="SXW284"/>
      <c r="SXX284"/>
      <c r="SXY284"/>
      <c r="SXZ284"/>
      <c r="SYA284"/>
      <c r="SYB284"/>
      <c r="SYC284"/>
      <c r="SYD284"/>
      <c r="SYE284"/>
      <c r="SYF284"/>
      <c r="SYG284"/>
      <c r="SYH284"/>
      <c r="SYI284"/>
      <c r="SYJ284"/>
      <c r="SYK284"/>
      <c r="SYL284"/>
      <c r="SYM284"/>
      <c r="SYN284"/>
      <c r="SYO284"/>
      <c r="SYP284"/>
      <c r="SYQ284"/>
      <c r="SYR284"/>
      <c r="SYS284"/>
      <c r="SYT284"/>
      <c r="SYU284"/>
      <c r="SYV284"/>
      <c r="SYW284"/>
      <c r="SYX284"/>
      <c r="SYY284"/>
      <c r="SYZ284"/>
      <c r="SZA284"/>
      <c r="SZB284"/>
      <c r="SZC284"/>
      <c r="SZD284"/>
      <c r="SZE284"/>
      <c r="SZF284"/>
      <c r="SZG284"/>
      <c r="SZH284"/>
      <c r="SZI284"/>
      <c r="SZJ284"/>
      <c r="SZK284"/>
      <c r="SZL284"/>
      <c r="SZM284"/>
      <c r="SZN284"/>
      <c r="SZO284"/>
      <c r="SZP284"/>
      <c r="SZQ284"/>
      <c r="SZR284"/>
      <c r="SZS284"/>
      <c r="SZT284"/>
      <c r="SZU284"/>
      <c r="SZV284"/>
      <c r="SZW284"/>
      <c r="SZX284"/>
      <c r="SZY284"/>
      <c r="SZZ284"/>
      <c r="TAA284"/>
      <c r="TAB284"/>
      <c r="TAC284"/>
      <c r="TAD284"/>
      <c r="TAE284"/>
      <c r="TAF284"/>
      <c r="TAG284"/>
      <c r="TAH284"/>
      <c r="TAI284"/>
      <c r="TAJ284"/>
      <c r="TAK284"/>
      <c r="TAL284"/>
      <c r="TAM284"/>
      <c r="TAN284"/>
      <c r="TAO284"/>
      <c r="TAP284"/>
      <c r="TAQ284"/>
      <c r="TAR284"/>
      <c r="TAS284"/>
      <c r="TAT284"/>
      <c r="TAU284"/>
      <c r="TAV284"/>
      <c r="TAW284"/>
      <c r="TAX284"/>
      <c r="TAY284"/>
      <c r="TAZ284"/>
      <c r="TBA284"/>
      <c r="TBB284"/>
      <c r="TBC284"/>
      <c r="TBD284"/>
      <c r="TBE284"/>
      <c r="TBF284"/>
      <c r="TBG284"/>
      <c r="TBH284"/>
      <c r="TBI284"/>
      <c r="TBJ284"/>
      <c r="TBK284"/>
      <c r="TBL284"/>
      <c r="TBM284"/>
      <c r="TBN284"/>
      <c r="TBO284"/>
      <c r="TBP284"/>
      <c r="TBQ284"/>
      <c r="TBR284"/>
      <c r="TBS284"/>
      <c r="TBT284"/>
      <c r="TBU284"/>
      <c r="TBV284"/>
      <c r="TBW284"/>
      <c r="TBX284"/>
      <c r="TBY284"/>
      <c r="TBZ284"/>
      <c r="TCA284"/>
      <c r="TCB284"/>
      <c r="TCC284"/>
      <c r="TCD284"/>
      <c r="TCE284"/>
      <c r="TCF284"/>
      <c r="TCG284"/>
      <c r="TCH284"/>
      <c r="TCI284"/>
      <c r="TCJ284"/>
      <c r="TCK284"/>
      <c r="TCL284"/>
      <c r="TCM284"/>
      <c r="TCN284"/>
      <c r="TCO284"/>
      <c r="TCP284"/>
      <c r="TCQ284"/>
      <c r="TCR284"/>
      <c r="TCS284"/>
      <c r="TCT284"/>
      <c r="TCU284"/>
      <c r="TCV284"/>
      <c r="TCW284"/>
      <c r="TCX284"/>
      <c r="TCY284"/>
      <c r="TCZ284"/>
      <c r="TDA284"/>
      <c r="TDB284"/>
      <c r="TDC284"/>
      <c r="TDD284"/>
      <c r="TDE284"/>
      <c r="TDF284"/>
      <c r="TDG284"/>
      <c r="TDH284"/>
      <c r="TDI284"/>
      <c r="TDJ284"/>
      <c r="TDK284"/>
      <c r="TDL284"/>
      <c r="TDM284"/>
      <c r="TDN284"/>
      <c r="TDO284"/>
      <c r="TDP284"/>
      <c r="TDQ284"/>
      <c r="TDR284"/>
      <c r="TDS284"/>
      <c r="TDT284"/>
      <c r="TDU284"/>
      <c r="TDV284"/>
      <c r="TDW284"/>
      <c r="TDX284"/>
      <c r="TDY284"/>
      <c r="TDZ284"/>
      <c r="TEA284"/>
      <c r="TEB284"/>
      <c r="TEC284"/>
      <c r="TED284"/>
      <c r="TEE284"/>
      <c r="TEF284"/>
      <c r="TEG284"/>
      <c r="TEH284"/>
      <c r="TEI284"/>
      <c r="TEJ284"/>
      <c r="TEK284"/>
      <c r="TEL284"/>
      <c r="TEM284"/>
      <c r="TEN284"/>
      <c r="TEO284"/>
      <c r="TEP284"/>
      <c r="TEQ284"/>
      <c r="TER284"/>
      <c r="TES284"/>
      <c r="TET284"/>
      <c r="TEU284"/>
      <c r="TEV284"/>
      <c r="TEW284"/>
      <c r="TEX284"/>
      <c r="TEY284"/>
      <c r="TEZ284"/>
      <c r="TFA284"/>
      <c r="TFB284"/>
      <c r="TFC284"/>
      <c r="TFD284"/>
      <c r="TFE284"/>
      <c r="TFF284"/>
      <c r="TFG284"/>
      <c r="TFH284"/>
      <c r="TFI284"/>
      <c r="TFJ284"/>
      <c r="TFK284"/>
      <c r="TFL284"/>
      <c r="TFM284"/>
      <c r="TFN284"/>
      <c r="TFO284"/>
      <c r="TFP284"/>
      <c r="TFQ284"/>
      <c r="TFR284"/>
      <c r="TFS284"/>
      <c r="TFT284"/>
      <c r="TFU284"/>
      <c r="TFV284"/>
      <c r="TFW284"/>
      <c r="TFX284"/>
      <c r="TFY284"/>
      <c r="TFZ284"/>
      <c r="TGA284"/>
      <c r="TGB284"/>
      <c r="TGC284"/>
      <c r="TGD284"/>
      <c r="TGE284"/>
      <c r="TGF284"/>
      <c r="TGG284"/>
      <c r="TGH284"/>
      <c r="TGI284"/>
      <c r="TGJ284"/>
      <c r="TGK284"/>
      <c r="TGL284"/>
      <c r="TGM284"/>
      <c r="TGN284"/>
      <c r="TGO284"/>
      <c r="TGP284"/>
      <c r="TGQ284"/>
      <c r="TGR284"/>
      <c r="TGS284"/>
      <c r="TGT284"/>
      <c r="TGU284"/>
      <c r="TGV284"/>
      <c r="TGW284"/>
      <c r="TGX284"/>
      <c r="TGY284"/>
      <c r="TGZ284"/>
      <c r="THA284"/>
      <c r="THB284"/>
      <c r="THC284"/>
      <c r="THD284"/>
      <c r="THE284"/>
      <c r="THF284"/>
      <c r="THG284"/>
      <c r="THH284"/>
      <c r="THI284"/>
      <c r="THJ284"/>
      <c r="THK284"/>
      <c r="THL284"/>
      <c r="THM284"/>
      <c r="THN284"/>
      <c r="THO284"/>
      <c r="THP284"/>
      <c r="THQ284"/>
      <c r="THR284"/>
      <c r="THS284"/>
      <c r="THT284"/>
      <c r="THU284"/>
      <c r="THV284"/>
      <c r="THW284"/>
      <c r="THX284"/>
      <c r="THY284"/>
      <c r="THZ284"/>
      <c r="TIA284"/>
      <c r="TIB284"/>
      <c r="TIC284"/>
      <c r="TID284"/>
      <c r="TIE284"/>
      <c r="TIF284"/>
      <c r="TIG284"/>
      <c r="TIH284"/>
      <c r="TII284"/>
      <c r="TIJ284"/>
      <c r="TIK284"/>
      <c r="TIL284"/>
      <c r="TIM284"/>
      <c r="TIN284"/>
      <c r="TIO284"/>
      <c r="TIP284"/>
      <c r="TIQ284"/>
      <c r="TIR284"/>
      <c r="TIS284"/>
      <c r="TIT284"/>
      <c r="TIU284"/>
      <c r="TIV284"/>
      <c r="TIW284"/>
      <c r="TIX284"/>
      <c r="TIY284"/>
      <c r="TIZ284"/>
      <c r="TJA284"/>
      <c r="TJB284"/>
      <c r="TJC284"/>
      <c r="TJD284"/>
      <c r="TJE284"/>
      <c r="TJF284"/>
      <c r="TJG284"/>
      <c r="TJH284"/>
      <c r="TJI284"/>
      <c r="TJJ284"/>
      <c r="TJK284"/>
      <c r="TJL284"/>
      <c r="TJM284"/>
      <c r="TJN284"/>
      <c r="TJO284"/>
      <c r="TJP284"/>
      <c r="TJQ284"/>
      <c r="TJR284"/>
      <c r="TJS284"/>
      <c r="TJT284"/>
      <c r="TJU284"/>
      <c r="TJV284"/>
      <c r="TJW284"/>
      <c r="TJX284"/>
      <c r="TJY284"/>
      <c r="TJZ284"/>
      <c r="TKA284"/>
      <c r="TKB284"/>
      <c r="TKC284"/>
      <c r="TKD284"/>
      <c r="TKE284"/>
      <c r="TKF284"/>
      <c r="TKG284"/>
      <c r="TKH284"/>
      <c r="TKI284"/>
      <c r="TKJ284"/>
      <c r="TKK284"/>
      <c r="TKL284"/>
      <c r="TKM284"/>
      <c r="TKN284"/>
      <c r="TKO284"/>
      <c r="TKP284"/>
      <c r="TKQ284"/>
      <c r="TKR284"/>
      <c r="TKS284"/>
      <c r="TKT284"/>
      <c r="TKU284"/>
      <c r="TKV284"/>
      <c r="TKW284"/>
      <c r="TKX284"/>
      <c r="TKY284"/>
      <c r="TKZ284"/>
      <c r="TLA284"/>
      <c r="TLB284"/>
      <c r="TLC284"/>
      <c r="TLD284"/>
      <c r="TLE284"/>
      <c r="TLF284"/>
      <c r="TLG284"/>
      <c r="TLH284"/>
      <c r="TLI284"/>
      <c r="TLJ284"/>
      <c r="TLK284"/>
      <c r="TLL284"/>
      <c r="TLM284"/>
      <c r="TLN284"/>
      <c r="TLO284"/>
      <c r="TLP284"/>
      <c r="TLQ284"/>
      <c r="TLR284"/>
      <c r="TLS284"/>
      <c r="TLT284"/>
      <c r="TLU284"/>
      <c r="TLV284"/>
      <c r="TLW284"/>
      <c r="TLX284"/>
      <c r="TLY284"/>
      <c r="TLZ284"/>
      <c r="TMA284"/>
      <c r="TMB284"/>
      <c r="TMC284"/>
      <c r="TMD284"/>
      <c r="TME284"/>
      <c r="TMF284"/>
      <c r="TMG284"/>
      <c r="TMH284"/>
      <c r="TMI284"/>
      <c r="TMJ284"/>
      <c r="TMK284"/>
      <c r="TML284"/>
      <c r="TMM284"/>
      <c r="TMN284"/>
      <c r="TMO284"/>
      <c r="TMP284"/>
      <c r="TMQ284"/>
      <c r="TMR284"/>
      <c r="TMS284"/>
      <c r="TMT284"/>
      <c r="TMU284"/>
      <c r="TMV284"/>
      <c r="TMW284"/>
      <c r="TMX284"/>
      <c r="TMY284"/>
      <c r="TMZ284"/>
      <c r="TNA284"/>
      <c r="TNB284"/>
      <c r="TNC284"/>
      <c r="TND284"/>
      <c r="TNE284"/>
      <c r="TNF284"/>
      <c r="TNG284"/>
      <c r="TNH284"/>
      <c r="TNI284"/>
      <c r="TNJ284"/>
      <c r="TNK284"/>
      <c r="TNL284"/>
      <c r="TNM284"/>
      <c r="TNN284"/>
      <c r="TNO284"/>
      <c r="TNP284"/>
      <c r="TNQ284"/>
      <c r="TNR284"/>
      <c r="TNS284"/>
      <c r="TNT284"/>
      <c r="TNU284"/>
      <c r="TNV284"/>
      <c r="TNW284"/>
      <c r="TNX284"/>
      <c r="TNY284"/>
      <c r="TNZ284"/>
      <c r="TOA284"/>
      <c r="TOB284"/>
      <c r="TOC284"/>
      <c r="TOD284"/>
      <c r="TOE284"/>
      <c r="TOF284"/>
      <c r="TOG284"/>
      <c r="TOH284"/>
      <c r="TOI284"/>
      <c r="TOJ284"/>
      <c r="TOK284"/>
      <c r="TOL284"/>
      <c r="TOM284"/>
      <c r="TON284"/>
      <c r="TOO284"/>
      <c r="TOP284"/>
      <c r="TOQ284"/>
      <c r="TOR284"/>
      <c r="TOS284"/>
      <c r="TOT284"/>
      <c r="TOU284"/>
      <c r="TOV284"/>
      <c r="TOW284"/>
      <c r="TOX284"/>
      <c r="TOY284"/>
      <c r="TOZ284"/>
      <c r="TPA284"/>
      <c r="TPB284"/>
      <c r="TPC284"/>
      <c r="TPD284"/>
      <c r="TPE284"/>
      <c r="TPF284"/>
      <c r="TPG284"/>
      <c r="TPH284"/>
      <c r="TPI284"/>
      <c r="TPJ284"/>
      <c r="TPK284"/>
      <c r="TPL284"/>
      <c r="TPM284"/>
      <c r="TPN284"/>
      <c r="TPO284"/>
      <c r="TPP284"/>
      <c r="TPQ284"/>
      <c r="TPR284"/>
      <c r="TPS284"/>
      <c r="TPT284"/>
      <c r="TPU284"/>
      <c r="TPV284"/>
      <c r="TPW284"/>
      <c r="TPX284"/>
      <c r="TPY284"/>
      <c r="TPZ284"/>
      <c r="TQA284"/>
      <c r="TQB284"/>
      <c r="TQC284"/>
      <c r="TQD284"/>
      <c r="TQE284"/>
      <c r="TQF284"/>
      <c r="TQG284"/>
      <c r="TQH284"/>
      <c r="TQI284"/>
      <c r="TQJ284"/>
      <c r="TQK284"/>
      <c r="TQL284"/>
      <c r="TQM284"/>
      <c r="TQN284"/>
      <c r="TQO284"/>
      <c r="TQP284"/>
      <c r="TQQ284"/>
      <c r="TQR284"/>
      <c r="TQS284"/>
      <c r="TQT284"/>
      <c r="TQU284"/>
      <c r="TQV284"/>
      <c r="TQW284"/>
      <c r="TQX284"/>
      <c r="TQY284"/>
      <c r="TQZ284"/>
      <c r="TRA284"/>
      <c r="TRB284"/>
      <c r="TRC284"/>
      <c r="TRD284"/>
      <c r="TRE284"/>
      <c r="TRF284"/>
      <c r="TRG284"/>
      <c r="TRH284"/>
      <c r="TRI284"/>
      <c r="TRJ284"/>
      <c r="TRK284"/>
      <c r="TRL284"/>
      <c r="TRM284"/>
      <c r="TRN284"/>
      <c r="TRO284"/>
      <c r="TRP284"/>
      <c r="TRQ284"/>
      <c r="TRR284"/>
      <c r="TRS284"/>
      <c r="TRT284"/>
      <c r="TRU284"/>
      <c r="TRV284"/>
      <c r="TRW284"/>
      <c r="TRX284"/>
      <c r="TRY284"/>
      <c r="TRZ284"/>
      <c r="TSA284"/>
      <c r="TSB284"/>
      <c r="TSC284"/>
      <c r="TSD284"/>
      <c r="TSE284"/>
      <c r="TSF284"/>
      <c r="TSG284"/>
      <c r="TSH284"/>
      <c r="TSI284"/>
      <c r="TSJ284"/>
      <c r="TSK284"/>
      <c r="TSL284"/>
      <c r="TSM284"/>
      <c r="TSN284"/>
      <c r="TSO284"/>
      <c r="TSP284"/>
      <c r="TSQ284"/>
      <c r="TSR284"/>
      <c r="TSS284"/>
      <c r="TST284"/>
      <c r="TSU284"/>
      <c r="TSV284"/>
      <c r="TSW284"/>
      <c r="TSX284"/>
      <c r="TSY284"/>
      <c r="TSZ284"/>
      <c r="TTA284"/>
      <c r="TTB284"/>
      <c r="TTC284"/>
      <c r="TTD284"/>
      <c r="TTE284"/>
      <c r="TTF284"/>
      <c r="TTG284"/>
      <c r="TTH284"/>
      <c r="TTI284"/>
      <c r="TTJ284"/>
      <c r="TTK284"/>
      <c r="TTL284"/>
      <c r="TTM284"/>
      <c r="TTN284"/>
      <c r="TTO284"/>
      <c r="TTP284"/>
      <c r="TTQ284"/>
      <c r="TTR284"/>
      <c r="TTS284"/>
      <c r="TTT284"/>
      <c r="TTU284"/>
      <c r="TTV284"/>
      <c r="TTW284"/>
      <c r="TTX284"/>
      <c r="TTY284"/>
      <c r="TTZ284"/>
      <c r="TUA284"/>
      <c r="TUB284"/>
      <c r="TUC284"/>
      <c r="TUD284"/>
      <c r="TUE284"/>
      <c r="TUF284"/>
      <c r="TUG284"/>
      <c r="TUH284"/>
      <c r="TUI284"/>
      <c r="TUJ284"/>
      <c r="TUK284"/>
      <c r="TUL284"/>
      <c r="TUM284"/>
      <c r="TUN284"/>
      <c r="TUO284"/>
      <c r="TUP284"/>
      <c r="TUQ284"/>
      <c r="TUR284"/>
      <c r="TUS284"/>
      <c r="TUT284"/>
      <c r="TUU284"/>
      <c r="TUV284"/>
      <c r="TUW284"/>
      <c r="TUX284"/>
      <c r="TUY284"/>
      <c r="TUZ284"/>
      <c r="TVA284"/>
      <c r="TVB284"/>
      <c r="TVC284"/>
      <c r="TVD284"/>
      <c r="TVE284"/>
      <c r="TVF284"/>
      <c r="TVG284"/>
      <c r="TVH284"/>
      <c r="TVI284"/>
      <c r="TVJ284"/>
      <c r="TVK284"/>
      <c r="TVL284"/>
      <c r="TVM284"/>
      <c r="TVN284"/>
      <c r="TVO284"/>
      <c r="TVP284"/>
      <c r="TVQ284"/>
      <c r="TVR284"/>
      <c r="TVS284"/>
      <c r="TVT284"/>
      <c r="TVU284"/>
      <c r="TVV284"/>
      <c r="TVW284"/>
      <c r="TVX284"/>
      <c r="TVY284"/>
      <c r="TVZ284"/>
      <c r="TWA284"/>
      <c r="TWB284"/>
      <c r="TWC284"/>
      <c r="TWD284"/>
      <c r="TWE284"/>
      <c r="TWF284"/>
      <c r="TWG284"/>
      <c r="TWH284"/>
      <c r="TWI284"/>
      <c r="TWJ284"/>
      <c r="TWK284"/>
      <c r="TWL284"/>
      <c r="TWM284"/>
      <c r="TWN284"/>
      <c r="TWO284"/>
      <c r="TWP284"/>
      <c r="TWQ284"/>
      <c r="TWR284"/>
      <c r="TWS284"/>
      <c r="TWT284"/>
      <c r="TWU284"/>
      <c r="TWV284"/>
      <c r="TWW284"/>
      <c r="TWX284"/>
      <c r="TWY284"/>
      <c r="TWZ284"/>
      <c r="TXA284"/>
      <c r="TXB284"/>
      <c r="TXC284"/>
      <c r="TXD284"/>
      <c r="TXE284"/>
      <c r="TXF284"/>
      <c r="TXG284"/>
      <c r="TXH284"/>
      <c r="TXI284"/>
      <c r="TXJ284"/>
      <c r="TXK284"/>
      <c r="TXL284"/>
      <c r="TXM284"/>
      <c r="TXN284"/>
      <c r="TXO284"/>
      <c r="TXP284"/>
      <c r="TXQ284"/>
      <c r="TXR284"/>
      <c r="TXS284"/>
      <c r="TXT284"/>
      <c r="TXU284"/>
      <c r="TXV284"/>
      <c r="TXW284"/>
      <c r="TXX284"/>
      <c r="TXY284"/>
      <c r="TXZ284"/>
      <c r="TYA284"/>
      <c r="TYB284"/>
      <c r="TYC284"/>
      <c r="TYD284"/>
      <c r="TYE284"/>
      <c r="TYF284"/>
      <c r="TYG284"/>
      <c r="TYH284"/>
      <c r="TYI284"/>
      <c r="TYJ284"/>
      <c r="TYK284"/>
      <c r="TYL284"/>
      <c r="TYM284"/>
      <c r="TYN284"/>
      <c r="TYO284"/>
      <c r="TYP284"/>
      <c r="TYQ284"/>
      <c r="TYR284"/>
      <c r="TYS284"/>
      <c r="TYT284"/>
      <c r="TYU284"/>
      <c r="TYV284"/>
      <c r="TYW284"/>
      <c r="TYX284"/>
      <c r="TYY284"/>
      <c r="TYZ284"/>
      <c r="TZA284"/>
      <c r="TZB284"/>
      <c r="TZC284"/>
      <c r="TZD284"/>
      <c r="TZE284"/>
      <c r="TZF284"/>
      <c r="TZG284"/>
      <c r="TZH284"/>
      <c r="TZI284"/>
      <c r="TZJ284"/>
      <c r="TZK284"/>
      <c r="TZL284"/>
      <c r="TZM284"/>
      <c r="TZN284"/>
      <c r="TZO284"/>
      <c r="TZP284"/>
      <c r="TZQ284"/>
      <c r="TZR284"/>
      <c r="TZS284"/>
      <c r="TZT284"/>
      <c r="TZU284"/>
      <c r="TZV284"/>
      <c r="TZW284"/>
      <c r="TZX284"/>
      <c r="TZY284"/>
      <c r="TZZ284"/>
      <c r="UAA284"/>
      <c r="UAB284"/>
      <c r="UAC284"/>
      <c r="UAD284"/>
      <c r="UAE284"/>
      <c r="UAF284"/>
      <c r="UAG284"/>
      <c r="UAH284"/>
      <c r="UAI284"/>
      <c r="UAJ284"/>
      <c r="UAK284"/>
      <c r="UAL284"/>
      <c r="UAM284"/>
      <c r="UAN284"/>
      <c r="UAO284"/>
      <c r="UAP284"/>
      <c r="UAQ284"/>
      <c r="UAR284"/>
      <c r="UAS284"/>
      <c r="UAT284"/>
      <c r="UAU284"/>
      <c r="UAV284"/>
      <c r="UAW284"/>
      <c r="UAX284"/>
      <c r="UAY284"/>
      <c r="UAZ284"/>
      <c r="UBA284"/>
      <c r="UBB284"/>
      <c r="UBC284"/>
      <c r="UBD284"/>
      <c r="UBE284"/>
      <c r="UBF284"/>
      <c r="UBG284"/>
      <c r="UBH284"/>
      <c r="UBI284"/>
      <c r="UBJ284"/>
      <c r="UBK284"/>
      <c r="UBL284"/>
      <c r="UBM284"/>
      <c r="UBN284"/>
      <c r="UBO284"/>
      <c r="UBP284"/>
      <c r="UBQ284"/>
      <c r="UBR284"/>
      <c r="UBS284"/>
      <c r="UBT284"/>
      <c r="UBU284"/>
      <c r="UBV284"/>
      <c r="UBW284"/>
      <c r="UBX284"/>
      <c r="UBY284"/>
      <c r="UBZ284"/>
      <c r="UCA284"/>
      <c r="UCB284"/>
      <c r="UCC284"/>
      <c r="UCD284"/>
      <c r="UCE284"/>
      <c r="UCF284"/>
      <c r="UCG284"/>
      <c r="UCH284"/>
      <c r="UCI284"/>
      <c r="UCJ284"/>
      <c r="UCK284"/>
      <c r="UCL284"/>
      <c r="UCM284"/>
      <c r="UCN284"/>
      <c r="UCO284"/>
      <c r="UCP284"/>
      <c r="UCQ284"/>
      <c r="UCR284"/>
      <c r="UCS284"/>
      <c r="UCT284"/>
      <c r="UCU284"/>
      <c r="UCV284"/>
      <c r="UCW284"/>
      <c r="UCX284"/>
      <c r="UCY284"/>
      <c r="UCZ284"/>
      <c r="UDA284"/>
      <c r="UDB284"/>
      <c r="UDC284"/>
      <c r="UDD284"/>
      <c r="UDE284"/>
      <c r="UDF284"/>
      <c r="UDG284"/>
      <c r="UDH284"/>
      <c r="UDI284"/>
      <c r="UDJ284"/>
      <c r="UDK284"/>
      <c r="UDL284"/>
      <c r="UDM284"/>
      <c r="UDN284"/>
      <c r="UDO284"/>
      <c r="UDP284"/>
      <c r="UDQ284"/>
      <c r="UDR284"/>
      <c r="UDS284"/>
      <c r="UDT284"/>
      <c r="UDU284"/>
      <c r="UDV284"/>
      <c r="UDW284"/>
      <c r="UDX284"/>
      <c r="UDY284"/>
      <c r="UDZ284"/>
      <c r="UEA284"/>
      <c r="UEB284"/>
      <c r="UEC284"/>
      <c r="UED284"/>
      <c r="UEE284"/>
      <c r="UEF284"/>
      <c r="UEG284"/>
      <c r="UEH284"/>
      <c r="UEI284"/>
      <c r="UEJ284"/>
      <c r="UEK284"/>
      <c r="UEL284"/>
      <c r="UEM284"/>
      <c r="UEN284"/>
      <c r="UEO284"/>
      <c r="UEP284"/>
      <c r="UEQ284"/>
      <c r="UER284"/>
      <c r="UES284"/>
      <c r="UET284"/>
      <c r="UEU284"/>
      <c r="UEV284"/>
      <c r="UEW284"/>
      <c r="UEX284"/>
      <c r="UEY284"/>
      <c r="UEZ284"/>
      <c r="UFA284"/>
      <c r="UFB284"/>
      <c r="UFC284"/>
      <c r="UFD284"/>
      <c r="UFE284"/>
      <c r="UFF284"/>
      <c r="UFG284"/>
      <c r="UFH284"/>
      <c r="UFI284"/>
      <c r="UFJ284"/>
      <c r="UFK284"/>
      <c r="UFL284"/>
      <c r="UFM284"/>
      <c r="UFN284"/>
      <c r="UFO284"/>
      <c r="UFP284"/>
      <c r="UFQ284"/>
      <c r="UFR284"/>
      <c r="UFS284"/>
      <c r="UFT284"/>
      <c r="UFU284"/>
      <c r="UFV284"/>
      <c r="UFW284"/>
      <c r="UFX284"/>
      <c r="UFY284"/>
      <c r="UFZ284"/>
      <c r="UGA284"/>
      <c r="UGB284"/>
      <c r="UGC284"/>
      <c r="UGD284"/>
      <c r="UGE284"/>
      <c r="UGF284"/>
      <c r="UGG284"/>
      <c r="UGH284"/>
      <c r="UGI284"/>
      <c r="UGJ284"/>
      <c r="UGK284"/>
      <c r="UGL284"/>
      <c r="UGM284"/>
      <c r="UGN284"/>
      <c r="UGO284"/>
      <c r="UGP284"/>
      <c r="UGQ284"/>
      <c r="UGR284"/>
      <c r="UGS284"/>
      <c r="UGT284"/>
      <c r="UGU284"/>
      <c r="UGV284"/>
      <c r="UGW284"/>
      <c r="UGX284"/>
      <c r="UGY284"/>
      <c r="UGZ284"/>
      <c r="UHA284"/>
      <c r="UHB284"/>
      <c r="UHC284"/>
      <c r="UHD284"/>
      <c r="UHE284"/>
      <c r="UHF284"/>
      <c r="UHG284"/>
      <c r="UHH284"/>
      <c r="UHI284"/>
      <c r="UHJ284"/>
      <c r="UHK284"/>
      <c r="UHL284"/>
      <c r="UHM284"/>
      <c r="UHN284"/>
      <c r="UHO284"/>
      <c r="UHP284"/>
      <c r="UHQ284"/>
      <c r="UHR284"/>
      <c r="UHS284"/>
      <c r="UHT284"/>
      <c r="UHU284"/>
      <c r="UHV284"/>
      <c r="UHW284"/>
      <c r="UHX284"/>
      <c r="UHY284"/>
      <c r="UHZ284"/>
      <c r="UIA284"/>
      <c r="UIB284"/>
      <c r="UIC284"/>
      <c r="UID284"/>
      <c r="UIE284"/>
      <c r="UIF284"/>
      <c r="UIG284"/>
      <c r="UIH284"/>
      <c r="UII284"/>
      <c r="UIJ284"/>
      <c r="UIK284"/>
      <c r="UIL284"/>
      <c r="UIM284"/>
      <c r="UIN284"/>
      <c r="UIO284"/>
      <c r="UIP284"/>
      <c r="UIQ284"/>
      <c r="UIR284"/>
      <c r="UIS284"/>
      <c r="UIT284"/>
      <c r="UIU284"/>
      <c r="UIV284"/>
      <c r="UIW284"/>
      <c r="UIX284"/>
      <c r="UIY284"/>
      <c r="UIZ284"/>
      <c r="UJA284"/>
      <c r="UJB284"/>
      <c r="UJC284"/>
      <c r="UJD284"/>
      <c r="UJE284"/>
      <c r="UJF284"/>
      <c r="UJG284"/>
      <c r="UJH284"/>
      <c r="UJI284"/>
      <c r="UJJ284"/>
      <c r="UJK284"/>
      <c r="UJL284"/>
      <c r="UJM284"/>
      <c r="UJN284"/>
      <c r="UJO284"/>
      <c r="UJP284"/>
      <c r="UJQ284"/>
      <c r="UJR284"/>
      <c r="UJS284"/>
      <c r="UJT284"/>
      <c r="UJU284"/>
      <c r="UJV284"/>
      <c r="UJW284"/>
      <c r="UJX284"/>
      <c r="UJY284"/>
      <c r="UJZ284"/>
      <c r="UKA284"/>
      <c r="UKB284"/>
      <c r="UKC284"/>
      <c r="UKD284"/>
      <c r="UKE284"/>
      <c r="UKF284"/>
      <c r="UKG284"/>
      <c r="UKH284"/>
      <c r="UKI284"/>
      <c r="UKJ284"/>
      <c r="UKK284"/>
      <c r="UKL284"/>
      <c r="UKM284"/>
      <c r="UKN284"/>
      <c r="UKO284"/>
      <c r="UKP284"/>
      <c r="UKQ284"/>
      <c r="UKR284"/>
      <c r="UKS284"/>
      <c r="UKT284"/>
      <c r="UKU284"/>
      <c r="UKV284"/>
      <c r="UKW284"/>
      <c r="UKX284"/>
      <c r="UKY284"/>
      <c r="UKZ284"/>
      <c r="ULA284"/>
      <c r="ULB284"/>
      <c r="ULC284"/>
      <c r="ULD284"/>
      <c r="ULE284"/>
      <c r="ULF284"/>
      <c r="ULG284"/>
      <c r="ULH284"/>
      <c r="ULI284"/>
      <c r="ULJ284"/>
      <c r="ULK284"/>
      <c r="ULL284"/>
      <c r="ULM284"/>
      <c r="ULN284"/>
      <c r="ULO284"/>
      <c r="ULP284"/>
      <c r="ULQ284"/>
      <c r="ULR284"/>
      <c r="ULS284"/>
      <c r="ULT284"/>
      <c r="ULU284"/>
      <c r="ULV284"/>
      <c r="ULW284"/>
      <c r="ULX284"/>
      <c r="ULY284"/>
      <c r="ULZ284"/>
      <c r="UMA284"/>
      <c r="UMB284"/>
      <c r="UMC284"/>
      <c r="UMD284"/>
      <c r="UME284"/>
      <c r="UMF284"/>
      <c r="UMG284"/>
      <c r="UMH284"/>
      <c r="UMI284"/>
      <c r="UMJ284"/>
      <c r="UMK284"/>
      <c r="UML284"/>
      <c r="UMM284"/>
      <c r="UMN284"/>
      <c r="UMO284"/>
      <c r="UMP284"/>
      <c r="UMQ284"/>
      <c r="UMR284"/>
      <c r="UMS284"/>
      <c r="UMT284"/>
      <c r="UMU284"/>
      <c r="UMV284"/>
      <c r="UMW284"/>
      <c r="UMX284"/>
      <c r="UMY284"/>
      <c r="UMZ284"/>
      <c r="UNA284"/>
      <c r="UNB284"/>
      <c r="UNC284"/>
      <c r="UND284"/>
      <c r="UNE284"/>
      <c r="UNF284"/>
      <c r="UNG284"/>
      <c r="UNH284"/>
      <c r="UNI284"/>
      <c r="UNJ284"/>
      <c r="UNK284"/>
      <c r="UNL284"/>
      <c r="UNM284"/>
      <c r="UNN284"/>
      <c r="UNO284"/>
      <c r="UNP284"/>
      <c r="UNQ284"/>
      <c r="UNR284"/>
      <c r="UNS284"/>
      <c r="UNT284"/>
      <c r="UNU284"/>
      <c r="UNV284"/>
      <c r="UNW284"/>
      <c r="UNX284"/>
      <c r="UNY284"/>
      <c r="UNZ284"/>
      <c r="UOA284"/>
      <c r="UOB284"/>
      <c r="UOC284"/>
      <c r="UOD284"/>
      <c r="UOE284"/>
      <c r="UOF284"/>
      <c r="UOG284"/>
      <c r="UOH284"/>
      <c r="UOI284"/>
      <c r="UOJ284"/>
      <c r="UOK284"/>
      <c r="UOL284"/>
      <c r="UOM284"/>
      <c r="UON284"/>
      <c r="UOO284"/>
      <c r="UOP284"/>
      <c r="UOQ284"/>
      <c r="UOR284"/>
      <c r="UOS284"/>
      <c r="UOT284"/>
      <c r="UOU284"/>
      <c r="UOV284"/>
      <c r="UOW284"/>
      <c r="UOX284"/>
      <c r="UOY284"/>
      <c r="UOZ284"/>
      <c r="UPA284"/>
      <c r="UPB284"/>
      <c r="UPC284"/>
      <c r="UPD284"/>
      <c r="UPE284"/>
      <c r="UPF284"/>
      <c r="UPG284"/>
      <c r="UPH284"/>
      <c r="UPI284"/>
      <c r="UPJ284"/>
      <c r="UPK284"/>
      <c r="UPL284"/>
      <c r="UPM284"/>
      <c r="UPN284"/>
      <c r="UPO284"/>
      <c r="UPP284"/>
      <c r="UPQ284"/>
      <c r="UPR284"/>
      <c r="UPS284"/>
      <c r="UPT284"/>
      <c r="UPU284"/>
      <c r="UPV284"/>
      <c r="UPW284"/>
      <c r="UPX284"/>
      <c r="UPY284"/>
      <c r="UPZ284"/>
      <c r="UQA284"/>
      <c r="UQB284"/>
      <c r="UQC284"/>
      <c r="UQD284"/>
      <c r="UQE284"/>
      <c r="UQF284"/>
      <c r="UQG284"/>
      <c r="UQH284"/>
      <c r="UQI284"/>
      <c r="UQJ284"/>
      <c r="UQK284"/>
      <c r="UQL284"/>
      <c r="UQM284"/>
      <c r="UQN284"/>
      <c r="UQO284"/>
      <c r="UQP284"/>
      <c r="UQQ284"/>
      <c r="UQR284"/>
      <c r="UQS284"/>
      <c r="UQT284"/>
      <c r="UQU284"/>
      <c r="UQV284"/>
      <c r="UQW284"/>
      <c r="UQX284"/>
      <c r="UQY284"/>
      <c r="UQZ284"/>
      <c r="URA284"/>
      <c r="URB284"/>
      <c r="URC284"/>
      <c r="URD284"/>
      <c r="URE284"/>
      <c r="URF284"/>
      <c r="URG284"/>
      <c r="URH284"/>
      <c r="URI284"/>
      <c r="URJ284"/>
      <c r="URK284"/>
      <c r="URL284"/>
      <c r="URM284"/>
      <c r="URN284"/>
      <c r="URO284"/>
      <c r="URP284"/>
      <c r="URQ284"/>
      <c r="URR284"/>
      <c r="URS284"/>
      <c r="URT284"/>
      <c r="URU284"/>
      <c r="URV284"/>
      <c r="URW284"/>
      <c r="URX284"/>
      <c r="URY284"/>
      <c r="URZ284"/>
      <c r="USA284"/>
      <c r="USB284"/>
      <c r="USC284"/>
      <c r="USD284"/>
      <c r="USE284"/>
      <c r="USF284"/>
      <c r="USG284"/>
      <c r="USH284"/>
      <c r="USI284"/>
      <c r="USJ284"/>
      <c r="USK284"/>
      <c r="USL284"/>
      <c r="USM284"/>
      <c r="USN284"/>
      <c r="USO284"/>
      <c r="USP284"/>
      <c r="USQ284"/>
      <c r="USR284"/>
      <c r="USS284"/>
      <c r="UST284"/>
      <c r="USU284"/>
      <c r="USV284"/>
      <c r="USW284"/>
      <c r="USX284"/>
      <c r="USY284"/>
      <c r="USZ284"/>
      <c r="UTA284"/>
      <c r="UTB284"/>
      <c r="UTC284"/>
      <c r="UTD284"/>
      <c r="UTE284"/>
      <c r="UTF284"/>
      <c r="UTG284"/>
      <c r="UTH284"/>
      <c r="UTI284"/>
      <c r="UTJ284"/>
      <c r="UTK284"/>
      <c r="UTL284"/>
      <c r="UTM284"/>
      <c r="UTN284"/>
      <c r="UTO284"/>
      <c r="UTP284"/>
      <c r="UTQ284"/>
      <c r="UTR284"/>
      <c r="UTS284"/>
      <c r="UTT284"/>
      <c r="UTU284"/>
      <c r="UTV284"/>
      <c r="UTW284"/>
      <c r="UTX284"/>
      <c r="UTY284"/>
      <c r="UTZ284"/>
      <c r="UUA284"/>
      <c r="UUB284"/>
      <c r="UUC284"/>
      <c r="UUD284"/>
      <c r="UUE284"/>
      <c r="UUF284"/>
      <c r="UUG284"/>
      <c r="UUH284"/>
      <c r="UUI284"/>
      <c r="UUJ284"/>
      <c r="UUK284"/>
      <c r="UUL284"/>
      <c r="UUM284"/>
      <c r="UUN284"/>
      <c r="UUO284"/>
      <c r="UUP284"/>
      <c r="UUQ284"/>
      <c r="UUR284"/>
      <c r="UUS284"/>
      <c r="UUT284"/>
      <c r="UUU284"/>
      <c r="UUV284"/>
      <c r="UUW284"/>
      <c r="UUX284"/>
      <c r="UUY284"/>
      <c r="UUZ284"/>
      <c r="UVA284"/>
      <c r="UVB284"/>
      <c r="UVC284"/>
      <c r="UVD284"/>
      <c r="UVE284"/>
      <c r="UVF284"/>
      <c r="UVG284"/>
      <c r="UVH284"/>
      <c r="UVI284"/>
      <c r="UVJ284"/>
      <c r="UVK284"/>
      <c r="UVL284"/>
      <c r="UVM284"/>
      <c r="UVN284"/>
      <c r="UVO284"/>
      <c r="UVP284"/>
      <c r="UVQ284"/>
      <c r="UVR284"/>
      <c r="UVS284"/>
      <c r="UVT284"/>
      <c r="UVU284"/>
      <c r="UVV284"/>
      <c r="UVW284"/>
      <c r="UVX284"/>
      <c r="UVY284"/>
      <c r="UVZ284"/>
      <c r="UWA284"/>
      <c r="UWB284"/>
      <c r="UWC284"/>
      <c r="UWD284"/>
      <c r="UWE284"/>
      <c r="UWF284"/>
      <c r="UWG284"/>
      <c r="UWH284"/>
      <c r="UWI284"/>
      <c r="UWJ284"/>
      <c r="UWK284"/>
      <c r="UWL284"/>
      <c r="UWM284"/>
      <c r="UWN284"/>
      <c r="UWO284"/>
      <c r="UWP284"/>
      <c r="UWQ284"/>
      <c r="UWR284"/>
      <c r="UWS284"/>
      <c r="UWT284"/>
      <c r="UWU284"/>
      <c r="UWV284"/>
      <c r="UWW284"/>
      <c r="UWX284"/>
      <c r="UWY284"/>
      <c r="UWZ284"/>
      <c r="UXA284"/>
      <c r="UXB284"/>
      <c r="UXC284"/>
      <c r="UXD284"/>
      <c r="UXE284"/>
      <c r="UXF284"/>
      <c r="UXG284"/>
      <c r="UXH284"/>
      <c r="UXI284"/>
      <c r="UXJ284"/>
      <c r="UXK284"/>
      <c r="UXL284"/>
      <c r="UXM284"/>
      <c r="UXN284"/>
      <c r="UXO284"/>
      <c r="UXP284"/>
      <c r="UXQ284"/>
      <c r="UXR284"/>
      <c r="UXS284"/>
      <c r="UXT284"/>
      <c r="UXU284"/>
      <c r="UXV284"/>
      <c r="UXW284"/>
      <c r="UXX284"/>
      <c r="UXY284"/>
      <c r="UXZ284"/>
      <c r="UYA284"/>
      <c r="UYB284"/>
      <c r="UYC284"/>
      <c r="UYD284"/>
      <c r="UYE284"/>
      <c r="UYF284"/>
      <c r="UYG284"/>
      <c r="UYH284"/>
      <c r="UYI284"/>
      <c r="UYJ284"/>
      <c r="UYK284"/>
      <c r="UYL284"/>
      <c r="UYM284"/>
      <c r="UYN284"/>
      <c r="UYO284"/>
      <c r="UYP284"/>
      <c r="UYQ284"/>
      <c r="UYR284"/>
      <c r="UYS284"/>
      <c r="UYT284"/>
      <c r="UYU284"/>
      <c r="UYV284"/>
      <c r="UYW284"/>
      <c r="UYX284"/>
      <c r="UYY284"/>
      <c r="UYZ284"/>
      <c r="UZA284"/>
      <c r="UZB284"/>
      <c r="UZC284"/>
      <c r="UZD284"/>
      <c r="UZE284"/>
      <c r="UZF284"/>
      <c r="UZG284"/>
      <c r="UZH284"/>
      <c r="UZI284"/>
      <c r="UZJ284"/>
      <c r="UZK284"/>
      <c r="UZL284"/>
      <c r="UZM284"/>
      <c r="UZN284"/>
      <c r="UZO284"/>
      <c r="UZP284"/>
      <c r="UZQ284"/>
      <c r="UZR284"/>
      <c r="UZS284"/>
      <c r="UZT284"/>
      <c r="UZU284"/>
      <c r="UZV284"/>
      <c r="UZW284"/>
      <c r="UZX284"/>
      <c r="UZY284"/>
      <c r="UZZ284"/>
      <c r="VAA284"/>
      <c r="VAB284"/>
      <c r="VAC284"/>
      <c r="VAD284"/>
      <c r="VAE284"/>
      <c r="VAF284"/>
      <c r="VAG284"/>
      <c r="VAH284"/>
      <c r="VAI284"/>
      <c r="VAJ284"/>
      <c r="VAK284"/>
      <c r="VAL284"/>
      <c r="VAM284"/>
      <c r="VAN284"/>
      <c r="VAO284"/>
      <c r="VAP284"/>
      <c r="VAQ284"/>
      <c r="VAR284"/>
      <c r="VAS284"/>
      <c r="VAT284"/>
      <c r="VAU284"/>
      <c r="VAV284"/>
      <c r="VAW284"/>
      <c r="VAX284"/>
      <c r="VAY284"/>
      <c r="VAZ284"/>
      <c r="VBA284"/>
      <c r="VBB284"/>
      <c r="VBC284"/>
      <c r="VBD284"/>
      <c r="VBE284"/>
      <c r="VBF284"/>
      <c r="VBG284"/>
      <c r="VBH284"/>
      <c r="VBI284"/>
      <c r="VBJ284"/>
      <c r="VBK284"/>
      <c r="VBL284"/>
      <c r="VBM284"/>
      <c r="VBN284"/>
      <c r="VBO284"/>
      <c r="VBP284"/>
      <c r="VBQ284"/>
      <c r="VBR284"/>
      <c r="VBS284"/>
      <c r="VBT284"/>
      <c r="VBU284"/>
      <c r="VBV284"/>
      <c r="VBW284"/>
      <c r="VBX284"/>
      <c r="VBY284"/>
      <c r="VBZ284"/>
      <c r="VCA284"/>
      <c r="VCB284"/>
      <c r="VCC284"/>
      <c r="VCD284"/>
      <c r="VCE284"/>
      <c r="VCF284"/>
      <c r="VCG284"/>
      <c r="VCH284"/>
      <c r="VCI284"/>
      <c r="VCJ284"/>
      <c r="VCK284"/>
      <c r="VCL284"/>
      <c r="VCM284"/>
      <c r="VCN284"/>
      <c r="VCO284"/>
      <c r="VCP284"/>
      <c r="VCQ284"/>
      <c r="VCR284"/>
      <c r="VCS284"/>
      <c r="VCT284"/>
      <c r="VCU284"/>
      <c r="VCV284"/>
      <c r="VCW284"/>
      <c r="VCX284"/>
      <c r="VCY284"/>
      <c r="VCZ284"/>
      <c r="VDA284"/>
      <c r="VDB284"/>
      <c r="VDC284"/>
      <c r="VDD284"/>
      <c r="VDE284"/>
      <c r="VDF284"/>
      <c r="VDG284"/>
      <c r="VDH284"/>
      <c r="VDI284"/>
      <c r="VDJ284"/>
      <c r="VDK284"/>
      <c r="VDL284"/>
      <c r="VDM284"/>
      <c r="VDN284"/>
      <c r="VDO284"/>
      <c r="VDP284"/>
      <c r="VDQ284"/>
      <c r="VDR284"/>
      <c r="VDS284"/>
      <c r="VDT284"/>
      <c r="VDU284"/>
      <c r="VDV284"/>
      <c r="VDW284"/>
      <c r="VDX284"/>
      <c r="VDY284"/>
      <c r="VDZ284"/>
      <c r="VEA284"/>
      <c r="VEB284"/>
      <c r="VEC284"/>
      <c r="VED284"/>
      <c r="VEE284"/>
      <c r="VEF284"/>
      <c r="VEG284"/>
      <c r="VEH284"/>
      <c r="VEI284"/>
      <c r="VEJ284"/>
      <c r="VEK284"/>
      <c r="VEL284"/>
      <c r="VEM284"/>
      <c r="VEN284"/>
      <c r="VEO284"/>
      <c r="VEP284"/>
      <c r="VEQ284"/>
      <c r="VER284"/>
      <c r="VES284"/>
      <c r="VET284"/>
      <c r="VEU284"/>
      <c r="VEV284"/>
      <c r="VEW284"/>
      <c r="VEX284"/>
      <c r="VEY284"/>
      <c r="VEZ284"/>
      <c r="VFA284"/>
      <c r="VFB284"/>
      <c r="VFC284"/>
      <c r="VFD284"/>
      <c r="VFE284"/>
      <c r="VFF284"/>
      <c r="VFG284"/>
      <c r="VFH284"/>
      <c r="VFI284"/>
      <c r="VFJ284"/>
      <c r="VFK284"/>
      <c r="VFL284"/>
      <c r="VFM284"/>
      <c r="VFN284"/>
      <c r="VFO284"/>
      <c r="VFP284"/>
      <c r="VFQ284"/>
      <c r="VFR284"/>
      <c r="VFS284"/>
      <c r="VFT284"/>
      <c r="VFU284"/>
      <c r="VFV284"/>
      <c r="VFW284"/>
      <c r="VFX284"/>
      <c r="VFY284"/>
      <c r="VFZ284"/>
      <c r="VGA284"/>
      <c r="VGB284"/>
      <c r="VGC284"/>
      <c r="VGD284"/>
      <c r="VGE284"/>
      <c r="VGF284"/>
      <c r="VGG284"/>
      <c r="VGH284"/>
      <c r="VGI284"/>
      <c r="VGJ284"/>
      <c r="VGK284"/>
      <c r="VGL284"/>
      <c r="VGM284"/>
      <c r="VGN284"/>
      <c r="VGO284"/>
      <c r="VGP284"/>
      <c r="VGQ284"/>
      <c r="VGR284"/>
      <c r="VGS284"/>
      <c r="VGT284"/>
      <c r="VGU284"/>
      <c r="VGV284"/>
      <c r="VGW284"/>
      <c r="VGX284"/>
      <c r="VGY284"/>
      <c r="VGZ284"/>
      <c r="VHA284"/>
      <c r="VHB284"/>
      <c r="VHC284"/>
      <c r="VHD284"/>
      <c r="VHE284"/>
      <c r="VHF284"/>
      <c r="VHG284"/>
      <c r="VHH284"/>
      <c r="VHI284"/>
      <c r="VHJ284"/>
      <c r="VHK284"/>
      <c r="VHL284"/>
      <c r="VHM284"/>
      <c r="VHN284"/>
      <c r="VHO284"/>
      <c r="VHP284"/>
      <c r="VHQ284"/>
      <c r="VHR284"/>
      <c r="VHS284"/>
      <c r="VHT284"/>
      <c r="VHU284"/>
      <c r="VHV284"/>
      <c r="VHW284"/>
      <c r="VHX284"/>
      <c r="VHY284"/>
      <c r="VHZ284"/>
      <c r="VIA284"/>
      <c r="VIB284"/>
      <c r="VIC284"/>
      <c r="VID284"/>
      <c r="VIE284"/>
      <c r="VIF284"/>
      <c r="VIG284"/>
      <c r="VIH284"/>
      <c r="VII284"/>
      <c r="VIJ284"/>
      <c r="VIK284"/>
      <c r="VIL284"/>
      <c r="VIM284"/>
      <c r="VIN284"/>
      <c r="VIO284"/>
      <c r="VIP284"/>
      <c r="VIQ284"/>
      <c r="VIR284"/>
      <c r="VIS284"/>
      <c r="VIT284"/>
      <c r="VIU284"/>
      <c r="VIV284"/>
      <c r="VIW284"/>
      <c r="VIX284"/>
      <c r="VIY284"/>
      <c r="VIZ284"/>
      <c r="VJA284"/>
      <c r="VJB284"/>
      <c r="VJC284"/>
      <c r="VJD284"/>
      <c r="VJE284"/>
      <c r="VJF284"/>
      <c r="VJG284"/>
      <c r="VJH284"/>
      <c r="VJI284"/>
      <c r="VJJ284"/>
      <c r="VJK284"/>
      <c r="VJL284"/>
      <c r="VJM284"/>
      <c r="VJN284"/>
      <c r="VJO284"/>
      <c r="VJP284"/>
      <c r="VJQ284"/>
      <c r="VJR284"/>
      <c r="VJS284"/>
      <c r="VJT284"/>
      <c r="VJU284"/>
      <c r="VJV284"/>
      <c r="VJW284"/>
      <c r="VJX284"/>
      <c r="VJY284"/>
      <c r="VJZ284"/>
      <c r="VKA284"/>
      <c r="VKB284"/>
      <c r="VKC284"/>
      <c r="VKD284"/>
      <c r="VKE284"/>
      <c r="VKF284"/>
      <c r="VKG284"/>
      <c r="VKH284"/>
      <c r="VKI284"/>
      <c r="VKJ284"/>
      <c r="VKK284"/>
      <c r="VKL284"/>
      <c r="VKM284"/>
      <c r="VKN284"/>
      <c r="VKO284"/>
      <c r="VKP284"/>
      <c r="VKQ284"/>
      <c r="VKR284"/>
      <c r="VKS284"/>
      <c r="VKT284"/>
      <c r="VKU284"/>
      <c r="VKV284"/>
      <c r="VKW284"/>
      <c r="VKX284"/>
      <c r="VKY284"/>
      <c r="VKZ284"/>
      <c r="VLA284"/>
      <c r="VLB284"/>
      <c r="VLC284"/>
      <c r="VLD284"/>
      <c r="VLE284"/>
      <c r="VLF284"/>
      <c r="VLG284"/>
      <c r="VLH284"/>
      <c r="VLI284"/>
      <c r="VLJ284"/>
      <c r="VLK284"/>
      <c r="VLL284"/>
      <c r="VLM284"/>
      <c r="VLN284"/>
      <c r="VLO284"/>
      <c r="VLP284"/>
      <c r="VLQ284"/>
      <c r="VLR284"/>
      <c r="VLS284"/>
      <c r="VLT284"/>
      <c r="VLU284"/>
      <c r="VLV284"/>
      <c r="VLW284"/>
      <c r="VLX284"/>
      <c r="VLY284"/>
      <c r="VLZ284"/>
      <c r="VMA284"/>
      <c r="VMB284"/>
      <c r="VMC284"/>
      <c r="VMD284"/>
      <c r="VME284"/>
      <c r="VMF284"/>
      <c r="VMG284"/>
      <c r="VMH284"/>
      <c r="VMI284"/>
      <c r="VMJ284"/>
      <c r="VMK284"/>
      <c r="VML284"/>
      <c r="VMM284"/>
      <c r="VMN284"/>
      <c r="VMO284"/>
      <c r="VMP284"/>
      <c r="VMQ284"/>
      <c r="VMR284"/>
      <c r="VMS284"/>
      <c r="VMT284"/>
      <c r="VMU284"/>
      <c r="VMV284"/>
      <c r="VMW284"/>
      <c r="VMX284"/>
      <c r="VMY284"/>
      <c r="VMZ284"/>
      <c r="VNA284"/>
      <c r="VNB284"/>
      <c r="VNC284"/>
      <c r="VND284"/>
      <c r="VNE284"/>
      <c r="VNF284"/>
      <c r="VNG284"/>
      <c r="VNH284"/>
      <c r="VNI284"/>
      <c r="VNJ284"/>
      <c r="VNK284"/>
      <c r="VNL284"/>
      <c r="VNM284"/>
      <c r="VNN284"/>
      <c r="VNO284"/>
      <c r="VNP284"/>
      <c r="VNQ284"/>
      <c r="VNR284"/>
      <c r="VNS284"/>
      <c r="VNT284"/>
      <c r="VNU284"/>
      <c r="VNV284"/>
      <c r="VNW284"/>
      <c r="VNX284"/>
      <c r="VNY284"/>
      <c r="VNZ284"/>
      <c r="VOA284"/>
      <c r="VOB284"/>
      <c r="VOC284"/>
      <c r="VOD284"/>
      <c r="VOE284"/>
      <c r="VOF284"/>
      <c r="VOG284"/>
      <c r="VOH284"/>
      <c r="VOI284"/>
      <c r="VOJ284"/>
      <c r="VOK284"/>
      <c r="VOL284"/>
      <c r="VOM284"/>
      <c r="VON284"/>
      <c r="VOO284"/>
      <c r="VOP284"/>
      <c r="VOQ284"/>
      <c r="VOR284"/>
      <c r="VOS284"/>
      <c r="VOT284"/>
      <c r="VOU284"/>
      <c r="VOV284"/>
      <c r="VOW284"/>
      <c r="VOX284"/>
      <c r="VOY284"/>
      <c r="VOZ284"/>
      <c r="VPA284"/>
      <c r="VPB284"/>
      <c r="VPC284"/>
      <c r="VPD284"/>
      <c r="VPE284"/>
      <c r="VPF284"/>
      <c r="VPG284"/>
      <c r="VPH284"/>
      <c r="VPI284"/>
      <c r="VPJ284"/>
      <c r="VPK284"/>
      <c r="VPL284"/>
      <c r="VPM284"/>
      <c r="VPN284"/>
      <c r="VPO284"/>
      <c r="VPP284"/>
      <c r="VPQ284"/>
      <c r="VPR284"/>
      <c r="VPS284"/>
      <c r="VPT284"/>
      <c r="VPU284"/>
      <c r="VPV284"/>
      <c r="VPW284"/>
      <c r="VPX284"/>
      <c r="VPY284"/>
      <c r="VPZ284"/>
      <c r="VQA284"/>
      <c r="VQB284"/>
      <c r="VQC284"/>
      <c r="VQD284"/>
      <c r="VQE284"/>
      <c r="VQF284"/>
      <c r="VQG284"/>
      <c r="VQH284"/>
      <c r="VQI284"/>
      <c r="VQJ284"/>
      <c r="VQK284"/>
      <c r="VQL284"/>
      <c r="VQM284"/>
      <c r="VQN284"/>
      <c r="VQO284"/>
      <c r="VQP284"/>
      <c r="VQQ284"/>
      <c r="VQR284"/>
      <c r="VQS284"/>
      <c r="VQT284"/>
      <c r="VQU284"/>
      <c r="VQV284"/>
      <c r="VQW284"/>
      <c r="VQX284"/>
      <c r="VQY284"/>
      <c r="VQZ284"/>
      <c r="VRA284"/>
      <c r="VRB284"/>
      <c r="VRC284"/>
      <c r="VRD284"/>
      <c r="VRE284"/>
      <c r="VRF284"/>
      <c r="VRG284"/>
      <c r="VRH284"/>
      <c r="VRI284"/>
      <c r="VRJ284"/>
      <c r="VRK284"/>
      <c r="VRL284"/>
      <c r="VRM284"/>
      <c r="VRN284"/>
      <c r="VRO284"/>
      <c r="VRP284"/>
      <c r="VRQ284"/>
      <c r="VRR284"/>
      <c r="VRS284"/>
      <c r="VRT284"/>
      <c r="VRU284"/>
      <c r="VRV284"/>
      <c r="VRW284"/>
      <c r="VRX284"/>
      <c r="VRY284"/>
      <c r="VRZ284"/>
      <c r="VSA284"/>
      <c r="VSB284"/>
      <c r="VSC284"/>
      <c r="VSD284"/>
      <c r="VSE284"/>
      <c r="VSF284"/>
      <c r="VSG284"/>
      <c r="VSH284"/>
      <c r="VSI284"/>
      <c r="VSJ284"/>
      <c r="VSK284"/>
      <c r="VSL284"/>
      <c r="VSM284"/>
      <c r="VSN284"/>
      <c r="VSO284"/>
      <c r="VSP284"/>
      <c r="VSQ284"/>
      <c r="VSR284"/>
      <c r="VSS284"/>
      <c r="VST284"/>
      <c r="VSU284"/>
      <c r="VSV284"/>
      <c r="VSW284"/>
      <c r="VSX284"/>
      <c r="VSY284"/>
      <c r="VSZ284"/>
      <c r="VTA284"/>
      <c r="VTB284"/>
      <c r="VTC284"/>
      <c r="VTD284"/>
      <c r="VTE284"/>
      <c r="VTF284"/>
      <c r="VTG284"/>
      <c r="VTH284"/>
      <c r="VTI284"/>
      <c r="VTJ284"/>
      <c r="VTK284"/>
      <c r="VTL284"/>
      <c r="VTM284"/>
      <c r="VTN284"/>
      <c r="VTO284"/>
      <c r="VTP284"/>
      <c r="VTQ284"/>
      <c r="VTR284"/>
      <c r="VTS284"/>
      <c r="VTT284"/>
      <c r="VTU284"/>
      <c r="VTV284"/>
      <c r="VTW284"/>
      <c r="VTX284"/>
      <c r="VTY284"/>
      <c r="VTZ284"/>
      <c r="VUA284"/>
      <c r="VUB284"/>
      <c r="VUC284"/>
      <c r="VUD284"/>
      <c r="VUE284"/>
      <c r="VUF284"/>
      <c r="VUG284"/>
      <c r="VUH284"/>
      <c r="VUI284"/>
      <c r="VUJ284"/>
      <c r="VUK284"/>
      <c r="VUL284"/>
      <c r="VUM284"/>
      <c r="VUN284"/>
      <c r="VUO284"/>
      <c r="VUP284"/>
      <c r="VUQ284"/>
      <c r="VUR284"/>
      <c r="VUS284"/>
      <c r="VUT284"/>
      <c r="VUU284"/>
      <c r="VUV284"/>
      <c r="VUW284"/>
      <c r="VUX284"/>
      <c r="VUY284"/>
      <c r="VUZ284"/>
      <c r="VVA284"/>
      <c r="VVB284"/>
      <c r="VVC284"/>
      <c r="VVD284"/>
      <c r="VVE284"/>
      <c r="VVF284"/>
      <c r="VVG284"/>
      <c r="VVH284"/>
      <c r="VVI284"/>
      <c r="VVJ284"/>
      <c r="VVK284"/>
      <c r="VVL284"/>
      <c r="VVM284"/>
      <c r="VVN284"/>
      <c r="VVO284"/>
      <c r="VVP284"/>
      <c r="VVQ284"/>
      <c r="VVR284"/>
      <c r="VVS284"/>
      <c r="VVT284"/>
      <c r="VVU284"/>
      <c r="VVV284"/>
      <c r="VVW284"/>
      <c r="VVX284"/>
      <c r="VVY284"/>
      <c r="VVZ284"/>
      <c r="VWA284"/>
      <c r="VWB284"/>
      <c r="VWC284"/>
      <c r="VWD284"/>
      <c r="VWE284"/>
      <c r="VWF284"/>
      <c r="VWG284"/>
      <c r="VWH284"/>
      <c r="VWI284"/>
      <c r="VWJ284"/>
      <c r="VWK284"/>
      <c r="VWL284"/>
      <c r="VWM284"/>
      <c r="VWN284"/>
      <c r="VWO284"/>
      <c r="VWP284"/>
      <c r="VWQ284"/>
      <c r="VWR284"/>
      <c r="VWS284"/>
      <c r="VWT284"/>
      <c r="VWU284"/>
      <c r="VWV284"/>
      <c r="VWW284"/>
      <c r="VWX284"/>
      <c r="VWY284"/>
      <c r="VWZ284"/>
      <c r="VXA284"/>
      <c r="VXB284"/>
      <c r="VXC284"/>
      <c r="VXD284"/>
      <c r="VXE284"/>
      <c r="VXF284"/>
      <c r="VXG284"/>
      <c r="VXH284"/>
      <c r="VXI284"/>
      <c r="VXJ284"/>
      <c r="VXK284"/>
      <c r="VXL284"/>
      <c r="VXM284"/>
      <c r="VXN284"/>
      <c r="VXO284"/>
      <c r="VXP284"/>
      <c r="VXQ284"/>
      <c r="VXR284"/>
      <c r="VXS284"/>
      <c r="VXT284"/>
      <c r="VXU284"/>
      <c r="VXV284"/>
      <c r="VXW284"/>
      <c r="VXX284"/>
      <c r="VXY284"/>
      <c r="VXZ284"/>
      <c r="VYA284"/>
      <c r="VYB284"/>
      <c r="VYC284"/>
      <c r="VYD284"/>
      <c r="VYE284"/>
      <c r="VYF284"/>
      <c r="VYG284"/>
      <c r="VYH284"/>
      <c r="VYI284"/>
      <c r="VYJ284"/>
      <c r="VYK284"/>
      <c r="VYL284"/>
      <c r="VYM284"/>
      <c r="VYN284"/>
      <c r="VYO284"/>
      <c r="VYP284"/>
      <c r="VYQ284"/>
      <c r="VYR284"/>
      <c r="VYS284"/>
      <c r="VYT284"/>
      <c r="VYU284"/>
      <c r="VYV284"/>
      <c r="VYW284"/>
      <c r="VYX284"/>
      <c r="VYY284"/>
      <c r="VYZ284"/>
      <c r="VZA284"/>
      <c r="VZB284"/>
      <c r="VZC284"/>
      <c r="VZD284"/>
      <c r="VZE284"/>
      <c r="VZF284"/>
      <c r="VZG284"/>
      <c r="VZH284"/>
      <c r="VZI284"/>
      <c r="VZJ284"/>
      <c r="VZK284"/>
      <c r="VZL284"/>
      <c r="VZM284"/>
      <c r="VZN284"/>
      <c r="VZO284"/>
      <c r="VZP284"/>
      <c r="VZQ284"/>
      <c r="VZR284"/>
      <c r="VZS284"/>
      <c r="VZT284"/>
      <c r="VZU284"/>
      <c r="VZV284"/>
      <c r="VZW284"/>
      <c r="VZX284"/>
      <c r="VZY284"/>
      <c r="VZZ284"/>
      <c r="WAA284"/>
      <c r="WAB284"/>
      <c r="WAC284"/>
      <c r="WAD284"/>
      <c r="WAE284"/>
      <c r="WAF284"/>
      <c r="WAG284"/>
      <c r="WAH284"/>
      <c r="WAI284"/>
      <c r="WAJ284"/>
      <c r="WAK284"/>
      <c r="WAL284"/>
      <c r="WAM284"/>
      <c r="WAN284"/>
      <c r="WAO284"/>
      <c r="WAP284"/>
      <c r="WAQ284"/>
      <c r="WAR284"/>
      <c r="WAS284"/>
      <c r="WAT284"/>
      <c r="WAU284"/>
      <c r="WAV284"/>
      <c r="WAW284"/>
      <c r="WAX284"/>
      <c r="WAY284"/>
      <c r="WAZ284"/>
      <c r="WBA284"/>
      <c r="WBB284"/>
      <c r="WBC284"/>
      <c r="WBD284"/>
      <c r="WBE284"/>
      <c r="WBF284"/>
      <c r="WBG284"/>
      <c r="WBH284"/>
      <c r="WBI284"/>
      <c r="WBJ284"/>
      <c r="WBK284"/>
      <c r="WBL284"/>
      <c r="WBM284"/>
      <c r="WBN284"/>
      <c r="WBO284"/>
      <c r="WBP284"/>
      <c r="WBQ284"/>
      <c r="WBR284"/>
      <c r="WBS284"/>
      <c r="WBT284"/>
      <c r="WBU284"/>
      <c r="WBV284"/>
      <c r="WBW284"/>
      <c r="WBX284"/>
      <c r="WBY284"/>
      <c r="WBZ284"/>
      <c r="WCA284"/>
      <c r="WCB284"/>
      <c r="WCC284"/>
      <c r="WCD284"/>
      <c r="WCE284"/>
      <c r="WCF284"/>
      <c r="WCG284"/>
      <c r="WCH284"/>
      <c r="WCI284"/>
      <c r="WCJ284"/>
      <c r="WCK284"/>
      <c r="WCL284"/>
      <c r="WCM284"/>
      <c r="WCN284"/>
      <c r="WCO284"/>
      <c r="WCP284"/>
      <c r="WCQ284"/>
      <c r="WCR284"/>
      <c r="WCS284"/>
      <c r="WCT284"/>
      <c r="WCU284"/>
      <c r="WCV284"/>
      <c r="WCW284"/>
      <c r="WCX284"/>
      <c r="WCY284"/>
      <c r="WCZ284"/>
      <c r="WDA284"/>
      <c r="WDB284"/>
      <c r="WDC284"/>
      <c r="WDD284"/>
      <c r="WDE284"/>
      <c r="WDF284"/>
      <c r="WDG284"/>
      <c r="WDH284"/>
      <c r="WDI284"/>
      <c r="WDJ284"/>
      <c r="WDK284"/>
      <c r="WDL284"/>
      <c r="WDM284"/>
      <c r="WDN284"/>
      <c r="WDO284"/>
      <c r="WDP284"/>
      <c r="WDQ284"/>
      <c r="WDR284"/>
      <c r="WDS284"/>
      <c r="WDT284"/>
      <c r="WDU284"/>
      <c r="WDV284"/>
      <c r="WDW284"/>
      <c r="WDX284"/>
      <c r="WDY284"/>
      <c r="WDZ284"/>
      <c r="WEA284"/>
      <c r="WEB284"/>
      <c r="WEC284"/>
      <c r="WED284"/>
      <c r="WEE284"/>
      <c r="WEF284"/>
      <c r="WEG284"/>
      <c r="WEH284"/>
      <c r="WEI284"/>
      <c r="WEJ284"/>
      <c r="WEK284"/>
      <c r="WEL284"/>
      <c r="WEM284"/>
      <c r="WEN284"/>
      <c r="WEO284"/>
      <c r="WEP284"/>
      <c r="WEQ284"/>
      <c r="WER284"/>
      <c r="WES284"/>
      <c r="WET284"/>
      <c r="WEU284"/>
      <c r="WEV284"/>
      <c r="WEW284"/>
      <c r="WEX284"/>
      <c r="WEY284"/>
      <c r="WEZ284"/>
      <c r="WFA284"/>
      <c r="WFB284"/>
      <c r="WFC284"/>
      <c r="WFD284"/>
      <c r="WFE284"/>
      <c r="WFF284"/>
      <c r="WFG284"/>
      <c r="WFH284"/>
      <c r="WFI284"/>
      <c r="WFJ284"/>
      <c r="WFK284"/>
      <c r="WFL284"/>
      <c r="WFM284"/>
      <c r="WFN284"/>
      <c r="WFO284"/>
      <c r="WFP284"/>
      <c r="WFQ284"/>
      <c r="WFR284"/>
      <c r="WFS284"/>
      <c r="WFT284"/>
      <c r="WFU284"/>
      <c r="WFV284"/>
      <c r="WFW284"/>
      <c r="WFX284"/>
      <c r="WFY284"/>
      <c r="WFZ284"/>
      <c r="WGA284"/>
      <c r="WGB284"/>
      <c r="WGC284"/>
      <c r="WGD284"/>
      <c r="WGE284"/>
      <c r="WGF284"/>
      <c r="WGG284"/>
      <c r="WGH284"/>
      <c r="WGI284"/>
      <c r="WGJ284"/>
      <c r="WGK284"/>
      <c r="WGL284"/>
      <c r="WGM284"/>
      <c r="WGN284"/>
      <c r="WGO284"/>
      <c r="WGP284"/>
      <c r="WGQ284"/>
      <c r="WGR284"/>
      <c r="WGS284"/>
      <c r="WGT284"/>
      <c r="WGU284"/>
      <c r="WGV284"/>
      <c r="WGW284"/>
      <c r="WGX284"/>
      <c r="WGY284"/>
      <c r="WGZ284"/>
      <c r="WHA284"/>
      <c r="WHB284"/>
      <c r="WHC284"/>
      <c r="WHD284"/>
      <c r="WHE284"/>
      <c r="WHF284"/>
      <c r="WHG284"/>
      <c r="WHH284"/>
      <c r="WHI284"/>
      <c r="WHJ284"/>
      <c r="WHK284"/>
      <c r="WHL284"/>
      <c r="WHM284"/>
      <c r="WHN284"/>
      <c r="WHO284"/>
      <c r="WHP284"/>
      <c r="WHQ284"/>
      <c r="WHR284"/>
      <c r="WHS284"/>
      <c r="WHT284"/>
      <c r="WHU284"/>
      <c r="WHV284"/>
      <c r="WHW284"/>
      <c r="WHX284"/>
      <c r="WHY284"/>
      <c r="WHZ284"/>
      <c r="WIA284"/>
      <c r="WIB284"/>
      <c r="WIC284"/>
      <c r="WID284"/>
      <c r="WIE284"/>
      <c r="WIF284"/>
      <c r="WIG284"/>
      <c r="WIH284"/>
      <c r="WII284"/>
      <c r="WIJ284"/>
      <c r="WIK284"/>
      <c r="WIL284"/>
      <c r="WIM284"/>
      <c r="WIN284"/>
      <c r="WIO284"/>
      <c r="WIP284"/>
      <c r="WIQ284"/>
      <c r="WIR284"/>
      <c r="WIS284"/>
      <c r="WIT284"/>
      <c r="WIU284"/>
      <c r="WIV284"/>
      <c r="WIW284"/>
      <c r="WIX284"/>
      <c r="WIY284"/>
      <c r="WIZ284"/>
      <c r="WJA284"/>
      <c r="WJB284"/>
      <c r="WJC284"/>
      <c r="WJD284"/>
      <c r="WJE284"/>
      <c r="WJF284"/>
      <c r="WJG284"/>
      <c r="WJH284"/>
      <c r="WJI284"/>
      <c r="WJJ284"/>
      <c r="WJK284"/>
      <c r="WJL284"/>
      <c r="WJM284"/>
      <c r="WJN284"/>
      <c r="WJO284"/>
      <c r="WJP284"/>
      <c r="WJQ284"/>
      <c r="WJR284"/>
      <c r="WJS284"/>
      <c r="WJT284"/>
      <c r="WJU284"/>
      <c r="WJV284"/>
      <c r="WJW284"/>
      <c r="WJX284"/>
      <c r="WJY284"/>
      <c r="WJZ284"/>
      <c r="WKA284"/>
      <c r="WKB284"/>
      <c r="WKC284"/>
      <c r="WKD284"/>
      <c r="WKE284"/>
      <c r="WKF284"/>
      <c r="WKG284"/>
      <c r="WKH284"/>
      <c r="WKI284"/>
      <c r="WKJ284"/>
      <c r="WKK284"/>
      <c r="WKL284"/>
      <c r="WKM284"/>
      <c r="WKN284"/>
      <c r="WKO284"/>
      <c r="WKP284"/>
      <c r="WKQ284"/>
      <c r="WKR284"/>
      <c r="WKS284"/>
      <c r="WKT284"/>
      <c r="WKU284"/>
      <c r="WKV284"/>
      <c r="WKW284"/>
      <c r="WKX284"/>
      <c r="WKY284"/>
      <c r="WKZ284"/>
      <c r="WLA284"/>
      <c r="WLB284"/>
      <c r="WLC284"/>
      <c r="WLD284"/>
      <c r="WLE284"/>
      <c r="WLF284"/>
      <c r="WLG284"/>
      <c r="WLH284"/>
      <c r="WLI284"/>
      <c r="WLJ284"/>
      <c r="WLK284"/>
      <c r="WLL284"/>
      <c r="WLM284"/>
      <c r="WLN284"/>
      <c r="WLO284"/>
      <c r="WLP284"/>
      <c r="WLQ284"/>
      <c r="WLR284"/>
      <c r="WLS284"/>
      <c r="WLT284"/>
      <c r="WLU284"/>
      <c r="WLV284"/>
      <c r="WLW284"/>
      <c r="WLX284"/>
      <c r="WLY284"/>
      <c r="WLZ284"/>
      <c r="WMA284"/>
      <c r="WMB284"/>
      <c r="WMC284"/>
      <c r="WMD284"/>
      <c r="WME284"/>
      <c r="WMF284"/>
      <c r="WMG284"/>
      <c r="WMH284"/>
      <c r="WMI284"/>
      <c r="WMJ284"/>
      <c r="WMK284"/>
      <c r="WML284"/>
      <c r="WMM284"/>
      <c r="WMN284"/>
      <c r="WMO284"/>
      <c r="WMP284"/>
      <c r="WMQ284"/>
      <c r="WMR284"/>
      <c r="WMS284"/>
      <c r="WMT284"/>
      <c r="WMU284"/>
      <c r="WMV284"/>
      <c r="WMW284"/>
      <c r="WMX284"/>
      <c r="WMY284"/>
      <c r="WMZ284"/>
      <c r="WNA284"/>
      <c r="WNB284"/>
      <c r="WNC284"/>
      <c r="WND284"/>
      <c r="WNE284"/>
      <c r="WNF284"/>
      <c r="WNG284"/>
      <c r="WNH284"/>
      <c r="WNI284"/>
      <c r="WNJ284"/>
      <c r="WNK284"/>
      <c r="WNL284"/>
      <c r="WNM284"/>
      <c r="WNN284"/>
      <c r="WNO284"/>
      <c r="WNP284"/>
      <c r="WNQ284"/>
      <c r="WNR284"/>
      <c r="WNS284"/>
      <c r="WNT284"/>
      <c r="WNU284"/>
      <c r="WNV284"/>
      <c r="WNW284"/>
      <c r="WNX284"/>
      <c r="WNY284"/>
      <c r="WNZ284"/>
      <c r="WOA284"/>
      <c r="WOB284"/>
      <c r="WOC284"/>
      <c r="WOD284"/>
      <c r="WOE284"/>
      <c r="WOF284"/>
      <c r="WOG284"/>
      <c r="WOH284"/>
      <c r="WOI284"/>
      <c r="WOJ284"/>
      <c r="WOK284"/>
      <c r="WOL284"/>
      <c r="WOM284"/>
      <c r="WON284"/>
      <c r="WOO284"/>
      <c r="WOP284"/>
      <c r="WOQ284"/>
      <c r="WOR284"/>
      <c r="WOS284"/>
      <c r="WOT284"/>
      <c r="WOU284"/>
      <c r="WOV284"/>
      <c r="WOW284"/>
      <c r="WOX284"/>
      <c r="WOY284"/>
      <c r="WOZ284"/>
      <c r="WPA284"/>
      <c r="WPB284"/>
      <c r="WPC284"/>
      <c r="WPD284"/>
      <c r="WPE284"/>
      <c r="WPF284"/>
      <c r="WPG284"/>
      <c r="WPH284"/>
      <c r="WPI284"/>
      <c r="WPJ284"/>
      <c r="WPK284"/>
      <c r="WPL284"/>
      <c r="WPM284"/>
      <c r="WPN284"/>
      <c r="WPO284"/>
      <c r="WPP284"/>
      <c r="WPQ284"/>
      <c r="WPR284"/>
      <c r="WPS284"/>
      <c r="WPT284"/>
      <c r="WPU284"/>
      <c r="WPV284"/>
      <c r="WPW284"/>
      <c r="WPX284"/>
      <c r="WPY284"/>
      <c r="WPZ284"/>
      <c r="WQA284"/>
      <c r="WQB284"/>
      <c r="WQC284"/>
      <c r="WQD284"/>
      <c r="WQE284"/>
      <c r="WQF284"/>
      <c r="WQG284"/>
      <c r="WQH284"/>
      <c r="WQI284"/>
      <c r="WQJ284"/>
      <c r="WQK284"/>
      <c r="WQL284"/>
      <c r="WQM284"/>
      <c r="WQN284"/>
      <c r="WQO284"/>
      <c r="WQP284"/>
      <c r="WQQ284"/>
      <c r="WQR284"/>
      <c r="WQS284"/>
      <c r="WQT284"/>
      <c r="WQU284"/>
      <c r="WQV284"/>
      <c r="WQW284"/>
      <c r="WQX284"/>
      <c r="WQY284"/>
      <c r="WQZ284"/>
      <c r="WRA284"/>
      <c r="WRB284"/>
      <c r="WRC284"/>
      <c r="WRD284"/>
      <c r="WRE284"/>
      <c r="WRF284"/>
      <c r="WRG284"/>
      <c r="WRH284"/>
      <c r="WRI284"/>
      <c r="WRJ284"/>
      <c r="WRK284"/>
      <c r="WRL284"/>
      <c r="WRM284"/>
      <c r="WRN284"/>
      <c r="WRO284"/>
      <c r="WRP284"/>
      <c r="WRQ284"/>
      <c r="WRR284"/>
      <c r="WRS284"/>
      <c r="WRT284"/>
      <c r="WRU284"/>
      <c r="WRV284"/>
      <c r="WRW284"/>
      <c r="WRX284"/>
      <c r="WRY284"/>
      <c r="WRZ284"/>
      <c r="WSA284"/>
      <c r="WSB284"/>
      <c r="WSC284"/>
      <c r="WSD284"/>
      <c r="WSE284"/>
      <c r="WSF284"/>
      <c r="WSG284"/>
      <c r="WSH284"/>
      <c r="WSI284"/>
      <c r="WSJ284"/>
      <c r="WSK284"/>
      <c r="WSL284"/>
      <c r="WSM284"/>
      <c r="WSN284"/>
      <c r="WSO284"/>
      <c r="WSP284"/>
      <c r="WSQ284"/>
      <c r="WSR284"/>
      <c r="WSS284"/>
      <c r="WST284"/>
      <c r="WSU284"/>
      <c r="WSV284"/>
      <c r="WSW284"/>
      <c r="WSX284"/>
      <c r="WSY284"/>
      <c r="WSZ284"/>
      <c r="WTA284"/>
      <c r="WTB284"/>
      <c r="WTC284"/>
      <c r="WTD284"/>
      <c r="WTE284"/>
      <c r="WTF284"/>
      <c r="WTG284"/>
      <c r="WTH284"/>
      <c r="WTI284"/>
      <c r="WTJ284"/>
      <c r="WTK284"/>
      <c r="WTL284"/>
      <c r="WTM284"/>
      <c r="WTN284"/>
      <c r="WTO284"/>
      <c r="WTP284"/>
      <c r="WTQ284"/>
      <c r="WTR284"/>
      <c r="WTS284"/>
      <c r="WTT284"/>
      <c r="WTU284"/>
      <c r="WTV284"/>
      <c r="WTW284"/>
      <c r="WTX284"/>
      <c r="WTY284"/>
      <c r="WTZ284"/>
      <c r="WUA284"/>
      <c r="WUB284"/>
      <c r="WUC284"/>
      <c r="WUD284"/>
      <c r="WUE284"/>
      <c r="WUF284"/>
      <c r="WUG284"/>
      <c r="WUH284"/>
      <c r="WUI284"/>
      <c r="WUJ284"/>
      <c r="WUK284"/>
      <c r="WUL284"/>
      <c r="WUM284"/>
      <c r="WUN284"/>
      <c r="WUO284"/>
      <c r="WUP284"/>
      <c r="WUQ284"/>
      <c r="WUR284"/>
      <c r="WUS284"/>
      <c r="WUT284"/>
      <c r="WUU284"/>
      <c r="WUV284"/>
      <c r="WUW284"/>
      <c r="WUX284"/>
      <c r="WUY284"/>
      <c r="WUZ284"/>
      <c r="WVA284"/>
      <c r="WVB284"/>
      <c r="WVC284"/>
      <c r="WVD284"/>
      <c r="WVE284"/>
      <c r="WVF284"/>
      <c r="WVG284"/>
      <c r="WVH284"/>
      <c r="WVI284"/>
      <c r="WVJ284"/>
      <c r="WVK284"/>
      <c r="WVL284"/>
      <c r="WVM284"/>
      <c r="WVN284"/>
      <c r="WVO284"/>
      <c r="WVP284"/>
      <c r="WVQ284"/>
      <c r="WVR284"/>
      <c r="WVS284"/>
      <c r="WVT284"/>
      <c r="WVU284"/>
      <c r="WVV284"/>
      <c r="WVW284"/>
      <c r="WVX284"/>
      <c r="WVY284"/>
      <c r="WVZ284"/>
      <c r="WWA284"/>
      <c r="WWB284"/>
      <c r="WWC284"/>
      <c r="WWD284"/>
      <c r="WWE284"/>
      <c r="WWF284"/>
      <c r="WWG284"/>
      <c r="WWH284"/>
      <c r="WWI284"/>
      <c r="WWJ284"/>
      <c r="WWK284"/>
      <c r="WWL284"/>
      <c r="WWM284"/>
      <c r="WWN284"/>
      <c r="WWO284"/>
      <c r="WWP284"/>
      <c r="WWQ284"/>
      <c r="WWR284"/>
      <c r="WWS284"/>
      <c r="WWT284"/>
      <c r="WWU284"/>
      <c r="WWV284"/>
      <c r="WWW284"/>
      <c r="WWX284"/>
      <c r="WWY284"/>
      <c r="WWZ284"/>
      <c r="WXA284"/>
      <c r="WXB284"/>
      <c r="WXC284"/>
      <c r="WXD284"/>
      <c r="WXE284"/>
      <c r="WXF284"/>
      <c r="WXG284"/>
      <c r="WXH284"/>
      <c r="WXI284"/>
      <c r="WXJ284"/>
      <c r="WXK284"/>
      <c r="WXL284"/>
      <c r="WXM284"/>
      <c r="WXN284"/>
      <c r="WXO284"/>
      <c r="WXP284"/>
      <c r="WXQ284"/>
      <c r="WXR284"/>
      <c r="WXS284"/>
      <c r="WXT284"/>
      <c r="WXU284"/>
      <c r="WXV284"/>
      <c r="WXW284"/>
      <c r="WXX284"/>
      <c r="WXY284"/>
      <c r="WXZ284"/>
      <c r="WYA284"/>
      <c r="WYB284"/>
      <c r="WYC284"/>
      <c r="WYD284"/>
      <c r="WYE284"/>
      <c r="WYF284"/>
      <c r="WYG284"/>
      <c r="WYH284"/>
      <c r="WYI284"/>
      <c r="WYJ284"/>
      <c r="WYK284"/>
      <c r="WYL284"/>
      <c r="WYM284"/>
      <c r="WYN284"/>
      <c r="WYO284"/>
      <c r="WYP284"/>
      <c r="WYQ284"/>
      <c r="WYR284"/>
      <c r="WYS284"/>
      <c r="WYT284"/>
      <c r="WYU284"/>
      <c r="WYV284"/>
      <c r="WYW284"/>
      <c r="WYX284"/>
      <c r="WYY284"/>
      <c r="WYZ284"/>
      <c r="WZA284"/>
      <c r="WZB284"/>
      <c r="WZC284"/>
      <c r="WZD284"/>
      <c r="WZE284"/>
      <c r="WZF284"/>
      <c r="WZG284"/>
      <c r="WZH284"/>
      <c r="WZI284"/>
      <c r="WZJ284"/>
      <c r="WZK284"/>
      <c r="WZL284"/>
      <c r="WZM284"/>
      <c r="WZN284"/>
      <c r="WZO284"/>
      <c r="WZP284"/>
      <c r="WZQ284"/>
      <c r="WZR284"/>
      <c r="WZS284"/>
      <c r="WZT284"/>
      <c r="WZU284"/>
      <c r="WZV284"/>
      <c r="WZW284"/>
      <c r="WZX284"/>
      <c r="WZY284"/>
      <c r="WZZ284"/>
      <c r="XAA284"/>
      <c r="XAB284"/>
      <c r="XAC284"/>
      <c r="XAD284"/>
      <c r="XAE284"/>
      <c r="XAF284"/>
      <c r="XAG284"/>
      <c r="XAH284"/>
      <c r="XAI284"/>
      <c r="XAJ284"/>
      <c r="XAK284"/>
      <c r="XAL284"/>
      <c r="XAM284"/>
      <c r="XAN284"/>
      <c r="XAO284"/>
      <c r="XAP284"/>
      <c r="XAQ284"/>
      <c r="XAR284"/>
      <c r="XAS284"/>
      <c r="XAT284"/>
      <c r="XAU284"/>
      <c r="XAV284"/>
      <c r="XAW284"/>
      <c r="XAX284"/>
      <c r="XAY284"/>
      <c r="XAZ284"/>
      <c r="XBA284"/>
      <c r="XBB284"/>
      <c r="XBC284"/>
      <c r="XBD284"/>
      <c r="XBE284"/>
      <c r="XBF284"/>
      <c r="XBG284"/>
      <c r="XBH284"/>
      <c r="XBI284"/>
      <c r="XBJ284"/>
      <c r="XBK284"/>
      <c r="XBL284"/>
      <c r="XBM284"/>
      <c r="XBN284"/>
      <c r="XBO284"/>
      <c r="XBP284"/>
      <c r="XBQ284"/>
      <c r="XBR284"/>
      <c r="XBS284"/>
      <c r="XBT284"/>
      <c r="XBU284"/>
      <c r="XBV284"/>
      <c r="XBW284"/>
      <c r="XBX284"/>
      <c r="XBY284"/>
      <c r="XBZ284"/>
      <c r="XCA284"/>
      <c r="XCB284"/>
      <c r="XCC284"/>
      <c r="XCD284"/>
      <c r="XCE284"/>
      <c r="XCF284"/>
      <c r="XCG284"/>
      <c r="XCH284"/>
      <c r="XCI284"/>
      <c r="XCJ284"/>
      <c r="XCK284"/>
      <c r="XCL284"/>
      <c r="XCM284"/>
      <c r="XCN284"/>
      <c r="XCO284"/>
      <c r="XCP284"/>
      <c r="XCQ284"/>
      <c r="XCR284"/>
      <c r="XCS284"/>
      <c r="XCT284"/>
      <c r="XCU284"/>
      <c r="XCV284"/>
      <c r="XCW284"/>
      <c r="XCX284"/>
      <c r="XCY284"/>
      <c r="XCZ284"/>
      <c r="XDA284"/>
      <c r="XDB284"/>
      <c r="XDC284"/>
      <c r="XDD284"/>
      <c r="XDE284"/>
      <c r="XDF284"/>
      <c r="XDG284"/>
      <c r="XDH284"/>
      <c r="XDI284"/>
      <c r="XDJ284"/>
      <c r="XDK284"/>
      <c r="XDL284"/>
      <c r="XDM284"/>
      <c r="XDN284"/>
      <c r="XDO284"/>
      <c r="XDP284"/>
      <c r="XDQ284"/>
      <c r="XDR284"/>
      <c r="XDS284"/>
      <c r="XDT284"/>
      <c r="XDU284"/>
      <c r="XDV284"/>
      <c r="XDW284"/>
      <c r="XDX284"/>
      <c r="XDY284"/>
      <c r="XDZ284"/>
      <c r="XEA284"/>
      <c r="XEB284"/>
      <c r="XEC284"/>
      <c r="XED284"/>
      <c r="XEE284"/>
      <c r="XEF284"/>
      <c r="XEG284"/>
      <c r="XEH284"/>
      <c r="XEI284"/>
      <c r="XEJ284"/>
      <c r="XEK284"/>
      <c r="XEL284"/>
      <c r="XEM284"/>
      <c r="XEN284"/>
      <c r="XEO284"/>
      <c r="XEP284"/>
      <c r="XEQ284"/>
      <c r="XER284"/>
      <c r="XES284"/>
      <c r="XET284"/>
      <c r="XEU284"/>
      <c r="XEV284"/>
      <c r="XEW284"/>
      <c r="XEX284"/>
      <c r="XEY284"/>
      <c r="XEZ284"/>
      <c r="XFA284"/>
      <c r="XFB284"/>
      <c r="XFC284"/>
    </row>
    <row r="285" spans="1:16383" s="114" customFormat="1" ht="15" customHeight="1">
      <c r="A285" s="195">
        <v>43709</v>
      </c>
      <c r="B285" s="111">
        <f>+('CUADRO 23'!P297/'CUADRO 23'!P296-1)*100</f>
        <v>0.87502818747209332</v>
      </c>
      <c r="C285" s="111">
        <f>+('CUADRO 23'!P297/'CUADRO 23'!P285-1)*100</f>
        <v>4.152835223933149</v>
      </c>
      <c r="D285" s="111">
        <f>+('CUADRO 24'!E299/'CUADRO 24'!E298-1)*100</f>
        <v>0.81306257074793553</v>
      </c>
      <c r="E285" s="111">
        <f>+('CUADRO 24'!E299/'CUADRO 24'!E287-1)*100</f>
        <v>2.436410056184290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  <c r="BP285"/>
      <c r="BQ285"/>
      <c r="BR285"/>
      <c r="BS285"/>
      <c r="BT285"/>
      <c r="BU285"/>
      <c r="BV285"/>
      <c r="BW285"/>
      <c r="BX285"/>
      <c r="BY285"/>
      <c r="BZ285"/>
      <c r="CA285"/>
      <c r="CB285"/>
      <c r="CC285"/>
      <c r="CD285"/>
      <c r="CE285"/>
      <c r="CF285"/>
      <c r="CG285"/>
      <c r="CH285"/>
      <c r="CI285"/>
      <c r="CJ285"/>
      <c r="CK285"/>
      <c r="CL285"/>
      <c r="CM285"/>
      <c r="CN285"/>
      <c r="CO285"/>
      <c r="CP285"/>
      <c r="CQ285"/>
      <c r="CR285"/>
      <c r="CS285"/>
      <c r="CT285"/>
      <c r="CU285"/>
      <c r="CV285"/>
      <c r="CW285"/>
      <c r="CX285"/>
      <c r="CY285"/>
      <c r="CZ285"/>
      <c r="DA285"/>
      <c r="DB285"/>
      <c r="DC285"/>
      <c r="DD285"/>
      <c r="DE285"/>
      <c r="DF285"/>
      <c r="DG285"/>
      <c r="DH285"/>
      <c r="DI285"/>
      <c r="DJ285"/>
      <c r="DK285"/>
      <c r="DL285"/>
      <c r="DM285"/>
      <c r="DN285"/>
      <c r="DO285"/>
      <c r="DP285"/>
      <c r="DQ285"/>
      <c r="DR285"/>
      <c r="DS285"/>
      <c r="DT285"/>
      <c r="DU285"/>
      <c r="DV285"/>
      <c r="DW285"/>
      <c r="DX285"/>
      <c r="DY285"/>
      <c r="DZ285"/>
      <c r="EA285"/>
      <c r="EB285"/>
      <c r="EC285"/>
      <c r="ED285"/>
      <c r="EE285"/>
      <c r="EF285"/>
      <c r="EG285"/>
      <c r="EH285"/>
      <c r="EI285"/>
      <c r="EJ285"/>
      <c r="EK285"/>
      <c r="EL285"/>
      <c r="EM285"/>
      <c r="EN285"/>
      <c r="EO285"/>
      <c r="EP285"/>
      <c r="EQ285"/>
      <c r="ER285"/>
      <c r="ES285"/>
      <c r="ET285"/>
      <c r="EU285"/>
      <c r="EV285"/>
      <c r="EW285"/>
      <c r="EX285"/>
      <c r="EY285"/>
      <c r="EZ285"/>
      <c r="FA285"/>
      <c r="FB285"/>
      <c r="FC285"/>
      <c r="FD285"/>
      <c r="FE285"/>
      <c r="FF285"/>
      <c r="FG285"/>
      <c r="FH285"/>
      <c r="FI285"/>
      <c r="FJ285"/>
      <c r="FK285"/>
      <c r="FL285"/>
      <c r="FM285"/>
      <c r="FN285"/>
      <c r="FO285"/>
      <c r="FP285"/>
      <c r="FQ285"/>
      <c r="FR285"/>
      <c r="FS285"/>
      <c r="FT285"/>
      <c r="FU285"/>
      <c r="FV285"/>
      <c r="FW285"/>
      <c r="FX285"/>
      <c r="FY285"/>
      <c r="FZ285"/>
      <c r="GA285"/>
      <c r="GB285"/>
      <c r="GC285"/>
      <c r="GD285"/>
      <c r="GE285"/>
      <c r="GF285"/>
      <c r="GG285"/>
      <c r="GH285"/>
      <c r="GI285"/>
      <c r="GJ285"/>
      <c r="GK285"/>
      <c r="GL285"/>
      <c r="GM285"/>
      <c r="GN285"/>
      <c r="GO285"/>
      <c r="GP285"/>
      <c r="GQ285"/>
      <c r="GR285"/>
      <c r="GS285"/>
      <c r="GT285"/>
      <c r="GU285"/>
      <c r="GV285"/>
      <c r="GW285"/>
      <c r="GX285"/>
      <c r="GY285"/>
      <c r="GZ285"/>
      <c r="HA285"/>
      <c r="HB285"/>
      <c r="HC285"/>
      <c r="HD285"/>
      <c r="HE285"/>
      <c r="HF285"/>
      <c r="HG285"/>
      <c r="HH285"/>
      <c r="HI285"/>
      <c r="HJ285"/>
      <c r="HK285"/>
      <c r="HL285"/>
      <c r="HM285"/>
      <c r="HN285"/>
      <c r="HO285"/>
      <c r="HP285"/>
      <c r="HQ285"/>
      <c r="HR285"/>
      <c r="HS285"/>
      <c r="HT285"/>
      <c r="HU285"/>
      <c r="HV285"/>
      <c r="HW285"/>
      <c r="HX285"/>
      <c r="HY285"/>
      <c r="HZ285"/>
      <c r="IA285"/>
      <c r="IB285"/>
      <c r="IC285"/>
      <c r="ID285"/>
      <c r="IE285"/>
      <c r="IF285"/>
      <c r="IG285"/>
      <c r="IH285"/>
      <c r="II285"/>
      <c r="IJ285"/>
      <c r="IK285"/>
      <c r="IL285"/>
      <c r="IM285"/>
      <c r="IN285"/>
      <c r="IO285"/>
      <c r="IP285"/>
      <c r="IQ285"/>
      <c r="IR285"/>
      <c r="IS285"/>
      <c r="IT285"/>
      <c r="IU285"/>
      <c r="IV285"/>
      <c r="IW285"/>
      <c r="IX285"/>
      <c r="IY285"/>
      <c r="IZ285"/>
      <c r="JA285"/>
      <c r="JB285"/>
      <c r="JC285"/>
      <c r="JD285"/>
      <c r="JE285"/>
      <c r="JF285"/>
      <c r="JG285"/>
      <c r="JH285"/>
      <c r="JI285"/>
      <c r="JJ285"/>
      <c r="JK285"/>
      <c r="JL285"/>
      <c r="JM285"/>
      <c r="JN285"/>
      <c r="JO285"/>
      <c r="JP285"/>
      <c r="JQ285"/>
      <c r="JR285"/>
      <c r="JS285"/>
      <c r="JT285"/>
      <c r="JU285"/>
      <c r="JV285"/>
      <c r="JW285"/>
      <c r="JX285"/>
      <c r="JY285"/>
      <c r="JZ285"/>
      <c r="KA285"/>
      <c r="KB285"/>
      <c r="KC285"/>
      <c r="KD285"/>
      <c r="KE285"/>
      <c r="KF285"/>
      <c r="KG285"/>
      <c r="KH285"/>
      <c r="KI285"/>
      <c r="KJ285"/>
      <c r="KK285"/>
      <c r="KL285"/>
      <c r="KM285"/>
      <c r="KN285"/>
      <c r="KO285"/>
      <c r="KP285"/>
      <c r="KQ285"/>
      <c r="KR285"/>
      <c r="KS285"/>
      <c r="KT285"/>
      <c r="KU285"/>
      <c r="KV285"/>
      <c r="KW285"/>
      <c r="KX285"/>
      <c r="KY285"/>
      <c r="KZ285"/>
      <c r="LA285"/>
      <c r="LB285"/>
      <c r="LC285"/>
      <c r="LD285"/>
      <c r="LE285"/>
      <c r="LF285"/>
      <c r="LG285"/>
      <c r="LH285"/>
      <c r="LI285"/>
      <c r="LJ285"/>
      <c r="LK285"/>
      <c r="LL285"/>
      <c r="LM285"/>
      <c r="LN285"/>
      <c r="LO285"/>
      <c r="LP285"/>
      <c r="LQ285"/>
      <c r="LR285"/>
      <c r="LS285"/>
      <c r="LT285"/>
      <c r="LU285"/>
      <c r="LV285"/>
      <c r="LW285"/>
      <c r="LX285"/>
      <c r="LY285"/>
      <c r="LZ285"/>
      <c r="MA285"/>
      <c r="MB285"/>
      <c r="MC285"/>
      <c r="MD285"/>
      <c r="ME285"/>
      <c r="MF285"/>
      <c r="MG285"/>
      <c r="MH285"/>
      <c r="MI285"/>
      <c r="MJ285"/>
      <c r="MK285"/>
      <c r="ML285"/>
      <c r="MM285"/>
      <c r="MN285"/>
      <c r="MO285"/>
      <c r="MP285"/>
      <c r="MQ285"/>
      <c r="MR285"/>
      <c r="MS285"/>
      <c r="MT285"/>
      <c r="MU285"/>
      <c r="MV285"/>
      <c r="MW285"/>
      <c r="MX285"/>
      <c r="MY285"/>
      <c r="MZ285"/>
      <c r="NA285"/>
      <c r="NB285"/>
      <c r="NC285"/>
      <c r="ND285"/>
      <c r="NE285"/>
      <c r="NF285"/>
      <c r="NG285"/>
      <c r="NH285"/>
      <c r="NI285"/>
      <c r="NJ285"/>
      <c r="NK285"/>
      <c r="NL285"/>
      <c r="NM285"/>
      <c r="NN285"/>
      <c r="NO285"/>
      <c r="NP285"/>
      <c r="NQ285"/>
      <c r="NR285"/>
      <c r="NS285"/>
      <c r="NT285"/>
      <c r="NU285"/>
      <c r="NV285"/>
      <c r="NW285"/>
      <c r="NX285"/>
      <c r="NY285"/>
      <c r="NZ285"/>
      <c r="OA285"/>
      <c r="OB285"/>
      <c r="OC285"/>
      <c r="OD285"/>
      <c r="OE285"/>
      <c r="OF285"/>
      <c r="OG285"/>
      <c r="OH285"/>
      <c r="OI285"/>
      <c r="OJ285"/>
      <c r="OK285"/>
      <c r="OL285"/>
      <c r="OM285"/>
      <c r="ON285"/>
      <c r="OO285"/>
      <c r="OP285"/>
      <c r="OQ285"/>
      <c r="OR285"/>
      <c r="OS285"/>
      <c r="OT285"/>
      <c r="OU285"/>
      <c r="OV285"/>
      <c r="OW285"/>
      <c r="OX285"/>
      <c r="OY285"/>
      <c r="OZ285"/>
      <c r="PA285"/>
      <c r="PB285"/>
      <c r="PC285"/>
      <c r="PD285"/>
      <c r="PE285"/>
      <c r="PF285"/>
      <c r="PG285"/>
      <c r="PH285"/>
      <c r="PI285"/>
      <c r="PJ285"/>
      <c r="PK285"/>
      <c r="PL285"/>
      <c r="PM285"/>
      <c r="PN285"/>
      <c r="PO285"/>
      <c r="PP285"/>
      <c r="PQ285"/>
      <c r="PR285"/>
      <c r="PS285"/>
      <c r="PT285"/>
      <c r="PU285"/>
      <c r="PV285"/>
      <c r="PW285"/>
      <c r="PX285"/>
      <c r="PY285"/>
      <c r="PZ285"/>
      <c r="QA285"/>
      <c r="QB285"/>
      <c r="QC285"/>
      <c r="QD285"/>
      <c r="QE285"/>
      <c r="QF285"/>
      <c r="QG285"/>
      <c r="QH285"/>
      <c r="QI285"/>
      <c r="QJ285"/>
      <c r="QK285"/>
      <c r="QL285"/>
      <c r="QM285"/>
      <c r="QN285"/>
      <c r="QO285"/>
      <c r="QP285"/>
      <c r="QQ285"/>
      <c r="QR285"/>
      <c r="QS285"/>
      <c r="QT285"/>
      <c r="QU285"/>
      <c r="QV285"/>
      <c r="QW285"/>
      <c r="QX285"/>
      <c r="QY285"/>
      <c r="QZ285"/>
      <c r="RA285"/>
      <c r="RB285"/>
      <c r="RC285"/>
      <c r="RD285"/>
      <c r="RE285"/>
      <c r="RF285"/>
      <c r="RG285"/>
      <c r="RH285"/>
      <c r="RI285"/>
      <c r="RJ285"/>
      <c r="RK285"/>
      <c r="RL285"/>
      <c r="RM285"/>
      <c r="RN285"/>
      <c r="RO285"/>
      <c r="RP285"/>
      <c r="RQ285"/>
      <c r="RR285"/>
      <c r="RS285"/>
      <c r="RT285"/>
      <c r="RU285"/>
      <c r="RV285"/>
      <c r="RW285"/>
      <c r="RX285"/>
      <c r="RY285"/>
      <c r="RZ285"/>
      <c r="SA285"/>
      <c r="SB285"/>
      <c r="SC285"/>
      <c r="SD285"/>
      <c r="SE285"/>
      <c r="SF285"/>
      <c r="SG285"/>
      <c r="SH285"/>
      <c r="SI285"/>
      <c r="SJ285"/>
      <c r="SK285"/>
      <c r="SL285"/>
      <c r="SM285"/>
      <c r="SN285"/>
      <c r="SO285"/>
      <c r="SP285"/>
      <c r="SQ285"/>
      <c r="SR285"/>
      <c r="SS285"/>
      <c r="ST285"/>
      <c r="SU285"/>
      <c r="SV285"/>
      <c r="SW285"/>
      <c r="SX285"/>
      <c r="SY285"/>
      <c r="SZ285"/>
      <c r="TA285"/>
      <c r="TB285"/>
      <c r="TC285"/>
      <c r="TD285"/>
      <c r="TE285"/>
      <c r="TF285"/>
      <c r="TG285"/>
      <c r="TH285"/>
      <c r="TI285"/>
      <c r="TJ285"/>
      <c r="TK285"/>
      <c r="TL285"/>
      <c r="TM285"/>
      <c r="TN285"/>
      <c r="TO285"/>
      <c r="TP285"/>
      <c r="TQ285"/>
      <c r="TR285"/>
      <c r="TS285"/>
      <c r="TT285"/>
      <c r="TU285"/>
      <c r="TV285"/>
      <c r="TW285"/>
      <c r="TX285"/>
      <c r="TY285"/>
      <c r="TZ285"/>
      <c r="UA285"/>
      <c r="UB285"/>
      <c r="UC285"/>
      <c r="UD285"/>
      <c r="UE285"/>
      <c r="UF285"/>
      <c r="UG285"/>
      <c r="UH285"/>
      <c r="UI285"/>
      <c r="UJ285"/>
      <c r="UK285"/>
      <c r="UL285"/>
      <c r="UM285"/>
      <c r="UN285"/>
      <c r="UO285"/>
      <c r="UP285"/>
      <c r="UQ285"/>
      <c r="UR285"/>
      <c r="US285"/>
      <c r="UT285"/>
      <c r="UU285"/>
      <c r="UV285"/>
      <c r="UW285"/>
      <c r="UX285"/>
      <c r="UY285"/>
      <c r="UZ285"/>
      <c r="VA285"/>
      <c r="VB285"/>
      <c r="VC285"/>
      <c r="VD285"/>
      <c r="VE285"/>
      <c r="VF285"/>
      <c r="VG285"/>
      <c r="VH285"/>
      <c r="VI285"/>
      <c r="VJ285"/>
      <c r="VK285"/>
      <c r="VL285"/>
      <c r="VM285"/>
      <c r="VN285"/>
      <c r="VO285"/>
      <c r="VP285"/>
      <c r="VQ285"/>
      <c r="VR285"/>
      <c r="VS285"/>
      <c r="VT285"/>
      <c r="VU285"/>
      <c r="VV285"/>
      <c r="VW285"/>
      <c r="VX285"/>
      <c r="VY285"/>
      <c r="VZ285"/>
      <c r="WA285"/>
      <c r="WB285"/>
      <c r="WC285"/>
      <c r="WD285"/>
      <c r="WE285"/>
      <c r="WF285"/>
      <c r="WG285"/>
      <c r="WH285"/>
      <c r="WI285"/>
      <c r="WJ285"/>
      <c r="WK285"/>
      <c r="WL285"/>
      <c r="WM285"/>
      <c r="WN285"/>
      <c r="WO285"/>
      <c r="WP285"/>
      <c r="WQ285"/>
      <c r="WR285"/>
      <c r="WS285"/>
      <c r="WT285"/>
      <c r="WU285"/>
      <c r="WV285"/>
      <c r="WW285"/>
      <c r="WX285"/>
      <c r="WY285"/>
      <c r="WZ285"/>
      <c r="XA285"/>
      <c r="XB285"/>
      <c r="XC285"/>
      <c r="XD285"/>
      <c r="XE285"/>
      <c r="XF285"/>
      <c r="XG285"/>
      <c r="XH285"/>
      <c r="XI285"/>
      <c r="XJ285"/>
      <c r="XK285"/>
      <c r="XL285"/>
      <c r="XM285"/>
      <c r="XN285"/>
      <c r="XO285"/>
      <c r="XP285"/>
      <c r="XQ285"/>
      <c r="XR285"/>
      <c r="XS285"/>
      <c r="XT285"/>
      <c r="XU285"/>
      <c r="XV285"/>
      <c r="XW285"/>
      <c r="XX285"/>
      <c r="XY285"/>
      <c r="XZ285"/>
      <c r="YA285"/>
      <c r="YB285"/>
      <c r="YC285"/>
      <c r="YD285"/>
      <c r="YE285"/>
      <c r="YF285"/>
      <c r="YG285"/>
      <c r="YH285"/>
      <c r="YI285"/>
      <c r="YJ285"/>
      <c r="YK285"/>
      <c r="YL285"/>
      <c r="YM285"/>
      <c r="YN285"/>
      <c r="YO285"/>
      <c r="YP285"/>
      <c r="YQ285"/>
      <c r="YR285"/>
      <c r="YS285"/>
      <c r="YT285"/>
      <c r="YU285"/>
      <c r="YV285"/>
      <c r="YW285"/>
      <c r="YX285"/>
      <c r="YY285"/>
      <c r="YZ285"/>
      <c r="ZA285"/>
      <c r="ZB285"/>
      <c r="ZC285"/>
      <c r="ZD285"/>
      <c r="ZE285"/>
      <c r="ZF285"/>
      <c r="ZG285"/>
      <c r="ZH285"/>
      <c r="ZI285"/>
      <c r="ZJ285"/>
      <c r="ZK285"/>
      <c r="ZL285"/>
      <c r="ZM285"/>
      <c r="ZN285"/>
      <c r="ZO285"/>
      <c r="ZP285"/>
      <c r="ZQ285"/>
      <c r="ZR285"/>
      <c r="ZS285"/>
      <c r="ZT285"/>
      <c r="ZU285"/>
      <c r="ZV285"/>
      <c r="ZW285"/>
      <c r="ZX285"/>
      <c r="ZY285"/>
      <c r="ZZ285"/>
      <c r="AAA285"/>
      <c r="AAB285"/>
      <c r="AAC285"/>
      <c r="AAD285"/>
      <c r="AAE285"/>
      <c r="AAF285"/>
      <c r="AAG285"/>
      <c r="AAH285"/>
      <c r="AAI285"/>
      <c r="AAJ285"/>
      <c r="AAK285"/>
      <c r="AAL285"/>
      <c r="AAM285"/>
      <c r="AAN285"/>
      <c r="AAO285"/>
      <c r="AAP285"/>
      <c r="AAQ285"/>
      <c r="AAR285"/>
      <c r="AAS285"/>
      <c r="AAT285"/>
      <c r="AAU285"/>
      <c r="AAV285"/>
      <c r="AAW285"/>
      <c r="AAX285"/>
      <c r="AAY285"/>
      <c r="AAZ285"/>
      <c r="ABA285"/>
      <c r="ABB285"/>
      <c r="ABC285"/>
      <c r="ABD285"/>
      <c r="ABE285"/>
      <c r="ABF285"/>
      <c r="ABG285"/>
      <c r="ABH285"/>
      <c r="ABI285"/>
      <c r="ABJ285"/>
      <c r="ABK285"/>
      <c r="ABL285"/>
      <c r="ABM285"/>
      <c r="ABN285"/>
      <c r="ABO285"/>
      <c r="ABP285"/>
      <c r="ABQ285"/>
      <c r="ABR285"/>
      <c r="ABS285"/>
      <c r="ABT285"/>
      <c r="ABU285"/>
      <c r="ABV285"/>
      <c r="ABW285"/>
      <c r="ABX285"/>
      <c r="ABY285"/>
      <c r="ABZ285"/>
      <c r="ACA285"/>
      <c r="ACB285"/>
      <c r="ACC285"/>
      <c r="ACD285"/>
      <c r="ACE285"/>
      <c r="ACF285"/>
      <c r="ACG285"/>
      <c r="ACH285"/>
      <c r="ACI285"/>
      <c r="ACJ285"/>
      <c r="ACK285"/>
      <c r="ACL285"/>
      <c r="ACM285"/>
      <c r="ACN285"/>
      <c r="ACO285"/>
      <c r="ACP285"/>
      <c r="ACQ285"/>
      <c r="ACR285"/>
      <c r="ACS285"/>
      <c r="ACT285"/>
      <c r="ACU285"/>
      <c r="ACV285"/>
      <c r="ACW285"/>
      <c r="ACX285"/>
      <c r="ACY285"/>
      <c r="ACZ285"/>
      <c r="ADA285"/>
      <c r="ADB285"/>
      <c r="ADC285"/>
      <c r="ADD285"/>
      <c r="ADE285"/>
      <c r="ADF285"/>
      <c r="ADG285"/>
      <c r="ADH285"/>
      <c r="ADI285"/>
      <c r="ADJ285"/>
      <c r="ADK285"/>
      <c r="ADL285"/>
      <c r="ADM285"/>
      <c r="ADN285"/>
      <c r="ADO285"/>
      <c r="ADP285"/>
      <c r="ADQ285"/>
      <c r="ADR285"/>
      <c r="ADS285"/>
      <c r="ADT285"/>
      <c r="ADU285"/>
      <c r="ADV285"/>
      <c r="ADW285"/>
      <c r="ADX285"/>
      <c r="ADY285"/>
      <c r="ADZ285"/>
      <c r="AEA285"/>
      <c r="AEB285"/>
      <c r="AEC285"/>
      <c r="AED285"/>
      <c r="AEE285"/>
      <c r="AEF285"/>
      <c r="AEG285"/>
      <c r="AEH285"/>
      <c r="AEI285"/>
      <c r="AEJ285"/>
      <c r="AEK285"/>
      <c r="AEL285"/>
      <c r="AEM285"/>
      <c r="AEN285"/>
      <c r="AEO285"/>
      <c r="AEP285"/>
      <c r="AEQ285"/>
      <c r="AER285"/>
      <c r="AES285"/>
      <c r="AET285"/>
      <c r="AEU285"/>
      <c r="AEV285"/>
      <c r="AEW285"/>
      <c r="AEX285"/>
      <c r="AEY285"/>
      <c r="AEZ285"/>
      <c r="AFA285"/>
      <c r="AFB285"/>
      <c r="AFC285"/>
      <c r="AFD285"/>
      <c r="AFE285"/>
      <c r="AFF285"/>
      <c r="AFG285"/>
      <c r="AFH285"/>
      <c r="AFI285"/>
      <c r="AFJ285"/>
      <c r="AFK285"/>
      <c r="AFL285"/>
      <c r="AFM285"/>
      <c r="AFN285"/>
      <c r="AFO285"/>
      <c r="AFP285"/>
      <c r="AFQ285"/>
      <c r="AFR285"/>
      <c r="AFS285"/>
      <c r="AFT285"/>
      <c r="AFU285"/>
      <c r="AFV285"/>
      <c r="AFW285"/>
      <c r="AFX285"/>
      <c r="AFY285"/>
      <c r="AFZ285"/>
      <c r="AGA285"/>
      <c r="AGB285"/>
      <c r="AGC285"/>
      <c r="AGD285"/>
      <c r="AGE285"/>
      <c r="AGF285"/>
      <c r="AGG285"/>
      <c r="AGH285"/>
      <c r="AGI285"/>
      <c r="AGJ285"/>
      <c r="AGK285"/>
      <c r="AGL285"/>
      <c r="AGM285"/>
      <c r="AGN285"/>
      <c r="AGO285"/>
      <c r="AGP285"/>
      <c r="AGQ285"/>
      <c r="AGR285"/>
      <c r="AGS285"/>
      <c r="AGT285"/>
      <c r="AGU285"/>
      <c r="AGV285"/>
      <c r="AGW285"/>
      <c r="AGX285"/>
      <c r="AGY285"/>
      <c r="AGZ285"/>
      <c r="AHA285"/>
      <c r="AHB285"/>
      <c r="AHC285"/>
      <c r="AHD285"/>
      <c r="AHE285"/>
      <c r="AHF285"/>
      <c r="AHG285"/>
      <c r="AHH285"/>
      <c r="AHI285"/>
      <c r="AHJ285"/>
      <c r="AHK285"/>
      <c r="AHL285"/>
      <c r="AHM285"/>
      <c r="AHN285"/>
      <c r="AHO285"/>
      <c r="AHP285"/>
      <c r="AHQ285"/>
      <c r="AHR285"/>
      <c r="AHS285"/>
      <c r="AHT285"/>
      <c r="AHU285"/>
      <c r="AHV285"/>
      <c r="AHW285"/>
      <c r="AHX285"/>
      <c r="AHY285"/>
      <c r="AHZ285"/>
      <c r="AIA285"/>
      <c r="AIB285"/>
      <c r="AIC285"/>
      <c r="AID285"/>
      <c r="AIE285"/>
      <c r="AIF285"/>
      <c r="AIG285"/>
      <c r="AIH285"/>
      <c r="AII285"/>
      <c r="AIJ285"/>
      <c r="AIK285"/>
      <c r="AIL285"/>
      <c r="AIM285"/>
      <c r="AIN285"/>
      <c r="AIO285"/>
      <c r="AIP285"/>
      <c r="AIQ285"/>
      <c r="AIR285"/>
      <c r="AIS285"/>
      <c r="AIT285"/>
      <c r="AIU285"/>
      <c r="AIV285"/>
      <c r="AIW285"/>
      <c r="AIX285"/>
      <c r="AIY285"/>
      <c r="AIZ285"/>
      <c r="AJA285"/>
      <c r="AJB285"/>
      <c r="AJC285"/>
      <c r="AJD285"/>
      <c r="AJE285"/>
      <c r="AJF285"/>
      <c r="AJG285"/>
      <c r="AJH285"/>
      <c r="AJI285"/>
      <c r="AJJ285"/>
      <c r="AJK285"/>
      <c r="AJL285"/>
      <c r="AJM285"/>
      <c r="AJN285"/>
      <c r="AJO285"/>
      <c r="AJP285"/>
      <c r="AJQ285"/>
      <c r="AJR285"/>
      <c r="AJS285"/>
      <c r="AJT285"/>
      <c r="AJU285"/>
      <c r="AJV285"/>
      <c r="AJW285"/>
      <c r="AJX285"/>
      <c r="AJY285"/>
      <c r="AJZ285"/>
      <c r="AKA285"/>
      <c r="AKB285"/>
      <c r="AKC285"/>
      <c r="AKD285"/>
      <c r="AKE285"/>
      <c r="AKF285"/>
      <c r="AKG285"/>
      <c r="AKH285"/>
      <c r="AKI285"/>
      <c r="AKJ285"/>
      <c r="AKK285"/>
      <c r="AKL285"/>
      <c r="AKM285"/>
      <c r="AKN285"/>
      <c r="AKO285"/>
      <c r="AKP285"/>
      <c r="AKQ285"/>
      <c r="AKR285"/>
      <c r="AKS285"/>
      <c r="AKT285"/>
      <c r="AKU285"/>
      <c r="AKV285"/>
      <c r="AKW285"/>
      <c r="AKX285"/>
      <c r="AKY285"/>
      <c r="AKZ285"/>
      <c r="ALA285"/>
      <c r="ALB285"/>
      <c r="ALC285"/>
      <c r="ALD285"/>
      <c r="ALE285"/>
      <c r="ALF285"/>
      <c r="ALG285"/>
      <c r="ALH285"/>
      <c r="ALI285"/>
      <c r="ALJ285"/>
      <c r="ALK285"/>
      <c r="ALL285"/>
      <c r="ALM285"/>
      <c r="ALN285"/>
      <c r="ALO285"/>
      <c r="ALP285"/>
      <c r="ALQ285"/>
      <c r="ALR285"/>
      <c r="ALS285"/>
      <c r="ALT285"/>
      <c r="ALU285"/>
      <c r="ALV285"/>
      <c r="ALW285"/>
      <c r="ALX285"/>
      <c r="ALY285"/>
      <c r="ALZ285"/>
      <c r="AMA285"/>
      <c r="AMB285"/>
      <c r="AMC285"/>
      <c r="AMD285"/>
      <c r="AME285"/>
      <c r="AMF285"/>
      <c r="AMG285"/>
      <c r="AMH285"/>
      <c r="AMI285"/>
      <c r="AMJ285"/>
      <c r="AMK285"/>
      <c r="AML285"/>
      <c r="AMM285"/>
      <c r="AMN285"/>
      <c r="AMO285"/>
      <c r="AMP285"/>
      <c r="AMQ285"/>
      <c r="AMR285"/>
      <c r="AMS285"/>
      <c r="AMT285"/>
      <c r="AMU285"/>
      <c r="AMV285"/>
      <c r="AMW285"/>
      <c r="AMX285"/>
      <c r="AMY285"/>
      <c r="AMZ285"/>
      <c r="ANA285"/>
      <c r="ANB285"/>
      <c r="ANC285"/>
      <c r="AND285"/>
      <c r="ANE285"/>
      <c r="ANF285"/>
      <c r="ANG285"/>
      <c r="ANH285"/>
      <c r="ANI285"/>
      <c r="ANJ285"/>
      <c r="ANK285"/>
      <c r="ANL285"/>
      <c r="ANM285"/>
      <c r="ANN285"/>
      <c r="ANO285"/>
      <c r="ANP285"/>
      <c r="ANQ285"/>
      <c r="ANR285"/>
      <c r="ANS285"/>
      <c r="ANT285"/>
      <c r="ANU285"/>
      <c r="ANV285"/>
      <c r="ANW285"/>
      <c r="ANX285"/>
      <c r="ANY285"/>
      <c r="ANZ285"/>
      <c r="AOA285"/>
      <c r="AOB285"/>
      <c r="AOC285"/>
      <c r="AOD285"/>
      <c r="AOE285"/>
      <c r="AOF285"/>
      <c r="AOG285"/>
      <c r="AOH285"/>
      <c r="AOI285"/>
      <c r="AOJ285"/>
      <c r="AOK285"/>
      <c r="AOL285"/>
      <c r="AOM285"/>
      <c r="AON285"/>
      <c r="AOO285"/>
      <c r="AOP285"/>
      <c r="AOQ285"/>
      <c r="AOR285"/>
      <c r="AOS285"/>
      <c r="AOT285"/>
      <c r="AOU285"/>
      <c r="AOV285"/>
      <c r="AOW285"/>
      <c r="AOX285"/>
      <c r="AOY285"/>
      <c r="AOZ285"/>
      <c r="APA285"/>
      <c r="APB285"/>
      <c r="APC285"/>
      <c r="APD285"/>
      <c r="APE285"/>
      <c r="APF285"/>
      <c r="APG285"/>
      <c r="APH285"/>
      <c r="API285"/>
      <c r="APJ285"/>
      <c r="APK285"/>
      <c r="APL285"/>
      <c r="APM285"/>
      <c r="APN285"/>
      <c r="APO285"/>
      <c r="APP285"/>
      <c r="APQ285"/>
      <c r="APR285"/>
      <c r="APS285"/>
      <c r="APT285"/>
      <c r="APU285"/>
      <c r="APV285"/>
      <c r="APW285"/>
      <c r="APX285"/>
      <c r="APY285"/>
      <c r="APZ285"/>
      <c r="AQA285"/>
      <c r="AQB285"/>
      <c r="AQC285"/>
      <c r="AQD285"/>
      <c r="AQE285"/>
      <c r="AQF285"/>
      <c r="AQG285"/>
      <c r="AQH285"/>
      <c r="AQI285"/>
      <c r="AQJ285"/>
      <c r="AQK285"/>
      <c r="AQL285"/>
      <c r="AQM285"/>
      <c r="AQN285"/>
      <c r="AQO285"/>
      <c r="AQP285"/>
      <c r="AQQ285"/>
      <c r="AQR285"/>
      <c r="AQS285"/>
      <c r="AQT285"/>
      <c r="AQU285"/>
      <c r="AQV285"/>
      <c r="AQW285"/>
      <c r="AQX285"/>
      <c r="AQY285"/>
      <c r="AQZ285"/>
      <c r="ARA285"/>
      <c r="ARB285"/>
      <c r="ARC285"/>
      <c r="ARD285"/>
      <c r="ARE285"/>
      <c r="ARF285"/>
      <c r="ARG285"/>
      <c r="ARH285"/>
      <c r="ARI285"/>
      <c r="ARJ285"/>
      <c r="ARK285"/>
      <c r="ARL285"/>
      <c r="ARM285"/>
      <c r="ARN285"/>
      <c r="ARO285"/>
      <c r="ARP285"/>
      <c r="ARQ285"/>
      <c r="ARR285"/>
      <c r="ARS285"/>
      <c r="ART285"/>
      <c r="ARU285"/>
      <c r="ARV285"/>
      <c r="ARW285"/>
      <c r="ARX285"/>
      <c r="ARY285"/>
      <c r="ARZ285"/>
      <c r="ASA285"/>
      <c r="ASB285"/>
      <c r="ASC285"/>
      <c r="ASD285"/>
      <c r="ASE285"/>
      <c r="ASF285"/>
      <c r="ASG285"/>
      <c r="ASH285"/>
      <c r="ASI285"/>
      <c r="ASJ285"/>
      <c r="ASK285"/>
      <c r="ASL285"/>
      <c r="ASM285"/>
      <c r="ASN285"/>
      <c r="ASO285"/>
      <c r="ASP285"/>
      <c r="ASQ285"/>
      <c r="ASR285"/>
      <c r="ASS285"/>
      <c r="AST285"/>
      <c r="ASU285"/>
      <c r="ASV285"/>
      <c r="ASW285"/>
      <c r="ASX285"/>
      <c r="ASY285"/>
      <c r="ASZ285"/>
      <c r="ATA285"/>
      <c r="ATB285"/>
      <c r="ATC285"/>
      <c r="ATD285"/>
      <c r="ATE285"/>
      <c r="ATF285"/>
      <c r="ATG285"/>
      <c r="ATH285"/>
      <c r="ATI285"/>
      <c r="ATJ285"/>
      <c r="ATK285"/>
      <c r="ATL285"/>
      <c r="ATM285"/>
      <c r="ATN285"/>
      <c r="ATO285"/>
      <c r="ATP285"/>
      <c r="ATQ285"/>
      <c r="ATR285"/>
      <c r="ATS285"/>
      <c r="ATT285"/>
      <c r="ATU285"/>
      <c r="ATV285"/>
      <c r="ATW285"/>
      <c r="ATX285"/>
      <c r="ATY285"/>
      <c r="ATZ285"/>
      <c r="AUA285"/>
      <c r="AUB285"/>
      <c r="AUC285"/>
      <c r="AUD285"/>
      <c r="AUE285"/>
      <c r="AUF285"/>
      <c r="AUG285"/>
      <c r="AUH285"/>
      <c r="AUI285"/>
      <c r="AUJ285"/>
      <c r="AUK285"/>
      <c r="AUL285"/>
      <c r="AUM285"/>
      <c r="AUN285"/>
      <c r="AUO285"/>
      <c r="AUP285"/>
      <c r="AUQ285"/>
      <c r="AUR285"/>
      <c r="AUS285"/>
      <c r="AUT285"/>
      <c r="AUU285"/>
      <c r="AUV285"/>
      <c r="AUW285"/>
      <c r="AUX285"/>
      <c r="AUY285"/>
      <c r="AUZ285"/>
      <c r="AVA285"/>
      <c r="AVB285"/>
      <c r="AVC285"/>
      <c r="AVD285"/>
      <c r="AVE285"/>
      <c r="AVF285"/>
      <c r="AVG285"/>
      <c r="AVH285"/>
      <c r="AVI285"/>
      <c r="AVJ285"/>
      <c r="AVK285"/>
      <c r="AVL285"/>
      <c r="AVM285"/>
      <c r="AVN285"/>
      <c r="AVO285"/>
      <c r="AVP285"/>
      <c r="AVQ285"/>
      <c r="AVR285"/>
      <c r="AVS285"/>
      <c r="AVT285"/>
      <c r="AVU285"/>
      <c r="AVV285"/>
      <c r="AVW285"/>
      <c r="AVX285"/>
      <c r="AVY285"/>
      <c r="AVZ285"/>
      <c r="AWA285"/>
      <c r="AWB285"/>
      <c r="AWC285"/>
      <c r="AWD285"/>
      <c r="AWE285"/>
      <c r="AWF285"/>
      <c r="AWG285"/>
      <c r="AWH285"/>
      <c r="AWI285"/>
      <c r="AWJ285"/>
      <c r="AWK285"/>
      <c r="AWL285"/>
      <c r="AWM285"/>
      <c r="AWN285"/>
      <c r="AWO285"/>
      <c r="AWP285"/>
      <c r="AWQ285"/>
      <c r="AWR285"/>
      <c r="AWS285"/>
      <c r="AWT285"/>
      <c r="AWU285"/>
      <c r="AWV285"/>
      <c r="AWW285"/>
      <c r="AWX285"/>
      <c r="AWY285"/>
      <c r="AWZ285"/>
      <c r="AXA285"/>
      <c r="AXB285"/>
      <c r="AXC285"/>
      <c r="AXD285"/>
      <c r="AXE285"/>
      <c r="AXF285"/>
      <c r="AXG285"/>
      <c r="AXH285"/>
      <c r="AXI285"/>
      <c r="AXJ285"/>
      <c r="AXK285"/>
      <c r="AXL285"/>
      <c r="AXM285"/>
      <c r="AXN285"/>
      <c r="AXO285"/>
      <c r="AXP285"/>
      <c r="AXQ285"/>
      <c r="AXR285"/>
      <c r="AXS285"/>
      <c r="AXT285"/>
      <c r="AXU285"/>
      <c r="AXV285"/>
      <c r="AXW285"/>
      <c r="AXX285"/>
      <c r="AXY285"/>
      <c r="AXZ285"/>
      <c r="AYA285"/>
      <c r="AYB285"/>
      <c r="AYC285"/>
      <c r="AYD285"/>
      <c r="AYE285"/>
      <c r="AYF285"/>
      <c r="AYG285"/>
      <c r="AYH285"/>
      <c r="AYI285"/>
      <c r="AYJ285"/>
      <c r="AYK285"/>
      <c r="AYL285"/>
      <c r="AYM285"/>
      <c r="AYN285"/>
      <c r="AYO285"/>
      <c r="AYP285"/>
      <c r="AYQ285"/>
      <c r="AYR285"/>
      <c r="AYS285"/>
      <c r="AYT285"/>
      <c r="AYU285"/>
      <c r="AYV285"/>
      <c r="AYW285"/>
      <c r="AYX285"/>
      <c r="AYY285"/>
      <c r="AYZ285"/>
      <c r="AZA285"/>
      <c r="AZB285"/>
      <c r="AZC285"/>
      <c r="AZD285"/>
      <c r="AZE285"/>
      <c r="AZF285"/>
      <c r="AZG285"/>
      <c r="AZH285"/>
      <c r="AZI285"/>
      <c r="AZJ285"/>
      <c r="AZK285"/>
      <c r="AZL285"/>
      <c r="AZM285"/>
      <c r="AZN285"/>
      <c r="AZO285"/>
      <c r="AZP285"/>
      <c r="AZQ285"/>
      <c r="AZR285"/>
      <c r="AZS285"/>
      <c r="AZT285"/>
      <c r="AZU285"/>
      <c r="AZV285"/>
      <c r="AZW285"/>
      <c r="AZX285"/>
      <c r="AZY285"/>
      <c r="AZZ285"/>
      <c r="BAA285"/>
      <c r="BAB285"/>
      <c r="BAC285"/>
      <c r="BAD285"/>
      <c r="BAE285"/>
      <c r="BAF285"/>
      <c r="BAG285"/>
      <c r="BAH285"/>
      <c r="BAI285"/>
      <c r="BAJ285"/>
      <c r="BAK285"/>
      <c r="BAL285"/>
      <c r="BAM285"/>
      <c r="BAN285"/>
      <c r="BAO285"/>
      <c r="BAP285"/>
      <c r="BAQ285"/>
      <c r="BAR285"/>
      <c r="BAS285"/>
      <c r="BAT285"/>
      <c r="BAU285"/>
      <c r="BAV285"/>
      <c r="BAW285"/>
      <c r="BAX285"/>
      <c r="BAY285"/>
      <c r="BAZ285"/>
      <c r="BBA285"/>
      <c r="BBB285"/>
      <c r="BBC285"/>
      <c r="BBD285"/>
      <c r="BBE285"/>
      <c r="BBF285"/>
      <c r="BBG285"/>
      <c r="BBH285"/>
      <c r="BBI285"/>
      <c r="BBJ285"/>
      <c r="BBK285"/>
      <c r="BBL285"/>
      <c r="BBM285"/>
      <c r="BBN285"/>
      <c r="BBO285"/>
      <c r="BBP285"/>
      <c r="BBQ285"/>
      <c r="BBR285"/>
      <c r="BBS285"/>
      <c r="BBT285"/>
      <c r="BBU285"/>
      <c r="BBV285"/>
      <c r="BBW285"/>
      <c r="BBX285"/>
      <c r="BBY285"/>
      <c r="BBZ285"/>
      <c r="BCA285"/>
      <c r="BCB285"/>
      <c r="BCC285"/>
      <c r="BCD285"/>
      <c r="BCE285"/>
      <c r="BCF285"/>
      <c r="BCG285"/>
      <c r="BCH285"/>
      <c r="BCI285"/>
      <c r="BCJ285"/>
      <c r="BCK285"/>
      <c r="BCL285"/>
      <c r="BCM285"/>
      <c r="BCN285"/>
      <c r="BCO285"/>
      <c r="BCP285"/>
      <c r="BCQ285"/>
      <c r="BCR285"/>
      <c r="BCS285"/>
      <c r="BCT285"/>
      <c r="BCU285"/>
      <c r="BCV285"/>
      <c r="BCW285"/>
      <c r="BCX285"/>
      <c r="BCY285"/>
      <c r="BCZ285"/>
      <c r="BDA285"/>
      <c r="BDB285"/>
      <c r="BDC285"/>
      <c r="BDD285"/>
      <c r="BDE285"/>
      <c r="BDF285"/>
      <c r="BDG285"/>
      <c r="BDH285"/>
      <c r="BDI285"/>
      <c r="BDJ285"/>
      <c r="BDK285"/>
      <c r="BDL285"/>
      <c r="BDM285"/>
      <c r="BDN285"/>
      <c r="BDO285"/>
      <c r="BDP285"/>
      <c r="BDQ285"/>
      <c r="BDR285"/>
      <c r="BDS285"/>
      <c r="BDT285"/>
      <c r="BDU285"/>
      <c r="BDV285"/>
      <c r="BDW285"/>
      <c r="BDX285"/>
      <c r="BDY285"/>
      <c r="BDZ285"/>
      <c r="BEA285"/>
      <c r="BEB285"/>
      <c r="BEC285"/>
      <c r="BED285"/>
      <c r="BEE285"/>
      <c r="BEF285"/>
      <c r="BEG285"/>
      <c r="BEH285"/>
      <c r="BEI285"/>
      <c r="BEJ285"/>
      <c r="BEK285"/>
      <c r="BEL285"/>
      <c r="BEM285"/>
      <c r="BEN285"/>
      <c r="BEO285"/>
      <c r="BEP285"/>
      <c r="BEQ285"/>
      <c r="BER285"/>
      <c r="BES285"/>
      <c r="BET285"/>
      <c r="BEU285"/>
      <c r="BEV285"/>
      <c r="BEW285"/>
      <c r="BEX285"/>
      <c r="BEY285"/>
      <c r="BEZ285"/>
      <c r="BFA285"/>
      <c r="BFB285"/>
      <c r="BFC285"/>
      <c r="BFD285"/>
      <c r="BFE285"/>
      <c r="BFF285"/>
      <c r="BFG285"/>
      <c r="BFH285"/>
      <c r="BFI285"/>
      <c r="BFJ285"/>
      <c r="BFK285"/>
      <c r="BFL285"/>
      <c r="BFM285"/>
      <c r="BFN285"/>
      <c r="BFO285"/>
      <c r="BFP285"/>
      <c r="BFQ285"/>
      <c r="BFR285"/>
      <c r="BFS285"/>
      <c r="BFT285"/>
      <c r="BFU285"/>
      <c r="BFV285"/>
      <c r="BFW285"/>
      <c r="BFX285"/>
      <c r="BFY285"/>
      <c r="BFZ285"/>
      <c r="BGA285"/>
      <c r="BGB285"/>
      <c r="BGC285"/>
      <c r="BGD285"/>
      <c r="BGE285"/>
      <c r="BGF285"/>
      <c r="BGG285"/>
      <c r="BGH285"/>
      <c r="BGI285"/>
      <c r="BGJ285"/>
      <c r="BGK285"/>
      <c r="BGL285"/>
      <c r="BGM285"/>
      <c r="BGN285"/>
      <c r="BGO285"/>
      <c r="BGP285"/>
      <c r="BGQ285"/>
      <c r="BGR285"/>
      <c r="BGS285"/>
      <c r="BGT285"/>
      <c r="BGU285"/>
      <c r="BGV285"/>
      <c r="BGW285"/>
      <c r="BGX285"/>
      <c r="BGY285"/>
      <c r="BGZ285"/>
      <c r="BHA285"/>
      <c r="BHB285"/>
      <c r="BHC285"/>
      <c r="BHD285"/>
      <c r="BHE285"/>
      <c r="BHF285"/>
      <c r="BHG285"/>
      <c r="BHH285"/>
      <c r="BHI285"/>
      <c r="BHJ285"/>
      <c r="BHK285"/>
      <c r="BHL285"/>
      <c r="BHM285"/>
      <c r="BHN285"/>
      <c r="BHO285"/>
      <c r="BHP285"/>
      <c r="BHQ285"/>
      <c r="BHR285"/>
      <c r="BHS285"/>
      <c r="BHT285"/>
      <c r="BHU285"/>
      <c r="BHV285"/>
      <c r="BHW285"/>
      <c r="BHX285"/>
      <c r="BHY285"/>
      <c r="BHZ285"/>
      <c r="BIA285"/>
      <c r="BIB285"/>
      <c r="BIC285"/>
      <c r="BID285"/>
      <c r="BIE285"/>
      <c r="BIF285"/>
      <c r="BIG285"/>
      <c r="BIH285"/>
      <c r="BII285"/>
      <c r="BIJ285"/>
      <c r="BIK285"/>
      <c r="BIL285"/>
      <c r="BIM285"/>
      <c r="BIN285"/>
      <c r="BIO285"/>
      <c r="BIP285"/>
      <c r="BIQ285"/>
      <c r="BIR285"/>
      <c r="BIS285"/>
      <c r="BIT285"/>
      <c r="BIU285"/>
      <c r="BIV285"/>
      <c r="BIW285"/>
      <c r="BIX285"/>
      <c r="BIY285"/>
      <c r="BIZ285"/>
      <c r="BJA285"/>
      <c r="BJB285"/>
      <c r="BJC285"/>
      <c r="BJD285"/>
      <c r="BJE285"/>
      <c r="BJF285"/>
      <c r="BJG285"/>
      <c r="BJH285"/>
      <c r="BJI285"/>
      <c r="BJJ285"/>
      <c r="BJK285"/>
      <c r="BJL285"/>
      <c r="BJM285"/>
      <c r="BJN285"/>
      <c r="BJO285"/>
      <c r="BJP285"/>
      <c r="BJQ285"/>
      <c r="BJR285"/>
      <c r="BJS285"/>
      <c r="BJT285"/>
      <c r="BJU285"/>
      <c r="BJV285"/>
      <c r="BJW285"/>
      <c r="BJX285"/>
      <c r="BJY285"/>
      <c r="BJZ285"/>
      <c r="BKA285"/>
      <c r="BKB285"/>
      <c r="BKC285"/>
      <c r="BKD285"/>
      <c r="BKE285"/>
      <c r="BKF285"/>
      <c r="BKG285"/>
      <c r="BKH285"/>
      <c r="BKI285"/>
      <c r="BKJ285"/>
      <c r="BKK285"/>
      <c r="BKL285"/>
      <c r="BKM285"/>
      <c r="BKN285"/>
      <c r="BKO285"/>
      <c r="BKP285"/>
      <c r="BKQ285"/>
      <c r="BKR285"/>
      <c r="BKS285"/>
      <c r="BKT285"/>
      <c r="BKU285"/>
      <c r="BKV285"/>
      <c r="BKW285"/>
      <c r="BKX285"/>
      <c r="BKY285"/>
      <c r="BKZ285"/>
      <c r="BLA285"/>
      <c r="BLB285"/>
      <c r="BLC285"/>
      <c r="BLD285"/>
      <c r="BLE285"/>
      <c r="BLF285"/>
      <c r="BLG285"/>
      <c r="BLH285"/>
      <c r="BLI285"/>
      <c r="BLJ285"/>
      <c r="BLK285"/>
      <c r="BLL285"/>
      <c r="BLM285"/>
      <c r="BLN285"/>
      <c r="BLO285"/>
      <c r="BLP285"/>
      <c r="BLQ285"/>
      <c r="BLR285"/>
      <c r="BLS285"/>
      <c r="BLT285"/>
      <c r="BLU285"/>
      <c r="BLV285"/>
      <c r="BLW285"/>
      <c r="BLX285"/>
      <c r="BLY285"/>
      <c r="BLZ285"/>
      <c r="BMA285"/>
      <c r="BMB285"/>
      <c r="BMC285"/>
      <c r="BMD285"/>
      <c r="BME285"/>
      <c r="BMF285"/>
      <c r="BMG285"/>
      <c r="BMH285"/>
      <c r="BMI285"/>
      <c r="BMJ285"/>
      <c r="BMK285"/>
      <c r="BML285"/>
      <c r="BMM285"/>
      <c r="BMN285"/>
      <c r="BMO285"/>
      <c r="BMP285"/>
      <c r="BMQ285"/>
      <c r="BMR285"/>
      <c r="BMS285"/>
      <c r="BMT285"/>
      <c r="BMU285"/>
      <c r="BMV285"/>
      <c r="BMW285"/>
      <c r="BMX285"/>
      <c r="BMY285"/>
      <c r="BMZ285"/>
      <c r="BNA285"/>
      <c r="BNB285"/>
      <c r="BNC285"/>
      <c r="BND285"/>
      <c r="BNE285"/>
      <c r="BNF285"/>
      <c r="BNG285"/>
      <c r="BNH285"/>
      <c r="BNI285"/>
      <c r="BNJ285"/>
      <c r="BNK285"/>
      <c r="BNL285"/>
      <c r="BNM285"/>
      <c r="BNN285"/>
      <c r="BNO285"/>
      <c r="BNP285"/>
      <c r="BNQ285"/>
      <c r="BNR285"/>
      <c r="BNS285"/>
      <c r="BNT285"/>
      <c r="BNU285"/>
      <c r="BNV285"/>
      <c r="BNW285"/>
      <c r="BNX285"/>
      <c r="BNY285"/>
      <c r="BNZ285"/>
      <c r="BOA285"/>
      <c r="BOB285"/>
      <c r="BOC285"/>
      <c r="BOD285"/>
      <c r="BOE285"/>
      <c r="BOF285"/>
      <c r="BOG285"/>
      <c r="BOH285"/>
      <c r="BOI285"/>
      <c r="BOJ285"/>
      <c r="BOK285"/>
      <c r="BOL285"/>
      <c r="BOM285"/>
      <c r="BON285"/>
      <c r="BOO285"/>
      <c r="BOP285"/>
      <c r="BOQ285"/>
      <c r="BOR285"/>
      <c r="BOS285"/>
      <c r="BOT285"/>
      <c r="BOU285"/>
      <c r="BOV285"/>
      <c r="BOW285"/>
      <c r="BOX285"/>
      <c r="BOY285"/>
      <c r="BOZ285"/>
      <c r="BPA285"/>
      <c r="BPB285"/>
      <c r="BPC285"/>
      <c r="BPD285"/>
      <c r="BPE285"/>
      <c r="BPF285"/>
      <c r="BPG285"/>
      <c r="BPH285"/>
      <c r="BPI285"/>
      <c r="BPJ285"/>
      <c r="BPK285"/>
      <c r="BPL285"/>
      <c r="BPM285"/>
      <c r="BPN285"/>
      <c r="BPO285"/>
      <c r="BPP285"/>
      <c r="BPQ285"/>
      <c r="BPR285"/>
      <c r="BPS285"/>
      <c r="BPT285"/>
      <c r="BPU285"/>
      <c r="BPV285"/>
      <c r="BPW285"/>
      <c r="BPX285"/>
      <c r="BPY285"/>
      <c r="BPZ285"/>
      <c r="BQA285"/>
      <c r="BQB285"/>
      <c r="BQC285"/>
      <c r="BQD285"/>
      <c r="BQE285"/>
      <c r="BQF285"/>
      <c r="BQG285"/>
      <c r="BQH285"/>
      <c r="BQI285"/>
      <c r="BQJ285"/>
      <c r="BQK285"/>
      <c r="BQL285"/>
      <c r="BQM285"/>
      <c r="BQN285"/>
      <c r="BQO285"/>
      <c r="BQP285"/>
      <c r="BQQ285"/>
      <c r="BQR285"/>
      <c r="BQS285"/>
      <c r="BQT285"/>
      <c r="BQU285"/>
      <c r="BQV285"/>
      <c r="BQW285"/>
      <c r="BQX285"/>
      <c r="BQY285"/>
      <c r="BQZ285"/>
      <c r="BRA285"/>
      <c r="BRB285"/>
      <c r="BRC285"/>
      <c r="BRD285"/>
      <c r="BRE285"/>
      <c r="BRF285"/>
      <c r="BRG285"/>
      <c r="BRH285"/>
      <c r="BRI285"/>
      <c r="BRJ285"/>
      <c r="BRK285"/>
      <c r="BRL285"/>
      <c r="BRM285"/>
      <c r="BRN285"/>
      <c r="BRO285"/>
      <c r="BRP285"/>
      <c r="BRQ285"/>
      <c r="BRR285"/>
      <c r="BRS285"/>
      <c r="BRT285"/>
      <c r="BRU285"/>
      <c r="BRV285"/>
      <c r="BRW285"/>
      <c r="BRX285"/>
      <c r="BRY285"/>
      <c r="BRZ285"/>
      <c r="BSA285"/>
      <c r="BSB285"/>
      <c r="BSC285"/>
      <c r="BSD285"/>
      <c r="BSE285"/>
      <c r="BSF285"/>
      <c r="BSG285"/>
      <c r="BSH285"/>
      <c r="BSI285"/>
      <c r="BSJ285"/>
      <c r="BSK285"/>
      <c r="BSL285"/>
      <c r="BSM285"/>
      <c r="BSN285"/>
      <c r="BSO285"/>
      <c r="BSP285"/>
      <c r="BSQ285"/>
      <c r="BSR285"/>
      <c r="BSS285"/>
      <c r="BST285"/>
      <c r="BSU285"/>
      <c r="BSV285"/>
      <c r="BSW285"/>
      <c r="BSX285"/>
      <c r="BSY285"/>
      <c r="BSZ285"/>
      <c r="BTA285"/>
      <c r="BTB285"/>
      <c r="BTC285"/>
      <c r="BTD285"/>
      <c r="BTE285"/>
      <c r="BTF285"/>
      <c r="BTG285"/>
      <c r="BTH285"/>
      <c r="BTI285"/>
      <c r="BTJ285"/>
      <c r="BTK285"/>
      <c r="BTL285"/>
      <c r="BTM285"/>
      <c r="BTN285"/>
      <c r="BTO285"/>
      <c r="BTP285"/>
      <c r="BTQ285"/>
      <c r="BTR285"/>
      <c r="BTS285"/>
      <c r="BTT285"/>
      <c r="BTU285"/>
      <c r="BTV285"/>
      <c r="BTW285"/>
      <c r="BTX285"/>
      <c r="BTY285"/>
      <c r="BTZ285"/>
      <c r="BUA285"/>
      <c r="BUB285"/>
      <c r="BUC285"/>
      <c r="BUD285"/>
      <c r="BUE285"/>
      <c r="BUF285"/>
      <c r="BUG285"/>
      <c r="BUH285"/>
      <c r="BUI285"/>
      <c r="BUJ285"/>
      <c r="BUK285"/>
      <c r="BUL285"/>
      <c r="BUM285"/>
      <c r="BUN285"/>
      <c r="BUO285"/>
      <c r="BUP285"/>
      <c r="BUQ285"/>
      <c r="BUR285"/>
      <c r="BUS285"/>
      <c r="BUT285"/>
      <c r="BUU285"/>
      <c r="BUV285"/>
      <c r="BUW285"/>
      <c r="BUX285"/>
      <c r="BUY285"/>
      <c r="BUZ285"/>
      <c r="BVA285"/>
      <c r="BVB285"/>
      <c r="BVC285"/>
      <c r="BVD285"/>
      <c r="BVE285"/>
      <c r="BVF285"/>
      <c r="BVG285"/>
      <c r="BVH285"/>
      <c r="BVI285"/>
      <c r="BVJ285"/>
      <c r="BVK285"/>
      <c r="BVL285"/>
      <c r="BVM285"/>
      <c r="BVN285"/>
      <c r="BVO285"/>
      <c r="BVP285"/>
      <c r="BVQ285"/>
      <c r="BVR285"/>
      <c r="BVS285"/>
      <c r="BVT285"/>
      <c r="BVU285"/>
      <c r="BVV285"/>
      <c r="BVW285"/>
      <c r="BVX285"/>
      <c r="BVY285"/>
      <c r="BVZ285"/>
      <c r="BWA285"/>
      <c r="BWB285"/>
      <c r="BWC285"/>
      <c r="BWD285"/>
      <c r="BWE285"/>
      <c r="BWF285"/>
      <c r="BWG285"/>
      <c r="BWH285"/>
      <c r="BWI285"/>
      <c r="BWJ285"/>
      <c r="BWK285"/>
      <c r="BWL285"/>
      <c r="BWM285"/>
      <c r="BWN285"/>
      <c r="BWO285"/>
      <c r="BWP285"/>
      <c r="BWQ285"/>
      <c r="BWR285"/>
      <c r="BWS285"/>
      <c r="BWT285"/>
      <c r="BWU285"/>
      <c r="BWV285"/>
      <c r="BWW285"/>
      <c r="BWX285"/>
      <c r="BWY285"/>
      <c r="BWZ285"/>
      <c r="BXA285"/>
      <c r="BXB285"/>
      <c r="BXC285"/>
      <c r="BXD285"/>
      <c r="BXE285"/>
      <c r="BXF285"/>
      <c r="BXG285"/>
      <c r="BXH285"/>
      <c r="BXI285"/>
      <c r="BXJ285"/>
      <c r="BXK285"/>
      <c r="BXL285"/>
      <c r="BXM285"/>
      <c r="BXN285"/>
      <c r="BXO285"/>
      <c r="BXP285"/>
      <c r="BXQ285"/>
      <c r="BXR285"/>
      <c r="BXS285"/>
      <c r="BXT285"/>
      <c r="BXU285"/>
      <c r="BXV285"/>
      <c r="BXW285"/>
      <c r="BXX285"/>
      <c r="BXY285"/>
      <c r="BXZ285"/>
      <c r="BYA285"/>
      <c r="BYB285"/>
      <c r="BYC285"/>
      <c r="BYD285"/>
      <c r="BYE285"/>
      <c r="BYF285"/>
      <c r="BYG285"/>
      <c r="BYH285"/>
      <c r="BYI285"/>
      <c r="BYJ285"/>
      <c r="BYK285"/>
      <c r="BYL285"/>
      <c r="BYM285"/>
      <c r="BYN285"/>
      <c r="BYO285"/>
      <c r="BYP285"/>
      <c r="BYQ285"/>
      <c r="BYR285"/>
      <c r="BYS285"/>
      <c r="BYT285"/>
      <c r="BYU285"/>
      <c r="BYV285"/>
      <c r="BYW285"/>
      <c r="BYX285"/>
      <c r="BYY285"/>
      <c r="BYZ285"/>
      <c r="BZA285"/>
      <c r="BZB285"/>
      <c r="BZC285"/>
      <c r="BZD285"/>
      <c r="BZE285"/>
      <c r="BZF285"/>
      <c r="BZG285"/>
      <c r="BZH285"/>
      <c r="BZI285"/>
      <c r="BZJ285"/>
      <c r="BZK285"/>
      <c r="BZL285"/>
      <c r="BZM285"/>
      <c r="BZN285"/>
      <c r="BZO285"/>
      <c r="BZP285"/>
      <c r="BZQ285"/>
      <c r="BZR285"/>
      <c r="BZS285"/>
      <c r="BZT285"/>
      <c r="BZU285"/>
      <c r="BZV285"/>
      <c r="BZW285"/>
      <c r="BZX285"/>
      <c r="BZY285"/>
      <c r="BZZ285"/>
      <c r="CAA285"/>
      <c r="CAB285"/>
      <c r="CAC285"/>
      <c r="CAD285"/>
      <c r="CAE285"/>
      <c r="CAF285"/>
      <c r="CAG285"/>
      <c r="CAH285"/>
      <c r="CAI285"/>
      <c r="CAJ285"/>
      <c r="CAK285"/>
      <c r="CAL285"/>
      <c r="CAM285"/>
      <c r="CAN285"/>
      <c r="CAO285"/>
      <c r="CAP285"/>
      <c r="CAQ285"/>
      <c r="CAR285"/>
      <c r="CAS285"/>
      <c r="CAT285"/>
      <c r="CAU285"/>
      <c r="CAV285"/>
      <c r="CAW285"/>
      <c r="CAX285"/>
      <c r="CAY285"/>
      <c r="CAZ285"/>
      <c r="CBA285"/>
      <c r="CBB285"/>
      <c r="CBC285"/>
      <c r="CBD285"/>
      <c r="CBE285"/>
      <c r="CBF285"/>
      <c r="CBG285"/>
      <c r="CBH285"/>
      <c r="CBI285"/>
      <c r="CBJ285"/>
      <c r="CBK285"/>
      <c r="CBL285"/>
      <c r="CBM285"/>
      <c r="CBN285"/>
      <c r="CBO285"/>
      <c r="CBP285"/>
      <c r="CBQ285"/>
      <c r="CBR285"/>
      <c r="CBS285"/>
      <c r="CBT285"/>
      <c r="CBU285"/>
      <c r="CBV285"/>
      <c r="CBW285"/>
      <c r="CBX285"/>
      <c r="CBY285"/>
      <c r="CBZ285"/>
      <c r="CCA285"/>
      <c r="CCB285"/>
      <c r="CCC285"/>
      <c r="CCD285"/>
      <c r="CCE285"/>
      <c r="CCF285"/>
      <c r="CCG285"/>
      <c r="CCH285"/>
      <c r="CCI285"/>
      <c r="CCJ285"/>
      <c r="CCK285"/>
      <c r="CCL285"/>
      <c r="CCM285"/>
      <c r="CCN285"/>
      <c r="CCO285"/>
      <c r="CCP285"/>
      <c r="CCQ285"/>
      <c r="CCR285"/>
      <c r="CCS285"/>
      <c r="CCT285"/>
      <c r="CCU285"/>
      <c r="CCV285"/>
      <c r="CCW285"/>
      <c r="CCX285"/>
      <c r="CCY285"/>
      <c r="CCZ285"/>
      <c r="CDA285"/>
      <c r="CDB285"/>
      <c r="CDC285"/>
      <c r="CDD285"/>
      <c r="CDE285"/>
      <c r="CDF285"/>
      <c r="CDG285"/>
      <c r="CDH285"/>
      <c r="CDI285"/>
      <c r="CDJ285"/>
      <c r="CDK285"/>
      <c r="CDL285"/>
      <c r="CDM285"/>
      <c r="CDN285"/>
      <c r="CDO285"/>
      <c r="CDP285"/>
      <c r="CDQ285"/>
      <c r="CDR285"/>
      <c r="CDS285"/>
      <c r="CDT285"/>
      <c r="CDU285"/>
      <c r="CDV285"/>
      <c r="CDW285"/>
      <c r="CDX285"/>
      <c r="CDY285"/>
      <c r="CDZ285"/>
      <c r="CEA285"/>
      <c r="CEB285"/>
      <c r="CEC285"/>
      <c r="CED285"/>
      <c r="CEE285"/>
      <c r="CEF285"/>
      <c r="CEG285"/>
      <c r="CEH285"/>
      <c r="CEI285"/>
      <c r="CEJ285"/>
      <c r="CEK285"/>
      <c r="CEL285"/>
      <c r="CEM285"/>
      <c r="CEN285"/>
      <c r="CEO285"/>
      <c r="CEP285"/>
      <c r="CEQ285"/>
      <c r="CER285"/>
      <c r="CES285"/>
      <c r="CET285"/>
      <c r="CEU285"/>
      <c r="CEV285"/>
      <c r="CEW285"/>
      <c r="CEX285"/>
      <c r="CEY285"/>
      <c r="CEZ285"/>
      <c r="CFA285"/>
      <c r="CFB285"/>
      <c r="CFC285"/>
      <c r="CFD285"/>
      <c r="CFE285"/>
      <c r="CFF285"/>
      <c r="CFG285"/>
      <c r="CFH285"/>
      <c r="CFI285"/>
      <c r="CFJ285"/>
      <c r="CFK285"/>
      <c r="CFL285"/>
      <c r="CFM285"/>
      <c r="CFN285"/>
      <c r="CFO285"/>
      <c r="CFP285"/>
      <c r="CFQ285"/>
      <c r="CFR285"/>
      <c r="CFS285"/>
      <c r="CFT285"/>
      <c r="CFU285"/>
      <c r="CFV285"/>
      <c r="CFW285"/>
      <c r="CFX285"/>
      <c r="CFY285"/>
      <c r="CFZ285"/>
      <c r="CGA285"/>
      <c r="CGB285"/>
      <c r="CGC285"/>
      <c r="CGD285"/>
      <c r="CGE285"/>
      <c r="CGF285"/>
      <c r="CGG285"/>
      <c r="CGH285"/>
      <c r="CGI285"/>
      <c r="CGJ285"/>
      <c r="CGK285"/>
      <c r="CGL285"/>
      <c r="CGM285"/>
      <c r="CGN285"/>
      <c r="CGO285"/>
      <c r="CGP285"/>
      <c r="CGQ285"/>
      <c r="CGR285"/>
      <c r="CGS285"/>
      <c r="CGT285"/>
      <c r="CGU285"/>
      <c r="CGV285"/>
      <c r="CGW285"/>
      <c r="CGX285"/>
      <c r="CGY285"/>
      <c r="CGZ285"/>
      <c r="CHA285"/>
      <c r="CHB285"/>
      <c r="CHC285"/>
      <c r="CHD285"/>
      <c r="CHE285"/>
      <c r="CHF285"/>
      <c r="CHG285"/>
      <c r="CHH285"/>
      <c r="CHI285"/>
      <c r="CHJ285"/>
      <c r="CHK285"/>
      <c r="CHL285"/>
      <c r="CHM285"/>
      <c r="CHN285"/>
      <c r="CHO285"/>
      <c r="CHP285"/>
      <c r="CHQ285"/>
      <c r="CHR285"/>
      <c r="CHS285"/>
      <c r="CHT285"/>
      <c r="CHU285"/>
      <c r="CHV285"/>
      <c r="CHW285"/>
      <c r="CHX285"/>
      <c r="CHY285"/>
      <c r="CHZ285"/>
      <c r="CIA285"/>
      <c r="CIB285"/>
      <c r="CIC285"/>
      <c r="CID285"/>
      <c r="CIE285"/>
      <c r="CIF285"/>
      <c r="CIG285"/>
      <c r="CIH285"/>
      <c r="CII285"/>
      <c r="CIJ285"/>
      <c r="CIK285"/>
      <c r="CIL285"/>
      <c r="CIM285"/>
      <c r="CIN285"/>
      <c r="CIO285"/>
      <c r="CIP285"/>
      <c r="CIQ285"/>
      <c r="CIR285"/>
      <c r="CIS285"/>
      <c r="CIT285"/>
      <c r="CIU285"/>
      <c r="CIV285"/>
      <c r="CIW285"/>
      <c r="CIX285"/>
      <c r="CIY285"/>
      <c r="CIZ285"/>
      <c r="CJA285"/>
      <c r="CJB285"/>
      <c r="CJC285"/>
      <c r="CJD285"/>
      <c r="CJE285"/>
      <c r="CJF285"/>
      <c r="CJG285"/>
      <c r="CJH285"/>
      <c r="CJI285"/>
      <c r="CJJ285"/>
      <c r="CJK285"/>
      <c r="CJL285"/>
      <c r="CJM285"/>
      <c r="CJN285"/>
      <c r="CJO285"/>
      <c r="CJP285"/>
      <c r="CJQ285"/>
      <c r="CJR285"/>
      <c r="CJS285"/>
      <c r="CJT285"/>
      <c r="CJU285"/>
      <c r="CJV285"/>
      <c r="CJW285"/>
      <c r="CJX285"/>
      <c r="CJY285"/>
      <c r="CJZ285"/>
      <c r="CKA285"/>
      <c r="CKB285"/>
      <c r="CKC285"/>
      <c r="CKD285"/>
      <c r="CKE285"/>
      <c r="CKF285"/>
      <c r="CKG285"/>
      <c r="CKH285"/>
      <c r="CKI285"/>
      <c r="CKJ285"/>
      <c r="CKK285"/>
      <c r="CKL285"/>
      <c r="CKM285"/>
      <c r="CKN285"/>
      <c r="CKO285"/>
      <c r="CKP285"/>
      <c r="CKQ285"/>
      <c r="CKR285"/>
      <c r="CKS285"/>
      <c r="CKT285"/>
      <c r="CKU285"/>
      <c r="CKV285"/>
      <c r="CKW285"/>
      <c r="CKX285"/>
      <c r="CKY285"/>
      <c r="CKZ285"/>
      <c r="CLA285"/>
      <c r="CLB285"/>
      <c r="CLC285"/>
      <c r="CLD285"/>
      <c r="CLE285"/>
      <c r="CLF285"/>
      <c r="CLG285"/>
      <c r="CLH285"/>
      <c r="CLI285"/>
      <c r="CLJ285"/>
      <c r="CLK285"/>
      <c r="CLL285"/>
      <c r="CLM285"/>
      <c r="CLN285"/>
      <c r="CLO285"/>
      <c r="CLP285"/>
      <c r="CLQ285"/>
      <c r="CLR285"/>
      <c r="CLS285"/>
      <c r="CLT285"/>
      <c r="CLU285"/>
      <c r="CLV285"/>
      <c r="CLW285"/>
      <c r="CLX285"/>
      <c r="CLY285"/>
      <c r="CLZ285"/>
      <c r="CMA285"/>
      <c r="CMB285"/>
      <c r="CMC285"/>
      <c r="CMD285"/>
      <c r="CME285"/>
      <c r="CMF285"/>
      <c r="CMG285"/>
      <c r="CMH285"/>
      <c r="CMI285"/>
      <c r="CMJ285"/>
      <c r="CMK285"/>
      <c r="CML285"/>
      <c r="CMM285"/>
      <c r="CMN285"/>
      <c r="CMO285"/>
      <c r="CMP285"/>
      <c r="CMQ285"/>
      <c r="CMR285"/>
      <c r="CMS285"/>
      <c r="CMT285"/>
      <c r="CMU285"/>
      <c r="CMV285"/>
      <c r="CMW285"/>
      <c r="CMX285"/>
      <c r="CMY285"/>
      <c r="CMZ285"/>
      <c r="CNA285"/>
      <c r="CNB285"/>
      <c r="CNC285"/>
      <c r="CND285"/>
      <c r="CNE285"/>
      <c r="CNF285"/>
      <c r="CNG285"/>
      <c r="CNH285"/>
      <c r="CNI285"/>
      <c r="CNJ285"/>
      <c r="CNK285"/>
      <c r="CNL285"/>
      <c r="CNM285"/>
      <c r="CNN285"/>
      <c r="CNO285"/>
      <c r="CNP285"/>
      <c r="CNQ285"/>
      <c r="CNR285"/>
      <c r="CNS285"/>
      <c r="CNT285"/>
      <c r="CNU285"/>
      <c r="CNV285"/>
      <c r="CNW285"/>
      <c r="CNX285"/>
      <c r="CNY285"/>
      <c r="CNZ285"/>
      <c r="COA285"/>
      <c r="COB285"/>
      <c r="COC285"/>
      <c r="COD285"/>
      <c r="COE285"/>
      <c r="COF285"/>
      <c r="COG285"/>
      <c r="COH285"/>
      <c r="COI285"/>
      <c r="COJ285"/>
      <c r="COK285"/>
      <c r="COL285"/>
      <c r="COM285"/>
      <c r="CON285"/>
      <c r="COO285"/>
      <c r="COP285"/>
      <c r="COQ285"/>
      <c r="COR285"/>
      <c r="COS285"/>
      <c r="COT285"/>
      <c r="COU285"/>
      <c r="COV285"/>
      <c r="COW285"/>
      <c r="COX285"/>
      <c r="COY285"/>
      <c r="COZ285"/>
      <c r="CPA285"/>
      <c r="CPB285"/>
      <c r="CPC285"/>
      <c r="CPD285"/>
      <c r="CPE285"/>
      <c r="CPF285"/>
      <c r="CPG285"/>
      <c r="CPH285"/>
      <c r="CPI285"/>
      <c r="CPJ285"/>
      <c r="CPK285"/>
      <c r="CPL285"/>
      <c r="CPM285"/>
      <c r="CPN285"/>
      <c r="CPO285"/>
      <c r="CPP285"/>
      <c r="CPQ285"/>
      <c r="CPR285"/>
      <c r="CPS285"/>
      <c r="CPT285"/>
      <c r="CPU285"/>
      <c r="CPV285"/>
      <c r="CPW285"/>
      <c r="CPX285"/>
      <c r="CPY285"/>
      <c r="CPZ285"/>
      <c r="CQA285"/>
      <c r="CQB285"/>
      <c r="CQC285"/>
      <c r="CQD285"/>
      <c r="CQE285"/>
      <c r="CQF285"/>
      <c r="CQG285"/>
      <c r="CQH285"/>
      <c r="CQI285"/>
      <c r="CQJ285"/>
      <c r="CQK285"/>
      <c r="CQL285"/>
      <c r="CQM285"/>
      <c r="CQN285"/>
      <c r="CQO285"/>
      <c r="CQP285"/>
      <c r="CQQ285"/>
      <c r="CQR285"/>
      <c r="CQS285"/>
      <c r="CQT285"/>
      <c r="CQU285"/>
      <c r="CQV285"/>
      <c r="CQW285"/>
      <c r="CQX285"/>
      <c r="CQY285"/>
      <c r="CQZ285"/>
      <c r="CRA285"/>
      <c r="CRB285"/>
      <c r="CRC285"/>
      <c r="CRD285"/>
      <c r="CRE285"/>
      <c r="CRF285"/>
      <c r="CRG285"/>
      <c r="CRH285"/>
      <c r="CRI285"/>
      <c r="CRJ285"/>
      <c r="CRK285"/>
      <c r="CRL285"/>
      <c r="CRM285"/>
      <c r="CRN285"/>
      <c r="CRO285"/>
      <c r="CRP285"/>
      <c r="CRQ285"/>
      <c r="CRR285"/>
      <c r="CRS285"/>
      <c r="CRT285"/>
      <c r="CRU285"/>
      <c r="CRV285"/>
      <c r="CRW285"/>
      <c r="CRX285"/>
      <c r="CRY285"/>
      <c r="CRZ285"/>
      <c r="CSA285"/>
      <c r="CSB285"/>
      <c r="CSC285"/>
      <c r="CSD285"/>
      <c r="CSE285"/>
      <c r="CSF285"/>
      <c r="CSG285"/>
      <c r="CSH285"/>
      <c r="CSI285"/>
      <c r="CSJ285"/>
      <c r="CSK285"/>
      <c r="CSL285"/>
      <c r="CSM285"/>
      <c r="CSN285"/>
      <c r="CSO285"/>
      <c r="CSP285"/>
      <c r="CSQ285"/>
      <c r="CSR285"/>
      <c r="CSS285"/>
      <c r="CST285"/>
      <c r="CSU285"/>
      <c r="CSV285"/>
      <c r="CSW285"/>
      <c r="CSX285"/>
      <c r="CSY285"/>
      <c r="CSZ285"/>
      <c r="CTA285"/>
      <c r="CTB285"/>
      <c r="CTC285"/>
      <c r="CTD285"/>
      <c r="CTE285"/>
      <c r="CTF285"/>
      <c r="CTG285"/>
      <c r="CTH285"/>
      <c r="CTI285"/>
      <c r="CTJ285"/>
      <c r="CTK285"/>
      <c r="CTL285"/>
      <c r="CTM285"/>
      <c r="CTN285"/>
      <c r="CTO285"/>
      <c r="CTP285"/>
      <c r="CTQ285"/>
      <c r="CTR285"/>
      <c r="CTS285"/>
      <c r="CTT285"/>
      <c r="CTU285"/>
      <c r="CTV285"/>
      <c r="CTW285"/>
      <c r="CTX285"/>
      <c r="CTY285"/>
      <c r="CTZ285"/>
      <c r="CUA285"/>
      <c r="CUB285"/>
      <c r="CUC285"/>
      <c r="CUD285"/>
      <c r="CUE285"/>
      <c r="CUF285"/>
      <c r="CUG285"/>
      <c r="CUH285"/>
      <c r="CUI285"/>
      <c r="CUJ285"/>
      <c r="CUK285"/>
      <c r="CUL285"/>
      <c r="CUM285"/>
      <c r="CUN285"/>
      <c r="CUO285"/>
      <c r="CUP285"/>
      <c r="CUQ285"/>
      <c r="CUR285"/>
      <c r="CUS285"/>
      <c r="CUT285"/>
      <c r="CUU285"/>
      <c r="CUV285"/>
      <c r="CUW285"/>
      <c r="CUX285"/>
      <c r="CUY285"/>
      <c r="CUZ285"/>
      <c r="CVA285"/>
      <c r="CVB285"/>
      <c r="CVC285"/>
      <c r="CVD285"/>
      <c r="CVE285"/>
      <c r="CVF285"/>
      <c r="CVG285"/>
      <c r="CVH285"/>
      <c r="CVI285"/>
      <c r="CVJ285"/>
      <c r="CVK285"/>
      <c r="CVL285"/>
      <c r="CVM285"/>
      <c r="CVN285"/>
      <c r="CVO285"/>
      <c r="CVP285"/>
      <c r="CVQ285"/>
      <c r="CVR285"/>
      <c r="CVS285"/>
      <c r="CVT285"/>
      <c r="CVU285"/>
      <c r="CVV285"/>
      <c r="CVW285"/>
      <c r="CVX285"/>
      <c r="CVY285"/>
      <c r="CVZ285"/>
      <c r="CWA285"/>
      <c r="CWB285"/>
      <c r="CWC285"/>
      <c r="CWD285"/>
      <c r="CWE285"/>
      <c r="CWF285"/>
      <c r="CWG285"/>
      <c r="CWH285"/>
      <c r="CWI285"/>
      <c r="CWJ285"/>
      <c r="CWK285"/>
      <c r="CWL285"/>
      <c r="CWM285"/>
      <c r="CWN285"/>
      <c r="CWO285"/>
      <c r="CWP285"/>
      <c r="CWQ285"/>
      <c r="CWR285"/>
      <c r="CWS285"/>
      <c r="CWT285"/>
      <c r="CWU285"/>
      <c r="CWV285"/>
      <c r="CWW285"/>
      <c r="CWX285"/>
      <c r="CWY285"/>
      <c r="CWZ285"/>
      <c r="CXA285"/>
      <c r="CXB285"/>
      <c r="CXC285"/>
      <c r="CXD285"/>
      <c r="CXE285"/>
      <c r="CXF285"/>
      <c r="CXG285"/>
      <c r="CXH285"/>
      <c r="CXI285"/>
      <c r="CXJ285"/>
      <c r="CXK285"/>
      <c r="CXL285"/>
      <c r="CXM285"/>
      <c r="CXN285"/>
      <c r="CXO285"/>
      <c r="CXP285"/>
      <c r="CXQ285"/>
      <c r="CXR285"/>
      <c r="CXS285"/>
      <c r="CXT285"/>
      <c r="CXU285"/>
      <c r="CXV285"/>
      <c r="CXW285"/>
      <c r="CXX285"/>
      <c r="CXY285"/>
      <c r="CXZ285"/>
      <c r="CYA285"/>
      <c r="CYB285"/>
      <c r="CYC285"/>
      <c r="CYD285"/>
      <c r="CYE285"/>
      <c r="CYF285"/>
      <c r="CYG285"/>
      <c r="CYH285"/>
      <c r="CYI285"/>
      <c r="CYJ285"/>
      <c r="CYK285"/>
      <c r="CYL285"/>
      <c r="CYM285"/>
      <c r="CYN285"/>
      <c r="CYO285"/>
      <c r="CYP285"/>
      <c r="CYQ285"/>
      <c r="CYR285"/>
      <c r="CYS285"/>
      <c r="CYT285"/>
      <c r="CYU285"/>
      <c r="CYV285"/>
      <c r="CYW285"/>
      <c r="CYX285"/>
      <c r="CYY285"/>
      <c r="CYZ285"/>
      <c r="CZA285"/>
      <c r="CZB285"/>
      <c r="CZC285"/>
      <c r="CZD285"/>
      <c r="CZE285"/>
      <c r="CZF285"/>
      <c r="CZG285"/>
      <c r="CZH285"/>
      <c r="CZI285"/>
      <c r="CZJ285"/>
      <c r="CZK285"/>
      <c r="CZL285"/>
      <c r="CZM285"/>
      <c r="CZN285"/>
      <c r="CZO285"/>
      <c r="CZP285"/>
      <c r="CZQ285"/>
      <c r="CZR285"/>
      <c r="CZS285"/>
      <c r="CZT285"/>
      <c r="CZU285"/>
      <c r="CZV285"/>
      <c r="CZW285"/>
      <c r="CZX285"/>
      <c r="CZY285"/>
      <c r="CZZ285"/>
      <c r="DAA285"/>
      <c r="DAB285"/>
      <c r="DAC285"/>
      <c r="DAD285"/>
      <c r="DAE285"/>
      <c r="DAF285"/>
      <c r="DAG285"/>
      <c r="DAH285"/>
      <c r="DAI285"/>
      <c r="DAJ285"/>
      <c r="DAK285"/>
      <c r="DAL285"/>
      <c r="DAM285"/>
      <c r="DAN285"/>
      <c r="DAO285"/>
      <c r="DAP285"/>
      <c r="DAQ285"/>
      <c r="DAR285"/>
      <c r="DAS285"/>
      <c r="DAT285"/>
      <c r="DAU285"/>
      <c r="DAV285"/>
      <c r="DAW285"/>
      <c r="DAX285"/>
      <c r="DAY285"/>
      <c r="DAZ285"/>
      <c r="DBA285"/>
      <c r="DBB285"/>
      <c r="DBC285"/>
      <c r="DBD285"/>
      <c r="DBE285"/>
      <c r="DBF285"/>
      <c r="DBG285"/>
      <c r="DBH285"/>
      <c r="DBI285"/>
      <c r="DBJ285"/>
      <c r="DBK285"/>
      <c r="DBL285"/>
      <c r="DBM285"/>
      <c r="DBN285"/>
      <c r="DBO285"/>
      <c r="DBP285"/>
      <c r="DBQ285"/>
      <c r="DBR285"/>
      <c r="DBS285"/>
      <c r="DBT285"/>
      <c r="DBU285"/>
      <c r="DBV285"/>
      <c r="DBW285"/>
      <c r="DBX285"/>
      <c r="DBY285"/>
      <c r="DBZ285"/>
      <c r="DCA285"/>
      <c r="DCB285"/>
      <c r="DCC285"/>
      <c r="DCD285"/>
      <c r="DCE285"/>
      <c r="DCF285"/>
      <c r="DCG285"/>
      <c r="DCH285"/>
      <c r="DCI285"/>
      <c r="DCJ285"/>
      <c r="DCK285"/>
      <c r="DCL285"/>
      <c r="DCM285"/>
      <c r="DCN285"/>
      <c r="DCO285"/>
      <c r="DCP285"/>
      <c r="DCQ285"/>
      <c r="DCR285"/>
      <c r="DCS285"/>
      <c r="DCT285"/>
      <c r="DCU285"/>
      <c r="DCV285"/>
      <c r="DCW285"/>
      <c r="DCX285"/>
      <c r="DCY285"/>
      <c r="DCZ285"/>
      <c r="DDA285"/>
      <c r="DDB285"/>
      <c r="DDC285"/>
      <c r="DDD285"/>
      <c r="DDE285"/>
      <c r="DDF285"/>
      <c r="DDG285"/>
      <c r="DDH285"/>
      <c r="DDI285"/>
      <c r="DDJ285"/>
      <c r="DDK285"/>
      <c r="DDL285"/>
      <c r="DDM285"/>
      <c r="DDN285"/>
      <c r="DDO285"/>
      <c r="DDP285"/>
      <c r="DDQ285"/>
      <c r="DDR285"/>
      <c r="DDS285"/>
      <c r="DDT285"/>
      <c r="DDU285"/>
      <c r="DDV285"/>
      <c r="DDW285"/>
      <c r="DDX285"/>
      <c r="DDY285"/>
      <c r="DDZ285"/>
      <c r="DEA285"/>
      <c r="DEB285"/>
      <c r="DEC285"/>
      <c r="DED285"/>
      <c r="DEE285"/>
      <c r="DEF285"/>
      <c r="DEG285"/>
      <c r="DEH285"/>
      <c r="DEI285"/>
      <c r="DEJ285"/>
      <c r="DEK285"/>
      <c r="DEL285"/>
      <c r="DEM285"/>
      <c r="DEN285"/>
      <c r="DEO285"/>
      <c r="DEP285"/>
      <c r="DEQ285"/>
      <c r="DER285"/>
      <c r="DES285"/>
      <c r="DET285"/>
      <c r="DEU285"/>
      <c r="DEV285"/>
      <c r="DEW285"/>
      <c r="DEX285"/>
      <c r="DEY285"/>
      <c r="DEZ285"/>
      <c r="DFA285"/>
      <c r="DFB285"/>
      <c r="DFC285"/>
      <c r="DFD285"/>
      <c r="DFE285"/>
      <c r="DFF285"/>
      <c r="DFG285"/>
      <c r="DFH285"/>
      <c r="DFI285"/>
      <c r="DFJ285"/>
      <c r="DFK285"/>
      <c r="DFL285"/>
      <c r="DFM285"/>
      <c r="DFN285"/>
      <c r="DFO285"/>
      <c r="DFP285"/>
      <c r="DFQ285"/>
      <c r="DFR285"/>
      <c r="DFS285"/>
      <c r="DFT285"/>
      <c r="DFU285"/>
      <c r="DFV285"/>
      <c r="DFW285"/>
      <c r="DFX285"/>
      <c r="DFY285"/>
      <c r="DFZ285"/>
      <c r="DGA285"/>
      <c r="DGB285"/>
      <c r="DGC285"/>
      <c r="DGD285"/>
      <c r="DGE285"/>
      <c r="DGF285"/>
      <c r="DGG285"/>
      <c r="DGH285"/>
      <c r="DGI285"/>
      <c r="DGJ285"/>
      <c r="DGK285"/>
      <c r="DGL285"/>
      <c r="DGM285"/>
      <c r="DGN285"/>
      <c r="DGO285"/>
      <c r="DGP285"/>
      <c r="DGQ285"/>
      <c r="DGR285"/>
      <c r="DGS285"/>
      <c r="DGT285"/>
      <c r="DGU285"/>
      <c r="DGV285"/>
      <c r="DGW285"/>
      <c r="DGX285"/>
      <c r="DGY285"/>
      <c r="DGZ285"/>
      <c r="DHA285"/>
      <c r="DHB285"/>
      <c r="DHC285"/>
      <c r="DHD285"/>
      <c r="DHE285"/>
      <c r="DHF285"/>
      <c r="DHG285"/>
      <c r="DHH285"/>
      <c r="DHI285"/>
      <c r="DHJ285"/>
      <c r="DHK285"/>
      <c r="DHL285"/>
      <c r="DHM285"/>
      <c r="DHN285"/>
      <c r="DHO285"/>
      <c r="DHP285"/>
      <c r="DHQ285"/>
      <c r="DHR285"/>
      <c r="DHS285"/>
      <c r="DHT285"/>
      <c r="DHU285"/>
      <c r="DHV285"/>
      <c r="DHW285"/>
      <c r="DHX285"/>
      <c r="DHY285"/>
      <c r="DHZ285"/>
      <c r="DIA285"/>
      <c r="DIB285"/>
      <c r="DIC285"/>
      <c r="DID285"/>
      <c r="DIE285"/>
      <c r="DIF285"/>
      <c r="DIG285"/>
      <c r="DIH285"/>
      <c r="DII285"/>
      <c r="DIJ285"/>
      <c r="DIK285"/>
      <c r="DIL285"/>
      <c r="DIM285"/>
      <c r="DIN285"/>
      <c r="DIO285"/>
      <c r="DIP285"/>
      <c r="DIQ285"/>
      <c r="DIR285"/>
      <c r="DIS285"/>
      <c r="DIT285"/>
      <c r="DIU285"/>
      <c r="DIV285"/>
      <c r="DIW285"/>
      <c r="DIX285"/>
      <c r="DIY285"/>
      <c r="DIZ285"/>
      <c r="DJA285"/>
      <c r="DJB285"/>
      <c r="DJC285"/>
      <c r="DJD285"/>
      <c r="DJE285"/>
      <c r="DJF285"/>
      <c r="DJG285"/>
      <c r="DJH285"/>
      <c r="DJI285"/>
      <c r="DJJ285"/>
      <c r="DJK285"/>
      <c r="DJL285"/>
      <c r="DJM285"/>
      <c r="DJN285"/>
      <c r="DJO285"/>
      <c r="DJP285"/>
      <c r="DJQ285"/>
      <c r="DJR285"/>
      <c r="DJS285"/>
      <c r="DJT285"/>
      <c r="DJU285"/>
      <c r="DJV285"/>
      <c r="DJW285"/>
      <c r="DJX285"/>
      <c r="DJY285"/>
      <c r="DJZ285"/>
      <c r="DKA285"/>
      <c r="DKB285"/>
      <c r="DKC285"/>
      <c r="DKD285"/>
      <c r="DKE285"/>
      <c r="DKF285"/>
      <c r="DKG285"/>
      <c r="DKH285"/>
      <c r="DKI285"/>
      <c r="DKJ285"/>
      <c r="DKK285"/>
      <c r="DKL285"/>
      <c r="DKM285"/>
      <c r="DKN285"/>
      <c r="DKO285"/>
      <c r="DKP285"/>
      <c r="DKQ285"/>
      <c r="DKR285"/>
      <c r="DKS285"/>
      <c r="DKT285"/>
      <c r="DKU285"/>
      <c r="DKV285"/>
      <c r="DKW285"/>
      <c r="DKX285"/>
      <c r="DKY285"/>
      <c r="DKZ285"/>
      <c r="DLA285"/>
      <c r="DLB285"/>
      <c r="DLC285"/>
      <c r="DLD285"/>
      <c r="DLE285"/>
      <c r="DLF285"/>
      <c r="DLG285"/>
      <c r="DLH285"/>
      <c r="DLI285"/>
      <c r="DLJ285"/>
      <c r="DLK285"/>
      <c r="DLL285"/>
      <c r="DLM285"/>
      <c r="DLN285"/>
      <c r="DLO285"/>
      <c r="DLP285"/>
      <c r="DLQ285"/>
      <c r="DLR285"/>
      <c r="DLS285"/>
      <c r="DLT285"/>
      <c r="DLU285"/>
      <c r="DLV285"/>
      <c r="DLW285"/>
      <c r="DLX285"/>
      <c r="DLY285"/>
      <c r="DLZ285"/>
      <c r="DMA285"/>
      <c r="DMB285"/>
      <c r="DMC285"/>
      <c r="DMD285"/>
      <c r="DME285"/>
      <c r="DMF285"/>
      <c r="DMG285"/>
      <c r="DMH285"/>
      <c r="DMI285"/>
      <c r="DMJ285"/>
      <c r="DMK285"/>
      <c r="DML285"/>
      <c r="DMM285"/>
      <c r="DMN285"/>
      <c r="DMO285"/>
      <c r="DMP285"/>
      <c r="DMQ285"/>
      <c r="DMR285"/>
      <c r="DMS285"/>
      <c r="DMT285"/>
      <c r="DMU285"/>
      <c r="DMV285"/>
      <c r="DMW285"/>
      <c r="DMX285"/>
      <c r="DMY285"/>
      <c r="DMZ285"/>
      <c r="DNA285"/>
      <c r="DNB285"/>
      <c r="DNC285"/>
      <c r="DND285"/>
      <c r="DNE285"/>
      <c r="DNF285"/>
      <c r="DNG285"/>
      <c r="DNH285"/>
      <c r="DNI285"/>
      <c r="DNJ285"/>
      <c r="DNK285"/>
      <c r="DNL285"/>
      <c r="DNM285"/>
      <c r="DNN285"/>
      <c r="DNO285"/>
      <c r="DNP285"/>
      <c r="DNQ285"/>
      <c r="DNR285"/>
      <c r="DNS285"/>
      <c r="DNT285"/>
      <c r="DNU285"/>
      <c r="DNV285"/>
      <c r="DNW285"/>
      <c r="DNX285"/>
      <c r="DNY285"/>
      <c r="DNZ285"/>
      <c r="DOA285"/>
      <c r="DOB285"/>
      <c r="DOC285"/>
      <c r="DOD285"/>
      <c r="DOE285"/>
      <c r="DOF285"/>
      <c r="DOG285"/>
      <c r="DOH285"/>
      <c r="DOI285"/>
      <c r="DOJ285"/>
      <c r="DOK285"/>
      <c r="DOL285"/>
      <c r="DOM285"/>
      <c r="DON285"/>
      <c r="DOO285"/>
      <c r="DOP285"/>
      <c r="DOQ285"/>
      <c r="DOR285"/>
      <c r="DOS285"/>
      <c r="DOT285"/>
      <c r="DOU285"/>
      <c r="DOV285"/>
      <c r="DOW285"/>
      <c r="DOX285"/>
      <c r="DOY285"/>
      <c r="DOZ285"/>
      <c r="DPA285"/>
      <c r="DPB285"/>
      <c r="DPC285"/>
      <c r="DPD285"/>
      <c r="DPE285"/>
      <c r="DPF285"/>
      <c r="DPG285"/>
      <c r="DPH285"/>
      <c r="DPI285"/>
      <c r="DPJ285"/>
      <c r="DPK285"/>
      <c r="DPL285"/>
      <c r="DPM285"/>
      <c r="DPN285"/>
      <c r="DPO285"/>
      <c r="DPP285"/>
      <c r="DPQ285"/>
      <c r="DPR285"/>
      <c r="DPS285"/>
      <c r="DPT285"/>
      <c r="DPU285"/>
      <c r="DPV285"/>
      <c r="DPW285"/>
      <c r="DPX285"/>
      <c r="DPY285"/>
      <c r="DPZ285"/>
      <c r="DQA285"/>
      <c r="DQB285"/>
      <c r="DQC285"/>
      <c r="DQD285"/>
      <c r="DQE285"/>
      <c r="DQF285"/>
      <c r="DQG285"/>
      <c r="DQH285"/>
      <c r="DQI285"/>
      <c r="DQJ285"/>
      <c r="DQK285"/>
      <c r="DQL285"/>
      <c r="DQM285"/>
      <c r="DQN285"/>
      <c r="DQO285"/>
      <c r="DQP285"/>
      <c r="DQQ285"/>
      <c r="DQR285"/>
      <c r="DQS285"/>
      <c r="DQT285"/>
      <c r="DQU285"/>
      <c r="DQV285"/>
      <c r="DQW285"/>
      <c r="DQX285"/>
      <c r="DQY285"/>
      <c r="DQZ285"/>
      <c r="DRA285"/>
      <c r="DRB285"/>
      <c r="DRC285"/>
      <c r="DRD285"/>
      <c r="DRE285"/>
      <c r="DRF285"/>
      <c r="DRG285"/>
      <c r="DRH285"/>
      <c r="DRI285"/>
      <c r="DRJ285"/>
      <c r="DRK285"/>
      <c r="DRL285"/>
      <c r="DRM285"/>
      <c r="DRN285"/>
      <c r="DRO285"/>
      <c r="DRP285"/>
      <c r="DRQ285"/>
      <c r="DRR285"/>
      <c r="DRS285"/>
      <c r="DRT285"/>
      <c r="DRU285"/>
      <c r="DRV285"/>
      <c r="DRW285"/>
      <c r="DRX285"/>
      <c r="DRY285"/>
      <c r="DRZ285"/>
      <c r="DSA285"/>
      <c r="DSB285"/>
      <c r="DSC285"/>
      <c r="DSD285"/>
      <c r="DSE285"/>
      <c r="DSF285"/>
      <c r="DSG285"/>
      <c r="DSH285"/>
      <c r="DSI285"/>
      <c r="DSJ285"/>
      <c r="DSK285"/>
      <c r="DSL285"/>
      <c r="DSM285"/>
      <c r="DSN285"/>
      <c r="DSO285"/>
      <c r="DSP285"/>
      <c r="DSQ285"/>
      <c r="DSR285"/>
      <c r="DSS285"/>
      <c r="DST285"/>
      <c r="DSU285"/>
      <c r="DSV285"/>
      <c r="DSW285"/>
      <c r="DSX285"/>
      <c r="DSY285"/>
      <c r="DSZ285"/>
      <c r="DTA285"/>
      <c r="DTB285"/>
      <c r="DTC285"/>
      <c r="DTD285"/>
      <c r="DTE285"/>
      <c r="DTF285"/>
      <c r="DTG285"/>
      <c r="DTH285"/>
      <c r="DTI285"/>
      <c r="DTJ285"/>
      <c r="DTK285"/>
      <c r="DTL285"/>
      <c r="DTM285"/>
      <c r="DTN285"/>
      <c r="DTO285"/>
      <c r="DTP285"/>
      <c r="DTQ285"/>
      <c r="DTR285"/>
      <c r="DTS285"/>
      <c r="DTT285"/>
      <c r="DTU285"/>
      <c r="DTV285"/>
      <c r="DTW285"/>
      <c r="DTX285"/>
      <c r="DTY285"/>
      <c r="DTZ285"/>
      <c r="DUA285"/>
      <c r="DUB285"/>
      <c r="DUC285"/>
      <c r="DUD285"/>
      <c r="DUE285"/>
      <c r="DUF285"/>
      <c r="DUG285"/>
      <c r="DUH285"/>
      <c r="DUI285"/>
      <c r="DUJ285"/>
      <c r="DUK285"/>
      <c r="DUL285"/>
      <c r="DUM285"/>
      <c r="DUN285"/>
      <c r="DUO285"/>
      <c r="DUP285"/>
      <c r="DUQ285"/>
      <c r="DUR285"/>
      <c r="DUS285"/>
      <c r="DUT285"/>
      <c r="DUU285"/>
      <c r="DUV285"/>
      <c r="DUW285"/>
      <c r="DUX285"/>
      <c r="DUY285"/>
      <c r="DUZ285"/>
      <c r="DVA285"/>
      <c r="DVB285"/>
      <c r="DVC285"/>
      <c r="DVD285"/>
      <c r="DVE285"/>
      <c r="DVF285"/>
      <c r="DVG285"/>
      <c r="DVH285"/>
      <c r="DVI285"/>
      <c r="DVJ285"/>
      <c r="DVK285"/>
      <c r="DVL285"/>
      <c r="DVM285"/>
      <c r="DVN285"/>
      <c r="DVO285"/>
      <c r="DVP285"/>
      <c r="DVQ285"/>
      <c r="DVR285"/>
      <c r="DVS285"/>
      <c r="DVT285"/>
      <c r="DVU285"/>
      <c r="DVV285"/>
      <c r="DVW285"/>
      <c r="DVX285"/>
      <c r="DVY285"/>
      <c r="DVZ285"/>
      <c r="DWA285"/>
      <c r="DWB285"/>
      <c r="DWC285"/>
      <c r="DWD285"/>
      <c r="DWE285"/>
      <c r="DWF285"/>
      <c r="DWG285"/>
      <c r="DWH285"/>
      <c r="DWI285"/>
      <c r="DWJ285"/>
      <c r="DWK285"/>
      <c r="DWL285"/>
      <c r="DWM285"/>
      <c r="DWN285"/>
      <c r="DWO285"/>
      <c r="DWP285"/>
      <c r="DWQ285"/>
      <c r="DWR285"/>
      <c r="DWS285"/>
      <c r="DWT285"/>
      <c r="DWU285"/>
      <c r="DWV285"/>
      <c r="DWW285"/>
      <c r="DWX285"/>
      <c r="DWY285"/>
      <c r="DWZ285"/>
      <c r="DXA285"/>
      <c r="DXB285"/>
      <c r="DXC285"/>
      <c r="DXD285"/>
      <c r="DXE285"/>
      <c r="DXF285"/>
      <c r="DXG285"/>
      <c r="DXH285"/>
      <c r="DXI285"/>
      <c r="DXJ285"/>
      <c r="DXK285"/>
      <c r="DXL285"/>
      <c r="DXM285"/>
      <c r="DXN285"/>
      <c r="DXO285"/>
      <c r="DXP285"/>
      <c r="DXQ285"/>
      <c r="DXR285"/>
      <c r="DXS285"/>
      <c r="DXT285"/>
      <c r="DXU285"/>
      <c r="DXV285"/>
      <c r="DXW285"/>
      <c r="DXX285"/>
      <c r="DXY285"/>
      <c r="DXZ285"/>
      <c r="DYA285"/>
      <c r="DYB285"/>
      <c r="DYC285"/>
      <c r="DYD285"/>
      <c r="DYE285"/>
      <c r="DYF285"/>
      <c r="DYG285"/>
      <c r="DYH285"/>
      <c r="DYI285"/>
      <c r="DYJ285"/>
      <c r="DYK285"/>
      <c r="DYL285"/>
      <c r="DYM285"/>
      <c r="DYN285"/>
      <c r="DYO285"/>
      <c r="DYP285"/>
      <c r="DYQ285"/>
      <c r="DYR285"/>
      <c r="DYS285"/>
      <c r="DYT285"/>
      <c r="DYU285"/>
      <c r="DYV285"/>
      <c r="DYW285"/>
      <c r="DYX285"/>
      <c r="DYY285"/>
      <c r="DYZ285"/>
      <c r="DZA285"/>
      <c r="DZB285"/>
      <c r="DZC285"/>
      <c r="DZD285"/>
      <c r="DZE285"/>
      <c r="DZF285"/>
      <c r="DZG285"/>
      <c r="DZH285"/>
      <c r="DZI285"/>
      <c r="DZJ285"/>
      <c r="DZK285"/>
      <c r="DZL285"/>
      <c r="DZM285"/>
      <c r="DZN285"/>
      <c r="DZO285"/>
      <c r="DZP285"/>
      <c r="DZQ285"/>
      <c r="DZR285"/>
      <c r="DZS285"/>
      <c r="DZT285"/>
      <c r="DZU285"/>
      <c r="DZV285"/>
      <c r="DZW285"/>
      <c r="DZX285"/>
      <c r="DZY285"/>
      <c r="DZZ285"/>
      <c r="EAA285"/>
      <c r="EAB285"/>
      <c r="EAC285"/>
      <c r="EAD285"/>
      <c r="EAE285"/>
      <c r="EAF285"/>
      <c r="EAG285"/>
      <c r="EAH285"/>
      <c r="EAI285"/>
      <c r="EAJ285"/>
      <c r="EAK285"/>
      <c r="EAL285"/>
      <c r="EAM285"/>
      <c r="EAN285"/>
      <c r="EAO285"/>
      <c r="EAP285"/>
      <c r="EAQ285"/>
      <c r="EAR285"/>
      <c r="EAS285"/>
      <c r="EAT285"/>
      <c r="EAU285"/>
      <c r="EAV285"/>
      <c r="EAW285"/>
      <c r="EAX285"/>
      <c r="EAY285"/>
      <c r="EAZ285"/>
      <c r="EBA285"/>
      <c r="EBB285"/>
      <c r="EBC285"/>
      <c r="EBD285"/>
      <c r="EBE285"/>
      <c r="EBF285"/>
      <c r="EBG285"/>
      <c r="EBH285"/>
      <c r="EBI285"/>
      <c r="EBJ285"/>
      <c r="EBK285"/>
      <c r="EBL285"/>
      <c r="EBM285"/>
      <c r="EBN285"/>
      <c r="EBO285"/>
      <c r="EBP285"/>
      <c r="EBQ285"/>
      <c r="EBR285"/>
      <c r="EBS285"/>
      <c r="EBT285"/>
      <c r="EBU285"/>
      <c r="EBV285"/>
      <c r="EBW285"/>
      <c r="EBX285"/>
      <c r="EBY285"/>
      <c r="EBZ285"/>
      <c r="ECA285"/>
      <c r="ECB285"/>
      <c r="ECC285"/>
      <c r="ECD285"/>
      <c r="ECE285"/>
      <c r="ECF285"/>
      <c r="ECG285"/>
      <c r="ECH285"/>
      <c r="ECI285"/>
      <c r="ECJ285"/>
      <c r="ECK285"/>
      <c r="ECL285"/>
      <c r="ECM285"/>
      <c r="ECN285"/>
      <c r="ECO285"/>
      <c r="ECP285"/>
      <c r="ECQ285"/>
      <c r="ECR285"/>
      <c r="ECS285"/>
      <c r="ECT285"/>
      <c r="ECU285"/>
      <c r="ECV285"/>
      <c r="ECW285"/>
      <c r="ECX285"/>
      <c r="ECY285"/>
      <c r="ECZ285"/>
      <c r="EDA285"/>
      <c r="EDB285"/>
      <c r="EDC285"/>
      <c r="EDD285"/>
      <c r="EDE285"/>
      <c r="EDF285"/>
      <c r="EDG285"/>
      <c r="EDH285"/>
      <c r="EDI285"/>
      <c r="EDJ285"/>
      <c r="EDK285"/>
      <c r="EDL285"/>
      <c r="EDM285"/>
      <c r="EDN285"/>
      <c r="EDO285"/>
      <c r="EDP285"/>
      <c r="EDQ285"/>
      <c r="EDR285"/>
      <c r="EDS285"/>
      <c r="EDT285"/>
      <c r="EDU285"/>
      <c r="EDV285"/>
      <c r="EDW285"/>
      <c r="EDX285"/>
      <c r="EDY285"/>
      <c r="EDZ285"/>
      <c r="EEA285"/>
      <c r="EEB285"/>
      <c r="EEC285"/>
      <c r="EED285"/>
      <c r="EEE285"/>
      <c r="EEF285"/>
      <c r="EEG285"/>
      <c r="EEH285"/>
      <c r="EEI285"/>
      <c r="EEJ285"/>
      <c r="EEK285"/>
      <c r="EEL285"/>
      <c r="EEM285"/>
      <c r="EEN285"/>
      <c r="EEO285"/>
      <c r="EEP285"/>
      <c r="EEQ285"/>
      <c r="EER285"/>
      <c r="EES285"/>
      <c r="EET285"/>
      <c r="EEU285"/>
      <c r="EEV285"/>
      <c r="EEW285"/>
      <c r="EEX285"/>
      <c r="EEY285"/>
      <c r="EEZ285"/>
      <c r="EFA285"/>
      <c r="EFB285"/>
      <c r="EFC285"/>
      <c r="EFD285"/>
      <c r="EFE285"/>
      <c r="EFF285"/>
      <c r="EFG285"/>
      <c r="EFH285"/>
      <c r="EFI285"/>
      <c r="EFJ285"/>
      <c r="EFK285"/>
      <c r="EFL285"/>
      <c r="EFM285"/>
      <c r="EFN285"/>
      <c r="EFO285"/>
      <c r="EFP285"/>
      <c r="EFQ285"/>
      <c r="EFR285"/>
      <c r="EFS285"/>
      <c r="EFT285"/>
      <c r="EFU285"/>
      <c r="EFV285"/>
      <c r="EFW285"/>
      <c r="EFX285"/>
      <c r="EFY285"/>
      <c r="EFZ285"/>
      <c r="EGA285"/>
      <c r="EGB285"/>
      <c r="EGC285"/>
      <c r="EGD285"/>
      <c r="EGE285"/>
      <c r="EGF285"/>
      <c r="EGG285"/>
      <c r="EGH285"/>
      <c r="EGI285"/>
      <c r="EGJ285"/>
      <c r="EGK285"/>
      <c r="EGL285"/>
      <c r="EGM285"/>
      <c r="EGN285"/>
      <c r="EGO285"/>
      <c r="EGP285"/>
      <c r="EGQ285"/>
      <c r="EGR285"/>
      <c r="EGS285"/>
      <c r="EGT285"/>
      <c r="EGU285"/>
      <c r="EGV285"/>
      <c r="EGW285"/>
      <c r="EGX285"/>
      <c r="EGY285"/>
      <c r="EGZ285"/>
      <c r="EHA285"/>
      <c r="EHB285"/>
      <c r="EHC285"/>
      <c r="EHD285"/>
      <c r="EHE285"/>
      <c r="EHF285"/>
      <c r="EHG285"/>
      <c r="EHH285"/>
      <c r="EHI285"/>
      <c r="EHJ285"/>
      <c r="EHK285"/>
      <c r="EHL285"/>
      <c r="EHM285"/>
      <c r="EHN285"/>
      <c r="EHO285"/>
      <c r="EHP285"/>
      <c r="EHQ285"/>
      <c r="EHR285"/>
      <c r="EHS285"/>
      <c r="EHT285"/>
      <c r="EHU285"/>
      <c r="EHV285"/>
      <c r="EHW285"/>
      <c r="EHX285"/>
      <c r="EHY285"/>
      <c r="EHZ285"/>
      <c r="EIA285"/>
      <c r="EIB285"/>
      <c r="EIC285"/>
      <c r="EID285"/>
      <c r="EIE285"/>
      <c r="EIF285"/>
      <c r="EIG285"/>
      <c r="EIH285"/>
      <c r="EII285"/>
      <c r="EIJ285"/>
      <c r="EIK285"/>
      <c r="EIL285"/>
      <c r="EIM285"/>
      <c r="EIN285"/>
      <c r="EIO285"/>
      <c r="EIP285"/>
      <c r="EIQ285"/>
      <c r="EIR285"/>
      <c r="EIS285"/>
      <c r="EIT285"/>
      <c r="EIU285"/>
      <c r="EIV285"/>
      <c r="EIW285"/>
      <c r="EIX285"/>
      <c r="EIY285"/>
      <c r="EIZ285"/>
      <c r="EJA285"/>
      <c r="EJB285"/>
      <c r="EJC285"/>
      <c r="EJD285"/>
      <c r="EJE285"/>
      <c r="EJF285"/>
      <c r="EJG285"/>
      <c r="EJH285"/>
      <c r="EJI285"/>
      <c r="EJJ285"/>
      <c r="EJK285"/>
      <c r="EJL285"/>
      <c r="EJM285"/>
      <c r="EJN285"/>
      <c r="EJO285"/>
      <c r="EJP285"/>
      <c r="EJQ285"/>
      <c r="EJR285"/>
      <c r="EJS285"/>
      <c r="EJT285"/>
      <c r="EJU285"/>
      <c r="EJV285"/>
      <c r="EJW285"/>
      <c r="EJX285"/>
      <c r="EJY285"/>
      <c r="EJZ285"/>
      <c r="EKA285"/>
      <c r="EKB285"/>
      <c r="EKC285"/>
      <c r="EKD285"/>
      <c r="EKE285"/>
      <c r="EKF285"/>
      <c r="EKG285"/>
      <c r="EKH285"/>
      <c r="EKI285"/>
      <c r="EKJ285"/>
      <c r="EKK285"/>
      <c r="EKL285"/>
      <c r="EKM285"/>
      <c r="EKN285"/>
      <c r="EKO285"/>
      <c r="EKP285"/>
      <c r="EKQ285"/>
      <c r="EKR285"/>
      <c r="EKS285"/>
      <c r="EKT285"/>
      <c r="EKU285"/>
      <c r="EKV285"/>
      <c r="EKW285"/>
      <c r="EKX285"/>
      <c r="EKY285"/>
      <c r="EKZ285"/>
      <c r="ELA285"/>
      <c r="ELB285"/>
      <c r="ELC285"/>
      <c r="ELD285"/>
      <c r="ELE285"/>
      <c r="ELF285"/>
      <c r="ELG285"/>
      <c r="ELH285"/>
      <c r="ELI285"/>
      <c r="ELJ285"/>
      <c r="ELK285"/>
      <c r="ELL285"/>
      <c r="ELM285"/>
      <c r="ELN285"/>
      <c r="ELO285"/>
      <c r="ELP285"/>
      <c r="ELQ285"/>
      <c r="ELR285"/>
      <c r="ELS285"/>
      <c r="ELT285"/>
      <c r="ELU285"/>
      <c r="ELV285"/>
      <c r="ELW285"/>
      <c r="ELX285"/>
      <c r="ELY285"/>
      <c r="ELZ285"/>
      <c r="EMA285"/>
      <c r="EMB285"/>
      <c r="EMC285"/>
      <c r="EMD285"/>
      <c r="EME285"/>
      <c r="EMF285"/>
      <c r="EMG285"/>
      <c r="EMH285"/>
      <c r="EMI285"/>
      <c r="EMJ285"/>
      <c r="EMK285"/>
      <c r="EML285"/>
      <c r="EMM285"/>
      <c r="EMN285"/>
      <c r="EMO285"/>
      <c r="EMP285"/>
      <c r="EMQ285"/>
      <c r="EMR285"/>
      <c r="EMS285"/>
      <c r="EMT285"/>
      <c r="EMU285"/>
      <c r="EMV285"/>
      <c r="EMW285"/>
      <c r="EMX285"/>
      <c r="EMY285"/>
      <c r="EMZ285"/>
      <c r="ENA285"/>
      <c r="ENB285"/>
      <c r="ENC285"/>
      <c r="END285"/>
      <c r="ENE285"/>
      <c r="ENF285"/>
      <c r="ENG285"/>
      <c r="ENH285"/>
      <c r="ENI285"/>
      <c r="ENJ285"/>
      <c r="ENK285"/>
      <c r="ENL285"/>
      <c r="ENM285"/>
      <c r="ENN285"/>
      <c r="ENO285"/>
      <c r="ENP285"/>
      <c r="ENQ285"/>
      <c r="ENR285"/>
      <c r="ENS285"/>
      <c r="ENT285"/>
      <c r="ENU285"/>
      <c r="ENV285"/>
      <c r="ENW285"/>
      <c r="ENX285"/>
      <c r="ENY285"/>
      <c r="ENZ285"/>
      <c r="EOA285"/>
      <c r="EOB285"/>
      <c r="EOC285"/>
      <c r="EOD285"/>
      <c r="EOE285"/>
      <c r="EOF285"/>
      <c r="EOG285"/>
      <c r="EOH285"/>
      <c r="EOI285"/>
      <c r="EOJ285"/>
      <c r="EOK285"/>
      <c r="EOL285"/>
      <c r="EOM285"/>
      <c r="EON285"/>
      <c r="EOO285"/>
      <c r="EOP285"/>
      <c r="EOQ285"/>
      <c r="EOR285"/>
      <c r="EOS285"/>
      <c r="EOT285"/>
      <c r="EOU285"/>
      <c r="EOV285"/>
      <c r="EOW285"/>
      <c r="EOX285"/>
      <c r="EOY285"/>
      <c r="EOZ285"/>
      <c r="EPA285"/>
      <c r="EPB285"/>
      <c r="EPC285"/>
      <c r="EPD285"/>
      <c r="EPE285"/>
      <c r="EPF285"/>
      <c r="EPG285"/>
      <c r="EPH285"/>
      <c r="EPI285"/>
      <c r="EPJ285"/>
      <c r="EPK285"/>
      <c r="EPL285"/>
      <c r="EPM285"/>
      <c r="EPN285"/>
      <c r="EPO285"/>
      <c r="EPP285"/>
      <c r="EPQ285"/>
      <c r="EPR285"/>
      <c r="EPS285"/>
      <c r="EPT285"/>
      <c r="EPU285"/>
      <c r="EPV285"/>
      <c r="EPW285"/>
      <c r="EPX285"/>
      <c r="EPY285"/>
      <c r="EPZ285"/>
      <c r="EQA285"/>
      <c r="EQB285"/>
      <c r="EQC285"/>
      <c r="EQD285"/>
      <c r="EQE285"/>
      <c r="EQF285"/>
      <c r="EQG285"/>
      <c r="EQH285"/>
      <c r="EQI285"/>
      <c r="EQJ285"/>
      <c r="EQK285"/>
      <c r="EQL285"/>
      <c r="EQM285"/>
      <c r="EQN285"/>
      <c r="EQO285"/>
      <c r="EQP285"/>
      <c r="EQQ285"/>
      <c r="EQR285"/>
      <c r="EQS285"/>
      <c r="EQT285"/>
      <c r="EQU285"/>
      <c r="EQV285"/>
      <c r="EQW285"/>
      <c r="EQX285"/>
      <c r="EQY285"/>
      <c r="EQZ285"/>
      <c r="ERA285"/>
      <c r="ERB285"/>
      <c r="ERC285"/>
      <c r="ERD285"/>
      <c r="ERE285"/>
      <c r="ERF285"/>
      <c r="ERG285"/>
      <c r="ERH285"/>
      <c r="ERI285"/>
      <c r="ERJ285"/>
      <c r="ERK285"/>
      <c r="ERL285"/>
      <c r="ERM285"/>
      <c r="ERN285"/>
      <c r="ERO285"/>
      <c r="ERP285"/>
      <c r="ERQ285"/>
      <c r="ERR285"/>
      <c r="ERS285"/>
      <c r="ERT285"/>
      <c r="ERU285"/>
      <c r="ERV285"/>
      <c r="ERW285"/>
      <c r="ERX285"/>
      <c r="ERY285"/>
      <c r="ERZ285"/>
      <c r="ESA285"/>
      <c r="ESB285"/>
      <c r="ESC285"/>
      <c r="ESD285"/>
      <c r="ESE285"/>
      <c r="ESF285"/>
      <c r="ESG285"/>
      <c r="ESH285"/>
      <c r="ESI285"/>
      <c r="ESJ285"/>
      <c r="ESK285"/>
      <c r="ESL285"/>
      <c r="ESM285"/>
      <c r="ESN285"/>
      <c r="ESO285"/>
      <c r="ESP285"/>
      <c r="ESQ285"/>
      <c r="ESR285"/>
      <c r="ESS285"/>
      <c r="EST285"/>
      <c r="ESU285"/>
      <c r="ESV285"/>
      <c r="ESW285"/>
      <c r="ESX285"/>
      <c r="ESY285"/>
      <c r="ESZ285"/>
      <c r="ETA285"/>
      <c r="ETB285"/>
      <c r="ETC285"/>
      <c r="ETD285"/>
      <c r="ETE285"/>
      <c r="ETF285"/>
      <c r="ETG285"/>
      <c r="ETH285"/>
      <c r="ETI285"/>
      <c r="ETJ285"/>
      <c r="ETK285"/>
      <c r="ETL285"/>
      <c r="ETM285"/>
      <c r="ETN285"/>
      <c r="ETO285"/>
      <c r="ETP285"/>
      <c r="ETQ285"/>
      <c r="ETR285"/>
      <c r="ETS285"/>
      <c r="ETT285"/>
      <c r="ETU285"/>
      <c r="ETV285"/>
      <c r="ETW285"/>
      <c r="ETX285"/>
      <c r="ETY285"/>
      <c r="ETZ285"/>
      <c r="EUA285"/>
      <c r="EUB285"/>
      <c r="EUC285"/>
      <c r="EUD285"/>
      <c r="EUE285"/>
      <c r="EUF285"/>
      <c r="EUG285"/>
      <c r="EUH285"/>
      <c r="EUI285"/>
      <c r="EUJ285"/>
      <c r="EUK285"/>
      <c r="EUL285"/>
      <c r="EUM285"/>
      <c r="EUN285"/>
      <c r="EUO285"/>
      <c r="EUP285"/>
      <c r="EUQ285"/>
      <c r="EUR285"/>
      <c r="EUS285"/>
      <c r="EUT285"/>
      <c r="EUU285"/>
      <c r="EUV285"/>
      <c r="EUW285"/>
      <c r="EUX285"/>
      <c r="EUY285"/>
      <c r="EUZ285"/>
      <c r="EVA285"/>
      <c r="EVB285"/>
      <c r="EVC285"/>
      <c r="EVD285"/>
      <c r="EVE285"/>
      <c r="EVF285"/>
      <c r="EVG285"/>
      <c r="EVH285"/>
      <c r="EVI285"/>
      <c r="EVJ285"/>
      <c r="EVK285"/>
      <c r="EVL285"/>
      <c r="EVM285"/>
      <c r="EVN285"/>
      <c r="EVO285"/>
      <c r="EVP285"/>
      <c r="EVQ285"/>
      <c r="EVR285"/>
      <c r="EVS285"/>
      <c r="EVT285"/>
      <c r="EVU285"/>
      <c r="EVV285"/>
      <c r="EVW285"/>
      <c r="EVX285"/>
      <c r="EVY285"/>
      <c r="EVZ285"/>
      <c r="EWA285"/>
      <c r="EWB285"/>
      <c r="EWC285"/>
      <c r="EWD285"/>
      <c r="EWE285"/>
      <c r="EWF285"/>
      <c r="EWG285"/>
      <c r="EWH285"/>
      <c r="EWI285"/>
      <c r="EWJ285"/>
      <c r="EWK285"/>
      <c r="EWL285"/>
      <c r="EWM285"/>
      <c r="EWN285"/>
      <c r="EWO285"/>
      <c r="EWP285"/>
      <c r="EWQ285"/>
      <c r="EWR285"/>
      <c r="EWS285"/>
      <c r="EWT285"/>
      <c r="EWU285"/>
      <c r="EWV285"/>
      <c r="EWW285"/>
      <c r="EWX285"/>
      <c r="EWY285"/>
      <c r="EWZ285"/>
      <c r="EXA285"/>
      <c r="EXB285"/>
      <c r="EXC285"/>
      <c r="EXD285"/>
      <c r="EXE285"/>
      <c r="EXF285"/>
      <c r="EXG285"/>
      <c r="EXH285"/>
      <c r="EXI285"/>
      <c r="EXJ285"/>
      <c r="EXK285"/>
      <c r="EXL285"/>
      <c r="EXM285"/>
      <c r="EXN285"/>
      <c r="EXO285"/>
      <c r="EXP285"/>
      <c r="EXQ285"/>
      <c r="EXR285"/>
      <c r="EXS285"/>
      <c r="EXT285"/>
      <c r="EXU285"/>
      <c r="EXV285"/>
      <c r="EXW285"/>
      <c r="EXX285"/>
      <c r="EXY285"/>
      <c r="EXZ285"/>
      <c r="EYA285"/>
      <c r="EYB285"/>
      <c r="EYC285"/>
      <c r="EYD285"/>
      <c r="EYE285"/>
      <c r="EYF285"/>
      <c r="EYG285"/>
      <c r="EYH285"/>
      <c r="EYI285"/>
      <c r="EYJ285"/>
      <c r="EYK285"/>
      <c r="EYL285"/>
      <c r="EYM285"/>
      <c r="EYN285"/>
      <c r="EYO285"/>
      <c r="EYP285"/>
      <c r="EYQ285"/>
      <c r="EYR285"/>
      <c r="EYS285"/>
      <c r="EYT285"/>
      <c r="EYU285"/>
      <c r="EYV285"/>
      <c r="EYW285"/>
      <c r="EYX285"/>
      <c r="EYY285"/>
      <c r="EYZ285"/>
      <c r="EZA285"/>
      <c r="EZB285"/>
      <c r="EZC285"/>
      <c r="EZD285"/>
      <c r="EZE285"/>
      <c r="EZF285"/>
      <c r="EZG285"/>
      <c r="EZH285"/>
      <c r="EZI285"/>
      <c r="EZJ285"/>
      <c r="EZK285"/>
      <c r="EZL285"/>
      <c r="EZM285"/>
      <c r="EZN285"/>
      <c r="EZO285"/>
      <c r="EZP285"/>
      <c r="EZQ285"/>
      <c r="EZR285"/>
      <c r="EZS285"/>
      <c r="EZT285"/>
      <c r="EZU285"/>
      <c r="EZV285"/>
      <c r="EZW285"/>
      <c r="EZX285"/>
      <c r="EZY285"/>
      <c r="EZZ285"/>
      <c r="FAA285"/>
      <c r="FAB285"/>
      <c r="FAC285"/>
      <c r="FAD285"/>
      <c r="FAE285"/>
      <c r="FAF285"/>
      <c r="FAG285"/>
      <c r="FAH285"/>
      <c r="FAI285"/>
      <c r="FAJ285"/>
      <c r="FAK285"/>
      <c r="FAL285"/>
      <c r="FAM285"/>
      <c r="FAN285"/>
      <c r="FAO285"/>
      <c r="FAP285"/>
      <c r="FAQ285"/>
      <c r="FAR285"/>
      <c r="FAS285"/>
      <c r="FAT285"/>
      <c r="FAU285"/>
      <c r="FAV285"/>
      <c r="FAW285"/>
      <c r="FAX285"/>
      <c r="FAY285"/>
      <c r="FAZ285"/>
      <c r="FBA285"/>
      <c r="FBB285"/>
      <c r="FBC285"/>
      <c r="FBD285"/>
      <c r="FBE285"/>
      <c r="FBF285"/>
      <c r="FBG285"/>
      <c r="FBH285"/>
      <c r="FBI285"/>
      <c r="FBJ285"/>
      <c r="FBK285"/>
      <c r="FBL285"/>
      <c r="FBM285"/>
      <c r="FBN285"/>
      <c r="FBO285"/>
      <c r="FBP285"/>
      <c r="FBQ285"/>
      <c r="FBR285"/>
      <c r="FBS285"/>
      <c r="FBT285"/>
      <c r="FBU285"/>
      <c r="FBV285"/>
      <c r="FBW285"/>
      <c r="FBX285"/>
      <c r="FBY285"/>
      <c r="FBZ285"/>
      <c r="FCA285"/>
      <c r="FCB285"/>
      <c r="FCC285"/>
      <c r="FCD285"/>
      <c r="FCE285"/>
      <c r="FCF285"/>
      <c r="FCG285"/>
      <c r="FCH285"/>
      <c r="FCI285"/>
      <c r="FCJ285"/>
      <c r="FCK285"/>
      <c r="FCL285"/>
      <c r="FCM285"/>
      <c r="FCN285"/>
      <c r="FCO285"/>
      <c r="FCP285"/>
      <c r="FCQ285"/>
      <c r="FCR285"/>
      <c r="FCS285"/>
      <c r="FCT285"/>
      <c r="FCU285"/>
      <c r="FCV285"/>
      <c r="FCW285"/>
      <c r="FCX285"/>
      <c r="FCY285"/>
      <c r="FCZ285"/>
      <c r="FDA285"/>
      <c r="FDB285"/>
      <c r="FDC285"/>
      <c r="FDD285"/>
      <c r="FDE285"/>
      <c r="FDF285"/>
      <c r="FDG285"/>
      <c r="FDH285"/>
      <c r="FDI285"/>
      <c r="FDJ285"/>
      <c r="FDK285"/>
      <c r="FDL285"/>
      <c r="FDM285"/>
      <c r="FDN285"/>
      <c r="FDO285"/>
      <c r="FDP285"/>
      <c r="FDQ285"/>
      <c r="FDR285"/>
      <c r="FDS285"/>
      <c r="FDT285"/>
      <c r="FDU285"/>
      <c r="FDV285"/>
      <c r="FDW285"/>
      <c r="FDX285"/>
      <c r="FDY285"/>
      <c r="FDZ285"/>
      <c r="FEA285"/>
      <c r="FEB285"/>
      <c r="FEC285"/>
      <c r="FED285"/>
      <c r="FEE285"/>
      <c r="FEF285"/>
      <c r="FEG285"/>
      <c r="FEH285"/>
      <c r="FEI285"/>
      <c r="FEJ285"/>
      <c r="FEK285"/>
      <c r="FEL285"/>
      <c r="FEM285"/>
      <c r="FEN285"/>
      <c r="FEO285"/>
      <c r="FEP285"/>
      <c r="FEQ285"/>
      <c r="FER285"/>
      <c r="FES285"/>
      <c r="FET285"/>
      <c r="FEU285"/>
      <c r="FEV285"/>
      <c r="FEW285"/>
      <c r="FEX285"/>
      <c r="FEY285"/>
      <c r="FEZ285"/>
      <c r="FFA285"/>
      <c r="FFB285"/>
      <c r="FFC285"/>
      <c r="FFD285"/>
      <c r="FFE285"/>
      <c r="FFF285"/>
      <c r="FFG285"/>
      <c r="FFH285"/>
      <c r="FFI285"/>
      <c r="FFJ285"/>
      <c r="FFK285"/>
      <c r="FFL285"/>
      <c r="FFM285"/>
      <c r="FFN285"/>
      <c r="FFO285"/>
      <c r="FFP285"/>
      <c r="FFQ285"/>
      <c r="FFR285"/>
      <c r="FFS285"/>
      <c r="FFT285"/>
      <c r="FFU285"/>
      <c r="FFV285"/>
      <c r="FFW285"/>
      <c r="FFX285"/>
      <c r="FFY285"/>
      <c r="FFZ285"/>
      <c r="FGA285"/>
      <c r="FGB285"/>
      <c r="FGC285"/>
      <c r="FGD285"/>
      <c r="FGE285"/>
      <c r="FGF285"/>
      <c r="FGG285"/>
      <c r="FGH285"/>
      <c r="FGI285"/>
      <c r="FGJ285"/>
      <c r="FGK285"/>
      <c r="FGL285"/>
      <c r="FGM285"/>
      <c r="FGN285"/>
      <c r="FGO285"/>
      <c r="FGP285"/>
      <c r="FGQ285"/>
      <c r="FGR285"/>
      <c r="FGS285"/>
      <c r="FGT285"/>
      <c r="FGU285"/>
      <c r="FGV285"/>
      <c r="FGW285"/>
      <c r="FGX285"/>
      <c r="FGY285"/>
      <c r="FGZ285"/>
      <c r="FHA285"/>
      <c r="FHB285"/>
      <c r="FHC285"/>
      <c r="FHD285"/>
      <c r="FHE285"/>
      <c r="FHF285"/>
      <c r="FHG285"/>
      <c r="FHH285"/>
      <c r="FHI285"/>
      <c r="FHJ285"/>
      <c r="FHK285"/>
      <c r="FHL285"/>
      <c r="FHM285"/>
      <c r="FHN285"/>
      <c r="FHO285"/>
      <c r="FHP285"/>
      <c r="FHQ285"/>
      <c r="FHR285"/>
      <c r="FHS285"/>
      <c r="FHT285"/>
      <c r="FHU285"/>
      <c r="FHV285"/>
      <c r="FHW285"/>
      <c r="FHX285"/>
      <c r="FHY285"/>
      <c r="FHZ285"/>
      <c r="FIA285"/>
      <c r="FIB285"/>
      <c r="FIC285"/>
      <c r="FID285"/>
      <c r="FIE285"/>
      <c r="FIF285"/>
      <c r="FIG285"/>
      <c r="FIH285"/>
      <c r="FII285"/>
      <c r="FIJ285"/>
      <c r="FIK285"/>
      <c r="FIL285"/>
      <c r="FIM285"/>
      <c r="FIN285"/>
      <c r="FIO285"/>
      <c r="FIP285"/>
      <c r="FIQ285"/>
      <c r="FIR285"/>
      <c r="FIS285"/>
      <c r="FIT285"/>
      <c r="FIU285"/>
      <c r="FIV285"/>
      <c r="FIW285"/>
      <c r="FIX285"/>
      <c r="FIY285"/>
      <c r="FIZ285"/>
      <c r="FJA285"/>
      <c r="FJB285"/>
      <c r="FJC285"/>
      <c r="FJD285"/>
      <c r="FJE285"/>
      <c r="FJF285"/>
      <c r="FJG285"/>
      <c r="FJH285"/>
      <c r="FJI285"/>
      <c r="FJJ285"/>
      <c r="FJK285"/>
      <c r="FJL285"/>
      <c r="FJM285"/>
      <c r="FJN285"/>
      <c r="FJO285"/>
      <c r="FJP285"/>
      <c r="FJQ285"/>
      <c r="FJR285"/>
      <c r="FJS285"/>
      <c r="FJT285"/>
      <c r="FJU285"/>
      <c r="FJV285"/>
      <c r="FJW285"/>
      <c r="FJX285"/>
      <c r="FJY285"/>
      <c r="FJZ285"/>
      <c r="FKA285"/>
      <c r="FKB285"/>
      <c r="FKC285"/>
      <c r="FKD285"/>
      <c r="FKE285"/>
      <c r="FKF285"/>
      <c r="FKG285"/>
      <c r="FKH285"/>
      <c r="FKI285"/>
      <c r="FKJ285"/>
      <c r="FKK285"/>
      <c r="FKL285"/>
      <c r="FKM285"/>
      <c r="FKN285"/>
      <c r="FKO285"/>
      <c r="FKP285"/>
      <c r="FKQ285"/>
      <c r="FKR285"/>
      <c r="FKS285"/>
      <c r="FKT285"/>
      <c r="FKU285"/>
      <c r="FKV285"/>
      <c r="FKW285"/>
      <c r="FKX285"/>
      <c r="FKY285"/>
      <c r="FKZ285"/>
      <c r="FLA285"/>
      <c r="FLB285"/>
      <c r="FLC285"/>
      <c r="FLD285"/>
      <c r="FLE285"/>
      <c r="FLF285"/>
      <c r="FLG285"/>
      <c r="FLH285"/>
      <c r="FLI285"/>
      <c r="FLJ285"/>
      <c r="FLK285"/>
      <c r="FLL285"/>
      <c r="FLM285"/>
      <c r="FLN285"/>
      <c r="FLO285"/>
      <c r="FLP285"/>
      <c r="FLQ285"/>
      <c r="FLR285"/>
      <c r="FLS285"/>
      <c r="FLT285"/>
      <c r="FLU285"/>
      <c r="FLV285"/>
      <c r="FLW285"/>
      <c r="FLX285"/>
      <c r="FLY285"/>
      <c r="FLZ285"/>
      <c r="FMA285"/>
      <c r="FMB285"/>
      <c r="FMC285"/>
      <c r="FMD285"/>
      <c r="FME285"/>
      <c r="FMF285"/>
      <c r="FMG285"/>
      <c r="FMH285"/>
      <c r="FMI285"/>
      <c r="FMJ285"/>
      <c r="FMK285"/>
      <c r="FML285"/>
      <c r="FMM285"/>
      <c r="FMN285"/>
      <c r="FMO285"/>
      <c r="FMP285"/>
      <c r="FMQ285"/>
      <c r="FMR285"/>
      <c r="FMS285"/>
      <c r="FMT285"/>
      <c r="FMU285"/>
      <c r="FMV285"/>
      <c r="FMW285"/>
      <c r="FMX285"/>
      <c r="FMY285"/>
      <c r="FMZ285"/>
      <c r="FNA285"/>
      <c r="FNB285"/>
      <c r="FNC285"/>
      <c r="FND285"/>
      <c r="FNE285"/>
      <c r="FNF285"/>
      <c r="FNG285"/>
      <c r="FNH285"/>
      <c r="FNI285"/>
      <c r="FNJ285"/>
      <c r="FNK285"/>
      <c r="FNL285"/>
      <c r="FNM285"/>
      <c r="FNN285"/>
      <c r="FNO285"/>
      <c r="FNP285"/>
      <c r="FNQ285"/>
      <c r="FNR285"/>
      <c r="FNS285"/>
      <c r="FNT285"/>
      <c r="FNU285"/>
      <c r="FNV285"/>
      <c r="FNW285"/>
      <c r="FNX285"/>
      <c r="FNY285"/>
      <c r="FNZ285"/>
      <c r="FOA285"/>
      <c r="FOB285"/>
      <c r="FOC285"/>
      <c r="FOD285"/>
      <c r="FOE285"/>
      <c r="FOF285"/>
      <c r="FOG285"/>
      <c r="FOH285"/>
      <c r="FOI285"/>
      <c r="FOJ285"/>
      <c r="FOK285"/>
      <c r="FOL285"/>
      <c r="FOM285"/>
      <c r="FON285"/>
      <c r="FOO285"/>
      <c r="FOP285"/>
      <c r="FOQ285"/>
      <c r="FOR285"/>
      <c r="FOS285"/>
      <c r="FOT285"/>
      <c r="FOU285"/>
      <c r="FOV285"/>
      <c r="FOW285"/>
      <c r="FOX285"/>
      <c r="FOY285"/>
      <c r="FOZ285"/>
      <c r="FPA285"/>
      <c r="FPB285"/>
      <c r="FPC285"/>
      <c r="FPD285"/>
      <c r="FPE285"/>
      <c r="FPF285"/>
      <c r="FPG285"/>
      <c r="FPH285"/>
      <c r="FPI285"/>
      <c r="FPJ285"/>
      <c r="FPK285"/>
      <c r="FPL285"/>
      <c r="FPM285"/>
      <c r="FPN285"/>
      <c r="FPO285"/>
      <c r="FPP285"/>
      <c r="FPQ285"/>
      <c r="FPR285"/>
      <c r="FPS285"/>
      <c r="FPT285"/>
      <c r="FPU285"/>
      <c r="FPV285"/>
      <c r="FPW285"/>
      <c r="FPX285"/>
      <c r="FPY285"/>
      <c r="FPZ285"/>
      <c r="FQA285"/>
      <c r="FQB285"/>
      <c r="FQC285"/>
      <c r="FQD285"/>
      <c r="FQE285"/>
      <c r="FQF285"/>
      <c r="FQG285"/>
      <c r="FQH285"/>
      <c r="FQI285"/>
      <c r="FQJ285"/>
      <c r="FQK285"/>
      <c r="FQL285"/>
      <c r="FQM285"/>
      <c r="FQN285"/>
      <c r="FQO285"/>
      <c r="FQP285"/>
      <c r="FQQ285"/>
      <c r="FQR285"/>
      <c r="FQS285"/>
      <c r="FQT285"/>
      <c r="FQU285"/>
      <c r="FQV285"/>
      <c r="FQW285"/>
      <c r="FQX285"/>
      <c r="FQY285"/>
      <c r="FQZ285"/>
      <c r="FRA285"/>
      <c r="FRB285"/>
      <c r="FRC285"/>
      <c r="FRD285"/>
      <c r="FRE285"/>
      <c r="FRF285"/>
      <c r="FRG285"/>
      <c r="FRH285"/>
      <c r="FRI285"/>
      <c r="FRJ285"/>
      <c r="FRK285"/>
      <c r="FRL285"/>
      <c r="FRM285"/>
      <c r="FRN285"/>
      <c r="FRO285"/>
      <c r="FRP285"/>
      <c r="FRQ285"/>
      <c r="FRR285"/>
      <c r="FRS285"/>
      <c r="FRT285"/>
      <c r="FRU285"/>
      <c r="FRV285"/>
      <c r="FRW285"/>
      <c r="FRX285"/>
      <c r="FRY285"/>
      <c r="FRZ285"/>
      <c r="FSA285"/>
      <c r="FSB285"/>
      <c r="FSC285"/>
      <c r="FSD285"/>
      <c r="FSE285"/>
      <c r="FSF285"/>
      <c r="FSG285"/>
      <c r="FSH285"/>
      <c r="FSI285"/>
      <c r="FSJ285"/>
      <c r="FSK285"/>
      <c r="FSL285"/>
      <c r="FSM285"/>
      <c r="FSN285"/>
      <c r="FSO285"/>
      <c r="FSP285"/>
      <c r="FSQ285"/>
      <c r="FSR285"/>
      <c r="FSS285"/>
      <c r="FST285"/>
      <c r="FSU285"/>
      <c r="FSV285"/>
      <c r="FSW285"/>
      <c r="FSX285"/>
      <c r="FSY285"/>
      <c r="FSZ285"/>
      <c r="FTA285"/>
      <c r="FTB285"/>
      <c r="FTC285"/>
      <c r="FTD285"/>
      <c r="FTE285"/>
      <c r="FTF285"/>
      <c r="FTG285"/>
      <c r="FTH285"/>
      <c r="FTI285"/>
      <c r="FTJ285"/>
      <c r="FTK285"/>
      <c r="FTL285"/>
      <c r="FTM285"/>
      <c r="FTN285"/>
      <c r="FTO285"/>
      <c r="FTP285"/>
      <c r="FTQ285"/>
      <c r="FTR285"/>
      <c r="FTS285"/>
      <c r="FTT285"/>
      <c r="FTU285"/>
      <c r="FTV285"/>
      <c r="FTW285"/>
      <c r="FTX285"/>
      <c r="FTY285"/>
      <c r="FTZ285"/>
      <c r="FUA285"/>
      <c r="FUB285"/>
      <c r="FUC285"/>
      <c r="FUD285"/>
      <c r="FUE285"/>
      <c r="FUF285"/>
      <c r="FUG285"/>
      <c r="FUH285"/>
      <c r="FUI285"/>
      <c r="FUJ285"/>
      <c r="FUK285"/>
      <c r="FUL285"/>
      <c r="FUM285"/>
      <c r="FUN285"/>
      <c r="FUO285"/>
      <c r="FUP285"/>
      <c r="FUQ285"/>
      <c r="FUR285"/>
      <c r="FUS285"/>
      <c r="FUT285"/>
      <c r="FUU285"/>
      <c r="FUV285"/>
      <c r="FUW285"/>
      <c r="FUX285"/>
      <c r="FUY285"/>
      <c r="FUZ285"/>
      <c r="FVA285"/>
      <c r="FVB285"/>
      <c r="FVC285"/>
      <c r="FVD285"/>
      <c r="FVE285"/>
      <c r="FVF285"/>
      <c r="FVG285"/>
      <c r="FVH285"/>
      <c r="FVI285"/>
      <c r="FVJ285"/>
      <c r="FVK285"/>
      <c r="FVL285"/>
      <c r="FVM285"/>
      <c r="FVN285"/>
      <c r="FVO285"/>
      <c r="FVP285"/>
      <c r="FVQ285"/>
      <c r="FVR285"/>
      <c r="FVS285"/>
      <c r="FVT285"/>
      <c r="FVU285"/>
      <c r="FVV285"/>
      <c r="FVW285"/>
      <c r="FVX285"/>
      <c r="FVY285"/>
      <c r="FVZ285"/>
      <c r="FWA285"/>
      <c r="FWB285"/>
      <c r="FWC285"/>
      <c r="FWD285"/>
      <c r="FWE285"/>
      <c r="FWF285"/>
      <c r="FWG285"/>
      <c r="FWH285"/>
      <c r="FWI285"/>
      <c r="FWJ285"/>
      <c r="FWK285"/>
      <c r="FWL285"/>
      <c r="FWM285"/>
      <c r="FWN285"/>
      <c r="FWO285"/>
      <c r="FWP285"/>
      <c r="FWQ285"/>
      <c r="FWR285"/>
      <c r="FWS285"/>
      <c r="FWT285"/>
      <c r="FWU285"/>
      <c r="FWV285"/>
      <c r="FWW285"/>
      <c r="FWX285"/>
      <c r="FWY285"/>
      <c r="FWZ285"/>
      <c r="FXA285"/>
      <c r="FXB285"/>
      <c r="FXC285"/>
      <c r="FXD285"/>
      <c r="FXE285"/>
      <c r="FXF285"/>
      <c r="FXG285"/>
      <c r="FXH285"/>
      <c r="FXI285"/>
      <c r="FXJ285"/>
      <c r="FXK285"/>
      <c r="FXL285"/>
      <c r="FXM285"/>
      <c r="FXN285"/>
      <c r="FXO285"/>
      <c r="FXP285"/>
      <c r="FXQ285"/>
      <c r="FXR285"/>
      <c r="FXS285"/>
      <c r="FXT285"/>
      <c r="FXU285"/>
      <c r="FXV285"/>
      <c r="FXW285"/>
      <c r="FXX285"/>
      <c r="FXY285"/>
      <c r="FXZ285"/>
      <c r="FYA285"/>
      <c r="FYB285"/>
      <c r="FYC285"/>
      <c r="FYD285"/>
      <c r="FYE285"/>
      <c r="FYF285"/>
      <c r="FYG285"/>
      <c r="FYH285"/>
      <c r="FYI285"/>
      <c r="FYJ285"/>
      <c r="FYK285"/>
      <c r="FYL285"/>
      <c r="FYM285"/>
      <c r="FYN285"/>
      <c r="FYO285"/>
      <c r="FYP285"/>
      <c r="FYQ285"/>
      <c r="FYR285"/>
      <c r="FYS285"/>
      <c r="FYT285"/>
      <c r="FYU285"/>
      <c r="FYV285"/>
      <c r="FYW285"/>
      <c r="FYX285"/>
      <c r="FYY285"/>
      <c r="FYZ285"/>
      <c r="FZA285"/>
      <c r="FZB285"/>
      <c r="FZC285"/>
      <c r="FZD285"/>
      <c r="FZE285"/>
      <c r="FZF285"/>
      <c r="FZG285"/>
      <c r="FZH285"/>
      <c r="FZI285"/>
      <c r="FZJ285"/>
      <c r="FZK285"/>
      <c r="FZL285"/>
      <c r="FZM285"/>
      <c r="FZN285"/>
      <c r="FZO285"/>
      <c r="FZP285"/>
      <c r="FZQ285"/>
      <c r="FZR285"/>
      <c r="FZS285"/>
      <c r="FZT285"/>
      <c r="FZU285"/>
      <c r="FZV285"/>
      <c r="FZW285"/>
      <c r="FZX285"/>
      <c r="FZY285"/>
      <c r="FZZ285"/>
      <c r="GAA285"/>
      <c r="GAB285"/>
      <c r="GAC285"/>
      <c r="GAD285"/>
      <c r="GAE285"/>
      <c r="GAF285"/>
      <c r="GAG285"/>
      <c r="GAH285"/>
      <c r="GAI285"/>
      <c r="GAJ285"/>
      <c r="GAK285"/>
      <c r="GAL285"/>
      <c r="GAM285"/>
      <c r="GAN285"/>
      <c r="GAO285"/>
      <c r="GAP285"/>
      <c r="GAQ285"/>
      <c r="GAR285"/>
      <c r="GAS285"/>
      <c r="GAT285"/>
      <c r="GAU285"/>
      <c r="GAV285"/>
      <c r="GAW285"/>
      <c r="GAX285"/>
      <c r="GAY285"/>
      <c r="GAZ285"/>
      <c r="GBA285"/>
      <c r="GBB285"/>
      <c r="GBC285"/>
      <c r="GBD285"/>
      <c r="GBE285"/>
      <c r="GBF285"/>
      <c r="GBG285"/>
      <c r="GBH285"/>
      <c r="GBI285"/>
      <c r="GBJ285"/>
      <c r="GBK285"/>
      <c r="GBL285"/>
      <c r="GBM285"/>
      <c r="GBN285"/>
      <c r="GBO285"/>
      <c r="GBP285"/>
      <c r="GBQ285"/>
      <c r="GBR285"/>
      <c r="GBS285"/>
      <c r="GBT285"/>
      <c r="GBU285"/>
      <c r="GBV285"/>
      <c r="GBW285"/>
      <c r="GBX285"/>
      <c r="GBY285"/>
      <c r="GBZ285"/>
      <c r="GCA285"/>
      <c r="GCB285"/>
      <c r="GCC285"/>
      <c r="GCD285"/>
      <c r="GCE285"/>
      <c r="GCF285"/>
      <c r="GCG285"/>
      <c r="GCH285"/>
      <c r="GCI285"/>
      <c r="GCJ285"/>
      <c r="GCK285"/>
      <c r="GCL285"/>
      <c r="GCM285"/>
      <c r="GCN285"/>
      <c r="GCO285"/>
      <c r="GCP285"/>
      <c r="GCQ285"/>
      <c r="GCR285"/>
      <c r="GCS285"/>
      <c r="GCT285"/>
      <c r="GCU285"/>
      <c r="GCV285"/>
      <c r="GCW285"/>
      <c r="GCX285"/>
      <c r="GCY285"/>
      <c r="GCZ285"/>
      <c r="GDA285"/>
      <c r="GDB285"/>
      <c r="GDC285"/>
      <c r="GDD285"/>
      <c r="GDE285"/>
      <c r="GDF285"/>
      <c r="GDG285"/>
      <c r="GDH285"/>
      <c r="GDI285"/>
      <c r="GDJ285"/>
      <c r="GDK285"/>
      <c r="GDL285"/>
      <c r="GDM285"/>
      <c r="GDN285"/>
      <c r="GDO285"/>
      <c r="GDP285"/>
      <c r="GDQ285"/>
      <c r="GDR285"/>
      <c r="GDS285"/>
      <c r="GDT285"/>
      <c r="GDU285"/>
      <c r="GDV285"/>
      <c r="GDW285"/>
      <c r="GDX285"/>
      <c r="GDY285"/>
      <c r="GDZ285"/>
      <c r="GEA285"/>
      <c r="GEB285"/>
      <c r="GEC285"/>
      <c r="GED285"/>
      <c r="GEE285"/>
      <c r="GEF285"/>
      <c r="GEG285"/>
      <c r="GEH285"/>
      <c r="GEI285"/>
      <c r="GEJ285"/>
      <c r="GEK285"/>
      <c r="GEL285"/>
      <c r="GEM285"/>
      <c r="GEN285"/>
      <c r="GEO285"/>
      <c r="GEP285"/>
      <c r="GEQ285"/>
      <c r="GER285"/>
      <c r="GES285"/>
      <c r="GET285"/>
      <c r="GEU285"/>
      <c r="GEV285"/>
      <c r="GEW285"/>
      <c r="GEX285"/>
      <c r="GEY285"/>
      <c r="GEZ285"/>
      <c r="GFA285"/>
      <c r="GFB285"/>
      <c r="GFC285"/>
      <c r="GFD285"/>
      <c r="GFE285"/>
      <c r="GFF285"/>
      <c r="GFG285"/>
      <c r="GFH285"/>
      <c r="GFI285"/>
      <c r="GFJ285"/>
      <c r="GFK285"/>
      <c r="GFL285"/>
      <c r="GFM285"/>
      <c r="GFN285"/>
      <c r="GFO285"/>
      <c r="GFP285"/>
      <c r="GFQ285"/>
      <c r="GFR285"/>
      <c r="GFS285"/>
      <c r="GFT285"/>
      <c r="GFU285"/>
      <c r="GFV285"/>
      <c r="GFW285"/>
      <c r="GFX285"/>
      <c r="GFY285"/>
      <c r="GFZ285"/>
      <c r="GGA285"/>
      <c r="GGB285"/>
      <c r="GGC285"/>
      <c r="GGD285"/>
      <c r="GGE285"/>
      <c r="GGF285"/>
      <c r="GGG285"/>
      <c r="GGH285"/>
      <c r="GGI285"/>
      <c r="GGJ285"/>
      <c r="GGK285"/>
      <c r="GGL285"/>
      <c r="GGM285"/>
      <c r="GGN285"/>
      <c r="GGO285"/>
      <c r="GGP285"/>
      <c r="GGQ285"/>
      <c r="GGR285"/>
      <c r="GGS285"/>
      <c r="GGT285"/>
      <c r="GGU285"/>
      <c r="GGV285"/>
      <c r="GGW285"/>
      <c r="GGX285"/>
      <c r="GGY285"/>
      <c r="GGZ285"/>
      <c r="GHA285"/>
      <c r="GHB285"/>
      <c r="GHC285"/>
      <c r="GHD285"/>
      <c r="GHE285"/>
      <c r="GHF285"/>
      <c r="GHG285"/>
      <c r="GHH285"/>
      <c r="GHI285"/>
      <c r="GHJ285"/>
      <c r="GHK285"/>
      <c r="GHL285"/>
      <c r="GHM285"/>
      <c r="GHN285"/>
      <c r="GHO285"/>
      <c r="GHP285"/>
      <c r="GHQ285"/>
      <c r="GHR285"/>
      <c r="GHS285"/>
      <c r="GHT285"/>
      <c r="GHU285"/>
      <c r="GHV285"/>
      <c r="GHW285"/>
      <c r="GHX285"/>
      <c r="GHY285"/>
      <c r="GHZ285"/>
      <c r="GIA285"/>
      <c r="GIB285"/>
      <c r="GIC285"/>
      <c r="GID285"/>
      <c r="GIE285"/>
      <c r="GIF285"/>
      <c r="GIG285"/>
      <c r="GIH285"/>
      <c r="GII285"/>
      <c r="GIJ285"/>
      <c r="GIK285"/>
      <c r="GIL285"/>
      <c r="GIM285"/>
      <c r="GIN285"/>
      <c r="GIO285"/>
      <c r="GIP285"/>
      <c r="GIQ285"/>
      <c r="GIR285"/>
      <c r="GIS285"/>
      <c r="GIT285"/>
      <c r="GIU285"/>
      <c r="GIV285"/>
      <c r="GIW285"/>
      <c r="GIX285"/>
      <c r="GIY285"/>
      <c r="GIZ285"/>
      <c r="GJA285"/>
      <c r="GJB285"/>
      <c r="GJC285"/>
      <c r="GJD285"/>
      <c r="GJE285"/>
      <c r="GJF285"/>
      <c r="GJG285"/>
      <c r="GJH285"/>
      <c r="GJI285"/>
      <c r="GJJ285"/>
      <c r="GJK285"/>
      <c r="GJL285"/>
      <c r="GJM285"/>
      <c r="GJN285"/>
      <c r="GJO285"/>
      <c r="GJP285"/>
      <c r="GJQ285"/>
      <c r="GJR285"/>
      <c r="GJS285"/>
      <c r="GJT285"/>
      <c r="GJU285"/>
      <c r="GJV285"/>
      <c r="GJW285"/>
      <c r="GJX285"/>
      <c r="GJY285"/>
      <c r="GJZ285"/>
      <c r="GKA285"/>
      <c r="GKB285"/>
      <c r="GKC285"/>
      <c r="GKD285"/>
      <c r="GKE285"/>
      <c r="GKF285"/>
      <c r="GKG285"/>
      <c r="GKH285"/>
      <c r="GKI285"/>
      <c r="GKJ285"/>
      <c r="GKK285"/>
      <c r="GKL285"/>
      <c r="GKM285"/>
      <c r="GKN285"/>
      <c r="GKO285"/>
      <c r="GKP285"/>
      <c r="GKQ285"/>
      <c r="GKR285"/>
      <c r="GKS285"/>
      <c r="GKT285"/>
      <c r="GKU285"/>
      <c r="GKV285"/>
      <c r="GKW285"/>
      <c r="GKX285"/>
      <c r="GKY285"/>
      <c r="GKZ285"/>
      <c r="GLA285"/>
      <c r="GLB285"/>
      <c r="GLC285"/>
      <c r="GLD285"/>
      <c r="GLE285"/>
      <c r="GLF285"/>
      <c r="GLG285"/>
      <c r="GLH285"/>
      <c r="GLI285"/>
      <c r="GLJ285"/>
      <c r="GLK285"/>
      <c r="GLL285"/>
      <c r="GLM285"/>
      <c r="GLN285"/>
      <c r="GLO285"/>
      <c r="GLP285"/>
      <c r="GLQ285"/>
      <c r="GLR285"/>
      <c r="GLS285"/>
      <c r="GLT285"/>
      <c r="GLU285"/>
      <c r="GLV285"/>
      <c r="GLW285"/>
      <c r="GLX285"/>
      <c r="GLY285"/>
      <c r="GLZ285"/>
      <c r="GMA285"/>
      <c r="GMB285"/>
      <c r="GMC285"/>
      <c r="GMD285"/>
      <c r="GME285"/>
      <c r="GMF285"/>
      <c r="GMG285"/>
      <c r="GMH285"/>
      <c r="GMI285"/>
      <c r="GMJ285"/>
      <c r="GMK285"/>
      <c r="GML285"/>
      <c r="GMM285"/>
      <c r="GMN285"/>
      <c r="GMO285"/>
      <c r="GMP285"/>
      <c r="GMQ285"/>
      <c r="GMR285"/>
      <c r="GMS285"/>
      <c r="GMT285"/>
      <c r="GMU285"/>
      <c r="GMV285"/>
      <c r="GMW285"/>
      <c r="GMX285"/>
      <c r="GMY285"/>
      <c r="GMZ285"/>
      <c r="GNA285"/>
      <c r="GNB285"/>
      <c r="GNC285"/>
      <c r="GND285"/>
      <c r="GNE285"/>
      <c r="GNF285"/>
      <c r="GNG285"/>
      <c r="GNH285"/>
      <c r="GNI285"/>
      <c r="GNJ285"/>
      <c r="GNK285"/>
      <c r="GNL285"/>
      <c r="GNM285"/>
      <c r="GNN285"/>
      <c r="GNO285"/>
      <c r="GNP285"/>
      <c r="GNQ285"/>
      <c r="GNR285"/>
      <c r="GNS285"/>
      <c r="GNT285"/>
      <c r="GNU285"/>
      <c r="GNV285"/>
      <c r="GNW285"/>
      <c r="GNX285"/>
      <c r="GNY285"/>
      <c r="GNZ285"/>
      <c r="GOA285"/>
      <c r="GOB285"/>
      <c r="GOC285"/>
      <c r="GOD285"/>
      <c r="GOE285"/>
      <c r="GOF285"/>
      <c r="GOG285"/>
      <c r="GOH285"/>
      <c r="GOI285"/>
      <c r="GOJ285"/>
      <c r="GOK285"/>
      <c r="GOL285"/>
      <c r="GOM285"/>
      <c r="GON285"/>
      <c r="GOO285"/>
      <c r="GOP285"/>
      <c r="GOQ285"/>
      <c r="GOR285"/>
      <c r="GOS285"/>
      <c r="GOT285"/>
      <c r="GOU285"/>
      <c r="GOV285"/>
      <c r="GOW285"/>
      <c r="GOX285"/>
      <c r="GOY285"/>
      <c r="GOZ285"/>
      <c r="GPA285"/>
      <c r="GPB285"/>
      <c r="GPC285"/>
      <c r="GPD285"/>
      <c r="GPE285"/>
      <c r="GPF285"/>
      <c r="GPG285"/>
      <c r="GPH285"/>
      <c r="GPI285"/>
      <c r="GPJ285"/>
      <c r="GPK285"/>
      <c r="GPL285"/>
      <c r="GPM285"/>
      <c r="GPN285"/>
      <c r="GPO285"/>
      <c r="GPP285"/>
      <c r="GPQ285"/>
      <c r="GPR285"/>
      <c r="GPS285"/>
      <c r="GPT285"/>
      <c r="GPU285"/>
      <c r="GPV285"/>
      <c r="GPW285"/>
      <c r="GPX285"/>
      <c r="GPY285"/>
      <c r="GPZ285"/>
      <c r="GQA285"/>
      <c r="GQB285"/>
      <c r="GQC285"/>
      <c r="GQD285"/>
      <c r="GQE285"/>
      <c r="GQF285"/>
      <c r="GQG285"/>
      <c r="GQH285"/>
      <c r="GQI285"/>
      <c r="GQJ285"/>
      <c r="GQK285"/>
      <c r="GQL285"/>
      <c r="GQM285"/>
      <c r="GQN285"/>
      <c r="GQO285"/>
      <c r="GQP285"/>
      <c r="GQQ285"/>
      <c r="GQR285"/>
      <c r="GQS285"/>
      <c r="GQT285"/>
      <c r="GQU285"/>
      <c r="GQV285"/>
      <c r="GQW285"/>
      <c r="GQX285"/>
      <c r="GQY285"/>
      <c r="GQZ285"/>
      <c r="GRA285"/>
      <c r="GRB285"/>
      <c r="GRC285"/>
      <c r="GRD285"/>
      <c r="GRE285"/>
      <c r="GRF285"/>
      <c r="GRG285"/>
      <c r="GRH285"/>
      <c r="GRI285"/>
      <c r="GRJ285"/>
      <c r="GRK285"/>
      <c r="GRL285"/>
      <c r="GRM285"/>
      <c r="GRN285"/>
      <c r="GRO285"/>
      <c r="GRP285"/>
      <c r="GRQ285"/>
      <c r="GRR285"/>
      <c r="GRS285"/>
      <c r="GRT285"/>
      <c r="GRU285"/>
      <c r="GRV285"/>
      <c r="GRW285"/>
      <c r="GRX285"/>
      <c r="GRY285"/>
      <c r="GRZ285"/>
      <c r="GSA285"/>
      <c r="GSB285"/>
      <c r="GSC285"/>
      <c r="GSD285"/>
      <c r="GSE285"/>
      <c r="GSF285"/>
      <c r="GSG285"/>
      <c r="GSH285"/>
      <c r="GSI285"/>
      <c r="GSJ285"/>
      <c r="GSK285"/>
      <c r="GSL285"/>
      <c r="GSM285"/>
      <c r="GSN285"/>
      <c r="GSO285"/>
      <c r="GSP285"/>
      <c r="GSQ285"/>
      <c r="GSR285"/>
      <c r="GSS285"/>
      <c r="GST285"/>
      <c r="GSU285"/>
      <c r="GSV285"/>
      <c r="GSW285"/>
      <c r="GSX285"/>
      <c r="GSY285"/>
      <c r="GSZ285"/>
      <c r="GTA285"/>
      <c r="GTB285"/>
      <c r="GTC285"/>
      <c r="GTD285"/>
      <c r="GTE285"/>
      <c r="GTF285"/>
      <c r="GTG285"/>
      <c r="GTH285"/>
      <c r="GTI285"/>
      <c r="GTJ285"/>
      <c r="GTK285"/>
      <c r="GTL285"/>
      <c r="GTM285"/>
      <c r="GTN285"/>
      <c r="GTO285"/>
      <c r="GTP285"/>
      <c r="GTQ285"/>
      <c r="GTR285"/>
      <c r="GTS285"/>
      <c r="GTT285"/>
      <c r="GTU285"/>
      <c r="GTV285"/>
      <c r="GTW285"/>
      <c r="GTX285"/>
      <c r="GTY285"/>
      <c r="GTZ285"/>
      <c r="GUA285"/>
      <c r="GUB285"/>
      <c r="GUC285"/>
      <c r="GUD285"/>
      <c r="GUE285"/>
      <c r="GUF285"/>
      <c r="GUG285"/>
      <c r="GUH285"/>
      <c r="GUI285"/>
      <c r="GUJ285"/>
      <c r="GUK285"/>
      <c r="GUL285"/>
      <c r="GUM285"/>
      <c r="GUN285"/>
      <c r="GUO285"/>
      <c r="GUP285"/>
      <c r="GUQ285"/>
      <c r="GUR285"/>
      <c r="GUS285"/>
      <c r="GUT285"/>
      <c r="GUU285"/>
      <c r="GUV285"/>
      <c r="GUW285"/>
      <c r="GUX285"/>
      <c r="GUY285"/>
      <c r="GUZ285"/>
      <c r="GVA285"/>
      <c r="GVB285"/>
      <c r="GVC285"/>
      <c r="GVD285"/>
      <c r="GVE285"/>
      <c r="GVF285"/>
      <c r="GVG285"/>
      <c r="GVH285"/>
      <c r="GVI285"/>
      <c r="GVJ285"/>
      <c r="GVK285"/>
      <c r="GVL285"/>
      <c r="GVM285"/>
      <c r="GVN285"/>
      <c r="GVO285"/>
      <c r="GVP285"/>
      <c r="GVQ285"/>
      <c r="GVR285"/>
      <c r="GVS285"/>
      <c r="GVT285"/>
      <c r="GVU285"/>
      <c r="GVV285"/>
      <c r="GVW285"/>
      <c r="GVX285"/>
      <c r="GVY285"/>
      <c r="GVZ285"/>
      <c r="GWA285"/>
      <c r="GWB285"/>
      <c r="GWC285"/>
      <c r="GWD285"/>
      <c r="GWE285"/>
      <c r="GWF285"/>
      <c r="GWG285"/>
      <c r="GWH285"/>
      <c r="GWI285"/>
      <c r="GWJ285"/>
      <c r="GWK285"/>
      <c r="GWL285"/>
      <c r="GWM285"/>
      <c r="GWN285"/>
      <c r="GWO285"/>
      <c r="GWP285"/>
      <c r="GWQ285"/>
      <c r="GWR285"/>
      <c r="GWS285"/>
      <c r="GWT285"/>
      <c r="GWU285"/>
      <c r="GWV285"/>
      <c r="GWW285"/>
      <c r="GWX285"/>
      <c r="GWY285"/>
      <c r="GWZ285"/>
      <c r="GXA285"/>
      <c r="GXB285"/>
      <c r="GXC285"/>
      <c r="GXD285"/>
      <c r="GXE285"/>
      <c r="GXF285"/>
      <c r="GXG285"/>
      <c r="GXH285"/>
      <c r="GXI285"/>
      <c r="GXJ285"/>
      <c r="GXK285"/>
      <c r="GXL285"/>
      <c r="GXM285"/>
      <c r="GXN285"/>
      <c r="GXO285"/>
      <c r="GXP285"/>
      <c r="GXQ285"/>
      <c r="GXR285"/>
      <c r="GXS285"/>
      <c r="GXT285"/>
      <c r="GXU285"/>
      <c r="GXV285"/>
      <c r="GXW285"/>
      <c r="GXX285"/>
      <c r="GXY285"/>
      <c r="GXZ285"/>
      <c r="GYA285"/>
      <c r="GYB285"/>
      <c r="GYC285"/>
      <c r="GYD285"/>
      <c r="GYE285"/>
      <c r="GYF285"/>
      <c r="GYG285"/>
      <c r="GYH285"/>
      <c r="GYI285"/>
      <c r="GYJ285"/>
      <c r="GYK285"/>
      <c r="GYL285"/>
      <c r="GYM285"/>
      <c r="GYN285"/>
      <c r="GYO285"/>
      <c r="GYP285"/>
      <c r="GYQ285"/>
      <c r="GYR285"/>
      <c r="GYS285"/>
      <c r="GYT285"/>
      <c r="GYU285"/>
      <c r="GYV285"/>
      <c r="GYW285"/>
      <c r="GYX285"/>
      <c r="GYY285"/>
      <c r="GYZ285"/>
      <c r="GZA285"/>
      <c r="GZB285"/>
      <c r="GZC285"/>
      <c r="GZD285"/>
      <c r="GZE285"/>
      <c r="GZF285"/>
      <c r="GZG285"/>
      <c r="GZH285"/>
      <c r="GZI285"/>
      <c r="GZJ285"/>
      <c r="GZK285"/>
      <c r="GZL285"/>
      <c r="GZM285"/>
      <c r="GZN285"/>
      <c r="GZO285"/>
      <c r="GZP285"/>
      <c r="GZQ285"/>
      <c r="GZR285"/>
      <c r="GZS285"/>
      <c r="GZT285"/>
      <c r="GZU285"/>
      <c r="GZV285"/>
      <c r="GZW285"/>
      <c r="GZX285"/>
      <c r="GZY285"/>
      <c r="GZZ285"/>
      <c r="HAA285"/>
      <c r="HAB285"/>
      <c r="HAC285"/>
      <c r="HAD285"/>
      <c r="HAE285"/>
      <c r="HAF285"/>
      <c r="HAG285"/>
      <c r="HAH285"/>
      <c r="HAI285"/>
      <c r="HAJ285"/>
      <c r="HAK285"/>
      <c r="HAL285"/>
      <c r="HAM285"/>
      <c r="HAN285"/>
      <c r="HAO285"/>
      <c r="HAP285"/>
      <c r="HAQ285"/>
      <c r="HAR285"/>
      <c r="HAS285"/>
      <c r="HAT285"/>
      <c r="HAU285"/>
      <c r="HAV285"/>
      <c r="HAW285"/>
      <c r="HAX285"/>
      <c r="HAY285"/>
      <c r="HAZ285"/>
      <c r="HBA285"/>
      <c r="HBB285"/>
      <c r="HBC285"/>
      <c r="HBD285"/>
      <c r="HBE285"/>
      <c r="HBF285"/>
      <c r="HBG285"/>
      <c r="HBH285"/>
      <c r="HBI285"/>
      <c r="HBJ285"/>
      <c r="HBK285"/>
      <c r="HBL285"/>
      <c r="HBM285"/>
      <c r="HBN285"/>
      <c r="HBO285"/>
      <c r="HBP285"/>
      <c r="HBQ285"/>
      <c r="HBR285"/>
      <c r="HBS285"/>
      <c r="HBT285"/>
      <c r="HBU285"/>
      <c r="HBV285"/>
      <c r="HBW285"/>
      <c r="HBX285"/>
      <c r="HBY285"/>
      <c r="HBZ285"/>
      <c r="HCA285"/>
      <c r="HCB285"/>
      <c r="HCC285"/>
      <c r="HCD285"/>
      <c r="HCE285"/>
      <c r="HCF285"/>
      <c r="HCG285"/>
      <c r="HCH285"/>
      <c r="HCI285"/>
      <c r="HCJ285"/>
      <c r="HCK285"/>
      <c r="HCL285"/>
      <c r="HCM285"/>
      <c r="HCN285"/>
      <c r="HCO285"/>
      <c r="HCP285"/>
      <c r="HCQ285"/>
      <c r="HCR285"/>
      <c r="HCS285"/>
      <c r="HCT285"/>
      <c r="HCU285"/>
      <c r="HCV285"/>
      <c r="HCW285"/>
      <c r="HCX285"/>
      <c r="HCY285"/>
      <c r="HCZ285"/>
      <c r="HDA285"/>
      <c r="HDB285"/>
      <c r="HDC285"/>
      <c r="HDD285"/>
      <c r="HDE285"/>
      <c r="HDF285"/>
      <c r="HDG285"/>
      <c r="HDH285"/>
      <c r="HDI285"/>
      <c r="HDJ285"/>
      <c r="HDK285"/>
      <c r="HDL285"/>
      <c r="HDM285"/>
      <c r="HDN285"/>
      <c r="HDO285"/>
      <c r="HDP285"/>
      <c r="HDQ285"/>
      <c r="HDR285"/>
      <c r="HDS285"/>
      <c r="HDT285"/>
      <c r="HDU285"/>
      <c r="HDV285"/>
      <c r="HDW285"/>
      <c r="HDX285"/>
      <c r="HDY285"/>
      <c r="HDZ285"/>
      <c r="HEA285"/>
      <c r="HEB285"/>
      <c r="HEC285"/>
      <c r="HED285"/>
      <c r="HEE285"/>
      <c r="HEF285"/>
      <c r="HEG285"/>
      <c r="HEH285"/>
      <c r="HEI285"/>
      <c r="HEJ285"/>
      <c r="HEK285"/>
      <c r="HEL285"/>
      <c r="HEM285"/>
      <c r="HEN285"/>
      <c r="HEO285"/>
      <c r="HEP285"/>
      <c r="HEQ285"/>
      <c r="HER285"/>
      <c r="HES285"/>
      <c r="HET285"/>
      <c r="HEU285"/>
      <c r="HEV285"/>
      <c r="HEW285"/>
      <c r="HEX285"/>
      <c r="HEY285"/>
      <c r="HEZ285"/>
      <c r="HFA285"/>
      <c r="HFB285"/>
      <c r="HFC285"/>
      <c r="HFD285"/>
      <c r="HFE285"/>
      <c r="HFF285"/>
      <c r="HFG285"/>
      <c r="HFH285"/>
      <c r="HFI285"/>
      <c r="HFJ285"/>
      <c r="HFK285"/>
      <c r="HFL285"/>
      <c r="HFM285"/>
      <c r="HFN285"/>
      <c r="HFO285"/>
      <c r="HFP285"/>
      <c r="HFQ285"/>
      <c r="HFR285"/>
      <c r="HFS285"/>
      <c r="HFT285"/>
      <c r="HFU285"/>
      <c r="HFV285"/>
      <c r="HFW285"/>
      <c r="HFX285"/>
      <c r="HFY285"/>
      <c r="HFZ285"/>
      <c r="HGA285"/>
      <c r="HGB285"/>
      <c r="HGC285"/>
      <c r="HGD285"/>
      <c r="HGE285"/>
      <c r="HGF285"/>
      <c r="HGG285"/>
      <c r="HGH285"/>
      <c r="HGI285"/>
      <c r="HGJ285"/>
      <c r="HGK285"/>
      <c r="HGL285"/>
      <c r="HGM285"/>
      <c r="HGN285"/>
      <c r="HGO285"/>
      <c r="HGP285"/>
      <c r="HGQ285"/>
      <c r="HGR285"/>
      <c r="HGS285"/>
      <c r="HGT285"/>
      <c r="HGU285"/>
      <c r="HGV285"/>
      <c r="HGW285"/>
      <c r="HGX285"/>
      <c r="HGY285"/>
      <c r="HGZ285"/>
      <c r="HHA285"/>
      <c r="HHB285"/>
      <c r="HHC285"/>
      <c r="HHD285"/>
      <c r="HHE285"/>
      <c r="HHF285"/>
      <c r="HHG285"/>
      <c r="HHH285"/>
      <c r="HHI285"/>
      <c r="HHJ285"/>
      <c r="HHK285"/>
      <c r="HHL285"/>
      <c r="HHM285"/>
      <c r="HHN285"/>
      <c r="HHO285"/>
      <c r="HHP285"/>
      <c r="HHQ285"/>
      <c r="HHR285"/>
      <c r="HHS285"/>
      <c r="HHT285"/>
      <c r="HHU285"/>
      <c r="HHV285"/>
      <c r="HHW285"/>
      <c r="HHX285"/>
      <c r="HHY285"/>
      <c r="HHZ285"/>
      <c r="HIA285"/>
      <c r="HIB285"/>
      <c r="HIC285"/>
      <c r="HID285"/>
      <c r="HIE285"/>
      <c r="HIF285"/>
      <c r="HIG285"/>
      <c r="HIH285"/>
      <c r="HII285"/>
      <c r="HIJ285"/>
      <c r="HIK285"/>
      <c r="HIL285"/>
      <c r="HIM285"/>
      <c r="HIN285"/>
      <c r="HIO285"/>
      <c r="HIP285"/>
      <c r="HIQ285"/>
      <c r="HIR285"/>
      <c r="HIS285"/>
      <c r="HIT285"/>
      <c r="HIU285"/>
      <c r="HIV285"/>
      <c r="HIW285"/>
      <c r="HIX285"/>
      <c r="HIY285"/>
      <c r="HIZ285"/>
      <c r="HJA285"/>
      <c r="HJB285"/>
      <c r="HJC285"/>
      <c r="HJD285"/>
      <c r="HJE285"/>
      <c r="HJF285"/>
      <c r="HJG285"/>
      <c r="HJH285"/>
      <c r="HJI285"/>
      <c r="HJJ285"/>
      <c r="HJK285"/>
      <c r="HJL285"/>
      <c r="HJM285"/>
      <c r="HJN285"/>
      <c r="HJO285"/>
      <c r="HJP285"/>
      <c r="HJQ285"/>
      <c r="HJR285"/>
      <c r="HJS285"/>
      <c r="HJT285"/>
      <c r="HJU285"/>
      <c r="HJV285"/>
      <c r="HJW285"/>
      <c r="HJX285"/>
      <c r="HJY285"/>
      <c r="HJZ285"/>
      <c r="HKA285"/>
      <c r="HKB285"/>
      <c r="HKC285"/>
      <c r="HKD285"/>
      <c r="HKE285"/>
      <c r="HKF285"/>
      <c r="HKG285"/>
      <c r="HKH285"/>
      <c r="HKI285"/>
      <c r="HKJ285"/>
      <c r="HKK285"/>
      <c r="HKL285"/>
      <c r="HKM285"/>
      <c r="HKN285"/>
      <c r="HKO285"/>
      <c r="HKP285"/>
      <c r="HKQ285"/>
      <c r="HKR285"/>
      <c r="HKS285"/>
      <c r="HKT285"/>
      <c r="HKU285"/>
      <c r="HKV285"/>
      <c r="HKW285"/>
      <c r="HKX285"/>
      <c r="HKY285"/>
      <c r="HKZ285"/>
      <c r="HLA285"/>
      <c r="HLB285"/>
      <c r="HLC285"/>
      <c r="HLD285"/>
      <c r="HLE285"/>
      <c r="HLF285"/>
      <c r="HLG285"/>
      <c r="HLH285"/>
      <c r="HLI285"/>
      <c r="HLJ285"/>
      <c r="HLK285"/>
      <c r="HLL285"/>
      <c r="HLM285"/>
      <c r="HLN285"/>
      <c r="HLO285"/>
      <c r="HLP285"/>
      <c r="HLQ285"/>
      <c r="HLR285"/>
      <c r="HLS285"/>
      <c r="HLT285"/>
      <c r="HLU285"/>
      <c r="HLV285"/>
      <c r="HLW285"/>
      <c r="HLX285"/>
      <c r="HLY285"/>
      <c r="HLZ285"/>
      <c r="HMA285"/>
      <c r="HMB285"/>
      <c r="HMC285"/>
      <c r="HMD285"/>
      <c r="HME285"/>
      <c r="HMF285"/>
      <c r="HMG285"/>
      <c r="HMH285"/>
      <c r="HMI285"/>
      <c r="HMJ285"/>
      <c r="HMK285"/>
      <c r="HML285"/>
      <c r="HMM285"/>
      <c r="HMN285"/>
      <c r="HMO285"/>
      <c r="HMP285"/>
      <c r="HMQ285"/>
      <c r="HMR285"/>
      <c r="HMS285"/>
      <c r="HMT285"/>
      <c r="HMU285"/>
      <c r="HMV285"/>
      <c r="HMW285"/>
      <c r="HMX285"/>
      <c r="HMY285"/>
      <c r="HMZ285"/>
      <c r="HNA285"/>
      <c r="HNB285"/>
      <c r="HNC285"/>
      <c r="HND285"/>
      <c r="HNE285"/>
      <c r="HNF285"/>
      <c r="HNG285"/>
      <c r="HNH285"/>
      <c r="HNI285"/>
      <c r="HNJ285"/>
      <c r="HNK285"/>
      <c r="HNL285"/>
      <c r="HNM285"/>
      <c r="HNN285"/>
      <c r="HNO285"/>
      <c r="HNP285"/>
      <c r="HNQ285"/>
      <c r="HNR285"/>
      <c r="HNS285"/>
      <c r="HNT285"/>
      <c r="HNU285"/>
      <c r="HNV285"/>
      <c r="HNW285"/>
      <c r="HNX285"/>
      <c r="HNY285"/>
      <c r="HNZ285"/>
      <c r="HOA285"/>
      <c r="HOB285"/>
      <c r="HOC285"/>
      <c r="HOD285"/>
      <c r="HOE285"/>
      <c r="HOF285"/>
      <c r="HOG285"/>
      <c r="HOH285"/>
      <c r="HOI285"/>
      <c r="HOJ285"/>
      <c r="HOK285"/>
      <c r="HOL285"/>
      <c r="HOM285"/>
      <c r="HON285"/>
      <c r="HOO285"/>
      <c r="HOP285"/>
      <c r="HOQ285"/>
      <c r="HOR285"/>
      <c r="HOS285"/>
      <c r="HOT285"/>
      <c r="HOU285"/>
      <c r="HOV285"/>
      <c r="HOW285"/>
      <c r="HOX285"/>
      <c r="HOY285"/>
      <c r="HOZ285"/>
      <c r="HPA285"/>
      <c r="HPB285"/>
      <c r="HPC285"/>
      <c r="HPD285"/>
      <c r="HPE285"/>
      <c r="HPF285"/>
      <c r="HPG285"/>
      <c r="HPH285"/>
      <c r="HPI285"/>
      <c r="HPJ285"/>
      <c r="HPK285"/>
      <c r="HPL285"/>
      <c r="HPM285"/>
      <c r="HPN285"/>
      <c r="HPO285"/>
      <c r="HPP285"/>
      <c r="HPQ285"/>
      <c r="HPR285"/>
      <c r="HPS285"/>
      <c r="HPT285"/>
      <c r="HPU285"/>
      <c r="HPV285"/>
      <c r="HPW285"/>
      <c r="HPX285"/>
      <c r="HPY285"/>
      <c r="HPZ285"/>
      <c r="HQA285"/>
      <c r="HQB285"/>
      <c r="HQC285"/>
      <c r="HQD285"/>
      <c r="HQE285"/>
      <c r="HQF285"/>
      <c r="HQG285"/>
      <c r="HQH285"/>
      <c r="HQI285"/>
      <c r="HQJ285"/>
      <c r="HQK285"/>
      <c r="HQL285"/>
      <c r="HQM285"/>
      <c r="HQN285"/>
      <c r="HQO285"/>
      <c r="HQP285"/>
      <c r="HQQ285"/>
      <c r="HQR285"/>
      <c r="HQS285"/>
      <c r="HQT285"/>
      <c r="HQU285"/>
      <c r="HQV285"/>
      <c r="HQW285"/>
      <c r="HQX285"/>
      <c r="HQY285"/>
      <c r="HQZ285"/>
      <c r="HRA285"/>
      <c r="HRB285"/>
      <c r="HRC285"/>
      <c r="HRD285"/>
      <c r="HRE285"/>
      <c r="HRF285"/>
      <c r="HRG285"/>
      <c r="HRH285"/>
      <c r="HRI285"/>
      <c r="HRJ285"/>
      <c r="HRK285"/>
      <c r="HRL285"/>
      <c r="HRM285"/>
      <c r="HRN285"/>
      <c r="HRO285"/>
      <c r="HRP285"/>
      <c r="HRQ285"/>
      <c r="HRR285"/>
      <c r="HRS285"/>
      <c r="HRT285"/>
      <c r="HRU285"/>
      <c r="HRV285"/>
      <c r="HRW285"/>
      <c r="HRX285"/>
      <c r="HRY285"/>
      <c r="HRZ285"/>
      <c r="HSA285"/>
      <c r="HSB285"/>
      <c r="HSC285"/>
      <c r="HSD285"/>
      <c r="HSE285"/>
      <c r="HSF285"/>
      <c r="HSG285"/>
      <c r="HSH285"/>
      <c r="HSI285"/>
      <c r="HSJ285"/>
      <c r="HSK285"/>
      <c r="HSL285"/>
      <c r="HSM285"/>
      <c r="HSN285"/>
      <c r="HSO285"/>
      <c r="HSP285"/>
      <c r="HSQ285"/>
      <c r="HSR285"/>
      <c r="HSS285"/>
      <c r="HST285"/>
      <c r="HSU285"/>
      <c r="HSV285"/>
      <c r="HSW285"/>
      <c r="HSX285"/>
      <c r="HSY285"/>
      <c r="HSZ285"/>
      <c r="HTA285"/>
      <c r="HTB285"/>
      <c r="HTC285"/>
      <c r="HTD285"/>
      <c r="HTE285"/>
      <c r="HTF285"/>
      <c r="HTG285"/>
      <c r="HTH285"/>
      <c r="HTI285"/>
      <c r="HTJ285"/>
      <c r="HTK285"/>
      <c r="HTL285"/>
      <c r="HTM285"/>
      <c r="HTN285"/>
      <c r="HTO285"/>
      <c r="HTP285"/>
      <c r="HTQ285"/>
      <c r="HTR285"/>
      <c r="HTS285"/>
      <c r="HTT285"/>
      <c r="HTU285"/>
      <c r="HTV285"/>
      <c r="HTW285"/>
      <c r="HTX285"/>
      <c r="HTY285"/>
      <c r="HTZ285"/>
      <c r="HUA285"/>
      <c r="HUB285"/>
      <c r="HUC285"/>
      <c r="HUD285"/>
      <c r="HUE285"/>
      <c r="HUF285"/>
      <c r="HUG285"/>
      <c r="HUH285"/>
      <c r="HUI285"/>
      <c r="HUJ285"/>
      <c r="HUK285"/>
      <c r="HUL285"/>
      <c r="HUM285"/>
      <c r="HUN285"/>
      <c r="HUO285"/>
      <c r="HUP285"/>
      <c r="HUQ285"/>
      <c r="HUR285"/>
      <c r="HUS285"/>
      <c r="HUT285"/>
      <c r="HUU285"/>
      <c r="HUV285"/>
      <c r="HUW285"/>
      <c r="HUX285"/>
      <c r="HUY285"/>
      <c r="HUZ285"/>
      <c r="HVA285"/>
      <c r="HVB285"/>
      <c r="HVC285"/>
      <c r="HVD285"/>
      <c r="HVE285"/>
      <c r="HVF285"/>
      <c r="HVG285"/>
      <c r="HVH285"/>
      <c r="HVI285"/>
      <c r="HVJ285"/>
      <c r="HVK285"/>
      <c r="HVL285"/>
      <c r="HVM285"/>
      <c r="HVN285"/>
      <c r="HVO285"/>
      <c r="HVP285"/>
      <c r="HVQ285"/>
      <c r="HVR285"/>
      <c r="HVS285"/>
      <c r="HVT285"/>
      <c r="HVU285"/>
      <c r="HVV285"/>
      <c r="HVW285"/>
      <c r="HVX285"/>
      <c r="HVY285"/>
      <c r="HVZ285"/>
      <c r="HWA285"/>
      <c r="HWB285"/>
      <c r="HWC285"/>
      <c r="HWD285"/>
      <c r="HWE285"/>
      <c r="HWF285"/>
      <c r="HWG285"/>
      <c r="HWH285"/>
      <c r="HWI285"/>
      <c r="HWJ285"/>
      <c r="HWK285"/>
      <c r="HWL285"/>
      <c r="HWM285"/>
      <c r="HWN285"/>
      <c r="HWO285"/>
      <c r="HWP285"/>
      <c r="HWQ285"/>
      <c r="HWR285"/>
      <c r="HWS285"/>
      <c r="HWT285"/>
      <c r="HWU285"/>
      <c r="HWV285"/>
      <c r="HWW285"/>
      <c r="HWX285"/>
      <c r="HWY285"/>
      <c r="HWZ285"/>
      <c r="HXA285"/>
      <c r="HXB285"/>
      <c r="HXC285"/>
      <c r="HXD285"/>
      <c r="HXE285"/>
      <c r="HXF285"/>
      <c r="HXG285"/>
      <c r="HXH285"/>
      <c r="HXI285"/>
      <c r="HXJ285"/>
      <c r="HXK285"/>
      <c r="HXL285"/>
      <c r="HXM285"/>
      <c r="HXN285"/>
      <c r="HXO285"/>
      <c r="HXP285"/>
      <c r="HXQ285"/>
      <c r="HXR285"/>
      <c r="HXS285"/>
      <c r="HXT285"/>
      <c r="HXU285"/>
      <c r="HXV285"/>
      <c r="HXW285"/>
      <c r="HXX285"/>
      <c r="HXY285"/>
      <c r="HXZ285"/>
      <c r="HYA285"/>
      <c r="HYB285"/>
      <c r="HYC285"/>
      <c r="HYD285"/>
      <c r="HYE285"/>
      <c r="HYF285"/>
      <c r="HYG285"/>
      <c r="HYH285"/>
      <c r="HYI285"/>
      <c r="HYJ285"/>
      <c r="HYK285"/>
      <c r="HYL285"/>
      <c r="HYM285"/>
      <c r="HYN285"/>
      <c r="HYO285"/>
      <c r="HYP285"/>
      <c r="HYQ285"/>
      <c r="HYR285"/>
      <c r="HYS285"/>
      <c r="HYT285"/>
      <c r="HYU285"/>
      <c r="HYV285"/>
      <c r="HYW285"/>
      <c r="HYX285"/>
      <c r="HYY285"/>
      <c r="HYZ285"/>
      <c r="HZA285"/>
      <c r="HZB285"/>
      <c r="HZC285"/>
      <c r="HZD285"/>
      <c r="HZE285"/>
      <c r="HZF285"/>
      <c r="HZG285"/>
      <c r="HZH285"/>
      <c r="HZI285"/>
      <c r="HZJ285"/>
      <c r="HZK285"/>
      <c r="HZL285"/>
      <c r="HZM285"/>
      <c r="HZN285"/>
      <c r="HZO285"/>
      <c r="HZP285"/>
      <c r="HZQ285"/>
      <c r="HZR285"/>
      <c r="HZS285"/>
      <c r="HZT285"/>
      <c r="HZU285"/>
      <c r="HZV285"/>
      <c r="HZW285"/>
      <c r="HZX285"/>
      <c r="HZY285"/>
      <c r="HZZ285"/>
      <c r="IAA285"/>
      <c r="IAB285"/>
      <c r="IAC285"/>
      <c r="IAD285"/>
      <c r="IAE285"/>
      <c r="IAF285"/>
      <c r="IAG285"/>
      <c r="IAH285"/>
      <c r="IAI285"/>
      <c r="IAJ285"/>
      <c r="IAK285"/>
      <c r="IAL285"/>
      <c r="IAM285"/>
      <c r="IAN285"/>
      <c r="IAO285"/>
      <c r="IAP285"/>
      <c r="IAQ285"/>
      <c r="IAR285"/>
      <c r="IAS285"/>
      <c r="IAT285"/>
      <c r="IAU285"/>
      <c r="IAV285"/>
      <c r="IAW285"/>
      <c r="IAX285"/>
      <c r="IAY285"/>
      <c r="IAZ285"/>
      <c r="IBA285"/>
      <c r="IBB285"/>
      <c r="IBC285"/>
      <c r="IBD285"/>
      <c r="IBE285"/>
      <c r="IBF285"/>
      <c r="IBG285"/>
      <c r="IBH285"/>
      <c r="IBI285"/>
      <c r="IBJ285"/>
      <c r="IBK285"/>
      <c r="IBL285"/>
      <c r="IBM285"/>
      <c r="IBN285"/>
      <c r="IBO285"/>
      <c r="IBP285"/>
      <c r="IBQ285"/>
      <c r="IBR285"/>
      <c r="IBS285"/>
      <c r="IBT285"/>
      <c r="IBU285"/>
      <c r="IBV285"/>
      <c r="IBW285"/>
      <c r="IBX285"/>
      <c r="IBY285"/>
      <c r="IBZ285"/>
      <c r="ICA285"/>
      <c r="ICB285"/>
      <c r="ICC285"/>
      <c r="ICD285"/>
      <c r="ICE285"/>
      <c r="ICF285"/>
      <c r="ICG285"/>
      <c r="ICH285"/>
      <c r="ICI285"/>
      <c r="ICJ285"/>
      <c r="ICK285"/>
      <c r="ICL285"/>
      <c r="ICM285"/>
      <c r="ICN285"/>
      <c r="ICO285"/>
      <c r="ICP285"/>
      <c r="ICQ285"/>
      <c r="ICR285"/>
      <c r="ICS285"/>
      <c r="ICT285"/>
      <c r="ICU285"/>
      <c r="ICV285"/>
      <c r="ICW285"/>
      <c r="ICX285"/>
      <c r="ICY285"/>
      <c r="ICZ285"/>
      <c r="IDA285"/>
      <c r="IDB285"/>
      <c r="IDC285"/>
      <c r="IDD285"/>
      <c r="IDE285"/>
      <c r="IDF285"/>
      <c r="IDG285"/>
      <c r="IDH285"/>
      <c r="IDI285"/>
      <c r="IDJ285"/>
      <c r="IDK285"/>
      <c r="IDL285"/>
      <c r="IDM285"/>
      <c r="IDN285"/>
      <c r="IDO285"/>
      <c r="IDP285"/>
      <c r="IDQ285"/>
      <c r="IDR285"/>
      <c r="IDS285"/>
      <c r="IDT285"/>
      <c r="IDU285"/>
      <c r="IDV285"/>
      <c r="IDW285"/>
      <c r="IDX285"/>
      <c r="IDY285"/>
      <c r="IDZ285"/>
      <c r="IEA285"/>
      <c r="IEB285"/>
      <c r="IEC285"/>
      <c r="IED285"/>
      <c r="IEE285"/>
      <c r="IEF285"/>
      <c r="IEG285"/>
      <c r="IEH285"/>
      <c r="IEI285"/>
      <c r="IEJ285"/>
      <c r="IEK285"/>
      <c r="IEL285"/>
      <c r="IEM285"/>
      <c r="IEN285"/>
      <c r="IEO285"/>
      <c r="IEP285"/>
      <c r="IEQ285"/>
      <c r="IER285"/>
      <c r="IES285"/>
      <c r="IET285"/>
      <c r="IEU285"/>
      <c r="IEV285"/>
      <c r="IEW285"/>
      <c r="IEX285"/>
      <c r="IEY285"/>
      <c r="IEZ285"/>
      <c r="IFA285"/>
      <c r="IFB285"/>
      <c r="IFC285"/>
      <c r="IFD285"/>
      <c r="IFE285"/>
      <c r="IFF285"/>
      <c r="IFG285"/>
      <c r="IFH285"/>
      <c r="IFI285"/>
      <c r="IFJ285"/>
      <c r="IFK285"/>
      <c r="IFL285"/>
      <c r="IFM285"/>
      <c r="IFN285"/>
      <c r="IFO285"/>
      <c r="IFP285"/>
      <c r="IFQ285"/>
      <c r="IFR285"/>
      <c r="IFS285"/>
      <c r="IFT285"/>
      <c r="IFU285"/>
      <c r="IFV285"/>
      <c r="IFW285"/>
      <c r="IFX285"/>
      <c r="IFY285"/>
      <c r="IFZ285"/>
      <c r="IGA285"/>
      <c r="IGB285"/>
      <c r="IGC285"/>
      <c r="IGD285"/>
      <c r="IGE285"/>
      <c r="IGF285"/>
      <c r="IGG285"/>
      <c r="IGH285"/>
      <c r="IGI285"/>
      <c r="IGJ285"/>
      <c r="IGK285"/>
      <c r="IGL285"/>
      <c r="IGM285"/>
      <c r="IGN285"/>
      <c r="IGO285"/>
      <c r="IGP285"/>
      <c r="IGQ285"/>
      <c r="IGR285"/>
      <c r="IGS285"/>
      <c r="IGT285"/>
      <c r="IGU285"/>
      <c r="IGV285"/>
      <c r="IGW285"/>
      <c r="IGX285"/>
      <c r="IGY285"/>
      <c r="IGZ285"/>
      <c r="IHA285"/>
      <c r="IHB285"/>
      <c r="IHC285"/>
      <c r="IHD285"/>
      <c r="IHE285"/>
      <c r="IHF285"/>
      <c r="IHG285"/>
      <c r="IHH285"/>
      <c r="IHI285"/>
      <c r="IHJ285"/>
      <c r="IHK285"/>
      <c r="IHL285"/>
      <c r="IHM285"/>
      <c r="IHN285"/>
      <c r="IHO285"/>
      <c r="IHP285"/>
      <c r="IHQ285"/>
      <c r="IHR285"/>
      <c r="IHS285"/>
      <c r="IHT285"/>
      <c r="IHU285"/>
      <c r="IHV285"/>
      <c r="IHW285"/>
      <c r="IHX285"/>
      <c r="IHY285"/>
      <c r="IHZ285"/>
      <c r="IIA285"/>
      <c r="IIB285"/>
      <c r="IIC285"/>
      <c r="IID285"/>
      <c r="IIE285"/>
      <c r="IIF285"/>
      <c r="IIG285"/>
      <c r="IIH285"/>
      <c r="III285"/>
      <c r="IIJ285"/>
      <c r="IIK285"/>
      <c r="IIL285"/>
      <c r="IIM285"/>
      <c r="IIN285"/>
      <c r="IIO285"/>
      <c r="IIP285"/>
      <c r="IIQ285"/>
      <c r="IIR285"/>
      <c r="IIS285"/>
      <c r="IIT285"/>
      <c r="IIU285"/>
      <c r="IIV285"/>
      <c r="IIW285"/>
      <c r="IIX285"/>
      <c r="IIY285"/>
      <c r="IIZ285"/>
      <c r="IJA285"/>
      <c r="IJB285"/>
      <c r="IJC285"/>
      <c r="IJD285"/>
      <c r="IJE285"/>
      <c r="IJF285"/>
      <c r="IJG285"/>
      <c r="IJH285"/>
      <c r="IJI285"/>
      <c r="IJJ285"/>
      <c r="IJK285"/>
      <c r="IJL285"/>
      <c r="IJM285"/>
      <c r="IJN285"/>
      <c r="IJO285"/>
      <c r="IJP285"/>
      <c r="IJQ285"/>
      <c r="IJR285"/>
      <c r="IJS285"/>
      <c r="IJT285"/>
      <c r="IJU285"/>
      <c r="IJV285"/>
      <c r="IJW285"/>
      <c r="IJX285"/>
      <c r="IJY285"/>
      <c r="IJZ285"/>
      <c r="IKA285"/>
      <c r="IKB285"/>
      <c r="IKC285"/>
      <c r="IKD285"/>
      <c r="IKE285"/>
      <c r="IKF285"/>
      <c r="IKG285"/>
      <c r="IKH285"/>
      <c r="IKI285"/>
      <c r="IKJ285"/>
      <c r="IKK285"/>
      <c r="IKL285"/>
      <c r="IKM285"/>
      <c r="IKN285"/>
      <c r="IKO285"/>
      <c r="IKP285"/>
      <c r="IKQ285"/>
      <c r="IKR285"/>
      <c r="IKS285"/>
      <c r="IKT285"/>
      <c r="IKU285"/>
      <c r="IKV285"/>
      <c r="IKW285"/>
      <c r="IKX285"/>
      <c r="IKY285"/>
      <c r="IKZ285"/>
      <c r="ILA285"/>
      <c r="ILB285"/>
      <c r="ILC285"/>
      <c r="ILD285"/>
      <c r="ILE285"/>
      <c r="ILF285"/>
      <c r="ILG285"/>
      <c r="ILH285"/>
      <c r="ILI285"/>
      <c r="ILJ285"/>
      <c r="ILK285"/>
      <c r="ILL285"/>
      <c r="ILM285"/>
      <c r="ILN285"/>
      <c r="ILO285"/>
      <c r="ILP285"/>
      <c r="ILQ285"/>
      <c r="ILR285"/>
      <c r="ILS285"/>
      <c r="ILT285"/>
      <c r="ILU285"/>
      <c r="ILV285"/>
      <c r="ILW285"/>
      <c r="ILX285"/>
      <c r="ILY285"/>
      <c r="ILZ285"/>
      <c r="IMA285"/>
      <c r="IMB285"/>
      <c r="IMC285"/>
      <c r="IMD285"/>
      <c r="IME285"/>
      <c r="IMF285"/>
      <c r="IMG285"/>
      <c r="IMH285"/>
      <c r="IMI285"/>
      <c r="IMJ285"/>
      <c r="IMK285"/>
      <c r="IML285"/>
      <c r="IMM285"/>
      <c r="IMN285"/>
      <c r="IMO285"/>
      <c r="IMP285"/>
      <c r="IMQ285"/>
      <c r="IMR285"/>
      <c r="IMS285"/>
      <c r="IMT285"/>
      <c r="IMU285"/>
      <c r="IMV285"/>
      <c r="IMW285"/>
      <c r="IMX285"/>
      <c r="IMY285"/>
      <c r="IMZ285"/>
      <c r="INA285"/>
      <c r="INB285"/>
      <c r="INC285"/>
      <c r="IND285"/>
      <c r="INE285"/>
      <c r="INF285"/>
      <c r="ING285"/>
      <c r="INH285"/>
      <c r="INI285"/>
      <c r="INJ285"/>
      <c r="INK285"/>
      <c r="INL285"/>
      <c r="INM285"/>
      <c r="INN285"/>
      <c r="INO285"/>
      <c r="INP285"/>
      <c r="INQ285"/>
      <c r="INR285"/>
      <c r="INS285"/>
      <c r="INT285"/>
      <c r="INU285"/>
      <c r="INV285"/>
      <c r="INW285"/>
      <c r="INX285"/>
      <c r="INY285"/>
      <c r="INZ285"/>
      <c r="IOA285"/>
      <c r="IOB285"/>
      <c r="IOC285"/>
      <c r="IOD285"/>
      <c r="IOE285"/>
      <c r="IOF285"/>
      <c r="IOG285"/>
      <c r="IOH285"/>
      <c r="IOI285"/>
      <c r="IOJ285"/>
      <c r="IOK285"/>
      <c r="IOL285"/>
      <c r="IOM285"/>
      <c r="ION285"/>
      <c r="IOO285"/>
      <c r="IOP285"/>
      <c r="IOQ285"/>
      <c r="IOR285"/>
      <c r="IOS285"/>
      <c r="IOT285"/>
      <c r="IOU285"/>
      <c r="IOV285"/>
      <c r="IOW285"/>
      <c r="IOX285"/>
      <c r="IOY285"/>
      <c r="IOZ285"/>
      <c r="IPA285"/>
      <c r="IPB285"/>
      <c r="IPC285"/>
      <c r="IPD285"/>
      <c r="IPE285"/>
      <c r="IPF285"/>
      <c r="IPG285"/>
      <c r="IPH285"/>
      <c r="IPI285"/>
      <c r="IPJ285"/>
      <c r="IPK285"/>
      <c r="IPL285"/>
      <c r="IPM285"/>
      <c r="IPN285"/>
      <c r="IPO285"/>
      <c r="IPP285"/>
      <c r="IPQ285"/>
      <c r="IPR285"/>
      <c r="IPS285"/>
      <c r="IPT285"/>
      <c r="IPU285"/>
      <c r="IPV285"/>
      <c r="IPW285"/>
      <c r="IPX285"/>
      <c r="IPY285"/>
      <c r="IPZ285"/>
      <c r="IQA285"/>
      <c r="IQB285"/>
      <c r="IQC285"/>
      <c r="IQD285"/>
      <c r="IQE285"/>
      <c r="IQF285"/>
      <c r="IQG285"/>
      <c r="IQH285"/>
      <c r="IQI285"/>
      <c r="IQJ285"/>
      <c r="IQK285"/>
      <c r="IQL285"/>
      <c r="IQM285"/>
      <c r="IQN285"/>
      <c r="IQO285"/>
      <c r="IQP285"/>
      <c r="IQQ285"/>
      <c r="IQR285"/>
      <c r="IQS285"/>
      <c r="IQT285"/>
      <c r="IQU285"/>
      <c r="IQV285"/>
      <c r="IQW285"/>
      <c r="IQX285"/>
      <c r="IQY285"/>
      <c r="IQZ285"/>
      <c r="IRA285"/>
      <c r="IRB285"/>
      <c r="IRC285"/>
      <c r="IRD285"/>
      <c r="IRE285"/>
      <c r="IRF285"/>
      <c r="IRG285"/>
      <c r="IRH285"/>
      <c r="IRI285"/>
      <c r="IRJ285"/>
      <c r="IRK285"/>
      <c r="IRL285"/>
      <c r="IRM285"/>
      <c r="IRN285"/>
      <c r="IRO285"/>
      <c r="IRP285"/>
      <c r="IRQ285"/>
      <c r="IRR285"/>
      <c r="IRS285"/>
      <c r="IRT285"/>
      <c r="IRU285"/>
      <c r="IRV285"/>
      <c r="IRW285"/>
      <c r="IRX285"/>
      <c r="IRY285"/>
      <c r="IRZ285"/>
      <c r="ISA285"/>
      <c r="ISB285"/>
      <c r="ISC285"/>
      <c r="ISD285"/>
      <c r="ISE285"/>
      <c r="ISF285"/>
      <c r="ISG285"/>
      <c r="ISH285"/>
      <c r="ISI285"/>
      <c r="ISJ285"/>
      <c r="ISK285"/>
      <c r="ISL285"/>
      <c r="ISM285"/>
      <c r="ISN285"/>
      <c r="ISO285"/>
      <c r="ISP285"/>
      <c r="ISQ285"/>
      <c r="ISR285"/>
      <c r="ISS285"/>
      <c r="IST285"/>
      <c r="ISU285"/>
      <c r="ISV285"/>
      <c r="ISW285"/>
      <c r="ISX285"/>
      <c r="ISY285"/>
      <c r="ISZ285"/>
      <c r="ITA285"/>
      <c r="ITB285"/>
      <c r="ITC285"/>
      <c r="ITD285"/>
      <c r="ITE285"/>
      <c r="ITF285"/>
      <c r="ITG285"/>
      <c r="ITH285"/>
      <c r="ITI285"/>
      <c r="ITJ285"/>
      <c r="ITK285"/>
      <c r="ITL285"/>
      <c r="ITM285"/>
      <c r="ITN285"/>
      <c r="ITO285"/>
      <c r="ITP285"/>
      <c r="ITQ285"/>
      <c r="ITR285"/>
      <c r="ITS285"/>
      <c r="ITT285"/>
      <c r="ITU285"/>
      <c r="ITV285"/>
      <c r="ITW285"/>
      <c r="ITX285"/>
      <c r="ITY285"/>
      <c r="ITZ285"/>
      <c r="IUA285"/>
      <c r="IUB285"/>
      <c r="IUC285"/>
      <c r="IUD285"/>
      <c r="IUE285"/>
      <c r="IUF285"/>
      <c r="IUG285"/>
      <c r="IUH285"/>
      <c r="IUI285"/>
      <c r="IUJ285"/>
      <c r="IUK285"/>
      <c r="IUL285"/>
      <c r="IUM285"/>
      <c r="IUN285"/>
      <c r="IUO285"/>
      <c r="IUP285"/>
      <c r="IUQ285"/>
      <c r="IUR285"/>
      <c r="IUS285"/>
      <c r="IUT285"/>
      <c r="IUU285"/>
      <c r="IUV285"/>
      <c r="IUW285"/>
      <c r="IUX285"/>
      <c r="IUY285"/>
      <c r="IUZ285"/>
      <c r="IVA285"/>
      <c r="IVB285"/>
      <c r="IVC285"/>
      <c r="IVD285"/>
      <c r="IVE285"/>
      <c r="IVF285"/>
      <c r="IVG285"/>
      <c r="IVH285"/>
      <c r="IVI285"/>
      <c r="IVJ285"/>
      <c r="IVK285"/>
      <c r="IVL285"/>
      <c r="IVM285"/>
      <c r="IVN285"/>
      <c r="IVO285"/>
      <c r="IVP285"/>
      <c r="IVQ285"/>
      <c r="IVR285"/>
      <c r="IVS285"/>
      <c r="IVT285"/>
      <c r="IVU285"/>
      <c r="IVV285"/>
      <c r="IVW285"/>
      <c r="IVX285"/>
      <c r="IVY285"/>
      <c r="IVZ285"/>
      <c r="IWA285"/>
      <c r="IWB285"/>
      <c r="IWC285"/>
      <c r="IWD285"/>
      <c r="IWE285"/>
      <c r="IWF285"/>
      <c r="IWG285"/>
      <c r="IWH285"/>
      <c r="IWI285"/>
      <c r="IWJ285"/>
      <c r="IWK285"/>
      <c r="IWL285"/>
      <c r="IWM285"/>
      <c r="IWN285"/>
      <c r="IWO285"/>
      <c r="IWP285"/>
      <c r="IWQ285"/>
      <c r="IWR285"/>
      <c r="IWS285"/>
      <c r="IWT285"/>
      <c r="IWU285"/>
      <c r="IWV285"/>
      <c r="IWW285"/>
      <c r="IWX285"/>
      <c r="IWY285"/>
      <c r="IWZ285"/>
      <c r="IXA285"/>
      <c r="IXB285"/>
      <c r="IXC285"/>
      <c r="IXD285"/>
      <c r="IXE285"/>
      <c r="IXF285"/>
      <c r="IXG285"/>
      <c r="IXH285"/>
      <c r="IXI285"/>
      <c r="IXJ285"/>
      <c r="IXK285"/>
      <c r="IXL285"/>
      <c r="IXM285"/>
      <c r="IXN285"/>
      <c r="IXO285"/>
      <c r="IXP285"/>
      <c r="IXQ285"/>
      <c r="IXR285"/>
      <c r="IXS285"/>
      <c r="IXT285"/>
      <c r="IXU285"/>
      <c r="IXV285"/>
      <c r="IXW285"/>
      <c r="IXX285"/>
      <c r="IXY285"/>
      <c r="IXZ285"/>
      <c r="IYA285"/>
      <c r="IYB285"/>
      <c r="IYC285"/>
      <c r="IYD285"/>
      <c r="IYE285"/>
      <c r="IYF285"/>
      <c r="IYG285"/>
      <c r="IYH285"/>
      <c r="IYI285"/>
      <c r="IYJ285"/>
      <c r="IYK285"/>
      <c r="IYL285"/>
      <c r="IYM285"/>
      <c r="IYN285"/>
      <c r="IYO285"/>
      <c r="IYP285"/>
      <c r="IYQ285"/>
      <c r="IYR285"/>
      <c r="IYS285"/>
      <c r="IYT285"/>
      <c r="IYU285"/>
      <c r="IYV285"/>
      <c r="IYW285"/>
      <c r="IYX285"/>
      <c r="IYY285"/>
      <c r="IYZ285"/>
      <c r="IZA285"/>
      <c r="IZB285"/>
      <c r="IZC285"/>
      <c r="IZD285"/>
      <c r="IZE285"/>
      <c r="IZF285"/>
      <c r="IZG285"/>
      <c r="IZH285"/>
      <c r="IZI285"/>
      <c r="IZJ285"/>
      <c r="IZK285"/>
      <c r="IZL285"/>
      <c r="IZM285"/>
      <c r="IZN285"/>
      <c r="IZO285"/>
      <c r="IZP285"/>
      <c r="IZQ285"/>
      <c r="IZR285"/>
      <c r="IZS285"/>
      <c r="IZT285"/>
      <c r="IZU285"/>
      <c r="IZV285"/>
      <c r="IZW285"/>
      <c r="IZX285"/>
      <c r="IZY285"/>
      <c r="IZZ285"/>
      <c r="JAA285"/>
      <c r="JAB285"/>
      <c r="JAC285"/>
      <c r="JAD285"/>
      <c r="JAE285"/>
      <c r="JAF285"/>
      <c r="JAG285"/>
      <c r="JAH285"/>
      <c r="JAI285"/>
      <c r="JAJ285"/>
      <c r="JAK285"/>
      <c r="JAL285"/>
      <c r="JAM285"/>
      <c r="JAN285"/>
      <c r="JAO285"/>
      <c r="JAP285"/>
      <c r="JAQ285"/>
      <c r="JAR285"/>
      <c r="JAS285"/>
      <c r="JAT285"/>
      <c r="JAU285"/>
      <c r="JAV285"/>
      <c r="JAW285"/>
      <c r="JAX285"/>
      <c r="JAY285"/>
      <c r="JAZ285"/>
      <c r="JBA285"/>
      <c r="JBB285"/>
      <c r="JBC285"/>
      <c r="JBD285"/>
      <c r="JBE285"/>
      <c r="JBF285"/>
      <c r="JBG285"/>
      <c r="JBH285"/>
      <c r="JBI285"/>
      <c r="JBJ285"/>
      <c r="JBK285"/>
      <c r="JBL285"/>
      <c r="JBM285"/>
      <c r="JBN285"/>
      <c r="JBO285"/>
      <c r="JBP285"/>
      <c r="JBQ285"/>
      <c r="JBR285"/>
      <c r="JBS285"/>
      <c r="JBT285"/>
      <c r="JBU285"/>
      <c r="JBV285"/>
      <c r="JBW285"/>
      <c r="JBX285"/>
      <c r="JBY285"/>
      <c r="JBZ285"/>
      <c r="JCA285"/>
      <c r="JCB285"/>
      <c r="JCC285"/>
      <c r="JCD285"/>
      <c r="JCE285"/>
      <c r="JCF285"/>
      <c r="JCG285"/>
      <c r="JCH285"/>
      <c r="JCI285"/>
      <c r="JCJ285"/>
      <c r="JCK285"/>
      <c r="JCL285"/>
      <c r="JCM285"/>
      <c r="JCN285"/>
      <c r="JCO285"/>
      <c r="JCP285"/>
      <c r="JCQ285"/>
      <c r="JCR285"/>
      <c r="JCS285"/>
      <c r="JCT285"/>
      <c r="JCU285"/>
      <c r="JCV285"/>
      <c r="JCW285"/>
      <c r="JCX285"/>
      <c r="JCY285"/>
      <c r="JCZ285"/>
      <c r="JDA285"/>
      <c r="JDB285"/>
      <c r="JDC285"/>
      <c r="JDD285"/>
      <c r="JDE285"/>
      <c r="JDF285"/>
      <c r="JDG285"/>
      <c r="JDH285"/>
      <c r="JDI285"/>
      <c r="JDJ285"/>
      <c r="JDK285"/>
      <c r="JDL285"/>
      <c r="JDM285"/>
      <c r="JDN285"/>
      <c r="JDO285"/>
      <c r="JDP285"/>
      <c r="JDQ285"/>
      <c r="JDR285"/>
      <c r="JDS285"/>
      <c r="JDT285"/>
      <c r="JDU285"/>
      <c r="JDV285"/>
      <c r="JDW285"/>
      <c r="JDX285"/>
      <c r="JDY285"/>
      <c r="JDZ285"/>
      <c r="JEA285"/>
      <c r="JEB285"/>
      <c r="JEC285"/>
      <c r="JED285"/>
      <c r="JEE285"/>
      <c r="JEF285"/>
      <c r="JEG285"/>
      <c r="JEH285"/>
      <c r="JEI285"/>
      <c r="JEJ285"/>
      <c r="JEK285"/>
      <c r="JEL285"/>
      <c r="JEM285"/>
      <c r="JEN285"/>
      <c r="JEO285"/>
      <c r="JEP285"/>
      <c r="JEQ285"/>
      <c r="JER285"/>
      <c r="JES285"/>
      <c r="JET285"/>
      <c r="JEU285"/>
      <c r="JEV285"/>
      <c r="JEW285"/>
      <c r="JEX285"/>
      <c r="JEY285"/>
      <c r="JEZ285"/>
      <c r="JFA285"/>
      <c r="JFB285"/>
      <c r="JFC285"/>
      <c r="JFD285"/>
      <c r="JFE285"/>
      <c r="JFF285"/>
      <c r="JFG285"/>
      <c r="JFH285"/>
      <c r="JFI285"/>
      <c r="JFJ285"/>
      <c r="JFK285"/>
      <c r="JFL285"/>
      <c r="JFM285"/>
      <c r="JFN285"/>
      <c r="JFO285"/>
      <c r="JFP285"/>
      <c r="JFQ285"/>
      <c r="JFR285"/>
      <c r="JFS285"/>
      <c r="JFT285"/>
      <c r="JFU285"/>
      <c r="JFV285"/>
      <c r="JFW285"/>
      <c r="JFX285"/>
      <c r="JFY285"/>
      <c r="JFZ285"/>
      <c r="JGA285"/>
      <c r="JGB285"/>
      <c r="JGC285"/>
      <c r="JGD285"/>
      <c r="JGE285"/>
      <c r="JGF285"/>
      <c r="JGG285"/>
      <c r="JGH285"/>
      <c r="JGI285"/>
      <c r="JGJ285"/>
      <c r="JGK285"/>
      <c r="JGL285"/>
      <c r="JGM285"/>
      <c r="JGN285"/>
      <c r="JGO285"/>
      <c r="JGP285"/>
      <c r="JGQ285"/>
      <c r="JGR285"/>
      <c r="JGS285"/>
      <c r="JGT285"/>
      <c r="JGU285"/>
      <c r="JGV285"/>
      <c r="JGW285"/>
      <c r="JGX285"/>
      <c r="JGY285"/>
      <c r="JGZ285"/>
      <c r="JHA285"/>
      <c r="JHB285"/>
      <c r="JHC285"/>
      <c r="JHD285"/>
      <c r="JHE285"/>
      <c r="JHF285"/>
      <c r="JHG285"/>
      <c r="JHH285"/>
      <c r="JHI285"/>
      <c r="JHJ285"/>
      <c r="JHK285"/>
      <c r="JHL285"/>
      <c r="JHM285"/>
      <c r="JHN285"/>
      <c r="JHO285"/>
      <c r="JHP285"/>
      <c r="JHQ285"/>
      <c r="JHR285"/>
      <c r="JHS285"/>
      <c r="JHT285"/>
      <c r="JHU285"/>
      <c r="JHV285"/>
      <c r="JHW285"/>
      <c r="JHX285"/>
      <c r="JHY285"/>
      <c r="JHZ285"/>
      <c r="JIA285"/>
      <c r="JIB285"/>
      <c r="JIC285"/>
      <c r="JID285"/>
      <c r="JIE285"/>
      <c r="JIF285"/>
      <c r="JIG285"/>
      <c r="JIH285"/>
      <c r="JII285"/>
      <c r="JIJ285"/>
      <c r="JIK285"/>
      <c r="JIL285"/>
      <c r="JIM285"/>
      <c r="JIN285"/>
      <c r="JIO285"/>
      <c r="JIP285"/>
      <c r="JIQ285"/>
      <c r="JIR285"/>
      <c r="JIS285"/>
      <c r="JIT285"/>
      <c r="JIU285"/>
      <c r="JIV285"/>
      <c r="JIW285"/>
      <c r="JIX285"/>
      <c r="JIY285"/>
      <c r="JIZ285"/>
      <c r="JJA285"/>
      <c r="JJB285"/>
      <c r="JJC285"/>
      <c r="JJD285"/>
      <c r="JJE285"/>
      <c r="JJF285"/>
      <c r="JJG285"/>
      <c r="JJH285"/>
      <c r="JJI285"/>
      <c r="JJJ285"/>
      <c r="JJK285"/>
      <c r="JJL285"/>
      <c r="JJM285"/>
      <c r="JJN285"/>
      <c r="JJO285"/>
      <c r="JJP285"/>
      <c r="JJQ285"/>
      <c r="JJR285"/>
      <c r="JJS285"/>
      <c r="JJT285"/>
      <c r="JJU285"/>
      <c r="JJV285"/>
      <c r="JJW285"/>
      <c r="JJX285"/>
      <c r="JJY285"/>
      <c r="JJZ285"/>
      <c r="JKA285"/>
      <c r="JKB285"/>
      <c r="JKC285"/>
      <c r="JKD285"/>
      <c r="JKE285"/>
      <c r="JKF285"/>
      <c r="JKG285"/>
      <c r="JKH285"/>
      <c r="JKI285"/>
      <c r="JKJ285"/>
      <c r="JKK285"/>
      <c r="JKL285"/>
      <c r="JKM285"/>
      <c r="JKN285"/>
      <c r="JKO285"/>
      <c r="JKP285"/>
      <c r="JKQ285"/>
      <c r="JKR285"/>
      <c r="JKS285"/>
      <c r="JKT285"/>
      <c r="JKU285"/>
      <c r="JKV285"/>
      <c r="JKW285"/>
      <c r="JKX285"/>
      <c r="JKY285"/>
      <c r="JKZ285"/>
      <c r="JLA285"/>
      <c r="JLB285"/>
      <c r="JLC285"/>
      <c r="JLD285"/>
      <c r="JLE285"/>
      <c r="JLF285"/>
      <c r="JLG285"/>
      <c r="JLH285"/>
      <c r="JLI285"/>
      <c r="JLJ285"/>
      <c r="JLK285"/>
      <c r="JLL285"/>
      <c r="JLM285"/>
      <c r="JLN285"/>
      <c r="JLO285"/>
      <c r="JLP285"/>
      <c r="JLQ285"/>
      <c r="JLR285"/>
      <c r="JLS285"/>
      <c r="JLT285"/>
      <c r="JLU285"/>
      <c r="JLV285"/>
      <c r="JLW285"/>
      <c r="JLX285"/>
      <c r="JLY285"/>
      <c r="JLZ285"/>
      <c r="JMA285"/>
      <c r="JMB285"/>
      <c r="JMC285"/>
      <c r="JMD285"/>
      <c r="JME285"/>
      <c r="JMF285"/>
      <c r="JMG285"/>
      <c r="JMH285"/>
      <c r="JMI285"/>
      <c r="JMJ285"/>
      <c r="JMK285"/>
      <c r="JML285"/>
      <c r="JMM285"/>
      <c r="JMN285"/>
      <c r="JMO285"/>
      <c r="JMP285"/>
      <c r="JMQ285"/>
      <c r="JMR285"/>
      <c r="JMS285"/>
      <c r="JMT285"/>
      <c r="JMU285"/>
      <c r="JMV285"/>
      <c r="JMW285"/>
      <c r="JMX285"/>
      <c r="JMY285"/>
      <c r="JMZ285"/>
      <c r="JNA285"/>
      <c r="JNB285"/>
      <c r="JNC285"/>
      <c r="JND285"/>
      <c r="JNE285"/>
      <c r="JNF285"/>
      <c r="JNG285"/>
      <c r="JNH285"/>
      <c r="JNI285"/>
      <c r="JNJ285"/>
      <c r="JNK285"/>
      <c r="JNL285"/>
      <c r="JNM285"/>
      <c r="JNN285"/>
      <c r="JNO285"/>
      <c r="JNP285"/>
      <c r="JNQ285"/>
      <c r="JNR285"/>
      <c r="JNS285"/>
      <c r="JNT285"/>
      <c r="JNU285"/>
      <c r="JNV285"/>
      <c r="JNW285"/>
      <c r="JNX285"/>
      <c r="JNY285"/>
      <c r="JNZ285"/>
      <c r="JOA285"/>
      <c r="JOB285"/>
      <c r="JOC285"/>
      <c r="JOD285"/>
      <c r="JOE285"/>
      <c r="JOF285"/>
      <c r="JOG285"/>
      <c r="JOH285"/>
      <c r="JOI285"/>
      <c r="JOJ285"/>
      <c r="JOK285"/>
      <c r="JOL285"/>
      <c r="JOM285"/>
      <c r="JON285"/>
      <c r="JOO285"/>
      <c r="JOP285"/>
      <c r="JOQ285"/>
      <c r="JOR285"/>
      <c r="JOS285"/>
      <c r="JOT285"/>
      <c r="JOU285"/>
      <c r="JOV285"/>
      <c r="JOW285"/>
      <c r="JOX285"/>
      <c r="JOY285"/>
      <c r="JOZ285"/>
      <c r="JPA285"/>
      <c r="JPB285"/>
      <c r="JPC285"/>
      <c r="JPD285"/>
      <c r="JPE285"/>
      <c r="JPF285"/>
      <c r="JPG285"/>
      <c r="JPH285"/>
      <c r="JPI285"/>
      <c r="JPJ285"/>
      <c r="JPK285"/>
      <c r="JPL285"/>
      <c r="JPM285"/>
      <c r="JPN285"/>
      <c r="JPO285"/>
      <c r="JPP285"/>
      <c r="JPQ285"/>
      <c r="JPR285"/>
      <c r="JPS285"/>
      <c r="JPT285"/>
      <c r="JPU285"/>
      <c r="JPV285"/>
      <c r="JPW285"/>
      <c r="JPX285"/>
      <c r="JPY285"/>
      <c r="JPZ285"/>
      <c r="JQA285"/>
      <c r="JQB285"/>
      <c r="JQC285"/>
      <c r="JQD285"/>
      <c r="JQE285"/>
      <c r="JQF285"/>
      <c r="JQG285"/>
      <c r="JQH285"/>
      <c r="JQI285"/>
      <c r="JQJ285"/>
      <c r="JQK285"/>
      <c r="JQL285"/>
      <c r="JQM285"/>
      <c r="JQN285"/>
      <c r="JQO285"/>
      <c r="JQP285"/>
      <c r="JQQ285"/>
      <c r="JQR285"/>
      <c r="JQS285"/>
      <c r="JQT285"/>
      <c r="JQU285"/>
      <c r="JQV285"/>
      <c r="JQW285"/>
      <c r="JQX285"/>
      <c r="JQY285"/>
      <c r="JQZ285"/>
      <c r="JRA285"/>
      <c r="JRB285"/>
      <c r="JRC285"/>
      <c r="JRD285"/>
      <c r="JRE285"/>
      <c r="JRF285"/>
      <c r="JRG285"/>
      <c r="JRH285"/>
      <c r="JRI285"/>
      <c r="JRJ285"/>
      <c r="JRK285"/>
      <c r="JRL285"/>
      <c r="JRM285"/>
      <c r="JRN285"/>
      <c r="JRO285"/>
      <c r="JRP285"/>
      <c r="JRQ285"/>
      <c r="JRR285"/>
      <c r="JRS285"/>
      <c r="JRT285"/>
      <c r="JRU285"/>
      <c r="JRV285"/>
      <c r="JRW285"/>
      <c r="JRX285"/>
      <c r="JRY285"/>
      <c r="JRZ285"/>
      <c r="JSA285"/>
      <c r="JSB285"/>
      <c r="JSC285"/>
      <c r="JSD285"/>
      <c r="JSE285"/>
      <c r="JSF285"/>
      <c r="JSG285"/>
      <c r="JSH285"/>
      <c r="JSI285"/>
      <c r="JSJ285"/>
      <c r="JSK285"/>
      <c r="JSL285"/>
      <c r="JSM285"/>
      <c r="JSN285"/>
      <c r="JSO285"/>
      <c r="JSP285"/>
      <c r="JSQ285"/>
      <c r="JSR285"/>
      <c r="JSS285"/>
      <c r="JST285"/>
      <c r="JSU285"/>
      <c r="JSV285"/>
      <c r="JSW285"/>
      <c r="JSX285"/>
      <c r="JSY285"/>
      <c r="JSZ285"/>
      <c r="JTA285"/>
      <c r="JTB285"/>
      <c r="JTC285"/>
      <c r="JTD285"/>
      <c r="JTE285"/>
      <c r="JTF285"/>
      <c r="JTG285"/>
      <c r="JTH285"/>
      <c r="JTI285"/>
      <c r="JTJ285"/>
      <c r="JTK285"/>
      <c r="JTL285"/>
      <c r="JTM285"/>
      <c r="JTN285"/>
      <c r="JTO285"/>
      <c r="JTP285"/>
      <c r="JTQ285"/>
      <c r="JTR285"/>
      <c r="JTS285"/>
      <c r="JTT285"/>
      <c r="JTU285"/>
      <c r="JTV285"/>
      <c r="JTW285"/>
      <c r="JTX285"/>
      <c r="JTY285"/>
      <c r="JTZ285"/>
      <c r="JUA285"/>
      <c r="JUB285"/>
      <c r="JUC285"/>
      <c r="JUD285"/>
      <c r="JUE285"/>
      <c r="JUF285"/>
      <c r="JUG285"/>
      <c r="JUH285"/>
      <c r="JUI285"/>
      <c r="JUJ285"/>
      <c r="JUK285"/>
      <c r="JUL285"/>
      <c r="JUM285"/>
      <c r="JUN285"/>
      <c r="JUO285"/>
      <c r="JUP285"/>
      <c r="JUQ285"/>
      <c r="JUR285"/>
      <c r="JUS285"/>
      <c r="JUT285"/>
      <c r="JUU285"/>
      <c r="JUV285"/>
      <c r="JUW285"/>
      <c r="JUX285"/>
      <c r="JUY285"/>
      <c r="JUZ285"/>
      <c r="JVA285"/>
      <c r="JVB285"/>
      <c r="JVC285"/>
      <c r="JVD285"/>
      <c r="JVE285"/>
      <c r="JVF285"/>
      <c r="JVG285"/>
      <c r="JVH285"/>
      <c r="JVI285"/>
      <c r="JVJ285"/>
      <c r="JVK285"/>
      <c r="JVL285"/>
      <c r="JVM285"/>
      <c r="JVN285"/>
      <c r="JVO285"/>
      <c r="JVP285"/>
      <c r="JVQ285"/>
      <c r="JVR285"/>
      <c r="JVS285"/>
      <c r="JVT285"/>
      <c r="JVU285"/>
      <c r="JVV285"/>
      <c r="JVW285"/>
      <c r="JVX285"/>
      <c r="JVY285"/>
      <c r="JVZ285"/>
      <c r="JWA285"/>
      <c r="JWB285"/>
      <c r="JWC285"/>
      <c r="JWD285"/>
      <c r="JWE285"/>
      <c r="JWF285"/>
      <c r="JWG285"/>
      <c r="JWH285"/>
      <c r="JWI285"/>
      <c r="JWJ285"/>
      <c r="JWK285"/>
      <c r="JWL285"/>
      <c r="JWM285"/>
      <c r="JWN285"/>
      <c r="JWO285"/>
      <c r="JWP285"/>
      <c r="JWQ285"/>
      <c r="JWR285"/>
      <c r="JWS285"/>
      <c r="JWT285"/>
      <c r="JWU285"/>
      <c r="JWV285"/>
      <c r="JWW285"/>
      <c r="JWX285"/>
      <c r="JWY285"/>
      <c r="JWZ285"/>
      <c r="JXA285"/>
      <c r="JXB285"/>
      <c r="JXC285"/>
      <c r="JXD285"/>
      <c r="JXE285"/>
      <c r="JXF285"/>
      <c r="JXG285"/>
      <c r="JXH285"/>
      <c r="JXI285"/>
      <c r="JXJ285"/>
      <c r="JXK285"/>
      <c r="JXL285"/>
      <c r="JXM285"/>
      <c r="JXN285"/>
      <c r="JXO285"/>
      <c r="JXP285"/>
      <c r="JXQ285"/>
      <c r="JXR285"/>
      <c r="JXS285"/>
      <c r="JXT285"/>
      <c r="JXU285"/>
      <c r="JXV285"/>
      <c r="JXW285"/>
      <c r="JXX285"/>
      <c r="JXY285"/>
      <c r="JXZ285"/>
      <c r="JYA285"/>
      <c r="JYB285"/>
      <c r="JYC285"/>
      <c r="JYD285"/>
      <c r="JYE285"/>
      <c r="JYF285"/>
      <c r="JYG285"/>
      <c r="JYH285"/>
      <c r="JYI285"/>
      <c r="JYJ285"/>
      <c r="JYK285"/>
      <c r="JYL285"/>
      <c r="JYM285"/>
      <c r="JYN285"/>
      <c r="JYO285"/>
      <c r="JYP285"/>
      <c r="JYQ285"/>
      <c r="JYR285"/>
      <c r="JYS285"/>
      <c r="JYT285"/>
      <c r="JYU285"/>
      <c r="JYV285"/>
      <c r="JYW285"/>
      <c r="JYX285"/>
      <c r="JYY285"/>
      <c r="JYZ285"/>
      <c r="JZA285"/>
      <c r="JZB285"/>
      <c r="JZC285"/>
      <c r="JZD285"/>
      <c r="JZE285"/>
      <c r="JZF285"/>
      <c r="JZG285"/>
      <c r="JZH285"/>
      <c r="JZI285"/>
      <c r="JZJ285"/>
      <c r="JZK285"/>
      <c r="JZL285"/>
      <c r="JZM285"/>
      <c r="JZN285"/>
      <c r="JZO285"/>
      <c r="JZP285"/>
      <c r="JZQ285"/>
      <c r="JZR285"/>
      <c r="JZS285"/>
      <c r="JZT285"/>
      <c r="JZU285"/>
      <c r="JZV285"/>
      <c r="JZW285"/>
      <c r="JZX285"/>
      <c r="JZY285"/>
      <c r="JZZ285"/>
      <c r="KAA285"/>
      <c r="KAB285"/>
      <c r="KAC285"/>
      <c r="KAD285"/>
      <c r="KAE285"/>
      <c r="KAF285"/>
      <c r="KAG285"/>
      <c r="KAH285"/>
      <c r="KAI285"/>
      <c r="KAJ285"/>
      <c r="KAK285"/>
      <c r="KAL285"/>
      <c r="KAM285"/>
      <c r="KAN285"/>
      <c r="KAO285"/>
      <c r="KAP285"/>
      <c r="KAQ285"/>
      <c r="KAR285"/>
      <c r="KAS285"/>
      <c r="KAT285"/>
      <c r="KAU285"/>
      <c r="KAV285"/>
      <c r="KAW285"/>
      <c r="KAX285"/>
      <c r="KAY285"/>
      <c r="KAZ285"/>
      <c r="KBA285"/>
      <c r="KBB285"/>
      <c r="KBC285"/>
      <c r="KBD285"/>
      <c r="KBE285"/>
      <c r="KBF285"/>
      <c r="KBG285"/>
      <c r="KBH285"/>
      <c r="KBI285"/>
      <c r="KBJ285"/>
      <c r="KBK285"/>
      <c r="KBL285"/>
      <c r="KBM285"/>
      <c r="KBN285"/>
      <c r="KBO285"/>
      <c r="KBP285"/>
      <c r="KBQ285"/>
      <c r="KBR285"/>
      <c r="KBS285"/>
      <c r="KBT285"/>
      <c r="KBU285"/>
      <c r="KBV285"/>
      <c r="KBW285"/>
      <c r="KBX285"/>
      <c r="KBY285"/>
      <c r="KBZ285"/>
      <c r="KCA285"/>
      <c r="KCB285"/>
      <c r="KCC285"/>
      <c r="KCD285"/>
      <c r="KCE285"/>
      <c r="KCF285"/>
      <c r="KCG285"/>
      <c r="KCH285"/>
      <c r="KCI285"/>
      <c r="KCJ285"/>
      <c r="KCK285"/>
      <c r="KCL285"/>
      <c r="KCM285"/>
      <c r="KCN285"/>
      <c r="KCO285"/>
      <c r="KCP285"/>
      <c r="KCQ285"/>
      <c r="KCR285"/>
      <c r="KCS285"/>
      <c r="KCT285"/>
      <c r="KCU285"/>
      <c r="KCV285"/>
      <c r="KCW285"/>
      <c r="KCX285"/>
      <c r="KCY285"/>
      <c r="KCZ285"/>
      <c r="KDA285"/>
      <c r="KDB285"/>
      <c r="KDC285"/>
      <c r="KDD285"/>
      <c r="KDE285"/>
      <c r="KDF285"/>
      <c r="KDG285"/>
      <c r="KDH285"/>
      <c r="KDI285"/>
      <c r="KDJ285"/>
      <c r="KDK285"/>
      <c r="KDL285"/>
      <c r="KDM285"/>
      <c r="KDN285"/>
      <c r="KDO285"/>
      <c r="KDP285"/>
      <c r="KDQ285"/>
      <c r="KDR285"/>
      <c r="KDS285"/>
      <c r="KDT285"/>
      <c r="KDU285"/>
      <c r="KDV285"/>
      <c r="KDW285"/>
      <c r="KDX285"/>
      <c r="KDY285"/>
      <c r="KDZ285"/>
      <c r="KEA285"/>
      <c r="KEB285"/>
      <c r="KEC285"/>
      <c r="KED285"/>
      <c r="KEE285"/>
      <c r="KEF285"/>
      <c r="KEG285"/>
      <c r="KEH285"/>
      <c r="KEI285"/>
      <c r="KEJ285"/>
      <c r="KEK285"/>
      <c r="KEL285"/>
      <c r="KEM285"/>
      <c r="KEN285"/>
      <c r="KEO285"/>
      <c r="KEP285"/>
      <c r="KEQ285"/>
      <c r="KER285"/>
      <c r="KES285"/>
      <c r="KET285"/>
      <c r="KEU285"/>
      <c r="KEV285"/>
      <c r="KEW285"/>
      <c r="KEX285"/>
      <c r="KEY285"/>
      <c r="KEZ285"/>
      <c r="KFA285"/>
      <c r="KFB285"/>
      <c r="KFC285"/>
      <c r="KFD285"/>
      <c r="KFE285"/>
      <c r="KFF285"/>
      <c r="KFG285"/>
      <c r="KFH285"/>
      <c r="KFI285"/>
      <c r="KFJ285"/>
      <c r="KFK285"/>
      <c r="KFL285"/>
      <c r="KFM285"/>
      <c r="KFN285"/>
      <c r="KFO285"/>
      <c r="KFP285"/>
      <c r="KFQ285"/>
      <c r="KFR285"/>
      <c r="KFS285"/>
      <c r="KFT285"/>
      <c r="KFU285"/>
      <c r="KFV285"/>
      <c r="KFW285"/>
      <c r="KFX285"/>
      <c r="KFY285"/>
      <c r="KFZ285"/>
      <c r="KGA285"/>
      <c r="KGB285"/>
      <c r="KGC285"/>
      <c r="KGD285"/>
      <c r="KGE285"/>
      <c r="KGF285"/>
      <c r="KGG285"/>
      <c r="KGH285"/>
      <c r="KGI285"/>
      <c r="KGJ285"/>
      <c r="KGK285"/>
      <c r="KGL285"/>
      <c r="KGM285"/>
      <c r="KGN285"/>
      <c r="KGO285"/>
      <c r="KGP285"/>
      <c r="KGQ285"/>
      <c r="KGR285"/>
      <c r="KGS285"/>
      <c r="KGT285"/>
      <c r="KGU285"/>
      <c r="KGV285"/>
      <c r="KGW285"/>
      <c r="KGX285"/>
      <c r="KGY285"/>
      <c r="KGZ285"/>
      <c r="KHA285"/>
      <c r="KHB285"/>
      <c r="KHC285"/>
      <c r="KHD285"/>
      <c r="KHE285"/>
      <c r="KHF285"/>
      <c r="KHG285"/>
      <c r="KHH285"/>
      <c r="KHI285"/>
      <c r="KHJ285"/>
      <c r="KHK285"/>
      <c r="KHL285"/>
      <c r="KHM285"/>
      <c r="KHN285"/>
      <c r="KHO285"/>
      <c r="KHP285"/>
      <c r="KHQ285"/>
      <c r="KHR285"/>
      <c r="KHS285"/>
      <c r="KHT285"/>
      <c r="KHU285"/>
      <c r="KHV285"/>
      <c r="KHW285"/>
      <c r="KHX285"/>
      <c r="KHY285"/>
      <c r="KHZ285"/>
      <c r="KIA285"/>
      <c r="KIB285"/>
      <c r="KIC285"/>
      <c r="KID285"/>
      <c r="KIE285"/>
      <c r="KIF285"/>
      <c r="KIG285"/>
      <c r="KIH285"/>
      <c r="KII285"/>
      <c r="KIJ285"/>
      <c r="KIK285"/>
      <c r="KIL285"/>
      <c r="KIM285"/>
      <c r="KIN285"/>
      <c r="KIO285"/>
      <c r="KIP285"/>
      <c r="KIQ285"/>
      <c r="KIR285"/>
      <c r="KIS285"/>
      <c r="KIT285"/>
      <c r="KIU285"/>
      <c r="KIV285"/>
      <c r="KIW285"/>
      <c r="KIX285"/>
      <c r="KIY285"/>
      <c r="KIZ285"/>
      <c r="KJA285"/>
      <c r="KJB285"/>
      <c r="KJC285"/>
      <c r="KJD285"/>
      <c r="KJE285"/>
      <c r="KJF285"/>
      <c r="KJG285"/>
      <c r="KJH285"/>
      <c r="KJI285"/>
      <c r="KJJ285"/>
      <c r="KJK285"/>
      <c r="KJL285"/>
      <c r="KJM285"/>
      <c r="KJN285"/>
      <c r="KJO285"/>
      <c r="KJP285"/>
      <c r="KJQ285"/>
      <c r="KJR285"/>
      <c r="KJS285"/>
      <c r="KJT285"/>
      <c r="KJU285"/>
      <c r="KJV285"/>
      <c r="KJW285"/>
      <c r="KJX285"/>
      <c r="KJY285"/>
      <c r="KJZ285"/>
      <c r="KKA285"/>
      <c r="KKB285"/>
      <c r="KKC285"/>
      <c r="KKD285"/>
      <c r="KKE285"/>
      <c r="KKF285"/>
      <c r="KKG285"/>
      <c r="KKH285"/>
      <c r="KKI285"/>
      <c r="KKJ285"/>
      <c r="KKK285"/>
      <c r="KKL285"/>
      <c r="KKM285"/>
      <c r="KKN285"/>
      <c r="KKO285"/>
      <c r="KKP285"/>
      <c r="KKQ285"/>
      <c r="KKR285"/>
      <c r="KKS285"/>
      <c r="KKT285"/>
      <c r="KKU285"/>
      <c r="KKV285"/>
      <c r="KKW285"/>
      <c r="KKX285"/>
      <c r="KKY285"/>
      <c r="KKZ285"/>
      <c r="KLA285"/>
      <c r="KLB285"/>
      <c r="KLC285"/>
      <c r="KLD285"/>
      <c r="KLE285"/>
      <c r="KLF285"/>
      <c r="KLG285"/>
      <c r="KLH285"/>
      <c r="KLI285"/>
      <c r="KLJ285"/>
      <c r="KLK285"/>
      <c r="KLL285"/>
      <c r="KLM285"/>
      <c r="KLN285"/>
      <c r="KLO285"/>
      <c r="KLP285"/>
      <c r="KLQ285"/>
      <c r="KLR285"/>
      <c r="KLS285"/>
      <c r="KLT285"/>
      <c r="KLU285"/>
      <c r="KLV285"/>
      <c r="KLW285"/>
      <c r="KLX285"/>
      <c r="KLY285"/>
      <c r="KLZ285"/>
      <c r="KMA285"/>
      <c r="KMB285"/>
      <c r="KMC285"/>
      <c r="KMD285"/>
      <c r="KME285"/>
      <c r="KMF285"/>
      <c r="KMG285"/>
      <c r="KMH285"/>
      <c r="KMI285"/>
      <c r="KMJ285"/>
      <c r="KMK285"/>
      <c r="KML285"/>
      <c r="KMM285"/>
      <c r="KMN285"/>
      <c r="KMO285"/>
      <c r="KMP285"/>
      <c r="KMQ285"/>
      <c r="KMR285"/>
      <c r="KMS285"/>
      <c r="KMT285"/>
      <c r="KMU285"/>
      <c r="KMV285"/>
      <c r="KMW285"/>
      <c r="KMX285"/>
      <c r="KMY285"/>
      <c r="KMZ285"/>
      <c r="KNA285"/>
      <c r="KNB285"/>
      <c r="KNC285"/>
      <c r="KND285"/>
      <c r="KNE285"/>
      <c r="KNF285"/>
      <c r="KNG285"/>
      <c r="KNH285"/>
      <c r="KNI285"/>
      <c r="KNJ285"/>
      <c r="KNK285"/>
      <c r="KNL285"/>
      <c r="KNM285"/>
      <c r="KNN285"/>
      <c r="KNO285"/>
      <c r="KNP285"/>
      <c r="KNQ285"/>
      <c r="KNR285"/>
      <c r="KNS285"/>
      <c r="KNT285"/>
      <c r="KNU285"/>
      <c r="KNV285"/>
      <c r="KNW285"/>
      <c r="KNX285"/>
      <c r="KNY285"/>
      <c r="KNZ285"/>
      <c r="KOA285"/>
      <c r="KOB285"/>
      <c r="KOC285"/>
      <c r="KOD285"/>
      <c r="KOE285"/>
      <c r="KOF285"/>
      <c r="KOG285"/>
      <c r="KOH285"/>
      <c r="KOI285"/>
      <c r="KOJ285"/>
      <c r="KOK285"/>
      <c r="KOL285"/>
      <c r="KOM285"/>
      <c r="KON285"/>
      <c r="KOO285"/>
      <c r="KOP285"/>
      <c r="KOQ285"/>
      <c r="KOR285"/>
      <c r="KOS285"/>
      <c r="KOT285"/>
      <c r="KOU285"/>
      <c r="KOV285"/>
      <c r="KOW285"/>
      <c r="KOX285"/>
      <c r="KOY285"/>
      <c r="KOZ285"/>
      <c r="KPA285"/>
      <c r="KPB285"/>
      <c r="KPC285"/>
      <c r="KPD285"/>
      <c r="KPE285"/>
      <c r="KPF285"/>
      <c r="KPG285"/>
      <c r="KPH285"/>
      <c r="KPI285"/>
      <c r="KPJ285"/>
      <c r="KPK285"/>
      <c r="KPL285"/>
      <c r="KPM285"/>
      <c r="KPN285"/>
      <c r="KPO285"/>
      <c r="KPP285"/>
      <c r="KPQ285"/>
      <c r="KPR285"/>
      <c r="KPS285"/>
      <c r="KPT285"/>
      <c r="KPU285"/>
      <c r="KPV285"/>
      <c r="KPW285"/>
      <c r="KPX285"/>
      <c r="KPY285"/>
      <c r="KPZ285"/>
      <c r="KQA285"/>
      <c r="KQB285"/>
      <c r="KQC285"/>
      <c r="KQD285"/>
      <c r="KQE285"/>
      <c r="KQF285"/>
      <c r="KQG285"/>
      <c r="KQH285"/>
      <c r="KQI285"/>
      <c r="KQJ285"/>
      <c r="KQK285"/>
      <c r="KQL285"/>
      <c r="KQM285"/>
      <c r="KQN285"/>
      <c r="KQO285"/>
      <c r="KQP285"/>
      <c r="KQQ285"/>
      <c r="KQR285"/>
      <c r="KQS285"/>
      <c r="KQT285"/>
      <c r="KQU285"/>
      <c r="KQV285"/>
      <c r="KQW285"/>
      <c r="KQX285"/>
      <c r="KQY285"/>
      <c r="KQZ285"/>
      <c r="KRA285"/>
      <c r="KRB285"/>
      <c r="KRC285"/>
      <c r="KRD285"/>
      <c r="KRE285"/>
      <c r="KRF285"/>
      <c r="KRG285"/>
      <c r="KRH285"/>
      <c r="KRI285"/>
      <c r="KRJ285"/>
      <c r="KRK285"/>
      <c r="KRL285"/>
      <c r="KRM285"/>
      <c r="KRN285"/>
      <c r="KRO285"/>
      <c r="KRP285"/>
      <c r="KRQ285"/>
      <c r="KRR285"/>
      <c r="KRS285"/>
      <c r="KRT285"/>
      <c r="KRU285"/>
      <c r="KRV285"/>
      <c r="KRW285"/>
      <c r="KRX285"/>
      <c r="KRY285"/>
      <c r="KRZ285"/>
      <c r="KSA285"/>
      <c r="KSB285"/>
      <c r="KSC285"/>
      <c r="KSD285"/>
      <c r="KSE285"/>
      <c r="KSF285"/>
      <c r="KSG285"/>
      <c r="KSH285"/>
      <c r="KSI285"/>
      <c r="KSJ285"/>
      <c r="KSK285"/>
      <c r="KSL285"/>
      <c r="KSM285"/>
      <c r="KSN285"/>
      <c r="KSO285"/>
      <c r="KSP285"/>
      <c r="KSQ285"/>
      <c r="KSR285"/>
      <c r="KSS285"/>
      <c r="KST285"/>
      <c r="KSU285"/>
      <c r="KSV285"/>
      <c r="KSW285"/>
      <c r="KSX285"/>
      <c r="KSY285"/>
      <c r="KSZ285"/>
      <c r="KTA285"/>
      <c r="KTB285"/>
      <c r="KTC285"/>
      <c r="KTD285"/>
      <c r="KTE285"/>
      <c r="KTF285"/>
      <c r="KTG285"/>
      <c r="KTH285"/>
      <c r="KTI285"/>
      <c r="KTJ285"/>
      <c r="KTK285"/>
      <c r="KTL285"/>
      <c r="KTM285"/>
      <c r="KTN285"/>
      <c r="KTO285"/>
      <c r="KTP285"/>
      <c r="KTQ285"/>
      <c r="KTR285"/>
      <c r="KTS285"/>
      <c r="KTT285"/>
      <c r="KTU285"/>
      <c r="KTV285"/>
      <c r="KTW285"/>
      <c r="KTX285"/>
      <c r="KTY285"/>
      <c r="KTZ285"/>
      <c r="KUA285"/>
      <c r="KUB285"/>
      <c r="KUC285"/>
      <c r="KUD285"/>
      <c r="KUE285"/>
      <c r="KUF285"/>
      <c r="KUG285"/>
      <c r="KUH285"/>
      <c r="KUI285"/>
      <c r="KUJ285"/>
      <c r="KUK285"/>
      <c r="KUL285"/>
      <c r="KUM285"/>
      <c r="KUN285"/>
      <c r="KUO285"/>
      <c r="KUP285"/>
      <c r="KUQ285"/>
      <c r="KUR285"/>
      <c r="KUS285"/>
      <c r="KUT285"/>
      <c r="KUU285"/>
      <c r="KUV285"/>
      <c r="KUW285"/>
      <c r="KUX285"/>
      <c r="KUY285"/>
      <c r="KUZ285"/>
      <c r="KVA285"/>
      <c r="KVB285"/>
      <c r="KVC285"/>
      <c r="KVD285"/>
      <c r="KVE285"/>
      <c r="KVF285"/>
      <c r="KVG285"/>
      <c r="KVH285"/>
      <c r="KVI285"/>
      <c r="KVJ285"/>
      <c r="KVK285"/>
      <c r="KVL285"/>
      <c r="KVM285"/>
      <c r="KVN285"/>
      <c r="KVO285"/>
      <c r="KVP285"/>
      <c r="KVQ285"/>
      <c r="KVR285"/>
      <c r="KVS285"/>
      <c r="KVT285"/>
      <c r="KVU285"/>
      <c r="KVV285"/>
      <c r="KVW285"/>
      <c r="KVX285"/>
      <c r="KVY285"/>
      <c r="KVZ285"/>
      <c r="KWA285"/>
      <c r="KWB285"/>
      <c r="KWC285"/>
      <c r="KWD285"/>
      <c r="KWE285"/>
      <c r="KWF285"/>
      <c r="KWG285"/>
      <c r="KWH285"/>
      <c r="KWI285"/>
      <c r="KWJ285"/>
      <c r="KWK285"/>
      <c r="KWL285"/>
      <c r="KWM285"/>
      <c r="KWN285"/>
      <c r="KWO285"/>
      <c r="KWP285"/>
      <c r="KWQ285"/>
      <c r="KWR285"/>
      <c r="KWS285"/>
      <c r="KWT285"/>
      <c r="KWU285"/>
      <c r="KWV285"/>
      <c r="KWW285"/>
      <c r="KWX285"/>
      <c r="KWY285"/>
      <c r="KWZ285"/>
      <c r="KXA285"/>
      <c r="KXB285"/>
      <c r="KXC285"/>
      <c r="KXD285"/>
      <c r="KXE285"/>
      <c r="KXF285"/>
      <c r="KXG285"/>
      <c r="KXH285"/>
      <c r="KXI285"/>
      <c r="KXJ285"/>
      <c r="KXK285"/>
      <c r="KXL285"/>
      <c r="KXM285"/>
      <c r="KXN285"/>
      <c r="KXO285"/>
      <c r="KXP285"/>
      <c r="KXQ285"/>
      <c r="KXR285"/>
      <c r="KXS285"/>
      <c r="KXT285"/>
      <c r="KXU285"/>
      <c r="KXV285"/>
      <c r="KXW285"/>
      <c r="KXX285"/>
      <c r="KXY285"/>
      <c r="KXZ285"/>
      <c r="KYA285"/>
      <c r="KYB285"/>
      <c r="KYC285"/>
      <c r="KYD285"/>
      <c r="KYE285"/>
      <c r="KYF285"/>
      <c r="KYG285"/>
      <c r="KYH285"/>
      <c r="KYI285"/>
      <c r="KYJ285"/>
      <c r="KYK285"/>
      <c r="KYL285"/>
      <c r="KYM285"/>
      <c r="KYN285"/>
      <c r="KYO285"/>
      <c r="KYP285"/>
      <c r="KYQ285"/>
      <c r="KYR285"/>
      <c r="KYS285"/>
      <c r="KYT285"/>
      <c r="KYU285"/>
      <c r="KYV285"/>
      <c r="KYW285"/>
      <c r="KYX285"/>
      <c r="KYY285"/>
      <c r="KYZ285"/>
      <c r="KZA285"/>
      <c r="KZB285"/>
      <c r="KZC285"/>
      <c r="KZD285"/>
      <c r="KZE285"/>
      <c r="KZF285"/>
      <c r="KZG285"/>
      <c r="KZH285"/>
      <c r="KZI285"/>
      <c r="KZJ285"/>
      <c r="KZK285"/>
      <c r="KZL285"/>
      <c r="KZM285"/>
      <c r="KZN285"/>
      <c r="KZO285"/>
      <c r="KZP285"/>
      <c r="KZQ285"/>
      <c r="KZR285"/>
      <c r="KZS285"/>
      <c r="KZT285"/>
      <c r="KZU285"/>
      <c r="KZV285"/>
      <c r="KZW285"/>
      <c r="KZX285"/>
      <c r="KZY285"/>
      <c r="KZZ285"/>
      <c r="LAA285"/>
      <c r="LAB285"/>
      <c r="LAC285"/>
      <c r="LAD285"/>
      <c r="LAE285"/>
      <c r="LAF285"/>
      <c r="LAG285"/>
      <c r="LAH285"/>
      <c r="LAI285"/>
      <c r="LAJ285"/>
      <c r="LAK285"/>
      <c r="LAL285"/>
      <c r="LAM285"/>
      <c r="LAN285"/>
      <c r="LAO285"/>
      <c r="LAP285"/>
      <c r="LAQ285"/>
      <c r="LAR285"/>
      <c r="LAS285"/>
      <c r="LAT285"/>
      <c r="LAU285"/>
      <c r="LAV285"/>
      <c r="LAW285"/>
      <c r="LAX285"/>
      <c r="LAY285"/>
      <c r="LAZ285"/>
      <c r="LBA285"/>
      <c r="LBB285"/>
      <c r="LBC285"/>
      <c r="LBD285"/>
      <c r="LBE285"/>
      <c r="LBF285"/>
      <c r="LBG285"/>
      <c r="LBH285"/>
      <c r="LBI285"/>
      <c r="LBJ285"/>
      <c r="LBK285"/>
      <c r="LBL285"/>
      <c r="LBM285"/>
      <c r="LBN285"/>
      <c r="LBO285"/>
      <c r="LBP285"/>
      <c r="LBQ285"/>
      <c r="LBR285"/>
      <c r="LBS285"/>
      <c r="LBT285"/>
      <c r="LBU285"/>
      <c r="LBV285"/>
      <c r="LBW285"/>
      <c r="LBX285"/>
      <c r="LBY285"/>
      <c r="LBZ285"/>
      <c r="LCA285"/>
      <c r="LCB285"/>
      <c r="LCC285"/>
      <c r="LCD285"/>
      <c r="LCE285"/>
      <c r="LCF285"/>
      <c r="LCG285"/>
      <c r="LCH285"/>
      <c r="LCI285"/>
      <c r="LCJ285"/>
      <c r="LCK285"/>
      <c r="LCL285"/>
      <c r="LCM285"/>
      <c r="LCN285"/>
      <c r="LCO285"/>
      <c r="LCP285"/>
      <c r="LCQ285"/>
      <c r="LCR285"/>
      <c r="LCS285"/>
      <c r="LCT285"/>
      <c r="LCU285"/>
      <c r="LCV285"/>
      <c r="LCW285"/>
      <c r="LCX285"/>
      <c r="LCY285"/>
      <c r="LCZ285"/>
      <c r="LDA285"/>
      <c r="LDB285"/>
      <c r="LDC285"/>
      <c r="LDD285"/>
      <c r="LDE285"/>
      <c r="LDF285"/>
      <c r="LDG285"/>
      <c r="LDH285"/>
      <c r="LDI285"/>
      <c r="LDJ285"/>
      <c r="LDK285"/>
      <c r="LDL285"/>
      <c r="LDM285"/>
      <c r="LDN285"/>
      <c r="LDO285"/>
      <c r="LDP285"/>
      <c r="LDQ285"/>
      <c r="LDR285"/>
      <c r="LDS285"/>
      <c r="LDT285"/>
      <c r="LDU285"/>
      <c r="LDV285"/>
      <c r="LDW285"/>
      <c r="LDX285"/>
      <c r="LDY285"/>
      <c r="LDZ285"/>
      <c r="LEA285"/>
      <c r="LEB285"/>
      <c r="LEC285"/>
      <c r="LED285"/>
      <c r="LEE285"/>
      <c r="LEF285"/>
      <c r="LEG285"/>
      <c r="LEH285"/>
      <c r="LEI285"/>
      <c r="LEJ285"/>
      <c r="LEK285"/>
      <c r="LEL285"/>
      <c r="LEM285"/>
      <c r="LEN285"/>
      <c r="LEO285"/>
      <c r="LEP285"/>
      <c r="LEQ285"/>
      <c r="LER285"/>
      <c r="LES285"/>
      <c r="LET285"/>
      <c r="LEU285"/>
      <c r="LEV285"/>
      <c r="LEW285"/>
      <c r="LEX285"/>
      <c r="LEY285"/>
      <c r="LEZ285"/>
      <c r="LFA285"/>
      <c r="LFB285"/>
      <c r="LFC285"/>
      <c r="LFD285"/>
      <c r="LFE285"/>
      <c r="LFF285"/>
      <c r="LFG285"/>
      <c r="LFH285"/>
      <c r="LFI285"/>
      <c r="LFJ285"/>
      <c r="LFK285"/>
      <c r="LFL285"/>
      <c r="LFM285"/>
      <c r="LFN285"/>
      <c r="LFO285"/>
      <c r="LFP285"/>
      <c r="LFQ285"/>
      <c r="LFR285"/>
      <c r="LFS285"/>
      <c r="LFT285"/>
      <c r="LFU285"/>
      <c r="LFV285"/>
      <c r="LFW285"/>
      <c r="LFX285"/>
      <c r="LFY285"/>
      <c r="LFZ285"/>
      <c r="LGA285"/>
      <c r="LGB285"/>
      <c r="LGC285"/>
      <c r="LGD285"/>
      <c r="LGE285"/>
      <c r="LGF285"/>
      <c r="LGG285"/>
      <c r="LGH285"/>
      <c r="LGI285"/>
      <c r="LGJ285"/>
      <c r="LGK285"/>
      <c r="LGL285"/>
      <c r="LGM285"/>
      <c r="LGN285"/>
      <c r="LGO285"/>
      <c r="LGP285"/>
      <c r="LGQ285"/>
      <c r="LGR285"/>
      <c r="LGS285"/>
      <c r="LGT285"/>
      <c r="LGU285"/>
      <c r="LGV285"/>
      <c r="LGW285"/>
      <c r="LGX285"/>
      <c r="LGY285"/>
      <c r="LGZ285"/>
      <c r="LHA285"/>
      <c r="LHB285"/>
      <c r="LHC285"/>
      <c r="LHD285"/>
      <c r="LHE285"/>
      <c r="LHF285"/>
      <c r="LHG285"/>
      <c r="LHH285"/>
      <c r="LHI285"/>
      <c r="LHJ285"/>
      <c r="LHK285"/>
      <c r="LHL285"/>
      <c r="LHM285"/>
      <c r="LHN285"/>
      <c r="LHO285"/>
      <c r="LHP285"/>
      <c r="LHQ285"/>
      <c r="LHR285"/>
      <c r="LHS285"/>
      <c r="LHT285"/>
      <c r="LHU285"/>
      <c r="LHV285"/>
      <c r="LHW285"/>
      <c r="LHX285"/>
      <c r="LHY285"/>
      <c r="LHZ285"/>
      <c r="LIA285"/>
      <c r="LIB285"/>
      <c r="LIC285"/>
      <c r="LID285"/>
      <c r="LIE285"/>
      <c r="LIF285"/>
      <c r="LIG285"/>
      <c r="LIH285"/>
      <c r="LII285"/>
      <c r="LIJ285"/>
      <c r="LIK285"/>
      <c r="LIL285"/>
      <c r="LIM285"/>
      <c r="LIN285"/>
      <c r="LIO285"/>
      <c r="LIP285"/>
      <c r="LIQ285"/>
      <c r="LIR285"/>
      <c r="LIS285"/>
      <c r="LIT285"/>
      <c r="LIU285"/>
      <c r="LIV285"/>
      <c r="LIW285"/>
      <c r="LIX285"/>
      <c r="LIY285"/>
      <c r="LIZ285"/>
      <c r="LJA285"/>
      <c r="LJB285"/>
      <c r="LJC285"/>
      <c r="LJD285"/>
      <c r="LJE285"/>
      <c r="LJF285"/>
      <c r="LJG285"/>
      <c r="LJH285"/>
      <c r="LJI285"/>
      <c r="LJJ285"/>
      <c r="LJK285"/>
      <c r="LJL285"/>
      <c r="LJM285"/>
      <c r="LJN285"/>
      <c r="LJO285"/>
      <c r="LJP285"/>
      <c r="LJQ285"/>
      <c r="LJR285"/>
      <c r="LJS285"/>
      <c r="LJT285"/>
      <c r="LJU285"/>
      <c r="LJV285"/>
      <c r="LJW285"/>
      <c r="LJX285"/>
      <c r="LJY285"/>
      <c r="LJZ285"/>
      <c r="LKA285"/>
      <c r="LKB285"/>
      <c r="LKC285"/>
      <c r="LKD285"/>
      <c r="LKE285"/>
      <c r="LKF285"/>
      <c r="LKG285"/>
      <c r="LKH285"/>
      <c r="LKI285"/>
      <c r="LKJ285"/>
      <c r="LKK285"/>
      <c r="LKL285"/>
      <c r="LKM285"/>
      <c r="LKN285"/>
      <c r="LKO285"/>
      <c r="LKP285"/>
      <c r="LKQ285"/>
      <c r="LKR285"/>
      <c r="LKS285"/>
      <c r="LKT285"/>
      <c r="LKU285"/>
      <c r="LKV285"/>
      <c r="LKW285"/>
      <c r="LKX285"/>
      <c r="LKY285"/>
      <c r="LKZ285"/>
      <c r="LLA285"/>
      <c r="LLB285"/>
      <c r="LLC285"/>
      <c r="LLD285"/>
      <c r="LLE285"/>
      <c r="LLF285"/>
      <c r="LLG285"/>
      <c r="LLH285"/>
      <c r="LLI285"/>
      <c r="LLJ285"/>
      <c r="LLK285"/>
      <c r="LLL285"/>
      <c r="LLM285"/>
      <c r="LLN285"/>
      <c r="LLO285"/>
      <c r="LLP285"/>
      <c r="LLQ285"/>
      <c r="LLR285"/>
      <c r="LLS285"/>
      <c r="LLT285"/>
      <c r="LLU285"/>
      <c r="LLV285"/>
      <c r="LLW285"/>
      <c r="LLX285"/>
      <c r="LLY285"/>
      <c r="LLZ285"/>
      <c r="LMA285"/>
      <c r="LMB285"/>
      <c r="LMC285"/>
      <c r="LMD285"/>
      <c r="LME285"/>
      <c r="LMF285"/>
      <c r="LMG285"/>
      <c r="LMH285"/>
      <c r="LMI285"/>
      <c r="LMJ285"/>
      <c r="LMK285"/>
      <c r="LML285"/>
      <c r="LMM285"/>
      <c r="LMN285"/>
      <c r="LMO285"/>
      <c r="LMP285"/>
      <c r="LMQ285"/>
      <c r="LMR285"/>
      <c r="LMS285"/>
      <c r="LMT285"/>
      <c r="LMU285"/>
      <c r="LMV285"/>
      <c r="LMW285"/>
      <c r="LMX285"/>
      <c r="LMY285"/>
      <c r="LMZ285"/>
      <c r="LNA285"/>
      <c r="LNB285"/>
      <c r="LNC285"/>
      <c r="LND285"/>
      <c r="LNE285"/>
      <c r="LNF285"/>
      <c r="LNG285"/>
      <c r="LNH285"/>
      <c r="LNI285"/>
      <c r="LNJ285"/>
      <c r="LNK285"/>
      <c r="LNL285"/>
      <c r="LNM285"/>
      <c r="LNN285"/>
      <c r="LNO285"/>
      <c r="LNP285"/>
      <c r="LNQ285"/>
      <c r="LNR285"/>
      <c r="LNS285"/>
      <c r="LNT285"/>
      <c r="LNU285"/>
      <c r="LNV285"/>
      <c r="LNW285"/>
      <c r="LNX285"/>
      <c r="LNY285"/>
      <c r="LNZ285"/>
      <c r="LOA285"/>
      <c r="LOB285"/>
      <c r="LOC285"/>
      <c r="LOD285"/>
      <c r="LOE285"/>
      <c r="LOF285"/>
      <c r="LOG285"/>
      <c r="LOH285"/>
      <c r="LOI285"/>
      <c r="LOJ285"/>
      <c r="LOK285"/>
      <c r="LOL285"/>
      <c r="LOM285"/>
      <c r="LON285"/>
      <c r="LOO285"/>
      <c r="LOP285"/>
      <c r="LOQ285"/>
      <c r="LOR285"/>
      <c r="LOS285"/>
      <c r="LOT285"/>
      <c r="LOU285"/>
      <c r="LOV285"/>
      <c r="LOW285"/>
      <c r="LOX285"/>
      <c r="LOY285"/>
      <c r="LOZ285"/>
      <c r="LPA285"/>
      <c r="LPB285"/>
      <c r="LPC285"/>
      <c r="LPD285"/>
      <c r="LPE285"/>
      <c r="LPF285"/>
      <c r="LPG285"/>
      <c r="LPH285"/>
      <c r="LPI285"/>
      <c r="LPJ285"/>
      <c r="LPK285"/>
      <c r="LPL285"/>
      <c r="LPM285"/>
      <c r="LPN285"/>
      <c r="LPO285"/>
      <c r="LPP285"/>
      <c r="LPQ285"/>
      <c r="LPR285"/>
      <c r="LPS285"/>
      <c r="LPT285"/>
      <c r="LPU285"/>
      <c r="LPV285"/>
      <c r="LPW285"/>
      <c r="LPX285"/>
      <c r="LPY285"/>
      <c r="LPZ285"/>
      <c r="LQA285"/>
      <c r="LQB285"/>
      <c r="LQC285"/>
      <c r="LQD285"/>
      <c r="LQE285"/>
      <c r="LQF285"/>
      <c r="LQG285"/>
      <c r="LQH285"/>
      <c r="LQI285"/>
      <c r="LQJ285"/>
      <c r="LQK285"/>
      <c r="LQL285"/>
      <c r="LQM285"/>
      <c r="LQN285"/>
      <c r="LQO285"/>
      <c r="LQP285"/>
      <c r="LQQ285"/>
      <c r="LQR285"/>
      <c r="LQS285"/>
      <c r="LQT285"/>
      <c r="LQU285"/>
      <c r="LQV285"/>
      <c r="LQW285"/>
      <c r="LQX285"/>
      <c r="LQY285"/>
      <c r="LQZ285"/>
      <c r="LRA285"/>
      <c r="LRB285"/>
      <c r="LRC285"/>
      <c r="LRD285"/>
      <c r="LRE285"/>
      <c r="LRF285"/>
      <c r="LRG285"/>
      <c r="LRH285"/>
      <c r="LRI285"/>
      <c r="LRJ285"/>
      <c r="LRK285"/>
      <c r="LRL285"/>
      <c r="LRM285"/>
      <c r="LRN285"/>
      <c r="LRO285"/>
      <c r="LRP285"/>
      <c r="LRQ285"/>
      <c r="LRR285"/>
      <c r="LRS285"/>
      <c r="LRT285"/>
      <c r="LRU285"/>
      <c r="LRV285"/>
      <c r="LRW285"/>
      <c r="LRX285"/>
      <c r="LRY285"/>
      <c r="LRZ285"/>
      <c r="LSA285"/>
      <c r="LSB285"/>
      <c r="LSC285"/>
      <c r="LSD285"/>
      <c r="LSE285"/>
      <c r="LSF285"/>
      <c r="LSG285"/>
      <c r="LSH285"/>
      <c r="LSI285"/>
      <c r="LSJ285"/>
      <c r="LSK285"/>
      <c r="LSL285"/>
      <c r="LSM285"/>
      <c r="LSN285"/>
      <c r="LSO285"/>
      <c r="LSP285"/>
      <c r="LSQ285"/>
      <c r="LSR285"/>
      <c r="LSS285"/>
      <c r="LST285"/>
      <c r="LSU285"/>
      <c r="LSV285"/>
      <c r="LSW285"/>
      <c r="LSX285"/>
      <c r="LSY285"/>
      <c r="LSZ285"/>
      <c r="LTA285"/>
      <c r="LTB285"/>
      <c r="LTC285"/>
      <c r="LTD285"/>
      <c r="LTE285"/>
      <c r="LTF285"/>
      <c r="LTG285"/>
      <c r="LTH285"/>
      <c r="LTI285"/>
      <c r="LTJ285"/>
      <c r="LTK285"/>
      <c r="LTL285"/>
      <c r="LTM285"/>
      <c r="LTN285"/>
      <c r="LTO285"/>
      <c r="LTP285"/>
      <c r="LTQ285"/>
      <c r="LTR285"/>
      <c r="LTS285"/>
      <c r="LTT285"/>
      <c r="LTU285"/>
      <c r="LTV285"/>
      <c r="LTW285"/>
      <c r="LTX285"/>
      <c r="LTY285"/>
      <c r="LTZ285"/>
      <c r="LUA285"/>
      <c r="LUB285"/>
      <c r="LUC285"/>
      <c r="LUD285"/>
      <c r="LUE285"/>
      <c r="LUF285"/>
      <c r="LUG285"/>
      <c r="LUH285"/>
      <c r="LUI285"/>
      <c r="LUJ285"/>
      <c r="LUK285"/>
      <c r="LUL285"/>
      <c r="LUM285"/>
      <c r="LUN285"/>
      <c r="LUO285"/>
      <c r="LUP285"/>
      <c r="LUQ285"/>
      <c r="LUR285"/>
      <c r="LUS285"/>
      <c r="LUT285"/>
      <c r="LUU285"/>
      <c r="LUV285"/>
      <c r="LUW285"/>
      <c r="LUX285"/>
      <c r="LUY285"/>
      <c r="LUZ285"/>
      <c r="LVA285"/>
      <c r="LVB285"/>
      <c r="LVC285"/>
      <c r="LVD285"/>
      <c r="LVE285"/>
      <c r="LVF285"/>
      <c r="LVG285"/>
      <c r="LVH285"/>
      <c r="LVI285"/>
      <c r="LVJ285"/>
      <c r="LVK285"/>
      <c r="LVL285"/>
      <c r="LVM285"/>
      <c r="LVN285"/>
      <c r="LVO285"/>
      <c r="LVP285"/>
      <c r="LVQ285"/>
      <c r="LVR285"/>
      <c r="LVS285"/>
      <c r="LVT285"/>
      <c r="LVU285"/>
      <c r="LVV285"/>
      <c r="LVW285"/>
      <c r="LVX285"/>
      <c r="LVY285"/>
      <c r="LVZ285"/>
      <c r="LWA285"/>
      <c r="LWB285"/>
      <c r="LWC285"/>
      <c r="LWD285"/>
      <c r="LWE285"/>
      <c r="LWF285"/>
      <c r="LWG285"/>
      <c r="LWH285"/>
      <c r="LWI285"/>
      <c r="LWJ285"/>
      <c r="LWK285"/>
      <c r="LWL285"/>
      <c r="LWM285"/>
      <c r="LWN285"/>
      <c r="LWO285"/>
      <c r="LWP285"/>
      <c r="LWQ285"/>
      <c r="LWR285"/>
      <c r="LWS285"/>
      <c r="LWT285"/>
      <c r="LWU285"/>
      <c r="LWV285"/>
      <c r="LWW285"/>
      <c r="LWX285"/>
      <c r="LWY285"/>
      <c r="LWZ285"/>
      <c r="LXA285"/>
      <c r="LXB285"/>
      <c r="LXC285"/>
      <c r="LXD285"/>
      <c r="LXE285"/>
      <c r="LXF285"/>
      <c r="LXG285"/>
      <c r="LXH285"/>
      <c r="LXI285"/>
      <c r="LXJ285"/>
      <c r="LXK285"/>
      <c r="LXL285"/>
      <c r="LXM285"/>
      <c r="LXN285"/>
      <c r="LXO285"/>
      <c r="LXP285"/>
      <c r="LXQ285"/>
      <c r="LXR285"/>
      <c r="LXS285"/>
      <c r="LXT285"/>
      <c r="LXU285"/>
      <c r="LXV285"/>
      <c r="LXW285"/>
      <c r="LXX285"/>
      <c r="LXY285"/>
      <c r="LXZ285"/>
      <c r="LYA285"/>
      <c r="LYB285"/>
      <c r="LYC285"/>
      <c r="LYD285"/>
      <c r="LYE285"/>
      <c r="LYF285"/>
      <c r="LYG285"/>
      <c r="LYH285"/>
      <c r="LYI285"/>
      <c r="LYJ285"/>
      <c r="LYK285"/>
      <c r="LYL285"/>
      <c r="LYM285"/>
      <c r="LYN285"/>
      <c r="LYO285"/>
      <c r="LYP285"/>
      <c r="LYQ285"/>
      <c r="LYR285"/>
      <c r="LYS285"/>
      <c r="LYT285"/>
      <c r="LYU285"/>
      <c r="LYV285"/>
      <c r="LYW285"/>
      <c r="LYX285"/>
      <c r="LYY285"/>
      <c r="LYZ285"/>
      <c r="LZA285"/>
      <c r="LZB285"/>
      <c r="LZC285"/>
      <c r="LZD285"/>
      <c r="LZE285"/>
      <c r="LZF285"/>
      <c r="LZG285"/>
      <c r="LZH285"/>
      <c r="LZI285"/>
      <c r="LZJ285"/>
      <c r="LZK285"/>
      <c r="LZL285"/>
      <c r="LZM285"/>
      <c r="LZN285"/>
      <c r="LZO285"/>
      <c r="LZP285"/>
      <c r="LZQ285"/>
      <c r="LZR285"/>
      <c r="LZS285"/>
      <c r="LZT285"/>
      <c r="LZU285"/>
      <c r="LZV285"/>
      <c r="LZW285"/>
      <c r="LZX285"/>
      <c r="LZY285"/>
      <c r="LZZ285"/>
      <c r="MAA285"/>
      <c r="MAB285"/>
      <c r="MAC285"/>
      <c r="MAD285"/>
      <c r="MAE285"/>
      <c r="MAF285"/>
      <c r="MAG285"/>
      <c r="MAH285"/>
      <c r="MAI285"/>
      <c r="MAJ285"/>
      <c r="MAK285"/>
      <c r="MAL285"/>
      <c r="MAM285"/>
      <c r="MAN285"/>
      <c r="MAO285"/>
      <c r="MAP285"/>
      <c r="MAQ285"/>
      <c r="MAR285"/>
      <c r="MAS285"/>
      <c r="MAT285"/>
      <c r="MAU285"/>
      <c r="MAV285"/>
      <c r="MAW285"/>
      <c r="MAX285"/>
      <c r="MAY285"/>
      <c r="MAZ285"/>
      <c r="MBA285"/>
      <c r="MBB285"/>
      <c r="MBC285"/>
      <c r="MBD285"/>
      <c r="MBE285"/>
      <c r="MBF285"/>
      <c r="MBG285"/>
      <c r="MBH285"/>
      <c r="MBI285"/>
      <c r="MBJ285"/>
      <c r="MBK285"/>
      <c r="MBL285"/>
      <c r="MBM285"/>
      <c r="MBN285"/>
      <c r="MBO285"/>
      <c r="MBP285"/>
      <c r="MBQ285"/>
      <c r="MBR285"/>
      <c r="MBS285"/>
      <c r="MBT285"/>
      <c r="MBU285"/>
      <c r="MBV285"/>
      <c r="MBW285"/>
      <c r="MBX285"/>
      <c r="MBY285"/>
      <c r="MBZ285"/>
      <c r="MCA285"/>
      <c r="MCB285"/>
      <c r="MCC285"/>
      <c r="MCD285"/>
      <c r="MCE285"/>
      <c r="MCF285"/>
      <c r="MCG285"/>
      <c r="MCH285"/>
      <c r="MCI285"/>
      <c r="MCJ285"/>
      <c r="MCK285"/>
      <c r="MCL285"/>
      <c r="MCM285"/>
      <c r="MCN285"/>
      <c r="MCO285"/>
      <c r="MCP285"/>
      <c r="MCQ285"/>
      <c r="MCR285"/>
      <c r="MCS285"/>
      <c r="MCT285"/>
      <c r="MCU285"/>
      <c r="MCV285"/>
      <c r="MCW285"/>
      <c r="MCX285"/>
      <c r="MCY285"/>
      <c r="MCZ285"/>
      <c r="MDA285"/>
      <c r="MDB285"/>
      <c r="MDC285"/>
      <c r="MDD285"/>
      <c r="MDE285"/>
      <c r="MDF285"/>
      <c r="MDG285"/>
      <c r="MDH285"/>
      <c r="MDI285"/>
      <c r="MDJ285"/>
      <c r="MDK285"/>
      <c r="MDL285"/>
      <c r="MDM285"/>
      <c r="MDN285"/>
      <c r="MDO285"/>
      <c r="MDP285"/>
      <c r="MDQ285"/>
      <c r="MDR285"/>
      <c r="MDS285"/>
      <c r="MDT285"/>
      <c r="MDU285"/>
      <c r="MDV285"/>
      <c r="MDW285"/>
      <c r="MDX285"/>
      <c r="MDY285"/>
      <c r="MDZ285"/>
      <c r="MEA285"/>
      <c r="MEB285"/>
      <c r="MEC285"/>
      <c r="MED285"/>
      <c r="MEE285"/>
      <c r="MEF285"/>
      <c r="MEG285"/>
      <c r="MEH285"/>
      <c r="MEI285"/>
      <c r="MEJ285"/>
      <c r="MEK285"/>
      <c r="MEL285"/>
      <c r="MEM285"/>
      <c r="MEN285"/>
      <c r="MEO285"/>
      <c r="MEP285"/>
      <c r="MEQ285"/>
      <c r="MER285"/>
      <c r="MES285"/>
      <c r="MET285"/>
      <c r="MEU285"/>
      <c r="MEV285"/>
      <c r="MEW285"/>
      <c r="MEX285"/>
      <c r="MEY285"/>
      <c r="MEZ285"/>
      <c r="MFA285"/>
      <c r="MFB285"/>
      <c r="MFC285"/>
      <c r="MFD285"/>
      <c r="MFE285"/>
      <c r="MFF285"/>
      <c r="MFG285"/>
      <c r="MFH285"/>
      <c r="MFI285"/>
      <c r="MFJ285"/>
      <c r="MFK285"/>
      <c r="MFL285"/>
      <c r="MFM285"/>
      <c r="MFN285"/>
      <c r="MFO285"/>
      <c r="MFP285"/>
      <c r="MFQ285"/>
      <c r="MFR285"/>
      <c r="MFS285"/>
      <c r="MFT285"/>
      <c r="MFU285"/>
      <c r="MFV285"/>
      <c r="MFW285"/>
      <c r="MFX285"/>
      <c r="MFY285"/>
      <c r="MFZ285"/>
      <c r="MGA285"/>
      <c r="MGB285"/>
      <c r="MGC285"/>
      <c r="MGD285"/>
      <c r="MGE285"/>
      <c r="MGF285"/>
      <c r="MGG285"/>
      <c r="MGH285"/>
      <c r="MGI285"/>
      <c r="MGJ285"/>
      <c r="MGK285"/>
      <c r="MGL285"/>
      <c r="MGM285"/>
      <c r="MGN285"/>
      <c r="MGO285"/>
      <c r="MGP285"/>
      <c r="MGQ285"/>
      <c r="MGR285"/>
      <c r="MGS285"/>
      <c r="MGT285"/>
      <c r="MGU285"/>
      <c r="MGV285"/>
      <c r="MGW285"/>
      <c r="MGX285"/>
      <c r="MGY285"/>
      <c r="MGZ285"/>
      <c r="MHA285"/>
      <c r="MHB285"/>
      <c r="MHC285"/>
      <c r="MHD285"/>
      <c r="MHE285"/>
      <c r="MHF285"/>
      <c r="MHG285"/>
      <c r="MHH285"/>
      <c r="MHI285"/>
      <c r="MHJ285"/>
      <c r="MHK285"/>
      <c r="MHL285"/>
      <c r="MHM285"/>
      <c r="MHN285"/>
      <c r="MHO285"/>
      <c r="MHP285"/>
      <c r="MHQ285"/>
      <c r="MHR285"/>
      <c r="MHS285"/>
      <c r="MHT285"/>
      <c r="MHU285"/>
      <c r="MHV285"/>
      <c r="MHW285"/>
      <c r="MHX285"/>
      <c r="MHY285"/>
      <c r="MHZ285"/>
      <c r="MIA285"/>
      <c r="MIB285"/>
      <c r="MIC285"/>
      <c r="MID285"/>
      <c r="MIE285"/>
      <c r="MIF285"/>
      <c r="MIG285"/>
      <c r="MIH285"/>
      <c r="MII285"/>
      <c r="MIJ285"/>
      <c r="MIK285"/>
      <c r="MIL285"/>
      <c r="MIM285"/>
      <c r="MIN285"/>
      <c r="MIO285"/>
      <c r="MIP285"/>
      <c r="MIQ285"/>
      <c r="MIR285"/>
      <c r="MIS285"/>
      <c r="MIT285"/>
      <c r="MIU285"/>
      <c r="MIV285"/>
      <c r="MIW285"/>
      <c r="MIX285"/>
      <c r="MIY285"/>
      <c r="MIZ285"/>
      <c r="MJA285"/>
      <c r="MJB285"/>
      <c r="MJC285"/>
      <c r="MJD285"/>
      <c r="MJE285"/>
      <c r="MJF285"/>
      <c r="MJG285"/>
      <c r="MJH285"/>
      <c r="MJI285"/>
      <c r="MJJ285"/>
      <c r="MJK285"/>
      <c r="MJL285"/>
      <c r="MJM285"/>
      <c r="MJN285"/>
      <c r="MJO285"/>
      <c r="MJP285"/>
      <c r="MJQ285"/>
      <c r="MJR285"/>
      <c r="MJS285"/>
      <c r="MJT285"/>
      <c r="MJU285"/>
      <c r="MJV285"/>
      <c r="MJW285"/>
      <c r="MJX285"/>
      <c r="MJY285"/>
      <c r="MJZ285"/>
      <c r="MKA285"/>
      <c r="MKB285"/>
      <c r="MKC285"/>
      <c r="MKD285"/>
      <c r="MKE285"/>
      <c r="MKF285"/>
      <c r="MKG285"/>
      <c r="MKH285"/>
      <c r="MKI285"/>
      <c r="MKJ285"/>
      <c r="MKK285"/>
      <c r="MKL285"/>
      <c r="MKM285"/>
      <c r="MKN285"/>
      <c r="MKO285"/>
      <c r="MKP285"/>
      <c r="MKQ285"/>
      <c r="MKR285"/>
      <c r="MKS285"/>
      <c r="MKT285"/>
      <c r="MKU285"/>
      <c r="MKV285"/>
      <c r="MKW285"/>
      <c r="MKX285"/>
      <c r="MKY285"/>
      <c r="MKZ285"/>
      <c r="MLA285"/>
      <c r="MLB285"/>
      <c r="MLC285"/>
      <c r="MLD285"/>
      <c r="MLE285"/>
      <c r="MLF285"/>
      <c r="MLG285"/>
      <c r="MLH285"/>
      <c r="MLI285"/>
      <c r="MLJ285"/>
      <c r="MLK285"/>
      <c r="MLL285"/>
      <c r="MLM285"/>
      <c r="MLN285"/>
      <c r="MLO285"/>
      <c r="MLP285"/>
      <c r="MLQ285"/>
      <c r="MLR285"/>
      <c r="MLS285"/>
      <c r="MLT285"/>
      <c r="MLU285"/>
      <c r="MLV285"/>
      <c r="MLW285"/>
      <c r="MLX285"/>
      <c r="MLY285"/>
      <c r="MLZ285"/>
      <c r="MMA285"/>
      <c r="MMB285"/>
      <c r="MMC285"/>
      <c r="MMD285"/>
      <c r="MME285"/>
      <c r="MMF285"/>
      <c r="MMG285"/>
      <c r="MMH285"/>
      <c r="MMI285"/>
      <c r="MMJ285"/>
      <c r="MMK285"/>
      <c r="MML285"/>
      <c r="MMM285"/>
      <c r="MMN285"/>
      <c r="MMO285"/>
      <c r="MMP285"/>
      <c r="MMQ285"/>
      <c r="MMR285"/>
      <c r="MMS285"/>
      <c r="MMT285"/>
      <c r="MMU285"/>
      <c r="MMV285"/>
      <c r="MMW285"/>
      <c r="MMX285"/>
      <c r="MMY285"/>
      <c r="MMZ285"/>
      <c r="MNA285"/>
      <c r="MNB285"/>
      <c r="MNC285"/>
      <c r="MND285"/>
      <c r="MNE285"/>
      <c r="MNF285"/>
      <c r="MNG285"/>
      <c r="MNH285"/>
      <c r="MNI285"/>
      <c r="MNJ285"/>
      <c r="MNK285"/>
      <c r="MNL285"/>
      <c r="MNM285"/>
      <c r="MNN285"/>
      <c r="MNO285"/>
      <c r="MNP285"/>
      <c r="MNQ285"/>
      <c r="MNR285"/>
      <c r="MNS285"/>
      <c r="MNT285"/>
      <c r="MNU285"/>
      <c r="MNV285"/>
      <c r="MNW285"/>
      <c r="MNX285"/>
      <c r="MNY285"/>
      <c r="MNZ285"/>
      <c r="MOA285"/>
      <c r="MOB285"/>
      <c r="MOC285"/>
      <c r="MOD285"/>
      <c r="MOE285"/>
      <c r="MOF285"/>
      <c r="MOG285"/>
      <c r="MOH285"/>
      <c r="MOI285"/>
      <c r="MOJ285"/>
      <c r="MOK285"/>
      <c r="MOL285"/>
      <c r="MOM285"/>
      <c r="MON285"/>
      <c r="MOO285"/>
      <c r="MOP285"/>
      <c r="MOQ285"/>
      <c r="MOR285"/>
      <c r="MOS285"/>
      <c r="MOT285"/>
      <c r="MOU285"/>
      <c r="MOV285"/>
      <c r="MOW285"/>
      <c r="MOX285"/>
      <c r="MOY285"/>
      <c r="MOZ285"/>
      <c r="MPA285"/>
      <c r="MPB285"/>
      <c r="MPC285"/>
      <c r="MPD285"/>
      <c r="MPE285"/>
      <c r="MPF285"/>
      <c r="MPG285"/>
      <c r="MPH285"/>
      <c r="MPI285"/>
      <c r="MPJ285"/>
      <c r="MPK285"/>
      <c r="MPL285"/>
      <c r="MPM285"/>
      <c r="MPN285"/>
      <c r="MPO285"/>
      <c r="MPP285"/>
      <c r="MPQ285"/>
      <c r="MPR285"/>
      <c r="MPS285"/>
      <c r="MPT285"/>
      <c r="MPU285"/>
      <c r="MPV285"/>
      <c r="MPW285"/>
      <c r="MPX285"/>
      <c r="MPY285"/>
      <c r="MPZ285"/>
      <c r="MQA285"/>
      <c r="MQB285"/>
      <c r="MQC285"/>
      <c r="MQD285"/>
      <c r="MQE285"/>
      <c r="MQF285"/>
      <c r="MQG285"/>
      <c r="MQH285"/>
      <c r="MQI285"/>
      <c r="MQJ285"/>
      <c r="MQK285"/>
      <c r="MQL285"/>
      <c r="MQM285"/>
      <c r="MQN285"/>
      <c r="MQO285"/>
      <c r="MQP285"/>
      <c r="MQQ285"/>
      <c r="MQR285"/>
      <c r="MQS285"/>
      <c r="MQT285"/>
      <c r="MQU285"/>
      <c r="MQV285"/>
      <c r="MQW285"/>
      <c r="MQX285"/>
      <c r="MQY285"/>
      <c r="MQZ285"/>
      <c r="MRA285"/>
      <c r="MRB285"/>
      <c r="MRC285"/>
      <c r="MRD285"/>
      <c r="MRE285"/>
      <c r="MRF285"/>
      <c r="MRG285"/>
      <c r="MRH285"/>
      <c r="MRI285"/>
      <c r="MRJ285"/>
      <c r="MRK285"/>
      <c r="MRL285"/>
      <c r="MRM285"/>
      <c r="MRN285"/>
      <c r="MRO285"/>
      <c r="MRP285"/>
      <c r="MRQ285"/>
      <c r="MRR285"/>
      <c r="MRS285"/>
      <c r="MRT285"/>
      <c r="MRU285"/>
      <c r="MRV285"/>
      <c r="MRW285"/>
      <c r="MRX285"/>
      <c r="MRY285"/>
      <c r="MRZ285"/>
      <c r="MSA285"/>
      <c r="MSB285"/>
      <c r="MSC285"/>
      <c r="MSD285"/>
      <c r="MSE285"/>
      <c r="MSF285"/>
      <c r="MSG285"/>
      <c r="MSH285"/>
      <c r="MSI285"/>
      <c r="MSJ285"/>
      <c r="MSK285"/>
      <c r="MSL285"/>
      <c r="MSM285"/>
      <c r="MSN285"/>
      <c r="MSO285"/>
      <c r="MSP285"/>
      <c r="MSQ285"/>
      <c r="MSR285"/>
      <c r="MSS285"/>
      <c r="MST285"/>
      <c r="MSU285"/>
      <c r="MSV285"/>
      <c r="MSW285"/>
      <c r="MSX285"/>
      <c r="MSY285"/>
      <c r="MSZ285"/>
      <c r="MTA285"/>
      <c r="MTB285"/>
      <c r="MTC285"/>
      <c r="MTD285"/>
      <c r="MTE285"/>
      <c r="MTF285"/>
      <c r="MTG285"/>
      <c r="MTH285"/>
      <c r="MTI285"/>
      <c r="MTJ285"/>
      <c r="MTK285"/>
      <c r="MTL285"/>
      <c r="MTM285"/>
      <c r="MTN285"/>
      <c r="MTO285"/>
      <c r="MTP285"/>
      <c r="MTQ285"/>
      <c r="MTR285"/>
      <c r="MTS285"/>
      <c r="MTT285"/>
      <c r="MTU285"/>
      <c r="MTV285"/>
      <c r="MTW285"/>
      <c r="MTX285"/>
      <c r="MTY285"/>
      <c r="MTZ285"/>
      <c r="MUA285"/>
      <c r="MUB285"/>
      <c r="MUC285"/>
      <c r="MUD285"/>
      <c r="MUE285"/>
      <c r="MUF285"/>
      <c r="MUG285"/>
      <c r="MUH285"/>
      <c r="MUI285"/>
      <c r="MUJ285"/>
      <c r="MUK285"/>
      <c r="MUL285"/>
      <c r="MUM285"/>
      <c r="MUN285"/>
      <c r="MUO285"/>
      <c r="MUP285"/>
      <c r="MUQ285"/>
      <c r="MUR285"/>
      <c r="MUS285"/>
      <c r="MUT285"/>
      <c r="MUU285"/>
      <c r="MUV285"/>
      <c r="MUW285"/>
      <c r="MUX285"/>
      <c r="MUY285"/>
      <c r="MUZ285"/>
      <c r="MVA285"/>
      <c r="MVB285"/>
      <c r="MVC285"/>
      <c r="MVD285"/>
      <c r="MVE285"/>
      <c r="MVF285"/>
      <c r="MVG285"/>
      <c r="MVH285"/>
      <c r="MVI285"/>
      <c r="MVJ285"/>
      <c r="MVK285"/>
      <c r="MVL285"/>
      <c r="MVM285"/>
      <c r="MVN285"/>
      <c r="MVO285"/>
      <c r="MVP285"/>
      <c r="MVQ285"/>
      <c r="MVR285"/>
      <c r="MVS285"/>
      <c r="MVT285"/>
      <c r="MVU285"/>
      <c r="MVV285"/>
      <c r="MVW285"/>
      <c r="MVX285"/>
      <c r="MVY285"/>
      <c r="MVZ285"/>
      <c r="MWA285"/>
      <c r="MWB285"/>
      <c r="MWC285"/>
      <c r="MWD285"/>
      <c r="MWE285"/>
      <c r="MWF285"/>
      <c r="MWG285"/>
      <c r="MWH285"/>
      <c r="MWI285"/>
      <c r="MWJ285"/>
      <c r="MWK285"/>
      <c r="MWL285"/>
      <c r="MWM285"/>
      <c r="MWN285"/>
      <c r="MWO285"/>
      <c r="MWP285"/>
      <c r="MWQ285"/>
      <c r="MWR285"/>
      <c r="MWS285"/>
      <c r="MWT285"/>
      <c r="MWU285"/>
      <c r="MWV285"/>
      <c r="MWW285"/>
      <c r="MWX285"/>
      <c r="MWY285"/>
      <c r="MWZ285"/>
      <c r="MXA285"/>
      <c r="MXB285"/>
      <c r="MXC285"/>
      <c r="MXD285"/>
      <c r="MXE285"/>
      <c r="MXF285"/>
      <c r="MXG285"/>
      <c r="MXH285"/>
      <c r="MXI285"/>
      <c r="MXJ285"/>
      <c r="MXK285"/>
      <c r="MXL285"/>
      <c r="MXM285"/>
      <c r="MXN285"/>
      <c r="MXO285"/>
      <c r="MXP285"/>
      <c r="MXQ285"/>
      <c r="MXR285"/>
      <c r="MXS285"/>
      <c r="MXT285"/>
      <c r="MXU285"/>
      <c r="MXV285"/>
      <c r="MXW285"/>
      <c r="MXX285"/>
      <c r="MXY285"/>
      <c r="MXZ285"/>
      <c r="MYA285"/>
      <c r="MYB285"/>
      <c r="MYC285"/>
      <c r="MYD285"/>
      <c r="MYE285"/>
      <c r="MYF285"/>
      <c r="MYG285"/>
      <c r="MYH285"/>
      <c r="MYI285"/>
      <c r="MYJ285"/>
      <c r="MYK285"/>
      <c r="MYL285"/>
      <c r="MYM285"/>
      <c r="MYN285"/>
      <c r="MYO285"/>
      <c r="MYP285"/>
      <c r="MYQ285"/>
      <c r="MYR285"/>
      <c r="MYS285"/>
      <c r="MYT285"/>
      <c r="MYU285"/>
      <c r="MYV285"/>
      <c r="MYW285"/>
      <c r="MYX285"/>
      <c r="MYY285"/>
      <c r="MYZ285"/>
      <c r="MZA285"/>
      <c r="MZB285"/>
      <c r="MZC285"/>
      <c r="MZD285"/>
      <c r="MZE285"/>
      <c r="MZF285"/>
      <c r="MZG285"/>
      <c r="MZH285"/>
      <c r="MZI285"/>
      <c r="MZJ285"/>
      <c r="MZK285"/>
      <c r="MZL285"/>
      <c r="MZM285"/>
      <c r="MZN285"/>
      <c r="MZO285"/>
      <c r="MZP285"/>
      <c r="MZQ285"/>
      <c r="MZR285"/>
      <c r="MZS285"/>
      <c r="MZT285"/>
      <c r="MZU285"/>
      <c r="MZV285"/>
      <c r="MZW285"/>
      <c r="MZX285"/>
      <c r="MZY285"/>
      <c r="MZZ285"/>
      <c r="NAA285"/>
      <c r="NAB285"/>
      <c r="NAC285"/>
      <c r="NAD285"/>
      <c r="NAE285"/>
      <c r="NAF285"/>
      <c r="NAG285"/>
      <c r="NAH285"/>
      <c r="NAI285"/>
      <c r="NAJ285"/>
      <c r="NAK285"/>
      <c r="NAL285"/>
      <c r="NAM285"/>
      <c r="NAN285"/>
      <c r="NAO285"/>
      <c r="NAP285"/>
      <c r="NAQ285"/>
      <c r="NAR285"/>
      <c r="NAS285"/>
      <c r="NAT285"/>
      <c r="NAU285"/>
      <c r="NAV285"/>
      <c r="NAW285"/>
      <c r="NAX285"/>
      <c r="NAY285"/>
      <c r="NAZ285"/>
      <c r="NBA285"/>
      <c r="NBB285"/>
      <c r="NBC285"/>
      <c r="NBD285"/>
      <c r="NBE285"/>
      <c r="NBF285"/>
      <c r="NBG285"/>
      <c r="NBH285"/>
      <c r="NBI285"/>
      <c r="NBJ285"/>
      <c r="NBK285"/>
      <c r="NBL285"/>
      <c r="NBM285"/>
      <c r="NBN285"/>
      <c r="NBO285"/>
      <c r="NBP285"/>
      <c r="NBQ285"/>
      <c r="NBR285"/>
      <c r="NBS285"/>
      <c r="NBT285"/>
      <c r="NBU285"/>
      <c r="NBV285"/>
      <c r="NBW285"/>
      <c r="NBX285"/>
      <c r="NBY285"/>
      <c r="NBZ285"/>
      <c r="NCA285"/>
      <c r="NCB285"/>
      <c r="NCC285"/>
      <c r="NCD285"/>
      <c r="NCE285"/>
      <c r="NCF285"/>
      <c r="NCG285"/>
      <c r="NCH285"/>
      <c r="NCI285"/>
      <c r="NCJ285"/>
      <c r="NCK285"/>
      <c r="NCL285"/>
      <c r="NCM285"/>
      <c r="NCN285"/>
      <c r="NCO285"/>
      <c r="NCP285"/>
      <c r="NCQ285"/>
      <c r="NCR285"/>
      <c r="NCS285"/>
      <c r="NCT285"/>
      <c r="NCU285"/>
      <c r="NCV285"/>
      <c r="NCW285"/>
      <c r="NCX285"/>
      <c r="NCY285"/>
      <c r="NCZ285"/>
      <c r="NDA285"/>
      <c r="NDB285"/>
      <c r="NDC285"/>
      <c r="NDD285"/>
      <c r="NDE285"/>
      <c r="NDF285"/>
      <c r="NDG285"/>
      <c r="NDH285"/>
      <c r="NDI285"/>
      <c r="NDJ285"/>
      <c r="NDK285"/>
      <c r="NDL285"/>
      <c r="NDM285"/>
      <c r="NDN285"/>
      <c r="NDO285"/>
      <c r="NDP285"/>
      <c r="NDQ285"/>
      <c r="NDR285"/>
      <c r="NDS285"/>
      <c r="NDT285"/>
      <c r="NDU285"/>
      <c r="NDV285"/>
      <c r="NDW285"/>
      <c r="NDX285"/>
      <c r="NDY285"/>
      <c r="NDZ285"/>
      <c r="NEA285"/>
      <c r="NEB285"/>
      <c r="NEC285"/>
      <c r="NED285"/>
      <c r="NEE285"/>
      <c r="NEF285"/>
      <c r="NEG285"/>
      <c r="NEH285"/>
      <c r="NEI285"/>
      <c r="NEJ285"/>
      <c r="NEK285"/>
      <c r="NEL285"/>
      <c r="NEM285"/>
      <c r="NEN285"/>
      <c r="NEO285"/>
      <c r="NEP285"/>
      <c r="NEQ285"/>
      <c r="NER285"/>
      <c r="NES285"/>
      <c r="NET285"/>
      <c r="NEU285"/>
      <c r="NEV285"/>
      <c r="NEW285"/>
      <c r="NEX285"/>
      <c r="NEY285"/>
      <c r="NEZ285"/>
      <c r="NFA285"/>
      <c r="NFB285"/>
      <c r="NFC285"/>
      <c r="NFD285"/>
      <c r="NFE285"/>
      <c r="NFF285"/>
      <c r="NFG285"/>
      <c r="NFH285"/>
      <c r="NFI285"/>
      <c r="NFJ285"/>
      <c r="NFK285"/>
      <c r="NFL285"/>
      <c r="NFM285"/>
      <c r="NFN285"/>
      <c r="NFO285"/>
      <c r="NFP285"/>
      <c r="NFQ285"/>
      <c r="NFR285"/>
      <c r="NFS285"/>
      <c r="NFT285"/>
      <c r="NFU285"/>
      <c r="NFV285"/>
      <c r="NFW285"/>
      <c r="NFX285"/>
      <c r="NFY285"/>
      <c r="NFZ285"/>
      <c r="NGA285"/>
      <c r="NGB285"/>
      <c r="NGC285"/>
      <c r="NGD285"/>
      <c r="NGE285"/>
      <c r="NGF285"/>
      <c r="NGG285"/>
      <c r="NGH285"/>
      <c r="NGI285"/>
      <c r="NGJ285"/>
      <c r="NGK285"/>
      <c r="NGL285"/>
      <c r="NGM285"/>
      <c r="NGN285"/>
      <c r="NGO285"/>
      <c r="NGP285"/>
      <c r="NGQ285"/>
      <c r="NGR285"/>
      <c r="NGS285"/>
      <c r="NGT285"/>
      <c r="NGU285"/>
      <c r="NGV285"/>
      <c r="NGW285"/>
      <c r="NGX285"/>
      <c r="NGY285"/>
      <c r="NGZ285"/>
      <c r="NHA285"/>
      <c r="NHB285"/>
      <c r="NHC285"/>
      <c r="NHD285"/>
      <c r="NHE285"/>
      <c r="NHF285"/>
      <c r="NHG285"/>
      <c r="NHH285"/>
      <c r="NHI285"/>
      <c r="NHJ285"/>
      <c r="NHK285"/>
      <c r="NHL285"/>
      <c r="NHM285"/>
      <c r="NHN285"/>
      <c r="NHO285"/>
      <c r="NHP285"/>
      <c r="NHQ285"/>
      <c r="NHR285"/>
      <c r="NHS285"/>
      <c r="NHT285"/>
      <c r="NHU285"/>
      <c r="NHV285"/>
      <c r="NHW285"/>
      <c r="NHX285"/>
      <c r="NHY285"/>
      <c r="NHZ285"/>
      <c r="NIA285"/>
      <c r="NIB285"/>
      <c r="NIC285"/>
      <c r="NID285"/>
      <c r="NIE285"/>
      <c r="NIF285"/>
      <c r="NIG285"/>
      <c r="NIH285"/>
      <c r="NII285"/>
      <c r="NIJ285"/>
      <c r="NIK285"/>
      <c r="NIL285"/>
      <c r="NIM285"/>
      <c r="NIN285"/>
      <c r="NIO285"/>
      <c r="NIP285"/>
      <c r="NIQ285"/>
      <c r="NIR285"/>
      <c r="NIS285"/>
      <c r="NIT285"/>
      <c r="NIU285"/>
      <c r="NIV285"/>
      <c r="NIW285"/>
      <c r="NIX285"/>
      <c r="NIY285"/>
      <c r="NIZ285"/>
      <c r="NJA285"/>
      <c r="NJB285"/>
      <c r="NJC285"/>
      <c r="NJD285"/>
      <c r="NJE285"/>
      <c r="NJF285"/>
      <c r="NJG285"/>
      <c r="NJH285"/>
      <c r="NJI285"/>
      <c r="NJJ285"/>
      <c r="NJK285"/>
      <c r="NJL285"/>
      <c r="NJM285"/>
      <c r="NJN285"/>
      <c r="NJO285"/>
      <c r="NJP285"/>
      <c r="NJQ285"/>
      <c r="NJR285"/>
      <c r="NJS285"/>
      <c r="NJT285"/>
      <c r="NJU285"/>
      <c r="NJV285"/>
      <c r="NJW285"/>
      <c r="NJX285"/>
      <c r="NJY285"/>
      <c r="NJZ285"/>
      <c r="NKA285"/>
      <c r="NKB285"/>
      <c r="NKC285"/>
      <c r="NKD285"/>
      <c r="NKE285"/>
      <c r="NKF285"/>
      <c r="NKG285"/>
      <c r="NKH285"/>
      <c r="NKI285"/>
      <c r="NKJ285"/>
      <c r="NKK285"/>
      <c r="NKL285"/>
      <c r="NKM285"/>
      <c r="NKN285"/>
      <c r="NKO285"/>
      <c r="NKP285"/>
      <c r="NKQ285"/>
      <c r="NKR285"/>
      <c r="NKS285"/>
      <c r="NKT285"/>
      <c r="NKU285"/>
      <c r="NKV285"/>
      <c r="NKW285"/>
      <c r="NKX285"/>
      <c r="NKY285"/>
      <c r="NKZ285"/>
      <c r="NLA285"/>
      <c r="NLB285"/>
      <c r="NLC285"/>
      <c r="NLD285"/>
      <c r="NLE285"/>
      <c r="NLF285"/>
      <c r="NLG285"/>
      <c r="NLH285"/>
      <c r="NLI285"/>
      <c r="NLJ285"/>
      <c r="NLK285"/>
      <c r="NLL285"/>
      <c r="NLM285"/>
      <c r="NLN285"/>
      <c r="NLO285"/>
      <c r="NLP285"/>
      <c r="NLQ285"/>
      <c r="NLR285"/>
      <c r="NLS285"/>
      <c r="NLT285"/>
      <c r="NLU285"/>
      <c r="NLV285"/>
      <c r="NLW285"/>
      <c r="NLX285"/>
      <c r="NLY285"/>
      <c r="NLZ285"/>
      <c r="NMA285"/>
      <c r="NMB285"/>
      <c r="NMC285"/>
      <c r="NMD285"/>
      <c r="NME285"/>
      <c r="NMF285"/>
      <c r="NMG285"/>
      <c r="NMH285"/>
      <c r="NMI285"/>
      <c r="NMJ285"/>
      <c r="NMK285"/>
      <c r="NML285"/>
      <c r="NMM285"/>
      <c r="NMN285"/>
      <c r="NMO285"/>
      <c r="NMP285"/>
      <c r="NMQ285"/>
      <c r="NMR285"/>
      <c r="NMS285"/>
      <c r="NMT285"/>
      <c r="NMU285"/>
      <c r="NMV285"/>
      <c r="NMW285"/>
      <c r="NMX285"/>
      <c r="NMY285"/>
      <c r="NMZ285"/>
      <c r="NNA285"/>
      <c r="NNB285"/>
      <c r="NNC285"/>
      <c r="NND285"/>
      <c r="NNE285"/>
      <c r="NNF285"/>
      <c r="NNG285"/>
      <c r="NNH285"/>
      <c r="NNI285"/>
      <c r="NNJ285"/>
      <c r="NNK285"/>
      <c r="NNL285"/>
      <c r="NNM285"/>
      <c r="NNN285"/>
      <c r="NNO285"/>
      <c r="NNP285"/>
      <c r="NNQ285"/>
      <c r="NNR285"/>
      <c r="NNS285"/>
      <c r="NNT285"/>
      <c r="NNU285"/>
      <c r="NNV285"/>
      <c r="NNW285"/>
      <c r="NNX285"/>
      <c r="NNY285"/>
      <c r="NNZ285"/>
      <c r="NOA285"/>
      <c r="NOB285"/>
      <c r="NOC285"/>
      <c r="NOD285"/>
      <c r="NOE285"/>
      <c r="NOF285"/>
      <c r="NOG285"/>
      <c r="NOH285"/>
      <c r="NOI285"/>
      <c r="NOJ285"/>
      <c r="NOK285"/>
      <c r="NOL285"/>
      <c r="NOM285"/>
      <c r="NON285"/>
      <c r="NOO285"/>
      <c r="NOP285"/>
      <c r="NOQ285"/>
      <c r="NOR285"/>
      <c r="NOS285"/>
      <c r="NOT285"/>
      <c r="NOU285"/>
      <c r="NOV285"/>
      <c r="NOW285"/>
      <c r="NOX285"/>
      <c r="NOY285"/>
      <c r="NOZ285"/>
      <c r="NPA285"/>
      <c r="NPB285"/>
      <c r="NPC285"/>
      <c r="NPD285"/>
      <c r="NPE285"/>
      <c r="NPF285"/>
      <c r="NPG285"/>
      <c r="NPH285"/>
      <c r="NPI285"/>
      <c r="NPJ285"/>
      <c r="NPK285"/>
      <c r="NPL285"/>
      <c r="NPM285"/>
      <c r="NPN285"/>
      <c r="NPO285"/>
      <c r="NPP285"/>
      <c r="NPQ285"/>
      <c r="NPR285"/>
      <c r="NPS285"/>
      <c r="NPT285"/>
      <c r="NPU285"/>
      <c r="NPV285"/>
      <c r="NPW285"/>
      <c r="NPX285"/>
      <c r="NPY285"/>
      <c r="NPZ285"/>
      <c r="NQA285"/>
      <c r="NQB285"/>
      <c r="NQC285"/>
      <c r="NQD285"/>
      <c r="NQE285"/>
      <c r="NQF285"/>
      <c r="NQG285"/>
      <c r="NQH285"/>
      <c r="NQI285"/>
      <c r="NQJ285"/>
      <c r="NQK285"/>
      <c r="NQL285"/>
      <c r="NQM285"/>
      <c r="NQN285"/>
      <c r="NQO285"/>
      <c r="NQP285"/>
      <c r="NQQ285"/>
      <c r="NQR285"/>
      <c r="NQS285"/>
      <c r="NQT285"/>
      <c r="NQU285"/>
      <c r="NQV285"/>
      <c r="NQW285"/>
      <c r="NQX285"/>
      <c r="NQY285"/>
      <c r="NQZ285"/>
      <c r="NRA285"/>
      <c r="NRB285"/>
      <c r="NRC285"/>
      <c r="NRD285"/>
      <c r="NRE285"/>
      <c r="NRF285"/>
      <c r="NRG285"/>
      <c r="NRH285"/>
      <c r="NRI285"/>
      <c r="NRJ285"/>
      <c r="NRK285"/>
      <c r="NRL285"/>
      <c r="NRM285"/>
      <c r="NRN285"/>
      <c r="NRO285"/>
      <c r="NRP285"/>
      <c r="NRQ285"/>
      <c r="NRR285"/>
      <c r="NRS285"/>
      <c r="NRT285"/>
      <c r="NRU285"/>
      <c r="NRV285"/>
      <c r="NRW285"/>
      <c r="NRX285"/>
      <c r="NRY285"/>
      <c r="NRZ285"/>
      <c r="NSA285"/>
      <c r="NSB285"/>
      <c r="NSC285"/>
      <c r="NSD285"/>
      <c r="NSE285"/>
      <c r="NSF285"/>
      <c r="NSG285"/>
      <c r="NSH285"/>
      <c r="NSI285"/>
      <c r="NSJ285"/>
      <c r="NSK285"/>
      <c r="NSL285"/>
      <c r="NSM285"/>
      <c r="NSN285"/>
      <c r="NSO285"/>
      <c r="NSP285"/>
      <c r="NSQ285"/>
      <c r="NSR285"/>
      <c r="NSS285"/>
      <c r="NST285"/>
      <c r="NSU285"/>
      <c r="NSV285"/>
      <c r="NSW285"/>
      <c r="NSX285"/>
      <c r="NSY285"/>
      <c r="NSZ285"/>
      <c r="NTA285"/>
      <c r="NTB285"/>
      <c r="NTC285"/>
      <c r="NTD285"/>
      <c r="NTE285"/>
      <c r="NTF285"/>
      <c r="NTG285"/>
      <c r="NTH285"/>
      <c r="NTI285"/>
      <c r="NTJ285"/>
      <c r="NTK285"/>
      <c r="NTL285"/>
      <c r="NTM285"/>
      <c r="NTN285"/>
      <c r="NTO285"/>
      <c r="NTP285"/>
      <c r="NTQ285"/>
      <c r="NTR285"/>
      <c r="NTS285"/>
      <c r="NTT285"/>
      <c r="NTU285"/>
      <c r="NTV285"/>
      <c r="NTW285"/>
      <c r="NTX285"/>
      <c r="NTY285"/>
      <c r="NTZ285"/>
      <c r="NUA285"/>
      <c r="NUB285"/>
      <c r="NUC285"/>
      <c r="NUD285"/>
      <c r="NUE285"/>
      <c r="NUF285"/>
      <c r="NUG285"/>
      <c r="NUH285"/>
      <c r="NUI285"/>
      <c r="NUJ285"/>
      <c r="NUK285"/>
      <c r="NUL285"/>
      <c r="NUM285"/>
      <c r="NUN285"/>
      <c r="NUO285"/>
      <c r="NUP285"/>
      <c r="NUQ285"/>
      <c r="NUR285"/>
      <c r="NUS285"/>
      <c r="NUT285"/>
      <c r="NUU285"/>
      <c r="NUV285"/>
      <c r="NUW285"/>
      <c r="NUX285"/>
      <c r="NUY285"/>
      <c r="NUZ285"/>
      <c r="NVA285"/>
      <c r="NVB285"/>
      <c r="NVC285"/>
      <c r="NVD285"/>
      <c r="NVE285"/>
      <c r="NVF285"/>
      <c r="NVG285"/>
      <c r="NVH285"/>
      <c r="NVI285"/>
      <c r="NVJ285"/>
      <c r="NVK285"/>
      <c r="NVL285"/>
      <c r="NVM285"/>
      <c r="NVN285"/>
      <c r="NVO285"/>
      <c r="NVP285"/>
      <c r="NVQ285"/>
      <c r="NVR285"/>
      <c r="NVS285"/>
      <c r="NVT285"/>
      <c r="NVU285"/>
      <c r="NVV285"/>
      <c r="NVW285"/>
      <c r="NVX285"/>
      <c r="NVY285"/>
      <c r="NVZ285"/>
      <c r="NWA285"/>
      <c r="NWB285"/>
      <c r="NWC285"/>
      <c r="NWD285"/>
      <c r="NWE285"/>
      <c r="NWF285"/>
      <c r="NWG285"/>
      <c r="NWH285"/>
      <c r="NWI285"/>
      <c r="NWJ285"/>
      <c r="NWK285"/>
      <c r="NWL285"/>
      <c r="NWM285"/>
      <c r="NWN285"/>
      <c r="NWO285"/>
      <c r="NWP285"/>
      <c r="NWQ285"/>
      <c r="NWR285"/>
      <c r="NWS285"/>
      <c r="NWT285"/>
      <c r="NWU285"/>
      <c r="NWV285"/>
      <c r="NWW285"/>
      <c r="NWX285"/>
      <c r="NWY285"/>
      <c r="NWZ285"/>
      <c r="NXA285"/>
      <c r="NXB285"/>
      <c r="NXC285"/>
      <c r="NXD285"/>
      <c r="NXE285"/>
      <c r="NXF285"/>
      <c r="NXG285"/>
      <c r="NXH285"/>
      <c r="NXI285"/>
      <c r="NXJ285"/>
      <c r="NXK285"/>
      <c r="NXL285"/>
      <c r="NXM285"/>
      <c r="NXN285"/>
      <c r="NXO285"/>
      <c r="NXP285"/>
      <c r="NXQ285"/>
      <c r="NXR285"/>
      <c r="NXS285"/>
      <c r="NXT285"/>
      <c r="NXU285"/>
      <c r="NXV285"/>
      <c r="NXW285"/>
      <c r="NXX285"/>
      <c r="NXY285"/>
      <c r="NXZ285"/>
      <c r="NYA285"/>
      <c r="NYB285"/>
      <c r="NYC285"/>
      <c r="NYD285"/>
      <c r="NYE285"/>
      <c r="NYF285"/>
      <c r="NYG285"/>
      <c r="NYH285"/>
      <c r="NYI285"/>
      <c r="NYJ285"/>
      <c r="NYK285"/>
      <c r="NYL285"/>
      <c r="NYM285"/>
      <c r="NYN285"/>
      <c r="NYO285"/>
      <c r="NYP285"/>
      <c r="NYQ285"/>
      <c r="NYR285"/>
      <c r="NYS285"/>
      <c r="NYT285"/>
      <c r="NYU285"/>
      <c r="NYV285"/>
      <c r="NYW285"/>
      <c r="NYX285"/>
      <c r="NYY285"/>
      <c r="NYZ285"/>
      <c r="NZA285"/>
      <c r="NZB285"/>
      <c r="NZC285"/>
      <c r="NZD285"/>
      <c r="NZE285"/>
      <c r="NZF285"/>
      <c r="NZG285"/>
      <c r="NZH285"/>
      <c r="NZI285"/>
      <c r="NZJ285"/>
      <c r="NZK285"/>
      <c r="NZL285"/>
      <c r="NZM285"/>
      <c r="NZN285"/>
      <c r="NZO285"/>
      <c r="NZP285"/>
      <c r="NZQ285"/>
      <c r="NZR285"/>
      <c r="NZS285"/>
      <c r="NZT285"/>
      <c r="NZU285"/>
      <c r="NZV285"/>
      <c r="NZW285"/>
      <c r="NZX285"/>
      <c r="NZY285"/>
      <c r="NZZ285"/>
      <c r="OAA285"/>
      <c r="OAB285"/>
      <c r="OAC285"/>
      <c r="OAD285"/>
      <c r="OAE285"/>
      <c r="OAF285"/>
      <c r="OAG285"/>
      <c r="OAH285"/>
      <c r="OAI285"/>
      <c r="OAJ285"/>
      <c r="OAK285"/>
      <c r="OAL285"/>
      <c r="OAM285"/>
      <c r="OAN285"/>
      <c r="OAO285"/>
      <c r="OAP285"/>
      <c r="OAQ285"/>
      <c r="OAR285"/>
      <c r="OAS285"/>
      <c r="OAT285"/>
      <c r="OAU285"/>
      <c r="OAV285"/>
      <c r="OAW285"/>
      <c r="OAX285"/>
      <c r="OAY285"/>
      <c r="OAZ285"/>
      <c r="OBA285"/>
      <c r="OBB285"/>
      <c r="OBC285"/>
      <c r="OBD285"/>
      <c r="OBE285"/>
      <c r="OBF285"/>
      <c r="OBG285"/>
      <c r="OBH285"/>
      <c r="OBI285"/>
      <c r="OBJ285"/>
      <c r="OBK285"/>
      <c r="OBL285"/>
      <c r="OBM285"/>
      <c r="OBN285"/>
      <c r="OBO285"/>
      <c r="OBP285"/>
      <c r="OBQ285"/>
      <c r="OBR285"/>
      <c r="OBS285"/>
      <c r="OBT285"/>
      <c r="OBU285"/>
      <c r="OBV285"/>
      <c r="OBW285"/>
      <c r="OBX285"/>
      <c r="OBY285"/>
      <c r="OBZ285"/>
      <c r="OCA285"/>
      <c r="OCB285"/>
      <c r="OCC285"/>
      <c r="OCD285"/>
      <c r="OCE285"/>
      <c r="OCF285"/>
      <c r="OCG285"/>
      <c r="OCH285"/>
      <c r="OCI285"/>
      <c r="OCJ285"/>
      <c r="OCK285"/>
      <c r="OCL285"/>
      <c r="OCM285"/>
      <c r="OCN285"/>
      <c r="OCO285"/>
      <c r="OCP285"/>
      <c r="OCQ285"/>
      <c r="OCR285"/>
      <c r="OCS285"/>
      <c r="OCT285"/>
      <c r="OCU285"/>
      <c r="OCV285"/>
      <c r="OCW285"/>
      <c r="OCX285"/>
      <c r="OCY285"/>
      <c r="OCZ285"/>
      <c r="ODA285"/>
      <c r="ODB285"/>
      <c r="ODC285"/>
      <c r="ODD285"/>
      <c r="ODE285"/>
      <c r="ODF285"/>
      <c r="ODG285"/>
      <c r="ODH285"/>
      <c r="ODI285"/>
      <c r="ODJ285"/>
      <c r="ODK285"/>
      <c r="ODL285"/>
      <c r="ODM285"/>
      <c r="ODN285"/>
      <c r="ODO285"/>
      <c r="ODP285"/>
      <c r="ODQ285"/>
      <c r="ODR285"/>
      <c r="ODS285"/>
      <c r="ODT285"/>
      <c r="ODU285"/>
      <c r="ODV285"/>
      <c r="ODW285"/>
      <c r="ODX285"/>
      <c r="ODY285"/>
      <c r="ODZ285"/>
      <c r="OEA285"/>
      <c r="OEB285"/>
      <c r="OEC285"/>
      <c r="OED285"/>
      <c r="OEE285"/>
      <c r="OEF285"/>
      <c r="OEG285"/>
      <c r="OEH285"/>
      <c r="OEI285"/>
      <c r="OEJ285"/>
      <c r="OEK285"/>
      <c r="OEL285"/>
      <c r="OEM285"/>
      <c r="OEN285"/>
      <c r="OEO285"/>
      <c r="OEP285"/>
      <c r="OEQ285"/>
      <c r="OER285"/>
      <c r="OES285"/>
      <c r="OET285"/>
      <c r="OEU285"/>
      <c r="OEV285"/>
      <c r="OEW285"/>
      <c r="OEX285"/>
      <c r="OEY285"/>
      <c r="OEZ285"/>
      <c r="OFA285"/>
      <c r="OFB285"/>
      <c r="OFC285"/>
      <c r="OFD285"/>
      <c r="OFE285"/>
      <c r="OFF285"/>
      <c r="OFG285"/>
      <c r="OFH285"/>
      <c r="OFI285"/>
      <c r="OFJ285"/>
      <c r="OFK285"/>
      <c r="OFL285"/>
      <c r="OFM285"/>
      <c r="OFN285"/>
      <c r="OFO285"/>
      <c r="OFP285"/>
      <c r="OFQ285"/>
      <c r="OFR285"/>
      <c r="OFS285"/>
      <c r="OFT285"/>
      <c r="OFU285"/>
      <c r="OFV285"/>
      <c r="OFW285"/>
      <c r="OFX285"/>
      <c r="OFY285"/>
      <c r="OFZ285"/>
      <c r="OGA285"/>
      <c r="OGB285"/>
      <c r="OGC285"/>
      <c r="OGD285"/>
      <c r="OGE285"/>
      <c r="OGF285"/>
      <c r="OGG285"/>
      <c r="OGH285"/>
      <c r="OGI285"/>
      <c r="OGJ285"/>
      <c r="OGK285"/>
      <c r="OGL285"/>
      <c r="OGM285"/>
      <c r="OGN285"/>
      <c r="OGO285"/>
      <c r="OGP285"/>
      <c r="OGQ285"/>
      <c r="OGR285"/>
      <c r="OGS285"/>
      <c r="OGT285"/>
      <c r="OGU285"/>
      <c r="OGV285"/>
      <c r="OGW285"/>
      <c r="OGX285"/>
      <c r="OGY285"/>
      <c r="OGZ285"/>
      <c r="OHA285"/>
      <c r="OHB285"/>
      <c r="OHC285"/>
      <c r="OHD285"/>
      <c r="OHE285"/>
      <c r="OHF285"/>
      <c r="OHG285"/>
      <c r="OHH285"/>
      <c r="OHI285"/>
      <c r="OHJ285"/>
      <c r="OHK285"/>
      <c r="OHL285"/>
      <c r="OHM285"/>
      <c r="OHN285"/>
      <c r="OHO285"/>
      <c r="OHP285"/>
      <c r="OHQ285"/>
      <c r="OHR285"/>
      <c r="OHS285"/>
      <c r="OHT285"/>
      <c r="OHU285"/>
      <c r="OHV285"/>
      <c r="OHW285"/>
      <c r="OHX285"/>
      <c r="OHY285"/>
      <c r="OHZ285"/>
      <c r="OIA285"/>
      <c r="OIB285"/>
      <c r="OIC285"/>
      <c r="OID285"/>
      <c r="OIE285"/>
      <c r="OIF285"/>
      <c r="OIG285"/>
      <c r="OIH285"/>
      <c r="OII285"/>
      <c r="OIJ285"/>
      <c r="OIK285"/>
      <c r="OIL285"/>
      <c r="OIM285"/>
      <c r="OIN285"/>
      <c r="OIO285"/>
      <c r="OIP285"/>
      <c r="OIQ285"/>
      <c r="OIR285"/>
      <c r="OIS285"/>
      <c r="OIT285"/>
      <c r="OIU285"/>
      <c r="OIV285"/>
      <c r="OIW285"/>
      <c r="OIX285"/>
      <c r="OIY285"/>
      <c r="OIZ285"/>
      <c r="OJA285"/>
      <c r="OJB285"/>
      <c r="OJC285"/>
      <c r="OJD285"/>
      <c r="OJE285"/>
      <c r="OJF285"/>
      <c r="OJG285"/>
      <c r="OJH285"/>
      <c r="OJI285"/>
      <c r="OJJ285"/>
      <c r="OJK285"/>
      <c r="OJL285"/>
      <c r="OJM285"/>
      <c r="OJN285"/>
      <c r="OJO285"/>
      <c r="OJP285"/>
      <c r="OJQ285"/>
      <c r="OJR285"/>
      <c r="OJS285"/>
      <c r="OJT285"/>
      <c r="OJU285"/>
      <c r="OJV285"/>
      <c r="OJW285"/>
      <c r="OJX285"/>
      <c r="OJY285"/>
      <c r="OJZ285"/>
      <c r="OKA285"/>
      <c r="OKB285"/>
      <c r="OKC285"/>
      <c r="OKD285"/>
      <c r="OKE285"/>
      <c r="OKF285"/>
      <c r="OKG285"/>
      <c r="OKH285"/>
      <c r="OKI285"/>
      <c r="OKJ285"/>
      <c r="OKK285"/>
      <c r="OKL285"/>
      <c r="OKM285"/>
      <c r="OKN285"/>
      <c r="OKO285"/>
      <c r="OKP285"/>
      <c r="OKQ285"/>
      <c r="OKR285"/>
      <c r="OKS285"/>
      <c r="OKT285"/>
      <c r="OKU285"/>
      <c r="OKV285"/>
      <c r="OKW285"/>
      <c r="OKX285"/>
      <c r="OKY285"/>
      <c r="OKZ285"/>
      <c r="OLA285"/>
      <c r="OLB285"/>
      <c r="OLC285"/>
      <c r="OLD285"/>
      <c r="OLE285"/>
      <c r="OLF285"/>
      <c r="OLG285"/>
      <c r="OLH285"/>
      <c r="OLI285"/>
      <c r="OLJ285"/>
      <c r="OLK285"/>
      <c r="OLL285"/>
      <c r="OLM285"/>
      <c r="OLN285"/>
      <c r="OLO285"/>
      <c r="OLP285"/>
      <c r="OLQ285"/>
      <c r="OLR285"/>
      <c r="OLS285"/>
      <c r="OLT285"/>
      <c r="OLU285"/>
      <c r="OLV285"/>
      <c r="OLW285"/>
      <c r="OLX285"/>
      <c r="OLY285"/>
      <c r="OLZ285"/>
      <c r="OMA285"/>
      <c r="OMB285"/>
      <c r="OMC285"/>
      <c r="OMD285"/>
      <c r="OME285"/>
      <c r="OMF285"/>
      <c r="OMG285"/>
      <c r="OMH285"/>
      <c r="OMI285"/>
      <c r="OMJ285"/>
      <c r="OMK285"/>
      <c r="OML285"/>
      <c r="OMM285"/>
      <c r="OMN285"/>
      <c r="OMO285"/>
      <c r="OMP285"/>
      <c r="OMQ285"/>
      <c r="OMR285"/>
      <c r="OMS285"/>
      <c r="OMT285"/>
      <c r="OMU285"/>
      <c r="OMV285"/>
      <c r="OMW285"/>
      <c r="OMX285"/>
      <c r="OMY285"/>
      <c r="OMZ285"/>
      <c r="ONA285"/>
      <c r="ONB285"/>
      <c r="ONC285"/>
      <c r="OND285"/>
      <c r="ONE285"/>
      <c r="ONF285"/>
      <c r="ONG285"/>
      <c r="ONH285"/>
      <c r="ONI285"/>
      <c r="ONJ285"/>
      <c r="ONK285"/>
      <c r="ONL285"/>
      <c r="ONM285"/>
      <c r="ONN285"/>
      <c r="ONO285"/>
      <c r="ONP285"/>
      <c r="ONQ285"/>
      <c r="ONR285"/>
      <c r="ONS285"/>
      <c r="ONT285"/>
      <c r="ONU285"/>
      <c r="ONV285"/>
      <c r="ONW285"/>
      <c r="ONX285"/>
      <c r="ONY285"/>
      <c r="ONZ285"/>
      <c r="OOA285"/>
      <c r="OOB285"/>
      <c r="OOC285"/>
      <c r="OOD285"/>
      <c r="OOE285"/>
      <c r="OOF285"/>
      <c r="OOG285"/>
      <c r="OOH285"/>
      <c r="OOI285"/>
      <c r="OOJ285"/>
      <c r="OOK285"/>
      <c r="OOL285"/>
      <c r="OOM285"/>
      <c r="OON285"/>
      <c r="OOO285"/>
      <c r="OOP285"/>
      <c r="OOQ285"/>
      <c r="OOR285"/>
      <c r="OOS285"/>
      <c r="OOT285"/>
      <c r="OOU285"/>
      <c r="OOV285"/>
      <c r="OOW285"/>
      <c r="OOX285"/>
      <c r="OOY285"/>
      <c r="OOZ285"/>
      <c r="OPA285"/>
      <c r="OPB285"/>
      <c r="OPC285"/>
      <c r="OPD285"/>
      <c r="OPE285"/>
      <c r="OPF285"/>
      <c r="OPG285"/>
      <c r="OPH285"/>
      <c r="OPI285"/>
      <c r="OPJ285"/>
      <c r="OPK285"/>
      <c r="OPL285"/>
      <c r="OPM285"/>
      <c r="OPN285"/>
      <c r="OPO285"/>
      <c r="OPP285"/>
      <c r="OPQ285"/>
      <c r="OPR285"/>
      <c r="OPS285"/>
      <c r="OPT285"/>
      <c r="OPU285"/>
      <c r="OPV285"/>
      <c r="OPW285"/>
      <c r="OPX285"/>
      <c r="OPY285"/>
      <c r="OPZ285"/>
      <c r="OQA285"/>
      <c r="OQB285"/>
      <c r="OQC285"/>
      <c r="OQD285"/>
      <c r="OQE285"/>
      <c r="OQF285"/>
      <c r="OQG285"/>
      <c r="OQH285"/>
      <c r="OQI285"/>
      <c r="OQJ285"/>
      <c r="OQK285"/>
      <c r="OQL285"/>
      <c r="OQM285"/>
      <c r="OQN285"/>
      <c r="OQO285"/>
      <c r="OQP285"/>
      <c r="OQQ285"/>
      <c r="OQR285"/>
      <c r="OQS285"/>
      <c r="OQT285"/>
      <c r="OQU285"/>
      <c r="OQV285"/>
      <c r="OQW285"/>
      <c r="OQX285"/>
      <c r="OQY285"/>
      <c r="OQZ285"/>
      <c r="ORA285"/>
      <c r="ORB285"/>
      <c r="ORC285"/>
      <c r="ORD285"/>
      <c r="ORE285"/>
      <c r="ORF285"/>
      <c r="ORG285"/>
      <c r="ORH285"/>
      <c r="ORI285"/>
      <c r="ORJ285"/>
      <c r="ORK285"/>
      <c r="ORL285"/>
      <c r="ORM285"/>
      <c r="ORN285"/>
      <c r="ORO285"/>
      <c r="ORP285"/>
      <c r="ORQ285"/>
      <c r="ORR285"/>
      <c r="ORS285"/>
      <c r="ORT285"/>
      <c r="ORU285"/>
      <c r="ORV285"/>
      <c r="ORW285"/>
      <c r="ORX285"/>
      <c r="ORY285"/>
      <c r="ORZ285"/>
      <c r="OSA285"/>
      <c r="OSB285"/>
      <c r="OSC285"/>
      <c r="OSD285"/>
      <c r="OSE285"/>
      <c r="OSF285"/>
      <c r="OSG285"/>
      <c r="OSH285"/>
      <c r="OSI285"/>
      <c r="OSJ285"/>
      <c r="OSK285"/>
      <c r="OSL285"/>
      <c r="OSM285"/>
      <c r="OSN285"/>
      <c r="OSO285"/>
      <c r="OSP285"/>
      <c r="OSQ285"/>
      <c r="OSR285"/>
      <c r="OSS285"/>
      <c r="OST285"/>
      <c r="OSU285"/>
      <c r="OSV285"/>
      <c r="OSW285"/>
      <c r="OSX285"/>
      <c r="OSY285"/>
      <c r="OSZ285"/>
      <c r="OTA285"/>
      <c r="OTB285"/>
      <c r="OTC285"/>
      <c r="OTD285"/>
      <c r="OTE285"/>
      <c r="OTF285"/>
      <c r="OTG285"/>
      <c r="OTH285"/>
      <c r="OTI285"/>
      <c r="OTJ285"/>
      <c r="OTK285"/>
      <c r="OTL285"/>
      <c r="OTM285"/>
      <c r="OTN285"/>
      <c r="OTO285"/>
      <c r="OTP285"/>
      <c r="OTQ285"/>
      <c r="OTR285"/>
      <c r="OTS285"/>
      <c r="OTT285"/>
      <c r="OTU285"/>
      <c r="OTV285"/>
      <c r="OTW285"/>
      <c r="OTX285"/>
      <c r="OTY285"/>
      <c r="OTZ285"/>
      <c r="OUA285"/>
      <c r="OUB285"/>
      <c r="OUC285"/>
      <c r="OUD285"/>
      <c r="OUE285"/>
      <c r="OUF285"/>
      <c r="OUG285"/>
      <c r="OUH285"/>
      <c r="OUI285"/>
      <c r="OUJ285"/>
      <c r="OUK285"/>
      <c r="OUL285"/>
      <c r="OUM285"/>
      <c r="OUN285"/>
      <c r="OUO285"/>
      <c r="OUP285"/>
      <c r="OUQ285"/>
      <c r="OUR285"/>
      <c r="OUS285"/>
      <c r="OUT285"/>
      <c r="OUU285"/>
      <c r="OUV285"/>
      <c r="OUW285"/>
      <c r="OUX285"/>
      <c r="OUY285"/>
      <c r="OUZ285"/>
      <c r="OVA285"/>
      <c r="OVB285"/>
      <c r="OVC285"/>
      <c r="OVD285"/>
      <c r="OVE285"/>
      <c r="OVF285"/>
      <c r="OVG285"/>
      <c r="OVH285"/>
      <c r="OVI285"/>
      <c r="OVJ285"/>
      <c r="OVK285"/>
      <c r="OVL285"/>
      <c r="OVM285"/>
      <c r="OVN285"/>
      <c r="OVO285"/>
      <c r="OVP285"/>
      <c r="OVQ285"/>
      <c r="OVR285"/>
      <c r="OVS285"/>
      <c r="OVT285"/>
      <c r="OVU285"/>
      <c r="OVV285"/>
      <c r="OVW285"/>
      <c r="OVX285"/>
      <c r="OVY285"/>
      <c r="OVZ285"/>
      <c r="OWA285"/>
      <c r="OWB285"/>
      <c r="OWC285"/>
      <c r="OWD285"/>
      <c r="OWE285"/>
      <c r="OWF285"/>
      <c r="OWG285"/>
      <c r="OWH285"/>
      <c r="OWI285"/>
      <c r="OWJ285"/>
      <c r="OWK285"/>
      <c r="OWL285"/>
      <c r="OWM285"/>
      <c r="OWN285"/>
      <c r="OWO285"/>
      <c r="OWP285"/>
      <c r="OWQ285"/>
      <c r="OWR285"/>
      <c r="OWS285"/>
      <c r="OWT285"/>
      <c r="OWU285"/>
      <c r="OWV285"/>
      <c r="OWW285"/>
      <c r="OWX285"/>
      <c r="OWY285"/>
      <c r="OWZ285"/>
      <c r="OXA285"/>
      <c r="OXB285"/>
      <c r="OXC285"/>
      <c r="OXD285"/>
      <c r="OXE285"/>
      <c r="OXF285"/>
      <c r="OXG285"/>
      <c r="OXH285"/>
      <c r="OXI285"/>
      <c r="OXJ285"/>
      <c r="OXK285"/>
      <c r="OXL285"/>
      <c r="OXM285"/>
      <c r="OXN285"/>
      <c r="OXO285"/>
      <c r="OXP285"/>
      <c r="OXQ285"/>
      <c r="OXR285"/>
      <c r="OXS285"/>
      <c r="OXT285"/>
      <c r="OXU285"/>
      <c r="OXV285"/>
      <c r="OXW285"/>
      <c r="OXX285"/>
      <c r="OXY285"/>
      <c r="OXZ285"/>
      <c r="OYA285"/>
      <c r="OYB285"/>
      <c r="OYC285"/>
      <c r="OYD285"/>
      <c r="OYE285"/>
      <c r="OYF285"/>
      <c r="OYG285"/>
      <c r="OYH285"/>
      <c r="OYI285"/>
      <c r="OYJ285"/>
      <c r="OYK285"/>
      <c r="OYL285"/>
      <c r="OYM285"/>
      <c r="OYN285"/>
      <c r="OYO285"/>
      <c r="OYP285"/>
      <c r="OYQ285"/>
      <c r="OYR285"/>
      <c r="OYS285"/>
      <c r="OYT285"/>
      <c r="OYU285"/>
      <c r="OYV285"/>
      <c r="OYW285"/>
      <c r="OYX285"/>
      <c r="OYY285"/>
      <c r="OYZ285"/>
      <c r="OZA285"/>
      <c r="OZB285"/>
      <c r="OZC285"/>
      <c r="OZD285"/>
      <c r="OZE285"/>
      <c r="OZF285"/>
      <c r="OZG285"/>
      <c r="OZH285"/>
      <c r="OZI285"/>
      <c r="OZJ285"/>
      <c r="OZK285"/>
      <c r="OZL285"/>
      <c r="OZM285"/>
      <c r="OZN285"/>
      <c r="OZO285"/>
      <c r="OZP285"/>
      <c r="OZQ285"/>
      <c r="OZR285"/>
      <c r="OZS285"/>
      <c r="OZT285"/>
      <c r="OZU285"/>
      <c r="OZV285"/>
      <c r="OZW285"/>
      <c r="OZX285"/>
      <c r="OZY285"/>
      <c r="OZZ285"/>
      <c r="PAA285"/>
      <c r="PAB285"/>
      <c r="PAC285"/>
      <c r="PAD285"/>
      <c r="PAE285"/>
      <c r="PAF285"/>
      <c r="PAG285"/>
      <c r="PAH285"/>
      <c r="PAI285"/>
      <c r="PAJ285"/>
      <c r="PAK285"/>
      <c r="PAL285"/>
      <c r="PAM285"/>
      <c r="PAN285"/>
      <c r="PAO285"/>
      <c r="PAP285"/>
      <c r="PAQ285"/>
      <c r="PAR285"/>
      <c r="PAS285"/>
      <c r="PAT285"/>
      <c r="PAU285"/>
      <c r="PAV285"/>
      <c r="PAW285"/>
      <c r="PAX285"/>
      <c r="PAY285"/>
      <c r="PAZ285"/>
      <c r="PBA285"/>
      <c r="PBB285"/>
      <c r="PBC285"/>
      <c r="PBD285"/>
      <c r="PBE285"/>
      <c r="PBF285"/>
      <c r="PBG285"/>
      <c r="PBH285"/>
      <c r="PBI285"/>
      <c r="PBJ285"/>
      <c r="PBK285"/>
      <c r="PBL285"/>
      <c r="PBM285"/>
      <c r="PBN285"/>
      <c r="PBO285"/>
      <c r="PBP285"/>
      <c r="PBQ285"/>
      <c r="PBR285"/>
      <c r="PBS285"/>
      <c r="PBT285"/>
      <c r="PBU285"/>
      <c r="PBV285"/>
      <c r="PBW285"/>
      <c r="PBX285"/>
      <c r="PBY285"/>
      <c r="PBZ285"/>
      <c r="PCA285"/>
      <c r="PCB285"/>
      <c r="PCC285"/>
      <c r="PCD285"/>
      <c r="PCE285"/>
      <c r="PCF285"/>
      <c r="PCG285"/>
      <c r="PCH285"/>
      <c r="PCI285"/>
      <c r="PCJ285"/>
      <c r="PCK285"/>
      <c r="PCL285"/>
      <c r="PCM285"/>
      <c r="PCN285"/>
      <c r="PCO285"/>
      <c r="PCP285"/>
      <c r="PCQ285"/>
      <c r="PCR285"/>
      <c r="PCS285"/>
      <c r="PCT285"/>
      <c r="PCU285"/>
      <c r="PCV285"/>
      <c r="PCW285"/>
      <c r="PCX285"/>
      <c r="PCY285"/>
      <c r="PCZ285"/>
      <c r="PDA285"/>
      <c r="PDB285"/>
      <c r="PDC285"/>
      <c r="PDD285"/>
      <c r="PDE285"/>
      <c r="PDF285"/>
      <c r="PDG285"/>
      <c r="PDH285"/>
      <c r="PDI285"/>
      <c r="PDJ285"/>
      <c r="PDK285"/>
      <c r="PDL285"/>
      <c r="PDM285"/>
      <c r="PDN285"/>
      <c r="PDO285"/>
      <c r="PDP285"/>
      <c r="PDQ285"/>
      <c r="PDR285"/>
      <c r="PDS285"/>
      <c r="PDT285"/>
      <c r="PDU285"/>
      <c r="PDV285"/>
      <c r="PDW285"/>
      <c r="PDX285"/>
      <c r="PDY285"/>
      <c r="PDZ285"/>
      <c r="PEA285"/>
      <c r="PEB285"/>
      <c r="PEC285"/>
      <c r="PED285"/>
      <c r="PEE285"/>
      <c r="PEF285"/>
      <c r="PEG285"/>
      <c r="PEH285"/>
      <c r="PEI285"/>
      <c r="PEJ285"/>
      <c r="PEK285"/>
      <c r="PEL285"/>
      <c r="PEM285"/>
      <c r="PEN285"/>
      <c r="PEO285"/>
      <c r="PEP285"/>
      <c r="PEQ285"/>
      <c r="PER285"/>
      <c r="PES285"/>
      <c r="PET285"/>
      <c r="PEU285"/>
      <c r="PEV285"/>
      <c r="PEW285"/>
      <c r="PEX285"/>
      <c r="PEY285"/>
      <c r="PEZ285"/>
      <c r="PFA285"/>
      <c r="PFB285"/>
      <c r="PFC285"/>
      <c r="PFD285"/>
      <c r="PFE285"/>
      <c r="PFF285"/>
      <c r="PFG285"/>
      <c r="PFH285"/>
      <c r="PFI285"/>
      <c r="PFJ285"/>
      <c r="PFK285"/>
      <c r="PFL285"/>
      <c r="PFM285"/>
      <c r="PFN285"/>
      <c r="PFO285"/>
      <c r="PFP285"/>
      <c r="PFQ285"/>
      <c r="PFR285"/>
      <c r="PFS285"/>
      <c r="PFT285"/>
      <c r="PFU285"/>
      <c r="PFV285"/>
      <c r="PFW285"/>
      <c r="PFX285"/>
      <c r="PFY285"/>
      <c r="PFZ285"/>
      <c r="PGA285"/>
      <c r="PGB285"/>
      <c r="PGC285"/>
      <c r="PGD285"/>
      <c r="PGE285"/>
      <c r="PGF285"/>
      <c r="PGG285"/>
      <c r="PGH285"/>
      <c r="PGI285"/>
      <c r="PGJ285"/>
      <c r="PGK285"/>
      <c r="PGL285"/>
      <c r="PGM285"/>
      <c r="PGN285"/>
      <c r="PGO285"/>
      <c r="PGP285"/>
      <c r="PGQ285"/>
      <c r="PGR285"/>
      <c r="PGS285"/>
      <c r="PGT285"/>
      <c r="PGU285"/>
      <c r="PGV285"/>
      <c r="PGW285"/>
      <c r="PGX285"/>
      <c r="PGY285"/>
      <c r="PGZ285"/>
      <c r="PHA285"/>
      <c r="PHB285"/>
      <c r="PHC285"/>
      <c r="PHD285"/>
      <c r="PHE285"/>
      <c r="PHF285"/>
      <c r="PHG285"/>
      <c r="PHH285"/>
      <c r="PHI285"/>
      <c r="PHJ285"/>
      <c r="PHK285"/>
      <c r="PHL285"/>
      <c r="PHM285"/>
      <c r="PHN285"/>
      <c r="PHO285"/>
      <c r="PHP285"/>
      <c r="PHQ285"/>
      <c r="PHR285"/>
      <c r="PHS285"/>
      <c r="PHT285"/>
      <c r="PHU285"/>
      <c r="PHV285"/>
      <c r="PHW285"/>
      <c r="PHX285"/>
      <c r="PHY285"/>
      <c r="PHZ285"/>
      <c r="PIA285"/>
      <c r="PIB285"/>
      <c r="PIC285"/>
      <c r="PID285"/>
      <c r="PIE285"/>
      <c r="PIF285"/>
      <c r="PIG285"/>
      <c r="PIH285"/>
      <c r="PII285"/>
      <c r="PIJ285"/>
      <c r="PIK285"/>
      <c r="PIL285"/>
      <c r="PIM285"/>
      <c r="PIN285"/>
      <c r="PIO285"/>
      <c r="PIP285"/>
      <c r="PIQ285"/>
      <c r="PIR285"/>
      <c r="PIS285"/>
      <c r="PIT285"/>
      <c r="PIU285"/>
      <c r="PIV285"/>
      <c r="PIW285"/>
      <c r="PIX285"/>
      <c r="PIY285"/>
      <c r="PIZ285"/>
      <c r="PJA285"/>
      <c r="PJB285"/>
      <c r="PJC285"/>
      <c r="PJD285"/>
      <c r="PJE285"/>
      <c r="PJF285"/>
      <c r="PJG285"/>
      <c r="PJH285"/>
      <c r="PJI285"/>
      <c r="PJJ285"/>
      <c r="PJK285"/>
      <c r="PJL285"/>
      <c r="PJM285"/>
      <c r="PJN285"/>
      <c r="PJO285"/>
      <c r="PJP285"/>
      <c r="PJQ285"/>
      <c r="PJR285"/>
      <c r="PJS285"/>
      <c r="PJT285"/>
      <c r="PJU285"/>
      <c r="PJV285"/>
      <c r="PJW285"/>
      <c r="PJX285"/>
      <c r="PJY285"/>
      <c r="PJZ285"/>
      <c r="PKA285"/>
      <c r="PKB285"/>
      <c r="PKC285"/>
      <c r="PKD285"/>
      <c r="PKE285"/>
      <c r="PKF285"/>
      <c r="PKG285"/>
      <c r="PKH285"/>
      <c r="PKI285"/>
      <c r="PKJ285"/>
      <c r="PKK285"/>
      <c r="PKL285"/>
      <c r="PKM285"/>
      <c r="PKN285"/>
      <c r="PKO285"/>
      <c r="PKP285"/>
      <c r="PKQ285"/>
      <c r="PKR285"/>
      <c r="PKS285"/>
      <c r="PKT285"/>
      <c r="PKU285"/>
      <c r="PKV285"/>
      <c r="PKW285"/>
      <c r="PKX285"/>
      <c r="PKY285"/>
      <c r="PKZ285"/>
      <c r="PLA285"/>
      <c r="PLB285"/>
      <c r="PLC285"/>
      <c r="PLD285"/>
      <c r="PLE285"/>
      <c r="PLF285"/>
      <c r="PLG285"/>
      <c r="PLH285"/>
      <c r="PLI285"/>
      <c r="PLJ285"/>
      <c r="PLK285"/>
      <c r="PLL285"/>
      <c r="PLM285"/>
      <c r="PLN285"/>
      <c r="PLO285"/>
      <c r="PLP285"/>
      <c r="PLQ285"/>
      <c r="PLR285"/>
      <c r="PLS285"/>
      <c r="PLT285"/>
      <c r="PLU285"/>
      <c r="PLV285"/>
      <c r="PLW285"/>
      <c r="PLX285"/>
      <c r="PLY285"/>
      <c r="PLZ285"/>
      <c r="PMA285"/>
      <c r="PMB285"/>
      <c r="PMC285"/>
      <c r="PMD285"/>
      <c r="PME285"/>
      <c r="PMF285"/>
      <c r="PMG285"/>
      <c r="PMH285"/>
      <c r="PMI285"/>
      <c r="PMJ285"/>
      <c r="PMK285"/>
      <c r="PML285"/>
      <c r="PMM285"/>
      <c r="PMN285"/>
      <c r="PMO285"/>
      <c r="PMP285"/>
      <c r="PMQ285"/>
      <c r="PMR285"/>
      <c r="PMS285"/>
      <c r="PMT285"/>
      <c r="PMU285"/>
      <c r="PMV285"/>
      <c r="PMW285"/>
      <c r="PMX285"/>
      <c r="PMY285"/>
      <c r="PMZ285"/>
      <c r="PNA285"/>
      <c r="PNB285"/>
      <c r="PNC285"/>
      <c r="PND285"/>
      <c r="PNE285"/>
      <c r="PNF285"/>
      <c r="PNG285"/>
      <c r="PNH285"/>
      <c r="PNI285"/>
      <c r="PNJ285"/>
      <c r="PNK285"/>
      <c r="PNL285"/>
      <c r="PNM285"/>
      <c r="PNN285"/>
      <c r="PNO285"/>
      <c r="PNP285"/>
      <c r="PNQ285"/>
      <c r="PNR285"/>
      <c r="PNS285"/>
      <c r="PNT285"/>
      <c r="PNU285"/>
      <c r="PNV285"/>
      <c r="PNW285"/>
      <c r="PNX285"/>
      <c r="PNY285"/>
      <c r="PNZ285"/>
      <c r="POA285"/>
      <c r="POB285"/>
      <c r="POC285"/>
      <c r="POD285"/>
      <c r="POE285"/>
      <c r="POF285"/>
      <c r="POG285"/>
      <c r="POH285"/>
      <c r="POI285"/>
      <c r="POJ285"/>
      <c r="POK285"/>
      <c r="POL285"/>
      <c r="POM285"/>
      <c r="PON285"/>
      <c r="POO285"/>
      <c r="POP285"/>
      <c r="POQ285"/>
      <c r="POR285"/>
      <c r="POS285"/>
      <c r="POT285"/>
      <c r="POU285"/>
      <c r="POV285"/>
      <c r="POW285"/>
      <c r="POX285"/>
      <c r="POY285"/>
      <c r="POZ285"/>
      <c r="PPA285"/>
      <c r="PPB285"/>
      <c r="PPC285"/>
      <c r="PPD285"/>
      <c r="PPE285"/>
      <c r="PPF285"/>
      <c r="PPG285"/>
      <c r="PPH285"/>
      <c r="PPI285"/>
      <c r="PPJ285"/>
      <c r="PPK285"/>
      <c r="PPL285"/>
      <c r="PPM285"/>
      <c r="PPN285"/>
      <c r="PPO285"/>
      <c r="PPP285"/>
      <c r="PPQ285"/>
      <c r="PPR285"/>
      <c r="PPS285"/>
      <c r="PPT285"/>
      <c r="PPU285"/>
      <c r="PPV285"/>
      <c r="PPW285"/>
      <c r="PPX285"/>
      <c r="PPY285"/>
      <c r="PPZ285"/>
      <c r="PQA285"/>
      <c r="PQB285"/>
      <c r="PQC285"/>
      <c r="PQD285"/>
      <c r="PQE285"/>
      <c r="PQF285"/>
      <c r="PQG285"/>
      <c r="PQH285"/>
      <c r="PQI285"/>
      <c r="PQJ285"/>
      <c r="PQK285"/>
      <c r="PQL285"/>
      <c r="PQM285"/>
      <c r="PQN285"/>
      <c r="PQO285"/>
      <c r="PQP285"/>
      <c r="PQQ285"/>
      <c r="PQR285"/>
      <c r="PQS285"/>
      <c r="PQT285"/>
      <c r="PQU285"/>
      <c r="PQV285"/>
      <c r="PQW285"/>
      <c r="PQX285"/>
      <c r="PQY285"/>
      <c r="PQZ285"/>
      <c r="PRA285"/>
      <c r="PRB285"/>
      <c r="PRC285"/>
      <c r="PRD285"/>
      <c r="PRE285"/>
      <c r="PRF285"/>
      <c r="PRG285"/>
      <c r="PRH285"/>
      <c r="PRI285"/>
      <c r="PRJ285"/>
      <c r="PRK285"/>
      <c r="PRL285"/>
      <c r="PRM285"/>
      <c r="PRN285"/>
      <c r="PRO285"/>
      <c r="PRP285"/>
      <c r="PRQ285"/>
      <c r="PRR285"/>
      <c r="PRS285"/>
      <c r="PRT285"/>
      <c r="PRU285"/>
      <c r="PRV285"/>
      <c r="PRW285"/>
      <c r="PRX285"/>
      <c r="PRY285"/>
      <c r="PRZ285"/>
      <c r="PSA285"/>
      <c r="PSB285"/>
      <c r="PSC285"/>
      <c r="PSD285"/>
      <c r="PSE285"/>
      <c r="PSF285"/>
      <c r="PSG285"/>
      <c r="PSH285"/>
      <c r="PSI285"/>
      <c r="PSJ285"/>
      <c r="PSK285"/>
      <c r="PSL285"/>
      <c r="PSM285"/>
      <c r="PSN285"/>
      <c r="PSO285"/>
      <c r="PSP285"/>
      <c r="PSQ285"/>
      <c r="PSR285"/>
      <c r="PSS285"/>
      <c r="PST285"/>
      <c r="PSU285"/>
      <c r="PSV285"/>
      <c r="PSW285"/>
      <c r="PSX285"/>
      <c r="PSY285"/>
      <c r="PSZ285"/>
      <c r="PTA285"/>
      <c r="PTB285"/>
      <c r="PTC285"/>
      <c r="PTD285"/>
      <c r="PTE285"/>
      <c r="PTF285"/>
      <c r="PTG285"/>
      <c r="PTH285"/>
      <c r="PTI285"/>
      <c r="PTJ285"/>
      <c r="PTK285"/>
      <c r="PTL285"/>
      <c r="PTM285"/>
      <c r="PTN285"/>
      <c r="PTO285"/>
      <c r="PTP285"/>
      <c r="PTQ285"/>
      <c r="PTR285"/>
      <c r="PTS285"/>
      <c r="PTT285"/>
      <c r="PTU285"/>
      <c r="PTV285"/>
      <c r="PTW285"/>
      <c r="PTX285"/>
      <c r="PTY285"/>
      <c r="PTZ285"/>
      <c r="PUA285"/>
      <c r="PUB285"/>
      <c r="PUC285"/>
      <c r="PUD285"/>
      <c r="PUE285"/>
      <c r="PUF285"/>
      <c r="PUG285"/>
      <c r="PUH285"/>
      <c r="PUI285"/>
      <c r="PUJ285"/>
      <c r="PUK285"/>
      <c r="PUL285"/>
      <c r="PUM285"/>
      <c r="PUN285"/>
      <c r="PUO285"/>
      <c r="PUP285"/>
      <c r="PUQ285"/>
      <c r="PUR285"/>
      <c r="PUS285"/>
      <c r="PUT285"/>
      <c r="PUU285"/>
      <c r="PUV285"/>
      <c r="PUW285"/>
      <c r="PUX285"/>
      <c r="PUY285"/>
      <c r="PUZ285"/>
      <c r="PVA285"/>
      <c r="PVB285"/>
      <c r="PVC285"/>
      <c r="PVD285"/>
      <c r="PVE285"/>
      <c r="PVF285"/>
      <c r="PVG285"/>
      <c r="PVH285"/>
      <c r="PVI285"/>
      <c r="PVJ285"/>
      <c r="PVK285"/>
      <c r="PVL285"/>
      <c r="PVM285"/>
      <c r="PVN285"/>
      <c r="PVO285"/>
      <c r="PVP285"/>
      <c r="PVQ285"/>
      <c r="PVR285"/>
      <c r="PVS285"/>
      <c r="PVT285"/>
      <c r="PVU285"/>
      <c r="PVV285"/>
      <c r="PVW285"/>
      <c r="PVX285"/>
      <c r="PVY285"/>
      <c r="PVZ285"/>
      <c r="PWA285"/>
      <c r="PWB285"/>
      <c r="PWC285"/>
      <c r="PWD285"/>
      <c r="PWE285"/>
      <c r="PWF285"/>
      <c r="PWG285"/>
      <c r="PWH285"/>
      <c r="PWI285"/>
      <c r="PWJ285"/>
      <c r="PWK285"/>
      <c r="PWL285"/>
      <c r="PWM285"/>
      <c r="PWN285"/>
      <c r="PWO285"/>
      <c r="PWP285"/>
      <c r="PWQ285"/>
      <c r="PWR285"/>
      <c r="PWS285"/>
      <c r="PWT285"/>
      <c r="PWU285"/>
      <c r="PWV285"/>
      <c r="PWW285"/>
      <c r="PWX285"/>
      <c r="PWY285"/>
      <c r="PWZ285"/>
      <c r="PXA285"/>
      <c r="PXB285"/>
      <c r="PXC285"/>
      <c r="PXD285"/>
      <c r="PXE285"/>
      <c r="PXF285"/>
      <c r="PXG285"/>
      <c r="PXH285"/>
      <c r="PXI285"/>
      <c r="PXJ285"/>
      <c r="PXK285"/>
      <c r="PXL285"/>
      <c r="PXM285"/>
      <c r="PXN285"/>
      <c r="PXO285"/>
      <c r="PXP285"/>
      <c r="PXQ285"/>
      <c r="PXR285"/>
      <c r="PXS285"/>
      <c r="PXT285"/>
      <c r="PXU285"/>
      <c r="PXV285"/>
      <c r="PXW285"/>
      <c r="PXX285"/>
      <c r="PXY285"/>
      <c r="PXZ285"/>
      <c r="PYA285"/>
      <c r="PYB285"/>
      <c r="PYC285"/>
      <c r="PYD285"/>
      <c r="PYE285"/>
      <c r="PYF285"/>
      <c r="PYG285"/>
      <c r="PYH285"/>
      <c r="PYI285"/>
      <c r="PYJ285"/>
      <c r="PYK285"/>
      <c r="PYL285"/>
      <c r="PYM285"/>
      <c r="PYN285"/>
      <c r="PYO285"/>
      <c r="PYP285"/>
      <c r="PYQ285"/>
      <c r="PYR285"/>
      <c r="PYS285"/>
      <c r="PYT285"/>
      <c r="PYU285"/>
      <c r="PYV285"/>
      <c r="PYW285"/>
      <c r="PYX285"/>
      <c r="PYY285"/>
      <c r="PYZ285"/>
      <c r="PZA285"/>
      <c r="PZB285"/>
      <c r="PZC285"/>
      <c r="PZD285"/>
      <c r="PZE285"/>
      <c r="PZF285"/>
      <c r="PZG285"/>
      <c r="PZH285"/>
      <c r="PZI285"/>
      <c r="PZJ285"/>
      <c r="PZK285"/>
      <c r="PZL285"/>
      <c r="PZM285"/>
      <c r="PZN285"/>
      <c r="PZO285"/>
      <c r="PZP285"/>
      <c r="PZQ285"/>
      <c r="PZR285"/>
      <c r="PZS285"/>
      <c r="PZT285"/>
      <c r="PZU285"/>
      <c r="PZV285"/>
      <c r="PZW285"/>
      <c r="PZX285"/>
      <c r="PZY285"/>
      <c r="PZZ285"/>
      <c r="QAA285"/>
      <c r="QAB285"/>
      <c r="QAC285"/>
      <c r="QAD285"/>
      <c r="QAE285"/>
      <c r="QAF285"/>
      <c r="QAG285"/>
      <c r="QAH285"/>
      <c r="QAI285"/>
      <c r="QAJ285"/>
      <c r="QAK285"/>
      <c r="QAL285"/>
      <c r="QAM285"/>
      <c r="QAN285"/>
      <c r="QAO285"/>
      <c r="QAP285"/>
      <c r="QAQ285"/>
      <c r="QAR285"/>
      <c r="QAS285"/>
      <c r="QAT285"/>
      <c r="QAU285"/>
      <c r="QAV285"/>
      <c r="QAW285"/>
      <c r="QAX285"/>
      <c r="QAY285"/>
      <c r="QAZ285"/>
      <c r="QBA285"/>
      <c r="QBB285"/>
      <c r="QBC285"/>
      <c r="QBD285"/>
      <c r="QBE285"/>
      <c r="QBF285"/>
      <c r="QBG285"/>
      <c r="QBH285"/>
      <c r="QBI285"/>
      <c r="QBJ285"/>
      <c r="QBK285"/>
      <c r="QBL285"/>
      <c r="QBM285"/>
      <c r="QBN285"/>
      <c r="QBO285"/>
      <c r="QBP285"/>
      <c r="QBQ285"/>
      <c r="QBR285"/>
      <c r="QBS285"/>
      <c r="QBT285"/>
      <c r="QBU285"/>
      <c r="QBV285"/>
      <c r="QBW285"/>
      <c r="QBX285"/>
      <c r="QBY285"/>
      <c r="QBZ285"/>
      <c r="QCA285"/>
      <c r="QCB285"/>
      <c r="QCC285"/>
      <c r="QCD285"/>
      <c r="QCE285"/>
      <c r="QCF285"/>
      <c r="QCG285"/>
      <c r="QCH285"/>
      <c r="QCI285"/>
      <c r="QCJ285"/>
      <c r="QCK285"/>
      <c r="QCL285"/>
      <c r="QCM285"/>
      <c r="QCN285"/>
      <c r="QCO285"/>
      <c r="QCP285"/>
      <c r="QCQ285"/>
      <c r="QCR285"/>
      <c r="QCS285"/>
      <c r="QCT285"/>
      <c r="QCU285"/>
      <c r="QCV285"/>
      <c r="QCW285"/>
      <c r="QCX285"/>
      <c r="QCY285"/>
      <c r="QCZ285"/>
      <c r="QDA285"/>
      <c r="QDB285"/>
      <c r="QDC285"/>
      <c r="QDD285"/>
      <c r="QDE285"/>
      <c r="QDF285"/>
      <c r="QDG285"/>
      <c r="QDH285"/>
      <c r="QDI285"/>
      <c r="QDJ285"/>
      <c r="QDK285"/>
      <c r="QDL285"/>
      <c r="QDM285"/>
      <c r="QDN285"/>
      <c r="QDO285"/>
      <c r="QDP285"/>
      <c r="QDQ285"/>
      <c r="QDR285"/>
      <c r="QDS285"/>
      <c r="QDT285"/>
      <c r="QDU285"/>
      <c r="QDV285"/>
      <c r="QDW285"/>
      <c r="QDX285"/>
      <c r="QDY285"/>
      <c r="QDZ285"/>
      <c r="QEA285"/>
      <c r="QEB285"/>
      <c r="QEC285"/>
      <c r="QED285"/>
      <c r="QEE285"/>
      <c r="QEF285"/>
      <c r="QEG285"/>
      <c r="QEH285"/>
      <c r="QEI285"/>
      <c r="QEJ285"/>
      <c r="QEK285"/>
      <c r="QEL285"/>
      <c r="QEM285"/>
      <c r="QEN285"/>
      <c r="QEO285"/>
      <c r="QEP285"/>
      <c r="QEQ285"/>
      <c r="QER285"/>
      <c r="QES285"/>
      <c r="QET285"/>
      <c r="QEU285"/>
      <c r="QEV285"/>
      <c r="QEW285"/>
      <c r="QEX285"/>
      <c r="QEY285"/>
      <c r="QEZ285"/>
      <c r="QFA285"/>
      <c r="QFB285"/>
      <c r="QFC285"/>
      <c r="QFD285"/>
      <c r="QFE285"/>
      <c r="QFF285"/>
      <c r="QFG285"/>
      <c r="QFH285"/>
      <c r="QFI285"/>
      <c r="QFJ285"/>
      <c r="QFK285"/>
      <c r="QFL285"/>
      <c r="QFM285"/>
      <c r="QFN285"/>
      <c r="QFO285"/>
      <c r="QFP285"/>
      <c r="QFQ285"/>
      <c r="QFR285"/>
      <c r="QFS285"/>
      <c r="QFT285"/>
      <c r="QFU285"/>
      <c r="QFV285"/>
      <c r="QFW285"/>
      <c r="QFX285"/>
      <c r="QFY285"/>
      <c r="QFZ285"/>
      <c r="QGA285"/>
      <c r="QGB285"/>
      <c r="QGC285"/>
      <c r="QGD285"/>
      <c r="QGE285"/>
      <c r="QGF285"/>
      <c r="QGG285"/>
      <c r="QGH285"/>
      <c r="QGI285"/>
      <c r="QGJ285"/>
      <c r="QGK285"/>
      <c r="QGL285"/>
      <c r="QGM285"/>
      <c r="QGN285"/>
      <c r="QGO285"/>
      <c r="QGP285"/>
      <c r="QGQ285"/>
      <c r="QGR285"/>
      <c r="QGS285"/>
      <c r="QGT285"/>
      <c r="QGU285"/>
      <c r="QGV285"/>
      <c r="QGW285"/>
      <c r="QGX285"/>
      <c r="QGY285"/>
      <c r="QGZ285"/>
      <c r="QHA285"/>
      <c r="QHB285"/>
      <c r="QHC285"/>
      <c r="QHD285"/>
      <c r="QHE285"/>
      <c r="QHF285"/>
      <c r="QHG285"/>
      <c r="QHH285"/>
      <c r="QHI285"/>
      <c r="QHJ285"/>
      <c r="QHK285"/>
      <c r="QHL285"/>
      <c r="QHM285"/>
      <c r="QHN285"/>
      <c r="QHO285"/>
      <c r="QHP285"/>
      <c r="QHQ285"/>
      <c r="QHR285"/>
      <c r="QHS285"/>
      <c r="QHT285"/>
      <c r="QHU285"/>
      <c r="QHV285"/>
      <c r="QHW285"/>
      <c r="QHX285"/>
      <c r="QHY285"/>
      <c r="QHZ285"/>
      <c r="QIA285"/>
      <c r="QIB285"/>
      <c r="QIC285"/>
      <c r="QID285"/>
      <c r="QIE285"/>
      <c r="QIF285"/>
      <c r="QIG285"/>
      <c r="QIH285"/>
      <c r="QII285"/>
      <c r="QIJ285"/>
      <c r="QIK285"/>
      <c r="QIL285"/>
      <c r="QIM285"/>
      <c r="QIN285"/>
      <c r="QIO285"/>
      <c r="QIP285"/>
      <c r="QIQ285"/>
      <c r="QIR285"/>
      <c r="QIS285"/>
      <c r="QIT285"/>
      <c r="QIU285"/>
      <c r="QIV285"/>
      <c r="QIW285"/>
      <c r="QIX285"/>
      <c r="QIY285"/>
      <c r="QIZ285"/>
      <c r="QJA285"/>
      <c r="QJB285"/>
      <c r="QJC285"/>
      <c r="QJD285"/>
      <c r="QJE285"/>
      <c r="QJF285"/>
      <c r="QJG285"/>
      <c r="QJH285"/>
      <c r="QJI285"/>
      <c r="QJJ285"/>
      <c r="QJK285"/>
      <c r="QJL285"/>
      <c r="QJM285"/>
      <c r="QJN285"/>
      <c r="QJO285"/>
      <c r="QJP285"/>
      <c r="QJQ285"/>
      <c r="QJR285"/>
      <c r="QJS285"/>
      <c r="QJT285"/>
      <c r="QJU285"/>
      <c r="QJV285"/>
      <c r="QJW285"/>
      <c r="QJX285"/>
      <c r="QJY285"/>
      <c r="QJZ285"/>
      <c r="QKA285"/>
      <c r="QKB285"/>
      <c r="QKC285"/>
      <c r="QKD285"/>
      <c r="QKE285"/>
      <c r="QKF285"/>
      <c r="QKG285"/>
      <c r="QKH285"/>
      <c r="QKI285"/>
      <c r="QKJ285"/>
      <c r="QKK285"/>
      <c r="QKL285"/>
      <c r="QKM285"/>
      <c r="QKN285"/>
      <c r="QKO285"/>
      <c r="QKP285"/>
      <c r="QKQ285"/>
      <c r="QKR285"/>
      <c r="QKS285"/>
      <c r="QKT285"/>
      <c r="QKU285"/>
      <c r="QKV285"/>
      <c r="QKW285"/>
      <c r="QKX285"/>
      <c r="QKY285"/>
      <c r="QKZ285"/>
      <c r="QLA285"/>
      <c r="QLB285"/>
      <c r="QLC285"/>
      <c r="QLD285"/>
      <c r="QLE285"/>
      <c r="QLF285"/>
      <c r="QLG285"/>
      <c r="QLH285"/>
      <c r="QLI285"/>
      <c r="QLJ285"/>
      <c r="QLK285"/>
      <c r="QLL285"/>
      <c r="QLM285"/>
      <c r="QLN285"/>
      <c r="QLO285"/>
      <c r="QLP285"/>
      <c r="QLQ285"/>
      <c r="QLR285"/>
      <c r="QLS285"/>
      <c r="QLT285"/>
      <c r="QLU285"/>
      <c r="QLV285"/>
      <c r="QLW285"/>
      <c r="QLX285"/>
      <c r="QLY285"/>
      <c r="QLZ285"/>
      <c r="QMA285"/>
      <c r="QMB285"/>
      <c r="QMC285"/>
      <c r="QMD285"/>
      <c r="QME285"/>
      <c r="QMF285"/>
      <c r="QMG285"/>
      <c r="QMH285"/>
      <c r="QMI285"/>
      <c r="QMJ285"/>
      <c r="QMK285"/>
      <c r="QML285"/>
      <c r="QMM285"/>
      <c r="QMN285"/>
      <c r="QMO285"/>
      <c r="QMP285"/>
      <c r="QMQ285"/>
      <c r="QMR285"/>
      <c r="QMS285"/>
      <c r="QMT285"/>
      <c r="QMU285"/>
      <c r="QMV285"/>
      <c r="QMW285"/>
      <c r="QMX285"/>
      <c r="QMY285"/>
      <c r="QMZ285"/>
      <c r="QNA285"/>
      <c r="QNB285"/>
      <c r="QNC285"/>
      <c r="QND285"/>
      <c r="QNE285"/>
      <c r="QNF285"/>
      <c r="QNG285"/>
      <c r="QNH285"/>
      <c r="QNI285"/>
      <c r="QNJ285"/>
      <c r="QNK285"/>
      <c r="QNL285"/>
      <c r="QNM285"/>
      <c r="QNN285"/>
      <c r="QNO285"/>
      <c r="QNP285"/>
      <c r="QNQ285"/>
      <c r="QNR285"/>
      <c r="QNS285"/>
      <c r="QNT285"/>
      <c r="QNU285"/>
      <c r="QNV285"/>
      <c r="QNW285"/>
      <c r="QNX285"/>
      <c r="QNY285"/>
      <c r="QNZ285"/>
      <c r="QOA285"/>
      <c r="QOB285"/>
      <c r="QOC285"/>
      <c r="QOD285"/>
      <c r="QOE285"/>
      <c r="QOF285"/>
      <c r="QOG285"/>
      <c r="QOH285"/>
      <c r="QOI285"/>
      <c r="QOJ285"/>
      <c r="QOK285"/>
      <c r="QOL285"/>
      <c r="QOM285"/>
      <c r="QON285"/>
      <c r="QOO285"/>
      <c r="QOP285"/>
      <c r="QOQ285"/>
      <c r="QOR285"/>
      <c r="QOS285"/>
      <c r="QOT285"/>
      <c r="QOU285"/>
      <c r="QOV285"/>
      <c r="QOW285"/>
      <c r="QOX285"/>
      <c r="QOY285"/>
      <c r="QOZ285"/>
      <c r="QPA285"/>
      <c r="QPB285"/>
      <c r="QPC285"/>
      <c r="QPD285"/>
      <c r="QPE285"/>
      <c r="QPF285"/>
      <c r="QPG285"/>
      <c r="QPH285"/>
      <c r="QPI285"/>
      <c r="QPJ285"/>
      <c r="QPK285"/>
      <c r="QPL285"/>
      <c r="QPM285"/>
      <c r="QPN285"/>
      <c r="QPO285"/>
      <c r="QPP285"/>
      <c r="QPQ285"/>
      <c r="QPR285"/>
      <c r="QPS285"/>
      <c r="QPT285"/>
      <c r="QPU285"/>
      <c r="QPV285"/>
      <c r="QPW285"/>
      <c r="QPX285"/>
      <c r="QPY285"/>
      <c r="QPZ285"/>
      <c r="QQA285"/>
      <c r="QQB285"/>
      <c r="QQC285"/>
      <c r="QQD285"/>
      <c r="QQE285"/>
      <c r="QQF285"/>
      <c r="QQG285"/>
      <c r="QQH285"/>
      <c r="QQI285"/>
      <c r="QQJ285"/>
      <c r="QQK285"/>
      <c r="QQL285"/>
      <c r="QQM285"/>
      <c r="QQN285"/>
      <c r="QQO285"/>
      <c r="QQP285"/>
      <c r="QQQ285"/>
      <c r="QQR285"/>
      <c r="QQS285"/>
      <c r="QQT285"/>
      <c r="QQU285"/>
      <c r="QQV285"/>
      <c r="QQW285"/>
      <c r="QQX285"/>
      <c r="QQY285"/>
      <c r="QQZ285"/>
      <c r="QRA285"/>
      <c r="QRB285"/>
      <c r="QRC285"/>
      <c r="QRD285"/>
      <c r="QRE285"/>
      <c r="QRF285"/>
      <c r="QRG285"/>
      <c r="QRH285"/>
      <c r="QRI285"/>
      <c r="QRJ285"/>
      <c r="QRK285"/>
      <c r="QRL285"/>
      <c r="QRM285"/>
      <c r="QRN285"/>
      <c r="QRO285"/>
      <c r="QRP285"/>
      <c r="QRQ285"/>
      <c r="QRR285"/>
      <c r="QRS285"/>
      <c r="QRT285"/>
      <c r="QRU285"/>
      <c r="QRV285"/>
      <c r="QRW285"/>
      <c r="QRX285"/>
      <c r="QRY285"/>
      <c r="QRZ285"/>
      <c r="QSA285"/>
      <c r="QSB285"/>
      <c r="QSC285"/>
      <c r="QSD285"/>
      <c r="QSE285"/>
      <c r="QSF285"/>
      <c r="QSG285"/>
      <c r="QSH285"/>
      <c r="QSI285"/>
      <c r="QSJ285"/>
      <c r="QSK285"/>
      <c r="QSL285"/>
      <c r="QSM285"/>
      <c r="QSN285"/>
      <c r="QSO285"/>
      <c r="QSP285"/>
      <c r="QSQ285"/>
      <c r="QSR285"/>
      <c r="QSS285"/>
      <c r="QST285"/>
      <c r="QSU285"/>
      <c r="QSV285"/>
      <c r="QSW285"/>
      <c r="QSX285"/>
      <c r="QSY285"/>
      <c r="QSZ285"/>
      <c r="QTA285"/>
      <c r="QTB285"/>
      <c r="QTC285"/>
      <c r="QTD285"/>
      <c r="QTE285"/>
      <c r="QTF285"/>
      <c r="QTG285"/>
      <c r="QTH285"/>
      <c r="QTI285"/>
      <c r="QTJ285"/>
      <c r="QTK285"/>
      <c r="QTL285"/>
      <c r="QTM285"/>
      <c r="QTN285"/>
      <c r="QTO285"/>
      <c r="QTP285"/>
      <c r="QTQ285"/>
      <c r="QTR285"/>
      <c r="QTS285"/>
      <c r="QTT285"/>
      <c r="QTU285"/>
      <c r="QTV285"/>
      <c r="QTW285"/>
      <c r="QTX285"/>
      <c r="QTY285"/>
      <c r="QTZ285"/>
      <c r="QUA285"/>
      <c r="QUB285"/>
      <c r="QUC285"/>
      <c r="QUD285"/>
      <c r="QUE285"/>
      <c r="QUF285"/>
      <c r="QUG285"/>
      <c r="QUH285"/>
      <c r="QUI285"/>
      <c r="QUJ285"/>
      <c r="QUK285"/>
      <c r="QUL285"/>
      <c r="QUM285"/>
      <c r="QUN285"/>
      <c r="QUO285"/>
      <c r="QUP285"/>
      <c r="QUQ285"/>
      <c r="QUR285"/>
      <c r="QUS285"/>
      <c r="QUT285"/>
      <c r="QUU285"/>
      <c r="QUV285"/>
      <c r="QUW285"/>
      <c r="QUX285"/>
      <c r="QUY285"/>
      <c r="QUZ285"/>
      <c r="QVA285"/>
      <c r="QVB285"/>
      <c r="QVC285"/>
      <c r="QVD285"/>
      <c r="QVE285"/>
      <c r="QVF285"/>
      <c r="QVG285"/>
      <c r="QVH285"/>
      <c r="QVI285"/>
      <c r="QVJ285"/>
      <c r="QVK285"/>
      <c r="QVL285"/>
      <c r="QVM285"/>
      <c r="QVN285"/>
      <c r="QVO285"/>
      <c r="QVP285"/>
      <c r="QVQ285"/>
      <c r="QVR285"/>
      <c r="QVS285"/>
      <c r="QVT285"/>
      <c r="QVU285"/>
      <c r="QVV285"/>
      <c r="QVW285"/>
      <c r="QVX285"/>
      <c r="QVY285"/>
      <c r="QVZ285"/>
      <c r="QWA285"/>
      <c r="QWB285"/>
      <c r="QWC285"/>
      <c r="QWD285"/>
      <c r="QWE285"/>
      <c r="QWF285"/>
      <c r="QWG285"/>
      <c r="QWH285"/>
      <c r="QWI285"/>
      <c r="QWJ285"/>
      <c r="QWK285"/>
      <c r="QWL285"/>
      <c r="QWM285"/>
      <c r="QWN285"/>
      <c r="QWO285"/>
      <c r="QWP285"/>
      <c r="QWQ285"/>
      <c r="QWR285"/>
      <c r="QWS285"/>
      <c r="QWT285"/>
      <c r="QWU285"/>
      <c r="QWV285"/>
      <c r="QWW285"/>
      <c r="QWX285"/>
      <c r="QWY285"/>
      <c r="QWZ285"/>
      <c r="QXA285"/>
      <c r="QXB285"/>
      <c r="QXC285"/>
      <c r="QXD285"/>
      <c r="QXE285"/>
      <c r="QXF285"/>
      <c r="QXG285"/>
      <c r="QXH285"/>
      <c r="QXI285"/>
      <c r="QXJ285"/>
      <c r="QXK285"/>
      <c r="QXL285"/>
      <c r="QXM285"/>
      <c r="QXN285"/>
      <c r="QXO285"/>
      <c r="QXP285"/>
      <c r="QXQ285"/>
      <c r="QXR285"/>
      <c r="QXS285"/>
      <c r="QXT285"/>
      <c r="QXU285"/>
      <c r="QXV285"/>
      <c r="QXW285"/>
      <c r="QXX285"/>
      <c r="QXY285"/>
      <c r="QXZ285"/>
      <c r="QYA285"/>
      <c r="QYB285"/>
      <c r="QYC285"/>
      <c r="QYD285"/>
      <c r="QYE285"/>
      <c r="QYF285"/>
      <c r="QYG285"/>
      <c r="QYH285"/>
      <c r="QYI285"/>
      <c r="QYJ285"/>
      <c r="QYK285"/>
      <c r="QYL285"/>
      <c r="QYM285"/>
      <c r="QYN285"/>
      <c r="QYO285"/>
      <c r="QYP285"/>
      <c r="QYQ285"/>
      <c r="QYR285"/>
      <c r="QYS285"/>
      <c r="QYT285"/>
      <c r="QYU285"/>
      <c r="QYV285"/>
      <c r="QYW285"/>
      <c r="QYX285"/>
      <c r="QYY285"/>
      <c r="QYZ285"/>
      <c r="QZA285"/>
      <c r="QZB285"/>
      <c r="QZC285"/>
      <c r="QZD285"/>
      <c r="QZE285"/>
      <c r="QZF285"/>
      <c r="QZG285"/>
      <c r="QZH285"/>
      <c r="QZI285"/>
      <c r="QZJ285"/>
      <c r="QZK285"/>
      <c r="QZL285"/>
      <c r="QZM285"/>
      <c r="QZN285"/>
      <c r="QZO285"/>
      <c r="QZP285"/>
      <c r="QZQ285"/>
      <c r="QZR285"/>
      <c r="QZS285"/>
      <c r="QZT285"/>
      <c r="QZU285"/>
      <c r="QZV285"/>
      <c r="QZW285"/>
      <c r="QZX285"/>
      <c r="QZY285"/>
      <c r="QZZ285"/>
      <c r="RAA285"/>
      <c r="RAB285"/>
      <c r="RAC285"/>
      <c r="RAD285"/>
      <c r="RAE285"/>
      <c r="RAF285"/>
      <c r="RAG285"/>
      <c r="RAH285"/>
      <c r="RAI285"/>
      <c r="RAJ285"/>
      <c r="RAK285"/>
      <c r="RAL285"/>
      <c r="RAM285"/>
      <c r="RAN285"/>
      <c r="RAO285"/>
      <c r="RAP285"/>
      <c r="RAQ285"/>
      <c r="RAR285"/>
      <c r="RAS285"/>
      <c r="RAT285"/>
      <c r="RAU285"/>
      <c r="RAV285"/>
      <c r="RAW285"/>
      <c r="RAX285"/>
      <c r="RAY285"/>
      <c r="RAZ285"/>
      <c r="RBA285"/>
      <c r="RBB285"/>
      <c r="RBC285"/>
      <c r="RBD285"/>
      <c r="RBE285"/>
      <c r="RBF285"/>
      <c r="RBG285"/>
      <c r="RBH285"/>
      <c r="RBI285"/>
      <c r="RBJ285"/>
      <c r="RBK285"/>
      <c r="RBL285"/>
      <c r="RBM285"/>
      <c r="RBN285"/>
      <c r="RBO285"/>
      <c r="RBP285"/>
      <c r="RBQ285"/>
      <c r="RBR285"/>
      <c r="RBS285"/>
      <c r="RBT285"/>
      <c r="RBU285"/>
      <c r="RBV285"/>
      <c r="RBW285"/>
      <c r="RBX285"/>
      <c r="RBY285"/>
      <c r="RBZ285"/>
      <c r="RCA285"/>
      <c r="RCB285"/>
      <c r="RCC285"/>
      <c r="RCD285"/>
      <c r="RCE285"/>
      <c r="RCF285"/>
      <c r="RCG285"/>
      <c r="RCH285"/>
      <c r="RCI285"/>
      <c r="RCJ285"/>
      <c r="RCK285"/>
      <c r="RCL285"/>
      <c r="RCM285"/>
      <c r="RCN285"/>
      <c r="RCO285"/>
      <c r="RCP285"/>
      <c r="RCQ285"/>
      <c r="RCR285"/>
      <c r="RCS285"/>
      <c r="RCT285"/>
      <c r="RCU285"/>
      <c r="RCV285"/>
      <c r="RCW285"/>
      <c r="RCX285"/>
      <c r="RCY285"/>
      <c r="RCZ285"/>
      <c r="RDA285"/>
      <c r="RDB285"/>
      <c r="RDC285"/>
      <c r="RDD285"/>
      <c r="RDE285"/>
      <c r="RDF285"/>
      <c r="RDG285"/>
      <c r="RDH285"/>
      <c r="RDI285"/>
      <c r="RDJ285"/>
      <c r="RDK285"/>
      <c r="RDL285"/>
      <c r="RDM285"/>
      <c r="RDN285"/>
      <c r="RDO285"/>
      <c r="RDP285"/>
      <c r="RDQ285"/>
      <c r="RDR285"/>
      <c r="RDS285"/>
      <c r="RDT285"/>
      <c r="RDU285"/>
      <c r="RDV285"/>
      <c r="RDW285"/>
      <c r="RDX285"/>
      <c r="RDY285"/>
      <c r="RDZ285"/>
      <c r="REA285"/>
      <c r="REB285"/>
      <c r="REC285"/>
      <c r="RED285"/>
      <c r="REE285"/>
      <c r="REF285"/>
      <c r="REG285"/>
      <c r="REH285"/>
      <c r="REI285"/>
      <c r="REJ285"/>
      <c r="REK285"/>
      <c r="REL285"/>
      <c r="REM285"/>
      <c r="REN285"/>
      <c r="REO285"/>
      <c r="REP285"/>
      <c r="REQ285"/>
      <c r="RER285"/>
      <c r="RES285"/>
      <c r="RET285"/>
      <c r="REU285"/>
      <c r="REV285"/>
      <c r="REW285"/>
      <c r="REX285"/>
      <c r="REY285"/>
      <c r="REZ285"/>
      <c r="RFA285"/>
      <c r="RFB285"/>
      <c r="RFC285"/>
      <c r="RFD285"/>
      <c r="RFE285"/>
      <c r="RFF285"/>
      <c r="RFG285"/>
      <c r="RFH285"/>
      <c r="RFI285"/>
      <c r="RFJ285"/>
      <c r="RFK285"/>
      <c r="RFL285"/>
      <c r="RFM285"/>
      <c r="RFN285"/>
      <c r="RFO285"/>
      <c r="RFP285"/>
      <c r="RFQ285"/>
      <c r="RFR285"/>
      <c r="RFS285"/>
      <c r="RFT285"/>
      <c r="RFU285"/>
      <c r="RFV285"/>
      <c r="RFW285"/>
      <c r="RFX285"/>
      <c r="RFY285"/>
      <c r="RFZ285"/>
      <c r="RGA285"/>
      <c r="RGB285"/>
      <c r="RGC285"/>
      <c r="RGD285"/>
      <c r="RGE285"/>
      <c r="RGF285"/>
      <c r="RGG285"/>
      <c r="RGH285"/>
      <c r="RGI285"/>
      <c r="RGJ285"/>
      <c r="RGK285"/>
      <c r="RGL285"/>
      <c r="RGM285"/>
      <c r="RGN285"/>
      <c r="RGO285"/>
      <c r="RGP285"/>
      <c r="RGQ285"/>
      <c r="RGR285"/>
      <c r="RGS285"/>
      <c r="RGT285"/>
      <c r="RGU285"/>
      <c r="RGV285"/>
      <c r="RGW285"/>
      <c r="RGX285"/>
      <c r="RGY285"/>
      <c r="RGZ285"/>
      <c r="RHA285"/>
      <c r="RHB285"/>
      <c r="RHC285"/>
      <c r="RHD285"/>
      <c r="RHE285"/>
      <c r="RHF285"/>
      <c r="RHG285"/>
      <c r="RHH285"/>
      <c r="RHI285"/>
      <c r="RHJ285"/>
      <c r="RHK285"/>
      <c r="RHL285"/>
      <c r="RHM285"/>
      <c r="RHN285"/>
      <c r="RHO285"/>
      <c r="RHP285"/>
      <c r="RHQ285"/>
      <c r="RHR285"/>
      <c r="RHS285"/>
      <c r="RHT285"/>
      <c r="RHU285"/>
      <c r="RHV285"/>
      <c r="RHW285"/>
      <c r="RHX285"/>
      <c r="RHY285"/>
      <c r="RHZ285"/>
      <c r="RIA285"/>
      <c r="RIB285"/>
      <c r="RIC285"/>
      <c r="RID285"/>
      <c r="RIE285"/>
      <c r="RIF285"/>
      <c r="RIG285"/>
      <c r="RIH285"/>
      <c r="RII285"/>
      <c r="RIJ285"/>
      <c r="RIK285"/>
      <c r="RIL285"/>
      <c r="RIM285"/>
      <c r="RIN285"/>
      <c r="RIO285"/>
      <c r="RIP285"/>
      <c r="RIQ285"/>
      <c r="RIR285"/>
      <c r="RIS285"/>
      <c r="RIT285"/>
      <c r="RIU285"/>
      <c r="RIV285"/>
      <c r="RIW285"/>
      <c r="RIX285"/>
      <c r="RIY285"/>
      <c r="RIZ285"/>
      <c r="RJA285"/>
      <c r="RJB285"/>
      <c r="RJC285"/>
      <c r="RJD285"/>
      <c r="RJE285"/>
      <c r="RJF285"/>
      <c r="RJG285"/>
      <c r="RJH285"/>
      <c r="RJI285"/>
      <c r="RJJ285"/>
      <c r="RJK285"/>
      <c r="RJL285"/>
      <c r="RJM285"/>
      <c r="RJN285"/>
      <c r="RJO285"/>
      <c r="RJP285"/>
      <c r="RJQ285"/>
      <c r="RJR285"/>
      <c r="RJS285"/>
      <c r="RJT285"/>
      <c r="RJU285"/>
      <c r="RJV285"/>
      <c r="RJW285"/>
      <c r="RJX285"/>
      <c r="RJY285"/>
      <c r="RJZ285"/>
      <c r="RKA285"/>
      <c r="RKB285"/>
      <c r="RKC285"/>
      <c r="RKD285"/>
      <c r="RKE285"/>
      <c r="RKF285"/>
      <c r="RKG285"/>
      <c r="RKH285"/>
      <c r="RKI285"/>
      <c r="RKJ285"/>
      <c r="RKK285"/>
      <c r="RKL285"/>
      <c r="RKM285"/>
      <c r="RKN285"/>
      <c r="RKO285"/>
      <c r="RKP285"/>
      <c r="RKQ285"/>
      <c r="RKR285"/>
      <c r="RKS285"/>
      <c r="RKT285"/>
      <c r="RKU285"/>
      <c r="RKV285"/>
      <c r="RKW285"/>
      <c r="RKX285"/>
      <c r="RKY285"/>
      <c r="RKZ285"/>
      <c r="RLA285"/>
      <c r="RLB285"/>
      <c r="RLC285"/>
      <c r="RLD285"/>
      <c r="RLE285"/>
      <c r="RLF285"/>
      <c r="RLG285"/>
      <c r="RLH285"/>
      <c r="RLI285"/>
      <c r="RLJ285"/>
      <c r="RLK285"/>
      <c r="RLL285"/>
      <c r="RLM285"/>
      <c r="RLN285"/>
      <c r="RLO285"/>
      <c r="RLP285"/>
      <c r="RLQ285"/>
      <c r="RLR285"/>
      <c r="RLS285"/>
      <c r="RLT285"/>
      <c r="RLU285"/>
      <c r="RLV285"/>
      <c r="RLW285"/>
      <c r="RLX285"/>
      <c r="RLY285"/>
      <c r="RLZ285"/>
      <c r="RMA285"/>
      <c r="RMB285"/>
      <c r="RMC285"/>
      <c r="RMD285"/>
      <c r="RME285"/>
      <c r="RMF285"/>
      <c r="RMG285"/>
      <c r="RMH285"/>
      <c r="RMI285"/>
      <c r="RMJ285"/>
      <c r="RMK285"/>
      <c r="RML285"/>
      <c r="RMM285"/>
      <c r="RMN285"/>
      <c r="RMO285"/>
      <c r="RMP285"/>
      <c r="RMQ285"/>
      <c r="RMR285"/>
      <c r="RMS285"/>
      <c r="RMT285"/>
      <c r="RMU285"/>
      <c r="RMV285"/>
      <c r="RMW285"/>
      <c r="RMX285"/>
      <c r="RMY285"/>
      <c r="RMZ285"/>
      <c r="RNA285"/>
      <c r="RNB285"/>
      <c r="RNC285"/>
      <c r="RND285"/>
      <c r="RNE285"/>
      <c r="RNF285"/>
      <c r="RNG285"/>
      <c r="RNH285"/>
      <c r="RNI285"/>
      <c r="RNJ285"/>
      <c r="RNK285"/>
      <c r="RNL285"/>
      <c r="RNM285"/>
      <c r="RNN285"/>
      <c r="RNO285"/>
      <c r="RNP285"/>
      <c r="RNQ285"/>
      <c r="RNR285"/>
      <c r="RNS285"/>
      <c r="RNT285"/>
      <c r="RNU285"/>
      <c r="RNV285"/>
      <c r="RNW285"/>
      <c r="RNX285"/>
      <c r="RNY285"/>
      <c r="RNZ285"/>
      <c r="ROA285"/>
      <c r="ROB285"/>
      <c r="ROC285"/>
      <c r="ROD285"/>
      <c r="ROE285"/>
      <c r="ROF285"/>
      <c r="ROG285"/>
      <c r="ROH285"/>
      <c r="ROI285"/>
      <c r="ROJ285"/>
      <c r="ROK285"/>
      <c r="ROL285"/>
      <c r="ROM285"/>
      <c r="RON285"/>
      <c r="ROO285"/>
      <c r="ROP285"/>
      <c r="ROQ285"/>
      <c r="ROR285"/>
      <c r="ROS285"/>
      <c r="ROT285"/>
      <c r="ROU285"/>
      <c r="ROV285"/>
      <c r="ROW285"/>
      <c r="ROX285"/>
      <c r="ROY285"/>
      <c r="ROZ285"/>
      <c r="RPA285"/>
      <c r="RPB285"/>
      <c r="RPC285"/>
      <c r="RPD285"/>
      <c r="RPE285"/>
      <c r="RPF285"/>
      <c r="RPG285"/>
      <c r="RPH285"/>
      <c r="RPI285"/>
      <c r="RPJ285"/>
      <c r="RPK285"/>
      <c r="RPL285"/>
      <c r="RPM285"/>
      <c r="RPN285"/>
      <c r="RPO285"/>
      <c r="RPP285"/>
      <c r="RPQ285"/>
      <c r="RPR285"/>
      <c r="RPS285"/>
      <c r="RPT285"/>
      <c r="RPU285"/>
      <c r="RPV285"/>
      <c r="RPW285"/>
      <c r="RPX285"/>
      <c r="RPY285"/>
      <c r="RPZ285"/>
      <c r="RQA285"/>
      <c r="RQB285"/>
      <c r="RQC285"/>
      <c r="RQD285"/>
      <c r="RQE285"/>
      <c r="RQF285"/>
      <c r="RQG285"/>
      <c r="RQH285"/>
      <c r="RQI285"/>
      <c r="RQJ285"/>
      <c r="RQK285"/>
      <c r="RQL285"/>
      <c r="RQM285"/>
      <c r="RQN285"/>
      <c r="RQO285"/>
      <c r="RQP285"/>
      <c r="RQQ285"/>
      <c r="RQR285"/>
      <c r="RQS285"/>
      <c r="RQT285"/>
      <c r="RQU285"/>
      <c r="RQV285"/>
      <c r="RQW285"/>
      <c r="RQX285"/>
      <c r="RQY285"/>
      <c r="RQZ285"/>
      <c r="RRA285"/>
      <c r="RRB285"/>
      <c r="RRC285"/>
      <c r="RRD285"/>
      <c r="RRE285"/>
      <c r="RRF285"/>
      <c r="RRG285"/>
      <c r="RRH285"/>
      <c r="RRI285"/>
      <c r="RRJ285"/>
      <c r="RRK285"/>
      <c r="RRL285"/>
      <c r="RRM285"/>
      <c r="RRN285"/>
      <c r="RRO285"/>
      <c r="RRP285"/>
      <c r="RRQ285"/>
      <c r="RRR285"/>
      <c r="RRS285"/>
      <c r="RRT285"/>
      <c r="RRU285"/>
      <c r="RRV285"/>
      <c r="RRW285"/>
      <c r="RRX285"/>
      <c r="RRY285"/>
      <c r="RRZ285"/>
      <c r="RSA285"/>
      <c r="RSB285"/>
      <c r="RSC285"/>
      <c r="RSD285"/>
      <c r="RSE285"/>
      <c r="RSF285"/>
      <c r="RSG285"/>
      <c r="RSH285"/>
      <c r="RSI285"/>
      <c r="RSJ285"/>
      <c r="RSK285"/>
      <c r="RSL285"/>
      <c r="RSM285"/>
      <c r="RSN285"/>
      <c r="RSO285"/>
      <c r="RSP285"/>
      <c r="RSQ285"/>
      <c r="RSR285"/>
      <c r="RSS285"/>
      <c r="RST285"/>
      <c r="RSU285"/>
      <c r="RSV285"/>
      <c r="RSW285"/>
      <c r="RSX285"/>
      <c r="RSY285"/>
      <c r="RSZ285"/>
      <c r="RTA285"/>
      <c r="RTB285"/>
      <c r="RTC285"/>
      <c r="RTD285"/>
      <c r="RTE285"/>
      <c r="RTF285"/>
      <c r="RTG285"/>
      <c r="RTH285"/>
      <c r="RTI285"/>
      <c r="RTJ285"/>
      <c r="RTK285"/>
      <c r="RTL285"/>
      <c r="RTM285"/>
      <c r="RTN285"/>
      <c r="RTO285"/>
      <c r="RTP285"/>
      <c r="RTQ285"/>
      <c r="RTR285"/>
      <c r="RTS285"/>
      <c r="RTT285"/>
      <c r="RTU285"/>
      <c r="RTV285"/>
      <c r="RTW285"/>
      <c r="RTX285"/>
      <c r="RTY285"/>
      <c r="RTZ285"/>
      <c r="RUA285"/>
      <c r="RUB285"/>
      <c r="RUC285"/>
      <c r="RUD285"/>
      <c r="RUE285"/>
      <c r="RUF285"/>
      <c r="RUG285"/>
      <c r="RUH285"/>
      <c r="RUI285"/>
      <c r="RUJ285"/>
      <c r="RUK285"/>
      <c r="RUL285"/>
      <c r="RUM285"/>
      <c r="RUN285"/>
      <c r="RUO285"/>
      <c r="RUP285"/>
      <c r="RUQ285"/>
      <c r="RUR285"/>
      <c r="RUS285"/>
      <c r="RUT285"/>
      <c r="RUU285"/>
      <c r="RUV285"/>
      <c r="RUW285"/>
      <c r="RUX285"/>
      <c r="RUY285"/>
      <c r="RUZ285"/>
      <c r="RVA285"/>
      <c r="RVB285"/>
      <c r="RVC285"/>
      <c r="RVD285"/>
      <c r="RVE285"/>
      <c r="RVF285"/>
      <c r="RVG285"/>
      <c r="RVH285"/>
      <c r="RVI285"/>
      <c r="RVJ285"/>
      <c r="RVK285"/>
      <c r="RVL285"/>
      <c r="RVM285"/>
      <c r="RVN285"/>
      <c r="RVO285"/>
      <c r="RVP285"/>
      <c r="RVQ285"/>
      <c r="RVR285"/>
      <c r="RVS285"/>
      <c r="RVT285"/>
      <c r="RVU285"/>
      <c r="RVV285"/>
      <c r="RVW285"/>
      <c r="RVX285"/>
      <c r="RVY285"/>
      <c r="RVZ285"/>
      <c r="RWA285"/>
      <c r="RWB285"/>
      <c r="RWC285"/>
      <c r="RWD285"/>
      <c r="RWE285"/>
      <c r="RWF285"/>
      <c r="RWG285"/>
      <c r="RWH285"/>
      <c r="RWI285"/>
      <c r="RWJ285"/>
      <c r="RWK285"/>
      <c r="RWL285"/>
      <c r="RWM285"/>
      <c r="RWN285"/>
      <c r="RWO285"/>
      <c r="RWP285"/>
      <c r="RWQ285"/>
      <c r="RWR285"/>
      <c r="RWS285"/>
      <c r="RWT285"/>
      <c r="RWU285"/>
      <c r="RWV285"/>
      <c r="RWW285"/>
      <c r="RWX285"/>
      <c r="RWY285"/>
      <c r="RWZ285"/>
      <c r="RXA285"/>
      <c r="RXB285"/>
      <c r="RXC285"/>
      <c r="RXD285"/>
      <c r="RXE285"/>
      <c r="RXF285"/>
      <c r="RXG285"/>
      <c r="RXH285"/>
      <c r="RXI285"/>
      <c r="RXJ285"/>
      <c r="RXK285"/>
      <c r="RXL285"/>
      <c r="RXM285"/>
      <c r="RXN285"/>
      <c r="RXO285"/>
      <c r="RXP285"/>
      <c r="RXQ285"/>
      <c r="RXR285"/>
      <c r="RXS285"/>
      <c r="RXT285"/>
      <c r="RXU285"/>
      <c r="RXV285"/>
      <c r="RXW285"/>
      <c r="RXX285"/>
      <c r="RXY285"/>
      <c r="RXZ285"/>
      <c r="RYA285"/>
      <c r="RYB285"/>
      <c r="RYC285"/>
      <c r="RYD285"/>
      <c r="RYE285"/>
      <c r="RYF285"/>
      <c r="RYG285"/>
      <c r="RYH285"/>
      <c r="RYI285"/>
      <c r="RYJ285"/>
      <c r="RYK285"/>
      <c r="RYL285"/>
      <c r="RYM285"/>
      <c r="RYN285"/>
      <c r="RYO285"/>
      <c r="RYP285"/>
      <c r="RYQ285"/>
      <c r="RYR285"/>
      <c r="RYS285"/>
      <c r="RYT285"/>
      <c r="RYU285"/>
      <c r="RYV285"/>
      <c r="RYW285"/>
      <c r="RYX285"/>
      <c r="RYY285"/>
      <c r="RYZ285"/>
      <c r="RZA285"/>
      <c r="RZB285"/>
      <c r="RZC285"/>
      <c r="RZD285"/>
      <c r="RZE285"/>
      <c r="RZF285"/>
      <c r="RZG285"/>
      <c r="RZH285"/>
      <c r="RZI285"/>
      <c r="RZJ285"/>
      <c r="RZK285"/>
      <c r="RZL285"/>
      <c r="RZM285"/>
      <c r="RZN285"/>
      <c r="RZO285"/>
      <c r="RZP285"/>
      <c r="RZQ285"/>
      <c r="RZR285"/>
      <c r="RZS285"/>
      <c r="RZT285"/>
      <c r="RZU285"/>
      <c r="RZV285"/>
      <c r="RZW285"/>
      <c r="RZX285"/>
      <c r="RZY285"/>
      <c r="RZZ285"/>
      <c r="SAA285"/>
      <c r="SAB285"/>
      <c r="SAC285"/>
      <c r="SAD285"/>
      <c r="SAE285"/>
      <c r="SAF285"/>
      <c r="SAG285"/>
      <c r="SAH285"/>
      <c r="SAI285"/>
      <c r="SAJ285"/>
      <c r="SAK285"/>
      <c r="SAL285"/>
      <c r="SAM285"/>
      <c r="SAN285"/>
      <c r="SAO285"/>
      <c r="SAP285"/>
      <c r="SAQ285"/>
      <c r="SAR285"/>
      <c r="SAS285"/>
      <c r="SAT285"/>
      <c r="SAU285"/>
      <c r="SAV285"/>
      <c r="SAW285"/>
      <c r="SAX285"/>
      <c r="SAY285"/>
      <c r="SAZ285"/>
      <c r="SBA285"/>
      <c r="SBB285"/>
      <c r="SBC285"/>
      <c r="SBD285"/>
      <c r="SBE285"/>
      <c r="SBF285"/>
      <c r="SBG285"/>
      <c r="SBH285"/>
      <c r="SBI285"/>
      <c r="SBJ285"/>
      <c r="SBK285"/>
      <c r="SBL285"/>
      <c r="SBM285"/>
      <c r="SBN285"/>
      <c r="SBO285"/>
      <c r="SBP285"/>
      <c r="SBQ285"/>
      <c r="SBR285"/>
      <c r="SBS285"/>
      <c r="SBT285"/>
      <c r="SBU285"/>
      <c r="SBV285"/>
      <c r="SBW285"/>
      <c r="SBX285"/>
      <c r="SBY285"/>
      <c r="SBZ285"/>
      <c r="SCA285"/>
      <c r="SCB285"/>
      <c r="SCC285"/>
      <c r="SCD285"/>
      <c r="SCE285"/>
      <c r="SCF285"/>
      <c r="SCG285"/>
      <c r="SCH285"/>
      <c r="SCI285"/>
      <c r="SCJ285"/>
      <c r="SCK285"/>
      <c r="SCL285"/>
      <c r="SCM285"/>
      <c r="SCN285"/>
      <c r="SCO285"/>
      <c r="SCP285"/>
      <c r="SCQ285"/>
      <c r="SCR285"/>
      <c r="SCS285"/>
      <c r="SCT285"/>
      <c r="SCU285"/>
      <c r="SCV285"/>
      <c r="SCW285"/>
      <c r="SCX285"/>
      <c r="SCY285"/>
      <c r="SCZ285"/>
      <c r="SDA285"/>
      <c r="SDB285"/>
      <c r="SDC285"/>
      <c r="SDD285"/>
      <c r="SDE285"/>
      <c r="SDF285"/>
      <c r="SDG285"/>
      <c r="SDH285"/>
      <c r="SDI285"/>
      <c r="SDJ285"/>
      <c r="SDK285"/>
      <c r="SDL285"/>
      <c r="SDM285"/>
      <c r="SDN285"/>
      <c r="SDO285"/>
      <c r="SDP285"/>
      <c r="SDQ285"/>
      <c r="SDR285"/>
      <c r="SDS285"/>
      <c r="SDT285"/>
      <c r="SDU285"/>
      <c r="SDV285"/>
      <c r="SDW285"/>
      <c r="SDX285"/>
      <c r="SDY285"/>
      <c r="SDZ285"/>
      <c r="SEA285"/>
      <c r="SEB285"/>
      <c r="SEC285"/>
      <c r="SED285"/>
      <c r="SEE285"/>
      <c r="SEF285"/>
      <c r="SEG285"/>
      <c r="SEH285"/>
      <c r="SEI285"/>
      <c r="SEJ285"/>
      <c r="SEK285"/>
      <c r="SEL285"/>
      <c r="SEM285"/>
      <c r="SEN285"/>
      <c r="SEO285"/>
      <c r="SEP285"/>
      <c r="SEQ285"/>
      <c r="SER285"/>
      <c r="SES285"/>
      <c r="SET285"/>
      <c r="SEU285"/>
      <c r="SEV285"/>
      <c r="SEW285"/>
      <c r="SEX285"/>
      <c r="SEY285"/>
      <c r="SEZ285"/>
      <c r="SFA285"/>
      <c r="SFB285"/>
      <c r="SFC285"/>
      <c r="SFD285"/>
      <c r="SFE285"/>
      <c r="SFF285"/>
      <c r="SFG285"/>
      <c r="SFH285"/>
      <c r="SFI285"/>
      <c r="SFJ285"/>
      <c r="SFK285"/>
      <c r="SFL285"/>
      <c r="SFM285"/>
      <c r="SFN285"/>
      <c r="SFO285"/>
      <c r="SFP285"/>
      <c r="SFQ285"/>
      <c r="SFR285"/>
      <c r="SFS285"/>
      <c r="SFT285"/>
      <c r="SFU285"/>
      <c r="SFV285"/>
      <c r="SFW285"/>
      <c r="SFX285"/>
      <c r="SFY285"/>
      <c r="SFZ285"/>
      <c r="SGA285"/>
      <c r="SGB285"/>
      <c r="SGC285"/>
      <c r="SGD285"/>
      <c r="SGE285"/>
      <c r="SGF285"/>
      <c r="SGG285"/>
      <c r="SGH285"/>
      <c r="SGI285"/>
      <c r="SGJ285"/>
      <c r="SGK285"/>
      <c r="SGL285"/>
      <c r="SGM285"/>
      <c r="SGN285"/>
      <c r="SGO285"/>
      <c r="SGP285"/>
      <c r="SGQ285"/>
      <c r="SGR285"/>
      <c r="SGS285"/>
      <c r="SGT285"/>
      <c r="SGU285"/>
      <c r="SGV285"/>
      <c r="SGW285"/>
      <c r="SGX285"/>
      <c r="SGY285"/>
      <c r="SGZ285"/>
      <c r="SHA285"/>
      <c r="SHB285"/>
      <c r="SHC285"/>
      <c r="SHD285"/>
      <c r="SHE285"/>
      <c r="SHF285"/>
      <c r="SHG285"/>
      <c r="SHH285"/>
      <c r="SHI285"/>
      <c r="SHJ285"/>
      <c r="SHK285"/>
      <c r="SHL285"/>
      <c r="SHM285"/>
      <c r="SHN285"/>
      <c r="SHO285"/>
      <c r="SHP285"/>
      <c r="SHQ285"/>
      <c r="SHR285"/>
      <c r="SHS285"/>
      <c r="SHT285"/>
      <c r="SHU285"/>
      <c r="SHV285"/>
      <c r="SHW285"/>
      <c r="SHX285"/>
      <c r="SHY285"/>
      <c r="SHZ285"/>
      <c r="SIA285"/>
      <c r="SIB285"/>
      <c r="SIC285"/>
      <c r="SID285"/>
      <c r="SIE285"/>
      <c r="SIF285"/>
      <c r="SIG285"/>
      <c r="SIH285"/>
      <c r="SII285"/>
      <c r="SIJ285"/>
      <c r="SIK285"/>
      <c r="SIL285"/>
      <c r="SIM285"/>
      <c r="SIN285"/>
      <c r="SIO285"/>
      <c r="SIP285"/>
      <c r="SIQ285"/>
      <c r="SIR285"/>
      <c r="SIS285"/>
      <c r="SIT285"/>
      <c r="SIU285"/>
      <c r="SIV285"/>
      <c r="SIW285"/>
      <c r="SIX285"/>
      <c r="SIY285"/>
      <c r="SIZ285"/>
      <c r="SJA285"/>
      <c r="SJB285"/>
      <c r="SJC285"/>
      <c r="SJD285"/>
      <c r="SJE285"/>
      <c r="SJF285"/>
      <c r="SJG285"/>
      <c r="SJH285"/>
      <c r="SJI285"/>
      <c r="SJJ285"/>
      <c r="SJK285"/>
      <c r="SJL285"/>
      <c r="SJM285"/>
      <c r="SJN285"/>
      <c r="SJO285"/>
      <c r="SJP285"/>
      <c r="SJQ285"/>
      <c r="SJR285"/>
      <c r="SJS285"/>
      <c r="SJT285"/>
      <c r="SJU285"/>
      <c r="SJV285"/>
      <c r="SJW285"/>
      <c r="SJX285"/>
      <c r="SJY285"/>
      <c r="SJZ285"/>
      <c r="SKA285"/>
      <c r="SKB285"/>
      <c r="SKC285"/>
      <c r="SKD285"/>
      <c r="SKE285"/>
      <c r="SKF285"/>
      <c r="SKG285"/>
      <c r="SKH285"/>
      <c r="SKI285"/>
      <c r="SKJ285"/>
      <c r="SKK285"/>
      <c r="SKL285"/>
      <c r="SKM285"/>
      <c r="SKN285"/>
      <c r="SKO285"/>
      <c r="SKP285"/>
      <c r="SKQ285"/>
      <c r="SKR285"/>
      <c r="SKS285"/>
      <c r="SKT285"/>
      <c r="SKU285"/>
      <c r="SKV285"/>
      <c r="SKW285"/>
      <c r="SKX285"/>
      <c r="SKY285"/>
      <c r="SKZ285"/>
      <c r="SLA285"/>
      <c r="SLB285"/>
      <c r="SLC285"/>
      <c r="SLD285"/>
      <c r="SLE285"/>
      <c r="SLF285"/>
      <c r="SLG285"/>
      <c r="SLH285"/>
      <c r="SLI285"/>
      <c r="SLJ285"/>
      <c r="SLK285"/>
      <c r="SLL285"/>
      <c r="SLM285"/>
      <c r="SLN285"/>
      <c r="SLO285"/>
      <c r="SLP285"/>
      <c r="SLQ285"/>
      <c r="SLR285"/>
      <c r="SLS285"/>
      <c r="SLT285"/>
      <c r="SLU285"/>
      <c r="SLV285"/>
      <c r="SLW285"/>
      <c r="SLX285"/>
      <c r="SLY285"/>
      <c r="SLZ285"/>
      <c r="SMA285"/>
      <c r="SMB285"/>
      <c r="SMC285"/>
      <c r="SMD285"/>
      <c r="SME285"/>
      <c r="SMF285"/>
      <c r="SMG285"/>
      <c r="SMH285"/>
      <c r="SMI285"/>
      <c r="SMJ285"/>
      <c r="SMK285"/>
      <c r="SML285"/>
      <c r="SMM285"/>
      <c r="SMN285"/>
      <c r="SMO285"/>
      <c r="SMP285"/>
      <c r="SMQ285"/>
      <c r="SMR285"/>
      <c r="SMS285"/>
      <c r="SMT285"/>
      <c r="SMU285"/>
      <c r="SMV285"/>
      <c r="SMW285"/>
      <c r="SMX285"/>
      <c r="SMY285"/>
      <c r="SMZ285"/>
      <c r="SNA285"/>
      <c r="SNB285"/>
      <c r="SNC285"/>
      <c r="SND285"/>
      <c r="SNE285"/>
      <c r="SNF285"/>
      <c r="SNG285"/>
      <c r="SNH285"/>
      <c r="SNI285"/>
      <c r="SNJ285"/>
      <c r="SNK285"/>
      <c r="SNL285"/>
      <c r="SNM285"/>
      <c r="SNN285"/>
      <c r="SNO285"/>
      <c r="SNP285"/>
      <c r="SNQ285"/>
      <c r="SNR285"/>
      <c r="SNS285"/>
      <c r="SNT285"/>
      <c r="SNU285"/>
      <c r="SNV285"/>
      <c r="SNW285"/>
      <c r="SNX285"/>
      <c r="SNY285"/>
      <c r="SNZ285"/>
      <c r="SOA285"/>
      <c r="SOB285"/>
      <c r="SOC285"/>
      <c r="SOD285"/>
      <c r="SOE285"/>
      <c r="SOF285"/>
      <c r="SOG285"/>
      <c r="SOH285"/>
      <c r="SOI285"/>
      <c r="SOJ285"/>
      <c r="SOK285"/>
      <c r="SOL285"/>
      <c r="SOM285"/>
      <c r="SON285"/>
      <c r="SOO285"/>
      <c r="SOP285"/>
      <c r="SOQ285"/>
      <c r="SOR285"/>
      <c r="SOS285"/>
      <c r="SOT285"/>
      <c r="SOU285"/>
      <c r="SOV285"/>
      <c r="SOW285"/>
      <c r="SOX285"/>
      <c r="SOY285"/>
      <c r="SOZ285"/>
      <c r="SPA285"/>
      <c r="SPB285"/>
      <c r="SPC285"/>
      <c r="SPD285"/>
      <c r="SPE285"/>
      <c r="SPF285"/>
      <c r="SPG285"/>
      <c r="SPH285"/>
      <c r="SPI285"/>
      <c r="SPJ285"/>
      <c r="SPK285"/>
      <c r="SPL285"/>
      <c r="SPM285"/>
      <c r="SPN285"/>
      <c r="SPO285"/>
      <c r="SPP285"/>
      <c r="SPQ285"/>
      <c r="SPR285"/>
      <c r="SPS285"/>
      <c r="SPT285"/>
      <c r="SPU285"/>
      <c r="SPV285"/>
      <c r="SPW285"/>
      <c r="SPX285"/>
      <c r="SPY285"/>
      <c r="SPZ285"/>
      <c r="SQA285"/>
      <c r="SQB285"/>
      <c r="SQC285"/>
      <c r="SQD285"/>
      <c r="SQE285"/>
      <c r="SQF285"/>
      <c r="SQG285"/>
      <c r="SQH285"/>
      <c r="SQI285"/>
      <c r="SQJ285"/>
      <c r="SQK285"/>
      <c r="SQL285"/>
      <c r="SQM285"/>
      <c r="SQN285"/>
      <c r="SQO285"/>
      <c r="SQP285"/>
      <c r="SQQ285"/>
      <c r="SQR285"/>
      <c r="SQS285"/>
      <c r="SQT285"/>
      <c r="SQU285"/>
      <c r="SQV285"/>
      <c r="SQW285"/>
      <c r="SQX285"/>
      <c r="SQY285"/>
      <c r="SQZ285"/>
      <c r="SRA285"/>
      <c r="SRB285"/>
      <c r="SRC285"/>
      <c r="SRD285"/>
      <c r="SRE285"/>
      <c r="SRF285"/>
      <c r="SRG285"/>
      <c r="SRH285"/>
      <c r="SRI285"/>
      <c r="SRJ285"/>
      <c r="SRK285"/>
      <c r="SRL285"/>
      <c r="SRM285"/>
      <c r="SRN285"/>
      <c r="SRO285"/>
      <c r="SRP285"/>
      <c r="SRQ285"/>
      <c r="SRR285"/>
      <c r="SRS285"/>
      <c r="SRT285"/>
      <c r="SRU285"/>
      <c r="SRV285"/>
      <c r="SRW285"/>
      <c r="SRX285"/>
      <c r="SRY285"/>
      <c r="SRZ285"/>
      <c r="SSA285"/>
      <c r="SSB285"/>
      <c r="SSC285"/>
      <c r="SSD285"/>
      <c r="SSE285"/>
      <c r="SSF285"/>
      <c r="SSG285"/>
      <c r="SSH285"/>
      <c r="SSI285"/>
      <c r="SSJ285"/>
      <c r="SSK285"/>
      <c r="SSL285"/>
      <c r="SSM285"/>
      <c r="SSN285"/>
      <c r="SSO285"/>
      <c r="SSP285"/>
      <c r="SSQ285"/>
      <c r="SSR285"/>
      <c r="SSS285"/>
      <c r="SST285"/>
      <c r="SSU285"/>
      <c r="SSV285"/>
      <c r="SSW285"/>
      <c r="SSX285"/>
      <c r="SSY285"/>
      <c r="SSZ285"/>
      <c r="STA285"/>
      <c r="STB285"/>
      <c r="STC285"/>
      <c r="STD285"/>
      <c r="STE285"/>
      <c r="STF285"/>
      <c r="STG285"/>
      <c r="STH285"/>
      <c r="STI285"/>
      <c r="STJ285"/>
      <c r="STK285"/>
      <c r="STL285"/>
      <c r="STM285"/>
      <c r="STN285"/>
      <c r="STO285"/>
      <c r="STP285"/>
      <c r="STQ285"/>
      <c r="STR285"/>
      <c r="STS285"/>
      <c r="STT285"/>
      <c r="STU285"/>
      <c r="STV285"/>
      <c r="STW285"/>
      <c r="STX285"/>
      <c r="STY285"/>
      <c r="STZ285"/>
      <c r="SUA285"/>
      <c r="SUB285"/>
      <c r="SUC285"/>
      <c r="SUD285"/>
      <c r="SUE285"/>
      <c r="SUF285"/>
      <c r="SUG285"/>
      <c r="SUH285"/>
      <c r="SUI285"/>
      <c r="SUJ285"/>
      <c r="SUK285"/>
      <c r="SUL285"/>
      <c r="SUM285"/>
      <c r="SUN285"/>
      <c r="SUO285"/>
      <c r="SUP285"/>
      <c r="SUQ285"/>
      <c r="SUR285"/>
      <c r="SUS285"/>
      <c r="SUT285"/>
      <c r="SUU285"/>
      <c r="SUV285"/>
      <c r="SUW285"/>
      <c r="SUX285"/>
      <c r="SUY285"/>
      <c r="SUZ285"/>
      <c r="SVA285"/>
      <c r="SVB285"/>
      <c r="SVC285"/>
      <c r="SVD285"/>
      <c r="SVE285"/>
      <c r="SVF285"/>
      <c r="SVG285"/>
      <c r="SVH285"/>
      <c r="SVI285"/>
      <c r="SVJ285"/>
      <c r="SVK285"/>
      <c r="SVL285"/>
      <c r="SVM285"/>
      <c r="SVN285"/>
      <c r="SVO285"/>
      <c r="SVP285"/>
      <c r="SVQ285"/>
      <c r="SVR285"/>
      <c r="SVS285"/>
      <c r="SVT285"/>
      <c r="SVU285"/>
      <c r="SVV285"/>
      <c r="SVW285"/>
      <c r="SVX285"/>
      <c r="SVY285"/>
      <c r="SVZ285"/>
      <c r="SWA285"/>
      <c r="SWB285"/>
      <c r="SWC285"/>
      <c r="SWD285"/>
      <c r="SWE285"/>
      <c r="SWF285"/>
      <c r="SWG285"/>
      <c r="SWH285"/>
      <c r="SWI285"/>
      <c r="SWJ285"/>
      <c r="SWK285"/>
      <c r="SWL285"/>
      <c r="SWM285"/>
      <c r="SWN285"/>
      <c r="SWO285"/>
      <c r="SWP285"/>
      <c r="SWQ285"/>
      <c r="SWR285"/>
      <c r="SWS285"/>
      <c r="SWT285"/>
      <c r="SWU285"/>
      <c r="SWV285"/>
      <c r="SWW285"/>
      <c r="SWX285"/>
      <c r="SWY285"/>
      <c r="SWZ285"/>
      <c r="SXA285"/>
      <c r="SXB285"/>
      <c r="SXC285"/>
      <c r="SXD285"/>
      <c r="SXE285"/>
      <c r="SXF285"/>
      <c r="SXG285"/>
      <c r="SXH285"/>
      <c r="SXI285"/>
      <c r="SXJ285"/>
      <c r="SXK285"/>
      <c r="SXL285"/>
      <c r="SXM285"/>
      <c r="SXN285"/>
      <c r="SXO285"/>
      <c r="SXP285"/>
      <c r="SXQ285"/>
      <c r="SXR285"/>
      <c r="SXS285"/>
      <c r="SXT285"/>
      <c r="SXU285"/>
      <c r="SXV285"/>
      <c r="SXW285"/>
      <c r="SXX285"/>
      <c r="SXY285"/>
      <c r="SXZ285"/>
      <c r="SYA285"/>
      <c r="SYB285"/>
      <c r="SYC285"/>
      <c r="SYD285"/>
      <c r="SYE285"/>
      <c r="SYF285"/>
      <c r="SYG285"/>
      <c r="SYH285"/>
      <c r="SYI285"/>
      <c r="SYJ285"/>
      <c r="SYK285"/>
      <c r="SYL285"/>
      <c r="SYM285"/>
      <c r="SYN285"/>
      <c r="SYO285"/>
      <c r="SYP285"/>
      <c r="SYQ285"/>
      <c r="SYR285"/>
      <c r="SYS285"/>
      <c r="SYT285"/>
      <c r="SYU285"/>
      <c r="SYV285"/>
      <c r="SYW285"/>
      <c r="SYX285"/>
      <c r="SYY285"/>
      <c r="SYZ285"/>
      <c r="SZA285"/>
      <c r="SZB285"/>
      <c r="SZC285"/>
      <c r="SZD285"/>
      <c r="SZE285"/>
      <c r="SZF285"/>
      <c r="SZG285"/>
      <c r="SZH285"/>
      <c r="SZI285"/>
      <c r="SZJ285"/>
      <c r="SZK285"/>
      <c r="SZL285"/>
      <c r="SZM285"/>
      <c r="SZN285"/>
      <c r="SZO285"/>
      <c r="SZP285"/>
      <c r="SZQ285"/>
      <c r="SZR285"/>
      <c r="SZS285"/>
      <c r="SZT285"/>
      <c r="SZU285"/>
      <c r="SZV285"/>
      <c r="SZW285"/>
      <c r="SZX285"/>
      <c r="SZY285"/>
      <c r="SZZ285"/>
      <c r="TAA285"/>
      <c r="TAB285"/>
      <c r="TAC285"/>
      <c r="TAD285"/>
      <c r="TAE285"/>
      <c r="TAF285"/>
      <c r="TAG285"/>
      <c r="TAH285"/>
      <c r="TAI285"/>
      <c r="TAJ285"/>
      <c r="TAK285"/>
      <c r="TAL285"/>
      <c r="TAM285"/>
      <c r="TAN285"/>
      <c r="TAO285"/>
      <c r="TAP285"/>
      <c r="TAQ285"/>
      <c r="TAR285"/>
      <c r="TAS285"/>
      <c r="TAT285"/>
      <c r="TAU285"/>
      <c r="TAV285"/>
      <c r="TAW285"/>
      <c r="TAX285"/>
      <c r="TAY285"/>
      <c r="TAZ285"/>
      <c r="TBA285"/>
      <c r="TBB285"/>
      <c r="TBC285"/>
      <c r="TBD285"/>
      <c r="TBE285"/>
      <c r="TBF285"/>
      <c r="TBG285"/>
      <c r="TBH285"/>
      <c r="TBI285"/>
      <c r="TBJ285"/>
      <c r="TBK285"/>
      <c r="TBL285"/>
      <c r="TBM285"/>
      <c r="TBN285"/>
      <c r="TBO285"/>
      <c r="TBP285"/>
      <c r="TBQ285"/>
      <c r="TBR285"/>
      <c r="TBS285"/>
      <c r="TBT285"/>
      <c r="TBU285"/>
      <c r="TBV285"/>
      <c r="TBW285"/>
      <c r="TBX285"/>
      <c r="TBY285"/>
      <c r="TBZ285"/>
      <c r="TCA285"/>
      <c r="TCB285"/>
      <c r="TCC285"/>
      <c r="TCD285"/>
      <c r="TCE285"/>
      <c r="TCF285"/>
      <c r="TCG285"/>
      <c r="TCH285"/>
      <c r="TCI285"/>
      <c r="TCJ285"/>
      <c r="TCK285"/>
      <c r="TCL285"/>
      <c r="TCM285"/>
      <c r="TCN285"/>
      <c r="TCO285"/>
      <c r="TCP285"/>
      <c r="TCQ285"/>
      <c r="TCR285"/>
      <c r="TCS285"/>
      <c r="TCT285"/>
      <c r="TCU285"/>
      <c r="TCV285"/>
      <c r="TCW285"/>
      <c r="TCX285"/>
      <c r="TCY285"/>
      <c r="TCZ285"/>
      <c r="TDA285"/>
      <c r="TDB285"/>
      <c r="TDC285"/>
      <c r="TDD285"/>
      <c r="TDE285"/>
      <c r="TDF285"/>
      <c r="TDG285"/>
      <c r="TDH285"/>
      <c r="TDI285"/>
      <c r="TDJ285"/>
      <c r="TDK285"/>
      <c r="TDL285"/>
      <c r="TDM285"/>
      <c r="TDN285"/>
      <c r="TDO285"/>
      <c r="TDP285"/>
      <c r="TDQ285"/>
      <c r="TDR285"/>
      <c r="TDS285"/>
      <c r="TDT285"/>
      <c r="TDU285"/>
      <c r="TDV285"/>
      <c r="TDW285"/>
      <c r="TDX285"/>
      <c r="TDY285"/>
      <c r="TDZ285"/>
      <c r="TEA285"/>
      <c r="TEB285"/>
      <c r="TEC285"/>
      <c r="TED285"/>
      <c r="TEE285"/>
      <c r="TEF285"/>
      <c r="TEG285"/>
      <c r="TEH285"/>
      <c r="TEI285"/>
      <c r="TEJ285"/>
      <c r="TEK285"/>
      <c r="TEL285"/>
      <c r="TEM285"/>
      <c r="TEN285"/>
      <c r="TEO285"/>
      <c r="TEP285"/>
      <c r="TEQ285"/>
      <c r="TER285"/>
      <c r="TES285"/>
      <c r="TET285"/>
      <c r="TEU285"/>
      <c r="TEV285"/>
      <c r="TEW285"/>
      <c r="TEX285"/>
      <c r="TEY285"/>
      <c r="TEZ285"/>
      <c r="TFA285"/>
      <c r="TFB285"/>
      <c r="TFC285"/>
      <c r="TFD285"/>
      <c r="TFE285"/>
      <c r="TFF285"/>
      <c r="TFG285"/>
      <c r="TFH285"/>
      <c r="TFI285"/>
      <c r="TFJ285"/>
      <c r="TFK285"/>
      <c r="TFL285"/>
      <c r="TFM285"/>
      <c r="TFN285"/>
      <c r="TFO285"/>
      <c r="TFP285"/>
      <c r="TFQ285"/>
      <c r="TFR285"/>
      <c r="TFS285"/>
      <c r="TFT285"/>
      <c r="TFU285"/>
      <c r="TFV285"/>
      <c r="TFW285"/>
      <c r="TFX285"/>
      <c r="TFY285"/>
      <c r="TFZ285"/>
      <c r="TGA285"/>
      <c r="TGB285"/>
      <c r="TGC285"/>
      <c r="TGD285"/>
      <c r="TGE285"/>
      <c r="TGF285"/>
      <c r="TGG285"/>
      <c r="TGH285"/>
      <c r="TGI285"/>
      <c r="TGJ285"/>
      <c r="TGK285"/>
      <c r="TGL285"/>
      <c r="TGM285"/>
      <c r="TGN285"/>
      <c r="TGO285"/>
      <c r="TGP285"/>
      <c r="TGQ285"/>
      <c r="TGR285"/>
      <c r="TGS285"/>
      <c r="TGT285"/>
      <c r="TGU285"/>
      <c r="TGV285"/>
      <c r="TGW285"/>
      <c r="TGX285"/>
      <c r="TGY285"/>
      <c r="TGZ285"/>
      <c r="THA285"/>
      <c r="THB285"/>
      <c r="THC285"/>
      <c r="THD285"/>
      <c r="THE285"/>
      <c r="THF285"/>
      <c r="THG285"/>
      <c r="THH285"/>
      <c r="THI285"/>
      <c r="THJ285"/>
      <c r="THK285"/>
      <c r="THL285"/>
      <c r="THM285"/>
      <c r="THN285"/>
      <c r="THO285"/>
      <c r="THP285"/>
      <c r="THQ285"/>
      <c r="THR285"/>
      <c r="THS285"/>
      <c r="THT285"/>
      <c r="THU285"/>
      <c r="THV285"/>
      <c r="THW285"/>
      <c r="THX285"/>
      <c r="THY285"/>
      <c r="THZ285"/>
      <c r="TIA285"/>
      <c r="TIB285"/>
      <c r="TIC285"/>
      <c r="TID285"/>
      <c r="TIE285"/>
      <c r="TIF285"/>
      <c r="TIG285"/>
      <c r="TIH285"/>
      <c r="TII285"/>
      <c r="TIJ285"/>
      <c r="TIK285"/>
      <c r="TIL285"/>
      <c r="TIM285"/>
      <c r="TIN285"/>
      <c r="TIO285"/>
      <c r="TIP285"/>
      <c r="TIQ285"/>
      <c r="TIR285"/>
      <c r="TIS285"/>
      <c r="TIT285"/>
      <c r="TIU285"/>
      <c r="TIV285"/>
      <c r="TIW285"/>
      <c r="TIX285"/>
      <c r="TIY285"/>
      <c r="TIZ285"/>
      <c r="TJA285"/>
      <c r="TJB285"/>
      <c r="TJC285"/>
      <c r="TJD285"/>
      <c r="TJE285"/>
      <c r="TJF285"/>
      <c r="TJG285"/>
      <c r="TJH285"/>
      <c r="TJI285"/>
      <c r="TJJ285"/>
      <c r="TJK285"/>
      <c r="TJL285"/>
      <c r="TJM285"/>
      <c r="TJN285"/>
      <c r="TJO285"/>
      <c r="TJP285"/>
      <c r="TJQ285"/>
      <c r="TJR285"/>
      <c r="TJS285"/>
      <c r="TJT285"/>
      <c r="TJU285"/>
      <c r="TJV285"/>
      <c r="TJW285"/>
      <c r="TJX285"/>
      <c r="TJY285"/>
      <c r="TJZ285"/>
      <c r="TKA285"/>
      <c r="TKB285"/>
      <c r="TKC285"/>
      <c r="TKD285"/>
      <c r="TKE285"/>
      <c r="TKF285"/>
      <c r="TKG285"/>
      <c r="TKH285"/>
      <c r="TKI285"/>
      <c r="TKJ285"/>
      <c r="TKK285"/>
      <c r="TKL285"/>
      <c r="TKM285"/>
      <c r="TKN285"/>
      <c r="TKO285"/>
      <c r="TKP285"/>
      <c r="TKQ285"/>
      <c r="TKR285"/>
      <c r="TKS285"/>
      <c r="TKT285"/>
      <c r="TKU285"/>
      <c r="TKV285"/>
      <c r="TKW285"/>
      <c r="TKX285"/>
      <c r="TKY285"/>
      <c r="TKZ285"/>
      <c r="TLA285"/>
      <c r="TLB285"/>
      <c r="TLC285"/>
      <c r="TLD285"/>
      <c r="TLE285"/>
      <c r="TLF285"/>
      <c r="TLG285"/>
      <c r="TLH285"/>
      <c r="TLI285"/>
      <c r="TLJ285"/>
      <c r="TLK285"/>
      <c r="TLL285"/>
      <c r="TLM285"/>
      <c r="TLN285"/>
      <c r="TLO285"/>
      <c r="TLP285"/>
      <c r="TLQ285"/>
      <c r="TLR285"/>
      <c r="TLS285"/>
      <c r="TLT285"/>
      <c r="TLU285"/>
      <c r="TLV285"/>
      <c r="TLW285"/>
      <c r="TLX285"/>
      <c r="TLY285"/>
      <c r="TLZ285"/>
      <c r="TMA285"/>
      <c r="TMB285"/>
      <c r="TMC285"/>
      <c r="TMD285"/>
      <c r="TME285"/>
      <c r="TMF285"/>
      <c r="TMG285"/>
      <c r="TMH285"/>
      <c r="TMI285"/>
      <c r="TMJ285"/>
      <c r="TMK285"/>
      <c r="TML285"/>
      <c r="TMM285"/>
      <c r="TMN285"/>
      <c r="TMO285"/>
      <c r="TMP285"/>
      <c r="TMQ285"/>
      <c r="TMR285"/>
      <c r="TMS285"/>
      <c r="TMT285"/>
      <c r="TMU285"/>
      <c r="TMV285"/>
      <c r="TMW285"/>
      <c r="TMX285"/>
      <c r="TMY285"/>
      <c r="TMZ285"/>
      <c r="TNA285"/>
      <c r="TNB285"/>
      <c r="TNC285"/>
      <c r="TND285"/>
      <c r="TNE285"/>
      <c r="TNF285"/>
      <c r="TNG285"/>
      <c r="TNH285"/>
      <c r="TNI285"/>
      <c r="TNJ285"/>
      <c r="TNK285"/>
      <c r="TNL285"/>
      <c r="TNM285"/>
      <c r="TNN285"/>
      <c r="TNO285"/>
      <c r="TNP285"/>
      <c r="TNQ285"/>
      <c r="TNR285"/>
      <c r="TNS285"/>
      <c r="TNT285"/>
      <c r="TNU285"/>
      <c r="TNV285"/>
      <c r="TNW285"/>
      <c r="TNX285"/>
      <c r="TNY285"/>
      <c r="TNZ285"/>
      <c r="TOA285"/>
      <c r="TOB285"/>
      <c r="TOC285"/>
      <c r="TOD285"/>
      <c r="TOE285"/>
      <c r="TOF285"/>
      <c r="TOG285"/>
      <c r="TOH285"/>
      <c r="TOI285"/>
      <c r="TOJ285"/>
      <c r="TOK285"/>
      <c r="TOL285"/>
      <c r="TOM285"/>
      <c r="TON285"/>
      <c r="TOO285"/>
      <c r="TOP285"/>
      <c r="TOQ285"/>
      <c r="TOR285"/>
      <c r="TOS285"/>
      <c r="TOT285"/>
      <c r="TOU285"/>
      <c r="TOV285"/>
      <c r="TOW285"/>
      <c r="TOX285"/>
      <c r="TOY285"/>
      <c r="TOZ285"/>
      <c r="TPA285"/>
      <c r="TPB285"/>
      <c r="TPC285"/>
      <c r="TPD285"/>
      <c r="TPE285"/>
      <c r="TPF285"/>
      <c r="TPG285"/>
      <c r="TPH285"/>
      <c r="TPI285"/>
      <c r="TPJ285"/>
      <c r="TPK285"/>
      <c r="TPL285"/>
      <c r="TPM285"/>
      <c r="TPN285"/>
      <c r="TPO285"/>
      <c r="TPP285"/>
      <c r="TPQ285"/>
      <c r="TPR285"/>
      <c r="TPS285"/>
      <c r="TPT285"/>
      <c r="TPU285"/>
      <c r="TPV285"/>
      <c r="TPW285"/>
      <c r="TPX285"/>
      <c r="TPY285"/>
      <c r="TPZ285"/>
      <c r="TQA285"/>
      <c r="TQB285"/>
      <c r="TQC285"/>
      <c r="TQD285"/>
      <c r="TQE285"/>
      <c r="TQF285"/>
      <c r="TQG285"/>
      <c r="TQH285"/>
      <c r="TQI285"/>
      <c r="TQJ285"/>
      <c r="TQK285"/>
      <c r="TQL285"/>
      <c r="TQM285"/>
      <c r="TQN285"/>
      <c r="TQO285"/>
      <c r="TQP285"/>
      <c r="TQQ285"/>
      <c r="TQR285"/>
      <c r="TQS285"/>
      <c r="TQT285"/>
      <c r="TQU285"/>
      <c r="TQV285"/>
      <c r="TQW285"/>
      <c r="TQX285"/>
      <c r="TQY285"/>
      <c r="TQZ285"/>
      <c r="TRA285"/>
      <c r="TRB285"/>
      <c r="TRC285"/>
      <c r="TRD285"/>
      <c r="TRE285"/>
      <c r="TRF285"/>
      <c r="TRG285"/>
      <c r="TRH285"/>
      <c r="TRI285"/>
      <c r="TRJ285"/>
      <c r="TRK285"/>
      <c r="TRL285"/>
      <c r="TRM285"/>
      <c r="TRN285"/>
      <c r="TRO285"/>
      <c r="TRP285"/>
      <c r="TRQ285"/>
      <c r="TRR285"/>
      <c r="TRS285"/>
      <c r="TRT285"/>
      <c r="TRU285"/>
      <c r="TRV285"/>
      <c r="TRW285"/>
      <c r="TRX285"/>
      <c r="TRY285"/>
      <c r="TRZ285"/>
      <c r="TSA285"/>
      <c r="TSB285"/>
      <c r="TSC285"/>
      <c r="TSD285"/>
      <c r="TSE285"/>
      <c r="TSF285"/>
      <c r="TSG285"/>
      <c r="TSH285"/>
      <c r="TSI285"/>
      <c r="TSJ285"/>
      <c r="TSK285"/>
      <c r="TSL285"/>
      <c r="TSM285"/>
      <c r="TSN285"/>
      <c r="TSO285"/>
      <c r="TSP285"/>
      <c r="TSQ285"/>
      <c r="TSR285"/>
      <c r="TSS285"/>
      <c r="TST285"/>
      <c r="TSU285"/>
      <c r="TSV285"/>
      <c r="TSW285"/>
      <c r="TSX285"/>
      <c r="TSY285"/>
      <c r="TSZ285"/>
      <c r="TTA285"/>
      <c r="TTB285"/>
      <c r="TTC285"/>
      <c r="TTD285"/>
      <c r="TTE285"/>
      <c r="TTF285"/>
      <c r="TTG285"/>
      <c r="TTH285"/>
      <c r="TTI285"/>
      <c r="TTJ285"/>
      <c r="TTK285"/>
      <c r="TTL285"/>
      <c r="TTM285"/>
      <c r="TTN285"/>
      <c r="TTO285"/>
      <c r="TTP285"/>
      <c r="TTQ285"/>
      <c r="TTR285"/>
      <c r="TTS285"/>
      <c r="TTT285"/>
      <c r="TTU285"/>
      <c r="TTV285"/>
      <c r="TTW285"/>
      <c r="TTX285"/>
      <c r="TTY285"/>
      <c r="TTZ285"/>
      <c r="TUA285"/>
      <c r="TUB285"/>
      <c r="TUC285"/>
      <c r="TUD285"/>
      <c r="TUE285"/>
      <c r="TUF285"/>
      <c r="TUG285"/>
      <c r="TUH285"/>
      <c r="TUI285"/>
      <c r="TUJ285"/>
      <c r="TUK285"/>
      <c r="TUL285"/>
      <c r="TUM285"/>
      <c r="TUN285"/>
      <c r="TUO285"/>
      <c r="TUP285"/>
      <c r="TUQ285"/>
      <c r="TUR285"/>
      <c r="TUS285"/>
      <c r="TUT285"/>
      <c r="TUU285"/>
      <c r="TUV285"/>
      <c r="TUW285"/>
      <c r="TUX285"/>
      <c r="TUY285"/>
      <c r="TUZ285"/>
      <c r="TVA285"/>
      <c r="TVB285"/>
      <c r="TVC285"/>
      <c r="TVD285"/>
      <c r="TVE285"/>
      <c r="TVF285"/>
      <c r="TVG285"/>
      <c r="TVH285"/>
      <c r="TVI285"/>
      <c r="TVJ285"/>
      <c r="TVK285"/>
      <c r="TVL285"/>
      <c r="TVM285"/>
      <c r="TVN285"/>
      <c r="TVO285"/>
      <c r="TVP285"/>
      <c r="TVQ285"/>
      <c r="TVR285"/>
      <c r="TVS285"/>
      <c r="TVT285"/>
      <c r="TVU285"/>
      <c r="TVV285"/>
      <c r="TVW285"/>
      <c r="TVX285"/>
      <c r="TVY285"/>
      <c r="TVZ285"/>
      <c r="TWA285"/>
      <c r="TWB285"/>
      <c r="TWC285"/>
      <c r="TWD285"/>
      <c r="TWE285"/>
      <c r="TWF285"/>
      <c r="TWG285"/>
      <c r="TWH285"/>
      <c r="TWI285"/>
      <c r="TWJ285"/>
      <c r="TWK285"/>
      <c r="TWL285"/>
      <c r="TWM285"/>
      <c r="TWN285"/>
      <c r="TWO285"/>
      <c r="TWP285"/>
      <c r="TWQ285"/>
      <c r="TWR285"/>
      <c r="TWS285"/>
      <c r="TWT285"/>
      <c r="TWU285"/>
      <c r="TWV285"/>
      <c r="TWW285"/>
      <c r="TWX285"/>
      <c r="TWY285"/>
      <c r="TWZ285"/>
      <c r="TXA285"/>
      <c r="TXB285"/>
      <c r="TXC285"/>
      <c r="TXD285"/>
      <c r="TXE285"/>
      <c r="TXF285"/>
      <c r="TXG285"/>
      <c r="TXH285"/>
      <c r="TXI285"/>
      <c r="TXJ285"/>
      <c r="TXK285"/>
      <c r="TXL285"/>
      <c r="TXM285"/>
      <c r="TXN285"/>
      <c r="TXO285"/>
      <c r="TXP285"/>
      <c r="TXQ285"/>
      <c r="TXR285"/>
      <c r="TXS285"/>
      <c r="TXT285"/>
      <c r="TXU285"/>
      <c r="TXV285"/>
      <c r="TXW285"/>
      <c r="TXX285"/>
      <c r="TXY285"/>
      <c r="TXZ285"/>
      <c r="TYA285"/>
      <c r="TYB285"/>
      <c r="TYC285"/>
      <c r="TYD285"/>
      <c r="TYE285"/>
      <c r="TYF285"/>
      <c r="TYG285"/>
      <c r="TYH285"/>
      <c r="TYI285"/>
      <c r="TYJ285"/>
      <c r="TYK285"/>
      <c r="TYL285"/>
      <c r="TYM285"/>
      <c r="TYN285"/>
      <c r="TYO285"/>
      <c r="TYP285"/>
      <c r="TYQ285"/>
      <c r="TYR285"/>
      <c r="TYS285"/>
      <c r="TYT285"/>
      <c r="TYU285"/>
      <c r="TYV285"/>
      <c r="TYW285"/>
      <c r="TYX285"/>
      <c r="TYY285"/>
      <c r="TYZ285"/>
      <c r="TZA285"/>
      <c r="TZB285"/>
      <c r="TZC285"/>
      <c r="TZD285"/>
      <c r="TZE285"/>
      <c r="TZF285"/>
      <c r="TZG285"/>
      <c r="TZH285"/>
      <c r="TZI285"/>
      <c r="TZJ285"/>
      <c r="TZK285"/>
      <c r="TZL285"/>
      <c r="TZM285"/>
      <c r="TZN285"/>
      <c r="TZO285"/>
      <c r="TZP285"/>
      <c r="TZQ285"/>
      <c r="TZR285"/>
      <c r="TZS285"/>
      <c r="TZT285"/>
      <c r="TZU285"/>
      <c r="TZV285"/>
      <c r="TZW285"/>
      <c r="TZX285"/>
      <c r="TZY285"/>
      <c r="TZZ285"/>
      <c r="UAA285"/>
      <c r="UAB285"/>
      <c r="UAC285"/>
      <c r="UAD285"/>
      <c r="UAE285"/>
      <c r="UAF285"/>
      <c r="UAG285"/>
      <c r="UAH285"/>
      <c r="UAI285"/>
      <c r="UAJ285"/>
      <c r="UAK285"/>
      <c r="UAL285"/>
      <c r="UAM285"/>
      <c r="UAN285"/>
      <c r="UAO285"/>
      <c r="UAP285"/>
      <c r="UAQ285"/>
      <c r="UAR285"/>
      <c r="UAS285"/>
      <c r="UAT285"/>
      <c r="UAU285"/>
      <c r="UAV285"/>
      <c r="UAW285"/>
      <c r="UAX285"/>
      <c r="UAY285"/>
      <c r="UAZ285"/>
      <c r="UBA285"/>
      <c r="UBB285"/>
      <c r="UBC285"/>
      <c r="UBD285"/>
      <c r="UBE285"/>
      <c r="UBF285"/>
      <c r="UBG285"/>
      <c r="UBH285"/>
      <c r="UBI285"/>
      <c r="UBJ285"/>
      <c r="UBK285"/>
      <c r="UBL285"/>
      <c r="UBM285"/>
      <c r="UBN285"/>
      <c r="UBO285"/>
      <c r="UBP285"/>
      <c r="UBQ285"/>
      <c r="UBR285"/>
      <c r="UBS285"/>
      <c r="UBT285"/>
      <c r="UBU285"/>
      <c r="UBV285"/>
      <c r="UBW285"/>
      <c r="UBX285"/>
      <c r="UBY285"/>
      <c r="UBZ285"/>
      <c r="UCA285"/>
      <c r="UCB285"/>
      <c r="UCC285"/>
      <c r="UCD285"/>
      <c r="UCE285"/>
      <c r="UCF285"/>
      <c r="UCG285"/>
      <c r="UCH285"/>
      <c r="UCI285"/>
      <c r="UCJ285"/>
      <c r="UCK285"/>
      <c r="UCL285"/>
      <c r="UCM285"/>
      <c r="UCN285"/>
      <c r="UCO285"/>
      <c r="UCP285"/>
      <c r="UCQ285"/>
      <c r="UCR285"/>
      <c r="UCS285"/>
      <c r="UCT285"/>
      <c r="UCU285"/>
      <c r="UCV285"/>
      <c r="UCW285"/>
      <c r="UCX285"/>
      <c r="UCY285"/>
      <c r="UCZ285"/>
      <c r="UDA285"/>
      <c r="UDB285"/>
      <c r="UDC285"/>
      <c r="UDD285"/>
      <c r="UDE285"/>
      <c r="UDF285"/>
      <c r="UDG285"/>
      <c r="UDH285"/>
      <c r="UDI285"/>
      <c r="UDJ285"/>
      <c r="UDK285"/>
      <c r="UDL285"/>
      <c r="UDM285"/>
      <c r="UDN285"/>
      <c r="UDO285"/>
      <c r="UDP285"/>
      <c r="UDQ285"/>
      <c r="UDR285"/>
      <c r="UDS285"/>
      <c r="UDT285"/>
      <c r="UDU285"/>
      <c r="UDV285"/>
      <c r="UDW285"/>
      <c r="UDX285"/>
      <c r="UDY285"/>
      <c r="UDZ285"/>
      <c r="UEA285"/>
      <c r="UEB285"/>
      <c r="UEC285"/>
      <c r="UED285"/>
      <c r="UEE285"/>
      <c r="UEF285"/>
      <c r="UEG285"/>
      <c r="UEH285"/>
      <c r="UEI285"/>
      <c r="UEJ285"/>
      <c r="UEK285"/>
      <c r="UEL285"/>
      <c r="UEM285"/>
      <c r="UEN285"/>
      <c r="UEO285"/>
      <c r="UEP285"/>
      <c r="UEQ285"/>
      <c r="UER285"/>
      <c r="UES285"/>
      <c r="UET285"/>
      <c r="UEU285"/>
      <c r="UEV285"/>
      <c r="UEW285"/>
      <c r="UEX285"/>
      <c r="UEY285"/>
      <c r="UEZ285"/>
      <c r="UFA285"/>
      <c r="UFB285"/>
      <c r="UFC285"/>
      <c r="UFD285"/>
      <c r="UFE285"/>
      <c r="UFF285"/>
      <c r="UFG285"/>
      <c r="UFH285"/>
      <c r="UFI285"/>
      <c r="UFJ285"/>
      <c r="UFK285"/>
      <c r="UFL285"/>
      <c r="UFM285"/>
      <c r="UFN285"/>
      <c r="UFO285"/>
      <c r="UFP285"/>
      <c r="UFQ285"/>
      <c r="UFR285"/>
      <c r="UFS285"/>
      <c r="UFT285"/>
      <c r="UFU285"/>
      <c r="UFV285"/>
      <c r="UFW285"/>
      <c r="UFX285"/>
      <c r="UFY285"/>
      <c r="UFZ285"/>
      <c r="UGA285"/>
      <c r="UGB285"/>
      <c r="UGC285"/>
      <c r="UGD285"/>
      <c r="UGE285"/>
      <c r="UGF285"/>
      <c r="UGG285"/>
      <c r="UGH285"/>
      <c r="UGI285"/>
      <c r="UGJ285"/>
      <c r="UGK285"/>
      <c r="UGL285"/>
      <c r="UGM285"/>
      <c r="UGN285"/>
      <c r="UGO285"/>
      <c r="UGP285"/>
      <c r="UGQ285"/>
      <c r="UGR285"/>
      <c r="UGS285"/>
      <c r="UGT285"/>
      <c r="UGU285"/>
      <c r="UGV285"/>
      <c r="UGW285"/>
      <c r="UGX285"/>
      <c r="UGY285"/>
      <c r="UGZ285"/>
      <c r="UHA285"/>
      <c r="UHB285"/>
      <c r="UHC285"/>
      <c r="UHD285"/>
      <c r="UHE285"/>
      <c r="UHF285"/>
      <c r="UHG285"/>
      <c r="UHH285"/>
      <c r="UHI285"/>
      <c r="UHJ285"/>
      <c r="UHK285"/>
      <c r="UHL285"/>
      <c r="UHM285"/>
      <c r="UHN285"/>
      <c r="UHO285"/>
      <c r="UHP285"/>
      <c r="UHQ285"/>
      <c r="UHR285"/>
      <c r="UHS285"/>
      <c r="UHT285"/>
      <c r="UHU285"/>
      <c r="UHV285"/>
      <c r="UHW285"/>
      <c r="UHX285"/>
      <c r="UHY285"/>
      <c r="UHZ285"/>
      <c r="UIA285"/>
      <c r="UIB285"/>
      <c r="UIC285"/>
      <c r="UID285"/>
      <c r="UIE285"/>
      <c r="UIF285"/>
      <c r="UIG285"/>
      <c r="UIH285"/>
      <c r="UII285"/>
      <c r="UIJ285"/>
      <c r="UIK285"/>
      <c r="UIL285"/>
      <c r="UIM285"/>
      <c r="UIN285"/>
      <c r="UIO285"/>
      <c r="UIP285"/>
      <c r="UIQ285"/>
      <c r="UIR285"/>
      <c r="UIS285"/>
      <c r="UIT285"/>
      <c r="UIU285"/>
      <c r="UIV285"/>
      <c r="UIW285"/>
      <c r="UIX285"/>
      <c r="UIY285"/>
      <c r="UIZ285"/>
      <c r="UJA285"/>
      <c r="UJB285"/>
      <c r="UJC285"/>
      <c r="UJD285"/>
      <c r="UJE285"/>
      <c r="UJF285"/>
      <c r="UJG285"/>
      <c r="UJH285"/>
      <c r="UJI285"/>
      <c r="UJJ285"/>
      <c r="UJK285"/>
      <c r="UJL285"/>
      <c r="UJM285"/>
      <c r="UJN285"/>
      <c r="UJO285"/>
      <c r="UJP285"/>
      <c r="UJQ285"/>
      <c r="UJR285"/>
      <c r="UJS285"/>
      <c r="UJT285"/>
      <c r="UJU285"/>
      <c r="UJV285"/>
      <c r="UJW285"/>
      <c r="UJX285"/>
      <c r="UJY285"/>
      <c r="UJZ285"/>
      <c r="UKA285"/>
      <c r="UKB285"/>
      <c r="UKC285"/>
      <c r="UKD285"/>
      <c r="UKE285"/>
      <c r="UKF285"/>
      <c r="UKG285"/>
      <c r="UKH285"/>
      <c r="UKI285"/>
      <c r="UKJ285"/>
      <c r="UKK285"/>
      <c r="UKL285"/>
      <c r="UKM285"/>
      <c r="UKN285"/>
      <c r="UKO285"/>
      <c r="UKP285"/>
      <c r="UKQ285"/>
      <c r="UKR285"/>
      <c r="UKS285"/>
      <c r="UKT285"/>
      <c r="UKU285"/>
      <c r="UKV285"/>
      <c r="UKW285"/>
      <c r="UKX285"/>
      <c r="UKY285"/>
      <c r="UKZ285"/>
      <c r="ULA285"/>
      <c r="ULB285"/>
      <c r="ULC285"/>
      <c r="ULD285"/>
      <c r="ULE285"/>
      <c r="ULF285"/>
      <c r="ULG285"/>
      <c r="ULH285"/>
      <c r="ULI285"/>
      <c r="ULJ285"/>
      <c r="ULK285"/>
      <c r="ULL285"/>
      <c r="ULM285"/>
      <c r="ULN285"/>
      <c r="ULO285"/>
      <c r="ULP285"/>
      <c r="ULQ285"/>
      <c r="ULR285"/>
      <c r="ULS285"/>
      <c r="ULT285"/>
      <c r="ULU285"/>
      <c r="ULV285"/>
      <c r="ULW285"/>
      <c r="ULX285"/>
      <c r="ULY285"/>
      <c r="ULZ285"/>
      <c r="UMA285"/>
      <c r="UMB285"/>
      <c r="UMC285"/>
      <c r="UMD285"/>
      <c r="UME285"/>
      <c r="UMF285"/>
      <c r="UMG285"/>
      <c r="UMH285"/>
      <c r="UMI285"/>
      <c r="UMJ285"/>
      <c r="UMK285"/>
      <c r="UML285"/>
      <c r="UMM285"/>
      <c r="UMN285"/>
      <c r="UMO285"/>
      <c r="UMP285"/>
      <c r="UMQ285"/>
      <c r="UMR285"/>
      <c r="UMS285"/>
      <c r="UMT285"/>
      <c r="UMU285"/>
      <c r="UMV285"/>
      <c r="UMW285"/>
      <c r="UMX285"/>
      <c r="UMY285"/>
      <c r="UMZ285"/>
      <c r="UNA285"/>
      <c r="UNB285"/>
      <c r="UNC285"/>
      <c r="UND285"/>
      <c r="UNE285"/>
      <c r="UNF285"/>
      <c r="UNG285"/>
      <c r="UNH285"/>
      <c r="UNI285"/>
      <c r="UNJ285"/>
      <c r="UNK285"/>
      <c r="UNL285"/>
      <c r="UNM285"/>
      <c r="UNN285"/>
      <c r="UNO285"/>
      <c r="UNP285"/>
      <c r="UNQ285"/>
      <c r="UNR285"/>
      <c r="UNS285"/>
      <c r="UNT285"/>
      <c r="UNU285"/>
      <c r="UNV285"/>
      <c r="UNW285"/>
      <c r="UNX285"/>
      <c r="UNY285"/>
      <c r="UNZ285"/>
      <c r="UOA285"/>
      <c r="UOB285"/>
      <c r="UOC285"/>
      <c r="UOD285"/>
      <c r="UOE285"/>
      <c r="UOF285"/>
      <c r="UOG285"/>
      <c r="UOH285"/>
      <c r="UOI285"/>
      <c r="UOJ285"/>
      <c r="UOK285"/>
      <c r="UOL285"/>
      <c r="UOM285"/>
      <c r="UON285"/>
      <c r="UOO285"/>
      <c r="UOP285"/>
      <c r="UOQ285"/>
      <c r="UOR285"/>
      <c r="UOS285"/>
      <c r="UOT285"/>
      <c r="UOU285"/>
      <c r="UOV285"/>
      <c r="UOW285"/>
      <c r="UOX285"/>
      <c r="UOY285"/>
      <c r="UOZ285"/>
      <c r="UPA285"/>
      <c r="UPB285"/>
      <c r="UPC285"/>
      <c r="UPD285"/>
      <c r="UPE285"/>
      <c r="UPF285"/>
      <c r="UPG285"/>
      <c r="UPH285"/>
      <c r="UPI285"/>
      <c r="UPJ285"/>
      <c r="UPK285"/>
      <c r="UPL285"/>
      <c r="UPM285"/>
      <c r="UPN285"/>
      <c r="UPO285"/>
      <c r="UPP285"/>
      <c r="UPQ285"/>
      <c r="UPR285"/>
      <c r="UPS285"/>
      <c r="UPT285"/>
      <c r="UPU285"/>
      <c r="UPV285"/>
      <c r="UPW285"/>
      <c r="UPX285"/>
      <c r="UPY285"/>
      <c r="UPZ285"/>
      <c r="UQA285"/>
      <c r="UQB285"/>
      <c r="UQC285"/>
      <c r="UQD285"/>
      <c r="UQE285"/>
      <c r="UQF285"/>
      <c r="UQG285"/>
      <c r="UQH285"/>
      <c r="UQI285"/>
      <c r="UQJ285"/>
      <c r="UQK285"/>
      <c r="UQL285"/>
      <c r="UQM285"/>
      <c r="UQN285"/>
      <c r="UQO285"/>
      <c r="UQP285"/>
      <c r="UQQ285"/>
      <c r="UQR285"/>
      <c r="UQS285"/>
      <c r="UQT285"/>
      <c r="UQU285"/>
      <c r="UQV285"/>
      <c r="UQW285"/>
      <c r="UQX285"/>
      <c r="UQY285"/>
      <c r="UQZ285"/>
      <c r="URA285"/>
      <c r="URB285"/>
      <c r="URC285"/>
      <c r="URD285"/>
      <c r="URE285"/>
      <c r="URF285"/>
      <c r="URG285"/>
      <c r="URH285"/>
      <c r="URI285"/>
      <c r="URJ285"/>
      <c r="URK285"/>
      <c r="URL285"/>
      <c r="URM285"/>
      <c r="URN285"/>
      <c r="URO285"/>
      <c r="URP285"/>
      <c r="URQ285"/>
      <c r="URR285"/>
      <c r="URS285"/>
      <c r="URT285"/>
      <c r="URU285"/>
      <c r="URV285"/>
      <c r="URW285"/>
      <c r="URX285"/>
      <c r="URY285"/>
      <c r="URZ285"/>
      <c r="USA285"/>
      <c r="USB285"/>
      <c r="USC285"/>
      <c r="USD285"/>
      <c r="USE285"/>
      <c r="USF285"/>
      <c r="USG285"/>
      <c r="USH285"/>
      <c r="USI285"/>
      <c r="USJ285"/>
      <c r="USK285"/>
      <c r="USL285"/>
      <c r="USM285"/>
      <c r="USN285"/>
      <c r="USO285"/>
      <c r="USP285"/>
      <c r="USQ285"/>
      <c r="USR285"/>
      <c r="USS285"/>
      <c r="UST285"/>
      <c r="USU285"/>
      <c r="USV285"/>
      <c r="USW285"/>
      <c r="USX285"/>
      <c r="USY285"/>
      <c r="USZ285"/>
      <c r="UTA285"/>
      <c r="UTB285"/>
      <c r="UTC285"/>
      <c r="UTD285"/>
      <c r="UTE285"/>
      <c r="UTF285"/>
      <c r="UTG285"/>
      <c r="UTH285"/>
      <c r="UTI285"/>
      <c r="UTJ285"/>
      <c r="UTK285"/>
      <c r="UTL285"/>
      <c r="UTM285"/>
      <c r="UTN285"/>
      <c r="UTO285"/>
      <c r="UTP285"/>
      <c r="UTQ285"/>
      <c r="UTR285"/>
      <c r="UTS285"/>
      <c r="UTT285"/>
      <c r="UTU285"/>
      <c r="UTV285"/>
      <c r="UTW285"/>
      <c r="UTX285"/>
      <c r="UTY285"/>
      <c r="UTZ285"/>
      <c r="UUA285"/>
      <c r="UUB285"/>
      <c r="UUC285"/>
      <c r="UUD285"/>
      <c r="UUE285"/>
      <c r="UUF285"/>
      <c r="UUG285"/>
      <c r="UUH285"/>
      <c r="UUI285"/>
      <c r="UUJ285"/>
      <c r="UUK285"/>
      <c r="UUL285"/>
      <c r="UUM285"/>
      <c r="UUN285"/>
      <c r="UUO285"/>
      <c r="UUP285"/>
      <c r="UUQ285"/>
      <c r="UUR285"/>
      <c r="UUS285"/>
      <c r="UUT285"/>
      <c r="UUU285"/>
      <c r="UUV285"/>
      <c r="UUW285"/>
      <c r="UUX285"/>
      <c r="UUY285"/>
      <c r="UUZ285"/>
      <c r="UVA285"/>
      <c r="UVB285"/>
      <c r="UVC285"/>
      <c r="UVD285"/>
      <c r="UVE285"/>
      <c r="UVF285"/>
      <c r="UVG285"/>
      <c r="UVH285"/>
      <c r="UVI285"/>
      <c r="UVJ285"/>
      <c r="UVK285"/>
      <c r="UVL285"/>
      <c r="UVM285"/>
      <c r="UVN285"/>
      <c r="UVO285"/>
      <c r="UVP285"/>
      <c r="UVQ285"/>
      <c r="UVR285"/>
      <c r="UVS285"/>
      <c r="UVT285"/>
      <c r="UVU285"/>
      <c r="UVV285"/>
      <c r="UVW285"/>
      <c r="UVX285"/>
      <c r="UVY285"/>
      <c r="UVZ285"/>
      <c r="UWA285"/>
      <c r="UWB285"/>
      <c r="UWC285"/>
      <c r="UWD285"/>
      <c r="UWE285"/>
      <c r="UWF285"/>
      <c r="UWG285"/>
      <c r="UWH285"/>
      <c r="UWI285"/>
      <c r="UWJ285"/>
      <c r="UWK285"/>
      <c r="UWL285"/>
      <c r="UWM285"/>
      <c r="UWN285"/>
      <c r="UWO285"/>
      <c r="UWP285"/>
      <c r="UWQ285"/>
      <c r="UWR285"/>
      <c r="UWS285"/>
      <c r="UWT285"/>
      <c r="UWU285"/>
      <c r="UWV285"/>
      <c r="UWW285"/>
      <c r="UWX285"/>
      <c r="UWY285"/>
      <c r="UWZ285"/>
      <c r="UXA285"/>
      <c r="UXB285"/>
      <c r="UXC285"/>
      <c r="UXD285"/>
      <c r="UXE285"/>
      <c r="UXF285"/>
      <c r="UXG285"/>
      <c r="UXH285"/>
      <c r="UXI285"/>
      <c r="UXJ285"/>
      <c r="UXK285"/>
      <c r="UXL285"/>
      <c r="UXM285"/>
      <c r="UXN285"/>
      <c r="UXO285"/>
      <c r="UXP285"/>
      <c r="UXQ285"/>
      <c r="UXR285"/>
      <c r="UXS285"/>
      <c r="UXT285"/>
      <c r="UXU285"/>
      <c r="UXV285"/>
      <c r="UXW285"/>
      <c r="UXX285"/>
      <c r="UXY285"/>
      <c r="UXZ285"/>
      <c r="UYA285"/>
      <c r="UYB285"/>
      <c r="UYC285"/>
      <c r="UYD285"/>
      <c r="UYE285"/>
      <c r="UYF285"/>
      <c r="UYG285"/>
      <c r="UYH285"/>
      <c r="UYI285"/>
      <c r="UYJ285"/>
      <c r="UYK285"/>
      <c r="UYL285"/>
      <c r="UYM285"/>
      <c r="UYN285"/>
      <c r="UYO285"/>
      <c r="UYP285"/>
      <c r="UYQ285"/>
      <c r="UYR285"/>
      <c r="UYS285"/>
      <c r="UYT285"/>
      <c r="UYU285"/>
      <c r="UYV285"/>
      <c r="UYW285"/>
      <c r="UYX285"/>
      <c r="UYY285"/>
      <c r="UYZ285"/>
      <c r="UZA285"/>
      <c r="UZB285"/>
      <c r="UZC285"/>
      <c r="UZD285"/>
      <c r="UZE285"/>
      <c r="UZF285"/>
      <c r="UZG285"/>
      <c r="UZH285"/>
      <c r="UZI285"/>
      <c r="UZJ285"/>
      <c r="UZK285"/>
      <c r="UZL285"/>
      <c r="UZM285"/>
      <c r="UZN285"/>
      <c r="UZO285"/>
      <c r="UZP285"/>
      <c r="UZQ285"/>
      <c r="UZR285"/>
      <c r="UZS285"/>
      <c r="UZT285"/>
      <c r="UZU285"/>
      <c r="UZV285"/>
      <c r="UZW285"/>
      <c r="UZX285"/>
      <c r="UZY285"/>
      <c r="UZZ285"/>
      <c r="VAA285"/>
      <c r="VAB285"/>
      <c r="VAC285"/>
      <c r="VAD285"/>
      <c r="VAE285"/>
      <c r="VAF285"/>
      <c r="VAG285"/>
      <c r="VAH285"/>
      <c r="VAI285"/>
      <c r="VAJ285"/>
      <c r="VAK285"/>
      <c r="VAL285"/>
      <c r="VAM285"/>
      <c r="VAN285"/>
      <c r="VAO285"/>
      <c r="VAP285"/>
      <c r="VAQ285"/>
      <c r="VAR285"/>
      <c r="VAS285"/>
      <c r="VAT285"/>
      <c r="VAU285"/>
      <c r="VAV285"/>
      <c r="VAW285"/>
      <c r="VAX285"/>
      <c r="VAY285"/>
      <c r="VAZ285"/>
      <c r="VBA285"/>
      <c r="VBB285"/>
      <c r="VBC285"/>
      <c r="VBD285"/>
      <c r="VBE285"/>
      <c r="VBF285"/>
      <c r="VBG285"/>
      <c r="VBH285"/>
      <c r="VBI285"/>
      <c r="VBJ285"/>
      <c r="VBK285"/>
      <c r="VBL285"/>
      <c r="VBM285"/>
      <c r="VBN285"/>
      <c r="VBO285"/>
      <c r="VBP285"/>
      <c r="VBQ285"/>
      <c r="VBR285"/>
      <c r="VBS285"/>
      <c r="VBT285"/>
      <c r="VBU285"/>
      <c r="VBV285"/>
      <c r="VBW285"/>
      <c r="VBX285"/>
      <c r="VBY285"/>
      <c r="VBZ285"/>
      <c r="VCA285"/>
      <c r="VCB285"/>
      <c r="VCC285"/>
      <c r="VCD285"/>
      <c r="VCE285"/>
      <c r="VCF285"/>
      <c r="VCG285"/>
      <c r="VCH285"/>
      <c r="VCI285"/>
      <c r="VCJ285"/>
      <c r="VCK285"/>
      <c r="VCL285"/>
      <c r="VCM285"/>
      <c r="VCN285"/>
      <c r="VCO285"/>
      <c r="VCP285"/>
      <c r="VCQ285"/>
      <c r="VCR285"/>
      <c r="VCS285"/>
      <c r="VCT285"/>
      <c r="VCU285"/>
      <c r="VCV285"/>
      <c r="VCW285"/>
      <c r="VCX285"/>
      <c r="VCY285"/>
      <c r="VCZ285"/>
      <c r="VDA285"/>
      <c r="VDB285"/>
      <c r="VDC285"/>
      <c r="VDD285"/>
      <c r="VDE285"/>
      <c r="VDF285"/>
      <c r="VDG285"/>
      <c r="VDH285"/>
      <c r="VDI285"/>
      <c r="VDJ285"/>
      <c r="VDK285"/>
      <c r="VDL285"/>
      <c r="VDM285"/>
      <c r="VDN285"/>
      <c r="VDO285"/>
      <c r="VDP285"/>
      <c r="VDQ285"/>
      <c r="VDR285"/>
      <c r="VDS285"/>
      <c r="VDT285"/>
      <c r="VDU285"/>
      <c r="VDV285"/>
      <c r="VDW285"/>
      <c r="VDX285"/>
      <c r="VDY285"/>
      <c r="VDZ285"/>
      <c r="VEA285"/>
      <c r="VEB285"/>
      <c r="VEC285"/>
      <c r="VED285"/>
      <c r="VEE285"/>
      <c r="VEF285"/>
      <c r="VEG285"/>
      <c r="VEH285"/>
      <c r="VEI285"/>
      <c r="VEJ285"/>
      <c r="VEK285"/>
      <c r="VEL285"/>
      <c r="VEM285"/>
      <c r="VEN285"/>
      <c r="VEO285"/>
      <c r="VEP285"/>
      <c r="VEQ285"/>
      <c r="VER285"/>
      <c r="VES285"/>
      <c r="VET285"/>
      <c r="VEU285"/>
      <c r="VEV285"/>
      <c r="VEW285"/>
      <c r="VEX285"/>
      <c r="VEY285"/>
      <c r="VEZ285"/>
      <c r="VFA285"/>
      <c r="VFB285"/>
      <c r="VFC285"/>
      <c r="VFD285"/>
      <c r="VFE285"/>
      <c r="VFF285"/>
      <c r="VFG285"/>
      <c r="VFH285"/>
      <c r="VFI285"/>
      <c r="VFJ285"/>
      <c r="VFK285"/>
      <c r="VFL285"/>
      <c r="VFM285"/>
      <c r="VFN285"/>
      <c r="VFO285"/>
      <c r="VFP285"/>
      <c r="VFQ285"/>
      <c r="VFR285"/>
      <c r="VFS285"/>
      <c r="VFT285"/>
      <c r="VFU285"/>
      <c r="VFV285"/>
      <c r="VFW285"/>
      <c r="VFX285"/>
      <c r="VFY285"/>
      <c r="VFZ285"/>
      <c r="VGA285"/>
      <c r="VGB285"/>
      <c r="VGC285"/>
      <c r="VGD285"/>
      <c r="VGE285"/>
      <c r="VGF285"/>
      <c r="VGG285"/>
      <c r="VGH285"/>
      <c r="VGI285"/>
      <c r="VGJ285"/>
      <c r="VGK285"/>
      <c r="VGL285"/>
      <c r="VGM285"/>
      <c r="VGN285"/>
      <c r="VGO285"/>
      <c r="VGP285"/>
      <c r="VGQ285"/>
      <c r="VGR285"/>
      <c r="VGS285"/>
      <c r="VGT285"/>
      <c r="VGU285"/>
      <c r="VGV285"/>
      <c r="VGW285"/>
      <c r="VGX285"/>
      <c r="VGY285"/>
      <c r="VGZ285"/>
      <c r="VHA285"/>
      <c r="VHB285"/>
      <c r="VHC285"/>
      <c r="VHD285"/>
      <c r="VHE285"/>
      <c r="VHF285"/>
      <c r="VHG285"/>
      <c r="VHH285"/>
      <c r="VHI285"/>
      <c r="VHJ285"/>
      <c r="VHK285"/>
      <c r="VHL285"/>
      <c r="VHM285"/>
      <c r="VHN285"/>
      <c r="VHO285"/>
      <c r="VHP285"/>
      <c r="VHQ285"/>
      <c r="VHR285"/>
      <c r="VHS285"/>
      <c r="VHT285"/>
      <c r="VHU285"/>
      <c r="VHV285"/>
      <c r="VHW285"/>
      <c r="VHX285"/>
      <c r="VHY285"/>
      <c r="VHZ285"/>
      <c r="VIA285"/>
      <c r="VIB285"/>
      <c r="VIC285"/>
      <c r="VID285"/>
      <c r="VIE285"/>
      <c r="VIF285"/>
      <c r="VIG285"/>
      <c r="VIH285"/>
      <c r="VII285"/>
      <c r="VIJ285"/>
      <c r="VIK285"/>
      <c r="VIL285"/>
      <c r="VIM285"/>
      <c r="VIN285"/>
      <c r="VIO285"/>
      <c r="VIP285"/>
      <c r="VIQ285"/>
      <c r="VIR285"/>
      <c r="VIS285"/>
      <c r="VIT285"/>
      <c r="VIU285"/>
      <c r="VIV285"/>
      <c r="VIW285"/>
      <c r="VIX285"/>
      <c r="VIY285"/>
      <c r="VIZ285"/>
      <c r="VJA285"/>
      <c r="VJB285"/>
      <c r="VJC285"/>
      <c r="VJD285"/>
      <c r="VJE285"/>
      <c r="VJF285"/>
      <c r="VJG285"/>
      <c r="VJH285"/>
      <c r="VJI285"/>
      <c r="VJJ285"/>
      <c r="VJK285"/>
      <c r="VJL285"/>
      <c r="VJM285"/>
      <c r="VJN285"/>
      <c r="VJO285"/>
      <c r="VJP285"/>
      <c r="VJQ285"/>
      <c r="VJR285"/>
      <c r="VJS285"/>
      <c r="VJT285"/>
      <c r="VJU285"/>
      <c r="VJV285"/>
      <c r="VJW285"/>
      <c r="VJX285"/>
      <c r="VJY285"/>
      <c r="VJZ285"/>
      <c r="VKA285"/>
      <c r="VKB285"/>
      <c r="VKC285"/>
      <c r="VKD285"/>
      <c r="VKE285"/>
      <c r="VKF285"/>
      <c r="VKG285"/>
      <c r="VKH285"/>
      <c r="VKI285"/>
      <c r="VKJ285"/>
      <c r="VKK285"/>
      <c r="VKL285"/>
      <c r="VKM285"/>
      <c r="VKN285"/>
      <c r="VKO285"/>
      <c r="VKP285"/>
      <c r="VKQ285"/>
      <c r="VKR285"/>
      <c r="VKS285"/>
      <c r="VKT285"/>
      <c r="VKU285"/>
      <c r="VKV285"/>
      <c r="VKW285"/>
      <c r="VKX285"/>
      <c r="VKY285"/>
      <c r="VKZ285"/>
      <c r="VLA285"/>
      <c r="VLB285"/>
      <c r="VLC285"/>
      <c r="VLD285"/>
      <c r="VLE285"/>
      <c r="VLF285"/>
      <c r="VLG285"/>
      <c r="VLH285"/>
      <c r="VLI285"/>
      <c r="VLJ285"/>
      <c r="VLK285"/>
      <c r="VLL285"/>
      <c r="VLM285"/>
      <c r="VLN285"/>
      <c r="VLO285"/>
      <c r="VLP285"/>
      <c r="VLQ285"/>
      <c r="VLR285"/>
      <c r="VLS285"/>
      <c r="VLT285"/>
      <c r="VLU285"/>
      <c r="VLV285"/>
      <c r="VLW285"/>
      <c r="VLX285"/>
      <c r="VLY285"/>
      <c r="VLZ285"/>
      <c r="VMA285"/>
      <c r="VMB285"/>
      <c r="VMC285"/>
      <c r="VMD285"/>
      <c r="VME285"/>
      <c r="VMF285"/>
      <c r="VMG285"/>
      <c r="VMH285"/>
      <c r="VMI285"/>
      <c r="VMJ285"/>
      <c r="VMK285"/>
      <c r="VML285"/>
      <c r="VMM285"/>
      <c r="VMN285"/>
      <c r="VMO285"/>
      <c r="VMP285"/>
      <c r="VMQ285"/>
      <c r="VMR285"/>
      <c r="VMS285"/>
      <c r="VMT285"/>
      <c r="VMU285"/>
      <c r="VMV285"/>
      <c r="VMW285"/>
      <c r="VMX285"/>
      <c r="VMY285"/>
      <c r="VMZ285"/>
      <c r="VNA285"/>
      <c r="VNB285"/>
      <c r="VNC285"/>
      <c r="VND285"/>
      <c r="VNE285"/>
      <c r="VNF285"/>
      <c r="VNG285"/>
      <c r="VNH285"/>
      <c r="VNI285"/>
      <c r="VNJ285"/>
      <c r="VNK285"/>
      <c r="VNL285"/>
      <c r="VNM285"/>
      <c r="VNN285"/>
      <c r="VNO285"/>
      <c r="VNP285"/>
      <c r="VNQ285"/>
      <c r="VNR285"/>
      <c r="VNS285"/>
      <c r="VNT285"/>
      <c r="VNU285"/>
      <c r="VNV285"/>
      <c r="VNW285"/>
      <c r="VNX285"/>
      <c r="VNY285"/>
      <c r="VNZ285"/>
      <c r="VOA285"/>
      <c r="VOB285"/>
      <c r="VOC285"/>
      <c r="VOD285"/>
      <c r="VOE285"/>
      <c r="VOF285"/>
      <c r="VOG285"/>
      <c r="VOH285"/>
      <c r="VOI285"/>
      <c r="VOJ285"/>
      <c r="VOK285"/>
      <c r="VOL285"/>
      <c r="VOM285"/>
      <c r="VON285"/>
      <c r="VOO285"/>
      <c r="VOP285"/>
      <c r="VOQ285"/>
      <c r="VOR285"/>
      <c r="VOS285"/>
      <c r="VOT285"/>
      <c r="VOU285"/>
      <c r="VOV285"/>
      <c r="VOW285"/>
      <c r="VOX285"/>
      <c r="VOY285"/>
      <c r="VOZ285"/>
      <c r="VPA285"/>
      <c r="VPB285"/>
      <c r="VPC285"/>
      <c r="VPD285"/>
      <c r="VPE285"/>
      <c r="VPF285"/>
      <c r="VPG285"/>
      <c r="VPH285"/>
      <c r="VPI285"/>
      <c r="VPJ285"/>
      <c r="VPK285"/>
      <c r="VPL285"/>
      <c r="VPM285"/>
      <c r="VPN285"/>
      <c r="VPO285"/>
      <c r="VPP285"/>
      <c r="VPQ285"/>
      <c r="VPR285"/>
      <c r="VPS285"/>
      <c r="VPT285"/>
      <c r="VPU285"/>
      <c r="VPV285"/>
      <c r="VPW285"/>
      <c r="VPX285"/>
      <c r="VPY285"/>
      <c r="VPZ285"/>
      <c r="VQA285"/>
      <c r="VQB285"/>
      <c r="VQC285"/>
      <c r="VQD285"/>
      <c r="VQE285"/>
      <c r="VQF285"/>
      <c r="VQG285"/>
      <c r="VQH285"/>
      <c r="VQI285"/>
      <c r="VQJ285"/>
      <c r="VQK285"/>
      <c r="VQL285"/>
      <c r="VQM285"/>
      <c r="VQN285"/>
      <c r="VQO285"/>
      <c r="VQP285"/>
      <c r="VQQ285"/>
      <c r="VQR285"/>
      <c r="VQS285"/>
      <c r="VQT285"/>
      <c r="VQU285"/>
      <c r="VQV285"/>
      <c r="VQW285"/>
      <c r="VQX285"/>
      <c r="VQY285"/>
      <c r="VQZ285"/>
      <c r="VRA285"/>
      <c r="VRB285"/>
      <c r="VRC285"/>
      <c r="VRD285"/>
      <c r="VRE285"/>
      <c r="VRF285"/>
      <c r="VRG285"/>
      <c r="VRH285"/>
      <c r="VRI285"/>
      <c r="VRJ285"/>
      <c r="VRK285"/>
      <c r="VRL285"/>
      <c r="VRM285"/>
      <c r="VRN285"/>
      <c r="VRO285"/>
      <c r="VRP285"/>
      <c r="VRQ285"/>
      <c r="VRR285"/>
      <c r="VRS285"/>
      <c r="VRT285"/>
      <c r="VRU285"/>
      <c r="VRV285"/>
      <c r="VRW285"/>
      <c r="VRX285"/>
      <c r="VRY285"/>
      <c r="VRZ285"/>
      <c r="VSA285"/>
      <c r="VSB285"/>
      <c r="VSC285"/>
      <c r="VSD285"/>
      <c r="VSE285"/>
      <c r="VSF285"/>
      <c r="VSG285"/>
      <c r="VSH285"/>
      <c r="VSI285"/>
      <c r="VSJ285"/>
      <c r="VSK285"/>
      <c r="VSL285"/>
      <c r="VSM285"/>
      <c r="VSN285"/>
      <c r="VSO285"/>
      <c r="VSP285"/>
      <c r="VSQ285"/>
      <c r="VSR285"/>
      <c r="VSS285"/>
      <c r="VST285"/>
      <c r="VSU285"/>
      <c r="VSV285"/>
      <c r="VSW285"/>
      <c r="VSX285"/>
      <c r="VSY285"/>
      <c r="VSZ285"/>
      <c r="VTA285"/>
      <c r="VTB285"/>
      <c r="VTC285"/>
      <c r="VTD285"/>
      <c r="VTE285"/>
      <c r="VTF285"/>
      <c r="VTG285"/>
      <c r="VTH285"/>
      <c r="VTI285"/>
      <c r="VTJ285"/>
      <c r="VTK285"/>
      <c r="VTL285"/>
      <c r="VTM285"/>
      <c r="VTN285"/>
      <c r="VTO285"/>
      <c r="VTP285"/>
      <c r="VTQ285"/>
      <c r="VTR285"/>
      <c r="VTS285"/>
      <c r="VTT285"/>
      <c r="VTU285"/>
      <c r="VTV285"/>
      <c r="VTW285"/>
      <c r="VTX285"/>
      <c r="VTY285"/>
      <c r="VTZ285"/>
      <c r="VUA285"/>
      <c r="VUB285"/>
      <c r="VUC285"/>
      <c r="VUD285"/>
      <c r="VUE285"/>
      <c r="VUF285"/>
      <c r="VUG285"/>
      <c r="VUH285"/>
      <c r="VUI285"/>
      <c r="VUJ285"/>
      <c r="VUK285"/>
      <c r="VUL285"/>
      <c r="VUM285"/>
      <c r="VUN285"/>
      <c r="VUO285"/>
      <c r="VUP285"/>
      <c r="VUQ285"/>
      <c r="VUR285"/>
      <c r="VUS285"/>
      <c r="VUT285"/>
      <c r="VUU285"/>
      <c r="VUV285"/>
      <c r="VUW285"/>
      <c r="VUX285"/>
      <c r="VUY285"/>
      <c r="VUZ285"/>
      <c r="VVA285"/>
      <c r="VVB285"/>
      <c r="VVC285"/>
      <c r="VVD285"/>
      <c r="VVE285"/>
      <c r="VVF285"/>
      <c r="VVG285"/>
      <c r="VVH285"/>
      <c r="VVI285"/>
      <c r="VVJ285"/>
      <c r="VVK285"/>
      <c r="VVL285"/>
      <c r="VVM285"/>
      <c r="VVN285"/>
      <c r="VVO285"/>
      <c r="VVP285"/>
      <c r="VVQ285"/>
      <c r="VVR285"/>
      <c r="VVS285"/>
      <c r="VVT285"/>
      <c r="VVU285"/>
      <c r="VVV285"/>
      <c r="VVW285"/>
      <c r="VVX285"/>
      <c r="VVY285"/>
      <c r="VVZ285"/>
      <c r="VWA285"/>
      <c r="VWB285"/>
      <c r="VWC285"/>
      <c r="VWD285"/>
      <c r="VWE285"/>
      <c r="VWF285"/>
      <c r="VWG285"/>
      <c r="VWH285"/>
      <c r="VWI285"/>
      <c r="VWJ285"/>
      <c r="VWK285"/>
      <c r="VWL285"/>
      <c r="VWM285"/>
      <c r="VWN285"/>
      <c r="VWO285"/>
      <c r="VWP285"/>
      <c r="VWQ285"/>
      <c r="VWR285"/>
      <c r="VWS285"/>
      <c r="VWT285"/>
      <c r="VWU285"/>
      <c r="VWV285"/>
      <c r="VWW285"/>
      <c r="VWX285"/>
      <c r="VWY285"/>
      <c r="VWZ285"/>
      <c r="VXA285"/>
      <c r="VXB285"/>
      <c r="VXC285"/>
      <c r="VXD285"/>
      <c r="VXE285"/>
      <c r="VXF285"/>
      <c r="VXG285"/>
      <c r="VXH285"/>
      <c r="VXI285"/>
      <c r="VXJ285"/>
      <c r="VXK285"/>
      <c r="VXL285"/>
      <c r="VXM285"/>
      <c r="VXN285"/>
      <c r="VXO285"/>
      <c r="VXP285"/>
      <c r="VXQ285"/>
      <c r="VXR285"/>
      <c r="VXS285"/>
      <c r="VXT285"/>
      <c r="VXU285"/>
      <c r="VXV285"/>
      <c r="VXW285"/>
      <c r="VXX285"/>
      <c r="VXY285"/>
      <c r="VXZ285"/>
      <c r="VYA285"/>
      <c r="VYB285"/>
      <c r="VYC285"/>
      <c r="VYD285"/>
      <c r="VYE285"/>
      <c r="VYF285"/>
      <c r="VYG285"/>
      <c r="VYH285"/>
      <c r="VYI285"/>
      <c r="VYJ285"/>
      <c r="VYK285"/>
      <c r="VYL285"/>
      <c r="VYM285"/>
      <c r="VYN285"/>
      <c r="VYO285"/>
      <c r="VYP285"/>
      <c r="VYQ285"/>
      <c r="VYR285"/>
      <c r="VYS285"/>
      <c r="VYT285"/>
      <c r="VYU285"/>
      <c r="VYV285"/>
      <c r="VYW285"/>
      <c r="VYX285"/>
      <c r="VYY285"/>
      <c r="VYZ285"/>
      <c r="VZA285"/>
      <c r="VZB285"/>
      <c r="VZC285"/>
      <c r="VZD285"/>
      <c r="VZE285"/>
      <c r="VZF285"/>
      <c r="VZG285"/>
      <c r="VZH285"/>
      <c r="VZI285"/>
      <c r="VZJ285"/>
      <c r="VZK285"/>
      <c r="VZL285"/>
      <c r="VZM285"/>
      <c r="VZN285"/>
      <c r="VZO285"/>
      <c r="VZP285"/>
      <c r="VZQ285"/>
      <c r="VZR285"/>
      <c r="VZS285"/>
      <c r="VZT285"/>
      <c r="VZU285"/>
      <c r="VZV285"/>
      <c r="VZW285"/>
      <c r="VZX285"/>
      <c r="VZY285"/>
      <c r="VZZ285"/>
      <c r="WAA285"/>
      <c r="WAB285"/>
      <c r="WAC285"/>
      <c r="WAD285"/>
      <c r="WAE285"/>
      <c r="WAF285"/>
      <c r="WAG285"/>
      <c r="WAH285"/>
      <c r="WAI285"/>
      <c r="WAJ285"/>
      <c r="WAK285"/>
      <c r="WAL285"/>
      <c r="WAM285"/>
      <c r="WAN285"/>
      <c r="WAO285"/>
      <c r="WAP285"/>
      <c r="WAQ285"/>
      <c r="WAR285"/>
      <c r="WAS285"/>
      <c r="WAT285"/>
      <c r="WAU285"/>
      <c r="WAV285"/>
      <c r="WAW285"/>
      <c r="WAX285"/>
      <c r="WAY285"/>
      <c r="WAZ285"/>
      <c r="WBA285"/>
      <c r="WBB285"/>
      <c r="WBC285"/>
      <c r="WBD285"/>
      <c r="WBE285"/>
      <c r="WBF285"/>
      <c r="WBG285"/>
      <c r="WBH285"/>
      <c r="WBI285"/>
      <c r="WBJ285"/>
      <c r="WBK285"/>
      <c r="WBL285"/>
      <c r="WBM285"/>
      <c r="WBN285"/>
      <c r="WBO285"/>
      <c r="WBP285"/>
      <c r="WBQ285"/>
      <c r="WBR285"/>
      <c r="WBS285"/>
      <c r="WBT285"/>
      <c r="WBU285"/>
      <c r="WBV285"/>
      <c r="WBW285"/>
      <c r="WBX285"/>
      <c r="WBY285"/>
      <c r="WBZ285"/>
      <c r="WCA285"/>
      <c r="WCB285"/>
      <c r="WCC285"/>
      <c r="WCD285"/>
      <c r="WCE285"/>
      <c r="WCF285"/>
      <c r="WCG285"/>
      <c r="WCH285"/>
      <c r="WCI285"/>
      <c r="WCJ285"/>
      <c r="WCK285"/>
      <c r="WCL285"/>
      <c r="WCM285"/>
      <c r="WCN285"/>
      <c r="WCO285"/>
      <c r="WCP285"/>
      <c r="WCQ285"/>
      <c r="WCR285"/>
      <c r="WCS285"/>
      <c r="WCT285"/>
      <c r="WCU285"/>
      <c r="WCV285"/>
      <c r="WCW285"/>
      <c r="WCX285"/>
      <c r="WCY285"/>
      <c r="WCZ285"/>
      <c r="WDA285"/>
      <c r="WDB285"/>
      <c r="WDC285"/>
      <c r="WDD285"/>
      <c r="WDE285"/>
      <c r="WDF285"/>
      <c r="WDG285"/>
      <c r="WDH285"/>
      <c r="WDI285"/>
      <c r="WDJ285"/>
      <c r="WDK285"/>
      <c r="WDL285"/>
      <c r="WDM285"/>
      <c r="WDN285"/>
      <c r="WDO285"/>
      <c r="WDP285"/>
      <c r="WDQ285"/>
      <c r="WDR285"/>
      <c r="WDS285"/>
      <c r="WDT285"/>
      <c r="WDU285"/>
      <c r="WDV285"/>
      <c r="WDW285"/>
      <c r="WDX285"/>
      <c r="WDY285"/>
      <c r="WDZ285"/>
      <c r="WEA285"/>
      <c r="WEB285"/>
      <c r="WEC285"/>
      <c r="WED285"/>
      <c r="WEE285"/>
      <c r="WEF285"/>
      <c r="WEG285"/>
      <c r="WEH285"/>
      <c r="WEI285"/>
      <c r="WEJ285"/>
      <c r="WEK285"/>
      <c r="WEL285"/>
      <c r="WEM285"/>
      <c r="WEN285"/>
      <c r="WEO285"/>
      <c r="WEP285"/>
      <c r="WEQ285"/>
      <c r="WER285"/>
      <c r="WES285"/>
      <c r="WET285"/>
      <c r="WEU285"/>
      <c r="WEV285"/>
      <c r="WEW285"/>
      <c r="WEX285"/>
      <c r="WEY285"/>
      <c r="WEZ285"/>
      <c r="WFA285"/>
      <c r="WFB285"/>
      <c r="WFC285"/>
      <c r="WFD285"/>
      <c r="WFE285"/>
      <c r="WFF285"/>
      <c r="WFG285"/>
      <c r="WFH285"/>
      <c r="WFI285"/>
      <c r="WFJ285"/>
      <c r="WFK285"/>
      <c r="WFL285"/>
      <c r="WFM285"/>
      <c r="WFN285"/>
      <c r="WFO285"/>
      <c r="WFP285"/>
      <c r="WFQ285"/>
      <c r="WFR285"/>
      <c r="WFS285"/>
      <c r="WFT285"/>
      <c r="WFU285"/>
      <c r="WFV285"/>
      <c r="WFW285"/>
      <c r="WFX285"/>
      <c r="WFY285"/>
      <c r="WFZ285"/>
      <c r="WGA285"/>
      <c r="WGB285"/>
      <c r="WGC285"/>
      <c r="WGD285"/>
      <c r="WGE285"/>
      <c r="WGF285"/>
      <c r="WGG285"/>
      <c r="WGH285"/>
      <c r="WGI285"/>
      <c r="WGJ285"/>
      <c r="WGK285"/>
      <c r="WGL285"/>
      <c r="WGM285"/>
      <c r="WGN285"/>
      <c r="WGO285"/>
      <c r="WGP285"/>
      <c r="WGQ285"/>
      <c r="WGR285"/>
      <c r="WGS285"/>
      <c r="WGT285"/>
      <c r="WGU285"/>
      <c r="WGV285"/>
      <c r="WGW285"/>
      <c r="WGX285"/>
      <c r="WGY285"/>
      <c r="WGZ285"/>
      <c r="WHA285"/>
      <c r="WHB285"/>
      <c r="WHC285"/>
      <c r="WHD285"/>
      <c r="WHE285"/>
      <c r="WHF285"/>
      <c r="WHG285"/>
      <c r="WHH285"/>
      <c r="WHI285"/>
      <c r="WHJ285"/>
      <c r="WHK285"/>
      <c r="WHL285"/>
      <c r="WHM285"/>
      <c r="WHN285"/>
      <c r="WHO285"/>
      <c r="WHP285"/>
      <c r="WHQ285"/>
      <c r="WHR285"/>
      <c r="WHS285"/>
      <c r="WHT285"/>
      <c r="WHU285"/>
      <c r="WHV285"/>
      <c r="WHW285"/>
      <c r="WHX285"/>
      <c r="WHY285"/>
      <c r="WHZ285"/>
      <c r="WIA285"/>
      <c r="WIB285"/>
      <c r="WIC285"/>
      <c r="WID285"/>
      <c r="WIE285"/>
      <c r="WIF285"/>
      <c r="WIG285"/>
      <c r="WIH285"/>
      <c r="WII285"/>
      <c r="WIJ285"/>
      <c r="WIK285"/>
      <c r="WIL285"/>
      <c r="WIM285"/>
      <c r="WIN285"/>
      <c r="WIO285"/>
      <c r="WIP285"/>
      <c r="WIQ285"/>
      <c r="WIR285"/>
      <c r="WIS285"/>
      <c r="WIT285"/>
      <c r="WIU285"/>
      <c r="WIV285"/>
      <c r="WIW285"/>
      <c r="WIX285"/>
      <c r="WIY285"/>
      <c r="WIZ285"/>
      <c r="WJA285"/>
      <c r="WJB285"/>
      <c r="WJC285"/>
      <c r="WJD285"/>
      <c r="WJE285"/>
      <c r="WJF285"/>
      <c r="WJG285"/>
      <c r="WJH285"/>
      <c r="WJI285"/>
      <c r="WJJ285"/>
      <c r="WJK285"/>
      <c r="WJL285"/>
      <c r="WJM285"/>
      <c r="WJN285"/>
      <c r="WJO285"/>
      <c r="WJP285"/>
      <c r="WJQ285"/>
      <c r="WJR285"/>
      <c r="WJS285"/>
      <c r="WJT285"/>
      <c r="WJU285"/>
      <c r="WJV285"/>
      <c r="WJW285"/>
      <c r="WJX285"/>
      <c r="WJY285"/>
      <c r="WJZ285"/>
      <c r="WKA285"/>
      <c r="WKB285"/>
      <c r="WKC285"/>
      <c r="WKD285"/>
      <c r="WKE285"/>
      <c r="WKF285"/>
      <c r="WKG285"/>
      <c r="WKH285"/>
      <c r="WKI285"/>
      <c r="WKJ285"/>
      <c r="WKK285"/>
      <c r="WKL285"/>
      <c r="WKM285"/>
      <c r="WKN285"/>
      <c r="WKO285"/>
      <c r="WKP285"/>
      <c r="WKQ285"/>
      <c r="WKR285"/>
      <c r="WKS285"/>
      <c r="WKT285"/>
      <c r="WKU285"/>
      <c r="WKV285"/>
      <c r="WKW285"/>
      <c r="WKX285"/>
      <c r="WKY285"/>
      <c r="WKZ285"/>
      <c r="WLA285"/>
      <c r="WLB285"/>
      <c r="WLC285"/>
      <c r="WLD285"/>
      <c r="WLE285"/>
      <c r="WLF285"/>
      <c r="WLG285"/>
      <c r="WLH285"/>
      <c r="WLI285"/>
      <c r="WLJ285"/>
      <c r="WLK285"/>
      <c r="WLL285"/>
      <c r="WLM285"/>
      <c r="WLN285"/>
      <c r="WLO285"/>
      <c r="WLP285"/>
      <c r="WLQ285"/>
      <c r="WLR285"/>
      <c r="WLS285"/>
      <c r="WLT285"/>
      <c r="WLU285"/>
      <c r="WLV285"/>
      <c r="WLW285"/>
      <c r="WLX285"/>
      <c r="WLY285"/>
      <c r="WLZ285"/>
      <c r="WMA285"/>
      <c r="WMB285"/>
      <c r="WMC285"/>
      <c r="WMD285"/>
      <c r="WME285"/>
      <c r="WMF285"/>
      <c r="WMG285"/>
      <c r="WMH285"/>
      <c r="WMI285"/>
      <c r="WMJ285"/>
      <c r="WMK285"/>
      <c r="WML285"/>
      <c r="WMM285"/>
      <c r="WMN285"/>
      <c r="WMO285"/>
      <c r="WMP285"/>
      <c r="WMQ285"/>
      <c r="WMR285"/>
      <c r="WMS285"/>
      <c r="WMT285"/>
      <c r="WMU285"/>
      <c r="WMV285"/>
      <c r="WMW285"/>
      <c r="WMX285"/>
      <c r="WMY285"/>
      <c r="WMZ285"/>
      <c r="WNA285"/>
      <c r="WNB285"/>
      <c r="WNC285"/>
      <c r="WND285"/>
      <c r="WNE285"/>
      <c r="WNF285"/>
      <c r="WNG285"/>
      <c r="WNH285"/>
      <c r="WNI285"/>
      <c r="WNJ285"/>
      <c r="WNK285"/>
      <c r="WNL285"/>
      <c r="WNM285"/>
      <c r="WNN285"/>
      <c r="WNO285"/>
      <c r="WNP285"/>
      <c r="WNQ285"/>
      <c r="WNR285"/>
      <c r="WNS285"/>
      <c r="WNT285"/>
      <c r="WNU285"/>
      <c r="WNV285"/>
      <c r="WNW285"/>
      <c r="WNX285"/>
      <c r="WNY285"/>
      <c r="WNZ285"/>
      <c r="WOA285"/>
      <c r="WOB285"/>
      <c r="WOC285"/>
      <c r="WOD285"/>
      <c r="WOE285"/>
      <c r="WOF285"/>
      <c r="WOG285"/>
      <c r="WOH285"/>
      <c r="WOI285"/>
      <c r="WOJ285"/>
      <c r="WOK285"/>
      <c r="WOL285"/>
      <c r="WOM285"/>
      <c r="WON285"/>
      <c r="WOO285"/>
      <c r="WOP285"/>
      <c r="WOQ285"/>
      <c r="WOR285"/>
      <c r="WOS285"/>
      <c r="WOT285"/>
      <c r="WOU285"/>
      <c r="WOV285"/>
      <c r="WOW285"/>
      <c r="WOX285"/>
      <c r="WOY285"/>
      <c r="WOZ285"/>
      <c r="WPA285"/>
      <c r="WPB285"/>
      <c r="WPC285"/>
      <c r="WPD285"/>
      <c r="WPE285"/>
      <c r="WPF285"/>
      <c r="WPG285"/>
      <c r="WPH285"/>
      <c r="WPI285"/>
      <c r="WPJ285"/>
      <c r="WPK285"/>
      <c r="WPL285"/>
      <c r="WPM285"/>
      <c r="WPN285"/>
      <c r="WPO285"/>
      <c r="WPP285"/>
      <c r="WPQ285"/>
      <c r="WPR285"/>
      <c r="WPS285"/>
      <c r="WPT285"/>
      <c r="WPU285"/>
      <c r="WPV285"/>
      <c r="WPW285"/>
      <c r="WPX285"/>
      <c r="WPY285"/>
      <c r="WPZ285"/>
      <c r="WQA285"/>
      <c r="WQB285"/>
      <c r="WQC285"/>
      <c r="WQD285"/>
      <c r="WQE285"/>
      <c r="WQF285"/>
      <c r="WQG285"/>
      <c r="WQH285"/>
      <c r="WQI285"/>
      <c r="WQJ285"/>
      <c r="WQK285"/>
      <c r="WQL285"/>
      <c r="WQM285"/>
      <c r="WQN285"/>
      <c r="WQO285"/>
      <c r="WQP285"/>
      <c r="WQQ285"/>
      <c r="WQR285"/>
      <c r="WQS285"/>
      <c r="WQT285"/>
      <c r="WQU285"/>
      <c r="WQV285"/>
      <c r="WQW285"/>
      <c r="WQX285"/>
      <c r="WQY285"/>
      <c r="WQZ285"/>
      <c r="WRA285"/>
      <c r="WRB285"/>
      <c r="WRC285"/>
      <c r="WRD285"/>
      <c r="WRE285"/>
      <c r="WRF285"/>
      <c r="WRG285"/>
      <c r="WRH285"/>
      <c r="WRI285"/>
      <c r="WRJ285"/>
      <c r="WRK285"/>
      <c r="WRL285"/>
      <c r="WRM285"/>
      <c r="WRN285"/>
      <c r="WRO285"/>
      <c r="WRP285"/>
      <c r="WRQ285"/>
      <c r="WRR285"/>
      <c r="WRS285"/>
      <c r="WRT285"/>
      <c r="WRU285"/>
      <c r="WRV285"/>
      <c r="WRW285"/>
      <c r="WRX285"/>
      <c r="WRY285"/>
      <c r="WRZ285"/>
      <c r="WSA285"/>
      <c r="WSB285"/>
      <c r="WSC285"/>
      <c r="WSD285"/>
      <c r="WSE285"/>
      <c r="WSF285"/>
      <c r="WSG285"/>
      <c r="WSH285"/>
      <c r="WSI285"/>
      <c r="WSJ285"/>
      <c r="WSK285"/>
      <c r="WSL285"/>
      <c r="WSM285"/>
      <c r="WSN285"/>
      <c r="WSO285"/>
      <c r="WSP285"/>
      <c r="WSQ285"/>
      <c r="WSR285"/>
      <c r="WSS285"/>
      <c r="WST285"/>
      <c r="WSU285"/>
      <c r="WSV285"/>
      <c r="WSW285"/>
      <c r="WSX285"/>
      <c r="WSY285"/>
      <c r="WSZ285"/>
      <c r="WTA285"/>
      <c r="WTB285"/>
      <c r="WTC285"/>
      <c r="WTD285"/>
      <c r="WTE285"/>
      <c r="WTF285"/>
      <c r="WTG285"/>
      <c r="WTH285"/>
      <c r="WTI285"/>
      <c r="WTJ285"/>
      <c r="WTK285"/>
      <c r="WTL285"/>
      <c r="WTM285"/>
      <c r="WTN285"/>
      <c r="WTO285"/>
      <c r="WTP285"/>
      <c r="WTQ285"/>
      <c r="WTR285"/>
      <c r="WTS285"/>
      <c r="WTT285"/>
      <c r="WTU285"/>
      <c r="WTV285"/>
      <c r="WTW285"/>
      <c r="WTX285"/>
      <c r="WTY285"/>
      <c r="WTZ285"/>
      <c r="WUA285"/>
      <c r="WUB285"/>
      <c r="WUC285"/>
      <c r="WUD285"/>
      <c r="WUE285"/>
      <c r="WUF285"/>
      <c r="WUG285"/>
      <c r="WUH285"/>
      <c r="WUI285"/>
      <c r="WUJ285"/>
      <c r="WUK285"/>
      <c r="WUL285"/>
      <c r="WUM285"/>
      <c r="WUN285"/>
      <c r="WUO285"/>
      <c r="WUP285"/>
      <c r="WUQ285"/>
      <c r="WUR285"/>
      <c r="WUS285"/>
      <c r="WUT285"/>
      <c r="WUU285"/>
      <c r="WUV285"/>
      <c r="WUW285"/>
      <c r="WUX285"/>
      <c r="WUY285"/>
      <c r="WUZ285"/>
      <c r="WVA285"/>
      <c r="WVB285"/>
      <c r="WVC285"/>
      <c r="WVD285"/>
      <c r="WVE285"/>
      <c r="WVF285"/>
      <c r="WVG285"/>
      <c r="WVH285"/>
      <c r="WVI285"/>
      <c r="WVJ285"/>
      <c r="WVK285"/>
      <c r="WVL285"/>
      <c r="WVM285"/>
      <c r="WVN285"/>
      <c r="WVO285"/>
      <c r="WVP285"/>
      <c r="WVQ285"/>
      <c r="WVR285"/>
      <c r="WVS285"/>
      <c r="WVT285"/>
      <c r="WVU285"/>
      <c r="WVV285"/>
      <c r="WVW285"/>
      <c r="WVX285"/>
      <c r="WVY285"/>
      <c r="WVZ285"/>
      <c r="WWA285"/>
      <c r="WWB285"/>
      <c r="WWC285"/>
      <c r="WWD285"/>
      <c r="WWE285"/>
      <c r="WWF285"/>
      <c r="WWG285"/>
      <c r="WWH285"/>
      <c r="WWI285"/>
      <c r="WWJ285"/>
      <c r="WWK285"/>
      <c r="WWL285"/>
      <c r="WWM285"/>
      <c r="WWN285"/>
      <c r="WWO285"/>
      <c r="WWP285"/>
      <c r="WWQ285"/>
      <c r="WWR285"/>
      <c r="WWS285"/>
      <c r="WWT285"/>
      <c r="WWU285"/>
      <c r="WWV285"/>
      <c r="WWW285"/>
      <c r="WWX285"/>
      <c r="WWY285"/>
      <c r="WWZ285"/>
      <c r="WXA285"/>
      <c r="WXB285"/>
      <c r="WXC285"/>
      <c r="WXD285"/>
      <c r="WXE285"/>
      <c r="WXF285"/>
      <c r="WXG285"/>
      <c r="WXH285"/>
      <c r="WXI285"/>
      <c r="WXJ285"/>
      <c r="WXK285"/>
      <c r="WXL285"/>
      <c r="WXM285"/>
      <c r="WXN285"/>
      <c r="WXO285"/>
      <c r="WXP285"/>
      <c r="WXQ285"/>
      <c r="WXR285"/>
      <c r="WXS285"/>
      <c r="WXT285"/>
      <c r="WXU285"/>
      <c r="WXV285"/>
      <c r="WXW285"/>
      <c r="WXX285"/>
      <c r="WXY285"/>
      <c r="WXZ285"/>
      <c r="WYA285"/>
      <c r="WYB285"/>
      <c r="WYC285"/>
      <c r="WYD285"/>
      <c r="WYE285"/>
      <c r="WYF285"/>
      <c r="WYG285"/>
      <c r="WYH285"/>
      <c r="WYI285"/>
      <c r="WYJ285"/>
      <c r="WYK285"/>
      <c r="WYL285"/>
      <c r="WYM285"/>
      <c r="WYN285"/>
      <c r="WYO285"/>
      <c r="WYP285"/>
      <c r="WYQ285"/>
      <c r="WYR285"/>
      <c r="WYS285"/>
      <c r="WYT285"/>
      <c r="WYU285"/>
      <c r="WYV285"/>
      <c r="WYW285"/>
      <c r="WYX285"/>
      <c r="WYY285"/>
      <c r="WYZ285"/>
      <c r="WZA285"/>
      <c r="WZB285"/>
      <c r="WZC285"/>
      <c r="WZD285"/>
      <c r="WZE285"/>
      <c r="WZF285"/>
      <c r="WZG285"/>
      <c r="WZH285"/>
      <c r="WZI285"/>
      <c r="WZJ285"/>
      <c r="WZK285"/>
      <c r="WZL285"/>
      <c r="WZM285"/>
      <c r="WZN285"/>
      <c r="WZO285"/>
      <c r="WZP285"/>
      <c r="WZQ285"/>
      <c r="WZR285"/>
      <c r="WZS285"/>
      <c r="WZT285"/>
      <c r="WZU285"/>
      <c r="WZV285"/>
      <c r="WZW285"/>
      <c r="WZX285"/>
      <c r="WZY285"/>
      <c r="WZZ285"/>
      <c r="XAA285"/>
      <c r="XAB285"/>
      <c r="XAC285"/>
      <c r="XAD285"/>
      <c r="XAE285"/>
      <c r="XAF285"/>
      <c r="XAG285"/>
      <c r="XAH285"/>
      <c r="XAI285"/>
      <c r="XAJ285"/>
      <c r="XAK285"/>
      <c r="XAL285"/>
      <c r="XAM285"/>
      <c r="XAN285"/>
      <c r="XAO285"/>
      <c r="XAP285"/>
      <c r="XAQ285"/>
      <c r="XAR285"/>
      <c r="XAS285"/>
      <c r="XAT285"/>
      <c r="XAU285"/>
      <c r="XAV285"/>
      <c r="XAW285"/>
      <c r="XAX285"/>
      <c r="XAY285"/>
      <c r="XAZ285"/>
      <c r="XBA285"/>
      <c r="XBB285"/>
      <c r="XBC285"/>
      <c r="XBD285"/>
      <c r="XBE285"/>
      <c r="XBF285"/>
      <c r="XBG285"/>
      <c r="XBH285"/>
      <c r="XBI285"/>
      <c r="XBJ285"/>
      <c r="XBK285"/>
      <c r="XBL285"/>
      <c r="XBM285"/>
      <c r="XBN285"/>
      <c r="XBO285"/>
      <c r="XBP285"/>
      <c r="XBQ285"/>
      <c r="XBR285"/>
      <c r="XBS285"/>
      <c r="XBT285"/>
      <c r="XBU285"/>
      <c r="XBV285"/>
      <c r="XBW285"/>
      <c r="XBX285"/>
      <c r="XBY285"/>
      <c r="XBZ285"/>
      <c r="XCA285"/>
      <c r="XCB285"/>
      <c r="XCC285"/>
      <c r="XCD285"/>
      <c r="XCE285"/>
      <c r="XCF285"/>
      <c r="XCG285"/>
      <c r="XCH285"/>
      <c r="XCI285"/>
      <c r="XCJ285"/>
      <c r="XCK285"/>
      <c r="XCL285"/>
      <c r="XCM285"/>
      <c r="XCN285"/>
      <c r="XCO285"/>
      <c r="XCP285"/>
      <c r="XCQ285"/>
      <c r="XCR285"/>
      <c r="XCS285"/>
      <c r="XCT285"/>
      <c r="XCU285"/>
      <c r="XCV285"/>
      <c r="XCW285"/>
      <c r="XCX285"/>
      <c r="XCY285"/>
      <c r="XCZ285"/>
      <c r="XDA285"/>
      <c r="XDB285"/>
      <c r="XDC285"/>
      <c r="XDD285"/>
      <c r="XDE285"/>
      <c r="XDF285"/>
      <c r="XDG285"/>
      <c r="XDH285"/>
      <c r="XDI285"/>
      <c r="XDJ285"/>
      <c r="XDK285"/>
      <c r="XDL285"/>
      <c r="XDM285"/>
      <c r="XDN285"/>
      <c r="XDO285"/>
      <c r="XDP285"/>
      <c r="XDQ285"/>
      <c r="XDR285"/>
      <c r="XDS285"/>
      <c r="XDT285"/>
      <c r="XDU285"/>
      <c r="XDV285"/>
      <c r="XDW285"/>
      <c r="XDX285"/>
      <c r="XDY285"/>
      <c r="XDZ285"/>
      <c r="XEA285"/>
      <c r="XEB285"/>
      <c r="XEC285"/>
      <c r="XED285"/>
      <c r="XEE285"/>
      <c r="XEF285"/>
      <c r="XEG285"/>
      <c r="XEH285"/>
      <c r="XEI285"/>
      <c r="XEJ285"/>
      <c r="XEK285"/>
      <c r="XEL285"/>
      <c r="XEM285"/>
      <c r="XEN285"/>
      <c r="XEO285"/>
      <c r="XEP285"/>
      <c r="XEQ285"/>
      <c r="XER285"/>
      <c r="XES285"/>
      <c r="XET285"/>
      <c r="XEU285"/>
      <c r="XEV285"/>
      <c r="XEW285"/>
      <c r="XEX285"/>
      <c r="XEY285"/>
      <c r="XEZ285"/>
      <c r="XFA285"/>
      <c r="XFB285"/>
      <c r="XFC285"/>
    </row>
    <row r="286" spans="1:16383" s="114" customFormat="1" ht="15" customHeight="1">
      <c r="A286" s="195">
        <v>43739</v>
      </c>
      <c r="B286" s="111">
        <f>+('CUADRO 23'!P298/'CUADRO 23'!P297-1)*100</f>
        <v>0.93691633274277653</v>
      </c>
      <c r="C286" s="111">
        <f>+('CUADRO 23'!P298/'CUADRO 23'!P286-1)*100</f>
        <v>5.5149359987910485</v>
      </c>
      <c r="D286" s="111">
        <f>+('CUADRO 24'!E300/'CUADRO 24'!E299-1)*100</f>
        <v>-1.0650571217182492</v>
      </c>
      <c r="E286" s="111">
        <f>+('CUADRO 24'!E300/'CUADRO 24'!E288-1)*100</f>
        <v>0.5555552375148487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  <c r="BP286"/>
      <c r="BQ286"/>
      <c r="BR286"/>
      <c r="BS286"/>
      <c r="BT286"/>
      <c r="BU286"/>
      <c r="BV286"/>
      <c r="BW286"/>
      <c r="BX286"/>
      <c r="BY286"/>
      <c r="BZ286"/>
      <c r="CA286"/>
      <c r="CB286"/>
      <c r="CC286"/>
      <c r="CD286"/>
      <c r="CE286"/>
      <c r="CF286"/>
      <c r="CG286"/>
      <c r="CH286"/>
      <c r="CI286"/>
      <c r="CJ286"/>
      <c r="CK286"/>
      <c r="CL286"/>
      <c r="CM286"/>
      <c r="CN286"/>
      <c r="CO286"/>
      <c r="CP286"/>
      <c r="CQ286"/>
      <c r="CR286"/>
      <c r="CS286"/>
      <c r="CT286"/>
      <c r="CU286"/>
      <c r="CV286"/>
      <c r="CW286"/>
      <c r="CX286"/>
      <c r="CY286"/>
      <c r="CZ286"/>
      <c r="DA286"/>
      <c r="DB286"/>
      <c r="DC286"/>
      <c r="DD286"/>
      <c r="DE286"/>
      <c r="DF286"/>
      <c r="DG286"/>
      <c r="DH286"/>
      <c r="DI286"/>
      <c r="DJ286"/>
      <c r="DK286"/>
      <c r="DL286"/>
      <c r="DM286"/>
      <c r="DN286"/>
      <c r="DO286"/>
      <c r="DP286"/>
      <c r="DQ286"/>
      <c r="DR286"/>
      <c r="DS286"/>
      <c r="DT286"/>
      <c r="DU286"/>
      <c r="DV286"/>
      <c r="DW286"/>
      <c r="DX286"/>
      <c r="DY286"/>
      <c r="DZ286"/>
      <c r="EA286"/>
      <c r="EB286"/>
      <c r="EC286"/>
      <c r="ED286"/>
      <c r="EE286"/>
      <c r="EF286"/>
      <c r="EG286"/>
      <c r="EH286"/>
      <c r="EI286"/>
      <c r="EJ286"/>
      <c r="EK286"/>
      <c r="EL286"/>
      <c r="EM286"/>
      <c r="EN286"/>
      <c r="EO286"/>
      <c r="EP286"/>
      <c r="EQ286"/>
      <c r="ER286"/>
      <c r="ES286"/>
      <c r="ET286"/>
      <c r="EU286"/>
      <c r="EV286"/>
      <c r="EW286"/>
      <c r="EX286"/>
      <c r="EY286"/>
      <c r="EZ286"/>
      <c r="FA286"/>
      <c r="FB286"/>
      <c r="FC286"/>
      <c r="FD286"/>
      <c r="FE286"/>
      <c r="FF286"/>
      <c r="FG286"/>
      <c r="FH286"/>
      <c r="FI286"/>
      <c r="FJ286"/>
      <c r="FK286"/>
      <c r="FL286"/>
      <c r="FM286"/>
      <c r="FN286"/>
      <c r="FO286"/>
      <c r="FP286"/>
      <c r="FQ286"/>
      <c r="FR286"/>
      <c r="FS286"/>
      <c r="FT286"/>
      <c r="FU286"/>
      <c r="FV286"/>
      <c r="FW286"/>
      <c r="FX286"/>
      <c r="FY286"/>
      <c r="FZ286"/>
      <c r="GA286"/>
      <c r="GB286"/>
      <c r="GC286"/>
      <c r="GD286"/>
      <c r="GE286"/>
      <c r="GF286"/>
      <c r="GG286"/>
      <c r="GH286"/>
      <c r="GI286"/>
      <c r="GJ286"/>
      <c r="GK286"/>
      <c r="GL286"/>
      <c r="GM286"/>
      <c r="GN286"/>
      <c r="GO286"/>
      <c r="GP286"/>
      <c r="GQ286"/>
      <c r="GR286"/>
      <c r="GS286"/>
      <c r="GT286"/>
      <c r="GU286"/>
      <c r="GV286"/>
      <c r="GW286"/>
      <c r="GX286"/>
      <c r="GY286"/>
      <c r="GZ286"/>
      <c r="HA286"/>
      <c r="HB286"/>
      <c r="HC286"/>
      <c r="HD286"/>
      <c r="HE286"/>
      <c r="HF286"/>
      <c r="HG286"/>
      <c r="HH286"/>
      <c r="HI286"/>
      <c r="HJ286"/>
      <c r="HK286"/>
      <c r="HL286"/>
      <c r="HM286"/>
      <c r="HN286"/>
      <c r="HO286"/>
      <c r="HP286"/>
      <c r="HQ286"/>
      <c r="HR286"/>
      <c r="HS286"/>
      <c r="HT286"/>
      <c r="HU286"/>
      <c r="HV286"/>
      <c r="HW286"/>
      <c r="HX286"/>
      <c r="HY286"/>
      <c r="HZ286"/>
      <c r="IA286"/>
      <c r="IB286"/>
      <c r="IC286"/>
      <c r="ID286"/>
      <c r="IE286"/>
      <c r="IF286"/>
      <c r="IG286"/>
      <c r="IH286"/>
      <c r="II286"/>
      <c r="IJ286"/>
      <c r="IK286"/>
      <c r="IL286"/>
      <c r="IM286"/>
      <c r="IN286"/>
      <c r="IO286"/>
      <c r="IP286"/>
      <c r="IQ286"/>
      <c r="IR286"/>
      <c r="IS286"/>
      <c r="IT286"/>
      <c r="IU286"/>
      <c r="IV286"/>
      <c r="IW286"/>
      <c r="IX286"/>
      <c r="IY286"/>
      <c r="IZ286"/>
      <c r="JA286"/>
      <c r="JB286"/>
      <c r="JC286"/>
      <c r="JD286"/>
      <c r="JE286"/>
      <c r="JF286"/>
      <c r="JG286"/>
      <c r="JH286"/>
      <c r="JI286"/>
      <c r="JJ286"/>
      <c r="JK286"/>
      <c r="JL286"/>
      <c r="JM286"/>
      <c r="JN286"/>
      <c r="JO286"/>
      <c r="JP286"/>
      <c r="JQ286"/>
      <c r="JR286"/>
      <c r="JS286"/>
      <c r="JT286"/>
      <c r="JU286"/>
      <c r="JV286"/>
      <c r="JW286"/>
      <c r="JX286"/>
      <c r="JY286"/>
      <c r="JZ286"/>
      <c r="KA286"/>
      <c r="KB286"/>
      <c r="KC286"/>
      <c r="KD286"/>
      <c r="KE286"/>
      <c r="KF286"/>
      <c r="KG286"/>
      <c r="KH286"/>
      <c r="KI286"/>
      <c r="KJ286"/>
      <c r="KK286"/>
      <c r="KL286"/>
      <c r="KM286"/>
      <c r="KN286"/>
      <c r="KO286"/>
      <c r="KP286"/>
      <c r="KQ286"/>
      <c r="KR286"/>
      <c r="KS286"/>
      <c r="KT286"/>
      <c r="KU286"/>
      <c r="KV286"/>
      <c r="KW286"/>
      <c r="KX286"/>
      <c r="KY286"/>
      <c r="KZ286"/>
      <c r="LA286"/>
      <c r="LB286"/>
      <c r="LC286"/>
      <c r="LD286"/>
      <c r="LE286"/>
      <c r="LF286"/>
      <c r="LG286"/>
      <c r="LH286"/>
      <c r="LI286"/>
      <c r="LJ286"/>
      <c r="LK286"/>
      <c r="LL286"/>
      <c r="LM286"/>
      <c r="LN286"/>
      <c r="LO286"/>
      <c r="LP286"/>
      <c r="LQ286"/>
      <c r="LR286"/>
      <c r="LS286"/>
      <c r="LT286"/>
      <c r="LU286"/>
      <c r="LV286"/>
      <c r="LW286"/>
      <c r="LX286"/>
      <c r="LY286"/>
      <c r="LZ286"/>
      <c r="MA286"/>
      <c r="MB286"/>
      <c r="MC286"/>
      <c r="MD286"/>
      <c r="ME286"/>
      <c r="MF286"/>
      <c r="MG286"/>
      <c r="MH286"/>
      <c r="MI286"/>
      <c r="MJ286"/>
      <c r="MK286"/>
      <c r="ML286"/>
      <c r="MM286"/>
      <c r="MN286"/>
      <c r="MO286"/>
      <c r="MP286"/>
      <c r="MQ286"/>
      <c r="MR286"/>
      <c r="MS286"/>
      <c r="MT286"/>
      <c r="MU286"/>
      <c r="MV286"/>
      <c r="MW286"/>
      <c r="MX286"/>
      <c r="MY286"/>
      <c r="MZ286"/>
      <c r="NA286"/>
      <c r="NB286"/>
      <c r="NC286"/>
      <c r="ND286"/>
      <c r="NE286"/>
      <c r="NF286"/>
      <c r="NG286"/>
      <c r="NH286"/>
      <c r="NI286"/>
      <c r="NJ286"/>
      <c r="NK286"/>
      <c r="NL286"/>
      <c r="NM286"/>
      <c r="NN286"/>
      <c r="NO286"/>
      <c r="NP286"/>
      <c r="NQ286"/>
      <c r="NR286"/>
      <c r="NS286"/>
      <c r="NT286"/>
      <c r="NU286"/>
      <c r="NV286"/>
      <c r="NW286"/>
      <c r="NX286"/>
      <c r="NY286"/>
      <c r="NZ286"/>
      <c r="OA286"/>
      <c r="OB286"/>
      <c r="OC286"/>
      <c r="OD286"/>
      <c r="OE286"/>
      <c r="OF286"/>
      <c r="OG286"/>
      <c r="OH286"/>
      <c r="OI286"/>
      <c r="OJ286"/>
      <c r="OK286"/>
      <c r="OL286"/>
      <c r="OM286"/>
      <c r="ON286"/>
      <c r="OO286"/>
      <c r="OP286"/>
      <c r="OQ286"/>
      <c r="OR286"/>
      <c r="OS286"/>
      <c r="OT286"/>
      <c r="OU286"/>
      <c r="OV286"/>
      <c r="OW286"/>
      <c r="OX286"/>
      <c r="OY286"/>
      <c r="OZ286"/>
      <c r="PA286"/>
      <c r="PB286"/>
      <c r="PC286"/>
      <c r="PD286"/>
      <c r="PE286"/>
      <c r="PF286"/>
      <c r="PG286"/>
      <c r="PH286"/>
      <c r="PI286"/>
      <c r="PJ286"/>
      <c r="PK286"/>
      <c r="PL286"/>
      <c r="PM286"/>
      <c r="PN286"/>
      <c r="PO286"/>
      <c r="PP286"/>
      <c r="PQ286"/>
      <c r="PR286"/>
      <c r="PS286"/>
      <c r="PT286"/>
      <c r="PU286"/>
      <c r="PV286"/>
      <c r="PW286"/>
      <c r="PX286"/>
      <c r="PY286"/>
      <c r="PZ286"/>
      <c r="QA286"/>
      <c r="QB286"/>
      <c r="QC286"/>
      <c r="QD286"/>
      <c r="QE286"/>
      <c r="QF286"/>
      <c r="QG286"/>
      <c r="QH286"/>
      <c r="QI286"/>
      <c r="QJ286"/>
      <c r="QK286"/>
      <c r="QL286"/>
      <c r="QM286"/>
      <c r="QN286"/>
      <c r="QO286"/>
      <c r="QP286"/>
      <c r="QQ286"/>
      <c r="QR286"/>
      <c r="QS286"/>
      <c r="QT286"/>
      <c r="QU286"/>
      <c r="QV286"/>
      <c r="QW286"/>
      <c r="QX286"/>
      <c r="QY286"/>
      <c r="QZ286"/>
      <c r="RA286"/>
      <c r="RB286"/>
      <c r="RC286"/>
      <c r="RD286"/>
      <c r="RE286"/>
      <c r="RF286"/>
      <c r="RG286"/>
      <c r="RH286"/>
      <c r="RI286"/>
      <c r="RJ286"/>
      <c r="RK286"/>
      <c r="RL286"/>
      <c r="RM286"/>
      <c r="RN286"/>
      <c r="RO286"/>
      <c r="RP286"/>
      <c r="RQ286"/>
      <c r="RR286"/>
      <c r="RS286"/>
      <c r="RT286"/>
      <c r="RU286"/>
      <c r="RV286"/>
      <c r="RW286"/>
      <c r="RX286"/>
      <c r="RY286"/>
      <c r="RZ286"/>
      <c r="SA286"/>
      <c r="SB286"/>
      <c r="SC286"/>
      <c r="SD286"/>
      <c r="SE286"/>
      <c r="SF286"/>
      <c r="SG286"/>
      <c r="SH286"/>
      <c r="SI286"/>
      <c r="SJ286"/>
      <c r="SK286"/>
      <c r="SL286"/>
      <c r="SM286"/>
      <c r="SN286"/>
      <c r="SO286"/>
      <c r="SP286"/>
      <c r="SQ286"/>
      <c r="SR286"/>
      <c r="SS286"/>
      <c r="ST286"/>
      <c r="SU286"/>
      <c r="SV286"/>
      <c r="SW286"/>
      <c r="SX286"/>
      <c r="SY286"/>
      <c r="SZ286"/>
      <c r="TA286"/>
      <c r="TB286"/>
      <c r="TC286"/>
      <c r="TD286"/>
      <c r="TE286"/>
      <c r="TF286"/>
      <c r="TG286"/>
      <c r="TH286"/>
      <c r="TI286"/>
      <c r="TJ286"/>
      <c r="TK286"/>
      <c r="TL286"/>
      <c r="TM286"/>
      <c r="TN286"/>
      <c r="TO286"/>
      <c r="TP286"/>
      <c r="TQ286"/>
      <c r="TR286"/>
      <c r="TS286"/>
      <c r="TT286"/>
      <c r="TU286"/>
      <c r="TV286"/>
      <c r="TW286"/>
      <c r="TX286"/>
      <c r="TY286"/>
      <c r="TZ286"/>
      <c r="UA286"/>
      <c r="UB286"/>
      <c r="UC286"/>
      <c r="UD286"/>
      <c r="UE286"/>
      <c r="UF286"/>
      <c r="UG286"/>
      <c r="UH286"/>
      <c r="UI286"/>
      <c r="UJ286"/>
      <c r="UK286"/>
      <c r="UL286"/>
      <c r="UM286"/>
      <c r="UN286"/>
      <c r="UO286"/>
      <c r="UP286"/>
      <c r="UQ286"/>
      <c r="UR286"/>
      <c r="US286"/>
      <c r="UT286"/>
      <c r="UU286"/>
      <c r="UV286"/>
      <c r="UW286"/>
      <c r="UX286"/>
      <c r="UY286"/>
      <c r="UZ286"/>
      <c r="VA286"/>
      <c r="VB286"/>
      <c r="VC286"/>
      <c r="VD286"/>
      <c r="VE286"/>
      <c r="VF286"/>
      <c r="VG286"/>
      <c r="VH286"/>
      <c r="VI286"/>
      <c r="VJ286"/>
      <c r="VK286"/>
      <c r="VL286"/>
      <c r="VM286"/>
      <c r="VN286"/>
      <c r="VO286"/>
      <c r="VP286"/>
      <c r="VQ286"/>
      <c r="VR286"/>
      <c r="VS286"/>
      <c r="VT286"/>
      <c r="VU286"/>
      <c r="VV286"/>
      <c r="VW286"/>
      <c r="VX286"/>
      <c r="VY286"/>
      <c r="VZ286"/>
      <c r="WA286"/>
      <c r="WB286"/>
      <c r="WC286"/>
      <c r="WD286"/>
      <c r="WE286"/>
      <c r="WF286"/>
      <c r="WG286"/>
      <c r="WH286"/>
      <c r="WI286"/>
      <c r="WJ286"/>
      <c r="WK286"/>
      <c r="WL286"/>
      <c r="WM286"/>
      <c r="WN286"/>
      <c r="WO286"/>
      <c r="WP286"/>
      <c r="WQ286"/>
      <c r="WR286"/>
      <c r="WS286"/>
      <c r="WT286"/>
      <c r="WU286"/>
      <c r="WV286"/>
      <c r="WW286"/>
      <c r="WX286"/>
      <c r="WY286"/>
      <c r="WZ286"/>
      <c r="XA286"/>
      <c r="XB286"/>
      <c r="XC286"/>
      <c r="XD286"/>
      <c r="XE286"/>
      <c r="XF286"/>
      <c r="XG286"/>
      <c r="XH286"/>
      <c r="XI286"/>
      <c r="XJ286"/>
      <c r="XK286"/>
      <c r="XL286"/>
      <c r="XM286"/>
      <c r="XN286"/>
      <c r="XO286"/>
      <c r="XP286"/>
      <c r="XQ286"/>
      <c r="XR286"/>
      <c r="XS286"/>
      <c r="XT286"/>
      <c r="XU286"/>
      <c r="XV286"/>
      <c r="XW286"/>
      <c r="XX286"/>
      <c r="XY286"/>
      <c r="XZ286"/>
      <c r="YA286"/>
      <c r="YB286"/>
      <c r="YC286"/>
      <c r="YD286"/>
      <c r="YE286"/>
      <c r="YF286"/>
      <c r="YG286"/>
      <c r="YH286"/>
      <c r="YI286"/>
      <c r="YJ286"/>
      <c r="YK286"/>
      <c r="YL286"/>
      <c r="YM286"/>
      <c r="YN286"/>
      <c r="YO286"/>
      <c r="YP286"/>
      <c r="YQ286"/>
      <c r="YR286"/>
      <c r="YS286"/>
      <c r="YT286"/>
      <c r="YU286"/>
      <c r="YV286"/>
      <c r="YW286"/>
      <c r="YX286"/>
      <c r="YY286"/>
      <c r="YZ286"/>
      <c r="ZA286"/>
      <c r="ZB286"/>
      <c r="ZC286"/>
      <c r="ZD286"/>
      <c r="ZE286"/>
      <c r="ZF286"/>
      <c r="ZG286"/>
      <c r="ZH286"/>
      <c r="ZI286"/>
      <c r="ZJ286"/>
      <c r="ZK286"/>
      <c r="ZL286"/>
      <c r="ZM286"/>
      <c r="ZN286"/>
      <c r="ZO286"/>
      <c r="ZP286"/>
      <c r="ZQ286"/>
      <c r="ZR286"/>
      <c r="ZS286"/>
      <c r="ZT286"/>
      <c r="ZU286"/>
      <c r="ZV286"/>
      <c r="ZW286"/>
      <c r="ZX286"/>
      <c r="ZY286"/>
      <c r="ZZ286"/>
      <c r="AAA286"/>
      <c r="AAB286"/>
      <c r="AAC286"/>
      <c r="AAD286"/>
      <c r="AAE286"/>
      <c r="AAF286"/>
      <c r="AAG286"/>
      <c r="AAH286"/>
      <c r="AAI286"/>
      <c r="AAJ286"/>
      <c r="AAK286"/>
      <c r="AAL286"/>
      <c r="AAM286"/>
      <c r="AAN286"/>
      <c r="AAO286"/>
      <c r="AAP286"/>
      <c r="AAQ286"/>
      <c r="AAR286"/>
      <c r="AAS286"/>
      <c r="AAT286"/>
      <c r="AAU286"/>
      <c r="AAV286"/>
      <c r="AAW286"/>
      <c r="AAX286"/>
      <c r="AAY286"/>
      <c r="AAZ286"/>
      <c r="ABA286"/>
      <c r="ABB286"/>
      <c r="ABC286"/>
      <c r="ABD286"/>
      <c r="ABE286"/>
      <c r="ABF286"/>
      <c r="ABG286"/>
      <c r="ABH286"/>
      <c r="ABI286"/>
      <c r="ABJ286"/>
      <c r="ABK286"/>
      <c r="ABL286"/>
      <c r="ABM286"/>
      <c r="ABN286"/>
      <c r="ABO286"/>
      <c r="ABP286"/>
      <c r="ABQ286"/>
      <c r="ABR286"/>
      <c r="ABS286"/>
      <c r="ABT286"/>
      <c r="ABU286"/>
      <c r="ABV286"/>
      <c r="ABW286"/>
      <c r="ABX286"/>
      <c r="ABY286"/>
      <c r="ABZ286"/>
      <c r="ACA286"/>
      <c r="ACB286"/>
      <c r="ACC286"/>
      <c r="ACD286"/>
      <c r="ACE286"/>
      <c r="ACF286"/>
      <c r="ACG286"/>
      <c r="ACH286"/>
      <c r="ACI286"/>
      <c r="ACJ286"/>
      <c r="ACK286"/>
      <c r="ACL286"/>
      <c r="ACM286"/>
      <c r="ACN286"/>
      <c r="ACO286"/>
      <c r="ACP286"/>
      <c r="ACQ286"/>
      <c r="ACR286"/>
      <c r="ACS286"/>
      <c r="ACT286"/>
      <c r="ACU286"/>
      <c r="ACV286"/>
      <c r="ACW286"/>
      <c r="ACX286"/>
      <c r="ACY286"/>
      <c r="ACZ286"/>
      <c r="ADA286"/>
      <c r="ADB286"/>
      <c r="ADC286"/>
      <c r="ADD286"/>
      <c r="ADE286"/>
      <c r="ADF286"/>
      <c r="ADG286"/>
      <c r="ADH286"/>
      <c r="ADI286"/>
      <c r="ADJ286"/>
      <c r="ADK286"/>
      <c r="ADL286"/>
      <c r="ADM286"/>
      <c r="ADN286"/>
      <c r="ADO286"/>
      <c r="ADP286"/>
      <c r="ADQ286"/>
      <c r="ADR286"/>
      <c r="ADS286"/>
      <c r="ADT286"/>
      <c r="ADU286"/>
      <c r="ADV286"/>
      <c r="ADW286"/>
      <c r="ADX286"/>
      <c r="ADY286"/>
      <c r="ADZ286"/>
      <c r="AEA286"/>
      <c r="AEB286"/>
      <c r="AEC286"/>
      <c r="AED286"/>
      <c r="AEE286"/>
      <c r="AEF286"/>
      <c r="AEG286"/>
      <c r="AEH286"/>
      <c r="AEI286"/>
      <c r="AEJ286"/>
      <c r="AEK286"/>
      <c r="AEL286"/>
      <c r="AEM286"/>
      <c r="AEN286"/>
      <c r="AEO286"/>
      <c r="AEP286"/>
      <c r="AEQ286"/>
      <c r="AER286"/>
      <c r="AES286"/>
      <c r="AET286"/>
      <c r="AEU286"/>
      <c r="AEV286"/>
      <c r="AEW286"/>
      <c r="AEX286"/>
      <c r="AEY286"/>
      <c r="AEZ286"/>
      <c r="AFA286"/>
      <c r="AFB286"/>
      <c r="AFC286"/>
      <c r="AFD286"/>
      <c r="AFE286"/>
      <c r="AFF286"/>
      <c r="AFG286"/>
      <c r="AFH286"/>
      <c r="AFI286"/>
      <c r="AFJ286"/>
      <c r="AFK286"/>
      <c r="AFL286"/>
      <c r="AFM286"/>
      <c r="AFN286"/>
      <c r="AFO286"/>
      <c r="AFP286"/>
      <c r="AFQ286"/>
      <c r="AFR286"/>
      <c r="AFS286"/>
      <c r="AFT286"/>
      <c r="AFU286"/>
      <c r="AFV286"/>
      <c r="AFW286"/>
      <c r="AFX286"/>
      <c r="AFY286"/>
      <c r="AFZ286"/>
      <c r="AGA286"/>
      <c r="AGB286"/>
      <c r="AGC286"/>
      <c r="AGD286"/>
      <c r="AGE286"/>
      <c r="AGF286"/>
      <c r="AGG286"/>
      <c r="AGH286"/>
      <c r="AGI286"/>
      <c r="AGJ286"/>
      <c r="AGK286"/>
      <c r="AGL286"/>
      <c r="AGM286"/>
      <c r="AGN286"/>
      <c r="AGO286"/>
      <c r="AGP286"/>
      <c r="AGQ286"/>
      <c r="AGR286"/>
      <c r="AGS286"/>
      <c r="AGT286"/>
      <c r="AGU286"/>
      <c r="AGV286"/>
      <c r="AGW286"/>
      <c r="AGX286"/>
      <c r="AGY286"/>
      <c r="AGZ286"/>
      <c r="AHA286"/>
      <c r="AHB286"/>
      <c r="AHC286"/>
      <c r="AHD286"/>
      <c r="AHE286"/>
      <c r="AHF286"/>
      <c r="AHG286"/>
      <c r="AHH286"/>
      <c r="AHI286"/>
      <c r="AHJ286"/>
      <c r="AHK286"/>
      <c r="AHL286"/>
      <c r="AHM286"/>
      <c r="AHN286"/>
      <c r="AHO286"/>
      <c r="AHP286"/>
      <c r="AHQ286"/>
      <c r="AHR286"/>
      <c r="AHS286"/>
      <c r="AHT286"/>
      <c r="AHU286"/>
      <c r="AHV286"/>
      <c r="AHW286"/>
      <c r="AHX286"/>
      <c r="AHY286"/>
      <c r="AHZ286"/>
      <c r="AIA286"/>
      <c r="AIB286"/>
      <c r="AIC286"/>
      <c r="AID286"/>
      <c r="AIE286"/>
      <c r="AIF286"/>
      <c r="AIG286"/>
      <c r="AIH286"/>
      <c r="AII286"/>
      <c r="AIJ286"/>
      <c r="AIK286"/>
      <c r="AIL286"/>
      <c r="AIM286"/>
      <c r="AIN286"/>
      <c r="AIO286"/>
      <c r="AIP286"/>
      <c r="AIQ286"/>
      <c r="AIR286"/>
      <c r="AIS286"/>
      <c r="AIT286"/>
      <c r="AIU286"/>
      <c r="AIV286"/>
      <c r="AIW286"/>
      <c r="AIX286"/>
      <c r="AIY286"/>
      <c r="AIZ286"/>
      <c r="AJA286"/>
      <c r="AJB286"/>
      <c r="AJC286"/>
      <c r="AJD286"/>
      <c r="AJE286"/>
      <c r="AJF286"/>
      <c r="AJG286"/>
      <c r="AJH286"/>
      <c r="AJI286"/>
      <c r="AJJ286"/>
      <c r="AJK286"/>
      <c r="AJL286"/>
      <c r="AJM286"/>
      <c r="AJN286"/>
      <c r="AJO286"/>
      <c r="AJP286"/>
      <c r="AJQ286"/>
      <c r="AJR286"/>
      <c r="AJS286"/>
      <c r="AJT286"/>
      <c r="AJU286"/>
      <c r="AJV286"/>
      <c r="AJW286"/>
      <c r="AJX286"/>
      <c r="AJY286"/>
      <c r="AJZ286"/>
      <c r="AKA286"/>
      <c r="AKB286"/>
      <c r="AKC286"/>
      <c r="AKD286"/>
      <c r="AKE286"/>
      <c r="AKF286"/>
      <c r="AKG286"/>
      <c r="AKH286"/>
      <c r="AKI286"/>
      <c r="AKJ286"/>
      <c r="AKK286"/>
      <c r="AKL286"/>
      <c r="AKM286"/>
      <c r="AKN286"/>
      <c r="AKO286"/>
      <c r="AKP286"/>
      <c r="AKQ286"/>
      <c r="AKR286"/>
      <c r="AKS286"/>
      <c r="AKT286"/>
      <c r="AKU286"/>
      <c r="AKV286"/>
      <c r="AKW286"/>
      <c r="AKX286"/>
      <c r="AKY286"/>
      <c r="AKZ286"/>
      <c r="ALA286"/>
      <c r="ALB286"/>
      <c r="ALC286"/>
      <c r="ALD286"/>
      <c r="ALE286"/>
      <c r="ALF286"/>
      <c r="ALG286"/>
      <c r="ALH286"/>
      <c r="ALI286"/>
      <c r="ALJ286"/>
      <c r="ALK286"/>
      <c r="ALL286"/>
      <c r="ALM286"/>
      <c r="ALN286"/>
      <c r="ALO286"/>
      <c r="ALP286"/>
      <c r="ALQ286"/>
      <c r="ALR286"/>
      <c r="ALS286"/>
      <c r="ALT286"/>
      <c r="ALU286"/>
      <c r="ALV286"/>
      <c r="ALW286"/>
      <c r="ALX286"/>
      <c r="ALY286"/>
      <c r="ALZ286"/>
      <c r="AMA286"/>
      <c r="AMB286"/>
      <c r="AMC286"/>
      <c r="AMD286"/>
      <c r="AME286"/>
      <c r="AMF286"/>
      <c r="AMG286"/>
      <c r="AMH286"/>
      <c r="AMI286"/>
      <c r="AMJ286"/>
      <c r="AMK286"/>
      <c r="AML286"/>
      <c r="AMM286"/>
      <c r="AMN286"/>
      <c r="AMO286"/>
      <c r="AMP286"/>
      <c r="AMQ286"/>
      <c r="AMR286"/>
      <c r="AMS286"/>
      <c r="AMT286"/>
      <c r="AMU286"/>
      <c r="AMV286"/>
      <c r="AMW286"/>
      <c r="AMX286"/>
      <c r="AMY286"/>
      <c r="AMZ286"/>
      <c r="ANA286"/>
      <c r="ANB286"/>
      <c r="ANC286"/>
      <c r="AND286"/>
      <c r="ANE286"/>
      <c r="ANF286"/>
      <c r="ANG286"/>
      <c r="ANH286"/>
      <c r="ANI286"/>
      <c r="ANJ286"/>
      <c r="ANK286"/>
      <c r="ANL286"/>
      <c r="ANM286"/>
      <c r="ANN286"/>
      <c r="ANO286"/>
      <c r="ANP286"/>
      <c r="ANQ286"/>
      <c r="ANR286"/>
      <c r="ANS286"/>
      <c r="ANT286"/>
      <c r="ANU286"/>
      <c r="ANV286"/>
      <c r="ANW286"/>
      <c r="ANX286"/>
      <c r="ANY286"/>
      <c r="ANZ286"/>
      <c r="AOA286"/>
      <c r="AOB286"/>
      <c r="AOC286"/>
      <c r="AOD286"/>
      <c r="AOE286"/>
      <c r="AOF286"/>
      <c r="AOG286"/>
      <c r="AOH286"/>
      <c r="AOI286"/>
      <c r="AOJ286"/>
      <c r="AOK286"/>
      <c r="AOL286"/>
      <c r="AOM286"/>
      <c r="AON286"/>
      <c r="AOO286"/>
      <c r="AOP286"/>
      <c r="AOQ286"/>
      <c r="AOR286"/>
      <c r="AOS286"/>
      <c r="AOT286"/>
      <c r="AOU286"/>
      <c r="AOV286"/>
      <c r="AOW286"/>
      <c r="AOX286"/>
      <c r="AOY286"/>
      <c r="AOZ286"/>
      <c r="APA286"/>
      <c r="APB286"/>
      <c r="APC286"/>
      <c r="APD286"/>
      <c r="APE286"/>
      <c r="APF286"/>
      <c r="APG286"/>
      <c r="APH286"/>
      <c r="API286"/>
      <c r="APJ286"/>
      <c r="APK286"/>
      <c r="APL286"/>
      <c r="APM286"/>
      <c r="APN286"/>
      <c r="APO286"/>
      <c r="APP286"/>
      <c r="APQ286"/>
      <c r="APR286"/>
      <c r="APS286"/>
      <c r="APT286"/>
      <c r="APU286"/>
      <c r="APV286"/>
      <c r="APW286"/>
      <c r="APX286"/>
      <c r="APY286"/>
      <c r="APZ286"/>
      <c r="AQA286"/>
      <c r="AQB286"/>
      <c r="AQC286"/>
      <c r="AQD286"/>
      <c r="AQE286"/>
      <c r="AQF286"/>
      <c r="AQG286"/>
      <c r="AQH286"/>
      <c r="AQI286"/>
      <c r="AQJ286"/>
      <c r="AQK286"/>
      <c r="AQL286"/>
      <c r="AQM286"/>
      <c r="AQN286"/>
      <c r="AQO286"/>
      <c r="AQP286"/>
      <c r="AQQ286"/>
      <c r="AQR286"/>
      <c r="AQS286"/>
      <c r="AQT286"/>
      <c r="AQU286"/>
      <c r="AQV286"/>
      <c r="AQW286"/>
      <c r="AQX286"/>
      <c r="AQY286"/>
      <c r="AQZ286"/>
      <c r="ARA286"/>
      <c r="ARB286"/>
      <c r="ARC286"/>
      <c r="ARD286"/>
      <c r="ARE286"/>
      <c r="ARF286"/>
      <c r="ARG286"/>
      <c r="ARH286"/>
      <c r="ARI286"/>
      <c r="ARJ286"/>
      <c r="ARK286"/>
      <c r="ARL286"/>
      <c r="ARM286"/>
      <c r="ARN286"/>
      <c r="ARO286"/>
      <c r="ARP286"/>
      <c r="ARQ286"/>
      <c r="ARR286"/>
      <c r="ARS286"/>
      <c r="ART286"/>
      <c r="ARU286"/>
      <c r="ARV286"/>
      <c r="ARW286"/>
      <c r="ARX286"/>
      <c r="ARY286"/>
      <c r="ARZ286"/>
      <c r="ASA286"/>
      <c r="ASB286"/>
      <c r="ASC286"/>
      <c r="ASD286"/>
      <c r="ASE286"/>
      <c r="ASF286"/>
      <c r="ASG286"/>
      <c r="ASH286"/>
      <c r="ASI286"/>
      <c r="ASJ286"/>
      <c r="ASK286"/>
      <c r="ASL286"/>
      <c r="ASM286"/>
      <c r="ASN286"/>
      <c r="ASO286"/>
      <c r="ASP286"/>
      <c r="ASQ286"/>
      <c r="ASR286"/>
      <c r="ASS286"/>
      <c r="AST286"/>
      <c r="ASU286"/>
      <c r="ASV286"/>
      <c r="ASW286"/>
      <c r="ASX286"/>
      <c r="ASY286"/>
      <c r="ASZ286"/>
      <c r="ATA286"/>
      <c r="ATB286"/>
      <c r="ATC286"/>
      <c r="ATD286"/>
      <c r="ATE286"/>
      <c r="ATF286"/>
      <c r="ATG286"/>
      <c r="ATH286"/>
      <c r="ATI286"/>
      <c r="ATJ286"/>
      <c r="ATK286"/>
      <c r="ATL286"/>
      <c r="ATM286"/>
      <c r="ATN286"/>
      <c r="ATO286"/>
      <c r="ATP286"/>
      <c r="ATQ286"/>
      <c r="ATR286"/>
      <c r="ATS286"/>
      <c r="ATT286"/>
      <c r="ATU286"/>
      <c r="ATV286"/>
      <c r="ATW286"/>
      <c r="ATX286"/>
      <c r="ATY286"/>
      <c r="ATZ286"/>
      <c r="AUA286"/>
      <c r="AUB286"/>
      <c r="AUC286"/>
      <c r="AUD286"/>
      <c r="AUE286"/>
      <c r="AUF286"/>
      <c r="AUG286"/>
      <c r="AUH286"/>
      <c r="AUI286"/>
      <c r="AUJ286"/>
      <c r="AUK286"/>
      <c r="AUL286"/>
      <c r="AUM286"/>
      <c r="AUN286"/>
      <c r="AUO286"/>
      <c r="AUP286"/>
      <c r="AUQ286"/>
      <c r="AUR286"/>
      <c r="AUS286"/>
      <c r="AUT286"/>
      <c r="AUU286"/>
      <c r="AUV286"/>
      <c r="AUW286"/>
      <c r="AUX286"/>
      <c r="AUY286"/>
      <c r="AUZ286"/>
      <c r="AVA286"/>
      <c r="AVB286"/>
      <c r="AVC286"/>
      <c r="AVD286"/>
      <c r="AVE286"/>
      <c r="AVF286"/>
      <c r="AVG286"/>
      <c r="AVH286"/>
      <c r="AVI286"/>
      <c r="AVJ286"/>
      <c r="AVK286"/>
      <c r="AVL286"/>
      <c r="AVM286"/>
      <c r="AVN286"/>
      <c r="AVO286"/>
      <c r="AVP286"/>
      <c r="AVQ286"/>
      <c r="AVR286"/>
      <c r="AVS286"/>
      <c r="AVT286"/>
      <c r="AVU286"/>
      <c r="AVV286"/>
      <c r="AVW286"/>
      <c r="AVX286"/>
      <c r="AVY286"/>
      <c r="AVZ286"/>
      <c r="AWA286"/>
      <c r="AWB286"/>
      <c r="AWC286"/>
      <c r="AWD286"/>
      <c r="AWE286"/>
      <c r="AWF286"/>
      <c r="AWG286"/>
      <c r="AWH286"/>
      <c r="AWI286"/>
      <c r="AWJ286"/>
      <c r="AWK286"/>
      <c r="AWL286"/>
      <c r="AWM286"/>
      <c r="AWN286"/>
      <c r="AWO286"/>
      <c r="AWP286"/>
      <c r="AWQ286"/>
      <c r="AWR286"/>
      <c r="AWS286"/>
      <c r="AWT286"/>
      <c r="AWU286"/>
      <c r="AWV286"/>
      <c r="AWW286"/>
      <c r="AWX286"/>
      <c r="AWY286"/>
      <c r="AWZ286"/>
      <c r="AXA286"/>
      <c r="AXB286"/>
      <c r="AXC286"/>
      <c r="AXD286"/>
      <c r="AXE286"/>
      <c r="AXF286"/>
      <c r="AXG286"/>
      <c r="AXH286"/>
      <c r="AXI286"/>
      <c r="AXJ286"/>
      <c r="AXK286"/>
      <c r="AXL286"/>
      <c r="AXM286"/>
      <c r="AXN286"/>
      <c r="AXO286"/>
      <c r="AXP286"/>
      <c r="AXQ286"/>
      <c r="AXR286"/>
      <c r="AXS286"/>
      <c r="AXT286"/>
      <c r="AXU286"/>
      <c r="AXV286"/>
      <c r="AXW286"/>
      <c r="AXX286"/>
      <c r="AXY286"/>
      <c r="AXZ286"/>
      <c r="AYA286"/>
      <c r="AYB286"/>
      <c r="AYC286"/>
      <c r="AYD286"/>
      <c r="AYE286"/>
      <c r="AYF286"/>
      <c r="AYG286"/>
      <c r="AYH286"/>
      <c r="AYI286"/>
      <c r="AYJ286"/>
      <c r="AYK286"/>
      <c r="AYL286"/>
      <c r="AYM286"/>
      <c r="AYN286"/>
      <c r="AYO286"/>
      <c r="AYP286"/>
      <c r="AYQ286"/>
      <c r="AYR286"/>
      <c r="AYS286"/>
      <c r="AYT286"/>
      <c r="AYU286"/>
      <c r="AYV286"/>
      <c r="AYW286"/>
      <c r="AYX286"/>
      <c r="AYY286"/>
      <c r="AYZ286"/>
      <c r="AZA286"/>
      <c r="AZB286"/>
      <c r="AZC286"/>
      <c r="AZD286"/>
      <c r="AZE286"/>
      <c r="AZF286"/>
      <c r="AZG286"/>
      <c r="AZH286"/>
      <c r="AZI286"/>
      <c r="AZJ286"/>
      <c r="AZK286"/>
      <c r="AZL286"/>
      <c r="AZM286"/>
      <c r="AZN286"/>
      <c r="AZO286"/>
      <c r="AZP286"/>
      <c r="AZQ286"/>
      <c r="AZR286"/>
      <c r="AZS286"/>
      <c r="AZT286"/>
      <c r="AZU286"/>
      <c r="AZV286"/>
      <c r="AZW286"/>
      <c r="AZX286"/>
      <c r="AZY286"/>
      <c r="AZZ286"/>
      <c r="BAA286"/>
      <c r="BAB286"/>
      <c r="BAC286"/>
      <c r="BAD286"/>
      <c r="BAE286"/>
      <c r="BAF286"/>
      <c r="BAG286"/>
      <c r="BAH286"/>
      <c r="BAI286"/>
      <c r="BAJ286"/>
      <c r="BAK286"/>
      <c r="BAL286"/>
      <c r="BAM286"/>
      <c r="BAN286"/>
      <c r="BAO286"/>
      <c r="BAP286"/>
      <c r="BAQ286"/>
      <c r="BAR286"/>
      <c r="BAS286"/>
      <c r="BAT286"/>
      <c r="BAU286"/>
      <c r="BAV286"/>
      <c r="BAW286"/>
      <c r="BAX286"/>
      <c r="BAY286"/>
      <c r="BAZ286"/>
      <c r="BBA286"/>
      <c r="BBB286"/>
      <c r="BBC286"/>
      <c r="BBD286"/>
      <c r="BBE286"/>
      <c r="BBF286"/>
      <c r="BBG286"/>
      <c r="BBH286"/>
      <c r="BBI286"/>
      <c r="BBJ286"/>
      <c r="BBK286"/>
      <c r="BBL286"/>
      <c r="BBM286"/>
      <c r="BBN286"/>
      <c r="BBO286"/>
      <c r="BBP286"/>
      <c r="BBQ286"/>
      <c r="BBR286"/>
      <c r="BBS286"/>
      <c r="BBT286"/>
      <c r="BBU286"/>
      <c r="BBV286"/>
      <c r="BBW286"/>
      <c r="BBX286"/>
      <c r="BBY286"/>
      <c r="BBZ286"/>
      <c r="BCA286"/>
      <c r="BCB286"/>
      <c r="BCC286"/>
      <c r="BCD286"/>
      <c r="BCE286"/>
      <c r="BCF286"/>
      <c r="BCG286"/>
      <c r="BCH286"/>
      <c r="BCI286"/>
      <c r="BCJ286"/>
      <c r="BCK286"/>
      <c r="BCL286"/>
      <c r="BCM286"/>
      <c r="BCN286"/>
      <c r="BCO286"/>
      <c r="BCP286"/>
      <c r="BCQ286"/>
      <c r="BCR286"/>
      <c r="BCS286"/>
      <c r="BCT286"/>
      <c r="BCU286"/>
      <c r="BCV286"/>
      <c r="BCW286"/>
      <c r="BCX286"/>
      <c r="BCY286"/>
      <c r="BCZ286"/>
      <c r="BDA286"/>
      <c r="BDB286"/>
      <c r="BDC286"/>
      <c r="BDD286"/>
      <c r="BDE286"/>
      <c r="BDF286"/>
      <c r="BDG286"/>
      <c r="BDH286"/>
      <c r="BDI286"/>
      <c r="BDJ286"/>
      <c r="BDK286"/>
      <c r="BDL286"/>
      <c r="BDM286"/>
      <c r="BDN286"/>
      <c r="BDO286"/>
      <c r="BDP286"/>
      <c r="BDQ286"/>
      <c r="BDR286"/>
      <c r="BDS286"/>
      <c r="BDT286"/>
      <c r="BDU286"/>
      <c r="BDV286"/>
      <c r="BDW286"/>
      <c r="BDX286"/>
      <c r="BDY286"/>
      <c r="BDZ286"/>
      <c r="BEA286"/>
      <c r="BEB286"/>
      <c r="BEC286"/>
      <c r="BED286"/>
      <c r="BEE286"/>
      <c r="BEF286"/>
      <c r="BEG286"/>
      <c r="BEH286"/>
      <c r="BEI286"/>
      <c r="BEJ286"/>
      <c r="BEK286"/>
      <c r="BEL286"/>
      <c r="BEM286"/>
      <c r="BEN286"/>
      <c r="BEO286"/>
      <c r="BEP286"/>
      <c r="BEQ286"/>
      <c r="BER286"/>
      <c r="BES286"/>
      <c r="BET286"/>
      <c r="BEU286"/>
      <c r="BEV286"/>
      <c r="BEW286"/>
      <c r="BEX286"/>
      <c r="BEY286"/>
      <c r="BEZ286"/>
      <c r="BFA286"/>
      <c r="BFB286"/>
      <c r="BFC286"/>
      <c r="BFD286"/>
      <c r="BFE286"/>
      <c r="BFF286"/>
      <c r="BFG286"/>
      <c r="BFH286"/>
      <c r="BFI286"/>
      <c r="BFJ286"/>
      <c r="BFK286"/>
      <c r="BFL286"/>
      <c r="BFM286"/>
      <c r="BFN286"/>
      <c r="BFO286"/>
      <c r="BFP286"/>
      <c r="BFQ286"/>
      <c r="BFR286"/>
      <c r="BFS286"/>
      <c r="BFT286"/>
      <c r="BFU286"/>
      <c r="BFV286"/>
      <c r="BFW286"/>
      <c r="BFX286"/>
      <c r="BFY286"/>
      <c r="BFZ286"/>
      <c r="BGA286"/>
      <c r="BGB286"/>
      <c r="BGC286"/>
      <c r="BGD286"/>
      <c r="BGE286"/>
      <c r="BGF286"/>
      <c r="BGG286"/>
      <c r="BGH286"/>
      <c r="BGI286"/>
      <c r="BGJ286"/>
      <c r="BGK286"/>
      <c r="BGL286"/>
      <c r="BGM286"/>
      <c r="BGN286"/>
      <c r="BGO286"/>
      <c r="BGP286"/>
      <c r="BGQ286"/>
      <c r="BGR286"/>
      <c r="BGS286"/>
      <c r="BGT286"/>
      <c r="BGU286"/>
      <c r="BGV286"/>
      <c r="BGW286"/>
      <c r="BGX286"/>
      <c r="BGY286"/>
      <c r="BGZ286"/>
      <c r="BHA286"/>
      <c r="BHB286"/>
      <c r="BHC286"/>
      <c r="BHD286"/>
      <c r="BHE286"/>
      <c r="BHF286"/>
      <c r="BHG286"/>
      <c r="BHH286"/>
      <c r="BHI286"/>
      <c r="BHJ286"/>
      <c r="BHK286"/>
      <c r="BHL286"/>
      <c r="BHM286"/>
      <c r="BHN286"/>
      <c r="BHO286"/>
      <c r="BHP286"/>
      <c r="BHQ286"/>
      <c r="BHR286"/>
      <c r="BHS286"/>
      <c r="BHT286"/>
      <c r="BHU286"/>
      <c r="BHV286"/>
      <c r="BHW286"/>
      <c r="BHX286"/>
      <c r="BHY286"/>
      <c r="BHZ286"/>
      <c r="BIA286"/>
      <c r="BIB286"/>
      <c r="BIC286"/>
      <c r="BID286"/>
      <c r="BIE286"/>
      <c r="BIF286"/>
      <c r="BIG286"/>
      <c r="BIH286"/>
      <c r="BII286"/>
      <c r="BIJ286"/>
      <c r="BIK286"/>
      <c r="BIL286"/>
      <c r="BIM286"/>
      <c r="BIN286"/>
      <c r="BIO286"/>
      <c r="BIP286"/>
      <c r="BIQ286"/>
      <c r="BIR286"/>
      <c r="BIS286"/>
      <c r="BIT286"/>
      <c r="BIU286"/>
      <c r="BIV286"/>
      <c r="BIW286"/>
      <c r="BIX286"/>
      <c r="BIY286"/>
      <c r="BIZ286"/>
      <c r="BJA286"/>
      <c r="BJB286"/>
      <c r="BJC286"/>
      <c r="BJD286"/>
      <c r="BJE286"/>
      <c r="BJF286"/>
      <c r="BJG286"/>
      <c r="BJH286"/>
      <c r="BJI286"/>
      <c r="BJJ286"/>
      <c r="BJK286"/>
      <c r="BJL286"/>
      <c r="BJM286"/>
      <c r="BJN286"/>
      <c r="BJO286"/>
      <c r="BJP286"/>
      <c r="BJQ286"/>
      <c r="BJR286"/>
      <c r="BJS286"/>
      <c r="BJT286"/>
      <c r="BJU286"/>
      <c r="BJV286"/>
      <c r="BJW286"/>
      <c r="BJX286"/>
      <c r="BJY286"/>
      <c r="BJZ286"/>
      <c r="BKA286"/>
      <c r="BKB286"/>
      <c r="BKC286"/>
      <c r="BKD286"/>
      <c r="BKE286"/>
      <c r="BKF286"/>
      <c r="BKG286"/>
      <c r="BKH286"/>
      <c r="BKI286"/>
      <c r="BKJ286"/>
      <c r="BKK286"/>
      <c r="BKL286"/>
      <c r="BKM286"/>
      <c r="BKN286"/>
      <c r="BKO286"/>
      <c r="BKP286"/>
      <c r="BKQ286"/>
      <c r="BKR286"/>
      <c r="BKS286"/>
      <c r="BKT286"/>
      <c r="BKU286"/>
      <c r="BKV286"/>
      <c r="BKW286"/>
      <c r="BKX286"/>
      <c r="BKY286"/>
      <c r="BKZ286"/>
      <c r="BLA286"/>
      <c r="BLB286"/>
      <c r="BLC286"/>
      <c r="BLD286"/>
      <c r="BLE286"/>
      <c r="BLF286"/>
      <c r="BLG286"/>
      <c r="BLH286"/>
      <c r="BLI286"/>
      <c r="BLJ286"/>
      <c r="BLK286"/>
      <c r="BLL286"/>
      <c r="BLM286"/>
      <c r="BLN286"/>
      <c r="BLO286"/>
      <c r="BLP286"/>
      <c r="BLQ286"/>
      <c r="BLR286"/>
      <c r="BLS286"/>
      <c r="BLT286"/>
      <c r="BLU286"/>
      <c r="BLV286"/>
      <c r="BLW286"/>
      <c r="BLX286"/>
      <c r="BLY286"/>
      <c r="BLZ286"/>
      <c r="BMA286"/>
      <c r="BMB286"/>
      <c r="BMC286"/>
      <c r="BMD286"/>
      <c r="BME286"/>
      <c r="BMF286"/>
      <c r="BMG286"/>
      <c r="BMH286"/>
      <c r="BMI286"/>
      <c r="BMJ286"/>
      <c r="BMK286"/>
      <c r="BML286"/>
      <c r="BMM286"/>
      <c r="BMN286"/>
      <c r="BMO286"/>
      <c r="BMP286"/>
      <c r="BMQ286"/>
      <c r="BMR286"/>
      <c r="BMS286"/>
      <c r="BMT286"/>
      <c r="BMU286"/>
      <c r="BMV286"/>
      <c r="BMW286"/>
      <c r="BMX286"/>
      <c r="BMY286"/>
      <c r="BMZ286"/>
      <c r="BNA286"/>
      <c r="BNB286"/>
      <c r="BNC286"/>
      <c r="BND286"/>
      <c r="BNE286"/>
      <c r="BNF286"/>
      <c r="BNG286"/>
      <c r="BNH286"/>
      <c r="BNI286"/>
      <c r="BNJ286"/>
      <c r="BNK286"/>
      <c r="BNL286"/>
      <c r="BNM286"/>
      <c r="BNN286"/>
      <c r="BNO286"/>
      <c r="BNP286"/>
      <c r="BNQ286"/>
      <c r="BNR286"/>
      <c r="BNS286"/>
      <c r="BNT286"/>
      <c r="BNU286"/>
      <c r="BNV286"/>
      <c r="BNW286"/>
      <c r="BNX286"/>
      <c r="BNY286"/>
      <c r="BNZ286"/>
      <c r="BOA286"/>
      <c r="BOB286"/>
      <c r="BOC286"/>
      <c r="BOD286"/>
      <c r="BOE286"/>
      <c r="BOF286"/>
      <c r="BOG286"/>
      <c r="BOH286"/>
      <c r="BOI286"/>
      <c r="BOJ286"/>
      <c r="BOK286"/>
      <c r="BOL286"/>
      <c r="BOM286"/>
      <c r="BON286"/>
      <c r="BOO286"/>
      <c r="BOP286"/>
      <c r="BOQ286"/>
      <c r="BOR286"/>
      <c r="BOS286"/>
      <c r="BOT286"/>
      <c r="BOU286"/>
      <c r="BOV286"/>
      <c r="BOW286"/>
      <c r="BOX286"/>
      <c r="BOY286"/>
      <c r="BOZ286"/>
      <c r="BPA286"/>
      <c r="BPB286"/>
      <c r="BPC286"/>
      <c r="BPD286"/>
      <c r="BPE286"/>
      <c r="BPF286"/>
      <c r="BPG286"/>
      <c r="BPH286"/>
      <c r="BPI286"/>
      <c r="BPJ286"/>
      <c r="BPK286"/>
      <c r="BPL286"/>
      <c r="BPM286"/>
      <c r="BPN286"/>
      <c r="BPO286"/>
      <c r="BPP286"/>
      <c r="BPQ286"/>
      <c r="BPR286"/>
      <c r="BPS286"/>
      <c r="BPT286"/>
      <c r="BPU286"/>
      <c r="BPV286"/>
      <c r="BPW286"/>
      <c r="BPX286"/>
      <c r="BPY286"/>
      <c r="BPZ286"/>
      <c r="BQA286"/>
      <c r="BQB286"/>
      <c r="BQC286"/>
      <c r="BQD286"/>
      <c r="BQE286"/>
      <c r="BQF286"/>
      <c r="BQG286"/>
      <c r="BQH286"/>
      <c r="BQI286"/>
      <c r="BQJ286"/>
      <c r="BQK286"/>
      <c r="BQL286"/>
      <c r="BQM286"/>
      <c r="BQN286"/>
      <c r="BQO286"/>
      <c r="BQP286"/>
      <c r="BQQ286"/>
      <c r="BQR286"/>
      <c r="BQS286"/>
      <c r="BQT286"/>
      <c r="BQU286"/>
      <c r="BQV286"/>
      <c r="BQW286"/>
      <c r="BQX286"/>
      <c r="BQY286"/>
      <c r="BQZ286"/>
      <c r="BRA286"/>
      <c r="BRB286"/>
      <c r="BRC286"/>
      <c r="BRD286"/>
      <c r="BRE286"/>
      <c r="BRF286"/>
      <c r="BRG286"/>
      <c r="BRH286"/>
      <c r="BRI286"/>
      <c r="BRJ286"/>
      <c r="BRK286"/>
      <c r="BRL286"/>
      <c r="BRM286"/>
      <c r="BRN286"/>
      <c r="BRO286"/>
      <c r="BRP286"/>
      <c r="BRQ286"/>
      <c r="BRR286"/>
      <c r="BRS286"/>
      <c r="BRT286"/>
      <c r="BRU286"/>
      <c r="BRV286"/>
      <c r="BRW286"/>
      <c r="BRX286"/>
      <c r="BRY286"/>
      <c r="BRZ286"/>
      <c r="BSA286"/>
      <c r="BSB286"/>
      <c r="BSC286"/>
      <c r="BSD286"/>
      <c r="BSE286"/>
      <c r="BSF286"/>
      <c r="BSG286"/>
      <c r="BSH286"/>
      <c r="BSI286"/>
      <c r="BSJ286"/>
      <c r="BSK286"/>
      <c r="BSL286"/>
      <c r="BSM286"/>
      <c r="BSN286"/>
      <c r="BSO286"/>
      <c r="BSP286"/>
      <c r="BSQ286"/>
      <c r="BSR286"/>
      <c r="BSS286"/>
      <c r="BST286"/>
      <c r="BSU286"/>
      <c r="BSV286"/>
      <c r="BSW286"/>
      <c r="BSX286"/>
      <c r="BSY286"/>
      <c r="BSZ286"/>
      <c r="BTA286"/>
      <c r="BTB286"/>
      <c r="BTC286"/>
      <c r="BTD286"/>
      <c r="BTE286"/>
      <c r="BTF286"/>
      <c r="BTG286"/>
      <c r="BTH286"/>
      <c r="BTI286"/>
      <c r="BTJ286"/>
      <c r="BTK286"/>
      <c r="BTL286"/>
      <c r="BTM286"/>
      <c r="BTN286"/>
      <c r="BTO286"/>
      <c r="BTP286"/>
      <c r="BTQ286"/>
      <c r="BTR286"/>
      <c r="BTS286"/>
      <c r="BTT286"/>
      <c r="BTU286"/>
      <c r="BTV286"/>
      <c r="BTW286"/>
      <c r="BTX286"/>
      <c r="BTY286"/>
      <c r="BTZ286"/>
      <c r="BUA286"/>
      <c r="BUB286"/>
      <c r="BUC286"/>
      <c r="BUD286"/>
      <c r="BUE286"/>
      <c r="BUF286"/>
      <c r="BUG286"/>
      <c r="BUH286"/>
      <c r="BUI286"/>
      <c r="BUJ286"/>
      <c r="BUK286"/>
      <c r="BUL286"/>
      <c r="BUM286"/>
      <c r="BUN286"/>
      <c r="BUO286"/>
      <c r="BUP286"/>
      <c r="BUQ286"/>
      <c r="BUR286"/>
      <c r="BUS286"/>
      <c r="BUT286"/>
      <c r="BUU286"/>
      <c r="BUV286"/>
      <c r="BUW286"/>
      <c r="BUX286"/>
      <c r="BUY286"/>
      <c r="BUZ286"/>
      <c r="BVA286"/>
      <c r="BVB286"/>
      <c r="BVC286"/>
      <c r="BVD286"/>
      <c r="BVE286"/>
      <c r="BVF286"/>
      <c r="BVG286"/>
      <c r="BVH286"/>
      <c r="BVI286"/>
      <c r="BVJ286"/>
      <c r="BVK286"/>
      <c r="BVL286"/>
      <c r="BVM286"/>
      <c r="BVN286"/>
      <c r="BVO286"/>
      <c r="BVP286"/>
      <c r="BVQ286"/>
      <c r="BVR286"/>
      <c r="BVS286"/>
      <c r="BVT286"/>
      <c r="BVU286"/>
      <c r="BVV286"/>
      <c r="BVW286"/>
      <c r="BVX286"/>
      <c r="BVY286"/>
      <c r="BVZ286"/>
      <c r="BWA286"/>
      <c r="BWB286"/>
      <c r="BWC286"/>
      <c r="BWD286"/>
      <c r="BWE286"/>
      <c r="BWF286"/>
      <c r="BWG286"/>
      <c r="BWH286"/>
      <c r="BWI286"/>
      <c r="BWJ286"/>
      <c r="BWK286"/>
      <c r="BWL286"/>
      <c r="BWM286"/>
      <c r="BWN286"/>
      <c r="BWO286"/>
      <c r="BWP286"/>
      <c r="BWQ286"/>
      <c r="BWR286"/>
      <c r="BWS286"/>
      <c r="BWT286"/>
      <c r="BWU286"/>
      <c r="BWV286"/>
      <c r="BWW286"/>
      <c r="BWX286"/>
      <c r="BWY286"/>
      <c r="BWZ286"/>
      <c r="BXA286"/>
      <c r="BXB286"/>
      <c r="BXC286"/>
      <c r="BXD286"/>
      <c r="BXE286"/>
      <c r="BXF286"/>
      <c r="BXG286"/>
      <c r="BXH286"/>
      <c r="BXI286"/>
      <c r="BXJ286"/>
      <c r="BXK286"/>
      <c r="BXL286"/>
      <c r="BXM286"/>
      <c r="BXN286"/>
      <c r="BXO286"/>
      <c r="BXP286"/>
      <c r="BXQ286"/>
      <c r="BXR286"/>
      <c r="BXS286"/>
      <c r="BXT286"/>
      <c r="BXU286"/>
      <c r="BXV286"/>
      <c r="BXW286"/>
      <c r="BXX286"/>
      <c r="BXY286"/>
      <c r="BXZ286"/>
      <c r="BYA286"/>
      <c r="BYB286"/>
      <c r="BYC286"/>
      <c r="BYD286"/>
      <c r="BYE286"/>
      <c r="BYF286"/>
      <c r="BYG286"/>
      <c r="BYH286"/>
      <c r="BYI286"/>
      <c r="BYJ286"/>
      <c r="BYK286"/>
      <c r="BYL286"/>
      <c r="BYM286"/>
      <c r="BYN286"/>
      <c r="BYO286"/>
      <c r="BYP286"/>
      <c r="BYQ286"/>
      <c r="BYR286"/>
      <c r="BYS286"/>
      <c r="BYT286"/>
      <c r="BYU286"/>
      <c r="BYV286"/>
      <c r="BYW286"/>
      <c r="BYX286"/>
      <c r="BYY286"/>
      <c r="BYZ286"/>
      <c r="BZA286"/>
      <c r="BZB286"/>
      <c r="BZC286"/>
      <c r="BZD286"/>
      <c r="BZE286"/>
      <c r="BZF286"/>
      <c r="BZG286"/>
      <c r="BZH286"/>
      <c r="BZI286"/>
      <c r="BZJ286"/>
      <c r="BZK286"/>
      <c r="BZL286"/>
      <c r="BZM286"/>
      <c r="BZN286"/>
      <c r="BZO286"/>
      <c r="BZP286"/>
      <c r="BZQ286"/>
      <c r="BZR286"/>
      <c r="BZS286"/>
      <c r="BZT286"/>
      <c r="BZU286"/>
      <c r="BZV286"/>
      <c r="BZW286"/>
      <c r="BZX286"/>
      <c r="BZY286"/>
      <c r="BZZ286"/>
      <c r="CAA286"/>
      <c r="CAB286"/>
      <c r="CAC286"/>
      <c r="CAD286"/>
      <c r="CAE286"/>
      <c r="CAF286"/>
      <c r="CAG286"/>
      <c r="CAH286"/>
      <c r="CAI286"/>
      <c r="CAJ286"/>
      <c r="CAK286"/>
      <c r="CAL286"/>
      <c r="CAM286"/>
      <c r="CAN286"/>
      <c r="CAO286"/>
      <c r="CAP286"/>
      <c r="CAQ286"/>
      <c r="CAR286"/>
      <c r="CAS286"/>
      <c r="CAT286"/>
      <c r="CAU286"/>
      <c r="CAV286"/>
      <c r="CAW286"/>
      <c r="CAX286"/>
      <c r="CAY286"/>
      <c r="CAZ286"/>
      <c r="CBA286"/>
      <c r="CBB286"/>
      <c r="CBC286"/>
      <c r="CBD286"/>
      <c r="CBE286"/>
      <c r="CBF286"/>
      <c r="CBG286"/>
      <c r="CBH286"/>
      <c r="CBI286"/>
      <c r="CBJ286"/>
      <c r="CBK286"/>
      <c r="CBL286"/>
      <c r="CBM286"/>
      <c r="CBN286"/>
      <c r="CBO286"/>
      <c r="CBP286"/>
      <c r="CBQ286"/>
      <c r="CBR286"/>
      <c r="CBS286"/>
      <c r="CBT286"/>
      <c r="CBU286"/>
      <c r="CBV286"/>
      <c r="CBW286"/>
      <c r="CBX286"/>
      <c r="CBY286"/>
      <c r="CBZ286"/>
      <c r="CCA286"/>
      <c r="CCB286"/>
      <c r="CCC286"/>
      <c r="CCD286"/>
      <c r="CCE286"/>
      <c r="CCF286"/>
      <c r="CCG286"/>
      <c r="CCH286"/>
      <c r="CCI286"/>
      <c r="CCJ286"/>
      <c r="CCK286"/>
      <c r="CCL286"/>
      <c r="CCM286"/>
      <c r="CCN286"/>
      <c r="CCO286"/>
      <c r="CCP286"/>
      <c r="CCQ286"/>
      <c r="CCR286"/>
      <c r="CCS286"/>
      <c r="CCT286"/>
      <c r="CCU286"/>
      <c r="CCV286"/>
      <c r="CCW286"/>
      <c r="CCX286"/>
      <c r="CCY286"/>
      <c r="CCZ286"/>
      <c r="CDA286"/>
      <c r="CDB286"/>
      <c r="CDC286"/>
      <c r="CDD286"/>
      <c r="CDE286"/>
      <c r="CDF286"/>
      <c r="CDG286"/>
      <c r="CDH286"/>
      <c r="CDI286"/>
      <c r="CDJ286"/>
      <c r="CDK286"/>
      <c r="CDL286"/>
      <c r="CDM286"/>
      <c r="CDN286"/>
      <c r="CDO286"/>
      <c r="CDP286"/>
      <c r="CDQ286"/>
      <c r="CDR286"/>
      <c r="CDS286"/>
      <c r="CDT286"/>
      <c r="CDU286"/>
      <c r="CDV286"/>
      <c r="CDW286"/>
      <c r="CDX286"/>
      <c r="CDY286"/>
      <c r="CDZ286"/>
      <c r="CEA286"/>
      <c r="CEB286"/>
      <c r="CEC286"/>
      <c r="CED286"/>
      <c r="CEE286"/>
      <c r="CEF286"/>
      <c r="CEG286"/>
      <c r="CEH286"/>
      <c r="CEI286"/>
      <c r="CEJ286"/>
      <c r="CEK286"/>
      <c r="CEL286"/>
      <c r="CEM286"/>
      <c r="CEN286"/>
      <c r="CEO286"/>
      <c r="CEP286"/>
      <c r="CEQ286"/>
      <c r="CER286"/>
      <c r="CES286"/>
      <c r="CET286"/>
      <c r="CEU286"/>
      <c r="CEV286"/>
      <c r="CEW286"/>
      <c r="CEX286"/>
      <c r="CEY286"/>
      <c r="CEZ286"/>
      <c r="CFA286"/>
      <c r="CFB286"/>
      <c r="CFC286"/>
      <c r="CFD286"/>
      <c r="CFE286"/>
      <c r="CFF286"/>
      <c r="CFG286"/>
      <c r="CFH286"/>
      <c r="CFI286"/>
      <c r="CFJ286"/>
      <c r="CFK286"/>
      <c r="CFL286"/>
      <c r="CFM286"/>
      <c r="CFN286"/>
      <c r="CFO286"/>
      <c r="CFP286"/>
      <c r="CFQ286"/>
      <c r="CFR286"/>
      <c r="CFS286"/>
      <c r="CFT286"/>
      <c r="CFU286"/>
      <c r="CFV286"/>
      <c r="CFW286"/>
      <c r="CFX286"/>
      <c r="CFY286"/>
      <c r="CFZ286"/>
      <c r="CGA286"/>
      <c r="CGB286"/>
      <c r="CGC286"/>
      <c r="CGD286"/>
      <c r="CGE286"/>
      <c r="CGF286"/>
      <c r="CGG286"/>
      <c r="CGH286"/>
      <c r="CGI286"/>
      <c r="CGJ286"/>
      <c r="CGK286"/>
      <c r="CGL286"/>
      <c r="CGM286"/>
      <c r="CGN286"/>
      <c r="CGO286"/>
      <c r="CGP286"/>
      <c r="CGQ286"/>
      <c r="CGR286"/>
      <c r="CGS286"/>
      <c r="CGT286"/>
      <c r="CGU286"/>
      <c r="CGV286"/>
      <c r="CGW286"/>
      <c r="CGX286"/>
      <c r="CGY286"/>
      <c r="CGZ286"/>
      <c r="CHA286"/>
      <c r="CHB286"/>
      <c r="CHC286"/>
      <c r="CHD286"/>
      <c r="CHE286"/>
      <c r="CHF286"/>
      <c r="CHG286"/>
      <c r="CHH286"/>
      <c r="CHI286"/>
      <c r="CHJ286"/>
      <c r="CHK286"/>
      <c r="CHL286"/>
      <c r="CHM286"/>
      <c r="CHN286"/>
      <c r="CHO286"/>
      <c r="CHP286"/>
      <c r="CHQ286"/>
      <c r="CHR286"/>
      <c r="CHS286"/>
      <c r="CHT286"/>
      <c r="CHU286"/>
      <c r="CHV286"/>
      <c r="CHW286"/>
      <c r="CHX286"/>
      <c r="CHY286"/>
      <c r="CHZ286"/>
      <c r="CIA286"/>
      <c r="CIB286"/>
      <c r="CIC286"/>
      <c r="CID286"/>
      <c r="CIE286"/>
      <c r="CIF286"/>
      <c r="CIG286"/>
      <c r="CIH286"/>
      <c r="CII286"/>
      <c r="CIJ286"/>
      <c r="CIK286"/>
      <c r="CIL286"/>
      <c r="CIM286"/>
      <c r="CIN286"/>
      <c r="CIO286"/>
      <c r="CIP286"/>
      <c r="CIQ286"/>
      <c r="CIR286"/>
      <c r="CIS286"/>
      <c r="CIT286"/>
      <c r="CIU286"/>
      <c r="CIV286"/>
      <c r="CIW286"/>
      <c r="CIX286"/>
      <c r="CIY286"/>
      <c r="CIZ286"/>
      <c r="CJA286"/>
      <c r="CJB286"/>
      <c r="CJC286"/>
      <c r="CJD286"/>
      <c r="CJE286"/>
      <c r="CJF286"/>
      <c r="CJG286"/>
      <c r="CJH286"/>
      <c r="CJI286"/>
      <c r="CJJ286"/>
      <c r="CJK286"/>
      <c r="CJL286"/>
      <c r="CJM286"/>
      <c r="CJN286"/>
      <c r="CJO286"/>
      <c r="CJP286"/>
      <c r="CJQ286"/>
      <c r="CJR286"/>
      <c r="CJS286"/>
      <c r="CJT286"/>
      <c r="CJU286"/>
      <c r="CJV286"/>
      <c r="CJW286"/>
      <c r="CJX286"/>
      <c r="CJY286"/>
      <c r="CJZ286"/>
      <c r="CKA286"/>
      <c r="CKB286"/>
      <c r="CKC286"/>
      <c r="CKD286"/>
      <c r="CKE286"/>
      <c r="CKF286"/>
      <c r="CKG286"/>
      <c r="CKH286"/>
      <c r="CKI286"/>
      <c r="CKJ286"/>
      <c r="CKK286"/>
      <c r="CKL286"/>
      <c r="CKM286"/>
      <c r="CKN286"/>
      <c r="CKO286"/>
      <c r="CKP286"/>
      <c r="CKQ286"/>
      <c r="CKR286"/>
      <c r="CKS286"/>
      <c r="CKT286"/>
      <c r="CKU286"/>
      <c r="CKV286"/>
      <c r="CKW286"/>
      <c r="CKX286"/>
      <c r="CKY286"/>
      <c r="CKZ286"/>
      <c r="CLA286"/>
      <c r="CLB286"/>
      <c r="CLC286"/>
      <c r="CLD286"/>
      <c r="CLE286"/>
      <c r="CLF286"/>
      <c r="CLG286"/>
      <c r="CLH286"/>
      <c r="CLI286"/>
      <c r="CLJ286"/>
      <c r="CLK286"/>
      <c r="CLL286"/>
      <c r="CLM286"/>
      <c r="CLN286"/>
      <c r="CLO286"/>
      <c r="CLP286"/>
      <c r="CLQ286"/>
      <c r="CLR286"/>
      <c r="CLS286"/>
      <c r="CLT286"/>
      <c r="CLU286"/>
      <c r="CLV286"/>
      <c r="CLW286"/>
      <c r="CLX286"/>
      <c r="CLY286"/>
      <c r="CLZ286"/>
      <c r="CMA286"/>
      <c r="CMB286"/>
      <c r="CMC286"/>
      <c r="CMD286"/>
      <c r="CME286"/>
      <c r="CMF286"/>
      <c r="CMG286"/>
      <c r="CMH286"/>
      <c r="CMI286"/>
      <c r="CMJ286"/>
      <c r="CMK286"/>
      <c r="CML286"/>
      <c r="CMM286"/>
      <c r="CMN286"/>
      <c r="CMO286"/>
      <c r="CMP286"/>
      <c r="CMQ286"/>
      <c r="CMR286"/>
      <c r="CMS286"/>
      <c r="CMT286"/>
      <c r="CMU286"/>
      <c r="CMV286"/>
      <c r="CMW286"/>
      <c r="CMX286"/>
      <c r="CMY286"/>
      <c r="CMZ286"/>
      <c r="CNA286"/>
      <c r="CNB286"/>
      <c r="CNC286"/>
      <c r="CND286"/>
      <c r="CNE286"/>
      <c r="CNF286"/>
      <c r="CNG286"/>
      <c r="CNH286"/>
      <c r="CNI286"/>
      <c r="CNJ286"/>
      <c r="CNK286"/>
      <c r="CNL286"/>
      <c r="CNM286"/>
      <c r="CNN286"/>
      <c r="CNO286"/>
      <c r="CNP286"/>
      <c r="CNQ286"/>
      <c r="CNR286"/>
      <c r="CNS286"/>
      <c r="CNT286"/>
      <c r="CNU286"/>
      <c r="CNV286"/>
      <c r="CNW286"/>
      <c r="CNX286"/>
      <c r="CNY286"/>
      <c r="CNZ286"/>
      <c r="COA286"/>
      <c r="COB286"/>
      <c r="COC286"/>
      <c r="COD286"/>
      <c r="COE286"/>
      <c r="COF286"/>
      <c r="COG286"/>
      <c r="COH286"/>
      <c r="COI286"/>
      <c r="COJ286"/>
      <c r="COK286"/>
      <c r="COL286"/>
      <c r="COM286"/>
      <c r="CON286"/>
      <c r="COO286"/>
      <c r="COP286"/>
      <c r="COQ286"/>
      <c r="COR286"/>
      <c r="COS286"/>
      <c r="COT286"/>
      <c r="COU286"/>
      <c r="COV286"/>
      <c r="COW286"/>
      <c r="COX286"/>
      <c r="COY286"/>
      <c r="COZ286"/>
      <c r="CPA286"/>
      <c r="CPB286"/>
      <c r="CPC286"/>
      <c r="CPD286"/>
      <c r="CPE286"/>
      <c r="CPF286"/>
      <c r="CPG286"/>
      <c r="CPH286"/>
      <c r="CPI286"/>
      <c r="CPJ286"/>
      <c r="CPK286"/>
      <c r="CPL286"/>
      <c r="CPM286"/>
      <c r="CPN286"/>
      <c r="CPO286"/>
      <c r="CPP286"/>
      <c r="CPQ286"/>
      <c r="CPR286"/>
      <c r="CPS286"/>
      <c r="CPT286"/>
      <c r="CPU286"/>
      <c r="CPV286"/>
      <c r="CPW286"/>
      <c r="CPX286"/>
      <c r="CPY286"/>
      <c r="CPZ286"/>
      <c r="CQA286"/>
      <c r="CQB286"/>
      <c r="CQC286"/>
      <c r="CQD286"/>
      <c r="CQE286"/>
      <c r="CQF286"/>
      <c r="CQG286"/>
      <c r="CQH286"/>
      <c r="CQI286"/>
      <c r="CQJ286"/>
      <c r="CQK286"/>
      <c r="CQL286"/>
      <c r="CQM286"/>
      <c r="CQN286"/>
      <c r="CQO286"/>
      <c r="CQP286"/>
      <c r="CQQ286"/>
      <c r="CQR286"/>
      <c r="CQS286"/>
      <c r="CQT286"/>
      <c r="CQU286"/>
      <c r="CQV286"/>
      <c r="CQW286"/>
      <c r="CQX286"/>
      <c r="CQY286"/>
      <c r="CQZ286"/>
      <c r="CRA286"/>
      <c r="CRB286"/>
      <c r="CRC286"/>
      <c r="CRD286"/>
      <c r="CRE286"/>
      <c r="CRF286"/>
      <c r="CRG286"/>
      <c r="CRH286"/>
      <c r="CRI286"/>
      <c r="CRJ286"/>
      <c r="CRK286"/>
      <c r="CRL286"/>
      <c r="CRM286"/>
      <c r="CRN286"/>
      <c r="CRO286"/>
      <c r="CRP286"/>
      <c r="CRQ286"/>
      <c r="CRR286"/>
      <c r="CRS286"/>
      <c r="CRT286"/>
      <c r="CRU286"/>
      <c r="CRV286"/>
      <c r="CRW286"/>
      <c r="CRX286"/>
      <c r="CRY286"/>
      <c r="CRZ286"/>
      <c r="CSA286"/>
      <c r="CSB286"/>
      <c r="CSC286"/>
      <c r="CSD286"/>
      <c r="CSE286"/>
      <c r="CSF286"/>
      <c r="CSG286"/>
      <c r="CSH286"/>
      <c r="CSI286"/>
      <c r="CSJ286"/>
      <c r="CSK286"/>
      <c r="CSL286"/>
      <c r="CSM286"/>
      <c r="CSN286"/>
      <c r="CSO286"/>
      <c r="CSP286"/>
      <c r="CSQ286"/>
      <c r="CSR286"/>
      <c r="CSS286"/>
      <c r="CST286"/>
      <c r="CSU286"/>
      <c r="CSV286"/>
      <c r="CSW286"/>
      <c r="CSX286"/>
      <c r="CSY286"/>
      <c r="CSZ286"/>
      <c r="CTA286"/>
      <c r="CTB286"/>
      <c r="CTC286"/>
      <c r="CTD286"/>
      <c r="CTE286"/>
      <c r="CTF286"/>
      <c r="CTG286"/>
      <c r="CTH286"/>
      <c r="CTI286"/>
      <c r="CTJ286"/>
      <c r="CTK286"/>
      <c r="CTL286"/>
      <c r="CTM286"/>
      <c r="CTN286"/>
      <c r="CTO286"/>
      <c r="CTP286"/>
      <c r="CTQ286"/>
      <c r="CTR286"/>
      <c r="CTS286"/>
      <c r="CTT286"/>
      <c r="CTU286"/>
      <c r="CTV286"/>
      <c r="CTW286"/>
      <c r="CTX286"/>
      <c r="CTY286"/>
      <c r="CTZ286"/>
      <c r="CUA286"/>
      <c r="CUB286"/>
      <c r="CUC286"/>
      <c r="CUD286"/>
      <c r="CUE286"/>
      <c r="CUF286"/>
      <c r="CUG286"/>
      <c r="CUH286"/>
      <c r="CUI286"/>
      <c r="CUJ286"/>
      <c r="CUK286"/>
      <c r="CUL286"/>
      <c r="CUM286"/>
      <c r="CUN286"/>
      <c r="CUO286"/>
      <c r="CUP286"/>
      <c r="CUQ286"/>
      <c r="CUR286"/>
      <c r="CUS286"/>
      <c r="CUT286"/>
      <c r="CUU286"/>
      <c r="CUV286"/>
      <c r="CUW286"/>
      <c r="CUX286"/>
      <c r="CUY286"/>
      <c r="CUZ286"/>
      <c r="CVA286"/>
      <c r="CVB286"/>
      <c r="CVC286"/>
      <c r="CVD286"/>
      <c r="CVE286"/>
      <c r="CVF286"/>
      <c r="CVG286"/>
      <c r="CVH286"/>
      <c r="CVI286"/>
      <c r="CVJ286"/>
      <c r="CVK286"/>
      <c r="CVL286"/>
      <c r="CVM286"/>
      <c r="CVN286"/>
      <c r="CVO286"/>
      <c r="CVP286"/>
      <c r="CVQ286"/>
      <c r="CVR286"/>
      <c r="CVS286"/>
      <c r="CVT286"/>
      <c r="CVU286"/>
      <c r="CVV286"/>
      <c r="CVW286"/>
      <c r="CVX286"/>
      <c r="CVY286"/>
      <c r="CVZ286"/>
      <c r="CWA286"/>
      <c r="CWB286"/>
      <c r="CWC286"/>
      <c r="CWD286"/>
      <c r="CWE286"/>
      <c r="CWF286"/>
      <c r="CWG286"/>
      <c r="CWH286"/>
      <c r="CWI286"/>
      <c r="CWJ286"/>
      <c r="CWK286"/>
      <c r="CWL286"/>
      <c r="CWM286"/>
      <c r="CWN286"/>
      <c r="CWO286"/>
      <c r="CWP286"/>
      <c r="CWQ286"/>
      <c r="CWR286"/>
      <c r="CWS286"/>
      <c r="CWT286"/>
      <c r="CWU286"/>
      <c r="CWV286"/>
      <c r="CWW286"/>
      <c r="CWX286"/>
      <c r="CWY286"/>
      <c r="CWZ286"/>
      <c r="CXA286"/>
      <c r="CXB286"/>
      <c r="CXC286"/>
      <c r="CXD286"/>
      <c r="CXE286"/>
      <c r="CXF286"/>
      <c r="CXG286"/>
      <c r="CXH286"/>
      <c r="CXI286"/>
      <c r="CXJ286"/>
      <c r="CXK286"/>
      <c r="CXL286"/>
      <c r="CXM286"/>
      <c r="CXN286"/>
      <c r="CXO286"/>
      <c r="CXP286"/>
      <c r="CXQ286"/>
      <c r="CXR286"/>
      <c r="CXS286"/>
      <c r="CXT286"/>
      <c r="CXU286"/>
      <c r="CXV286"/>
      <c r="CXW286"/>
      <c r="CXX286"/>
      <c r="CXY286"/>
      <c r="CXZ286"/>
      <c r="CYA286"/>
      <c r="CYB286"/>
      <c r="CYC286"/>
      <c r="CYD286"/>
      <c r="CYE286"/>
      <c r="CYF286"/>
      <c r="CYG286"/>
      <c r="CYH286"/>
      <c r="CYI286"/>
      <c r="CYJ286"/>
      <c r="CYK286"/>
      <c r="CYL286"/>
      <c r="CYM286"/>
      <c r="CYN286"/>
      <c r="CYO286"/>
      <c r="CYP286"/>
      <c r="CYQ286"/>
      <c r="CYR286"/>
      <c r="CYS286"/>
      <c r="CYT286"/>
      <c r="CYU286"/>
      <c r="CYV286"/>
      <c r="CYW286"/>
      <c r="CYX286"/>
      <c r="CYY286"/>
      <c r="CYZ286"/>
      <c r="CZA286"/>
      <c r="CZB286"/>
      <c r="CZC286"/>
      <c r="CZD286"/>
      <c r="CZE286"/>
      <c r="CZF286"/>
      <c r="CZG286"/>
      <c r="CZH286"/>
      <c r="CZI286"/>
      <c r="CZJ286"/>
      <c r="CZK286"/>
      <c r="CZL286"/>
      <c r="CZM286"/>
      <c r="CZN286"/>
      <c r="CZO286"/>
      <c r="CZP286"/>
      <c r="CZQ286"/>
      <c r="CZR286"/>
      <c r="CZS286"/>
      <c r="CZT286"/>
      <c r="CZU286"/>
      <c r="CZV286"/>
      <c r="CZW286"/>
      <c r="CZX286"/>
      <c r="CZY286"/>
      <c r="CZZ286"/>
      <c r="DAA286"/>
      <c r="DAB286"/>
      <c r="DAC286"/>
      <c r="DAD286"/>
      <c r="DAE286"/>
      <c r="DAF286"/>
      <c r="DAG286"/>
      <c r="DAH286"/>
      <c r="DAI286"/>
      <c r="DAJ286"/>
      <c r="DAK286"/>
      <c r="DAL286"/>
      <c r="DAM286"/>
      <c r="DAN286"/>
      <c r="DAO286"/>
      <c r="DAP286"/>
      <c r="DAQ286"/>
      <c r="DAR286"/>
      <c r="DAS286"/>
      <c r="DAT286"/>
      <c r="DAU286"/>
      <c r="DAV286"/>
      <c r="DAW286"/>
      <c r="DAX286"/>
      <c r="DAY286"/>
      <c r="DAZ286"/>
      <c r="DBA286"/>
      <c r="DBB286"/>
      <c r="DBC286"/>
      <c r="DBD286"/>
      <c r="DBE286"/>
      <c r="DBF286"/>
      <c r="DBG286"/>
      <c r="DBH286"/>
      <c r="DBI286"/>
      <c r="DBJ286"/>
      <c r="DBK286"/>
      <c r="DBL286"/>
      <c r="DBM286"/>
      <c r="DBN286"/>
      <c r="DBO286"/>
      <c r="DBP286"/>
      <c r="DBQ286"/>
      <c r="DBR286"/>
      <c r="DBS286"/>
      <c r="DBT286"/>
      <c r="DBU286"/>
      <c r="DBV286"/>
      <c r="DBW286"/>
      <c r="DBX286"/>
      <c r="DBY286"/>
      <c r="DBZ286"/>
      <c r="DCA286"/>
      <c r="DCB286"/>
      <c r="DCC286"/>
      <c r="DCD286"/>
      <c r="DCE286"/>
      <c r="DCF286"/>
      <c r="DCG286"/>
      <c r="DCH286"/>
      <c r="DCI286"/>
      <c r="DCJ286"/>
      <c r="DCK286"/>
      <c r="DCL286"/>
      <c r="DCM286"/>
      <c r="DCN286"/>
      <c r="DCO286"/>
      <c r="DCP286"/>
      <c r="DCQ286"/>
      <c r="DCR286"/>
      <c r="DCS286"/>
      <c r="DCT286"/>
      <c r="DCU286"/>
      <c r="DCV286"/>
      <c r="DCW286"/>
      <c r="DCX286"/>
      <c r="DCY286"/>
      <c r="DCZ286"/>
      <c r="DDA286"/>
      <c r="DDB286"/>
      <c r="DDC286"/>
      <c r="DDD286"/>
      <c r="DDE286"/>
      <c r="DDF286"/>
      <c r="DDG286"/>
      <c r="DDH286"/>
      <c r="DDI286"/>
      <c r="DDJ286"/>
      <c r="DDK286"/>
      <c r="DDL286"/>
      <c r="DDM286"/>
      <c r="DDN286"/>
      <c r="DDO286"/>
      <c r="DDP286"/>
      <c r="DDQ286"/>
      <c r="DDR286"/>
      <c r="DDS286"/>
      <c r="DDT286"/>
      <c r="DDU286"/>
      <c r="DDV286"/>
      <c r="DDW286"/>
      <c r="DDX286"/>
      <c r="DDY286"/>
      <c r="DDZ286"/>
      <c r="DEA286"/>
      <c r="DEB286"/>
      <c r="DEC286"/>
      <c r="DED286"/>
      <c r="DEE286"/>
      <c r="DEF286"/>
      <c r="DEG286"/>
      <c r="DEH286"/>
      <c r="DEI286"/>
      <c r="DEJ286"/>
      <c r="DEK286"/>
      <c r="DEL286"/>
      <c r="DEM286"/>
      <c r="DEN286"/>
      <c r="DEO286"/>
      <c r="DEP286"/>
      <c r="DEQ286"/>
      <c r="DER286"/>
      <c r="DES286"/>
      <c r="DET286"/>
      <c r="DEU286"/>
      <c r="DEV286"/>
      <c r="DEW286"/>
      <c r="DEX286"/>
      <c r="DEY286"/>
      <c r="DEZ286"/>
      <c r="DFA286"/>
      <c r="DFB286"/>
      <c r="DFC286"/>
      <c r="DFD286"/>
      <c r="DFE286"/>
      <c r="DFF286"/>
      <c r="DFG286"/>
      <c r="DFH286"/>
      <c r="DFI286"/>
      <c r="DFJ286"/>
      <c r="DFK286"/>
      <c r="DFL286"/>
      <c r="DFM286"/>
      <c r="DFN286"/>
      <c r="DFO286"/>
      <c r="DFP286"/>
      <c r="DFQ286"/>
      <c r="DFR286"/>
      <c r="DFS286"/>
      <c r="DFT286"/>
      <c r="DFU286"/>
      <c r="DFV286"/>
      <c r="DFW286"/>
      <c r="DFX286"/>
      <c r="DFY286"/>
      <c r="DFZ286"/>
      <c r="DGA286"/>
      <c r="DGB286"/>
      <c r="DGC286"/>
      <c r="DGD286"/>
      <c r="DGE286"/>
      <c r="DGF286"/>
      <c r="DGG286"/>
      <c r="DGH286"/>
      <c r="DGI286"/>
      <c r="DGJ286"/>
      <c r="DGK286"/>
      <c r="DGL286"/>
      <c r="DGM286"/>
      <c r="DGN286"/>
      <c r="DGO286"/>
      <c r="DGP286"/>
      <c r="DGQ286"/>
      <c r="DGR286"/>
      <c r="DGS286"/>
      <c r="DGT286"/>
      <c r="DGU286"/>
      <c r="DGV286"/>
      <c r="DGW286"/>
      <c r="DGX286"/>
      <c r="DGY286"/>
      <c r="DGZ286"/>
      <c r="DHA286"/>
      <c r="DHB286"/>
      <c r="DHC286"/>
      <c r="DHD286"/>
      <c r="DHE286"/>
      <c r="DHF286"/>
      <c r="DHG286"/>
      <c r="DHH286"/>
      <c r="DHI286"/>
      <c r="DHJ286"/>
      <c r="DHK286"/>
      <c r="DHL286"/>
      <c r="DHM286"/>
      <c r="DHN286"/>
      <c r="DHO286"/>
      <c r="DHP286"/>
      <c r="DHQ286"/>
      <c r="DHR286"/>
      <c r="DHS286"/>
      <c r="DHT286"/>
      <c r="DHU286"/>
      <c r="DHV286"/>
      <c r="DHW286"/>
      <c r="DHX286"/>
      <c r="DHY286"/>
      <c r="DHZ286"/>
      <c r="DIA286"/>
      <c r="DIB286"/>
      <c r="DIC286"/>
      <c r="DID286"/>
      <c r="DIE286"/>
      <c r="DIF286"/>
      <c r="DIG286"/>
      <c r="DIH286"/>
      <c r="DII286"/>
      <c r="DIJ286"/>
      <c r="DIK286"/>
      <c r="DIL286"/>
      <c r="DIM286"/>
      <c r="DIN286"/>
      <c r="DIO286"/>
      <c r="DIP286"/>
      <c r="DIQ286"/>
      <c r="DIR286"/>
      <c r="DIS286"/>
      <c r="DIT286"/>
      <c r="DIU286"/>
      <c r="DIV286"/>
      <c r="DIW286"/>
      <c r="DIX286"/>
      <c r="DIY286"/>
      <c r="DIZ286"/>
      <c r="DJA286"/>
      <c r="DJB286"/>
      <c r="DJC286"/>
      <c r="DJD286"/>
      <c r="DJE286"/>
      <c r="DJF286"/>
      <c r="DJG286"/>
      <c r="DJH286"/>
      <c r="DJI286"/>
      <c r="DJJ286"/>
      <c r="DJK286"/>
      <c r="DJL286"/>
      <c r="DJM286"/>
      <c r="DJN286"/>
      <c r="DJO286"/>
      <c r="DJP286"/>
      <c r="DJQ286"/>
      <c r="DJR286"/>
      <c r="DJS286"/>
      <c r="DJT286"/>
      <c r="DJU286"/>
      <c r="DJV286"/>
      <c r="DJW286"/>
      <c r="DJX286"/>
      <c r="DJY286"/>
      <c r="DJZ286"/>
      <c r="DKA286"/>
      <c r="DKB286"/>
      <c r="DKC286"/>
      <c r="DKD286"/>
      <c r="DKE286"/>
      <c r="DKF286"/>
      <c r="DKG286"/>
      <c r="DKH286"/>
      <c r="DKI286"/>
      <c r="DKJ286"/>
      <c r="DKK286"/>
      <c r="DKL286"/>
      <c r="DKM286"/>
      <c r="DKN286"/>
      <c r="DKO286"/>
      <c r="DKP286"/>
      <c r="DKQ286"/>
      <c r="DKR286"/>
      <c r="DKS286"/>
      <c r="DKT286"/>
      <c r="DKU286"/>
      <c r="DKV286"/>
      <c r="DKW286"/>
      <c r="DKX286"/>
      <c r="DKY286"/>
      <c r="DKZ286"/>
      <c r="DLA286"/>
      <c r="DLB286"/>
      <c r="DLC286"/>
      <c r="DLD286"/>
      <c r="DLE286"/>
      <c r="DLF286"/>
      <c r="DLG286"/>
      <c r="DLH286"/>
      <c r="DLI286"/>
      <c r="DLJ286"/>
      <c r="DLK286"/>
      <c r="DLL286"/>
      <c r="DLM286"/>
      <c r="DLN286"/>
      <c r="DLO286"/>
      <c r="DLP286"/>
      <c r="DLQ286"/>
      <c r="DLR286"/>
      <c r="DLS286"/>
      <c r="DLT286"/>
      <c r="DLU286"/>
      <c r="DLV286"/>
      <c r="DLW286"/>
      <c r="DLX286"/>
      <c r="DLY286"/>
      <c r="DLZ286"/>
      <c r="DMA286"/>
      <c r="DMB286"/>
      <c r="DMC286"/>
      <c r="DMD286"/>
      <c r="DME286"/>
      <c r="DMF286"/>
      <c r="DMG286"/>
      <c r="DMH286"/>
      <c r="DMI286"/>
      <c r="DMJ286"/>
      <c r="DMK286"/>
      <c r="DML286"/>
      <c r="DMM286"/>
      <c r="DMN286"/>
      <c r="DMO286"/>
      <c r="DMP286"/>
      <c r="DMQ286"/>
      <c r="DMR286"/>
      <c r="DMS286"/>
      <c r="DMT286"/>
      <c r="DMU286"/>
      <c r="DMV286"/>
      <c r="DMW286"/>
      <c r="DMX286"/>
      <c r="DMY286"/>
      <c r="DMZ286"/>
      <c r="DNA286"/>
      <c r="DNB286"/>
      <c r="DNC286"/>
      <c r="DND286"/>
      <c r="DNE286"/>
      <c r="DNF286"/>
      <c r="DNG286"/>
      <c r="DNH286"/>
      <c r="DNI286"/>
      <c r="DNJ286"/>
      <c r="DNK286"/>
      <c r="DNL286"/>
      <c r="DNM286"/>
      <c r="DNN286"/>
      <c r="DNO286"/>
      <c r="DNP286"/>
      <c r="DNQ286"/>
      <c r="DNR286"/>
      <c r="DNS286"/>
      <c r="DNT286"/>
      <c r="DNU286"/>
      <c r="DNV286"/>
      <c r="DNW286"/>
      <c r="DNX286"/>
      <c r="DNY286"/>
      <c r="DNZ286"/>
      <c r="DOA286"/>
      <c r="DOB286"/>
      <c r="DOC286"/>
      <c r="DOD286"/>
      <c r="DOE286"/>
      <c r="DOF286"/>
      <c r="DOG286"/>
      <c r="DOH286"/>
      <c r="DOI286"/>
      <c r="DOJ286"/>
      <c r="DOK286"/>
      <c r="DOL286"/>
      <c r="DOM286"/>
      <c r="DON286"/>
      <c r="DOO286"/>
      <c r="DOP286"/>
      <c r="DOQ286"/>
      <c r="DOR286"/>
      <c r="DOS286"/>
      <c r="DOT286"/>
      <c r="DOU286"/>
      <c r="DOV286"/>
      <c r="DOW286"/>
      <c r="DOX286"/>
      <c r="DOY286"/>
      <c r="DOZ286"/>
      <c r="DPA286"/>
      <c r="DPB286"/>
      <c r="DPC286"/>
      <c r="DPD286"/>
      <c r="DPE286"/>
      <c r="DPF286"/>
      <c r="DPG286"/>
      <c r="DPH286"/>
      <c r="DPI286"/>
      <c r="DPJ286"/>
      <c r="DPK286"/>
      <c r="DPL286"/>
      <c r="DPM286"/>
      <c r="DPN286"/>
      <c r="DPO286"/>
      <c r="DPP286"/>
      <c r="DPQ286"/>
      <c r="DPR286"/>
      <c r="DPS286"/>
      <c r="DPT286"/>
      <c r="DPU286"/>
      <c r="DPV286"/>
      <c r="DPW286"/>
      <c r="DPX286"/>
      <c r="DPY286"/>
      <c r="DPZ286"/>
      <c r="DQA286"/>
      <c r="DQB286"/>
      <c r="DQC286"/>
      <c r="DQD286"/>
      <c r="DQE286"/>
      <c r="DQF286"/>
      <c r="DQG286"/>
      <c r="DQH286"/>
      <c r="DQI286"/>
      <c r="DQJ286"/>
      <c r="DQK286"/>
      <c r="DQL286"/>
      <c r="DQM286"/>
      <c r="DQN286"/>
      <c r="DQO286"/>
      <c r="DQP286"/>
      <c r="DQQ286"/>
      <c r="DQR286"/>
      <c r="DQS286"/>
      <c r="DQT286"/>
      <c r="DQU286"/>
      <c r="DQV286"/>
      <c r="DQW286"/>
      <c r="DQX286"/>
      <c r="DQY286"/>
      <c r="DQZ286"/>
      <c r="DRA286"/>
      <c r="DRB286"/>
      <c r="DRC286"/>
      <c r="DRD286"/>
      <c r="DRE286"/>
      <c r="DRF286"/>
      <c r="DRG286"/>
      <c r="DRH286"/>
      <c r="DRI286"/>
      <c r="DRJ286"/>
      <c r="DRK286"/>
      <c r="DRL286"/>
      <c r="DRM286"/>
      <c r="DRN286"/>
      <c r="DRO286"/>
      <c r="DRP286"/>
      <c r="DRQ286"/>
      <c r="DRR286"/>
      <c r="DRS286"/>
      <c r="DRT286"/>
      <c r="DRU286"/>
      <c r="DRV286"/>
      <c r="DRW286"/>
      <c r="DRX286"/>
      <c r="DRY286"/>
      <c r="DRZ286"/>
      <c r="DSA286"/>
      <c r="DSB286"/>
      <c r="DSC286"/>
      <c r="DSD286"/>
      <c r="DSE286"/>
      <c r="DSF286"/>
      <c r="DSG286"/>
      <c r="DSH286"/>
      <c r="DSI286"/>
      <c r="DSJ286"/>
      <c r="DSK286"/>
      <c r="DSL286"/>
      <c r="DSM286"/>
      <c r="DSN286"/>
      <c r="DSO286"/>
      <c r="DSP286"/>
      <c r="DSQ286"/>
      <c r="DSR286"/>
      <c r="DSS286"/>
      <c r="DST286"/>
      <c r="DSU286"/>
      <c r="DSV286"/>
      <c r="DSW286"/>
      <c r="DSX286"/>
      <c r="DSY286"/>
      <c r="DSZ286"/>
      <c r="DTA286"/>
      <c r="DTB286"/>
      <c r="DTC286"/>
      <c r="DTD286"/>
      <c r="DTE286"/>
      <c r="DTF286"/>
      <c r="DTG286"/>
      <c r="DTH286"/>
      <c r="DTI286"/>
      <c r="DTJ286"/>
      <c r="DTK286"/>
      <c r="DTL286"/>
      <c r="DTM286"/>
      <c r="DTN286"/>
      <c r="DTO286"/>
      <c r="DTP286"/>
      <c r="DTQ286"/>
      <c r="DTR286"/>
      <c r="DTS286"/>
      <c r="DTT286"/>
      <c r="DTU286"/>
      <c r="DTV286"/>
      <c r="DTW286"/>
      <c r="DTX286"/>
      <c r="DTY286"/>
      <c r="DTZ286"/>
      <c r="DUA286"/>
      <c r="DUB286"/>
      <c r="DUC286"/>
      <c r="DUD286"/>
      <c r="DUE286"/>
      <c r="DUF286"/>
      <c r="DUG286"/>
      <c r="DUH286"/>
      <c r="DUI286"/>
      <c r="DUJ286"/>
      <c r="DUK286"/>
      <c r="DUL286"/>
      <c r="DUM286"/>
      <c r="DUN286"/>
      <c r="DUO286"/>
      <c r="DUP286"/>
      <c r="DUQ286"/>
      <c r="DUR286"/>
      <c r="DUS286"/>
      <c r="DUT286"/>
      <c r="DUU286"/>
      <c r="DUV286"/>
      <c r="DUW286"/>
      <c r="DUX286"/>
      <c r="DUY286"/>
      <c r="DUZ286"/>
      <c r="DVA286"/>
      <c r="DVB286"/>
      <c r="DVC286"/>
      <c r="DVD286"/>
      <c r="DVE286"/>
      <c r="DVF286"/>
      <c r="DVG286"/>
      <c r="DVH286"/>
      <c r="DVI286"/>
      <c r="DVJ286"/>
      <c r="DVK286"/>
      <c r="DVL286"/>
      <c r="DVM286"/>
      <c r="DVN286"/>
      <c r="DVO286"/>
      <c r="DVP286"/>
      <c r="DVQ286"/>
      <c r="DVR286"/>
      <c r="DVS286"/>
      <c r="DVT286"/>
      <c r="DVU286"/>
      <c r="DVV286"/>
      <c r="DVW286"/>
      <c r="DVX286"/>
      <c r="DVY286"/>
      <c r="DVZ286"/>
      <c r="DWA286"/>
      <c r="DWB286"/>
      <c r="DWC286"/>
      <c r="DWD286"/>
      <c r="DWE286"/>
      <c r="DWF286"/>
      <c r="DWG286"/>
      <c r="DWH286"/>
      <c r="DWI286"/>
      <c r="DWJ286"/>
      <c r="DWK286"/>
      <c r="DWL286"/>
      <c r="DWM286"/>
      <c r="DWN286"/>
      <c r="DWO286"/>
      <c r="DWP286"/>
      <c r="DWQ286"/>
      <c r="DWR286"/>
      <c r="DWS286"/>
      <c r="DWT286"/>
      <c r="DWU286"/>
      <c r="DWV286"/>
      <c r="DWW286"/>
      <c r="DWX286"/>
      <c r="DWY286"/>
      <c r="DWZ286"/>
      <c r="DXA286"/>
      <c r="DXB286"/>
      <c r="DXC286"/>
      <c r="DXD286"/>
      <c r="DXE286"/>
      <c r="DXF286"/>
      <c r="DXG286"/>
      <c r="DXH286"/>
      <c r="DXI286"/>
      <c r="DXJ286"/>
      <c r="DXK286"/>
      <c r="DXL286"/>
      <c r="DXM286"/>
      <c r="DXN286"/>
      <c r="DXO286"/>
      <c r="DXP286"/>
      <c r="DXQ286"/>
      <c r="DXR286"/>
      <c r="DXS286"/>
      <c r="DXT286"/>
      <c r="DXU286"/>
      <c r="DXV286"/>
      <c r="DXW286"/>
      <c r="DXX286"/>
      <c r="DXY286"/>
      <c r="DXZ286"/>
      <c r="DYA286"/>
      <c r="DYB286"/>
      <c r="DYC286"/>
      <c r="DYD286"/>
      <c r="DYE286"/>
      <c r="DYF286"/>
      <c r="DYG286"/>
      <c r="DYH286"/>
      <c r="DYI286"/>
      <c r="DYJ286"/>
      <c r="DYK286"/>
      <c r="DYL286"/>
      <c r="DYM286"/>
      <c r="DYN286"/>
      <c r="DYO286"/>
      <c r="DYP286"/>
      <c r="DYQ286"/>
      <c r="DYR286"/>
      <c r="DYS286"/>
      <c r="DYT286"/>
      <c r="DYU286"/>
      <c r="DYV286"/>
      <c r="DYW286"/>
      <c r="DYX286"/>
      <c r="DYY286"/>
      <c r="DYZ286"/>
      <c r="DZA286"/>
      <c r="DZB286"/>
      <c r="DZC286"/>
      <c r="DZD286"/>
      <c r="DZE286"/>
      <c r="DZF286"/>
      <c r="DZG286"/>
      <c r="DZH286"/>
      <c r="DZI286"/>
      <c r="DZJ286"/>
      <c r="DZK286"/>
      <c r="DZL286"/>
      <c r="DZM286"/>
      <c r="DZN286"/>
      <c r="DZO286"/>
      <c r="DZP286"/>
      <c r="DZQ286"/>
      <c r="DZR286"/>
      <c r="DZS286"/>
      <c r="DZT286"/>
      <c r="DZU286"/>
      <c r="DZV286"/>
      <c r="DZW286"/>
      <c r="DZX286"/>
      <c r="DZY286"/>
      <c r="DZZ286"/>
      <c r="EAA286"/>
      <c r="EAB286"/>
      <c r="EAC286"/>
      <c r="EAD286"/>
      <c r="EAE286"/>
      <c r="EAF286"/>
      <c r="EAG286"/>
      <c r="EAH286"/>
      <c r="EAI286"/>
      <c r="EAJ286"/>
      <c r="EAK286"/>
      <c r="EAL286"/>
      <c r="EAM286"/>
      <c r="EAN286"/>
      <c r="EAO286"/>
      <c r="EAP286"/>
      <c r="EAQ286"/>
      <c r="EAR286"/>
      <c r="EAS286"/>
      <c r="EAT286"/>
      <c r="EAU286"/>
      <c r="EAV286"/>
      <c r="EAW286"/>
      <c r="EAX286"/>
      <c r="EAY286"/>
      <c r="EAZ286"/>
      <c r="EBA286"/>
      <c r="EBB286"/>
      <c r="EBC286"/>
      <c r="EBD286"/>
      <c r="EBE286"/>
      <c r="EBF286"/>
      <c r="EBG286"/>
      <c r="EBH286"/>
      <c r="EBI286"/>
      <c r="EBJ286"/>
      <c r="EBK286"/>
      <c r="EBL286"/>
      <c r="EBM286"/>
      <c r="EBN286"/>
      <c r="EBO286"/>
      <c r="EBP286"/>
      <c r="EBQ286"/>
      <c r="EBR286"/>
      <c r="EBS286"/>
      <c r="EBT286"/>
      <c r="EBU286"/>
      <c r="EBV286"/>
      <c r="EBW286"/>
      <c r="EBX286"/>
      <c r="EBY286"/>
      <c r="EBZ286"/>
      <c r="ECA286"/>
      <c r="ECB286"/>
      <c r="ECC286"/>
      <c r="ECD286"/>
      <c r="ECE286"/>
      <c r="ECF286"/>
      <c r="ECG286"/>
      <c r="ECH286"/>
      <c r="ECI286"/>
      <c r="ECJ286"/>
      <c r="ECK286"/>
      <c r="ECL286"/>
      <c r="ECM286"/>
      <c r="ECN286"/>
      <c r="ECO286"/>
      <c r="ECP286"/>
      <c r="ECQ286"/>
      <c r="ECR286"/>
      <c r="ECS286"/>
      <c r="ECT286"/>
      <c r="ECU286"/>
      <c r="ECV286"/>
      <c r="ECW286"/>
      <c r="ECX286"/>
      <c r="ECY286"/>
      <c r="ECZ286"/>
      <c r="EDA286"/>
      <c r="EDB286"/>
      <c r="EDC286"/>
      <c r="EDD286"/>
      <c r="EDE286"/>
      <c r="EDF286"/>
      <c r="EDG286"/>
      <c r="EDH286"/>
      <c r="EDI286"/>
      <c r="EDJ286"/>
      <c r="EDK286"/>
      <c r="EDL286"/>
      <c r="EDM286"/>
      <c r="EDN286"/>
      <c r="EDO286"/>
      <c r="EDP286"/>
      <c r="EDQ286"/>
      <c r="EDR286"/>
      <c r="EDS286"/>
      <c r="EDT286"/>
      <c r="EDU286"/>
      <c r="EDV286"/>
      <c r="EDW286"/>
      <c r="EDX286"/>
      <c r="EDY286"/>
      <c r="EDZ286"/>
      <c r="EEA286"/>
      <c r="EEB286"/>
      <c r="EEC286"/>
      <c r="EED286"/>
      <c r="EEE286"/>
      <c r="EEF286"/>
      <c r="EEG286"/>
      <c r="EEH286"/>
      <c r="EEI286"/>
      <c r="EEJ286"/>
      <c r="EEK286"/>
      <c r="EEL286"/>
      <c r="EEM286"/>
      <c r="EEN286"/>
      <c r="EEO286"/>
      <c r="EEP286"/>
      <c r="EEQ286"/>
      <c r="EER286"/>
      <c r="EES286"/>
      <c r="EET286"/>
      <c r="EEU286"/>
      <c r="EEV286"/>
      <c r="EEW286"/>
      <c r="EEX286"/>
      <c r="EEY286"/>
      <c r="EEZ286"/>
      <c r="EFA286"/>
      <c r="EFB286"/>
      <c r="EFC286"/>
      <c r="EFD286"/>
      <c r="EFE286"/>
      <c r="EFF286"/>
      <c r="EFG286"/>
      <c r="EFH286"/>
      <c r="EFI286"/>
      <c r="EFJ286"/>
      <c r="EFK286"/>
      <c r="EFL286"/>
      <c r="EFM286"/>
      <c r="EFN286"/>
      <c r="EFO286"/>
      <c r="EFP286"/>
      <c r="EFQ286"/>
      <c r="EFR286"/>
      <c r="EFS286"/>
      <c r="EFT286"/>
      <c r="EFU286"/>
      <c r="EFV286"/>
      <c r="EFW286"/>
      <c r="EFX286"/>
      <c r="EFY286"/>
      <c r="EFZ286"/>
      <c r="EGA286"/>
      <c r="EGB286"/>
      <c r="EGC286"/>
      <c r="EGD286"/>
      <c r="EGE286"/>
      <c r="EGF286"/>
      <c r="EGG286"/>
      <c r="EGH286"/>
      <c r="EGI286"/>
      <c r="EGJ286"/>
      <c r="EGK286"/>
      <c r="EGL286"/>
      <c r="EGM286"/>
      <c r="EGN286"/>
      <c r="EGO286"/>
      <c r="EGP286"/>
      <c r="EGQ286"/>
      <c r="EGR286"/>
      <c r="EGS286"/>
      <c r="EGT286"/>
      <c r="EGU286"/>
      <c r="EGV286"/>
      <c r="EGW286"/>
      <c r="EGX286"/>
      <c r="EGY286"/>
      <c r="EGZ286"/>
      <c r="EHA286"/>
      <c r="EHB286"/>
      <c r="EHC286"/>
      <c r="EHD286"/>
      <c r="EHE286"/>
      <c r="EHF286"/>
      <c r="EHG286"/>
      <c r="EHH286"/>
      <c r="EHI286"/>
      <c r="EHJ286"/>
      <c r="EHK286"/>
      <c r="EHL286"/>
      <c r="EHM286"/>
      <c r="EHN286"/>
      <c r="EHO286"/>
      <c r="EHP286"/>
      <c r="EHQ286"/>
      <c r="EHR286"/>
      <c r="EHS286"/>
      <c r="EHT286"/>
      <c r="EHU286"/>
      <c r="EHV286"/>
      <c r="EHW286"/>
      <c r="EHX286"/>
      <c r="EHY286"/>
      <c r="EHZ286"/>
      <c r="EIA286"/>
      <c r="EIB286"/>
      <c r="EIC286"/>
      <c r="EID286"/>
      <c r="EIE286"/>
      <c r="EIF286"/>
      <c r="EIG286"/>
      <c r="EIH286"/>
      <c r="EII286"/>
      <c r="EIJ286"/>
      <c r="EIK286"/>
      <c r="EIL286"/>
      <c r="EIM286"/>
      <c r="EIN286"/>
      <c r="EIO286"/>
      <c r="EIP286"/>
      <c r="EIQ286"/>
      <c r="EIR286"/>
      <c r="EIS286"/>
      <c r="EIT286"/>
      <c r="EIU286"/>
      <c r="EIV286"/>
      <c r="EIW286"/>
      <c r="EIX286"/>
      <c r="EIY286"/>
      <c r="EIZ286"/>
      <c r="EJA286"/>
      <c r="EJB286"/>
      <c r="EJC286"/>
      <c r="EJD286"/>
      <c r="EJE286"/>
      <c r="EJF286"/>
      <c r="EJG286"/>
      <c r="EJH286"/>
      <c r="EJI286"/>
      <c r="EJJ286"/>
      <c r="EJK286"/>
      <c r="EJL286"/>
      <c r="EJM286"/>
      <c r="EJN286"/>
      <c r="EJO286"/>
      <c r="EJP286"/>
      <c r="EJQ286"/>
      <c r="EJR286"/>
      <c r="EJS286"/>
      <c r="EJT286"/>
      <c r="EJU286"/>
      <c r="EJV286"/>
      <c r="EJW286"/>
      <c r="EJX286"/>
      <c r="EJY286"/>
      <c r="EJZ286"/>
      <c r="EKA286"/>
      <c r="EKB286"/>
      <c r="EKC286"/>
      <c r="EKD286"/>
      <c r="EKE286"/>
      <c r="EKF286"/>
      <c r="EKG286"/>
      <c r="EKH286"/>
      <c r="EKI286"/>
      <c r="EKJ286"/>
      <c r="EKK286"/>
      <c r="EKL286"/>
      <c r="EKM286"/>
      <c r="EKN286"/>
      <c r="EKO286"/>
      <c r="EKP286"/>
      <c r="EKQ286"/>
      <c r="EKR286"/>
      <c r="EKS286"/>
      <c r="EKT286"/>
      <c r="EKU286"/>
      <c r="EKV286"/>
      <c r="EKW286"/>
      <c r="EKX286"/>
      <c r="EKY286"/>
      <c r="EKZ286"/>
      <c r="ELA286"/>
      <c r="ELB286"/>
      <c r="ELC286"/>
      <c r="ELD286"/>
      <c r="ELE286"/>
      <c r="ELF286"/>
      <c r="ELG286"/>
      <c r="ELH286"/>
      <c r="ELI286"/>
      <c r="ELJ286"/>
      <c r="ELK286"/>
      <c r="ELL286"/>
      <c r="ELM286"/>
      <c r="ELN286"/>
      <c r="ELO286"/>
      <c r="ELP286"/>
      <c r="ELQ286"/>
      <c r="ELR286"/>
      <c r="ELS286"/>
      <c r="ELT286"/>
      <c r="ELU286"/>
      <c r="ELV286"/>
      <c r="ELW286"/>
      <c r="ELX286"/>
      <c r="ELY286"/>
      <c r="ELZ286"/>
      <c r="EMA286"/>
      <c r="EMB286"/>
      <c r="EMC286"/>
      <c r="EMD286"/>
      <c r="EME286"/>
      <c r="EMF286"/>
      <c r="EMG286"/>
      <c r="EMH286"/>
      <c r="EMI286"/>
      <c r="EMJ286"/>
      <c r="EMK286"/>
      <c r="EML286"/>
      <c r="EMM286"/>
      <c r="EMN286"/>
      <c r="EMO286"/>
      <c r="EMP286"/>
      <c r="EMQ286"/>
      <c r="EMR286"/>
      <c r="EMS286"/>
      <c r="EMT286"/>
      <c r="EMU286"/>
      <c r="EMV286"/>
      <c r="EMW286"/>
      <c r="EMX286"/>
      <c r="EMY286"/>
      <c r="EMZ286"/>
      <c r="ENA286"/>
      <c r="ENB286"/>
      <c r="ENC286"/>
      <c r="END286"/>
      <c r="ENE286"/>
      <c r="ENF286"/>
      <c r="ENG286"/>
      <c r="ENH286"/>
      <c r="ENI286"/>
      <c r="ENJ286"/>
      <c r="ENK286"/>
      <c r="ENL286"/>
      <c r="ENM286"/>
      <c r="ENN286"/>
      <c r="ENO286"/>
      <c r="ENP286"/>
      <c r="ENQ286"/>
      <c r="ENR286"/>
      <c r="ENS286"/>
      <c r="ENT286"/>
      <c r="ENU286"/>
      <c r="ENV286"/>
      <c r="ENW286"/>
      <c r="ENX286"/>
      <c r="ENY286"/>
      <c r="ENZ286"/>
      <c r="EOA286"/>
      <c r="EOB286"/>
      <c r="EOC286"/>
      <c r="EOD286"/>
      <c r="EOE286"/>
      <c r="EOF286"/>
      <c r="EOG286"/>
      <c r="EOH286"/>
      <c r="EOI286"/>
      <c r="EOJ286"/>
      <c r="EOK286"/>
      <c r="EOL286"/>
      <c r="EOM286"/>
      <c r="EON286"/>
      <c r="EOO286"/>
      <c r="EOP286"/>
      <c r="EOQ286"/>
      <c r="EOR286"/>
      <c r="EOS286"/>
      <c r="EOT286"/>
      <c r="EOU286"/>
      <c r="EOV286"/>
      <c r="EOW286"/>
      <c r="EOX286"/>
      <c r="EOY286"/>
      <c r="EOZ286"/>
      <c r="EPA286"/>
      <c r="EPB286"/>
      <c r="EPC286"/>
      <c r="EPD286"/>
      <c r="EPE286"/>
      <c r="EPF286"/>
      <c r="EPG286"/>
      <c r="EPH286"/>
      <c r="EPI286"/>
      <c r="EPJ286"/>
      <c r="EPK286"/>
      <c r="EPL286"/>
      <c r="EPM286"/>
      <c r="EPN286"/>
      <c r="EPO286"/>
      <c r="EPP286"/>
      <c r="EPQ286"/>
      <c r="EPR286"/>
      <c r="EPS286"/>
      <c r="EPT286"/>
      <c r="EPU286"/>
      <c r="EPV286"/>
      <c r="EPW286"/>
      <c r="EPX286"/>
      <c r="EPY286"/>
      <c r="EPZ286"/>
      <c r="EQA286"/>
      <c r="EQB286"/>
      <c r="EQC286"/>
      <c r="EQD286"/>
      <c r="EQE286"/>
      <c r="EQF286"/>
      <c r="EQG286"/>
      <c r="EQH286"/>
      <c r="EQI286"/>
      <c r="EQJ286"/>
      <c r="EQK286"/>
      <c r="EQL286"/>
      <c r="EQM286"/>
      <c r="EQN286"/>
      <c r="EQO286"/>
      <c r="EQP286"/>
      <c r="EQQ286"/>
      <c r="EQR286"/>
      <c r="EQS286"/>
      <c r="EQT286"/>
      <c r="EQU286"/>
      <c r="EQV286"/>
      <c r="EQW286"/>
      <c r="EQX286"/>
      <c r="EQY286"/>
      <c r="EQZ286"/>
      <c r="ERA286"/>
      <c r="ERB286"/>
      <c r="ERC286"/>
      <c r="ERD286"/>
      <c r="ERE286"/>
      <c r="ERF286"/>
      <c r="ERG286"/>
      <c r="ERH286"/>
      <c r="ERI286"/>
      <c r="ERJ286"/>
      <c r="ERK286"/>
      <c r="ERL286"/>
      <c r="ERM286"/>
      <c r="ERN286"/>
      <c r="ERO286"/>
      <c r="ERP286"/>
      <c r="ERQ286"/>
      <c r="ERR286"/>
      <c r="ERS286"/>
      <c r="ERT286"/>
      <c r="ERU286"/>
      <c r="ERV286"/>
      <c r="ERW286"/>
      <c r="ERX286"/>
      <c r="ERY286"/>
      <c r="ERZ286"/>
      <c r="ESA286"/>
      <c r="ESB286"/>
      <c r="ESC286"/>
      <c r="ESD286"/>
      <c r="ESE286"/>
      <c r="ESF286"/>
      <c r="ESG286"/>
      <c r="ESH286"/>
      <c r="ESI286"/>
      <c r="ESJ286"/>
      <c r="ESK286"/>
      <c r="ESL286"/>
      <c r="ESM286"/>
      <c r="ESN286"/>
      <c r="ESO286"/>
      <c r="ESP286"/>
      <c r="ESQ286"/>
      <c r="ESR286"/>
      <c r="ESS286"/>
      <c r="EST286"/>
      <c r="ESU286"/>
      <c r="ESV286"/>
      <c r="ESW286"/>
      <c r="ESX286"/>
      <c r="ESY286"/>
      <c r="ESZ286"/>
      <c r="ETA286"/>
      <c r="ETB286"/>
      <c r="ETC286"/>
      <c r="ETD286"/>
      <c r="ETE286"/>
      <c r="ETF286"/>
      <c r="ETG286"/>
      <c r="ETH286"/>
      <c r="ETI286"/>
      <c r="ETJ286"/>
      <c r="ETK286"/>
      <c r="ETL286"/>
      <c r="ETM286"/>
      <c r="ETN286"/>
      <c r="ETO286"/>
      <c r="ETP286"/>
      <c r="ETQ286"/>
      <c r="ETR286"/>
      <c r="ETS286"/>
      <c r="ETT286"/>
      <c r="ETU286"/>
      <c r="ETV286"/>
      <c r="ETW286"/>
      <c r="ETX286"/>
      <c r="ETY286"/>
      <c r="ETZ286"/>
      <c r="EUA286"/>
      <c r="EUB286"/>
      <c r="EUC286"/>
      <c r="EUD286"/>
      <c r="EUE286"/>
      <c r="EUF286"/>
      <c r="EUG286"/>
      <c r="EUH286"/>
      <c r="EUI286"/>
      <c r="EUJ286"/>
      <c r="EUK286"/>
      <c r="EUL286"/>
      <c r="EUM286"/>
      <c r="EUN286"/>
      <c r="EUO286"/>
      <c r="EUP286"/>
      <c r="EUQ286"/>
      <c r="EUR286"/>
      <c r="EUS286"/>
      <c r="EUT286"/>
      <c r="EUU286"/>
      <c r="EUV286"/>
      <c r="EUW286"/>
      <c r="EUX286"/>
      <c r="EUY286"/>
      <c r="EUZ286"/>
      <c r="EVA286"/>
      <c r="EVB286"/>
      <c r="EVC286"/>
      <c r="EVD286"/>
      <c r="EVE286"/>
      <c r="EVF286"/>
      <c r="EVG286"/>
      <c r="EVH286"/>
      <c r="EVI286"/>
      <c r="EVJ286"/>
      <c r="EVK286"/>
      <c r="EVL286"/>
      <c r="EVM286"/>
      <c r="EVN286"/>
      <c r="EVO286"/>
      <c r="EVP286"/>
      <c r="EVQ286"/>
      <c r="EVR286"/>
      <c r="EVS286"/>
      <c r="EVT286"/>
      <c r="EVU286"/>
      <c r="EVV286"/>
      <c r="EVW286"/>
      <c r="EVX286"/>
      <c r="EVY286"/>
      <c r="EVZ286"/>
      <c r="EWA286"/>
      <c r="EWB286"/>
      <c r="EWC286"/>
      <c r="EWD286"/>
      <c r="EWE286"/>
      <c r="EWF286"/>
      <c r="EWG286"/>
      <c r="EWH286"/>
      <c r="EWI286"/>
      <c r="EWJ286"/>
      <c r="EWK286"/>
      <c r="EWL286"/>
      <c r="EWM286"/>
      <c r="EWN286"/>
      <c r="EWO286"/>
      <c r="EWP286"/>
      <c r="EWQ286"/>
      <c r="EWR286"/>
      <c r="EWS286"/>
      <c r="EWT286"/>
      <c r="EWU286"/>
      <c r="EWV286"/>
      <c r="EWW286"/>
      <c r="EWX286"/>
      <c r="EWY286"/>
      <c r="EWZ286"/>
      <c r="EXA286"/>
      <c r="EXB286"/>
      <c r="EXC286"/>
      <c r="EXD286"/>
      <c r="EXE286"/>
      <c r="EXF286"/>
      <c r="EXG286"/>
      <c r="EXH286"/>
      <c r="EXI286"/>
      <c r="EXJ286"/>
      <c r="EXK286"/>
      <c r="EXL286"/>
      <c r="EXM286"/>
      <c r="EXN286"/>
      <c r="EXO286"/>
      <c r="EXP286"/>
      <c r="EXQ286"/>
      <c r="EXR286"/>
      <c r="EXS286"/>
      <c r="EXT286"/>
      <c r="EXU286"/>
      <c r="EXV286"/>
      <c r="EXW286"/>
      <c r="EXX286"/>
      <c r="EXY286"/>
      <c r="EXZ286"/>
      <c r="EYA286"/>
      <c r="EYB286"/>
      <c r="EYC286"/>
      <c r="EYD286"/>
      <c r="EYE286"/>
      <c r="EYF286"/>
      <c r="EYG286"/>
      <c r="EYH286"/>
      <c r="EYI286"/>
      <c r="EYJ286"/>
      <c r="EYK286"/>
      <c r="EYL286"/>
      <c r="EYM286"/>
      <c r="EYN286"/>
      <c r="EYO286"/>
      <c r="EYP286"/>
      <c r="EYQ286"/>
      <c r="EYR286"/>
      <c r="EYS286"/>
      <c r="EYT286"/>
      <c r="EYU286"/>
      <c r="EYV286"/>
      <c r="EYW286"/>
      <c r="EYX286"/>
      <c r="EYY286"/>
      <c r="EYZ286"/>
      <c r="EZA286"/>
      <c r="EZB286"/>
      <c r="EZC286"/>
      <c r="EZD286"/>
      <c r="EZE286"/>
      <c r="EZF286"/>
      <c r="EZG286"/>
      <c r="EZH286"/>
      <c r="EZI286"/>
      <c r="EZJ286"/>
      <c r="EZK286"/>
      <c r="EZL286"/>
      <c r="EZM286"/>
      <c r="EZN286"/>
      <c r="EZO286"/>
      <c r="EZP286"/>
      <c r="EZQ286"/>
      <c r="EZR286"/>
      <c r="EZS286"/>
      <c r="EZT286"/>
      <c r="EZU286"/>
      <c r="EZV286"/>
      <c r="EZW286"/>
      <c r="EZX286"/>
      <c r="EZY286"/>
      <c r="EZZ286"/>
      <c r="FAA286"/>
      <c r="FAB286"/>
      <c r="FAC286"/>
      <c r="FAD286"/>
      <c r="FAE286"/>
      <c r="FAF286"/>
      <c r="FAG286"/>
      <c r="FAH286"/>
      <c r="FAI286"/>
      <c r="FAJ286"/>
      <c r="FAK286"/>
      <c r="FAL286"/>
      <c r="FAM286"/>
      <c r="FAN286"/>
      <c r="FAO286"/>
      <c r="FAP286"/>
      <c r="FAQ286"/>
      <c r="FAR286"/>
      <c r="FAS286"/>
      <c r="FAT286"/>
      <c r="FAU286"/>
      <c r="FAV286"/>
      <c r="FAW286"/>
      <c r="FAX286"/>
      <c r="FAY286"/>
      <c r="FAZ286"/>
      <c r="FBA286"/>
      <c r="FBB286"/>
      <c r="FBC286"/>
      <c r="FBD286"/>
      <c r="FBE286"/>
      <c r="FBF286"/>
      <c r="FBG286"/>
      <c r="FBH286"/>
      <c r="FBI286"/>
      <c r="FBJ286"/>
      <c r="FBK286"/>
      <c r="FBL286"/>
      <c r="FBM286"/>
      <c r="FBN286"/>
      <c r="FBO286"/>
      <c r="FBP286"/>
      <c r="FBQ286"/>
      <c r="FBR286"/>
      <c r="FBS286"/>
      <c r="FBT286"/>
      <c r="FBU286"/>
      <c r="FBV286"/>
      <c r="FBW286"/>
      <c r="FBX286"/>
      <c r="FBY286"/>
      <c r="FBZ286"/>
      <c r="FCA286"/>
      <c r="FCB286"/>
      <c r="FCC286"/>
      <c r="FCD286"/>
      <c r="FCE286"/>
      <c r="FCF286"/>
      <c r="FCG286"/>
      <c r="FCH286"/>
      <c r="FCI286"/>
      <c r="FCJ286"/>
      <c r="FCK286"/>
      <c r="FCL286"/>
      <c r="FCM286"/>
      <c r="FCN286"/>
      <c r="FCO286"/>
      <c r="FCP286"/>
      <c r="FCQ286"/>
      <c r="FCR286"/>
      <c r="FCS286"/>
      <c r="FCT286"/>
      <c r="FCU286"/>
      <c r="FCV286"/>
      <c r="FCW286"/>
      <c r="FCX286"/>
      <c r="FCY286"/>
      <c r="FCZ286"/>
      <c r="FDA286"/>
      <c r="FDB286"/>
      <c r="FDC286"/>
      <c r="FDD286"/>
      <c r="FDE286"/>
      <c r="FDF286"/>
      <c r="FDG286"/>
      <c r="FDH286"/>
      <c r="FDI286"/>
      <c r="FDJ286"/>
      <c r="FDK286"/>
      <c r="FDL286"/>
      <c r="FDM286"/>
      <c r="FDN286"/>
      <c r="FDO286"/>
      <c r="FDP286"/>
      <c r="FDQ286"/>
      <c r="FDR286"/>
      <c r="FDS286"/>
      <c r="FDT286"/>
      <c r="FDU286"/>
      <c r="FDV286"/>
      <c r="FDW286"/>
      <c r="FDX286"/>
      <c r="FDY286"/>
      <c r="FDZ286"/>
      <c r="FEA286"/>
      <c r="FEB286"/>
      <c r="FEC286"/>
      <c r="FED286"/>
      <c r="FEE286"/>
      <c r="FEF286"/>
      <c r="FEG286"/>
      <c r="FEH286"/>
      <c r="FEI286"/>
      <c r="FEJ286"/>
      <c r="FEK286"/>
      <c r="FEL286"/>
      <c r="FEM286"/>
      <c r="FEN286"/>
      <c r="FEO286"/>
      <c r="FEP286"/>
      <c r="FEQ286"/>
      <c r="FER286"/>
      <c r="FES286"/>
      <c r="FET286"/>
      <c r="FEU286"/>
      <c r="FEV286"/>
      <c r="FEW286"/>
      <c r="FEX286"/>
      <c r="FEY286"/>
      <c r="FEZ286"/>
      <c r="FFA286"/>
      <c r="FFB286"/>
      <c r="FFC286"/>
      <c r="FFD286"/>
      <c r="FFE286"/>
      <c r="FFF286"/>
      <c r="FFG286"/>
      <c r="FFH286"/>
      <c r="FFI286"/>
      <c r="FFJ286"/>
      <c r="FFK286"/>
      <c r="FFL286"/>
      <c r="FFM286"/>
      <c r="FFN286"/>
      <c r="FFO286"/>
      <c r="FFP286"/>
      <c r="FFQ286"/>
      <c r="FFR286"/>
      <c r="FFS286"/>
      <c r="FFT286"/>
      <c r="FFU286"/>
      <c r="FFV286"/>
      <c r="FFW286"/>
      <c r="FFX286"/>
      <c r="FFY286"/>
      <c r="FFZ286"/>
      <c r="FGA286"/>
      <c r="FGB286"/>
      <c r="FGC286"/>
      <c r="FGD286"/>
      <c r="FGE286"/>
      <c r="FGF286"/>
      <c r="FGG286"/>
      <c r="FGH286"/>
      <c r="FGI286"/>
      <c r="FGJ286"/>
      <c r="FGK286"/>
      <c r="FGL286"/>
      <c r="FGM286"/>
      <c r="FGN286"/>
      <c r="FGO286"/>
      <c r="FGP286"/>
      <c r="FGQ286"/>
      <c r="FGR286"/>
      <c r="FGS286"/>
      <c r="FGT286"/>
      <c r="FGU286"/>
      <c r="FGV286"/>
      <c r="FGW286"/>
      <c r="FGX286"/>
      <c r="FGY286"/>
      <c r="FGZ286"/>
      <c r="FHA286"/>
      <c r="FHB286"/>
      <c r="FHC286"/>
      <c r="FHD286"/>
      <c r="FHE286"/>
      <c r="FHF286"/>
      <c r="FHG286"/>
      <c r="FHH286"/>
      <c r="FHI286"/>
      <c r="FHJ286"/>
      <c r="FHK286"/>
      <c r="FHL286"/>
      <c r="FHM286"/>
      <c r="FHN286"/>
      <c r="FHO286"/>
      <c r="FHP286"/>
      <c r="FHQ286"/>
      <c r="FHR286"/>
      <c r="FHS286"/>
      <c r="FHT286"/>
      <c r="FHU286"/>
      <c r="FHV286"/>
      <c r="FHW286"/>
      <c r="FHX286"/>
      <c r="FHY286"/>
      <c r="FHZ286"/>
      <c r="FIA286"/>
      <c r="FIB286"/>
      <c r="FIC286"/>
      <c r="FID286"/>
      <c r="FIE286"/>
      <c r="FIF286"/>
      <c r="FIG286"/>
      <c r="FIH286"/>
      <c r="FII286"/>
      <c r="FIJ286"/>
      <c r="FIK286"/>
      <c r="FIL286"/>
      <c r="FIM286"/>
      <c r="FIN286"/>
      <c r="FIO286"/>
      <c r="FIP286"/>
      <c r="FIQ286"/>
      <c r="FIR286"/>
      <c r="FIS286"/>
      <c r="FIT286"/>
      <c r="FIU286"/>
      <c r="FIV286"/>
      <c r="FIW286"/>
      <c r="FIX286"/>
      <c r="FIY286"/>
      <c r="FIZ286"/>
      <c r="FJA286"/>
      <c r="FJB286"/>
      <c r="FJC286"/>
      <c r="FJD286"/>
      <c r="FJE286"/>
      <c r="FJF286"/>
      <c r="FJG286"/>
      <c r="FJH286"/>
      <c r="FJI286"/>
      <c r="FJJ286"/>
      <c r="FJK286"/>
      <c r="FJL286"/>
      <c r="FJM286"/>
      <c r="FJN286"/>
      <c r="FJO286"/>
      <c r="FJP286"/>
      <c r="FJQ286"/>
      <c r="FJR286"/>
      <c r="FJS286"/>
      <c r="FJT286"/>
      <c r="FJU286"/>
      <c r="FJV286"/>
      <c r="FJW286"/>
      <c r="FJX286"/>
      <c r="FJY286"/>
      <c r="FJZ286"/>
      <c r="FKA286"/>
      <c r="FKB286"/>
      <c r="FKC286"/>
      <c r="FKD286"/>
      <c r="FKE286"/>
      <c r="FKF286"/>
      <c r="FKG286"/>
      <c r="FKH286"/>
      <c r="FKI286"/>
      <c r="FKJ286"/>
      <c r="FKK286"/>
      <c r="FKL286"/>
      <c r="FKM286"/>
      <c r="FKN286"/>
      <c r="FKO286"/>
      <c r="FKP286"/>
      <c r="FKQ286"/>
      <c r="FKR286"/>
      <c r="FKS286"/>
      <c r="FKT286"/>
      <c r="FKU286"/>
      <c r="FKV286"/>
      <c r="FKW286"/>
      <c r="FKX286"/>
      <c r="FKY286"/>
      <c r="FKZ286"/>
      <c r="FLA286"/>
      <c r="FLB286"/>
      <c r="FLC286"/>
      <c r="FLD286"/>
      <c r="FLE286"/>
      <c r="FLF286"/>
      <c r="FLG286"/>
      <c r="FLH286"/>
      <c r="FLI286"/>
      <c r="FLJ286"/>
      <c r="FLK286"/>
      <c r="FLL286"/>
      <c r="FLM286"/>
      <c r="FLN286"/>
      <c r="FLO286"/>
      <c r="FLP286"/>
      <c r="FLQ286"/>
      <c r="FLR286"/>
      <c r="FLS286"/>
      <c r="FLT286"/>
      <c r="FLU286"/>
      <c r="FLV286"/>
      <c r="FLW286"/>
      <c r="FLX286"/>
      <c r="FLY286"/>
      <c r="FLZ286"/>
      <c r="FMA286"/>
      <c r="FMB286"/>
      <c r="FMC286"/>
      <c r="FMD286"/>
      <c r="FME286"/>
      <c r="FMF286"/>
      <c r="FMG286"/>
      <c r="FMH286"/>
      <c r="FMI286"/>
      <c r="FMJ286"/>
      <c r="FMK286"/>
      <c r="FML286"/>
      <c r="FMM286"/>
      <c r="FMN286"/>
      <c r="FMO286"/>
      <c r="FMP286"/>
      <c r="FMQ286"/>
      <c r="FMR286"/>
      <c r="FMS286"/>
      <c r="FMT286"/>
      <c r="FMU286"/>
      <c r="FMV286"/>
      <c r="FMW286"/>
      <c r="FMX286"/>
      <c r="FMY286"/>
      <c r="FMZ286"/>
      <c r="FNA286"/>
      <c r="FNB286"/>
      <c r="FNC286"/>
      <c r="FND286"/>
      <c r="FNE286"/>
      <c r="FNF286"/>
      <c r="FNG286"/>
      <c r="FNH286"/>
      <c r="FNI286"/>
      <c r="FNJ286"/>
      <c r="FNK286"/>
      <c r="FNL286"/>
      <c r="FNM286"/>
      <c r="FNN286"/>
      <c r="FNO286"/>
      <c r="FNP286"/>
      <c r="FNQ286"/>
      <c r="FNR286"/>
      <c r="FNS286"/>
      <c r="FNT286"/>
      <c r="FNU286"/>
      <c r="FNV286"/>
      <c r="FNW286"/>
      <c r="FNX286"/>
      <c r="FNY286"/>
      <c r="FNZ286"/>
      <c r="FOA286"/>
      <c r="FOB286"/>
      <c r="FOC286"/>
      <c r="FOD286"/>
      <c r="FOE286"/>
      <c r="FOF286"/>
      <c r="FOG286"/>
      <c r="FOH286"/>
      <c r="FOI286"/>
      <c r="FOJ286"/>
      <c r="FOK286"/>
      <c r="FOL286"/>
      <c r="FOM286"/>
      <c r="FON286"/>
      <c r="FOO286"/>
      <c r="FOP286"/>
      <c r="FOQ286"/>
      <c r="FOR286"/>
      <c r="FOS286"/>
      <c r="FOT286"/>
      <c r="FOU286"/>
      <c r="FOV286"/>
      <c r="FOW286"/>
      <c r="FOX286"/>
      <c r="FOY286"/>
      <c r="FOZ286"/>
      <c r="FPA286"/>
      <c r="FPB286"/>
      <c r="FPC286"/>
      <c r="FPD286"/>
      <c r="FPE286"/>
      <c r="FPF286"/>
      <c r="FPG286"/>
      <c r="FPH286"/>
      <c r="FPI286"/>
      <c r="FPJ286"/>
      <c r="FPK286"/>
      <c r="FPL286"/>
      <c r="FPM286"/>
      <c r="FPN286"/>
      <c r="FPO286"/>
      <c r="FPP286"/>
      <c r="FPQ286"/>
      <c r="FPR286"/>
      <c r="FPS286"/>
      <c r="FPT286"/>
      <c r="FPU286"/>
      <c r="FPV286"/>
      <c r="FPW286"/>
      <c r="FPX286"/>
      <c r="FPY286"/>
      <c r="FPZ286"/>
      <c r="FQA286"/>
      <c r="FQB286"/>
      <c r="FQC286"/>
      <c r="FQD286"/>
      <c r="FQE286"/>
      <c r="FQF286"/>
      <c r="FQG286"/>
      <c r="FQH286"/>
      <c r="FQI286"/>
      <c r="FQJ286"/>
      <c r="FQK286"/>
      <c r="FQL286"/>
      <c r="FQM286"/>
      <c r="FQN286"/>
      <c r="FQO286"/>
      <c r="FQP286"/>
      <c r="FQQ286"/>
      <c r="FQR286"/>
      <c r="FQS286"/>
      <c r="FQT286"/>
      <c r="FQU286"/>
      <c r="FQV286"/>
      <c r="FQW286"/>
      <c r="FQX286"/>
      <c r="FQY286"/>
      <c r="FQZ286"/>
      <c r="FRA286"/>
      <c r="FRB286"/>
      <c r="FRC286"/>
      <c r="FRD286"/>
      <c r="FRE286"/>
      <c r="FRF286"/>
      <c r="FRG286"/>
      <c r="FRH286"/>
      <c r="FRI286"/>
      <c r="FRJ286"/>
      <c r="FRK286"/>
      <c r="FRL286"/>
      <c r="FRM286"/>
      <c r="FRN286"/>
      <c r="FRO286"/>
      <c r="FRP286"/>
      <c r="FRQ286"/>
      <c r="FRR286"/>
      <c r="FRS286"/>
      <c r="FRT286"/>
      <c r="FRU286"/>
      <c r="FRV286"/>
      <c r="FRW286"/>
      <c r="FRX286"/>
      <c r="FRY286"/>
      <c r="FRZ286"/>
      <c r="FSA286"/>
      <c r="FSB286"/>
      <c r="FSC286"/>
      <c r="FSD286"/>
      <c r="FSE286"/>
      <c r="FSF286"/>
      <c r="FSG286"/>
      <c r="FSH286"/>
      <c r="FSI286"/>
      <c r="FSJ286"/>
      <c r="FSK286"/>
      <c r="FSL286"/>
      <c r="FSM286"/>
      <c r="FSN286"/>
      <c r="FSO286"/>
      <c r="FSP286"/>
      <c r="FSQ286"/>
      <c r="FSR286"/>
      <c r="FSS286"/>
      <c r="FST286"/>
      <c r="FSU286"/>
      <c r="FSV286"/>
      <c r="FSW286"/>
      <c r="FSX286"/>
      <c r="FSY286"/>
      <c r="FSZ286"/>
      <c r="FTA286"/>
      <c r="FTB286"/>
      <c r="FTC286"/>
      <c r="FTD286"/>
      <c r="FTE286"/>
      <c r="FTF286"/>
      <c r="FTG286"/>
      <c r="FTH286"/>
      <c r="FTI286"/>
      <c r="FTJ286"/>
      <c r="FTK286"/>
      <c r="FTL286"/>
      <c r="FTM286"/>
      <c r="FTN286"/>
      <c r="FTO286"/>
      <c r="FTP286"/>
      <c r="FTQ286"/>
      <c r="FTR286"/>
      <c r="FTS286"/>
      <c r="FTT286"/>
      <c r="FTU286"/>
      <c r="FTV286"/>
      <c r="FTW286"/>
      <c r="FTX286"/>
      <c r="FTY286"/>
      <c r="FTZ286"/>
      <c r="FUA286"/>
      <c r="FUB286"/>
      <c r="FUC286"/>
      <c r="FUD286"/>
      <c r="FUE286"/>
      <c r="FUF286"/>
      <c r="FUG286"/>
      <c r="FUH286"/>
      <c r="FUI286"/>
      <c r="FUJ286"/>
      <c r="FUK286"/>
      <c r="FUL286"/>
      <c r="FUM286"/>
      <c r="FUN286"/>
      <c r="FUO286"/>
      <c r="FUP286"/>
      <c r="FUQ286"/>
      <c r="FUR286"/>
      <c r="FUS286"/>
      <c r="FUT286"/>
      <c r="FUU286"/>
      <c r="FUV286"/>
      <c r="FUW286"/>
      <c r="FUX286"/>
      <c r="FUY286"/>
      <c r="FUZ286"/>
      <c r="FVA286"/>
      <c r="FVB286"/>
      <c r="FVC286"/>
      <c r="FVD286"/>
      <c r="FVE286"/>
      <c r="FVF286"/>
      <c r="FVG286"/>
      <c r="FVH286"/>
      <c r="FVI286"/>
      <c r="FVJ286"/>
      <c r="FVK286"/>
      <c r="FVL286"/>
      <c r="FVM286"/>
      <c r="FVN286"/>
      <c r="FVO286"/>
      <c r="FVP286"/>
      <c r="FVQ286"/>
      <c r="FVR286"/>
      <c r="FVS286"/>
      <c r="FVT286"/>
      <c r="FVU286"/>
      <c r="FVV286"/>
      <c r="FVW286"/>
      <c r="FVX286"/>
      <c r="FVY286"/>
      <c r="FVZ286"/>
      <c r="FWA286"/>
      <c r="FWB286"/>
      <c r="FWC286"/>
      <c r="FWD286"/>
      <c r="FWE286"/>
      <c r="FWF286"/>
      <c r="FWG286"/>
      <c r="FWH286"/>
      <c r="FWI286"/>
      <c r="FWJ286"/>
      <c r="FWK286"/>
      <c r="FWL286"/>
      <c r="FWM286"/>
      <c r="FWN286"/>
      <c r="FWO286"/>
      <c r="FWP286"/>
      <c r="FWQ286"/>
      <c r="FWR286"/>
      <c r="FWS286"/>
      <c r="FWT286"/>
      <c r="FWU286"/>
      <c r="FWV286"/>
      <c r="FWW286"/>
      <c r="FWX286"/>
      <c r="FWY286"/>
      <c r="FWZ286"/>
      <c r="FXA286"/>
      <c r="FXB286"/>
      <c r="FXC286"/>
      <c r="FXD286"/>
      <c r="FXE286"/>
      <c r="FXF286"/>
      <c r="FXG286"/>
      <c r="FXH286"/>
      <c r="FXI286"/>
      <c r="FXJ286"/>
      <c r="FXK286"/>
      <c r="FXL286"/>
      <c r="FXM286"/>
      <c r="FXN286"/>
      <c r="FXO286"/>
      <c r="FXP286"/>
      <c r="FXQ286"/>
      <c r="FXR286"/>
      <c r="FXS286"/>
      <c r="FXT286"/>
      <c r="FXU286"/>
      <c r="FXV286"/>
      <c r="FXW286"/>
      <c r="FXX286"/>
      <c r="FXY286"/>
      <c r="FXZ286"/>
      <c r="FYA286"/>
      <c r="FYB286"/>
      <c r="FYC286"/>
      <c r="FYD286"/>
      <c r="FYE286"/>
      <c r="FYF286"/>
      <c r="FYG286"/>
      <c r="FYH286"/>
      <c r="FYI286"/>
      <c r="FYJ286"/>
      <c r="FYK286"/>
      <c r="FYL286"/>
      <c r="FYM286"/>
      <c r="FYN286"/>
      <c r="FYO286"/>
      <c r="FYP286"/>
      <c r="FYQ286"/>
      <c r="FYR286"/>
      <c r="FYS286"/>
      <c r="FYT286"/>
      <c r="FYU286"/>
      <c r="FYV286"/>
      <c r="FYW286"/>
      <c r="FYX286"/>
      <c r="FYY286"/>
      <c r="FYZ286"/>
      <c r="FZA286"/>
      <c r="FZB286"/>
      <c r="FZC286"/>
      <c r="FZD286"/>
      <c r="FZE286"/>
      <c r="FZF286"/>
      <c r="FZG286"/>
      <c r="FZH286"/>
      <c r="FZI286"/>
      <c r="FZJ286"/>
      <c r="FZK286"/>
      <c r="FZL286"/>
      <c r="FZM286"/>
      <c r="FZN286"/>
      <c r="FZO286"/>
      <c r="FZP286"/>
      <c r="FZQ286"/>
      <c r="FZR286"/>
      <c r="FZS286"/>
      <c r="FZT286"/>
      <c r="FZU286"/>
      <c r="FZV286"/>
      <c r="FZW286"/>
      <c r="FZX286"/>
      <c r="FZY286"/>
      <c r="FZZ286"/>
      <c r="GAA286"/>
      <c r="GAB286"/>
      <c r="GAC286"/>
      <c r="GAD286"/>
      <c r="GAE286"/>
      <c r="GAF286"/>
      <c r="GAG286"/>
      <c r="GAH286"/>
      <c r="GAI286"/>
      <c r="GAJ286"/>
      <c r="GAK286"/>
      <c r="GAL286"/>
      <c r="GAM286"/>
      <c r="GAN286"/>
      <c r="GAO286"/>
      <c r="GAP286"/>
      <c r="GAQ286"/>
      <c r="GAR286"/>
      <c r="GAS286"/>
      <c r="GAT286"/>
      <c r="GAU286"/>
      <c r="GAV286"/>
      <c r="GAW286"/>
      <c r="GAX286"/>
      <c r="GAY286"/>
      <c r="GAZ286"/>
      <c r="GBA286"/>
      <c r="GBB286"/>
      <c r="GBC286"/>
      <c r="GBD286"/>
      <c r="GBE286"/>
      <c r="GBF286"/>
      <c r="GBG286"/>
      <c r="GBH286"/>
      <c r="GBI286"/>
      <c r="GBJ286"/>
      <c r="GBK286"/>
      <c r="GBL286"/>
      <c r="GBM286"/>
      <c r="GBN286"/>
      <c r="GBO286"/>
      <c r="GBP286"/>
      <c r="GBQ286"/>
      <c r="GBR286"/>
      <c r="GBS286"/>
      <c r="GBT286"/>
      <c r="GBU286"/>
      <c r="GBV286"/>
      <c r="GBW286"/>
      <c r="GBX286"/>
      <c r="GBY286"/>
      <c r="GBZ286"/>
      <c r="GCA286"/>
      <c r="GCB286"/>
      <c r="GCC286"/>
      <c r="GCD286"/>
      <c r="GCE286"/>
      <c r="GCF286"/>
      <c r="GCG286"/>
      <c r="GCH286"/>
      <c r="GCI286"/>
      <c r="GCJ286"/>
      <c r="GCK286"/>
      <c r="GCL286"/>
      <c r="GCM286"/>
      <c r="GCN286"/>
      <c r="GCO286"/>
      <c r="GCP286"/>
      <c r="GCQ286"/>
      <c r="GCR286"/>
      <c r="GCS286"/>
      <c r="GCT286"/>
      <c r="GCU286"/>
      <c r="GCV286"/>
      <c r="GCW286"/>
      <c r="GCX286"/>
      <c r="GCY286"/>
      <c r="GCZ286"/>
      <c r="GDA286"/>
      <c r="GDB286"/>
      <c r="GDC286"/>
      <c r="GDD286"/>
      <c r="GDE286"/>
      <c r="GDF286"/>
      <c r="GDG286"/>
      <c r="GDH286"/>
      <c r="GDI286"/>
      <c r="GDJ286"/>
      <c r="GDK286"/>
      <c r="GDL286"/>
      <c r="GDM286"/>
      <c r="GDN286"/>
      <c r="GDO286"/>
      <c r="GDP286"/>
      <c r="GDQ286"/>
      <c r="GDR286"/>
      <c r="GDS286"/>
      <c r="GDT286"/>
      <c r="GDU286"/>
      <c r="GDV286"/>
      <c r="GDW286"/>
      <c r="GDX286"/>
      <c r="GDY286"/>
      <c r="GDZ286"/>
      <c r="GEA286"/>
      <c r="GEB286"/>
      <c r="GEC286"/>
      <c r="GED286"/>
      <c r="GEE286"/>
      <c r="GEF286"/>
      <c r="GEG286"/>
      <c r="GEH286"/>
      <c r="GEI286"/>
      <c r="GEJ286"/>
      <c r="GEK286"/>
      <c r="GEL286"/>
      <c r="GEM286"/>
      <c r="GEN286"/>
      <c r="GEO286"/>
      <c r="GEP286"/>
      <c r="GEQ286"/>
      <c r="GER286"/>
      <c r="GES286"/>
      <c r="GET286"/>
      <c r="GEU286"/>
      <c r="GEV286"/>
      <c r="GEW286"/>
      <c r="GEX286"/>
      <c r="GEY286"/>
      <c r="GEZ286"/>
      <c r="GFA286"/>
      <c r="GFB286"/>
      <c r="GFC286"/>
      <c r="GFD286"/>
      <c r="GFE286"/>
      <c r="GFF286"/>
      <c r="GFG286"/>
      <c r="GFH286"/>
      <c r="GFI286"/>
      <c r="GFJ286"/>
      <c r="GFK286"/>
      <c r="GFL286"/>
      <c r="GFM286"/>
      <c r="GFN286"/>
      <c r="GFO286"/>
      <c r="GFP286"/>
      <c r="GFQ286"/>
      <c r="GFR286"/>
      <c r="GFS286"/>
      <c r="GFT286"/>
      <c r="GFU286"/>
      <c r="GFV286"/>
      <c r="GFW286"/>
      <c r="GFX286"/>
      <c r="GFY286"/>
      <c r="GFZ286"/>
      <c r="GGA286"/>
      <c r="GGB286"/>
      <c r="GGC286"/>
      <c r="GGD286"/>
      <c r="GGE286"/>
      <c r="GGF286"/>
      <c r="GGG286"/>
      <c r="GGH286"/>
      <c r="GGI286"/>
      <c r="GGJ286"/>
      <c r="GGK286"/>
      <c r="GGL286"/>
      <c r="GGM286"/>
      <c r="GGN286"/>
      <c r="GGO286"/>
      <c r="GGP286"/>
      <c r="GGQ286"/>
      <c r="GGR286"/>
      <c r="GGS286"/>
      <c r="GGT286"/>
      <c r="GGU286"/>
      <c r="GGV286"/>
      <c r="GGW286"/>
      <c r="GGX286"/>
      <c r="GGY286"/>
      <c r="GGZ286"/>
      <c r="GHA286"/>
      <c r="GHB286"/>
      <c r="GHC286"/>
      <c r="GHD286"/>
      <c r="GHE286"/>
      <c r="GHF286"/>
      <c r="GHG286"/>
      <c r="GHH286"/>
      <c r="GHI286"/>
      <c r="GHJ286"/>
      <c r="GHK286"/>
      <c r="GHL286"/>
      <c r="GHM286"/>
      <c r="GHN286"/>
      <c r="GHO286"/>
      <c r="GHP286"/>
      <c r="GHQ286"/>
      <c r="GHR286"/>
      <c r="GHS286"/>
      <c r="GHT286"/>
      <c r="GHU286"/>
      <c r="GHV286"/>
      <c r="GHW286"/>
      <c r="GHX286"/>
      <c r="GHY286"/>
      <c r="GHZ286"/>
      <c r="GIA286"/>
      <c r="GIB286"/>
      <c r="GIC286"/>
      <c r="GID286"/>
      <c r="GIE286"/>
      <c r="GIF286"/>
      <c r="GIG286"/>
      <c r="GIH286"/>
      <c r="GII286"/>
      <c r="GIJ286"/>
      <c r="GIK286"/>
      <c r="GIL286"/>
      <c r="GIM286"/>
      <c r="GIN286"/>
      <c r="GIO286"/>
      <c r="GIP286"/>
      <c r="GIQ286"/>
      <c r="GIR286"/>
      <c r="GIS286"/>
      <c r="GIT286"/>
      <c r="GIU286"/>
      <c r="GIV286"/>
      <c r="GIW286"/>
      <c r="GIX286"/>
      <c r="GIY286"/>
      <c r="GIZ286"/>
      <c r="GJA286"/>
      <c r="GJB286"/>
      <c r="GJC286"/>
      <c r="GJD286"/>
      <c r="GJE286"/>
      <c r="GJF286"/>
      <c r="GJG286"/>
      <c r="GJH286"/>
      <c r="GJI286"/>
      <c r="GJJ286"/>
      <c r="GJK286"/>
      <c r="GJL286"/>
      <c r="GJM286"/>
      <c r="GJN286"/>
      <c r="GJO286"/>
      <c r="GJP286"/>
      <c r="GJQ286"/>
      <c r="GJR286"/>
      <c r="GJS286"/>
      <c r="GJT286"/>
      <c r="GJU286"/>
      <c r="GJV286"/>
      <c r="GJW286"/>
      <c r="GJX286"/>
      <c r="GJY286"/>
      <c r="GJZ286"/>
      <c r="GKA286"/>
      <c r="GKB286"/>
      <c r="GKC286"/>
      <c r="GKD286"/>
      <c r="GKE286"/>
      <c r="GKF286"/>
      <c r="GKG286"/>
      <c r="GKH286"/>
      <c r="GKI286"/>
      <c r="GKJ286"/>
      <c r="GKK286"/>
      <c r="GKL286"/>
      <c r="GKM286"/>
      <c r="GKN286"/>
      <c r="GKO286"/>
      <c r="GKP286"/>
      <c r="GKQ286"/>
      <c r="GKR286"/>
      <c r="GKS286"/>
      <c r="GKT286"/>
      <c r="GKU286"/>
      <c r="GKV286"/>
      <c r="GKW286"/>
      <c r="GKX286"/>
      <c r="GKY286"/>
      <c r="GKZ286"/>
      <c r="GLA286"/>
      <c r="GLB286"/>
      <c r="GLC286"/>
      <c r="GLD286"/>
      <c r="GLE286"/>
      <c r="GLF286"/>
      <c r="GLG286"/>
      <c r="GLH286"/>
      <c r="GLI286"/>
      <c r="GLJ286"/>
      <c r="GLK286"/>
      <c r="GLL286"/>
      <c r="GLM286"/>
      <c r="GLN286"/>
      <c r="GLO286"/>
      <c r="GLP286"/>
      <c r="GLQ286"/>
      <c r="GLR286"/>
      <c r="GLS286"/>
      <c r="GLT286"/>
      <c r="GLU286"/>
      <c r="GLV286"/>
      <c r="GLW286"/>
      <c r="GLX286"/>
      <c r="GLY286"/>
      <c r="GLZ286"/>
      <c r="GMA286"/>
      <c r="GMB286"/>
      <c r="GMC286"/>
      <c r="GMD286"/>
      <c r="GME286"/>
      <c r="GMF286"/>
      <c r="GMG286"/>
      <c r="GMH286"/>
      <c r="GMI286"/>
      <c r="GMJ286"/>
      <c r="GMK286"/>
      <c r="GML286"/>
      <c r="GMM286"/>
      <c r="GMN286"/>
      <c r="GMO286"/>
      <c r="GMP286"/>
      <c r="GMQ286"/>
      <c r="GMR286"/>
      <c r="GMS286"/>
      <c r="GMT286"/>
      <c r="GMU286"/>
      <c r="GMV286"/>
      <c r="GMW286"/>
      <c r="GMX286"/>
      <c r="GMY286"/>
      <c r="GMZ286"/>
      <c r="GNA286"/>
      <c r="GNB286"/>
      <c r="GNC286"/>
      <c r="GND286"/>
      <c r="GNE286"/>
      <c r="GNF286"/>
      <c r="GNG286"/>
      <c r="GNH286"/>
      <c r="GNI286"/>
      <c r="GNJ286"/>
      <c r="GNK286"/>
      <c r="GNL286"/>
      <c r="GNM286"/>
      <c r="GNN286"/>
      <c r="GNO286"/>
      <c r="GNP286"/>
      <c r="GNQ286"/>
      <c r="GNR286"/>
      <c r="GNS286"/>
      <c r="GNT286"/>
      <c r="GNU286"/>
      <c r="GNV286"/>
      <c r="GNW286"/>
      <c r="GNX286"/>
      <c r="GNY286"/>
      <c r="GNZ286"/>
      <c r="GOA286"/>
      <c r="GOB286"/>
      <c r="GOC286"/>
      <c r="GOD286"/>
      <c r="GOE286"/>
      <c r="GOF286"/>
      <c r="GOG286"/>
      <c r="GOH286"/>
      <c r="GOI286"/>
      <c r="GOJ286"/>
      <c r="GOK286"/>
      <c r="GOL286"/>
      <c r="GOM286"/>
      <c r="GON286"/>
      <c r="GOO286"/>
      <c r="GOP286"/>
      <c r="GOQ286"/>
      <c r="GOR286"/>
      <c r="GOS286"/>
      <c r="GOT286"/>
      <c r="GOU286"/>
      <c r="GOV286"/>
      <c r="GOW286"/>
      <c r="GOX286"/>
      <c r="GOY286"/>
      <c r="GOZ286"/>
      <c r="GPA286"/>
      <c r="GPB286"/>
      <c r="GPC286"/>
      <c r="GPD286"/>
      <c r="GPE286"/>
      <c r="GPF286"/>
      <c r="GPG286"/>
      <c r="GPH286"/>
      <c r="GPI286"/>
      <c r="GPJ286"/>
      <c r="GPK286"/>
      <c r="GPL286"/>
      <c r="GPM286"/>
      <c r="GPN286"/>
      <c r="GPO286"/>
      <c r="GPP286"/>
      <c r="GPQ286"/>
      <c r="GPR286"/>
      <c r="GPS286"/>
      <c r="GPT286"/>
      <c r="GPU286"/>
      <c r="GPV286"/>
      <c r="GPW286"/>
      <c r="GPX286"/>
      <c r="GPY286"/>
      <c r="GPZ286"/>
      <c r="GQA286"/>
      <c r="GQB286"/>
      <c r="GQC286"/>
      <c r="GQD286"/>
      <c r="GQE286"/>
      <c r="GQF286"/>
      <c r="GQG286"/>
      <c r="GQH286"/>
      <c r="GQI286"/>
      <c r="GQJ286"/>
      <c r="GQK286"/>
      <c r="GQL286"/>
      <c r="GQM286"/>
      <c r="GQN286"/>
      <c r="GQO286"/>
      <c r="GQP286"/>
      <c r="GQQ286"/>
      <c r="GQR286"/>
      <c r="GQS286"/>
      <c r="GQT286"/>
      <c r="GQU286"/>
      <c r="GQV286"/>
      <c r="GQW286"/>
      <c r="GQX286"/>
      <c r="GQY286"/>
      <c r="GQZ286"/>
      <c r="GRA286"/>
      <c r="GRB286"/>
      <c r="GRC286"/>
      <c r="GRD286"/>
      <c r="GRE286"/>
      <c r="GRF286"/>
      <c r="GRG286"/>
      <c r="GRH286"/>
      <c r="GRI286"/>
      <c r="GRJ286"/>
      <c r="GRK286"/>
      <c r="GRL286"/>
      <c r="GRM286"/>
      <c r="GRN286"/>
      <c r="GRO286"/>
      <c r="GRP286"/>
      <c r="GRQ286"/>
      <c r="GRR286"/>
      <c r="GRS286"/>
      <c r="GRT286"/>
      <c r="GRU286"/>
      <c r="GRV286"/>
      <c r="GRW286"/>
      <c r="GRX286"/>
      <c r="GRY286"/>
      <c r="GRZ286"/>
      <c r="GSA286"/>
      <c r="GSB286"/>
      <c r="GSC286"/>
      <c r="GSD286"/>
      <c r="GSE286"/>
      <c r="GSF286"/>
      <c r="GSG286"/>
      <c r="GSH286"/>
      <c r="GSI286"/>
      <c r="GSJ286"/>
      <c r="GSK286"/>
      <c r="GSL286"/>
      <c r="GSM286"/>
      <c r="GSN286"/>
      <c r="GSO286"/>
      <c r="GSP286"/>
      <c r="GSQ286"/>
      <c r="GSR286"/>
      <c r="GSS286"/>
      <c r="GST286"/>
      <c r="GSU286"/>
      <c r="GSV286"/>
      <c r="GSW286"/>
      <c r="GSX286"/>
      <c r="GSY286"/>
      <c r="GSZ286"/>
      <c r="GTA286"/>
      <c r="GTB286"/>
      <c r="GTC286"/>
      <c r="GTD286"/>
      <c r="GTE286"/>
      <c r="GTF286"/>
      <c r="GTG286"/>
      <c r="GTH286"/>
      <c r="GTI286"/>
      <c r="GTJ286"/>
      <c r="GTK286"/>
      <c r="GTL286"/>
      <c r="GTM286"/>
      <c r="GTN286"/>
      <c r="GTO286"/>
      <c r="GTP286"/>
      <c r="GTQ286"/>
      <c r="GTR286"/>
      <c r="GTS286"/>
      <c r="GTT286"/>
      <c r="GTU286"/>
      <c r="GTV286"/>
      <c r="GTW286"/>
      <c r="GTX286"/>
      <c r="GTY286"/>
      <c r="GTZ286"/>
      <c r="GUA286"/>
      <c r="GUB286"/>
      <c r="GUC286"/>
      <c r="GUD286"/>
      <c r="GUE286"/>
      <c r="GUF286"/>
      <c r="GUG286"/>
      <c r="GUH286"/>
      <c r="GUI286"/>
      <c r="GUJ286"/>
      <c r="GUK286"/>
      <c r="GUL286"/>
      <c r="GUM286"/>
      <c r="GUN286"/>
      <c r="GUO286"/>
      <c r="GUP286"/>
      <c r="GUQ286"/>
      <c r="GUR286"/>
      <c r="GUS286"/>
      <c r="GUT286"/>
      <c r="GUU286"/>
      <c r="GUV286"/>
      <c r="GUW286"/>
      <c r="GUX286"/>
      <c r="GUY286"/>
      <c r="GUZ286"/>
      <c r="GVA286"/>
      <c r="GVB286"/>
      <c r="GVC286"/>
      <c r="GVD286"/>
      <c r="GVE286"/>
      <c r="GVF286"/>
      <c r="GVG286"/>
      <c r="GVH286"/>
      <c r="GVI286"/>
      <c r="GVJ286"/>
      <c r="GVK286"/>
      <c r="GVL286"/>
      <c r="GVM286"/>
      <c r="GVN286"/>
      <c r="GVO286"/>
      <c r="GVP286"/>
      <c r="GVQ286"/>
      <c r="GVR286"/>
      <c r="GVS286"/>
      <c r="GVT286"/>
      <c r="GVU286"/>
      <c r="GVV286"/>
      <c r="GVW286"/>
      <c r="GVX286"/>
      <c r="GVY286"/>
      <c r="GVZ286"/>
      <c r="GWA286"/>
      <c r="GWB286"/>
      <c r="GWC286"/>
      <c r="GWD286"/>
      <c r="GWE286"/>
      <c r="GWF286"/>
      <c r="GWG286"/>
      <c r="GWH286"/>
      <c r="GWI286"/>
      <c r="GWJ286"/>
      <c r="GWK286"/>
      <c r="GWL286"/>
      <c r="GWM286"/>
      <c r="GWN286"/>
      <c r="GWO286"/>
      <c r="GWP286"/>
      <c r="GWQ286"/>
      <c r="GWR286"/>
      <c r="GWS286"/>
      <c r="GWT286"/>
      <c r="GWU286"/>
      <c r="GWV286"/>
      <c r="GWW286"/>
      <c r="GWX286"/>
      <c r="GWY286"/>
      <c r="GWZ286"/>
      <c r="GXA286"/>
      <c r="GXB286"/>
      <c r="GXC286"/>
      <c r="GXD286"/>
      <c r="GXE286"/>
      <c r="GXF286"/>
      <c r="GXG286"/>
      <c r="GXH286"/>
      <c r="GXI286"/>
      <c r="GXJ286"/>
      <c r="GXK286"/>
      <c r="GXL286"/>
      <c r="GXM286"/>
      <c r="GXN286"/>
      <c r="GXO286"/>
      <c r="GXP286"/>
      <c r="GXQ286"/>
      <c r="GXR286"/>
      <c r="GXS286"/>
      <c r="GXT286"/>
      <c r="GXU286"/>
      <c r="GXV286"/>
      <c r="GXW286"/>
      <c r="GXX286"/>
      <c r="GXY286"/>
      <c r="GXZ286"/>
      <c r="GYA286"/>
      <c r="GYB286"/>
      <c r="GYC286"/>
      <c r="GYD286"/>
      <c r="GYE286"/>
      <c r="GYF286"/>
      <c r="GYG286"/>
      <c r="GYH286"/>
      <c r="GYI286"/>
      <c r="GYJ286"/>
      <c r="GYK286"/>
      <c r="GYL286"/>
      <c r="GYM286"/>
      <c r="GYN286"/>
      <c r="GYO286"/>
      <c r="GYP286"/>
      <c r="GYQ286"/>
      <c r="GYR286"/>
      <c r="GYS286"/>
      <c r="GYT286"/>
      <c r="GYU286"/>
      <c r="GYV286"/>
      <c r="GYW286"/>
      <c r="GYX286"/>
      <c r="GYY286"/>
      <c r="GYZ286"/>
      <c r="GZA286"/>
      <c r="GZB286"/>
      <c r="GZC286"/>
      <c r="GZD286"/>
      <c r="GZE286"/>
      <c r="GZF286"/>
      <c r="GZG286"/>
      <c r="GZH286"/>
      <c r="GZI286"/>
      <c r="GZJ286"/>
      <c r="GZK286"/>
      <c r="GZL286"/>
      <c r="GZM286"/>
      <c r="GZN286"/>
      <c r="GZO286"/>
      <c r="GZP286"/>
      <c r="GZQ286"/>
      <c r="GZR286"/>
      <c r="GZS286"/>
      <c r="GZT286"/>
      <c r="GZU286"/>
      <c r="GZV286"/>
      <c r="GZW286"/>
      <c r="GZX286"/>
      <c r="GZY286"/>
      <c r="GZZ286"/>
      <c r="HAA286"/>
      <c r="HAB286"/>
      <c r="HAC286"/>
      <c r="HAD286"/>
      <c r="HAE286"/>
      <c r="HAF286"/>
      <c r="HAG286"/>
      <c r="HAH286"/>
      <c r="HAI286"/>
      <c r="HAJ286"/>
      <c r="HAK286"/>
      <c r="HAL286"/>
      <c r="HAM286"/>
      <c r="HAN286"/>
      <c r="HAO286"/>
      <c r="HAP286"/>
      <c r="HAQ286"/>
      <c r="HAR286"/>
      <c r="HAS286"/>
      <c r="HAT286"/>
      <c r="HAU286"/>
      <c r="HAV286"/>
      <c r="HAW286"/>
      <c r="HAX286"/>
      <c r="HAY286"/>
      <c r="HAZ286"/>
      <c r="HBA286"/>
      <c r="HBB286"/>
      <c r="HBC286"/>
      <c r="HBD286"/>
      <c r="HBE286"/>
      <c r="HBF286"/>
      <c r="HBG286"/>
      <c r="HBH286"/>
      <c r="HBI286"/>
      <c r="HBJ286"/>
      <c r="HBK286"/>
      <c r="HBL286"/>
      <c r="HBM286"/>
      <c r="HBN286"/>
      <c r="HBO286"/>
      <c r="HBP286"/>
      <c r="HBQ286"/>
      <c r="HBR286"/>
      <c r="HBS286"/>
      <c r="HBT286"/>
      <c r="HBU286"/>
      <c r="HBV286"/>
      <c r="HBW286"/>
      <c r="HBX286"/>
      <c r="HBY286"/>
      <c r="HBZ286"/>
      <c r="HCA286"/>
      <c r="HCB286"/>
      <c r="HCC286"/>
      <c r="HCD286"/>
      <c r="HCE286"/>
      <c r="HCF286"/>
      <c r="HCG286"/>
      <c r="HCH286"/>
      <c r="HCI286"/>
      <c r="HCJ286"/>
      <c r="HCK286"/>
      <c r="HCL286"/>
      <c r="HCM286"/>
      <c r="HCN286"/>
      <c r="HCO286"/>
      <c r="HCP286"/>
      <c r="HCQ286"/>
      <c r="HCR286"/>
      <c r="HCS286"/>
      <c r="HCT286"/>
      <c r="HCU286"/>
      <c r="HCV286"/>
      <c r="HCW286"/>
      <c r="HCX286"/>
      <c r="HCY286"/>
      <c r="HCZ286"/>
      <c r="HDA286"/>
      <c r="HDB286"/>
      <c r="HDC286"/>
      <c r="HDD286"/>
      <c r="HDE286"/>
      <c r="HDF286"/>
      <c r="HDG286"/>
      <c r="HDH286"/>
      <c r="HDI286"/>
      <c r="HDJ286"/>
      <c r="HDK286"/>
      <c r="HDL286"/>
      <c r="HDM286"/>
      <c r="HDN286"/>
      <c r="HDO286"/>
      <c r="HDP286"/>
      <c r="HDQ286"/>
      <c r="HDR286"/>
      <c r="HDS286"/>
      <c r="HDT286"/>
      <c r="HDU286"/>
      <c r="HDV286"/>
      <c r="HDW286"/>
      <c r="HDX286"/>
      <c r="HDY286"/>
      <c r="HDZ286"/>
      <c r="HEA286"/>
      <c r="HEB286"/>
      <c r="HEC286"/>
      <c r="HED286"/>
      <c r="HEE286"/>
      <c r="HEF286"/>
      <c r="HEG286"/>
      <c r="HEH286"/>
      <c r="HEI286"/>
      <c r="HEJ286"/>
      <c r="HEK286"/>
      <c r="HEL286"/>
      <c r="HEM286"/>
      <c r="HEN286"/>
      <c r="HEO286"/>
      <c r="HEP286"/>
      <c r="HEQ286"/>
      <c r="HER286"/>
      <c r="HES286"/>
      <c r="HET286"/>
      <c r="HEU286"/>
      <c r="HEV286"/>
      <c r="HEW286"/>
      <c r="HEX286"/>
      <c r="HEY286"/>
      <c r="HEZ286"/>
      <c r="HFA286"/>
      <c r="HFB286"/>
      <c r="HFC286"/>
      <c r="HFD286"/>
      <c r="HFE286"/>
      <c r="HFF286"/>
      <c r="HFG286"/>
      <c r="HFH286"/>
      <c r="HFI286"/>
      <c r="HFJ286"/>
      <c r="HFK286"/>
      <c r="HFL286"/>
      <c r="HFM286"/>
      <c r="HFN286"/>
      <c r="HFO286"/>
      <c r="HFP286"/>
      <c r="HFQ286"/>
      <c r="HFR286"/>
      <c r="HFS286"/>
      <c r="HFT286"/>
      <c r="HFU286"/>
      <c r="HFV286"/>
      <c r="HFW286"/>
      <c r="HFX286"/>
      <c r="HFY286"/>
      <c r="HFZ286"/>
      <c r="HGA286"/>
      <c r="HGB286"/>
      <c r="HGC286"/>
      <c r="HGD286"/>
      <c r="HGE286"/>
      <c r="HGF286"/>
      <c r="HGG286"/>
      <c r="HGH286"/>
      <c r="HGI286"/>
      <c r="HGJ286"/>
      <c r="HGK286"/>
      <c r="HGL286"/>
      <c r="HGM286"/>
      <c r="HGN286"/>
      <c r="HGO286"/>
      <c r="HGP286"/>
      <c r="HGQ286"/>
      <c r="HGR286"/>
      <c r="HGS286"/>
      <c r="HGT286"/>
      <c r="HGU286"/>
      <c r="HGV286"/>
      <c r="HGW286"/>
      <c r="HGX286"/>
      <c r="HGY286"/>
      <c r="HGZ286"/>
      <c r="HHA286"/>
      <c r="HHB286"/>
      <c r="HHC286"/>
      <c r="HHD286"/>
      <c r="HHE286"/>
      <c r="HHF286"/>
      <c r="HHG286"/>
      <c r="HHH286"/>
      <c r="HHI286"/>
      <c r="HHJ286"/>
      <c r="HHK286"/>
      <c r="HHL286"/>
      <c r="HHM286"/>
      <c r="HHN286"/>
      <c r="HHO286"/>
      <c r="HHP286"/>
      <c r="HHQ286"/>
      <c r="HHR286"/>
      <c r="HHS286"/>
      <c r="HHT286"/>
      <c r="HHU286"/>
      <c r="HHV286"/>
      <c r="HHW286"/>
      <c r="HHX286"/>
      <c r="HHY286"/>
      <c r="HHZ286"/>
      <c r="HIA286"/>
      <c r="HIB286"/>
      <c r="HIC286"/>
      <c r="HID286"/>
      <c r="HIE286"/>
      <c r="HIF286"/>
      <c r="HIG286"/>
      <c r="HIH286"/>
      <c r="HII286"/>
      <c r="HIJ286"/>
      <c r="HIK286"/>
      <c r="HIL286"/>
      <c r="HIM286"/>
      <c r="HIN286"/>
      <c r="HIO286"/>
      <c r="HIP286"/>
      <c r="HIQ286"/>
      <c r="HIR286"/>
      <c r="HIS286"/>
      <c r="HIT286"/>
      <c r="HIU286"/>
      <c r="HIV286"/>
      <c r="HIW286"/>
      <c r="HIX286"/>
      <c r="HIY286"/>
      <c r="HIZ286"/>
      <c r="HJA286"/>
      <c r="HJB286"/>
      <c r="HJC286"/>
      <c r="HJD286"/>
      <c r="HJE286"/>
      <c r="HJF286"/>
      <c r="HJG286"/>
      <c r="HJH286"/>
      <c r="HJI286"/>
      <c r="HJJ286"/>
      <c r="HJK286"/>
      <c r="HJL286"/>
      <c r="HJM286"/>
      <c r="HJN286"/>
      <c r="HJO286"/>
      <c r="HJP286"/>
      <c r="HJQ286"/>
      <c r="HJR286"/>
      <c r="HJS286"/>
      <c r="HJT286"/>
      <c r="HJU286"/>
      <c r="HJV286"/>
      <c r="HJW286"/>
      <c r="HJX286"/>
      <c r="HJY286"/>
      <c r="HJZ286"/>
      <c r="HKA286"/>
      <c r="HKB286"/>
      <c r="HKC286"/>
      <c r="HKD286"/>
      <c r="HKE286"/>
      <c r="HKF286"/>
      <c r="HKG286"/>
      <c r="HKH286"/>
      <c r="HKI286"/>
      <c r="HKJ286"/>
      <c r="HKK286"/>
      <c r="HKL286"/>
      <c r="HKM286"/>
      <c r="HKN286"/>
      <c r="HKO286"/>
      <c r="HKP286"/>
      <c r="HKQ286"/>
      <c r="HKR286"/>
      <c r="HKS286"/>
      <c r="HKT286"/>
      <c r="HKU286"/>
      <c r="HKV286"/>
      <c r="HKW286"/>
      <c r="HKX286"/>
      <c r="HKY286"/>
      <c r="HKZ286"/>
      <c r="HLA286"/>
      <c r="HLB286"/>
      <c r="HLC286"/>
      <c r="HLD286"/>
      <c r="HLE286"/>
      <c r="HLF286"/>
      <c r="HLG286"/>
      <c r="HLH286"/>
      <c r="HLI286"/>
      <c r="HLJ286"/>
      <c r="HLK286"/>
      <c r="HLL286"/>
      <c r="HLM286"/>
      <c r="HLN286"/>
      <c r="HLO286"/>
      <c r="HLP286"/>
      <c r="HLQ286"/>
      <c r="HLR286"/>
      <c r="HLS286"/>
      <c r="HLT286"/>
      <c r="HLU286"/>
      <c r="HLV286"/>
      <c r="HLW286"/>
      <c r="HLX286"/>
      <c r="HLY286"/>
      <c r="HLZ286"/>
      <c r="HMA286"/>
      <c r="HMB286"/>
      <c r="HMC286"/>
      <c r="HMD286"/>
      <c r="HME286"/>
      <c r="HMF286"/>
      <c r="HMG286"/>
      <c r="HMH286"/>
      <c r="HMI286"/>
      <c r="HMJ286"/>
      <c r="HMK286"/>
      <c r="HML286"/>
      <c r="HMM286"/>
      <c r="HMN286"/>
      <c r="HMO286"/>
      <c r="HMP286"/>
      <c r="HMQ286"/>
      <c r="HMR286"/>
      <c r="HMS286"/>
      <c r="HMT286"/>
      <c r="HMU286"/>
      <c r="HMV286"/>
      <c r="HMW286"/>
      <c r="HMX286"/>
      <c r="HMY286"/>
      <c r="HMZ286"/>
      <c r="HNA286"/>
      <c r="HNB286"/>
      <c r="HNC286"/>
      <c r="HND286"/>
      <c r="HNE286"/>
      <c r="HNF286"/>
      <c r="HNG286"/>
      <c r="HNH286"/>
      <c r="HNI286"/>
      <c r="HNJ286"/>
      <c r="HNK286"/>
      <c r="HNL286"/>
      <c r="HNM286"/>
      <c r="HNN286"/>
      <c r="HNO286"/>
      <c r="HNP286"/>
      <c r="HNQ286"/>
      <c r="HNR286"/>
      <c r="HNS286"/>
      <c r="HNT286"/>
      <c r="HNU286"/>
      <c r="HNV286"/>
      <c r="HNW286"/>
      <c r="HNX286"/>
      <c r="HNY286"/>
      <c r="HNZ286"/>
      <c r="HOA286"/>
      <c r="HOB286"/>
      <c r="HOC286"/>
      <c r="HOD286"/>
      <c r="HOE286"/>
      <c r="HOF286"/>
      <c r="HOG286"/>
      <c r="HOH286"/>
      <c r="HOI286"/>
      <c r="HOJ286"/>
      <c r="HOK286"/>
      <c r="HOL286"/>
      <c r="HOM286"/>
      <c r="HON286"/>
      <c r="HOO286"/>
      <c r="HOP286"/>
      <c r="HOQ286"/>
      <c r="HOR286"/>
      <c r="HOS286"/>
      <c r="HOT286"/>
      <c r="HOU286"/>
      <c r="HOV286"/>
      <c r="HOW286"/>
      <c r="HOX286"/>
      <c r="HOY286"/>
      <c r="HOZ286"/>
      <c r="HPA286"/>
      <c r="HPB286"/>
      <c r="HPC286"/>
      <c r="HPD286"/>
      <c r="HPE286"/>
      <c r="HPF286"/>
      <c r="HPG286"/>
      <c r="HPH286"/>
      <c r="HPI286"/>
      <c r="HPJ286"/>
      <c r="HPK286"/>
      <c r="HPL286"/>
      <c r="HPM286"/>
      <c r="HPN286"/>
      <c r="HPO286"/>
      <c r="HPP286"/>
      <c r="HPQ286"/>
      <c r="HPR286"/>
      <c r="HPS286"/>
      <c r="HPT286"/>
      <c r="HPU286"/>
      <c r="HPV286"/>
      <c r="HPW286"/>
      <c r="HPX286"/>
      <c r="HPY286"/>
      <c r="HPZ286"/>
      <c r="HQA286"/>
      <c r="HQB286"/>
      <c r="HQC286"/>
      <c r="HQD286"/>
      <c r="HQE286"/>
      <c r="HQF286"/>
      <c r="HQG286"/>
      <c r="HQH286"/>
      <c r="HQI286"/>
      <c r="HQJ286"/>
      <c r="HQK286"/>
      <c r="HQL286"/>
      <c r="HQM286"/>
      <c r="HQN286"/>
      <c r="HQO286"/>
      <c r="HQP286"/>
      <c r="HQQ286"/>
      <c r="HQR286"/>
      <c r="HQS286"/>
      <c r="HQT286"/>
      <c r="HQU286"/>
      <c r="HQV286"/>
      <c r="HQW286"/>
      <c r="HQX286"/>
      <c r="HQY286"/>
      <c r="HQZ286"/>
      <c r="HRA286"/>
      <c r="HRB286"/>
      <c r="HRC286"/>
      <c r="HRD286"/>
      <c r="HRE286"/>
      <c r="HRF286"/>
      <c r="HRG286"/>
      <c r="HRH286"/>
      <c r="HRI286"/>
      <c r="HRJ286"/>
      <c r="HRK286"/>
      <c r="HRL286"/>
      <c r="HRM286"/>
      <c r="HRN286"/>
      <c r="HRO286"/>
      <c r="HRP286"/>
      <c r="HRQ286"/>
      <c r="HRR286"/>
      <c r="HRS286"/>
      <c r="HRT286"/>
      <c r="HRU286"/>
      <c r="HRV286"/>
      <c r="HRW286"/>
      <c r="HRX286"/>
      <c r="HRY286"/>
      <c r="HRZ286"/>
      <c r="HSA286"/>
      <c r="HSB286"/>
      <c r="HSC286"/>
      <c r="HSD286"/>
      <c r="HSE286"/>
      <c r="HSF286"/>
      <c r="HSG286"/>
      <c r="HSH286"/>
      <c r="HSI286"/>
      <c r="HSJ286"/>
      <c r="HSK286"/>
      <c r="HSL286"/>
      <c r="HSM286"/>
      <c r="HSN286"/>
      <c r="HSO286"/>
      <c r="HSP286"/>
      <c r="HSQ286"/>
      <c r="HSR286"/>
      <c r="HSS286"/>
      <c r="HST286"/>
      <c r="HSU286"/>
      <c r="HSV286"/>
      <c r="HSW286"/>
      <c r="HSX286"/>
      <c r="HSY286"/>
      <c r="HSZ286"/>
      <c r="HTA286"/>
      <c r="HTB286"/>
      <c r="HTC286"/>
      <c r="HTD286"/>
      <c r="HTE286"/>
      <c r="HTF286"/>
      <c r="HTG286"/>
      <c r="HTH286"/>
      <c r="HTI286"/>
      <c r="HTJ286"/>
      <c r="HTK286"/>
      <c r="HTL286"/>
      <c r="HTM286"/>
      <c r="HTN286"/>
      <c r="HTO286"/>
      <c r="HTP286"/>
      <c r="HTQ286"/>
      <c r="HTR286"/>
      <c r="HTS286"/>
      <c r="HTT286"/>
      <c r="HTU286"/>
      <c r="HTV286"/>
      <c r="HTW286"/>
      <c r="HTX286"/>
      <c r="HTY286"/>
      <c r="HTZ286"/>
      <c r="HUA286"/>
      <c r="HUB286"/>
      <c r="HUC286"/>
      <c r="HUD286"/>
      <c r="HUE286"/>
      <c r="HUF286"/>
      <c r="HUG286"/>
      <c r="HUH286"/>
      <c r="HUI286"/>
      <c r="HUJ286"/>
      <c r="HUK286"/>
      <c r="HUL286"/>
      <c r="HUM286"/>
      <c r="HUN286"/>
      <c r="HUO286"/>
      <c r="HUP286"/>
      <c r="HUQ286"/>
      <c r="HUR286"/>
      <c r="HUS286"/>
      <c r="HUT286"/>
      <c r="HUU286"/>
      <c r="HUV286"/>
      <c r="HUW286"/>
      <c r="HUX286"/>
      <c r="HUY286"/>
      <c r="HUZ286"/>
      <c r="HVA286"/>
      <c r="HVB286"/>
      <c r="HVC286"/>
      <c r="HVD286"/>
      <c r="HVE286"/>
      <c r="HVF286"/>
      <c r="HVG286"/>
      <c r="HVH286"/>
      <c r="HVI286"/>
      <c r="HVJ286"/>
      <c r="HVK286"/>
      <c r="HVL286"/>
      <c r="HVM286"/>
      <c r="HVN286"/>
      <c r="HVO286"/>
      <c r="HVP286"/>
      <c r="HVQ286"/>
      <c r="HVR286"/>
      <c r="HVS286"/>
      <c r="HVT286"/>
      <c r="HVU286"/>
      <c r="HVV286"/>
      <c r="HVW286"/>
      <c r="HVX286"/>
      <c r="HVY286"/>
      <c r="HVZ286"/>
      <c r="HWA286"/>
      <c r="HWB286"/>
      <c r="HWC286"/>
      <c r="HWD286"/>
      <c r="HWE286"/>
      <c r="HWF286"/>
      <c r="HWG286"/>
      <c r="HWH286"/>
      <c r="HWI286"/>
      <c r="HWJ286"/>
      <c r="HWK286"/>
      <c r="HWL286"/>
      <c r="HWM286"/>
      <c r="HWN286"/>
      <c r="HWO286"/>
      <c r="HWP286"/>
      <c r="HWQ286"/>
      <c r="HWR286"/>
      <c r="HWS286"/>
      <c r="HWT286"/>
      <c r="HWU286"/>
      <c r="HWV286"/>
      <c r="HWW286"/>
      <c r="HWX286"/>
      <c r="HWY286"/>
      <c r="HWZ286"/>
      <c r="HXA286"/>
      <c r="HXB286"/>
      <c r="HXC286"/>
      <c r="HXD286"/>
      <c r="HXE286"/>
      <c r="HXF286"/>
      <c r="HXG286"/>
      <c r="HXH286"/>
      <c r="HXI286"/>
      <c r="HXJ286"/>
      <c r="HXK286"/>
      <c r="HXL286"/>
      <c r="HXM286"/>
      <c r="HXN286"/>
      <c r="HXO286"/>
      <c r="HXP286"/>
      <c r="HXQ286"/>
      <c r="HXR286"/>
      <c r="HXS286"/>
      <c r="HXT286"/>
      <c r="HXU286"/>
      <c r="HXV286"/>
      <c r="HXW286"/>
      <c r="HXX286"/>
      <c r="HXY286"/>
      <c r="HXZ286"/>
      <c r="HYA286"/>
      <c r="HYB286"/>
      <c r="HYC286"/>
      <c r="HYD286"/>
      <c r="HYE286"/>
      <c r="HYF286"/>
      <c r="HYG286"/>
      <c r="HYH286"/>
      <c r="HYI286"/>
      <c r="HYJ286"/>
      <c r="HYK286"/>
      <c r="HYL286"/>
      <c r="HYM286"/>
      <c r="HYN286"/>
      <c r="HYO286"/>
      <c r="HYP286"/>
      <c r="HYQ286"/>
      <c r="HYR286"/>
      <c r="HYS286"/>
      <c r="HYT286"/>
      <c r="HYU286"/>
      <c r="HYV286"/>
      <c r="HYW286"/>
      <c r="HYX286"/>
      <c r="HYY286"/>
      <c r="HYZ286"/>
      <c r="HZA286"/>
      <c r="HZB286"/>
      <c r="HZC286"/>
      <c r="HZD286"/>
      <c r="HZE286"/>
      <c r="HZF286"/>
      <c r="HZG286"/>
      <c r="HZH286"/>
      <c r="HZI286"/>
      <c r="HZJ286"/>
      <c r="HZK286"/>
      <c r="HZL286"/>
      <c r="HZM286"/>
      <c r="HZN286"/>
      <c r="HZO286"/>
      <c r="HZP286"/>
      <c r="HZQ286"/>
      <c r="HZR286"/>
      <c r="HZS286"/>
      <c r="HZT286"/>
      <c r="HZU286"/>
      <c r="HZV286"/>
      <c r="HZW286"/>
      <c r="HZX286"/>
      <c r="HZY286"/>
      <c r="HZZ286"/>
      <c r="IAA286"/>
      <c r="IAB286"/>
      <c r="IAC286"/>
      <c r="IAD286"/>
      <c r="IAE286"/>
      <c r="IAF286"/>
      <c r="IAG286"/>
      <c r="IAH286"/>
      <c r="IAI286"/>
      <c r="IAJ286"/>
      <c r="IAK286"/>
      <c r="IAL286"/>
      <c r="IAM286"/>
      <c r="IAN286"/>
      <c r="IAO286"/>
      <c r="IAP286"/>
      <c r="IAQ286"/>
      <c r="IAR286"/>
      <c r="IAS286"/>
      <c r="IAT286"/>
      <c r="IAU286"/>
      <c r="IAV286"/>
      <c r="IAW286"/>
      <c r="IAX286"/>
      <c r="IAY286"/>
      <c r="IAZ286"/>
      <c r="IBA286"/>
      <c r="IBB286"/>
      <c r="IBC286"/>
      <c r="IBD286"/>
      <c r="IBE286"/>
      <c r="IBF286"/>
      <c r="IBG286"/>
      <c r="IBH286"/>
      <c r="IBI286"/>
      <c r="IBJ286"/>
      <c r="IBK286"/>
      <c r="IBL286"/>
      <c r="IBM286"/>
      <c r="IBN286"/>
      <c r="IBO286"/>
      <c r="IBP286"/>
      <c r="IBQ286"/>
      <c r="IBR286"/>
      <c r="IBS286"/>
      <c r="IBT286"/>
      <c r="IBU286"/>
      <c r="IBV286"/>
      <c r="IBW286"/>
      <c r="IBX286"/>
      <c r="IBY286"/>
      <c r="IBZ286"/>
      <c r="ICA286"/>
      <c r="ICB286"/>
      <c r="ICC286"/>
      <c r="ICD286"/>
      <c r="ICE286"/>
      <c r="ICF286"/>
      <c r="ICG286"/>
      <c r="ICH286"/>
      <c r="ICI286"/>
      <c r="ICJ286"/>
      <c r="ICK286"/>
      <c r="ICL286"/>
      <c r="ICM286"/>
      <c r="ICN286"/>
      <c r="ICO286"/>
      <c r="ICP286"/>
      <c r="ICQ286"/>
      <c r="ICR286"/>
      <c r="ICS286"/>
      <c r="ICT286"/>
      <c r="ICU286"/>
      <c r="ICV286"/>
      <c r="ICW286"/>
      <c r="ICX286"/>
      <c r="ICY286"/>
      <c r="ICZ286"/>
      <c r="IDA286"/>
      <c r="IDB286"/>
      <c r="IDC286"/>
      <c r="IDD286"/>
      <c r="IDE286"/>
      <c r="IDF286"/>
      <c r="IDG286"/>
      <c r="IDH286"/>
      <c r="IDI286"/>
      <c r="IDJ286"/>
      <c r="IDK286"/>
      <c r="IDL286"/>
      <c r="IDM286"/>
      <c r="IDN286"/>
      <c r="IDO286"/>
      <c r="IDP286"/>
      <c r="IDQ286"/>
      <c r="IDR286"/>
      <c r="IDS286"/>
      <c r="IDT286"/>
      <c r="IDU286"/>
      <c r="IDV286"/>
      <c r="IDW286"/>
      <c r="IDX286"/>
      <c r="IDY286"/>
      <c r="IDZ286"/>
      <c r="IEA286"/>
      <c r="IEB286"/>
      <c r="IEC286"/>
      <c r="IED286"/>
      <c r="IEE286"/>
      <c r="IEF286"/>
      <c r="IEG286"/>
      <c r="IEH286"/>
      <c r="IEI286"/>
      <c r="IEJ286"/>
      <c r="IEK286"/>
      <c r="IEL286"/>
      <c r="IEM286"/>
      <c r="IEN286"/>
      <c r="IEO286"/>
      <c r="IEP286"/>
      <c r="IEQ286"/>
      <c r="IER286"/>
      <c r="IES286"/>
      <c r="IET286"/>
      <c r="IEU286"/>
      <c r="IEV286"/>
      <c r="IEW286"/>
      <c r="IEX286"/>
      <c r="IEY286"/>
      <c r="IEZ286"/>
      <c r="IFA286"/>
      <c r="IFB286"/>
      <c r="IFC286"/>
      <c r="IFD286"/>
      <c r="IFE286"/>
      <c r="IFF286"/>
      <c r="IFG286"/>
      <c r="IFH286"/>
      <c r="IFI286"/>
      <c r="IFJ286"/>
      <c r="IFK286"/>
      <c r="IFL286"/>
      <c r="IFM286"/>
      <c r="IFN286"/>
      <c r="IFO286"/>
      <c r="IFP286"/>
      <c r="IFQ286"/>
      <c r="IFR286"/>
      <c r="IFS286"/>
      <c r="IFT286"/>
      <c r="IFU286"/>
      <c r="IFV286"/>
      <c r="IFW286"/>
      <c r="IFX286"/>
      <c r="IFY286"/>
      <c r="IFZ286"/>
      <c r="IGA286"/>
      <c r="IGB286"/>
      <c r="IGC286"/>
      <c r="IGD286"/>
      <c r="IGE286"/>
      <c r="IGF286"/>
      <c r="IGG286"/>
      <c r="IGH286"/>
      <c r="IGI286"/>
      <c r="IGJ286"/>
      <c r="IGK286"/>
      <c r="IGL286"/>
      <c r="IGM286"/>
      <c r="IGN286"/>
      <c r="IGO286"/>
      <c r="IGP286"/>
      <c r="IGQ286"/>
      <c r="IGR286"/>
      <c r="IGS286"/>
      <c r="IGT286"/>
      <c r="IGU286"/>
      <c r="IGV286"/>
      <c r="IGW286"/>
      <c r="IGX286"/>
      <c r="IGY286"/>
      <c r="IGZ286"/>
      <c r="IHA286"/>
      <c r="IHB286"/>
      <c r="IHC286"/>
      <c r="IHD286"/>
      <c r="IHE286"/>
      <c r="IHF286"/>
      <c r="IHG286"/>
      <c r="IHH286"/>
      <c r="IHI286"/>
      <c r="IHJ286"/>
      <c r="IHK286"/>
      <c r="IHL286"/>
      <c r="IHM286"/>
      <c r="IHN286"/>
      <c r="IHO286"/>
      <c r="IHP286"/>
      <c r="IHQ286"/>
      <c r="IHR286"/>
      <c r="IHS286"/>
      <c r="IHT286"/>
      <c r="IHU286"/>
      <c r="IHV286"/>
      <c r="IHW286"/>
      <c r="IHX286"/>
      <c r="IHY286"/>
      <c r="IHZ286"/>
      <c r="IIA286"/>
      <c r="IIB286"/>
      <c r="IIC286"/>
      <c r="IID286"/>
      <c r="IIE286"/>
      <c r="IIF286"/>
      <c r="IIG286"/>
      <c r="IIH286"/>
      <c r="III286"/>
      <c r="IIJ286"/>
      <c r="IIK286"/>
      <c r="IIL286"/>
      <c r="IIM286"/>
      <c r="IIN286"/>
      <c r="IIO286"/>
      <c r="IIP286"/>
      <c r="IIQ286"/>
      <c r="IIR286"/>
      <c r="IIS286"/>
      <c r="IIT286"/>
      <c r="IIU286"/>
      <c r="IIV286"/>
      <c r="IIW286"/>
      <c r="IIX286"/>
      <c r="IIY286"/>
      <c r="IIZ286"/>
      <c r="IJA286"/>
      <c r="IJB286"/>
      <c r="IJC286"/>
      <c r="IJD286"/>
      <c r="IJE286"/>
      <c r="IJF286"/>
      <c r="IJG286"/>
      <c r="IJH286"/>
      <c r="IJI286"/>
      <c r="IJJ286"/>
      <c r="IJK286"/>
      <c r="IJL286"/>
      <c r="IJM286"/>
      <c r="IJN286"/>
      <c r="IJO286"/>
      <c r="IJP286"/>
      <c r="IJQ286"/>
      <c r="IJR286"/>
      <c r="IJS286"/>
      <c r="IJT286"/>
      <c r="IJU286"/>
      <c r="IJV286"/>
      <c r="IJW286"/>
      <c r="IJX286"/>
      <c r="IJY286"/>
      <c r="IJZ286"/>
      <c r="IKA286"/>
      <c r="IKB286"/>
      <c r="IKC286"/>
      <c r="IKD286"/>
      <c r="IKE286"/>
      <c r="IKF286"/>
      <c r="IKG286"/>
      <c r="IKH286"/>
      <c r="IKI286"/>
      <c r="IKJ286"/>
      <c r="IKK286"/>
      <c r="IKL286"/>
      <c r="IKM286"/>
      <c r="IKN286"/>
      <c r="IKO286"/>
      <c r="IKP286"/>
      <c r="IKQ286"/>
      <c r="IKR286"/>
      <c r="IKS286"/>
      <c r="IKT286"/>
      <c r="IKU286"/>
      <c r="IKV286"/>
      <c r="IKW286"/>
      <c r="IKX286"/>
      <c r="IKY286"/>
      <c r="IKZ286"/>
      <c r="ILA286"/>
      <c r="ILB286"/>
      <c r="ILC286"/>
      <c r="ILD286"/>
      <c r="ILE286"/>
      <c r="ILF286"/>
      <c r="ILG286"/>
      <c r="ILH286"/>
      <c r="ILI286"/>
      <c r="ILJ286"/>
      <c r="ILK286"/>
      <c r="ILL286"/>
      <c r="ILM286"/>
      <c r="ILN286"/>
      <c r="ILO286"/>
      <c r="ILP286"/>
      <c r="ILQ286"/>
      <c r="ILR286"/>
      <c r="ILS286"/>
      <c r="ILT286"/>
      <c r="ILU286"/>
      <c r="ILV286"/>
      <c r="ILW286"/>
      <c r="ILX286"/>
      <c r="ILY286"/>
      <c r="ILZ286"/>
      <c r="IMA286"/>
      <c r="IMB286"/>
      <c r="IMC286"/>
      <c r="IMD286"/>
      <c r="IME286"/>
      <c r="IMF286"/>
      <c r="IMG286"/>
      <c r="IMH286"/>
      <c r="IMI286"/>
      <c r="IMJ286"/>
      <c r="IMK286"/>
      <c r="IML286"/>
      <c r="IMM286"/>
      <c r="IMN286"/>
      <c r="IMO286"/>
      <c r="IMP286"/>
      <c r="IMQ286"/>
      <c r="IMR286"/>
      <c r="IMS286"/>
      <c r="IMT286"/>
      <c r="IMU286"/>
      <c r="IMV286"/>
      <c r="IMW286"/>
      <c r="IMX286"/>
      <c r="IMY286"/>
      <c r="IMZ286"/>
      <c r="INA286"/>
      <c r="INB286"/>
      <c r="INC286"/>
      <c r="IND286"/>
      <c r="INE286"/>
      <c r="INF286"/>
      <c r="ING286"/>
      <c r="INH286"/>
      <c r="INI286"/>
      <c r="INJ286"/>
      <c r="INK286"/>
      <c r="INL286"/>
      <c r="INM286"/>
      <c r="INN286"/>
      <c r="INO286"/>
      <c r="INP286"/>
      <c r="INQ286"/>
      <c r="INR286"/>
      <c r="INS286"/>
      <c r="INT286"/>
      <c r="INU286"/>
      <c r="INV286"/>
      <c r="INW286"/>
      <c r="INX286"/>
      <c r="INY286"/>
      <c r="INZ286"/>
      <c r="IOA286"/>
      <c r="IOB286"/>
      <c r="IOC286"/>
      <c r="IOD286"/>
      <c r="IOE286"/>
      <c r="IOF286"/>
      <c r="IOG286"/>
      <c r="IOH286"/>
      <c r="IOI286"/>
      <c r="IOJ286"/>
      <c r="IOK286"/>
      <c r="IOL286"/>
      <c r="IOM286"/>
      <c r="ION286"/>
      <c r="IOO286"/>
      <c r="IOP286"/>
      <c r="IOQ286"/>
      <c r="IOR286"/>
      <c r="IOS286"/>
      <c r="IOT286"/>
      <c r="IOU286"/>
      <c r="IOV286"/>
      <c r="IOW286"/>
      <c r="IOX286"/>
      <c r="IOY286"/>
      <c r="IOZ286"/>
      <c r="IPA286"/>
      <c r="IPB286"/>
      <c r="IPC286"/>
      <c r="IPD286"/>
      <c r="IPE286"/>
      <c r="IPF286"/>
      <c r="IPG286"/>
      <c r="IPH286"/>
      <c r="IPI286"/>
      <c r="IPJ286"/>
      <c r="IPK286"/>
      <c r="IPL286"/>
      <c r="IPM286"/>
      <c r="IPN286"/>
      <c r="IPO286"/>
      <c r="IPP286"/>
      <c r="IPQ286"/>
      <c r="IPR286"/>
      <c r="IPS286"/>
      <c r="IPT286"/>
      <c r="IPU286"/>
      <c r="IPV286"/>
      <c r="IPW286"/>
      <c r="IPX286"/>
      <c r="IPY286"/>
      <c r="IPZ286"/>
      <c r="IQA286"/>
      <c r="IQB286"/>
      <c r="IQC286"/>
      <c r="IQD286"/>
      <c r="IQE286"/>
      <c r="IQF286"/>
      <c r="IQG286"/>
      <c r="IQH286"/>
      <c r="IQI286"/>
      <c r="IQJ286"/>
      <c r="IQK286"/>
      <c r="IQL286"/>
      <c r="IQM286"/>
      <c r="IQN286"/>
      <c r="IQO286"/>
      <c r="IQP286"/>
      <c r="IQQ286"/>
      <c r="IQR286"/>
      <c r="IQS286"/>
      <c r="IQT286"/>
      <c r="IQU286"/>
      <c r="IQV286"/>
      <c r="IQW286"/>
      <c r="IQX286"/>
      <c r="IQY286"/>
      <c r="IQZ286"/>
      <c r="IRA286"/>
      <c r="IRB286"/>
      <c r="IRC286"/>
      <c r="IRD286"/>
      <c r="IRE286"/>
      <c r="IRF286"/>
      <c r="IRG286"/>
      <c r="IRH286"/>
      <c r="IRI286"/>
      <c r="IRJ286"/>
      <c r="IRK286"/>
      <c r="IRL286"/>
      <c r="IRM286"/>
      <c r="IRN286"/>
      <c r="IRO286"/>
      <c r="IRP286"/>
      <c r="IRQ286"/>
      <c r="IRR286"/>
      <c r="IRS286"/>
      <c r="IRT286"/>
      <c r="IRU286"/>
      <c r="IRV286"/>
      <c r="IRW286"/>
      <c r="IRX286"/>
      <c r="IRY286"/>
      <c r="IRZ286"/>
      <c r="ISA286"/>
      <c r="ISB286"/>
      <c r="ISC286"/>
      <c r="ISD286"/>
      <c r="ISE286"/>
      <c r="ISF286"/>
      <c r="ISG286"/>
      <c r="ISH286"/>
      <c r="ISI286"/>
      <c r="ISJ286"/>
      <c r="ISK286"/>
      <c r="ISL286"/>
      <c r="ISM286"/>
      <c r="ISN286"/>
      <c r="ISO286"/>
      <c r="ISP286"/>
      <c r="ISQ286"/>
      <c r="ISR286"/>
      <c r="ISS286"/>
      <c r="IST286"/>
      <c r="ISU286"/>
      <c r="ISV286"/>
      <c r="ISW286"/>
      <c r="ISX286"/>
      <c r="ISY286"/>
      <c r="ISZ286"/>
      <c r="ITA286"/>
      <c r="ITB286"/>
      <c r="ITC286"/>
      <c r="ITD286"/>
      <c r="ITE286"/>
      <c r="ITF286"/>
      <c r="ITG286"/>
      <c r="ITH286"/>
      <c r="ITI286"/>
      <c r="ITJ286"/>
      <c r="ITK286"/>
      <c r="ITL286"/>
      <c r="ITM286"/>
      <c r="ITN286"/>
      <c r="ITO286"/>
      <c r="ITP286"/>
      <c r="ITQ286"/>
      <c r="ITR286"/>
      <c r="ITS286"/>
      <c r="ITT286"/>
      <c r="ITU286"/>
      <c r="ITV286"/>
      <c r="ITW286"/>
      <c r="ITX286"/>
      <c r="ITY286"/>
      <c r="ITZ286"/>
      <c r="IUA286"/>
      <c r="IUB286"/>
      <c r="IUC286"/>
      <c r="IUD286"/>
      <c r="IUE286"/>
      <c r="IUF286"/>
      <c r="IUG286"/>
      <c r="IUH286"/>
      <c r="IUI286"/>
      <c r="IUJ286"/>
      <c r="IUK286"/>
      <c r="IUL286"/>
      <c r="IUM286"/>
      <c r="IUN286"/>
      <c r="IUO286"/>
      <c r="IUP286"/>
      <c r="IUQ286"/>
      <c r="IUR286"/>
      <c r="IUS286"/>
      <c r="IUT286"/>
      <c r="IUU286"/>
      <c r="IUV286"/>
      <c r="IUW286"/>
      <c r="IUX286"/>
      <c r="IUY286"/>
      <c r="IUZ286"/>
      <c r="IVA286"/>
      <c r="IVB286"/>
      <c r="IVC286"/>
      <c r="IVD286"/>
      <c r="IVE286"/>
      <c r="IVF286"/>
      <c r="IVG286"/>
      <c r="IVH286"/>
      <c r="IVI286"/>
      <c r="IVJ286"/>
      <c r="IVK286"/>
      <c r="IVL286"/>
      <c r="IVM286"/>
      <c r="IVN286"/>
      <c r="IVO286"/>
      <c r="IVP286"/>
      <c r="IVQ286"/>
      <c r="IVR286"/>
      <c r="IVS286"/>
      <c r="IVT286"/>
      <c r="IVU286"/>
      <c r="IVV286"/>
      <c r="IVW286"/>
      <c r="IVX286"/>
      <c r="IVY286"/>
      <c r="IVZ286"/>
      <c r="IWA286"/>
      <c r="IWB286"/>
      <c r="IWC286"/>
      <c r="IWD286"/>
      <c r="IWE286"/>
      <c r="IWF286"/>
      <c r="IWG286"/>
      <c r="IWH286"/>
      <c r="IWI286"/>
      <c r="IWJ286"/>
      <c r="IWK286"/>
      <c r="IWL286"/>
      <c r="IWM286"/>
      <c r="IWN286"/>
      <c r="IWO286"/>
      <c r="IWP286"/>
      <c r="IWQ286"/>
      <c r="IWR286"/>
      <c r="IWS286"/>
      <c r="IWT286"/>
      <c r="IWU286"/>
      <c r="IWV286"/>
      <c r="IWW286"/>
      <c r="IWX286"/>
      <c r="IWY286"/>
      <c r="IWZ286"/>
      <c r="IXA286"/>
      <c r="IXB286"/>
      <c r="IXC286"/>
      <c r="IXD286"/>
      <c r="IXE286"/>
      <c r="IXF286"/>
      <c r="IXG286"/>
      <c r="IXH286"/>
      <c r="IXI286"/>
      <c r="IXJ286"/>
      <c r="IXK286"/>
      <c r="IXL286"/>
      <c r="IXM286"/>
      <c r="IXN286"/>
      <c r="IXO286"/>
      <c r="IXP286"/>
      <c r="IXQ286"/>
      <c r="IXR286"/>
      <c r="IXS286"/>
      <c r="IXT286"/>
      <c r="IXU286"/>
      <c r="IXV286"/>
      <c r="IXW286"/>
      <c r="IXX286"/>
      <c r="IXY286"/>
      <c r="IXZ286"/>
      <c r="IYA286"/>
      <c r="IYB286"/>
      <c r="IYC286"/>
      <c r="IYD286"/>
      <c r="IYE286"/>
      <c r="IYF286"/>
      <c r="IYG286"/>
      <c r="IYH286"/>
      <c r="IYI286"/>
      <c r="IYJ286"/>
      <c r="IYK286"/>
      <c r="IYL286"/>
      <c r="IYM286"/>
      <c r="IYN286"/>
      <c r="IYO286"/>
      <c r="IYP286"/>
      <c r="IYQ286"/>
      <c r="IYR286"/>
      <c r="IYS286"/>
      <c r="IYT286"/>
      <c r="IYU286"/>
      <c r="IYV286"/>
      <c r="IYW286"/>
      <c r="IYX286"/>
      <c r="IYY286"/>
      <c r="IYZ286"/>
      <c r="IZA286"/>
      <c r="IZB286"/>
      <c r="IZC286"/>
      <c r="IZD286"/>
      <c r="IZE286"/>
      <c r="IZF286"/>
      <c r="IZG286"/>
      <c r="IZH286"/>
      <c r="IZI286"/>
      <c r="IZJ286"/>
      <c r="IZK286"/>
      <c r="IZL286"/>
      <c r="IZM286"/>
      <c r="IZN286"/>
      <c r="IZO286"/>
      <c r="IZP286"/>
      <c r="IZQ286"/>
      <c r="IZR286"/>
      <c r="IZS286"/>
      <c r="IZT286"/>
      <c r="IZU286"/>
      <c r="IZV286"/>
      <c r="IZW286"/>
      <c r="IZX286"/>
      <c r="IZY286"/>
      <c r="IZZ286"/>
      <c r="JAA286"/>
      <c r="JAB286"/>
      <c r="JAC286"/>
      <c r="JAD286"/>
      <c r="JAE286"/>
      <c r="JAF286"/>
      <c r="JAG286"/>
      <c r="JAH286"/>
      <c r="JAI286"/>
      <c r="JAJ286"/>
      <c r="JAK286"/>
      <c r="JAL286"/>
      <c r="JAM286"/>
      <c r="JAN286"/>
      <c r="JAO286"/>
      <c r="JAP286"/>
      <c r="JAQ286"/>
      <c r="JAR286"/>
      <c r="JAS286"/>
      <c r="JAT286"/>
      <c r="JAU286"/>
      <c r="JAV286"/>
      <c r="JAW286"/>
      <c r="JAX286"/>
      <c r="JAY286"/>
      <c r="JAZ286"/>
      <c r="JBA286"/>
      <c r="JBB286"/>
      <c r="JBC286"/>
      <c r="JBD286"/>
      <c r="JBE286"/>
      <c r="JBF286"/>
      <c r="JBG286"/>
      <c r="JBH286"/>
      <c r="JBI286"/>
      <c r="JBJ286"/>
      <c r="JBK286"/>
      <c r="JBL286"/>
      <c r="JBM286"/>
      <c r="JBN286"/>
      <c r="JBO286"/>
      <c r="JBP286"/>
      <c r="JBQ286"/>
      <c r="JBR286"/>
      <c r="JBS286"/>
      <c r="JBT286"/>
      <c r="JBU286"/>
      <c r="JBV286"/>
      <c r="JBW286"/>
      <c r="JBX286"/>
      <c r="JBY286"/>
      <c r="JBZ286"/>
      <c r="JCA286"/>
      <c r="JCB286"/>
      <c r="JCC286"/>
      <c r="JCD286"/>
      <c r="JCE286"/>
      <c r="JCF286"/>
      <c r="JCG286"/>
      <c r="JCH286"/>
      <c r="JCI286"/>
      <c r="JCJ286"/>
      <c r="JCK286"/>
      <c r="JCL286"/>
      <c r="JCM286"/>
      <c r="JCN286"/>
      <c r="JCO286"/>
      <c r="JCP286"/>
      <c r="JCQ286"/>
      <c r="JCR286"/>
      <c r="JCS286"/>
      <c r="JCT286"/>
      <c r="JCU286"/>
      <c r="JCV286"/>
      <c r="JCW286"/>
      <c r="JCX286"/>
      <c r="JCY286"/>
      <c r="JCZ286"/>
      <c r="JDA286"/>
      <c r="JDB286"/>
      <c r="JDC286"/>
      <c r="JDD286"/>
      <c r="JDE286"/>
      <c r="JDF286"/>
      <c r="JDG286"/>
      <c r="JDH286"/>
      <c r="JDI286"/>
      <c r="JDJ286"/>
      <c r="JDK286"/>
      <c r="JDL286"/>
      <c r="JDM286"/>
      <c r="JDN286"/>
      <c r="JDO286"/>
      <c r="JDP286"/>
      <c r="JDQ286"/>
      <c r="JDR286"/>
      <c r="JDS286"/>
      <c r="JDT286"/>
      <c r="JDU286"/>
      <c r="JDV286"/>
      <c r="JDW286"/>
      <c r="JDX286"/>
      <c r="JDY286"/>
      <c r="JDZ286"/>
      <c r="JEA286"/>
      <c r="JEB286"/>
      <c r="JEC286"/>
      <c r="JED286"/>
      <c r="JEE286"/>
      <c r="JEF286"/>
      <c r="JEG286"/>
      <c r="JEH286"/>
      <c r="JEI286"/>
      <c r="JEJ286"/>
      <c r="JEK286"/>
      <c r="JEL286"/>
      <c r="JEM286"/>
      <c r="JEN286"/>
      <c r="JEO286"/>
      <c r="JEP286"/>
      <c r="JEQ286"/>
      <c r="JER286"/>
      <c r="JES286"/>
      <c r="JET286"/>
      <c r="JEU286"/>
      <c r="JEV286"/>
      <c r="JEW286"/>
      <c r="JEX286"/>
      <c r="JEY286"/>
      <c r="JEZ286"/>
      <c r="JFA286"/>
      <c r="JFB286"/>
      <c r="JFC286"/>
      <c r="JFD286"/>
      <c r="JFE286"/>
      <c r="JFF286"/>
      <c r="JFG286"/>
      <c r="JFH286"/>
      <c r="JFI286"/>
      <c r="JFJ286"/>
      <c r="JFK286"/>
      <c r="JFL286"/>
      <c r="JFM286"/>
      <c r="JFN286"/>
      <c r="JFO286"/>
      <c r="JFP286"/>
      <c r="JFQ286"/>
      <c r="JFR286"/>
      <c r="JFS286"/>
      <c r="JFT286"/>
      <c r="JFU286"/>
      <c r="JFV286"/>
      <c r="JFW286"/>
      <c r="JFX286"/>
      <c r="JFY286"/>
      <c r="JFZ286"/>
      <c r="JGA286"/>
      <c r="JGB286"/>
      <c r="JGC286"/>
      <c r="JGD286"/>
      <c r="JGE286"/>
      <c r="JGF286"/>
      <c r="JGG286"/>
      <c r="JGH286"/>
      <c r="JGI286"/>
      <c r="JGJ286"/>
      <c r="JGK286"/>
      <c r="JGL286"/>
      <c r="JGM286"/>
      <c r="JGN286"/>
      <c r="JGO286"/>
      <c r="JGP286"/>
      <c r="JGQ286"/>
      <c r="JGR286"/>
      <c r="JGS286"/>
      <c r="JGT286"/>
      <c r="JGU286"/>
      <c r="JGV286"/>
      <c r="JGW286"/>
      <c r="JGX286"/>
      <c r="JGY286"/>
      <c r="JGZ286"/>
      <c r="JHA286"/>
      <c r="JHB286"/>
      <c r="JHC286"/>
      <c r="JHD286"/>
      <c r="JHE286"/>
      <c r="JHF286"/>
      <c r="JHG286"/>
      <c r="JHH286"/>
      <c r="JHI286"/>
      <c r="JHJ286"/>
      <c r="JHK286"/>
      <c r="JHL286"/>
      <c r="JHM286"/>
      <c r="JHN286"/>
      <c r="JHO286"/>
      <c r="JHP286"/>
      <c r="JHQ286"/>
      <c r="JHR286"/>
      <c r="JHS286"/>
      <c r="JHT286"/>
      <c r="JHU286"/>
      <c r="JHV286"/>
      <c r="JHW286"/>
      <c r="JHX286"/>
      <c r="JHY286"/>
      <c r="JHZ286"/>
      <c r="JIA286"/>
      <c r="JIB286"/>
      <c r="JIC286"/>
      <c r="JID286"/>
      <c r="JIE286"/>
      <c r="JIF286"/>
      <c r="JIG286"/>
      <c r="JIH286"/>
      <c r="JII286"/>
      <c r="JIJ286"/>
      <c r="JIK286"/>
      <c r="JIL286"/>
      <c r="JIM286"/>
      <c r="JIN286"/>
      <c r="JIO286"/>
      <c r="JIP286"/>
      <c r="JIQ286"/>
      <c r="JIR286"/>
      <c r="JIS286"/>
      <c r="JIT286"/>
      <c r="JIU286"/>
      <c r="JIV286"/>
      <c r="JIW286"/>
      <c r="JIX286"/>
      <c r="JIY286"/>
      <c r="JIZ286"/>
      <c r="JJA286"/>
      <c r="JJB286"/>
      <c r="JJC286"/>
      <c r="JJD286"/>
      <c r="JJE286"/>
      <c r="JJF286"/>
      <c r="JJG286"/>
      <c r="JJH286"/>
      <c r="JJI286"/>
      <c r="JJJ286"/>
      <c r="JJK286"/>
      <c r="JJL286"/>
      <c r="JJM286"/>
      <c r="JJN286"/>
      <c r="JJO286"/>
      <c r="JJP286"/>
      <c r="JJQ286"/>
      <c r="JJR286"/>
      <c r="JJS286"/>
      <c r="JJT286"/>
      <c r="JJU286"/>
      <c r="JJV286"/>
      <c r="JJW286"/>
      <c r="JJX286"/>
      <c r="JJY286"/>
      <c r="JJZ286"/>
      <c r="JKA286"/>
      <c r="JKB286"/>
      <c r="JKC286"/>
      <c r="JKD286"/>
      <c r="JKE286"/>
      <c r="JKF286"/>
      <c r="JKG286"/>
      <c r="JKH286"/>
      <c r="JKI286"/>
      <c r="JKJ286"/>
      <c r="JKK286"/>
      <c r="JKL286"/>
      <c r="JKM286"/>
      <c r="JKN286"/>
      <c r="JKO286"/>
      <c r="JKP286"/>
      <c r="JKQ286"/>
      <c r="JKR286"/>
      <c r="JKS286"/>
      <c r="JKT286"/>
      <c r="JKU286"/>
      <c r="JKV286"/>
      <c r="JKW286"/>
      <c r="JKX286"/>
      <c r="JKY286"/>
      <c r="JKZ286"/>
      <c r="JLA286"/>
      <c r="JLB286"/>
      <c r="JLC286"/>
      <c r="JLD286"/>
      <c r="JLE286"/>
      <c r="JLF286"/>
      <c r="JLG286"/>
      <c r="JLH286"/>
      <c r="JLI286"/>
      <c r="JLJ286"/>
      <c r="JLK286"/>
      <c r="JLL286"/>
      <c r="JLM286"/>
      <c r="JLN286"/>
      <c r="JLO286"/>
      <c r="JLP286"/>
      <c r="JLQ286"/>
      <c r="JLR286"/>
      <c r="JLS286"/>
      <c r="JLT286"/>
      <c r="JLU286"/>
      <c r="JLV286"/>
      <c r="JLW286"/>
      <c r="JLX286"/>
      <c r="JLY286"/>
      <c r="JLZ286"/>
      <c r="JMA286"/>
      <c r="JMB286"/>
      <c r="JMC286"/>
      <c r="JMD286"/>
      <c r="JME286"/>
      <c r="JMF286"/>
      <c r="JMG286"/>
      <c r="JMH286"/>
      <c r="JMI286"/>
      <c r="JMJ286"/>
      <c r="JMK286"/>
      <c r="JML286"/>
      <c r="JMM286"/>
      <c r="JMN286"/>
      <c r="JMO286"/>
      <c r="JMP286"/>
      <c r="JMQ286"/>
      <c r="JMR286"/>
      <c r="JMS286"/>
      <c r="JMT286"/>
      <c r="JMU286"/>
      <c r="JMV286"/>
      <c r="JMW286"/>
      <c r="JMX286"/>
      <c r="JMY286"/>
      <c r="JMZ286"/>
      <c r="JNA286"/>
      <c r="JNB286"/>
      <c r="JNC286"/>
      <c r="JND286"/>
      <c r="JNE286"/>
      <c r="JNF286"/>
      <c r="JNG286"/>
      <c r="JNH286"/>
      <c r="JNI286"/>
      <c r="JNJ286"/>
      <c r="JNK286"/>
      <c r="JNL286"/>
      <c r="JNM286"/>
      <c r="JNN286"/>
      <c r="JNO286"/>
      <c r="JNP286"/>
      <c r="JNQ286"/>
      <c r="JNR286"/>
      <c r="JNS286"/>
      <c r="JNT286"/>
      <c r="JNU286"/>
      <c r="JNV286"/>
      <c r="JNW286"/>
      <c r="JNX286"/>
      <c r="JNY286"/>
      <c r="JNZ286"/>
      <c r="JOA286"/>
      <c r="JOB286"/>
      <c r="JOC286"/>
      <c r="JOD286"/>
      <c r="JOE286"/>
      <c r="JOF286"/>
      <c r="JOG286"/>
      <c r="JOH286"/>
      <c r="JOI286"/>
      <c r="JOJ286"/>
      <c r="JOK286"/>
      <c r="JOL286"/>
      <c r="JOM286"/>
      <c r="JON286"/>
      <c r="JOO286"/>
      <c r="JOP286"/>
      <c r="JOQ286"/>
      <c r="JOR286"/>
      <c r="JOS286"/>
      <c r="JOT286"/>
      <c r="JOU286"/>
      <c r="JOV286"/>
      <c r="JOW286"/>
      <c r="JOX286"/>
      <c r="JOY286"/>
      <c r="JOZ286"/>
      <c r="JPA286"/>
      <c r="JPB286"/>
      <c r="JPC286"/>
      <c r="JPD286"/>
      <c r="JPE286"/>
      <c r="JPF286"/>
      <c r="JPG286"/>
      <c r="JPH286"/>
      <c r="JPI286"/>
      <c r="JPJ286"/>
      <c r="JPK286"/>
      <c r="JPL286"/>
      <c r="JPM286"/>
      <c r="JPN286"/>
      <c r="JPO286"/>
      <c r="JPP286"/>
      <c r="JPQ286"/>
      <c r="JPR286"/>
      <c r="JPS286"/>
      <c r="JPT286"/>
      <c r="JPU286"/>
      <c r="JPV286"/>
      <c r="JPW286"/>
      <c r="JPX286"/>
      <c r="JPY286"/>
      <c r="JPZ286"/>
      <c r="JQA286"/>
      <c r="JQB286"/>
      <c r="JQC286"/>
      <c r="JQD286"/>
      <c r="JQE286"/>
      <c r="JQF286"/>
      <c r="JQG286"/>
      <c r="JQH286"/>
      <c r="JQI286"/>
      <c r="JQJ286"/>
      <c r="JQK286"/>
      <c r="JQL286"/>
      <c r="JQM286"/>
      <c r="JQN286"/>
      <c r="JQO286"/>
      <c r="JQP286"/>
      <c r="JQQ286"/>
      <c r="JQR286"/>
      <c r="JQS286"/>
      <c r="JQT286"/>
      <c r="JQU286"/>
      <c r="JQV286"/>
      <c r="JQW286"/>
      <c r="JQX286"/>
      <c r="JQY286"/>
      <c r="JQZ286"/>
      <c r="JRA286"/>
      <c r="JRB286"/>
      <c r="JRC286"/>
      <c r="JRD286"/>
      <c r="JRE286"/>
      <c r="JRF286"/>
      <c r="JRG286"/>
      <c r="JRH286"/>
      <c r="JRI286"/>
      <c r="JRJ286"/>
      <c r="JRK286"/>
      <c r="JRL286"/>
      <c r="JRM286"/>
      <c r="JRN286"/>
      <c r="JRO286"/>
      <c r="JRP286"/>
      <c r="JRQ286"/>
      <c r="JRR286"/>
      <c r="JRS286"/>
      <c r="JRT286"/>
      <c r="JRU286"/>
      <c r="JRV286"/>
      <c r="JRW286"/>
      <c r="JRX286"/>
      <c r="JRY286"/>
      <c r="JRZ286"/>
      <c r="JSA286"/>
      <c r="JSB286"/>
      <c r="JSC286"/>
      <c r="JSD286"/>
      <c r="JSE286"/>
      <c r="JSF286"/>
      <c r="JSG286"/>
      <c r="JSH286"/>
      <c r="JSI286"/>
      <c r="JSJ286"/>
      <c r="JSK286"/>
      <c r="JSL286"/>
      <c r="JSM286"/>
      <c r="JSN286"/>
      <c r="JSO286"/>
      <c r="JSP286"/>
      <c r="JSQ286"/>
      <c r="JSR286"/>
      <c r="JSS286"/>
      <c r="JST286"/>
      <c r="JSU286"/>
      <c r="JSV286"/>
      <c r="JSW286"/>
      <c r="JSX286"/>
      <c r="JSY286"/>
      <c r="JSZ286"/>
      <c r="JTA286"/>
      <c r="JTB286"/>
      <c r="JTC286"/>
      <c r="JTD286"/>
      <c r="JTE286"/>
      <c r="JTF286"/>
      <c r="JTG286"/>
      <c r="JTH286"/>
      <c r="JTI286"/>
      <c r="JTJ286"/>
      <c r="JTK286"/>
      <c r="JTL286"/>
      <c r="JTM286"/>
      <c r="JTN286"/>
      <c r="JTO286"/>
      <c r="JTP286"/>
      <c r="JTQ286"/>
      <c r="JTR286"/>
      <c r="JTS286"/>
      <c r="JTT286"/>
      <c r="JTU286"/>
      <c r="JTV286"/>
      <c r="JTW286"/>
      <c r="JTX286"/>
      <c r="JTY286"/>
      <c r="JTZ286"/>
      <c r="JUA286"/>
      <c r="JUB286"/>
      <c r="JUC286"/>
      <c r="JUD286"/>
      <c r="JUE286"/>
      <c r="JUF286"/>
      <c r="JUG286"/>
      <c r="JUH286"/>
      <c r="JUI286"/>
      <c r="JUJ286"/>
      <c r="JUK286"/>
      <c r="JUL286"/>
      <c r="JUM286"/>
      <c r="JUN286"/>
      <c r="JUO286"/>
      <c r="JUP286"/>
      <c r="JUQ286"/>
      <c r="JUR286"/>
      <c r="JUS286"/>
      <c r="JUT286"/>
      <c r="JUU286"/>
      <c r="JUV286"/>
      <c r="JUW286"/>
      <c r="JUX286"/>
      <c r="JUY286"/>
      <c r="JUZ286"/>
      <c r="JVA286"/>
      <c r="JVB286"/>
      <c r="JVC286"/>
      <c r="JVD286"/>
      <c r="JVE286"/>
      <c r="JVF286"/>
      <c r="JVG286"/>
      <c r="JVH286"/>
      <c r="JVI286"/>
      <c r="JVJ286"/>
      <c r="JVK286"/>
      <c r="JVL286"/>
      <c r="JVM286"/>
      <c r="JVN286"/>
      <c r="JVO286"/>
      <c r="JVP286"/>
      <c r="JVQ286"/>
      <c r="JVR286"/>
      <c r="JVS286"/>
      <c r="JVT286"/>
      <c r="JVU286"/>
      <c r="JVV286"/>
      <c r="JVW286"/>
      <c r="JVX286"/>
      <c r="JVY286"/>
      <c r="JVZ286"/>
      <c r="JWA286"/>
      <c r="JWB286"/>
      <c r="JWC286"/>
      <c r="JWD286"/>
      <c r="JWE286"/>
      <c r="JWF286"/>
      <c r="JWG286"/>
      <c r="JWH286"/>
      <c r="JWI286"/>
      <c r="JWJ286"/>
      <c r="JWK286"/>
      <c r="JWL286"/>
      <c r="JWM286"/>
      <c r="JWN286"/>
      <c r="JWO286"/>
      <c r="JWP286"/>
      <c r="JWQ286"/>
      <c r="JWR286"/>
      <c r="JWS286"/>
      <c r="JWT286"/>
      <c r="JWU286"/>
      <c r="JWV286"/>
      <c r="JWW286"/>
      <c r="JWX286"/>
      <c r="JWY286"/>
      <c r="JWZ286"/>
      <c r="JXA286"/>
      <c r="JXB286"/>
      <c r="JXC286"/>
      <c r="JXD286"/>
      <c r="JXE286"/>
      <c r="JXF286"/>
      <c r="JXG286"/>
      <c r="JXH286"/>
      <c r="JXI286"/>
      <c r="JXJ286"/>
      <c r="JXK286"/>
      <c r="JXL286"/>
      <c r="JXM286"/>
      <c r="JXN286"/>
      <c r="JXO286"/>
      <c r="JXP286"/>
      <c r="JXQ286"/>
      <c r="JXR286"/>
      <c r="JXS286"/>
      <c r="JXT286"/>
      <c r="JXU286"/>
      <c r="JXV286"/>
      <c r="JXW286"/>
      <c r="JXX286"/>
      <c r="JXY286"/>
      <c r="JXZ286"/>
      <c r="JYA286"/>
      <c r="JYB286"/>
      <c r="JYC286"/>
      <c r="JYD286"/>
      <c r="JYE286"/>
      <c r="JYF286"/>
      <c r="JYG286"/>
      <c r="JYH286"/>
      <c r="JYI286"/>
      <c r="JYJ286"/>
      <c r="JYK286"/>
      <c r="JYL286"/>
      <c r="JYM286"/>
      <c r="JYN286"/>
      <c r="JYO286"/>
      <c r="JYP286"/>
      <c r="JYQ286"/>
      <c r="JYR286"/>
      <c r="JYS286"/>
      <c r="JYT286"/>
      <c r="JYU286"/>
      <c r="JYV286"/>
      <c r="JYW286"/>
      <c r="JYX286"/>
      <c r="JYY286"/>
      <c r="JYZ286"/>
      <c r="JZA286"/>
      <c r="JZB286"/>
      <c r="JZC286"/>
      <c r="JZD286"/>
      <c r="JZE286"/>
      <c r="JZF286"/>
      <c r="JZG286"/>
      <c r="JZH286"/>
      <c r="JZI286"/>
      <c r="JZJ286"/>
      <c r="JZK286"/>
      <c r="JZL286"/>
      <c r="JZM286"/>
      <c r="JZN286"/>
      <c r="JZO286"/>
      <c r="JZP286"/>
      <c r="JZQ286"/>
      <c r="JZR286"/>
      <c r="JZS286"/>
      <c r="JZT286"/>
      <c r="JZU286"/>
      <c r="JZV286"/>
      <c r="JZW286"/>
      <c r="JZX286"/>
      <c r="JZY286"/>
      <c r="JZZ286"/>
      <c r="KAA286"/>
      <c r="KAB286"/>
      <c r="KAC286"/>
      <c r="KAD286"/>
      <c r="KAE286"/>
      <c r="KAF286"/>
      <c r="KAG286"/>
      <c r="KAH286"/>
      <c r="KAI286"/>
      <c r="KAJ286"/>
      <c r="KAK286"/>
      <c r="KAL286"/>
      <c r="KAM286"/>
      <c r="KAN286"/>
      <c r="KAO286"/>
      <c r="KAP286"/>
      <c r="KAQ286"/>
      <c r="KAR286"/>
      <c r="KAS286"/>
      <c r="KAT286"/>
      <c r="KAU286"/>
      <c r="KAV286"/>
      <c r="KAW286"/>
      <c r="KAX286"/>
      <c r="KAY286"/>
      <c r="KAZ286"/>
      <c r="KBA286"/>
      <c r="KBB286"/>
      <c r="KBC286"/>
      <c r="KBD286"/>
      <c r="KBE286"/>
      <c r="KBF286"/>
      <c r="KBG286"/>
      <c r="KBH286"/>
      <c r="KBI286"/>
      <c r="KBJ286"/>
      <c r="KBK286"/>
      <c r="KBL286"/>
      <c r="KBM286"/>
      <c r="KBN286"/>
      <c r="KBO286"/>
      <c r="KBP286"/>
      <c r="KBQ286"/>
      <c r="KBR286"/>
      <c r="KBS286"/>
      <c r="KBT286"/>
      <c r="KBU286"/>
      <c r="KBV286"/>
      <c r="KBW286"/>
      <c r="KBX286"/>
      <c r="KBY286"/>
      <c r="KBZ286"/>
      <c r="KCA286"/>
      <c r="KCB286"/>
      <c r="KCC286"/>
      <c r="KCD286"/>
      <c r="KCE286"/>
      <c r="KCF286"/>
      <c r="KCG286"/>
      <c r="KCH286"/>
      <c r="KCI286"/>
      <c r="KCJ286"/>
      <c r="KCK286"/>
      <c r="KCL286"/>
      <c r="KCM286"/>
      <c r="KCN286"/>
      <c r="KCO286"/>
      <c r="KCP286"/>
      <c r="KCQ286"/>
      <c r="KCR286"/>
      <c r="KCS286"/>
      <c r="KCT286"/>
      <c r="KCU286"/>
      <c r="KCV286"/>
      <c r="KCW286"/>
      <c r="KCX286"/>
      <c r="KCY286"/>
      <c r="KCZ286"/>
      <c r="KDA286"/>
      <c r="KDB286"/>
      <c r="KDC286"/>
      <c r="KDD286"/>
      <c r="KDE286"/>
      <c r="KDF286"/>
      <c r="KDG286"/>
      <c r="KDH286"/>
      <c r="KDI286"/>
      <c r="KDJ286"/>
      <c r="KDK286"/>
      <c r="KDL286"/>
      <c r="KDM286"/>
      <c r="KDN286"/>
      <c r="KDO286"/>
      <c r="KDP286"/>
      <c r="KDQ286"/>
      <c r="KDR286"/>
      <c r="KDS286"/>
      <c r="KDT286"/>
      <c r="KDU286"/>
      <c r="KDV286"/>
      <c r="KDW286"/>
      <c r="KDX286"/>
      <c r="KDY286"/>
      <c r="KDZ286"/>
      <c r="KEA286"/>
      <c r="KEB286"/>
      <c r="KEC286"/>
      <c r="KED286"/>
      <c r="KEE286"/>
      <c r="KEF286"/>
      <c r="KEG286"/>
      <c r="KEH286"/>
      <c r="KEI286"/>
      <c r="KEJ286"/>
      <c r="KEK286"/>
      <c r="KEL286"/>
      <c r="KEM286"/>
      <c r="KEN286"/>
      <c r="KEO286"/>
      <c r="KEP286"/>
      <c r="KEQ286"/>
      <c r="KER286"/>
      <c r="KES286"/>
      <c r="KET286"/>
      <c r="KEU286"/>
      <c r="KEV286"/>
      <c r="KEW286"/>
      <c r="KEX286"/>
      <c r="KEY286"/>
      <c r="KEZ286"/>
      <c r="KFA286"/>
      <c r="KFB286"/>
      <c r="KFC286"/>
      <c r="KFD286"/>
      <c r="KFE286"/>
      <c r="KFF286"/>
      <c r="KFG286"/>
      <c r="KFH286"/>
      <c r="KFI286"/>
      <c r="KFJ286"/>
      <c r="KFK286"/>
      <c r="KFL286"/>
      <c r="KFM286"/>
      <c r="KFN286"/>
      <c r="KFO286"/>
      <c r="KFP286"/>
      <c r="KFQ286"/>
      <c r="KFR286"/>
      <c r="KFS286"/>
      <c r="KFT286"/>
      <c r="KFU286"/>
      <c r="KFV286"/>
      <c r="KFW286"/>
      <c r="KFX286"/>
      <c r="KFY286"/>
      <c r="KFZ286"/>
      <c r="KGA286"/>
      <c r="KGB286"/>
      <c r="KGC286"/>
      <c r="KGD286"/>
      <c r="KGE286"/>
      <c r="KGF286"/>
      <c r="KGG286"/>
      <c r="KGH286"/>
      <c r="KGI286"/>
      <c r="KGJ286"/>
      <c r="KGK286"/>
      <c r="KGL286"/>
      <c r="KGM286"/>
      <c r="KGN286"/>
      <c r="KGO286"/>
      <c r="KGP286"/>
      <c r="KGQ286"/>
      <c r="KGR286"/>
      <c r="KGS286"/>
      <c r="KGT286"/>
      <c r="KGU286"/>
      <c r="KGV286"/>
      <c r="KGW286"/>
      <c r="KGX286"/>
      <c r="KGY286"/>
      <c r="KGZ286"/>
      <c r="KHA286"/>
      <c r="KHB286"/>
      <c r="KHC286"/>
      <c r="KHD286"/>
      <c r="KHE286"/>
      <c r="KHF286"/>
      <c r="KHG286"/>
      <c r="KHH286"/>
      <c r="KHI286"/>
      <c r="KHJ286"/>
      <c r="KHK286"/>
      <c r="KHL286"/>
      <c r="KHM286"/>
      <c r="KHN286"/>
      <c r="KHO286"/>
      <c r="KHP286"/>
      <c r="KHQ286"/>
      <c r="KHR286"/>
      <c r="KHS286"/>
      <c r="KHT286"/>
      <c r="KHU286"/>
      <c r="KHV286"/>
      <c r="KHW286"/>
      <c r="KHX286"/>
      <c r="KHY286"/>
      <c r="KHZ286"/>
      <c r="KIA286"/>
      <c r="KIB286"/>
      <c r="KIC286"/>
      <c r="KID286"/>
      <c r="KIE286"/>
      <c r="KIF286"/>
      <c r="KIG286"/>
      <c r="KIH286"/>
      <c r="KII286"/>
      <c r="KIJ286"/>
      <c r="KIK286"/>
      <c r="KIL286"/>
      <c r="KIM286"/>
      <c r="KIN286"/>
      <c r="KIO286"/>
      <c r="KIP286"/>
      <c r="KIQ286"/>
      <c r="KIR286"/>
      <c r="KIS286"/>
      <c r="KIT286"/>
      <c r="KIU286"/>
      <c r="KIV286"/>
      <c r="KIW286"/>
      <c r="KIX286"/>
      <c r="KIY286"/>
      <c r="KIZ286"/>
      <c r="KJA286"/>
      <c r="KJB286"/>
      <c r="KJC286"/>
      <c r="KJD286"/>
      <c r="KJE286"/>
      <c r="KJF286"/>
      <c r="KJG286"/>
      <c r="KJH286"/>
      <c r="KJI286"/>
      <c r="KJJ286"/>
      <c r="KJK286"/>
      <c r="KJL286"/>
      <c r="KJM286"/>
      <c r="KJN286"/>
      <c r="KJO286"/>
      <c r="KJP286"/>
      <c r="KJQ286"/>
      <c r="KJR286"/>
      <c r="KJS286"/>
      <c r="KJT286"/>
      <c r="KJU286"/>
      <c r="KJV286"/>
      <c r="KJW286"/>
      <c r="KJX286"/>
      <c r="KJY286"/>
      <c r="KJZ286"/>
      <c r="KKA286"/>
      <c r="KKB286"/>
      <c r="KKC286"/>
      <c r="KKD286"/>
      <c r="KKE286"/>
      <c r="KKF286"/>
      <c r="KKG286"/>
      <c r="KKH286"/>
      <c r="KKI286"/>
      <c r="KKJ286"/>
      <c r="KKK286"/>
      <c r="KKL286"/>
      <c r="KKM286"/>
      <c r="KKN286"/>
      <c r="KKO286"/>
      <c r="KKP286"/>
      <c r="KKQ286"/>
      <c r="KKR286"/>
      <c r="KKS286"/>
      <c r="KKT286"/>
      <c r="KKU286"/>
      <c r="KKV286"/>
      <c r="KKW286"/>
      <c r="KKX286"/>
      <c r="KKY286"/>
      <c r="KKZ286"/>
      <c r="KLA286"/>
      <c r="KLB286"/>
      <c r="KLC286"/>
      <c r="KLD286"/>
      <c r="KLE286"/>
      <c r="KLF286"/>
      <c r="KLG286"/>
      <c r="KLH286"/>
      <c r="KLI286"/>
      <c r="KLJ286"/>
      <c r="KLK286"/>
      <c r="KLL286"/>
      <c r="KLM286"/>
      <c r="KLN286"/>
      <c r="KLO286"/>
      <c r="KLP286"/>
      <c r="KLQ286"/>
      <c r="KLR286"/>
      <c r="KLS286"/>
      <c r="KLT286"/>
      <c r="KLU286"/>
      <c r="KLV286"/>
      <c r="KLW286"/>
      <c r="KLX286"/>
      <c r="KLY286"/>
      <c r="KLZ286"/>
      <c r="KMA286"/>
      <c r="KMB286"/>
      <c r="KMC286"/>
      <c r="KMD286"/>
      <c r="KME286"/>
      <c r="KMF286"/>
      <c r="KMG286"/>
      <c r="KMH286"/>
      <c r="KMI286"/>
      <c r="KMJ286"/>
      <c r="KMK286"/>
      <c r="KML286"/>
      <c r="KMM286"/>
      <c r="KMN286"/>
      <c r="KMO286"/>
      <c r="KMP286"/>
      <c r="KMQ286"/>
      <c r="KMR286"/>
      <c r="KMS286"/>
      <c r="KMT286"/>
      <c r="KMU286"/>
      <c r="KMV286"/>
      <c r="KMW286"/>
      <c r="KMX286"/>
      <c r="KMY286"/>
      <c r="KMZ286"/>
      <c r="KNA286"/>
      <c r="KNB286"/>
      <c r="KNC286"/>
      <c r="KND286"/>
      <c r="KNE286"/>
      <c r="KNF286"/>
      <c r="KNG286"/>
      <c r="KNH286"/>
      <c r="KNI286"/>
      <c r="KNJ286"/>
      <c r="KNK286"/>
      <c r="KNL286"/>
      <c r="KNM286"/>
      <c r="KNN286"/>
      <c r="KNO286"/>
      <c r="KNP286"/>
      <c r="KNQ286"/>
      <c r="KNR286"/>
      <c r="KNS286"/>
      <c r="KNT286"/>
      <c r="KNU286"/>
      <c r="KNV286"/>
      <c r="KNW286"/>
      <c r="KNX286"/>
      <c r="KNY286"/>
      <c r="KNZ286"/>
      <c r="KOA286"/>
      <c r="KOB286"/>
      <c r="KOC286"/>
      <c r="KOD286"/>
      <c r="KOE286"/>
      <c r="KOF286"/>
      <c r="KOG286"/>
      <c r="KOH286"/>
      <c r="KOI286"/>
      <c r="KOJ286"/>
      <c r="KOK286"/>
      <c r="KOL286"/>
      <c r="KOM286"/>
      <c r="KON286"/>
      <c r="KOO286"/>
      <c r="KOP286"/>
      <c r="KOQ286"/>
      <c r="KOR286"/>
      <c r="KOS286"/>
      <c r="KOT286"/>
      <c r="KOU286"/>
      <c r="KOV286"/>
      <c r="KOW286"/>
      <c r="KOX286"/>
      <c r="KOY286"/>
      <c r="KOZ286"/>
      <c r="KPA286"/>
      <c r="KPB286"/>
      <c r="KPC286"/>
      <c r="KPD286"/>
      <c r="KPE286"/>
      <c r="KPF286"/>
      <c r="KPG286"/>
      <c r="KPH286"/>
      <c r="KPI286"/>
      <c r="KPJ286"/>
      <c r="KPK286"/>
      <c r="KPL286"/>
      <c r="KPM286"/>
      <c r="KPN286"/>
      <c r="KPO286"/>
      <c r="KPP286"/>
      <c r="KPQ286"/>
      <c r="KPR286"/>
      <c r="KPS286"/>
      <c r="KPT286"/>
      <c r="KPU286"/>
      <c r="KPV286"/>
      <c r="KPW286"/>
      <c r="KPX286"/>
      <c r="KPY286"/>
      <c r="KPZ286"/>
      <c r="KQA286"/>
      <c r="KQB286"/>
      <c r="KQC286"/>
      <c r="KQD286"/>
      <c r="KQE286"/>
      <c r="KQF286"/>
      <c r="KQG286"/>
      <c r="KQH286"/>
      <c r="KQI286"/>
      <c r="KQJ286"/>
      <c r="KQK286"/>
      <c r="KQL286"/>
      <c r="KQM286"/>
      <c r="KQN286"/>
      <c r="KQO286"/>
      <c r="KQP286"/>
      <c r="KQQ286"/>
      <c r="KQR286"/>
      <c r="KQS286"/>
      <c r="KQT286"/>
      <c r="KQU286"/>
      <c r="KQV286"/>
      <c r="KQW286"/>
      <c r="KQX286"/>
      <c r="KQY286"/>
      <c r="KQZ286"/>
      <c r="KRA286"/>
      <c r="KRB286"/>
      <c r="KRC286"/>
      <c r="KRD286"/>
      <c r="KRE286"/>
      <c r="KRF286"/>
      <c r="KRG286"/>
      <c r="KRH286"/>
      <c r="KRI286"/>
      <c r="KRJ286"/>
      <c r="KRK286"/>
      <c r="KRL286"/>
      <c r="KRM286"/>
      <c r="KRN286"/>
      <c r="KRO286"/>
      <c r="KRP286"/>
      <c r="KRQ286"/>
      <c r="KRR286"/>
      <c r="KRS286"/>
      <c r="KRT286"/>
      <c r="KRU286"/>
      <c r="KRV286"/>
      <c r="KRW286"/>
      <c r="KRX286"/>
      <c r="KRY286"/>
      <c r="KRZ286"/>
      <c r="KSA286"/>
      <c r="KSB286"/>
      <c r="KSC286"/>
      <c r="KSD286"/>
      <c r="KSE286"/>
      <c r="KSF286"/>
      <c r="KSG286"/>
      <c r="KSH286"/>
      <c r="KSI286"/>
      <c r="KSJ286"/>
      <c r="KSK286"/>
      <c r="KSL286"/>
      <c r="KSM286"/>
      <c r="KSN286"/>
      <c r="KSO286"/>
      <c r="KSP286"/>
      <c r="KSQ286"/>
      <c r="KSR286"/>
      <c r="KSS286"/>
      <c r="KST286"/>
      <c r="KSU286"/>
      <c r="KSV286"/>
      <c r="KSW286"/>
      <c r="KSX286"/>
      <c r="KSY286"/>
      <c r="KSZ286"/>
      <c r="KTA286"/>
      <c r="KTB286"/>
      <c r="KTC286"/>
      <c r="KTD286"/>
      <c r="KTE286"/>
      <c r="KTF286"/>
      <c r="KTG286"/>
      <c r="KTH286"/>
      <c r="KTI286"/>
      <c r="KTJ286"/>
      <c r="KTK286"/>
      <c r="KTL286"/>
      <c r="KTM286"/>
      <c r="KTN286"/>
      <c r="KTO286"/>
      <c r="KTP286"/>
      <c r="KTQ286"/>
      <c r="KTR286"/>
      <c r="KTS286"/>
      <c r="KTT286"/>
      <c r="KTU286"/>
      <c r="KTV286"/>
      <c r="KTW286"/>
      <c r="KTX286"/>
      <c r="KTY286"/>
      <c r="KTZ286"/>
      <c r="KUA286"/>
      <c r="KUB286"/>
      <c r="KUC286"/>
      <c r="KUD286"/>
      <c r="KUE286"/>
      <c r="KUF286"/>
      <c r="KUG286"/>
      <c r="KUH286"/>
      <c r="KUI286"/>
      <c r="KUJ286"/>
      <c r="KUK286"/>
      <c r="KUL286"/>
      <c r="KUM286"/>
      <c r="KUN286"/>
      <c r="KUO286"/>
      <c r="KUP286"/>
      <c r="KUQ286"/>
      <c r="KUR286"/>
      <c r="KUS286"/>
      <c r="KUT286"/>
      <c r="KUU286"/>
      <c r="KUV286"/>
      <c r="KUW286"/>
      <c r="KUX286"/>
      <c r="KUY286"/>
      <c r="KUZ286"/>
      <c r="KVA286"/>
      <c r="KVB286"/>
      <c r="KVC286"/>
      <c r="KVD286"/>
      <c r="KVE286"/>
      <c r="KVF286"/>
      <c r="KVG286"/>
      <c r="KVH286"/>
      <c r="KVI286"/>
      <c r="KVJ286"/>
      <c r="KVK286"/>
      <c r="KVL286"/>
      <c r="KVM286"/>
      <c r="KVN286"/>
      <c r="KVO286"/>
      <c r="KVP286"/>
      <c r="KVQ286"/>
      <c r="KVR286"/>
      <c r="KVS286"/>
      <c r="KVT286"/>
      <c r="KVU286"/>
      <c r="KVV286"/>
      <c r="KVW286"/>
      <c r="KVX286"/>
      <c r="KVY286"/>
      <c r="KVZ286"/>
      <c r="KWA286"/>
      <c r="KWB286"/>
      <c r="KWC286"/>
      <c r="KWD286"/>
      <c r="KWE286"/>
      <c r="KWF286"/>
      <c r="KWG286"/>
      <c r="KWH286"/>
      <c r="KWI286"/>
      <c r="KWJ286"/>
      <c r="KWK286"/>
      <c r="KWL286"/>
      <c r="KWM286"/>
      <c r="KWN286"/>
      <c r="KWO286"/>
      <c r="KWP286"/>
      <c r="KWQ286"/>
      <c r="KWR286"/>
      <c r="KWS286"/>
      <c r="KWT286"/>
      <c r="KWU286"/>
      <c r="KWV286"/>
      <c r="KWW286"/>
      <c r="KWX286"/>
      <c r="KWY286"/>
      <c r="KWZ286"/>
      <c r="KXA286"/>
      <c r="KXB286"/>
      <c r="KXC286"/>
      <c r="KXD286"/>
      <c r="KXE286"/>
      <c r="KXF286"/>
      <c r="KXG286"/>
      <c r="KXH286"/>
      <c r="KXI286"/>
      <c r="KXJ286"/>
      <c r="KXK286"/>
      <c r="KXL286"/>
      <c r="KXM286"/>
      <c r="KXN286"/>
      <c r="KXO286"/>
      <c r="KXP286"/>
      <c r="KXQ286"/>
      <c r="KXR286"/>
      <c r="KXS286"/>
      <c r="KXT286"/>
      <c r="KXU286"/>
      <c r="KXV286"/>
      <c r="KXW286"/>
      <c r="KXX286"/>
      <c r="KXY286"/>
      <c r="KXZ286"/>
      <c r="KYA286"/>
      <c r="KYB286"/>
      <c r="KYC286"/>
      <c r="KYD286"/>
      <c r="KYE286"/>
      <c r="KYF286"/>
      <c r="KYG286"/>
      <c r="KYH286"/>
      <c r="KYI286"/>
      <c r="KYJ286"/>
      <c r="KYK286"/>
      <c r="KYL286"/>
      <c r="KYM286"/>
      <c r="KYN286"/>
      <c r="KYO286"/>
      <c r="KYP286"/>
      <c r="KYQ286"/>
      <c r="KYR286"/>
      <c r="KYS286"/>
      <c r="KYT286"/>
      <c r="KYU286"/>
      <c r="KYV286"/>
      <c r="KYW286"/>
      <c r="KYX286"/>
      <c r="KYY286"/>
      <c r="KYZ286"/>
      <c r="KZA286"/>
      <c r="KZB286"/>
      <c r="KZC286"/>
      <c r="KZD286"/>
      <c r="KZE286"/>
      <c r="KZF286"/>
      <c r="KZG286"/>
      <c r="KZH286"/>
      <c r="KZI286"/>
      <c r="KZJ286"/>
      <c r="KZK286"/>
      <c r="KZL286"/>
      <c r="KZM286"/>
      <c r="KZN286"/>
      <c r="KZO286"/>
      <c r="KZP286"/>
      <c r="KZQ286"/>
      <c r="KZR286"/>
      <c r="KZS286"/>
      <c r="KZT286"/>
      <c r="KZU286"/>
      <c r="KZV286"/>
      <c r="KZW286"/>
      <c r="KZX286"/>
      <c r="KZY286"/>
      <c r="KZZ286"/>
      <c r="LAA286"/>
      <c r="LAB286"/>
      <c r="LAC286"/>
      <c r="LAD286"/>
      <c r="LAE286"/>
      <c r="LAF286"/>
      <c r="LAG286"/>
      <c r="LAH286"/>
      <c r="LAI286"/>
      <c r="LAJ286"/>
      <c r="LAK286"/>
      <c r="LAL286"/>
      <c r="LAM286"/>
      <c r="LAN286"/>
      <c r="LAO286"/>
      <c r="LAP286"/>
      <c r="LAQ286"/>
      <c r="LAR286"/>
      <c r="LAS286"/>
      <c r="LAT286"/>
      <c r="LAU286"/>
      <c r="LAV286"/>
      <c r="LAW286"/>
      <c r="LAX286"/>
      <c r="LAY286"/>
      <c r="LAZ286"/>
      <c r="LBA286"/>
      <c r="LBB286"/>
      <c r="LBC286"/>
      <c r="LBD286"/>
      <c r="LBE286"/>
      <c r="LBF286"/>
      <c r="LBG286"/>
      <c r="LBH286"/>
      <c r="LBI286"/>
      <c r="LBJ286"/>
      <c r="LBK286"/>
      <c r="LBL286"/>
      <c r="LBM286"/>
      <c r="LBN286"/>
      <c r="LBO286"/>
      <c r="LBP286"/>
      <c r="LBQ286"/>
      <c r="LBR286"/>
      <c r="LBS286"/>
      <c r="LBT286"/>
      <c r="LBU286"/>
      <c r="LBV286"/>
      <c r="LBW286"/>
      <c r="LBX286"/>
      <c r="LBY286"/>
      <c r="LBZ286"/>
      <c r="LCA286"/>
      <c r="LCB286"/>
      <c r="LCC286"/>
      <c r="LCD286"/>
      <c r="LCE286"/>
      <c r="LCF286"/>
      <c r="LCG286"/>
      <c r="LCH286"/>
      <c r="LCI286"/>
      <c r="LCJ286"/>
      <c r="LCK286"/>
      <c r="LCL286"/>
      <c r="LCM286"/>
      <c r="LCN286"/>
      <c r="LCO286"/>
      <c r="LCP286"/>
      <c r="LCQ286"/>
      <c r="LCR286"/>
      <c r="LCS286"/>
      <c r="LCT286"/>
      <c r="LCU286"/>
      <c r="LCV286"/>
      <c r="LCW286"/>
      <c r="LCX286"/>
      <c r="LCY286"/>
      <c r="LCZ286"/>
      <c r="LDA286"/>
      <c r="LDB286"/>
      <c r="LDC286"/>
      <c r="LDD286"/>
      <c r="LDE286"/>
      <c r="LDF286"/>
      <c r="LDG286"/>
      <c r="LDH286"/>
      <c r="LDI286"/>
      <c r="LDJ286"/>
      <c r="LDK286"/>
      <c r="LDL286"/>
      <c r="LDM286"/>
      <c r="LDN286"/>
      <c r="LDO286"/>
      <c r="LDP286"/>
      <c r="LDQ286"/>
      <c r="LDR286"/>
      <c r="LDS286"/>
      <c r="LDT286"/>
      <c r="LDU286"/>
      <c r="LDV286"/>
      <c r="LDW286"/>
      <c r="LDX286"/>
      <c r="LDY286"/>
      <c r="LDZ286"/>
      <c r="LEA286"/>
      <c r="LEB286"/>
      <c r="LEC286"/>
      <c r="LED286"/>
      <c r="LEE286"/>
      <c r="LEF286"/>
      <c r="LEG286"/>
      <c r="LEH286"/>
      <c r="LEI286"/>
      <c r="LEJ286"/>
      <c r="LEK286"/>
      <c r="LEL286"/>
      <c r="LEM286"/>
      <c r="LEN286"/>
      <c r="LEO286"/>
      <c r="LEP286"/>
      <c r="LEQ286"/>
      <c r="LER286"/>
      <c r="LES286"/>
      <c r="LET286"/>
      <c r="LEU286"/>
      <c r="LEV286"/>
      <c r="LEW286"/>
      <c r="LEX286"/>
      <c r="LEY286"/>
      <c r="LEZ286"/>
      <c r="LFA286"/>
      <c r="LFB286"/>
      <c r="LFC286"/>
      <c r="LFD286"/>
      <c r="LFE286"/>
      <c r="LFF286"/>
      <c r="LFG286"/>
      <c r="LFH286"/>
      <c r="LFI286"/>
      <c r="LFJ286"/>
      <c r="LFK286"/>
      <c r="LFL286"/>
      <c r="LFM286"/>
      <c r="LFN286"/>
      <c r="LFO286"/>
      <c r="LFP286"/>
      <c r="LFQ286"/>
      <c r="LFR286"/>
      <c r="LFS286"/>
      <c r="LFT286"/>
      <c r="LFU286"/>
      <c r="LFV286"/>
      <c r="LFW286"/>
      <c r="LFX286"/>
      <c r="LFY286"/>
      <c r="LFZ286"/>
      <c r="LGA286"/>
      <c r="LGB286"/>
      <c r="LGC286"/>
      <c r="LGD286"/>
      <c r="LGE286"/>
      <c r="LGF286"/>
      <c r="LGG286"/>
      <c r="LGH286"/>
      <c r="LGI286"/>
      <c r="LGJ286"/>
      <c r="LGK286"/>
      <c r="LGL286"/>
      <c r="LGM286"/>
      <c r="LGN286"/>
      <c r="LGO286"/>
      <c r="LGP286"/>
      <c r="LGQ286"/>
      <c r="LGR286"/>
      <c r="LGS286"/>
      <c r="LGT286"/>
      <c r="LGU286"/>
      <c r="LGV286"/>
      <c r="LGW286"/>
      <c r="LGX286"/>
      <c r="LGY286"/>
      <c r="LGZ286"/>
      <c r="LHA286"/>
      <c r="LHB286"/>
      <c r="LHC286"/>
      <c r="LHD286"/>
      <c r="LHE286"/>
      <c r="LHF286"/>
      <c r="LHG286"/>
      <c r="LHH286"/>
      <c r="LHI286"/>
      <c r="LHJ286"/>
      <c r="LHK286"/>
      <c r="LHL286"/>
      <c r="LHM286"/>
      <c r="LHN286"/>
      <c r="LHO286"/>
      <c r="LHP286"/>
      <c r="LHQ286"/>
      <c r="LHR286"/>
      <c r="LHS286"/>
      <c r="LHT286"/>
      <c r="LHU286"/>
      <c r="LHV286"/>
      <c r="LHW286"/>
      <c r="LHX286"/>
      <c r="LHY286"/>
      <c r="LHZ286"/>
      <c r="LIA286"/>
      <c r="LIB286"/>
      <c r="LIC286"/>
      <c r="LID286"/>
      <c r="LIE286"/>
      <c r="LIF286"/>
      <c r="LIG286"/>
      <c r="LIH286"/>
      <c r="LII286"/>
      <c r="LIJ286"/>
      <c r="LIK286"/>
      <c r="LIL286"/>
      <c r="LIM286"/>
      <c r="LIN286"/>
      <c r="LIO286"/>
      <c r="LIP286"/>
      <c r="LIQ286"/>
      <c r="LIR286"/>
      <c r="LIS286"/>
      <c r="LIT286"/>
      <c r="LIU286"/>
      <c r="LIV286"/>
      <c r="LIW286"/>
      <c r="LIX286"/>
      <c r="LIY286"/>
      <c r="LIZ286"/>
      <c r="LJA286"/>
      <c r="LJB286"/>
      <c r="LJC286"/>
      <c r="LJD286"/>
      <c r="LJE286"/>
      <c r="LJF286"/>
      <c r="LJG286"/>
      <c r="LJH286"/>
      <c r="LJI286"/>
      <c r="LJJ286"/>
      <c r="LJK286"/>
      <c r="LJL286"/>
      <c r="LJM286"/>
      <c r="LJN286"/>
      <c r="LJO286"/>
      <c r="LJP286"/>
      <c r="LJQ286"/>
      <c r="LJR286"/>
      <c r="LJS286"/>
      <c r="LJT286"/>
      <c r="LJU286"/>
      <c r="LJV286"/>
      <c r="LJW286"/>
      <c r="LJX286"/>
      <c r="LJY286"/>
      <c r="LJZ286"/>
      <c r="LKA286"/>
      <c r="LKB286"/>
      <c r="LKC286"/>
      <c r="LKD286"/>
      <c r="LKE286"/>
      <c r="LKF286"/>
      <c r="LKG286"/>
      <c r="LKH286"/>
      <c r="LKI286"/>
      <c r="LKJ286"/>
      <c r="LKK286"/>
      <c r="LKL286"/>
      <c r="LKM286"/>
      <c r="LKN286"/>
      <c r="LKO286"/>
      <c r="LKP286"/>
      <c r="LKQ286"/>
      <c r="LKR286"/>
      <c r="LKS286"/>
      <c r="LKT286"/>
      <c r="LKU286"/>
      <c r="LKV286"/>
      <c r="LKW286"/>
      <c r="LKX286"/>
      <c r="LKY286"/>
      <c r="LKZ286"/>
      <c r="LLA286"/>
      <c r="LLB286"/>
      <c r="LLC286"/>
      <c r="LLD286"/>
      <c r="LLE286"/>
      <c r="LLF286"/>
      <c r="LLG286"/>
      <c r="LLH286"/>
      <c r="LLI286"/>
      <c r="LLJ286"/>
      <c r="LLK286"/>
      <c r="LLL286"/>
      <c r="LLM286"/>
      <c r="LLN286"/>
      <c r="LLO286"/>
      <c r="LLP286"/>
      <c r="LLQ286"/>
      <c r="LLR286"/>
      <c r="LLS286"/>
      <c r="LLT286"/>
      <c r="LLU286"/>
      <c r="LLV286"/>
      <c r="LLW286"/>
      <c r="LLX286"/>
      <c r="LLY286"/>
      <c r="LLZ286"/>
      <c r="LMA286"/>
      <c r="LMB286"/>
      <c r="LMC286"/>
      <c r="LMD286"/>
      <c r="LME286"/>
      <c r="LMF286"/>
      <c r="LMG286"/>
      <c r="LMH286"/>
      <c r="LMI286"/>
      <c r="LMJ286"/>
      <c r="LMK286"/>
      <c r="LML286"/>
      <c r="LMM286"/>
      <c r="LMN286"/>
      <c r="LMO286"/>
      <c r="LMP286"/>
      <c r="LMQ286"/>
      <c r="LMR286"/>
      <c r="LMS286"/>
      <c r="LMT286"/>
      <c r="LMU286"/>
      <c r="LMV286"/>
      <c r="LMW286"/>
      <c r="LMX286"/>
      <c r="LMY286"/>
      <c r="LMZ286"/>
      <c r="LNA286"/>
      <c r="LNB286"/>
      <c r="LNC286"/>
      <c r="LND286"/>
      <c r="LNE286"/>
      <c r="LNF286"/>
      <c r="LNG286"/>
      <c r="LNH286"/>
      <c r="LNI286"/>
      <c r="LNJ286"/>
      <c r="LNK286"/>
      <c r="LNL286"/>
      <c r="LNM286"/>
      <c r="LNN286"/>
      <c r="LNO286"/>
      <c r="LNP286"/>
      <c r="LNQ286"/>
      <c r="LNR286"/>
      <c r="LNS286"/>
      <c r="LNT286"/>
      <c r="LNU286"/>
      <c r="LNV286"/>
      <c r="LNW286"/>
      <c r="LNX286"/>
      <c r="LNY286"/>
      <c r="LNZ286"/>
      <c r="LOA286"/>
      <c r="LOB286"/>
      <c r="LOC286"/>
      <c r="LOD286"/>
      <c r="LOE286"/>
      <c r="LOF286"/>
      <c r="LOG286"/>
      <c r="LOH286"/>
      <c r="LOI286"/>
      <c r="LOJ286"/>
      <c r="LOK286"/>
      <c r="LOL286"/>
      <c r="LOM286"/>
      <c r="LON286"/>
      <c r="LOO286"/>
      <c r="LOP286"/>
      <c r="LOQ286"/>
      <c r="LOR286"/>
      <c r="LOS286"/>
      <c r="LOT286"/>
      <c r="LOU286"/>
      <c r="LOV286"/>
      <c r="LOW286"/>
      <c r="LOX286"/>
      <c r="LOY286"/>
      <c r="LOZ286"/>
      <c r="LPA286"/>
      <c r="LPB286"/>
      <c r="LPC286"/>
      <c r="LPD286"/>
      <c r="LPE286"/>
      <c r="LPF286"/>
      <c r="LPG286"/>
      <c r="LPH286"/>
      <c r="LPI286"/>
      <c r="LPJ286"/>
      <c r="LPK286"/>
      <c r="LPL286"/>
      <c r="LPM286"/>
      <c r="LPN286"/>
      <c r="LPO286"/>
      <c r="LPP286"/>
      <c r="LPQ286"/>
      <c r="LPR286"/>
      <c r="LPS286"/>
      <c r="LPT286"/>
      <c r="LPU286"/>
      <c r="LPV286"/>
      <c r="LPW286"/>
      <c r="LPX286"/>
      <c r="LPY286"/>
      <c r="LPZ286"/>
      <c r="LQA286"/>
      <c r="LQB286"/>
      <c r="LQC286"/>
      <c r="LQD286"/>
      <c r="LQE286"/>
      <c r="LQF286"/>
      <c r="LQG286"/>
      <c r="LQH286"/>
      <c r="LQI286"/>
      <c r="LQJ286"/>
      <c r="LQK286"/>
      <c r="LQL286"/>
      <c r="LQM286"/>
      <c r="LQN286"/>
      <c r="LQO286"/>
      <c r="LQP286"/>
      <c r="LQQ286"/>
      <c r="LQR286"/>
      <c r="LQS286"/>
      <c r="LQT286"/>
      <c r="LQU286"/>
      <c r="LQV286"/>
      <c r="LQW286"/>
      <c r="LQX286"/>
      <c r="LQY286"/>
      <c r="LQZ286"/>
      <c r="LRA286"/>
      <c r="LRB286"/>
      <c r="LRC286"/>
      <c r="LRD286"/>
      <c r="LRE286"/>
      <c r="LRF286"/>
      <c r="LRG286"/>
      <c r="LRH286"/>
      <c r="LRI286"/>
      <c r="LRJ286"/>
      <c r="LRK286"/>
      <c r="LRL286"/>
      <c r="LRM286"/>
      <c r="LRN286"/>
      <c r="LRO286"/>
      <c r="LRP286"/>
      <c r="LRQ286"/>
      <c r="LRR286"/>
      <c r="LRS286"/>
      <c r="LRT286"/>
      <c r="LRU286"/>
      <c r="LRV286"/>
      <c r="LRW286"/>
      <c r="LRX286"/>
      <c r="LRY286"/>
      <c r="LRZ286"/>
      <c r="LSA286"/>
      <c r="LSB286"/>
      <c r="LSC286"/>
      <c r="LSD286"/>
      <c r="LSE286"/>
      <c r="LSF286"/>
      <c r="LSG286"/>
      <c r="LSH286"/>
      <c r="LSI286"/>
      <c r="LSJ286"/>
      <c r="LSK286"/>
      <c r="LSL286"/>
      <c r="LSM286"/>
      <c r="LSN286"/>
      <c r="LSO286"/>
      <c r="LSP286"/>
      <c r="LSQ286"/>
      <c r="LSR286"/>
      <c r="LSS286"/>
      <c r="LST286"/>
      <c r="LSU286"/>
      <c r="LSV286"/>
      <c r="LSW286"/>
      <c r="LSX286"/>
      <c r="LSY286"/>
      <c r="LSZ286"/>
      <c r="LTA286"/>
      <c r="LTB286"/>
      <c r="LTC286"/>
      <c r="LTD286"/>
      <c r="LTE286"/>
      <c r="LTF286"/>
      <c r="LTG286"/>
      <c r="LTH286"/>
      <c r="LTI286"/>
      <c r="LTJ286"/>
      <c r="LTK286"/>
      <c r="LTL286"/>
      <c r="LTM286"/>
      <c r="LTN286"/>
      <c r="LTO286"/>
      <c r="LTP286"/>
      <c r="LTQ286"/>
      <c r="LTR286"/>
      <c r="LTS286"/>
      <c r="LTT286"/>
      <c r="LTU286"/>
      <c r="LTV286"/>
      <c r="LTW286"/>
      <c r="LTX286"/>
      <c r="LTY286"/>
      <c r="LTZ286"/>
      <c r="LUA286"/>
      <c r="LUB286"/>
      <c r="LUC286"/>
      <c r="LUD286"/>
      <c r="LUE286"/>
      <c r="LUF286"/>
      <c r="LUG286"/>
      <c r="LUH286"/>
      <c r="LUI286"/>
      <c r="LUJ286"/>
      <c r="LUK286"/>
      <c r="LUL286"/>
      <c r="LUM286"/>
      <c r="LUN286"/>
      <c r="LUO286"/>
      <c r="LUP286"/>
      <c r="LUQ286"/>
      <c r="LUR286"/>
      <c r="LUS286"/>
      <c r="LUT286"/>
      <c r="LUU286"/>
      <c r="LUV286"/>
      <c r="LUW286"/>
      <c r="LUX286"/>
      <c r="LUY286"/>
      <c r="LUZ286"/>
      <c r="LVA286"/>
      <c r="LVB286"/>
      <c r="LVC286"/>
      <c r="LVD286"/>
      <c r="LVE286"/>
      <c r="LVF286"/>
      <c r="LVG286"/>
      <c r="LVH286"/>
      <c r="LVI286"/>
      <c r="LVJ286"/>
      <c r="LVK286"/>
      <c r="LVL286"/>
      <c r="LVM286"/>
      <c r="LVN286"/>
      <c r="LVO286"/>
      <c r="LVP286"/>
      <c r="LVQ286"/>
      <c r="LVR286"/>
      <c r="LVS286"/>
      <c r="LVT286"/>
      <c r="LVU286"/>
      <c r="LVV286"/>
      <c r="LVW286"/>
      <c r="LVX286"/>
      <c r="LVY286"/>
      <c r="LVZ286"/>
      <c r="LWA286"/>
      <c r="LWB286"/>
      <c r="LWC286"/>
      <c r="LWD286"/>
      <c r="LWE286"/>
      <c r="LWF286"/>
      <c r="LWG286"/>
      <c r="LWH286"/>
      <c r="LWI286"/>
      <c r="LWJ286"/>
      <c r="LWK286"/>
      <c r="LWL286"/>
      <c r="LWM286"/>
      <c r="LWN286"/>
      <c r="LWO286"/>
      <c r="LWP286"/>
      <c r="LWQ286"/>
      <c r="LWR286"/>
      <c r="LWS286"/>
      <c r="LWT286"/>
      <c r="LWU286"/>
      <c r="LWV286"/>
      <c r="LWW286"/>
      <c r="LWX286"/>
      <c r="LWY286"/>
      <c r="LWZ286"/>
      <c r="LXA286"/>
      <c r="LXB286"/>
      <c r="LXC286"/>
      <c r="LXD286"/>
      <c r="LXE286"/>
      <c r="LXF286"/>
      <c r="LXG286"/>
      <c r="LXH286"/>
      <c r="LXI286"/>
      <c r="LXJ286"/>
      <c r="LXK286"/>
      <c r="LXL286"/>
      <c r="LXM286"/>
      <c r="LXN286"/>
      <c r="LXO286"/>
      <c r="LXP286"/>
      <c r="LXQ286"/>
      <c r="LXR286"/>
      <c r="LXS286"/>
      <c r="LXT286"/>
      <c r="LXU286"/>
      <c r="LXV286"/>
      <c r="LXW286"/>
      <c r="LXX286"/>
      <c r="LXY286"/>
      <c r="LXZ286"/>
      <c r="LYA286"/>
      <c r="LYB286"/>
      <c r="LYC286"/>
      <c r="LYD286"/>
      <c r="LYE286"/>
      <c r="LYF286"/>
      <c r="LYG286"/>
      <c r="LYH286"/>
      <c r="LYI286"/>
      <c r="LYJ286"/>
      <c r="LYK286"/>
      <c r="LYL286"/>
      <c r="LYM286"/>
      <c r="LYN286"/>
      <c r="LYO286"/>
      <c r="LYP286"/>
      <c r="LYQ286"/>
      <c r="LYR286"/>
      <c r="LYS286"/>
      <c r="LYT286"/>
      <c r="LYU286"/>
      <c r="LYV286"/>
      <c r="LYW286"/>
      <c r="LYX286"/>
      <c r="LYY286"/>
      <c r="LYZ286"/>
      <c r="LZA286"/>
      <c r="LZB286"/>
      <c r="LZC286"/>
      <c r="LZD286"/>
      <c r="LZE286"/>
      <c r="LZF286"/>
      <c r="LZG286"/>
      <c r="LZH286"/>
      <c r="LZI286"/>
      <c r="LZJ286"/>
      <c r="LZK286"/>
      <c r="LZL286"/>
      <c r="LZM286"/>
      <c r="LZN286"/>
      <c r="LZO286"/>
      <c r="LZP286"/>
      <c r="LZQ286"/>
      <c r="LZR286"/>
      <c r="LZS286"/>
      <c r="LZT286"/>
      <c r="LZU286"/>
      <c r="LZV286"/>
      <c r="LZW286"/>
      <c r="LZX286"/>
      <c r="LZY286"/>
      <c r="LZZ286"/>
      <c r="MAA286"/>
      <c r="MAB286"/>
      <c r="MAC286"/>
      <c r="MAD286"/>
      <c r="MAE286"/>
      <c r="MAF286"/>
      <c r="MAG286"/>
      <c r="MAH286"/>
      <c r="MAI286"/>
      <c r="MAJ286"/>
      <c r="MAK286"/>
      <c r="MAL286"/>
      <c r="MAM286"/>
      <c r="MAN286"/>
      <c r="MAO286"/>
      <c r="MAP286"/>
      <c r="MAQ286"/>
      <c r="MAR286"/>
      <c r="MAS286"/>
      <c r="MAT286"/>
      <c r="MAU286"/>
      <c r="MAV286"/>
      <c r="MAW286"/>
      <c r="MAX286"/>
      <c r="MAY286"/>
      <c r="MAZ286"/>
      <c r="MBA286"/>
      <c r="MBB286"/>
      <c r="MBC286"/>
      <c r="MBD286"/>
      <c r="MBE286"/>
      <c r="MBF286"/>
      <c r="MBG286"/>
      <c r="MBH286"/>
      <c r="MBI286"/>
      <c r="MBJ286"/>
      <c r="MBK286"/>
      <c r="MBL286"/>
      <c r="MBM286"/>
      <c r="MBN286"/>
      <c r="MBO286"/>
      <c r="MBP286"/>
      <c r="MBQ286"/>
      <c r="MBR286"/>
      <c r="MBS286"/>
      <c r="MBT286"/>
      <c r="MBU286"/>
      <c r="MBV286"/>
      <c r="MBW286"/>
      <c r="MBX286"/>
      <c r="MBY286"/>
      <c r="MBZ286"/>
      <c r="MCA286"/>
      <c r="MCB286"/>
      <c r="MCC286"/>
      <c r="MCD286"/>
      <c r="MCE286"/>
      <c r="MCF286"/>
      <c r="MCG286"/>
      <c r="MCH286"/>
      <c r="MCI286"/>
      <c r="MCJ286"/>
      <c r="MCK286"/>
      <c r="MCL286"/>
      <c r="MCM286"/>
      <c r="MCN286"/>
      <c r="MCO286"/>
      <c r="MCP286"/>
      <c r="MCQ286"/>
      <c r="MCR286"/>
      <c r="MCS286"/>
      <c r="MCT286"/>
      <c r="MCU286"/>
      <c r="MCV286"/>
      <c r="MCW286"/>
      <c r="MCX286"/>
      <c r="MCY286"/>
      <c r="MCZ286"/>
      <c r="MDA286"/>
      <c r="MDB286"/>
      <c r="MDC286"/>
      <c r="MDD286"/>
      <c r="MDE286"/>
      <c r="MDF286"/>
      <c r="MDG286"/>
      <c r="MDH286"/>
      <c r="MDI286"/>
      <c r="MDJ286"/>
      <c r="MDK286"/>
      <c r="MDL286"/>
      <c r="MDM286"/>
      <c r="MDN286"/>
      <c r="MDO286"/>
      <c r="MDP286"/>
      <c r="MDQ286"/>
      <c r="MDR286"/>
      <c r="MDS286"/>
      <c r="MDT286"/>
      <c r="MDU286"/>
      <c r="MDV286"/>
      <c r="MDW286"/>
      <c r="MDX286"/>
      <c r="MDY286"/>
      <c r="MDZ286"/>
      <c r="MEA286"/>
      <c r="MEB286"/>
      <c r="MEC286"/>
      <c r="MED286"/>
      <c r="MEE286"/>
      <c r="MEF286"/>
      <c r="MEG286"/>
      <c r="MEH286"/>
      <c r="MEI286"/>
      <c r="MEJ286"/>
      <c r="MEK286"/>
      <c r="MEL286"/>
      <c r="MEM286"/>
      <c r="MEN286"/>
      <c r="MEO286"/>
      <c r="MEP286"/>
      <c r="MEQ286"/>
      <c r="MER286"/>
      <c r="MES286"/>
      <c r="MET286"/>
      <c r="MEU286"/>
      <c r="MEV286"/>
      <c r="MEW286"/>
      <c r="MEX286"/>
      <c r="MEY286"/>
      <c r="MEZ286"/>
      <c r="MFA286"/>
      <c r="MFB286"/>
      <c r="MFC286"/>
      <c r="MFD286"/>
      <c r="MFE286"/>
      <c r="MFF286"/>
      <c r="MFG286"/>
      <c r="MFH286"/>
      <c r="MFI286"/>
      <c r="MFJ286"/>
      <c r="MFK286"/>
      <c r="MFL286"/>
      <c r="MFM286"/>
      <c r="MFN286"/>
      <c r="MFO286"/>
      <c r="MFP286"/>
      <c r="MFQ286"/>
      <c r="MFR286"/>
      <c r="MFS286"/>
      <c r="MFT286"/>
      <c r="MFU286"/>
      <c r="MFV286"/>
      <c r="MFW286"/>
      <c r="MFX286"/>
      <c r="MFY286"/>
      <c r="MFZ286"/>
      <c r="MGA286"/>
      <c r="MGB286"/>
      <c r="MGC286"/>
      <c r="MGD286"/>
      <c r="MGE286"/>
      <c r="MGF286"/>
      <c r="MGG286"/>
      <c r="MGH286"/>
      <c r="MGI286"/>
      <c r="MGJ286"/>
      <c r="MGK286"/>
      <c r="MGL286"/>
      <c r="MGM286"/>
      <c r="MGN286"/>
      <c r="MGO286"/>
      <c r="MGP286"/>
      <c r="MGQ286"/>
      <c r="MGR286"/>
      <c r="MGS286"/>
      <c r="MGT286"/>
      <c r="MGU286"/>
      <c r="MGV286"/>
      <c r="MGW286"/>
      <c r="MGX286"/>
      <c r="MGY286"/>
      <c r="MGZ286"/>
      <c r="MHA286"/>
      <c r="MHB286"/>
      <c r="MHC286"/>
      <c r="MHD286"/>
      <c r="MHE286"/>
      <c r="MHF286"/>
      <c r="MHG286"/>
      <c r="MHH286"/>
      <c r="MHI286"/>
      <c r="MHJ286"/>
      <c r="MHK286"/>
      <c r="MHL286"/>
      <c r="MHM286"/>
      <c r="MHN286"/>
      <c r="MHO286"/>
      <c r="MHP286"/>
      <c r="MHQ286"/>
      <c r="MHR286"/>
      <c r="MHS286"/>
      <c r="MHT286"/>
      <c r="MHU286"/>
      <c r="MHV286"/>
      <c r="MHW286"/>
      <c r="MHX286"/>
      <c r="MHY286"/>
      <c r="MHZ286"/>
      <c r="MIA286"/>
      <c r="MIB286"/>
      <c r="MIC286"/>
      <c r="MID286"/>
      <c r="MIE286"/>
      <c r="MIF286"/>
      <c r="MIG286"/>
      <c r="MIH286"/>
      <c r="MII286"/>
      <c r="MIJ286"/>
      <c r="MIK286"/>
      <c r="MIL286"/>
      <c r="MIM286"/>
      <c r="MIN286"/>
      <c r="MIO286"/>
      <c r="MIP286"/>
      <c r="MIQ286"/>
      <c r="MIR286"/>
      <c r="MIS286"/>
      <c r="MIT286"/>
      <c r="MIU286"/>
      <c r="MIV286"/>
      <c r="MIW286"/>
      <c r="MIX286"/>
      <c r="MIY286"/>
      <c r="MIZ286"/>
      <c r="MJA286"/>
      <c r="MJB286"/>
      <c r="MJC286"/>
      <c r="MJD286"/>
      <c r="MJE286"/>
      <c r="MJF286"/>
      <c r="MJG286"/>
      <c r="MJH286"/>
      <c r="MJI286"/>
      <c r="MJJ286"/>
      <c r="MJK286"/>
      <c r="MJL286"/>
      <c r="MJM286"/>
      <c r="MJN286"/>
      <c r="MJO286"/>
      <c r="MJP286"/>
      <c r="MJQ286"/>
      <c r="MJR286"/>
      <c r="MJS286"/>
      <c r="MJT286"/>
      <c r="MJU286"/>
      <c r="MJV286"/>
      <c r="MJW286"/>
      <c r="MJX286"/>
      <c r="MJY286"/>
      <c r="MJZ286"/>
      <c r="MKA286"/>
      <c r="MKB286"/>
      <c r="MKC286"/>
      <c r="MKD286"/>
      <c r="MKE286"/>
      <c r="MKF286"/>
      <c r="MKG286"/>
      <c r="MKH286"/>
      <c r="MKI286"/>
      <c r="MKJ286"/>
      <c r="MKK286"/>
      <c r="MKL286"/>
      <c r="MKM286"/>
      <c r="MKN286"/>
      <c r="MKO286"/>
      <c r="MKP286"/>
      <c r="MKQ286"/>
      <c r="MKR286"/>
      <c r="MKS286"/>
      <c r="MKT286"/>
      <c r="MKU286"/>
      <c r="MKV286"/>
      <c r="MKW286"/>
      <c r="MKX286"/>
      <c r="MKY286"/>
      <c r="MKZ286"/>
      <c r="MLA286"/>
      <c r="MLB286"/>
      <c r="MLC286"/>
      <c r="MLD286"/>
      <c r="MLE286"/>
      <c r="MLF286"/>
      <c r="MLG286"/>
      <c r="MLH286"/>
      <c r="MLI286"/>
      <c r="MLJ286"/>
      <c r="MLK286"/>
      <c r="MLL286"/>
      <c r="MLM286"/>
      <c r="MLN286"/>
      <c r="MLO286"/>
      <c r="MLP286"/>
      <c r="MLQ286"/>
      <c r="MLR286"/>
      <c r="MLS286"/>
      <c r="MLT286"/>
      <c r="MLU286"/>
      <c r="MLV286"/>
      <c r="MLW286"/>
      <c r="MLX286"/>
      <c r="MLY286"/>
      <c r="MLZ286"/>
      <c r="MMA286"/>
      <c r="MMB286"/>
      <c r="MMC286"/>
      <c r="MMD286"/>
      <c r="MME286"/>
      <c r="MMF286"/>
      <c r="MMG286"/>
      <c r="MMH286"/>
      <c r="MMI286"/>
      <c r="MMJ286"/>
      <c r="MMK286"/>
      <c r="MML286"/>
      <c r="MMM286"/>
      <c r="MMN286"/>
      <c r="MMO286"/>
      <c r="MMP286"/>
      <c r="MMQ286"/>
      <c r="MMR286"/>
      <c r="MMS286"/>
      <c r="MMT286"/>
      <c r="MMU286"/>
      <c r="MMV286"/>
      <c r="MMW286"/>
      <c r="MMX286"/>
      <c r="MMY286"/>
      <c r="MMZ286"/>
      <c r="MNA286"/>
      <c r="MNB286"/>
      <c r="MNC286"/>
      <c r="MND286"/>
      <c r="MNE286"/>
      <c r="MNF286"/>
      <c r="MNG286"/>
      <c r="MNH286"/>
      <c r="MNI286"/>
      <c r="MNJ286"/>
      <c r="MNK286"/>
      <c r="MNL286"/>
      <c r="MNM286"/>
      <c r="MNN286"/>
      <c r="MNO286"/>
      <c r="MNP286"/>
      <c r="MNQ286"/>
      <c r="MNR286"/>
      <c r="MNS286"/>
      <c r="MNT286"/>
      <c r="MNU286"/>
      <c r="MNV286"/>
      <c r="MNW286"/>
      <c r="MNX286"/>
      <c r="MNY286"/>
      <c r="MNZ286"/>
      <c r="MOA286"/>
      <c r="MOB286"/>
      <c r="MOC286"/>
      <c r="MOD286"/>
      <c r="MOE286"/>
      <c r="MOF286"/>
      <c r="MOG286"/>
      <c r="MOH286"/>
      <c r="MOI286"/>
      <c r="MOJ286"/>
      <c r="MOK286"/>
      <c r="MOL286"/>
      <c r="MOM286"/>
      <c r="MON286"/>
      <c r="MOO286"/>
      <c r="MOP286"/>
      <c r="MOQ286"/>
      <c r="MOR286"/>
      <c r="MOS286"/>
      <c r="MOT286"/>
      <c r="MOU286"/>
      <c r="MOV286"/>
      <c r="MOW286"/>
      <c r="MOX286"/>
      <c r="MOY286"/>
      <c r="MOZ286"/>
      <c r="MPA286"/>
      <c r="MPB286"/>
      <c r="MPC286"/>
      <c r="MPD286"/>
      <c r="MPE286"/>
      <c r="MPF286"/>
      <c r="MPG286"/>
      <c r="MPH286"/>
      <c r="MPI286"/>
      <c r="MPJ286"/>
      <c r="MPK286"/>
      <c r="MPL286"/>
      <c r="MPM286"/>
      <c r="MPN286"/>
      <c r="MPO286"/>
      <c r="MPP286"/>
      <c r="MPQ286"/>
      <c r="MPR286"/>
      <c r="MPS286"/>
      <c r="MPT286"/>
      <c r="MPU286"/>
      <c r="MPV286"/>
      <c r="MPW286"/>
      <c r="MPX286"/>
      <c r="MPY286"/>
      <c r="MPZ286"/>
      <c r="MQA286"/>
      <c r="MQB286"/>
      <c r="MQC286"/>
      <c r="MQD286"/>
      <c r="MQE286"/>
      <c r="MQF286"/>
      <c r="MQG286"/>
      <c r="MQH286"/>
      <c r="MQI286"/>
      <c r="MQJ286"/>
      <c r="MQK286"/>
      <c r="MQL286"/>
      <c r="MQM286"/>
      <c r="MQN286"/>
      <c r="MQO286"/>
      <c r="MQP286"/>
      <c r="MQQ286"/>
      <c r="MQR286"/>
      <c r="MQS286"/>
      <c r="MQT286"/>
      <c r="MQU286"/>
      <c r="MQV286"/>
      <c r="MQW286"/>
      <c r="MQX286"/>
      <c r="MQY286"/>
      <c r="MQZ286"/>
      <c r="MRA286"/>
      <c r="MRB286"/>
      <c r="MRC286"/>
      <c r="MRD286"/>
      <c r="MRE286"/>
      <c r="MRF286"/>
      <c r="MRG286"/>
      <c r="MRH286"/>
      <c r="MRI286"/>
      <c r="MRJ286"/>
      <c r="MRK286"/>
      <c r="MRL286"/>
      <c r="MRM286"/>
      <c r="MRN286"/>
      <c r="MRO286"/>
      <c r="MRP286"/>
      <c r="MRQ286"/>
      <c r="MRR286"/>
      <c r="MRS286"/>
      <c r="MRT286"/>
      <c r="MRU286"/>
      <c r="MRV286"/>
      <c r="MRW286"/>
      <c r="MRX286"/>
      <c r="MRY286"/>
      <c r="MRZ286"/>
      <c r="MSA286"/>
      <c r="MSB286"/>
      <c r="MSC286"/>
      <c r="MSD286"/>
      <c r="MSE286"/>
      <c r="MSF286"/>
      <c r="MSG286"/>
      <c r="MSH286"/>
      <c r="MSI286"/>
      <c r="MSJ286"/>
      <c r="MSK286"/>
      <c r="MSL286"/>
      <c r="MSM286"/>
      <c r="MSN286"/>
      <c r="MSO286"/>
      <c r="MSP286"/>
      <c r="MSQ286"/>
      <c r="MSR286"/>
      <c r="MSS286"/>
      <c r="MST286"/>
      <c r="MSU286"/>
      <c r="MSV286"/>
      <c r="MSW286"/>
      <c r="MSX286"/>
      <c r="MSY286"/>
      <c r="MSZ286"/>
      <c r="MTA286"/>
      <c r="MTB286"/>
      <c r="MTC286"/>
      <c r="MTD286"/>
      <c r="MTE286"/>
      <c r="MTF286"/>
      <c r="MTG286"/>
      <c r="MTH286"/>
      <c r="MTI286"/>
      <c r="MTJ286"/>
      <c r="MTK286"/>
      <c r="MTL286"/>
      <c r="MTM286"/>
      <c r="MTN286"/>
      <c r="MTO286"/>
      <c r="MTP286"/>
      <c r="MTQ286"/>
      <c r="MTR286"/>
      <c r="MTS286"/>
      <c r="MTT286"/>
      <c r="MTU286"/>
      <c r="MTV286"/>
      <c r="MTW286"/>
      <c r="MTX286"/>
      <c r="MTY286"/>
      <c r="MTZ286"/>
      <c r="MUA286"/>
      <c r="MUB286"/>
      <c r="MUC286"/>
      <c r="MUD286"/>
      <c r="MUE286"/>
      <c r="MUF286"/>
      <c r="MUG286"/>
      <c r="MUH286"/>
      <c r="MUI286"/>
      <c r="MUJ286"/>
      <c r="MUK286"/>
      <c r="MUL286"/>
      <c r="MUM286"/>
      <c r="MUN286"/>
      <c r="MUO286"/>
      <c r="MUP286"/>
      <c r="MUQ286"/>
      <c r="MUR286"/>
      <c r="MUS286"/>
      <c r="MUT286"/>
      <c r="MUU286"/>
      <c r="MUV286"/>
      <c r="MUW286"/>
      <c r="MUX286"/>
      <c r="MUY286"/>
      <c r="MUZ286"/>
      <c r="MVA286"/>
      <c r="MVB286"/>
      <c r="MVC286"/>
      <c r="MVD286"/>
      <c r="MVE286"/>
      <c r="MVF286"/>
      <c r="MVG286"/>
      <c r="MVH286"/>
      <c r="MVI286"/>
      <c r="MVJ286"/>
      <c r="MVK286"/>
      <c r="MVL286"/>
      <c r="MVM286"/>
      <c r="MVN286"/>
      <c r="MVO286"/>
      <c r="MVP286"/>
      <c r="MVQ286"/>
      <c r="MVR286"/>
      <c r="MVS286"/>
      <c r="MVT286"/>
      <c r="MVU286"/>
      <c r="MVV286"/>
      <c r="MVW286"/>
      <c r="MVX286"/>
      <c r="MVY286"/>
      <c r="MVZ286"/>
      <c r="MWA286"/>
      <c r="MWB286"/>
      <c r="MWC286"/>
      <c r="MWD286"/>
      <c r="MWE286"/>
      <c r="MWF286"/>
      <c r="MWG286"/>
      <c r="MWH286"/>
      <c r="MWI286"/>
      <c r="MWJ286"/>
      <c r="MWK286"/>
      <c r="MWL286"/>
      <c r="MWM286"/>
      <c r="MWN286"/>
      <c r="MWO286"/>
      <c r="MWP286"/>
      <c r="MWQ286"/>
      <c r="MWR286"/>
      <c r="MWS286"/>
      <c r="MWT286"/>
      <c r="MWU286"/>
      <c r="MWV286"/>
      <c r="MWW286"/>
      <c r="MWX286"/>
      <c r="MWY286"/>
      <c r="MWZ286"/>
      <c r="MXA286"/>
      <c r="MXB286"/>
      <c r="MXC286"/>
      <c r="MXD286"/>
      <c r="MXE286"/>
      <c r="MXF286"/>
      <c r="MXG286"/>
      <c r="MXH286"/>
      <c r="MXI286"/>
      <c r="MXJ286"/>
      <c r="MXK286"/>
      <c r="MXL286"/>
      <c r="MXM286"/>
      <c r="MXN286"/>
      <c r="MXO286"/>
      <c r="MXP286"/>
      <c r="MXQ286"/>
      <c r="MXR286"/>
      <c r="MXS286"/>
      <c r="MXT286"/>
      <c r="MXU286"/>
      <c r="MXV286"/>
      <c r="MXW286"/>
      <c r="MXX286"/>
      <c r="MXY286"/>
      <c r="MXZ286"/>
      <c r="MYA286"/>
      <c r="MYB286"/>
      <c r="MYC286"/>
      <c r="MYD286"/>
      <c r="MYE286"/>
      <c r="MYF286"/>
      <c r="MYG286"/>
      <c r="MYH286"/>
      <c r="MYI286"/>
      <c r="MYJ286"/>
      <c r="MYK286"/>
      <c r="MYL286"/>
      <c r="MYM286"/>
      <c r="MYN286"/>
      <c r="MYO286"/>
      <c r="MYP286"/>
      <c r="MYQ286"/>
      <c r="MYR286"/>
      <c r="MYS286"/>
      <c r="MYT286"/>
      <c r="MYU286"/>
      <c r="MYV286"/>
      <c r="MYW286"/>
      <c r="MYX286"/>
      <c r="MYY286"/>
      <c r="MYZ286"/>
      <c r="MZA286"/>
      <c r="MZB286"/>
      <c r="MZC286"/>
      <c r="MZD286"/>
      <c r="MZE286"/>
      <c r="MZF286"/>
      <c r="MZG286"/>
      <c r="MZH286"/>
      <c r="MZI286"/>
      <c r="MZJ286"/>
      <c r="MZK286"/>
      <c r="MZL286"/>
      <c r="MZM286"/>
      <c r="MZN286"/>
      <c r="MZO286"/>
      <c r="MZP286"/>
      <c r="MZQ286"/>
      <c r="MZR286"/>
      <c r="MZS286"/>
      <c r="MZT286"/>
      <c r="MZU286"/>
      <c r="MZV286"/>
      <c r="MZW286"/>
      <c r="MZX286"/>
      <c r="MZY286"/>
      <c r="MZZ286"/>
      <c r="NAA286"/>
      <c r="NAB286"/>
      <c r="NAC286"/>
      <c r="NAD286"/>
      <c r="NAE286"/>
      <c r="NAF286"/>
      <c r="NAG286"/>
      <c r="NAH286"/>
      <c r="NAI286"/>
      <c r="NAJ286"/>
      <c r="NAK286"/>
      <c r="NAL286"/>
      <c r="NAM286"/>
      <c r="NAN286"/>
      <c r="NAO286"/>
      <c r="NAP286"/>
      <c r="NAQ286"/>
      <c r="NAR286"/>
      <c r="NAS286"/>
      <c r="NAT286"/>
      <c r="NAU286"/>
      <c r="NAV286"/>
      <c r="NAW286"/>
      <c r="NAX286"/>
      <c r="NAY286"/>
      <c r="NAZ286"/>
      <c r="NBA286"/>
      <c r="NBB286"/>
      <c r="NBC286"/>
      <c r="NBD286"/>
      <c r="NBE286"/>
      <c r="NBF286"/>
      <c r="NBG286"/>
      <c r="NBH286"/>
      <c r="NBI286"/>
      <c r="NBJ286"/>
      <c r="NBK286"/>
      <c r="NBL286"/>
      <c r="NBM286"/>
      <c r="NBN286"/>
      <c r="NBO286"/>
      <c r="NBP286"/>
      <c r="NBQ286"/>
      <c r="NBR286"/>
      <c r="NBS286"/>
      <c r="NBT286"/>
      <c r="NBU286"/>
      <c r="NBV286"/>
      <c r="NBW286"/>
      <c r="NBX286"/>
      <c r="NBY286"/>
      <c r="NBZ286"/>
      <c r="NCA286"/>
      <c r="NCB286"/>
      <c r="NCC286"/>
      <c r="NCD286"/>
      <c r="NCE286"/>
      <c r="NCF286"/>
      <c r="NCG286"/>
      <c r="NCH286"/>
      <c r="NCI286"/>
      <c r="NCJ286"/>
      <c r="NCK286"/>
      <c r="NCL286"/>
      <c r="NCM286"/>
      <c r="NCN286"/>
      <c r="NCO286"/>
      <c r="NCP286"/>
      <c r="NCQ286"/>
      <c r="NCR286"/>
      <c r="NCS286"/>
      <c r="NCT286"/>
      <c r="NCU286"/>
      <c r="NCV286"/>
      <c r="NCW286"/>
      <c r="NCX286"/>
      <c r="NCY286"/>
      <c r="NCZ286"/>
      <c r="NDA286"/>
      <c r="NDB286"/>
      <c r="NDC286"/>
      <c r="NDD286"/>
      <c r="NDE286"/>
      <c r="NDF286"/>
      <c r="NDG286"/>
      <c r="NDH286"/>
      <c r="NDI286"/>
      <c r="NDJ286"/>
      <c r="NDK286"/>
      <c r="NDL286"/>
      <c r="NDM286"/>
      <c r="NDN286"/>
      <c r="NDO286"/>
      <c r="NDP286"/>
      <c r="NDQ286"/>
      <c r="NDR286"/>
      <c r="NDS286"/>
      <c r="NDT286"/>
      <c r="NDU286"/>
      <c r="NDV286"/>
      <c r="NDW286"/>
      <c r="NDX286"/>
      <c r="NDY286"/>
      <c r="NDZ286"/>
      <c r="NEA286"/>
      <c r="NEB286"/>
      <c r="NEC286"/>
      <c r="NED286"/>
      <c r="NEE286"/>
      <c r="NEF286"/>
      <c r="NEG286"/>
      <c r="NEH286"/>
      <c r="NEI286"/>
      <c r="NEJ286"/>
      <c r="NEK286"/>
      <c r="NEL286"/>
      <c r="NEM286"/>
      <c r="NEN286"/>
      <c r="NEO286"/>
      <c r="NEP286"/>
      <c r="NEQ286"/>
      <c r="NER286"/>
      <c r="NES286"/>
      <c r="NET286"/>
      <c r="NEU286"/>
      <c r="NEV286"/>
      <c r="NEW286"/>
      <c r="NEX286"/>
      <c r="NEY286"/>
      <c r="NEZ286"/>
      <c r="NFA286"/>
      <c r="NFB286"/>
      <c r="NFC286"/>
      <c r="NFD286"/>
      <c r="NFE286"/>
      <c r="NFF286"/>
      <c r="NFG286"/>
      <c r="NFH286"/>
      <c r="NFI286"/>
      <c r="NFJ286"/>
      <c r="NFK286"/>
      <c r="NFL286"/>
      <c r="NFM286"/>
      <c r="NFN286"/>
      <c r="NFO286"/>
      <c r="NFP286"/>
      <c r="NFQ286"/>
      <c r="NFR286"/>
      <c r="NFS286"/>
      <c r="NFT286"/>
      <c r="NFU286"/>
      <c r="NFV286"/>
      <c r="NFW286"/>
      <c r="NFX286"/>
      <c r="NFY286"/>
      <c r="NFZ286"/>
      <c r="NGA286"/>
      <c r="NGB286"/>
      <c r="NGC286"/>
      <c r="NGD286"/>
      <c r="NGE286"/>
      <c r="NGF286"/>
      <c r="NGG286"/>
      <c r="NGH286"/>
      <c r="NGI286"/>
      <c r="NGJ286"/>
      <c r="NGK286"/>
      <c r="NGL286"/>
      <c r="NGM286"/>
      <c r="NGN286"/>
      <c r="NGO286"/>
      <c r="NGP286"/>
      <c r="NGQ286"/>
      <c r="NGR286"/>
      <c r="NGS286"/>
      <c r="NGT286"/>
      <c r="NGU286"/>
      <c r="NGV286"/>
      <c r="NGW286"/>
      <c r="NGX286"/>
      <c r="NGY286"/>
      <c r="NGZ286"/>
      <c r="NHA286"/>
      <c r="NHB286"/>
      <c r="NHC286"/>
      <c r="NHD286"/>
      <c r="NHE286"/>
      <c r="NHF286"/>
      <c r="NHG286"/>
      <c r="NHH286"/>
      <c r="NHI286"/>
      <c r="NHJ286"/>
      <c r="NHK286"/>
      <c r="NHL286"/>
      <c r="NHM286"/>
      <c r="NHN286"/>
      <c r="NHO286"/>
      <c r="NHP286"/>
      <c r="NHQ286"/>
      <c r="NHR286"/>
      <c r="NHS286"/>
      <c r="NHT286"/>
      <c r="NHU286"/>
      <c r="NHV286"/>
      <c r="NHW286"/>
      <c r="NHX286"/>
      <c r="NHY286"/>
      <c r="NHZ286"/>
      <c r="NIA286"/>
      <c r="NIB286"/>
      <c r="NIC286"/>
      <c r="NID286"/>
      <c r="NIE286"/>
      <c r="NIF286"/>
      <c r="NIG286"/>
      <c r="NIH286"/>
      <c r="NII286"/>
      <c r="NIJ286"/>
      <c r="NIK286"/>
      <c r="NIL286"/>
      <c r="NIM286"/>
      <c r="NIN286"/>
      <c r="NIO286"/>
      <c r="NIP286"/>
      <c r="NIQ286"/>
      <c r="NIR286"/>
      <c r="NIS286"/>
      <c r="NIT286"/>
      <c r="NIU286"/>
      <c r="NIV286"/>
      <c r="NIW286"/>
      <c r="NIX286"/>
      <c r="NIY286"/>
      <c r="NIZ286"/>
      <c r="NJA286"/>
      <c r="NJB286"/>
      <c r="NJC286"/>
      <c r="NJD286"/>
      <c r="NJE286"/>
      <c r="NJF286"/>
      <c r="NJG286"/>
      <c r="NJH286"/>
      <c r="NJI286"/>
      <c r="NJJ286"/>
      <c r="NJK286"/>
      <c r="NJL286"/>
      <c r="NJM286"/>
      <c r="NJN286"/>
      <c r="NJO286"/>
      <c r="NJP286"/>
      <c r="NJQ286"/>
      <c r="NJR286"/>
      <c r="NJS286"/>
      <c r="NJT286"/>
      <c r="NJU286"/>
      <c r="NJV286"/>
      <c r="NJW286"/>
      <c r="NJX286"/>
      <c r="NJY286"/>
      <c r="NJZ286"/>
      <c r="NKA286"/>
      <c r="NKB286"/>
      <c r="NKC286"/>
      <c r="NKD286"/>
      <c r="NKE286"/>
      <c r="NKF286"/>
      <c r="NKG286"/>
      <c r="NKH286"/>
      <c r="NKI286"/>
      <c r="NKJ286"/>
      <c r="NKK286"/>
      <c r="NKL286"/>
      <c r="NKM286"/>
      <c r="NKN286"/>
      <c r="NKO286"/>
      <c r="NKP286"/>
      <c r="NKQ286"/>
      <c r="NKR286"/>
      <c r="NKS286"/>
      <c r="NKT286"/>
      <c r="NKU286"/>
      <c r="NKV286"/>
      <c r="NKW286"/>
      <c r="NKX286"/>
      <c r="NKY286"/>
      <c r="NKZ286"/>
      <c r="NLA286"/>
      <c r="NLB286"/>
      <c r="NLC286"/>
      <c r="NLD286"/>
      <c r="NLE286"/>
      <c r="NLF286"/>
      <c r="NLG286"/>
      <c r="NLH286"/>
      <c r="NLI286"/>
      <c r="NLJ286"/>
      <c r="NLK286"/>
      <c r="NLL286"/>
      <c r="NLM286"/>
      <c r="NLN286"/>
      <c r="NLO286"/>
      <c r="NLP286"/>
      <c r="NLQ286"/>
      <c r="NLR286"/>
      <c r="NLS286"/>
      <c r="NLT286"/>
      <c r="NLU286"/>
      <c r="NLV286"/>
      <c r="NLW286"/>
      <c r="NLX286"/>
      <c r="NLY286"/>
      <c r="NLZ286"/>
      <c r="NMA286"/>
      <c r="NMB286"/>
      <c r="NMC286"/>
      <c r="NMD286"/>
      <c r="NME286"/>
      <c r="NMF286"/>
      <c r="NMG286"/>
      <c r="NMH286"/>
      <c r="NMI286"/>
      <c r="NMJ286"/>
      <c r="NMK286"/>
      <c r="NML286"/>
      <c r="NMM286"/>
      <c r="NMN286"/>
      <c r="NMO286"/>
      <c r="NMP286"/>
      <c r="NMQ286"/>
      <c r="NMR286"/>
      <c r="NMS286"/>
      <c r="NMT286"/>
      <c r="NMU286"/>
      <c r="NMV286"/>
      <c r="NMW286"/>
      <c r="NMX286"/>
      <c r="NMY286"/>
      <c r="NMZ286"/>
      <c r="NNA286"/>
      <c r="NNB286"/>
      <c r="NNC286"/>
      <c r="NND286"/>
      <c r="NNE286"/>
      <c r="NNF286"/>
      <c r="NNG286"/>
      <c r="NNH286"/>
      <c r="NNI286"/>
      <c r="NNJ286"/>
      <c r="NNK286"/>
      <c r="NNL286"/>
      <c r="NNM286"/>
      <c r="NNN286"/>
      <c r="NNO286"/>
      <c r="NNP286"/>
      <c r="NNQ286"/>
      <c r="NNR286"/>
      <c r="NNS286"/>
      <c r="NNT286"/>
      <c r="NNU286"/>
      <c r="NNV286"/>
      <c r="NNW286"/>
      <c r="NNX286"/>
      <c r="NNY286"/>
      <c r="NNZ286"/>
      <c r="NOA286"/>
      <c r="NOB286"/>
      <c r="NOC286"/>
      <c r="NOD286"/>
      <c r="NOE286"/>
      <c r="NOF286"/>
      <c r="NOG286"/>
      <c r="NOH286"/>
      <c r="NOI286"/>
      <c r="NOJ286"/>
      <c r="NOK286"/>
      <c r="NOL286"/>
      <c r="NOM286"/>
      <c r="NON286"/>
      <c r="NOO286"/>
      <c r="NOP286"/>
      <c r="NOQ286"/>
      <c r="NOR286"/>
      <c r="NOS286"/>
      <c r="NOT286"/>
      <c r="NOU286"/>
      <c r="NOV286"/>
      <c r="NOW286"/>
      <c r="NOX286"/>
      <c r="NOY286"/>
      <c r="NOZ286"/>
      <c r="NPA286"/>
      <c r="NPB286"/>
      <c r="NPC286"/>
      <c r="NPD286"/>
      <c r="NPE286"/>
      <c r="NPF286"/>
      <c r="NPG286"/>
      <c r="NPH286"/>
      <c r="NPI286"/>
      <c r="NPJ286"/>
      <c r="NPK286"/>
      <c r="NPL286"/>
      <c r="NPM286"/>
      <c r="NPN286"/>
      <c r="NPO286"/>
      <c r="NPP286"/>
      <c r="NPQ286"/>
      <c r="NPR286"/>
      <c r="NPS286"/>
      <c r="NPT286"/>
      <c r="NPU286"/>
      <c r="NPV286"/>
      <c r="NPW286"/>
      <c r="NPX286"/>
      <c r="NPY286"/>
      <c r="NPZ286"/>
      <c r="NQA286"/>
      <c r="NQB286"/>
      <c r="NQC286"/>
      <c r="NQD286"/>
      <c r="NQE286"/>
      <c r="NQF286"/>
      <c r="NQG286"/>
      <c r="NQH286"/>
      <c r="NQI286"/>
      <c r="NQJ286"/>
      <c r="NQK286"/>
      <c r="NQL286"/>
      <c r="NQM286"/>
      <c r="NQN286"/>
      <c r="NQO286"/>
      <c r="NQP286"/>
      <c r="NQQ286"/>
      <c r="NQR286"/>
      <c r="NQS286"/>
      <c r="NQT286"/>
      <c r="NQU286"/>
      <c r="NQV286"/>
      <c r="NQW286"/>
      <c r="NQX286"/>
      <c r="NQY286"/>
      <c r="NQZ286"/>
      <c r="NRA286"/>
      <c r="NRB286"/>
      <c r="NRC286"/>
      <c r="NRD286"/>
      <c r="NRE286"/>
      <c r="NRF286"/>
      <c r="NRG286"/>
      <c r="NRH286"/>
      <c r="NRI286"/>
      <c r="NRJ286"/>
      <c r="NRK286"/>
      <c r="NRL286"/>
      <c r="NRM286"/>
      <c r="NRN286"/>
      <c r="NRO286"/>
      <c r="NRP286"/>
      <c r="NRQ286"/>
      <c r="NRR286"/>
      <c r="NRS286"/>
      <c r="NRT286"/>
      <c r="NRU286"/>
      <c r="NRV286"/>
      <c r="NRW286"/>
      <c r="NRX286"/>
      <c r="NRY286"/>
      <c r="NRZ286"/>
      <c r="NSA286"/>
      <c r="NSB286"/>
      <c r="NSC286"/>
      <c r="NSD286"/>
      <c r="NSE286"/>
      <c r="NSF286"/>
      <c r="NSG286"/>
      <c r="NSH286"/>
      <c r="NSI286"/>
      <c r="NSJ286"/>
      <c r="NSK286"/>
      <c r="NSL286"/>
      <c r="NSM286"/>
      <c r="NSN286"/>
      <c r="NSO286"/>
      <c r="NSP286"/>
      <c r="NSQ286"/>
      <c r="NSR286"/>
      <c r="NSS286"/>
      <c r="NST286"/>
      <c r="NSU286"/>
      <c r="NSV286"/>
      <c r="NSW286"/>
      <c r="NSX286"/>
      <c r="NSY286"/>
      <c r="NSZ286"/>
      <c r="NTA286"/>
      <c r="NTB286"/>
      <c r="NTC286"/>
      <c r="NTD286"/>
      <c r="NTE286"/>
      <c r="NTF286"/>
      <c r="NTG286"/>
      <c r="NTH286"/>
      <c r="NTI286"/>
      <c r="NTJ286"/>
      <c r="NTK286"/>
      <c r="NTL286"/>
      <c r="NTM286"/>
      <c r="NTN286"/>
      <c r="NTO286"/>
      <c r="NTP286"/>
      <c r="NTQ286"/>
      <c r="NTR286"/>
      <c r="NTS286"/>
      <c r="NTT286"/>
      <c r="NTU286"/>
      <c r="NTV286"/>
      <c r="NTW286"/>
      <c r="NTX286"/>
      <c r="NTY286"/>
      <c r="NTZ286"/>
      <c r="NUA286"/>
      <c r="NUB286"/>
      <c r="NUC286"/>
      <c r="NUD286"/>
      <c r="NUE286"/>
      <c r="NUF286"/>
      <c r="NUG286"/>
      <c r="NUH286"/>
      <c r="NUI286"/>
      <c r="NUJ286"/>
      <c r="NUK286"/>
      <c r="NUL286"/>
      <c r="NUM286"/>
      <c r="NUN286"/>
      <c r="NUO286"/>
      <c r="NUP286"/>
      <c r="NUQ286"/>
      <c r="NUR286"/>
      <c r="NUS286"/>
      <c r="NUT286"/>
      <c r="NUU286"/>
      <c r="NUV286"/>
      <c r="NUW286"/>
      <c r="NUX286"/>
      <c r="NUY286"/>
      <c r="NUZ286"/>
      <c r="NVA286"/>
      <c r="NVB286"/>
      <c r="NVC286"/>
      <c r="NVD286"/>
      <c r="NVE286"/>
      <c r="NVF286"/>
      <c r="NVG286"/>
      <c r="NVH286"/>
      <c r="NVI286"/>
      <c r="NVJ286"/>
      <c r="NVK286"/>
      <c r="NVL286"/>
      <c r="NVM286"/>
      <c r="NVN286"/>
      <c r="NVO286"/>
      <c r="NVP286"/>
      <c r="NVQ286"/>
      <c r="NVR286"/>
      <c r="NVS286"/>
      <c r="NVT286"/>
      <c r="NVU286"/>
      <c r="NVV286"/>
      <c r="NVW286"/>
      <c r="NVX286"/>
      <c r="NVY286"/>
      <c r="NVZ286"/>
      <c r="NWA286"/>
      <c r="NWB286"/>
      <c r="NWC286"/>
      <c r="NWD286"/>
      <c r="NWE286"/>
      <c r="NWF286"/>
      <c r="NWG286"/>
      <c r="NWH286"/>
      <c r="NWI286"/>
      <c r="NWJ286"/>
      <c r="NWK286"/>
      <c r="NWL286"/>
      <c r="NWM286"/>
      <c r="NWN286"/>
      <c r="NWO286"/>
      <c r="NWP286"/>
      <c r="NWQ286"/>
      <c r="NWR286"/>
      <c r="NWS286"/>
      <c r="NWT286"/>
      <c r="NWU286"/>
      <c r="NWV286"/>
      <c r="NWW286"/>
      <c r="NWX286"/>
      <c r="NWY286"/>
      <c r="NWZ286"/>
      <c r="NXA286"/>
      <c r="NXB286"/>
      <c r="NXC286"/>
      <c r="NXD286"/>
      <c r="NXE286"/>
      <c r="NXF286"/>
      <c r="NXG286"/>
      <c r="NXH286"/>
      <c r="NXI286"/>
      <c r="NXJ286"/>
      <c r="NXK286"/>
      <c r="NXL286"/>
      <c r="NXM286"/>
      <c r="NXN286"/>
      <c r="NXO286"/>
      <c r="NXP286"/>
      <c r="NXQ286"/>
      <c r="NXR286"/>
      <c r="NXS286"/>
      <c r="NXT286"/>
      <c r="NXU286"/>
      <c r="NXV286"/>
      <c r="NXW286"/>
      <c r="NXX286"/>
      <c r="NXY286"/>
      <c r="NXZ286"/>
      <c r="NYA286"/>
      <c r="NYB286"/>
      <c r="NYC286"/>
      <c r="NYD286"/>
      <c r="NYE286"/>
      <c r="NYF286"/>
      <c r="NYG286"/>
      <c r="NYH286"/>
      <c r="NYI286"/>
      <c r="NYJ286"/>
      <c r="NYK286"/>
      <c r="NYL286"/>
      <c r="NYM286"/>
      <c r="NYN286"/>
      <c r="NYO286"/>
      <c r="NYP286"/>
      <c r="NYQ286"/>
      <c r="NYR286"/>
      <c r="NYS286"/>
      <c r="NYT286"/>
      <c r="NYU286"/>
      <c r="NYV286"/>
      <c r="NYW286"/>
      <c r="NYX286"/>
      <c r="NYY286"/>
      <c r="NYZ286"/>
      <c r="NZA286"/>
      <c r="NZB286"/>
      <c r="NZC286"/>
      <c r="NZD286"/>
      <c r="NZE286"/>
      <c r="NZF286"/>
      <c r="NZG286"/>
      <c r="NZH286"/>
      <c r="NZI286"/>
      <c r="NZJ286"/>
      <c r="NZK286"/>
      <c r="NZL286"/>
      <c r="NZM286"/>
      <c r="NZN286"/>
      <c r="NZO286"/>
      <c r="NZP286"/>
      <c r="NZQ286"/>
      <c r="NZR286"/>
      <c r="NZS286"/>
      <c r="NZT286"/>
      <c r="NZU286"/>
      <c r="NZV286"/>
      <c r="NZW286"/>
      <c r="NZX286"/>
      <c r="NZY286"/>
      <c r="NZZ286"/>
      <c r="OAA286"/>
      <c r="OAB286"/>
      <c r="OAC286"/>
      <c r="OAD286"/>
      <c r="OAE286"/>
      <c r="OAF286"/>
      <c r="OAG286"/>
      <c r="OAH286"/>
      <c r="OAI286"/>
      <c r="OAJ286"/>
      <c r="OAK286"/>
      <c r="OAL286"/>
      <c r="OAM286"/>
      <c r="OAN286"/>
      <c r="OAO286"/>
      <c r="OAP286"/>
      <c r="OAQ286"/>
      <c r="OAR286"/>
      <c r="OAS286"/>
      <c r="OAT286"/>
      <c r="OAU286"/>
      <c r="OAV286"/>
      <c r="OAW286"/>
      <c r="OAX286"/>
      <c r="OAY286"/>
      <c r="OAZ286"/>
      <c r="OBA286"/>
      <c r="OBB286"/>
      <c r="OBC286"/>
      <c r="OBD286"/>
      <c r="OBE286"/>
      <c r="OBF286"/>
      <c r="OBG286"/>
      <c r="OBH286"/>
      <c r="OBI286"/>
      <c r="OBJ286"/>
      <c r="OBK286"/>
      <c r="OBL286"/>
      <c r="OBM286"/>
      <c r="OBN286"/>
      <c r="OBO286"/>
      <c r="OBP286"/>
      <c r="OBQ286"/>
      <c r="OBR286"/>
      <c r="OBS286"/>
      <c r="OBT286"/>
      <c r="OBU286"/>
      <c r="OBV286"/>
      <c r="OBW286"/>
      <c r="OBX286"/>
      <c r="OBY286"/>
      <c r="OBZ286"/>
      <c r="OCA286"/>
      <c r="OCB286"/>
      <c r="OCC286"/>
      <c r="OCD286"/>
      <c r="OCE286"/>
      <c r="OCF286"/>
      <c r="OCG286"/>
      <c r="OCH286"/>
      <c r="OCI286"/>
      <c r="OCJ286"/>
      <c r="OCK286"/>
      <c r="OCL286"/>
      <c r="OCM286"/>
      <c r="OCN286"/>
      <c r="OCO286"/>
      <c r="OCP286"/>
      <c r="OCQ286"/>
      <c r="OCR286"/>
      <c r="OCS286"/>
      <c r="OCT286"/>
      <c r="OCU286"/>
      <c r="OCV286"/>
      <c r="OCW286"/>
      <c r="OCX286"/>
      <c r="OCY286"/>
      <c r="OCZ286"/>
      <c r="ODA286"/>
      <c r="ODB286"/>
      <c r="ODC286"/>
      <c r="ODD286"/>
      <c r="ODE286"/>
      <c r="ODF286"/>
      <c r="ODG286"/>
      <c r="ODH286"/>
      <c r="ODI286"/>
      <c r="ODJ286"/>
      <c r="ODK286"/>
      <c r="ODL286"/>
      <c r="ODM286"/>
      <c r="ODN286"/>
      <c r="ODO286"/>
      <c r="ODP286"/>
      <c r="ODQ286"/>
      <c r="ODR286"/>
      <c r="ODS286"/>
      <c r="ODT286"/>
      <c r="ODU286"/>
      <c r="ODV286"/>
      <c r="ODW286"/>
      <c r="ODX286"/>
      <c r="ODY286"/>
      <c r="ODZ286"/>
      <c r="OEA286"/>
      <c r="OEB286"/>
      <c r="OEC286"/>
      <c r="OED286"/>
      <c r="OEE286"/>
      <c r="OEF286"/>
      <c r="OEG286"/>
      <c r="OEH286"/>
      <c r="OEI286"/>
      <c r="OEJ286"/>
      <c r="OEK286"/>
      <c r="OEL286"/>
      <c r="OEM286"/>
      <c r="OEN286"/>
      <c r="OEO286"/>
      <c r="OEP286"/>
      <c r="OEQ286"/>
      <c r="OER286"/>
      <c r="OES286"/>
      <c r="OET286"/>
      <c r="OEU286"/>
      <c r="OEV286"/>
      <c r="OEW286"/>
      <c r="OEX286"/>
      <c r="OEY286"/>
      <c r="OEZ286"/>
      <c r="OFA286"/>
      <c r="OFB286"/>
      <c r="OFC286"/>
      <c r="OFD286"/>
      <c r="OFE286"/>
      <c r="OFF286"/>
      <c r="OFG286"/>
      <c r="OFH286"/>
      <c r="OFI286"/>
      <c r="OFJ286"/>
      <c r="OFK286"/>
      <c r="OFL286"/>
      <c r="OFM286"/>
      <c r="OFN286"/>
      <c r="OFO286"/>
      <c r="OFP286"/>
      <c r="OFQ286"/>
      <c r="OFR286"/>
      <c r="OFS286"/>
      <c r="OFT286"/>
      <c r="OFU286"/>
      <c r="OFV286"/>
      <c r="OFW286"/>
      <c r="OFX286"/>
      <c r="OFY286"/>
      <c r="OFZ286"/>
      <c r="OGA286"/>
      <c r="OGB286"/>
      <c r="OGC286"/>
      <c r="OGD286"/>
      <c r="OGE286"/>
      <c r="OGF286"/>
      <c r="OGG286"/>
      <c r="OGH286"/>
      <c r="OGI286"/>
      <c r="OGJ286"/>
      <c r="OGK286"/>
      <c r="OGL286"/>
      <c r="OGM286"/>
      <c r="OGN286"/>
      <c r="OGO286"/>
      <c r="OGP286"/>
      <c r="OGQ286"/>
      <c r="OGR286"/>
      <c r="OGS286"/>
      <c r="OGT286"/>
      <c r="OGU286"/>
      <c r="OGV286"/>
      <c r="OGW286"/>
      <c r="OGX286"/>
      <c r="OGY286"/>
      <c r="OGZ286"/>
      <c r="OHA286"/>
      <c r="OHB286"/>
      <c r="OHC286"/>
      <c r="OHD286"/>
      <c r="OHE286"/>
      <c r="OHF286"/>
      <c r="OHG286"/>
      <c r="OHH286"/>
      <c r="OHI286"/>
      <c r="OHJ286"/>
      <c r="OHK286"/>
      <c r="OHL286"/>
      <c r="OHM286"/>
      <c r="OHN286"/>
      <c r="OHO286"/>
      <c r="OHP286"/>
      <c r="OHQ286"/>
      <c r="OHR286"/>
      <c r="OHS286"/>
      <c r="OHT286"/>
      <c r="OHU286"/>
      <c r="OHV286"/>
      <c r="OHW286"/>
      <c r="OHX286"/>
      <c r="OHY286"/>
      <c r="OHZ286"/>
      <c r="OIA286"/>
      <c r="OIB286"/>
      <c r="OIC286"/>
      <c r="OID286"/>
      <c r="OIE286"/>
      <c r="OIF286"/>
      <c r="OIG286"/>
      <c r="OIH286"/>
      <c r="OII286"/>
      <c r="OIJ286"/>
      <c r="OIK286"/>
      <c r="OIL286"/>
      <c r="OIM286"/>
      <c r="OIN286"/>
      <c r="OIO286"/>
      <c r="OIP286"/>
      <c r="OIQ286"/>
      <c r="OIR286"/>
      <c r="OIS286"/>
      <c r="OIT286"/>
      <c r="OIU286"/>
      <c r="OIV286"/>
      <c r="OIW286"/>
      <c r="OIX286"/>
      <c r="OIY286"/>
      <c r="OIZ286"/>
      <c r="OJA286"/>
      <c r="OJB286"/>
      <c r="OJC286"/>
      <c r="OJD286"/>
      <c r="OJE286"/>
      <c r="OJF286"/>
      <c r="OJG286"/>
      <c r="OJH286"/>
      <c r="OJI286"/>
      <c r="OJJ286"/>
      <c r="OJK286"/>
      <c r="OJL286"/>
      <c r="OJM286"/>
      <c r="OJN286"/>
      <c r="OJO286"/>
      <c r="OJP286"/>
      <c r="OJQ286"/>
      <c r="OJR286"/>
      <c r="OJS286"/>
      <c r="OJT286"/>
      <c r="OJU286"/>
      <c r="OJV286"/>
      <c r="OJW286"/>
      <c r="OJX286"/>
      <c r="OJY286"/>
      <c r="OJZ286"/>
      <c r="OKA286"/>
      <c r="OKB286"/>
      <c r="OKC286"/>
      <c r="OKD286"/>
      <c r="OKE286"/>
      <c r="OKF286"/>
      <c r="OKG286"/>
      <c r="OKH286"/>
      <c r="OKI286"/>
      <c r="OKJ286"/>
      <c r="OKK286"/>
      <c r="OKL286"/>
      <c r="OKM286"/>
      <c r="OKN286"/>
      <c r="OKO286"/>
      <c r="OKP286"/>
      <c r="OKQ286"/>
      <c r="OKR286"/>
      <c r="OKS286"/>
      <c r="OKT286"/>
      <c r="OKU286"/>
      <c r="OKV286"/>
      <c r="OKW286"/>
      <c r="OKX286"/>
      <c r="OKY286"/>
      <c r="OKZ286"/>
      <c r="OLA286"/>
      <c r="OLB286"/>
      <c r="OLC286"/>
      <c r="OLD286"/>
      <c r="OLE286"/>
      <c r="OLF286"/>
      <c r="OLG286"/>
      <c r="OLH286"/>
      <c r="OLI286"/>
      <c r="OLJ286"/>
      <c r="OLK286"/>
      <c r="OLL286"/>
      <c r="OLM286"/>
      <c r="OLN286"/>
      <c r="OLO286"/>
      <c r="OLP286"/>
      <c r="OLQ286"/>
      <c r="OLR286"/>
      <c r="OLS286"/>
      <c r="OLT286"/>
      <c r="OLU286"/>
      <c r="OLV286"/>
      <c r="OLW286"/>
      <c r="OLX286"/>
      <c r="OLY286"/>
      <c r="OLZ286"/>
      <c r="OMA286"/>
      <c r="OMB286"/>
      <c r="OMC286"/>
      <c r="OMD286"/>
      <c r="OME286"/>
      <c r="OMF286"/>
      <c r="OMG286"/>
      <c r="OMH286"/>
      <c r="OMI286"/>
      <c r="OMJ286"/>
      <c r="OMK286"/>
      <c r="OML286"/>
      <c r="OMM286"/>
      <c r="OMN286"/>
      <c r="OMO286"/>
      <c r="OMP286"/>
      <c r="OMQ286"/>
      <c r="OMR286"/>
      <c r="OMS286"/>
      <c r="OMT286"/>
      <c r="OMU286"/>
      <c r="OMV286"/>
      <c r="OMW286"/>
      <c r="OMX286"/>
      <c r="OMY286"/>
      <c r="OMZ286"/>
      <c r="ONA286"/>
      <c r="ONB286"/>
      <c r="ONC286"/>
      <c r="OND286"/>
      <c r="ONE286"/>
      <c r="ONF286"/>
      <c r="ONG286"/>
      <c r="ONH286"/>
      <c r="ONI286"/>
      <c r="ONJ286"/>
      <c r="ONK286"/>
      <c r="ONL286"/>
      <c r="ONM286"/>
      <c r="ONN286"/>
      <c r="ONO286"/>
      <c r="ONP286"/>
      <c r="ONQ286"/>
      <c r="ONR286"/>
      <c r="ONS286"/>
      <c r="ONT286"/>
      <c r="ONU286"/>
      <c r="ONV286"/>
      <c r="ONW286"/>
      <c r="ONX286"/>
      <c r="ONY286"/>
      <c r="ONZ286"/>
      <c r="OOA286"/>
      <c r="OOB286"/>
      <c r="OOC286"/>
      <c r="OOD286"/>
      <c r="OOE286"/>
      <c r="OOF286"/>
      <c r="OOG286"/>
      <c r="OOH286"/>
      <c r="OOI286"/>
      <c r="OOJ286"/>
      <c r="OOK286"/>
      <c r="OOL286"/>
      <c r="OOM286"/>
      <c r="OON286"/>
      <c r="OOO286"/>
      <c r="OOP286"/>
      <c r="OOQ286"/>
      <c r="OOR286"/>
      <c r="OOS286"/>
      <c r="OOT286"/>
      <c r="OOU286"/>
      <c r="OOV286"/>
      <c r="OOW286"/>
      <c r="OOX286"/>
      <c r="OOY286"/>
      <c r="OOZ286"/>
      <c r="OPA286"/>
      <c r="OPB286"/>
      <c r="OPC286"/>
      <c r="OPD286"/>
      <c r="OPE286"/>
      <c r="OPF286"/>
      <c r="OPG286"/>
      <c r="OPH286"/>
      <c r="OPI286"/>
      <c r="OPJ286"/>
      <c r="OPK286"/>
      <c r="OPL286"/>
      <c r="OPM286"/>
      <c r="OPN286"/>
      <c r="OPO286"/>
      <c r="OPP286"/>
      <c r="OPQ286"/>
      <c r="OPR286"/>
      <c r="OPS286"/>
      <c r="OPT286"/>
      <c r="OPU286"/>
      <c r="OPV286"/>
      <c r="OPW286"/>
      <c r="OPX286"/>
      <c r="OPY286"/>
      <c r="OPZ286"/>
      <c r="OQA286"/>
      <c r="OQB286"/>
      <c r="OQC286"/>
      <c r="OQD286"/>
      <c r="OQE286"/>
      <c r="OQF286"/>
      <c r="OQG286"/>
      <c r="OQH286"/>
      <c r="OQI286"/>
      <c r="OQJ286"/>
      <c r="OQK286"/>
      <c r="OQL286"/>
      <c r="OQM286"/>
      <c r="OQN286"/>
      <c r="OQO286"/>
      <c r="OQP286"/>
      <c r="OQQ286"/>
      <c r="OQR286"/>
      <c r="OQS286"/>
      <c r="OQT286"/>
      <c r="OQU286"/>
      <c r="OQV286"/>
      <c r="OQW286"/>
      <c r="OQX286"/>
      <c r="OQY286"/>
      <c r="OQZ286"/>
      <c r="ORA286"/>
      <c r="ORB286"/>
      <c r="ORC286"/>
      <c r="ORD286"/>
      <c r="ORE286"/>
      <c r="ORF286"/>
      <c r="ORG286"/>
      <c r="ORH286"/>
      <c r="ORI286"/>
      <c r="ORJ286"/>
      <c r="ORK286"/>
      <c r="ORL286"/>
      <c r="ORM286"/>
      <c r="ORN286"/>
      <c r="ORO286"/>
      <c r="ORP286"/>
      <c r="ORQ286"/>
      <c r="ORR286"/>
      <c r="ORS286"/>
      <c r="ORT286"/>
      <c r="ORU286"/>
      <c r="ORV286"/>
      <c r="ORW286"/>
      <c r="ORX286"/>
      <c r="ORY286"/>
      <c r="ORZ286"/>
      <c r="OSA286"/>
      <c r="OSB286"/>
      <c r="OSC286"/>
      <c r="OSD286"/>
      <c r="OSE286"/>
      <c r="OSF286"/>
      <c r="OSG286"/>
      <c r="OSH286"/>
      <c r="OSI286"/>
      <c r="OSJ286"/>
      <c r="OSK286"/>
      <c r="OSL286"/>
      <c r="OSM286"/>
      <c r="OSN286"/>
      <c r="OSO286"/>
      <c r="OSP286"/>
      <c r="OSQ286"/>
      <c r="OSR286"/>
      <c r="OSS286"/>
      <c r="OST286"/>
      <c r="OSU286"/>
      <c r="OSV286"/>
      <c r="OSW286"/>
      <c r="OSX286"/>
      <c r="OSY286"/>
      <c r="OSZ286"/>
      <c r="OTA286"/>
      <c r="OTB286"/>
      <c r="OTC286"/>
      <c r="OTD286"/>
      <c r="OTE286"/>
      <c r="OTF286"/>
      <c r="OTG286"/>
      <c r="OTH286"/>
      <c r="OTI286"/>
      <c r="OTJ286"/>
      <c r="OTK286"/>
      <c r="OTL286"/>
      <c r="OTM286"/>
      <c r="OTN286"/>
      <c r="OTO286"/>
      <c r="OTP286"/>
      <c r="OTQ286"/>
      <c r="OTR286"/>
      <c r="OTS286"/>
      <c r="OTT286"/>
      <c r="OTU286"/>
      <c r="OTV286"/>
      <c r="OTW286"/>
      <c r="OTX286"/>
      <c r="OTY286"/>
      <c r="OTZ286"/>
      <c r="OUA286"/>
      <c r="OUB286"/>
      <c r="OUC286"/>
      <c r="OUD286"/>
      <c r="OUE286"/>
      <c r="OUF286"/>
      <c r="OUG286"/>
      <c r="OUH286"/>
      <c r="OUI286"/>
      <c r="OUJ286"/>
      <c r="OUK286"/>
      <c r="OUL286"/>
      <c r="OUM286"/>
      <c r="OUN286"/>
      <c r="OUO286"/>
      <c r="OUP286"/>
      <c r="OUQ286"/>
      <c r="OUR286"/>
      <c r="OUS286"/>
      <c r="OUT286"/>
      <c r="OUU286"/>
      <c r="OUV286"/>
      <c r="OUW286"/>
      <c r="OUX286"/>
      <c r="OUY286"/>
      <c r="OUZ286"/>
      <c r="OVA286"/>
      <c r="OVB286"/>
      <c r="OVC286"/>
      <c r="OVD286"/>
      <c r="OVE286"/>
      <c r="OVF286"/>
      <c r="OVG286"/>
      <c r="OVH286"/>
      <c r="OVI286"/>
      <c r="OVJ286"/>
      <c r="OVK286"/>
      <c r="OVL286"/>
      <c r="OVM286"/>
      <c r="OVN286"/>
      <c r="OVO286"/>
      <c r="OVP286"/>
      <c r="OVQ286"/>
      <c r="OVR286"/>
      <c r="OVS286"/>
      <c r="OVT286"/>
      <c r="OVU286"/>
      <c r="OVV286"/>
      <c r="OVW286"/>
      <c r="OVX286"/>
      <c r="OVY286"/>
      <c r="OVZ286"/>
      <c r="OWA286"/>
      <c r="OWB286"/>
      <c r="OWC286"/>
      <c r="OWD286"/>
      <c r="OWE286"/>
      <c r="OWF286"/>
      <c r="OWG286"/>
      <c r="OWH286"/>
      <c r="OWI286"/>
      <c r="OWJ286"/>
      <c r="OWK286"/>
      <c r="OWL286"/>
      <c r="OWM286"/>
      <c r="OWN286"/>
      <c r="OWO286"/>
      <c r="OWP286"/>
      <c r="OWQ286"/>
      <c r="OWR286"/>
      <c r="OWS286"/>
      <c r="OWT286"/>
      <c r="OWU286"/>
      <c r="OWV286"/>
      <c r="OWW286"/>
      <c r="OWX286"/>
      <c r="OWY286"/>
      <c r="OWZ286"/>
      <c r="OXA286"/>
      <c r="OXB286"/>
      <c r="OXC286"/>
      <c r="OXD286"/>
      <c r="OXE286"/>
      <c r="OXF286"/>
      <c r="OXG286"/>
      <c r="OXH286"/>
      <c r="OXI286"/>
      <c r="OXJ286"/>
      <c r="OXK286"/>
      <c r="OXL286"/>
      <c r="OXM286"/>
      <c r="OXN286"/>
      <c r="OXO286"/>
      <c r="OXP286"/>
      <c r="OXQ286"/>
      <c r="OXR286"/>
      <c r="OXS286"/>
      <c r="OXT286"/>
      <c r="OXU286"/>
      <c r="OXV286"/>
      <c r="OXW286"/>
      <c r="OXX286"/>
      <c r="OXY286"/>
      <c r="OXZ286"/>
      <c r="OYA286"/>
      <c r="OYB286"/>
      <c r="OYC286"/>
      <c r="OYD286"/>
      <c r="OYE286"/>
      <c r="OYF286"/>
      <c r="OYG286"/>
      <c r="OYH286"/>
      <c r="OYI286"/>
      <c r="OYJ286"/>
      <c r="OYK286"/>
      <c r="OYL286"/>
      <c r="OYM286"/>
      <c r="OYN286"/>
      <c r="OYO286"/>
      <c r="OYP286"/>
      <c r="OYQ286"/>
      <c r="OYR286"/>
      <c r="OYS286"/>
      <c r="OYT286"/>
      <c r="OYU286"/>
      <c r="OYV286"/>
      <c r="OYW286"/>
      <c r="OYX286"/>
      <c r="OYY286"/>
      <c r="OYZ286"/>
      <c r="OZA286"/>
      <c r="OZB286"/>
      <c r="OZC286"/>
      <c r="OZD286"/>
      <c r="OZE286"/>
      <c r="OZF286"/>
      <c r="OZG286"/>
      <c r="OZH286"/>
      <c r="OZI286"/>
      <c r="OZJ286"/>
      <c r="OZK286"/>
      <c r="OZL286"/>
      <c r="OZM286"/>
      <c r="OZN286"/>
      <c r="OZO286"/>
      <c r="OZP286"/>
      <c r="OZQ286"/>
      <c r="OZR286"/>
      <c r="OZS286"/>
      <c r="OZT286"/>
      <c r="OZU286"/>
      <c r="OZV286"/>
      <c r="OZW286"/>
      <c r="OZX286"/>
      <c r="OZY286"/>
      <c r="OZZ286"/>
      <c r="PAA286"/>
      <c r="PAB286"/>
      <c r="PAC286"/>
      <c r="PAD286"/>
      <c r="PAE286"/>
      <c r="PAF286"/>
      <c r="PAG286"/>
      <c r="PAH286"/>
      <c r="PAI286"/>
      <c r="PAJ286"/>
      <c r="PAK286"/>
      <c r="PAL286"/>
      <c r="PAM286"/>
      <c r="PAN286"/>
      <c r="PAO286"/>
      <c r="PAP286"/>
      <c r="PAQ286"/>
      <c r="PAR286"/>
      <c r="PAS286"/>
      <c r="PAT286"/>
      <c r="PAU286"/>
      <c r="PAV286"/>
      <c r="PAW286"/>
      <c r="PAX286"/>
      <c r="PAY286"/>
      <c r="PAZ286"/>
      <c r="PBA286"/>
      <c r="PBB286"/>
      <c r="PBC286"/>
      <c r="PBD286"/>
      <c r="PBE286"/>
      <c r="PBF286"/>
      <c r="PBG286"/>
      <c r="PBH286"/>
      <c r="PBI286"/>
      <c r="PBJ286"/>
      <c r="PBK286"/>
      <c r="PBL286"/>
      <c r="PBM286"/>
      <c r="PBN286"/>
      <c r="PBO286"/>
      <c r="PBP286"/>
      <c r="PBQ286"/>
      <c r="PBR286"/>
      <c r="PBS286"/>
      <c r="PBT286"/>
      <c r="PBU286"/>
      <c r="PBV286"/>
      <c r="PBW286"/>
      <c r="PBX286"/>
      <c r="PBY286"/>
      <c r="PBZ286"/>
      <c r="PCA286"/>
      <c r="PCB286"/>
      <c r="PCC286"/>
      <c r="PCD286"/>
      <c r="PCE286"/>
      <c r="PCF286"/>
      <c r="PCG286"/>
      <c r="PCH286"/>
      <c r="PCI286"/>
      <c r="PCJ286"/>
      <c r="PCK286"/>
      <c r="PCL286"/>
      <c r="PCM286"/>
      <c r="PCN286"/>
      <c r="PCO286"/>
      <c r="PCP286"/>
      <c r="PCQ286"/>
      <c r="PCR286"/>
      <c r="PCS286"/>
      <c r="PCT286"/>
      <c r="PCU286"/>
      <c r="PCV286"/>
      <c r="PCW286"/>
      <c r="PCX286"/>
      <c r="PCY286"/>
      <c r="PCZ286"/>
      <c r="PDA286"/>
      <c r="PDB286"/>
      <c r="PDC286"/>
      <c r="PDD286"/>
      <c r="PDE286"/>
      <c r="PDF286"/>
      <c r="PDG286"/>
      <c r="PDH286"/>
      <c r="PDI286"/>
      <c r="PDJ286"/>
      <c r="PDK286"/>
      <c r="PDL286"/>
      <c r="PDM286"/>
      <c r="PDN286"/>
      <c r="PDO286"/>
      <c r="PDP286"/>
      <c r="PDQ286"/>
      <c r="PDR286"/>
      <c r="PDS286"/>
      <c r="PDT286"/>
      <c r="PDU286"/>
      <c r="PDV286"/>
      <c r="PDW286"/>
      <c r="PDX286"/>
      <c r="PDY286"/>
      <c r="PDZ286"/>
      <c r="PEA286"/>
      <c r="PEB286"/>
      <c r="PEC286"/>
      <c r="PED286"/>
      <c r="PEE286"/>
      <c r="PEF286"/>
      <c r="PEG286"/>
      <c r="PEH286"/>
      <c r="PEI286"/>
      <c r="PEJ286"/>
      <c r="PEK286"/>
      <c r="PEL286"/>
      <c r="PEM286"/>
      <c r="PEN286"/>
      <c r="PEO286"/>
      <c r="PEP286"/>
      <c r="PEQ286"/>
      <c r="PER286"/>
      <c r="PES286"/>
      <c r="PET286"/>
      <c r="PEU286"/>
      <c r="PEV286"/>
      <c r="PEW286"/>
      <c r="PEX286"/>
      <c r="PEY286"/>
      <c r="PEZ286"/>
      <c r="PFA286"/>
      <c r="PFB286"/>
      <c r="PFC286"/>
      <c r="PFD286"/>
      <c r="PFE286"/>
      <c r="PFF286"/>
      <c r="PFG286"/>
      <c r="PFH286"/>
      <c r="PFI286"/>
      <c r="PFJ286"/>
      <c r="PFK286"/>
      <c r="PFL286"/>
      <c r="PFM286"/>
      <c r="PFN286"/>
      <c r="PFO286"/>
      <c r="PFP286"/>
      <c r="PFQ286"/>
      <c r="PFR286"/>
      <c r="PFS286"/>
      <c r="PFT286"/>
      <c r="PFU286"/>
      <c r="PFV286"/>
      <c r="PFW286"/>
      <c r="PFX286"/>
      <c r="PFY286"/>
      <c r="PFZ286"/>
      <c r="PGA286"/>
      <c r="PGB286"/>
      <c r="PGC286"/>
      <c r="PGD286"/>
      <c r="PGE286"/>
      <c r="PGF286"/>
      <c r="PGG286"/>
      <c r="PGH286"/>
      <c r="PGI286"/>
      <c r="PGJ286"/>
      <c r="PGK286"/>
      <c r="PGL286"/>
      <c r="PGM286"/>
      <c r="PGN286"/>
      <c r="PGO286"/>
      <c r="PGP286"/>
      <c r="PGQ286"/>
      <c r="PGR286"/>
      <c r="PGS286"/>
      <c r="PGT286"/>
      <c r="PGU286"/>
      <c r="PGV286"/>
      <c r="PGW286"/>
      <c r="PGX286"/>
      <c r="PGY286"/>
      <c r="PGZ286"/>
      <c r="PHA286"/>
      <c r="PHB286"/>
      <c r="PHC286"/>
      <c r="PHD286"/>
      <c r="PHE286"/>
      <c r="PHF286"/>
      <c r="PHG286"/>
      <c r="PHH286"/>
      <c r="PHI286"/>
      <c r="PHJ286"/>
      <c r="PHK286"/>
      <c r="PHL286"/>
      <c r="PHM286"/>
      <c r="PHN286"/>
      <c r="PHO286"/>
      <c r="PHP286"/>
      <c r="PHQ286"/>
      <c r="PHR286"/>
      <c r="PHS286"/>
      <c r="PHT286"/>
      <c r="PHU286"/>
      <c r="PHV286"/>
      <c r="PHW286"/>
      <c r="PHX286"/>
      <c r="PHY286"/>
      <c r="PHZ286"/>
      <c r="PIA286"/>
      <c r="PIB286"/>
      <c r="PIC286"/>
      <c r="PID286"/>
      <c r="PIE286"/>
      <c r="PIF286"/>
      <c r="PIG286"/>
      <c r="PIH286"/>
      <c r="PII286"/>
      <c r="PIJ286"/>
      <c r="PIK286"/>
      <c r="PIL286"/>
      <c r="PIM286"/>
      <c r="PIN286"/>
      <c r="PIO286"/>
      <c r="PIP286"/>
      <c r="PIQ286"/>
      <c r="PIR286"/>
      <c r="PIS286"/>
      <c r="PIT286"/>
      <c r="PIU286"/>
      <c r="PIV286"/>
      <c r="PIW286"/>
      <c r="PIX286"/>
      <c r="PIY286"/>
      <c r="PIZ286"/>
      <c r="PJA286"/>
      <c r="PJB286"/>
      <c r="PJC286"/>
      <c r="PJD286"/>
      <c r="PJE286"/>
      <c r="PJF286"/>
      <c r="PJG286"/>
      <c r="PJH286"/>
      <c r="PJI286"/>
      <c r="PJJ286"/>
      <c r="PJK286"/>
      <c r="PJL286"/>
      <c r="PJM286"/>
      <c r="PJN286"/>
      <c r="PJO286"/>
      <c r="PJP286"/>
      <c r="PJQ286"/>
      <c r="PJR286"/>
      <c r="PJS286"/>
      <c r="PJT286"/>
      <c r="PJU286"/>
      <c r="PJV286"/>
      <c r="PJW286"/>
      <c r="PJX286"/>
      <c r="PJY286"/>
      <c r="PJZ286"/>
      <c r="PKA286"/>
      <c r="PKB286"/>
      <c r="PKC286"/>
      <c r="PKD286"/>
      <c r="PKE286"/>
      <c r="PKF286"/>
      <c r="PKG286"/>
      <c r="PKH286"/>
      <c r="PKI286"/>
      <c r="PKJ286"/>
      <c r="PKK286"/>
      <c r="PKL286"/>
      <c r="PKM286"/>
      <c r="PKN286"/>
      <c r="PKO286"/>
      <c r="PKP286"/>
      <c r="PKQ286"/>
      <c r="PKR286"/>
      <c r="PKS286"/>
      <c r="PKT286"/>
      <c r="PKU286"/>
      <c r="PKV286"/>
      <c r="PKW286"/>
      <c r="PKX286"/>
      <c r="PKY286"/>
      <c r="PKZ286"/>
      <c r="PLA286"/>
      <c r="PLB286"/>
      <c r="PLC286"/>
      <c r="PLD286"/>
      <c r="PLE286"/>
      <c r="PLF286"/>
      <c r="PLG286"/>
      <c r="PLH286"/>
      <c r="PLI286"/>
      <c r="PLJ286"/>
      <c r="PLK286"/>
      <c r="PLL286"/>
      <c r="PLM286"/>
      <c r="PLN286"/>
      <c r="PLO286"/>
      <c r="PLP286"/>
      <c r="PLQ286"/>
      <c r="PLR286"/>
      <c r="PLS286"/>
      <c r="PLT286"/>
      <c r="PLU286"/>
      <c r="PLV286"/>
      <c r="PLW286"/>
      <c r="PLX286"/>
      <c r="PLY286"/>
      <c r="PLZ286"/>
      <c r="PMA286"/>
      <c r="PMB286"/>
      <c r="PMC286"/>
      <c r="PMD286"/>
      <c r="PME286"/>
      <c r="PMF286"/>
      <c r="PMG286"/>
      <c r="PMH286"/>
      <c r="PMI286"/>
      <c r="PMJ286"/>
      <c r="PMK286"/>
      <c r="PML286"/>
      <c r="PMM286"/>
      <c r="PMN286"/>
      <c r="PMO286"/>
      <c r="PMP286"/>
      <c r="PMQ286"/>
      <c r="PMR286"/>
      <c r="PMS286"/>
      <c r="PMT286"/>
      <c r="PMU286"/>
      <c r="PMV286"/>
      <c r="PMW286"/>
      <c r="PMX286"/>
      <c r="PMY286"/>
      <c r="PMZ286"/>
      <c r="PNA286"/>
      <c r="PNB286"/>
      <c r="PNC286"/>
      <c r="PND286"/>
      <c r="PNE286"/>
      <c r="PNF286"/>
      <c r="PNG286"/>
      <c r="PNH286"/>
      <c r="PNI286"/>
      <c r="PNJ286"/>
      <c r="PNK286"/>
      <c r="PNL286"/>
      <c r="PNM286"/>
      <c r="PNN286"/>
      <c r="PNO286"/>
      <c r="PNP286"/>
      <c r="PNQ286"/>
      <c r="PNR286"/>
      <c r="PNS286"/>
      <c r="PNT286"/>
      <c r="PNU286"/>
      <c r="PNV286"/>
      <c r="PNW286"/>
      <c r="PNX286"/>
      <c r="PNY286"/>
      <c r="PNZ286"/>
      <c r="POA286"/>
      <c r="POB286"/>
      <c r="POC286"/>
      <c r="POD286"/>
      <c r="POE286"/>
      <c r="POF286"/>
      <c r="POG286"/>
      <c r="POH286"/>
      <c r="POI286"/>
      <c r="POJ286"/>
      <c r="POK286"/>
      <c r="POL286"/>
      <c r="POM286"/>
      <c r="PON286"/>
      <c r="POO286"/>
      <c r="POP286"/>
      <c r="POQ286"/>
      <c r="POR286"/>
      <c r="POS286"/>
      <c r="POT286"/>
      <c r="POU286"/>
      <c r="POV286"/>
      <c r="POW286"/>
      <c r="POX286"/>
      <c r="POY286"/>
      <c r="POZ286"/>
      <c r="PPA286"/>
      <c r="PPB286"/>
      <c r="PPC286"/>
      <c r="PPD286"/>
      <c r="PPE286"/>
      <c r="PPF286"/>
      <c r="PPG286"/>
      <c r="PPH286"/>
      <c r="PPI286"/>
      <c r="PPJ286"/>
      <c r="PPK286"/>
      <c r="PPL286"/>
      <c r="PPM286"/>
      <c r="PPN286"/>
      <c r="PPO286"/>
      <c r="PPP286"/>
      <c r="PPQ286"/>
      <c r="PPR286"/>
      <c r="PPS286"/>
      <c r="PPT286"/>
      <c r="PPU286"/>
      <c r="PPV286"/>
      <c r="PPW286"/>
      <c r="PPX286"/>
      <c r="PPY286"/>
      <c r="PPZ286"/>
      <c r="PQA286"/>
      <c r="PQB286"/>
      <c r="PQC286"/>
      <c r="PQD286"/>
      <c r="PQE286"/>
      <c r="PQF286"/>
      <c r="PQG286"/>
      <c r="PQH286"/>
      <c r="PQI286"/>
      <c r="PQJ286"/>
      <c r="PQK286"/>
      <c r="PQL286"/>
      <c r="PQM286"/>
      <c r="PQN286"/>
      <c r="PQO286"/>
      <c r="PQP286"/>
      <c r="PQQ286"/>
      <c r="PQR286"/>
      <c r="PQS286"/>
      <c r="PQT286"/>
      <c r="PQU286"/>
      <c r="PQV286"/>
      <c r="PQW286"/>
      <c r="PQX286"/>
      <c r="PQY286"/>
      <c r="PQZ286"/>
      <c r="PRA286"/>
      <c r="PRB286"/>
      <c r="PRC286"/>
      <c r="PRD286"/>
      <c r="PRE286"/>
      <c r="PRF286"/>
      <c r="PRG286"/>
      <c r="PRH286"/>
      <c r="PRI286"/>
      <c r="PRJ286"/>
      <c r="PRK286"/>
      <c r="PRL286"/>
      <c r="PRM286"/>
      <c r="PRN286"/>
      <c r="PRO286"/>
      <c r="PRP286"/>
      <c r="PRQ286"/>
      <c r="PRR286"/>
      <c r="PRS286"/>
      <c r="PRT286"/>
      <c r="PRU286"/>
      <c r="PRV286"/>
      <c r="PRW286"/>
      <c r="PRX286"/>
      <c r="PRY286"/>
      <c r="PRZ286"/>
      <c r="PSA286"/>
      <c r="PSB286"/>
      <c r="PSC286"/>
      <c r="PSD286"/>
      <c r="PSE286"/>
      <c r="PSF286"/>
      <c r="PSG286"/>
      <c r="PSH286"/>
      <c r="PSI286"/>
      <c r="PSJ286"/>
      <c r="PSK286"/>
      <c r="PSL286"/>
      <c r="PSM286"/>
      <c r="PSN286"/>
      <c r="PSO286"/>
      <c r="PSP286"/>
      <c r="PSQ286"/>
      <c r="PSR286"/>
      <c r="PSS286"/>
      <c r="PST286"/>
      <c r="PSU286"/>
      <c r="PSV286"/>
      <c r="PSW286"/>
      <c r="PSX286"/>
      <c r="PSY286"/>
      <c r="PSZ286"/>
      <c r="PTA286"/>
      <c r="PTB286"/>
      <c r="PTC286"/>
      <c r="PTD286"/>
      <c r="PTE286"/>
      <c r="PTF286"/>
      <c r="PTG286"/>
      <c r="PTH286"/>
      <c r="PTI286"/>
      <c r="PTJ286"/>
      <c r="PTK286"/>
      <c r="PTL286"/>
      <c r="PTM286"/>
      <c r="PTN286"/>
      <c r="PTO286"/>
      <c r="PTP286"/>
      <c r="PTQ286"/>
      <c r="PTR286"/>
      <c r="PTS286"/>
      <c r="PTT286"/>
      <c r="PTU286"/>
      <c r="PTV286"/>
      <c r="PTW286"/>
      <c r="PTX286"/>
      <c r="PTY286"/>
      <c r="PTZ286"/>
      <c r="PUA286"/>
      <c r="PUB286"/>
      <c r="PUC286"/>
      <c r="PUD286"/>
      <c r="PUE286"/>
      <c r="PUF286"/>
      <c r="PUG286"/>
      <c r="PUH286"/>
      <c r="PUI286"/>
      <c r="PUJ286"/>
      <c r="PUK286"/>
      <c r="PUL286"/>
      <c r="PUM286"/>
      <c r="PUN286"/>
      <c r="PUO286"/>
      <c r="PUP286"/>
      <c r="PUQ286"/>
      <c r="PUR286"/>
      <c r="PUS286"/>
      <c r="PUT286"/>
      <c r="PUU286"/>
      <c r="PUV286"/>
      <c r="PUW286"/>
      <c r="PUX286"/>
      <c r="PUY286"/>
      <c r="PUZ286"/>
      <c r="PVA286"/>
      <c r="PVB286"/>
      <c r="PVC286"/>
      <c r="PVD286"/>
      <c r="PVE286"/>
      <c r="PVF286"/>
      <c r="PVG286"/>
      <c r="PVH286"/>
      <c r="PVI286"/>
      <c r="PVJ286"/>
      <c r="PVK286"/>
      <c r="PVL286"/>
      <c r="PVM286"/>
      <c r="PVN286"/>
      <c r="PVO286"/>
      <c r="PVP286"/>
      <c r="PVQ286"/>
      <c r="PVR286"/>
      <c r="PVS286"/>
      <c r="PVT286"/>
      <c r="PVU286"/>
      <c r="PVV286"/>
      <c r="PVW286"/>
      <c r="PVX286"/>
      <c r="PVY286"/>
      <c r="PVZ286"/>
      <c r="PWA286"/>
      <c r="PWB286"/>
      <c r="PWC286"/>
      <c r="PWD286"/>
      <c r="PWE286"/>
      <c r="PWF286"/>
      <c r="PWG286"/>
      <c r="PWH286"/>
      <c r="PWI286"/>
      <c r="PWJ286"/>
      <c r="PWK286"/>
      <c r="PWL286"/>
      <c r="PWM286"/>
      <c r="PWN286"/>
      <c r="PWO286"/>
      <c r="PWP286"/>
      <c r="PWQ286"/>
      <c r="PWR286"/>
      <c r="PWS286"/>
      <c r="PWT286"/>
      <c r="PWU286"/>
      <c r="PWV286"/>
      <c r="PWW286"/>
      <c r="PWX286"/>
      <c r="PWY286"/>
      <c r="PWZ286"/>
      <c r="PXA286"/>
      <c r="PXB286"/>
      <c r="PXC286"/>
      <c r="PXD286"/>
      <c r="PXE286"/>
      <c r="PXF286"/>
      <c r="PXG286"/>
      <c r="PXH286"/>
      <c r="PXI286"/>
      <c r="PXJ286"/>
      <c r="PXK286"/>
      <c r="PXL286"/>
      <c r="PXM286"/>
      <c r="PXN286"/>
      <c r="PXO286"/>
      <c r="PXP286"/>
      <c r="PXQ286"/>
      <c r="PXR286"/>
      <c r="PXS286"/>
      <c r="PXT286"/>
      <c r="PXU286"/>
      <c r="PXV286"/>
      <c r="PXW286"/>
      <c r="PXX286"/>
      <c r="PXY286"/>
      <c r="PXZ286"/>
      <c r="PYA286"/>
      <c r="PYB286"/>
      <c r="PYC286"/>
      <c r="PYD286"/>
      <c r="PYE286"/>
      <c r="PYF286"/>
      <c r="PYG286"/>
      <c r="PYH286"/>
      <c r="PYI286"/>
      <c r="PYJ286"/>
      <c r="PYK286"/>
      <c r="PYL286"/>
      <c r="PYM286"/>
      <c r="PYN286"/>
      <c r="PYO286"/>
      <c r="PYP286"/>
      <c r="PYQ286"/>
      <c r="PYR286"/>
      <c r="PYS286"/>
      <c r="PYT286"/>
      <c r="PYU286"/>
      <c r="PYV286"/>
      <c r="PYW286"/>
      <c r="PYX286"/>
      <c r="PYY286"/>
      <c r="PYZ286"/>
      <c r="PZA286"/>
      <c r="PZB286"/>
      <c r="PZC286"/>
      <c r="PZD286"/>
      <c r="PZE286"/>
      <c r="PZF286"/>
      <c r="PZG286"/>
      <c r="PZH286"/>
      <c r="PZI286"/>
      <c r="PZJ286"/>
      <c r="PZK286"/>
      <c r="PZL286"/>
      <c r="PZM286"/>
      <c r="PZN286"/>
      <c r="PZO286"/>
      <c r="PZP286"/>
      <c r="PZQ286"/>
      <c r="PZR286"/>
      <c r="PZS286"/>
      <c r="PZT286"/>
      <c r="PZU286"/>
      <c r="PZV286"/>
      <c r="PZW286"/>
      <c r="PZX286"/>
      <c r="PZY286"/>
      <c r="PZZ286"/>
      <c r="QAA286"/>
      <c r="QAB286"/>
      <c r="QAC286"/>
      <c r="QAD286"/>
      <c r="QAE286"/>
      <c r="QAF286"/>
      <c r="QAG286"/>
      <c r="QAH286"/>
      <c r="QAI286"/>
      <c r="QAJ286"/>
      <c r="QAK286"/>
      <c r="QAL286"/>
      <c r="QAM286"/>
      <c r="QAN286"/>
      <c r="QAO286"/>
      <c r="QAP286"/>
      <c r="QAQ286"/>
      <c r="QAR286"/>
      <c r="QAS286"/>
      <c r="QAT286"/>
      <c r="QAU286"/>
      <c r="QAV286"/>
      <c r="QAW286"/>
      <c r="QAX286"/>
      <c r="QAY286"/>
      <c r="QAZ286"/>
      <c r="QBA286"/>
      <c r="QBB286"/>
      <c r="QBC286"/>
      <c r="QBD286"/>
      <c r="QBE286"/>
      <c r="QBF286"/>
      <c r="QBG286"/>
      <c r="QBH286"/>
      <c r="QBI286"/>
      <c r="QBJ286"/>
      <c r="QBK286"/>
      <c r="QBL286"/>
      <c r="QBM286"/>
      <c r="QBN286"/>
      <c r="QBO286"/>
      <c r="QBP286"/>
      <c r="QBQ286"/>
      <c r="QBR286"/>
      <c r="QBS286"/>
      <c r="QBT286"/>
      <c r="QBU286"/>
      <c r="QBV286"/>
      <c r="QBW286"/>
      <c r="QBX286"/>
      <c r="QBY286"/>
      <c r="QBZ286"/>
      <c r="QCA286"/>
      <c r="QCB286"/>
      <c r="QCC286"/>
      <c r="QCD286"/>
      <c r="QCE286"/>
      <c r="QCF286"/>
      <c r="QCG286"/>
      <c r="QCH286"/>
      <c r="QCI286"/>
      <c r="QCJ286"/>
      <c r="QCK286"/>
      <c r="QCL286"/>
      <c r="QCM286"/>
      <c r="QCN286"/>
      <c r="QCO286"/>
      <c r="QCP286"/>
      <c r="QCQ286"/>
      <c r="QCR286"/>
      <c r="QCS286"/>
      <c r="QCT286"/>
      <c r="QCU286"/>
      <c r="QCV286"/>
      <c r="QCW286"/>
      <c r="QCX286"/>
      <c r="QCY286"/>
      <c r="QCZ286"/>
      <c r="QDA286"/>
      <c r="QDB286"/>
      <c r="QDC286"/>
      <c r="QDD286"/>
      <c r="QDE286"/>
      <c r="QDF286"/>
      <c r="QDG286"/>
      <c r="QDH286"/>
      <c r="QDI286"/>
      <c r="QDJ286"/>
      <c r="QDK286"/>
      <c r="QDL286"/>
      <c r="QDM286"/>
      <c r="QDN286"/>
      <c r="QDO286"/>
      <c r="QDP286"/>
      <c r="QDQ286"/>
      <c r="QDR286"/>
      <c r="QDS286"/>
      <c r="QDT286"/>
      <c r="QDU286"/>
      <c r="QDV286"/>
      <c r="QDW286"/>
      <c r="QDX286"/>
      <c r="QDY286"/>
      <c r="QDZ286"/>
      <c r="QEA286"/>
      <c r="QEB286"/>
      <c r="QEC286"/>
      <c r="QED286"/>
      <c r="QEE286"/>
      <c r="QEF286"/>
      <c r="QEG286"/>
      <c r="QEH286"/>
      <c r="QEI286"/>
      <c r="QEJ286"/>
      <c r="QEK286"/>
      <c r="QEL286"/>
      <c r="QEM286"/>
      <c r="QEN286"/>
      <c r="QEO286"/>
      <c r="QEP286"/>
      <c r="QEQ286"/>
      <c r="QER286"/>
      <c r="QES286"/>
      <c r="QET286"/>
      <c r="QEU286"/>
      <c r="QEV286"/>
      <c r="QEW286"/>
      <c r="QEX286"/>
      <c r="QEY286"/>
      <c r="QEZ286"/>
      <c r="QFA286"/>
      <c r="QFB286"/>
      <c r="QFC286"/>
      <c r="QFD286"/>
      <c r="QFE286"/>
      <c r="QFF286"/>
      <c r="QFG286"/>
      <c r="QFH286"/>
      <c r="QFI286"/>
      <c r="QFJ286"/>
      <c r="QFK286"/>
      <c r="QFL286"/>
      <c r="QFM286"/>
      <c r="QFN286"/>
      <c r="QFO286"/>
      <c r="QFP286"/>
      <c r="QFQ286"/>
      <c r="QFR286"/>
      <c r="QFS286"/>
      <c r="QFT286"/>
      <c r="QFU286"/>
      <c r="QFV286"/>
      <c r="QFW286"/>
      <c r="QFX286"/>
      <c r="QFY286"/>
      <c r="QFZ286"/>
      <c r="QGA286"/>
      <c r="QGB286"/>
      <c r="QGC286"/>
      <c r="QGD286"/>
      <c r="QGE286"/>
      <c r="QGF286"/>
      <c r="QGG286"/>
      <c r="QGH286"/>
      <c r="QGI286"/>
      <c r="QGJ286"/>
      <c r="QGK286"/>
      <c r="QGL286"/>
      <c r="QGM286"/>
      <c r="QGN286"/>
      <c r="QGO286"/>
      <c r="QGP286"/>
      <c r="QGQ286"/>
      <c r="QGR286"/>
      <c r="QGS286"/>
      <c r="QGT286"/>
      <c r="QGU286"/>
      <c r="QGV286"/>
      <c r="QGW286"/>
      <c r="QGX286"/>
      <c r="QGY286"/>
      <c r="QGZ286"/>
      <c r="QHA286"/>
      <c r="QHB286"/>
      <c r="QHC286"/>
      <c r="QHD286"/>
      <c r="QHE286"/>
      <c r="QHF286"/>
      <c r="QHG286"/>
      <c r="QHH286"/>
      <c r="QHI286"/>
      <c r="QHJ286"/>
      <c r="QHK286"/>
      <c r="QHL286"/>
      <c r="QHM286"/>
      <c r="QHN286"/>
      <c r="QHO286"/>
      <c r="QHP286"/>
      <c r="QHQ286"/>
      <c r="QHR286"/>
      <c r="QHS286"/>
      <c r="QHT286"/>
      <c r="QHU286"/>
      <c r="QHV286"/>
      <c r="QHW286"/>
      <c r="QHX286"/>
      <c r="QHY286"/>
      <c r="QHZ286"/>
      <c r="QIA286"/>
      <c r="QIB286"/>
      <c r="QIC286"/>
      <c r="QID286"/>
      <c r="QIE286"/>
      <c r="QIF286"/>
      <c r="QIG286"/>
      <c r="QIH286"/>
      <c r="QII286"/>
      <c r="QIJ286"/>
      <c r="QIK286"/>
      <c r="QIL286"/>
      <c r="QIM286"/>
      <c r="QIN286"/>
      <c r="QIO286"/>
      <c r="QIP286"/>
      <c r="QIQ286"/>
      <c r="QIR286"/>
      <c r="QIS286"/>
      <c r="QIT286"/>
      <c r="QIU286"/>
      <c r="QIV286"/>
      <c r="QIW286"/>
      <c r="QIX286"/>
      <c r="QIY286"/>
      <c r="QIZ286"/>
      <c r="QJA286"/>
      <c r="QJB286"/>
      <c r="QJC286"/>
      <c r="QJD286"/>
      <c r="QJE286"/>
      <c r="QJF286"/>
      <c r="QJG286"/>
      <c r="QJH286"/>
      <c r="QJI286"/>
      <c r="QJJ286"/>
      <c r="QJK286"/>
      <c r="QJL286"/>
      <c r="QJM286"/>
      <c r="QJN286"/>
      <c r="QJO286"/>
      <c r="QJP286"/>
      <c r="QJQ286"/>
      <c r="QJR286"/>
      <c r="QJS286"/>
      <c r="QJT286"/>
      <c r="QJU286"/>
      <c r="QJV286"/>
      <c r="QJW286"/>
      <c r="QJX286"/>
      <c r="QJY286"/>
      <c r="QJZ286"/>
      <c r="QKA286"/>
      <c r="QKB286"/>
      <c r="QKC286"/>
      <c r="QKD286"/>
      <c r="QKE286"/>
      <c r="QKF286"/>
      <c r="QKG286"/>
      <c r="QKH286"/>
      <c r="QKI286"/>
      <c r="QKJ286"/>
      <c r="QKK286"/>
      <c r="QKL286"/>
      <c r="QKM286"/>
      <c r="QKN286"/>
      <c r="QKO286"/>
      <c r="QKP286"/>
      <c r="QKQ286"/>
      <c r="QKR286"/>
      <c r="QKS286"/>
      <c r="QKT286"/>
      <c r="QKU286"/>
      <c r="QKV286"/>
      <c r="QKW286"/>
      <c r="QKX286"/>
      <c r="QKY286"/>
      <c r="QKZ286"/>
      <c r="QLA286"/>
      <c r="QLB286"/>
      <c r="QLC286"/>
      <c r="QLD286"/>
      <c r="QLE286"/>
      <c r="QLF286"/>
      <c r="QLG286"/>
      <c r="QLH286"/>
      <c r="QLI286"/>
      <c r="QLJ286"/>
      <c r="QLK286"/>
      <c r="QLL286"/>
      <c r="QLM286"/>
      <c r="QLN286"/>
      <c r="QLO286"/>
      <c r="QLP286"/>
      <c r="QLQ286"/>
      <c r="QLR286"/>
      <c r="QLS286"/>
      <c r="QLT286"/>
      <c r="QLU286"/>
      <c r="QLV286"/>
      <c r="QLW286"/>
      <c r="QLX286"/>
      <c r="QLY286"/>
      <c r="QLZ286"/>
      <c r="QMA286"/>
      <c r="QMB286"/>
      <c r="QMC286"/>
      <c r="QMD286"/>
      <c r="QME286"/>
      <c r="QMF286"/>
      <c r="QMG286"/>
      <c r="QMH286"/>
      <c r="QMI286"/>
      <c r="QMJ286"/>
      <c r="QMK286"/>
      <c r="QML286"/>
      <c r="QMM286"/>
      <c r="QMN286"/>
      <c r="QMO286"/>
      <c r="QMP286"/>
      <c r="QMQ286"/>
      <c r="QMR286"/>
      <c r="QMS286"/>
      <c r="QMT286"/>
      <c r="QMU286"/>
      <c r="QMV286"/>
      <c r="QMW286"/>
      <c r="QMX286"/>
      <c r="QMY286"/>
      <c r="QMZ286"/>
      <c r="QNA286"/>
      <c r="QNB286"/>
      <c r="QNC286"/>
      <c r="QND286"/>
      <c r="QNE286"/>
      <c r="QNF286"/>
      <c r="QNG286"/>
      <c r="QNH286"/>
      <c r="QNI286"/>
      <c r="QNJ286"/>
      <c r="QNK286"/>
      <c r="QNL286"/>
      <c r="QNM286"/>
      <c r="QNN286"/>
      <c r="QNO286"/>
      <c r="QNP286"/>
      <c r="QNQ286"/>
      <c r="QNR286"/>
      <c r="QNS286"/>
      <c r="QNT286"/>
      <c r="QNU286"/>
      <c r="QNV286"/>
      <c r="QNW286"/>
      <c r="QNX286"/>
      <c r="QNY286"/>
      <c r="QNZ286"/>
      <c r="QOA286"/>
      <c r="QOB286"/>
      <c r="QOC286"/>
      <c r="QOD286"/>
      <c r="QOE286"/>
      <c r="QOF286"/>
      <c r="QOG286"/>
      <c r="QOH286"/>
      <c r="QOI286"/>
      <c r="QOJ286"/>
      <c r="QOK286"/>
      <c r="QOL286"/>
      <c r="QOM286"/>
      <c r="QON286"/>
      <c r="QOO286"/>
      <c r="QOP286"/>
      <c r="QOQ286"/>
      <c r="QOR286"/>
      <c r="QOS286"/>
      <c r="QOT286"/>
      <c r="QOU286"/>
      <c r="QOV286"/>
      <c r="QOW286"/>
      <c r="QOX286"/>
      <c r="QOY286"/>
      <c r="QOZ286"/>
      <c r="QPA286"/>
      <c r="QPB286"/>
      <c r="QPC286"/>
      <c r="QPD286"/>
      <c r="QPE286"/>
      <c r="QPF286"/>
      <c r="QPG286"/>
      <c r="QPH286"/>
      <c r="QPI286"/>
      <c r="QPJ286"/>
      <c r="QPK286"/>
      <c r="QPL286"/>
      <c r="QPM286"/>
      <c r="QPN286"/>
      <c r="QPO286"/>
      <c r="QPP286"/>
      <c r="QPQ286"/>
      <c r="QPR286"/>
      <c r="QPS286"/>
      <c r="QPT286"/>
      <c r="QPU286"/>
      <c r="QPV286"/>
      <c r="QPW286"/>
      <c r="QPX286"/>
      <c r="QPY286"/>
      <c r="QPZ286"/>
      <c r="QQA286"/>
      <c r="QQB286"/>
      <c r="QQC286"/>
      <c r="QQD286"/>
      <c r="QQE286"/>
      <c r="QQF286"/>
      <c r="QQG286"/>
      <c r="QQH286"/>
      <c r="QQI286"/>
      <c r="QQJ286"/>
      <c r="QQK286"/>
      <c r="QQL286"/>
      <c r="QQM286"/>
      <c r="QQN286"/>
      <c r="QQO286"/>
      <c r="QQP286"/>
      <c r="QQQ286"/>
      <c r="QQR286"/>
      <c r="QQS286"/>
      <c r="QQT286"/>
      <c r="QQU286"/>
      <c r="QQV286"/>
      <c r="QQW286"/>
      <c r="QQX286"/>
      <c r="QQY286"/>
      <c r="QQZ286"/>
      <c r="QRA286"/>
      <c r="QRB286"/>
      <c r="QRC286"/>
      <c r="QRD286"/>
      <c r="QRE286"/>
      <c r="QRF286"/>
      <c r="QRG286"/>
      <c r="QRH286"/>
      <c r="QRI286"/>
      <c r="QRJ286"/>
      <c r="QRK286"/>
      <c r="QRL286"/>
      <c r="QRM286"/>
      <c r="QRN286"/>
      <c r="QRO286"/>
      <c r="QRP286"/>
      <c r="QRQ286"/>
      <c r="QRR286"/>
      <c r="QRS286"/>
      <c r="QRT286"/>
      <c r="QRU286"/>
      <c r="QRV286"/>
      <c r="QRW286"/>
      <c r="QRX286"/>
      <c r="QRY286"/>
      <c r="QRZ286"/>
      <c r="QSA286"/>
      <c r="QSB286"/>
      <c r="QSC286"/>
      <c r="QSD286"/>
      <c r="QSE286"/>
      <c r="QSF286"/>
      <c r="QSG286"/>
      <c r="QSH286"/>
      <c r="QSI286"/>
      <c r="QSJ286"/>
      <c r="QSK286"/>
      <c r="QSL286"/>
      <c r="QSM286"/>
      <c r="QSN286"/>
      <c r="QSO286"/>
      <c r="QSP286"/>
      <c r="QSQ286"/>
      <c r="QSR286"/>
      <c r="QSS286"/>
      <c r="QST286"/>
      <c r="QSU286"/>
      <c r="QSV286"/>
      <c r="QSW286"/>
      <c r="QSX286"/>
      <c r="QSY286"/>
      <c r="QSZ286"/>
      <c r="QTA286"/>
      <c r="QTB286"/>
      <c r="QTC286"/>
      <c r="QTD286"/>
      <c r="QTE286"/>
      <c r="QTF286"/>
      <c r="QTG286"/>
      <c r="QTH286"/>
      <c r="QTI286"/>
      <c r="QTJ286"/>
      <c r="QTK286"/>
      <c r="QTL286"/>
      <c r="QTM286"/>
      <c r="QTN286"/>
      <c r="QTO286"/>
      <c r="QTP286"/>
      <c r="QTQ286"/>
      <c r="QTR286"/>
      <c r="QTS286"/>
      <c r="QTT286"/>
      <c r="QTU286"/>
      <c r="QTV286"/>
      <c r="QTW286"/>
      <c r="QTX286"/>
      <c r="QTY286"/>
      <c r="QTZ286"/>
      <c r="QUA286"/>
      <c r="QUB286"/>
      <c r="QUC286"/>
      <c r="QUD286"/>
      <c r="QUE286"/>
      <c r="QUF286"/>
      <c r="QUG286"/>
      <c r="QUH286"/>
      <c r="QUI286"/>
      <c r="QUJ286"/>
      <c r="QUK286"/>
      <c r="QUL286"/>
      <c r="QUM286"/>
      <c r="QUN286"/>
      <c r="QUO286"/>
      <c r="QUP286"/>
      <c r="QUQ286"/>
      <c r="QUR286"/>
      <c r="QUS286"/>
      <c r="QUT286"/>
      <c r="QUU286"/>
      <c r="QUV286"/>
      <c r="QUW286"/>
      <c r="QUX286"/>
      <c r="QUY286"/>
      <c r="QUZ286"/>
      <c r="QVA286"/>
      <c r="QVB286"/>
      <c r="QVC286"/>
      <c r="QVD286"/>
      <c r="QVE286"/>
      <c r="QVF286"/>
      <c r="QVG286"/>
      <c r="QVH286"/>
      <c r="QVI286"/>
      <c r="QVJ286"/>
      <c r="QVK286"/>
      <c r="QVL286"/>
      <c r="QVM286"/>
      <c r="QVN286"/>
      <c r="QVO286"/>
      <c r="QVP286"/>
      <c r="QVQ286"/>
      <c r="QVR286"/>
      <c r="QVS286"/>
      <c r="QVT286"/>
      <c r="QVU286"/>
      <c r="QVV286"/>
      <c r="QVW286"/>
      <c r="QVX286"/>
      <c r="QVY286"/>
      <c r="QVZ286"/>
      <c r="QWA286"/>
      <c r="QWB286"/>
      <c r="QWC286"/>
      <c r="QWD286"/>
      <c r="QWE286"/>
      <c r="QWF286"/>
      <c r="QWG286"/>
      <c r="QWH286"/>
      <c r="QWI286"/>
      <c r="QWJ286"/>
      <c r="QWK286"/>
      <c r="QWL286"/>
      <c r="QWM286"/>
      <c r="QWN286"/>
      <c r="QWO286"/>
      <c r="QWP286"/>
      <c r="QWQ286"/>
      <c r="QWR286"/>
      <c r="QWS286"/>
      <c r="QWT286"/>
      <c r="QWU286"/>
      <c r="QWV286"/>
      <c r="QWW286"/>
      <c r="QWX286"/>
      <c r="QWY286"/>
      <c r="QWZ286"/>
      <c r="QXA286"/>
      <c r="QXB286"/>
      <c r="QXC286"/>
      <c r="QXD286"/>
      <c r="QXE286"/>
      <c r="QXF286"/>
      <c r="QXG286"/>
      <c r="QXH286"/>
      <c r="QXI286"/>
      <c r="QXJ286"/>
      <c r="QXK286"/>
      <c r="QXL286"/>
      <c r="QXM286"/>
      <c r="QXN286"/>
      <c r="QXO286"/>
      <c r="QXP286"/>
      <c r="QXQ286"/>
      <c r="QXR286"/>
      <c r="QXS286"/>
      <c r="QXT286"/>
      <c r="QXU286"/>
      <c r="QXV286"/>
      <c r="QXW286"/>
      <c r="QXX286"/>
      <c r="QXY286"/>
      <c r="QXZ286"/>
      <c r="QYA286"/>
      <c r="QYB286"/>
      <c r="QYC286"/>
      <c r="QYD286"/>
      <c r="QYE286"/>
      <c r="QYF286"/>
      <c r="QYG286"/>
      <c r="QYH286"/>
      <c r="QYI286"/>
      <c r="QYJ286"/>
      <c r="QYK286"/>
      <c r="QYL286"/>
      <c r="QYM286"/>
      <c r="QYN286"/>
      <c r="QYO286"/>
      <c r="QYP286"/>
      <c r="QYQ286"/>
      <c r="QYR286"/>
      <c r="QYS286"/>
      <c r="QYT286"/>
      <c r="QYU286"/>
      <c r="QYV286"/>
      <c r="QYW286"/>
      <c r="QYX286"/>
      <c r="QYY286"/>
      <c r="QYZ286"/>
      <c r="QZA286"/>
      <c r="QZB286"/>
      <c r="QZC286"/>
      <c r="QZD286"/>
      <c r="QZE286"/>
      <c r="QZF286"/>
      <c r="QZG286"/>
      <c r="QZH286"/>
      <c r="QZI286"/>
      <c r="QZJ286"/>
      <c r="QZK286"/>
      <c r="QZL286"/>
      <c r="QZM286"/>
      <c r="QZN286"/>
      <c r="QZO286"/>
      <c r="QZP286"/>
      <c r="QZQ286"/>
      <c r="QZR286"/>
      <c r="QZS286"/>
      <c r="QZT286"/>
      <c r="QZU286"/>
      <c r="QZV286"/>
      <c r="QZW286"/>
      <c r="QZX286"/>
      <c r="QZY286"/>
      <c r="QZZ286"/>
      <c r="RAA286"/>
      <c r="RAB286"/>
      <c r="RAC286"/>
      <c r="RAD286"/>
      <c r="RAE286"/>
      <c r="RAF286"/>
      <c r="RAG286"/>
      <c r="RAH286"/>
      <c r="RAI286"/>
      <c r="RAJ286"/>
      <c r="RAK286"/>
      <c r="RAL286"/>
      <c r="RAM286"/>
      <c r="RAN286"/>
      <c r="RAO286"/>
      <c r="RAP286"/>
      <c r="RAQ286"/>
      <c r="RAR286"/>
      <c r="RAS286"/>
      <c r="RAT286"/>
      <c r="RAU286"/>
      <c r="RAV286"/>
      <c r="RAW286"/>
      <c r="RAX286"/>
      <c r="RAY286"/>
      <c r="RAZ286"/>
      <c r="RBA286"/>
      <c r="RBB286"/>
      <c r="RBC286"/>
      <c r="RBD286"/>
      <c r="RBE286"/>
      <c r="RBF286"/>
      <c r="RBG286"/>
      <c r="RBH286"/>
      <c r="RBI286"/>
      <c r="RBJ286"/>
      <c r="RBK286"/>
      <c r="RBL286"/>
      <c r="RBM286"/>
      <c r="RBN286"/>
      <c r="RBO286"/>
      <c r="RBP286"/>
      <c r="RBQ286"/>
      <c r="RBR286"/>
      <c r="RBS286"/>
      <c r="RBT286"/>
      <c r="RBU286"/>
      <c r="RBV286"/>
      <c r="RBW286"/>
      <c r="RBX286"/>
      <c r="RBY286"/>
      <c r="RBZ286"/>
      <c r="RCA286"/>
      <c r="RCB286"/>
      <c r="RCC286"/>
      <c r="RCD286"/>
      <c r="RCE286"/>
      <c r="RCF286"/>
      <c r="RCG286"/>
      <c r="RCH286"/>
      <c r="RCI286"/>
      <c r="RCJ286"/>
      <c r="RCK286"/>
      <c r="RCL286"/>
      <c r="RCM286"/>
      <c r="RCN286"/>
      <c r="RCO286"/>
      <c r="RCP286"/>
      <c r="RCQ286"/>
      <c r="RCR286"/>
      <c r="RCS286"/>
      <c r="RCT286"/>
      <c r="RCU286"/>
      <c r="RCV286"/>
      <c r="RCW286"/>
      <c r="RCX286"/>
      <c r="RCY286"/>
      <c r="RCZ286"/>
      <c r="RDA286"/>
      <c r="RDB286"/>
      <c r="RDC286"/>
      <c r="RDD286"/>
      <c r="RDE286"/>
      <c r="RDF286"/>
      <c r="RDG286"/>
      <c r="RDH286"/>
      <c r="RDI286"/>
      <c r="RDJ286"/>
      <c r="RDK286"/>
      <c r="RDL286"/>
      <c r="RDM286"/>
      <c r="RDN286"/>
      <c r="RDO286"/>
      <c r="RDP286"/>
      <c r="RDQ286"/>
      <c r="RDR286"/>
      <c r="RDS286"/>
      <c r="RDT286"/>
      <c r="RDU286"/>
      <c r="RDV286"/>
      <c r="RDW286"/>
      <c r="RDX286"/>
      <c r="RDY286"/>
      <c r="RDZ286"/>
      <c r="REA286"/>
      <c r="REB286"/>
      <c r="REC286"/>
      <c r="RED286"/>
      <c r="REE286"/>
      <c r="REF286"/>
      <c r="REG286"/>
      <c r="REH286"/>
      <c r="REI286"/>
      <c r="REJ286"/>
      <c r="REK286"/>
      <c r="REL286"/>
      <c r="REM286"/>
      <c r="REN286"/>
      <c r="REO286"/>
      <c r="REP286"/>
      <c r="REQ286"/>
      <c r="RER286"/>
      <c r="RES286"/>
      <c r="RET286"/>
      <c r="REU286"/>
      <c r="REV286"/>
      <c r="REW286"/>
      <c r="REX286"/>
      <c r="REY286"/>
      <c r="REZ286"/>
      <c r="RFA286"/>
      <c r="RFB286"/>
      <c r="RFC286"/>
      <c r="RFD286"/>
      <c r="RFE286"/>
      <c r="RFF286"/>
      <c r="RFG286"/>
      <c r="RFH286"/>
      <c r="RFI286"/>
      <c r="RFJ286"/>
      <c r="RFK286"/>
      <c r="RFL286"/>
      <c r="RFM286"/>
      <c r="RFN286"/>
      <c r="RFO286"/>
      <c r="RFP286"/>
      <c r="RFQ286"/>
      <c r="RFR286"/>
      <c r="RFS286"/>
      <c r="RFT286"/>
      <c r="RFU286"/>
      <c r="RFV286"/>
      <c r="RFW286"/>
      <c r="RFX286"/>
      <c r="RFY286"/>
      <c r="RFZ286"/>
      <c r="RGA286"/>
      <c r="RGB286"/>
      <c r="RGC286"/>
      <c r="RGD286"/>
      <c r="RGE286"/>
      <c r="RGF286"/>
      <c r="RGG286"/>
      <c r="RGH286"/>
      <c r="RGI286"/>
      <c r="RGJ286"/>
      <c r="RGK286"/>
      <c r="RGL286"/>
      <c r="RGM286"/>
      <c r="RGN286"/>
      <c r="RGO286"/>
      <c r="RGP286"/>
      <c r="RGQ286"/>
      <c r="RGR286"/>
      <c r="RGS286"/>
      <c r="RGT286"/>
      <c r="RGU286"/>
      <c r="RGV286"/>
      <c r="RGW286"/>
      <c r="RGX286"/>
      <c r="RGY286"/>
      <c r="RGZ286"/>
      <c r="RHA286"/>
      <c r="RHB286"/>
      <c r="RHC286"/>
      <c r="RHD286"/>
      <c r="RHE286"/>
      <c r="RHF286"/>
      <c r="RHG286"/>
      <c r="RHH286"/>
      <c r="RHI286"/>
      <c r="RHJ286"/>
      <c r="RHK286"/>
      <c r="RHL286"/>
      <c r="RHM286"/>
      <c r="RHN286"/>
      <c r="RHO286"/>
      <c r="RHP286"/>
      <c r="RHQ286"/>
      <c r="RHR286"/>
      <c r="RHS286"/>
      <c r="RHT286"/>
      <c r="RHU286"/>
      <c r="RHV286"/>
      <c r="RHW286"/>
      <c r="RHX286"/>
      <c r="RHY286"/>
      <c r="RHZ286"/>
      <c r="RIA286"/>
      <c r="RIB286"/>
      <c r="RIC286"/>
      <c r="RID286"/>
      <c r="RIE286"/>
      <c r="RIF286"/>
      <c r="RIG286"/>
      <c r="RIH286"/>
      <c r="RII286"/>
      <c r="RIJ286"/>
      <c r="RIK286"/>
      <c r="RIL286"/>
      <c r="RIM286"/>
      <c r="RIN286"/>
      <c r="RIO286"/>
      <c r="RIP286"/>
      <c r="RIQ286"/>
      <c r="RIR286"/>
      <c r="RIS286"/>
      <c r="RIT286"/>
      <c r="RIU286"/>
      <c r="RIV286"/>
      <c r="RIW286"/>
      <c r="RIX286"/>
      <c r="RIY286"/>
      <c r="RIZ286"/>
      <c r="RJA286"/>
      <c r="RJB286"/>
      <c r="RJC286"/>
      <c r="RJD286"/>
      <c r="RJE286"/>
      <c r="RJF286"/>
      <c r="RJG286"/>
      <c r="RJH286"/>
      <c r="RJI286"/>
      <c r="RJJ286"/>
      <c r="RJK286"/>
      <c r="RJL286"/>
      <c r="RJM286"/>
      <c r="RJN286"/>
      <c r="RJO286"/>
      <c r="RJP286"/>
      <c r="RJQ286"/>
      <c r="RJR286"/>
      <c r="RJS286"/>
      <c r="RJT286"/>
      <c r="RJU286"/>
      <c r="RJV286"/>
      <c r="RJW286"/>
      <c r="RJX286"/>
      <c r="RJY286"/>
      <c r="RJZ286"/>
      <c r="RKA286"/>
      <c r="RKB286"/>
      <c r="RKC286"/>
      <c r="RKD286"/>
      <c r="RKE286"/>
      <c r="RKF286"/>
      <c r="RKG286"/>
      <c r="RKH286"/>
      <c r="RKI286"/>
      <c r="RKJ286"/>
      <c r="RKK286"/>
      <c r="RKL286"/>
      <c r="RKM286"/>
      <c r="RKN286"/>
      <c r="RKO286"/>
      <c r="RKP286"/>
      <c r="RKQ286"/>
      <c r="RKR286"/>
      <c r="RKS286"/>
      <c r="RKT286"/>
      <c r="RKU286"/>
      <c r="RKV286"/>
      <c r="RKW286"/>
      <c r="RKX286"/>
      <c r="RKY286"/>
      <c r="RKZ286"/>
      <c r="RLA286"/>
      <c r="RLB286"/>
      <c r="RLC286"/>
      <c r="RLD286"/>
      <c r="RLE286"/>
      <c r="RLF286"/>
      <c r="RLG286"/>
      <c r="RLH286"/>
      <c r="RLI286"/>
      <c r="RLJ286"/>
      <c r="RLK286"/>
      <c r="RLL286"/>
      <c r="RLM286"/>
      <c r="RLN286"/>
      <c r="RLO286"/>
      <c r="RLP286"/>
      <c r="RLQ286"/>
      <c r="RLR286"/>
      <c r="RLS286"/>
      <c r="RLT286"/>
      <c r="RLU286"/>
      <c r="RLV286"/>
      <c r="RLW286"/>
      <c r="RLX286"/>
      <c r="RLY286"/>
      <c r="RLZ286"/>
      <c r="RMA286"/>
      <c r="RMB286"/>
      <c r="RMC286"/>
      <c r="RMD286"/>
      <c r="RME286"/>
      <c r="RMF286"/>
      <c r="RMG286"/>
      <c r="RMH286"/>
      <c r="RMI286"/>
      <c r="RMJ286"/>
      <c r="RMK286"/>
      <c r="RML286"/>
      <c r="RMM286"/>
      <c r="RMN286"/>
      <c r="RMO286"/>
      <c r="RMP286"/>
      <c r="RMQ286"/>
      <c r="RMR286"/>
      <c r="RMS286"/>
      <c r="RMT286"/>
      <c r="RMU286"/>
      <c r="RMV286"/>
      <c r="RMW286"/>
      <c r="RMX286"/>
      <c r="RMY286"/>
      <c r="RMZ286"/>
      <c r="RNA286"/>
      <c r="RNB286"/>
      <c r="RNC286"/>
      <c r="RND286"/>
      <c r="RNE286"/>
      <c r="RNF286"/>
      <c r="RNG286"/>
      <c r="RNH286"/>
      <c r="RNI286"/>
      <c r="RNJ286"/>
      <c r="RNK286"/>
      <c r="RNL286"/>
      <c r="RNM286"/>
      <c r="RNN286"/>
      <c r="RNO286"/>
      <c r="RNP286"/>
      <c r="RNQ286"/>
      <c r="RNR286"/>
      <c r="RNS286"/>
      <c r="RNT286"/>
      <c r="RNU286"/>
      <c r="RNV286"/>
      <c r="RNW286"/>
      <c r="RNX286"/>
      <c r="RNY286"/>
      <c r="RNZ286"/>
      <c r="ROA286"/>
      <c r="ROB286"/>
      <c r="ROC286"/>
      <c r="ROD286"/>
      <c r="ROE286"/>
      <c r="ROF286"/>
      <c r="ROG286"/>
      <c r="ROH286"/>
      <c r="ROI286"/>
      <c r="ROJ286"/>
      <c r="ROK286"/>
      <c r="ROL286"/>
      <c r="ROM286"/>
      <c r="RON286"/>
      <c r="ROO286"/>
      <c r="ROP286"/>
      <c r="ROQ286"/>
      <c r="ROR286"/>
      <c r="ROS286"/>
      <c r="ROT286"/>
      <c r="ROU286"/>
      <c r="ROV286"/>
      <c r="ROW286"/>
      <c r="ROX286"/>
      <c r="ROY286"/>
      <c r="ROZ286"/>
      <c r="RPA286"/>
      <c r="RPB286"/>
      <c r="RPC286"/>
      <c r="RPD286"/>
      <c r="RPE286"/>
      <c r="RPF286"/>
      <c r="RPG286"/>
      <c r="RPH286"/>
      <c r="RPI286"/>
      <c r="RPJ286"/>
      <c r="RPK286"/>
      <c r="RPL286"/>
      <c r="RPM286"/>
      <c r="RPN286"/>
      <c r="RPO286"/>
      <c r="RPP286"/>
      <c r="RPQ286"/>
      <c r="RPR286"/>
      <c r="RPS286"/>
      <c r="RPT286"/>
      <c r="RPU286"/>
      <c r="RPV286"/>
      <c r="RPW286"/>
      <c r="RPX286"/>
      <c r="RPY286"/>
      <c r="RPZ286"/>
      <c r="RQA286"/>
      <c r="RQB286"/>
      <c r="RQC286"/>
      <c r="RQD286"/>
      <c r="RQE286"/>
      <c r="RQF286"/>
      <c r="RQG286"/>
      <c r="RQH286"/>
      <c r="RQI286"/>
      <c r="RQJ286"/>
      <c r="RQK286"/>
      <c r="RQL286"/>
      <c r="RQM286"/>
      <c r="RQN286"/>
      <c r="RQO286"/>
      <c r="RQP286"/>
      <c r="RQQ286"/>
      <c r="RQR286"/>
      <c r="RQS286"/>
      <c r="RQT286"/>
      <c r="RQU286"/>
      <c r="RQV286"/>
      <c r="RQW286"/>
      <c r="RQX286"/>
      <c r="RQY286"/>
      <c r="RQZ286"/>
      <c r="RRA286"/>
      <c r="RRB286"/>
      <c r="RRC286"/>
      <c r="RRD286"/>
      <c r="RRE286"/>
      <c r="RRF286"/>
      <c r="RRG286"/>
      <c r="RRH286"/>
      <c r="RRI286"/>
      <c r="RRJ286"/>
      <c r="RRK286"/>
      <c r="RRL286"/>
      <c r="RRM286"/>
      <c r="RRN286"/>
      <c r="RRO286"/>
      <c r="RRP286"/>
      <c r="RRQ286"/>
      <c r="RRR286"/>
      <c r="RRS286"/>
      <c r="RRT286"/>
      <c r="RRU286"/>
      <c r="RRV286"/>
      <c r="RRW286"/>
      <c r="RRX286"/>
      <c r="RRY286"/>
      <c r="RRZ286"/>
      <c r="RSA286"/>
      <c r="RSB286"/>
      <c r="RSC286"/>
      <c r="RSD286"/>
      <c r="RSE286"/>
      <c r="RSF286"/>
      <c r="RSG286"/>
      <c r="RSH286"/>
      <c r="RSI286"/>
      <c r="RSJ286"/>
      <c r="RSK286"/>
      <c r="RSL286"/>
      <c r="RSM286"/>
      <c r="RSN286"/>
      <c r="RSO286"/>
      <c r="RSP286"/>
      <c r="RSQ286"/>
      <c r="RSR286"/>
      <c r="RSS286"/>
      <c r="RST286"/>
      <c r="RSU286"/>
      <c r="RSV286"/>
      <c r="RSW286"/>
      <c r="RSX286"/>
      <c r="RSY286"/>
      <c r="RSZ286"/>
      <c r="RTA286"/>
      <c r="RTB286"/>
      <c r="RTC286"/>
      <c r="RTD286"/>
      <c r="RTE286"/>
      <c r="RTF286"/>
      <c r="RTG286"/>
      <c r="RTH286"/>
      <c r="RTI286"/>
      <c r="RTJ286"/>
      <c r="RTK286"/>
      <c r="RTL286"/>
      <c r="RTM286"/>
      <c r="RTN286"/>
      <c r="RTO286"/>
      <c r="RTP286"/>
      <c r="RTQ286"/>
      <c r="RTR286"/>
      <c r="RTS286"/>
      <c r="RTT286"/>
      <c r="RTU286"/>
      <c r="RTV286"/>
      <c r="RTW286"/>
      <c r="RTX286"/>
      <c r="RTY286"/>
      <c r="RTZ286"/>
      <c r="RUA286"/>
      <c r="RUB286"/>
      <c r="RUC286"/>
      <c r="RUD286"/>
      <c r="RUE286"/>
      <c r="RUF286"/>
      <c r="RUG286"/>
      <c r="RUH286"/>
      <c r="RUI286"/>
      <c r="RUJ286"/>
      <c r="RUK286"/>
      <c r="RUL286"/>
      <c r="RUM286"/>
      <c r="RUN286"/>
      <c r="RUO286"/>
      <c r="RUP286"/>
      <c r="RUQ286"/>
      <c r="RUR286"/>
      <c r="RUS286"/>
      <c r="RUT286"/>
      <c r="RUU286"/>
      <c r="RUV286"/>
      <c r="RUW286"/>
      <c r="RUX286"/>
      <c r="RUY286"/>
      <c r="RUZ286"/>
      <c r="RVA286"/>
      <c r="RVB286"/>
      <c r="RVC286"/>
      <c r="RVD286"/>
      <c r="RVE286"/>
      <c r="RVF286"/>
      <c r="RVG286"/>
      <c r="RVH286"/>
      <c r="RVI286"/>
      <c r="RVJ286"/>
      <c r="RVK286"/>
      <c r="RVL286"/>
      <c r="RVM286"/>
      <c r="RVN286"/>
      <c r="RVO286"/>
      <c r="RVP286"/>
      <c r="RVQ286"/>
      <c r="RVR286"/>
      <c r="RVS286"/>
      <c r="RVT286"/>
      <c r="RVU286"/>
      <c r="RVV286"/>
      <c r="RVW286"/>
      <c r="RVX286"/>
      <c r="RVY286"/>
      <c r="RVZ286"/>
      <c r="RWA286"/>
      <c r="RWB286"/>
      <c r="RWC286"/>
      <c r="RWD286"/>
      <c r="RWE286"/>
      <c r="RWF286"/>
      <c r="RWG286"/>
      <c r="RWH286"/>
      <c r="RWI286"/>
      <c r="RWJ286"/>
      <c r="RWK286"/>
      <c r="RWL286"/>
      <c r="RWM286"/>
      <c r="RWN286"/>
      <c r="RWO286"/>
      <c r="RWP286"/>
      <c r="RWQ286"/>
      <c r="RWR286"/>
      <c r="RWS286"/>
      <c r="RWT286"/>
      <c r="RWU286"/>
      <c r="RWV286"/>
      <c r="RWW286"/>
      <c r="RWX286"/>
      <c r="RWY286"/>
      <c r="RWZ286"/>
      <c r="RXA286"/>
      <c r="RXB286"/>
      <c r="RXC286"/>
      <c r="RXD286"/>
      <c r="RXE286"/>
      <c r="RXF286"/>
      <c r="RXG286"/>
      <c r="RXH286"/>
      <c r="RXI286"/>
      <c r="RXJ286"/>
      <c r="RXK286"/>
      <c r="RXL286"/>
      <c r="RXM286"/>
      <c r="RXN286"/>
      <c r="RXO286"/>
      <c r="RXP286"/>
      <c r="RXQ286"/>
      <c r="RXR286"/>
      <c r="RXS286"/>
      <c r="RXT286"/>
      <c r="RXU286"/>
      <c r="RXV286"/>
      <c r="RXW286"/>
      <c r="RXX286"/>
      <c r="RXY286"/>
      <c r="RXZ286"/>
      <c r="RYA286"/>
      <c r="RYB286"/>
      <c r="RYC286"/>
      <c r="RYD286"/>
      <c r="RYE286"/>
      <c r="RYF286"/>
      <c r="RYG286"/>
      <c r="RYH286"/>
      <c r="RYI286"/>
      <c r="RYJ286"/>
      <c r="RYK286"/>
      <c r="RYL286"/>
      <c r="RYM286"/>
      <c r="RYN286"/>
      <c r="RYO286"/>
      <c r="RYP286"/>
      <c r="RYQ286"/>
      <c r="RYR286"/>
      <c r="RYS286"/>
      <c r="RYT286"/>
      <c r="RYU286"/>
      <c r="RYV286"/>
      <c r="RYW286"/>
      <c r="RYX286"/>
      <c r="RYY286"/>
      <c r="RYZ286"/>
      <c r="RZA286"/>
      <c r="RZB286"/>
      <c r="RZC286"/>
      <c r="RZD286"/>
      <c r="RZE286"/>
      <c r="RZF286"/>
      <c r="RZG286"/>
      <c r="RZH286"/>
      <c r="RZI286"/>
      <c r="RZJ286"/>
      <c r="RZK286"/>
      <c r="RZL286"/>
      <c r="RZM286"/>
      <c r="RZN286"/>
      <c r="RZO286"/>
      <c r="RZP286"/>
      <c r="RZQ286"/>
      <c r="RZR286"/>
      <c r="RZS286"/>
      <c r="RZT286"/>
      <c r="RZU286"/>
      <c r="RZV286"/>
      <c r="RZW286"/>
      <c r="RZX286"/>
      <c r="RZY286"/>
      <c r="RZZ286"/>
      <c r="SAA286"/>
      <c r="SAB286"/>
      <c r="SAC286"/>
      <c r="SAD286"/>
      <c r="SAE286"/>
      <c r="SAF286"/>
      <c r="SAG286"/>
      <c r="SAH286"/>
      <c r="SAI286"/>
      <c r="SAJ286"/>
      <c r="SAK286"/>
      <c r="SAL286"/>
      <c r="SAM286"/>
      <c r="SAN286"/>
      <c r="SAO286"/>
      <c r="SAP286"/>
      <c r="SAQ286"/>
      <c r="SAR286"/>
      <c r="SAS286"/>
      <c r="SAT286"/>
      <c r="SAU286"/>
      <c r="SAV286"/>
      <c r="SAW286"/>
      <c r="SAX286"/>
      <c r="SAY286"/>
      <c r="SAZ286"/>
      <c r="SBA286"/>
      <c r="SBB286"/>
      <c r="SBC286"/>
      <c r="SBD286"/>
      <c r="SBE286"/>
      <c r="SBF286"/>
      <c r="SBG286"/>
      <c r="SBH286"/>
      <c r="SBI286"/>
      <c r="SBJ286"/>
      <c r="SBK286"/>
      <c r="SBL286"/>
      <c r="SBM286"/>
      <c r="SBN286"/>
      <c r="SBO286"/>
      <c r="SBP286"/>
      <c r="SBQ286"/>
      <c r="SBR286"/>
      <c r="SBS286"/>
      <c r="SBT286"/>
      <c r="SBU286"/>
      <c r="SBV286"/>
      <c r="SBW286"/>
      <c r="SBX286"/>
      <c r="SBY286"/>
      <c r="SBZ286"/>
      <c r="SCA286"/>
      <c r="SCB286"/>
      <c r="SCC286"/>
      <c r="SCD286"/>
      <c r="SCE286"/>
      <c r="SCF286"/>
      <c r="SCG286"/>
      <c r="SCH286"/>
      <c r="SCI286"/>
      <c r="SCJ286"/>
      <c r="SCK286"/>
      <c r="SCL286"/>
      <c r="SCM286"/>
      <c r="SCN286"/>
      <c r="SCO286"/>
      <c r="SCP286"/>
      <c r="SCQ286"/>
      <c r="SCR286"/>
      <c r="SCS286"/>
      <c r="SCT286"/>
      <c r="SCU286"/>
      <c r="SCV286"/>
      <c r="SCW286"/>
      <c r="SCX286"/>
      <c r="SCY286"/>
      <c r="SCZ286"/>
      <c r="SDA286"/>
      <c r="SDB286"/>
      <c r="SDC286"/>
      <c r="SDD286"/>
      <c r="SDE286"/>
      <c r="SDF286"/>
      <c r="SDG286"/>
      <c r="SDH286"/>
      <c r="SDI286"/>
      <c r="SDJ286"/>
      <c r="SDK286"/>
      <c r="SDL286"/>
      <c r="SDM286"/>
      <c r="SDN286"/>
      <c r="SDO286"/>
      <c r="SDP286"/>
      <c r="SDQ286"/>
      <c r="SDR286"/>
      <c r="SDS286"/>
      <c r="SDT286"/>
      <c r="SDU286"/>
      <c r="SDV286"/>
      <c r="SDW286"/>
      <c r="SDX286"/>
      <c r="SDY286"/>
      <c r="SDZ286"/>
      <c r="SEA286"/>
      <c r="SEB286"/>
      <c r="SEC286"/>
      <c r="SED286"/>
      <c r="SEE286"/>
      <c r="SEF286"/>
      <c r="SEG286"/>
      <c r="SEH286"/>
      <c r="SEI286"/>
      <c r="SEJ286"/>
      <c r="SEK286"/>
      <c r="SEL286"/>
      <c r="SEM286"/>
      <c r="SEN286"/>
      <c r="SEO286"/>
      <c r="SEP286"/>
      <c r="SEQ286"/>
      <c r="SER286"/>
      <c r="SES286"/>
      <c r="SET286"/>
      <c r="SEU286"/>
      <c r="SEV286"/>
      <c r="SEW286"/>
      <c r="SEX286"/>
      <c r="SEY286"/>
      <c r="SEZ286"/>
      <c r="SFA286"/>
      <c r="SFB286"/>
      <c r="SFC286"/>
      <c r="SFD286"/>
      <c r="SFE286"/>
      <c r="SFF286"/>
      <c r="SFG286"/>
      <c r="SFH286"/>
      <c r="SFI286"/>
      <c r="SFJ286"/>
      <c r="SFK286"/>
      <c r="SFL286"/>
      <c r="SFM286"/>
      <c r="SFN286"/>
      <c r="SFO286"/>
      <c r="SFP286"/>
      <c r="SFQ286"/>
      <c r="SFR286"/>
      <c r="SFS286"/>
      <c r="SFT286"/>
      <c r="SFU286"/>
      <c r="SFV286"/>
      <c r="SFW286"/>
      <c r="SFX286"/>
      <c r="SFY286"/>
      <c r="SFZ286"/>
      <c r="SGA286"/>
      <c r="SGB286"/>
      <c r="SGC286"/>
      <c r="SGD286"/>
      <c r="SGE286"/>
      <c r="SGF286"/>
      <c r="SGG286"/>
      <c r="SGH286"/>
      <c r="SGI286"/>
      <c r="SGJ286"/>
      <c r="SGK286"/>
      <c r="SGL286"/>
      <c r="SGM286"/>
      <c r="SGN286"/>
      <c r="SGO286"/>
      <c r="SGP286"/>
      <c r="SGQ286"/>
      <c r="SGR286"/>
      <c r="SGS286"/>
      <c r="SGT286"/>
      <c r="SGU286"/>
      <c r="SGV286"/>
      <c r="SGW286"/>
      <c r="SGX286"/>
      <c r="SGY286"/>
      <c r="SGZ286"/>
      <c r="SHA286"/>
      <c r="SHB286"/>
      <c r="SHC286"/>
      <c r="SHD286"/>
      <c r="SHE286"/>
      <c r="SHF286"/>
      <c r="SHG286"/>
      <c r="SHH286"/>
      <c r="SHI286"/>
      <c r="SHJ286"/>
      <c r="SHK286"/>
      <c r="SHL286"/>
      <c r="SHM286"/>
      <c r="SHN286"/>
      <c r="SHO286"/>
      <c r="SHP286"/>
      <c r="SHQ286"/>
      <c r="SHR286"/>
      <c r="SHS286"/>
      <c r="SHT286"/>
      <c r="SHU286"/>
      <c r="SHV286"/>
      <c r="SHW286"/>
      <c r="SHX286"/>
      <c r="SHY286"/>
      <c r="SHZ286"/>
      <c r="SIA286"/>
      <c r="SIB286"/>
      <c r="SIC286"/>
      <c r="SID286"/>
      <c r="SIE286"/>
      <c r="SIF286"/>
      <c r="SIG286"/>
      <c r="SIH286"/>
      <c r="SII286"/>
      <c r="SIJ286"/>
      <c r="SIK286"/>
      <c r="SIL286"/>
      <c r="SIM286"/>
      <c r="SIN286"/>
      <c r="SIO286"/>
      <c r="SIP286"/>
      <c r="SIQ286"/>
      <c r="SIR286"/>
      <c r="SIS286"/>
      <c r="SIT286"/>
      <c r="SIU286"/>
      <c r="SIV286"/>
      <c r="SIW286"/>
      <c r="SIX286"/>
      <c r="SIY286"/>
      <c r="SIZ286"/>
      <c r="SJA286"/>
      <c r="SJB286"/>
      <c r="SJC286"/>
      <c r="SJD286"/>
      <c r="SJE286"/>
      <c r="SJF286"/>
      <c r="SJG286"/>
      <c r="SJH286"/>
      <c r="SJI286"/>
      <c r="SJJ286"/>
      <c r="SJK286"/>
      <c r="SJL286"/>
      <c r="SJM286"/>
      <c r="SJN286"/>
      <c r="SJO286"/>
      <c r="SJP286"/>
      <c r="SJQ286"/>
      <c r="SJR286"/>
      <c r="SJS286"/>
      <c r="SJT286"/>
      <c r="SJU286"/>
      <c r="SJV286"/>
      <c r="SJW286"/>
      <c r="SJX286"/>
      <c r="SJY286"/>
      <c r="SJZ286"/>
      <c r="SKA286"/>
      <c r="SKB286"/>
      <c r="SKC286"/>
      <c r="SKD286"/>
      <c r="SKE286"/>
      <c r="SKF286"/>
      <c r="SKG286"/>
      <c r="SKH286"/>
      <c r="SKI286"/>
      <c r="SKJ286"/>
      <c r="SKK286"/>
      <c r="SKL286"/>
      <c r="SKM286"/>
      <c r="SKN286"/>
      <c r="SKO286"/>
      <c r="SKP286"/>
      <c r="SKQ286"/>
      <c r="SKR286"/>
      <c r="SKS286"/>
      <c r="SKT286"/>
      <c r="SKU286"/>
      <c r="SKV286"/>
      <c r="SKW286"/>
      <c r="SKX286"/>
      <c r="SKY286"/>
      <c r="SKZ286"/>
      <c r="SLA286"/>
      <c r="SLB286"/>
      <c r="SLC286"/>
      <c r="SLD286"/>
      <c r="SLE286"/>
      <c r="SLF286"/>
      <c r="SLG286"/>
      <c r="SLH286"/>
      <c r="SLI286"/>
      <c r="SLJ286"/>
      <c r="SLK286"/>
      <c r="SLL286"/>
      <c r="SLM286"/>
      <c r="SLN286"/>
      <c r="SLO286"/>
      <c r="SLP286"/>
      <c r="SLQ286"/>
      <c r="SLR286"/>
      <c r="SLS286"/>
      <c r="SLT286"/>
      <c r="SLU286"/>
      <c r="SLV286"/>
      <c r="SLW286"/>
      <c r="SLX286"/>
      <c r="SLY286"/>
      <c r="SLZ286"/>
      <c r="SMA286"/>
      <c r="SMB286"/>
      <c r="SMC286"/>
      <c r="SMD286"/>
      <c r="SME286"/>
      <c r="SMF286"/>
      <c r="SMG286"/>
      <c r="SMH286"/>
      <c r="SMI286"/>
      <c r="SMJ286"/>
      <c r="SMK286"/>
      <c r="SML286"/>
      <c r="SMM286"/>
      <c r="SMN286"/>
      <c r="SMO286"/>
      <c r="SMP286"/>
      <c r="SMQ286"/>
      <c r="SMR286"/>
      <c r="SMS286"/>
      <c r="SMT286"/>
      <c r="SMU286"/>
      <c r="SMV286"/>
      <c r="SMW286"/>
      <c r="SMX286"/>
      <c r="SMY286"/>
      <c r="SMZ286"/>
      <c r="SNA286"/>
      <c r="SNB286"/>
      <c r="SNC286"/>
      <c r="SND286"/>
      <c r="SNE286"/>
      <c r="SNF286"/>
      <c r="SNG286"/>
      <c r="SNH286"/>
      <c r="SNI286"/>
      <c r="SNJ286"/>
      <c r="SNK286"/>
      <c r="SNL286"/>
      <c r="SNM286"/>
      <c r="SNN286"/>
      <c r="SNO286"/>
      <c r="SNP286"/>
      <c r="SNQ286"/>
      <c r="SNR286"/>
      <c r="SNS286"/>
      <c r="SNT286"/>
      <c r="SNU286"/>
      <c r="SNV286"/>
      <c r="SNW286"/>
      <c r="SNX286"/>
      <c r="SNY286"/>
      <c r="SNZ286"/>
      <c r="SOA286"/>
      <c r="SOB286"/>
      <c r="SOC286"/>
      <c r="SOD286"/>
      <c r="SOE286"/>
      <c r="SOF286"/>
      <c r="SOG286"/>
      <c r="SOH286"/>
      <c r="SOI286"/>
      <c r="SOJ286"/>
      <c r="SOK286"/>
      <c r="SOL286"/>
      <c r="SOM286"/>
      <c r="SON286"/>
      <c r="SOO286"/>
      <c r="SOP286"/>
      <c r="SOQ286"/>
      <c r="SOR286"/>
      <c r="SOS286"/>
      <c r="SOT286"/>
      <c r="SOU286"/>
      <c r="SOV286"/>
      <c r="SOW286"/>
      <c r="SOX286"/>
      <c r="SOY286"/>
      <c r="SOZ286"/>
      <c r="SPA286"/>
      <c r="SPB286"/>
      <c r="SPC286"/>
      <c r="SPD286"/>
      <c r="SPE286"/>
      <c r="SPF286"/>
      <c r="SPG286"/>
      <c r="SPH286"/>
      <c r="SPI286"/>
      <c r="SPJ286"/>
      <c r="SPK286"/>
      <c r="SPL286"/>
      <c r="SPM286"/>
      <c r="SPN286"/>
      <c r="SPO286"/>
      <c r="SPP286"/>
      <c r="SPQ286"/>
      <c r="SPR286"/>
      <c r="SPS286"/>
      <c r="SPT286"/>
      <c r="SPU286"/>
      <c r="SPV286"/>
      <c r="SPW286"/>
      <c r="SPX286"/>
      <c r="SPY286"/>
      <c r="SPZ286"/>
      <c r="SQA286"/>
      <c r="SQB286"/>
      <c r="SQC286"/>
      <c r="SQD286"/>
      <c r="SQE286"/>
      <c r="SQF286"/>
      <c r="SQG286"/>
      <c r="SQH286"/>
      <c r="SQI286"/>
      <c r="SQJ286"/>
      <c r="SQK286"/>
      <c r="SQL286"/>
      <c r="SQM286"/>
      <c r="SQN286"/>
      <c r="SQO286"/>
      <c r="SQP286"/>
      <c r="SQQ286"/>
      <c r="SQR286"/>
      <c r="SQS286"/>
      <c r="SQT286"/>
      <c r="SQU286"/>
      <c r="SQV286"/>
      <c r="SQW286"/>
      <c r="SQX286"/>
      <c r="SQY286"/>
      <c r="SQZ286"/>
      <c r="SRA286"/>
      <c r="SRB286"/>
      <c r="SRC286"/>
      <c r="SRD286"/>
      <c r="SRE286"/>
      <c r="SRF286"/>
      <c r="SRG286"/>
      <c r="SRH286"/>
      <c r="SRI286"/>
      <c r="SRJ286"/>
      <c r="SRK286"/>
      <c r="SRL286"/>
      <c r="SRM286"/>
      <c r="SRN286"/>
      <c r="SRO286"/>
      <c r="SRP286"/>
      <c r="SRQ286"/>
      <c r="SRR286"/>
      <c r="SRS286"/>
      <c r="SRT286"/>
      <c r="SRU286"/>
      <c r="SRV286"/>
      <c r="SRW286"/>
      <c r="SRX286"/>
      <c r="SRY286"/>
      <c r="SRZ286"/>
      <c r="SSA286"/>
      <c r="SSB286"/>
      <c r="SSC286"/>
      <c r="SSD286"/>
      <c r="SSE286"/>
      <c r="SSF286"/>
      <c r="SSG286"/>
      <c r="SSH286"/>
      <c r="SSI286"/>
      <c r="SSJ286"/>
      <c r="SSK286"/>
      <c r="SSL286"/>
      <c r="SSM286"/>
      <c r="SSN286"/>
      <c r="SSO286"/>
      <c r="SSP286"/>
      <c r="SSQ286"/>
      <c r="SSR286"/>
      <c r="SSS286"/>
      <c r="SST286"/>
      <c r="SSU286"/>
      <c r="SSV286"/>
      <c r="SSW286"/>
      <c r="SSX286"/>
      <c r="SSY286"/>
      <c r="SSZ286"/>
      <c r="STA286"/>
      <c r="STB286"/>
      <c r="STC286"/>
      <c r="STD286"/>
      <c r="STE286"/>
      <c r="STF286"/>
      <c r="STG286"/>
      <c r="STH286"/>
      <c r="STI286"/>
      <c r="STJ286"/>
      <c r="STK286"/>
      <c r="STL286"/>
      <c r="STM286"/>
      <c r="STN286"/>
      <c r="STO286"/>
      <c r="STP286"/>
      <c r="STQ286"/>
      <c r="STR286"/>
      <c r="STS286"/>
      <c r="STT286"/>
      <c r="STU286"/>
      <c r="STV286"/>
      <c r="STW286"/>
      <c r="STX286"/>
      <c r="STY286"/>
      <c r="STZ286"/>
      <c r="SUA286"/>
      <c r="SUB286"/>
      <c r="SUC286"/>
      <c r="SUD286"/>
      <c r="SUE286"/>
      <c r="SUF286"/>
      <c r="SUG286"/>
      <c r="SUH286"/>
      <c r="SUI286"/>
      <c r="SUJ286"/>
      <c r="SUK286"/>
      <c r="SUL286"/>
      <c r="SUM286"/>
      <c r="SUN286"/>
      <c r="SUO286"/>
      <c r="SUP286"/>
      <c r="SUQ286"/>
      <c r="SUR286"/>
      <c r="SUS286"/>
      <c r="SUT286"/>
      <c r="SUU286"/>
      <c r="SUV286"/>
      <c r="SUW286"/>
      <c r="SUX286"/>
      <c r="SUY286"/>
      <c r="SUZ286"/>
      <c r="SVA286"/>
      <c r="SVB286"/>
      <c r="SVC286"/>
      <c r="SVD286"/>
      <c r="SVE286"/>
      <c r="SVF286"/>
      <c r="SVG286"/>
      <c r="SVH286"/>
      <c r="SVI286"/>
      <c r="SVJ286"/>
      <c r="SVK286"/>
      <c r="SVL286"/>
      <c r="SVM286"/>
      <c r="SVN286"/>
      <c r="SVO286"/>
      <c r="SVP286"/>
      <c r="SVQ286"/>
      <c r="SVR286"/>
      <c r="SVS286"/>
      <c r="SVT286"/>
      <c r="SVU286"/>
      <c r="SVV286"/>
      <c r="SVW286"/>
      <c r="SVX286"/>
      <c r="SVY286"/>
      <c r="SVZ286"/>
      <c r="SWA286"/>
      <c r="SWB286"/>
      <c r="SWC286"/>
      <c r="SWD286"/>
      <c r="SWE286"/>
      <c r="SWF286"/>
      <c r="SWG286"/>
      <c r="SWH286"/>
      <c r="SWI286"/>
      <c r="SWJ286"/>
      <c r="SWK286"/>
      <c r="SWL286"/>
      <c r="SWM286"/>
      <c r="SWN286"/>
      <c r="SWO286"/>
      <c r="SWP286"/>
      <c r="SWQ286"/>
      <c r="SWR286"/>
      <c r="SWS286"/>
      <c r="SWT286"/>
      <c r="SWU286"/>
      <c r="SWV286"/>
      <c r="SWW286"/>
      <c r="SWX286"/>
      <c r="SWY286"/>
      <c r="SWZ286"/>
      <c r="SXA286"/>
      <c r="SXB286"/>
      <c r="SXC286"/>
      <c r="SXD286"/>
      <c r="SXE286"/>
      <c r="SXF286"/>
      <c r="SXG286"/>
      <c r="SXH286"/>
      <c r="SXI286"/>
      <c r="SXJ286"/>
      <c r="SXK286"/>
      <c r="SXL286"/>
      <c r="SXM286"/>
      <c r="SXN286"/>
      <c r="SXO286"/>
      <c r="SXP286"/>
      <c r="SXQ286"/>
      <c r="SXR286"/>
      <c r="SXS286"/>
      <c r="SXT286"/>
      <c r="SXU286"/>
      <c r="SXV286"/>
      <c r="SXW286"/>
      <c r="SXX286"/>
      <c r="SXY286"/>
      <c r="SXZ286"/>
      <c r="SYA286"/>
      <c r="SYB286"/>
      <c r="SYC286"/>
      <c r="SYD286"/>
      <c r="SYE286"/>
      <c r="SYF286"/>
      <c r="SYG286"/>
      <c r="SYH286"/>
      <c r="SYI286"/>
      <c r="SYJ286"/>
      <c r="SYK286"/>
      <c r="SYL286"/>
      <c r="SYM286"/>
      <c r="SYN286"/>
      <c r="SYO286"/>
      <c r="SYP286"/>
      <c r="SYQ286"/>
      <c r="SYR286"/>
      <c r="SYS286"/>
      <c r="SYT286"/>
      <c r="SYU286"/>
      <c r="SYV286"/>
      <c r="SYW286"/>
      <c r="SYX286"/>
      <c r="SYY286"/>
      <c r="SYZ286"/>
      <c r="SZA286"/>
      <c r="SZB286"/>
      <c r="SZC286"/>
      <c r="SZD286"/>
      <c r="SZE286"/>
      <c r="SZF286"/>
      <c r="SZG286"/>
      <c r="SZH286"/>
      <c r="SZI286"/>
      <c r="SZJ286"/>
      <c r="SZK286"/>
      <c r="SZL286"/>
      <c r="SZM286"/>
      <c r="SZN286"/>
      <c r="SZO286"/>
      <c r="SZP286"/>
      <c r="SZQ286"/>
      <c r="SZR286"/>
      <c r="SZS286"/>
      <c r="SZT286"/>
      <c r="SZU286"/>
      <c r="SZV286"/>
      <c r="SZW286"/>
      <c r="SZX286"/>
      <c r="SZY286"/>
      <c r="SZZ286"/>
      <c r="TAA286"/>
      <c r="TAB286"/>
      <c r="TAC286"/>
      <c r="TAD286"/>
      <c r="TAE286"/>
      <c r="TAF286"/>
      <c r="TAG286"/>
      <c r="TAH286"/>
      <c r="TAI286"/>
      <c r="TAJ286"/>
      <c r="TAK286"/>
      <c r="TAL286"/>
      <c r="TAM286"/>
      <c r="TAN286"/>
      <c r="TAO286"/>
      <c r="TAP286"/>
      <c r="TAQ286"/>
      <c r="TAR286"/>
      <c r="TAS286"/>
      <c r="TAT286"/>
      <c r="TAU286"/>
      <c r="TAV286"/>
      <c r="TAW286"/>
      <c r="TAX286"/>
      <c r="TAY286"/>
      <c r="TAZ286"/>
      <c r="TBA286"/>
      <c r="TBB286"/>
      <c r="TBC286"/>
      <c r="TBD286"/>
      <c r="TBE286"/>
      <c r="TBF286"/>
      <c r="TBG286"/>
      <c r="TBH286"/>
      <c r="TBI286"/>
      <c r="TBJ286"/>
      <c r="TBK286"/>
      <c r="TBL286"/>
      <c r="TBM286"/>
      <c r="TBN286"/>
      <c r="TBO286"/>
      <c r="TBP286"/>
      <c r="TBQ286"/>
      <c r="TBR286"/>
      <c r="TBS286"/>
      <c r="TBT286"/>
      <c r="TBU286"/>
      <c r="TBV286"/>
      <c r="TBW286"/>
      <c r="TBX286"/>
      <c r="TBY286"/>
      <c r="TBZ286"/>
      <c r="TCA286"/>
      <c r="TCB286"/>
      <c r="TCC286"/>
      <c r="TCD286"/>
      <c r="TCE286"/>
      <c r="TCF286"/>
      <c r="TCG286"/>
      <c r="TCH286"/>
      <c r="TCI286"/>
      <c r="TCJ286"/>
      <c r="TCK286"/>
      <c r="TCL286"/>
      <c r="TCM286"/>
      <c r="TCN286"/>
      <c r="TCO286"/>
      <c r="TCP286"/>
      <c r="TCQ286"/>
      <c r="TCR286"/>
      <c r="TCS286"/>
      <c r="TCT286"/>
      <c r="TCU286"/>
      <c r="TCV286"/>
      <c r="TCW286"/>
      <c r="TCX286"/>
      <c r="TCY286"/>
      <c r="TCZ286"/>
      <c r="TDA286"/>
      <c r="TDB286"/>
      <c r="TDC286"/>
      <c r="TDD286"/>
      <c r="TDE286"/>
      <c r="TDF286"/>
      <c r="TDG286"/>
      <c r="TDH286"/>
      <c r="TDI286"/>
      <c r="TDJ286"/>
      <c r="TDK286"/>
      <c r="TDL286"/>
      <c r="TDM286"/>
      <c r="TDN286"/>
      <c r="TDO286"/>
      <c r="TDP286"/>
      <c r="TDQ286"/>
      <c r="TDR286"/>
      <c r="TDS286"/>
      <c r="TDT286"/>
      <c r="TDU286"/>
      <c r="TDV286"/>
      <c r="TDW286"/>
      <c r="TDX286"/>
      <c r="TDY286"/>
      <c r="TDZ286"/>
      <c r="TEA286"/>
      <c r="TEB286"/>
      <c r="TEC286"/>
      <c r="TED286"/>
      <c r="TEE286"/>
      <c r="TEF286"/>
      <c r="TEG286"/>
      <c r="TEH286"/>
      <c r="TEI286"/>
      <c r="TEJ286"/>
      <c r="TEK286"/>
      <c r="TEL286"/>
      <c r="TEM286"/>
      <c r="TEN286"/>
      <c r="TEO286"/>
      <c r="TEP286"/>
      <c r="TEQ286"/>
      <c r="TER286"/>
      <c r="TES286"/>
      <c r="TET286"/>
      <c r="TEU286"/>
      <c r="TEV286"/>
      <c r="TEW286"/>
      <c r="TEX286"/>
      <c r="TEY286"/>
      <c r="TEZ286"/>
      <c r="TFA286"/>
      <c r="TFB286"/>
      <c r="TFC286"/>
      <c r="TFD286"/>
      <c r="TFE286"/>
      <c r="TFF286"/>
      <c r="TFG286"/>
      <c r="TFH286"/>
      <c r="TFI286"/>
      <c r="TFJ286"/>
      <c r="TFK286"/>
      <c r="TFL286"/>
      <c r="TFM286"/>
      <c r="TFN286"/>
      <c r="TFO286"/>
      <c r="TFP286"/>
      <c r="TFQ286"/>
      <c r="TFR286"/>
      <c r="TFS286"/>
      <c r="TFT286"/>
      <c r="TFU286"/>
      <c r="TFV286"/>
      <c r="TFW286"/>
      <c r="TFX286"/>
      <c r="TFY286"/>
      <c r="TFZ286"/>
      <c r="TGA286"/>
      <c r="TGB286"/>
      <c r="TGC286"/>
      <c r="TGD286"/>
      <c r="TGE286"/>
      <c r="TGF286"/>
      <c r="TGG286"/>
      <c r="TGH286"/>
      <c r="TGI286"/>
      <c r="TGJ286"/>
      <c r="TGK286"/>
      <c r="TGL286"/>
      <c r="TGM286"/>
      <c r="TGN286"/>
      <c r="TGO286"/>
      <c r="TGP286"/>
      <c r="TGQ286"/>
      <c r="TGR286"/>
      <c r="TGS286"/>
      <c r="TGT286"/>
      <c r="TGU286"/>
      <c r="TGV286"/>
      <c r="TGW286"/>
      <c r="TGX286"/>
      <c r="TGY286"/>
      <c r="TGZ286"/>
      <c r="THA286"/>
      <c r="THB286"/>
      <c r="THC286"/>
      <c r="THD286"/>
      <c r="THE286"/>
      <c r="THF286"/>
      <c r="THG286"/>
      <c r="THH286"/>
      <c r="THI286"/>
      <c r="THJ286"/>
      <c r="THK286"/>
      <c r="THL286"/>
      <c r="THM286"/>
      <c r="THN286"/>
      <c r="THO286"/>
      <c r="THP286"/>
      <c r="THQ286"/>
      <c r="THR286"/>
      <c r="THS286"/>
      <c r="THT286"/>
      <c r="THU286"/>
      <c r="THV286"/>
      <c r="THW286"/>
      <c r="THX286"/>
      <c r="THY286"/>
      <c r="THZ286"/>
      <c r="TIA286"/>
      <c r="TIB286"/>
      <c r="TIC286"/>
      <c r="TID286"/>
      <c r="TIE286"/>
      <c r="TIF286"/>
      <c r="TIG286"/>
      <c r="TIH286"/>
      <c r="TII286"/>
      <c r="TIJ286"/>
      <c r="TIK286"/>
      <c r="TIL286"/>
      <c r="TIM286"/>
      <c r="TIN286"/>
      <c r="TIO286"/>
      <c r="TIP286"/>
      <c r="TIQ286"/>
      <c r="TIR286"/>
      <c r="TIS286"/>
      <c r="TIT286"/>
      <c r="TIU286"/>
      <c r="TIV286"/>
      <c r="TIW286"/>
      <c r="TIX286"/>
      <c r="TIY286"/>
      <c r="TIZ286"/>
      <c r="TJA286"/>
      <c r="TJB286"/>
      <c r="TJC286"/>
      <c r="TJD286"/>
      <c r="TJE286"/>
      <c r="TJF286"/>
      <c r="TJG286"/>
      <c r="TJH286"/>
      <c r="TJI286"/>
      <c r="TJJ286"/>
      <c r="TJK286"/>
      <c r="TJL286"/>
      <c r="TJM286"/>
      <c r="TJN286"/>
      <c r="TJO286"/>
      <c r="TJP286"/>
      <c r="TJQ286"/>
      <c r="TJR286"/>
      <c r="TJS286"/>
      <c r="TJT286"/>
      <c r="TJU286"/>
      <c r="TJV286"/>
      <c r="TJW286"/>
      <c r="TJX286"/>
      <c r="TJY286"/>
      <c r="TJZ286"/>
      <c r="TKA286"/>
      <c r="TKB286"/>
      <c r="TKC286"/>
      <c r="TKD286"/>
      <c r="TKE286"/>
      <c r="TKF286"/>
      <c r="TKG286"/>
      <c r="TKH286"/>
      <c r="TKI286"/>
      <c r="TKJ286"/>
      <c r="TKK286"/>
      <c r="TKL286"/>
      <c r="TKM286"/>
      <c r="TKN286"/>
      <c r="TKO286"/>
      <c r="TKP286"/>
      <c r="TKQ286"/>
      <c r="TKR286"/>
      <c r="TKS286"/>
      <c r="TKT286"/>
      <c r="TKU286"/>
      <c r="TKV286"/>
      <c r="TKW286"/>
      <c r="TKX286"/>
      <c r="TKY286"/>
      <c r="TKZ286"/>
      <c r="TLA286"/>
      <c r="TLB286"/>
      <c r="TLC286"/>
      <c r="TLD286"/>
      <c r="TLE286"/>
      <c r="TLF286"/>
      <c r="TLG286"/>
      <c r="TLH286"/>
      <c r="TLI286"/>
      <c r="TLJ286"/>
      <c r="TLK286"/>
      <c r="TLL286"/>
      <c r="TLM286"/>
      <c r="TLN286"/>
      <c r="TLO286"/>
      <c r="TLP286"/>
      <c r="TLQ286"/>
      <c r="TLR286"/>
      <c r="TLS286"/>
      <c r="TLT286"/>
      <c r="TLU286"/>
      <c r="TLV286"/>
      <c r="TLW286"/>
      <c r="TLX286"/>
      <c r="TLY286"/>
      <c r="TLZ286"/>
      <c r="TMA286"/>
      <c r="TMB286"/>
      <c r="TMC286"/>
      <c r="TMD286"/>
      <c r="TME286"/>
      <c r="TMF286"/>
      <c r="TMG286"/>
      <c r="TMH286"/>
      <c r="TMI286"/>
      <c r="TMJ286"/>
      <c r="TMK286"/>
      <c r="TML286"/>
      <c r="TMM286"/>
      <c r="TMN286"/>
      <c r="TMO286"/>
      <c r="TMP286"/>
      <c r="TMQ286"/>
      <c r="TMR286"/>
      <c r="TMS286"/>
      <c r="TMT286"/>
      <c r="TMU286"/>
      <c r="TMV286"/>
      <c r="TMW286"/>
      <c r="TMX286"/>
      <c r="TMY286"/>
      <c r="TMZ286"/>
      <c r="TNA286"/>
      <c r="TNB286"/>
      <c r="TNC286"/>
      <c r="TND286"/>
      <c r="TNE286"/>
      <c r="TNF286"/>
      <c r="TNG286"/>
      <c r="TNH286"/>
      <c r="TNI286"/>
      <c r="TNJ286"/>
      <c r="TNK286"/>
      <c r="TNL286"/>
      <c r="TNM286"/>
      <c r="TNN286"/>
      <c r="TNO286"/>
      <c r="TNP286"/>
      <c r="TNQ286"/>
      <c r="TNR286"/>
      <c r="TNS286"/>
      <c r="TNT286"/>
      <c r="TNU286"/>
      <c r="TNV286"/>
      <c r="TNW286"/>
      <c r="TNX286"/>
      <c r="TNY286"/>
      <c r="TNZ286"/>
      <c r="TOA286"/>
      <c r="TOB286"/>
      <c r="TOC286"/>
      <c r="TOD286"/>
      <c r="TOE286"/>
      <c r="TOF286"/>
      <c r="TOG286"/>
      <c r="TOH286"/>
      <c r="TOI286"/>
      <c r="TOJ286"/>
      <c r="TOK286"/>
      <c r="TOL286"/>
      <c r="TOM286"/>
      <c r="TON286"/>
      <c r="TOO286"/>
      <c r="TOP286"/>
      <c r="TOQ286"/>
      <c r="TOR286"/>
      <c r="TOS286"/>
      <c r="TOT286"/>
      <c r="TOU286"/>
      <c r="TOV286"/>
      <c r="TOW286"/>
      <c r="TOX286"/>
      <c r="TOY286"/>
      <c r="TOZ286"/>
      <c r="TPA286"/>
      <c r="TPB286"/>
      <c r="TPC286"/>
      <c r="TPD286"/>
      <c r="TPE286"/>
      <c r="TPF286"/>
      <c r="TPG286"/>
      <c r="TPH286"/>
      <c r="TPI286"/>
      <c r="TPJ286"/>
      <c r="TPK286"/>
      <c r="TPL286"/>
      <c r="TPM286"/>
      <c r="TPN286"/>
      <c r="TPO286"/>
      <c r="TPP286"/>
      <c r="TPQ286"/>
      <c r="TPR286"/>
      <c r="TPS286"/>
      <c r="TPT286"/>
      <c r="TPU286"/>
      <c r="TPV286"/>
      <c r="TPW286"/>
      <c r="TPX286"/>
      <c r="TPY286"/>
      <c r="TPZ286"/>
      <c r="TQA286"/>
      <c r="TQB286"/>
      <c r="TQC286"/>
      <c r="TQD286"/>
      <c r="TQE286"/>
      <c r="TQF286"/>
      <c r="TQG286"/>
      <c r="TQH286"/>
      <c r="TQI286"/>
      <c r="TQJ286"/>
      <c r="TQK286"/>
      <c r="TQL286"/>
      <c r="TQM286"/>
      <c r="TQN286"/>
      <c r="TQO286"/>
      <c r="TQP286"/>
      <c r="TQQ286"/>
      <c r="TQR286"/>
      <c r="TQS286"/>
      <c r="TQT286"/>
      <c r="TQU286"/>
      <c r="TQV286"/>
      <c r="TQW286"/>
      <c r="TQX286"/>
      <c r="TQY286"/>
      <c r="TQZ286"/>
      <c r="TRA286"/>
      <c r="TRB286"/>
      <c r="TRC286"/>
      <c r="TRD286"/>
      <c r="TRE286"/>
      <c r="TRF286"/>
      <c r="TRG286"/>
      <c r="TRH286"/>
      <c r="TRI286"/>
      <c r="TRJ286"/>
      <c r="TRK286"/>
      <c r="TRL286"/>
      <c r="TRM286"/>
      <c r="TRN286"/>
      <c r="TRO286"/>
      <c r="TRP286"/>
      <c r="TRQ286"/>
      <c r="TRR286"/>
      <c r="TRS286"/>
      <c r="TRT286"/>
      <c r="TRU286"/>
      <c r="TRV286"/>
      <c r="TRW286"/>
      <c r="TRX286"/>
      <c r="TRY286"/>
      <c r="TRZ286"/>
      <c r="TSA286"/>
      <c r="TSB286"/>
      <c r="TSC286"/>
      <c r="TSD286"/>
      <c r="TSE286"/>
      <c r="TSF286"/>
      <c r="TSG286"/>
      <c r="TSH286"/>
      <c r="TSI286"/>
      <c r="TSJ286"/>
      <c r="TSK286"/>
      <c r="TSL286"/>
      <c r="TSM286"/>
      <c r="TSN286"/>
      <c r="TSO286"/>
      <c r="TSP286"/>
      <c r="TSQ286"/>
      <c r="TSR286"/>
      <c r="TSS286"/>
      <c r="TST286"/>
      <c r="TSU286"/>
      <c r="TSV286"/>
      <c r="TSW286"/>
      <c r="TSX286"/>
      <c r="TSY286"/>
      <c r="TSZ286"/>
      <c r="TTA286"/>
      <c r="TTB286"/>
      <c r="TTC286"/>
      <c r="TTD286"/>
      <c r="TTE286"/>
      <c r="TTF286"/>
      <c r="TTG286"/>
      <c r="TTH286"/>
      <c r="TTI286"/>
      <c r="TTJ286"/>
      <c r="TTK286"/>
      <c r="TTL286"/>
      <c r="TTM286"/>
      <c r="TTN286"/>
      <c r="TTO286"/>
      <c r="TTP286"/>
      <c r="TTQ286"/>
      <c r="TTR286"/>
      <c r="TTS286"/>
      <c r="TTT286"/>
      <c r="TTU286"/>
      <c r="TTV286"/>
      <c r="TTW286"/>
      <c r="TTX286"/>
      <c r="TTY286"/>
      <c r="TTZ286"/>
      <c r="TUA286"/>
      <c r="TUB286"/>
      <c r="TUC286"/>
      <c r="TUD286"/>
      <c r="TUE286"/>
      <c r="TUF286"/>
      <c r="TUG286"/>
      <c r="TUH286"/>
      <c r="TUI286"/>
      <c r="TUJ286"/>
      <c r="TUK286"/>
      <c r="TUL286"/>
      <c r="TUM286"/>
      <c r="TUN286"/>
      <c r="TUO286"/>
      <c r="TUP286"/>
      <c r="TUQ286"/>
      <c r="TUR286"/>
      <c r="TUS286"/>
      <c r="TUT286"/>
      <c r="TUU286"/>
      <c r="TUV286"/>
      <c r="TUW286"/>
      <c r="TUX286"/>
      <c r="TUY286"/>
      <c r="TUZ286"/>
      <c r="TVA286"/>
      <c r="TVB286"/>
      <c r="TVC286"/>
      <c r="TVD286"/>
      <c r="TVE286"/>
      <c r="TVF286"/>
      <c r="TVG286"/>
      <c r="TVH286"/>
      <c r="TVI286"/>
      <c r="TVJ286"/>
      <c r="TVK286"/>
      <c r="TVL286"/>
      <c r="TVM286"/>
      <c r="TVN286"/>
      <c r="TVO286"/>
      <c r="TVP286"/>
      <c r="TVQ286"/>
      <c r="TVR286"/>
      <c r="TVS286"/>
      <c r="TVT286"/>
      <c r="TVU286"/>
      <c r="TVV286"/>
      <c r="TVW286"/>
      <c r="TVX286"/>
      <c r="TVY286"/>
      <c r="TVZ286"/>
      <c r="TWA286"/>
      <c r="TWB286"/>
      <c r="TWC286"/>
      <c r="TWD286"/>
      <c r="TWE286"/>
      <c r="TWF286"/>
      <c r="TWG286"/>
      <c r="TWH286"/>
      <c r="TWI286"/>
      <c r="TWJ286"/>
      <c r="TWK286"/>
      <c r="TWL286"/>
      <c r="TWM286"/>
      <c r="TWN286"/>
      <c r="TWO286"/>
      <c r="TWP286"/>
      <c r="TWQ286"/>
      <c r="TWR286"/>
      <c r="TWS286"/>
      <c r="TWT286"/>
      <c r="TWU286"/>
      <c r="TWV286"/>
      <c r="TWW286"/>
      <c r="TWX286"/>
      <c r="TWY286"/>
      <c r="TWZ286"/>
      <c r="TXA286"/>
      <c r="TXB286"/>
      <c r="TXC286"/>
      <c r="TXD286"/>
      <c r="TXE286"/>
      <c r="TXF286"/>
      <c r="TXG286"/>
      <c r="TXH286"/>
      <c r="TXI286"/>
      <c r="TXJ286"/>
      <c r="TXK286"/>
      <c r="TXL286"/>
      <c r="TXM286"/>
      <c r="TXN286"/>
      <c r="TXO286"/>
      <c r="TXP286"/>
      <c r="TXQ286"/>
      <c r="TXR286"/>
      <c r="TXS286"/>
      <c r="TXT286"/>
      <c r="TXU286"/>
      <c r="TXV286"/>
      <c r="TXW286"/>
      <c r="TXX286"/>
      <c r="TXY286"/>
      <c r="TXZ286"/>
      <c r="TYA286"/>
      <c r="TYB286"/>
      <c r="TYC286"/>
      <c r="TYD286"/>
      <c r="TYE286"/>
      <c r="TYF286"/>
      <c r="TYG286"/>
      <c r="TYH286"/>
      <c r="TYI286"/>
      <c r="TYJ286"/>
      <c r="TYK286"/>
      <c r="TYL286"/>
      <c r="TYM286"/>
      <c r="TYN286"/>
      <c r="TYO286"/>
      <c r="TYP286"/>
      <c r="TYQ286"/>
      <c r="TYR286"/>
      <c r="TYS286"/>
      <c r="TYT286"/>
      <c r="TYU286"/>
      <c r="TYV286"/>
      <c r="TYW286"/>
      <c r="TYX286"/>
      <c r="TYY286"/>
      <c r="TYZ286"/>
      <c r="TZA286"/>
      <c r="TZB286"/>
      <c r="TZC286"/>
      <c r="TZD286"/>
      <c r="TZE286"/>
      <c r="TZF286"/>
      <c r="TZG286"/>
      <c r="TZH286"/>
      <c r="TZI286"/>
      <c r="TZJ286"/>
      <c r="TZK286"/>
      <c r="TZL286"/>
      <c r="TZM286"/>
      <c r="TZN286"/>
      <c r="TZO286"/>
      <c r="TZP286"/>
      <c r="TZQ286"/>
      <c r="TZR286"/>
      <c r="TZS286"/>
      <c r="TZT286"/>
      <c r="TZU286"/>
      <c r="TZV286"/>
      <c r="TZW286"/>
      <c r="TZX286"/>
      <c r="TZY286"/>
      <c r="TZZ286"/>
      <c r="UAA286"/>
      <c r="UAB286"/>
      <c r="UAC286"/>
      <c r="UAD286"/>
      <c r="UAE286"/>
      <c r="UAF286"/>
      <c r="UAG286"/>
      <c r="UAH286"/>
      <c r="UAI286"/>
      <c r="UAJ286"/>
      <c r="UAK286"/>
      <c r="UAL286"/>
      <c r="UAM286"/>
      <c r="UAN286"/>
      <c r="UAO286"/>
      <c r="UAP286"/>
      <c r="UAQ286"/>
      <c r="UAR286"/>
      <c r="UAS286"/>
      <c r="UAT286"/>
      <c r="UAU286"/>
      <c r="UAV286"/>
      <c r="UAW286"/>
      <c r="UAX286"/>
      <c r="UAY286"/>
      <c r="UAZ286"/>
      <c r="UBA286"/>
      <c r="UBB286"/>
      <c r="UBC286"/>
      <c r="UBD286"/>
      <c r="UBE286"/>
      <c r="UBF286"/>
      <c r="UBG286"/>
      <c r="UBH286"/>
      <c r="UBI286"/>
      <c r="UBJ286"/>
      <c r="UBK286"/>
      <c r="UBL286"/>
      <c r="UBM286"/>
      <c r="UBN286"/>
      <c r="UBO286"/>
      <c r="UBP286"/>
      <c r="UBQ286"/>
      <c r="UBR286"/>
      <c r="UBS286"/>
      <c r="UBT286"/>
      <c r="UBU286"/>
      <c r="UBV286"/>
      <c r="UBW286"/>
      <c r="UBX286"/>
      <c r="UBY286"/>
      <c r="UBZ286"/>
      <c r="UCA286"/>
      <c r="UCB286"/>
      <c r="UCC286"/>
      <c r="UCD286"/>
      <c r="UCE286"/>
      <c r="UCF286"/>
      <c r="UCG286"/>
      <c r="UCH286"/>
      <c r="UCI286"/>
      <c r="UCJ286"/>
      <c r="UCK286"/>
      <c r="UCL286"/>
      <c r="UCM286"/>
      <c r="UCN286"/>
      <c r="UCO286"/>
      <c r="UCP286"/>
      <c r="UCQ286"/>
      <c r="UCR286"/>
      <c r="UCS286"/>
      <c r="UCT286"/>
      <c r="UCU286"/>
      <c r="UCV286"/>
      <c r="UCW286"/>
      <c r="UCX286"/>
      <c r="UCY286"/>
      <c r="UCZ286"/>
      <c r="UDA286"/>
      <c r="UDB286"/>
      <c r="UDC286"/>
      <c r="UDD286"/>
      <c r="UDE286"/>
      <c r="UDF286"/>
      <c r="UDG286"/>
      <c r="UDH286"/>
      <c r="UDI286"/>
      <c r="UDJ286"/>
      <c r="UDK286"/>
      <c r="UDL286"/>
      <c r="UDM286"/>
      <c r="UDN286"/>
      <c r="UDO286"/>
      <c r="UDP286"/>
      <c r="UDQ286"/>
      <c r="UDR286"/>
      <c r="UDS286"/>
      <c r="UDT286"/>
      <c r="UDU286"/>
      <c r="UDV286"/>
      <c r="UDW286"/>
      <c r="UDX286"/>
      <c r="UDY286"/>
      <c r="UDZ286"/>
      <c r="UEA286"/>
      <c r="UEB286"/>
      <c r="UEC286"/>
      <c r="UED286"/>
      <c r="UEE286"/>
      <c r="UEF286"/>
      <c r="UEG286"/>
      <c r="UEH286"/>
      <c r="UEI286"/>
      <c r="UEJ286"/>
      <c r="UEK286"/>
      <c r="UEL286"/>
      <c r="UEM286"/>
      <c r="UEN286"/>
      <c r="UEO286"/>
      <c r="UEP286"/>
      <c r="UEQ286"/>
      <c r="UER286"/>
      <c r="UES286"/>
      <c r="UET286"/>
      <c r="UEU286"/>
      <c r="UEV286"/>
      <c r="UEW286"/>
      <c r="UEX286"/>
      <c r="UEY286"/>
      <c r="UEZ286"/>
      <c r="UFA286"/>
      <c r="UFB286"/>
      <c r="UFC286"/>
      <c r="UFD286"/>
      <c r="UFE286"/>
      <c r="UFF286"/>
      <c r="UFG286"/>
      <c r="UFH286"/>
      <c r="UFI286"/>
      <c r="UFJ286"/>
      <c r="UFK286"/>
      <c r="UFL286"/>
      <c r="UFM286"/>
      <c r="UFN286"/>
      <c r="UFO286"/>
      <c r="UFP286"/>
      <c r="UFQ286"/>
      <c r="UFR286"/>
      <c r="UFS286"/>
      <c r="UFT286"/>
      <c r="UFU286"/>
      <c r="UFV286"/>
      <c r="UFW286"/>
      <c r="UFX286"/>
      <c r="UFY286"/>
      <c r="UFZ286"/>
      <c r="UGA286"/>
      <c r="UGB286"/>
      <c r="UGC286"/>
      <c r="UGD286"/>
      <c r="UGE286"/>
      <c r="UGF286"/>
      <c r="UGG286"/>
      <c r="UGH286"/>
      <c r="UGI286"/>
      <c r="UGJ286"/>
      <c r="UGK286"/>
      <c r="UGL286"/>
      <c r="UGM286"/>
      <c r="UGN286"/>
      <c r="UGO286"/>
      <c r="UGP286"/>
      <c r="UGQ286"/>
      <c r="UGR286"/>
      <c r="UGS286"/>
      <c r="UGT286"/>
      <c r="UGU286"/>
      <c r="UGV286"/>
      <c r="UGW286"/>
      <c r="UGX286"/>
      <c r="UGY286"/>
      <c r="UGZ286"/>
      <c r="UHA286"/>
      <c r="UHB286"/>
      <c r="UHC286"/>
      <c r="UHD286"/>
      <c r="UHE286"/>
      <c r="UHF286"/>
      <c r="UHG286"/>
      <c r="UHH286"/>
      <c r="UHI286"/>
      <c r="UHJ286"/>
      <c r="UHK286"/>
      <c r="UHL286"/>
      <c r="UHM286"/>
      <c r="UHN286"/>
      <c r="UHO286"/>
      <c r="UHP286"/>
      <c r="UHQ286"/>
      <c r="UHR286"/>
      <c r="UHS286"/>
      <c r="UHT286"/>
      <c r="UHU286"/>
      <c r="UHV286"/>
      <c r="UHW286"/>
      <c r="UHX286"/>
      <c r="UHY286"/>
      <c r="UHZ286"/>
      <c r="UIA286"/>
      <c r="UIB286"/>
      <c r="UIC286"/>
      <c r="UID286"/>
      <c r="UIE286"/>
      <c r="UIF286"/>
      <c r="UIG286"/>
      <c r="UIH286"/>
      <c r="UII286"/>
      <c r="UIJ286"/>
      <c r="UIK286"/>
      <c r="UIL286"/>
      <c r="UIM286"/>
      <c r="UIN286"/>
      <c r="UIO286"/>
      <c r="UIP286"/>
      <c r="UIQ286"/>
      <c r="UIR286"/>
      <c r="UIS286"/>
      <c r="UIT286"/>
      <c r="UIU286"/>
      <c r="UIV286"/>
      <c r="UIW286"/>
      <c r="UIX286"/>
      <c r="UIY286"/>
      <c r="UIZ286"/>
      <c r="UJA286"/>
      <c r="UJB286"/>
      <c r="UJC286"/>
      <c r="UJD286"/>
      <c r="UJE286"/>
      <c r="UJF286"/>
      <c r="UJG286"/>
      <c r="UJH286"/>
      <c r="UJI286"/>
      <c r="UJJ286"/>
      <c r="UJK286"/>
      <c r="UJL286"/>
      <c r="UJM286"/>
      <c r="UJN286"/>
      <c r="UJO286"/>
      <c r="UJP286"/>
      <c r="UJQ286"/>
      <c r="UJR286"/>
      <c r="UJS286"/>
      <c r="UJT286"/>
      <c r="UJU286"/>
      <c r="UJV286"/>
      <c r="UJW286"/>
      <c r="UJX286"/>
      <c r="UJY286"/>
      <c r="UJZ286"/>
      <c r="UKA286"/>
      <c r="UKB286"/>
      <c r="UKC286"/>
      <c r="UKD286"/>
      <c r="UKE286"/>
      <c r="UKF286"/>
      <c r="UKG286"/>
      <c r="UKH286"/>
      <c r="UKI286"/>
      <c r="UKJ286"/>
      <c r="UKK286"/>
      <c r="UKL286"/>
      <c r="UKM286"/>
      <c r="UKN286"/>
      <c r="UKO286"/>
      <c r="UKP286"/>
      <c r="UKQ286"/>
      <c r="UKR286"/>
      <c r="UKS286"/>
      <c r="UKT286"/>
      <c r="UKU286"/>
      <c r="UKV286"/>
      <c r="UKW286"/>
      <c r="UKX286"/>
      <c r="UKY286"/>
      <c r="UKZ286"/>
      <c r="ULA286"/>
      <c r="ULB286"/>
      <c r="ULC286"/>
      <c r="ULD286"/>
      <c r="ULE286"/>
      <c r="ULF286"/>
      <c r="ULG286"/>
      <c r="ULH286"/>
      <c r="ULI286"/>
      <c r="ULJ286"/>
      <c r="ULK286"/>
      <c r="ULL286"/>
      <c r="ULM286"/>
      <c r="ULN286"/>
      <c r="ULO286"/>
      <c r="ULP286"/>
      <c r="ULQ286"/>
      <c r="ULR286"/>
      <c r="ULS286"/>
      <c r="ULT286"/>
      <c r="ULU286"/>
      <c r="ULV286"/>
      <c r="ULW286"/>
      <c r="ULX286"/>
      <c r="ULY286"/>
      <c r="ULZ286"/>
      <c r="UMA286"/>
      <c r="UMB286"/>
      <c r="UMC286"/>
      <c r="UMD286"/>
      <c r="UME286"/>
      <c r="UMF286"/>
      <c r="UMG286"/>
      <c r="UMH286"/>
      <c r="UMI286"/>
      <c r="UMJ286"/>
      <c r="UMK286"/>
      <c r="UML286"/>
      <c r="UMM286"/>
      <c r="UMN286"/>
      <c r="UMO286"/>
      <c r="UMP286"/>
      <c r="UMQ286"/>
      <c r="UMR286"/>
      <c r="UMS286"/>
      <c r="UMT286"/>
      <c r="UMU286"/>
      <c r="UMV286"/>
      <c r="UMW286"/>
      <c r="UMX286"/>
      <c r="UMY286"/>
      <c r="UMZ286"/>
      <c r="UNA286"/>
      <c r="UNB286"/>
      <c r="UNC286"/>
      <c r="UND286"/>
      <c r="UNE286"/>
      <c r="UNF286"/>
      <c r="UNG286"/>
      <c r="UNH286"/>
      <c r="UNI286"/>
      <c r="UNJ286"/>
      <c r="UNK286"/>
      <c r="UNL286"/>
      <c r="UNM286"/>
      <c r="UNN286"/>
      <c r="UNO286"/>
      <c r="UNP286"/>
      <c r="UNQ286"/>
      <c r="UNR286"/>
      <c r="UNS286"/>
      <c r="UNT286"/>
      <c r="UNU286"/>
      <c r="UNV286"/>
      <c r="UNW286"/>
      <c r="UNX286"/>
      <c r="UNY286"/>
      <c r="UNZ286"/>
      <c r="UOA286"/>
      <c r="UOB286"/>
      <c r="UOC286"/>
      <c r="UOD286"/>
      <c r="UOE286"/>
      <c r="UOF286"/>
      <c r="UOG286"/>
      <c r="UOH286"/>
      <c r="UOI286"/>
      <c r="UOJ286"/>
      <c r="UOK286"/>
      <c r="UOL286"/>
      <c r="UOM286"/>
      <c r="UON286"/>
      <c r="UOO286"/>
      <c r="UOP286"/>
      <c r="UOQ286"/>
      <c r="UOR286"/>
      <c r="UOS286"/>
      <c r="UOT286"/>
      <c r="UOU286"/>
      <c r="UOV286"/>
      <c r="UOW286"/>
      <c r="UOX286"/>
      <c r="UOY286"/>
      <c r="UOZ286"/>
      <c r="UPA286"/>
      <c r="UPB286"/>
      <c r="UPC286"/>
      <c r="UPD286"/>
      <c r="UPE286"/>
      <c r="UPF286"/>
      <c r="UPG286"/>
      <c r="UPH286"/>
      <c r="UPI286"/>
      <c r="UPJ286"/>
      <c r="UPK286"/>
      <c r="UPL286"/>
      <c r="UPM286"/>
      <c r="UPN286"/>
      <c r="UPO286"/>
      <c r="UPP286"/>
      <c r="UPQ286"/>
      <c r="UPR286"/>
      <c r="UPS286"/>
      <c r="UPT286"/>
      <c r="UPU286"/>
      <c r="UPV286"/>
      <c r="UPW286"/>
      <c r="UPX286"/>
      <c r="UPY286"/>
      <c r="UPZ286"/>
      <c r="UQA286"/>
      <c r="UQB286"/>
      <c r="UQC286"/>
      <c r="UQD286"/>
      <c r="UQE286"/>
      <c r="UQF286"/>
      <c r="UQG286"/>
      <c r="UQH286"/>
      <c r="UQI286"/>
      <c r="UQJ286"/>
      <c r="UQK286"/>
      <c r="UQL286"/>
      <c r="UQM286"/>
      <c r="UQN286"/>
      <c r="UQO286"/>
      <c r="UQP286"/>
      <c r="UQQ286"/>
      <c r="UQR286"/>
      <c r="UQS286"/>
      <c r="UQT286"/>
      <c r="UQU286"/>
      <c r="UQV286"/>
      <c r="UQW286"/>
      <c r="UQX286"/>
      <c r="UQY286"/>
      <c r="UQZ286"/>
      <c r="URA286"/>
      <c r="URB286"/>
      <c r="URC286"/>
      <c r="URD286"/>
      <c r="URE286"/>
      <c r="URF286"/>
      <c r="URG286"/>
      <c r="URH286"/>
      <c r="URI286"/>
      <c r="URJ286"/>
      <c r="URK286"/>
      <c r="URL286"/>
      <c r="URM286"/>
      <c r="URN286"/>
      <c r="URO286"/>
      <c r="URP286"/>
      <c r="URQ286"/>
      <c r="URR286"/>
      <c r="URS286"/>
      <c r="URT286"/>
      <c r="URU286"/>
      <c r="URV286"/>
      <c r="URW286"/>
      <c r="URX286"/>
      <c r="URY286"/>
      <c r="URZ286"/>
      <c r="USA286"/>
      <c r="USB286"/>
      <c r="USC286"/>
      <c r="USD286"/>
      <c r="USE286"/>
      <c r="USF286"/>
      <c r="USG286"/>
      <c r="USH286"/>
      <c r="USI286"/>
      <c r="USJ286"/>
      <c r="USK286"/>
      <c r="USL286"/>
      <c r="USM286"/>
      <c r="USN286"/>
      <c r="USO286"/>
      <c r="USP286"/>
      <c r="USQ286"/>
      <c r="USR286"/>
      <c r="USS286"/>
      <c r="UST286"/>
      <c r="USU286"/>
      <c r="USV286"/>
      <c r="USW286"/>
      <c r="USX286"/>
      <c r="USY286"/>
      <c r="USZ286"/>
      <c r="UTA286"/>
      <c r="UTB286"/>
      <c r="UTC286"/>
      <c r="UTD286"/>
      <c r="UTE286"/>
      <c r="UTF286"/>
      <c r="UTG286"/>
      <c r="UTH286"/>
      <c r="UTI286"/>
      <c r="UTJ286"/>
      <c r="UTK286"/>
      <c r="UTL286"/>
      <c r="UTM286"/>
      <c r="UTN286"/>
      <c r="UTO286"/>
      <c r="UTP286"/>
      <c r="UTQ286"/>
      <c r="UTR286"/>
      <c r="UTS286"/>
      <c r="UTT286"/>
      <c r="UTU286"/>
      <c r="UTV286"/>
      <c r="UTW286"/>
      <c r="UTX286"/>
      <c r="UTY286"/>
      <c r="UTZ286"/>
      <c r="UUA286"/>
      <c r="UUB286"/>
      <c r="UUC286"/>
      <c r="UUD286"/>
      <c r="UUE286"/>
      <c r="UUF286"/>
      <c r="UUG286"/>
      <c r="UUH286"/>
      <c r="UUI286"/>
      <c r="UUJ286"/>
      <c r="UUK286"/>
      <c r="UUL286"/>
      <c r="UUM286"/>
      <c r="UUN286"/>
      <c r="UUO286"/>
      <c r="UUP286"/>
      <c r="UUQ286"/>
      <c r="UUR286"/>
      <c r="UUS286"/>
      <c r="UUT286"/>
      <c r="UUU286"/>
      <c r="UUV286"/>
      <c r="UUW286"/>
      <c r="UUX286"/>
      <c r="UUY286"/>
      <c r="UUZ286"/>
      <c r="UVA286"/>
      <c r="UVB286"/>
      <c r="UVC286"/>
      <c r="UVD286"/>
      <c r="UVE286"/>
      <c r="UVF286"/>
      <c r="UVG286"/>
      <c r="UVH286"/>
      <c r="UVI286"/>
      <c r="UVJ286"/>
      <c r="UVK286"/>
      <c r="UVL286"/>
      <c r="UVM286"/>
      <c r="UVN286"/>
      <c r="UVO286"/>
      <c r="UVP286"/>
      <c r="UVQ286"/>
      <c r="UVR286"/>
      <c r="UVS286"/>
      <c r="UVT286"/>
      <c r="UVU286"/>
      <c r="UVV286"/>
      <c r="UVW286"/>
      <c r="UVX286"/>
      <c r="UVY286"/>
      <c r="UVZ286"/>
      <c r="UWA286"/>
      <c r="UWB286"/>
      <c r="UWC286"/>
      <c r="UWD286"/>
      <c r="UWE286"/>
      <c r="UWF286"/>
      <c r="UWG286"/>
      <c r="UWH286"/>
      <c r="UWI286"/>
      <c r="UWJ286"/>
      <c r="UWK286"/>
      <c r="UWL286"/>
      <c r="UWM286"/>
      <c r="UWN286"/>
      <c r="UWO286"/>
      <c r="UWP286"/>
      <c r="UWQ286"/>
      <c r="UWR286"/>
      <c r="UWS286"/>
      <c r="UWT286"/>
      <c r="UWU286"/>
      <c r="UWV286"/>
      <c r="UWW286"/>
      <c r="UWX286"/>
      <c r="UWY286"/>
      <c r="UWZ286"/>
      <c r="UXA286"/>
      <c r="UXB286"/>
      <c r="UXC286"/>
      <c r="UXD286"/>
      <c r="UXE286"/>
      <c r="UXF286"/>
      <c r="UXG286"/>
      <c r="UXH286"/>
      <c r="UXI286"/>
      <c r="UXJ286"/>
      <c r="UXK286"/>
      <c r="UXL286"/>
      <c r="UXM286"/>
      <c r="UXN286"/>
      <c r="UXO286"/>
      <c r="UXP286"/>
      <c r="UXQ286"/>
      <c r="UXR286"/>
      <c r="UXS286"/>
      <c r="UXT286"/>
      <c r="UXU286"/>
      <c r="UXV286"/>
      <c r="UXW286"/>
      <c r="UXX286"/>
      <c r="UXY286"/>
      <c r="UXZ286"/>
      <c r="UYA286"/>
      <c r="UYB286"/>
      <c r="UYC286"/>
      <c r="UYD286"/>
      <c r="UYE286"/>
      <c r="UYF286"/>
      <c r="UYG286"/>
      <c r="UYH286"/>
      <c r="UYI286"/>
      <c r="UYJ286"/>
      <c r="UYK286"/>
      <c r="UYL286"/>
      <c r="UYM286"/>
      <c r="UYN286"/>
      <c r="UYO286"/>
      <c r="UYP286"/>
      <c r="UYQ286"/>
      <c r="UYR286"/>
      <c r="UYS286"/>
      <c r="UYT286"/>
      <c r="UYU286"/>
      <c r="UYV286"/>
      <c r="UYW286"/>
      <c r="UYX286"/>
      <c r="UYY286"/>
      <c r="UYZ286"/>
      <c r="UZA286"/>
      <c r="UZB286"/>
      <c r="UZC286"/>
      <c r="UZD286"/>
      <c r="UZE286"/>
      <c r="UZF286"/>
      <c r="UZG286"/>
      <c r="UZH286"/>
      <c r="UZI286"/>
      <c r="UZJ286"/>
      <c r="UZK286"/>
      <c r="UZL286"/>
      <c r="UZM286"/>
      <c r="UZN286"/>
      <c r="UZO286"/>
      <c r="UZP286"/>
      <c r="UZQ286"/>
      <c r="UZR286"/>
      <c r="UZS286"/>
      <c r="UZT286"/>
      <c r="UZU286"/>
      <c r="UZV286"/>
      <c r="UZW286"/>
      <c r="UZX286"/>
      <c r="UZY286"/>
      <c r="UZZ286"/>
      <c r="VAA286"/>
      <c r="VAB286"/>
      <c r="VAC286"/>
      <c r="VAD286"/>
      <c r="VAE286"/>
      <c r="VAF286"/>
      <c r="VAG286"/>
      <c r="VAH286"/>
      <c r="VAI286"/>
      <c r="VAJ286"/>
      <c r="VAK286"/>
      <c r="VAL286"/>
      <c r="VAM286"/>
      <c r="VAN286"/>
      <c r="VAO286"/>
      <c r="VAP286"/>
      <c r="VAQ286"/>
      <c r="VAR286"/>
      <c r="VAS286"/>
      <c r="VAT286"/>
      <c r="VAU286"/>
      <c r="VAV286"/>
      <c r="VAW286"/>
      <c r="VAX286"/>
      <c r="VAY286"/>
      <c r="VAZ286"/>
      <c r="VBA286"/>
      <c r="VBB286"/>
      <c r="VBC286"/>
      <c r="VBD286"/>
      <c r="VBE286"/>
      <c r="VBF286"/>
      <c r="VBG286"/>
      <c r="VBH286"/>
      <c r="VBI286"/>
      <c r="VBJ286"/>
      <c r="VBK286"/>
      <c r="VBL286"/>
      <c r="VBM286"/>
      <c r="VBN286"/>
      <c r="VBO286"/>
      <c r="VBP286"/>
      <c r="VBQ286"/>
      <c r="VBR286"/>
      <c r="VBS286"/>
      <c r="VBT286"/>
      <c r="VBU286"/>
      <c r="VBV286"/>
      <c r="VBW286"/>
      <c r="VBX286"/>
      <c r="VBY286"/>
      <c r="VBZ286"/>
      <c r="VCA286"/>
      <c r="VCB286"/>
      <c r="VCC286"/>
      <c r="VCD286"/>
      <c r="VCE286"/>
      <c r="VCF286"/>
      <c r="VCG286"/>
      <c r="VCH286"/>
      <c r="VCI286"/>
      <c r="VCJ286"/>
      <c r="VCK286"/>
      <c r="VCL286"/>
      <c r="VCM286"/>
      <c r="VCN286"/>
      <c r="VCO286"/>
      <c r="VCP286"/>
      <c r="VCQ286"/>
      <c r="VCR286"/>
      <c r="VCS286"/>
      <c r="VCT286"/>
      <c r="VCU286"/>
      <c r="VCV286"/>
      <c r="VCW286"/>
      <c r="VCX286"/>
      <c r="VCY286"/>
      <c r="VCZ286"/>
      <c r="VDA286"/>
      <c r="VDB286"/>
      <c r="VDC286"/>
      <c r="VDD286"/>
      <c r="VDE286"/>
      <c r="VDF286"/>
      <c r="VDG286"/>
      <c r="VDH286"/>
      <c r="VDI286"/>
      <c r="VDJ286"/>
      <c r="VDK286"/>
      <c r="VDL286"/>
      <c r="VDM286"/>
      <c r="VDN286"/>
      <c r="VDO286"/>
      <c r="VDP286"/>
      <c r="VDQ286"/>
      <c r="VDR286"/>
      <c r="VDS286"/>
      <c r="VDT286"/>
      <c r="VDU286"/>
      <c r="VDV286"/>
      <c r="VDW286"/>
      <c r="VDX286"/>
      <c r="VDY286"/>
      <c r="VDZ286"/>
      <c r="VEA286"/>
      <c r="VEB286"/>
      <c r="VEC286"/>
      <c r="VED286"/>
      <c r="VEE286"/>
      <c r="VEF286"/>
      <c r="VEG286"/>
      <c r="VEH286"/>
      <c r="VEI286"/>
      <c r="VEJ286"/>
      <c r="VEK286"/>
      <c r="VEL286"/>
      <c r="VEM286"/>
      <c r="VEN286"/>
      <c r="VEO286"/>
      <c r="VEP286"/>
      <c r="VEQ286"/>
      <c r="VER286"/>
      <c r="VES286"/>
      <c r="VET286"/>
      <c r="VEU286"/>
      <c r="VEV286"/>
      <c r="VEW286"/>
      <c r="VEX286"/>
      <c r="VEY286"/>
      <c r="VEZ286"/>
      <c r="VFA286"/>
      <c r="VFB286"/>
      <c r="VFC286"/>
      <c r="VFD286"/>
      <c r="VFE286"/>
      <c r="VFF286"/>
      <c r="VFG286"/>
      <c r="VFH286"/>
      <c r="VFI286"/>
      <c r="VFJ286"/>
      <c r="VFK286"/>
      <c r="VFL286"/>
      <c r="VFM286"/>
      <c r="VFN286"/>
      <c r="VFO286"/>
      <c r="VFP286"/>
      <c r="VFQ286"/>
      <c r="VFR286"/>
      <c r="VFS286"/>
      <c r="VFT286"/>
      <c r="VFU286"/>
      <c r="VFV286"/>
      <c r="VFW286"/>
      <c r="VFX286"/>
      <c r="VFY286"/>
      <c r="VFZ286"/>
      <c r="VGA286"/>
      <c r="VGB286"/>
      <c r="VGC286"/>
      <c r="VGD286"/>
      <c r="VGE286"/>
      <c r="VGF286"/>
      <c r="VGG286"/>
      <c r="VGH286"/>
      <c r="VGI286"/>
      <c r="VGJ286"/>
      <c r="VGK286"/>
      <c r="VGL286"/>
      <c r="VGM286"/>
      <c r="VGN286"/>
      <c r="VGO286"/>
      <c r="VGP286"/>
      <c r="VGQ286"/>
      <c r="VGR286"/>
      <c r="VGS286"/>
      <c r="VGT286"/>
      <c r="VGU286"/>
      <c r="VGV286"/>
      <c r="VGW286"/>
      <c r="VGX286"/>
      <c r="VGY286"/>
      <c r="VGZ286"/>
      <c r="VHA286"/>
      <c r="VHB286"/>
      <c r="VHC286"/>
      <c r="VHD286"/>
      <c r="VHE286"/>
      <c r="VHF286"/>
      <c r="VHG286"/>
      <c r="VHH286"/>
      <c r="VHI286"/>
      <c r="VHJ286"/>
      <c r="VHK286"/>
      <c r="VHL286"/>
      <c r="VHM286"/>
      <c r="VHN286"/>
      <c r="VHO286"/>
      <c r="VHP286"/>
      <c r="VHQ286"/>
      <c r="VHR286"/>
      <c r="VHS286"/>
      <c r="VHT286"/>
      <c r="VHU286"/>
      <c r="VHV286"/>
      <c r="VHW286"/>
      <c r="VHX286"/>
      <c r="VHY286"/>
      <c r="VHZ286"/>
      <c r="VIA286"/>
      <c r="VIB286"/>
      <c r="VIC286"/>
      <c r="VID286"/>
      <c r="VIE286"/>
      <c r="VIF286"/>
      <c r="VIG286"/>
      <c r="VIH286"/>
      <c r="VII286"/>
      <c r="VIJ286"/>
      <c r="VIK286"/>
      <c r="VIL286"/>
      <c r="VIM286"/>
      <c r="VIN286"/>
      <c r="VIO286"/>
      <c r="VIP286"/>
      <c r="VIQ286"/>
      <c r="VIR286"/>
      <c r="VIS286"/>
      <c r="VIT286"/>
      <c r="VIU286"/>
      <c r="VIV286"/>
      <c r="VIW286"/>
      <c r="VIX286"/>
      <c r="VIY286"/>
      <c r="VIZ286"/>
      <c r="VJA286"/>
      <c r="VJB286"/>
      <c r="VJC286"/>
      <c r="VJD286"/>
      <c r="VJE286"/>
      <c r="VJF286"/>
      <c r="VJG286"/>
      <c r="VJH286"/>
      <c r="VJI286"/>
      <c r="VJJ286"/>
      <c r="VJK286"/>
      <c r="VJL286"/>
      <c r="VJM286"/>
      <c r="VJN286"/>
      <c r="VJO286"/>
      <c r="VJP286"/>
      <c r="VJQ286"/>
      <c r="VJR286"/>
      <c r="VJS286"/>
      <c r="VJT286"/>
      <c r="VJU286"/>
      <c r="VJV286"/>
      <c r="VJW286"/>
      <c r="VJX286"/>
      <c r="VJY286"/>
      <c r="VJZ286"/>
      <c r="VKA286"/>
      <c r="VKB286"/>
      <c r="VKC286"/>
      <c r="VKD286"/>
      <c r="VKE286"/>
      <c r="VKF286"/>
      <c r="VKG286"/>
      <c r="VKH286"/>
      <c r="VKI286"/>
      <c r="VKJ286"/>
      <c r="VKK286"/>
      <c r="VKL286"/>
      <c r="VKM286"/>
      <c r="VKN286"/>
      <c r="VKO286"/>
      <c r="VKP286"/>
      <c r="VKQ286"/>
      <c r="VKR286"/>
      <c r="VKS286"/>
      <c r="VKT286"/>
      <c r="VKU286"/>
      <c r="VKV286"/>
      <c r="VKW286"/>
      <c r="VKX286"/>
      <c r="VKY286"/>
      <c r="VKZ286"/>
      <c r="VLA286"/>
      <c r="VLB286"/>
      <c r="VLC286"/>
      <c r="VLD286"/>
      <c r="VLE286"/>
      <c r="VLF286"/>
      <c r="VLG286"/>
      <c r="VLH286"/>
      <c r="VLI286"/>
      <c r="VLJ286"/>
      <c r="VLK286"/>
      <c r="VLL286"/>
      <c r="VLM286"/>
      <c r="VLN286"/>
      <c r="VLO286"/>
      <c r="VLP286"/>
      <c r="VLQ286"/>
      <c r="VLR286"/>
      <c r="VLS286"/>
      <c r="VLT286"/>
      <c r="VLU286"/>
      <c r="VLV286"/>
      <c r="VLW286"/>
      <c r="VLX286"/>
      <c r="VLY286"/>
      <c r="VLZ286"/>
      <c r="VMA286"/>
      <c r="VMB286"/>
      <c r="VMC286"/>
      <c r="VMD286"/>
      <c r="VME286"/>
      <c r="VMF286"/>
      <c r="VMG286"/>
      <c r="VMH286"/>
      <c r="VMI286"/>
      <c r="VMJ286"/>
      <c r="VMK286"/>
      <c r="VML286"/>
      <c r="VMM286"/>
      <c r="VMN286"/>
      <c r="VMO286"/>
      <c r="VMP286"/>
      <c r="VMQ286"/>
      <c r="VMR286"/>
      <c r="VMS286"/>
      <c r="VMT286"/>
      <c r="VMU286"/>
      <c r="VMV286"/>
      <c r="VMW286"/>
      <c r="VMX286"/>
      <c r="VMY286"/>
      <c r="VMZ286"/>
      <c r="VNA286"/>
      <c r="VNB286"/>
      <c r="VNC286"/>
      <c r="VND286"/>
      <c r="VNE286"/>
      <c r="VNF286"/>
      <c r="VNG286"/>
      <c r="VNH286"/>
      <c r="VNI286"/>
      <c r="VNJ286"/>
      <c r="VNK286"/>
      <c r="VNL286"/>
      <c r="VNM286"/>
      <c r="VNN286"/>
      <c r="VNO286"/>
      <c r="VNP286"/>
      <c r="VNQ286"/>
      <c r="VNR286"/>
      <c r="VNS286"/>
      <c r="VNT286"/>
      <c r="VNU286"/>
      <c r="VNV286"/>
      <c r="VNW286"/>
      <c r="VNX286"/>
      <c r="VNY286"/>
      <c r="VNZ286"/>
      <c r="VOA286"/>
      <c r="VOB286"/>
      <c r="VOC286"/>
      <c r="VOD286"/>
      <c r="VOE286"/>
      <c r="VOF286"/>
      <c r="VOG286"/>
      <c r="VOH286"/>
      <c r="VOI286"/>
      <c r="VOJ286"/>
      <c r="VOK286"/>
      <c r="VOL286"/>
      <c r="VOM286"/>
      <c r="VON286"/>
      <c r="VOO286"/>
      <c r="VOP286"/>
      <c r="VOQ286"/>
      <c r="VOR286"/>
      <c r="VOS286"/>
      <c r="VOT286"/>
      <c r="VOU286"/>
      <c r="VOV286"/>
      <c r="VOW286"/>
      <c r="VOX286"/>
      <c r="VOY286"/>
      <c r="VOZ286"/>
      <c r="VPA286"/>
      <c r="VPB286"/>
      <c r="VPC286"/>
      <c r="VPD286"/>
      <c r="VPE286"/>
      <c r="VPF286"/>
      <c r="VPG286"/>
      <c r="VPH286"/>
      <c r="VPI286"/>
      <c r="VPJ286"/>
      <c r="VPK286"/>
      <c r="VPL286"/>
      <c r="VPM286"/>
      <c r="VPN286"/>
      <c r="VPO286"/>
      <c r="VPP286"/>
      <c r="VPQ286"/>
      <c r="VPR286"/>
      <c r="VPS286"/>
      <c r="VPT286"/>
      <c r="VPU286"/>
      <c r="VPV286"/>
      <c r="VPW286"/>
      <c r="VPX286"/>
      <c r="VPY286"/>
      <c r="VPZ286"/>
      <c r="VQA286"/>
      <c r="VQB286"/>
      <c r="VQC286"/>
      <c r="VQD286"/>
      <c r="VQE286"/>
      <c r="VQF286"/>
      <c r="VQG286"/>
      <c r="VQH286"/>
      <c r="VQI286"/>
      <c r="VQJ286"/>
      <c r="VQK286"/>
      <c r="VQL286"/>
      <c r="VQM286"/>
      <c r="VQN286"/>
      <c r="VQO286"/>
      <c r="VQP286"/>
      <c r="VQQ286"/>
      <c r="VQR286"/>
      <c r="VQS286"/>
      <c r="VQT286"/>
      <c r="VQU286"/>
      <c r="VQV286"/>
      <c r="VQW286"/>
      <c r="VQX286"/>
      <c r="VQY286"/>
      <c r="VQZ286"/>
      <c r="VRA286"/>
      <c r="VRB286"/>
      <c r="VRC286"/>
      <c r="VRD286"/>
      <c r="VRE286"/>
      <c r="VRF286"/>
      <c r="VRG286"/>
      <c r="VRH286"/>
      <c r="VRI286"/>
      <c r="VRJ286"/>
      <c r="VRK286"/>
      <c r="VRL286"/>
      <c r="VRM286"/>
      <c r="VRN286"/>
      <c r="VRO286"/>
      <c r="VRP286"/>
      <c r="VRQ286"/>
      <c r="VRR286"/>
      <c r="VRS286"/>
      <c r="VRT286"/>
      <c r="VRU286"/>
      <c r="VRV286"/>
      <c r="VRW286"/>
      <c r="VRX286"/>
      <c r="VRY286"/>
      <c r="VRZ286"/>
      <c r="VSA286"/>
      <c r="VSB286"/>
      <c r="VSC286"/>
      <c r="VSD286"/>
      <c r="VSE286"/>
      <c r="VSF286"/>
      <c r="VSG286"/>
      <c r="VSH286"/>
      <c r="VSI286"/>
      <c r="VSJ286"/>
      <c r="VSK286"/>
      <c r="VSL286"/>
      <c r="VSM286"/>
      <c r="VSN286"/>
      <c r="VSO286"/>
      <c r="VSP286"/>
      <c r="VSQ286"/>
      <c r="VSR286"/>
      <c r="VSS286"/>
      <c r="VST286"/>
      <c r="VSU286"/>
      <c r="VSV286"/>
      <c r="VSW286"/>
      <c r="VSX286"/>
      <c r="VSY286"/>
      <c r="VSZ286"/>
      <c r="VTA286"/>
      <c r="VTB286"/>
      <c r="VTC286"/>
      <c r="VTD286"/>
      <c r="VTE286"/>
      <c r="VTF286"/>
      <c r="VTG286"/>
      <c r="VTH286"/>
      <c r="VTI286"/>
      <c r="VTJ286"/>
      <c r="VTK286"/>
      <c r="VTL286"/>
      <c r="VTM286"/>
      <c r="VTN286"/>
      <c r="VTO286"/>
      <c r="VTP286"/>
      <c r="VTQ286"/>
      <c r="VTR286"/>
      <c r="VTS286"/>
      <c r="VTT286"/>
      <c r="VTU286"/>
      <c r="VTV286"/>
      <c r="VTW286"/>
      <c r="VTX286"/>
      <c r="VTY286"/>
      <c r="VTZ286"/>
      <c r="VUA286"/>
      <c r="VUB286"/>
      <c r="VUC286"/>
      <c r="VUD286"/>
      <c r="VUE286"/>
      <c r="VUF286"/>
      <c r="VUG286"/>
      <c r="VUH286"/>
      <c r="VUI286"/>
      <c r="VUJ286"/>
      <c r="VUK286"/>
      <c r="VUL286"/>
      <c r="VUM286"/>
      <c r="VUN286"/>
      <c r="VUO286"/>
      <c r="VUP286"/>
      <c r="VUQ286"/>
      <c r="VUR286"/>
      <c r="VUS286"/>
      <c r="VUT286"/>
      <c r="VUU286"/>
      <c r="VUV286"/>
      <c r="VUW286"/>
      <c r="VUX286"/>
      <c r="VUY286"/>
      <c r="VUZ286"/>
      <c r="VVA286"/>
      <c r="VVB286"/>
      <c r="VVC286"/>
      <c r="VVD286"/>
      <c r="VVE286"/>
      <c r="VVF286"/>
      <c r="VVG286"/>
      <c r="VVH286"/>
      <c r="VVI286"/>
      <c r="VVJ286"/>
      <c r="VVK286"/>
      <c r="VVL286"/>
      <c r="VVM286"/>
      <c r="VVN286"/>
      <c r="VVO286"/>
      <c r="VVP286"/>
      <c r="VVQ286"/>
      <c r="VVR286"/>
      <c r="VVS286"/>
      <c r="VVT286"/>
      <c r="VVU286"/>
      <c r="VVV286"/>
      <c r="VVW286"/>
      <c r="VVX286"/>
      <c r="VVY286"/>
      <c r="VVZ286"/>
      <c r="VWA286"/>
      <c r="VWB286"/>
      <c r="VWC286"/>
      <c r="VWD286"/>
      <c r="VWE286"/>
      <c r="VWF286"/>
      <c r="VWG286"/>
      <c r="VWH286"/>
      <c r="VWI286"/>
      <c r="VWJ286"/>
      <c r="VWK286"/>
      <c r="VWL286"/>
      <c r="VWM286"/>
      <c r="VWN286"/>
      <c r="VWO286"/>
      <c r="VWP286"/>
      <c r="VWQ286"/>
      <c r="VWR286"/>
      <c r="VWS286"/>
      <c r="VWT286"/>
      <c r="VWU286"/>
      <c r="VWV286"/>
      <c r="VWW286"/>
      <c r="VWX286"/>
      <c r="VWY286"/>
      <c r="VWZ286"/>
      <c r="VXA286"/>
      <c r="VXB286"/>
      <c r="VXC286"/>
      <c r="VXD286"/>
      <c r="VXE286"/>
      <c r="VXF286"/>
      <c r="VXG286"/>
      <c r="VXH286"/>
      <c r="VXI286"/>
      <c r="VXJ286"/>
      <c r="VXK286"/>
      <c r="VXL286"/>
      <c r="VXM286"/>
      <c r="VXN286"/>
      <c r="VXO286"/>
      <c r="VXP286"/>
      <c r="VXQ286"/>
      <c r="VXR286"/>
      <c r="VXS286"/>
      <c r="VXT286"/>
      <c r="VXU286"/>
      <c r="VXV286"/>
      <c r="VXW286"/>
      <c r="VXX286"/>
      <c r="VXY286"/>
      <c r="VXZ286"/>
      <c r="VYA286"/>
      <c r="VYB286"/>
      <c r="VYC286"/>
      <c r="VYD286"/>
      <c r="VYE286"/>
      <c r="VYF286"/>
      <c r="VYG286"/>
      <c r="VYH286"/>
      <c r="VYI286"/>
      <c r="VYJ286"/>
      <c r="VYK286"/>
      <c r="VYL286"/>
      <c r="VYM286"/>
      <c r="VYN286"/>
      <c r="VYO286"/>
      <c r="VYP286"/>
      <c r="VYQ286"/>
      <c r="VYR286"/>
      <c r="VYS286"/>
      <c r="VYT286"/>
      <c r="VYU286"/>
      <c r="VYV286"/>
      <c r="VYW286"/>
      <c r="VYX286"/>
      <c r="VYY286"/>
      <c r="VYZ286"/>
      <c r="VZA286"/>
      <c r="VZB286"/>
      <c r="VZC286"/>
      <c r="VZD286"/>
      <c r="VZE286"/>
      <c r="VZF286"/>
      <c r="VZG286"/>
      <c r="VZH286"/>
      <c r="VZI286"/>
      <c r="VZJ286"/>
      <c r="VZK286"/>
      <c r="VZL286"/>
      <c r="VZM286"/>
      <c r="VZN286"/>
      <c r="VZO286"/>
      <c r="VZP286"/>
      <c r="VZQ286"/>
      <c r="VZR286"/>
      <c r="VZS286"/>
      <c r="VZT286"/>
      <c r="VZU286"/>
      <c r="VZV286"/>
      <c r="VZW286"/>
      <c r="VZX286"/>
      <c r="VZY286"/>
      <c r="VZZ286"/>
      <c r="WAA286"/>
      <c r="WAB286"/>
      <c r="WAC286"/>
      <c r="WAD286"/>
      <c r="WAE286"/>
      <c r="WAF286"/>
      <c r="WAG286"/>
      <c r="WAH286"/>
      <c r="WAI286"/>
      <c r="WAJ286"/>
      <c r="WAK286"/>
      <c r="WAL286"/>
      <c r="WAM286"/>
      <c r="WAN286"/>
      <c r="WAO286"/>
      <c r="WAP286"/>
      <c r="WAQ286"/>
      <c r="WAR286"/>
      <c r="WAS286"/>
      <c r="WAT286"/>
      <c r="WAU286"/>
      <c r="WAV286"/>
      <c r="WAW286"/>
      <c r="WAX286"/>
      <c r="WAY286"/>
      <c r="WAZ286"/>
      <c r="WBA286"/>
      <c r="WBB286"/>
      <c r="WBC286"/>
      <c r="WBD286"/>
      <c r="WBE286"/>
      <c r="WBF286"/>
      <c r="WBG286"/>
      <c r="WBH286"/>
      <c r="WBI286"/>
      <c r="WBJ286"/>
      <c r="WBK286"/>
      <c r="WBL286"/>
      <c r="WBM286"/>
      <c r="WBN286"/>
      <c r="WBO286"/>
      <c r="WBP286"/>
      <c r="WBQ286"/>
      <c r="WBR286"/>
      <c r="WBS286"/>
      <c r="WBT286"/>
      <c r="WBU286"/>
      <c r="WBV286"/>
      <c r="WBW286"/>
      <c r="WBX286"/>
      <c r="WBY286"/>
      <c r="WBZ286"/>
      <c r="WCA286"/>
      <c r="WCB286"/>
      <c r="WCC286"/>
      <c r="WCD286"/>
      <c r="WCE286"/>
      <c r="WCF286"/>
      <c r="WCG286"/>
      <c r="WCH286"/>
      <c r="WCI286"/>
      <c r="WCJ286"/>
      <c r="WCK286"/>
      <c r="WCL286"/>
      <c r="WCM286"/>
      <c r="WCN286"/>
      <c r="WCO286"/>
      <c r="WCP286"/>
      <c r="WCQ286"/>
      <c r="WCR286"/>
      <c r="WCS286"/>
      <c r="WCT286"/>
      <c r="WCU286"/>
      <c r="WCV286"/>
      <c r="WCW286"/>
      <c r="WCX286"/>
      <c r="WCY286"/>
      <c r="WCZ286"/>
      <c r="WDA286"/>
      <c r="WDB286"/>
      <c r="WDC286"/>
      <c r="WDD286"/>
      <c r="WDE286"/>
      <c r="WDF286"/>
      <c r="WDG286"/>
      <c r="WDH286"/>
      <c r="WDI286"/>
      <c r="WDJ286"/>
      <c r="WDK286"/>
      <c r="WDL286"/>
      <c r="WDM286"/>
      <c r="WDN286"/>
      <c r="WDO286"/>
      <c r="WDP286"/>
      <c r="WDQ286"/>
      <c r="WDR286"/>
      <c r="WDS286"/>
      <c r="WDT286"/>
      <c r="WDU286"/>
      <c r="WDV286"/>
      <c r="WDW286"/>
      <c r="WDX286"/>
      <c r="WDY286"/>
      <c r="WDZ286"/>
      <c r="WEA286"/>
      <c r="WEB286"/>
      <c r="WEC286"/>
      <c r="WED286"/>
      <c r="WEE286"/>
      <c r="WEF286"/>
      <c r="WEG286"/>
      <c r="WEH286"/>
      <c r="WEI286"/>
      <c r="WEJ286"/>
      <c r="WEK286"/>
      <c r="WEL286"/>
      <c r="WEM286"/>
      <c r="WEN286"/>
      <c r="WEO286"/>
      <c r="WEP286"/>
      <c r="WEQ286"/>
      <c r="WER286"/>
      <c r="WES286"/>
      <c r="WET286"/>
      <c r="WEU286"/>
      <c r="WEV286"/>
      <c r="WEW286"/>
      <c r="WEX286"/>
      <c r="WEY286"/>
      <c r="WEZ286"/>
      <c r="WFA286"/>
      <c r="WFB286"/>
      <c r="WFC286"/>
      <c r="WFD286"/>
      <c r="WFE286"/>
      <c r="WFF286"/>
      <c r="WFG286"/>
      <c r="WFH286"/>
      <c r="WFI286"/>
      <c r="WFJ286"/>
      <c r="WFK286"/>
      <c r="WFL286"/>
      <c r="WFM286"/>
      <c r="WFN286"/>
      <c r="WFO286"/>
      <c r="WFP286"/>
      <c r="WFQ286"/>
      <c r="WFR286"/>
      <c r="WFS286"/>
      <c r="WFT286"/>
      <c r="WFU286"/>
      <c r="WFV286"/>
      <c r="WFW286"/>
      <c r="WFX286"/>
      <c r="WFY286"/>
      <c r="WFZ286"/>
      <c r="WGA286"/>
      <c r="WGB286"/>
      <c r="WGC286"/>
      <c r="WGD286"/>
      <c r="WGE286"/>
      <c r="WGF286"/>
      <c r="WGG286"/>
      <c r="WGH286"/>
      <c r="WGI286"/>
      <c r="WGJ286"/>
      <c r="WGK286"/>
      <c r="WGL286"/>
      <c r="WGM286"/>
      <c r="WGN286"/>
      <c r="WGO286"/>
      <c r="WGP286"/>
      <c r="WGQ286"/>
      <c r="WGR286"/>
      <c r="WGS286"/>
      <c r="WGT286"/>
      <c r="WGU286"/>
      <c r="WGV286"/>
      <c r="WGW286"/>
      <c r="WGX286"/>
      <c r="WGY286"/>
      <c r="WGZ286"/>
      <c r="WHA286"/>
      <c r="WHB286"/>
      <c r="WHC286"/>
      <c r="WHD286"/>
      <c r="WHE286"/>
      <c r="WHF286"/>
      <c r="WHG286"/>
      <c r="WHH286"/>
      <c r="WHI286"/>
      <c r="WHJ286"/>
      <c r="WHK286"/>
      <c r="WHL286"/>
      <c r="WHM286"/>
      <c r="WHN286"/>
      <c r="WHO286"/>
      <c r="WHP286"/>
      <c r="WHQ286"/>
      <c r="WHR286"/>
      <c r="WHS286"/>
      <c r="WHT286"/>
      <c r="WHU286"/>
      <c r="WHV286"/>
      <c r="WHW286"/>
      <c r="WHX286"/>
      <c r="WHY286"/>
      <c r="WHZ286"/>
      <c r="WIA286"/>
      <c r="WIB286"/>
      <c r="WIC286"/>
      <c r="WID286"/>
      <c r="WIE286"/>
      <c r="WIF286"/>
      <c r="WIG286"/>
      <c r="WIH286"/>
      <c r="WII286"/>
      <c r="WIJ286"/>
      <c r="WIK286"/>
      <c r="WIL286"/>
      <c r="WIM286"/>
      <c r="WIN286"/>
      <c r="WIO286"/>
      <c r="WIP286"/>
      <c r="WIQ286"/>
      <c r="WIR286"/>
      <c r="WIS286"/>
      <c r="WIT286"/>
      <c r="WIU286"/>
      <c r="WIV286"/>
      <c r="WIW286"/>
      <c r="WIX286"/>
      <c r="WIY286"/>
      <c r="WIZ286"/>
      <c r="WJA286"/>
      <c r="WJB286"/>
      <c r="WJC286"/>
      <c r="WJD286"/>
      <c r="WJE286"/>
      <c r="WJF286"/>
      <c r="WJG286"/>
      <c r="WJH286"/>
      <c r="WJI286"/>
      <c r="WJJ286"/>
      <c r="WJK286"/>
      <c r="WJL286"/>
      <c r="WJM286"/>
      <c r="WJN286"/>
      <c r="WJO286"/>
      <c r="WJP286"/>
      <c r="WJQ286"/>
      <c r="WJR286"/>
      <c r="WJS286"/>
      <c r="WJT286"/>
      <c r="WJU286"/>
      <c r="WJV286"/>
      <c r="WJW286"/>
      <c r="WJX286"/>
      <c r="WJY286"/>
      <c r="WJZ286"/>
      <c r="WKA286"/>
      <c r="WKB286"/>
      <c r="WKC286"/>
      <c r="WKD286"/>
      <c r="WKE286"/>
      <c r="WKF286"/>
      <c r="WKG286"/>
      <c r="WKH286"/>
      <c r="WKI286"/>
      <c r="WKJ286"/>
      <c r="WKK286"/>
      <c r="WKL286"/>
      <c r="WKM286"/>
      <c r="WKN286"/>
      <c r="WKO286"/>
      <c r="WKP286"/>
      <c r="WKQ286"/>
      <c r="WKR286"/>
      <c r="WKS286"/>
      <c r="WKT286"/>
      <c r="WKU286"/>
      <c r="WKV286"/>
      <c r="WKW286"/>
      <c r="WKX286"/>
      <c r="WKY286"/>
      <c r="WKZ286"/>
      <c r="WLA286"/>
      <c r="WLB286"/>
      <c r="WLC286"/>
      <c r="WLD286"/>
      <c r="WLE286"/>
      <c r="WLF286"/>
      <c r="WLG286"/>
      <c r="WLH286"/>
      <c r="WLI286"/>
      <c r="WLJ286"/>
      <c r="WLK286"/>
      <c r="WLL286"/>
      <c r="WLM286"/>
      <c r="WLN286"/>
      <c r="WLO286"/>
      <c r="WLP286"/>
      <c r="WLQ286"/>
      <c r="WLR286"/>
      <c r="WLS286"/>
      <c r="WLT286"/>
      <c r="WLU286"/>
      <c r="WLV286"/>
      <c r="WLW286"/>
      <c r="WLX286"/>
      <c r="WLY286"/>
      <c r="WLZ286"/>
      <c r="WMA286"/>
      <c r="WMB286"/>
      <c r="WMC286"/>
      <c r="WMD286"/>
      <c r="WME286"/>
      <c r="WMF286"/>
      <c r="WMG286"/>
      <c r="WMH286"/>
      <c r="WMI286"/>
      <c r="WMJ286"/>
      <c r="WMK286"/>
      <c r="WML286"/>
      <c r="WMM286"/>
      <c r="WMN286"/>
      <c r="WMO286"/>
      <c r="WMP286"/>
      <c r="WMQ286"/>
      <c r="WMR286"/>
      <c r="WMS286"/>
      <c r="WMT286"/>
      <c r="WMU286"/>
      <c r="WMV286"/>
      <c r="WMW286"/>
      <c r="WMX286"/>
      <c r="WMY286"/>
      <c r="WMZ286"/>
      <c r="WNA286"/>
      <c r="WNB286"/>
      <c r="WNC286"/>
      <c r="WND286"/>
      <c r="WNE286"/>
      <c r="WNF286"/>
      <c r="WNG286"/>
      <c r="WNH286"/>
      <c r="WNI286"/>
      <c r="WNJ286"/>
      <c r="WNK286"/>
      <c r="WNL286"/>
      <c r="WNM286"/>
      <c r="WNN286"/>
      <c r="WNO286"/>
      <c r="WNP286"/>
      <c r="WNQ286"/>
      <c r="WNR286"/>
      <c r="WNS286"/>
      <c r="WNT286"/>
      <c r="WNU286"/>
      <c r="WNV286"/>
      <c r="WNW286"/>
      <c r="WNX286"/>
      <c r="WNY286"/>
      <c r="WNZ286"/>
      <c r="WOA286"/>
      <c r="WOB286"/>
      <c r="WOC286"/>
      <c r="WOD286"/>
      <c r="WOE286"/>
      <c r="WOF286"/>
      <c r="WOG286"/>
      <c r="WOH286"/>
      <c r="WOI286"/>
      <c r="WOJ286"/>
      <c r="WOK286"/>
      <c r="WOL286"/>
      <c r="WOM286"/>
      <c r="WON286"/>
      <c r="WOO286"/>
      <c r="WOP286"/>
      <c r="WOQ286"/>
      <c r="WOR286"/>
      <c r="WOS286"/>
      <c r="WOT286"/>
      <c r="WOU286"/>
      <c r="WOV286"/>
      <c r="WOW286"/>
      <c r="WOX286"/>
      <c r="WOY286"/>
      <c r="WOZ286"/>
      <c r="WPA286"/>
      <c r="WPB286"/>
      <c r="WPC286"/>
      <c r="WPD286"/>
      <c r="WPE286"/>
      <c r="WPF286"/>
      <c r="WPG286"/>
      <c r="WPH286"/>
      <c r="WPI286"/>
      <c r="WPJ286"/>
      <c r="WPK286"/>
      <c r="WPL286"/>
      <c r="WPM286"/>
      <c r="WPN286"/>
      <c r="WPO286"/>
      <c r="WPP286"/>
      <c r="WPQ286"/>
      <c r="WPR286"/>
      <c r="WPS286"/>
      <c r="WPT286"/>
      <c r="WPU286"/>
      <c r="WPV286"/>
      <c r="WPW286"/>
      <c r="WPX286"/>
      <c r="WPY286"/>
      <c r="WPZ286"/>
      <c r="WQA286"/>
      <c r="WQB286"/>
      <c r="WQC286"/>
      <c r="WQD286"/>
      <c r="WQE286"/>
      <c r="WQF286"/>
      <c r="WQG286"/>
      <c r="WQH286"/>
      <c r="WQI286"/>
      <c r="WQJ286"/>
      <c r="WQK286"/>
      <c r="WQL286"/>
      <c r="WQM286"/>
      <c r="WQN286"/>
      <c r="WQO286"/>
      <c r="WQP286"/>
      <c r="WQQ286"/>
      <c r="WQR286"/>
      <c r="WQS286"/>
      <c r="WQT286"/>
      <c r="WQU286"/>
      <c r="WQV286"/>
      <c r="WQW286"/>
      <c r="WQX286"/>
      <c r="WQY286"/>
      <c r="WQZ286"/>
      <c r="WRA286"/>
      <c r="WRB286"/>
      <c r="WRC286"/>
      <c r="WRD286"/>
      <c r="WRE286"/>
      <c r="WRF286"/>
      <c r="WRG286"/>
      <c r="WRH286"/>
      <c r="WRI286"/>
      <c r="WRJ286"/>
      <c r="WRK286"/>
      <c r="WRL286"/>
      <c r="WRM286"/>
      <c r="WRN286"/>
      <c r="WRO286"/>
      <c r="WRP286"/>
      <c r="WRQ286"/>
      <c r="WRR286"/>
      <c r="WRS286"/>
      <c r="WRT286"/>
      <c r="WRU286"/>
      <c r="WRV286"/>
      <c r="WRW286"/>
      <c r="WRX286"/>
      <c r="WRY286"/>
      <c r="WRZ286"/>
      <c r="WSA286"/>
      <c r="WSB286"/>
      <c r="WSC286"/>
      <c r="WSD286"/>
      <c r="WSE286"/>
      <c r="WSF286"/>
      <c r="WSG286"/>
      <c r="WSH286"/>
      <c r="WSI286"/>
      <c r="WSJ286"/>
      <c r="WSK286"/>
      <c r="WSL286"/>
      <c r="WSM286"/>
      <c r="WSN286"/>
      <c r="WSO286"/>
      <c r="WSP286"/>
      <c r="WSQ286"/>
      <c r="WSR286"/>
      <c r="WSS286"/>
      <c r="WST286"/>
      <c r="WSU286"/>
      <c r="WSV286"/>
      <c r="WSW286"/>
      <c r="WSX286"/>
      <c r="WSY286"/>
      <c r="WSZ286"/>
      <c r="WTA286"/>
      <c r="WTB286"/>
      <c r="WTC286"/>
      <c r="WTD286"/>
      <c r="WTE286"/>
      <c r="WTF286"/>
      <c r="WTG286"/>
      <c r="WTH286"/>
      <c r="WTI286"/>
      <c r="WTJ286"/>
      <c r="WTK286"/>
      <c r="WTL286"/>
      <c r="WTM286"/>
      <c r="WTN286"/>
      <c r="WTO286"/>
      <c r="WTP286"/>
      <c r="WTQ286"/>
      <c r="WTR286"/>
      <c r="WTS286"/>
      <c r="WTT286"/>
      <c r="WTU286"/>
      <c r="WTV286"/>
      <c r="WTW286"/>
      <c r="WTX286"/>
      <c r="WTY286"/>
      <c r="WTZ286"/>
      <c r="WUA286"/>
      <c r="WUB286"/>
      <c r="WUC286"/>
      <c r="WUD286"/>
      <c r="WUE286"/>
      <c r="WUF286"/>
      <c r="WUG286"/>
      <c r="WUH286"/>
      <c r="WUI286"/>
      <c r="WUJ286"/>
      <c r="WUK286"/>
      <c r="WUL286"/>
      <c r="WUM286"/>
      <c r="WUN286"/>
      <c r="WUO286"/>
      <c r="WUP286"/>
      <c r="WUQ286"/>
      <c r="WUR286"/>
      <c r="WUS286"/>
      <c r="WUT286"/>
      <c r="WUU286"/>
      <c r="WUV286"/>
      <c r="WUW286"/>
      <c r="WUX286"/>
      <c r="WUY286"/>
      <c r="WUZ286"/>
      <c r="WVA286"/>
      <c r="WVB286"/>
      <c r="WVC286"/>
      <c r="WVD286"/>
      <c r="WVE286"/>
      <c r="WVF286"/>
      <c r="WVG286"/>
      <c r="WVH286"/>
      <c r="WVI286"/>
      <c r="WVJ286"/>
      <c r="WVK286"/>
      <c r="WVL286"/>
      <c r="WVM286"/>
      <c r="WVN286"/>
      <c r="WVO286"/>
      <c r="WVP286"/>
      <c r="WVQ286"/>
      <c r="WVR286"/>
      <c r="WVS286"/>
      <c r="WVT286"/>
      <c r="WVU286"/>
      <c r="WVV286"/>
      <c r="WVW286"/>
      <c r="WVX286"/>
      <c r="WVY286"/>
      <c r="WVZ286"/>
      <c r="WWA286"/>
      <c r="WWB286"/>
      <c r="WWC286"/>
      <c r="WWD286"/>
      <c r="WWE286"/>
      <c r="WWF286"/>
      <c r="WWG286"/>
      <c r="WWH286"/>
      <c r="WWI286"/>
      <c r="WWJ286"/>
      <c r="WWK286"/>
      <c r="WWL286"/>
      <c r="WWM286"/>
      <c r="WWN286"/>
      <c r="WWO286"/>
      <c r="WWP286"/>
      <c r="WWQ286"/>
      <c r="WWR286"/>
      <c r="WWS286"/>
      <c r="WWT286"/>
      <c r="WWU286"/>
      <c r="WWV286"/>
      <c r="WWW286"/>
      <c r="WWX286"/>
      <c r="WWY286"/>
      <c r="WWZ286"/>
      <c r="WXA286"/>
      <c r="WXB286"/>
      <c r="WXC286"/>
      <c r="WXD286"/>
      <c r="WXE286"/>
      <c r="WXF286"/>
      <c r="WXG286"/>
      <c r="WXH286"/>
      <c r="WXI286"/>
      <c r="WXJ286"/>
      <c r="WXK286"/>
      <c r="WXL286"/>
      <c r="WXM286"/>
      <c r="WXN286"/>
      <c r="WXO286"/>
      <c r="WXP286"/>
      <c r="WXQ286"/>
      <c r="WXR286"/>
      <c r="WXS286"/>
      <c r="WXT286"/>
      <c r="WXU286"/>
      <c r="WXV286"/>
      <c r="WXW286"/>
      <c r="WXX286"/>
      <c r="WXY286"/>
      <c r="WXZ286"/>
      <c r="WYA286"/>
      <c r="WYB286"/>
      <c r="WYC286"/>
      <c r="WYD286"/>
      <c r="WYE286"/>
      <c r="WYF286"/>
      <c r="WYG286"/>
      <c r="WYH286"/>
      <c r="WYI286"/>
      <c r="WYJ286"/>
      <c r="WYK286"/>
      <c r="WYL286"/>
      <c r="WYM286"/>
      <c r="WYN286"/>
      <c r="WYO286"/>
      <c r="WYP286"/>
      <c r="WYQ286"/>
      <c r="WYR286"/>
      <c r="WYS286"/>
      <c r="WYT286"/>
      <c r="WYU286"/>
      <c r="WYV286"/>
      <c r="WYW286"/>
      <c r="WYX286"/>
      <c r="WYY286"/>
      <c r="WYZ286"/>
      <c r="WZA286"/>
      <c r="WZB286"/>
      <c r="WZC286"/>
      <c r="WZD286"/>
      <c r="WZE286"/>
      <c r="WZF286"/>
      <c r="WZG286"/>
      <c r="WZH286"/>
      <c r="WZI286"/>
      <c r="WZJ286"/>
      <c r="WZK286"/>
      <c r="WZL286"/>
      <c r="WZM286"/>
      <c r="WZN286"/>
      <c r="WZO286"/>
      <c r="WZP286"/>
      <c r="WZQ286"/>
      <c r="WZR286"/>
      <c r="WZS286"/>
      <c r="WZT286"/>
      <c r="WZU286"/>
      <c r="WZV286"/>
      <c r="WZW286"/>
      <c r="WZX286"/>
      <c r="WZY286"/>
      <c r="WZZ286"/>
      <c r="XAA286"/>
      <c r="XAB286"/>
      <c r="XAC286"/>
      <c r="XAD286"/>
      <c r="XAE286"/>
      <c r="XAF286"/>
      <c r="XAG286"/>
      <c r="XAH286"/>
      <c r="XAI286"/>
      <c r="XAJ286"/>
      <c r="XAK286"/>
      <c r="XAL286"/>
      <c r="XAM286"/>
      <c r="XAN286"/>
      <c r="XAO286"/>
      <c r="XAP286"/>
      <c r="XAQ286"/>
      <c r="XAR286"/>
      <c r="XAS286"/>
      <c r="XAT286"/>
      <c r="XAU286"/>
      <c r="XAV286"/>
      <c r="XAW286"/>
      <c r="XAX286"/>
      <c r="XAY286"/>
      <c r="XAZ286"/>
      <c r="XBA286"/>
      <c r="XBB286"/>
      <c r="XBC286"/>
      <c r="XBD286"/>
      <c r="XBE286"/>
      <c r="XBF286"/>
      <c r="XBG286"/>
      <c r="XBH286"/>
      <c r="XBI286"/>
      <c r="XBJ286"/>
      <c r="XBK286"/>
      <c r="XBL286"/>
      <c r="XBM286"/>
      <c r="XBN286"/>
      <c r="XBO286"/>
      <c r="XBP286"/>
      <c r="XBQ286"/>
      <c r="XBR286"/>
      <c r="XBS286"/>
      <c r="XBT286"/>
      <c r="XBU286"/>
      <c r="XBV286"/>
      <c r="XBW286"/>
      <c r="XBX286"/>
      <c r="XBY286"/>
      <c r="XBZ286"/>
      <c r="XCA286"/>
      <c r="XCB286"/>
      <c r="XCC286"/>
      <c r="XCD286"/>
      <c r="XCE286"/>
      <c r="XCF286"/>
      <c r="XCG286"/>
      <c r="XCH286"/>
      <c r="XCI286"/>
      <c r="XCJ286"/>
      <c r="XCK286"/>
      <c r="XCL286"/>
      <c r="XCM286"/>
      <c r="XCN286"/>
      <c r="XCO286"/>
      <c r="XCP286"/>
      <c r="XCQ286"/>
      <c r="XCR286"/>
      <c r="XCS286"/>
      <c r="XCT286"/>
      <c r="XCU286"/>
      <c r="XCV286"/>
      <c r="XCW286"/>
      <c r="XCX286"/>
      <c r="XCY286"/>
      <c r="XCZ286"/>
      <c r="XDA286"/>
      <c r="XDB286"/>
      <c r="XDC286"/>
      <c r="XDD286"/>
      <c r="XDE286"/>
      <c r="XDF286"/>
      <c r="XDG286"/>
      <c r="XDH286"/>
      <c r="XDI286"/>
      <c r="XDJ286"/>
      <c r="XDK286"/>
      <c r="XDL286"/>
      <c r="XDM286"/>
      <c r="XDN286"/>
      <c r="XDO286"/>
      <c r="XDP286"/>
      <c r="XDQ286"/>
      <c r="XDR286"/>
      <c r="XDS286"/>
      <c r="XDT286"/>
      <c r="XDU286"/>
      <c r="XDV286"/>
      <c r="XDW286"/>
      <c r="XDX286"/>
      <c r="XDY286"/>
      <c r="XDZ286"/>
      <c r="XEA286"/>
      <c r="XEB286"/>
      <c r="XEC286"/>
      <c r="XED286"/>
      <c r="XEE286"/>
      <c r="XEF286"/>
      <c r="XEG286"/>
      <c r="XEH286"/>
      <c r="XEI286"/>
      <c r="XEJ286"/>
      <c r="XEK286"/>
      <c r="XEL286"/>
      <c r="XEM286"/>
      <c r="XEN286"/>
      <c r="XEO286"/>
      <c r="XEP286"/>
      <c r="XEQ286"/>
      <c r="XER286"/>
      <c r="XES286"/>
      <c r="XET286"/>
      <c r="XEU286"/>
      <c r="XEV286"/>
      <c r="XEW286"/>
      <c r="XEX286"/>
      <c r="XEY286"/>
      <c r="XEZ286"/>
      <c r="XFA286"/>
      <c r="XFB286"/>
      <c r="XFC286"/>
    </row>
    <row r="287" spans="1:16383" s="114" customFormat="1" ht="15" customHeight="1">
      <c r="A287" s="195">
        <v>43770</v>
      </c>
      <c r="B287" s="111">
        <f>+('CUADRO 23'!P299/'CUADRO 23'!P298-1)*100</f>
        <v>-0.31166975098534389</v>
      </c>
      <c r="C287" s="111">
        <f>+('CUADRO 23'!P299/'CUADRO 23'!P287-1)*100</f>
        <v>6.0660476115776074</v>
      </c>
      <c r="D287" s="111">
        <f>+('CUADRO 24'!E301/'CUADRO 24'!E300-1)*100</f>
        <v>0.82559733929274959</v>
      </c>
      <c r="E287" s="111">
        <f>+('CUADRO 24'!E301/'CUADRO 24'!E289-1)*100</f>
        <v>0.59664608395355589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  <c r="BQ287"/>
      <c r="BR287"/>
      <c r="BS287"/>
      <c r="BT287"/>
      <c r="BU287"/>
      <c r="BV287"/>
      <c r="BW287"/>
      <c r="BX287"/>
      <c r="BY287"/>
      <c r="BZ287"/>
      <c r="CA287"/>
      <c r="CB287"/>
      <c r="CC287"/>
      <c r="CD287"/>
      <c r="CE287"/>
      <c r="CF287"/>
      <c r="CG287"/>
      <c r="CH287"/>
      <c r="CI287"/>
      <c r="CJ287"/>
      <c r="CK287"/>
      <c r="CL287"/>
      <c r="CM287"/>
      <c r="CN287"/>
      <c r="CO287"/>
      <c r="CP287"/>
      <c r="CQ287"/>
      <c r="CR287"/>
      <c r="CS287"/>
      <c r="CT287"/>
      <c r="CU287"/>
      <c r="CV287"/>
      <c r="CW287"/>
      <c r="CX287"/>
      <c r="CY287"/>
      <c r="CZ287"/>
      <c r="DA287"/>
      <c r="DB287"/>
      <c r="DC287"/>
      <c r="DD287"/>
      <c r="DE287"/>
      <c r="DF287"/>
      <c r="DG287"/>
      <c r="DH287"/>
      <c r="DI287"/>
      <c r="DJ287"/>
      <c r="DK287"/>
      <c r="DL287"/>
      <c r="DM287"/>
      <c r="DN287"/>
      <c r="DO287"/>
      <c r="DP287"/>
      <c r="DQ287"/>
      <c r="DR287"/>
      <c r="DS287"/>
      <c r="DT287"/>
      <c r="DU287"/>
      <c r="DV287"/>
      <c r="DW287"/>
      <c r="DX287"/>
      <c r="DY287"/>
      <c r="DZ287"/>
      <c r="EA287"/>
      <c r="EB287"/>
      <c r="EC287"/>
      <c r="ED287"/>
      <c r="EE287"/>
      <c r="EF287"/>
      <c r="EG287"/>
      <c r="EH287"/>
      <c r="EI287"/>
      <c r="EJ287"/>
      <c r="EK287"/>
      <c r="EL287"/>
      <c r="EM287"/>
      <c r="EN287"/>
      <c r="EO287"/>
      <c r="EP287"/>
      <c r="EQ287"/>
      <c r="ER287"/>
      <c r="ES287"/>
      <c r="ET287"/>
      <c r="EU287"/>
      <c r="EV287"/>
      <c r="EW287"/>
      <c r="EX287"/>
      <c r="EY287"/>
      <c r="EZ287"/>
      <c r="FA287"/>
      <c r="FB287"/>
      <c r="FC287"/>
      <c r="FD287"/>
      <c r="FE287"/>
      <c r="FF287"/>
      <c r="FG287"/>
      <c r="FH287"/>
      <c r="FI287"/>
      <c r="FJ287"/>
      <c r="FK287"/>
      <c r="FL287"/>
      <c r="FM287"/>
      <c r="FN287"/>
      <c r="FO287"/>
      <c r="FP287"/>
      <c r="FQ287"/>
      <c r="FR287"/>
      <c r="FS287"/>
      <c r="FT287"/>
      <c r="FU287"/>
      <c r="FV287"/>
      <c r="FW287"/>
      <c r="FX287"/>
      <c r="FY287"/>
      <c r="FZ287"/>
      <c r="GA287"/>
      <c r="GB287"/>
      <c r="GC287"/>
      <c r="GD287"/>
      <c r="GE287"/>
      <c r="GF287"/>
      <c r="GG287"/>
      <c r="GH287"/>
      <c r="GI287"/>
      <c r="GJ287"/>
      <c r="GK287"/>
      <c r="GL287"/>
      <c r="GM287"/>
      <c r="GN287"/>
      <c r="GO287"/>
      <c r="GP287"/>
      <c r="GQ287"/>
      <c r="GR287"/>
      <c r="GS287"/>
      <c r="GT287"/>
      <c r="GU287"/>
      <c r="GV287"/>
      <c r="GW287"/>
      <c r="GX287"/>
      <c r="GY287"/>
      <c r="GZ287"/>
      <c r="HA287"/>
      <c r="HB287"/>
      <c r="HC287"/>
      <c r="HD287"/>
      <c r="HE287"/>
      <c r="HF287"/>
      <c r="HG287"/>
      <c r="HH287"/>
      <c r="HI287"/>
      <c r="HJ287"/>
      <c r="HK287"/>
      <c r="HL287"/>
      <c r="HM287"/>
      <c r="HN287"/>
      <c r="HO287"/>
      <c r="HP287"/>
      <c r="HQ287"/>
      <c r="HR287"/>
      <c r="HS287"/>
      <c r="HT287"/>
      <c r="HU287"/>
      <c r="HV287"/>
      <c r="HW287"/>
      <c r="HX287"/>
      <c r="HY287"/>
      <c r="HZ287"/>
      <c r="IA287"/>
      <c r="IB287"/>
      <c r="IC287"/>
      <c r="ID287"/>
      <c r="IE287"/>
      <c r="IF287"/>
      <c r="IG287"/>
      <c r="IH287"/>
      <c r="II287"/>
      <c r="IJ287"/>
      <c r="IK287"/>
      <c r="IL287"/>
      <c r="IM287"/>
      <c r="IN287"/>
      <c r="IO287"/>
      <c r="IP287"/>
      <c r="IQ287"/>
      <c r="IR287"/>
      <c r="IS287"/>
      <c r="IT287"/>
      <c r="IU287"/>
      <c r="IV287"/>
      <c r="IW287"/>
      <c r="IX287"/>
      <c r="IY287"/>
      <c r="IZ287"/>
      <c r="JA287"/>
      <c r="JB287"/>
      <c r="JC287"/>
      <c r="JD287"/>
      <c r="JE287"/>
      <c r="JF287"/>
      <c r="JG287"/>
      <c r="JH287"/>
      <c r="JI287"/>
      <c r="JJ287"/>
      <c r="JK287"/>
      <c r="JL287"/>
      <c r="JM287"/>
      <c r="JN287"/>
      <c r="JO287"/>
      <c r="JP287"/>
      <c r="JQ287"/>
      <c r="JR287"/>
      <c r="JS287"/>
      <c r="JT287"/>
      <c r="JU287"/>
      <c r="JV287"/>
      <c r="JW287"/>
      <c r="JX287"/>
      <c r="JY287"/>
      <c r="JZ287"/>
      <c r="KA287"/>
      <c r="KB287"/>
      <c r="KC287"/>
      <c r="KD287"/>
      <c r="KE287"/>
      <c r="KF287"/>
      <c r="KG287"/>
      <c r="KH287"/>
      <c r="KI287"/>
      <c r="KJ287"/>
      <c r="KK287"/>
      <c r="KL287"/>
      <c r="KM287"/>
      <c r="KN287"/>
      <c r="KO287"/>
      <c r="KP287"/>
      <c r="KQ287"/>
      <c r="KR287"/>
      <c r="KS287"/>
      <c r="KT287"/>
      <c r="KU287"/>
      <c r="KV287"/>
      <c r="KW287"/>
      <c r="KX287"/>
      <c r="KY287"/>
      <c r="KZ287"/>
      <c r="LA287"/>
      <c r="LB287"/>
      <c r="LC287"/>
      <c r="LD287"/>
      <c r="LE287"/>
      <c r="LF287"/>
      <c r="LG287"/>
      <c r="LH287"/>
      <c r="LI287"/>
      <c r="LJ287"/>
      <c r="LK287"/>
      <c r="LL287"/>
      <c r="LM287"/>
      <c r="LN287"/>
      <c r="LO287"/>
      <c r="LP287"/>
      <c r="LQ287"/>
      <c r="LR287"/>
      <c r="LS287"/>
      <c r="LT287"/>
      <c r="LU287"/>
      <c r="LV287"/>
      <c r="LW287"/>
      <c r="LX287"/>
      <c r="LY287"/>
      <c r="LZ287"/>
      <c r="MA287"/>
      <c r="MB287"/>
      <c r="MC287"/>
      <c r="MD287"/>
      <c r="ME287"/>
      <c r="MF287"/>
      <c r="MG287"/>
      <c r="MH287"/>
      <c r="MI287"/>
      <c r="MJ287"/>
      <c r="MK287"/>
      <c r="ML287"/>
      <c r="MM287"/>
      <c r="MN287"/>
      <c r="MO287"/>
      <c r="MP287"/>
      <c r="MQ287"/>
      <c r="MR287"/>
      <c r="MS287"/>
      <c r="MT287"/>
      <c r="MU287"/>
      <c r="MV287"/>
      <c r="MW287"/>
      <c r="MX287"/>
      <c r="MY287"/>
      <c r="MZ287"/>
      <c r="NA287"/>
      <c r="NB287"/>
      <c r="NC287"/>
      <c r="ND287"/>
      <c r="NE287"/>
      <c r="NF287"/>
      <c r="NG287"/>
      <c r="NH287"/>
      <c r="NI287"/>
      <c r="NJ287"/>
      <c r="NK287"/>
      <c r="NL287"/>
      <c r="NM287"/>
      <c r="NN287"/>
      <c r="NO287"/>
      <c r="NP287"/>
      <c r="NQ287"/>
      <c r="NR287"/>
      <c r="NS287"/>
      <c r="NT287"/>
      <c r="NU287"/>
      <c r="NV287"/>
      <c r="NW287"/>
      <c r="NX287"/>
      <c r="NY287"/>
      <c r="NZ287"/>
      <c r="OA287"/>
      <c r="OB287"/>
      <c r="OC287"/>
      <c r="OD287"/>
      <c r="OE287"/>
      <c r="OF287"/>
      <c r="OG287"/>
      <c r="OH287"/>
      <c r="OI287"/>
      <c r="OJ287"/>
      <c r="OK287"/>
      <c r="OL287"/>
      <c r="OM287"/>
      <c r="ON287"/>
      <c r="OO287"/>
      <c r="OP287"/>
      <c r="OQ287"/>
      <c r="OR287"/>
      <c r="OS287"/>
      <c r="OT287"/>
      <c r="OU287"/>
      <c r="OV287"/>
      <c r="OW287"/>
      <c r="OX287"/>
      <c r="OY287"/>
      <c r="OZ287"/>
      <c r="PA287"/>
      <c r="PB287"/>
      <c r="PC287"/>
      <c r="PD287"/>
      <c r="PE287"/>
      <c r="PF287"/>
      <c r="PG287"/>
      <c r="PH287"/>
      <c r="PI287"/>
      <c r="PJ287"/>
      <c r="PK287"/>
      <c r="PL287"/>
      <c r="PM287"/>
      <c r="PN287"/>
      <c r="PO287"/>
      <c r="PP287"/>
      <c r="PQ287"/>
      <c r="PR287"/>
      <c r="PS287"/>
      <c r="PT287"/>
      <c r="PU287"/>
      <c r="PV287"/>
      <c r="PW287"/>
      <c r="PX287"/>
      <c r="PY287"/>
      <c r="PZ287"/>
      <c r="QA287"/>
      <c r="QB287"/>
      <c r="QC287"/>
      <c r="QD287"/>
      <c r="QE287"/>
      <c r="QF287"/>
      <c r="QG287"/>
      <c r="QH287"/>
      <c r="QI287"/>
      <c r="QJ287"/>
      <c r="QK287"/>
      <c r="QL287"/>
      <c r="QM287"/>
      <c r="QN287"/>
      <c r="QO287"/>
      <c r="QP287"/>
      <c r="QQ287"/>
      <c r="QR287"/>
      <c r="QS287"/>
      <c r="QT287"/>
      <c r="QU287"/>
      <c r="QV287"/>
      <c r="QW287"/>
      <c r="QX287"/>
      <c r="QY287"/>
      <c r="QZ287"/>
      <c r="RA287"/>
      <c r="RB287"/>
      <c r="RC287"/>
      <c r="RD287"/>
      <c r="RE287"/>
      <c r="RF287"/>
      <c r="RG287"/>
      <c r="RH287"/>
      <c r="RI287"/>
      <c r="RJ287"/>
      <c r="RK287"/>
      <c r="RL287"/>
      <c r="RM287"/>
      <c r="RN287"/>
      <c r="RO287"/>
      <c r="RP287"/>
      <c r="RQ287"/>
      <c r="RR287"/>
      <c r="RS287"/>
      <c r="RT287"/>
      <c r="RU287"/>
      <c r="RV287"/>
      <c r="RW287"/>
      <c r="RX287"/>
      <c r="RY287"/>
      <c r="RZ287"/>
      <c r="SA287"/>
      <c r="SB287"/>
      <c r="SC287"/>
      <c r="SD287"/>
      <c r="SE287"/>
      <c r="SF287"/>
      <c r="SG287"/>
      <c r="SH287"/>
      <c r="SI287"/>
      <c r="SJ287"/>
      <c r="SK287"/>
      <c r="SL287"/>
      <c r="SM287"/>
      <c r="SN287"/>
      <c r="SO287"/>
      <c r="SP287"/>
      <c r="SQ287"/>
      <c r="SR287"/>
      <c r="SS287"/>
      <c r="ST287"/>
      <c r="SU287"/>
      <c r="SV287"/>
      <c r="SW287"/>
      <c r="SX287"/>
      <c r="SY287"/>
      <c r="SZ287"/>
      <c r="TA287"/>
      <c r="TB287"/>
      <c r="TC287"/>
      <c r="TD287"/>
      <c r="TE287"/>
      <c r="TF287"/>
      <c r="TG287"/>
      <c r="TH287"/>
      <c r="TI287"/>
      <c r="TJ287"/>
      <c r="TK287"/>
      <c r="TL287"/>
      <c r="TM287"/>
      <c r="TN287"/>
      <c r="TO287"/>
      <c r="TP287"/>
      <c r="TQ287"/>
      <c r="TR287"/>
      <c r="TS287"/>
      <c r="TT287"/>
      <c r="TU287"/>
      <c r="TV287"/>
      <c r="TW287"/>
      <c r="TX287"/>
      <c r="TY287"/>
      <c r="TZ287"/>
      <c r="UA287"/>
      <c r="UB287"/>
      <c r="UC287"/>
      <c r="UD287"/>
      <c r="UE287"/>
      <c r="UF287"/>
      <c r="UG287"/>
      <c r="UH287"/>
      <c r="UI287"/>
      <c r="UJ287"/>
      <c r="UK287"/>
      <c r="UL287"/>
      <c r="UM287"/>
      <c r="UN287"/>
      <c r="UO287"/>
      <c r="UP287"/>
      <c r="UQ287"/>
      <c r="UR287"/>
      <c r="US287"/>
      <c r="UT287"/>
      <c r="UU287"/>
      <c r="UV287"/>
      <c r="UW287"/>
      <c r="UX287"/>
      <c r="UY287"/>
      <c r="UZ287"/>
      <c r="VA287"/>
      <c r="VB287"/>
      <c r="VC287"/>
      <c r="VD287"/>
      <c r="VE287"/>
      <c r="VF287"/>
      <c r="VG287"/>
      <c r="VH287"/>
      <c r="VI287"/>
      <c r="VJ287"/>
      <c r="VK287"/>
      <c r="VL287"/>
      <c r="VM287"/>
      <c r="VN287"/>
      <c r="VO287"/>
      <c r="VP287"/>
      <c r="VQ287"/>
      <c r="VR287"/>
      <c r="VS287"/>
      <c r="VT287"/>
      <c r="VU287"/>
      <c r="VV287"/>
      <c r="VW287"/>
      <c r="VX287"/>
      <c r="VY287"/>
      <c r="VZ287"/>
      <c r="WA287"/>
      <c r="WB287"/>
      <c r="WC287"/>
      <c r="WD287"/>
      <c r="WE287"/>
      <c r="WF287"/>
      <c r="WG287"/>
      <c r="WH287"/>
      <c r="WI287"/>
      <c r="WJ287"/>
      <c r="WK287"/>
      <c r="WL287"/>
      <c r="WM287"/>
      <c r="WN287"/>
      <c r="WO287"/>
      <c r="WP287"/>
      <c r="WQ287"/>
      <c r="WR287"/>
      <c r="WS287"/>
      <c r="WT287"/>
      <c r="WU287"/>
      <c r="WV287"/>
      <c r="WW287"/>
      <c r="WX287"/>
      <c r="WY287"/>
      <c r="WZ287"/>
      <c r="XA287"/>
      <c r="XB287"/>
      <c r="XC287"/>
      <c r="XD287"/>
      <c r="XE287"/>
      <c r="XF287"/>
      <c r="XG287"/>
      <c r="XH287"/>
      <c r="XI287"/>
      <c r="XJ287"/>
      <c r="XK287"/>
      <c r="XL287"/>
      <c r="XM287"/>
      <c r="XN287"/>
      <c r="XO287"/>
      <c r="XP287"/>
      <c r="XQ287"/>
      <c r="XR287"/>
      <c r="XS287"/>
      <c r="XT287"/>
      <c r="XU287"/>
      <c r="XV287"/>
      <c r="XW287"/>
      <c r="XX287"/>
      <c r="XY287"/>
      <c r="XZ287"/>
      <c r="YA287"/>
      <c r="YB287"/>
      <c r="YC287"/>
      <c r="YD287"/>
      <c r="YE287"/>
      <c r="YF287"/>
      <c r="YG287"/>
      <c r="YH287"/>
      <c r="YI287"/>
      <c r="YJ287"/>
      <c r="YK287"/>
      <c r="YL287"/>
      <c r="YM287"/>
      <c r="YN287"/>
      <c r="YO287"/>
      <c r="YP287"/>
      <c r="YQ287"/>
      <c r="YR287"/>
      <c r="YS287"/>
      <c r="YT287"/>
      <c r="YU287"/>
      <c r="YV287"/>
      <c r="YW287"/>
      <c r="YX287"/>
      <c r="YY287"/>
      <c r="YZ287"/>
      <c r="ZA287"/>
      <c r="ZB287"/>
      <c r="ZC287"/>
      <c r="ZD287"/>
      <c r="ZE287"/>
      <c r="ZF287"/>
      <c r="ZG287"/>
      <c r="ZH287"/>
      <c r="ZI287"/>
      <c r="ZJ287"/>
      <c r="ZK287"/>
      <c r="ZL287"/>
      <c r="ZM287"/>
      <c r="ZN287"/>
      <c r="ZO287"/>
      <c r="ZP287"/>
      <c r="ZQ287"/>
      <c r="ZR287"/>
      <c r="ZS287"/>
      <c r="ZT287"/>
      <c r="ZU287"/>
      <c r="ZV287"/>
      <c r="ZW287"/>
      <c r="ZX287"/>
      <c r="ZY287"/>
      <c r="ZZ287"/>
      <c r="AAA287"/>
      <c r="AAB287"/>
      <c r="AAC287"/>
      <c r="AAD287"/>
      <c r="AAE287"/>
      <c r="AAF287"/>
      <c r="AAG287"/>
      <c r="AAH287"/>
      <c r="AAI287"/>
      <c r="AAJ287"/>
      <c r="AAK287"/>
      <c r="AAL287"/>
      <c r="AAM287"/>
      <c r="AAN287"/>
      <c r="AAO287"/>
      <c r="AAP287"/>
      <c r="AAQ287"/>
      <c r="AAR287"/>
      <c r="AAS287"/>
      <c r="AAT287"/>
      <c r="AAU287"/>
      <c r="AAV287"/>
      <c r="AAW287"/>
      <c r="AAX287"/>
      <c r="AAY287"/>
      <c r="AAZ287"/>
      <c r="ABA287"/>
      <c r="ABB287"/>
      <c r="ABC287"/>
      <c r="ABD287"/>
      <c r="ABE287"/>
      <c r="ABF287"/>
      <c r="ABG287"/>
      <c r="ABH287"/>
      <c r="ABI287"/>
      <c r="ABJ287"/>
      <c r="ABK287"/>
      <c r="ABL287"/>
      <c r="ABM287"/>
      <c r="ABN287"/>
      <c r="ABO287"/>
      <c r="ABP287"/>
      <c r="ABQ287"/>
      <c r="ABR287"/>
      <c r="ABS287"/>
      <c r="ABT287"/>
      <c r="ABU287"/>
      <c r="ABV287"/>
      <c r="ABW287"/>
      <c r="ABX287"/>
      <c r="ABY287"/>
      <c r="ABZ287"/>
      <c r="ACA287"/>
      <c r="ACB287"/>
      <c r="ACC287"/>
      <c r="ACD287"/>
      <c r="ACE287"/>
      <c r="ACF287"/>
      <c r="ACG287"/>
      <c r="ACH287"/>
      <c r="ACI287"/>
      <c r="ACJ287"/>
      <c r="ACK287"/>
      <c r="ACL287"/>
      <c r="ACM287"/>
      <c r="ACN287"/>
      <c r="ACO287"/>
      <c r="ACP287"/>
      <c r="ACQ287"/>
      <c r="ACR287"/>
      <c r="ACS287"/>
      <c r="ACT287"/>
      <c r="ACU287"/>
      <c r="ACV287"/>
      <c r="ACW287"/>
      <c r="ACX287"/>
      <c r="ACY287"/>
      <c r="ACZ287"/>
      <c r="ADA287"/>
      <c r="ADB287"/>
      <c r="ADC287"/>
      <c r="ADD287"/>
      <c r="ADE287"/>
      <c r="ADF287"/>
      <c r="ADG287"/>
      <c r="ADH287"/>
      <c r="ADI287"/>
      <c r="ADJ287"/>
      <c r="ADK287"/>
      <c r="ADL287"/>
      <c r="ADM287"/>
      <c r="ADN287"/>
      <c r="ADO287"/>
      <c r="ADP287"/>
      <c r="ADQ287"/>
      <c r="ADR287"/>
      <c r="ADS287"/>
      <c r="ADT287"/>
      <c r="ADU287"/>
      <c r="ADV287"/>
      <c r="ADW287"/>
      <c r="ADX287"/>
      <c r="ADY287"/>
      <c r="ADZ287"/>
      <c r="AEA287"/>
      <c r="AEB287"/>
      <c r="AEC287"/>
      <c r="AED287"/>
      <c r="AEE287"/>
      <c r="AEF287"/>
      <c r="AEG287"/>
      <c r="AEH287"/>
      <c r="AEI287"/>
      <c r="AEJ287"/>
      <c r="AEK287"/>
      <c r="AEL287"/>
      <c r="AEM287"/>
      <c r="AEN287"/>
      <c r="AEO287"/>
      <c r="AEP287"/>
      <c r="AEQ287"/>
      <c r="AER287"/>
      <c r="AES287"/>
      <c r="AET287"/>
      <c r="AEU287"/>
      <c r="AEV287"/>
      <c r="AEW287"/>
      <c r="AEX287"/>
      <c r="AEY287"/>
      <c r="AEZ287"/>
      <c r="AFA287"/>
      <c r="AFB287"/>
      <c r="AFC287"/>
      <c r="AFD287"/>
      <c r="AFE287"/>
      <c r="AFF287"/>
      <c r="AFG287"/>
      <c r="AFH287"/>
      <c r="AFI287"/>
      <c r="AFJ287"/>
      <c r="AFK287"/>
      <c r="AFL287"/>
      <c r="AFM287"/>
      <c r="AFN287"/>
      <c r="AFO287"/>
      <c r="AFP287"/>
      <c r="AFQ287"/>
      <c r="AFR287"/>
      <c r="AFS287"/>
      <c r="AFT287"/>
      <c r="AFU287"/>
      <c r="AFV287"/>
      <c r="AFW287"/>
      <c r="AFX287"/>
      <c r="AFY287"/>
      <c r="AFZ287"/>
      <c r="AGA287"/>
      <c r="AGB287"/>
      <c r="AGC287"/>
      <c r="AGD287"/>
      <c r="AGE287"/>
      <c r="AGF287"/>
      <c r="AGG287"/>
      <c r="AGH287"/>
      <c r="AGI287"/>
      <c r="AGJ287"/>
      <c r="AGK287"/>
      <c r="AGL287"/>
      <c r="AGM287"/>
      <c r="AGN287"/>
      <c r="AGO287"/>
      <c r="AGP287"/>
      <c r="AGQ287"/>
      <c r="AGR287"/>
      <c r="AGS287"/>
      <c r="AGT287"/>
      <c r="AGU287"/>
      <c r="AGV287"/>
      <c r="AGW287"/>
      <c r="AGX287"/>
      <c r="AGY287"/>
      <c r="AGZ287"/>
      <c r="AHA287"/>
      <c r="AHB287"/>
      <c r="AHC287"/>
      <c r="AHD287"/>
      <c r="AHE287"/>
      <c r="AHF287"/>
      <c r="AHG287"/>
      <c r="AHH287"/>
      <c r="AHI287"/>
      <c r="AHJ287"/>
      <c r="AHK287"/>
      <c r="AHL287"/>
      <c r="AHM287"/>
      <c r="AHN287"/>
      <c r="AHO287"/>
      <c r="AHP287"/>
      <c r="AHQ287"/>
      <c r="AHR287"/>
      <c r="AHS287"/>
      <c r="AHT287"/>
      <c r="AHU287"/>
      <c r="AHV287"/>
      <c r="AHW287"/>
      <c r="AHX287"/>
      <c r="AHY287"/>
      <c r="AHZ287"/>
      <c r="AIA287"/>
      <c r="AIB287"/>
      <c r="AIC287"/>
      <c r="AID287"/>
      <c r="AIE287"/>
      <c r="AIF287"/>
      <c r="AIG287"/>
      <c r="AIH287"/>
      <c r="AII287"/>
      <c r="AIJ287"/>
      <c r="AIK287"/>
      <c r="AIL287"/>
      <c r="AIM287"/>
      <c r="AIN287"/>
      <c r="AIO287"/>
      <c r="AIP287"/>
      <c r="AIQ287"/>
      <c r="AIR287"/>
      <c r="AIS287"/>
      <c r="AIT287"/>
      <c r="AIU287"/>
      <c r="AIV287"/>
      <c r="AIW287"/>
      <c r="AIX287"/>
      <c r="AIY287"/>
      <c r="AIZ287"/>
      <c r="AJA287"/>
      <c r="AJB287"/>
      <c r="AJC287"/>
      <c r="AJD287"/>
      <c r="AJE287"/>
      <c r="AJF287"/>
      <c r="AJG287"/>
      <c r="AJH287"/>
      <c r="AJI287"/>
      <c r="AJJ287"/>
      <c r="AJK287"/>
      <c r="AJL287"/>
      <c r="AJM287"/>
      <c r="AJN287"/>
      <c r="AJO287"/>
      <c r="AJP287"/>
      <c r="AJQ287"/>
      <c r="AJR287"/>
      <c r="AJS287"/>
      <c r="AJT287"/>
      <c r="AJU287"/>
      <c r="AJV287"/>
      <c r="AJW287"/>
      <c r="AJX287"/>
      <c r="AJY287"/>
      <c r="AJZ287"/>
      <c r="AKA287"/>
      <c r="AKB287"/>
      <c r="AKC287"/>
      <c r="AKD287"/>
      <c r="AKE287"/>
      <c r="AKF287"/>
      <c r="AKG287"/>
      <c r="AKH287"/>
      <c r="AKI287"/>
      <c r="AKJ287"/>
      <c r="AKK287"/>
      <c r="AKL287"/>
      <c r="AKM287"/>
      <c r="AKN287"/>
      <c r="AKO287"/>
      <c r="AKP287"/>
      <c r="AKQ287"/>
      <c r="AKR287"/>
      <c r="AKS287"/>
      <c r="AKT287"/>
      <c r="AKU287"/>
      <c r="AKV287"/>
      <c r="AKW287"/>
      <c r="AKX287"/>
      <c r="AKY287"/>
      <c r="AKZ287"/>
      <c r="ALA287"/>
      <c r="ALB287"/>
      <c r="ALC287"/>
      <c r="ALD287"/>
      <c r="ALE287"/>
      <c r="ALF287"/>
      <c r="ALG287"/>
      <c r="ALH287"/>
      <c r="ALI287"/>
      <c r="ALJ287"/>
      <c r="ALK287"/>
      <c r="ALL287"/>
      <c r="ALM287"/>
      <c r="ALN287"/>
      <c r="ALO287"/>
      <c r="ALP287"/>
      <c r="ALQ287"/>
      <c r="ALR287"/>
      <c r="ALS287"/>
      <c r="ALT287"/>
      <c r="ALU287"/>
      <c r="ALV287"/>
      <c r="ALW287"/>
      <c r="ALX287"/>
      <c r="ALY287"/>
      <c r="ALZ287"/>
      <c r="AMA287"/>
      <c r="AMB287"/>
      <c r="AMC287"/>
      <c r="AMD287"/>
      <c r="AME287"/>
      <c r="AMF287"/>
      <c r="AMG287"/>
      <c r="AMH287"/>
      <c r="AMI287"/>
      <c r="AMJ287"/>
      <c r="AMK287"/>
      <c r="AML287"/>
      <c r="AMM287"/>
      <c r="AMN287"/>
      <c r="AMO287"/>
      <c r="AMP287"/>
      <c r="AMQ287"/>
      <c r="AMR287"/>
      <c r="AMS287"/>
      <c r="AMT287"/>
      <c r="AMU287"/>
      <c r="AMV287"/>
      <c r="AMW287"/>
      <c r="AMX287"/>
      <c r="AMY287"/>
      <c r="AMZ287"/>
      <c r="ANA287"/>
      <c r="ANB287"/>
      <c r="ANC287"/>
      <c r="AND287"/>
      <c r="ANE287"/>
      <c r="ANF287"/>
      <c r="ANG287"/>
      <c r="ANH287"/>
      <c r="ANI287"/>
      <c r="ANJ287"/>
      <c r="ANK287"/>
      <c r="ANL287"/>
      <c r="ANM287"/>
      <c r="ANN287"/>
      <c r="ANO287"/>
      <c r="ANP287"/>
      <c r="ANQ287"/>
      <c r="ANR287"/>
      <c r="ANS287"/>
      <c r="ANT287"/>
      <c r="ANU287"/>
      <c r="ANV287"/>
      <c r="ANW287"/>
      <c r="ANX287"/>
      <c r="ANY287"/>
      <c r="ANZ287"/>
      <c r="AOA287"/>
      <c r="AOB287"/>
      <c r="AOC287"/>
      <c r="AOD287"/>
      <c r="AOE287"/>
      <c r="AOF287"/>
      <c r="AOG287"/>
      <c r="AOH287"/>
      <c r="AOI287"/>
      <c r="AOJ287"/>
      <c r="AOK287"/>
      <c r="AOL287"/>
      <c r="AOM287"/>
      <c r="AON287"/>
      <c r="AOO287"/>
      <c r="AOP287"/>
      <c r="AOQ287"/>
      <c r="AOR287"/>
      <c r="AOS287"/>
      <c r="AOT287"/>
      <c r="AOU287"/>
      <c r="AOV287"/>
      <c r="AOW287"/>
      <c r="AOX287"/>
      <c r="AOY287"/>
      <c r="AOZ287"/>
      <c r="APA287"/>
      <c r="APB287"/>
      <c r="APC287"/>
      <c r="APD287"/>
      <c r="APE287"/>
      <c r="APF287"/>
      <c r="APG287"/>
      <c r="APH287"/>
      <c r="API287"/>
      <c r="APJ287"/>
      <c r="APK287"/>
      <c r="APL287"/>
      <c r="APM287"/>
      <c r="APN287"/>
      <c r="APO287"/>
      <c r="APP287"/>
      <c r="APQ287"/>
      <c r="APR287"/>
      <c r="APS287"/>
      <c r="APT287"/>
      <c r="APU287"/>
      <c r="APV287"/>
      <c r="APW287"/>
      <c r="APX287"/>
      <c r="APY287"/>
      <c r="APZ287"/>
      <c r="AQA287"/>
      <c r="AQB287"/>
      <c r="AQC287"/>
      <c r="AQD287"/>
      <c r="AQE287"/>
      <c r="AQF287"/>
      <c r="AQG287"/>
      <c r="AQH287"/>
      <c r="AQI287"/>
      <c r="AQJ287"/>
      <c r="AQK287"/>
      <c r="AQL287"/>
      <c r="AQM287"/>
      <c r="AQN287"/>
      <c r="AQO287"/>
      <c r="AQP287"/>
      <c r="AQQ287"/>
      <c r="AQR287"/>
      <c r="AQS287"/>
      <c r="AQT287"/>
      <c r="AQU287"/>
      <c r="AQV287"/>
      <c r="AQW287"/>
      <c r="AQX287"/>
      <c r="AQY287"/>
      <c r="AQZ287"/>
      <c r="ARA287"/>
      <c r="ARB287"/>
      <c r="ARC287"/>
      <c r="ARD287"/>
      <c r="ARE287"/>
      <c r="ARF287"/>
      <c r="ARG287"/>
      <c r="ARH287"/>
      <c r="ARI287"/>
      <c r="ARJ287"/>
      <c r="ARK287"/>
      <c r="ARL287"/>
      <c r="ARM287"/>
      <c r="ARN287"/>
      <c r="ARO287"/>
      <c r="ARP287"/>
      <c r="ARQ287"/>
      <c r="ARR287"/>
      <c r="ARS287"/>
      <c r="ART287"/>
      <c r="ARU287"/>
      <c r="ARV287"/>
      <c r="ARW287"/>
      <c r="ARX287"/>
      <c r="ARY287"/>
      <c r="ARZ287"/>
      <c r="ASA287"/>
      <c r="ASB287"/>
      <c r="ASC287"/>
      <c r="ASD287"/>
      <c r="ASE287"/>
      <c r="ASF287"/>
      <c r="ASG287"/>
      <c r="ASH287"/>
      <c r="ASI287"/>
      <c r="ASJ287"/>
      <c r="ASK287"/>
      <c r="ASL287"/>
      <c r="ASM287"/>
      <c r="ASN287"/>
      <c r="ASO287"/>
      <c r="ASP287"/>
      <c r="ASQ287"/>
      <c r="ASR287"/>
      <c r="ASS287"/>
      <c r="AST287"/>
      <c r="ASU287"/>
      <c r="ASV287"/>
      <c r="ASW287"/>
      <c r="ASX287"/>
      <c r="ASY287"/>
      <c r="ASZ287"/>
      <c r="ATA287"/>
      <c r="ATB287"/>
      <c r="ATC287"/>
      <c r="ATD287"/>
      <c r="ATE287"/>
      <c r="ATF287"/>
      <c r="ATG287"/>
      <c r="ATH287"/>
      <c r="ATI287"/>
      <c r="ATJ287"/>
      <c r="ATK287"/>
      <c r="ATL287"/>
      <c r="ATM287"/>
      <c r="ATN287"/>
      <c r="ATO287"/>
      <c r="ATP287"/>
      <c r="ATQ287"/>
      <c r="ATR287"/>
      <c r="ATS287"/>
      <c r="ATT287"/>
      <c r="ATU287"/>
      <c r="ATV287"/>
      <c r="ATW287"/>
      <c r="ATX287"/>
      <c r="ATY287"/>
      <c r="ATZ287"/>
      <c r="AUA287"/>
      <c r="AUB287"/>
      <c r="AUC287"/>
      <c r="AUD287"/>
      <c r="AUE287"/>
      <c r="AUF287"/>
      <c r="AUG287"/>
      <c r="AUH287"/>
      <c r="AUI287"/>
      <c r="AUJ287"/>
      <c r="AUK287"/>
      <c r="AUL287"/>
      <c r="AUM287"/>
      <c r="AUN287"/>
      <c r="AUO287"/>
      <c r="AUP287"/>
      <c r="AUQ287"/>
      <c r="AUR287"/>
      <c r="AUS287"/>
      <c r="AUT287"/>
      <c r="AUU287"/>
      <c r="AUV287"/>
      <c r="AUW287"/>
      <c r="AUX287"/>
      <c r="AUY287"/>
      <c r="AUZ287"/>
      <c r="AVA287"/>
      <c r="AVB287"/>
      <c r="AVC287"/>
      <c r="AVD287"/>
      <c r="AVE287"/>
      <c r="AVF287"/>
      <c r="AVG287"/>
      <c r="AVH287"/>
      <c r="AVI287"/>
      <c r="AVJ287"/>
      <c r="AVK287"/>
      <c r="AVL287"/>
      <c r="AVM287"/>
      <c r="AVN287"/>
      <c r="AVO287"/>
      <c r="AVP287"/>
      <c r="AVQ287"/>
      <c r="AVR287"/>
      <c r="AVS287"/>
      <c r="AVT287"/>
      <c r="AVU287"/>
      <c r="AVV287"/>
      <c r="AVW287"/>
      <c r="AVX287"/>
      <c r="AVY287"/>
      <c r="AVZ287"/>
      <c r="AWA287"/>
      <c r="AWB287"/>
      <c r="AWC287"/>
      <c r="AWD287"/>
      <c r="AWE287"/>
      <c r="AWF287"/>
      <c r="AWG287"/>
      <c r="AWH287"/>
      <c r="AWI287"/>
      <c r="AWJ287"/>
      <c r="AWK287"/>
      <c r="AWL287"/>
      <c r="AWM287"/>
      <c r="AWN287"/>
      <c r="AWO287"/>
      <c r="AWP287"/>
      <c r="AWQ287"/>
      <c r="AWR287"/>
      <c r="AWS287"/>
      <c r="AWT287"/>
      <c r="AWU287"/>
      <c r="AWV287"/>
      <c r="AWW287"/>
      <c r="AWX287"/>
      <c r="AWY287"/>
      <c r="AWZ287"/>
      <c r="AXA287"/>
      <c r="AXB287"/>
      <c r="AXC287"/>
      <c r="AXD287"/>
      <c r="AXE287"/>
      <c r="AXF287"/>
      <c r="AXG287"/>
      <c r="AXH287"/>
      <c r="AXI287"/>
      <c r="AXJ287"/>
      <c r="AXK287"/>
      <c r="AXL287"/>
      <c r="AXM287"/>
      <c r="AXN287"/>
      <c r="AXO287"/>
      <c r="AXP287"/>
      <c r="AXQ287"/>
      <c r="AXR287"/>
      <c r="AXS287"/>
      <c r="AXT287"/>
      <c r="AXU287"/>
      <c r="AXV287"/>
      <c r="AXW287"/>
      <c r="AXX287"/>
      <c r="AXY287"/>
      <c r="AXZ287"/>
      <c r="AYA287"/>
      <c r="AYB287"/>
      <c r="AYC287"/>
      <c r="AYD287"/>
      <c r="AYE287"/>
      <c r="AYF287"/>
      <c r="AYG287"/>
      <c r="AYH287"/>
      <c r="AYI287"/>
      <c r="AYJ287"/>
      <c r="AYK287"/>
      <c r="AYL287"/>
      <c r="AYM287"/>
      <c r="AYN287"/>
      <c r="AYO287"/>
      <c r="AYP287"/>
      <c r="AYQ287"/>
      <c r="AYR287"/>
      <c r="AYS287"/>
      <c r="AYT287"/>
      <c r="AYU287"/>
      <c r="AYV287"/>
      <c r="AYW287"/>
      <c r="AYX287"/>
      <c r="AYY287"/>
      <c r="AYZ287"/>
      <c r="AZA287"/>
      <c r="AZB287"/>
      <c r="AZC287"/>
      <c r="AZD287"/>
      <c r="AZE287"/>
      <c r="AZF287"/>
      <c r="AZG287"/>
      <c r="AZH287"/>
      <c r="AZI287"/>
      <c r="AZJ287"/>
      <c r="AZK287"/>
      <c r="AZL287"/>
      <c r="AZM287"/>
      <c r="AZN287"/>
      <c r="AZO287"/>
      <c r="AZP287"/>
      <c r="AZQ287"/>
      <c r="AZR287"/>
      <c r="AZS287"/>
      <c r="AZT287"/>
      <c r="AZU287"/>
      <c r="AZV287"/>
      <c r="AZW287"/>
      <c r="AZX287"/>
      <c r="AZY287"/>
      <c r="AZZ287"/>
      <c r="BAA287"/>
      <c r="BAB287"/>
      <c r="BAC287"/>
      <c r="BAD287"/>
      <c r="BAE287"/>
      <c r="BAF287"/>
      <c r="BAG287"/>
      <c r="BAH287"/>
      <c r="BAI287"/>
      <c r="BAJ287"/>
      <c r="BAK287"/>
      <c r="BAL287"/>
      <c r="BAM287"/>
      <c r="BAN287"/>
      <c r="BAO287"/>
      <c r="BAP287"/>
      <c r="BAQ287"/>
      <c r="BAR287"/>
      <c r="BAS287"/>
      <c r="BAT287"/>
      <c r="BAU287"/>
      <c r="BAV287"/>
      <c r="BAW287"/>
      <c r="BAX287"/>
      <c r="BAY287"/>
      <c r="BAZ287"/>
      <c r="BBA287"/>
      <c r="BBB287"/>
      <c r="BBC287"/>
      <c r="BBD287"/>
      <c r="BBE287"/>
      <c r="BBF287"/>
      <c r="BBG287"/>
      <c r="BBH287"/>
      <c r="BBI287"/>
      <c r="BBJ287"/>
      <c r="BBK287"/>
      <c r="BBL287"/>
      <c r="BBM287"/>
      <c r="BBN287"/>
      <c r="BBO287"/>
      <c r="BBP287"/>
      <c r="BBQ287"/>
      <c r="BBR287"/>
      <c r="BBS287"/>
      <c r="BBT287"/>
      <c r="BBU287"/>
      <c r="BBV287"/>
      <c r="BBW287"/>
      <c r="BBX287"/>
      <c r="BBY287"/>
      <c r="BBZ287"/>
      <c r="BCA287"/>
      <c r="BCB287"/>
      <c r="BCC287"/>
      <c r="BCD287"/>
      <c r="BCE287"/>
      <c r="BCF287"/>
      <c r="BCG287"/>
      <c r="BCH287"/>
      <c r="BCI287"/>
      <c r="BCJ287"/>
      <c r="BCK287"/>
      <c r="BCL287"/>
      <c r="BCM287"/>
      <c r="BCN287"/>
      <c r="BCO287"/>
      <c r="BCP287"/>
      <c r="BCQ287"/>
      <c r="BCR287"/>
      <c r="BCS287"/>
      <c r="BCT287"/>
      <c r="BCU287"/>
      <c r="BCV287"/>
      <c r="BCW287"/>
      <c r="BCX287"/>
      <c r="BCY287"/>
      <c r="BCZ287"/>
      <c r="BDA287"/>
      <c r="BDB287"/>
      <c r="BDC287"/>
      <c r="BDD287"/>
      <c r="BDE287"/>
      <c r="BDF287"/>
      <c r="BDG287"/>
      <c r="BDH287"/>
      <c r="BDI287"/>
      <c r="BDJ287"/>
      <c r="BDK287"/>
      <c r="BDL287"/>
      <c r="BDM287"/>
      <c r="BDN287"/>
      <c r="BDO287"/>
      <c r="BDP287"/>
      <c r="BDQ287"/>
      <c r="BDR287"/>
      <c r="BDS287"/>
      <c r="BDT287"/>
      <c r="BDU287"/>
      <c r="BDV287"/>
      <c r="BDW287"/>
      <c r="BDX287"/>
      <c r="BDY287"/>
      <c r="BDZ287"/>
      <c r="BEA287"/>
      <c r="BEB287"/>
      <c r="BEC287"/>
      <c r="BED287"/>
      <c r="BEE287"/>
      <c r="BEF287"/>
      <c r="BEG287"/>
      <c r="BEH287"/>
      <c r="BEI287"/>
      <c r="BEJ287"/>
      <c r="BEK287"/>
      <c r="BEL287"/>
      <c r="BEM287"/>
      <c r="BEN287"/>
      <c r="BEO287"/>
      <c r="BEP287"/>
      <c r="BEQ287"/>
      <c r="BER287"/>
      <c r="BES287"/>
      <c r="BET287"/>
      <c r="BEU287"/>
      <c r="BEV287"/>
      <c r="BEW287"/>
      <c r="BEX287"/>
      <c r="BEY287"/>
      <c r="BEZ287"/>
      <c r="BFA287"/>
      <c r="BFB287"/>
      <c r="BFC287"/>
      <c r="BFD287"/>
      <c r="BFE287"/>
      <c r="BFF287"/>
      <c r="BFG287"/>
      <c r="BFH287"/>
      <c r="BFI287"/>
      <c r="BFJ287"/>
      <c r="BFK287"/>
      <c r="BFL287"/>
      <c r="BFM287"/>
      <c r="BFN287"/>
      <c r="BFO287"/>
      <c r="BFP287"/>
      <c r="BFQ287"/>
      <c r="BFR287"/>
      <c r="BFS287"/>
      <c r="BFT287"/>
      <c r="BFU287"/>
      <c r="BFV287"/>
      <c r="BFW287"/>
      <c r="BFX287"/>
      <c r="BFY287"/>
      <c r="BFZ287"/>
      <c r="BGA287"/>
      <c r="BGB287"/>
      <c r="BGC287"/>
      <c r="BGD287"/>
      <c r="BGE287"/>
      <c r="BGF287"/>
      <c r="BGG287"/>
      <c r="BGH287"/>
      <c r="BGI287"/>
      <c r="BGJ287"/>
      <c r="BGK287"/>
      <c r="BGL287"/>
      <c r="BGM287"/>
      <c r="BGN287"/>
      <c r="BGO287"/>
      <c r="BGP287"/>
      <c r="BGQ287"/>
      <c r="BGR287"/>
      <c r="BGS287"/>
      <c r="BGT287"/>
      <c r="BGU287"/>
      <c r="BGV287"/>
      <c r="BGW287"/>
      <c r="BGX287"/>
      <c r="BGY287"/>
      <c r="BGZ287"/>
      <c r="BHA287"/>
      <c r="BHB287"/>
      <c r="BHC287"/>
      <c r="BHD287"/>
      <c r="BHE287"/>
      <c r="BHF287"/>
      <c r="BHG287"/>
      <c r="BHH287"/>
      <c r="BHI287"/>
      <c r="BHJ287"/>
      <c r="BHK287"/>
      <c r="BHL287"/>
      <c r="BHM287"/>
      <c r="BHN287"/>
      <c r="BHO287"/>
      <c r="BHP287"/>
      <c r="BHQ287"/>
      <c r="BHR287"/>
      <c r="BHS287"/>
      <c r="BHT287"/>
      <c r="BHU287"/>
      <c r="BHV287"/>
      <c r="BHW287"/>
      <c r="BHX287"/>
      <c r="BHY287"/>
      <c r="BHZ287"/>
      <c r="BIA287"/>
      <c r="BIB287"/>
      <c r="BIC287"/>
      <c r="BID287"/>
      <c r="BIE287"/>
      <c r="BIF287"/>
      <c r="BIG287"/>
      <c r="BIH287"/>
      <c r="BII287"/>
      <c r="BIJ287"/>
      <c r="BIK287"/>
      <c r="BIL287"/>
      <c r="BIM287"/>
      <c r="BIN287"/>
      <c r="BIO287"/>
      <c r="BIP287"/>
      <c r="BIQ287"/>
      <c r="BIR287"/>
      <c r="BIS287"/>
      <c r="BIT287"/>
      <c r="BIU287"/>
      <c r="BIV287"/>
      <c r="BIW287"/>
      <c r="BIX287"/>
      <c r="BIY287"/>
      <c r="BIZ287"/>
      <c r="BJA287"/>
      <c r="BJB287"/>
      <c r="BJC287"/>
      <c r="BJD287"/>
      <c r="BJE287"/>
      <c r="BJF287"/>
      <c r="BJG287"/>
      <c r="BJH287"/>
      <c r="BJI287"/>
      <c r="BJJ287"/>
      <c r="BJK287"/>
      <c r="BJL287"/>
      <c r="BJM287"/>
      <c r="BJN287"/>
      <c r="BJO287"/>
      <c r="BJP287"/>
      <c r="BJQ287"/>
      <c r="BJR287"/>
      <c r="BJS287"/>
      <c r="BJT287"/>
      <c r="BJU287"/>
      <c r="BJV287"/>
      <c r="BJW287"/>
      <c r="BJX287"/>
      <c r="BJY287"/>
      <c r="BJZ287"/>
      <c r="BKA287"/>
      <c r="BKB287"/>
      <c r="BKC287"/>
      <c r="BKD287"/>
      <c r="BKE287"/>
      <c r="BKF287"/>
      <c r="BKG287"/>
      <c r="BKH287"/>
      <c r="BKI287"/>
      <c r="BKJ287"/>
      <c r="BKK287"/>
      <c r="BKL287"/>
      <c r="BKM287"/>
      <c r="BKN287"/>
      <c r="BKO287"/>
      <c r="BKP287"/>
      <c r="BKQ287"/>
      <c r="BKR287"/>
      <c r="BKS287"/>
      <c r="BKT287"/>
      <c r="BKU287"/>
      <c r="BKV287"/>
      <c r="BKW287"/>
      <c r="BKX287"/>
      <c r="BKY287"/>
      <c r="BKZ287"/>
      <c r="BLA287"/>
      <c r="BLB287"/>
      <c r="BLC287"/>
      <c r="BLD287"/>
      <c r="BLE287"/>
      <c r="BLF287"/>
      <c r="BLG287"/>
      <c r="BLH287"/>
      <c r="BLI287"/>
      <c r="BLJ287"/>
      <c r="BLK287"/>
      <c r="BLL287"/>
      <c r="BLM287"/>
      <c r="BLN287"/>
      <c r="BLO287"/>
      <c r="BLP287"/>
      <c r="BLQ287"/>
      <c r="BLR287"/>
      <c r="BLS287"/>
      <c r="BLT287"/>
      <c r="BLU287"/>
      <c r="BLV287"/>
      <c r="BLW287"/>
      <c r="BLX287"/>
      <c r="BLY287"/>
      <c r="BLZ287"/>
      <c r="BMA287"/>
      <c r="BMB287"/>
      <c r="BMC287"/>
      <c r="BMD287"/>
      <c r="BME287"/>
      <c r="BMF287"/>
      <c r="BMG287"/>
      <c r="BMH287"/>
      <c r="BMI287"/>
      <c r="BMJ287"/>
      <c r="BMK287"/>
      <c r="BML287"/>
      <c r="BMM287"/>
      <c r="BMN287"/>
      <c r="BMO287"/>
      <c r="BMP287"/>
      <c r="BMQ287"/>
      <c r="BMR287"/>
      <c r="BMS287"/>
      <c r="BMT287"/>
      <c r="BMU287"/>
      <c r="BMV287"/>
      <c r="BMW287"/>
      <c r="BMX287"/>
      <c r="BMY287"/>
      <c r="BMZ287"/>
      <c r="BNA287"/>
      <c r="BNB287"/>
      <c r="BNC287"/>
      <c r="BND287"/>
      <c r="BNE287"/>
      <c r="BNF287"/>
      <c r="BNG287"/>
      <c r="BNH287"/>
      <c r="BNI287"/>
      <c r="BNJ287"/>
      <c r="BNK287"/>
      <c r="BNL287"/>
      <c r="BNM287"/>
      <c r="BNN287"/>
      <c r="BNO287"/>
      <c r="BNP287"/>
      <c r="BNQ287"/>
      <c r="BNR287"/>
      <c r="BNS287"/>
      <c r="BNT287"/>
      <c r="BNU287"/>
      <c r="BNV287"/>
      <c r="BNW287"/>
      <c r="BNX287"/>
      <c r="BNY287"/>
      <c r="BNZ287"/>
      <c r="BOA287"/>
      <c r="BOB287"/>
      <c r="BOC287"/>
      <c r="BOD287"/>
      <c r="BOE287"/>
      <c r="BOF287"/>
      <c r="BOG287"/>
      <c r="BOH287"/>
      <c r="BOI287"/>
      <c r="BOJ287"/>
      <c r="BOK287"/>
      <c r="BOL287"/>
      <c r="BOM287"/>
      <c r="BON287"/>
      <c r="BOO287"/>
      <c r="BOP287"/>
      <c r="BOQ287"/>
      <c r="BOR287"/>
      <c r="BOS287"/>
      <c r="BOT287"/>
      <c r="BOU287"/>
      <c r="BOV287"/>
      <c r="BOW287"/>
      <c r="BOX287"/>
      <c r="BOY287"/>
      <c r="BOZ287"/>
      <c r="BPA287"/>
      <c r="BPB287"/>
      <c r="BPC287"/>
      <c r="BPD287"/>
      <c r="BPE287"/>
      <c r="BPF287"/>
      <c r="BPG287"/>
      <c r="BPH287"/>
      <c r="BPI287"/>
      <c r="BPJ287"/>
      <c r="BPK287"/>
      <c r="BPL287"/>
      <c r="BPM287"/>
      <c r="BPN287"/>
      <c r="BPO287"/>
      <c r="BPP287"/>
      <c r="BPQ287"/>
      <c r="BPR287"/>
      <c r="BPS287"/>
      <c r="BPT287"/>
      <c r="BPU287"/>
      <c r="BPV287"/>
      <c r="BPW287"/>
      <c r="BPX287"/>
      <c r="BPY287"/>
      <c r="BPZ287"/>
      <c r="BQA287"/>
      <c r="BQB287"/>
      <c r="BQC287"/>
      <c r="BQD287"/>
      <c r="BQE287"/>
      <c r="BQF287"/>
      <c r="BQG287"/>
      <c r="BQH287"/>
      <c r="BQI287"/>
      <c r="BQJ287"/>
      <c r="BQK287"/>
      <c r="BQL287"/>
      <c r="BQM287"/>
      <c r="BQN287"/>
      <c r="BQO287"/>
      <c r="BQP287"/>
      <c r="BQQ287"/>
      <c r="BQR287"/>
      <c r="BQS287"/>
      <c r="BQT287"/>
      <c r="BQU287"/>
      <c r="BQV287"/>
      <c r="BQW287"/>
      <c r="BQX287"/>
      <c r="BQY287"/>
      <c r="BQZ287"/>
      <c r="BRA287"/>
      <c r="BRB287"/>
      <c r="BRC287"/>
      <c r="BRD287"/>
      <c r="BRE287"/>
      <c r="BRF287"/>
      <c r="BRG287"/>
      <c r="BRH287"/>
      <c r="BRI287"/>
      <c r="BRJ287"/>
      <c r="BRK287"/>
      <c r="BRL287"/>
      <c r="BRM287"/>
      <c r="BRN287"/>
      <c r="BRO287"/>
      <c r="BRP287"/>
      <c r="BRQ287"/>
      <c r="BRR287"/>
      <c r="BRS287"/>
      <c r="BRT287"/>
      <c r="BRU287"/>
      <c r="BRV287"/>
      <c r="BRW287"/>
      <c r="BRX287"/>
      <c r="BRY287"/>
      <c r="BRZ287"/>
      <c r="BSA287"/>
      <c r="BSB287"/>
      <c r="BSC287"/>
      <c r="BSD287"/>
      <c r="BSE287"/>
      <c r="BSF287"/>
      <c r="BSG287"/>
      <c r="BSH287"/>
      <c r="BSI287"/>
      <c r="BSJ287"/>
      <c r="BSK287"/>
      <c r="BSL287"/>
      <c r="BSM287"/>
      <c r="BSN287"/>
      <c r="BSO287"/>
      <c r="BSP287"/>
      <c r="BSQ287"/>
      <c r="BSR287"/>
      <c r="BSS287"/>
      <c r="BST287"/>
      <c r="BSU287"/>
      <c r="BSV287"/>
      <c r="BSW287"/>
      <c r="BSX287"/>
      <c r="BSY287"/>
      <c r="BSZ287"/>
      <c r="BTA287"/>
      <c r="BTB287"/>
      <c r="BTC287"/>
      <c r="BTD287"/>
      <c r="BTE287"/>
      <c r="BTF287"/>
      <c r="BTG287"/>
      <c r="BTH287"/>
      <c r="BTI287"/>
      <c r="BTJ287"/>
      <c r="BTK287"/>
      <c r="BTL287"/>
      <c r="BTM287"/>
      <c r="BTN287"/>
      <c r="BTO287"/>
      <c r="BTP287"/>
      <c r="BTQ287"/>
      <c r="BTR287"/>
      <c r="BTS287"/>
      <c r="BTT287"/>
      <c r="BTU287"/>
      <c r="BTV287"/>
      <c r="BTW287"/>
      <c r="BTX287"/>
      <c r="BTY287"/>
      <c r="BTZ287"/>
      <c r="BUA287"/>
      <c r="BUB287"/>
      <c r="BUC287"/>
      <c r="BUD287"/>
      <c r="BUE287"/>
      <c r="BUF287"/>
      <c r="BUG287"/>
      <c r="BUH287"/>
      <c r="BUI287"/>
      <c r="BUJ287"/>
      <c r="BUK287"/>
      <c r="BUL287"/>
      <c r="BUM287"/>
      <c r="BUN287"/>
      <c r="BUO287"/>
      <c r="BUP287"/>
      <c r="BUQ287"/>
      <c r="BUR287"/>
      <c r="BUS287"/>
      <c r="BUT287"/>
      <c r="BUU287"/>
      <c r="BUV287"/>
      <c r="BUW287"/>
      <c r="BUX287"/>
      <c r="BUY287"/>
      <c r="BUZ287"/>
      <c r="BVA287"/>
      <c r="BVB287"/>
      <c r="BVC287"/>
      <c r="BVD287"/>
      <c r="BVE287"/>
      <c r="BVF287"/>
      <c r="BVG287"/>
      <c r="BVH287"/>
      <c r="BVI287"/>
      <c r="BVJ287"/>
      <c r="BVK287"/>
      <c r="BVL287"/>
      <c r="BVM287"/>
      <c r="BVN287"/>
      <c r="BVO287"/>
      <c r="BVP287"/>
      <c r="BVQ287"/>
      <c r="BVR287"/>
      <c r="BVS287"/>
      <c r="BVT287"/>
      <c r="BVU287"/>
      <c r="BVV287"/>
      <c r="BVW287"/>
      <c r="BVX287"/>
      <c r="BVY287"/>
      <c r="BVZ287"/>
      <c r="BWA287"/>
      <c r="BWB287"/>
      <c r="BWC287"/>
      <c r="BWD287"/>
      <c r="BWE287"/>
      <c r="BWF287"/>
      <c r="BWG287"/>
      <c r="BWH287"/>
      <c r="BWI287"/>
      <c r="BWJ287"/>
      <c r="BWK287"/>
      <c r="BWL287"/>
      <c r="BWM287"/>
      <c r="BWN287"/>
      <c r="BWO287"/>
      <c r="BWP287"/>
      <c r="BWQ287"/>
      <c r="BWR287"/>
      <c r="BWS287"/>
      <c r="BWT287"/>
      <c r="BWU287"/>
      <c r="BWV287"/>
      <c r="BWW287"/>
      <c r="BWX287"/>
      <c r="BWY287"/>
      <c r="BWZ287"/>
      <c r="BXA287"/>
      <c r="BXB287"/>
      <c r="BXC287"/>
      <c r="BXD287"/>
      <c r="BXE287"/>
      <c r="BXF287"/>
      <c r="BXG287"/>
      <c r="BXH287"/>
      <c r="BXI287"/>
      <c r="BXJ287"/>
      <c r="BXK287"/>
      <c r="BXL287"/>
      <c r="BXM287"/>
      <c r="BXN287"/>
      <c r="BXO287"/>
      <c r="BXP287"/>
      <c r="BXQ287"/>
      <c r="BXR287"/>
      <c r="BXS287"/>
      <c r="BXT287"/>
      <c r="BXU287"/>
      <c r="BXV287"/>
      <c r="BXW287"/>
      <c r="BXX287"/>
      <c r="BXY287"/>
      <c r="BXZ287"/>
      <c r="BYA287"/>
      <c r="BYB287"/>
      <c r="BYC287"/>
      <c r="BYD287"/>
      <c r="BYE287"/>
      <c r="BYF287"/>
      <c r="BYG287"/>
      <c r="BYH287"/>
      <c r="BYI287"/>
      <c r="BYJ287"/>
      <c r="BYK287"/>
      <c r="BYL287"/>
      <c r="BYM287"/>
      <c r="BYN287"/>
      <c r="BYO287"/>
      <c r="BYP287"/>
      <c r="BYQ287"/>
      <c r="BYR287"/>
      <c r="BYS287"/>
      <c r="BYT287"/>
      <c r="BYU287"/>
      <c r="BYV287"/>
      <c r="BYW287"/>
      <c r="BYX287"/>
      <c r="BYY287"/>
      <c r="BYZ287"/>
      <c r="BZA287"/>
      <c r="BZB287"/>
      <c r="BZC287"/>
      <c r="BZD287"/>
      <c r="BZE287"/>
      <c r="BZF287"/>
      <c r="BZG287"/>
      <c r="BZH287"/>
      <c r="BZI287"/>
      <c r="BZJ287"/>
      <c r="BZK287"/>
      <c r="BZL287"/>
      <c r="BZM287"/>
      <c r="BZN287"/>
      <c r="BZO287"/>
      <c r="BZP287"/>
      <c r="BZQ287"/>
      <c r="BZR287"/>
      <c r="BZS287"/>
      <c r="BZT287"/>
      <c r="BZU287"/>
      <c r="BZV287"/>
      <c r="BZW287"/>
      <c r="BZX287"/>
      <c r="BZY287"/>
      <c r="BZZ287"/>
      <c r="CAA287"/>
      <c r="CAB287"/>
      <c r="CAC287"/>
      <c r="CAD287"/>
      <c r="CAE287"/>
      <c r="CAF287"/>
      <c r="CAG287"/>
      <c r="CAH287"/>
      <c r="CAI287"/>
      <c r="CAJ287"/>
      <c r="CAK287"/>
      <c r="CAL287"/>
      <c r="CAM287"/>
      <c r="CAN287"/>
      <c r="CAO287"/>
      <c r="CAP287"/>
      <c r="CAQ287"/>
      <c r="CAR287"/>
      <c r="CAS287"/>
      <c r="CAT287"/>
      <c r="CAU287"/>
      <c r="CAV287"/>
      <c r="CAW287"/>
      <c r="CAX287"/>
      <c r="CAY287"/>
      <c r="CAZ287"/>
      <c r="CBA287"/>
      <c r="CBB287"/>
      <c r="CBC287"/>
      <c r="CBD287"/>
      <c r="CBE287"/>
      <c r="CBF287"/>
      <c r="CBG287"/>
      <c r="CBH287"/>
      <c r="CBI287"/>
      <c r="CBJ287"/>
      <c r="CBK287"/>
      <c r="CBL287"/>
      <c r="CBM287"/>
      <c r="CBN287"/>
      <c r="CBO287"/>
      <c r="CBP287"/>
      <c r="CBQ287"/>
      <c r="CBR287"/>
      <c r="CBS287"/>
      <c r="CBT287"/>
      <c r="CBU287"/>
      <c r="CBV287"/>
      <c r="CBW287"/>
      <c r="CBX287"/>
      <c r="CBY287"/>
      <c r="CBZ287"/>
      <c r="CCA287"/>
      <c r="CCB287"/>
      <c r="CCC287"/>
      <c r="CCD287"/>
      <c r="CCE287"/>
      <c r="CCF287"/>
      <c r="CCG287"/>
      <c r="CCH287"/>
      <c r="CCI287"/>
      <c r="CCJ287"/>
      <c r="CCK287"/>
      <c r="CCL287"/>
      <c r="CCM287"/>
      <c r="CCN287"/>
      <c r="CCO287"/>
      <c r="CCP287"/>
      <c r="CCQ287"/>
      <c r="CCR287"/>
      <c r="CCS287"/>
      <c r="CCT287"/>
      <c r="CCU287"/>
      <c r="CCV287"/>
      <c r="CCW287"/>
      <c r="CCX287"/>
      <c r="CCY287"/>
      <c r="CCZ287"/>
      <c r="CDA287"/>
      <c r="CDB287"/>
      <c r="CDC287"/>
      <c r="CDD287"/>
      <c r="CDE287"/>
      <c r="CDF287"/>
      <c r="CDG287"/>
      <c r="CDH287"/>
      <c r="CDI287"/>
      <c r="CDJ287"/>
      <c r="CDK287"/>
      <c r="CDL287"/>
      <c r="CDM287"/>
      <c r="CDN287"/>
      <c r="CDO287"/>
      <c r="CDP287"/>
      <c r="CDQ287"/>
      <c r="CDR287"/>
      <c r="CDS287"/>
      <c r="CDT287"/>
      <c r="CDU287"/>
      <c r="CDV287"/>
      <c r="CDW287"/>
      <c r="CDX287"/>
      <c r="CDY287"/>
      <c r="CDZ287"/>
      <c r="CEA287"/>
      <c r="CEB287"/>
      <c r="CEC287"/>
      <c r="CED287"/>
      <c r="CEE287"/>
      <c r="CEF287"/>
      <c r="CEG287"/>
      <c r="CEH287"/>
      <c r="CEI287"/>
      <c r="CEJ287"/>
      <c r="CEK287"/>
      <c r="CEL287"/>
      <c r="CEM287"/>
      <c r="CEN287"/>
      <c r="CEO287"/>
      <c r="CEP287"/>
      <c r="CEQ287"/>
      <c r="CER287"/>
      <c r="CES287"/>
      <c r="CET287"/>
      <c r="CEU287"/>
      <c r="CEV287"/>
      <c r="CEW287"/>
      <c r="CEX287"/>
      <c r="CEY287"/>
      <c r="CEZ287"/>
      <c r="CFA287"/>
      <c r="CFB287"/>
      <c r="CFC287"/>
      <c r="CFD287"/>
      <c r="CFE287"/>
      <c r="CFF287"/>
      <c r="CFG287"/>
      <c r="CFH287"/>
      <c r="CFI287"/>
      <c r="CFJ287"/>
      <c r="CFK287"/>
      <c r="CFL287"/>
      <c r="CFM287"/>
      <c r="CFN287"/>
      <c r="CFO287"/>
      <c r="CFP287"/>
      <c r="CFQ287"/>
      <c r="CFR287"/>
      <c r="CFS287"/>
      <c r="CFT287"/>
      <c r="CFU287"/>
      <c r="CFV287"/>
      <c r="CFW287"/>
      <c r="CFX287"/>
      <c r="CFY287"/>
      <c r="CFZ287"/>
      <c r="CGA287"/>
      <c r="CGB287"/>
      <c r="CGC287"/>
      <c r="CGD287"/>
      <c r="CGE287"/>
      <c r="CGF287"/>
      <c r="CGG287"/>
      <c r="CGH287"/>
      <c r="CGI287"/>
      <c r="CGJ287"/>
      <c r="CGK287"/>
      <c r="CGL287"/>
      <c r="CGM287"/>
      <c r="CGN287"/>
      <c r="CGO287"/>
      <c r="CGP287"/>
      <c r="CGQ287"/>
      <c r="CGR287"/>
      <c r="CGS287"/>
      <c r="CGT287"/>
      <c r="CGU287"/>
      <c r="CGV287"/>
      <c r="CGW287"/>
      <c r="CGX287"/>
      <c r="CGY287"/>
      <c r="CGZ287"/>
      <c r="CHA287"/>
      <c r="CHB287"/>
      <c r="CHC287"/>
      <c r="CHD287"/>
      <c r="CHE287"/>
      <c r="CHF287"/>
      <c r="CHG287"/>
      <c r="CHH287"/>
      <c r="CHI287"/>
      <c r="CHJ287"/>
      <c r="CHK287"/>
      <c r="CHL287"/>
      <c r="CHM287"/>
      <c r="CHN287"/>
      <c r="CHO287"/>
      <c r="CHP287"/>
      <c r="CHQ287"/>
      <c r="CHR287"/>
      <c r="CHS287"/>
      <c r="CHT287"/>
      <c r="CHU287"/>
      <c r="CHV287"/>
      <c r="CHW287"/>
      <c r="CHX287"/>
      <c r="CHY287"/>
      <c r="CHZ287"/>
      <c r="CIA287"/>
      <c r="CIB287"/>
      <c r="CIC287"/>
      <c r="CID287"/>
      <c r="CIE287"/>
      <c r="CIF287"/>
      <c r="CIG287"/>
      <c r="CIH287"/>
      <c r="CII287"/>
      <c r="CIJ287"/>
      <c r="CIK287"/>
      <c r="CIL287"/>
      <c r="CIM287"/>
      <c r="CIN287"/>
      <c r="CIO287"/>
      <c r="CIP287"/>
      <c r="CIQ287"/>
      <c r="CIR287"/>
      <c r="CIS287"/>
      <c r="CIT287"/>
      <c r="CIU287"/>
      <c r="CIV287"/>
      <c r="CIW287"/>
      <c r="CIX287"/>
      <c r="CIY287"/>
      <c r="CIZ287"/>
      <c r="CJA287"/>
      <c r="CJB287"/>
      <c r="CJC287"/>
      <c r="CJD287"/>
      <c r="CJE287"/>
      <c r="CJF287"/>
      <c r="CJG287"/>
      <c r="CJH287"/>
      <c r="CJI287"/>
      <c r="CJJ287"/>
      <c r="CJK287"/>
      <c r="CJL287"/>
      <c r="CJM287"/>
      <c r="CJN287"/>
      <c r="CJO287"/>
      <c r="CJP287"/>
      <c r="CJQ287"/>
      <c r="CJR287"/>
      <c r="CJS287"/>
      <c r="CJT287"/>
      <c r="CJU287"/>
      <c r="CJV287"/>
      <c r="CJW287"/>
      <c r="CJX287"/>
      <c r="CJY287"/>
      <c r="CJZ287"/>
      <c r="CKA287"/>
      <c r="CKB287"/>
      <c r="CKC287"/>
      <c r="CKD287"/>
      <c r="CKE287"/>
      <c r="CKF287"/>
      <c r="CKG287"/>
      <c r="CKH287"/>
      <c r="CKI287"/>
      <c r="CKJ287"/>
      <c r="CKK287"/>
      <c r="CKL287"/>
      <c r="CKM287"/>
      <c r="CKN287"/>
      <c r="CKO287"/>
      <c r="CKP287"/>
      <c r="CKQ287"/>
      <c r="CKR287"/>
      <c r="CKS287"/>
      <c r="CKT287"/>
      <c r="CKU287"/>
      <c r="CKV287"/>
      <c r="CKW287"/>
      <c r="CKX287"/>
      <c r="CKY287"/>
      <c r="CKZ287"/>
      <c r="CLA287"/>
      <c r="CLB287"/>
      <c r="CLC287"/>
      <c r="CLD287"/>
      <c r="CLE287"/>
      <c r="CLF287"/>
      <c r="CLG287"/>
      <c r="CLH287"/>
      <c r="CLI287"/>
      <c r="CLJ287"/>
      <c r="CLK287"/>
      <c r="CLL287"/>
      <c r="CLM287"/>
      <c r="CLN287"/>
      <c r="CLO287"/>
      <c r="CLP287"/>
      <c r="CLQ287"/>
      <c r="CLR287"/>
      <c r="CLS287"/>
      <c r="CLT287"/>
      <c r="CLU287"/>
      <c r="CLV287"/>
      <c r="CLW287"/>
      <c r="CLX287"/>
      <c r="CLY287"/>
      <c r="CLZ287"/>
      <c r="CMA287"/>
      <c r="CMB287"/>
      <c r="CMC287"/>
      <c r="CMD287"/>
      <c r="CME287"/>
      <c r="CMF287"/>
      <c r="CMG287"/>
      <c r="CMH287"/>
      <c r="CMI287"/>
      <c r="CMJ287"/>
      <c r="CMK287"/>
      <c r="CML287"/>
      <c r="CMM287"/>
      <c r="CMN287"/>
      <c r="CMO287"/>
      <c r="CMP287"/>
      <c r="CMQ287"/>
      <c r="CMR287"/>
      <c r="CMS287"/>
      <c r="CMT287"/>
      <c r="CMU287"/>
      <c r="CMV287"/>
      <c r="CMW287"/>
      <c r="CMX287"/>
      <c r="CMY287"/>
      <c r="CMZ287"/>
      <c r="CNA287"/>
      <c r="CNB287"/>
      <c r="CNC287"/>
      <c r="CND287"/>
      <c r="CNE287"/>
      <c r="CNF287"/>
      <c r="CNG287"/>
      <c r="CNH287"/>
      <c r="CNI287"/>
      <c r="CNJ287"/>
      <c r="CNK287"/>
      <c r="CNL287"/>
      <c r="CNM287"/>
      <c r="CNN287"/>
      <c r="CNO287"/>
      <c r="CNP287"/>
      <c r="CNQ287"/>
      <c r="CNR287"/>
      <c r="CNS287"/>
      <c r="CNT287"/>
      <c r="CNU287"/>
      <c r="CNV287"/>
      <c r="CNW287"/>
      <c r="CNX287"/>
      <c r="CNY287"/>
      <c r="CNZ287"/>
      <c r="COA287"/>
      <c r="COB287"/>
      <c r="COC287"/>
      <c r="COD287"/>
      <c r="COE287"/>
      <c r="COF287"/>
      <c r="COG287"/>
      <c r="COH287"/>
      <c r="COI287"/>
      <c r="COJ287"/>
      <c r="COK287"/>
      <c r="COL287"/>
      <c r="COM287"/>
      <c r="CON287"/>
      <c r="COO287"/>
      <c r="COP287"/>
      <c r="COQ287"/>
      <c r="COR287"/>
      <c r="COS287"/>
      <c r="COT287"/>
      <c r="COU287"/>
      <c r="COV287"/>
      <c r="COW287"/>
      <c r="COX287"/>
      <c r="COY287"/>
      <c r="COZ287"/>
      <c r="CPA287"/>
      <c r="CPB287"/>
      <c r="CPC287"/>
      <c r="CPD287"/>
      <c r="CPE287"/>
      <c r="CPF287"/>
      <c r="CPG287"/>
      <c r="CPH287"/>
      <c r="CPI287"/>
      <c r="CPJ287"/>
      <c r="CPK287"/>
      <c r="CPL287"/>
      <c r="CPM287"/>
      <c r="CPN287"/>
      <c r="CPO287"/>
      <c r="CPP287"/>
      <c r="CPQ287"/>
      <c r="CPR287"/>
      <c r="CPS287"/>
      <c r="CPT287"/>
      <c r="CPU287"/>
      <c r="CPV287"/>
      <c r="CPW287"/>
      <c r="CPX287"/>
      <c r="CPY287"/>
      <c r="CPZ287"/>
      <c r="CQA287"/>
      <c r="CQB287"/>
      <c r="CQC287"/>
      <c r="CQD287"/>
      <c r="CQE287"/>
      <c r="CQF287"/>
      <c r="CQG287"/>
      <c r="CQH287"/>
      <c r="CQI287"/>
      <c r="CQJ287"/>
      <c r="CQK287"/>
      <c r="CQL287"/>
      <c r="CQM287"/>
      <c r="CQN287"/>
      <c r="CQO287"/>
      <c r="CQP287"/>
      <c r="CQQ287"/>
      <c r="CQR287"/>
      <c r="CQS287"/>
      <c r="CQT287"/>
      <c r="CQU287"/>
      <c r="CQV287"/>
      <c r="CQW287"/>
      <c r="CQX287"/>
      <c r="CQY287"/>
      <c r="CQZ287"/>
      <c r="CRA287"/>
      <c r="CRB287"/>
      <c r="CRC287"/>
      <c r="CRD287"/>
      <c r="CRE287"/>
      <c r="CRF287"/>
      <c r="CRG287"/>
      <c r="CRH287"/>
      <c r="CRI287"/>
      <c r="CRJ287"/>
      <c r="CRK287"/>
      <c r="CRL287"/>
      <c r="CRM287"/>
      <c r="CRN287"/>
      <c r="CRO287"/>
      <c r="CRP287"/>
      <c r="CRQ287"/>
      <c r="CRR287"/>
      <c r="CRS287"/>
      <c r="CRT287"/>
      <c r="CRU287"/>
      <c r="CRV287"/>
      <c r="CRW287"/>
      <c r="CRX287"/>
      <c r="CRY287"/>
      <c r="CRZ287"/>
      <c r="CSA287"/>
      <c r="CSB287"/>
      <c r="CSC287"/>
      <c r="CSD287"/>
      <c r="CSE287"/>
      <c r="CSF287"/>
      <c r="CSG287"/>
      <c r="CSH287"/>
      <c r="CSI287"/>
      <c r="CSJ287"/>
      <c r="CSK287"/>
      <c r="CSL287"/>
      <c r="CSM287"/>
      <c r="CSN287"/>
      <c r="CSO287"/>
      <c r="CSP287"/>
      <c r="CSQ287"/>
      <c r="CSR287"/>
      <c r="CSS287"/>
      <c r="CST287"/>
      <c r="CSU287"/>
      <c r="CSV287"/>
      <c r="CSW287"/>
      <c r="CSX287"/>
      <c r="CSY287"/>
      <c r="CSZ287"/>
      <c r="CTA287"/>
      <c r="CTB287"/>
      <c r="CTC287"/>
      <c r="CTD287"/>
      <c r="CTE287"/>
      <c r="CTF287"/>
      <c r="CTG287"/>
      <c r="CTH287"/>
      <c r="CTI287"/>
      <c r="CTJ287"/>
      <c r="CTK287"/>
      <c r="CTL287"/>
      <c r="CTM287"/>
      <c r="CTN287"/>
      <c r="CTO287"/>
      <c r="CTP287"/>
      <c r="CTQ287"/>
      <c r="CTR287"/>
      <c r="CTS287"/>
      <c r="CTT287"/>
      <c r="CTU287"/>
      <c r="CTV287"/>
      <c r="CTW287"/>
      <c r="CTX287"/>
      <c r="CTY287"/>
      <c r="CTZ287"/>
      <c r="CUA287"/>
      <c r="CUB287"/>
      <c r="CUC287"/>
      <c r="CUD287"/>
      <c r="CUE287"/>
      <c r="CUF287"/>
      <c r="CUG287"/>
      <c r="CUH287"/>
      <c r="CUI287"/>
      <c r="CUJ287"/>
      <c r="CUK287"/>
      <c r="CUL287"/>
      <c r="CUM287"/>
      <c r="CUN287"/>
      <c r="CUO287"/>
      <c r="CUP287"/>
      <c r="CUQ287"/>
      <c r="CUR287"/>
      <c r="CUS287"/>
      <c r="CUT287"/>
      <c r="CUU287"/>
      <c r="CUV287"/>
      <c r="CUW287"/>
      <c r="CUX287"/>
      <c r="CUY287"/>
      <c r="CUZ287"/>
      <c r="CVA287"/>
      <c r="CVB287"/>
      <c r="CVC287"/>
      <c r="CVD287"/>
      <c r="CVE287"/>
      <c r="CVF287"/>
      <c r="CVG287"/>
      <c r="CVH287"/>
      <c r="CVI287"/>
      <c r="CVJ287"/>
      <c r="CVK287"/>
      <c r="CVL287"/>
      <c r="CVM287"/>
      <c r="CVN287"/>
      <c r="CVO287"/>
      <c r="CVP287"/>
      <c r="CVQ287"/>
      <c r="CVR287"/>
      <c r="CVS287"/>
      <c r="CVT287"/>
      <c r="CVU287"/>
      <c r="CVV287"/>
      <c r="CVW287"/>
      <c r="CVX287"/>
      <c r="CVY287"/>
      <c r="CVZ287"/>
      <c r="CWA287"/>
      <c r="CWB287"/>
      <c r="CWC287"/>
      <c r="CWD287"/>
      <c r="CWE287"/>
      <c r="CWF287"/>
      <c r="CWG287"/>
      <c r="CWH287"/>
      <c r="CWI287"/>
      <c r="CWJ287"/>
      <c r="CWK287"/>
      <c r="CWL287"/>
      <c r="CWM287"/>
      <c r="CWN287"/>
      <c r="CWO287"/>
      <c r="CWP287"/>
      <c r="CWQ287"/>
      <c r="CWR287"/>
      <c r="CWS287"/>
      <c r="CWT287"/>
      <c r="CWU287"/>
      <c r="CWV287"/>
      <c r="CWW287"/>
      <c r="CWX287"/>
      <c r="CWY287"/>
      <c r="CWZ287"/>
      <c r="CXA287"/>
      <c r="CXB287"/>
      <c r="CXC287"/>
      <c r="CXD287"/>
      <c r="CXE287"/>
      <c r="CXF287"/>
      <c r="CXG287"/>
      <c r="CXH287"/>
      <c r="CXI287"/>
      <c r="CXJ287"/>
      <c r="CXK287"/>
      <c r="CXL287"/>
      <c r="CXM287"/>
      <c r="CXN287"/>
      <c r="CXO287"/>
      <c r="CXP287"/>
      <c r="CXQ287"/>
      <c r="CXR287"/>
      <c r="CXS287"/>
      <c r="CXT287"/>
      <c r="CXU287"/>
      <c r="CXV287"/>
      <c r="CXW287"/>
      <c r="CXX287"/>
      <c r="CXY287"/>
      <c r="CXZ287"/>
      <c r="CYA287"/>
      <c r="CYB287"/>
      <c r="CYC287"/>
      <c r="CYD287"/>
      <c r="CYE287"/>
      <c r="CYF287"/>
      <c r="CYG287"/>
      <c r="CYH287"/>
      <c r="CYI287"/>
      <c r="CYJ287"/>
      <c r="CYK287"/>
      <c r="CYL287"/>
      <c r="CYM287"/>
      <c r="CYN287"/>
      <c r="CYO287"/>
      <c r="CYP287"/>
      <c r="CYQ287"/>
      <c r="CYR287"/>
      <c r="CYS287"/>
      <c r="CYT287"/>
      <c r="CYU287"/>
      <c r="CYV287"/>
      <c r="CYW287"/>
      <c r="CYX287"/>
      <c r="CYY287"/>
      <c r="CYZ287"/>
      <c r="CZA287"/>
      <c r="CZB287"/>
      <c r="CZC287"/>
      <c r="CZD287"/>
      <c r="CZE287"/>
      <c r="CZF287"/>
      <c r="CZG287"/>
      <c r="CZH287"/>
      <c r="CZI287"/>
      <c r="CZJ287"/>
      <c r="CZK287"/>
      <c r="CZL287"/>
      <c r="CZM287"/>
      <c r="CZN287"/>
      <c r="CZO287"/>
      <c r="CZP287"/>
      <c r="CZQ287"/>
      <c r="CZR287"/>
      <c r="CZS287"/>
      <c r="CZT287"/>
      <c r="CZU287"/>
      <c r="CZV287"/>
      <c r="CZW287"/>
      <c r="CZX287"/>
      <c r="CZY287"/>
      <c r="CZZ287"/>
      <c r="DAA287"/>
      <c r="DAB287"/>
      <c r="DAC287"/>
      <c r="DAD287"/>
      <c r="DAE287"/>
      <c r="DAF287"/>
      <c r="DAG287"/>
      <c r="DAH287"/>
      <c r="DAI287"/>
      <c r="DAJ287"/>
      <c r="DAK287"/>
      <c r="DAL287"/>
      <c r="DAM287"/>
      <c r="DAN287"/>
      <c r="DAO287"/>
      <c r="DAP287"/>
      <c r="DAQ287"/>
      <c r="DAR287"/>
      <c r="DAS287"/>
      <c r="DAT287"/>
      <c r="DAU287"/>
      <c r="DAV287"/>
      <c r="DAW287"/>
      <c r="DAX287"/>
      <c r="DAY287"/>
      <c r="DAZ287"/>
      <c r="DBA287"/>
      <c r="DBB287"/>
      <c r="DBC287"/>
      <c r="DBD287"/>
      <c r="DBE287"/>
      <c r="DBF287"/>
      <c r="DBG287"/>
      <c r="DBH287"/>
      <c r="DBI287"/>
      <c r="DBJ287"/>
      <c r="DBK287"/>
      <c r="DBL287"/>
      <c r="DBM287"/>
      <c r="DBN287"/>
      <c r="DBO287"/>
      <c r="DBP287"/>
      <c r="DBQ287"/>
      <c r="DBR287"/>
      <c r="DBS287"/>
      <c r="DBT287"/>
      <c r="DBU287"/>
      <c r="DBV287"/>
      <c r="DBW287"/>
      <c r="DBX287"/>
      <c r="DBY287"/>
      <c r="DBZ287"/>
      <c r="DCA287"/>
      <c r="DCB287"/>
      <c r="DCC287"/>
      <c r="DCD287"/>
      <c r="DCE287"/>
      <c r="DCF287"/>
      <c r="DCG287"/>
      <c r="DCH287"/>
      <c r="DCI287"/>
      <c r="DCJ287"/>
      <c r="DCK287"/>
      <c r="DCL287"/>
      <c r="DCM287"/>
      <c r="DCN287"/>
      <c r="DCO287"/>
      <c r="DCP287"/>
      <c r="DCQ287"/>
      <c r="DCR287"/>
      <c r="DCS287"/>
      <c r="DCT287"/>
      <c r="DCU287"/>
      <c r="DCV287"/>
      <c r="DCW287"/>
      <c r="DCX287"/>
      <c r="DCY287"/>
      <c r="DCZ287"/>
      <c r="DDA287"/>
      <c r="DDB287"/>
      <c r="DDC287"/>
      <c r="DDD287"/>
      <c r="DDE287"/>
      <c r="DDF287"/>
      <c r="DDG287"/>
      <c r="DDH287"/>
      <c r="DDI287"/>
      <c r="DDJ287"/>
      <c r="DDK287"/>
      <c r="DDL287"/>
      <c r="DDM287"/>
      <c r="DDN287"/>
      <c r="DDO287"/>
      <c r="DDP287"/>
      <c r="DDQ287"/>
      <c r="DDR287"/>
      <c r="DDS287"/>
      <c r="DDT287"/>
      <c r="DDU287"/>
      <c r="DDV287"/>
      <c r="DDW287"/>
      <c r="DDX287"/>
      <c r="DDY287"/>
      <c r="DDZ287"/>
      <c r="DEA287"/>
      <c r="DEB287"/>
      <c r="DEC287"/>
      <c r="DED287"/>
      <c r="DEE287"/>
      <c r="DEF287"/>
      <c r="DEG287"/>
      <c r="DEH287"/>
      <c r="DEI287"/>
      <c r="DEJ287"/>
      <c r="DEK287"/>
      <c r="DEL287"/>
      <c r="DEM287"/>
      <c r="DEN287"/>
      <c r="DEO287"/>
      <c r="DEP287"/>
      <c r="DEQ287"/>
      <c r="DER287"/>
      <c r="DES287"/>
      <c r="DET287"/>
      <c r="DEU287"/>
      <c r="DEV287"/>
      <c r="DEW287"/>
      <c r="DEX287"/>
      <c r="DEY287"/>
      <c r="DEZ287"/>
      <c r="DFA287"/>
      <c r="DFB287"/>
      <c r="DFC287"/>
      <c r="DFD287"/>
      <c r="DFE287"/>
      <c r="DFF287"/>
      <c r="DFG287"/>
      <c r="DFH287"/>
      <c r="DFI287"/>
      <c r="DFJ287"/>
      <c r="DFK287"/>
      <c r="DFL287"/>
      <c r="DFM287"/>
      <c r="DFN287"/>
      <c r="DFO287"/>
      <c r="DFP287"/>
      <c r="DFQ287"/>
      <c r="DFR287"/>
      <c r="DFS287"/>
      <c r="DFT287"/>
      <c r="DFU287"/>
      <c r="DFV287"/>
      <c r="DFW287"/>
      <c r="DFX287"/>
      <c r="DFY287"/>
      <c r="DFZ287"/>
      <c r="DGA287"/>
      <c r="DGB287"/>
      <c r="DGC287"/>
      <c r="DGD287"/>
      <c r="DGE287"/>
      <c r="DGF287"/>
      <c r="DGG287"/>
      <c r="DGH287"/>
      <c r="DGI287"/>
      <c r="DGJ287"/>
      <c r="DGK287"/>
      <c r="DGL287"/>
      <c r="DGM287"/>
      <c r="DGN287"/>
      <c r="DGO287"/>
      <c r="DGP287"/>
      <c r="DGQ287"/>
      <c r="DGR287"/>
      <c r="DGS287"/>
      <c r="DGT287"/>
      <c r="DGU287"/>
      <c r="DGV287"/>
      <c r="DGW287"/>
      <c r="DGX287"/>
      <c r="DGY287"/>
      <c r="DGZ287"/>
      <c r="DHA287"/>
      <c r="DHB287"/>
      <c r="DHC287"/>
      <c r="DHD287"/>
      <c r="DHE287"/>
      <c r="DHF287"/>
      <c r="DHG287"/>
      <c r="DHH287"/>
      <c r="DHI287"/>
      <c r="DHJ287"/>
      <c r="DHK287"/>
      <c r="DHL287"/>
      <c r="DHM287"/>
      <c r="DHN287"/>
      <c r="DHO287"/>
      <c r="DHP287"/>
      <c r="DHQ287"/>
      <c r="DHR287"/>
      <c r="DHS287"/>
      <c r="DHT287"/>
      <c r="DHU287"/>
      <c r="DHV287"/>
      <c r="DHW287"/>
      <c r="DHX287"/>
      <c r="DHY287"/>
      <c r="DHZ287"/>
      <c r="DIA287"/>
      <c r="DIB287"/>
      <c r="DIC287"/>
      <c r="DID287"/>
      <c r="DIE287"/>
      <c r="DIF287"/>
      <c r="DIG287"/>
      <c r="DIH287"/>
      <c r="DII287"/>
      <c r="DIJ287"/>
      <c r="DIK287"/>
      <c r="DIL287"/>
      <c r="DIM287"/>
      <c r="DIN287"/>
      <c r="DIO287"/>
      <c r="DIP287"/>
      <c r="DIQ287"/>
      <c r="DIR287"/>
      <c r="DIS287"/>
      <c r="DIT287"/>
      <c r="DIU287"/>
      <c r="DIV287"/>
      <c r="DIW287"/>
      <c r="DIX287"/>
      <c r="DIY287"/>
      <c r="DIZ287"/>
      <c r="DJA287"/>
      <c r="DJB287"/>
      <c r="DJC287"/>
      <c r="DJD287"/>
      <c r="DJE287"/>
      <c r="DJF287"/>
      <c r="DJG287"/>
      <c r="DJH287"/>
      <c r="DJI287"/>
      <c r="DJJ287"/>
      <c r="DJK287"/>
      <c r="DJL287"/>
      <c r="DJM287"/>
      <c r="DJN287"/>
      <c r="DJO287"/>
      <c r="DJP287"/>
      <c r="DJQ287"/>
      <c r="DJR287"/>
      <c r="DJS287"/>
      <c r="DJT287"/>
      <c r="DJU287"/>
      <c r="DJV287"/>
      <c r="DJW287"/>
      <c r="DJX287"/>
      <c r="DJY287"/>
      <c r="DJZ287"/>
      <c r="DKA287"/>
      <c r="DKB287"/>
      <c r="DKC287"/>
      <c r="DKD287"/>
      <c r="DKE287"/>
      <c r="DKF287"/>
      <c r="DKG287"/>
      <c r="DKH287"/>
      <c r="DKI287"/>
      <c r="DKJ287"/>
      <c r="DKK287"/>
      <c r="DKL287"/>
      <c r="DKM287"/>
      <c r="DKN287"/>
      <c r="DKO287"/>
      <c r="DKP287"/>
      <c r="DKQ287"/>
      <c r="DKR287"/>
      <c r="DKS287"/>
      <c r="DKT287"/>
      <c r="DKU287"/>
      <c r="DKV287"/>
      <c r="DKW287"/>
      <c r="DKX287"/>
      <c r="DKY287"/>
      <c r="DKZ287"/>
      <c r="DLA287"/>
      <c r="DLB287"/>
      <c r="DLC287"/>
      <c r="DLD287"/>
      <c r="DLE287"/>
      <c r="DLF287"/>
      <c r="DLG287"/>
      <c r="DLH287"/>
      <c r="DLI287"/>
      <c r="DLJ287"/>
      <c r="DLK287"/>
      <c r="DLL287"/>
      <c r="DLM287"/>
      <c r="DLN287"/>
      <c r="DLO287"/>
      <c r="DLP287"/>
      <c r="DLQ287"/>
      <c r="DLR287"/>
      <c r="DLS287"/>
      <c r="DLT287"/>
      <c r="DLU287"/>
      <c r="DLV287"/>
      <c r="DLW287"/>
      <c r="DLX287"/>
      <c r="DLY287"/>
      <c r="DLZ287"/>
      <c r="DMA287"/>
      <c r="DMB287"/>
      <c r="DMC287"/>
      <c r="DMD287"/>
      <c r="DME287"/>
      <c r="DMF287"/>
      <c r="DMG287"/>
      <c r="DMH287"/>
      <c r="DMI287"/>
      <c r="DMJ287"/>
      <c r="DMK287"/>
      <c r="DML287"/>
      <c r="DMM287"/>
      <c r="DMN287"/>
      <c r="DMO287"/>
      <c r="DMP287"/>
      <c r="DMQ287"/>
      <c r="DMR287"/>
      <c r="DMS287"/>
      <c r="DMT287"/>
      <c r="DMU287"/>
      <c r="DMV287"/>
      <c r="DMW287"/>
      <c r="DMX287"/>
      <c r="DMY287"/>
      <c r="DMZ287"/>
      <c r="DNA287"/>
      <c r="DNB287"/>
      <c r="DNC287"/>
      <c r="DND287"/>
      <c r="DNE287"/>
      <c r="DNF287"/>
      <c r="DNG287"/>
      <c r="DNH287"/>
      <c r="DNI287"/>
      <c r="DNJ287"/>
      <c r="DNK287"/>
      <c r="DNL287"/>
      <c r="DNM287"/>
      <c r="DNN287"/>
      <c r="DNO287"/>
      <c r="DNP287"/>
      <c r="DNQ287"/>
      <c r="DNR287"/>
      <c r="DNS287"/>
      <c r="DNT287"/>
      <c r="DNU287"/>
      <c r="DNV287"/>
      <c r="DNW287"/>
      <c r="DNX287"/>
      <c r="DNY287"/>
      <c r="DNZ287"/>
      <c r="DOA287"/>
      <c r="DOB287"/>
      <c r="DOC287"/>
      <c r="DOD287"/>
      <c r="DOE287"/>
      <c r="DOF287"/>
      <c r="DOG287"/>
      <c r="DOH287"/>
      <c r="DOI287"/>
      <c r="DOJ287"/>
      <c r="DOK287"/>
      <c r="DOL287"/>
      <c r="DOM287"/>
      <c r="DON287"/>
      <c r="DOO287"/>
      <c r="DOP287"/>
      <c r="DOQ287"/>
      <c r="DOR287"/>
      <c r="DOS287"/>
      <c r="DOT287"/>
      <c r="DOU287"/>
      <c r="DOV287"/>
      <c r="DOW287"/>
      <c r="DOX287"/>
      <c r="DOY287"/>
      <c r="DOZ287"/>
      <c r="DPA287"/>
      <c r="DPB287"/>
      <c r="DPC287"/>
      <c r="DPD287"/>
      <c r="DPE287"/>
      <c r="DPF287"/>
      <c r="DPG287"/>
      <c r="DPH287"/>
      <c r="DPI287"/>
      <c r="DPJ287"/>
      <c r="DPK287"/>
      <c r="DPL287"/>
      <c r="DPM287"/>
      <c r="DPN287"/>
      <c r="DPO287"/>
      <c r="DPP287"/>
      <c r="DPQ287"/>
      <c r="DPR287"/>
      <c r="DPS287"/>
      <c r="DPT287"/>
      <c r="DPU287"/>
      <c r="DPV287"/>
      <c r="DPW287"/>
      <c r="DPX287"/>
      <c r="DPY287"/>
      <c r="DPZ287"/>
      <c r="DQA287"/>
      <c r="DQB287"/>
      <c r="DQC287"/>
      <c r="DQD287"/>
      <c r="DQE287"/>
      <c r="DQF287"/>
      <c r="DQG287"/>
      <c r="DQH287"/>
      <c r="DQI287"/>
      <c r="DQJ287"/>
      <c r="DQK287"/>
      <c r="DQL287"/>
      <c r="DQM287"/>
      <c r="DQN287"/>
      <c r="DQO287"/>
      <c r="DQP287"/>
      <c r="DQQ287"/>
      <c r="DQR287"/>
      <c r="DQS287"/>
      <c r="DQT287"/>
      <c r="DQU287"/>
      <c r="DQV287"/>
      <c r="DQW287"/>
      <c r="DQX287"/>
      <c r="DQY287"/>
      <c r="DQZ287"/>
      <c r="DRA287"/>
      <c r="DRB287"/>
      <c r="DRC287"/>
      <c r="DRD287"/>
      <c r="DRE287"/>
      <c r="DRF287"/>
      <c r="DRG287"/>
      <c r="DRH287"/>
      <c r="DRI287"/>
      <c r="DRJ287"/>
      <c r="DRK287"/>
      <c r="DRL287"/>
      <c r="DRM287"/>
      <c r="DRN287"/>
      <c r="DRO287"/>
      <c r="DRP287"/>
      <c r="DRQ287"/>
      <c r="DRR287"/>
      <c r="DRS287"/>
      <c r="DRT287"/>
      <c r="DRU287"/>
      <c r="DRV287"/>
      <c r="DRW287"/>
      <c r="DRX287"/>
      <c r="DRY287"/>
      <c r="DRZ287"/>
      <c r="DSA287"/>
      <c r="DSB287"/>
      <c r="DSC287"/>
      <c r="DSD287"/>
      <c r="DSE287"/>
      <c r="DSF287"/>
      <c r="DSG287"/>
      <c r="DSH287"/>
      <c r="DSI287"/>
      <c r="DSJ287"/>
      <c r="DSK287"/>
      <c r="DSL287"/>
      <c r="DSM287"/>
      <c r="DSN287"/>
      <c r="DSO287"/>
      <c r="DSP287"/>
      <c r="DSQ287"/>
      <c r="DSR287"/>
      <c r="DSS287"/>
      <c r="DST287"/>
      <c r="DSU287"/>
      <c r="DSV287"/>
      <c r="DSW287"/>
      <c r="DSX287"/>
      <c r="DSY287"/>
      <c r="DSZ287"/>
      <c r="DTA287"/>
      <c r="DTB287"/>
      <c r="DTC287"/>
      <c r="DTD287"/>
      <c r="DTE287"/>
      <c r="DTF287"/>
      <c r="DTG287"/>
      <c r="DTH287"/>
      <c r="DTI287"/>
      <c r="DTJ287"/>
      <c r="DTK287"/>
      <c r="DTL287"/>
      <c r="DTM287"/>
      <c r="DTN287"/>
      <c r="DTO287"/>
      <c r="DTP287"/>
      <c r="DTQ287"/>
      <c r="DTR287"/>
      <c r="DTS287"/>
      <c r="DTT287"/>
      <c r="DTU287"/>
      <c r="DTV287"/>
      <c r="DTW287"/>
      <c r="DTX287"/>
      <c r="DTY287"/>
      <c r="DTZ287"/>
      <c r="DUA287"/>
      <c r="DUB287"/>
      <c r="DUC287"/>
      <c r="DUD287"/>
      <c r="DUE287"/>
      <c r="DUF287"/>
      <c r="DUG287"/>
      <c r="DUH287"/>
      <c r="DUI287"/>
      <c r="DUJ287"/>
      <c r="DUK287"/>
      <c r="DUL287"/>
      <c r="DUM287"/>
      <c r="DUN287"/>
      <c r="DUO287"/>
      <c r="DUP287"/>
      <c r="DUQ287"/>
      <c r="DUR287"/>
      <c r="DUS287"/>
      <c r="DUT287"/>
      <c r="DUU287"/>
      <c r="DUV287"/>
      <c r="DUW287"/>
      <c r="DUX287"/>
      <c r="DUY287"/>
      <c r="DUZ287"/>
      <c r="DVA287"/>
      <c r="DVB287"/>
      <c r="DVC287"/>
      <c r="DVD287"/>
      <c r="DVE287"/>
      <c r="DVF287"/>
      <c r="DVG287"/>
      <c r="DVH287"/>
      <c r="DVI287"/>
      <c r="DVJ287"/>
      <c r="DVK287"/>
      <c r="DVL287"/>
      <c r="DVM287"/>
      <c r="DVN287"/>
      <c r="DVO287"/>
      <c r="DVP287"/>
      <c r="DVQ287"/>
      <c r="DVR287"/>
      <c r="DVS287"/>
      <c r="DVT287"/>
      <c r="DVU287"/>
      <c r="DVV287"/>
      <c r="DVW287"/>
      <c r="DVX287"/>
      <c r="DVY287"/>
      <c r="DVZ287"/>
      <c r="DWA287"/>
      <c r="DWB287"/>
      <c r="DWC287"/>
      <c r="DWD287"/>
      <c r="DWE287"/>
      <c r="DWF287"/>
      <c r="DWG287"/>
      <c r="DWH287"/>
      <c r="DWI287"/>
      <c r="DWJ287"/>
      <c r="DWK287"/>
      <c r="DWL287"/>
      <c r="DWM287"/>
      <c r="DWN287"/>
      <c r="DWO287"/>
      <c r="DWP287"/>
      <c r="DWQ287"/>
      <c r="DWR287"/>
      <c r="DWS287"/>
      <c r="DWT287"/>
      <c r="DWU287"/>
      <c r="DWV287"/>
      <c r="DWW287"/>
      <c r="DWX287"/>
      <c r="DWY287"/>
      <c r="DWZ287"/>
      <c r="DXA287"/>
      <c r="DXB287"/>
      <c r="DXC287"/>
      <c r="DXD287"/>
      <c r="DXE287"/>
      <c r="DXF287"/>
      <c r="DXG287"/>
      <c r="DXH287"/>
      <c r="DXI287"/>
      <c r="DXJ287"/>
      <c r="DXK287"/>
      <c r="DXL287"/>
      <c r="DXM287"/>
      <c r="DXN287"/>
      <c r="DXO287"/>
      <c r="DXP287"/>
      <c r="DXQ287"/>
      <c r="DXR287"/>
      <c r="DXS287"/>
      <c r="DXT287"/>
      <c r="DXU287"/>
      <c r="DXV287"/>
      <c r="DXW287"/>
      <c r="DXX287"/>
      <c r="DXY287"/>
      <c r="DXZ287"/>
      <c r="DYA287"/>
      <c r="DYB287"/>
      <c r="DYC287"/>
      <c r="DYD287"/>
      <c r="DYE287"/>
      <c r="DYF287"/>
      <c r="DYG287"/>
      <c r="DYH287"/>
      <c r="DYI287"/>
      <c r="DYJ287"/>
      <c r="DYK287"/>
      <c r="DYL287"/>
      <c r="DYM287"/>
      <c r="DYN287"/>
      <c r="DYO287"/>
      <c r="DYP287"/>
      <c r="DYQ287"/>
      <c r="DYR287"/>
      <c r="DYS287"/>
      <c r="DYT287"/>
      <c r="DYU287"/>
      <c r="DYV287"/>
      <c r="DYW287"/>
      <c r="DYX287"/>
      <c r="DYY287"/>
      <c r="DYZ287"/>
      <c r="DZA287"/>
      <c r="DZB287"/>
      <c r="DZC287"/>
      <c r="DZD287"/>
      <c r="DZE287"/>
      <c r="DZF287"/>
      <c r="DZG287"/>
      <c r="DZH287"/>
      <c r="DZI287"/>
      <c r="DZJ287"/>
      <c r="DZK287"/>
      <c r="DZL287"/>
      <c r="DZM287"/>
      <c r="DZN287"/>
      <c r="DZO287"/>
      <c r="DZP287"/>
      <c r="DZQ287"/>
      <c r="DZR287"/>
      <c r="DZS287"/>
      <c r="DZT287"/>
      <c r="DZU287"/>
      <c r="DZV287"/>
      <c r="DZW287"/>
      <c r="DZX287"/>
      <c r="DZY287"/>
      <c r="DZZ287"/>
      <c r="EAA287"/>
      <c r="EAB287"/>
      <c r="EAC287"/>
      <c r="EAD287"/>
      <c r="EAE287"/>
      <c r="EAF287"/>
      <c r="EAG287"/>
      <c r="EAH287"/>
      <c r="EAI287"/>
      <c r="EAJ287"/>
      <c r="EAK287"/>
      <c r="EAL287"/>
      <c r="EAM287"/>
      <c r="EAN287"/>
      <c r="EAO287"/>
      <c r="EAP287"/>
      <c r="EAQ287"/>
      <c r="EAR287"/>
      <c r="EAS287"/>
      <c r="EAT287"/>
      <c r="EAU287"/>
      <c r="EAV287"/>
      <c r="EAW287"/>
      <c r="EAX287"/>
      <c r="EAY287"/>
      <c r="EAZ287"/>
      <c r="EBA287"/>
      <c r="EBB287"/>
      <c r="EBC287"/>
      <c r="EBD287"/>
      <c r="EBE287"/>
      <c r="EBF287"/>
      <c r="EBG287"/>
      <c r="EBH287"/>
      <c r="EBI287"/>
      <c r="EBJ287"/>
      <c r="EBK287"/>
      <c r="EBL287"/>
      <c r="EBM287"/>
      <c r="EBN287"/>
      <c r="EBO287"/>
      <c r="EBP287"/>
      <c r="EBQ287"/>
      <c r="EBR287"/>
      <c r="EBS287"/>
      <c r="EBT287"/>
      <c r="EBU287"/>
      <c r="EBV287"/>
      <c r="EBW287"/>
      <c r="EBX287"/>
      <c r="EBY287"/>
      <c r="EBZ287"/>
      <c r="ECA287"/>
      <c r="ECB287"/>
      <c r="ECC287"/>
      <c r="ECD287"/>
      <c r="ECE287"/>
      <c r="ECF287"/>
      <c r="ECG287"/>
      <c r="ECH287"/>
      <c r="ECI287"/>
      <c r="ECJ287"/>
      <c r="ECK287"/>
      <c r="ECL287"/>
      <c r="ECM287"/>
      <c r="ECN287"/>
      <c r="ECO287"/>
      <c r="ECP287"/>
      <c r="ECQ287"/>
      <c r="ECR287"/>
      <c r="ECS287"/>
      <c r="ECT287"/>
      <c r="ECU287"/>
      <c r="ECV287"/>
      <c r="ECW287"/>
      <c r="ECX287"/>
      <c r="ECY287"/>
      <c r="ECZ287"/>
      <c r="EDA287"/>
      <c r="EDB287"/>
      <c r="EDC287"/>
      <c r="EDD287"/>
      <c r="EDE287"/>
      <c r="EDF287"/>
      <c r="EDG287"/>
      <c r="EDH287"/>
      <c r="EDI287"/>
      <c r="EDJ287"/>
      <c r="EDK287"/>
      <c r="EDL287"/>
      <c r="EDM287"/>
      <c r="EDN287"/>
      <c r="EDO287"/>
      <c r="EDP287"/>
      <c r="EDQ287"/>
      <c r="EDR287"/>
      <c r="EDS287"/>
      <c r="EDT287"/>
      <c r="EDU287"/>
      <c r="EDV287"/>
      <c r="EDW287"/>
      <c r="EDX287"/>
      <c r="EDY287"/>
      <c r="EDZ287"/>
      <c r="EEA287"/>
      <c r="EEB287"/>
      <c r="EEC287"/>
      <c r="EED287"/>
      <c r="EEE287"/>
      <c r="EEF287"/>
      <c r="EEG287"/>
      <c r="EEH287"/>
      <c r="EEI287"/>
      <c r="EEJ287"/>
      <c r="EEK287"/>
      <c r="EEL287"/>
      <c r="EEM287"/>
      <c r="EEN287"/>
      <c r="EEO287"/>
      <c r="EEP287"/>
      <c r="EEQ287"/>
      <c r="EER287"/>
      <c r="EES287"/>
      <c r="EET287"/>
      <c r="EEU287"/>
      <c r="EEV287"/>
      <c r="EEW287"/>
      <c r="EEX287"/>
      <c r="EEY287"/>
      <c r="EEZ287"/>
      <c r="EFA287"/>
      <c r="EFB287"/>
      <c r="EFC287"/>
      <c r="EFD287"/>
      <c r="EFE287"/>
      <c r="EFF287"/>
      <c r="EFG287"/>
      <c r="EFH287"/>
      <c r="EFI287"/>
      <c r="EFJ287"/>
      <c r="EFK287"/>
      <c r="EFL287"/>
      <c r="EFM287"/>
      <c r="EFN287"/>
      <c r="EFO287"/>
      <c r="EFP287"/>
      <c r="EFQ287"/>
      <c r="EFR287"/>
      <c r="EFS287"/>
      <c r="EFT287"/>
      <c r="EFU287"/>
      <c r="EFV287"/>
      <c r="EFW287"/>
      <c r="EFX287"/>
      <c r="EFY287"/>
      <c r="EFZ287"/>
      <c r="EGA287"/>
      <c r="EGB287"/>
      <c r="EGC287"/>
      <c r="EGD287"/>
      <c r="EGE287"/>
      <c r="EGF287"/>
      <c r="EGG287"/>
      <c r="EGH287"/>
      <c r="EGI287"/>
      <c r="EGJ287"/>
      <c r="EGK287"/>
      <c r="EGL287"/>
      <c r="EGM287"/>
      <c r="EGN287"/>
      <c r="EGO287"/>
      <c r="EGP287"/>
      <c r="EGQ287"/>
      <c r="EGR287"/>
      <c r="EGS287"/>
      <c r="EGT287"/>
      <c r="EGU287"/>
      <c r="EGV287"/>
      <c r="EGW287"/>
      <c r="EGX287"/>
      <c r="EGY287"/>
      <c r="EGZ287"/>
      <c r="EHA287"/>
      <c r="EHB287"/>
      <c r="EHC287"/>
      <c r="EHD287"/>
      <c r="EHE287"/>
      <c r="EHF287"/>
      <c r="EHG287"/>
      <c r="EHH287"/>
      <c r="EHI287"/>
      <c r="EHJ287"/>
      <c r="EHK287"/>
      <c r="EHL287"/>
      <c r="EHM287"/>
      <c r="EHN287"/>
      <c r="EHO287"/>
      <c r="EHP287"/>
      <c r="EHQ287"/>
      <c r="EHR287"/>
      <c r="EHS287"/>
      <c r="EHT287"/>
      <c r="EHU287"/>
      <c r="EHV287"/>
      <c r="EHW287"/>
      <c r="EHX287"/>
      <c r="EHY287"/>
      <c r="EHZ287"/>
      <c r="EIA287"/>
      <c r="EIB287"/>
      <c r="EIC287"/>
      <c r="EID287"/>
      <c r="EIE287"/>
      <c r="EIF287"/>
      <c r="EIG287"/>
      <c r="EIH287"/>
      <c r="EII287"/>
      <c r="EIJ287"/>
      <c r="EIK287"/>
      <c r="EIL287"/>
      <c r="EIM287"/>
      <c r="EIN287"/>
      <c r="EIO287"/>
      <c r="EIP287"/>
      <c r="EIQ287"/>
      <c r="EIR287"/>
      <c r="EIS287"/>
      <c r="EIT287"/>
      <c r="EIU287"/>
      <c r="EIV287"/>
      <c r="EIW287"/>
      <c r="EIX287"/>
      <c r="EIY287"/>
      <c r="EIZ287"/>
      <c r="EJA287"/>
      <c r="EJB287"/>
      <c r="EJC287"/>
      <c r="EJD287"/>
      <c r="EJE287"/>
      <c r="EJF287"/>
      <c r="EJG287"/>
      <c r="EJH287"/>
      <c r="EJI287"/>
      <c r="EJJ287"/>
      <c r="EJK287"/>
      <c r="EJL287"/>
      <c r="EJM287"/>
      <c r="EJN287"/>
      <c r="EJO287"/>
      <c r="EJP287"/>
      <c r="EJQ287"/>
      <c r="EJR287"/>
      <c r="EJS287"/>
      <c r="EJT287"/>
      <c r="EJU287"/>
      <c r="EJV287"/>
      <c r="EJW287"/>
      <c r="EJX287"/>
      <c r="EJY287"/>
      <c r="EJZ287"/>
      <c r="EKA287"/>
      <c r="EKB287"/>
      <c r="EKC287"/>
      <c r="EKD287"/>
      <c r="EKE287"/>
      <c r="EKF287"/>
      <c r="EKG287"/>
      <c r="EKH287"/>
      <c r="EKI287"/>
      <c r="EKJ287"/>
      <c r="EKK287"/>
      <c r="EKL287"/>
      <c r="EKM287"/>
      <c r="EKN287"/>
      <c r="EKO287"/>
      <c r="EKP287"/>
      <c r="EKQ287"/>
      <c r="EKR287"/>
      <c r="EKS287"/>
      <c r="EKT287"/>
      <c r="EKU287"/>
      <c r="EKV287"/>
      <c r="EKW287"/>
      <c r="EKX287"/>
      <c r="EKY287"/>
      <c r="EKZ287"/>
      <c r="ELA287"/>
      <c r="ELB287"/>
      <c r="ELC287"/>
      <c r="ELD287"/>
      <c r="ELE287"/>
      <c r="ELF287"/>
      <c r="ELG287"/>
      <c r="ELH287"/>
      <c r="ELI287"/>
      <c r="ELJ287"/>
      <c r="ELK287"/>
      <c r="ELL287"/>
      <c r="ELM287"/>
      <c r="ELN287"/>
      <c r="ELO287"/>
      <c r="ELP287"/>
      <c r="ELQ287"/>
      <c r="ELR287"/>
      <c r="ELS287"/>
      <c r="ELT287"/>
      <c r="ELU287"/>
      <c r="ELV287"/>
      <c r="ELW287"/>
      <c r="ELX287"/>
      <c r="ELY287"/>
      <c r="ELZ287"/>
      <c r="EMA287"/>
      <c r="EMB287"/>
      <c r="EMC287"/>
      <c r="EMD287"/>
      <c r="EME287"/>
      <c r="EMF287"/>
      <c r="EMG287"/>
      <c r="EMH287"/>
      <c r="EMI287"/>
      <c r="EMJ287"/>
      <c r="EMK287"/>
      <c r="EML287"/>
      <c r="EMM287"/>
      <c r="EMN287"/>
      <c r="EMO287"/>
      <c r="EMP287"/>
      <c r="EMQ287"/>
      <c r="EMR287"/>
      <c r="EMS287"/>
      <c r="EMT287"/>
      <c r="EMU287"/>
      <c r="EMV287"/>
      <c r="EMW287"/>
      <c r="EMX287"/>
      <c r="EMY287"/>
      <c r="EMZ287"/>
      <c r="ENA287"/>
      <c r="ENB287"/>
      <c r="ENC287"/>
      <c r="END287"/>
      <c r="ENE287"/>
      <c r="ENF287"/>
      <c r="ENG287"/>
      <c r="ENH287"/>
      <c r="ENI287"/>
      <c r="ENJ287"/>
      <c r="ENK287"/>
      <c r="ENL287"/>
      <c r="ENM287"/>
      <c r="ENN287"/>
      <c r="ENO287"/>
      <c r="ENP287"/>
      <c r="ENQ287"/>
      <c r="ENR287"/>
      <c r="ENS287"/>
      <c r="ENT287"/>
      <c r="ENU287"/>
      <c r="ENV287"/>
      <c r="ENW287"/>
      <c r="ENX287"/>
      <c r="ENY287"/>
      <c r="ENZ287"/>
      <c r="EOA287"/>
      <c r="EOB287"/>
      <c r="EOC287"/>
      <c r="EOD287"/>
      <c r="EOE287"/>
      <c r="EOF287"/>
      <c r="EOG287"/>
      <c r="EOH287"/>
      <c r="EOI287"/>
      <c r="EOJ287"/>
      <c r="EOK287"/>
      <c r="EOL287"/>
      <c r="EOM287"/>
      <c r="EON287"/>
      <c r="EOO287"/>
      <c r="EOP287"/>
      <c r="EOQ287"/>
      <c r="EOR287"/>
      <c r="EOS287"/>
      <c r="EOT287"/>
      <c r="EOU287"/>
      <c r="EOV287"/>
      <c r="EOW287"/>
      <c r="EOX287"/>
      <c r="EOY287"/>
      <c r="EOZ287"/>
      <c r="EPA287"/>
      <c r="EPB287"/>
      <c r="EPC287"/>
      <c r="EPD287"/>
      <c r="EPE287"/>
      <c r="EPF287"/>
      <c r="EPG287"/>
      <c r="EPH287"/>
      <c r="EPI287"/>
      <c r="EPJ287"/>
      <c r="EPK287"/>
      <c r="EPL287"/>
      <c r="EPM287"/>
      <c r="EPN287"/>
      <c r="EPO287"/>
      <c r="EPP287"/>
      <c r="EPQ287"/>
      <c r="EPR287"/>
      <c r="EPS287"/>
      <c r="EPT287"/>
      <c r="EPU287"/>
      <c r="EPV287"/>
      <c r="EPW287"/>
      <c r="EPX287"/>
      <c r="EPY287"/>
      <c r="EPZ287"/>
      <c r="EQA287"/>
      <c r="EQB287"/>
      <c r="EQC287"/>
      <c r="EQD287"/>
      <c r="EQE287"/>
      <c r="EQF287"/>
      <c r="EQG287"/>
      <c r="EQH287"/>
      <c r="EQI287"/>
      <c r="EQJ287"/>
      <c r="EQK287"/>
      <c r="EQL287"/>
      <c r="EQM287"/>
      <c r="EQN287"/>
      <c r="EQO287"/>
      <c r="EQP287"/>
      <c r="EQQ287"/>
      <c r="EQR287"/>
      <c r="EQS287"/>
      <c r="EQT287"/>
      <c r="EQU287"/>
      <c r="EQV287"/>
      <c r="EQW287"/>
      <c r="EQX287"/>
      <c r="EQY287"/>
      <c r="EQZ287"/>
      <c r="ERA287"/>
      <c r="ERB287"/>
      <c r="ERC287"/>
      <c r="ERD287"/>
      <c r="ERE287"/>
      <c r="ERF287"/>
      <c r="ERG287"/>
      <c r="ERH287"/>
      <c r="ERI287"/>
      <c r="ERJ287"/>
      <c r="ERK287"/>
      <c r="ERL287"/>
      <c r="ERM287"/>
      <c r="ERN287"/>
      <c r="ERO287"/>
      <c r="ERP287"/>
      <c r="ERQ287"/>
      <c r="ERR287"/>
      <c r="ERS287"/>
      <c r="ERT287"/>
      <c r="ERU287"/>
      <c r="ERV287"/>
      <c r="ERW287"/>
      <c r="ERX287"/>
      <c r="ERY287"/>
      <c r="ERZ287"/>
      <c r="ESA287"/>
      <c r="ESB287"/>
      <c r="ESC287"/>
      <c r="ESD287"/>
      <c r="ESE287"/>
      <c r="ESF287"/>
      <c r="ESG287"/>
      <c r="ESH287"/>
      <c r="ESI287"/>
      <c r="ESJ287"/>
      <c r="ESK287"/>
      <c r="ESL287"/>
      <c r="ESM287"/>
      <c r="ESN287"/>
      <c r="ESO287"/>
      <c r="ESP287"/>
      <c r="ESQ287"/>
      <c r="ESR287"/>
      <c r="ESS287"/>
      <c r="EST287"/>
      <c r="ESU287"/>
      <c r="ESV287"/>
      <c r="ESW287"/>
      <c r="ESX287"/>
      <c r="ESY287"/>
      <c r="ESZ287"/>
      <c r="ETA287"/>
      <c r="ETB287"/>
      <c r="ETC287"/>
      <c r="ETD287"/>
      <c r="ETE287"/>
      <c r="ETF287"/>
      <c r="ETG287"/>
      <c r="ETH287"/>
      <c r="ETI287"/>
      <c r="ETJ287"/>
      <c r="ETK287"/>
      <c r="ETL287"/>
      <c r="ETM287"/>
      <c r="ETN287"/>
      <c r="ETO287"/>
      <c r="ETP287"/>
      <c r="ETQ287"/>
      <c r="ETR287"/>
      <c r="ETS287"/>
      <c r="ETT287"/>
      <c r="ETU287"/>
      <c r="ETV287"/>
      <c r="ETW287"/>
      <c r="ETX287"/>
      <c r="ETY287"/>
      <c r="ETZ287"/>
      <c r="EUA287"/>
      <c r="EUB287"/>
      <c r="EUC287"/>
      <c r="EUD287"/>
      <c r="EUE287"/>
      <c r="EUF287"/>
      <c r="EUG287"/>
      <c r="EUH287"/>
      <c r="EUI287"/>
      <c r="EUJ287"/>
      <c r="EUK287"/>
      <c r="EUL287"/>
      <c r="EUM287"/>
      <c r="EUN287"/>
      <c r="EUO287"/>
      <c r="EUP287"/>
      <c r="EUQ287"/>
      <c r="EUR287"/>
      <c r="EUS287"/>
      <c r="EUT287"/>
      <c r="EUU287"/>
      <c r="EUV287"/>
      <c r="EUW287"/>
      <c r="EUX287"/>
      <c r="EUY287"/>
      <c r="EUZ287"/>
      <c r="EVA287"/>
      <c r="EVB287"/>
      <c r="EVC287"/>
      <c r="EVD287"/>
      <c r="EVE287"/>
      <c r="EVF287"/>
      <c r="EVG287"/>
      <c r="EVH287"/>
      <c r="EVI287"/>
      <c r="EVJ287"/>
      <c r="EVK287"/>
      <c r="EVL287"/>
      <c r="EVM287"/>
      <c r="EVN287"/>
      <c r="EVO287"/>
      <c r="EVP287"/>
      <c r="EVQ287"/>
      <c r="EVR287"/>
      <c r="EVS287"/>
      <c r="EVT287"/>
      <c r="EVU287"/>
      <c r="EVV287"/>
      <c r="EVW287"/>
      <c r="EVX287"/>
      <c r="EVY287"/>
      <c r="EVZ287"/>
      <c r="EWA287"/>
      <c r="EWB287"/>
      <c r="EWC287"/>
      <c r="EWD287"/>
      <c r="EWE287"/>
      <c r="EWF287"/>
      <c r="EWG287"/>
      <c r="EWH287"/>
      <c r="EWI287"/>
      <c r="EWJ287"/>
      <c r="EWK287"/>
      <c r="EWL287"/>
      <c r="EWM287"/>
      <c r="EWN287"/>
      <c r="EWO287"/>
      <c r="EWP287"/>
      <c r="EWQ287"/>
      <c r="EWR287"/>
      <c r="EWS287"/>
      <c r="EWT287"/>
      <c r="EWU287"/>
      <c r="EWV287"/>
      <c r="EWW287"/>
      <c r="EWX287"/>
      <c r="EWY287"/>
      <c r="EWZ287"/>
      <c r="EXA287"/>
      <c r="EXB287"/>
      <c r="EXC287"/>
      <c r="EXD287"/>
      <c r="EXE287"/>
      <c r="EXF287"/>
      <c r="EXG287"/>
      <c r="EXH287"/>
      <c r="EXI287"/>
      <c r="EXJ287"/>
      <c r="EXK287"/>
      <c r="EXL287"/>
      <c r="EXM287"/>
      <c r="EXN287"/>
      <c r="EXO287"/>
      <c r="EXP287"/>
      <c r="EXQ287"/>
      <c r="EXR287"/>
      <c r="EXS287"/>
      <c r="EXT287"/>
      <c r="EXU287"/>
      <c r="EXV287"/>
      <c r="EXW287"/>
      <c r="EXX287"/>
      <c r="EXY287"/>
      <c r="EXZ287"/>
      <c r="EYA287"/>
      <c r="EYB287"/>
      <c r="EYC287"/>
      <c r="EYD287"/>
      <c r="EYE287"/>
      <c r="EYF287"/>
      <c r="EYG287"/>
      <c r="EYH287"/>
      <c r="EYI287"/>
      <c r="EYJ287"/>
      <c r="EYK287"/>
      <c r="EYL287"/>
      <c r="EYM287"/>
      <c r="EYN287"/>
      <c r="EYO287"/>
      <c r="EYP287"/>
      <c r="EYQ287"/>
      <c r="EYR287"/>
      <c r="EYS287"/>
      <c r="EYT287"/>
      <c r="EYU287"/>
      <c r="EYV287"/>
      <c r="EYW287"/>
      <c r="EYX287"/>
      <c r="EYY287"/>
      <c r="EYZ287"/>
      <c r="EZA287"/>
      <c r="EZB287"/>
      <c r="EZC287"/>
      <c r="EZD287"/>
      <c r="EZE287"/>
      <c r="EZF287"/>
      <c r="EZG287"/>
      <c r="EZH287"/>
      <c r="EZI287"/>
      <c r="EZJ287"/>
      <c r="EZK287"/>
      <c r="EZL287"/>
      <c r="EZM287"/>
      <c r="EZN287"/>
      <c r="EZO287"/>
      <c r="EZP287"/>
      <c r="EZQ287"/>
      <c r="EZR287"/>
      <c r="EZS287"/>
      <c r="EZT287"/>
      <c r="EZU287"/>
      <c r="EZV287"/>
      <c r="EZW287"/>
      <c r="EZX287"/>
      <c r="EZY287"/>
      <c r="EZZ287"/>
      <c r="FAA287"/>
      <c r="FAB287"/>
      <c r="FAC287"/>
      <c r="FAD287"/>
      <c r="FAE287"/>
      <c r="FAF287"/>
      <c r="FAG287"/>
      <c r="FAH287"/>
      <c r="FAI287"/>
      <c r="FAJ287"/>
      <c r="FAK287"/>
      <c r="FAL287"/>
      <c r="FAM287"/>
      <c r="FAN287"/>
      <c r="FAO287"/>
      <c r="FAP287"/>
      <c r="FAQ287"/>
      <c r="FAR287"/>
      <c r="FAS287"/>
      <c r="FAT287"/>
      <c r="FAU287"/>
      <c r="FAV287"/>
      <c r="FAW287"/>
      <c r="FAX287"/>
      <c r="FAY287"/>
      <c r="FAZ287"/>
      <c r="FBA287"/>
      <c r="FBB287"/>
      <c r="FBC287"/>
      <c r="FBD287"/>
      <c r="FBE287"/>
      <c r="FBF287"/>
      <c r="FBG287"/>
      <c r="FBH287"/>
      <c r="FBI287"/>
      <c r="FBJ287"/>
      <c r="FBK287"/>
      <c r="FBL287"/>
      <c r="FBM287"/>
      <c r="FBN287"/>
      <c r="FBO287"/>
      <c r="FBP287"/>
      <c r="FBQ287"/>
      <c r="FBR287"/>
      <c r="FBS287"/>
      <c r="FBT287"/>
      <c r="FBU287"/>
      <c r="FBV287"/>
      <c r="FBW287"/>
      <c r="FBX287"/>
      <c r="FBY287"/>
      <c r="FBZ287"/>
      <c r="FCA287"/>
      <c r="FCB287"/>
      <c r="FCC287"/>
      <c r="FCD287"/>
      <c r="FCE287"/>
      <c r="FCF287"/>
      <c r="FCG287"/>
      <c r="FCH287"/>
      <c r="FCI287"/>
      <c r="FCJ287"/>
      <c r="FCK287"/>
      <c r="FCL287"/>
      <c r="FCM287"/>
      <c r="FCN287"/>
      <c r="FCO287"/>
      <c r="FCP287"/>
      <c r="FCQ287"/>
      <c r="FCR287"/>
      <c r="FCS287"/>
      <c r="FCT287"/>
      <c r="FCU287"/>
      <c r="FCV287"/>
      <c r="FCW287"/>
      <c r="FCX287"/>
      <c r="FCY287"/>
      <c r="FCZ287"/>
      <c r="FDA287"/>
      <c r="FDB287"/>
      <c r="FDC287"/>
      <c r="FDD287"/>
      <c r="FDE287"/>
      <c r="FDF287"/>
      <c r="FDG287"/>
      <c r="FDH287"/>
      <c r="FDI287"/>
      <c r="FDJ287"/>
      <c r="FDK287"/>
      <c r="FDL287"/>
      <c r="FDM287"/>
      <c r="FDN287"/>
      <c r="FDO287"/>
      <c r="FDP287"/>
      <c r="FDQ287"/>
      <c r="FDR287"/>
      <c r="FDS287"/>
      <c r="FDT287"/>
      <c r="FDU287"/>
      <c r="FDV287"/>
      <c r="FDW287"/>
      <c r="FDX287"/>
      <c r="FDY287"/>
      <c r="FDZ287"/>
      <c r="FEA287"/>
      <c r="FEB287"/>
      <c r="FEC287"/>
      <c r="FED287"/>
      <c r="FEE287"/>
      <c r="FEF287"/>
      <c r="FEG287"/>
      <c r="FEH287"/>
      <c r="FEI287"/>
      <c r="FEJ287"/>
      <c r="FEK287"/>
      <c r="FEL287"/>
      <c r="FEM287"/>
      <c r="FEN287"/>
      <c r="FEO287"/>
      <c r="FEP287"/>
      <c r="FEQ287"/>
      <c r="FER287"/>
      <c r="FES287"/>
      <c r="FET287"/>
      <c r="FEU287"/>
      <c r="FEV287"/>
      <c r="FEW287"/>
      <c r="FEX287"/>
      <c r="FEY287"/>
      <c r="FEZ287"/>
      <c r="FFA287"/>
      <c r="FFB287"/>
      <c r="FFC287"/>
      <c r="FFD287"/>
      <c r="FFE287"/>
      <c r="FFF287"/>
      <c r="FFG287"/>
      <c r="FFH287"/>
      <c r="FFI287"/>
      <c r="FFJ287"/>
      <c r="FFK287"/>
      <c r="FFL287"/>
      <c r="FFM287"/>
      <c r="FFN287"/>
      <c r="FFO287"/>
      <c r="FFP287"/>
      <c r="FFQ287"/>
      <c r="FFR287"/>
      <c r="FFS287"/>
      <c r="FFT287"/>
      <c r="FFU287"/>
      <c r="FFV287"/>
      <c r="FFW287"/>
      <c r="FFX287"/>
      <c r="FFY287"/>
      <c r="FFZ287"/>
      <c r="FGA287"/>
      <c r="FGB287"/>
      <c r="FGC287"/>
      <c r="FGD287"/>
      <c r="FGE287"/>
      <c r="FGF287"/>
      <c r="FGG287"/>
      <c r="FGH287"/>
      <c r="FGI287"/>
      <c r="FGJ287"/>
      <c r="FGK287"/>
      <c r="FGL287"/>
      <c r="FGM287"/>
      <c r="FGN287"/>
      <c r="FGO287"/>
      <c r="FGP287"/>
      <c r="FGQ287"/>
      <c r="FGR287"/>
      <c r="FGS287"/>
      <c r="FGT287"/>
      <c r="FGU287"/>
      <c r="FGV287"/>
      <c r="FGW287"/>
      <c r="FGX287"/>
      <c r="FGY287"/>
      <c r="FGZ287"/>
      <c r="FHA287"/>
      <c r="FHB287"/>
      <c r="FHC287"/>
      <c r="FHD287"/>
      <c r="FHE287"/>
      <c r="FHF287"/>
      <c r="FHG287"/>
      <c r="FHH287"/>
      <c r="FHI287"/>
      <c r="FHJ287"/>
      <c r="FHK287"/>
      <c r="FHL287"/>
      <c r="FHM287"/>
      <c r="FHN287"/>
      <c r="FHO287"/>
      <c r="FHP287"/>
      <c r="FHQ287"/>
      <c r="FHR287"/>
      <c r="FHS287"/>
      <c r="FHT287"/>
      <c r="FHU287"/>
      <c r="FHV287"/>
      <c r="FHW287"/>
      <c r="FHX287"/>
      <c r="FHY287"/>
      <c r="FHZ287"/>
      <c r="FIA287"/>
      <c r="FIB287"/>
      <c r="FIC287"/>
      <c r="FID287"/>
      <c r="FIE287"/>
      <c r="FIF287"/>
      <c r="FIG287"/>
      <c r="FIH287"/>
      <c r="FII287"/>
      <c r="FIJ287"/>
      <c r="FIK287"/>
      <c r="FIL287"/>
      <c r="FIM287"/>
      <c r="FIN287"/>
      <c r="FIO287"/>
      <c r="FIP287"/>
      <c r="FIQ287"/>
      <c r="FIR287"/>
      <c r="FIS287"/>
      <c r="FIT287"/>
      <c r="FIU287"/>
      <c r="FIV287"/>
      <c r="FIW287"/>
      <c r="FIX287"/>
      <c r="FIY287"/>
      <c r="FIZ287"/>
      <c r="FJA287"/>
      <c r="FJB287"/>
      <c r="FJC287"/>
      <c r="FJD287"/>
      <c r="FJE287"/>
      <c r="FJF287"/>
      <c r="FJG287"/>
      <c r="FJH287"/>
      <c r="FJI287"/>
      <c r="FJJ287"/>
      <c r="FJK287"/>
      <c r="FJL287"/>
      <c r="FJM287"/>
      <c r="FJN287"/>
      <c r="FJO287"/>
      <c r="FJP287"/>
      <c r="FJQ287"/>
      <c r="FJR287"/>
      <c r="FJS287"/>
      <c r="FJT287"/>
      <c r="FJU287"/>
      <c r="FJV287"/>
      <c r="FJW287"/>
      <c r="FJX287"/>
      <c r="FJY287"/>
      <c r="FJZ287"/>
      <c r="FKA287"/>
      <c r="FKB287"/>
      <c r="FKC287"/>
      <c r="FKD287"/>
      <c r="FKE287"/>
      <c r="FKF287"/>
      <c r="FKG287"/>
      <c r="FKH287"/>
      <c r="FKI287"/>
      <c r="FKJ287"/>
      <c r="FKK287"/>
      <c r="FKL287"/>
      <c r="FKM287"/>
      <c r="FKN287"/>
      <c r="FKO287"/>
      <c r="FKP287"/>
      <c r="FKQ287"/>
      <c r="FKR287"/>
      <c r="FKS287"/>
      <c r="FKT287"/>
      <c r="FKU287"/>
      <c r="FKV287"/>
      <c r="FKW287"/>
      <c r="FKX287"/>
      <c r="FKY287"/>
      <c r="FKZ287"/>
      <c r="FLA287"/>
      <c r="FLB287"/>
      <c r="FLC287"/>
      <c r="FLD287"/>
      <c r="FLE287"/>
      <c r="FLF287"/>
      <c r="FLG287"/>
      <c r="FLH287"/>
      <c r="FLI287"/>
      <c r="FLJ287"/>
      <c r="FLK287"/>
      <c r="FLL287"/>
      <c r="FLM287"/>
      <c r="FLN287"/>
      <c r="FLO287"/>
      <c r="FLP287"/>
      <c r="FLQ287"/>
      <c r="FLR287"/>
      <c r="FLS287"/>
      <c r="FLT287"/>
      <c r="FLU287"/>
      <c r="FLV287"/>
      <c r="FLW287"/>
      <c r="FLX287"/>
      <c r="FLY287"/>
      <c r="FLZ287"/>
      <c r="FMA287"/>
      <c r="FMB287"/>
      <c r="FMC287"/>
      <c r="FMD287"/>
      <c r="FME287"/>
      <c r="FMF287"/>
      <c r="FMG287"/>
      <c r="FMH287"/>
      <c r="FMI287"/>
      <c r="FMJ287"/>
      <c r="FMK287"/>
      <c r="FML287"/>
      <c r="FMM287"/>
      <c r="FMN287"/>
      <c r="FMO287"/>
      <c r="FMP287"/>
      <c r="FMQ287"/>
      <c r="FMR287"/>
      <c r="FMS287"/>
      <c r="FMT287"/>
      <c r="FMU287"/>
      <c r="FMV287"/>
      <c r="FMW287"/>
      <c r="FMX287"/>
      <c r="FMY287"/>
      <c r="FMZ287"/>
      <c r="FNA287"/>
      <c r="FNB287"/>
      <c r="FNC287"/>
      <c r="FND287"/>
      <c r="FNE287"/>
      <c r="FNF287"/>
      <c r="FNG287"/>
      <c r="FNH287"/>
      <c r="FNI287"/>
      <c r="FNJ287"/>
      <c r="FNK287"/>
      <c r="FNL287"/>
      <c r="FNM287"/>
      <c r="FNN287"/>
      <c r="FNO287"/>
      <c r="FNP287"/>
      <c r="FNQ287"/>
      <c r="FNR287"/>
      <c r="FNS287"/>
      <c r="FNT287"/>
      <c r="FNU287"/>
      <c r="FNV287"/>
      <c r="FNW287"/>
      <c r="FNX287"/>
      <c r="FNY287"/>
      <c r="FNZ287"/>
      <c r="FOA287"/>
      <c r="FOB287"/>
      <c r="FOC287"/>
      <c r="FOD287"/>
      <c r="FOE287"/>
      <c r="FOF287"/>
      <c r="FOG287"/>
      <c r="FOH287"/>
      <c r="FOI287"/>
      <c r="FOJ287"/>
      <c r="FOK287"/>
      <c r="FOL287"/>
      <c r="FOM287"/>
      <c r="FON287"/>
      <c r="FOO287"/>
      <c r="FOP287"/>
      <c r="FOQ287"/>
      <c r="FOR287"/>
      <c r="FOS287"/>
      <c r="FOT287"/>
      <c r="FOU287"/>
      <c r="FOV287"/>
      <c r="FOW287"/>
      <c r="FOX287"/>
      <c r="FOY287"/>
      <c r="FOZ287"/>
      <c r="FPA287"/>
      <c r="FPB287"/>
      <c r="FPC287"/>
      <c r="FPD287"/>
      <c r="FPE287"/>
      <c r="FPF287"/>
      <c r="FPG287"/>
      <c r="FPH287"/>
      <c r="FPI287"/>
      <c r="FPJ287"/>
      <c r="FPK287"/>
      <c r="FPL287"/>
      <c r="FPM287"/>
      <c r="FPN287"/>
      <c r="FPO287"/>
      <c r="FPP287"/>
      <c r="FPQ287"/>
      <c r="FPR287"/>
      <c r="FPS287"/>
      <c r="FPT287"/>
      <c r="FPU287"/>
      <c r="FPV287"/>
      <c r="FPW287"/>
      <c r="FPX287"/>
      <c r="FPY287"/>
      <c r="FPZ287"/>
      <c r="FQA287"/>
      <c r="FQB287"/>
      <c r="FQC287"/>
      <c r="FQD287"/>
      <c r="FQE287"/>
      <c r="FQF287"/>
      <c r="FQG287"/>
      <c r="FQH287"/>
      <c r="FQI287"/>
      <c r="FQJ287"/>
      <c r="FQK287"/>
      <c r="FQL287"/>
      <c r="FQM287"/>
      <c r="FQN287"/>
      <c r="FQO287"/>
      <c r="FQP287"/>
      <c r="FQQ287"/>
      <c r="FQR287"/>
      <c r="FQS287"/>
      <c r="FQT287"/>
      <c r="FQU287"/>
      <c r="FQV287"/>
      <c r="FQW287"/>
      <c r="FQX287"/>
      <c r="FQY287"/>
      <c r="FQZ287"/>
      <c r="FRA287"/>
      <c r="FRB287"/>
      <c r="FRC287"/>
      <c r="FRD287"/>
      <c r="FRE287"/>
      <c r="FRF287"/>
      <c r="FRG287"/>
      <c r="FRH287"/>
      <c r="FRI287"/>
      <c r="FRJ287"/>
      <c r="FRK287"/>
      <c r="FRL287"/>
      <c r="FRM287"/>
      <c r="FRN287"/>
      <c r="FRO287"/>
      <c r="FRP287"/>
      <c r="FRQ287"/>
      <c r="FRR287"/>
      <c r="FRS287"/>
      <c r="FRT287"/>
      <c r="FRU287"/>
      <c r="FRV287"/>
      <c r="FRW287"/>
      <c r="FRX287"/>
      <c r="FRY287"/>
      <c r="FRZ287"/>
      <c r="FSA287"/>
      <c r="FSB287"/>
      <c r="FSC287"/>
      <c r="FSD287"/>
      <c r="FSE287"/>
      <c r="FSF287"/>
      <c r="FSG287"/>
      <c r="FSH287"/>
      <c r="FSI287"/>
      <c r="FSJ287"/>
      <c r="FSK287"/>
      <c r="FSL287"/>
      <c r="FSM287"/>
      <c r="FSN287"/>
      <c r="FSO287"/>
      <c r="FSP287"/>
      <c r="FSQ287"/>
      <c r="FSR287"/>
      <c r="FSS287"/>
      <c r="FST287"/>
      <c r="FSU287"/>
      <c r="FSV287"/>
      <c r="FSW287"/>
      <c r="FSX287"/>
      <c r="FSY287"/>
      <c r="FSZ287"/>
      <c r="FTA287"/>
      <c r="FTB287"/>
      <c r="FTC287"/>
      <c r="FTD287"/>
      <c r="FTE287"/>
      <c r="FTF287"/>
      <c r="FTG287"/>
      <c r="FTH287"/>
      <c r="FTI287"/>
      <c r="FTJ287"/>
      <c r="FTK287"/>
      <c r="FTL287"/>
      <c r="FTM287"/>
      <c r="FTN287"/>
      <c r="FTO287"/>
      <c r="FTP287"/>
      <c r="FTQ287"/>
      <c r="FTR287"/>
      <c r="FTS287"/>
      <c r="FTT287"/>
      <c r="FTU287"/>
      <c r="FTV287"/>
      <c r="FTW287"/>
      <c r="FTX287"/>
      <c r="FTY287"/>
      <c r="FTZ287"/>
      <c r="FUA287"/>
      <c r="FUB287"/>
      <c r="FUC287"/>
      <c r="FUD287"/>
      <c r="FUE287"/>
      <c r="FUF287"/>
      <c r="FUG287"/>
      <c r="FUH287"/>
      <c r="FUI287"/>
      <c r="FUJ287"/>
      <c r="FUK287"/>
      <c r="FUL287"/>
      <c r="FUM287"/>
      <c r="FUN287"/>
      <c r="FUO287"/>
      <c r="FUP287"/>
      <c r="FUQ287"/>
      <c r="FUR287"/>
      <c r="FUS287"/>
      <c r="FUT287"/>
      <c r="FUU287"/>
      <c r="FUV287"/>
      <c r="FUW287"/>
      <c r="FUX287"/>
      <c r="FUY287"/>
      <c r="FUZ287"/>
      <c r="FVA287"/>
      <c r="FVB287"/>
      <c r="FVC287"/>
      <c r="FVD287"/>
      <c r="FVE287"/>
      <c r="FVF287"/>
      <c r="FVG287"/>
      <c r="FVH287"/>
      <c r="FVI287"/>
      <c r="FVJ287"/>
      <c r="FVK287"/>
      <c r="FVL287"/>
      <c r="FVM287"/>
      <c r="FVN287"/>
      <c r="FVO287"/>
      <c r="FVP287"/>
      <c r="FVQ287"/>
      <c r="FVR287"/>
      <c r="FVS287"/>
      <c r="FVT287"/>
      <c r="FVU287"/>
      <c r="FVV287"/>
      <c r="FVW287"/>
      <c r="FVX287"/>
      <c r="FVY287"/>
      <c r="FVZ287"/>
      <c r="FWA287"/>
      <c r="FWB287"/>
      <c r="FWC287"/>
      <c r="FWD287"/>
      <c r="FWE287"/>
      <c r="FWF287"/>
      <c r="FWG287"/>
      <c r="FWH287"/>
      <c r="FWI287"/>
      <c r="FWJ287"/>
      <c r="FWK287"/>
      <c r="FWL287"/>
      <c r="FWM287"/>
      <c r="FWN287"/>
      <c r="FWO287"/>
      <c r="FWP287"/>
      <c r="FWQ287"/>
      <c r="FWR287"/>
      <c r="FWS287"/>
      <c r="FWT287"/>
      <c r="FWU287"/>
      <c r="FWV287"/>
      <c r="FWW287"/>
      <c r="FWX287"/>
      <c r="FWY287"/>
      <c r="FWZ287"/>
      <c r="FXA287"/>
      <c r="FXB287"/>
      <c r="FXC287"/>
      <c r="FXD287"/>
      <c r="FXE287"/>
      <c r="FXF287"/>
      <c r="FXG287"/>
      <c r="FXH287"/>
      <c r="FXI287"/>
      <c r="FXJ287"/>
      <c r="FXK287"/>
      <c r="FXL287"/>
      <c r="FXM287"/>
      <c r="FXN287"/>
      <c r="FXO287"/>
      <c r="FXP287"/>
      <c r="FXQ287"/>
      <c r="FXR287"/>
      <c r="FXS287"/>
      <c r="FXT287"/>
      <c r="FXU287"/>
      <c r="FXV287"/>
      <c r="FXW287"/>
      <c r="FXX287"/>
      <c r="FXY287"/>
      <c r="FXZ287"/>
      <c r="FYA287"/>
      <c r="FYB287"/>
      <c r="FYC287"/>
      <c r="FYD287"/>
      <c r="FYE287"/>
      <c r="FYF287"/>
      <c r="FYG287"/>
      <c r="FYH287"/>
      <c r="FYI287"/>
      <c r="FYJ287"/>
      <c r="FYK287"/>
      <c r="FYL287"/>
      <c r="FYM287"/>
      <c r="FYN287"/>
      <c r="FYO287"/>
      <c r="FYP287"/>
      <c r="FYQ287"/>
      <c r="FYR287"/>
      <c r="FYS287"/>
      <c r="FYT287"/>
      <c r="FYU287"/>
      <c r="FYV287"/>
      <c r="FYW287"/>
      <c r="FYX287"/>
      <c r="FYY287"/>
      <c r="FYZ287"/>
      <c r="FZA287"/>
      <c r="FZB287"/>
      <c r="FZC287"/>
      <c r="FZD287"/>
      <c r="FZE287"/>
      <c r="FZF287"/>
      <c r="FZG287"/>
      <c r="FZH287"/>
      <c r="FZI287"/>
      <c r="FZJ287"/>
      <c r="FZK287"/>
      <c r="FZL287"/>
      <c r="FZM287"/>
      <c r="FZN287"/>
      <c r="FZO287"/>
      <c r="FZP287"/>
      <c r="FZQ287"/>
      <c r="FZR287"/>
      <c r="FZS287"/>
      <c r="FZT287"/>
      <c r="FZU287"/>
      <c r="FZV287"/>
      <c r="FZW287"/>
      <c r="FZX287"/>
      <c r="FZY287"/>
      <c r="FZZ287"/>
      <c r="GAA287"/>
      <c r="GAB287"/>
      <c r="GAC287"/>
      <c r="GAD287"/>
      <c r="GAE287"/>
      <c r="GAF287"/>
      <c r="GAG287"/>
      <c r="GAH287"/>
      <c r="GAI287"/>
      <c r="GAJ287"/>
      <c r="GAK287"/>
      <c r="GAL287"/>
      <c r="GAM287"/>
      <c r="GAN287"/>
      <c r="GAO287"/>
      <c r="GAP287"/>
      <c r="GAQ287"/>
      <c r="GAR287"/>
      <c r="GAS287"/>
      <c r="GAT287"/>
      <c r="GAU287"/>
      <c r="GAV287"/>
      <c r="GAW287"/>
      <c r="GAX287"/>
      <c r="GAY287"/>
      <c r="GAZ287"/>
      <c r="GBA287"/>
      <c r="GBB287"/>
      <c r="GBC287"/>
      <c r="GBD287"/>
      <c r="GBE287"/>
      <c r="GBF287"/>
      <c r="GBG287"/>
      <c r="GBH287"/>
      <c r="GBI287"/>
      <c r="GBJ287"/>
      <c r="GBK287"/>
      <c r="GBL287"/>
      <c r="GBM287"/>
      <c r="GBN287"/>
      <c r="GBO287"/>
      <c r="GBP287"/>
      <c r="GBQ287"/>
      <c r="GBR287"/>
      <c r="GBS287"/>
      <c r="GBT287"/>
      <c r="GBU287"/>
      <c r="GBV287"/>
      <c r="GBW287"/>
      <c r="GBX287"/>
      <c r="GBY287"/>
      <c r="GBZ287"/>
      <c r="GCA287"/>
      <c r="GCB287"/>
      <c r="GCC287"/>
      <c r="GCD287"/>
      <c r="GCE287"/>
      <c r="GCF287"/>
      <c r="GCG287"/>
      <c r="GCH287"/>
      <c r="GCI287"/>
      <c r="GCJ287"/>
      <c r="GCK287"/>
      <c r="GCL287"/>
      <c r="GCM287"/>
      <c r="GCN287"/>
      <c r="GCO287"/>
      <c r="GCP287"/>
      <c r="GCQ287"/>
      <c r="GCR287"/>
      <c r="GCS287"/>
      <c r="GCT287"/>
      <c r="GCU287"/>
      <c r="GCV287"/>
      <c r="GCW287"/>
      <c r="GCX287"/>
      <c r="GCY287"/>
      <c r="GCZ287"/>
      <c r="GDA287"/>
      <c r="GDB287"/>
      <c r="GDC287"/>
      <c r="GDD287"/>
      <c r="GDE287"/>
      <c r="GDF287"/>
      <c r="GDG287"/>
      <c r="GDH287"/>
      <c r="GDI287"/>
      <c r="GDJ287"/>
      <c r="GDK287"/>
      <c r="GDL287"/>
      <c r="GDM287"/>
      <c r="GDN287"/>
      <c r="GDO287"/>
      <c r="GDP287"/>
      <c r="GDQ287"/>
      <c r="GDR287"/>
      <c r="GDS287"/>
      <c r="GDT287"/>
      <c r="GDU287"/>
      <c r="GDV287"/>
      <c r="GDW287"/>
      <c r="GDX287"/>
      <c r="GDY287"/>
      <c r="GDZ287"/>
      <c r="GEA287"/>
      <c r="GEB287"/>
      <c r="GEC287"/>
      <c r="GED287"/>
      <c r="GEE287"/>
      <c r="GEF287"/>
      <c r="GEG287"/>
      <c r="GEH287"/>
      <c r="GEI287"/>
      <c r="GEJ287"/>
      <c r="GEK287"/>
      <c r="GEL287"/>
      <c r="GEM287"/>
      <c r="GEN287"/>
      <c r="GEO287"/>
      <c r="GEP287"/>
      <c r="GEQ287"/>
      <c r="GER287"/>
      <c r="GES287"/>
      <c r="GET287"/>
      <c r="GEU287"/>
      <c r="GEV287"/>
      <c r="GEW287"/>
      <c r="GEX287"/>
      <c r="GEY287"/>
      <c r="GEZ287"/>
      <c r="GFA287"/>
      <c r="GFB287"/>
      <c r="GFC287"/>
      <c r="GFD287"/>
      <c r="GFE287"/>
      <c r="GFF287"/>
      <c r="GFG287"/>
      <c r="GFH287"/>
      <c r="GFI287"/>
      <c r="GFJ287"/>
      <c r="GFK287"/>
      <c r="GFL287"/>
      <c r="GFM287"/>
      <c r="GFN287"/>
      <c r="GFO287"/>
      <c r="GFP287"/>
      <c r="GFQ287"/>
      <c r="GFR287"/>
      <c r="GFS287"/>
      <c r="GFT287"/>
      <c r="GFU287"/>
      <c r="GFV287"/>
      <c r="GFW287"/>
      <c r="GFX287"/>
      <c r="GFY287"/>
      <c r="GFZ287"/>
      <c r="GGA287"/>
      <c r="GGB287"/>
      <c r="GGC287"/>
      <c r="GGD287"/>
      <c r="GGE287"/>
      <c r="GGF287"/>
      <c r="GGG287"/>
      <c r="GGH287"/>
      <c r="GGI287"/>
      <c r="GGJ287"/>
      <c r="GGK287"/>
      <c r="GGL287"/>
      <c r="GGM287"/>
      <c r="GGN287"/>
      <c r="GGO287"/>
      <c r="GGP287"/>
      <c r="GGQ287"/>
      <c r="GGR287"/>
      <c r="GGS287"/>
      <c r="GGT287"/>
      <c r="GGU287"/>
      <c r="GGV287"/>
      <c r="GGW287"/>
      <c r="GGX287"/>
      <c r="GGY287"/>
      <c r="GGZ287"/>
      <c r="GHA287"/>
      <c r="GHB287"/>
      <c r="GHC287"/>
      <c r="GHD287"/>
      <c r="GHE287"/>
      <c r="GHF287"/>
      <c r="GHG287"/>
      <c r="GHH287"/>
      <c r="GHI287"/>
      <c r="GHJ287"/>
      <c r="GHK287"/>
      <c r="GHL287"/>
      <c r="GHM287"/>
      <c r="GHN287"/>
      <c r="GHO287"/>
      <c r="GHP287"/>
      <c r="GHQ287"/>
      <c r="GHR287"/>
      <c r="GHS287"/>
      <c r="GHT287"/>
      <c r="GHU287"/>
      <c r="GHV287"/>
      <c r="GHW287"/>
      <c r="GHX287"/>
      <c r="GHY287"/>
      <c r="GHZ287"/>
      <c r="GIA287"/>
      <c r="GIB287"/>
      <c r="GIC287"/>
      <c r="GID287"/>
      <c r="GIE287"/>
      <c r="GIF287"/>
      <c r="GIG287"/>
      <c r="GIH287"/>
      <c r="GII287"/>
      <c r="GIJ287"/>
      <c r="GIK287"/>
      <c r="GIL287"/>
      <c r="GIM287"/>
      <c r="GIN287"/>
      <c r="GIO287"/>
      <c r="GIP287"/>
      <c r="GIQ287"/>
      <c r="GIR287"/>
      <c r="GIS287"/>
      <c r="GIT287"/>
      <c r="GIU287"/>
      <c r="GIV287"/>
      <c r="GIW287"/>
      <c r="GIX287"/>
      <c r="GIY287"/>
      <c r="GIZ287"/>
      <c r="GJA287"/>
      <c r="GJB287"/>
      <c r="GJC287"/>
      <c r="GJD287"/>
      <c r="GJE287"/>
      <c r="GJF287"/>
      <c r="GJG287"/>
      <c r="GJH287"/>
      <c r="GJI287"/>
      <c r="GJJ287"/>
      <c r="GJK287"/>
      <c r="GJL287"/>
      <c r="GJM287"/>
      <c r="GJN287"/>
      <c r="GJO287"/>
      <c r="GJP287"/>
      <c r="GJQ287"/>
      <c r="GJR287"/>
      <c r="GJS287"/>
      <c r="GJT287"/>
      <c r="GJU287"/>
      <c r="GJV287"/>
      <c r="GJW287"/>
      <c r="GJX287"/>
      <c r="GJY287"/>
      <c r="GJZ287"/>
      <c r="GKA287"/>
      <c r="GKB287"/>
      <c r="GKC287"/>
      <c r="GKD287"/>
      <c r="GKE287"/>
      <c r="GKF287"/>
      <c r="GKG287"/>
      <c r="GKH287"/>
      <c r="GKI287"/>
      <c r="GKJ287"/>
      <c r="GKK287"/>
      <c r="GKL287"/>
      <c r="GKM287"/>
      <c r="GKN287"/>
      <c r="GKO287"/>
      <c r="GKP287"/>
      <c r="GKQ287"/>
      <c r="GKR287"/>
      <c r="GKS287"/>
      <c r="GKT287"/>
      <c r="GKU287"/>
      <c r="GKV287"/>
      <c r="GKW287"/>
      <c r="GKX287"/>
      <c r="GKY287"/>
      <c r="GKZ287"/>
      <c r="GLA287"/>
      <c r="GLB287"/>
      <c r="GLC287"/>
      <c r="GLD287"/>
      <c r="GLE287"/>
      <c r="GLF287"/>
      <c r="GLG287"/>
      <c r="GLH287"/>
      <c r="GLI287"/>
      <c r="GLJ287"/>
      <c r="GLK287"/>
      <c r="GLL287"/>
      <c r="GLM287"/>
      <c r="GLN287"/>
      <c r="GLO287"/>
      <c r="GLP287"/>
      <c r="GLQ287"/>
      <c r="GLR287"/>
      <c r="GLS287"/>
      <c r="GLT287"/>
      <c r="GLU287"/>
      <c r="GLV287"/>
      <c r="GLW287"/>
      <c r="GLX287"/>
      <c r="GLY287"/>
      <c r="GLZ287"/>
      <c r="GMA287"/>
      <c r="GMB287"/>
      <c r="GMC287"/>
      <c r="GMD287"/>
      <c r="GME287"/>
      <c r="GMF287"/>
      <c r="GMG287"/>
      <c r="GMH287"/>
      <c r="GMI287"/>
      <c r="GMJ287"/>
      <c r="GMK287"/>
      <c r="GML287"/>
      <c r="GMM287"/>
      <c r="GMN287"/>
      <c r="GMO287"/>
      <c r="GMP287"/>
      <c r="GMQ287"/>
      <c r="GMR287"/>
      <c r="GMS287"/>
      <c r="GMT287"/>
      <c r="GMU287"/>
      <c r="GMV287"/>
      <c r="GMW287"/>
      <c r="GMX287"/>
      <c r="GMY287"/>
      <c r="GMZ287"/>
      <c r="GNA287"/>
      <c r="GNB287"/>
      <c r="GNC287"/>
      <c r="GND287"/>
      <c r="GNE287"/>
      <c r="GNF287"/>
      <c r="GNG287"/>
      <c r="GNH287"/>
      <c r="GNI287"/>
      <c r="GNJ287"/>
      <c r="GNK287"/>
      <c r="GNL287"/>
      <c r="GNM287"/>
      <c r="GNN287"/>
      <c r="GNO287"/>
      <c r="GNP287"/>
      <c r="GNQ287"/>
      <c r="GNR287"/>
      <c r="GNS287"/>
      <c r="GNT287"/>
      <c r="GNU287"/>
      <c r="GNV287"/>
      <c r="GNW287"/>
      <c r="GNX287"/>
      <c r="GNY287"/>
      <c r="GNZ287"/>
      <c r="GOA287"/>
      <c r="GOB287"/>
      <c r="GOC287"/>
      <c r="GOD287"/>
      <c r="GOE287"/>
      <c r="GOF287"/>
      <c r="GOG287"/>
      <c r="GOH287"/>
      <c r="GOI287"/>
      <c r="GOJ287"/>
      <c r="GOK287"/>
      <c r="GOL287"/>
      <c r="GOM287"/>
      <c r="GON287"/>
      <c r="GOO287"/>
      <c r="GOP287"/>
      <c r="GOQ287"/>
      <c r="GOR287"/>
      <c r="GOS287"/>
      <c r="GOT287"/>
      <c r="GOU287"/>
      <c r="GOV287"/>
      <c r="GOW287"/>
      <c r="GOX287"/>
      <c r="GOY287"/>
      <c r="GOZ287"/>
      <c r="GPA287"/>
      <c r="GPB287"/>
      <c r="GPC287"/>
      <c r="GPD287"/>
      <c r="GPE287"/>
      <c r="GPF287"/>
      <c r="GPG287"/>
      <c r="GPH287"/>
      <c r="GPI287"/>
      <c r="GPJ287"/>
      <c r="GPK287"/>
      <c r="GPL287"/>
      <c r="GPM287"/>
      <c r="GPN287"/>
      <c r="GPO287"/>
      <c r="GPP287"/>
      <c r="GPQ287"/>
      <c r="GPR287"/>
      <c r="GPS287"/>
      <c r="GPT287"/>
      <c r="GPU287"/>
      <c r="GPV287"/>
      <c r="GPW287"/>
      <c r="GPX287"/>
      <c r="GPY287"/>
      <c r="GPZ287"/>
      <c r="GQA287"/>
      <c r="GQB287"/>
      <c r="GQC287"/>
      <c r="GQD287"/>
      <c r="GQE287"/>
      <c r="GQF287"/>
      <c r="GQG287"/>
      <c r="GQH287"/>
      <c r="GQI287"/>
      <c r="GQJ287"/>
      <c r="GQK287"/>
      <c r="GQL287"/>
      <c r="GQM287"/>
      <c r="GQN287"/>
      <c r="GQO287"/>
      <c r="GQP287"/>
      <c r="GQQ287"/>
      <c r="GQR287"/>
      <c r="GQS287"/>
      <c r="GQT287"/>
      <c r="GQU287"/>
      <c r="GQV287"/>
      <c r="GQW287"/>
      <c r="GQX287"/>
      <c r="GQY287"/>
      <c r="GQZ287"/>
      <c r="GRA287"/>
      <c r="GRB287"/>
      <c r="GRC287"/>
      <c r="GRD287"/>
      <c r="GRE287"/>
      <c r="GRF287"/>
      <c r="GRG287"/>
      <c r="GRH287"/>
      <c r="GRI287"/>
      <c r="GRJ287"/>
      <c r="GRK287"/>
      <c r="GRL287"/>
      <c r="GRM287"/>
      <c r="GRN287"/>
      <c r="GRO287"/>
      <c r="GRP287"/>
      <c r="GRQ287"/>
      <c r="GRR287"/>
      <c r="GRS287"/>
      <c r="GRT287"/>
      <c r="GRU287"/>
      <c r="GRV287"/>
      <c r="GRW287"/>
      <c r="GRX287"/>
      <c r="GRY287"/>
      <c r="GRZ287"/>
      <c r="GSA287"/>
      <c r="GSB287"/>
      <c r="GSC287"/>
      <c r="GSD287"/>
      <c r="GSE287"/>
      <c r="GSF287"/>
      <c r="GSG287"/>
      <c r="GSH287"/>
      <c r="GSI287"/>
      <c r="GSJ287"/>
      <c r="GSK287"/>
      <c r="GSL287"/>
      <c r="GSM287"/>
      <c r="GSN287"/>
      <c r="GSO287"/>
      <c r="GSP287"/>
      <c r="GSQ287"/>
      <c r="GSR287"/>
      <c r="GSS287"/>
      <c r="GST287"/>
      <c r="GSU287"/>
      <c r="GSV287"/>
      <c r="GSW287"/>
      <c r="GSX287"/>
      <c r="GSY287"/>
      <c r="GSZ287"/>
      <c r="GTA287"/>
      <c r="GTB287"/>
      <c r="GTC287"/>
      <c r="GTD287"/>
      <c r="GTE287"/>
      <c r="GTF287"/>
      <c r="GTG287"/>
      <c r="GTH287"/>
      <c r="GTI287"/>
      <c r="GTJ287"/>
      <c r="GTK287"/>
      <c r="GTL287"/>
      <c r="GTM287"/>
      <c r="GTN287"/>
      <c r="GTO287"/>
      <c r="GTP287"/>
      <c r="GTQ287"/>
      <c r="GTR287"/>
      <c r="GTS287"/>
      <c r="GTT287"/>
      <c r="GTU287"/>
      <c r="GTV287"/>
      <c r="GTW287"/>
      <c r="GTX287"/>
      <c r="GTY287"/>
      <c r="GTZ287"/>
      <c r="GUA287"/>
      <c r="GUB287"/>
      <c r="GUC287"/>
      <c r="GUD287"/>
      <c r="GUE287"/>
      <c r="GUF287"/>
      <c r="GUG287"/>
      <c r="GUH287"/>
      <c r="GUI287"/>
      <c r="GUJ287"/>
      <c r="GUK287"/>
      <c r="GUL287"/>
      <c r="GUM287"/>
      <c r="GUN287"/>
      <c r="GUO287"/>
      <c r="GUP287"/>
      <c r="GUQ287"/>
      <c r="GUR287"/>
      <c r="GUS287"/>
      <c r="GUT287"/>
      <c r="GUU287"/>
      <c r="GUV287"/>
      <c r="GUW287"/>
      <c r="GUX287"/>
      <c r="GUY287"/>
      <c r="GUZ287"/>
      <c r="GVA287"/>
      <c r="GVB287"/>
      <c r="GVC287"/>
      <c r="GVD287"/>
      <c r="GVE287"/>
      <c r="GVF287"/>
      <c r="GVG287"/>
      <c r="GVH287"/>
      <c r="GVI287"/>
      <c r="GVJ287"/>
      <c r="GVK287"/>
      <c r="GVL287"/>
      <c r="GVM287"/>
      <c r="GVN287"/>
      <c r="GVO287"/>
      <c r="GVP287"/>
      <c r="GVQ287"/>
      <c r="GVR287"/>
      <c r="GVS287"/>
      <c r="GVT287"/>
      <c r="GVU287"/>
      <c r="GVV287"/>
      <c r="GVW287"/>
      <c r="GVX287"/>
      <c r="GVY287"/>
      <c r="GVZ287"/>
      <c r="GWA287"/>
      <c r="GWB287"/>
      <c r="GWC287"/>
      <c r="GWD287"/>
      <c r="GWE287"/>
      <c r="GWF287"/>
      <c r="GWG287"/>
      <c r="GWH287"/>
      <c r="GWI287"/>
      <c r="GWJ287"/>
      <c r="GWK287"/>
      <c r="GWL287"/>
      <c r="GWM287"/>
      <c r="GWN287"/>
      <c r="GWO287"/>
      <c r="GWP287"/>
      <c r="GWQ287"/>
      <c r="GWR287"/>
      <c r="GWS287"/>
      <c r="GWT287"/>
      <c r="GWU287"/>
      <c r="GWV287"/>
      <c r="GWW287"/>
      <c r="GWX287"/>
      <c r="GWY287"/>
      <c r="GWZ287"/>
      <c r="GXA287"/>
      <c r="GXB287"/>
      <c r="GXC287"/>
      <c r="GXD287"/>
      <c r="GXE287"/>
      <c r="GXF287"/>
      <c r="GXG287"/>
      <c r="GXH287"/>
      <c r="GXI287"/>
      <c r="GXJ287"/>
      <c r="GXK287"/>
      <c r="GXL287"/>
      <c r="GXM287"/>
      <c r="GXN287"/>
      <c r="GXO287"/>
      <c r="GXP287"/>
      <c r="GXQ287"/>
      <c r="GXR287"/>
      <c r="GXS287"/>
      <c r="GXT287"/>
      <c r="GXU287"/>
      <c r="GXV287"/>
      <c r="GXW287"/>
      <c r="GXX287"/>
      <c r="GXY287"/>
      <c r="GXZ287"/>
      <c r="GYA287"/>
      <c r="GYB287"/>
      <c r="GYC287"/>
      <c r="GYD287"/>
      <c r="GYE287"/>
      <c r="GYF287"/>
      <c r="GYG287"/>
      <c r="GYH287"/>
      <c r="GYI287"/>
      <c r="GYJ287"/>
      <c r="GYK287"/>
      <c r="GYL287"/>
      <c r="GYM287"/>
      <c r="GYN287"/>
      <c r="GYO287"/>
      <c r="GYP287"/>
      <c r="GYQ287"/>
      <c r="GYR287"/>
      <c r="GYS287"/>
      <c r="GYT287"/>
      <c r="GYU287"/>
      <c r="GYV287"/>
      <c r="GYW287"/>
      <c r="GYX287"/>
      <c r="GYY287"/>
      <c r="GYZ287"/>
      <c r="GZA287"/>
      <c r="GZB287"/>
      <c r="GZC287"/>
      <c r="GZD287"/>
      <c r="GZE287"/>
      <c r="GZF287"/>
      <c r="GZG287"/>
      <c r="GZH287"/>
      <c r="GZI287"/>
      <c r="GZJ287"/>
      <c r="GZK287"/>
      <c r="GZL287"/>
      <c r="GZM287"/>
      <c r="GZN287"/>
      <c r="GZO287"/>
      <c r="GZP287"/>
      <c r="GZQ287"/>
      <c r="GZR287"/>
      <c r="GZS287"/>
      <c r="GZT287"/>
      <c r="GZU287"/>
      <c r="GZV287"/>
      <c r="GZW287"/>
      <c r="GZX287"/>
      <c r="GZY287"/>
      <c r="GZZ287"/>
      <c r="HAA287"/>
      <c r="HAB287"/>
      <c r="HAC287"/>
      <c r="HAD287"/>
      <c r="HAE287"/>
      <c r="HAF287"/>
      <c r="HAG287"/>
      <c r="HAH287"/>
      <c r="HAI287"/>
      <c r="HAJ287"/>
      <c r="HAK287"/>
      <c r="HAL287"/>
      <c r="HAM287"/>
      <c r="HAN287"/>
      <c r="HAO287"/>
      <c r="HAP287"/>
      <c r="HAQ287"/>
      <c r="HAR287"/>
      <c r="HAS287"/>
      <c r="HAT287"/>
      <c r="HAU287"/>
      <c r="HAV287"/>
      <c r="HAW287"/>
      <c r="HAX287"/>
      <c r="HAY287"/>
      <c r="HAZ287"/>
      <c r="HBA287"/>
      <c r="HBB287"/>
      <c r="HBC287"/>
      <c r="HBD287"/>
      <c r="HBE287"/>
      <c r="HBF287"/>
      <c r="HBG287"/>
      <c r="HBH287"/>
      <c r="HBI287"/>
      <c r="HBJ287"/>
      <c r="HBK287"/>
      <c r="HBL287"/>
      <c r="HBM287"/>
      <c r="HBN287"/>
      <c r="HBO287"/>
      <c r="HBP287"/>
      <c r="HBQ287"/>
      <c r="HBR287"/>
      <c r="HBS287"/>
      <c r="HBT287"/>
      <c r="HBU287"/>
      <c r="HBV287"/>
      <c r="HBW287"/>
      <c r="HBX287"/>
      <c r="HBY287"/>
      <c r="HBZ287"/>
      <c r="HCA287"/>
      <c r="HCB287"/>
      <c r="HCC287"/>
      <c r="HCD287"/>
      <c r="HCE287"/>
      <c r="HCF287"/>
      <c r="HCG287"/>
      <c r="HCH287"/>
      <c r="HCI287"/>
      <c r="HCJ287"/>
      <c r="HCK287"/>
      <c r="HCL287"/>
      <c r="HCM287"/>
      <c r="HCN287"/>
      <c r="HCO287"/>
      <c r="HCP287"/>
      <c r="HCQ287"/>
      <c r="HCR287"/>
      <c r="HCS287"/>
      <c r="HCT287"/>
      <c r="HCU287"/>
      <c r="HCV287"/>
      <c r="HCW287"/>
      <c r="HCX287"/>
      <c r="HCY287"/>
      <c r="HCZ287"/>
      <c r="HDA287"/>
      <c r="HDB287"/>
      <c r="HDC287"/>
      <c r="HDD287"/>
      <c r="HDE287"/>
      <c r="HDF287"/>
      <c r="HDG287"/>
      <c r="HDH287"/>
      <c r="HDI287"/>
      <c r="HDJ287"/>
      <c r="HDK287"/>
      <c r="HDL287"/>
      <c r="HDM287"/>
      <c r="HDN287"/>
      <c r="HDO287"/>
      <c r="HDP287"/>
      <c r="HDQ287"/>
      <c r="HDR287"/>
      <c r="HDS287"/>
      <c r="HDT287"/>
      <c r="HDU287"/>
      <c r="HDV287"/>
      <c r="HDW287"/>
      <c r="HDX287"/>
      <c r="HDY287"/>
      <c r="HDZ287"/>
      <c r="HEA287"/>
      <c r="HEB287"/>
      <c r="HEC287"/>
      <c r="HED287"/>
      <c r="HEE287"/>
      <c r="HEF287"/>
      <c r="HEG287"/>
      <c r="HEH287"/>
      <c r="HEI287"/>
      <c r="HEJ287"/>
      <c r="HEK287"/>
      <c r="HEL287"/>
      <c r="HEM287"/>
      <c r="HEN287"/>
      <c r="HEO287"/>
      <c r="HEP287"/>
      <c r="HEQ287"/>
      <c r="HER287"/>
      <c r="HES287"/>
      <c r="HET287"/>
      <c r="HEU287"/>
      <c r="HEV287"/>
      <c r="HEW287"/>
      <c r="HEX287"/>
      <c r="HEY287"/>
      <c r="HEZ287"/>
      <c r="HFA287"/>
      <c r="HFB287"/>
      <c r="HFC287"/>
      <c r="HFD287"/>
      <c r="HFE287"/>
      <c r="HFF287"/>
      <c r="HFG287"/>
      <c r="HFH287"/>
      <c r="HFI287"/>
      <c r="HFJ287"/>
      <c r="HFK287"/>
      <c r="HFL287"/>
      <c r="HFM287"/>
      <c r="HFN287"/>
      <c r="HFO287"/>
      <c r="HFP287"/>
      <c r="HFQ287"/>
      <c r="HFR287"/>
      <c r="HFS287"/>
      <c r="HFT287"/>
      <c r="HFU287"/>
      <c r="HFV287"/>
      <c r="HFW287"/>
      <c r="HFX287"/>
      <c r="HFY287"/>
      <c r="HFZ287"/>
      <c r="HGA287"/>
      <c r="HGB287"/>
      <c r="HGC287"/>
      <c r="HGD287"/>
      <c r="HGE287"/>
      <c r="HGF287"/>
      <c r="HGG287"/>
      <c r="HGH287"/>
      <c r="HGI287"/>
      <c r="HGJ287"/>
      <c r="HGK287"/>
      <c r="HGL287"/>
      <c r="HGM287"/>
      <c r="HGN287"/>
      <c r="HGO287"/>
      <c r="HGP287"/>
      <c r="HGQ287"/>
      <c r="HGR287"/>
      <c r="HGS287"/>
      <c r="HGT287"/>
      <c r="HGU287"/>
      <c r="HGV287"/>
      <c r="HGW287"/>
      <c r="HGX287"/>
      <c r="HGY287"/>
      <c r="HGZ287"/>
      <c r="HHA287"/>
      <c r="HHB287"/>
      <c r="HHC287"/>
      <c r="HHD287"/>
      <c r="HHE287"/>
      <c r="HHF287"/>
      <c r="HHG287"/>
      <c r="HHH287"/>
      <c r="HHI287"/>
      <c r="HHJ287"/>
      <c r="HHK287"/>
      <c r="HHL287"/>
      <c r="HHM287"/>
      <c r="HHN287"/>
      <c r="HHO287"/>
      <c r="HHP287"/>
      <c r="HHQ287"/>
      <c r="HHR287"/>
      <c r="HHS287"/>
      <c r="HHT287"/>
      <c r="HHU287"/>
      <c r="HHV287"/>
      <c r="HHW287"/>
      <c r="HHX287"/>
      <c r="HHY287"/>
      <c r="HHZ287"/>
      <c r="HIA287"/>
      <c r="HIB287"/>
      <c r="HIC287"/>
      <c r="HID287"/>
      <c r="HIE287"/>
      <c r="HIF287"/>
      <c r="HIG287"/>
      <c r="HIH287"/>
      <c r="HII287"/>
      <c r="HIJ287"/>
      <c r="HIK287"/>
      <c r="HIL287"/>
      <c r="HIM287"/>
      <c r="HIN287"/>
      <c r="HIO287"/>
      <c r="HIP287"/>
      <c r="HIQ287"/>
      <c r="HIR287"/>
      <c r="HIS287"/>
      <c r="HIT287"/>
      <c r="HIU287"/>
      <c r="HIV287"/>
      <c r="HIW287"/>
      <c r="HIX287"/>
      <c r="HIY287"/>
      <c r="HIZ287"/>
      <c r="HJA287"/>
      <c r="HJB287"/>
      <c r="HJC287"/>
      <c r="HJD287"/>
      <c r="HJE287"/>
      <c r="HJF287"/>
      <c r="HJG287"/>
      <c r="HJH287"/>
      <c r="HJI287"/>
      <c r="HJJ287"/>
      <c r="HJK287"/>
      <c r="HJL287"/>
      <c r="HJM287"/>
      <c r="HJN287"/>
      <c r="HJO287"/>
      <c r="HJP287"/>
      <c r="HJQ287"/>
      <c r="HJR287"/>
      <c r="HJS287"/>
      <c r="HJT287"/>
      <c r="HJU287"/>
      <c r="HJV287"/>
      <c r="HJW287"/>
      <c r="HJX287"/>
      <c r="HJY287"/>
      <c r="HJZ287"/>
      <c r="HKA287"/>
      <c r="HKB287"/>
      <c r="HKC287"/>
      <c r="HKD287"/>
      <c r="HKE287"/>
      <c r="HKF287"/>
      <c r="HKG287"/>
      <c r="HKH287"/>
      <c r="HKI287"/>
      <c r="HKJ287"/>
      <c r="HKK287"/>
      <c r="HKL287"/>
      <c r="HKM287"/>
      <c r="HKN287"/>
      <c r="HKO287"/>
      <c r="HKP287"/>
      <c r="HKQ287"/>
      <c r="HKR287"/>
      <c r="HKS287"/>
      <c r="HKT287"/>
      <c r="HKU287"/>
      <c r="HKV287"/>
      <c r="HKW287"/>
      <c r="HKX287"/>
      <c r="HKY287"/>
      <c r="HKZ287"/>
      <c r="HLA287"/>
      <c r="HLB287"/>
      <c r="HLC287"/>
      <c r="HLD287"/>
      <c r="HLE287"/>
      <c r="HLF287"/>
      <c r="HLG287"/>
      <c r="HLH287"/>
      <c r="HLI287"/>
      <c r="HLJ287"/>
      <c r="HLK287"/>
      <c r="HLL287"/>
      <c r="HLM287"/>
      <c r="HLN287"/>
      <c r="HLO287"/>
      <c r="HLP287"/>
      <c r="HLQ287"/>
      <c r="HLR287"/>
      <c r="HLS287"/>
      <c r="HLT287"/>
      <c r="HLU287"/>
      <c r="HLV287"/>
      <c r="HLW287"/>
      <c r="HLX287"/>
      <c r="HLY287"/>
      <c r="HLZ287"/>
      <c r="HMA287"/>
      <c r="HMB287"/>
      <c r="HMC287"/>
      <c r="HMD287"/>
      <c r="HME287"/>
      <c r="HMF287"/>
      <c r="HMG287"/>
      <c r="HMH287"/>
      <c r="HMI287"/>
      <c r="HMJ287"/>
      <c r="HMK287"/>
      <c r="HML287"/>
      <c r="HMM287"/>
      <c r="HMN287"/>
      <c r="HMO287"/>
      <c r="HMP287"/>
      <c r="HMQ287"/>
      <c r="HMR287"/>
      <c r="HMS287"/>
      <c r="HMT287"/>
      <c r="HMU287"/>
      <c r="HMV287"/>
      <c r="HMW287"/>
      <c r="HMX287"/>
      <c r="HMY287"/>
      <c r="HMZ287"/>
      <c r="HNA287"/>
      <c r="HNB287"/>
      <c r="HNC287"/>
      <c r="HND287"/>
      <c r="HNE287"/>
      <c r="HNF287"/>
      <c r="HNG287"/>
      <c r="HNH287"/>
      <c r="HNI287"/>
      <c r="HNJ287"/>
      <c r="HNK287"/>
      <c r="HNL287"/>
      <c r="HNM287"/>
      <c r="HNN287"/>
      <c r="HNO287"/>
      <c r="HNP287"/>
      <c r="HNQ287"/>
      <c r="HNR287"/>
      <c r="HNS287"/>
      <c r="HNT287"/>
      <c r="HNU287"/>
      <c r="HNV287"/>
      <c r="HNW287"/>
      <c r="HNX287"/>
      <c r="HNY287"/>
      <c r="HNZ287"/>
      <c r="HOA287"/>
      <c r="HOB287"/>
      <c r="HOC287"/>
      <c r="HOD287"/>
      <c r="HOE287"/>
      <c r="HOF287"/>
      <c r="HOG287"/>
      <c r="HOH287"/>
      <c r="HOI287"/>
      <c r="HOJ287"/>
      <c r="HOK287"/>
      <c r="HOL287"/>
      <c r="HOM287"/>
      <c r="HON287"/>
      <c r="HOO287"/>
      <c r="HOP287"/>
      <c r="HOQ287"/>
      <c r="HOR287"/>
      <c r="HOS287"/>
      <c r="HOT287"/>
      <c r="HOU287"/>
      <c r="HOV287"/>
      <c r="HOW287"/>
      <c r="HOX287"/>
      <c r="HOY287"/>
      <c r="HOZ287"/>
      <c r="HPA287"/>
      <c r="HPB287"/>
      <c r="HPC287"/>
      <c r="HPD287"/>
      <c r="HPE287"/>
      <c r="HPF287"/>
      <c r="HPG287"/>
      <c r="HPH287"/>
      <c r="HPI287"/>
      <c r="HPJ287"/>
      <c r="HPK287"/>
      <c r="HPL287"/>
      <c r="HPM287"/>
      <c r="HPN287"/>
      <c r="HPO287"/>
      <c r="HPP287"/>
      <c r="HPQ287"/>
      <c r="HPR287"/>
      <c r="HPS287"/>
      <c r="HPT287"/>
      <c r="HPU287"/>
      <c r="HPV287"/>
      <c r="HPW287"/>
      <c r="HPX287"/>
      <c r="HPY287"/>
      <c r="HPZ287"/>
      <c r="HQA287"/>
      <c r="HQB287"/>
      <c r="HQC287"/>
      <c r="HQD287"/>
      <c r="HQE287"/>
      <c r="HQF287"/>
      <c r="HQG287"/>
      <c r="HQH287"/>
      <c r="HQI287"/>
      <c r="HQJ287"/>
      <c r="HQK287"/>
      <c r="HQL287"/>
      <c r="HQM287"/>
      <c r="HQN287"/>
      <c r="HQO287"/>
      <c r="HQP287"/>
      <c r="HQQ287"/>
      <c r="HQR287"/>
      <c r="HQS287"/>
      <c r="HQT287"/>
      <c r="HQU287"/>
      <c r="HQV287"/>
      <c r="HQW287"/>
      <c r="HQX287"/>
      <c r="HQY287"/>
      <c r="HQZ287"/>
      <c r="HRA287"/>
      <c r="HRB287"/>
      <c r="HRC287"/>
      <c r="HRD287"/>
      <c r="HRE287"/>
      <c r="HRF287"/>
      <c r="HRG287"/>
      <c r="HRH287"/>
      <c r="HRI287"/>
      <c r="HRJ287"/>
      <c r="HRK287"/>
      <c r="HRL287"/>
      <c r="HRM287"/>
      <c r="HRN287"/>
      <c r="HRO287"/>
      <c r="HRP287"/>
      <c r="HRQ287"/>
      <c r="HRR287"/>
      <c r="HRS287"/>
      <c r="HRT287"/>
      <c r="HRU287"/>
      <c r="HRV287"/>
      <c r="HRW287"/>
      <c r="HRX287"/>
      <c r="HRY287"/>
      <c r="HRZ287"/>
      <c r="HSA287"/>
      <c r="HSB287"/>
      <c r="HSC287"/>
      <c r="HSD287"/>
      <c r="HSE287"/>
      <c r="HSF287"/>
      <c r="HSG287"/>
      <c r="HSH287"/>
      <c r="HSI287"/>
      <c r="HSJ287"/>
      <c r="HSK287"/>
      <c r="HSL287"/>
      <c r="HSM287"/>
      <c r="HSN287"/>
      <c r="HSO287"/>
      <c r="HSP287"/>
      <c r="HSQ287"/>
      <c r="HSR287"/>
      <c r="HSS287"/>
      <c r="HST287"/>
      <c r="HSU287"/>
      <c r="HSV287"/>
      <c r="HSW287"/>
      <c r="HSX287"/>
      <c r="HSY287"/>
      <c r="HSZ287"/>
      <c r="HTA287"/>
      <c r="HTB287"/>
      <c r="HTC287"/>
      <c r="HTD287"/>
      <c r="HTE287"/>
      <c r="HTF287"/>
      <c r="HTG287"/>
      <c r="HTH287"/>
      <c r="HTI287"/>
      <c r="HTJ287"/>
      <c r="HTK287"/>
      <c r="HTL287"/>
      <c r="HTM287"/>
      <c r="HTN287"/>
      <c r="HTO287"/>
      <c r="HTP287"/>
      <c r="HTQ287"/>
      <c r="HTR287"/>
      <c r="HTS287"/>
      <c r="HTT287"/>
      <c r="HTU287"/>
      <c r="HTV287"/>
      <c r="HTW287"/>
      <c r="HTX287"/>
      <c r="HTY287"/>
      <c r="HTZ287"/>
      <c r="HUA287"/>
      <c r="HUB287"/>
      <c r="HUC287"/>
      <c r="HUD287"/>
      <c r="HUE287"/>
      <c r="HUF287"/>
      <c r="HUG287"/>
      <c r="HUH287"/>
      <c r="HUI287"/>
      <c r="HUJ287"/>
      <c r="HUK287"/>
      <c r="HUL287"/>
      <c r="HUM287"/>
      <c r="HUN287"/>
      <c r="HUO287"/>
      <c r="HUP287"/>
      <c r="HUQ287"/>
      <c r="HUR287"/>
      <c r="HUS287"/>
      <c r="HUT287"/>
      <c r="HUU287"/>
      <c r="HUV287"/>
      <c r="HUW287"/>
      <c r="HUX287"/>
      <c r="HUY287"/>
      <c r="HUZ287"/>
      <c r="HVA287"/>
      <c r="HVB287"/>
      <c r="HVC287"/>
      <c r="HVD287"/>
      <c r="HVE287"/>
      <c r="HVF287"/>
      <c r="HVG287"/>
      <c r="HVH287"/>
      <c r="HVI287"/>
      <c r="HVJ287"/>
      <c r="HVK287"/>
      <c r="HVL287"/>
      <c r="HVM287"/>
      <c r="HVN287"/>
      <c r="HVO287"/>
      <c r="HVP287"/>
      <c r="HVQ287"/>
      <c r="HVR287"/>
      <c r="HVS287"/>
      <c r="HVT287"/>
      <c r="HVU287"/>
      <c r="HVV287"/>
      <c r="HVW287"/>
      <c r="HVX287"/>
      <c r="HVY287"/>
      <c r="HVZ287"/>
      <c r="HWA287"/>
      <c r="HWB287"/>
      <c r="HWC287"/>
      <c r="HWD287"/>
      <c r="HWE287"/>
      <c r="HWF287"/>
      <c r="HWG287"/>
      <c r="HWH287"/>
      <c r="HWI287"/>
      <c r="HWJ287"/>
      <c r="HWK287"/>
      <c r="HWL287"/>
      <c r="HWM287"/>
      <c r="HWN287"/>
      <c r="HWO287"/>
      <c r="HWP287"/>
      <c r="HWQ287"/>
      <c r="HWR287"/>
      <c r="HWS287"/>
      <c r="HWT287"/>
      <c r="HWU287"/>
      <c r="HWV287"/>
      <c r="HWW287"/>
      <c r="HWX287"/>
      <c r="HWY287"/>
      <c r="HWZ287"/>
      <c r="HXA287"/>
      <c r="HXB287"/>
      <c r="HXC287"/>
      <c r="HXD287"/>
      <c r="HXE287"/>
      <c r="HXF287"/>
      <c r="HXG287"/>
      <c r="HXH287"/>
      <c r="HXI287"/>
      <c r="HXJ287"/>
      <c r="HXK287"/>
      <c r="HXL287"/>
      <c r="HXM287"/>
      <c r="HXN287"/>
      <c r="HXO287"/>
      <c r="HXP287"/>
      <c r="HXQ287"/>
      <c r="HXR287"/>
      <c r="HXS287"/>
      <c r="HXT287"/>
      <c r="HXU287"/>
      <c r="HXV287"/>
      <c r="HXW287"/>
      <c r="HXX287"/>
      <c r="HXY287"/>
      <c r="HXZ287"/>
      <c r="HYA287"/>
      <c r="HYB287"/>
      <c r="HYC287"/>
      <c r="HYD287"/>
      <c r="HYE287"/>
      <c r="HYF287"/>
      <c r="HYG287"/>
      <c r="HYH287"/>
      <c r="HYI287"/>
      <c r="HYJ287"/>
      <c r="HYK287"/>
      <c r="HYL287"/>
      <c r="HYM287"/>
      <c r="HYN287"/>
      <c r="HYO287"/>
      <c r="HYP287"/>
      <c r="HYQ287"/>
      <c r="HYR287"/>
      <c r="HYS287"/>
      <c r="HYT287"/>
      <c r="HYU287"/>
      <c r="HYV287"/>
      <c r="HYW287"/>
      <c r="HYX287"/>
      <c r="HYY287"/>
      <c r="HYZ287"/>
      <c r="HZA287"/>
      <c r="HZB287"/>
      <c r="HZC287"/>
      <c r="HZD287"/>
      <c r="HZE287"/>
      <c r="HZF287"/>
      <c r="HZG287"/>
      <c r="HZH287"/>
      <c r="HZI287"/>
      <c r="HZJ287"/>
      <c r="HZK287"/>
      <c r="HZL287"/>
      <c r="HZM287"/>
      <c r="HZN287"/>
      <c r="HZO287"/>
      <c r="HZP287"/>
      <c r="HZQ287"/>
      <c r="HZR287"/>
      <c r="HZS287"/>
      <c r="HZT287"/>
      <c r="HZU287"/>
      <c r="HZV287"/>
      <c r="HZW287"/>
      <c r="HZX287"/>
      <c r="HZY287"/>
      <c r="HZZ287"/>
      <c r="IAA287"/>
      <c r="IAB287"/>
      <c r="IAC287"/>
      <c r="IAD287"/>
      <c r="IAE287"/>
      <c r="IAF287"/>
      <c r="IAG287"/>
      <c r="IAH287"/>
      <c r="IAI287"/>
      <c r="IAJ287"/>
      <c r="IAK287"/>
      <c r="IAL287"/>
      <c r="IAM287"/>
      <c r="IAN287"/>
      <c r="IAO287"/>
      <c r="IAP287"/>
      <c r="IAQ287"/>
      <c r="IAR287"/>
      <c r="IAS287"/>
      <c r="IAT287"/>
      <c r="IAU287"/>
      <c r="IAV287"/>
      <c r="IAW287"/>
      <c r="IAX287"/>
      <c r="IAY287"/>
      <c r="IAZ287"/>
      <c r="IBA287"/>
      <c r="IBB287"/>
      <c r="IBC287"/>
      <c r="IBD287"/>
      <c r="IBE287"/>
      <c r="IBF287"/>
      <c r="IBG287"/>
      <c r="IBH287"/>
      <c r="IBI287"/>
      <c r="IBJ287"/>
      <c r="IBK287"/>
      <c r="IBL287"/>
      <c r="IBM287"/>
      <c r="IBN287"/>
      <c r="IBO287"/>
      <c r="IBP287"/>
      <c r="IBQ287"/>
      <c r="IBR287"/>
      <c r="IBS287"/>
      <c r="IBT287"/>
      <c r="IBU287"/>
      <c r="IBV287"/>
      <c r="IBW287"/>
      <c r="IBX287"/>
      <c r="IBY287"/>
      <c r="IBZ287"/>
      <c r="ICA287"/>
      <c r="ICB287"/>
      <c r="ICC287"/>
      <c r="ICD287"/>
      <c r="ICE287"/>
      <c r="ICF287"/>
      <c r="ICG287"/>
      <c r="ICH287"/>
      <c r="ICI287"/>
      <c r="ICJ287"/>
      <c r="ICK287"/>
      <c r="ICL287"/>
      <c r="ICM287"/>
      <c r="ICN287"/>
      <c r="ICO287"/>
      <c r="ICP287"/>
      <c r="ICQ287"/>
      <c r="ICR287"/>
      <c r="ICS287"/>
      <c r="ICT287"/>
      <c r="ICU287"/>
      <c r="ICV287"/>
      <c r="ICW287"/>
      <c r="ICX287"/>
      <c r="ICY287"/>
      <c r="ICZ287"/>
      <c r="IDA287"/>
      <c r="IDB287"/>
      <c r="IDC287"/>
      <c r="IDD287"/>
      <c r="IDE287"/>
      <c r="IDF287"/>
      <c r="IDG287"/>
      <c r="IDH287"/>
      <c r="IDI287"/>
      <c r="IDJ287"/>
      <c r="IDK287"/>
      <c r="IDL287"/>
      <c r="IDM287"/>
      <c r="IDN287"/>
      <c r="IDO287"/>
      <c r="IDP287"/>
      <c r="IDQ287"/>
      <c r="IDR287"/>
      <c r="IDS287"/>
      <c r="IDT287"/>
      <c r="IDU287"/>
      <c r="IDV287"/>
      <c r="IDW287"/>
      <c r="IDX287"/>
      <c r="IDY287"/>
      <c r="IDZ287"/>
      <c r="IEA287"/>
      <c r="IEB287"/>
      <c r="IEC287"/>
      <c r="IED287"/>
      <c r="IEE287"/>
      <c r="IEF287"/>
      <c r="IEG287"/>
      <c r="IEH287"/>
      <c r="IEI287"/>
      <c r="IEJ287"/>
      <c r="IEK287"/>
      <c r="IEL287"/>
      <c r="IEM287"/>
      <c r="IEN287"/>
      <c r="IEO287"/>
      <c r="IEP287"/>
      <c r="IEQ287"/>
      <c r="IER287"/>
      <c r="IES287"/>
      <c r="IET287"/>
      <c r="IEU287"/>
      <c r="IEV287"/>
      <c r="IEW287"/>
      <c r="IEX287"/>
      <c r="IEY287"/>
      <c r="IEZ287"/>
      <c r="IFA287"/>
      <c r="IFB287"/>
      <c r="IFC287"/>
      <c r="IFD287"/>
      <c r="IFE287"/>
      <c r="IFF287"/>
      <c r="IFG287"/>
      <c r="IFH287"/>
      <c r="IFI287"/>
      <c r="IFJ287"/>
      <c r="IFK287"/>
      <c r="IFL287"/>
      <c r="IFM287"/>
      <c r="IFN287"/>
      <c r="IFO287"/>
      <c r="IFP287"/>
      <c r="IFQ287"/>
      <c r="IFR287"/>
      <c r="IFS287"/>
      <c r="IFT287"/>
      <c r="IFU287"/>
      <c r="IFV287"/>
      <c r="IFW287"/>
      <c r="IFX287"/>
      <c r="IFY287"/>
      <c r="IFZ287"/>
      <c r="IGA287"/>
      <c r="IGB287"/>
      <c r="IGC287"/>
      <c r="IGD287"/>
      <c r="IGE287"/>
      <c r="IGF287"/>
      <c r="IGG287"/>
      <c r="IGH287"/>
      <c r="IGI287"/>
      <c r="IGJ287"/>
      <c r="IGK287"/>
      <c r="IGL287"/>
      <c r="IGM287"/>
      <c r="IGN287"/>
      <c r="IGO287"/>
      <c r="IGP287"/>
      <c r="IGQ287"/>
      <c r="IGR287"/>
      <c r="IGS287"/>
      <c r="IGT287"/>
      <c r="IGU287"/>
      <c r="IGV287"/>
      <c r="IGW287"/>
      <c r="IGX287"/>
      <c r="IGY287"/>
      <c r="IGZ287"/>
      <c r="IHA287"/>
      <c r="IHB287"/>
      <c r="IHC287"/>
      <c r="IHD287"/>
      <c r="IHE287"/>
      <c r="IHF287"/>
      <c r="IHG287"/>
      <c r="IHH287"/>
      <c r="IHI287"/>
      <c r="IHJ287"/>
      <c r="IHK287"/>
      <c r="IHL287"/>
      <c r="IHM287"/>
      <c r="IHN287"/>
      <c r="IHO287"/>
      <c r="IHP287"/>
      <c r="IHQ287"/>
      <c r="IHR287"/>
      <c r="IHS287"/>
      <c r="IHT287"/>
      <c r="IHU287"/>
      <c r="IHV287"/>
      <c r="IHW287"/>
      <c r="IHX287"/>
      <c r="IHY287"/>
      <c r="IHZ287"/>
      <c r="IIA287"/>
      <c r="IIB287"/>
      <c r="IIC287"/>
      <c r="IID287"/>
      <c r="IIE287"/>
      <c r="IIF287"/>
      <c r="IIG287"/>
      <c r="IIH287"/>
      <c r="III287"/>
      <c r="IIJ287"/>
      <c r="IIK287"/>
      <c r="IIL287"/>
      <c r="IIM287"/>
      <c r="IIN287"/>
      <c r="IIO287"/>
      <c r="IIP287"/>
      <c r="IIQ287"/>
      <c r="IIR287"/>
      <c r="IIS287"/>
      <c r="IIT287"/>
      <c r="IIU287"/>
      <c r="IIV287"/>
      <c r="IIW287"/>
      <c r="IIX287"/>
      <c r="IIY287"/>
      <c r="IIZ287"/>
      <c r="IJA287"/>
      <c r="IJB287"/>
      <c r="IJC287"/>
      <c r="IJD287"/>
      <c r="IJE287"/>
      <c r="IJF287"/>
      <c r="IJG287"/>
      <c r="IJH287"/>
      <c r="IJI287"/>
      <c r="IJJ287"/>
      <c r="IJK287"/>
      <c r="IJL287"/>
      <c r="IJM287"/>
      <c r="IJN287"/>
      <c r="IJO287"/>
      <c r="IJP287"/>
      <c r="IJQ287"/>
      <c r="IJR287"/>
      <c r="IJS287"/>
      <c r="IJT287"/>
      <c r="IJU287"/>
      <c r="IJV287"/>
      <c r="IJW287"/>
      <c r="IJX287"/>
      <c r="IJY287"/>
      <c r="IJZ287"/>
      <c r="IKA287"/>
      <c r="IKB287"/>
      <c r="IKC287"/>
      <c r="IKD287"/>
      <c r="IKE287"/>
      <c r="IKF287"/>
      <c r="IKG287"/>
      <c r="IKH287"/>
      <c r="IKI287"/>
      <c r="IKJ287"/>
      <c r="IKK287"/>
      <c r="IKL287"/>
      <c r="IKM287"/>
      <c r="IKN287"/>
      <c r="IKO287"/>
      <c r="IKP287"/>
      <c r="IKQ287"/>
      <c r="IKR287"/>
      <c r="IKS287"/>
      <c r="IKT287"/>
      <c r="IKU287"/>
      <c r="IKV287"/>
      <c r="IKW287"/>
      <c r="IKX287"/>
      <c r="IKY287"/>
      <c r="IKZ287"/>
      <c r="ILA287"/>
      <c r="ILB287"/>
      <c r="ILC287"/>
      <c r="ILD287"/>
      <c r="ILE287"/>
      <c r="ILF287"/>
      <c r="ILG287"/>
      <c r="ILH287"/>
      <c r="ILI287"/>
      <c r="ILJ287"/>
      <c r="ILK287"/>
      <c r="ILL287"/>
      <c r="ILM287"/>
      <c r="ILN287"/>
      <c r="ILO287"/>
      <c r="ILP287"/>
      <c r="ILQ287"/>
      <c r="ILR287"/>
      <c r="ILS287"/>
      <c r="ILT287"/>
      <c r="ILU287"/>
      <c r="ILV287"/>
      <c r="ILW287"/>
      <c r="ILX287"/>
      <c r="ILY287"/>
      <c r="ILZ287"/>
      <c r="IMA287"/>
      <c r="IMB287"/>
      <c r="IMC287"/>
      <c r="IMD287"/>
      <c r="IME287"/>
      <c r="IMF287"/>
      <c r="IMG287"/>
      <c r="IMH287"/>
      <c r="IMI287"/>
      <c r="IMJ287"/>
      <c r="IMK287"/>
      <c r="IML287"/>
      <c r="IMM287"/>
      <c r="IMN287"/>
      <c r="IMO287"/>
      <c r="IMP287"/>
      <c r="IMQ287"/>
      <c r="IMR287"/>
      <c r="IMS287"/>
      <c r="IMT287"/>
      <c r="IMU287"/>
      <c r="IMV287"/>
      <c r="IMW287"/>
      <c r="IMX287"/>
      <c r="IMY287"/>
      <c r="IMZ287"/>
      <c r="INA287"/>
      <c r="INB287"/>
      <c r="INC287"/>
      <c r="IND287"/>
      <c r="INE287"/>
      <c r="INF287"/>
      <c r="ING287"/>
      <c r="INH287"/>
      <c r="INI287"/>
      <c r="INJ287"/>
      <c r="INK287"/>
      <c r="INL287"/>
      <c r="INM287"/>
      <c r="INN287"/>
      <c r="INO287"/>
      <c r="INP287"/>
      <c r="INQ287"/>
      <c r="INR287"/>
      <c r="INS287"/>
      <c r="INT287"/>
      <c r="INU287"/>
      <c r="INV287"/>
      <c r="INW287"/>
      <c r="INX287"/>
      <c r="INY287"/>
      <c r="INZ287"/>
      <c r="IOA287"/>
      <c r="IOB287"/>
      <c r="IOC287"/>
      <c r="IOD287"/>
      <c r="IOE287"/>
      <c r="IOF287"/>
      <c r="IOG287"/>
      <c r="IOH287"/>
      <c r="IOI287"/>
      <c r="IOJ287"/>
      <c r="IOK287"/>
      <c r="IOL287"/>
      <c r="IOM287"/>
      <c r="ION287"/>
      <c r="IOO287"/>
      <c r="IOP287"/>
      <c r="IOQ287"/>
      <c r="IOR287"/>
      <c r="IOS287"/>
      <c r="IOT287"/>
      <c r="IOU287"/>
      <c r="IOV287"/>
      <c r="IOW287"/>
      <c r="IOX287"/>
      <c r="IOY287"/>
      <c r="IOZ287"/>
      <c r="IPA287"/>
      <c r="IPB287"/>
      <c r="IPC287"/>
      <c r="IPD287"/>
      <c r="IPE287"/>
      <c r="IPF287"/>
      <c r="IPG287"/>
      <c r="IPH287"/>
      <c r="IPI287"/>
      <c r="IPJ287"/>
      <c r="IPK287"/>
      <c r="IPL287"/>
      <c r="IPM287"/>
      <c r="IPN287"/>
      <c r="IPO287"/>
      <c r="IPP287"/>
      <c r="IPQ287"/>
      <c r="IPR287"/>
      <c r="IPS287"/>
      <c r="IPT287"/>
      <c r="IPU287"/>
      <c r="IPV287"/>
      <c r="IPW287"/>
      <c r="IPX287"/>
      <c r="IPY287"/>
      <c r="IPZ287"/>
      <c r="IQA287"/>
      <c r="IQB287"/>
      <c r="IQC287"/>
      <c r="IQD287"/>
      <c r="IQE287"/>
      <c r="IQF287"/>
      <c r="IQG287"/>
      <c r="IQH287"/>
      <c r="IQI287"/>
      <c r="IQJ287"/>
      <c r="IQK287"/>
      <c r="IQL287"/>
      <c r="IQM287"/>
      <c r="IQN287"/>
      <c r="IQO287"/>
      <c r="IQP287"/>
      <c r="IQQ287"/>
      <c r="IQR287"/>
      <c r="IQS287"/>
      <c r="IQT287"/>
      <c r="IQU287"/>
      <c r="IQV287"/>
      <c r="IQW287"/>
      <c r="IQX287"/>
      <c r="IQY287"/>
      <c r="IQZ287"/>
      <c r="IRA287"/>
      <c r="IRB287"/>
      <c r="IRC287"/>
      <c r="IRD287"/>
      <c r="IRE287"/>
      <c r="IRF287"/>
      <c r="IRG287"/>
      <c r="IRH287"/>
      <c r="IRI287"/>
      <c r="IRJ287"/>
      <c r="IRK287"/>
      <c r="IRL287"/>
      <c r="IRM287"/>
      <c r="IRN287"/>
      <c r="IRO287"/>
      <c r="IRP287"/>
      <c r="IRQ287"/>
      <c r="IRR287"/>
      <c r="IRS287"/>
      <c r="IRT287"/>
      <c r="IRU287"/>
      <c r="IRV287"/>
      <c r="IRW287"/>
      <c r="IRX287"/>
      <c r="IRY287"/>
      <c r="IRZ287"/>
      <c r="ISA287"/>
      <c r="ISB287"/>
      <c r="ISC287"/>
      <c r="ISD287"/>
      <c r="ISE287"/>
      <c r="ISF287"/>
      <c r="ISG287"/>
      <c r="ISH287"/>
      <c r="ISI287"/>
      <c r="ISJ287"/>
      <c r="ISK287"/>
      <c r="ISL287"/>
      <c r="ISM287"/>
      <c r="ISN287"/>
      <c r="ISO287"/>
      <c r="ISP287"/>
      <c r="ISQ287"/>
      <c r="ISR287"/>
      <c r="ISS287"/>
      <c r="IST287"/>
      <c r="ISU287"/>
      <c r="ISV287"/>
      <c r="ISW287"/>
      <c r="ISX287"/>
      <c r="ISY287"/>
      <c r="ISZ287"/>
      <c r="ITA287"/>
      <c r="ITB287"/>
      <c r="ITC287"/>
      <c r="ITD287"/>
      <c r="ITE287"/>
      <c r="ITF287"/>
      <c r="ITG287"/>
      <c r="ITH287"/>
      <c r="ITI287"/>
      <c r="ITJ287"/>
      <c r="ITK287"/>
      <c r="ITL287"/>
      <c r="ITM287"/>
      <c r="ITN287"/>
      <c r="ITO287"/>
      <c r="ITP287"/>
      <c r="ITQ287"/>
      <c r="ITR287"/>
      <c r="ITS287"/>
      <c r="ITT287"/>
      <c r="ITU287"/>
      <c r="ITV287"/>
      <c r="ITW287"/>
      <c r="ITX287"/>
      <c r="ITY287"/>
      <c r="ITZ287"/>
      <c r="IUA287"/>
      <c r="IUB287"/>
      <c r="IUC287"/>
      <c r="IUD287"/>
      <c r="IUE287"/>
      <c r="IUF287"/>
      <c r="IUG287"/>
      <c r="IUH287"/>
      <c r="IUI287"/>
      <c r="IUJ287"/>
      <c r="IUK287"/>
      <c r="IUL287"/>
      <c r="IUM287"/>
      <c r="IUN287"/>
      <c r="IUO287"/>
      <c r="IUP287"/>
      <c r="IUQ287"/>
      <c r="IUR287"/>
      <c r="IUS287"/>
      <c r="IUT287"/>
      <c r="IUU287"/>
      <c r="IUV287"/>
      <c r="IUW287"/>
      <c r="IUX287"/>
      <c r="IUY287"/>
      <c r="IUZ287"/>
      <c r="IVA287"/>
      <c r="IVB287"/>
      <c r="IVC287"/>
      <c r="IVD287"/>
      <c r="IVE287"/>
      <c r="IVF287"/>
      <c r="IVG287"/>
      <c r="IVH287"/>
      <c r="IVI287"/>
      <c r="IVJ287"/>
      <c r="IVK287"/>
      <c r="IVL287"/>
      <c r="IVM287"/>
      <c r="IVN287"/>
      <c r="IVO287"/>
      <c r="IVP287"/>
      <c r="IVQ287"/>
      <c r="IVR287"/>
      <c r="IVS287"/>
      <c r="IVT287"/>
      <c r="IVU287"/>
      <c r="IVV287"/>
      <c r="IVW287"/>
      <c r="IVX287"/>
      <c r="IVY287"/>
      <c r="IVZ287"/>
      <c r="IWA287"/>
      <c r="IWB287"/>
      <c r="IWC287"/>
      <c r="IWD287"/>
      <c r="IWE287"/>
      <c r="IWF287"/>
      <c r="IWG287"/>
      <c r="IWH287"/>
      <c r="IWI287"/>
      <c r="IWJ287"/>
      <c r="IWK287"/>
      <c r="IWL287"/>
      <c r="IWM287"/>
      <c r="IWN287"/>
      <c r="IWO287"/>
      <c r="IWP287"/>
      <c r="IWQ287"/>
      <c r="IWR287"/>
      <c r="IWS287"/>
      <c r="IWT287"/>
      <c r="IWU287"/>
      <c r="IWV287"/>
      <c r="IWW287"/>
      <c r="IWX287"/>
      <c r="IWY287"/>
      <c r="IWZ287"/>
      <c r="IXA287"/>
      <c r="IXB287"/>
      <c r="IXC287"/>
      <c r="IXD287"/>
      <c r="IXE287"/>
      <c r="IXF287"/>
      <c r="IXG287"/>
      <c r="IXH287"/>
      <c r="IXI287"/>
      <c r="IXJ287"/>
      <c r="IXK287"/>
      <c r="IXL287"/>
      <c r="IXM287"/>
      <c r="IXN287"/>
      <c r="IXO287"/>
      <c r="IXP287"/>
      <c r="IXQ287"/>
      <c r="IXR287"/>
      <c r="IXS287"/>
      <c r="IXT287"/>
      <c r="IXU287"/>
      <c r="IXV287"/>
      <c r="IXW287"/>
      <c r="IXX287"/>
      <c r="IXY287"/>
      <c r="IXZ287"/>
      <c r="IYA287"/>
      <c r="IYB287"/>
      <c r="IYC287"/>
      <c r="IYD287"/>
      <c r="IYE287"/>
      <c r="IYF287"/>
      <c r="IYG287"/>
      <c r="IYH287"/>
      <c r="IYI287"/>
      <c r="IYJ287"/>
      <c r="IYK287"/>
      <c r="IYL287"/>
      <c r="IYM287"/>
      <c r="IYN287"/>
      <c r="IYO287"/>
      <c r="IYP287"/>
      <c r="IYQ287"/>
      <c r="IYR287"/>
      <c r="IYS287"/>
      <c r="IYT287"/>
      <c r="IYU287"/>
      <c r="IYV287"/>
      <c r="IYW287"/>
      <c r="IYX287"/>
      <c r="IYY287"/>
      <c r="IYZ287"/>
      <c r="IZA287"/>
      <c r="IZB287"/>
      <c r="IZC287"/>
      <c r="IZD287"/>
      <c r="IZE287"/>
      <c r="IZF287"/>
      <c r="IZG287"/>
      <c r="IZH287"/>
      <c r="IZI287"/>
      <c r="IZJ287"/>
      <c r="IZK287"/>
      <c r="IZL287"/>
      <c r="IZM287"/>
      <c r="IZN287"/>
      <c r="IZO287"/>
      <c r="IZP287"/>
      <c r="IZQ287"/>
      <c r="IZR287"/>
      <c r="IZS287"/>
      <c r="IZT287"/>
      <c r="IZU287"/>
      <c r="IZV287"/>
      <c r="IZW287"/>
      <c r="IZX287"/>
      <c r="IZY287"/>
      <c r="IZZ287"/>
      <c r="JAA287"/>
      <c r="JAB287"/>
      <c r="JAC287"/>
      <c r="JAD287"/>
      <c r="JAE287"/>
      <c r="JAF287"/>
      <c r="JAG287"/>
      <c r="JAH287"/>
      <c r="JAI287"/>
      <c r="JAJ287"/>
      <c r="JAK287"/>
      <c r="JAL287"/>
      <c r="JAM287"/>
      <c r="JAN287"/>
      <c r="JAO287"/>
      <c r="JAP287"/>
      <c r="JAQ287"/>
      <c r="JAR287"/>
      <c r="JAS287"/>
      <c r="JAT287"/>
      <c r="JAU287"/>
      <c r="JAV287"/>
      <c r="JAW287"/>
      <c r="JAX287"/>
      <c r="JAY287"/>
      <c r="JAZ287"/>
      <c r="JBA287"/>
      <c r="JBB287"/>
      <c r="JBC287"/>
      <c r="JBD287"/>
      <c r="JBE287"/>
      <c r="JBF287"/>
      <c r="JBG287"/>
      <c r="JBH287"/>
      <c r="JBI287"/>
      <c r="JBJ287"/>
      <c r="JBK287"/>
      <c r="JBL287"/>
      <c r="JBM287"/>
      <c r="JBN287"/>
      <c r="JBO287"/>
      <c r="JBP287"/>
      <c r="JBQ287"/>
      <c r="JBR287"/>
      <c r="JBS287"/>
      <c r="JBT287"/>
      <c r="JBU287"/>
      <c r="JBV287"/>
      <c r="JBW287"/>
      <c r="JBX287"/>
      <c r="JBY287"/>
      <c r="JBZ287"/>
      <c r="JCA287"/>
      <c r="JCB287"/>
      <c r="JCC287"/>
      <c r="JCD287"/>
      <c r="JCE287"/>
      <c r="JCF287"/>
      <c r="JCG287"/>
      <c r="JCH287"/>
      <c r="JCI287"/>
      <c r="JCJ287"/>
      <c r="JCK287"/>
      <c r="JCL287"/>
      <c r="JCM287"/>
      <c r="JCN287"/>
      <c r="JCO287"/>
      <c r="JCP287"/>
      <c r="JCQ287"/>
      <c r="JCR287"/>
      <c r="JCS287"/>
      <c r="JCT287"/>
      <c r="JCU287"/>
      <c r="JCV287"/>
      <c r="JCW287"/>
      <c r="JCX287"/>
      <c r="JCY287"/>
      <c r="JCZ287"/>
      <c r="JDA287"/>
      <c r="JDB287"/>
      <c r="JDC287"/>
      <c r="JDD287"/>
      <c r="JDE287"/>
      <c r="JDF287"/>
      <c r="JDG287"/>
      <c r="JDH287"/>
      <c r="JDI287"/>
      <c r="JDJ287"/>
      <c r="JDK287"/>
      <c r="JDL287"/>
      <c r="JDM287"/>
      <c r="JDN287"/>
      <c r="JDO287"/>
      <c r="JDP287"/>
      <c r="JDQ287"/>
      <c r="JDR287"/>
      <c r="JDS287"/>
      <c r="JDT287"/>
      <c r="JDU287"/>
      <c r="JDV287"/>
      <c r="JDW287"/>
      <c r="JDX287"/>
      <c r="JDY287"/>
      <c r="JDZ287"/>
      <c r="JEA287"/>
      <c r="JEB287"/>
      <c r="JEC287"/>
      <c r="JED287"/>
      <c r="JEE287"/>
      <c r="JEF287"/>
      <c r="JEG287"/>
      <c r="JEH287"/>
      <c r="JEI287"/>
      <c r="JEJ287"/>
      <c r="JEK287"/>
      <c r="JEL287"/>
      <c r="JEM287"/>
      <c r="JEN287"/>
      <c r="JEO287"/>
      <c r="JEP287"/>
      <c r="JEQ287"/>
      <c r="JER287"/>
      <c r="JES287"/>
      <c r="JET287"/>
      <c r="JEU287"/>
      <c r="JEV287"/>
      <c r="JEW287"/>
      <c r="JEX287"/>
      <c r="JEY287"/>
      <c r="JEZ287"/>
      <c r="JFA287"/>
      <c r="JFB287"/>
      <c r="JFC287"/>
      <c r="JFD287"/>
      <c r="JFE287"/>
      <c r="JFF287"/>
      <c r="JFG287"/>
      <c r="JFH287"/>
      <c r="JFI287"/>
      <c r="JFJ287"/>
      <c r="JFK287"/>
      <c r="JFL287"/>
      <c r="JFM287"/>
      <c r="JFN287"/>
      <c r="JFO287"/>
      <c r="JFP287"/>
      <c r="JFQ287"/>
      <c r="JFR287"/>
      <c r="JFS287"/>
      <c r="JFT287"/>
      <c r="JFU287"/>
      <c r="JFV287"/>
      <c r="JFW287"/>
      <c r="JFX287"/>
      <c r="JFY287"/>
      <c r="JFZ287"/>
      <c r="JGA287"/>
      <c r="JGB287"/>
      <c r="JGC287"/>
      <c r="JGD287"/>
      <c r="JGE287"/>
      <c r="JGF287"/>
      <c r="JGG287"/>
      <c r="JGH287"/>
      <c r="JGI287"/>
      <c r="JGJ287"/>
      <c r="JGK287"/>
      <c r="JGL287"/>
      <c r="JGM287"/>
      <c r="JGN287"/>
      <c r="JGO287"/>
      <c r="JGP287"/>
      <c r="JGQ287"/>
      <c r="JGR287"/>
      <c r="JGS287"/>
      <c r="JGT287"/>
      <c r="JGU287"/>
      <c r="JGV287"/>
      <c r="JGW287"/>
      <c r="JGX287"/>
      <c r="JGY287"/>
      <c r="JGZ287"/>
      <c r="JHA287"/>
      <c r="JHB287"/>
      <c r="JHC287"/>
      <c r="JHD287"/>
      <c r="JHE287"/>
      <c r="JHF287"/>
      <c r="JHG287"/>
      <c r="JHH287"/>
      <c r="JHI287"/>
      <c r="JHJ287"/>
      <c r="JHK287"/>
      <c r="JHL287"/>
      <c r="JHM287"/>
      <c r="JHN287"/>
      <c r="JHO287"/>
      <c r="JHP287"/>
      <c r="JHQ287"/>
      <c r="JHR287"/>
      <c r="JHS287"/>
      <c r="JHT287"/>
      <c r="JHU287"/>
      <c r="JHV287"/>
      <c r="JHW287"/>
      <c r="JHX287"/>
      <c r="JHY287"/>
      <c r="JHZ287"/>
      <c r="JIA287"/>
      <c r="JIB287"/>
      <c r="JIC287"/>
      <c r="JID287"/>
      <c r="JIE287"/>
      <c r="JIF287"/>
      <c r="JIG287"/>
      <c r="JIH287"/>
      <c r="JII287"/>
      <c r="JIJ287"/>
      <c r="JIK287"/>
      <c r="JIL287"/>
      <c r="JIM287"/>
      <c r="JIN287"/>
      <c r="JIO287"/>
      <c r="JIP287"/>
      <c r="JIQ287"/>
      <c r="JIR287"/>
      <c r="JIS287"/>
      <c r="JIT287"/>
      <c r="JIU287"/>
      <c r="JIV287"/>
      <c r="JIW287"/>
      <c r="JIX287"/>
      <c r="JIY287"/>
      <c r="JIZ287"/>
      <c r="JJA287"/>
      <c r="JJB287"/>
      <c r="JJC287"/>
      <c r="JJD287"/>
      <c r="JJE287"/>
      <c r="JJF287"/>
      <c r="JJG287"/>
      <c r="JJH287"/>
      <c r="JJI287"/>
      <c r="JJJ287"/>
      <c r="JJK287"/>
      <c r="JJL287"/>
      <c r="JJM287"/>
      <c r="JJN287"/>
      <c r="JJO287"/>
      <c r="JJP287"/>
      <c r="JJQ287"/>
      <c r="JJR287"/>
      <c r="JJS287"/>
      <c r="JJT287"/>
      <c r="JJU287"/>
      <c r="JJV287"/>
      <c r="JJW287"/>
      <c r="JJX287"/>
      <c r="JJY287"/>
      <c r="JJZ287"/>
      <c r="JKA287"/>
      <c r="JKB287"/>
      <c r="JKC287"/>
      <c r="JKD287"/>
      <c r="JKE287"/>
      <c r="JKF287"/>
      <c r="JKG287"/>
      <c r="JKH287"/>
      <c r="JKI287"/>
      <c r="JKJ287"/>
      <c r="JKK287"/>
      <c r="JKL287"/>
      <c r="JKM287"/>
      <c r="JKN287"/>
      <c r="JKO287"/>
      <c r="JKP287"/>
      <c r="JKQ287"/>
      <c r="JKR287"/>
      <c r="JKS287"/>
      <c r="JKT287"/>
      <c r="JKU287"/>
      <c r="JKV287"/>
      <c r="JKW287"/>
      <c r="JKX287"/>
      <c r="JKY287"/>
      <c r="JKZ287"/>
      <c r="JLA287"/>
      <c r="JLB287"/>
      <c r="JLC287"/>
      <c r="JLD287"/>
      <c r="JLE287"/>
      <c r="JLF287"/>
      <c r="JLG287"/>
      <c r="JLH287"/>
      <c r="JLI287"/>
      <c r="JLJ287"/>
      <c r="JLK287"/>
      <c r="JLL287"/>
      <c r="JLM287"/>
      <c r="JLN287"/>
      <c r="JLO287"/>
      <c r="JLP287"/>
      <c r="JLQ287"/>
      <c r="JLR287"/>
      <c r="JLS287"/>
      <c r="JLT287"/>
      <c r="JLU287"/>
      <c r="JLV287"/>
      <c r="JLW287"/>
      <c r="JLX287"/>
      <c r="JLY287"/>
      <c r="JLZ287"/>
      <c r="JMA287"/>
      <c r="JMB287"/>
      <c r="JMC287"/>
      <c r="JMD287"/>
      <c r="JME287"/>
      <c r="JMF287"/>
      <c r="JMG287"/>
      <c r="JMH287"/>
      <c r="JMI287"/>
      <c r="JMJ287"/>
      <c r="JMK287"/>
      <c r="JML287"/>
      <c r="JMM287"/>
      <c r="JMN287"/>
      <c r="JMO287"/>
      <c r="JMP287"/>
      <c r="JMQ287"/>
      <c r="JMR287"/>
      <c r="JMS287"/>
      <c r="JMT287"/>
      <c r="JMU287"/>
      <c r="JMV287"/>
      <c r="JMW287"/>
      <c r="JMX287"/>
      <c r="JMY287"/>
      <c r="JMZ287"/>
      <c r="JNA287"/>
      <c r="JNB287"/>
      <c r="JNC287"/>
      <c r="JND287"/>
      <c r="JNE287"/>
      <c r="JNF287"/>
      <c r="JNG287"/>
      <c r="JNH287"/>
      <c r="JNI287"/>
      <c r="JNJ287"/>
      <c r="JNK287"/>
      <c r="JNL287"/>
      <c r="JNM287"/>
      <c r="JNN287"/>
      <c r="JNO287"/>
      <c r="JNP287"/>
      <c r="JNQ287"/>
      <c r="JNR287"/>
      <c r="JNS287"/>
      <c r="JNT287"/>
      <c r="JNU287"/>
      <c r="JNV287"/>
      <c r="JNW287"/>
      <c r="JNX287"/>
      <c r="JNY287"/>
      <c r="JNZ287"/>
      <c r="JOA287"/>
      <c r="JOB287"/>
      <c r="JOC287"/>
      <c r="JOD287"/>
      <c r="JOE287"/>
      <c r="JOF287"/>
      <c r="JOG287"/>
      <c r="JOH287"/>
      <c r="JOI287"/>
      <c r="JOJ287"/>
      <c r="JOK287"/>
      <c r="JOL287"/>
      <c r="JOM287"/>
      <c r="JON287"/>
      <c r="JOO287"/>
      <c r="JOP287"/>
      <c r="JOQ287"/>
      <c r="JOR287"/>
      <c r="JOS287"/>
      <c r="JOT287"/>
      <c r="JOU287"/>
      <c r="JOV287"/>
      <c r="JOW287"/>
      <c r="JOX287"/>
      <c r="JOY287"/>
      <c r="JOZ287"/>
      <c r="JPA287"/>
      <c r="JPB287"/>
      <c r="JPC287"/>
      <c r="JPD287"/>
      <c r="JPE287"/>
      <c r="JPF287"/>
      <c r="JPG287"/>
      <c r="JPH287"/>
      <c r="JPI287"/>
      <c r="JPJ287"/>
      <c r="JPK287"/>
      <c r="JPL287"/>
      <c r="JPM287"/>
      <c r="JPN287"/>
      <c r="JPO287"/>
      <c r="JPP287"/>
      <c r="JPQ287"/>
      <c r="JPR287"/>
      <c r="JPS287"/>
      <c r="JPT287"/>
      <c r="JPU287"/>
      <c r="JPV287"/>
      <c r="JPW287"/>
      <c r="JPX287"/>
      <c r="JPY287"/>
      <c r="JPZ287"/>
      <c r="JQA287"/>
      <c r="JQB287"/>
      <c r="JQC287"/>
      <c r="JQD287"/>
      <c r="JQE287"/>
      <c r="JQF287"/>
      <c r="JQG287"/>
      <c r="JQH287"/>
      <c r="JQI287"/>
      <c r="JQJ287"/>
      <c r="JQK287"/>
      <c r="JQL287"/>
      <c r="JQM287"/>
      <c r="JQN287"/>
      <c r="JQO287"/>
      <c r="JQP287"/>
      <c r="JQQ287"/>
      <c r="JQR287"/>
      <c r="JQS287"/>
      <c r="JQT287"/>
      <c r="JQU287"/>
      <c r="JQV287"/>
      <c r="JQW287"/>
      <c r="JQX287"/>
      <c r="JQY287"/>
      <c r="JQZ287"/>
      <c r="JRA287"/>
      <c r="JRB287"/>
      <c r="JRC287"/>
      <c r="JRD287"/>
      <c r="JRE287"/>
      <c r="JRF287"/>
      <c r="JRG287"/>
      <c r="JRH287"/>
      <c r="JRI287"/>
      <c r="JRJ287"/>
      <c r="JRK287"/>
      <c r="JRL287"/>
      <c r="JRM287"/>
      <c r="JRN287"/>
      <c r="JRO287"/>
      <c r="JRP287"/>
      <c r="JRQ287"/>
      <c r="JRR287"/>
      <c r="JRS287"/>
      <c r="JRT287"/>
      <c r="JRU287"/>
      <c r="JRV287"/>
      <c r="JRW287"/>
      <c r="JRX287"/>
      <c r="JRY287"/>
      <c r="JRZ287"/>
      <c r="JSA287"/>
      <c r="JSB287"/>
      <c r="JSC287"/>
      <c r="JSD287"/>
      <c r="JSE287"/>
      <c r="JSF287"/>
      <c r="JSG287"/>
      <c r="JSH287"/>
      <c r="JSI287"/>
      <c r="JSJ287"/>
      <c r="JSK287"/>
      <c r="JSL287"/>
      <c r="JSM287"/>
      <c r="JSN287"/>
      <c r="JSO287"/>
      <c r="JSP287"/>
      <c r="JSQ287"/>
      <c r="JSR287"/>
      <c r="JSS287"/>
      <c r="JST287"/>
      <c r="JSU287"/>
      <c r="JSV287"/>
      <c r="JSW287"/>
      <c r="JSX287"/>
      <c r="JSY287"/>
      <c r="JSZ287"/>
      <c r="JTA287"/>
      <c r="JTB287"/>
      <c r="JTC287"/>
      <c r="JTD287"/>
      <c r="JTE287"/>
      <c r="JTF287"/>
      <c r="JTG287"/>
      <c r="JTH287"/>
      <c r="JTI287"/>
      <c r="JTJ287"/>
      <c r="JTK287"/>
      <c r="JTL287"/>
      <c r="JTM287"/>
      <c r="JTN287"/>
      <c r="JTO287"/>
      <c r="JTP287"/>
      <c r="JTQ287"/>
      <c r="JTR287"/>
      <c r="JTS287"/>
      <c r="JTT287"/>
      <c r="JTU287"/>
      <c r="JTV287"/>
      <c r="JTW287"/>
      <c r="JTX287"/>
      <c r="JTY287"/>
      <c r="JTZ287"/>
      <c r="JUA287"/>
      <c r="JUB287"/>
      <c r="JUC287"/>
      <c r="JUD287"/>
      <c r="JUE287"/>
      <c r="JUF287"/>
      <c r="JUG287"/>
      <c r="JUH287"/>
      <c r="JUI287"/>
      <c r="JUJ287"/>
      <c r="JUK287"/>
      <c r="JUL287"/>
      <c r="JUM287"/>
      <c r="JUN287"/>
      <c r="JUO287"/>
      <c r="JUP287"/>
      <c r="JUQ287"/>
      <c r="JUR287"/>
      <c r="JUS287"/>
      <c r="JUT287"/>
      <c r="JUU287"/>
      <c r="JUV287"/>
      <c r="JUW287"/>
      <c r="JUX287"/>
      <c r="JUY287"/>
      <c r="JUZ287"/>
      <c r="JVA287"/>
      <c r="JVB287"/>
      <c r="JVC287"/>
      <c r="JVD287"/>
      <c r="JVE287"/>
      <c r="JVF287"/>
      <c r="JVG287"/>
      <c r="JVH287"/>
      <c r="JVI287"/>
      <c r="JVJ287"/>
      <c r="JVK287"/>
      <c r="JVL287"/>
      <c r="JVM287"/>
      <c r="JVN287"/>
      <c r="JVO287"/>
      <c r="JVP287"/>
      <c r="JVQ287"/>
      <c r="JVR287"/>
      <c r="JVS287"/>
      <c r="JVT287"/>
      <c r="JVU287"/>
      <c r="JVV287"/>
      <c r="JVW287"/>
      <c r="JVX287"/>
      <c r="JVY287"/>
      <c r="JVZ287"/>
      <c r="JWA287"/>
      <c r="JWB287"/>
      <c r="JWC287"/>
      <c r="JWD287"/>
      <c r="JWE287"/>
      <c r="JWF287"/>
      <c r="JWG287"/>
      <c r="JWH287"/>
      <c r="JWI287"/>
      <c r="JWJ287"/>
      <c r="JWK287"/>
      <c r="JWL287"/>
      <c r="JWM287"/>
      <c r="JWN287"/>
      <c r="JWO287"/>
      <c r="JWP287"/>
      <c r="JWQ287"/>
      <c r="JWR287"/>
      <c r="JWS287"/>
      <c r="JWT287"/>
      <c r="JWU287"/>
      <c r="JWV287"/>
      <c r="JWW287"/>
      <c r="JWX287"/>
      <c r="JWY287"/>
      <c r="JWZ287"/>
      <c r="JXA287"/>
      <c r="JXB287"/>
      <c r="JXC287"/>
      <c r="JXD287"/>
      <c r="JXE287"/>
      <c r="JXF287"/>
      <c r="JXG287"/>
      <c r="JXH287"/>
      <c r="JXI287"/>
      <c r="JXJ287"/>
      <c r="JXK287"/>
      <c r="JXL287"/>
      <c r="JXM287"/>
      <c r="JXN287"/>
      <c r="JXO287"/>
      <c r="JXP287"/>
      <c r="JXQ287"/>
      <c r="JXR287"/>
      <c r="JXS287"/>
      <c r="JXT287"/>
      <c r="JXU287"/>
      <c r="JXV287"/>
      <c r="JXW287"/>
      <c r="JXX287"/>
      <c r="JXY287"/>
      <c r="JXZ287"/>
      <c r="JYA287"/>
      <c r="JYB287"/>
      <c r="JYC287"/>
      <c r="JYD287"/>
      <c r="JYE287"/>
      <c r="JYF287"/>
      <c r="JYG287"/>
      <c r="JYH287"/>
      <c r="JYI287"/>
      <c r="JYJ287"/>
      <c r="JYK287"/>
      <c r="JYL287"/>
      <c r="JYM287"/>
      <c r="JYN287"/>
      <c r="JYO287"/>
      <c r="JYP287"/>
      <c r="JYQ287"/>
      <c r="JYR287"/>
      <c r="JYS287"/>
      <c r="JYT287"/>
      <c r="JYU287"/>
      <c r="JYV287"/>
      <c r="JYW287"/>
      <c r="JYX287"/>
      <c r="JYY287"/>
      <c r="JYZ287"/>
      <c r="JZA287"/>
      <c r="JZB287"/>
      <c r="JZC287"/>
      <c r="JZD287"/>
      <c r="JZE287"/>
      <c r="JZF287"/>
      <c r="JZG287"/>
      <c r="JZH287"/>
      <c r="JZI287"/>
      <c r="JZJ287"/>
      <c r="JZK287"/>
      <c r="JZL287"/>
      <c r="JZM287"/>
      <c r="JZN287"/>
      <c r="JZO287"/>
      <c r="JZP287"/>
      <c r="JZQ287"/>
      <c r="JZR287"/>
      <c r="JZS287"/>
      <c r="JZT287"/>
      <c r="JZU287"/>
      <c r="JZV287"/>
      <c r="JZW287"/>
      <c r="JZX287"/>
      <c r="JZY287"/>
      <c r="JZZ287"/>
      <c r="KAA287"/>
      <c r="KAB287"/>
      <c r="KAC287"/>
      <c r="KAD287"/>
      <c r="KAE287"/>
      <c r="KAF287"/>
      <c r="KAG287"/>
      <c r="KAH287"/>
      <c r="KAI287"/>
      <c r="KAJ287"/>
      <c r="KAK287"/>
      <c r="KAL287"/>
      <c r="KAM287"/>
      <c r="KAN287"/>
      <c r="KAO287"/>
      <c r="KAP287"/>
      <c r="KAQ287"/>
      <c r="KAR287"/>
      <c r="KAS287"/>
      <c r="KAT287"/>
      <c r="KAU287"/>
      <c r="KAV287"/>
      <c r="KAW287"/>
      <c r="KAX287"/>
      <c r="KAY287"/>
      <c r="KAZ287"/>
      <c r="KBA287"/>
      <c r="KBB287"/>
      <c r="KBC287"/>
      <c r="KBD287"/>
      <c r="KBE287"/>
      <c r="KBF287"/>
      <c r="KBG287"/>
      <c r="KBH287"/>
      <c r="KBI287"/>
      <c r="KBJ287"/>
      <c r="KBK287"/>
      <c r="KBL287"/>
      <c r="KBM287"/>
      <c r="KBN287"/>
      <c r="KBO287"/>
      <c r="KBP287"/>
      <c r="KBQ287"/>
      <c r="KBR287"/>
      <c r="KBS287"/>
      <c r="KBT287"/>
      <c r="KBU287"/>
      <c r="KBV287"/>
      <c r="KBW287"/>
      <c r="KBX287"/>
      <c r="KBY287"/>
      <c r="KBZ287"/>
      <c r="KCA287"/>
      <c r="KCB287"/>
      <c r="KCC287"/>
      <c r="KCD287"/>
      <c r="KCE287"/>
      <c r="KCF287"/>
      <c r="KCG287"/>
      <c r="KCH287"/>
      <c r="KCI287"/>
      <c r="KCJ287"/>
      <c r="KCK287"/>
      <c r="KCL287"/>
      <c r="KCM287"/>
      <c r="KCN287"/>
      <c r="KCO287"/>
      <c r="KCP287"/>
      <c r="KCQ287"/>
      <c r="KCR287"/>
      <c r="KCS287"/>
      <c r="KCT287"/>
      <c r="KCU287"/>
      <c r="KCV287"/>
      <c r="KCW287"/>
      <c r="KCX287"/>
      <c r="KCY287"/>
      <c r="KCZ287"/>
      <c r="KDA287"/>
      <c r="KDB287"/>
      <c r="KDC287"/>
      <c r="KDD287"/>
      <c r="KDE287"/>
      <c r="KDF287"/>
      <c r="KDG287"/>
      <c r="KDH287"/>
      <c r="KDI287"/>
      <c r="KDJ287"/>
      <c r="KDK287"/>
      <c r="KDL287"/>
      <c r="KDM287"/>
      <c r="KDN287"/>
      <c r="KDO287"/>
      <c r="KDP287"/>
      <c r="KDQ287"/>
      <c r="KDR287"/>
      <c r="KDS287"/>
      <c r="KDT287"/>
      <c r="KDU287"/>
      <c r="KDV287"/>
      <c r="KDW287"/>
      <c r="KDX287"/>
      <c r="KDY287"/>
      <c r="KDZ287"/>
      <c r="KEA287"/>
      <c r="KEB287"/>
      <c r="KEC287"/>
      <c r="KED287"/>
      <c r="KEE287"/>
      <c r="KEF287"/>
      <c r="KEG287"/>
      <c r="KEH287"/>
      <c r="KEI287"/>
      <c r="KEJ287"/>
      <c r="KEK287"/>
      <c r="KEL287"/>
      <c r="KEM287"/>
      <c r="KEN287"/>
      <c r="KEO287"/>
      <c r="KEP287"/>
      <c r="KEQ287"/>
      <c r="KER287"/>
      <c r="KES287"/>
      <c r="KET287"/>
      <c r="KEU287"/>
      <c r="KEV287"/>
      <c r="KEW287"/>
      <c r="KEX287"/>
      <c r="KEY287"/>
      <c r="KEZ287"/>
      <c r="KFA287"/>
      <c r="KFB287"/>
      <c r="KFC287"/>
      <c r="KFD287"/>
      <c r="KFE287"/>
      <c r="KFF287"/>
      <c r="KFG287"/>
      <c r="KFH287"/>
      <c r="KFI287"/>
      <c r="KFJ287"/>
      <c r="KFK287"/>
      <c r="KFL287"/>
      <c r="KFM287"/>
      <c r="KFN287"/>
      <c r="KFO287"/>
      <c r="KFP287"/>
      <c r="KFQ287"/>
      <c r="KFR287"/>
      <c r="KFS287"/>
      <c r="KFT287"/>
      <c r="KFU287"/>
      <c r="KFV287"/>
      <c r="KFW287"/>
      <c r="KFX287"/>
      <c r="KFY287"/>
      <c r="KFZ287"/>
      <c r="KGA287"/>
      <c r="KGB287"/>
      <c r="KGC287"/>
      <c r="KGD287"/>
      <c r="KGE287"/>
      <c r="KGF287"/>
      <c r="KGG287"/>
      <c r="KGH287"/>
      <c r="KGI287"/>
      <c r="KGJ287"/>
      <c r="KGK287"/>
      <c r="KGL287"/>
      <c r="KGM287"/>
      <c r="KGN287"/>
      <c r="KGO287"/>
      <c r="KGP287"/>
      <c r="KGQ287"/>
      <c r="KGR287"/>
      <c r="KGS287"/>
      <c r="KGT287"/>
      <c r="KGU287"/>
      <c r="KGV287"/>
      <c r="KGW287"/>
      <c r="KGX287"/>
      <c r="KGY287"/>
      <c r="KGZ287"/>
      <c r="KHA287"/>
      <c r="KHB287"/>
      <c r="KHC287"/>
      <c r="KHD287"/>
      <c r="KHE287"/>
      <c r="KHF287"/>
      <c r="KHG287"/>
      <c r="KHH287"/>
      <c r="KHI287"/>
      <c r="KHJ287"/>
      <c r="KHK287"/>
      <c r="KHL287"/>
      <c r="KHM287"/>
      <c r="KHN287"/>
      <c r="KHO287"/>
      <c r="KHP287"/>
      <c r="KHQ287"/>
      <c r="KHR287"/>
      <c r="KHS287"/>
      <c r="KHT287"/>
      <c r="KHU287"/>
      <c r="KHV287"/>
      <c r="KHW287"/>
      <c r="KHX287"/>
      <c r="KHY287"/>
      <c r="KHZ287"/>
      <c r="KIA287"/>
      <c r="KIB287"/>
      <c r="KIC287"/>
      <c r="KID287"/>
      <c r="KIE287"/>
      <c r="KIF287"/>
      <c r="KIG287"/>
      <c r="KIH287"/>
      <c r="KII287"/>
      <c r="KIJ287"/>
      <c r="KIK287"/>
      <c r="KIL287"/>
      <c r="KIM287"/>
      <c r="KIN287"/>
      <c r="KIO287"/>
      <c r="KIP287"/>
      <c r="KIQ287"/>
      <c r="KIR287"/>
      <c r="KIS287"/>
      <c r="KIT287"/>
      <c r="KIU287"/>
      <c r="KIV287"/>
      <c r="KIW287"/>
      <c r="KIX287"/>
      <c r="KIY287"/>
      <c r="KIZ287"/>
      <c r="KJA287"/>
      <c r="KJB287"/>
      <c r="KJC287"/>
      <c r="KJD287"/>
      <c r="KJE287"/>
      <c r="KJF287"/>
      <c r="KJG287"/>
      <c r="KJH287"/>
      <c r="KJI287"/>
      <c r="KJJ287"/>
      <c r="KJK287"/>
      <c r="KJL287"/>
      <c r="KJM287"/>
      <c r="KJN287"/>
      <c r="KJO287"/>
      <c r="KJP287"/>
      <c r="KJQ287"/>
      <c r="KJR287"/>
      <c r="KJS287"/>
      <c r="KJT287"/>
      <c r="KJU287"/>
      <c r="KJV287"/>
      <c r="KJW287"/>
      <c r="KJX287"/>
      <c r="KJY287"/>
      <c r="KJZ287"/>
      <c r="KKA287"/>
      <c r="KKB287"/>
      <c r="KKC287"/>
      <c r="KKD287"/>
      <c r="KKE287"/>
      <c r="KKF287"/>
      <c r="KKG287"/>
      <c r="KKH287"/>
      <c r="KKI287"/>
      <c r="KKJ287"/>
      <c r="KKK287"/>
      <c r="KKL287"/>
      <c r="KKM287"/>
      <c r="KKN287"/>
      <c r="KKO287"/>
      <c r="KKP287"/>
      <c r="KKQ287"/>
      <c r="KKR287"/>
      <c r="KKS287"/>
      <c r="KKT287"/>
      <c r="KKU287"/>
      <c r="KKV287"/>
      <c r="KKW287"/>
      <c r="KKX287"/>
      <c r="KKY287"/>
      <c r="KKZ287"/>
      <c r="KLA287"/>
      <c r="KLB287"/>
      <c r="KLC287"/>
      <c r="KLD287"/>
      <c r="KLE287"/>
      <c r="KLF287"/>
      <c r="KLG287"/>
      <c r="KLH287"/>
      <c r="KLI287"/>
      <c r="KLJ287"/>
      <c r="KLK287"/>
      <c r="KLL287"/>
      <c r="KLM287"/>
      <c r="KLN287"/>
      <c r="KLO287"/>
      <c r="KLP287"/>
      <c r="KLQ287"/>
      <c r="KLR287"/>
      <c r="KLS287"/>
      <c r="KLT287"/>
      <c r="KLU287"/>
      <c r="KLV287"/>
      <c r="KLW287"/>
      <c r="KLX287"/>
      <c r="KLY287"/>
      <c r="KLZ287"/>
      <c r="KMA287"/>
      <c r="KMB287"/>
      <c r="KMC287"/>
      <c r="KMD287"/>
      <c r="KME287"/>
      <c r="KMF287"/>
      <c r="KMG287"/>
      <c r="KMH287"/>
      <c r="KMI287"/>
      <c r="KMJ287"/>
      <c r="KMK287"/>
      <c r="KML287"/>
      <c r="KMM287"/>
      <c r="KMN287"/>
      <c r="KMO287"/>
      <c r="KMP287"/>
      <c r="KMQ287"/>
      <c r="KMR287"/>
      <c r="KMS287"/>
      <c r="KMT287"/>
      <c r="KMU287"/>
      <c r="KMV287"/>
      <c r="KMW287"/>
      <c r="KMX287"/>
      <c r="KMY287"/>
      <c r="KMZ287"/>
      <c r="KNA287"/>
      <c r="KNB287"/>
      <c r="KNC287"/>
      <c r="KND287"/>
      <c r="KNE287"/>
      <c r="KNF287"/>
      <c r="KNG287"/>
      <c r="KNH287"/>
      <c r="KNI287"/>
      <c r="KNJ287"/>
      <c r="KNK287"/>
      <c r="KNL287"/>
      <c r="KNM287"/>
      <c r="KNN287"/>
      <c r="KNO287"/>
      <c r="KNP287"/>
      <c r="KNQ287"/>
      <c r="KNR287"/>
      <c r="KNS287"/>
      <c r="KNT287"/>
      <c r="KNU287"/>
      <c r="KNV287"/>
      <c r="KNW287"/>
      <c r="KNX287"/>
      <c r="KNY287"/>
      <c r="KNZ287"/>
      <c r="KOA287"/>
      <c r="KOB287"/>
      <c r="KOC287"/>
      <c r="KOD287"/>
      <c r="KOE287"/>
      <c r="KOF287"/>
      <c r="KOG287"/>
      <c r="KOH287"/>
      <c r="KOI287"/>
      <c r="KOJ287"/>
      <c r="KOK287"/>
      <c r="KOL287"/>
      <c r="KOM287"/>
      <c r="KON287"/>
      <c r="KOO287"/>
      <c r="KOP287"/>
      <c r="KOQ287"/>
      <c r="KOR287"/>
      <c r="KOS287"/>
      <c r="KOT287"/>
      <c r="KOU287"/>
      <c r="KOV287"/>
      <c r="KOW287"/>
      <c r="KOX287"/>
      <c r="KOY287"/>
      <c r="KOZ287"/>
      <c r="KPA287"/>
      <c r="KPB287"/>
      <c r="KPC287"/>
      <c r="KPD287"/>
      <c r="KPE287"/>
      <c r="KPF287"/>
      <c r="KPG287"/>
      <c r="KPH287"/>
      <c r="KPI287"/>
      <c r="KPJ287"/>
      <c r="KPK287"/>
      <c r="KPL287"/>
      <c r="KPM287"/>
      <c r="KPN287"/>
      <c r="KPO287"/>
      <c r="KPP287"/>
      <c r="KPQ287"/>
      <c r="KPR287"/>
      <c r="KPS287"/>
      <c r="KPT287"/>
      <c r="KPU287"/>
      <c r="KPV287"/>
      <c r="KPW287"/>
      <c r="KPX287"/>
      <c r="KPY287"/>
      <c r="KPZ287"/>
      <c r="KQA287"/>
      <c r="KQB287"/>
      <c r="KQC287"/>
      <c r="KQD287"/>
      <c r="KQE287"/>
      <c r="KQF287"/>
      <c r="KQG287"/>
      <c r="KQH287"/>
      <c r="KQI287"/>
      <c r="KQJ287"/>
      <c r="KQK287"/>
      <c r="KQL287"/>
      <c r="KQM287"/>
      <c r="KQN287"/>
      <c r="KQO287"/>
      <c r="KQP287"/>
      <c r="KQQ287"/>
      <c r="KQR287"/>
      <c r="KQS287"/>
      <c r="KQT287"/>
      <c r="KQU287"/>
      <c r="KQV287"/>
      <c r="KQW287"/>
      <c r="KQX287"/>
      <c r="KQY287"/>
      <c r="KQZ287"/>
      <c r="KRA287"/>
      <c r="KRB287"/>
      <c r="KRC287"/>
      <c r="KRD287"/>
      <c r="KRE287"/>
      <c r="KRF287"/>
      <c r="KRG287"/>
      <c r="KRH287"/>
      <c r="KRI287"/>
      <c r="KRJ287"/>
      <c r="KRK287"/>
      <c r="KRL287"/>
      <c r="KRM287"/>
      <c r="KRN287"/>
      <c r="KRO287"/>
      <c r="KRP287"/>
      <c r="KRQ287"/>
      <c r="KRR287"/>
      <c r="KRS287"/>
      <c r="KRT287"/>
      <c r="KRU287"/>
      <c r="KRV287"/>
      <c r="KRW287"/>
      <c r="KRX287"/>
      <c r="KRY287"/>
      <c r="KRZ287"/>
      <c r="KSA287"/>
      <c r="KSB287"/>
      <c r="KSC287"/>
      <c r="KSD287"/>
      <c r="KSE287"/>
      <c r="KSF287"/>
      <c r="KSG287"/>
      <c r="KSH287"/>
      <c r="KSI287"/>
      <c r="KSJ287"/>
      <c r="KSK287"/>
      <c r="KSL287"/>
      <c r="KSM287"/>
      <c r="KSN287"/>
      <c r="KSO287"/>
      <c r="KSP287"/>
      <c r="KSQ287"/>
      <c r="KSR287"/>
      <c r="KSS287"/>
      <c r="KST287"/>
      <c r="KSU287"/>
      <c r="KSV287"/>
      <c r="KSW287"/>
      <c r="KSX287"/>
      <c r="KSY287"/>
      <c r="KSZ287"/>
      <c r="KTA287"/>
      <c r="KTB287"/>
      <c r="KTC287"/>
      <c r="KTD287"/>
      <c r="KTE287"/>
      <c r="KTF287"/>
      <c r="KTG287"/>
      <c r="KTH287"/>
      <c r="KTI287"/>
      <c r="KTJ287"/>
      <c r="KTK287"/>
      <c r="KTL287"/>
      <c r="KTM287"/>
      <c r="KTN287"/>
      <c r="KTO287"/>
      <c r="KTP287"/>
      <c r="KTQ287"/>
      <c r="KTR287"/>
      <c r="KTS287"/>
      <c r="KTT287"/>
      <c r="KTU287"/>
      <c r="KTV287"/>
      <c r="KTW287"/>
      <c r="KTX287"/>
      <c r="KTY287"/>
      <c r="KTZ287"/>
      <c r="KUA287"/>
      <c r="KUB287"/>
      <c r="KUC287"/>
      <c r="KUD287"/>
      <c r="KUE287"/>
      <c r="KUF287"/>
      <c r="KUG287"/>
      <c r="KUH287"/>
      <c r="KUI287"/>
      <c r="KUJ287"/>
      <c r="KUK287"/>
      <c r="KUL287"/>
      <c r="KUM287"/>
      <c r="KUN287"/>
      <c r="KUO287"/>
      <c r="KUP287"/>
      <c r="KUQ287"/>
      <c r="KUR287"/>
      <c r="KUS287"/>
      <c r="KUT287"/>
      <c r="KUU287"/>
      <c r="KUV287"/>
      <c r="KUW287"/>
      <c r="KUX287"/>
      <c r="KUY287"/>
      <c r="KUZ287"/>
      <c r="KVA287"/>
      <c r="KVB287"/>
      <c r="KVC287"/>
      <c r="KVD287"/>
      <c r="KVE287"/>
      <c r="KVF287"/>
      <c r="KVG287"/>
      <c r="KVH287"/>
      <c r="KVI287"/>
      <c r="KVJ287"/>
      <c r="KVK287"/>
      <c r="KVL287"/>
      <c r="KVM287"/>
      <c r="KVN287"/>
      <c r="KVO287"/>
      <c r="KVP287"/>
      <c r="KVQ287"/>
      <c r="KVR287"/>
      <c r="KVS287"/>
      <c r="KVT287"/>
      <c r="KVU287"/>
      <c r="KVV287"/>
      <c r="KVW287"/>
      <c r="KVX287"/>
      <c r="KVY287"/>
      <c r="KVZ287"/>
      <c r="KWA287"/>
      <c r="KWB287"/>
      <c r="KWC287"/>
      <c r="KWD287"/>
      <c r="KWE287"/>
      <c r="KWF287"/>
      <c r="KWG287"/>
      <c r="KWH287"/>
      <c r="KWI287"/>
      <c r="KWJ287"/>
      <c r="KWK287"/>
      <c r="KWL287"/>
      <c r="KWM287"/>
      <c r="KWN287"/>
      <c r="KWO287"/>
      <c r="KWP287"/>
      <c r="KWQ287"/>
      <c r="KWR287"/>
      <c r="KWS287"/>
      <c r="KWT287"/>
      <c r="KWU287"/>
      <c r="KWV287"/>
      <c r="KWW287"/>
      <c r="KWX287"/>
      <c r="KWY287"/>
      <c r="KWZ287"/>
      <c r="KXA287"/>
      <c r="KXB287"/>
      <c r="KXC287"/>
      <c r="KXD287"/>
      <c r="KXE287"/>
      <c r="KXF287"/>
      <c r="KXG287"/>
      <c r="KXH287"/>
      <c r="KXI287"/>
      <c r="KXJ287"/>
      <c r="KXK287"/>
      <c r="KXL287"/>
      <c r="KXM287"/>
      <c r="KXN287"/>
      <c r="KXO287"/>
      <c r="KXP287"/>
      <c r="KXQ287"/>
      <c r="KXR287"/>
      <c r="KXS287"/>
      <c r="KXT287"/>
      <c r="KXU287"/>
      <c r="KXV287"/>
      <c r="KXW287"/>
      <c r="KXX287"/>
      <c r="KXY287"/>
      <c r="KXZ287"/>
      <c r="KYA287"/>
      <c r="KYB287"/>
      <c r="KYC287"/>
      <c r="KYD287"/>
      <c r="KYE287"/>
      <c r="KYF287"/>
      <c r="KYG287"/>
      <c r="KYH287"/>
      <c r="KYI287"/>
      <c r="KYJ287"/>
      <c r="KYK287"/>
      <c r="KYL287"/>
      <c r="KYM287"/>
      <c r="KYN287"/>
      <c r="KYO287"/>
      <c r="KYP287"/>
      <c r="KYQ287"/>
      <c r="KYR287"/>
      <c r="KYS287"/>
      <c r="KYT287"/>
      <c r="KYU287"/>
      <c r="KYV287"/>
      <c r="KYW287"/>
      <c r="KYX287"/>
      <c r="KYY287"/>
      <c r="KYZ287"/>
      <c r="KZA287"/>
      <c r="KZB287"/>
      <c r="KZC287"/>
      <c r="KZD287"/>
      <c r="KZE287"/>
      <c r="KZF287"/>
      <c r="KZG287"/>
      <c r="KZH287"/>
      <c r="KZI287"/>
      <c r="KZJ287"/>
      <c r="KZK287"/>
      <c r="KZL287"/>
      <c r="KZM287"/>
      <c r="KZN287"/>
      <c r="KZO287"/>
      <c r="KZP287"/>
      <c r="KZQ287"/>
      <c r="KZR287"/>
      <c r="KZS287"/>
      <c r="KZT287"/>
      <c r="KZU287"/>
      <c r="KZV287"/>
      <c r="KZW287"/>
      <c r="KZX287"/>
      <c r="KZY287"/>
      <c r="KZZ287"/>
      <c r="LAA287"/>
      <c r="LAB287"/>
      <c r="LAC287"/>
      <c r="LAD287"/>
      <c r="LAE287"/>
      <c r="LAF287"/>
      <c r="LAG287"/>
      <c r="LAH287"/>
      <c r="LAI287"/>
      <c r="LAJ287"/>
      <c r="LAK287"/>
      <c r="LAL287"/>
      <c r="LAM287"/>
      <c r="LAN287"/>
      <c r="LAO287"/>
      <c r="LAP287"/>
      <c r="LAQ287"/>
      <c r="LAR287"/>
      <c r="LAS287"/>
      <c r="LAT287"/>
      <c r="LAU287"/>
      <c r="LAV287"/>
      <c r="LAW287"/>
      <c r="LAX287"/>
      <c r="LAY287"/>
      <c r="LAZ287"/>
      <c r="LBA287"/>
      <c r="LBB287"/>
      <c r="LBC287"/>
      <c r="LBD287"/>
      <c r="LBE287"/>
      <c r="LBF287"/>
      <c r="LBG287"/>
      <c r="LBH287"/>
      <c r="LBI287"/>
      <c r="LBJ287"/>
      <c r="LBK287"/>
      <c r="LBL287"/>
      <c r="LBM287"/>
      <c r="LBN287"/>
      <c r="LBO287"/>
      <c r="LBP287"/>
      <c r="LBQ287"/>
      <c r="LBR287"/>
      <c r="LBS287"/>
      <c r="LBT287"/>
      <c r="LBU287"/>
      <c r="LBV287"/>
      <c r="LBW287"/>
      <c r="LBX287"/>
      <c r="LBY287"/>
      <c r="LBZ287"/>
      <c r="LCA287"/>
      <c r="LCB287"/>
      <c r="LCC287"/>
      <c r="LCD287"/>
      <c r="LCE287"/>
      <c r="LCF287"/>
      <c r="LCG287"/>
      <c r="LCH287"/>
      <c r="LCI287"/>
      <c r="LCJ287"/>
      <c r="LCK287"/>
      <c r="LCL287"/>
      <c r="LCM287"/>
      <c r="LCN287"/>
      <c r="LCO287"/>
      <c r="LCP287"/>
      <c r="LCQ287"/>
      <c r="LCR287"/>
      <c r="LCS287"/>
      <c r="LCT287"/>
      <c r="LCU287"/>
      <c r="LCV287"/>
      <c r="LCW287"/>
      <c r="LCX287"/>
      <c r="LCY287"/>
      <c r="LCZ287"/>
      <c r="LDA287"/>
      <c r="LDB287"/>
      <c r="LDC287"/>
      <c r="LDD287"/>
      <c r="LDE287"/>
      <c r="LDF287"/>
      <c r="LDG287"/>
      <c r="LDH287"/>
      <c r="LDI287"/>
      <c r="LDJ287"/>
      <c r="LDK287"/>
      <c r="LDL287"/>
      <c r="LDM287"/>
      <c r="LDN287"/>
      <c r="LDO287"/>
      <c r="LDP287"/>
      <c r="LDQ287"/>
      <c r="LDR287"/>
      <c r="LDS287"/>
      <c r="LDT287"/>
      <c r="LDU287"/>
      <c r="LDV287"/>
      <c r="LDW287"/>
      <c r="LDX287"/>
      <c r="LDY287"/>
      <c r="LDZ287"/>
      <c r="LEA287"/>
      <c r="LEB287"/>
      <c r="LEC287"/>
      <c r="LED287"/>
      <c r="LEE287"/>
      <c r="LEF287"/>
      <c r="LEG287"/>
      <c r="LEH287"/>
      <c r="LEI287"/>
      <c r="LEJ287"/>
      <c r="LEK287"/>
      <c r="LEL287"/>
      <c r="LEM287"/>
      <c r="LEN287"/>
      <c r="LEO287"/>
      <c r="LEP287"/>
      <c r="LEQ287"/>
      <c r="LER287"/>
      <c r="LES287"/>
      <c r="LET287"/>
      <c r="LEU287"/>
      <c r="LEV287"/>
      <c r="LEW287"/>
      <c r="LEX287"/>
      <c r="LEY287"/>
      <c r="LEZ287"/>
      <c r="LFA287"/>
      <c r="LFB287"/>
      <c r="LFC287"/>
      <c r="LFD287"/>
      <c r="LFE287"/>
      <c r="LFF287"/>
      <c r="LFG287"/>
      <c r="LFH287"/>
      <c r="LFI287"/>
      <c r="LFJ287"/>
      <c r="LFK287"/>
      <c r="LFL287"/>
      <c r="LFM287"/>
      <c r="LFN287"/>
      <c r="LFO287"/>
      <c r="LFP287"/>
      <c r="LFQ287"/>
      <c r="LFR287"/>
      <c r="LFS287"/>
      <c r="LFT287"/>
      <c r="LFU287"/>
      <c r="LFV287"/>
      <c r="LFW287"/>
      <c r="LFX287"/>
      <c r="LFY287"/>
      <c r="LFZ287"/>
      <c r="LGA287"/>
      <c r="LGB287"/>
      <c r="LGC287"/>
      <c r="LGD287"/>
      <c r="LGE287"/>
      <c r="LGF287"/>
      <c r="LGG287"/>
      <c r="LGH287"/>
      <c r="LGI287"/>
      <c r="LGJ287"/>
      <c r="LGK287"/>
      <c r="LGL287"/>
      <c r="LGM287"/>
      <c r="LGN287"/>
      <c r="LGO287"/>
      <c r="LGP287"/>
      <c r="LGQ287"/>
      <c r="LGR287"/>
      <c r="LGS287"/>
      <c r="LGT287"/>
      <c r="LGU287"/>
      <c r="LGV287"/>
      <c r="LGW287"/>
      <c r="LGX287"/>
      <c r="LGY287"/>
      <c r="LGZ287"/>
      <c r="LHA287"/>
      <c r="LHB287"/>
      <c r="LHC287"/>
      <c r="LHD287"/>
      <c r="LHE287"/>
      <c r="LHF287"/>
      <c r="LHG287"/>
      <c r="LHH287"/>
      <c r="LHI287"/>
      <c r="LHJ287"/>
      <c r="LHK287"/>
      <c r="LHL287"/>
      <c r="LHM287"/>
      <c r="LHN287"/>
      <c r="LHO287"/>
      <c r="LHP287"/>
      <c r="LHQ287"/>
      <c r="LHR287"/>
      <c r="LHS287"/>
      <c r="LHT287"/>
      <c r="LHU287"/>
      <c r="LHV287"/>
      <c r="LHW287"/>
      <c r="LHX287"/>
      <c r="LHY287"/>
      <c r="LHZ287"/>
      <c r="LIA287"/>
      <c r="LIB287"/>
      <c r="LIC287"/>
      <c r="LID287"/>
      <c r="LIE287"/>
      <c r="LIF287"/>
      <c r="LIG287"/>
      <c r="LIH287"/>
      <c r="LII287"/>
      <c r="LIJ287"/>
      <c r="LIK287"/>
      <c r="LIL287"/>
      <c r="LIM287"/>
      <c r="LIN287"/>
      <c r="LIO287"/>
      <c r="LIP287"/>
      <c r="LIQ287"/>
      <c r="LIR287"/>
      <c r="LIS287"/>
      <c r="LIT287"/>
      <c r="LIU287"/>
      <c r="LIV287"/>
      <c r="LIW287"/>
      <c r="LIX287"/>
      <c r="LIY287"/>
      <c r="LIZ287"/>
      <c r="LJA287"/>
      <c r="LJB287"/>
      <c r="LJC287"/>
      <c r="LJD287"/>
      <c r="LJE287"/>
      <c r="LJF287"/>
      <c r="LJG287"/>
      <c r="LJH287"/>
      <c r="LJI287"/>
      <c r="LJJ287"/>
      <c r="LJK287"/>
      <c r="LJL287"/>
      <c r="LJM287"/>
      <c r="LJN287"/>
      <c r="LJO287"/>
      <c r="LJP287"/>
      <c r="LJQ287"/>
      <c r="LJR287"/>
      <c r="LJS287"/>
      <c r="LJT287"/>
      <c r="LJU287"/>
      <c r="LJV287"/>
      <c r="LJW287"/>
      <c r="LJX287"/>
      <c r="LJY287"/>
      <c r="LJZ287"/>
      <c r="LKA287"/>
      <c r="LKB287"/>
      <c r="LKC287"/>
      <c r="LKD287"/>
      <c r="LKE287"/>
      <c r="LKF287"/>
      <c r="LKG287"/>
      <c r="LKH287"/>
      <c r="LKI287"/>
      <c r="LKJ287"/>
      <c r="LKK287"/>
      <c r="LKL287"/>
      <c r="LKM287"/>
      <c r="LKN287"/>
      <c r="LKO287"/>
      <c r="LKP287"/>
      <c r="LKQ287"/>
      <c r="LKR287"/>
      <c r="LKS287"/>
      <c r="LKT287"/>
      <c r="LKU287"/>
      <c r="LKV287"/>
      <c r="LKW287"/>
      <c r="LKX287"/>
      <c r="LKY287"/>
      <c r="LKZ287"/>
      <c r="LLA287"/>
      <c r="LLB287"/>
      <c r="LLC287"/>
      <c r="LLD287"/>
      <c r="LLE287"/>
      <c r="LLF287"/>
      <c r="LLG287"/>
      <c r="LLH287"/>
      <c r="LLI287"/>
      <c r="LLJ287"/>
      <c r="LLK287"/>
      <c r="LLL287"/>
      <c r="LLM287"/>
      <c r="LLN287"/>
      <c r="LLO287"/>
      <c r="LLP287"/>
      <c r="LLQ287"/>
      <c r="LLR287"/>
      <c r="LLS287"/>
      <c r="LLT287"/>
      <c r="LLU287"/>
      <c r="LLV287"/>
      <c r="LLW287"/>
      <c r="LLX287"/>
      <c r="LLY287"/>
      <c r="LLZ287"/>
      <c r="LMA287"/>
      <c r="LMB287"/>
      <c r="LMC287"/>
      <c r="LMD287"/>
      <c r="LME287"/>
      <c r="LMF287"/>
      <c r="LMG287"/>
      <c r="LMH287"/>
      <c r="LMI287"/>
      <c r="LMJ287"/>
      <c r="LMK287"/>
      <c r="LML287"/>
      <c r="LMM287"/>
      <c r="LMN287"/>
      <c r="LMO287"/>
      <c r="LMP287"/>
      <c r="LMQ287"/>
      <c r="LMR287"/>
      <c r="LMS287"/>
      <c r="LMT287"/>
      <c r="LMU287"/>
      <c r="LMV287"/>
      <c r="LMW287"/>
      <c r="LMX287"/>
      <c r="LMY287"/>
      <c r="LMZ287"/>
      <c r="LNA287"/>
      <c r="LNB287"/>
      <c r="LNC287"/>
      <c r="LND287"/>
      <c r="LNE287"/>
      <c r="LNF287"/>
      <c r="LNG287"/>
      <c r="LNH287"/>
      <c r="LNI287"/>
      <c r="LNJ287"/>
      <c r="LNK287"/>
      <c r="LNL287"/>
      <c r="LNM287"/>
      <c r="LNN287"/>
      <c r="LNO287"/>
      <c r="LNP287"/>
      <c r="LNQ287"/>
      <c r="LNR287"/>
      <c r="LNS287"/>
      <c r="LNT287"/>
      <c r="LNU287"/>
      <c r="LNV287"/>
      <c r="LNW287"/>
      <c r="LNX287"/>
      <c r="LNY287"/>
      <c r="LNZ287"/>
      <c r="LOA287"/>
      <c r="LOB287"/>
      <c r="LOC287"/>
      <c r="LOD287"/>
      <c r="LOE287"/>
      <c r="LOF287"/>
      <c r="LOG287"/>
      <c r="LOH287"/>
      <c r="LOI287"/>
      <c r="LOJ287"/>
      <c r="LOK287"/>
      <c r="LOL287"/>
      <c r="LOM287"/>
      <c r="LON287"/>
      <c r="LOO287"/>
      <c r="LOP287"/>
      <c r="LOQ287"/>
      <c r="LOR287"/>
      <c r="LOS287"/>
      <c r="LOT287"/>
      <c r="LOU287"/>
      <c r="LOV287"/>
      <c r="LOW287"/>
      <c r="LOX287"/>
      <c r="LOY287"/>
      <c r="LOZ287"/>
      <c r="LPA287"/>
      <c r="LPB287"/>
      <c r="LPC287"/>
      <c r="LPD287"/>
      <c r="LPE287"/>
      <c r="LPF287"/>
      <c r="LPG287"/>
      <c r="LPH287"/>
      <c r="LPI287"/>
      <c r="LPJ287"/>
      <c r="LPK287"/>
      <c r="LPL287"/>
      <c r="LPM287"/>
      <c r="LPN287"/>
      <c r="LPO287"/>
      <c r="LPP287"/>
      <c r="LPQ287"/>
      <c r="LPR287"/>
      <c r="LPS287"/>
      <c r="LPT287"/>
      <c r="LPU287"/>
      <c r="LPV287"/>
      <c r="LPW287"/>
      <c r="LPX287"/>
      <c r="LPY287"/>
      <c r="LPZ287"/>
      <c r="LQA287"/>
      <c r="LQB287"/>
      <c r="LQC287"/>
      <c r="LQD287"/>
      <c r="LQE287"/>
      <c r="LQF287"/>
      <c r="LQG287"/>
      <c r="LQH287"/>
      <c r="LQI287"/>
      <c r="LQJ287"/>
      <c r="LQK287"/>
      <c r="LQL287"/>
      <c r="LQM287"/>
      <c r="LQN287"/>
      <c r="LQO287"/>
      <c r="LQP287"/>
      <c r="LQQ287"/>
      <c r="LQR287"/>
      <c r="LQS287"/>
      <c r="LQT287"/>
      <c r="LQU287"/>
      <c r="LQV287"/>
      <c r="LQW287"/>
      <c r="LQX287"/>
      <c r="LQY287"/>
      <c r="LQZ287"/>
      <c r="LRA287"/>
      <c r="LRB287"/>
      <c r="LRC287"/>
      <c r="LRD287"/>
      <c r="LRE287"/>
      <c r="LRF287"/>
      <c r="LRG287"/>
      <c r="LRH287"/>
      <c r="LRI287"/>
      <c r="LRJ287"/>
      <c r="LRK287"/>
      <c r="LRL287"/>
      <c r="LRM287"/>
      <c r="LRN287"/>
      <c r="LRO287"/>
      <c r="LRP287"/>
      <c r="LRQ287"/>
      <c r="LRR287"/>
      <c r="LRS287"/>
      <c r="LRT287"/>
      <c r="LRU287"/>
      <c r="LRV287"/>
      <c r="LRW287"/>
      <c r="LRX287"/>
      <c r="LRY287"/>
      <c r="LRZ287"/>
      <c r="LSA287"/>
      <c r="LSB287"/>
      <c r="LSC287"/>
      <c r="LSD287"/>
      <c r="LSE287"/>
      <c r="LSF287"/>
      <c r="LSG287"/>
      <c r="LSH287"/>
      <c r="LSI287"/>
      <c r="LSJ287"/>
      <c r="LSK287"/>
      <c r="LSL287"/>
      <c r="LSM287"/>
      <c r="LSN287"/>
      <c r="LSO287"/>
      <c r="LSP287"/>
      <c r="LSQ287"/>
      <c r="LSR287"/>
      <c r="LSS287"/>
      <c r="LST287"/>
      <c r="LSU287"/>
      <c r="LSV287"/>
      <c r="LSW287"/>
      <c r="LSX287"/>
      <c r="LSY287"/>
      <c r="LSZ287"/>
      <c r="LTA287"/>
      <c r="LTB287"/>
      <c r="LTC287"/>
      <c r="LTD287"/>
      <c r="LTE287"/>
      <c r="LTF287"/>
      <c r="LTG287"/>
      <c r="LTH287"/>
      <c r="LTI287"/>
      <c r="LTJ287"/>
      <c r="LTK287"/>
      <c r="LTL287"/>
      <c r="LTM287"/>
      <c r="LTN287"/>
      <c r="LTO287"/>
      <c r="LTP287"/>
      <c r="LTQ287"/>
      <c r="LTR287"/>
      <c r="LTS287"/>
      <c r="LTT287"/>
      <c r="LTU287"/>
      <c r="LTV287"/>
      <c r="LTW287"/>
      <c r="LTX287"/>
      <c r="LTY287"/>
      <c r="LTZ287"/>
      <c r="LUA287"/>
      <c r="LUB287"/>
      <c r="LUC287"/>
      <c r="LUD287"/>
      <c r="LUE287"/>
      <c r="LUF287"/>
      <c r="LUG287"/>
      <c r="LUH287"/>
      <c r="LUI287"/>
      <c r="LUJ287"/>
      <c r="LUK287"/>
      <c r="LUL287"/>
      <c r="LUM287"/>
      <c r="LUN287"/>
      <c r="LUO287"/>
      <c r="LUP287"/>
      <c r="LUQ287"/>
      <c r="LUR287"/>
      <c r="LUS287"/>
      <c r="LUT287"/>
      <c r="LUU287"/>
      <c r="LUV287"/>
      <c r="LUW287"/>
      <c r="LUX287"/>
      <c r="LUY287"/>
      <c r="LUZ287"/>
      <c r="LVA287"/>
      <c r="LVB287"/>
      <c r="LVC287"/>
      <c r="LVD287"/>
      <c r="LVE287"/>
      <c r="LVF287"/>
      <c r="LVG287"/>
      <c r="LVH287"/>
      <c r="LVI287"/>
      <c r="LVJ287"/>
      <c r="LVK287"/>
      <c r="LVL287"/>
      <c r="LVM287"/>
      <c r="LVN287"/>
      <c r="LVO287"/>
      <c r="LVP287"/>
      <c r="LVQ287"/>
      <c r="LVR287"/>
      <c r="LVS287"/>
      <c r="LVT287"/>
      <c r="LVU287"/>
      <c r="LVV287"/>
      <c r="LVW287"/>
      <c r="LVX287"/>
      <c r="LVY287"/>
      <c r="LVZ287"/>
      <c r="LWA287"/>
      <c r="LWB287"/>
      <c r="LWC287"/>
      <c r="LWD287"/>
      <c r="LWE287"/>
      <c r="LWF287"/>
      <c r="LWG287"/>
      <c r="LWH287"/>
      <c r="LWI287"/>
      <c r="LWJ287"/>
      <c r="LWK287"/>
      <c r="LWL287"/>
      <c r="LWM287"/>
      <c r="LWN287"/>
      <c r="LWO287"/>
      <c r="LWP287"/>
      <c r="LWQ287"/>
      <c r="LWR287"/>
      <c r="LWS287"/>
      <c r="LWT287"/>
      <c r="LWU287"/>
      <c r="LWV287"/>
      <c r="LWW287"/>
      <c r="LWX287"/>
      <c r="LWY287"/>
      <c r="LWZ287"/>
      <c r="LXA287"/>
      <c r="LXB287"/>
      <c r="LXC287"/>
      <c r="LXD287"/>
      <c r="LXE287"/>
      <c r="LXF287"/>
      <c r="LXG287"/>
      <c r="LXH287"/>
      <c r="LXI287"/>
      <c r="LXJ287"/>
      <c r="LXK287"/>
      <c r="LXL287"/>
      <c r="LXM287"/>
      <c r="LXN287"/>
      <c r="LXO287"/>
      <c r="LXP287"/>
      <c r="LXQ287"/>
      <c r="LXR287"/>
      <c r="LXS287"/>
      <c r="LXT287"/>
      <c r="LXU287"/>
      <c r="LXV287"/>
      <c r="LXW287"/>
      <c r="LXX287"/>
      <c r="LXY287"/>
      <c r="LXZ287"/>
      <c r="LYA287"/>
      <c r="LYB287"/>
      <c r="LYC287"/>
      <c r="LYD287"/>
      <c r="LYE287"/>
      <c r="LYF287"/>
      <c r="LYG287"/>
      <c r="LYH287"/>
      <c r="LYI287"/>
      <c r="LYJ287"/>
      <c r="LYK287"/>
      <c r="LYL287"/>
      <c r="LYM287"/>
      <c r="LYN287"/>
      <c r="LYO287"/>
      <c r="LYP287"/>
      <c r="LYQ287"/>
      <c r="LYR287"/>
      <c r="LYS287"/>
      <c r="LYT287"/>
      <c r="LYU287"/>
      <c r="LYV287"/>
      <c r="LYW287"/>
      <c r="LYX287"/>
      <c r="LYY287"/>
      <c r="LYZ287"/>
      <c r="LZA287"/>
      <c r="LZB287"/>
      <c r="LZC287"/>
      <c r="LZD287"/>
      <c r="LZE287"/>
      <c r="LZF287"/>
      <c r="LZG287"/>
      <c r="LZH287"/>
      <c r="LZI287"/>
      <c r="LZJ287"/>
      <c r="LZK287"/>
      <c r="LZL287"/>
      <c r="LZM287"/>
      <c r="LZN287"/>
      <c r="LZO287"/>
      <c r="LZP287"/>
      <c r="LZQ287"/>
      <c r="LZR287"/>
      <c r="LZS287"/>
      <c r="LZT287"/>
      <c r="LZU287"/>
      <c r="LZV287"/>
      <c r="LZW287"/>
      <c r="LZX287"/>
      <c r="LZY287"/>
      <c r="LZZ287"/>
      <c r="MAA287"/>
      <c r="MAB287"/>
      <c r="MAC287"/>
      <c r="MAD287"/>
      <c r="MAE287"/>
      <c r="MAF287"/>
      <c r="MAG287"/>
      <c r="MAH287"/>
      <c r="MAI287"/>
      <c r="MAJ287"/>
      <c r="MAK287"/>
      <c r="MAL287"/>
      <c r="MAM287"/>
      <c r="MAN287"/>
      <c r="MAO287"/>
      <c r="MAP287"/>
      <c r="MAQ287"/>
      <c r="MAR287"/>
      <c r="MAS287"/>
      <c r="MAT287"/>
      <c r="MAU287"/>
      <c r="MAV287"/>
      <c r="MAW287"/>
      <c r="MAX287"/>
      <c r="MAY287"/>
      <c r="MAZ287"/>
      <c r="MBA287"/>
      <c r="MBB287"/>
      <c r="MBC287"/>
      <c r="MBD287"/>
      <c r="MBE287"/>
      <c r="MBF287"/>
      <c r="MBG287"/>
      <c r="MBH287"/>
      <c r="MBI287"/>
      <c r="MBJ287"/>
      <c r="MBK287"/>
      <c r="MBL287"/>
      <c r="MBM287"/>
      <c r="MBN287"/>
      <c r="MBO287"/>
      <c r="MBP287"/>
      <c r="MBQ287"/>
      <c r="MBR287"/>
      <c r="MBS287"/>
      <c r="MBT287"/>
      <c r="MBU287"/>
      <c r="MBV287"/>
      <c r="MBW287"/>
      <c r="MBX287"/>
      <c r="MBY287"/>
      <c r="MBZ287"/>
      <c r="MCA287"/>
      <c r="MCB287"/>
      <c r="MCC287"/>
      <c r="MCD287"/>
      <c r="MCE287"/>
      <c r="MCF287"/>
      <c r="MCG287"/>
      <c r="MCH287"/>
      <c r="MCI287"/>
      <c r="MCJ287"/>
      <c r="MCK287"/>
      <c r="MCL287"/>
      <c r="MCM287"/>
      <c r="MCN287"/>
      <c r="MCO287"/>
      <c r="MCP287"/>
      <c r="MCQ287"/>
      <c r="MCR287"/>
      <c r="MCS287"/>
      <c r="MCT287"/>
      <c r="MCU287"/>
      <c r="MCV287"/>
      <c r="MCW287"/>
      <c r="MCX287"/>
      <c r="MCY287"/>
      <c r="MCZ287"/>
      <c r="MDA287"/>
      <c r="MDB287"/>
      <c r="MDC287"/>
      <c r="MDD287"/>
      <c r="MDE287"/>
      <c r="MDF287"/>
      <c r="MDG287"/>
      <c r="MDH287"/>
      <c r="MDI287"/>
      <c r="MDJ287"/>
      <c r="MDK287"/>
      <c r="MDL287"/>
      <c r="MDM287"/>
      <c r="MDN287"/>
      <c r="MDO287"/>
      <c r="MDP287"/>
      <c r="MDQ287"/>
      <c r="MDR287"/>
      <c r="MDS287"/>
      <c r="MDT287"/>
      <c r="MDU287"/>
      <c r="MDV287"/>
      <c r="MDW287"/>
      <c r="MDX287"/>
      <c r="MDY287"/>
      <c r="MDZ287"/>
      <c r="MEA287"/>
      <c r="MEB287"/>
      <c r="MEC287"/>
      <c r="MED287"/>
      <c r="MEE287"/>
      <c r="MEF287"/>
      <c r="MEG287"/>
      <c r="MEH287"/>
      <c r="MEI287"/>
      <c r="MEJ287"/>
      <c r="MEK287"/>
      <c r="MEL287"/>
      <c r="MEM287"/>
      <c r="MEN287"/>
      <c r="MEO287"/>
      <c r="MEP287"/>
      <c r="MEQ287"/>
      <c r="MER287"/>
      <c r="MES287"/>
      <c r="MET287"/>
      <c r="MEU287"/>
      <c r="MEV287"/>
      <c r="MEW287"/>
      <c r="MEX287"/>
      <c r="MEY287"/>
      <c r="MEZ287"/>
      <c r="MFA287"/>
      <c r="MFB287"/>
      <c r="MFC287"/>
      <c r="MFD287"/>
      <c r="MFE287"/>
      <c r="MFF287"/>
      <c r="MFG287"/>
      <c r="MFH287"/>
      <c r="MFI287"/>
      <c r="MFJ287"/>
      <c r="MFK287"/>
      <c r="MFL287"/>
      <c r="MFM287"/>
      <c r="MFN287"/>
      <c r="MFO287"/>
      <c r="MFP287"/>
      <c r="MFQ287"/>
      <c r="MFR287"/>
      <c r="MFS287"/>
      <c r="MFT287"/>
      <c r="MFU287"/>
      <c r="MFV287"/>
      <c r="MFW287"/>
      <c r="MFX287"/>
      <c r="MFY287"/>
      <c r="MFZ287"/>
      <c r="MGA287"/>
      <c r="MGB287"/>
      <c r="MGC287"/>
      <c r="MGD287"/>
      <c r="MGE287"/>
      <c r="MGF287"/>
      <c r="MGG287"/>
      <c r="MGH287"/>
      <c r="MGI287"/>
      <c r="MGJ287"/>
      <c r="MGK287"/>
      <c r="MGL287"/>
      <c r="MGM287"/>
      <c r="MGN287"/>
      <c r="MGO287"/>
      <c r="MGP287"/>
      <c r="MGQ287"/>
      <c r="MGR287"/>
      <c r="MGS287"/>
      <c r="MGT287"/>
      <c r="MGU287"/>
      <c r="MGV287"/>
      <c r="MGW287"/>
      <c r="MGX287"/>
      <c r="MGY287"/>
      <c r="MGZ287"/>
      <c r="MHA287"/>
      <c r="MHB287"/>
      <c r="MHC287"/>
      <c r="MHD287"/>
      <c r="MHE287"/>
      <c r="MHF287"/>
      <c r="MHG287"/>
      <c r="MHH287"/>
      <c r="MHI287"/>
      <c r="MHJ287"/>
      <c r="MHK287"/>
      <c r="MHL287"/>
      <c r="MHM287"/>
      <c r="MHN287"/>
      <c r="MHO287"/>
      <c r="MHP287"/>
      <c r="MHQ287"/>
      <c r="MHR287"/>
      <c r="MHS287"/>
      <c r="MHT287"/>
      <c r="MHU287"/>
      <c r="MHV287"/>
      <c r="MHW287"/>
      <c r="MHX287"/>
      <c r="MHY287"/>
      <c r="MHZ287"/>
      <c r="MIA287"/>
      <c r="MIB287"/>
      <c r="MIC287"/>
      <c r="MID287"/>
      <c r="MIE287"/>
      <c r="MIF287"/>
      <c r="MIG287"/>
      <c r="MIH287"/>
      <c r="MII287"/>
      <c r="MIJ287"/>
      <c r="MIK287"/>
      <c r="MIL287"/>
      <c r="MIM287"/>
      <c r="MIN287"/>
      <c r="MIO287"/>
      <c r="MIP287"/>
      <c r="MIQ287"/>
      <c r="MIR287"/>
      <c r="MIS287"/>
      <c r="MIT287"/>
      <c r="MIU287"/>
      <c r="MIV287"/>
      <c r="MIW287"/>
      <c r="MIX287"/>
      <c r="MIY287"/>
      <c r="MIZ287"/>
      <c r="MJA287"/>
      <c r="MJB287"/>
      <c r="MJC287"/>
      <c r="MJD287"/>
      <c r="MJE287"/>
      <c r="MJF287"/>
      <c r="MJG287"/>
      <c r="MJH287"/>
      <c r="MJI287"/>
      <c r="MJJ287"/>
      <c r="MJK287"/>
      <c r="MJL287"/>
      <c r="MJM287"/>
      <c r="MJN287"/>
      <c r="MJO287"/>
      <c r="MJP287"/>
      <c r="MJQ287"/>
      <c r="MJR287"/>
      <c r="MJS287"/>
      <c r="MJT287"/>
      <c r="MJU287"/>
      <c r="MJV287"/>
      <c r="MJW287"/>
      <c r="MJX287"/>
      <c r="MJY287"/>
      <c r="MJZ287"/>
      <c r="MKA287"/>
      <c r="MKB287"/>
      <c r="MKC287"/>
      <c r="MKD287"/>
      <c r="MKE287"/>
      <c r="MKF287"/>
      <c r="MKG287"/>
      <c r="MKH287"/>
      <c r="MKI287"/>
      <c r="MKJ287"/>
      <c r="MKK287"/>
      <c r="MKL287"/>
      <c r="MKM287"/>
      <c r="MKN287"/>
      <c r="MKO287"/>
      <c r="MKP287"/>
      <c r="MKQ287"/>
      <c r="MKR287"/>
      <c r="MKS287"/>
      <c r="MKT287"/>
      <c r="MKU287"/>
      <c r="MKV287"/>
      <c r="MKW287"/>
      <c r="MKX287"/>
      <c r="MKY287"/>
      <c r="MKZ287"/>
      <c r="MLA287"/>
      <c r="MLB287"/>
      <c r="MLC287"/>
      <c r="MLD287"/>
      <c r="MLE287"/>
      <c r="MLF287"/>
      <c r="MLG287"/>
      <c r="MLH287"/>
      <c r="MLI287"/>
      <c r="MLJ287"/>
      <c r="MLK287"/>
      <c r="MLL287"/>
      <c r="MLM287"/>
      <c r="MLN287"/>
      <c r="MLO287"/>
      <c r="MLP287"/>
      <c r="MLQ287"/>
      <c r="MLR287"/>
      <c r="MLS287"/>
      <c r="MLT287"/>
      <c r="MLU287"/>
      <c r="MLV287"/>
      <c r="MLW287"/>
      <c r="MLX287"/>
      <c r="MLY287"/>
      <c r="MLZ287"/>
      <c r="MMA287"/>
      <c r="MMB287"/>
      <c r="MMC287"/>
      <c r="MMD287"/>
      <c r="MME287"/>
      <c r="MMF287"/>
      <c r="MMG287"/>
      <c r="MMH287"/>
      <c r="MMI287"/>
      <c r="MMJ287"/>
      <c r="MMK287"/>
      <c r="MML287"/>
      <c r="MMM287"/>
      <c r="MMN287"/>
      <c r="MMO287"/>
      <c r="MMP287"/>
      <c r="MMQ287"/>
      <c r="MMR287"/>
      <c r="MMS287"/>
      <c r="MMT287"/>
      <c r="MMU287"/>
      <c r="MMV287"/>
      <c r="MMW287"/>
      <c r="MMX287"/>
      <c r="MMY287"/>
      <c r="MMZ287"/>
      <c r="MNA287"/>
      <c r="MNB287"/>
      <c r="MNC287"/>
      <c r="MND287"/>
      <c r="MNE287"/>
      <c r="MNF287"/>
      <c r="MNG287"/>
      <c r="MNH287"/>
      <c r="MNI287"/>
      <c r="MNJ287"/>
      <c r="MNK287"/>
      <c r="MNL287"/>
      <c r="MNM287"/>
      <c r="MNN287"/>
      <c r="MNO287"/>
      <c r="MNP287"/>
      <c r="MNQ287"/>
      <c r="MNR287"/>
      <c r="MNS287"/>
      <c r="MNT287"/>
      <c r="MNU287"/>
      <c r="MNV287"/>
      <c r="MNW287"/>
      <c r="MNX287"/>
      <c r="MNY287"/>
      <c r="MNZ287"/>
      <c r="MOA287"/>
      <c r="MOB287"/>
      <c r="MOC287"/>
      <c r="MOD287"/>
      <c r="MOE287"/>
      <c r="MOF287"/>
      <c r="MOG287"/>
      <c r="MOH287"/>
      <c r="MOI287"/>
      <c r="MOJ287"/>
      <c r="MOK287"/>
      <c r="MOL287"/>
      <c r="MOM287"/>
      <c r="MON287"/>
      <c r="MOO287"/>
      <c r="MOP287"/>
      <c r="MOQ287"/>
      <c r="MOR287"/>
      <c r="MOS287"/>
      <c r="MOT287"/>
      <c r="MOU287"/>
      <c r="MOV287"/>
      <c r="MOW287"/>
      <c r="MOX287"/>
      <c r="MOY287"/>
      <c r="MOZ287"/>
      <c r="MPA287"/>
      <c r="MPB287"/>
      <c r="MPC287"/>
      <c r="MPD287"/>
      <c r="MPE287"/>
      <c r="MPF287"/>
      <c r="MPG287"/>
      <c r="MPH287"/>
      <c r="MPI287"/>
      <c r="MPJ287"/>
      <c r="MPK287"/>
      <c r="MPL287"/>
      <c r="MPM287"/>
      <c r="MPN287"/>
      <c r="MPO287"/>
      <c r="MPP287"/>
      <c r="MPQ287"/>
      <c r="MPR287"/>
      <c r="MPS287"/>
      <c r="MPT287"/>
      <c r="MPU287"/>
      <c r="MPV287"/>
      <c r="MPW287"/>
      <c r="MPX287"/>
      <c r="MPY287"/>
      <c r="MPZ287"/>
      <c r="MQA287"/>
      <c r="MQB287"/>
      <c r="MQC287"/>
      <c r="MQD287"/>
      <c r="MQE287"/>
      <c r="MQF287"/>
      <c r="MQG287"/>
      <c r="MQH287"/>
      <c r="MQI287"/>
      <c r="MQJ287"/>
      <c r="MQK287"/>
      <c r="MQL287"/>
      <c r="MQM287"/>
      <c r="MQN287"/>
      <c r="MQO287"/>
      <c r="MQP287"/>
      <c r="MQQ287"/>
      <c r="MQR287"/>
      <c r="MQS287"/>
      <c r="MQT287"/>
      <c r="MQU287"/>
      <c r="MQV287"/>
      <c r="MQW287"/>
      <c r="MQX287"/>
      <c r="MQY287"/>
      <c r="MQZ287"/>
      <c r="MRA287"/>
      <c r="MRB287"/>
      <c r="MRC287"/>
      <c r="MRD287"/>
      <c r="MRE287"/>
      <c r="MRF287"/>
      <c r="MRG287"/>
      <c r="MRH287"/>
      <c r="MRI287"/>
      <c r="MRJ287"/>
      <c r="MRK287"/>
      <c r="MRL287"/>
      <c r="MRM287"/>
      <c r="MRN287"/>
      <c r="MRO287"/>
      <c r="MRP287"/>
      <c r="MRQ287"/>
      <c r="MRR287"/>
      <c r="MRS287"/>
      <c r="MRT287"/>
      <c r="MRU287"/>
      <c r="MRV287"/>
      <c r="MRW287"/>
      <c r="MRX287"/>
      <c r="MRY287"/>
      <c r="MRZ287"/>
      <c r="MSA287"/>
      <c r="MSB287"/>
      <c r="MSC287"/>
      <c r="MSD287"/>
      <c r="MSE287"/>
      <c r="MSF287"/>
      <c r="MSG287"/>
      <c r="MSH287"/>
      <c r="MSI287"/>
      <c r="MSJ287"/>
      <c r="MSK287"/>
      <c r="MSL287"/>
      <c r="MSM287"/>
      <c r="MSN287"/>
      <c r="MSO287"/>
      <c r="MSP287"/>
      <c r="MSQ287"/>
      <c r="MSR287"/>
      <c r="MSS287"/>
      <c r="MST287"/>
      <c r="MSU287"/>
      <c r="MSV287"/>
      <c r="MSW287"/>
      <c r="MSX287"/>
      <c r="MSY287"/>
      <c r="MSZ287"/>
      <c r="MTA287"/>
      <c r="MTB287"/>
      <c r="MTC287"/>
      <c r="MTD287"/>
      <c r="MTE287"/>
      <c r="MTF287"/>
      <c r="MTG287"/>
      <c r="MTH287"/>
      <c r="MTI287"/>
      <c r="MTJ287"/>
      <c r="MTK287"/>
      <c r="MTL287"/>
      <c r="MTM287"/>
      <c r="MTN287"/>
      <c r="MTO287"/>
      <c r="MTP287"/>
      <c r="MTQ287"/>
      <c r="MTR287"/>
      <c r="MTS287"/>
      <c r="MTT287"/>
      <c r="MTU287"/>
      <c r="MTV287"/>
      <c r="MTW287"/>
      <c r="MTX287"/>
      <c r="MTY287"/>
      <c r="MTZ287"/>
      <c r="MUA287"/>
      <c r="MUB287"/>
      <c r="MUC287"/>
      <c r="MUD287"/>
      <c r="MUE287"/>
      <c r="MUF287"/>
      <c r="MUG287"/>
      <c r="MUH287"/>
      <c r="MUI287"/>
      <c r="MUJ287"/>
      <c r="MUK287"/>
      <c r="MUL287"/>
      <c r="MUM287"/>
      <c r="MUN287"/>
      <c r="MUO287"/>
      <c r="MUP287"/>
      <c r="MUQ287"/>
      <c r="MUR287"/>
      <c r="MUS287"/>
      <c r="MUT287"/>
      <c r="MUU287"/>
      <c r="MUV287"/>
      <c r="MUW287"/>
      <c r="MUX287"/>
      <c r="MUY287"/>
      <c r="MUZ287"/>
      <c r="MVA287"/>
      <c r="MVB287"/>
      <c r="MVC287"/>
      <c r="MVD287"/>
      <c r="MVE287"/>
      <c r="MVF287"/>
      <c r="MVG287"/>
      <c r="MVH287"/>
      <c r="MVI287"/>
      <c r="MVJ287"/>
      <c r="MVK287"/>
      <c r="MVL287"/>
      <c r="MVM287"/>
      <c r="MVN287"/>
      <c r="MVO287"/>
      <c r="MVP287"/>
      <c r="MVQ287"/>
      <c r="MVR287"/>
      <c r="MVS287"/>
      <c r="MVT287"/>
      <c r="MVU287"/>
      <c r="MVV287"/>
      <c r="MVW287"/>
      <c r="MVX287"/>
      <c r="MVY287"/>
      <c r="MVZ287"/>
      <c r="MWA287"/>
      <c r="MWB287"/>
      <c r="MWC287"/>
      <c r="MWD287"/>
      <c r="MWE287"/>
      <c r="MWF287"/>
      <c r="MWG287"/>
      <c r="MWH287"/>
      <c r="MWI287"/>
      <c r="MWJ287"/>
      <c r="MWK287"/>
      <c r="MWL287"/>
      <c r="MWM287"/>
      <c r="MWN287"/>
      <c r="MWO287"/>
      <c r="MWP287"/>
      <c r="MWQ287"/>
      <c r="MWR287"/>
      <c r="MWS287"/>
      <c r="MWT287"/>
      <c r="MWU287"/>
      <c r="MWV287"/>
      <c r="MWW287"/>
      <c r="MWX287"/>
      <c r="MWY287"/>
      <c r="MWZ287"/>
      <c r="MXA287"/>
      <c r="MXB287"/>
      <c r="MXC287"/>
      <c r="MXD287"/>
      <c r="MXE287"/>
      <c r="MXF287"/>
      <c r="MXG287"/>
      <c r="MXH287"/>
      <c r="MXI287"/>
      <c r="MXJ287"/>
      <c r="MXK287"/>
      <c r="MXL287"/>
      <c r="MXM287"/>
      <c r="MXN287"/>
      <c r="MXO287"/>
      <c r="MXP287"/>
      <c r="MXQ287"/>
      <c r="MXR287"/>
      <c r="MXS287"/>
      <c r="MXT287"/>
      <c r="MXU287"/>
      <c r="MXV287"/>
      <c r="MXW287"/>
      <c r="MXX287"/>
      <c r="MXY287"/>
      <c r="MXZ287"/>
      <c r="MYA287"/>
      <c r="MYB287"/>
      <c r="MYC287"/>
      <c r="MYD287"/>
      <c r="MYE287"/>
      <c r="MYF287"/>
      <c r="MYG287"/>
      <c r="MYH287"/>
      <c r="MYI287"/>
      <c r="MYJ287"/>
      <c r="MYK287"/>
      <c r="MYL287"/>
      <c r="MYM287"/>
      <c r="MYN287"/>
      <c r="MYO287"/>
      <c r="MYP287"/>
      <c r="MYQ287"/>
      <c r="MYR287"/>
      <c r="MYS287"/>
      <c r="MYT287"/>
      <c r="MYU287"/>
      <c r="MYV287"/>
      <c r="MYW287"/>
      <c r="MYX287"/>
      <c r="MYY287"/>
      <c r="MYZ287"/>
      <c r="MZA287"/>
      <c r="MZB287"/>
      <c r="MZC287"/>
      <c r="MZD287"/>
      <c r="MZE287"/>
      <c r="MZF287"/>
      <c r="MZG287"/>
      <c r="MZH287"/>
      <c r="MZI287"/>
      <c r="MZJ287"/>
      <c r="MZK287"/>
      <c r="MZL287"/>
      <c r="MZM287"/>
      <c r="MZN287"/>
      <c r="MZO287"/>
      <c r="MZP287"/>
      <c r="MZQ287"/>
      <c r="MZR287"/>
      <c r="MZS287"/>
      <c r="MZT287"/>
      <c r="MZU287"/>
      <c r="MZV287"/>
      <c r="MZW287"/>
      <c r="MZX287"/>
      <c r="MZY287"/>
      <c r="MZZ287"/>
      <c r="NAA287"/>
      <c r="NAB287"/>
      <c r="NAC287"/>
      <c r="NAD287"/>
      <c r="NAE287"/>
      <c r="NAF287"/>
      <c r="NAG287"/>
      <c r="NAH287"/>
      <c r="NAI287"/>
      <c r="NAJ287"/>
      <c r="NAK287"/>
      <c r="NAL287"/>
      <c r="NAM287"/>
      <c r="NAN287"/>
      <c r="NAO287"/>
      <c r="NAP287"/>
      <c r="NAQ287"/>
      <c r="NAR287"/>
      <c r="NAS287"/>
      <c r="NAT287"/>
      <c r="NAU287"/>
      <c r="NAV287"/>
      <c r="NAW287"/>
      <c r="NAX287"/>
      <c r="NAY287"/>
      <c r="NAZ287"/>
      <c r="NBA287"/>
      <c r="NBB287"/>
      <c r="NBC287"/>
      <c r="NBD287"/>
      <c r="NBE287"/>
      <c r="NBF287"/>
      <c r="NBG287"/>
      <c r="NBH287"/>
      <c r="NBI287"/>
      <c r="NBJ287"/>
      <c r="NBK287"/>
      <c r="NBL287"/>
      <c r="NBM287"/>
      <c r="NBN287"/>
      <c r="NBO287"/>
      <c r="NBP287"/>
      <c r="NBQ287"/>
      <c r="NBR287"/>
      <c r="NBS287"/>
      <c r="NBT287"/>
      <c r="NBU287"/>
      <c r="NBV287"/>
      <c r="NBW287"/>
      <c r="NBX287"/>
      <c r="NBY287"/>
      <c r="NBZ287"/>
      <c r="NCA287"/>
      <c r="NCB287"/>
      <c r="NCC287"/>
      <c r="NCD287"/>
      <c r="NCE287"/>
      <c r="NCF287"/>
      <c r="NCG287"/>
      <c r="NCH287"/>
      <c r="NCI287"/>
      <c r="NCJ287"/>
      <c r="NCK287"/>
      <c r="NCL287"/>
      <c r="NCM287"/>
      <c r="NCN287"/>
      <c r="NCO287"/>
      <c r="NCP287"/>
      <c r="NCQ287"/>
      <c r="NCR287"/>
      <c r="NCS287"/>
      <c r="NCT287"/>
      <c r="NCU287"/>
      <c r="NCV287"/>
      <c r="NCW287"/>
      <c r="NCX287"/>
      <c r="NCY287"/>
      <c r="NCZ287"/>
      <c r="NDA287"/>
      <c r="NDB287"/>
      <c r="NDC287"/>
      <c r="NDD287"/>
      <c r="NDE287"/>
      <c r="NDF287"/>
      <c r="NDG287"/>
      <c r="NDH287"/>
      <c r="NDI287"/>
      <c r="NDJ287"/>
      <c r="NDK287"/>
      <c r="NDL287"/>
      <c r="NDM287"/>
      <c r="NDN287"/>
      <c r="NDO287"/>
      <c r="NDP287"/>
      <c r="NDQ287"/>
      <c r="NDR287"/>
      <c r="NDS287"/>
      <c r="NDT287"/>
      <c r="NDU287"/>
      <c r="NDV287"/>
      <c r="NDW287"/>
      <c r="NDX287"/>
      <c r="NDY287"/>
      <c r="NDZ287"/>
      <c r="NEA287"/>
      <c r="NEB287"/>
      <c r="NEC287"/>
      <c r="NED287"/>
      <c r="NEE287"/>
      <c r="NEF287"/>
      <c r="NEG287"/>
      <c r="NEH287"/>
      <c r="NEI287"/>
      <c r="NEJ287"/>
      <c r="NEK287"/>
      <c r="NEL287"/>
      <c r="NEM287"/>
      <c r="NEN287"/>
      <c r="NEO287"/>
      <c r="NEP287"/>
      <c r="NEQ287"/>
      <c r="NER287"/>
      <c r="NES287"/>
      <c r="NET287"/>
      <c r="NEU287"/>
      <c r="NEV287"/>
      <c r="NEW287"/>
      <c r="NEX287"/>
      <c r="NEY287"/>
      <c r="NEZ287"/>
      <c r="NFA287"/>
      <c r="NFB287"/>
      <c r="NFC287"/>
      <c r="NFD287"/>
      <c r="NFE287"/>
      <c r="NFF287"/>
      <c r="NFG287"/>
      <c r="NFH287"/>
      <c r="NFI287"/>
      <c r="NFJ287"/>
      <c r="NFK287"/>
      <c r="NFL287"/>
      <c r="NFM287"/>
      <c r="NFN287"/>
      <c r="NFO287"/>
      <c r="NFP287"/>
      <c r="NFQ287"/>
      <c r="NFR287"/>
      <c r="NFS287"/>
      <c r="NFT287"/>
      <c r="NFU287"/>
      <c r="NFV287"/>
      <c r="NFW287"/>
      <c r="NFX287"/>
      <c r="NFY287"/>
      <c r="NFZ287"/>
      <c r="NGA287"/>
      <c r="NGB287"/>
      <c r="NGC287"/>
      <c r="NGD287"/>
      <c r="NGE287"/>
      <c r="NGF287"/>
      <c r="NGG287"/>
      <c r="NGH287"/>
      <c r="NGI287"/>
      <c r="NGJ287"/>
      <c r="NGK287"/>
      <c r="NGL287"/>
      <c r="NGM287"/>
      <c r="NGN287"/>
      <c r="NGO287"/>
      <c r="NGP287"/>
      <c r="NGQ287"/>
      <c r="NGR287"/>
      <c r="NGS287"/>
      <c r="NGT287"/>
      <c r="NGU287"/>
      <c r="NGV287"/>
      <c r="NGW287"/>
      <c r="NGX287"/>
      <c r="NGY287"/>
      <c r="NGZ287"/>
      <c r="NHA287"/>
      <c r="NHB287"/>
      <c r="NHC287"/>
      <c r="NHD287"/>
      <c r="NHE287"/>
      <c r="NHF287"/>
      <c r="NHG287"/>
      <c r="NHH287"/>
      <c r="NHI287"/>
      <c r="NHJ287"/>
      <c r="NHK287"/>
      <c r="NHL287"/>
      <c r="NHM287"/>
      <c r="NHN287"/>
      <c r="NHO287"/>
      <c r="NHP287"/>
      <c r="NHQ287"/>
      <c r="NHR287"/>
      <c r="NHS287"/>
      <c r="NHT287"/>
      <c r="NHU287"/>
      <c r="NHV287"/>
      <c r="NHW287"/>
      <c r="NHX287"/>
      <c r="NHY287"/>
      <c r="NHZ287"/>
      <c r="NIA287"/>
      <c r="NIB287"/>
      <c r="NIC287"/>
      <c r="NID287"/>
      <c r="NIE287"/>
      <c r="NIF287"/>
      <c r="NIG287"/>
      <c r="NIH287"/>
      <c r="NII287"/>
      <c r="NIJ287"/>
      <c r="NIK287"/>
      <c r="NIL287"/>
      <c r="NIM287"/>
      <c r="NIN287"/>
      <c r="NIO287"/>
      <c r="NIP287"/>
      <c r="NIQ287"/>
      <c r="NIR287"/>
      <c r="NIS287"/>
      <c r="NIT287"/>
      <c r="NIU287"/>
      <c r="NIV287"/>
      <c r="NIW287"/>
      <c r="NIX287"/>
      <c r="NIY287"/>
      <c r="NIZ287"/>
      <c r="NJA287"/>
      <c r="NJB287"/>
      <c r="NJC287"/>
      <c r="NJD287"/>
      <c r="NJE287"/>
      <c r="NJF287"/>
      <c r="NJG287"/>
      <c r="NJH287"/>
      <c r="NJI287"/>
      <c r="NJJ287"/>
      <c r="NJK287"/>
      <c r="NJL287"/>
      <c r="NJM287"/>
      <c r="NJN287"/>
      <c r="NJO287"/>
      <c r="NJP287"/>
      <c r="NJQ287"/>
      <c r="NJR287"/>
      <c r="NJS287"/>
      <c r="NJT287"/>
      <c r="NJU287"/>
      <c r="NJV287"/>
      <c r="NJW287"/>
      <c r="NJX287"/>
      <c r="NJY287"/>
      <c r="NJZ287"/>
      <c r="NKA287"/>
      <c r="NKB287"/>
      <c r="NKC287"/>
      <c r="NKD287"/>
      <c r="NKE287"/>
      <c r="NKF287"/>
      <c r="NKG287"/>
      <c r="NKH287"/>
      <c r="NKI287"/>
      <c r="NKJ287"/>
      <c r="NKK287"/>
      <c r="NKL287"/>
      <c r="NKM287"/>
      <c r="NKN287"/>
      <c r="NKO287"/>
      <c r="NKP287"/>
      <c r="NKQ287"/>
      <c r="NKR287"/>
      <c r="NKS287"/>
      <c r="NKT287"/>
      <c r="NKU287"/>
      <c r="NKV287"/>
      <c r="NKW287"/>
      <c r="NKX287"/>
      <c r="NKY287"/>
      <c r="NKZ287"/>
      <c r="NLA287"/>
      <c r="NLB287"/>
      <c r="NLC287"/>
      <c r="NLD287"/>
      <c r="NLE287"/>
      <c r="NLF287"/>
      <c r="NLG287"/>
      <c r="NLH287"/>
      <c r="NLI287"/>
      <c r="NLJ287"/>
      <c r="NLK287"/>
      <c r="NLL287"/>
      <c r="NLM287"/>
      <c r="NLN287"/>
      <c r="NLO287"/>
      <c r="NLP287"/>
      <c r="NLQ287"/>
      <c r="NLR287"/>
      <c r="NLS287"/>
      <c r="NLT287"/>
      <c r="NLU287"/>
      <c r="NLV287"/>
      <c r="NLW287"/>
      <c r="NLX287"/>
      <c r="NLY287"/>
      <c r="NLZ287"/>
      <c r="NMA287"/>
      <c r="NMB287"/>
      <c r="NMC287"/>
      <c r="NMD287"/>
      <c r="NME287"/>
      <c r="NMF287"/>
      <c r="NMG287"/>
      <c r="NMH287"/>
      <c r="NMI287"/>
      <c r="NMJ287"/>
      <c r="NMK287"/>
      <c r="NML287"/>
      <c r="NMM287"/>
      <c r="NMN287"/>
      <c r="NMO287"/>
      <c r="NMP287"/>
      <c r="NMQ287"/>
      <c r="NMR287"/>
      <c r="NMS287"/>
      <c r="NMT287"/>
      <c r="NMU287"/>
      <c r="NMV287"/>
      <c r="NMW287"/>
      <c r="NMX287"/>
      <c r="NMY287"/>
      <c r="NMZ287"/>
      <c r="NNA287"/>
      <c r="NNB287"/>
      <c r="NNC287"/>
      <c r="NND287"/>
      <c r="NNE287"/>
      <c r="NNF287"/>
      <c r="NNG287"/>
      <c r="NNH287"/>
      <c r="NNI287"/>
      <c r="NNJ287"/>
      <c r="NNK287"/>
      <c r="NNL287"/>
      <c r="NNM287"/>
      <c r="NNN287"/>
      <c r="NNO287"/>
      <c r="NNP287"/>
      <c r="NNQ287"/>
      <c r="NNR287"/>
      <c r="NNS287"/>
      <c r="NNT287"/>
      <c r="NNU287"/>
      <c r="NNV287"/>
      <c r="NNW287"/>
      <c r="NNX287"/>
      <c r="NNY287"/>
      <c r="NNZ287"/>
      <c r="NOA287"/>
      <c r="NOB287"/>
      <c r="NOC287"/>
      <c r="NOD287"/>
      <c r="NOE287"/>
      <c r="NOF287"/>
      <c r="NOG287"/>
      <c r="NOH287"/>
      <c r="NOI287"/>
      <c r="NOJ287"/>
      <c r="NOK287"/>
      <c r="NOL287"/>
      <c r="NOM287"/>
      <c r="NON287"/>
      <c r="NOO287"/>
      <c r="NOP287"/>
      <c r="NOQ287"/>
      <c r="NOR287"/>
      <c r="NOS287"/>
      <c r="NOT287"/>
      <c r="NOU287"/>
      <c r="NOV287"/>
      <c r="NOW287"/>
      <c r="NOX287"/>
      <c r="NOY287"/>
      <c r="NOZ287"/>
      <c r="NPA287"/>
      <c r="NPB287"/>
      <c r="NPC287"/>
      <c r="NPD287"/>
      <c r="NPE287"/>
      <c r="NPF287"/>
      <c r="NPG287"/>
      <c r="NPH287"/>
      <c r="NPI287"/>
      <c r="NPJ287"/>
      <c r="NPK287"/>
      <c r="NPL287"/>
      <c r="NPM287"/>
      <c r="NPN287"/>
      <c r="NPO287"/>
      <c r="NPP287"/>
      <c r="NPQ287"/>
      <c r="NPR287"/>
      <c r="NPS287"/>
      <c r="NPT287"/>
      <c r="NPU287"/>
      <c r="NPV287"/>
      <c r="NPW287"/>
      <c r="NPX287"/>
      <c r="NPY287"/>
      <c r="NPZ287"/>
      <c r="NQA287"/>
      <c r="NQB287"/>
      <c r="NQC287"/>
      <c r="NQD287"/>
      <c r="NQE287"/>
      <c r="NQF287"/>
      <c r="NQG287"/>
      <c r="NQH287"/>
      <c r="NQI287"/>
      <c r="NQJ287"/>
      <c r="NQK287"/>
      <c r="NQL287"/>
      <c r="NQM287"/>
      <c r="NQN287"/>
      <c r="NQO287"/>
      <c r="NQP287"/>
      <c r="NQQ287"/>
      <c r="NQR287"/>
      <c r="NQS287"/>
      <c r="NQT287"/>
      <c r="NQU287"/>
      <c r="NQV287"/>
      <c r="NQW287"/>
      <c r="NQX287"/>
      <c r="NQY287"/>
      <c r="NQZ287"/>
      <c r="NRA287"/>
      <c r="NRB287"/>
      <c r="NRC287"/>
      <c r="NRD287"/>
      <c r="NRE287"/>
      <c r="NRF287"/>
      <c r="NRG287"/>
      <c r="NRH287"/>
      <c r="NRI287"/>
      <c r="NRJ287"/>
      <c r="NRK287"/>
      <c r="NRL287"/>
      <c r="NRM287"/>
      <c r="NRN287"/>
      <c r="NRO287"/>
      <c r="NRP287"/>
      <c r="NRQ287"/>
      <c r="NRR287"/>
      <c r="NRS287"/>
      <c r="NRT287"/>
      <c r="NRU287"/>
      <c r="NRV287"/>
      <c r="NRW287"/>
      <c r="NRX287"/>
      <c r="NRY287"/>
      <c r="NRZ287"/>
      <c r="NSA287"/>
      <c r="NSB287"/>
      <c r="NSC287"/>
      <c r="NSD287"/>
      <c r="NSE287"/>
      <c r="NSF287"/>
      <c r="NSG287"/>
      <c r="NSH287"/>
      <c r="NSI287"/>
      <c r="NSJ287"/>
      <c r="NSK287"/>
      <c r="NSL287"/>
      <c r="NSM287"/>
      <c r="NSN287"/>
      <c r="NSO287"/>
      <c r="NSP287"/>
      <c r="NSQ287"/>
      <c r="NSR287"/>
      <c r="NSS287"/>
      <c r="NST287"/>
      <c r="NSU287"/>
      <c r="NSV287"/>
      <c r="NSW287"/>
      <c r="NSX287"/>
      <c r="NSY287"/>
      <c r="NSZ287"/>
      <c r="NTA287"/>
      <c r="NTB287"/>
      <c r="NTC287"/>
      <c r="NTD287"/>
      <c r="NTE287"/>
      <c r="NTF287"/>
      <c r="NTG287"/>
      <c r="NTH287"/>
      <c r="NTI287"/>
      <c r="NTJ287"/>
      <c r="NTK287"/>
      <c r="NTL287"/>
      <c r="NTM287"/>
      <c r="NTN287"/>
      <c r="NTO287"/>
      <c r="NTP287"/>
      <c r="NTQ287"/>
      <c r="NTR287"/>
      <c r="NTS287"/>
      <c r="NTT287"/>
      <c r="NTU287"/>
      <c r="NTV287"/>
      <c r="NTW287"/>
      <c r="NTX287"/>
      <c r="NTY287"/>
      <c r="NTZ287"/>
      <c r="NUA287"/>
      <c r="NUB287"/>
      <c r="NUC287"/>
      <c r="NUD287"/>
      <c r="NUE287"/>
      <c r="NUF287"/>
      <c r="NUG287"/>
      <c r="NUH287"/>
      <c r="NUI287"/>
      <c r="NUJ287"/>
      <c r="NUK287"/>
      <c r="NUL287"/>
      <c r="NUM287"/>
      <c r="NUN287"/>
      <c r="NUO287"/>
      <c r="NUP287"/>
      <c r="NUQ287"/>
      <c r="NUR287"/>
      <c r="NUS287"/>
      <c r="NUT287"/>
      <c r="NUU287"/>
      <c r="NUV287"/>
      <c r="NUW287"/>
      <c r="NUX287"/>
      <c r="NUY287"/>
      <c r="NUZ287"/>
      <c r="NVA287"/>
      <c r="NVB287"/>
      <c r="NVC287"/>
      <c r="NVD287"/>
      <c r="NVE287"/>
      <c r="NVF287"/>
      <c r="NVG287"/>
      <c r="NVH287"/>
      <c r="NVI287"/>
      <c r="NVJ287"/>
      <c r="NVK287"/>
      <c r="NVL287"/>
      <c r="NVM287"/>
      <c r="NVN287"/>
      <c r="NVO287"/>
      <c r="NVP287"/>
      <c r="NVQ287"/>
      <c r="NVR287"/>
      <c r="NVS287"/>
      <c r="NVT287"/>
      <c r="NVU287"/>
      <c r="NVV287"/>
      <c r="NVW287"/>
      <c r="NVX287"/>
      <c r="NVY287"/>
      <c r="NVZ287"/>
      <c r="NWA287"/>
      <c r="NWB287"/>
      <c r="NWC287"/>
      <c r="NWD287"/>
      <c r="NWE287"/>
      <c r="NWF287"/>
      <c r="NWG287"/>
      <c r="NWH287"/>
      <c r="NWI287"/>
      <c r="NWJ287"/>
      <c r="NWK287"/>
      <c r="NWL287"/>
      <c r="NWM287"/>
      <c r="NWN287"/>
      <c r="NWO287"/>
      <c r="NWP287"/>
      <c r="NWQ287"/>
      <c r="NWR287"/>
      <c r="NWS287"/>
      <c r="NWT287"/>
      <c r="NWU287"/>
      <c r="NWV287"/>
      <c r="NWW287"/>
      <c r="NWX287"/>
      <c r="NWY287"/>
      <c r="NWZ287"/>
      <c r="NXA287"/>
      <c r="NXB287"/>
      <c r="NXC287"/>
      <c r="NXD287"/>
      <c r="NXE287"/>
      <c r="NXF287"/>
      <c r="NXG287"/>
      <c r="NXH287"/>
      <c r="NXI287"/>
      <c r="NXJ287"/>
      <c r="NXK287"/>
      <c r="NXL287"/>
      <c r="NXM287"/>
      <c r="NXN287"/>
      <c r="NXO287"/>
      <c r="NXP287"/>
      <c r="NXQ287"/>
      <c r="NXR287"/>
      <c r="NXS287"/>
      <c r="NXT287"/>
      <c r="NXU287"/>
      <c r="NXV287"/>
      <c r="NXW287"/>
      <c r="NXX287"/>
      <c r="NXY287"/>
      <c r="NXZ287"/>
      <c r="NYA287"/>
      <c r="NYB287"/>
      <c r="NYC287"/>
      <c r="NYD287"/>
      <c r="NYE287"/>
      <c r="NYF287"/>
      <c r="NYG287"/>
      <c r="NYH287"/>
      <c r="NYI287"/>
      <c r="NYJ287"/>
      <c r="NYK287"/>
      <c r="NYL287"/>
      <c r="NYM287"/>
      <c r="NYN287"/>
      <c r="NYO287"/>
      <c r="NYP287"/>
      <c r="NYQ287"/>
      <c r="NYR287"/>
      <c r="NYS287"/>
      <c r="NYT287"/>
      <c r="NYU287"/>
      <c r="NYV287"/>
      <c r="NYW287"/>
      <c r="NYX287"/>
      <c r="NYY287"/>
      <c r="NYZ287"/>
      <c r="NZA287"/>
      <c r="NZB287"/>
      <c r="NZC287"/>
      <c r="NZD287"/>
      <c r="NZE287"/>
      <c r="NZF287"/>
      <c r="NZG287"/>
      <c r="NZH287"/>
      <c r="NZI287"/>
      <c r="NZJ287"/>
      <c r="NZK287"/>
      <c r="NZL287"/>
      <c r="NZM287"/>
      <c r="NZN287"/>
      <c r="NZO287"/>
      <c r="NZP287"/>
      <c r="NZQ287"/>
      <c r="NZR287"/>
      <c r="NZS287"/>
      <c r="NZT287"/>
      <c r="NZU287"/>
      <c r="NZV287"/>
      <c r="NZW287"/>
      <c r="NZX287"/>
      <c r="NZY287"/>
      <c r="NZZ287"/>
      <c r="OAA287"/>
      <c r="OAB287"/>
      <c r="OAC287"/>
      <c r="OAD287"/>
      <c r="OAE287"/>
      <c r="OAF287"/>
      <c r="OAG287"/>
      <c r="OAH287"/>
      <c r="OAI287"/>
      <c r="OAJ287"/>
      <c r="OAK287"/>
      <c r="OAL287"/>
      <c r="OAM287"/>
      <c r="OAN287"/>
      <c r="OAO287"/>
      <c r="OAP287"/>
      <c r="OAQ287"/>
      <c r="OAR287"/>
      <c r="OAS287"/>
      <c r="OAT287"/>
      <c r="OAU287"/>
      <c r="OAV287"/>
      <c r="OAW287"/>
      <c r="OAX287"/>
      <c r="OAY287"/>
      <c r="OAZ287"/>
      <c r="OBA287"/>
      <c r="OBB287"/>
      <c r="OBC287"/>
      <c r="OBD287"/>
      <c r="OBE287"/>
      <c r="OBF287"/>
      <c r="OBG287"/>
      <c r="OBH287"/>
      <c r="OBI287"/>
      <c r="OBJ287"/>
      <c r="OBK287"/>
      <c r="OBL287"/>
      <c r="OBM287"/>
      <c r="OBN287"/>
      <c r="OBO287"/>
      <c r="OBP287"/>
      <c r="OBQ287"/>
      <c r="OBR287"/>
      <c r="OBS287"/>
      <c r="OBT287"/>
      <c r="OBU287"/>
      <c r="OBV287"/>
      <c r="OBW287"/>
      <c r="OBX287"/>
      <c r="OBY287"/>
      <c r="OBZ287"/>
      <c r="OCA287"/>
      <c r="OCB287"/>
      <c r="OCC287"/>
      <c r="OCD287"/>
      <c r="OCE287"/>
      <c r="OCF287"/>
      <c r="OCG287"/>
      <c r="OCH287"/>
      <c r="OCI287"/>
      <c r="OCJ287"/>
      <c r="OCK287"/>
      <c r="OCL287"/>
      <c r="OCM287"/>
      <c r="OCN287"/>
      <c r="OCO287"/>
      <c r="OCP287"/>
      <c r="OCQ287"/>
      <c r="OCR287"/>
      <c r="OCS287"/>
      <c r="OCT287"/>
      <c r="OCU287"/>
      <c r="OCV287"/>
      <c r="OCW287"/>
      <c r="OCX287"/>
      <c r="OCY287"/>
      <c r="OCZ287"/>
      <c r="ODA287"/>
      <c r="ODB287"/>
      <c r="ODC287"/>
      <c r="ODD287"/>
      <c r="ODE287"/>
      <c r="ODF287"/>
      <c r="ODG287"/>
      <c r="ODH287"/>
      <c r="ODI287"/>
      <c r="ODJ287"/>
      <c r="ODK287"/>
      <c r="ODL287"/>
      <c r="ODM287"/>
      <c r="ODN287"/>
      <c r="ODO287"/>
      <c r="ODP287"/>
      <c r="ODQ287"/>
      <c r="ODR287"/>
      <c r="ODS287"/>
      <c r="ODT287"/>
      <c r="ODU287"/>
      <c r="ODV287"/>
      <c r="ODW287"/>
      <c r="ODX287"/>
      <c r="ODY287"/>
      <c r="ODZ287"/>
      <c r="OEA287"/>
      <c r="OEB287"/>
      <c r="OEC287"/>
      <c r="OED287"/>
      <c r="OEE287"/>
      <c r="OEF287"/>
      <c r="OEG287"/>
      <c r="OEH287"/>
      <c r="OEI287"/>
      <c r="OEJ287"/>
      <c r="OEK287"/>
      <c r="OEL287"/>
      <c r="OEM287"/>
      <c r="OEN287"/>
      <c r="OEO287"/>
      <c r="OEP287"/>
      <c r="OEQ287"/>
      <c r="OER287"/>
      <c r="OES287"/>
      <c r="OET287"/>
      <c r="OEU287"/>
      <c r="OEV287"/>
      <c r="OEW287"/>
      <c r="OEX287"/>
      <c r="OEY287"/>
      <c r="OEZ287"/>
      <c r="OFA287"/>
      <c r="OFB287"/>
      <c r="OFC287"/>
      <c r="OFD287"/>
      <c r="OFE287"/>
      <c r="OFF287"/>
      <c r="OFG287"/>
      <c r="OFH287"/>
      <c r="OFI287"/>
      <c r="OFJ287"/>
      <c r="OFK287"/>
      <c r="OFL287"/>
      <c r="OFM287"/>
      <c r="OFN287"/>
      <c r="OFO287"/>
      <c r="OFP287"/>
      <c r="OFQ287"/>
      <c r="OFR287"/>
      <c r="OFS287"/>
      <c r="OFT287"/>
      <c r="OFU287"/>
      <c r="OFV287"/>
      <c r="OFW287"/>
      <c r="OFX287"/>
      <c r="OFY287"/>
      <c r="OFZ287"/>
      <c r="OGA287"/>
      <c r="OGB287"/>
      <c r="OGC287"/>
      <c r="OGD287"/>
      <c r="OGE287"/>
      <c r="OGF287"/>
      <c r="OGG287"/>
      <c r="OGH287"/>
      <c r="OGI287"/>
      <c r="OGJ287"/>
      <c r="OGK287"/>
      <c r="OGL287"/>
      <c r="OGM287"/>
      <c r="OGN287"/>
      <c r="OGO287"/>
      <c r="OGP287"/>
      <c r="OGQ287"/>
      <c r="OGR287"/>
      <c r="OGS287"/>
      <c r="OGT287"/>
      <c r="OGU287"/>
      <c r="OGV287"/>
      <c r="OGW287"/>
      <c r="OGX287"/>
      <c r="OGY287"/>
      <c r="OGZ287"/>
      <c r="OHA287"/>
      <c r="OHB287"/>
      <c r="OHC287"/>
      <c r="OHD287"/>
      <c r="OHE287"/>
      <c r="OHF287"/>
      <c r="OHG287"/>
      <c r="OHH287"/>
      <c r="OHI287"/>
      <c r="OHJ287"/>
      <c r="OHK287"/>
      <c r="OHL287"/>
      <c r="OHM287"/>
      <c r="OHN287"/>
      <c r="OHO287"/>
      <c r="OHP287"/>
      <c r="OHQ287"/>
      <c r="OHR287"/>
      <c r="OHS287"/>
      <c r="OHT287"/>
      <c r="OHU287"/>
      <c r="OHV287"/>
      <c r="OHW287"/>
      <c r="OHX287"/>
      <c r="OHY287"/>
      <c r="OHZ287"/>
      <c r="OIA287"/>
      <c r="OIB287"/>
      <c r="OIC287"/>
      <c r="OID287"/>
      <c r="OIE287"/>
      <c r="OIF287"/>
      <c r="OIG287"/>
      <c r="OIH287"/>
      <c r="OII287"/>
      <c r="OIJ287"/>
      <c r="OIK287"/>
      <c r="OIL287"/>
      <c r="OIM287"/>
      <c r="OIN287"/>
      <c r="OIO287"/>
      <c r="OIP287"/>
      <c r="OIQ287"/>
      <c r="OIR287"/>
      <c r="OIS287"/>
      <c r="OIT287"/>
      <c r="OIU287"/>
      <c r="OIV287"/>
      <c r="OIW287"/>
      <c r="OIX287"/>
      <c r="OIY287"/>
      <c r="OIZ287"/>
      <c r="OJA287"/>
      <c r="OJB287"/>
      <c r="OJC287"/>
      <c r="OJD287"/>
      <c r="OJE287"/>
      <c r="OJF287"/>
      <c r="OJG287"/>
      <c r="OJH287"/>
      <c r="OJI287"/>
      <c r="OJJ287"/>
      <c r="OJK287"/>
      <c r="OJL287"/>
      <c r="OJM287"/>
      <c r="OJN287"/>
      <c r="OJO287"/>
      <c r="OJP287"/>
      <c r="OJQ287"/>
      <c r="OJR287"/>
      <c r="OJS287"/>
      <c r="OJT287"/>
      <c r="OJU287"/>
      <c r="OJV287"/>
      <c r="OJW287"/>
      <c r="OJX287"/>
      <c r="OJY287"/>
      <c r="OJZ287"/>
      <c r="OKA287"/>
      <c r="OKB287"/>
      <c r="OKC287"/>
      <c r="OKD287"/>
      <c r="OKE287"/>
      <c r="OKF287"/>
      <c r="OKG287"/>
      <c r="OKH287"/>
      <c r="OKI287"/>
      <c r="OKJ287"/>
      <c r="OKK287"/>
      <c r="OKL287"/>
      <c r="OKM287"/>
      <c r="OKN287"/>
      <c r="OKO287"/>
      <c r="OKP287"/>
      <c r="OKQ287"/>
      <c r="OKR287"/>
      <c r="OKS287"/>
      <c r="OKT287"/>
      <c r="OKU287"/>
      <c r="OKV287"/>
      <c r="OKW287"/>
      <c r="OKX287"/>
      <c r="OKY287"/>
      <c r="OKZ287"/>
      <c r="OLA287"/>
      <c r="OLB287"/>
      <c r="OLC287"/>
      <c r="OLD287"/>
      <c r="OLE287"/>
      <c r="OLF287"/>
      <c r="OLG287"/>
      <c r="OLH287"/>
      <c r="OLI287"/>
      <c r="OLJ287"/>
      <c r="OLK287"/>
      <c r="OLL287"/>
      <c r="OLM287"/>
      <c r="OLN287"/>
      <c r="OLO287"/>
      <c r="OLP287"/>
      <c r="OLQ287"/>
      <c r="OLR287"/>
      <c r="OLS287"/>
      <c r="OLT287"/>
      <c r="OLU287"/>
      <c r="OLV287"/>
      <c r="OLW287"/>
      <c r="OLX287"/>
      <c r="OLY287"/>
      <c r="OLZ287"/>
      <c r="OMA287"/>
      <c r="OMB287"/>
      <c r="OMC287"/>
      <c r="OMD287"/>
      <c r="OME287"/>
      <c r="OMF287"/>
      <c r="OMG287"/>
      <c r="OMH287"/>
      <c r="OMI287"/>
      <c r="OMJ287"/>
      <c r="OMK287"/>
      <c r="OML287"/>
      <c r="OMM287"/>
      <c r="OMN287"/>
      <c r="OMO287"/>
      <c r="OMP287"/>
      <c r="OMQ287"/>
      <c r="OMR287"/>
      <c r="OMS287"/>
      <c r="OMT287"/>
      <c r="OMU287"/>
      <c r="OMV287"/>
      <c r="OMW287"/>
      <c r="OMX287"/>
      <c r="OMY287"/>
      <c r="OMZ287"/>
      <c r="ONA287"/>
      <c r="ONB287"/>
      <c r="ONC287"/>
      <c r="OND287"/>
      <c r="ONE287"/>
      <c r="ONF287"/>
      <c r="ONG287"/>
      <c r="ONH287"/>
      <c r="ONI287"/>
      <c r="ONJ287"/>
      <c r="ONK287"/>
      <c r="ONL287"/>
      <c r="ONM287"/>
      <c r="ONN287"/>
      <c r="ONO287"/>
      <c r="ONP287"/>
      <c r="ONQ287"/>
      <c r="ONR287"/>
      <c r="ONS287"/>
      <c r="ONT287"/>
      <c r="ONU287"/>
      <c r="ONV287"/>
      <c r="ONW287"/>
      <c r="ONX287"/>
      <c r="ONY287"/>
      <c r="ONZ287"/>
      <c r="OOA287"/>
      <c r="OOB287"/>
      <c r="OOC287"/>
      <c r="OOD287"/>
      <c r="OOE287"/>
      <c r="OOF287"/>
      <c r="OOG287"/>
      <c r="OOH287"/>
      <c r="OOI287"/>
      <c r="OOJ287"/>
      <c r="OOK287"/>
      <c r="OOL287"/>
      <c r="OOM287"/>
      <c r="OON287"/>
      <c r="OOO287"/>
      <c r="OOP287"/>
      <c r="OOQ287"/>
      <c r="OOR287"/>
      <c r="OOS287"/>
      <c r="OOT287"/>
      <c r="OOU287"/>
      <c r="OOV287"/>
      <c r="OOW287"/>
      <c r="OOX287"/>
      <c r="OOY287"/>
      <c r="OOZ287"/>
      <c r="OPA287"/>
      <c r="OPB287"/>
      <c r="OPC287"/>
      <c r="OPD287"/>
      <c r="OPE287"/>
      <c r="OPF287"/>
      <c r="OPG287"/>
      <c r="OPH287"/>
      <c r="OPI287"/>
      <c r="OPJ287"/>
      <c r="OPK287"/>
      <c r="OPL287"/>
      <c r="OPM287"/>
      <c r="OPN287"/>
      <c r="OPO287"/>
      <c r="OPP287"/>
      <c r="OPQ287"/>
      <c r="OPR287"/>
      <c r="OPS287"/>
      <c r="OPT287"/>
      <c r="OPU287"/>
      <c r="OPV287"/>
      <c r="OPW287"/>
      <c r="OPX287"/>
      <c r="OPY287"/>
      <c r="OPZ287"/>
      <c r="OQA287"/>
      <c r="OQB287"/>
      <c r="OQC287"/>
      <c r="OQD287"/>
      <c r="OQE287"/>
      <c r="OQF287"/>
      <c r="OQG287"/>
      <c r="OQH287"/>
      <c r="OQI287"/>
      <c r="OQJ287"/>
      <c r="OQK287"/>
      <c r="OQL287"/>
      <c r="OQM287"/>
      <c r="OQN287"/>
      <c r="OQO287"/>
      <c r="OQP287"/>
      <c r="OQQ287"/>
      <c r="OQR287"/>
      <c r="OQS287"/>
      <c r="OQT287"/>
      <c r="OQU287"/>
      <c r="OQV287"/>
      <c r="OQW287"/>
      <c r="OQX287"/>
      <c r="OQY287"/>
      <c r="OQZ287"/>
      <c r="ORA287"/>
      <c r="ORB287"/>
      <c r="ORC287"/>
      <c r="ORD287"/>
      <c r="ORE287"/>
      <c r="ORF287"/>
      <c r="ORG287"/>
      <c r="ORH287"/>
      <c r="ORI287"/>
      <c r="ORJ287"/>
      <c r="ORK287"/>
      <c r="ORL287"/>
      <c r="ORM287"/>
      <c r="ORN287"/>
      <c r="ORO287"/>
      <c r="ORP287"/>
      <c r="ORQ287"/>
      <c r="ORR287"/>
      <c r="ORS287"/>
      <c r="ORT287"/>
      <c r="ORU287"/>
      <c r="ORV287"/>
      <c r="ORW287"/>
      <c r="ORX287"/>
      <c r="ORY287"/>
      <c r="ORZ287"/>
      <c r="OSA287"/>
      <c r="OSB287"/>
      <c r="OSC287"/>
      <c r="OSD287"/>
      <c r="OSE287"/>
      <c r="OSF287"/>
      <c r="OSG287"/>
      <c r="OSH287"/>
      <c r="OSI287"/>
      <c r="OSJ287"/>
      <c r="OSK287"/>
      <c r="OSL287"/>
      <c r="OSM287"/>
      <c r="OSN287"/>
      <c r="OSO287"/>
      <c r="OSP287"/>
      <c r="OSQ287"/>
      <c r="OSR287"/>
      <c r="OSS287"/>
      <c r="OST287"/>
      <c r="OSU287"/>
      <c r="OSV287"/>
      <c r="OSW287"/>
      <c r="OSX287"/>
      <c r="OSY287"/>
      <c r="OSZ287"/>
      <c r="OTA287"/>
      <c r="OTB287"/>
      <c r="OTC287"/>
      <c r="OTD287"/>
      <c r="OTE287"/>
      <c r="OTF287"/>
      <c r="OTG287"/>
      <c r="OTH287"/>
      <c r="OTI287"/>
      <c r="OTJ287"/>
      <c r="OTK287"/>
      <c r="OTL287"/>
      <c r="OTM287"/>
      <c r="OTN287"/>
      <c r="OTO287"/>
      <c r="OTP287"/>
      <c r="OTQ287"/>
      <c r="OTR287"/>
      <c r="OTS287"/>
      <c r="OTT287"/>
      <c r="OTU287"/>
      <c r="OTV287"/>
      <c r="OTW287"/>
      <c r="OTX287"/>
      <c r="OTY287"/>
      <c r="OTZ287"/>
      <c r="OUA287"/>
      <c r="OUB287"/>
      <c r="OUC287"/>
      <c r="OUD287"/>
      <c r="OUE287"/>
      <c r="OUF287"/>
      <c r="OUG287"/>
      <c r="OUH287"/>
      <c r="OUI287"/>
      <c r="OUJ287"/>
      <c r="OUK287"/>
      <c r="OUL287"/>
      <c r="OUM287"/>
      <c r="OUN287"/>
      <c r="OUO287"/>
      <c r="OUP287"/>
      <c r="OUQ287"/>
      <c r="OUR287"/>
      <c r="OUS287"/>
      <c r="OUT287"/>
      <c r="OUU287"/>
      <c r="OUV287"/>
      <c r="OUW287"/>
      <c r="OUX287"/>
      <c r="OUY287"/>
      <c r="OUZ287"/>
      <c r="OVA287"/>
      <c r="OVB287"/>
      <c r="OVC287"/>
      <c r="OVD287"/>
      <c r="OVE287"/>
      <c r="OVF287"/>
      <c r="OVG287"/>
      <c r="OVH287"/>
      <c r="OVI287"/>
      <c r="OVJ287"/>
      <c r="OVK287"/>
      <c r="OVL287"/>
      <c r="OVM287"/>
      <c r="OVN287"/>
      <c r="OVO287"/>
      <c r="OVP287"/>
      <c r="OVQ287"/>
      <c r="OVR287"/>
      <c r="OVS287"/>
      <c r="OVT287"/>
      <c r="OVU287"/>
      <c r="OVV287"/>
      <c r="OVW287"/>
      <c r="OVX287"/>
      <c r="OVY287"/>
      <c r="OVZ287"/>
      <c r="OWA287"/>
      <c r="OWB287"/>
      <c r="OWC287"/>
      <c r="OWD287"/>
      <c r="OWE287"/>
      <c r="OWF287"/>
      <c r="OWG287"/>
      <c r="OWH287"/>
      <c r="OWI287"/>
      <c r="OWJ287"/>
      <c r="OWK287"/>
      <c r="OWL287"/>
      <c r="OWM287"/>
      <c r="OWN287"/>
      <c r="OWO287"/>
      <c r="OWP287"/>
      <c r="OWQ287"/>
      <c r="OWR287"/>
      <c r="OWS287"/>
      <c r="OWT287"/>
      <c r="OWU287"/>
      <c r="OWV287"/>
      <c r="OWW287"/>
      <c r="OWX287"/>
      <c r="OWY287"/>
      <c r="OWZ287"/>
      <c r="OXA287"/>
      <c r="OXB287"/>
      <c r="OXC287"/>
      <c r="OXD287"/>
      <c r="OXE287"/>
      <c r="OXF287"/>
      <c r="OXG287"/>
      <c r="OXH287"/>
      <c r="OXI287"/>
      <c r="OXJ287"/>
      <c r="OXK287"/>
      <c r="OXL287"/>
      <c r="OXM287"/>
      <c r="OXN287"/>
      <c r="OXO287"/>
      <c r="OXP287"/>
      <c r="OXQ287"/>
      <c r="OXR287"/>
      <c r="OXS287"/>
      <c r="OXT287"/>
      <c r="OXU287"/>
      <c r="OXV287"/>
      <c r="OXW287"/>
      <c r="OXX287"/>
      <c r="OXY287"/>
      <c r="OXZ287"/>
      <c r="OYA287"/>
      <c r="OYB287"/>
      <c r="OYC287"/>
      <c r="OYD287"/>
      <c r="OYE287"/>
      <c r="OYF287"/>
      <c r="OYG287"/>
      <c r="OYH287"/>
      <c r="OYI287"/>
      <c r="OYJ287"/>
      <c r="OYK287"/>
      <c r="OYL287"/>
      <c r="OYM287"/>
      <c r="OYN287"/>
      <c r="OYO287"/>
      <c r="OYP287"/>
      <c r="OYQ287"/>
      <c r="OYR287"/>
      <c r="OYS287"/>
      <c r="OYT287"/>
      <c r="OYU287"/>
      <c r="OYV287"/>
      <c r="OYW287"/>
      <c r="OYX287"/>
      <c r="OYY287"/>
      <c r="OYZ287"/>
      <c r="OZA287"/>
      <c r="OZB287"/>
      <c r="OZC287"/>
      <c r="OZD287"/>
      <c r="OZE287"/>
      <c r="OZF287"/>
      <c r="OZG287"/>
      <c r="OZH287"/>
      <c r="OZI287"/>
      <c r="OZJ287"/>
      <c r="OZK287"/>
      <c r="OZL287"/>
      <c r="OZM287"/>
      <c r="OZN287"/>
      <c r="OZO287"/>
      <c r="OZP287"/>
      <c r="OZQ287"/>
      <c r="OZR287"/>
      <c r="OZS287"/>
      <c r="OZT287"/>
      <c r="OZU287"/>
      <c r="OZV287"/>
      <c r="OZW287"/>
      <c r="OZX287"/>
      <c r="OZY287"/>
      <c r="OZZ287"/>
      <c r="PAA287"/>
      <c r="PAB287"/>
      <c r="PAC287"/>
      <c r="PAD287"/>
      <c r="PAE287"/>
      <c r="PAF287"/>
      <c r="PAG287"/>
      <c r="PAH287"/>
      <c r="PAI287"/>
      <c r="PAJ287"/>
      <c r="PAK287"/>
      <c r="PAL287"/>
      <c r="PAM287"/>
      <c r="PAN287"/>
      <c r="PAO287"/>
      <c r="PAP287"/>
      <c r="PAQ287"/>
      <c r="PAR287"/>
      <c r="PAS287"/>
      <c r="PAT287"/>
      <c r="PAU287"/>
      <c r="PAV287"/>
      <c r="PAW287"/>
      <c r="PAX287"/>
      <c r="PAY287"/>
      <c r="PAZ287"/>
      <c r="PBA287"/>
      <c r="PBB287"/>
      <c r="PBC287"/>
      <c r="PBD287"/>
      <c r="PBE287"/>
      <c r="PBF287"/>
      <c r="PBG287"/>
      <c r="PBH287"/>
      <c r="PBI287"/>
      <c r="PBJ287"/>
      <c r="PBK287"/>
      <c r="PBL287"/>
      <c r="PBM287"/>
      <c r="PBN287"/>
      <c r="PBO287"/>
      <c r="PBP287"/>
      <c r="PBQ287"/>
      <c r="PBR287"/>
      <c r="PBS287"/>
      <c r="PBT287"/>
      <c r="PBU287"/>
      <c r="PBV287"/>
      <c r="PBW287"/>
      <c r="PBX287"/>
      <c r="PBY287"/>
      <c r="PBZ287"/>
      <c r="PCA287"/>
      <c r="PCB287"/>
      <c r="PCC287"/>
      <c r="PCD287"/>
      <c r="PCE287"/>
      <c r="PCF287"/>
      <c r="PCG287"/>
      <c r="PCH287"/>
      <c r="PCI287"/>
      <c r="PCJ287"/>
      <c r="PCK287"/>
      <c r="PCL287"/>
      <c r="PCM287"/>
      <c r="PCN287"/>
      <c r="PCO287"/>
      <c r="PCP287"/>
      <c r="PCQ287"/>
      <c r="PCR287"/>
      <c r="PCS287"/>
      <c r="PCT287"/>
      <c r="PCU287"/>
      <c r="PCV287"/>
      <c r="PCW287"/>
      <c r="PCX287"/>
      <c r="PCY287"/>
      <c r="PCZ287"/>
      <c r="PDA287"/>
      <c r="PDB287"/>
      <c r="PDC287"/>
      <c r="PDD287"/>
      <c r="PDE287"/>
      <c r="PDF287"/>
      <c r="PDG287"/>
      <c r="PDH287"/>
      <c r="PDI287"/>
      <c r="PDJ287"/>
      <c r="PDK287"/>
      <c r="PDL287"/>
      <c r="PDM287"/>
      <c r="PDN287"/>
      <c r="PDO287"/>
      <c r="PDP287"/>
      <c r="PDQ287"/>
      <c r="PDR287"/>
      <c r="PDS287"/>
      <c r="PDT287"/>
      <c r="PDU287"/>
      <c r="PDV287"/>
      <c r="PDW287"/>
      <c r="PDX287"/>
      <c r="PDY287"/>
      <c r="PDZ287"/>
      <c r="PEA287"/>
      <c r="PEB287"/>
      <c r="PEC287"/>
      <c r="PED287"/>
      <c r="PEE287"/>
      <c r="PEF287"/>
      <c r="PEG287"/>
      <c r="PEH287"/>
      <c r="PEI287"/>
      <c r="PEJ287"/>
      <c r="PEK287"/>
      <c r="PEL287"/>
      <c r="PEM287"/>
      <c r="PEN287"/>
      <c r="PEO287"/>
      <c r="PEP287"/>
      <c r="PEQ287"/>
      <c r="PER287"/>
      <c r="PES287"/>
      <c r="PET287"/>
      <c r="PEU287"/>
      <c r="PEV287"/>
      <c r="PEW287"/>
      <c r="PEX287"/>
      <c r="PEY287"/>
      <c r="PEZ287"/>
      <c r="PFA287"/>
      <c r="PFB287"/>
      <c r="PFC287"/>
      <c r="PFD287"/>
      <c r="PFE287"/>
      <c r="PFF287"/>
      <c r="PFG287"/>
      <c r="PFH287"/>
      <c r="PFI287"/>
      <c r="PFJ287"/>
      <c r="PFK287"/>
      <c r="PFL287"/>
      <c r="PFM287"/>
      <c r="PFN287"/>
      <c r="PFO287"/>
      <c r="PFP287"/>
      <c r="PFQ287"/>
      <c r="PFR287"/>
      <c r="PFS287"/>
      <c r="PFT287"/>
      <c r="PFU287"/>
      <c r="PFV287"/>
      <c r="PFW287"/>
      <c r="PFX287"/>
      <c r="PFY287"/>
      <c r="PFZ287"/>
      <c r="PGA287"/>
      <c r="PGB287"/>
      <c r="PGC287"/>
      <c r="PGD287"/>
      <c r="PGE287"/>
      <c r="PGF287"/>
      <c r="PGG287"/>
      <c r="PGH287"/>
      <c r="PGI287"/>
      <c r="PGJ287"/>
      <c r="PGK287"/>
      <c r="PGL287"/>
      <c r="PGM287"/>
      <c r="PGN287"/>
      <c r="PGO287"/>
      <c r="PGP287"/>
      <c r="PGQ287"/>
      <c r="PGR287"/>
      <c r="PGS287"/>
      <c r="PGT287"/>
      <c r="PGU287"/>
      <c r="PGV287"/>
      <c r="PGW287"/>
      <c r="PGX287"/>
      <c r="PGY287"/>
      <c r="PGZ287"/>
      <c r="PHA287"/>
      <c r="PHB287"/>
      <c r="PHC287"/>
      <c r="PHD287"/>
      <c r="PHE287"/>
      <c r="PHF287"/>
      <c r="PHG287"/>
      <c r="PHH287"/>
      <c r="PHI287"/>
      <c r="PHJ287"/>
      <c r="PHK287"/>
      <c r="PHL287"/>
      <c r="PHM287"/>
      <c r="PHN287"/>
      <c r="PHO287"/>
      <c r="PHP287"/>
      <c r="PHQ287"/>
      <c r="PHR287"/>
      <c r="PHS287"/>
      <c r="PHT287"/>
      <c r="PHU287"/>
      <c r="PHV287"/>
      <c r="PHW287"/>
      <c r="PHX287"/>
      <c r="PHY287"/>
      <c r="PHZ287"/>
      <c r="PIA287"/>
      <c r="PIB287"/>
      <c r="PIC287"/>
      <c r="PID287"/>
      <c r="PIE287"/>
      <c r="PIF287"/>
      <c r="PIG287"/>
      <c r="PIH287"/>
      <c r="PII287"/>
      <c r="PIJ287"/>
      <c r="PIK287"/>
      <c r="PIL287"/>
      <c r="PIM287"/>
      <c r="PIN287"/>
      <c r="PIO287"/>
      <c r="PIP287"/>
      <c r="PIQ287"/>
      <c r="PIR287"/>
      <c r="PIS287"/>
      <c r="PIT287"/>
      <c r="PIU287"/>
      <c r="PIV287"/>
      <c r="PIW287"/>
      <c r="PIX287"/>
      <c r="PIY287"/>
      <c r="PIZ287"/>
      <c r="PJA287"/>
      <c r="PJB287"/>
      <c r="PJC287"/>
      <c r="PJD287"/>
      <c r="PJE287"/>
      <c r="PJF287"/>
      <c r="PJG287"/>
      <c r="PJH287"/>
      <c r="PJI287"/>
      <c r="PJJ287"/>
      <c r="PJK287"/>
      <c r="PJL287"/>
      <c r="PJM287"/>
      <c r="PJN287"/>
      <c r="PJO287"/>
      <c r="PJP287"/>
      <c r="PJQ287"/>
      <c r="PJR287"/>
      <c r="PJS287"/>
      <c r="PJT287"/>
      <c r="PJU287"/>
      <c r="PJV287"/>
      <c r="PJW287"/>
      <c r="PJX287"/>
      <c r="PJY287"/>
      <c r="PJZ287"/>
      <c r="PKA287"/>
      <c r="PKB287"/>
      <c r="PKC287"/>
      <c r="PKD287"/>
      <c r="PKE287"/>
      <c r="PKF287"/>
      <c r="PKG287"/>
      <c r="PKH287"/>
      <c r="PKI287"/>
      <c r="PKJ287"/>
      <c r="PKK287"/>
      <c r="PKL287"/>
      <c r="PKM287"/>
      <c r="PKN287"/>
      <c r="PKO287"/>
      <c r="PKP287"/>
      <c r="PKQ287"/>
      <c r="PKR287"/>
      <c r="PKS287"/>
      <c r="PKT287"/>
      <c r="PKU287"/>
      <c r="PKV287"/>
      <c r="PKW287"/>
      <c r="PKX287"/>
      <c r="PKY287"/>
      <c r="PKZ287"/>
      <c r="PLA287"/>
      <c r="PLB287"/>
      <c r="PLC287"/>
      <c r="PLD287"/>
      <c r="PLE287"/>
      <c r="PLF287"/>
      <c r="PLG287"/>
      <c r="PLH287"/>
      <c r="PLI287"/>
      <c r="PLJ287"/>
      <c r="PLK287"/>
      <c r="PLL287"/>
      <c r="PLM287"/>
      <c r="PLN287"/>
      <c r="PLO287"/>
      <c r="PLP287"/>
      <c r="PLQ287"/>
      <c r="PLR287"/>
      <c r="PLS287"/>
      <c r="PLT287"/>
      <c r="PLU287"/>
      <c r="PLV287"/>
      <c r="PLW287"/>
      <c r="PLX287"/>
      <c r="PLY287"/>
      <c r="PLZ287"/>
      <c r="PMA287"/>
      <c r="PMB287"/>
      <c r="PMC287"/>
      <c r="PMD287"/>
      <c r="PME287"/>
      <c r="PMF287"/>
      <c r="PMG287"/>
      <c r="PMH287"/>
      <c r="PMI287"/>
      <c r="PMJ287"/>
      <c r="PMK287"/>
      <c r="PML287"/>
      <c r="PMM287"/>
      <c r="PMN287"/>
      <c r="PMO287"/>
      <c r="PMP287"/>
      <c r="PMQ287"/>
      <c r="PMR287"/>
      <c r="PMS287"/>
      <c r="PMT287"/>
      <c r="PMU287"/>
      <c r="PMV287"/>
      <c r="PMW287"/>
      <c r="PMX287"/>
      <c r="PMY287"/>
      <c r="PMZ287"/>
      <c r="PNA287"/>
      <c r="PNB287"/>
      <c r="PNC287"/>
      <c r="PND287"/>
      <c r="PNE287"/>
      <c r="PNF287"/>
      <c r="PNG287"/>
      <c r="PNH287"/>
      <c r="PNI287"/>
      <c r="PNJ287"/>
      <c r="PNK287"/>
      <c r="PNL287"/>
      <c r="PNM287"/>
      <c r="PNN287"/>
      <c r="PNO287"/>
      <c r="PNP287"/>
      <c r="PNQ287"/>
      <c r="PNR287"/>
      <c r="PNS287"/>
      <c r="PNT287"/>
      <c r="PNU287"/>
      <c r="PNV287"/>
      <c r="PNW287"/>
      <c r="PNX287"/>
      <c r="PNY287"/>
      <c r="PNZ287"/>
      <c r="POA287"/>
      <c r="POB287"/>
      <c r="POC287"/>
      <c r="POD287"/>
      <c r="POE287"/>
      <c r="POF287"/>
      <c r="POG287"/>
      <c r="POH287"/>
      <c r="POI287"/>
      <c r="POJ287"/>
      <c r="POK287"/>
      <c r="POL287"/>
      <c r="POM287"/>
      <c r="PON287"/>
      <c r="POO287"/>
      <c r="POP287"/>
      <c r="POQ287"/>
      <c r="POR287"/>
      <c r="POS287"/>
      <c r="POT287"/>
      <c r="POU287"/>
      <c r="POV287"/>
      <c r="POW287"/>
      <c r="POX287"/>
      <c r="POY287"/>
      <c r="POZ287"/>
      <c r="PPA287"/>
      <c r="PPB287"/>
      <c r="PPC287"/>
      <c r="PPD287"/>
      <c r="PPE287"/>
      <c r="PPF287"/>
      <c r="PPG287"/>
      <c r="PPH287"/>
      <c r="PPI287"/>
      <c r="PPJ287"/>
      <c r="PPK287"/>
      <c r="PPL287"/>
      <c r="PPM287"/>
      <c r="PPN287"/>
      <c r="PPO287"/>
      <c r="PPP287"/>
      <c r="PPQ287"/>
      <c r="PPR287"/>
      <c r="PPS287"/>
      <c r="PPT287"/>
      <c r="PPU287"/>
      <c r="PPV287"/>
      <c r="PPW287"/>
      <c r="PPX287"/>
      <c r="PPY287"/>
      <c r="PPZ287"/>
      <c r="PQA287"/>
      <c r="PQB287"/>
      <c r="PQC287"/>
      <c r="PQD287"/>
      <c r="PQE287"/>
      <c r="PQF287"/>
      <c r="PQG287"/>
      <c r="PQH287"/>
      <c r="PQI287"/>
      <c r="PQJ287"/>
      <c r="PQK287"/>
      <c r="PQL287"/>
      <c r="PQM287"/>
      <c r="PQN287"/>
      <c r="PQO287"/>
      <c r="PQP287"/>
      <c r="PQQ287"/>
      <c r="PQR287"/>
      <c r="PQS287"/>
      <c r="PQT287"/>
      <c r="PQU287"/>
      <c r="PQV287"/>
      <c r="PQW287"/>
      <c r="PQX287"/>
      <c r="PQY287"/>
      <c r="PQZ287"/>
      <c r="PRA287"/>
      <c r="PRB287"/>
      <c r="PRC287"/>
      <c r="PRD287"/>
      <c r="PRE287"/>
      <c r="PRF287"/>
      <c r="PRG287"/>
      <c r="PRH287"/>
      <c r="PRI287"/>
      <c r="PRJ287"/>
      <c r="PRK287"/>
      <c r="PRL287"/>
      <c r="PRM287"/>
      <c r="PRN287"/>
      <c r="PRO287"/>
      <c r="PRP287"/>
      <c r="PRQ287"/>
      <c r="PRR287"/>
      <c r="PRS287"/>
      <c r="PRT287"/>
      <c r="PRU287"/>
      <c r="PRV287"/>
      <c r="PRW287"/>
      <c r="PRX287"/>
      <c r="PRY287"/>
      <c r="PRZ287"/>
      <c r="PSA287"/>
      <c r="PSB287"/>
      <c r="PSC287"/>
      <c r="PSD287"/>
      <c r="PSE287"/>
      <c r="PSF287"/>
      <c r="PSG287"/>
      <c r="PSH287"/>
      <c r="PSI287"/>
      <c r="PSJ287"/>
      <c r="PSK287"/>
      <c r="PSL287"/>
      <c r="PSM287"/>
      <c r="PSN287"/>
      <c r="PSO287"/>
      <c r="PSP287"/>
      <c r="PSQ287"/>
      <c r="PSR287"/>
      <c r="PSS287"/>
      <c r="PST287"/>
      <c r="PSU287"/>
      <c r="PSV287"/>
      <c r="PSW287"/>
      <c r="PSX287"/>
      <c r="PSY287"/>
      <c r="PSZ287"/>
      <c r="PTA287"/>
      <c r="PTB287"/>
      <c r="PTC287"/>
      <c r="PTD287"/>
      <c r="PTE287"/>
      <c r="PTF287"/>
      <c r="PTG287"/>
      <c r="PTH287"/>
      <c r="PTI287"/>
      <c r="PTJ287"/>
      <c r="PTK287"/>
      <c r="PTL287"/>
      <c r="PTM287"/>
      <c r="PTN287"/>
      <c r="PTO287"/>
      <c r="PTP287"/>
      <c r="PTQ287"/>
      <c r="PTR287"/>
      <c r="PTS287"/>
      <c r="PTT287"/>
      <c r="PTU287"/>
      <c r="PTV287"/>
      <c r="PTW287"/>
      <c r="PTX287"/>
      <c r="PTY287"/>
      <c r="PTZ287"/>
      <c r="PUA287"/>
      <c r="PUB287"/>
      <c r="PUC287"/>
      <c r="PUD287"/>
      <c r="PUE287"/>
      <c r="PUF287"/>
      <c r="PUG287"/>
      <c r="PUH287"/>
      <c r="PUI287"/>
      <c r="PUJ287"/>
      <c r="PUK287"/>
      <c r="PUL287"/>
      <c r="PUM287"/>
      <c r="PUN287"/>
      <c r="PUO287"/>
      <c r="PUP287"/>
      <c r="PUQ287"/>
      <c r="PUR287"/>
      <c r="PUS287"/>
      <c r="PUT287"/>
      <c r="PUU287"/>
      <c r="PUV287"/>
      <c r="PUW287"/>
      <c r="PUX287"/>
      <c r="PUY287"/>
      <c r="PUZ287"/>
      <c r="PVA287"/>
      <c r="PVB287"/>
      <c r="PVC287"/>
      <c r="PVD287"/>
      <c r="PVE287"/>
      <c r="PVF287"/>
      <c r="PVG287"/>
      <c r="PVH287"/>
      <c r="PVI287"/>
      <c r="PVJ287"/>
      <c r="PVK287"/>
      <c r="PVL287"/>
      <c r="PVM287"/>
      <c r="PVN287"/>
      <c r="PVO287"/>
      <c r="PVP287"/>
      <c r="PVQ287"/>
      <c r="PVR287"/>
      <c r="PVS287"/>
      <c r="PVT287"/>
      <c r="PVU287"/>
      <c r="PVV287"/>
      <c r="PVW287"/>
      <c r="PVX287"/>
      <c r="PVY287"/>
      <c r="PVZ287"/>
      <c r="PWA287"/>
      <c r="PWB287"/>
      <c r="PWC287"/>
      <c r="PWD287"/>
      <c r="PWE287"/>
      <c r="PWF287"/>
      <c r="PWG287"/>
      <c r="PWH287"/>
      <c r="PWI287"/>
      <c r="PWJ287"/>
      <c r="PWK287"/>
      <c r="PWL287"/>
      <c r="PWM287"/>
      <c r="PWN287"/>
      <c r="PWO287"/>
      <c r="PWP287"/>
      <c r="PWQ287"/>
      <c r="PWR287"/>
      <c r="PWS287"/>
      <c r="PWT287"/>
      <c r="PWU287"/>
      <c r="PWV287"/>
      <c r="PWW287"/>
      <c r="PWX287"/>
      <c r="PWY287"/>
      <c r="PWZ287"/>
      <c r="PXA287"/>
      <c r="PXB287"/>
      <c r="PXC287"/>
      <c r="PXD287"/>
      <c r="PXE287"/>
      <c r="PXF287"/>
      <c r="PXG287"/>
      <c r="PXH287"/>
      <c r="PXI287"/>
      <c r="PXJ287"/>
      <c r="PXK287"/>
      <c r="PXL287"/>
      <c r="PXM287"/>
      <c r="PXN287"/>
      <c r="PXO287"/>
      <c r="PXP287"/>
      <c r="PXQ287"/>
      <c r="PXR287"/>
      <c r="PXS287"/>
      <c r="PXT287"/>
      <c r="PXU287"/>
      <c r="PXV287"/>
      <c r="PXW287"/>
      <c r="PXX287"/>
      <c r="PXY287"/>
      <c r="PXZ287"/>
      <c r="PYA287"/>
      <c r="PYB287"/>
      <c r="PYC287"/>
      <c r="PYD287"/>
      <c r="PYE287"/>
      <c r="PYF287"/>
      <c r="PYG287"/>
      <c r="PYH287"/>
      <c r="PYI287"/>
      <c r="PYJ287"/>
      <c r="PYK287"/>
      <c r="PYL287"/>
      <c r="PYM287"/>
      <c r="PYN287"/>
      <c r="PYO287"/>
      <c r="PYP287"/>
      <c r="PYQ287"/>
      <c r="PYR287"/>
      <c r="PYS287"/>
      <c r="PYT287"/>
      <c r="PYU287"/>
      <c r="PYV287"/>
      <c r="PYW287"/>
      <c r="PYX287"/>
      <c r="PYY287"/>
      <c r="PYZ287"/>
      <c r="PZA287"/>
      <c r="PZB287"/>
      <c r="PZC287"/>
      <c r="PZD287"/>
      <c r="PZE287"/>
      <c r="PZF287"/>
      <c r="PZG287"/>
      <c r="PZH287"/>
      <c r="PZI287"/>
      <c r="PZJ287"/>
      <c r="PZK287"/>
      <c r="PZL287"/>
      <c r="PZM287"/>
      <c r="PZN287"/>
      <c r="PZO287"/>
      <c r="PZP287"/>
      <c r="PZQ287"/>
      <c r="PZR287"/>
      <c r="PZS287"/>
      <c r="PZT287"/>
      <c r="PZU287"/>
      <c r="PZV287"/>
      <c r="PZW287"/>
      <c r="PZX287"/>
      <c r="PZY287"/>
      <c r="PZZ287"/>
      <c r="QAA287"/>
      <c r="QAB287"/>
      <c r="QAC287"/>
      <c r="QAD287"/>
      <c r="QAE287"/>
      <c r="QAF287"/>
      <c r="QAG287"/>
      <c r="QAH287"/>
      <c r="QAI287"/>
      <c r="QAJ287"/>
      <c r="QAK287"/>
      <c r="QAL287"/>
      <c r="QAM287"/>
      <c r="QAN287"/>
      <c r="QAO287"/>
      <c r="QAP287"/>
      <c r="QAQ287"/>
      <c r="QAR287"/>
      <c r="QAS287"/>
      <c r="QAT287"/>
      <c r="QAU287"/>
      <c r="QAV287"/>
      <c r="QAW287"/>
      <c r="QAX287"/>
      <c r="QAY287"/>
      <c r="QAZ287"/>
      <c r="QBA287"/>
      <c r="QBB287"/>
      <c r="QBC287"/>
      <c r="QBD287"/>
      <c r="QBE287"/>
      <c r="QBF287"/>
      <c r="QBG287"/>
      <c r="QBH287"/>
      <c r="QBI287"/>
      <c r="QBJ287"/>
      <c r="QBK287"/>
      <c r="QBL287"/>
      <c r="QBM287"/>
      <c r="QBN287"/>
      <c r="QBO287"/>
      <c r="QBP287"/>
      <c r="QBQ287"/>
      <c r="QBR287"/>
      <c r="QBS287"/>
      <c r="QBT287"/>
      <c r="QBU287"/>
      <c r="QBV287"/>
      <c r="QBW287"/>
      <c r="QBX287"/>
      <c r="QBY287"/>
      <c r="QBZ287"/>
      <c r="QCA287"/>
      <c r="QCB287"/>
      <c r="QCC287"/>
      <c r="QCD287"/>
      <c r="QCE287"/>
      <c r="QCF287"/>
      <c r="QCG287"/>
      <c r="QCH287"/>
      <c r="QCI287"/>
      <c r="QCJ287"/>
      <c r="QCK287"/>
      <c r="QCL287"/>
      <c r="QCM287"/>
      <c r="QCN287"/>
      <c r="QCO287"/>
      <c r="QCP287"/>
      <c r="QCQ287"/>
      <c r="QCR287"/>
      <c r="QCS287"/>
      <c r="QCT287"/>
      <c r="QCU287"/>
      <c r="QCV287"/>
      <c r="QCW287"/>
      <c r="QCX287"/>
      <c r="QCY287"/>
      <c r="QCZ287"/>
      <c r="QDA287"/>
      <c r="QDB287"/>
      <c r="QDC287"/>
      <c r="QDD287"/>
      <c r="QDE287"/>
      <c r="QDF287"/>
      <c r="QDG287"/>
      <c r="QDH287"/>
      <c r="QDI287"/>
      <c r="QDJ287"/>
      <c r="QDK287"/>
      <c r="QDL287"/>
      <c r="QDM287"/>
      <c r="QDN287"/>
      <c r="QDO287"/>
      <c r="QDP287"/>
      <c r="QDQ287"/>
      <c r="QDR287"/>
      <c r="QDS287"/>
      <c r="QDT287"/>
      <c r="QDU287"/>
      <c r="QDV287"/>
      <c r="QDW287"/>
      <c r="QDX287"/>
      <c r="QDY287"/>
      <c r="QDZ287"/>
      <c r="QEA287"/>
      <c r="QEB287"/>
      <c r="QEC287"/>
      <c r="QED287"/>
      <c r="QEE287"/>
      <c r="QEF287"/>
      <c r="QEG287"/>
      <c r="QEH287"/>
      <c r="QEI287"/>
      <c r="QEJ287"/>
      <c r="QEK287"/>
      <c r="QEL287"/>
      <c r="QEM287"/>
      <c r="QEN287"/>
      <c r="QEO287"/>
      <c r="QEP287"/>
      <c r="QEQ287"/>
      <c r="QER287"/>
      <c r="QES287"/>
      <c r="QET287"/>
      <c r="QEU287"/>
      <c r="QEV287"/>
      <c r="QEW287"/>
      <c r="QEX287"/>
      <c r="QEY287"/>
      <c r="QEZ287"/>
      <c r="QFA287"/>
      <c r="QFB287"/>
      <c r="QFC287"/>
      <c r="QFD287"/>
      <c r="QFE287"/>
      <c r="QFF287"/>
      <c r="QFG287"/>
      <c r="QFH287"/>
      <c r="QFI287"/>
      <c r="QFJ287"/>
      <c r="QFK287"/>
      <c r="QFL287"/>
      <c r="QFM287"/>
      <c r="QFN287"/>
      <c r="QFO287"/>
      <c r="QFP287"/>
      <c r="QFQ287"/>
      <c r="QFR287"/>
      <c r="QFS287"/>
      <c r="QFT287"/>
      <c r="QFU287"/>
      <c r="QFV287"/>
      <c r="QFW287"/>
      <c r="QFX287"/>
      <c r="QFY287"/>
      <c r="QFZ287"/>
      <c r="QGA287"/>
      <c r="QGB287"/>
      <c r="QGC287"/>
      <c r="QGD287"/>
      <c r="QGE287"/>
      <c r="QGF287"/>
      <c r="QGG287"/>
      <c r="QGH287"/>
      <c r="QGI287"/>
      <c r="QGJ287"/>
      <c r="QGK287"/>
      <c r="QGL287"/>
      <c r="QGM287"/>
      <c r="QGN287"/>
      <c r="QGO287"/>
      <c r="QGP287"/>
      <c r="QGQ287"/>
      <c r="QGR287"/>
      <c r="QGS287"/>
      <c r="QGT287"/>
      <c r="QGU287"/>
      <c r="QGV287"/>
      <c r="QGW287"/>
      <c r="QGX287"/>
      <c r="QGY287"/>
      <c r="QGZ287"/>
      <c r="QHA287"/>
      <c r="QHB287"/>
      <c r="QHC287"/>
      <c r="QHD287"/>
      <c r="QHE287"/>
      <c r="QHF287"/>
      <c r="QHG287"/>
      <c r="QHH287"/>
      <c r="QHI287"/>
      <c r="QHJ287"/>
      <c r="QHK287"/>
      <c r="QHL287"/>
      <c r="QHM287"/>
      <c r="QHN287"/>
      <c r="QHO287"/>
      <c r="QHP287"/>
      <c r="QHQ287"/>
      <c r="QHR287"/>
      <c r="QHS287"/>
      <c r="QHT287"/>
      <c r="QHU287"/>
      <c r="QHV287"/>
      <c r="QHW287"/>
      <c r="QHX287"/>
      <c r="QHY287"/>
      <c r="QHZ287"/>
      <c r="QIA287"/>
      <c r="QIB287"/>
      <c r="QIC287"/>
      <c r="QID287"/>
      <c r="QIE287"/>
      <c r="QIF287"/>
      <c r="QIG287"/>
      <c r="QIH287"/>
      <c r="QII287"/>
      <c r="QIJ287"/>
      <c r="QIK287"/>
      <c r="QIL287"/>
      <c r="QIM287"/>
      <c r="QIN287"/>
      <c r="QIO287"/>
      <c r="QIP287"/>
      <c r="QIQ287"/>
      <c r="QIR287"/>
      <c r="QIS287"/>
      <c r="QIT287"/>
      <c r="QIU287"/>
      <c r="QIV287"/>
      <c r="QIW287"/>
      <c r="QIX287"/>
      <c r="QIY287"/>
      <c r="QIZ287"/>
      <c r="QJA287"/>
      <c r="QJB287"/>
      <c r="QJC287"/>
      <c r="QJD287"/>
      <c r="QJE287"/>
      <c r="QJF287"/>
      <c r="QJG287"/>
      <c r="QJH287"/>
      <c r="QJI287"/>
      <c r="QJJ287"/>
      <c r="QJK287"/>
      <c r="QJL287"/>
      <c r="QJM287"/>
      <c r="QJN287"/>
      <c r="QJO287"/>
      <c r="QJP287"/>
      <c r="QJQ287"/>
      <c r="QJR287"/>
      <c r="QJS287"/>
      <c r="QJT287"/>
      <c r="QJU287"/>
      <c r="QJV287"/>
      <c r="QJW287"/>
      <c r="QJX287"/>
      <c r="QJY287"/>
      <c r="QJZ287"/>
      <c r="QKA287"/>
      <c r="QKB287"/>
      <c r="QKC287"/>
      <c r="QKD287"/>
      <c r="QKE287"/>
      <c r="QKF287"/>
      <c r="QKG287"/>
      <c r="QKH287"/>
      <c r="QKI287"/>
      <c r="QKJ287"/>
      <c r="QKK287"/>
      <c r="QKL287"/>
      <c r="QKM287"/>
      <c r="QKN287"/>
      <c r="QKO287"/>
      <c r="QKP287"/>
      <c r="QKQ287"/>
      <c r="QKR287"/>
      <c r="QKS287"/>
      <c r="QKT287"/>
      <c r="QKU287"/>
      <c r="QKV287"/>
      <c r="QKW287"/>
      <c r="QKX287"/>
      <c r="QKY287"/>
      <c r="QKZ287"/>
      <c r="QLA287"/>
      <c r="QLB287"/>
      <c r="QLC287"/>
      <c r="QLD287"/>
      <c r="QLE287"/>
      <c r="QLF287"/>
      <c r="QLG287"/>
      <c r="QLH287"/>
      <c r="QLI287"/>
      <c r="QLJ287"/>
      <c r="QLK287"/>
      <c r="QLL287"/>
      <c r="QLM287"/>
      <c r="QLN287"/>
      <c r="QLO287"/>
      <c r="QLP287"/>
      <c r="QLQ287"/>
      <c r="QLR287"/>
      <c r="QLS287"/>
      <c r="QLT287"/>
      <c r="QLU287"/>
      <c r="QLV287"/>
      <c r="QLW287"/>
      <c r="QLX287"/>
      <c r="QLY287"/>
      <c r="QLZ287"/>
      <c r="QMA287"/>
      <c r="QMB287"/>
      <c r="QMC287"/>
      <c r="QMD287"/>
      <c r="QME287"/>
      <c r="QMF287"/>
      <c r="QMG287"/>
      <c r="QMH287"/>
      <c r="QMI287"/>
      <c r="QMJ287"/>
      <c r="QMK287"/>
      <c r="QML287"/>
      <c r="QMM287"/>
      <c r="QMN287"/>
      <c r="QMO287"/>
      <c r="QMP287"/>
      <c r="QMQ287"/>
      <c r="QMR287"/>
      <c r="QMS287"/>
      <c r="QMT287"/>
      <c r="QMU287"/>
      <c r="QMV287"/>
      <c r="QMW287"/>
      <c r="QMX287"/>
      <c r="QMY287"/>
      <c r="QMZ287"/>
      <c r="QNA287"/>
      <c r="QNB287"/>
      <c r="QNC287"/>
      <c r="QND287"/>
      <c r="QNE287"/>
      <c r="QNF287"/>
      <c r="QNG287"/>
      <c r="QNH287"/>
      <c r="QNI287"/>
      <c r="QNJ287"/>
      <c r="QNK287"/>
      <c r="QNL287"/>
      <c r="QNM287"/>
      <c r="QNN287"/>
      <c r="QNO287"/>
      <c r="QNP287"/>
      <c r="QNQ287"/>
      <c r="QNR287"/>
      <c r="QNS287"/>
      <c r="QNT287"/>
      <c r="QNU287"/>
      <c r="QNV287"/>
      <c r="QNW287"/>
      <c r="QNX287"/>
      <c r="QNY287"/>
      <c r="QNZ287"/>
      <c r="QOA287"/>
      <c r="QOB287"/>
      <c r="QOC287"/>
      <c r="QOD287"/>
      <c r="QOE287"/>
      <c r="QOF287"/>
      <c r="QOG287"/>
      <c r="QOH287"/>
      <c r="QOI287"/>
      <c r="QOJ287"/>
      <c r="QOK287"/>
      <c r="QOL287"/>
      <c r="QOM287"/>
      <c r="QON287"/>
      <c r="QOO287"/>
      <c r="QOP287"/>
      <c r="QOQ287"/>
      <c r="QOR287"/>
      <c r="QOS287"/>
      <c r="QOT287"/>
      <c r="QOU287"/>
      <c r="QOV287"/>
      <c r="QOW287"/>
      <c r="QOX287"/>
      <c r="QOY287"/>
      <c r="QOZ287"/>
      <c r="QPA287"/>
      <c r="QPB287"/>
      <c r="QPC287"/>
      <c r="QPD287"/>
      <c r="QPE287"/>
      <c r="QPF287"/>
      <c r="QPG287"/>
      <c r="QPH287"/>
      <c r="QPI287"/>
      <c r="QPJ287"/>
      <c r="QPK287"/>
      <c r="QPL287"/>
      <c r="QPM287"/>
      <c r="QPN287"/>
      <c r="QPO287"/>
      <c r="QPP287"/>
      <c r="QPQ287"/>
      <c r="QPR287"/>
      <c r="QPS287"/>
      <c r="QPT287"/>
      <c r="QPU287"/>
      <c r="QPV287"/>
      <c r="QPW287"/>
      <c r="QPX287"/>
      <c r="QPY287"/>
      <c r="QPZ287"/>
      <c r="QQA287"/>
      <c r="QQB287"/>
      <c r="QQC287"/>
      <c r="QQD287"/>
      <c r="QQE287"/>
      <c r="QQF287"/>
      <c r="QQG287"/>
      <c r="QQH287"/>
      <c r="QQI287"/>
      <c r="QQJ287"/>
      <c r="QQK287"/>
      <c r="QQL287"/>
      <c r="QQM287"/>
      <c r="QQN287"/>
      <c r="QQO287"/>
      <c r="QQP287"/>
      <c r="QQQ287"/>
      <c r="QQR287"/>
      <c r="QQS287"/>
      <c r="QQT287"/>
      <c r="QQU287"/>
      <c r="QQV287"/>
      <c r="QQW287"/>
      <c r="QQX287"/>
      <c r="QQY287"/>
      <c r="QQZ287"/>
      <c r="QRA287"/>
      <c r="QRB287"/>
      <c r="QRC287"/>
      <c r="QRD287"/>
      <c r="QRE287"/>
      <c r="QRF287"/>
      <c r="QRG287"/>
      <c r="QRH287"/>
      <c r="QRI287"/>
      <c r="QRJ287"/>
      <c r="QRK287"/>
      <c r="QRL287"/>
      <c r="QRM287"/>
      <c r="QRN287"/>
      <c r="QRO287"/>
      <c r="QRP287"/>
      <c r="QRQ287"/>
      <c r="QRR287"/>
      <c r="QRS287"/>
      <c r="QRT287"/>
      <c r="QRU287"/>
      <c r="QRV287"/>
      <c r="QRW287"/>
      <c r="QRX287"/>
      <c r="QRY287"/>
      <c r="QRZ287"/>
      <c r="QSA287"/>
      <c r="QSB287"/>
      <c r="QSC287"/>
      <c r="QSD287"/>
      <c r="QSE287"/>
      <c r="QSF287"/>
      <c r="QSG287"/>
      <c r="QSH287"/>
      <c r="QSI287"/>
      <c r="QSJ287"/>
      <c r="QSK287"/>
      <c r="QSL287"/>
      <c r="QSM287"/>
      <c r="QSN287"/>
      <c r="QSO287"/>
      <c r="QSP287"/>
      <c r="QSQ287"/>
      <c r="QSR287"/>
      <c r="QSS287"/>
      <c r="QST287"/>
      <c r="QSU287"/>
      <c r="QSV287"/>
      <c r="QSW287"/>
      <c r="QSX287"/>
      <c r="QSY287"/>
      <c r="QSZ287"/>
      <c r="QTA287"/>
      <c r="QTB287"/>
      <c r="QTC287"/>
      <c r="QTD287"/>
      <c r="QTE287"/>
      <c r="QTF287"/>
      <c r="QTG287"/>
      <c r="QTH287"/>
      <c r="QTI287"/>
      <c r="QTJ287"/>
      <c r="QTK287"/>
      <c r="QTL287"/>
      <c r="QTM287"/>
      <c r="QTN287"/>
      <c r="QTO287"/>
      <c r="QTP287"/>
      <c r="QTQ287"/>
      <c r="QTR287"/>
      <c r="QTS287"/>
      <c r="QTT287"/>
      <c r="QTU287"/>
      <c r="QTV287"/>
      <c r="QTW287"/>
      <c r="QTX287"/>
      <c r="QTY287"/>
      <c r="QTZ287"/>
      <c r="QUA287"/>
      <c r="QUB287"/>
      <c r="QUC287"/>
      <c r="QUD287"/>
      <c r="QUE287"/>
      <c r="QUF287"/>
      <c r="QUG287"/>
      <c r="QUH287"/>
      <c r="QUI287"/>
      <c r="QUJ287"/>
      <c r="QUK287"/>
      <c r="QUL287"/>
      <c r="QUM287"/>
      <c r="QUN287"/>
      <c r="QUO287"/>
      <c r="QUP287"/>
      <c r="QUQ287"/>
      <c r="QUR287"/>
      <c r="QUS287"/>
      <c r="QUT287"/>
      <c r="QUU287"/>
      <c r="QUV287"/>
      <c r="QUW287"/>
      <c r="QUX287"/>
      <c r="QUY287"/>
      <c r="QUZ287"/>
      <c r="QVA287"/>
      <c r="QVB287"/>
      <c r="QVC287"/>
      <c r="QVD287"/>
      <c r="QVE287"/>
      <c r="QVF287"/>
      <c r="QVG287"/>
      <c r="QVH287"/>
      <c r="QVI287"/>
      <c r="QVJ287"/>
      <c r="QVK287"/>
      <c r="QVL287"/>
      <c r="QVM287"/>
      <c r="QVN287"/>
      <c r="QVO287"/>
      <c r="QVP287"/>
      <c r="QVQ287"/>
      <c r="QVR287"/>
      <c r="QVS287"/>
      <c r="QVT287"/>
      <c r="QVU287"/>
      <c r="QVV287"/>
      <c r="QVW287"/>
      <c r="QVX287"/>
      <c r="QVY287"/>
      <c r="QVZ287"/>
      <c r="QWA287"/>
      <c r="QWB287"/>
      <c r="QWC287"/>
      <c r="QWD287"/>
      <c r="QWE287"/>
      <c r="QWF287"/>
      <c r="QWG287"/>
      <c r="QWH287"/>
      <c r="QWI287"/>
      <c r="QWJ287"/>
      <c r="QWK287"/>
      <c r="QWL287"/>
      <c r="QWM287"/>
      <c r="QWN287"/>
      <c r="QWO287"/>
      <c r="QWP287"/>
      <c r="QWQ287"/>
      <c r="QWR287"/>
      <c r="QWS287"/>
      <c r="QWT287"/>
      <c r="QWU287"/>
      <c r="QWV287"/>
      <c r="QWW287"/>
      <c r="QWX287"/>
      <c r="QWY287"/>
      <c r="QWZ287"/>
      <c r="QXA287"/>
      <c r="QXB287"/>
      <c r="QXC287"/>
      <c r="QXD287"/>
      <c r="QXE287"/>
      <c r="QXF287"/>
      <c r="QXG287"/>
      <c r="QXH287"/>
      <c r="QXI287"/>
      <c r="QXJ287"/>
      <c r="QXK287"/>
      <c r="QXL287"/>
      <c r="QXM287"/>
      <c r="QXN287"/>
      <c r="QXO287"/>
      <c r="QXP287"/>
      <c r="QXQ287"/>
      <c r="QXR287"/>
      <c r="QXS287"/>
      <c r="QXT287"/>
      <c r="QXU287"/>
      <c r="QXV287"/>
      <c r="QXW287"/>
      <c r="QXX287"/>
      <c r="QXY287"/>
      <c r="QXZ287"/>
      <c r="QYA287"/>
      <c r="QYB287"/>
      <c r="QYC287"/>
      <c r="QYD287"/>
      <c r="QYE287"/>
      <c r="QYF287"/>
      <c r="QYG287"/>
      <c r="QYH287"/>
      <c r="QYI287"/>
      <c r="QYJ287"/>
      <c r="QYK287"/>
      <c r="QYL287"/>
      <c r="QYM287"/>
      <c r="QYN287"/>
      <c r="QYO287"/>
      <c r="QYP287"/>
      <c r="QYQ287"/>
      <c r="QYR287"/>
      <c r="QYS287"/>
      <c r="QYT287"/>
      <c r="QYU287"/>
      <c r="QYV287"/>
      <c r="QYW287"/>
      <c r="QYX287"/>
      <c r="QYY287"/>
      <c r="QYZ287"/>
      <c r="QZA287"/>
      <c r="QZB287"/>
      <c r="QZC287"/>
      <c r="QZD287"/>
      <c r="QZE287"/>
      <c r="QZF287"/>
      <c r="QZG287"/>
      <c r="QZH287"/>
      <c r="QZI287"/>
      <c r="QZJ287"/>
      <c r="QZK287"/>
      <c r="QZL287"/>
      <c r="QZM287"/>
      <c r="QZN287"/>
      <c r="QZO287"/>
      <c r="QZP287"/>
      <c r="QZQ287"/>
      <c r="QZR287"/>
      <c r="QZS287"/>
      <c r="QZT287"/>
      <c r="QZU287"/>
      <c r="QZV287"/>
      <c r="QZW287"/>
      <c r="QZX287"/>
      <c r="QZY287"/>
      <c r="QZZ287"/>
      <c r="RAA287"/>
      <c r="RAB287"/>
      <c r="RAC287"/>
      <c r="RAD287"/>
      <c r="RAE287"/>
      <c r="RAF287"/>
      <c r="RAG287"/>
      <c r="RAH287"/>
      <c r="RAI287"/>
      <c r="RAJ287"/>
      <c r="RAK287"/>
      <c r="RAL287"/>
      <c r="RAM287"/>
      <c r="RAN287"/>
      <c r="RAO287"/>
      <c r="RAP287"/>
      <c r="RAQ287"/>
      <c r="RAR287"/>
      <c r="RAS287"/>
      <c r="RAT287"/>
      <c r="RAU287"/>
      <c r="RAV287"/>
      <c r="RAW287"/>
      <c r="RAX287"/>
      <c r="RAY287"/>
      <c r="RAZ287"/>
      <c r="RBA287"/>
      <c r="RBB287"/>
      <c r="RBC287"/>
      <c r="RBD287"/>
      <c r="RBE287"/>
      <c r="RBF287"/>
      <c r="RBG287"/>
      <c r="RBH287"/>
      <c r="RBI287"/>
      <c r="RBJ287"/>
      <c r="RBK287"/>
      <c r="RBL287"/>
      <c r="RBM287"/>
      <c r="RBN287"/>
      <c r="RBO287"/>
      <c r="RBP287"/>
      <c r="RBQ287"/>
      <c r="RBR287"/>
      <c r="RBS287"/>
      <c r="RBT287"/>
      <c r="RBU287"/>
      <c r="RBV287"/>
      <c r="RBW287"/>
      <c r="RBX287"/>
      <c r="RBY287"/>
      <c r="RBZ287"/>
      <c r="RCA287"/>
      <c r="RCB287"/>
      <c r="RCC287"/>
      <c r="RCD287"/>
      <c r="RCE287"/>
      <c r="RCF287"/>
      <c r="RCG287"/>
      <c r="RCH287"/>
      <c r="RCI287"/>
      <c r="RCJ287"/>
      <c r="RCK287"/>
      <c r="RCL287"/>
      <c r="RCM287"/>
      <c r="RCN287"/>
      <c r="RCO287"/>
      <c r="RCP287"/>
      <c r="RCQ287"/>
      <c r="RCR287"/>
      <c r="RCS287"/>
      <c r="RCT287"/>
      <c r="RCU287"/>
      <c r="RCV287"/>
      <c r="RCW287"/>
      <c r="RCX287"/>
      <c r="RCY287"/>
      <c r="RCZ287"/>
      <c r="RDA287"/>
      <c r="RDB287"/>
      <c r="RDC287"/>
      <c r="RDD287"/>
      <c r="RDE287"/>
      <c r="RDF287"/>
      <c r="RDG287"/>
      <c r="RDH287"/>
      <c r="RDI287"/>
      <c r="RDJ287"/>
      <c r="RDK287"/>
      <c r="RDL287"/>
      <c r="RDM287"/>
      <c r="RDN287"/>
      <c r="RDO287"/>
      <c r="RDP287"/>
      <c r="RDQ287"/>
      <c r="RDR287"/>
      <c r="RDS287"/>
      <c r="RDT287"/>
      <c r="RDU287"/>
      <c r="RDV287"/>
      <c r="RDW287"/>
      <c r="RDX287"/>
      <c r="RDY287"/>
      <c r="RDZ287"/>
      <c r="REA287"/>
      <c r="REB287"/>
      <c r="REC287"/>
      <c r="RED287"/>
      <c r="REE287"/>
      <c r="REF287"/>
      <c r="REG287"/>
      <c r="REH287"/>
      <c r="REI287"/>
      <c r="REJ287"/>
      <c r="REK287"/>
      <c r="REL287"/>
      <c r="REM287"/>
      <c r="REN287"/>
      <c r="REO287"/>
      <c r="REP287"/>
      <c r="REQ287"/>
      <c r="RER287"/>
      <c r="RES287"/>
      <c r="RET287"/>
      <c r="REU287"/>
      <c r="REV287"/>
      <c r="REW287"/>
      <c r="REX287"/>
      <c r="REY287"/>
      <c r="REZ287"/>
      <c r="RFA287"/>
      <c r="RFB287"/>
      <c r="RFC287"/>
      <c r="RFD287"/>
      <c r="RFE287"/>
      <c r="RFF287"/>
      <c r="RFG287"/>
      <c r="RFH287"/>
      <c r="RFI287"/>
      <c r="RFJ287"/>
      <c r="RFK287"/>
      <c r="RFL287"/>
      <c r="RFM287"/>
      <c r="RFN287"/>
      <c r="RFO287"/>
      <c r="RFP287"/>
      <c r="RFQ287"/>
      <c r="RFR287"/>
      <c r="RFS287"/>
      <c r="RFT287"/>
      <c r="RFU287"/>
      <c r="RFV287"/>
      <c r="RFW287"/>
      <c r="RFX287"/>
      <c r="RFY287"/>
      <c r="RFZ287"/>
      <c r="RGA287"/>
      <c r="RGB287"/>
      <c r="RGC287"/>
      <c r="RGD287"/>
      <c r="RGE287"/>
      <c r="RGF287"/>
      <c r="RGG287"/>
      <c r="RGH287"/>
      <c r="RGI287"/>
      <c r="RGJ287"/>
      <c r="RGK287"/>
      <c r="RGL287"/>
      <c r="RGM287"/>
      <c r="RGN287"/>
      <c r="RGO287"/>
      <c r="RGP287"/>
      <c r="RGQ287"/>
      <c r="RGR287"/>
      <c r="RGS287"/>
      <c r="RGT287"/>
      <c r="RGU287"/>
      <c r="RGV287"/>
      <c r="RGW287"/>
      <c r="RGX287"/>
      <c r="RGY287"/>
      <c r="RGZ287"/>
      <c r="RHA287"/>
      <c r="RHB287"/>
      <c r="RHC287"/>
      <c r="RHD287"/>
      <c r="RHE287"/>
      <c r="RHF287"/>
      <c r="RHG287"/>
      <c r="RHH287"/>
      <c r="RHI287"/>
      <c r="RHJ287"/>
      <c r="RHK287"/>
      <c r="RHL287"/>
      <c r="RHM287"/>
      <c r="RHN287"/>
      <c r="RHO287"/>
      <c r="RHP287"/>
      <c r="RHQ287"/>
      <c r="RHR287"/>
      <c r="RHS287"/>
      <c r="RHT287"/>
      <c r="RHU287"/>
      <c r="RHV287"/>
      <c r="RHW287"/>
      <c r="RHX287"/>
      <c r="RHY287"/>
      <c r="RHZ287"/>
      <c r="RIA287"/>
      <c r="RIB287"/>
      <c r="RIC287"/>
      <c r="RID287"/>
      <c r="RIE287"/>
      <c r="RIF287"/>
      <c r="RIG287"/>
      <c r="RIH287"/>
      <c r="RII287"/>
      <c r="RIJ287"/>
      <c r="RIK287"/>
      <c r="RIL287"/>
      <c r="RIM287"/>
      <c r="RIN287"/>
      <c r="RIO287"/>
      <c r="RIP287"/>
      <c r="RIQ287"/>
      <c r="RIR287"/>
      <c r="RIS287"/>
      <c r="RIT287"/>
      <c r="RIU287"/>
      <c r="RIV287"/>
      <c r="RIW287"/>
      <c r="RIX287"/>
      <c r="RIY287"/>
      <c r="RIZ287"/>
      <c r="RJA287"/>
      <c r="RJB287"/>
      <c r="RJC287"/>
      <c r="RJD287"/>
      <c r="RJE287"/>
      <c r="RJF287"/>
      <c r="RJG287"/>
      <c r="RJH287"/>
      <c r="RJI287"/>
      <c r="RJJ287"/>
      <c r="RJK287"/>
      <c r="RJL287"/>
      <c r="RJM287"/>
      <c r="RJN287"/>
      <c r="RJO287"/>
      <c r="RJP287"/>
      <c r="RJQ287"/>
      <c r="RJR287"/>
      <c r="RJS287"/>
      <c r="RJT287"/>
      <c r="RJU287"/>
      <c r="RJV287"/>
      <c r="RJW287"/>
      <c r="RJX287"/>
      <c r="RJY287"/>
      <c r="RJZ287"/>
      <c r="RKA287"/>
      <c r="RKB287"/>
      <c r="RKC287"/>
      <c r="RKD287"/>
      <c r="RKE287"/>
      <c r="RKF287"/>
      <c r="RKG287"/>
      <c r="RKH287"/>
      <c r="RKI287"/>
      <c r="RKJ287"/>
      <c r="RKK287"/>
      <c r="RKL287"/>
      <c r="RKM287"/>
      <c r="RKN287"/>
      <c r="RKO287"/>
      <c r="RKP287"/>
      <c r="RKQ287"/>
      <c r="RKR287"/>
      <c r="RKS287"/>
      <c r="RKT287"/>
      <c r="RKU287"/>
      <c r="RKV287"/>
      <c r="RKW287"/>
      <c r="RKX287"/>
      <c r="RKY287"/>
      <c r="RKZ287"/>
      <c r="RLA287"/>
      <c r="RLB287"/>
      <c r="RLC287"/>
      <c r="RLD287"/>
      <c r="RLE287"/>
      <c r="RLF287"/>
      <c r="RLG287"/>
      <c r="RLH287"/>
      <c r="RLI287"/>
      <c r="RLJ287"/>
      <c r="RLK287"/>
      <c r="RLL287"/>
      <c r="RLM287"/>
      <c r="RLN287"/>
      <c r="RLO287"/>
      <c r="RLP287"/>
      <c r="RLQ287"/>
      <c r="RLR287"/>
      <c r="RLS287"/>
      <c r="RLT287"/>
      <c r="RLU287"/>
      <c r="RLV287"/>
      <c r="RLW287"/>
      <c r="RLX287"/>
      <c r="RLY287"/>
      <c r="RLZ287"/>
      <c r="RMA287"/>
      <c r="RMB287"/>
      <c r="RMC287"/>
      <c r="RMD287"/>
      <c r="RME287"/>
      <c r="RMF287"/>
      <c r="RMG287"/>
      <c r="RMH287"/>
      <c r="RMI287"/>
      <c r="RMJ287"/>
      <c r="RMK287"/>
      <c r="RML287"/>
      <c r="RMM287"/>
      <c r="RMN287"/>
      <c r="RMO287"/>
      <c r="RMP287"/>
      <c r="RMQ287"/>
      <c r="RMR287"/>
      <c r="RMS287"/>
      <c r="RMT287"/>
      <c r="RMU287"/>
      <c r="RMV287"/>
      <c r="RMW287"/>
      <c r="RMX287"/>
      <c r="RMY287"/>
      <c r="RMZ287"/>
      <c r="RNA287"/>
      <c r="RNB287"/>
      <c r="RNC287"/>
      <c r="RND287"/>
      <c r="RNE287"/>
      <c r="RNF287"/>
      <c r="RNG287"/>
      <c r="RNH287"/>
      <c r="RNI287"/>
      <c r="RNJ287"/>
      <c r="RNK287"/>
      <c r="RNL287"/>
      <c r="RNM287"/>
      <c r="RNN287"/>
      <c r="RNO287"/>
      <c r="RNP287"/>
      <c r="RNQ287"/>
      <c r="RNR287"/>
      <c r="RNS287"/>
      <c r="RNT287"/>
      <c r="RNU287"/>
      <c r="RNV287"/>
      <c r="RNW287"/>
      <c r="RNX287"/>
      <c r="RNY287"/>
      <c r="RNZ287"/>
      <c r="ROA287"/>
      <c r="ROB287"/>
      <c r="ROC287"/>
      <c r="ROD287"/>
      <c r="ROE287"/>
      <c r="ROF287"/>
      <c r="ROG287"/>
      <c r="ROH287"/>
      <c r="ROI287"/>
      <c r="ROJ287"/>
      <c r="ROK287"/>
      <c r="ROL287"/>
      <c r="ROM287"/>
      <c r="RON287"/>
      <c r="ROO287"/>
      <c r="ROP287"/>
      <c r="ROQ287"/>
      <c r="ROR287"/>
      <c r="ROS287"/>
      <c r="ROT287"/>
      <c r="ROU287"/>
      <c r="ROV287"/>
      <c r="ROW287"/>
      <c r="ROX287"/>
      <c r="ROY287"/>
      <c r="ROZ287"/>
      <c r="RPA287"/>
      <c r="RPB287"/>
      <c r="RPC287"/>
      <c r="RPD287"/>
      <c r="RPE287"/>
      <c r="RPF287"/>
      <c r="RPG287"/>
      <c r="RPH287"/>
      <c r="RPI287"/>
      <c r="RPJ287"/>
      <c r="RPK287"/>
      <c r="RPL287"/>
      <c r="RPM287"/>
      <c r="RPN287"/>
      <c r="RPO287"/>
      <c r="RPP287"/>
      <c r="RPQ287"/>
      <c r="RPR287"/>
      <c r="RPS287"/>
      <c r="RPT287"/>
      <c r="RPU287"/>
      <c r="RPV287"/>
      <c r="RPW287"/>
      <c r="RPX287"/>
      <c r="RPY287"/>
      <c r="RPZ287"/>
      <c r="RQA287"/>
      <c r="RQB287"/>
      <c r="RQC287"/>
      <c r="RQD287"/>
      <c r="RQE287"/>
      <c r="RQF287"/>
      <c r="RQG287"/>
      <c r="RQH287"/>
      <c r="RQI287"/>
      <c r="RQJ287"/>
      <c r="RQK287"/>
      <c r="RQL287"/>
      <c r="RQM287"/>
      <c r="RQN287"/>
      <c r="RQO287"/>
      <c r="RQP287"/>
      <c r="RQQ287"/>
      <c r="RQR287"/>
      <c r="RQS287"/>
      <c r="RQT287"/>
      <c r="RQU287"/>
      <c r="RQV287"/>
      <c r="RQW287"/>
      <c r="RQX287"/>
      <c r="RQY287"/>
      <c r="RQZ287"/>
      <c r="RRA287"/>
      <c r="RRB287"/>
      <c r="RRC287"/>
      <c r="RRD287"/>
      <c r="RRE287"/>
      <c r="RRF287"/>
      <c r="RRG287"/>
      <c r="RRH287"/>
      <c r="RRI287"/>
      <c r="RRJ287"/>
      <c r="RRK287"/>
      <c r="RRL287"/>
      <c r="RRM287"/>
      <c r="RRN287"/>
      <c r="RRO287"/>
      <c r="RRP287"/>
      <c r="RRQ287"/>
      <c r="RRR287"/>
      <c r="RRS287"/>
      <c r="RRT287"/>
      <c r="RRU287"/>
      <c r="RRV287"/>
      <c r="RRW287"/>
      <c r="RRX287"/>
      <c r="RRY287"/>
      <c r="RRZ287"/>
      <c r="RSA287"/>
      <c r="RSB287"/>
      <c r="RSC287"/>
      <c r="RSD287"/>
      <c r="RSE287"/>
      <c r="RSF287"/>
      <c r="RSG287"/>
      <c r="RSH287"/>
      <c r="RSI287"/>
      <c r="RSJ287"/>
      <c r="RSK287"/>
      <c r="RSL287"/>
      <c r="RSM287"/>
      <c r="RSN287"/>
      <c r="RSO287"/>
      <c r="RSP287"/>
      <c r="RSQ287"/>
      <c r="RSR287"/>
      <c r="RSS287"/>
      <c r="RST287"/>
      <c r="RSU287"/>
      <c r="RSV287"/>
      <c r="RSW287"/>
      <c r="RSX287"/>
      <c r="RSY287"/>
      <c r="RSZ287"/>
      <c r="RTA287"/>
      <c r="RTB287"/>
      <c r="RTC287"/>
      <c r="RTD287"/>
      <c r="RTE287"/>
      <c r="RTF287"/>
      <c r="RTG287"/>
      <c r="RTH287"/>
      <c r="RTI287"/>
      <c r="RTJ287"/>
      <c r="RTK287"/>
      <c r="RTL287"/>
      <c r="RTM287"/>
      <c r="RTN287"/>
      <c r="RTO287"/>
      <c r="RTP287"/>
      <c r="RTQ287"/>
      <c r="RTR287"/>
      <c r="RTS287"/>
      <c r="RTT287"/>
      <c r="RTU287"/>
      <c r="RTV287"/>
      <c r="RTW287"/>
      <c r="RTX287"/>
      <c r="RTY287"/>
      <c r="RTZ287"/>
      <c r="RUA287"/>
      <c r="RUB287"/>
      <c r="RUC287"/>
      <c r="RUD287"/>
      <c r="RUE287"/>
      <c r="RUF287"/>
      <c r="RUG287"/>
      <c r="RUH287"/>
      <c r="RUI287"/>
      <c r="RUJ287"/>
      <c r="RUK287"/>
      <c r="RUL287"/>
      <c r="RUM287"/>
      <c r="RUN287"/>
      <c r="RUO287"/>
      <c r="RUP287"/>
      <c r="RUQ287"/>
      <c r="RUR287"/>
      <c r="RUS287"/>
      <c r="RUT287"/>
      <c r="RUU287"/>
      <c r="RUV287"/>
      <c r="RUW287"/>
      <c r="RUX287"/>
      <c r="RUY287"/>
      <c r="RUZ287"/>
      <c r="RVA287"/>
      <c r="RVB287"/>
      <c r="RVC287"/>
      <c r="RVD287"/>
      <c r="RVE287"/>
      <c r="RVF287"/>
      <c r="RVG287"/>
      <c r="RVH287"/>
      <c r="RVI287"/>
      <c r="RVJ287"/>
      <c r="RVK287"/>
      <c r="RVL287"/>
      <c r="RVM287"/>
      <c r="RVN287"/>
      <c r="RVO287"/>
      <c r="RVP287"/>
      <c r="RVQ287"/>
      <c r="RVR287"/>
      <c r="RVS287"/>
      <c r="RVT287"/>
      <c r="RVU287"/>
      <c r="RVV287"/>
      <c r="RVW287"/>
      <c r="RVX287"/>
      <c r="RVY287"/>
      <c r="RVZ287"/>
      <c r="RWA287"/>
      <c r="RWB287"/>
      <c r="RWC287"/>
      <c r="RWD287"/>
      <c r="RWE287"/>
      <c r="RWF287"/>
      <c r="RWG287"/>
      <c r="RWH287"/>
      <c r="RWI287"/>
      <c r="RWJ287"/>
      <c r="RWK287"/>
      <c r="RWL287"/>
      <c r="RWM287"/>
      <c r="RWN287"/>
      <c r="RWO287"/>
      <c r="RWP287"/>
      <c r="RWQ287"/>
      <c r="RWR287"/>
      <c r="RWS287"/>
      <c r="RWT287"/>
      <c r="RWU287"/>
      <c r="RWV287"/>
      <c r="RWW287"/>
      <c r="RWX287"/>
      <c r="RWY287"/>
      <c r="RWZ287"/>
      <c r="RXA287"/>
      <c r="RXB287"/>
      <c r="RXC287"/>
      <c r="RXD287"/>
      <c r="RXE287"/>
      <c r="RXF287"/>
      <c r="RXG287"/>
      <c r="RXH287"/>
      <c r="RXI287"/>
      <c r="RXJ287"/>
      <c r="RXK287"/>
      <c r="RXL287"/>
      <c r="RXM287"/>
      <c r="RXN287"/>
      <c r="RXO287"/>
      <c r="RXP287"/>
      <c r="RXQ287"/>
      <c r="RXR287"/>
      <c r="RXS287"/>
      <c r="RXT287"/>
      <c r="RXU287"/>
      <c r="RXV287"/>
      <c r="RXW287"/>
      <c r="RXX287"/>
      <c r="RXY287"/>
      <c r="RXZ287"/>
      <c r="RYA287"/>
      <c r="RYB287"/>
      <c r="RYC287"/>
      <c r="RYD287"/>
      <c r="RYE287"/>
      <c r="RYF287"/>
      <c r="RYG287"/>
      <c r="RYH287"/>
      <c r="RYI287"/>
      <c r="RYJ287"/>
      <c r="RYK287"/>
      <c r="RYL287"/>
      <c r="RYM287"/>
      <c r="RYN287"/>
      <c r="RYO287"/>
      <c r="RYP287"/>
      <c r="RYQ287"/>
      <c r="RYR287"/>
      <c r="RYS287"/>
      <c r="RYT287"/>
      <c r="RYU287"/>
      <c r="RYV287"/>
      <c r="RYW287"/>
      <c r="RYX287"/>
      <c r="RYY287"/>
      <c r="RYZ287"/>
      <c r="RZA287"/>
      <c r="RZB287"/>
      <c r="RZC287"/>
      <c r="RZD287"/>
      <c r="RZE287"/>
      <c r="RZF287"/>
      <c r="RZG287"/>
      <c r="RZH287"/>
      <c r="RZI287"/>
      <c r="RZJ287"/>
      <c r="RZK287"/>
      <c r="RZL287"/>
      <c r="RZM287"/>
      <c r="RZN287"/>
      <c r="RZO287"/>
      <c r="RZP287"/>
      <c r="RZQ287"/>
      <c r="RZR287"/>
      <c r="RZS287"/>
      <c r="RZT287"/>
      <c r="RZU287"/>
      <c r="RZV287"/>
      <c r="RZW287"/>
      <c r="RZX287"/>
      <c r="RZY287"/>
      <c r="RZZ287"/>
      <c r="SAA287"/>
      <c r="SAB287"/>
      <c r="SAC287"/>
      <c r="SAD287"/>
      <c r="SAE287"/>
      <c r="SAF287"/>
      <c r="SAG287"/>
      <c r="SAH287"/>
      <c r="SAI287"/>
      <c r="SAJ287"/>
      <c r="SAK287"/>
      <c r="SAL287"/>
      <c r="SAM287"/>
      <c r="SAN287"/>
      <c r="SAO287"/>
      <c r="SAP287"/>
      <c r="SAQ287"/>
      <c r="SAR287"/>
      <c r="SAS287"/>
      <c r="SAT287"/>
      <c r="SAU287"/>
      <c r="SAV287"/>
      <c r="SAW287"/>
      <c r="SAX287"/>
      <c r="SAY287"/>
      <c r="SAZ287"/>
      <c r="SBA287"/>
      <c r="SBB287"/>
      <c r="SBC287"/>
      <c r="SBD287"/>
      <c r="SBE287"/>
      <c r="SBF287"/>
      <c r="SBG287"/>
      <c r="SBH287"/>
      <c r="SBI287"/>
      <c r="SBJ287"/>
      <c r="SBK287"/>
      <c r="SBL287"/>
      <c r="SBM287"/>
      <c r="SBN287"/>
      <c r="SBO287"/>
      <c r="SBP287"/>
      <c r="SBQ287"/>
      <c r="SBR287"/>
      <c r="SBS287"/>
      <c r="SBT287"/>
      <c r="SBU287"/>
      <c r="SBV287"/>
      <c r="SBW287"/>
      <c r="SBX287"/>
      <c r="SBY287"/>
      <c r="SBZ287"/>
      <c r="SCA287"/>
      <c r="SCB287"/>
      <c r="SCC287"/>
      <c r="SCD287"/>
      <c r="SCE287"/>
      <c r="SCF287"/>
      <c r="SCG287"/>
      <c r="SCH287"/>
      <c r="SCI287"/>
      <c r="SCJ287"/>
      <c r="SCK287"/>
      <c r="SCL287"/>
      <c r="SCM287"/>
      <c r="SCN287"/>
      <c r="SCO287"/>
      <c r="SCP287"/>
      <c r="SCQ287"/>
      <c r="SCR287"/>
      <c r="SCS287"/>
      <c r="SCT287"/>
      <c r="SCU287"/>
      <c r="SCV287"/>
      <c r="SCW287"/>
      <c r="SCX287"/>
      <c r="SCY287"/>
      <c r="SCZ287"/>
      <c r="SDA287"/>
      <c r="SDB287"/>
      <c r="SDC287"/>
      <c r="SDD287"/>
      <c r="SDE287"/>
      <c r="SDF287"/>
      <c r="SDG287"/>
      <c r="SDH287"/>
      <c r="SDI287"/>
      <c r="SDJ287"/>
      <c r="SDK287"/>
      <c r="SDL287"/>
      <c r="SDM287"/>
      <c r="SDN287"/>
      <c r="SDO287"/>
      <c r="SDP287"/>
      <c r="SDQ287"/>
      <c r="SDR287"/>
      <c r="SDS287"/>
      <c r="SDT287"/>
      <c r="SDU287"/>
      <c r="SDV287"/>
      <c r="SDW287"/>
      <c r="SDX287"/>
      <c r="SDY287"/>
      <c r="SDZ287"/>
      <c r="SEA287"/>
      <c r="SEB287"/>
      <c r="SEC287"/>
      <c r="SED287"/>
      <c r="SEE287"/>
      <c r="SEF287"/>
      <c r="SEG287"/>
      <c r="SEH287"/>
      <c r="SEI287"/>
      <c r="SEJ287"/>
      <c r="SEK287"/>
      <c r="SEL287"/>
      <c r="SEM287"/>
      <c r="SEN287"/>
      <c r="SEO287"/>
      <c r="SEP287"/>
      <c r="SEQ287"/>
      <c r="SER287"/>
      <c r="SES287"/>
      <c r="SET287"/>
      <c r="SEU287"/>
      <c r="SEV287"/>
      <c r="SEW287"/>
      <c r="SEX287"/>
      <c r="SEY287"/>
      <c r="SEZ287"/>
      <c r="SFA287"/>
      <c r="SFB287"/>
      <c r="SFC287"/>
      <c r="SFD287"/>
      <c r="SFE287"/>
      <c r="SFF287"/>
      <c r="SFG287"/>
      <c r="SFH287"/>
      <c r="SFI287"/>
      <c r="SFJ287"/>
      <c r="SFK287"/>
      <c r="SFL287"/>
      <c r="SFM287"/>
      <c r="SFN287"/>
      <c r="SFO287"/>
      <c r="SFP287"/>
      <c r="SFQ287"/>
      <c r="SFR287"/>
      <c r="SFS287"/>
      <c r="SFT287"/>
      <c r="SFU287"/>
      <c r="SFV287"/>
      <c r="SFW287"/>
      <c r="SFX287"/>
      <c r="SFY287"/>
      <c r="SFZ287"/>
      <c r="SGA287"/>
      <c r="SGB287"/>
      <c r="SGC287"/>
      <c r="SGD287"/>
      <c r="SGE287"/>
      <c r="SGF287"/>
      <c r="SGG287"/>
      <c r="SGH287"/>
      <c r="SGI287"/>
      <c r="SGJ287"/>
      <c r="SGK287"/>
      <c r="SGL287"/>
      <c r="SGM287"/>
      <c r="SGN287"/>
      <c r="SGO287"/>
      <c r="SGP287"/>
      <c r="SGQ287"/>
      <c r="SGR287"/>
      <c r="SGS287"/>
      <c r="SGT287"/>
      <c r="SGU287"/>
      <c r="SGV287"/>
      <c r="SGW287"/>
      <c r="SGX287"/>
      <c r="SGY287"/>
      <c r="SGZ287"/>
      <c r="SHA287"/>
      <c r="SHB287"/>
      <c r="SHC287"/>
      <c r="SHD287"/>
      <c r="SHE287"/>
      <c r="SHF287"/>
      <c r="SHG287"/>
      <c r="SHH287"/>
      <c r="SHI287"/>
      <c r="SHJ287"/>
      <c r="SHK287"/>
      <c r="SHL287"/>
      <c r="SHM287"/>
      <c r="SHN287"/>
      <c r="SHO287"/>
      <c r="SHP287"/>
      <c r="SHQ287"/>
      <c r="SHR287"/>
      <c r="SHS287"/>
      <c r="SHT287"/>
      <c r="SHU287"/>
      <c r="SHV287"/>
      <c r="SHW287"/>
      <c r="SHX287"/>
      <c r="SHY287"/>
      <c r="SHZ287"/>
      <c r="SIA287"/>
      <c r="SIB287"/>
      <c r="SIC287"/>
      <c r="SID287"/>
      <c r="SIE287"/>
      <c r="SIF287"/>
      <c r="SIG287"/>
      <c r="SIH287"/>
      <c r="SII287"/>
      <c r="SIJ287"/>
      <c r="SIK287"/>
      <c r="SIL287"/>
      <c r="SIM287"/>
      <c r="SIN287"/>
      <c r="SIO287"/>
      <c r="SIP287"/>
      <c r="SIQ287"/>
      <c r="SIR287"/>
      <c r="SIS287"/>
      <c r="SIT287"/>
      <c r="SIU287"/>
      <c r="SIV287"/>
      <c r="SIW287"/>
      <c r="SIX287"/>
      <c r="SIY287"/>
      <c r="SIZ287"/>
      <c r="SJA287"/>
      <c r="SJB287"/>
      <c r="SJC287"/>
      <c r="SJD287"/>
      <c r="SJE287"/>
      <c r="SJF287"/>
      <c r="SJG287"/>
      <c r="SJH287"/>
      <c r="SJI287"/>
      <c r="SJJ287"/>
      <c r="SJK287"/>
      <c r="SJL287"/>
      <c r="SJM287"/>
      <c r="SJN287"/>
      <c r="SJO287"/>
      <c r="SJP287"/>
      <c r="SJQ287"/>
      <c r="SJR287"/>
      <c r="SJS287"/>
      <c r="SJT287"/>
      <c r="SJU287"/>
      <c r="SJV287"/>
      <c r="SJW287"/>
      <c r="SJX287"/>
      <c r="SJY287"/>
      <c r="SJZ287"/>
      <c r="SKA287"/>
      <c r="SKB287"/>
      <c r="SKC287"/>
      <c r="SKD287"/>
      <c r="SKE287"/>
      <c r="SKF287"/>
      <c r="SKG287"/>
      <c r="SKH287"/>
      <c r="SKI287"/>
      <c r="SKJ287"/>
      <c r="SKK287"/>
      <c r="SKL287"/>
      <c r="SKM287"/>
      <c r="SKN287"/>
      <c r="SKO287"/>
      <c r="SKP287"/>
      <c r="SKQ287"/>
      <c r="SKR287"/>
      <c r="SKS287"/>
      <c r="SKT287"/>
      <c r="SKU287"/>
      <c r="SKV287"/>
      <c r="SKW287"/>
      <c r="SKX287"/>
      <c r="SKY287"/>
      <c r="SKZ287"/>
      <c r="SLA287"/>
      <c r="SLB287"/>
      <c r="SLC287"/>
      <c r="SLD287"/>
      <c r="SLE287"/>
      <c r="SLF287"/>
      <c r="SLG287"/>
      <c r="SLH287"/>
      <c r="SLI287"/>
      <c r="SLJ287"/>
      <c r="SLK287"/>
      <c r="SLL287"/>
      <c r="SLM287"/>
      <c r="SLN287"/>
      <c r="SLO287"/>
      <c r="SLP287"/>
      <c r="SLQ287"/>
      <c r="SLR287"/>
      <c r="SLS287"/>
      <c r="SLT287"/>
      <c r="SLU287"/>
      <c r="SLV287"/>
      <c r="SLW287"/>
      <c r="SLX287"/>
      <c r="SLY287"/>
      <c r="SLZ287"/>
      <c r="SMA287"/>
      <c r="SMB287"/>
      <c r="SMC287"/>
      <c r="SMD287"/>
      <c r="SME287"/>
      <c r="SMF287"/>
      <c r="SMG287"/>
      <c r="SMH287"/>
      <c r="SMI287"/>
      <c r="SMJ287"/>
      <c r="SMK287"/>
      <c r="SML287"/>
      <c r="SMM287"/>
      <c r="SMN287"/>
      <c r="SMO287"/>
      <c r="SMP287"/>
      <c r="SMQ287"/>
      <c r="SMR287"/>
      <c r="SMS287"/>
      <c r="SMT287"/>
      <c r="SMU287"/>
      <c r="SMV287"/>
      <c r="SMW287"/>
      <c r="SMX287"/>
      <c r="SMY287"/>
      <c r="SMZ287"/>
      <c r="SNA287"/>
      <c r="SNB287"/>
      <c r="SNC287"/>
      <c r="SND287"/>
      <c r="SNE287"/>
      <c r="SNF287"/>
      <c r="SNG287"/>
      <c r="SNH287"/>
      <c r="SNI287"/>
      <c r="SNJ287"/>
      <c r="SNK287"/>
      <c r="SNL287"/>
      <c r="SNM287"/>
      <c r="SNN287"/>
      <c r="SNO287"/>
      <c r="SNP287"/>
      <c r="SNQ287"/>
      <c r="SNR287"/>
      <c r="SNS287"/>
      <c r="SNT287"/>
      <c r="SNU287"/>
      <c r="SNV287"/>
      <c r="SNW287"/>
      <c r="SNX287"/>
      <c r="SNY287"/>
      <c r="SNZ287"/>
      <c r="SOA287"/>
      <c r="SOB287"/>
      <c r="SOC287"/>
      <c r="SOD287"/>
      <c r="SOE287"/>
      <c r="SOF287"/>
      <c r="SOG287"/>
      <c r="SOH287"/>
      <c r="SOI287"/>
      <c r="SOJ287"/>
      <c r="SOK287"/>
      <c r="SOL287"/>
      <c r="SOM287"/>
      <c r="SON287"/>
      <c r="SOO287"/>
      <c r="SOP287"/>
      <c r="SOQ287"/>
      <c r="SOR287"/>
      <c r="SOS287"/>
      <c r="SOT287"/>
      <c r="SOU287"/>
      <c r="SOV287"/>
      <c r="SOW287"/>
      <c r="SOX287"/>
      <c r="SOY287"/>
      <c r="SOZ287"/>
      <c r="SPA287"/>
      <c r="SPB287"/>
      <c r="SPC287"/>
      <c r="SPD287"/>
      <c r="SPE287"/>
      <c r="SPF287"/>
      <c r="SPG287"/>
      <c r="SPH287"/>
      <c r="SPI287"/>
      <c r="SPJ287"/>
      <c r="SPK287"/>
      <c r="SPL287"/>
      <c r="SPM287"/>
      <c r="SPN287"/>
      <c r="SPO287"/>
      <c r="SPP287"/>
      <c r="SPQ287"/>
      <c r="SPR287"/>
      <c r="SPS287"/>
      <c r="SPT287"/>
      <c r="SPU287"/>
      <c r="SPV287"/>
      <c r="SPW287"/>
      <c r="SPX287"/>
      <c r="SPY287"/>
      <c r="SPZ287"/>
      <c r="SQA287"/>
      <c r="SQB287"/>
      <c r="SQC287"/>
      <c r="SQD287"/>
      <c r="SQE287"/>
      <c r="SQF287"/>
      <c r="SQG287"/>
      <c r="SQH287"/>
      <c r="SQI287"/>
      <c r="SQJ287"/>
      <c r="SQK287"/>
      <c r="SQL287"/>
      <c r="SQM287"/>
      <c r="SQN287"/>
      <c r="SQO287"/>
      <c r="SQP287"/>
      <c r="SQQ287"/>
      <c r="SQR287"/>
      <c r="SQS287"/>
      <c r="SQT287"/>
      <c r="SQU287"/>
      <c r="SQV287"/>
      <c r="SQW287"/>
      <c r="SQX287"/>
      <c r="SQY287"/>
      <c r="SQZ287"/>
      <c r="SRA287"/>
      <c r="SRB287"/>
      <c r="SRC287"/>
      <c r="SRD287"/>
      <c r="SRE287"/>
      <c r="SRF287"/>
      <c r="SRG287"/>
      <c r="SRH287"/>
      <c r="SRI287"/>
      <c r="SRJ287"/>
      <c r="SRK287"/>
      <c r="SRL287"/>
      <c r="SRM287"/>
      <c r="SRN287"/>
      <c r="SRO287"/>
      <c r="SRP287"/>
      <c r="SRQ287"/>
      <c r="SRR287"/>
      <c r="SRS287"/>
      <c r="SRT287"/>
      <c r="SRU287"/>
      <c r="SRV287"/>
      <c r="SRW287"/>
      <c r="SRX287"/>
      <c r="SRY287"/>
      <c r="SRZ287"/>
      <c r="SSA287"/>
      <c r="SSB287"/>
      <c r="SSC287"/>
      <c r="SSD287"/>
      <c r="SSE287"/>
      <c r="SSF287"/>
      <c r="SSG287"/>
      <c r="SSH287"/>
      <c r="SSI287"/>
      <c r="SSJ287"/>
      <c r="SSK287"/>
      <c r="SSL287"/>
      <c r="SSM287"/>
      <c r="SSN287"/>
      <c r="SSO287"/>
      <c r="SSP287"/>
      <c r="SSQ287"/>
      <c r="SSR287"/>
      <c r="SSS287"/>
      <c r="SST287"/>
      <c r="SSU287"/>
      <c r="SSV287"/>
      <c r="SSW287"/>
      <c r="SSX287"/>
      <c r="SSY287"/>
      <c r="SSZ287"/>
      <c r="STA287"/>
      <c r="STB287"/>
      <c r="STC287"/>
      <c r="STD287"/>
      <c r="STE287"/>
      <c r="STF287"/>
      <c r="STG287"/>
      <c r="STH287"/>
      <c r="STI287"/>
      <c r="STJ287"/>
      <c r="STK287"/>
      <c r="STL287"/>
      <c r="STM287"/>
      <c r="STN287"/>
      <c r="STO287"/>
      <c r="STP287"/>
      <c r="STQ287"/>
      <c r="STR287"/>
      <c r="STS287"/>
      <c r="STT287"/>
      <c r="STU287"/>
      <c r="STV287"/>
      <c r="STW287"/>
      <c r="STX287"/>
      <c r="STY287"/>
      <c r="STZ287"/>
      <c r="SUA287"/>
      <c r="SUB287"/>
      <c r="SUC287"/>
      <c r="SUD287"/>
      <c r="SUE287"/>
      <c r="SUF287"/>
      <c r="SUG287"/>
      <c r="SUH287"/>
      <c r="SUI287"/>
      <c r="SUJ287"/>
      <c r="SUK287"/>
      <c r="SUL287"/>
      <c r="SUM287"/>
      <c r="SUN287"/>
      <c r="SUO287"/>
      <c r="SUP287"/>
      <c r="SUQ287"/>
      <c r="SUR287"/>
      <c r="SUS287"/>
      <c r="SUT287"/>
      <c r="SUU287"/>
      <c r="SUV287"/>
      <c r="SUW287"/>
      <c r="SUX287"/>
      <c r="SUY287"/>
      <c r="SUZ287"/>
      <c r="SVA287"/>
      <c r="SVB287"/>
      <c r="SVC287"/>
      <c r="SVD287"/>
      <c r="SVE287"/>
      <c r="SVF287"/>
      <c r="SVG287"/>
      <c r="SVH287"/>
      <c r="SVI287"/>
      <c r="SVJ287"/>
      <c r="SVK287"/>
      <c r="SVL287"/>
      <c r="SVM287"/>
      <c r="SVN287"/>
      <c r="SVO287"/>
      <c r="SVP287"/>
      <c r="SVQ287"/>
      <c r="SVR287"/>
      <c r="SVS287"/>
      <c r="SVT287"/>
      <c r="SVU287"/>
      <c r="SVV287"/>
      <c r="SVW287"/>
      <c r="SVX287"/>
      <c r="SVY287"/>
      <c r="SVZ287"/>
      <c r="SWA287"/>
      <c r="SWB287"/>
      <c r="SWC287"/>
      <c r="SWD287"/>
      <c r="SWE287"/>
      <c r="SWF287"/>
      <c r="SWG287"/>
      <c r="SWH287"/>
      <c r="SWI287"/>
      <c r="SWJ287"/>
      <c r="SWK287"/>
      <c r="SWL287"/>
      <c r="SWM287"/>
      <c r="SWN287"/>
      <c r="SWO287"/>
      <c r="SWP287"/>
      <c r="SWQ287"/>
      <c r="SWR287"/>
      <c r="SWS287"/>
      <c r="SWT287"/>
      <c r="SWU287"/>
      <c r="SWV287"/>
      <c r="SWW287"/>
      <c r="SWX287"/>
      <c r="SWY287"/>
      <c r="SWZ287"/>
      <c r="SXA287"/>
      <c r="SXB287"/>
      <c r="SXC287"/>
      <c r="SXD287"/>
      <c r="SXE287"/>
      <c r="SXF287"/>
      <c r="SXG287"/>
      <c r="SXH287"/>
      <c r="SXI287"/>
      <c r="SXJ287"/>
      <c r="SXK287"/>
      <c r="SXL287"/>
      <c r="SXM287"/>
      <c r="SXN287"/>
      <c r="SXO287"/>
      <c r="SXP287"/>
      <c r="SXQ287"/>
      <c r="SXR287"/>
      <c r="SXS287"/>
      <c r="SXT287"/>
      <c r="SXU287"/>
      <c r="SXV287"/>
      <c r="SXW287"/>
      <c r="SXX287"/>
      <c r="SXY287"/>
      <c r="SXZ287"/>
      <c r="SYA287"/>
      <c r="SYB287"/>
      <c r="SYC287"/>
      <c r="SYD287"/>
      <c r="SYE287"/>
      <c r="SYF287"/>
      <c r="SYG287"/>
      <c r="SYH287"/>
      <c r="SYI287"/>
      <c r="SYJ287"/>
      <c r="SYK287"/>
      <c r="SYL287"/>
      <c r="SYM287"/>
      <c r="SYN287"/>
      <c r="SYO287"/>
      <c r="SYP287"/>
      <c r="SYQ287"/>
      <c r="SYR287"/>
      <c r="SYS287"/>
      <c r="SYT287"/>
      <c r="SYU287"/>
      <c r="SYV287"/>
      <c r="SYW287"/>
      <c r="SYX287"/>
      <c r="SYY287"/>
      <c r="SYZ287"/>
      <c r="SZA287"/>
      <c r="SZB287"/>
      <c r="SZC287"/>
      <c r="SZD287"/>
      <c r="SZE287"/>
      <c r="SZF287"/>
      <c r="SZG287"/>
      <c r="SZH287"/>
      <c r="SZI287"/>
      <c r="SZJ287"/>
      <c r="SZK287"/>
      <c r="SZL287"/>
      <c r="SZM287"/>
      <c r="SZN287"/>
      <c r="SZO287"/>
      <c r="SZP287"/>
      <c r="SZQ287"/>
      <c r="SZR287"/>
      <c r="SZS287"/>
      <c r="SZT287"/>
      <c r="SZU287"/>
      <c r="SZV287"/>
      <c r="SZW287"/>
      <c r="SZX287"/>
      <c r="SZY287"/>
      <c r="SZZ287"/>
      <c r="TAA287"/>
      <c r="TAB287"/>
      <c r="TAC287"/>
      <c r="TAD287"/>
      <c r="TAE287"/>
      <c r="TAF287"/>
      <c r="TAG287"/>
      <c r="TAH287"/>
      <c r="TAI287"/>
      <c r="TAJ287"/>
      <c r="TAK287"/>
      <c r="TAL287"/>
      <c r="TAM287"/>
      <c r="TAN287"/>
      <c r="TAO287"/>
      <c r="TAP287"/>
      <c r="TAQ287"/>
      <c r="TAR287"/>
      <c r="TAS287"/>
      <c r="TAT287"/>
      <c r="TAU287"/>
      <c r="TAV287"/>
      <c r="TAW287"/>
      <c r="TAX287"/>
      <c r="TAY287"/>
      <c r="TAZ287"/>
      <c r="TBA287"/>
      <c r="TBB287"/>
      <c r="TBC287"/>
      <c r="TBD287"/>
      <c r="TBE287"/>
      <c r="TBF287"/>
      <c r="TBG287"/>
      <c r="TBH287"/>
      <c r="TBI287"/>
      <c r="TBJ287"/>
      <c r="TBK287"/>
      <c r="TBL287"/>
      <c r="TBM287"/>
      <c r="TBN287"/>
      <c r="TBO287"/>
      <c r="TBP287"/>
      <c r="TBQ287"/>
      <c r="TBR287"/>
      <c r="TBS287"/>
      <c r="TBT287"/>
      <c r="TBU287"/>
      <c r="TBV287"/>
      <c r="TBW287"/>
      <c r="TBX287"/>
      <c r="TBY287"/>
      <c r="TBZ287"/>
      <c r="TCA287"/>
      <c r="TCB287"/>
      <c r="TCC287"/>
      <c r="TCD287"/>
      <c r="TCE287"/>
      <c r="TCF287"/>
      <c r="TCG287"/>
      <c r="TCH287"/>
      <c r="TCI287"/>
      <c r="TCJ287"/>
      <c r="TCK287"/>
      <c r="TCL287"/>
      <c r="TCM287"/>
      <c r="TCN287"/>
      <c r="TCO287"/>
      <c r="TCP287"/>
      <c r="TCQ287"/>
      <c r="TCR287"/>
      <c r="TCS287"/>
      <c r="TCT287"/>
      <c r="TCU287"/>
      <c r="TCV287"/>
      <c r="TCW287"/>
      <c r="TCX287"/>
      <c r="TCY287"/>
      <c r="TCZ287"/>
      <c r="TDA287"/>
      <c r="TDB287"/>
      <c r="TDC287"/>
      <c r="TDD287"/>
      <c r="TDE287"/>
      <c r="TDF287"/>
      <c r="TDG287"/>
      <c r="TDH287"/>
      <c r="TDI287"/>
      <c r="TDJ287"/>
      <c r="TDK287"/>
      <c r="TDL287"/>
      <c r="TDM287"/>
      <c r="TDN287"/>
      <c r="TDO287"/>
      <c r="TDP287"/>
      <c r="TDQ287"/>
      <c r="TDR287"/>
      <c r="TDS287"/>
      <c r="TDT287"/>
      <c r="TDU287"/>
      <c r="TDV287"/>
      <c r="TDW287"/>
      <c r="TDX287"/>
      <c r="TDY287"/>
      <c r="TDZ287"/>
      <c r="TEA287"/>
      <c r="TEB287"/>
      <c r="TEC287"/>
      <c r="TED287"/>
      <c r="TEE287"/>
      <c r="TEF287"/>
      <c r="TEG287"/>
      <c r="TEH287"/>
      <c r="TEI287"/>
      <c r="TEJ287"/>
      <c r="TEK287"/>
      <c r="TEL287"/>
      <c r="TEM287"/>
      <c r="TEN287"/>
      <c r="TEO287"/>
      <c r="TEP287"/>
      <c r="TEQ287"/>
      <c r="TER287"/>
      <c r="TES287"/>
      <c r="TET287"/>
      <c r="TEU287"/>
      <c r="TEV287"/>
      <c r="TEW287"/>
      <c r="TEX287"/>
      <c r="TEY287"/>
      <c r="TEZ287"/>
      <c r="TFA287"/>
      <c r="TFB287"/>
      <c r="TFC287"/>
      <c r="TFD287"/>
      <c r="TFE287"/>
      <c r="TFF287"/>
      <c r="TFG287"/>
      <c r="TFH287"/>
      <c r="TFI287"/>
      <c r="TFJ287"/>
      <c r="TFK287"/>
      <c r="TFL287"/>
      <c r="TFM287"/>
      <c r="TFN287"/>
      <c r="TFO287"/>
      <c r="TFP287"/>
      <c r="TFQ287"/>
      <c r="TFR287"/>
      <c r="TFS287"/>
      <c r="TFT287"/>
      <c r="TFU287"/>
      <c r="TFV287"/>
      <c r="TFW287"/>
      <c r="TFX287"/>
      <c r="TFY287"/>
      <c r="TFZ287"/>
      <c r="TGA287"/>
      <c r="TGB287"/>
      <c r="TGC287"/>
      <c r="TGD287"/>
      <c r="TGE287"/>
      <c r="TGF287"/>
      <c r="TGG287"/>
      <c r="TGH287"/>
      <c r="TGI287"/>
      <c r="TGJ287"/>
      <c r="TGK287"/>
      <c r="TGL287"/>
      <c r="TGM287"/>
      <c r="TGN287"/>
      <c r="TGO287"/>
      <c r="TGP287"/>
      <c r="TGQ287"/>
      <c r="TGR287"/>
      <c r="TGS287"/>
      <c r="TGT287"/>
      <c r="TGU287"/>
      <c r="TGV287"/>
      <c r="TGW287"/>
      <c r="TGX287"/>
      <c r="TGY287"/>
      <c r="TGZ287"/>
      <c r="THA287"/>
      <c r="THB287"/>
      <c r="THC287"/>
      <c r="THD287"/>
      <c r="THE287"/>
      <c r="THF287"/>
      <c r="THG287"/>
      <c r="THH287"/>
      <c r="THI287"/>
      <c r="THJ287"/>
      <c r="THK287"/>
      <c r="THL287"/>
      <c r="THM287"/>
      <c r="THN287"/>
      <c r="THO287"/>
      <c r="THP287"/>
      <c r="THQ287"/>
      <c r="THR287"/>
      <c r="THS287"/>
      <c r="THT287"/>
      <c r="THU287"/>
      <c r="THV287"/>
      <c r="THW287"/>
      <c r="THX287"/>
      <c r="THY287"/>
      <c r="THZ287"/>
      <c r="TIA287"/>
      <c r="TIB287"/>
      <c r="TIC287"/>
      <c r="TID287"/>
      <c r="TIE287"/>
      <c r="TIF287"/>
      <c r="TIG287"/>
      <c r="TIH287"/>
      <c r="TII287"/>
      <c r="TIJ287"/>
      <c r="TIK287"/>
      <c r="TIL287"/>
      <c r="TIM287"/>
      <c r="TIN287"/>
      <c r="TIO287"/>
      <c r="TIP287"/>
      <c r="TIQ287"/>
      <c r="TIR287"/>
      <c r="TIS287"/>
      <c r="TIT287"/>
      <c r="TIU287"/>
      <c r="TIV287"/>
      <c r="TIW287"/>
      <c r="TIX287"/>
      <c r="TIY287"/>
      <c r="TIZ287"/>
      <c r="TJA287"/>
      <c r="TJB287"/>
      <c r="TJC287"/>
      <c r="TJD287"/>
      <c r="TJE287"/>
      <c r="TJF287"/>
      <c r="TJG287"/>
      <c r="TJH287"/>
      <c r="TJI287"/>
      <c r="TJJ287"/>
      <c r="TJK287"/>
      <c r="TJL287"/>
      <c r="TJM287"/>
      <c r="TJN287"/>
      <c r="TJO287"/>
      <c r="TJP287"/>
      <c r="TJQ287"/>
      <c r="TJR287"/>
      <c r="TJS287"/>
      <c r="TJT287"/>
      <c r="TJU287"/>
      <c r="TJV287"/>
      <c r="TJW287"/>
      <c r="TJX287"/>
      <c r="TJY287"/>
      <c r="TJZ287"/>
      <c r="TKA287"/>
      <c r="TKB287"/>
      <c r="TKC287"/>
      <c r="TKD287"/>
      <c r="TKE287"/>
      <c r="TKF287"/>
      <c r="TKG287"/>
      <c r="TKH287"/>
      <c r="TKI287"/>
      <c r="TKJ287"/>
      <c r="TKK287"/>
      <c r="TKL287"/>
      <c r="TKM287"/>
      <c r="TKN287"/>
      <c r="TKO287"/>
      <c r="TKP287"/>
      <c r="TKQ287"/>
      <c r="TKR287"/>
      <c r="TKS287"/>
      <c r="TKT287"/>
      <c r="TKU287"/>
      <c r="TKV287"/>
      <c r="TKW287"/>
      <c r="TKX287"/>
      <c r="TKY287"/>
      <c r="TKZ287"/>
      <c r="TLA287"/>
      <c r="TLB287"/>
      <c r="TLC287"/>
      <c r="TLD287"/>
      <c r="TLE287"/>
      <c r="TLF287"/>
      <c r="TLG287"/>
      <c r="TLH287"/>
      <c r="TLI287"/>
      <c r="TLJ287"/>
      <c r="TLK287"/>
      <c r="TLL287"/>
      <c r="TLM287"/>
      <c r="TLN287"/>
      <c r="TLO287"/>
      <c r="TLP287"/>
      <c r="TLQ287"/>
      <c r="TLR287"/>
      <c r="TLS287"/>
      <c r="TLT287"/>
      <c r="TLU287"/>
      <c r="TLV287"/>
      <c r="TLW287"/>
      <c r="TLX287"/>
      <c r="TLY287"/>
      <c r="TLZ287"/>
      <c r="TMA287"/>
      <c r="TMB287"/>
      <c r="TMC287"/>
      <c r="TMD287"/>
      <c r="TME287"/>
      <c r="TMF287"/>
      <c r="TMG287"/>
      <c r="TMH287"/>
      <c r="TMI287"/>
      <c r="TMJ287"/>
      <c r="TMK287"/>
      <c r="TML287"/>
      <c r="TMM287"/>
      <c r="TMN287"/>
      <c r="TMO287"/>
      <c r="TMP287"/>
      <c r="TMQ287"/>
      <c r="TMR287"/>
      <c r="TMS287"/>
      <c r="TMT287"/>
      <c r="TMU287"/>
      <c r="TMV287"/>
      <c r="TMW287"/>
      <c r="TMX287"/>
      <c r="TMY287"/>
      <c r="TMZ287"/>
      <c r="TNA287"/>
      <c r="TNB287"/>
      <c r="TNC287"/>
      <c r="TND287"/>
      <c r="TNE287"/>
      <c r="TNF287"/>
      <c r="TNG287"/>
      <c r="TNH287"/>
      <c r="TNI287"/>
      <c r="TNJ287"/>
      <c r="TNK287"/>
      <c r="TNL287"/>
      <c r="TNM287"/>
      <c r="TNN287"/>
      <c r="TNO287"/>
      <c r="TNP287"/>
      <c r="TNQ287"/>
      <c r="TNR287"/>
      <c r="TNS287"/>
      <c r="TNT287"/>
      <c r="TNU287"/>
      <c r="TNV287"/>
      <c r="TNW287"/>
      <c r="TNX287"/>
      <c r="TNY287"/>
      <c r="TNZ287"/>
      <c r="TOA287"/>
      <c r="TOB287"/>
      <c r="TOC287"/>
      <c r="TOD287"/>
      <c r="TOE287"/>
      <c r="TOF287"/>
      <c r="TOG287"/>
      <c r="TOH287"/>
      <c r="TOI287"/>
      <c r="TOJ287"/>
      <c r="TOK287"/>
      <c r="TOL287"/>
      <c r="TOM287"/>
      <c r="TON287"/>
      <c r="TOO287"/>
      <c r="TOP287"/>
      <c r="TOQ287"/>
      <c r="TOR287"/>
      <c r="TOS287"/>
      <c r="TOT287"/>
      <c r="TOU287"/>
      <c r="TOV287"/>
      <c r="TOW287"/>
      <c r="TOX287"/>
      <c r="TOY287"/>
      <c r="TOZ287"/>
      <c r="TPA287"/>
      <c r="TPB287"/>
      <c r="TPC287"/>
      <c r="TPD287"/>
      <c r="TPE287"/>
      <c r="TPF287"/>
      <c r="TPG287"/>
      <c r="TPH287"/>
      <c r="TPI287"/>
      <c r="TPJ287"/>
      <c r="TPK287"/>
      <c r="TPL287"/>
      <c r="TPM287"/>
      <c r="TPN287"/>
      <c r="TPO287"/>
      <c r="TPP287"/>
      <c r="TPQ287"/>
      <c r="TPR287"/>
      <c r="TPS287"/>
      <c r="TPT287"/>
      <c r="TPU287"/>
      <c r="TPV287"/>
      <c r="TPW287"/>
      <c r="TPX287"/>
      <c r="TPY287"/>
      <c r="TPZ287"/>
      <c r="TQA287"/>
      <c r="TQB287"/>
      <c r="TQC287"/>
      <c r="TQD287"/>
      <c r="TQE287"/>
      <c r="TQF287"/>
      <c r="TQG287"/>
      <c r="TQH287"/>
      <c r="TQI287"/>
      <c r="TQJ287"/>
      <c r="TQK287"/>
      <c r="TQL287"/>
      <c r="TQM287"/>
      <c r="TQN287"/>
      <c r="TQO287"/>
      <c r="TQP287"/>
      <c r="TQQ287"/>
      <c r="TQR287"/>
      <c r="TQS287"/>
      <c r="TQT287"/>
      <c r="TQU287"/>
      <c r="TQV287"/>
      <c r="TQW287"/>
      <c r="TQX287"/>
      <c r="TQY287"/>
      <c r="TQZ287"/>
      <c r="TRA287"/>
      <c r="TRB287"/>
      <c r="TRC287"/>
      <c r="TRD287"/>
      <c r="TRE287"/>
      <c r="TRF287"/>
      <c r="TRG287"/>
      <c r="TRH287"/>
      <c r="TRI287"/>
      <c r="TRJ287"/>
      <c r="TRK287"/>
      <c r="TRL287"/>
      <c r="TRM287"/>
      <c r="TRN287"/>
      <c r="TRO287"/>
      <c r="TRP287"/>
      <c r="TRQ287"/>
      <c r="TRR287"/>
      <c r="TRS287"/>
      <c r="TRT287"/>
      <c r="TRU287"/>
      <c r="TRV287"/>
      <c r="TRW287"/>
      <c r="TRX287"/>
      <c r="TRY287"/>
      <c r="TRZ287"/>
      <c r="TSA287"/>
      <c r="TSB287"/>
      <c r="TSC287"/>
      <c r="TSD287"/>
      <c r="TSE287"/>
      <c r="TSF287"/>
      <c r="TSG287"/>
      <c r="TSH287"/>
      <c r="TSI287"/>
      <c r="TSJ287"/>
      <c r="TSK287"/>
      <c r="TSL287"/>
      <c r="TSM287"/>
      <c r="TSN287"/>
      <c r="TSO287"/>
      <c r="TSP287"/>
      <c r="TSQ287"/>
      <c r="TSR287"/>
      <c r="TSS287"/>
      <c r="TST287"/>
      <c r="TSU287"/>
      <c r="TSV287"/>
      <c r="TSW287"/>
      <c r="TSX287"/>
      <c r="TSY287"/>
      <c r="TSZ287"/>
      <c r="TTA287"/>
      <c r="TTB287"/>
      <c r="TTC287"/>
      <c r="TTD287"/>
      <c r="TTE287"/>
      <c r="TTF287"/>
      <c r="TTG287"/>
      <c r="TTH287"/>
      <c r="TTI287"/>
      <c r="TTJ287"/>
      <c r="TTK287"/>
      <c r="TTL287"/>
      <c r="TTM287"/>
      <c r="TTN287"/>
      <c r="TTO287"/>
      <c r="TTP287"/>
      <c r="TTQ287"/>
      <c r="TTR287"/>
      <c r="TTS287"/>
      <c r="TTT287"/>
      <c r="TTU287"/>
      <c r="TTV287"/>
      <c r="TTW287"/>
      <c r="TTX287"/>
      <c r="TTY287"/>
      <c r="TTZ287"/>
      <c r="TUA287"/>
      <c r="TUB287"/>
      <c r="TUC287"/>
      <c r="TUD287"/>
      <c r="TUE287"/>
      <c r="TUF287"/>
      <c r="TUG287"/>
      <c r="TUH287"/>
      <c r="TUI287"/>
      <c r="TUJ287"/>
      <c r="TUK287"/>
      <c r="TUL287"/>
      <c r="TUM287"/>
      <c r="TUN287"/>
      <c r="TUO287"/>
      <c r="TUP287"/>
      <c r="TUQ287"/>
      <c r="TUR287"/>
      <c r="TUS287"/>
      <c r="TUT287"/>
      <c r="TUU287"/>
      <c r="TUV287"/>
      <c r="TUW287"/>
      <c r="TUX287"/>
      <c r="TUY287"/>
      <c r="TUZ287"/>
      <c r="TVA287"/>
      <c r="TVB287"/>
      <c r="TVC287"/>
      <c r="TVD287"/>
      <c r="TVE287"/>
      <c r="TVF287"/>
      <c r="TVG287"/>
      <c r="TVH287"/>
      <c r="TVI287"/>
      <c r="TVJ287"/>
      <c r="TVK287"/>
      <c r="TVL287"/>
      <c r="TVM287"/>
      <c r="TVN287"/>
      <c r="TVO287"/>
      <c r="TVP287"/>
      <c r="TVQ287"/>
      <c r="TVR287"/>
      <c r="TVS287"/>
      <c r="TVT287"/>
      <c r="TVU287"/>
      <c r="TVV287"/>
      <c r="TVW287"/>
      <c r="TVX287"/>
      <c r="TVY287"/>
      <c r="TVZ287"/>
      <c r="TWA287"/>
      <c r="TWB287"/>
      <c r="TWC287"/>
      <c r="TWD287"/>
      <c r="TWE287"/>
      <c r="TWF287"/>
      <c r="TWG287"/>
      <c r="TWH287"/>
      <c r="TWI287"/>
      <c r="TWJ287"/>
      <c r="TWK287"/>
      <c r="TWL287"/>
      <c r="TWM287"/>
      <c r="TWN287"/>
      <c r="TWO287"/>
      <c r="TWP287"/>
      <c r="TWQ287"/>
      <c r="TWR287"/>
      <c r="TWS287"/>
      <c r="TWT287"/>
      <c r="TWU287"/>
      <c r="TWV287"/>
      <c r="TWW287"/>
      <c r="TWX287"/>
      <c r="TWY287"/>
      <c r="TWZ287"/>
      <c r="TXA287"/>
      <c r="TXB287"/>
      <c r="TXC287"/>
      <c r="TXD287"/>
      <c r="TXE287"/>
      <c r="TXF287"/>
      <c r="TXG287"/>
      <c r="TXH287"/>
      <c r="TXI287"/>
      <c r="TXJ287"/>
      <c r="TXK287"/>
      <c r="TXL287"/>
      <c r="TXM287"/>
      <c r="TXN287"/>
      <c r="TXO287"/>
      <c r="TXP287"/>
      <c r="TXQ287"/>
      <c r="TXR287"/>
      <c r="TXS287"/>
      <c r="TXT287"/>
      <c r="TXU287"/>
      <c r="TXV287"/>
      <c r="TXW287"/>
      <c r="TXX287"/>
      <c r="TXY287"/>
      <c r="TXZ287"/>
      <c r="TYA287"/>
      <c r="TYB287"/>
      <c r="TYC287"/>
      <c r="TYD287"/>
      <c r="TYE287"/>
      <c r="TYF287"/>
      <c r="TYG287"/>
      <c r="TYH287"/>
      <c r="TYI287"/>
      <c r="TYJ287"/>
      <c r="TYK287"/>
      <c r="TYL287"/>
      <c r="TYM287"/>
      <c r="TYN287"/>
      <c r="TYO287"/>
      <c r="TYP287"/>
      <c r="TYQ287"/>
      <c r="TYR287"/>
      <c r="TYS287"/>
      <c r="TYT287"/>
      <c r="TYU287"/>
      <c r="TYV287"/>
      <c r="TYW287"/>
      <c r="TYX287"/>
      <c r="TYY287"/>
      <c r="TYZ287"/>
      <c r="TZA287"/>
      <c r="TZB287"/>
      <c r="TZC287"/>
      <c r="TZD287"/>
      <c r="TZE287"/>
      <c r="TZF287"/>
      <c r="TZG287"/>
      <c r="TZH287"/>
      <c r="TZI287"/>
      <c r="TZJ287"/>
      <c r="TZK287"/>
      <c r="TZL287"/>
      <c r="TZM287"/>
      <c r="TZN287"/>
      <c r="TZO287"/>
      <c r="TZP287"/>
      <c r="TZQ287"/>
      <c r="TZR287"/>
      <c r="TZS287"/>
      <c r="TZT287"/>
      <c r="TZU287"/>
      <c r="TZV287"/>
      <c r="TZW287"/>
      <c r="TZX287"/>
      <c r="TZY287"/>
      <c r="TZZ287"/>
      <c r="UAA287"/>
      <c r="UAB287"/>
      <c r="UAC287"/>
      <c r="UAD287"/>
      <c r="UAE287"/>
      <c r="UAF287"/>
      <c r="UAG287"/>
      <c r="UAH287"/>
      <c r="UAI287"/>
      <c r="UAJ287"/>
      <c r="UAK287"/>
      <c r="UAL287"/>
      <c r="UAM287"/>
      <c r="UAN287"/>
      <c r="UAO287"/>
      <c r="UAP287"/>
      <c r="UAQ287"/>
      <c r="UAR287"/>
      <c r="UAS287"/>
      <c r="UAT287"/>
      <c r="UAU287"/>
      <c r="UAV287"/>
      <c r="UAW287"/>
      <c r="UAX287"/>
      <c r="UAY287"/>
      <c r="UAZ287"/>
      <c r="UBA287"/>
      <c r="UBB287"/>
      <c r="UBC287"/>
      <c r="UBD287"/>
      <c r="UBE287"/>
      <c r="UBF287"/>
      <c r="UBG287"/>
      <c r="UBH287"/>
      <c r="UBI287"/>
      <c r="UBJ287"/>
      <c r="UBK287"/>
      <c r="UBL287"/>
      <c r="UBM287"/>
      <c r="UBN287"/>
      <c r="UBO287"/>
      <c r="UBP287"/>
      <c r="UBQ287"/>
      <c r="UBR287"/>
      <c r="UBS287"/>
      <c r="UBT287"/>
      <c r="UBU287"/>
      <c r="UBV287"/>
      <c r="UBW287"/>
      <c r="UBX287"/>
      <c r="UBY287"/>
      <c r="UBZ287"/>
      <c r="UCA287"/>
      <c r="UCB287"/>
      <c r="UCC287"/>
      <c r="UCD287"/>
      <c r="UCE287"/>
      <c r="UCF287"/>
      <c r="UCG287"/>
      <c r="UCH287"/>
      <c r="UCI287"/>
      <c r="UCJ287"/>
      <c r="UCK287"/>
      <c r="UCL287"/>
      <c r="UCM287"/>
      <c r="UCN287"/>
      <c r="UCO287"/>
      <c r="UCP287"/>
      <c r="UCQ287"/>
      <c r="UCR287"/>
      <c r="UCS287"/>
      <c r="UCT287"/>
      <c r="UCU287"/>
      <c r="UCV287"/>
      <c r="UCW287"/>
      <c r="UCX287"/>
      <c r="UCY287"/>
      <c r="UCZ287"/>
      <c r="UDA287"/>
      <c r="UDB287"/>
      <c r="UDC287"/>
      <c r="UDD287"/>
      <c r="UDE287"/>
      <c r="UDF287"/>
      <c r="UDG287"/>
      <c r="UDH287"/>
      <c r="UDI287"/>
      <c r="UDJ287"/>
      <c r="UDK287"/>
      <c r="UDL287"/>
      <c r="UDM287"/>
      <c r="UDN287"/>
      <c r="UDO287"/>
      <c r="UDP287"/>
      <c r="UDQ287"/>
      <c r="UDR287"/>
      <c r="UDS287"/>
      <c r="UDT287"/>
      <c r="UDU287"/>
      <c r="UDV287"/>
      <c r="UDW287"/>
      <c r="UDX287"/>
      <c r="UDY287"/>
      <c r="UDZ287"/>
      <c r="UEA287"/>
      <c r="UEB287"/>
      <c r="UEC287"/>
      <c r="UED287"/>
      <c r="UEE287"/>
      <c r="UEF287"/>
      <c r="UEG287"/>
      <c r="UEH287"/>
      <c r="UEI287"/>
      <c r="UEJ287"/>
      <c r="UEK287"/>
      <c r="UEL287"/>
      <c r="UEM287"/>
      <c r="UEN287"/>
      <c r="UEO287"/>
      <c r="UEP287"/>
      <c r="UEQ287"/>
      <c r="UER287"/>
      <c r="UES287"/>
      <c r="UET287"/>
      <c r="UEU287"/>
      <c r="UEV287"/>
      <c r="UEW287"/>
      <c r="UEX287"/>
      <c r="UEY287"/>
      <c r="UEZ287"/>
      <c r="UFA287"/>
      <c r="UFB287"/>
      <c r="UFC287"/>
      <c r="UFD287"/>
      <c r="UFE287"/>
      <c r="UFF287"/>
      <c r="UFG287"/>
      <c r="UFH287"/>
      <c r="UFI287"/>
      <c r="UFJ287"/>
      <c r="UFK287"/>
      <c r="UFL287"/>
      <c r="UFM287"/>
      <c r="UFN287"/>
      <c r="UFO287"/>
      <c r="UFP287"/>
      <c r="UFQ287"/>
      <c r="UFR287"/>
      <c r="UFS287"/>
      <c r="UFT287"/>
      <c r="UFU287"/>
      <c r="UFV287"/>
      <c r="UFW287"/>
      <c r="UFX287"/>
      <c r="UFY287"/>
      <c r="UFZ287"/>
      <c r="UGA287"/>
      <c r="UGB287"/>
      <c r="UGC287"/>
      <c r="UGD287"/>
      <c r="UGE287"/>
      <c r="UGF287"/>
      <c r="UGG287"/>
      <c r="UGH287"/>
      <c r="UGI287"/>
      <c r="UGJ287"/>
      <c r="UGK287"/>
      <c r="UGL287"/>
      <c r="UGM287"/>
      <c r="UGN287"/>
      <c r="UGO287"/>
      <c r="UGP287"/>
      <c r="UGQ287"/>
      <c r="UGR287"/>
      <c r="UGS287"/>
      <c r="UGT287"/>
      <c r="UGU287"/>
      <c r="UGV287"/>
      <c r="UGW287"/>
      <c r="UGX287"/>
      <c r="UGY287"/>
      <c r="UGZ287"/>
      <c r="UHA287"/>
      <c r="UHB287"/>
      <c r="UHC287"/>
      <c r="UHD287"/>
      <c r="UHE287"/>
      <c r="UHF287"/>
      <c r="UHG287"/>
      <c r="UHH287"/>
      <c r="UHI287"/>
      <c r="UHJ287"/>
      <c r="UHK287"/>
      <c r="UHL287"/>
      <c r="UHM287"/>
      <c r="UHN287"/>
      <c r="UHO287"/>
      <c r="UHP287"/>
      <c r="UHQ287"/>
      <c r="UHR287"/>
      <c r="UHS287"/>
      <c r="UHT287"/>
      <c r="UHU287"/>
      <c r="UHV287"/>
      <c r="UHW287"/>
      <c r="UHX287"/>
      <c r="UHY287"/>
      <c r="UHZ287"/>
      <c r="UIA287"/>
      <c r="UIB287"/>
      <c r="UIC287"/>
      <c r="UID287"/>
      <c r="UIE287"/>
      <c r="UIF287"/>
      <c r="UIG287"/>
      <c r="UIH287"/>
      <c r="UII287"/>
      <c r="UIJ287"/>
      <c r="UIK287"/>
      <c r="UIL287"/>
      <c r="UIM287"/>
      <c r="UIN287"/>
      <c r="UIO287"/>
      <c r="UIP287"/>
      <c r="UIQ287"/>
      <c r="UIR287"/>
      <c r="UIS287"/>
      <c r="UIT287"/>
      <c r="UIU287"/>
      <c r="UIV287"/>
      <c r="UIW287"/>
      <c r="UIX287"/>
      <c r="UIY287"/>
      <c r="UIZ287"/>
      <c r="UJA287"/>
      <c r="UJB287"/>
      <c r="UJC287"/>
      <c r="UJD287"/>
      <c r="UJE287"/>
      <c r="UJF287"/>
      <c r="UJG287"/>
      <c r="UJH287"/>
      <c r="UJI287"/>
      <c r="UJJ287"/>
      <c r="UJK287"/>
      <c r="UJL287"/>
      <c r="UJM287"/>
      <c r="UJN287"/>
      <c r="UJO287"/>
      <c r="UJP287"/>
      <c r="UJQ287"/>
      <c r="UJR287"/>
      <c r="UJS287"/>
      <c r="UJT287"/>
      <c r="UJU287"/>
      <c r="UJV287"/>
      <c r="UJW287"/>
      <c r="UJX287"/>
      <c r="UJY287"/>
      <c r="UJZ287"/>
      <c r="UKA287"/>
      <c r="UKB287"/>
      <c r="UKC287"/>
      <c r="UKD287"/>
      <c r="UKE287"/>
      <c r="UKF287"/>
      <c r="UKG287"/>
      <c r="UKH287"/>
      <c r="UKI287"/>
      <c r="UKJ287"/>
      <c r="UKK287"/>
      <c r="UKL287"/>
      <c r="UKM287"/>
      <c r="UKN287"/>
      <c r="UKO287"/>
      <c r="UKP287"/>
      <c r="UKQ287"/>
      <c r="UKR287"/>
      <c r="UKS287"/>
      <c r="UKT287"/>
      <c r="UKU287"/>
      <c r="UKV287"/>
      <c r="UKW287"/>
      <c r="UKX287"/>
      <c r="UKY287"/>
      <c r="UKZ287"/>
      <c r="ULA287"/>
      <c r="ULB287"/>
      <c r="ULC287"/>
      <c r="ULD287"/>
      <c r="ULE287"/>
      <c r="ULF287"/>
      <c r="ULG287"/>
      <c r="ULH287"/>
      <c r="ULI287"/>
      <c r="ULJ287"/>
      <c r="ULK287"/>
      <c r="ULL287"/>
      <c r="ULM287"/>
      <c r="ULN287"/>
      <c r="ULO287"/>
      <c r="ULP287"/>
      <c r="ULQ287"/>
      <c r="ULR287"/>
      <c r="ULS287"/>
      <c r="ULT287"/>
      <c r="ULU287"/>
      <c r="ULV287"/>
      <c r="ULW287"/>
      <c r="ULX287"/>
      <c r="ULY287"/>
      <c r="ULZ287"/>
      <c r="UMA287"/>
      <c r="UMB287"/>
      <c r="UMC287"/>
      <c r="UMD287"/>
      <c r="UME287"/>
      <c r="UMF287"/>
      <c r="UMG287"/>
      <c r="UMH287"/>
      <c r="UMI287"/>
      <c r="UMJ287"/>
      <c r="UMK287"/>
      <c r="UML287"/>
      <c r="UMM287"/>
      <c r="UMN287"/>
      <c r="UMO287"/>
      <c r="UMP287"/>
      <c r="UMQ287"/>
      <c r="UMR287"/>
      <c r="UMS287"/>
      <c r="UMT287"/>
      <c r="UMU287"/>
      <c r="UMV287"/>
      <c r="UMW287"/>
      <c r="UMX287"/>
      <c r="UMY287"/>
      <c r="UMZ287"/>
      <c r="UNA287"/>
      <c r="UNB287"/>
      <c r="UNC287"/>
      <c r="UND287"/>
      <c r="UNE287"/>
      <c r="UNF287"/>
      <c r="UNG287"/>
      <c r="UNH287"/>
      <c r="UNI287"/>
      <c r="UNJ287"/>
      <c r="UNK287"/>
      <c r="UNL287"/>
      <c r="UNM287"/>
      <c r="UNN287"/>
      <c r="UNO287"/>
      <c r="UNP287"/>
      <c r="UNQ287"/>
      <c r="UNR287"/>
      <c r="UNS287"/>
      <c r="UNT287"/>
      <c r="UNU287"/>
      <c r="UNV287"/>
      <c r="UNW287"/>
      <c r="UNX287"/>
      <c r="UNY287"/>
      <c r="UNZ287"/>
      <c r="UOA287"/>
      <c r="UOB287"/>
      <c r="UOC287"/>
      <c r="UOD287"/>
      <c r="UOE287"/>
      <c r="UOF287"/>
      <c r="UOG287"/>
      <c r="UOH287"/>
      <c r="UOI287"/>
      <c r="UOJ287"/>
      <c r="UOK287"/>
      <c r="UOL287"/>
      <c r="UOM287"/>
      <c r="UON287"/>
      <c r="UOO287"/>
      <c r="UOP287"/>
      <c r="UOQ287"/>
      <c r="UOR287"/>
      <c r="UOS287"/>
      <c r="UOT287"/>
      <c r="UOU287"/>
      <c r="UOV287"/>
      <c r="UOW287"/>
      <c r="UOX287"/>
      <c r="UOY287"/>
      <c r="UOZ287"/>
      <c r="UPA287"/>
      <c r="UPB287"/>
      <c r="UPC287"/>
      <c r="UPD287"/>
      <c r="UPE287"/>
      <c r="UPF287"/>
      <c r="UPG287"/>
      <c r="UPH287"/>
      <c r="UPI287"/>
      <c r="UPJ287"/>
      <c r="UPK287"/>
      <c r="UPL287"/>
      <c r="UPM287"/>
      <c r="UPN287"/>
      <c r="UPO287"/>
      <c r="UPP287"/>
      <c r="UPQ287"/>
      <c r="UPR287"/>
      <c r="UPS287"/>
      <c r="UPT287"/>
      <c r="UPU287"/>
      <c r="UPV287"/>
      <c r="UPW287"/>
      <c r="UPX287"/>
      <c r="UPY287"/>
      <c r="UPZ287"/>
      <c r="UQA287"/>
      <c r="UQB287"/>
      <c r="UQC287"/>
      <c r="UQD287"/>
      <c r="UQE287"/>
      <c r="UQF287"/>
      <c r="UQG287"/>
      <c r="UQH287"/>
      <c r="UQI287"/>
      <c r="UQJ287"/>
      <c r="UQK287"/>
      <c r="UQL287"/>
      <c r="UQM287"/>
      <c r="UQN287"/>
      <c r="UQO287"/>
      <c r="UQP287"/>
      <c r="UQQ287"/>
      <c r="UQR287"/>
      <c r="UQS287"/>
      <c r="UQT287"/>
      <c r="UQU287"/>
      <c r="UQV287"/>
      <c r="UQW287"/>
      <c r="UQX287"/>
      <c r="UQY287"/>
      <c r="UQZ287"/>
      <c r="URA287"/>
      <c r="URB287"/>
      <c r="URC287"/>
      <c r="URD287"/>
      <c r="URE287"/>
      <c r="URF287"/>
      <c r="URG287"/>
      <c r="URH287"/>
      <c r="URI287"/>
      <c r="URJ287"/>
      <c r="URK287"/>
      <c r="URL287"/>
      <c r="URM287"/>
      <c r="URN287"/>
      <c r="URO287"/>
      <c r="URP287"/>
      <c r="URQ287"/>
      <c r="URR287"/>
      <c r="URS287"/>
      <c r="URT287"/>
      <c r="URU287"/>
      <c r="URV287"/>
      <c r="URW287"/>
      <c r="URX287"/>
      <c r="URY287"/>
      <c r="URZ287"/>
      <c r="USA287"/>
      <c r="USB287"/>
      <c r="USC287"/>
      <c r="USD287"/>
      <c r="USE287"/>
      <c r="USF287"/>
      <c r="USG287"/>
      <c r="USH287"/>
      <c r="USI287"/>
      <c r="USJ287"/>
      <c r="USK287"/>
      <c r="USL287"/>
      <c r="USM287"/>
      <c r="USN287"/>
      <c r="USO287"/>
      <c r="USP287"/>
      <c r="USQ287"/>
      <c r="USR287"/>
      <c r="USS287"/>
      <c r="UST287"/>
      <c r="USU287"/>
      <c r="USV287"/>
      <c r="USW287"/>
      <c r="USX287"/>
      <c r="USY287"/>
      <c r="USZ287"/>
      <c r="UTA287"/>
      <c r="UTB287"/>
      <c r="UTC287"/>
      <c r="UTD287"/>
      <c r="UTE287"/>
      <c r="UTF287"/>
      <c r="UTG287"/>
      <c r="UTH287"/>
      <c r="UTI287"/>
      <c r="UTJ287"/>
      <c r="UTK287"/>
      <c r="UTL287"/>
      <c r="UTM287"/>
      <c r="UTN287"/>
      <c r="UTO287"/>
      <c r="UTP287"/>
      <c r="UTQ287"/>
      <c r="UTR287"/>
      <c r="UTS287"/>
      <c r="UTT287"/>
      <c r="UTU287"/>
      <c r="UTV287"/>
      <c r="UTW287"/>
      <c r="UTX287"/>
      <c r="UTY287"/>
      <c r="UTZ287"/>
      <c r="UUA287"/>
      <c r="UUB287"/>
      <c r="UUC287"/>
      <c r="UUD287"/>
      <c r="UUE287"/>
      <c r="UUF287"/>
      <c r="UUG287"/>
      <c r="UUH287"/>
      <c r="UUI287"/>
      <c r="UUJ287"/>
      <c r="UUK287"/>
      <c r="UUL287"/>
      <c r="UUM287"/>
      <c r="UUN287"/>
      <c r="UUO287"/>
      <c r="UUP287"/>
      <c r="UUQ287"/>
      <c r="UUR287"/>
      <c r="UUS287"/>
      <c r="UUT287"/>
      <c r="UUU287"/>
      <c r="UUV287"/>
      <c r="UUW287"/>
      <c r="UUX287"/>
      <c r="UUY287"/>
      <c r="UUZ287"/>
      <c r="UVA287"/>
      <c r="UVB287"/>
      <c r="UVC287"/>
      <c r="UVD287"/>
      <c r="UVE287"/>
      <c r="UVF287"/>
      <c r="UVG287"/>
      <c r="UVH287"/>
      <c r="UVI287"/>
      <c r="UVJ287"/>
      <c r="UVK287"/>
      <c r="UVL287"/>
      <c r="UVM287"/>
      <c r="UVN287"/>
      <c r="UVO287"/>
      <c r="UVP287"/>
      <c r="UVQ287"/>
      <c r="UVR287"/>
      <c r="UVS287"/>
      <c r="UVT287"/>
      <c r="UVU287"/>
      <c r="UVV287"/>
      <c r="UVW287"/>
      <c r="UVX287"/>
      <c r="UVY287"/>
      <c r="UVZ287"/>
      <c r="UWA287"/>
      <c r="UWB287"/>
      <c r="UWC287"/>
      <c r="UWD287"/>
      <c r="UWE287"/>
      <c r="UWF287"/>
      <c r="UWG287"/>
      <c r="UWH287"/>
      <c r="UWI287"/>
      <c r="UWJ287"/>
      <c r="UWK287"/>
      <c r="UWL287"/>
      <c r="UWM287"/>
      <c r="UWN287"/>
      <c r="UWO287"/>
      <c r="UWP287"/>
      <c r="UWQ287"/>
      <c r="UWR287"/>
      <c r="UWS287"/>
      <c r="UWT287"/>
      <c r="UWU287"/>
      <c r="UWV287"/>
      <c r="UWW287"/>
      <c r="UWX287"/>
      <c r="UWY287"/>
      <c r="UWZ287"/>
      <c r="UXA287"/>
      <c r="UXB287"/>
      <c r="UXC287"/>
      <c r="UXD287"/>
      <c r="UXE287"/>
      <c r="UXF287"/>
      <c r="UXG287"/>
      <c r="UXH287"/>
      <c r="UXI287"/>
      <c r="UXJ287"/>
      <c r="UXK287"/>
      <c r="UXL287"/>
      <c r="UXM287"/>
      <c r="UXN287"/>
      <c r="UXO287"/>
      <c r="UXP287"/>
      <c r="UXQ287"/>
      <c r="UXR287"/>
      <c r="UXS287"/>
      <c r="UXT287"/>
      <c r="UXU287"/>
      <c r="UXV287"/>
      <c r="UXW287"/>
      <c r="UXX287"/>
      <c r="UXY287"/>
      <c r="UXZ287"/>
      <c r="UYA287"/>
      <c r="UYB287"/>
      <c r="UYC287"/>
      <c r="UYD287"/>
      <c r="UYE287"/>
      <c r="UYF287"/>
      <c r="UYG287"/>
      <c r="UYH287"/>
      <c r="UYI287"/>
      <c r="UYJ287"/>
      <c r="UYK287"/>
      <c r="UYL287"/>
      <c r="UYM287"/>
      <c r="UYN287"/>
      <c r="UYO287"/>
      <c r="UYP287"/>
      <c r="UYQ287"/>
      <c r="UYR287"/>
      <c r="UYS287"/>
      <c r="UYT287"/>
      <c r="UYU287"/>
      <c r="UYV287"/>
      <c r="UYW287"/>
      <c r="UYX287"/>
      <c r="UYY287"/>
      <c r="UYZ287"/>
      <c r="UZA287"/>
      <c r="UZB287"/>
      <c r="UZC287"/>
      <c r="UZD287"/>
      <c r="UZE287"/>
      <c r="UZF287"/>
      <c r="UZG287"/>
      <c r="UZH287"/>
      <c r="UZI287"/>
      <c r="UZJ287"/>
      <c r="UZK287"/>
      <c r="UZL287"/>
      <c r="UZM287"/>
      <c r="UZN287"/>
      <c r="UZO287"/>
      <c r="UZP287"/>
      <c r="UZQ287"/>
      <c r="UZR287"/>
      <c r="UZS287"/>
      <c r="UZT287"/>
      <c r="UZU287"/>
      <c r="UZV287"/>
      <c r="UZW287"/>
      <c r="UZX287"/>
      <c r="UZY287"/>
      <c r="UZZ287"/>
      <c r="VAA287"/>
      <c r="VAB287"/>
      <c r="VAC287"/>
      <c r="VAD287"/>
      <c r="VAE287"/>
      <c r="VAF287"/>
      <c r="VAG287"/>
      <c r="VAH287"/>
      <c r="VAI287"/>
      <c r="VAJ287"/>
      <c r="VAK287"/>
      <c r="VAL287"/>
      <c r="VAM287"/>
      <c r="VAN287"/>
      <c r="VAO287"/>
      <c r="VAP287"/>
      <c r="VAQ287"/>
      <c r="VAR287"/>
      <c r="VAS287"/>
      <c r="VAT287"/>
      <c r="VAU287"/>
      <c r="VAV287"/>
      <c r="VAW287"/>
      <c r="VAX287"/>
      <c r="VAY287"/>
      <c r="VAZ287"/>
      <c r="VBA287"/>
      <c r="VBB287"/>
      <c r="VBC287"/>
      <c r="VBD287"/>
      <c r="VBE287"/>
      <c r="VBF287"/>
      <c r="VBG287"/>
      <c r="VBH287"/>
      <c r="VBI287"/>
      <c r="VBJ287"/>
      <c r="VBK287"/>
      <c r="VBL287"/>
      <c r="VBM287"/>
      <c r="VBN287"/>
      <c r="VBO287"/>
      <c r="VBP287"/>
      <c r="VBQ287"/>
      <c r="VBR287"/>
      <c r="VBS287"/>
      <c r="VBT287"/>
      <c r="VBU287"/>
      <c r="VBV287"/>
      <c r="VBW287"/>
      <c r="VBX287"/>
      <c r="VBY287"/>
      <c r="VBZ287"/>
      <c r="VCA287"/>
      <c r="VCB287"/>
      <c r="VCC287"/>
      <c r="VCD287"/>
      <c r="VCE287"/>
      <c r="VCF287"/>
      <c r="VCG287"/>
      <c r="VCH287"/>
      <c r="VCI287"/>
      <c r="VCJ287"/>
      <c r="VCK287"/>
      <c r="VCL287"/>
      <c r="VCM287"/>
      <c r="VCN287"/>
      <c r="VCO287"/>
      <c r="VCP287"/>
      <c r="VCQ287"/>
      <c r="VCR287"/>
      <c r="VCS287"/>
      <c r="VCT287"/>
      <c r="VCU287"/>
      <c r="VCV287"/>
      <c r="VCW287"/>
      <c r="VCX287"/>
      <c r="VCY287"/>
      <c r="VCZ287"/>
      <c r="VDA287"/>
      <c r="VDB287"/>
      <c r="VDC287"/>
      <c r="VDD287"/>
      <c r="VDE287"/>
      <c r="VDF287"/>
      <c r="VDG287"/>
      <c r="VDH287"/>
      <c r="VDI287"/>
      <c r="VDJ287"/>
      <c r="VDK287"/>
      <c r="VDL287"/>
      <c r="VDM287"/>
      <c r="VDN287"/>
      <c r="VDO287"/>
      <c r="VDP287"/>
      <c r="VDQ287"/>
      <c r="VDR287"/>
      <c r="VDS287"/>
      <c r="VDT287"/>
      <c r="VDU287"/>
      <c r="VDV287"/>
      <c r="VDW287"/>
      <c r="VDX287"/>
      <c r="VDY287"/>
      <c r="VDZ287"/>
      <c r="VEA287"/>
      <c r="VEB287"/>
      <c r="VEC287"/>
      <c r="VED287"/>
      <c r="VEE287"/>
      <c r="VEF287"/>
      <c r="VEG287"/>
      <c r="VEH287"/>
      <c r="VEI287"/>
      <c r="VEJ287"/>
      <c r="VEK287"/>
      <c r="VEL287"/>
      <c r="VEM287"/>
      <c r="VEN287"/>
      <c r="VEO287"/>
      <c r="VEP287"/>
      <c r="VEQ287"/>
      <c r="VER287"/>
      <c r="VES287"/>
      <c r="VET287"/>
      <c r="VEU287"/>
      <c r="VEV287"/>
      <c r="VEW287"/>
      <c r="VEX287"/>
      <c r="VEY287"/>
      <c r="VEZ287"/>
      <c r="VFA287"/>
      <c r="VFB287"/>
      <c r="VFC287"/>
      <c r="VFD287"/>
      <c r="VFE287"/>
      <c r="VFF287"/>
      <c r="VFG287"/>
      <c r="VFH287"/>
      <c r="VFI287"/>
      <c r="VFJ287"/>
      <c r="VFK287"/>
      <c r="VFL287"/>
      <c r="VFM287"/>
      <c r="VFN287"/>
      <c r="VFO287"/>
      <c r="VFP287"/>
      <c r="VFQ287"/>
      <c r="VFR287"/>
      <c r="VFS287"/>
      <c r="VFT287"/>
      <c r="VFU287"/>
      <c r="VFV287"/>
      <c r="VFW287"/>
      <c r="VFX287"/>
      <c r="VFY287"/>
      <c r="VFZ287"/>
      <c r="VGA287"/>
      <c r="VGB287"/>
      <c r="VGC287"/>
      <c r="VGD287"/>
      <c r="VGE287"/>
      <c r="VGF287"/>
      <c r="VGG287"/>
      <c r="VGH287"/>
      <c r="VGI287"/>
      <c r="VGJ287"/>
      <c r="VGK287"/>
      <c r="VGL287"/>
      <c r="VGM287"/>
      <c r="VGN287"/>
      <c r="VGO287"/>
      <c r="VGP287"/>
      <c r="VGQ287"/>
      <c r="VGR287"/>
      <c r="VGS287"/>
      <c r="VGT287"/>
      <c r="VGU287"/>
      <c r="VGV287"/>
      <c r="VGW287"/>
      <c r="VGX287"/>
      <c r="VGY287"/>
      <c r="VGZ287"/>
      <c r="VHA287"/>
      <c r="VHB287"/>
      <c r="VHC287"/>
      <c r="VHD287"/>
      <c r="VHE287"/>
      <c r="VHF287"/>
      <c r="VHG287"/>
      <c r="VHH287"/>
      <c r="VHI287"/>
      <c r="VHJ287"/>
      <c r="VHK287"/>
      <c r="VHL287"/>
      <c r="VHM287"/>
      <c r="VHN287"/>
      <c r="VHO287"/>
      <c r="VHP287"/>
      <c r="VHQ287"/>
      <c r="VHR287"/>
      <c r="VHS287"/>
      <c r="VHT287"/>
      <c r="VHU287"/>
      <c r="VHV287"/>
      <c r="VHW287"/>
      <c r="VHX287"/>
      <c r="VHY287"/>
      <c r="VHZ287"/>
      <c r="VIA287"/>
      <c r="VIB287"/>
      <c r="VIC287"/>
      <c r="VID287"/>
      <c r="VIE287"/>
      <c r="VIF287"/>
      <c r="VIG287"/>
      <c r="VIH287"/>
      <c r="VII287"/>
      <c r="VIJ287"/>
      <c r="VIK287"/>
      <c r="VIL287"/>
      <c r="VIM287"/>
      <c r="VIN287"/>
      <c r="VIO287"/>
      <c r="VIP287"/>
      <c r="VIQ287"/>
      <c r="VIR287"/>
      <c r="VIS287"/>
      <c r="VIT287"/>
      <c r="VIU287"/>
      <c r="VIV287"/>
      <c r="VIW287"/>
      <c r="VIX287"/>
      <c r="VIY287"/>
      <c r="VIZ287"/>
      <c r="VJA287"/>
      <c r="VJB287"/>
      <c r="VJC287"/>
      <c r="VJD287"/>
      <c r="VJE287"/>
      <c r="VJF287"/>
      <c r="VJG287"/>
      <c r="VJH287"/>
      <c r="VJI287"/>
      <c r="VJJ287"/>
      <c r="VJK287"/>
      <c r="VJL287"/>
      <c r="VJM287"/>
      <c r="VJN287"/>
      <c r="VJO287"/>
      <c r="VJP287"/>
      <c r="VJQ287"/>
      <c r="VJR287"/>
      <c r="VJS287"/>
      <c r="VJT287"/>
      <c r="VJU287"/>
      <c r="VJV287"/>
      <c r="VJW287"/>
      <c r="VJX287"/>
      <c r="VJY287"/>
      <c r="VJZ287"/>
      <c r="VKA287"/>
      <c r="VKB287"/>
      <c r="VKC287"/>
      <c r="VKD287"/>
      <c r="VKE287"/>
      <c r="VKF287"/>
      <c r="VKG287"/>
      <c r="VKH287"/>
      <c r="VKI287"/>
      <c r="VKJ287"/>
      <c r="VKK287"/>
      <c r="VKL287"/>
      <c r="VKM287"/>
      <c r="VKN287"/>
      <c r="VKO287"/>
      <c r="VKP287"/>
      <c r="VKQ287"/>
      <c r="VKR287"/>
      <c r="VKS287"/>
      <c r="VKT287"/>
      <c r="VKU287"/>
      <c r="VKV287"/>
      <c r="VKW287"/>
      <c r="VKX287"/>
      <c r="VKY287"/>
      <c r="VKZ287"/>
      <c r="VLA287"/>
      <c r="VLB287"/>
      <c r="VLC287"/>
      <c r="VLD287"/>
      <c r="VLE287"/>
      <c r="VLF287"/>
      <c r="VLG287"/>
      <c r="VLH287"/>
      <c r="VLI287"/>
      <c r="VLJ287"/>
      <c r="VLK287"/>
      <c r="VLL287"/>
      <c r="VLM287"/>
      <c r="VLN287"/>
      <c r="VLO287"/>
      <c r="VLP287"/>
      <c r="VLQ287"/>
      <c r="VLR287"/>
      <c r="VLS287"/>
      <c r="VLT287"/>
      <c r="VLU287"/>
      <c r="VLV287"/>
      <c r="VLW287"/>
      <c r="VLX287"/>
      <c r="VLY287"/>
      <c r="VLZ287"/>
      <c r="VMA287"/>
      <c r="VMB287"/>
      <c r="VMC287"/>
      <c r="VMD287"/>
      <c r="VME287"/>
      <c r="VMF287"/>
      <c r="VMG287"/>
      <c r="VMH287"/>
      <c r="VMI287"/>
      <c r="VMJ287"/>
      <c r="VMK287"/>
      <c r="VML287"/>
      <c r="VMM287"/>
      <c r="VMN287"/>
      <c r="VMO287"/>
      <c r="VMP287"/>
      <c r="VMQ287"/>
      <c r="VMR287"/>
      <c r="VMS287"/>
      <c r="VMT287"/>
      <c r="VMU287"/>
      <c r="VMV287"/>
      <c r="VMW287"/>
      <c r="VMX287"/>
      <c r="VMY287"/>
      <c r="VMZ287"/>
      <c r="VNA287"/>
      <c r="VNB287"/>
      <c r="VNC287"/>
      <c r="VND287"/>
      <c r="VNE287"/>
      <c r="VNF287"/>
      <c r="VNG287"/>
      <c r="VNH287"/>
      <c r="VNI287"/>
      <c r="VNJ287"/>
      <c r="VNK287"/>
      <c r="VNL287"/>
      <c r="VNM287"/>
      <c r="VNN287"/>
      <c r="VNO287"/>
      <c r="VNP287"/>
      <c r="VNQ287"/>
      <c r="VNR287"/>
      <c r="VNS287"/>
      <c r="VNT287"/>
      <c r="VNU287"/>
      <c r="VNV287"/>
      <c r="VNW287"/>
      <c r="VNX287"/>
      <c r="VNY287"/>
      <c r="VNZ287"/>
      <c r="VOA287"/>
      <c r="VOB287"/>
      <c r="VOC287"/>
      <c r="VOD287"/>
      <c r="VOE287"/>
      <c r="VOF287"/>
      <c r="VOG287"/>
      <c r="VOH287"/>
      <c r="VOI287"/>
      <c r="VOJ287"/>
      <c r="VOK287"/>
      <c r="VOL287"/>
      <c r="VOM287"/>
      <c r="VON287"/>
      <c r="VOO287"/>
      <c r="VOP287"/>
      <c r="VOQ287"/>
      <c r="VOR287"/>
      <c r="VOS287"/>
      <c r="VOT287"/>
      <c r="VOU287"/>
      <c r="VOV287"/>
      <c r="VOW287"/>
      <c r="VOX287"/>
      <c r="VOY287"/>
      <c r="VOZ287"/>
      <c r="VPA287"/>
      <c r="VPB287"/>
      <c r="VPC287"/>
      <c r="VPD287"/>
      <c r="VPE287"/>
      <c r="VPF287"/>
      <c r="VPG287"/>
      <c r="VPH287"/>
      <c r="VPI287"/>
      <c r="VPJ287"/>
      <c r="VPK287"/>
      <c r="VPL287"/>
      <c r="VPM287"/>
      <c r="VPN287"/>
      <c r="VPO287"/>
      <c r="VPP287"/>
      <c r="VPQ287"/>
      <c r="VPR287"/>
      <c r="VPS287"/>
      <c r="VPT287"/>
      <c r="VPU287"/>
      <c r="VPV287"/>
      <c r="VPW287"/>
      <c r="VPX287"/>
      <c r="VPY287"/>
      <c r="VPZ287"/>
      <c r="VQA287"/>
      <c r="VQB287"/>
      <c r="VQC287"/>
      <c r="VQD287"/>
      <c r="VQE287"/>
      <c r="VQF287"/>
      <c r="VQG287"/>
      <c r="VQH287"/>
      <c r="VQI287"/>
      <c r="VQJ287"/>
      <c r="VQK287"/>
      <c r="VQL287"/>
      <c r="VQM287"/>
      <c r="VQN287"/>
      <c r="VQO287"/>
      <c r="VQP287"/>
      <c r="VQQ287"/>
      <c r="VQR287"/>
      <c r="VQS287"/>
      <c r="VQT287"/>
      <c r="VQU287"/>
      <c r="VQV287"/>
      <c r="VQW287"/>
      <c r="VQX287"/>
      <c r="VQY287"/>
      <c r="VQZ287"/>
      <c r="VRA287"/>
      <c r="VRB287"/>
      <c r="VRC287"/>
      <c r="VRD287"/>
      <c r="VRE287"/>
      <c r="VRF287"/>
      <c r="VRG287"/>
      <c r="VRH287"/>
      <c r="VRI287"/>
      <c r="VRJ287"/>
      <c r="VRK287"/>
      <c r="VRL287"/>
      <c r="VRM287"/>
      <c r="VRN287"/>
      <c r="VRO287"/>
      <c r="VRP287"/>
      <c r="VRQ287"/>
      <c r="VRR287"/>
      <c r="VRS287"/>
      <c r="VRT287"/>
      <c r="VRU287"/>
      <c r="VRV287"/>
      <c r="VRW287"/>
      <c r="VRX287"/>
      <c r="VRY287"/>
      <c r="VRZ287"/>
      <c r="VSA287"/>
      <c r="VSB287"/>
      <c r="VSC287"/>
      <c r="VSD287"/>
      <c r="VSE287"/>
      <c r="VSF287"/>
      <c r="VSG287"/>
      <c r="VSH287"/>
      <c r="VSI287"/>
      <c r="VSJ287"/>
      <c r="VSK287"/>
      <c r="VSL287"/>
      <c r="VSM287"/>
      <c r="VSN287"/>
      <c r="VSO287"/>
      <c r="VSP287"/>
      <c r="VSQ287"/>
      <c r="VSR287"/>
      <c r="VSS287"/>
      <c r="VST287"/>
      <c r="VSU287"/>
      <c r="VSV287"/>
      <c r="VSW287"/>
      <c r="VSX287"/>
      <c r="VSY287"/>
      <c r="VSZ287"/>
      <c r="VTA287"/>
      <c r="VTB287"/>
      <c r="VTC287"/>
      <c r="VTD287"/>
      <c r="VTE287"/>
      <c r="VTF287"/>
      <c r="VTG287"/>
      <c r="VTH287"/>
      <c r="VTI287"/>
      <c r="VTJ287"/>
      <c r="VTK287"/>
      <c r="VTL287"/>
      <c r="VTM287"/>
      <c r="VTN287"/>
      <c r="VTO287"/>
      <c r="VTP287"/>
      <c r="VTQ287"/>
      <c r="VTR287"/>
      <c r="VTS287"/>
      <c r="VTT287"/>
      <c r="VTU287"/>
      <c r="VTV287"/>
      <c r="VTW287"/>
      <c r="VTX287"/>
      <c r="VTY287"/>
      <c r="VTZ287"/>
      <c r="VUA287"/>
      <c r="VUB287"/>
      <c r="VUC287"/>
      <c r="VUD287"/>
      <c r="VUE287"/>
      <c r="VUF287"/>
      <c r="VUG287"/>
      <c r="VUH287"/>
      <c r="VUI287"/>
      <c r="VUJ287"/>
      <c r="VUK287"/>
      <c r="VUL287"/>
      <c r="VUM287"/>
      <c r="VUN287"/>
      <c r="VUO287"/>
      <c r="VUP287"/>
      <c r="VUQ287"/>
      <c r="VUR287"/>
      <c r="VUS287"/>
      <c r="VUT287"/>
      <c r="VUU287"/>
      <c r="VUV287"/>
      <c r="VUW287"/>
      <c r="VUX287"/>
      <c r="VUY287"/>
      <c r="VUZ287"/>
      <c r="VVA287"/>
      <c r="VVB287"/>
      <c r="VVC287"/>
      <c r="VVD287"/>
      <c r="VVE287"/>
      <c r="VVF287"/>
      <c r="VVG287"/>
      <c r="VVH287"/>
      <c r="VVI287"/>
      <c r="VVJ287"/>
      <c r="VVK287"/>
      <c r="VVL287"/>
      <c r="VVM287"/>
      <c r="VVN287"/>
      <c r="VVO287"/>
      <c r="VVP287"/>
      <c r="VVQ287"/>
      <c r="VVR287"/>
      <c r="VVS287"/>
      <c r="VVT287"/>
      <c r="VVU287"/>
      <c r="VVV287"/>
      <c r="VVW287"/>
      <c r="VVX287"/>
      <c r="VVY287"/>
      <c r="VVZ287"/>
      <c r="VWA287"/>
      <c r="VWB287"/>
      <c r="VWC287"/>
      <c r="VWD287"/>
      <c r="VWE287"/>
      <c r="VWF287"/>
      <c r="VWG287"/>
      <c r="VWH287"/>
      <c r="VWI287"/>
      <c r="VWJ287"/>
      <c r="VWK287"/>
      <c r="VWL287"/>
      <c r="VWM287"/>
      <c r="VWN287"/>
      <c r="VWO287"/>
      <c r="VWP287"/>
      <c r="VWQ287"/>
      <c r="VWR287"/>
      <c r="VWS287"/>
      <c r="VWT287"/>
      <c r="VWU287"/>
      <c r="VWV287"/>
      <c r="VWW287"/>
      <c r="VWX287"/>
      <c r="VWY287"/>
      <c r="VWZ287"/>
      <c r="VXA287"/>
      <c r="VXB287"/>
      <c r="VXC287"/>
      <c r="VXD287"/>
      <c r="VXE287"/>
      <c r="VXF287"/>
      <c r="VXG287"/>
      <c r="VXH287"/>
      <c r="VXI287"/>
      <c r="VXJ287"/>
      <c r="VXK287"/>
      <c r="VXL287"/>
      <c r="VXM287"/>
      <c r="VXN287"/>
      <c r="VXO287"/>
      <c r="VXP287"/>
      <c r="VXQ287"/>
      <c r="VXR287"/>
      <c r="VXS287"/>
      <c r="VXT287"/>
      <c r="VXU287"/>
      <c r="VXV287"/>
      <c r="VXW287"/>
      <c r="VXX287"/>
      <c r="VXY287"/>
      <c r="VXZ287"/>
      <c r="VYA287"/>
      <c r="VYB287"/>
      <c r="VYC287"/>
      <c r="VYD287"/>
      <c r="VYE287"/>
      <c r="VYF287"/>
      <c r="VYG287"/>
      <c r="VYH287"/>
      <c r="VYI287"/>
      <c r="VYJ287"/>
      <c r="VYK287"/>
      <c r="VYL287"/>
      <c r="VYM287"/>
      <c r="VYN287"/>
      <c r="VYO287"/>
      <c r="VYP287"/>
      <c r="VYQ287"/>
      <c r="VYR287"/>
      <c r="VYS287"/>
      <c r="VYT287"/>
      <c r="VYU287"/>
      <c r="VYV287"/>
      <c r="VYW287"/>
      <c r="VYX287"/>
      <c r="VYY287"/>
      <c r="VYZ287"/>
      <c r="VZA287"/>
      <c r="VZB287"/>
      <c r="VZC287"/>
      <c r="VZD287"/>
      <c r="VZE287"/>
      <c r="VZF287"/>
      <c r="VZG287"/>
      <c r="VZH287"/>
      <c r="VZI287"/>
      <c r="VZJ287"/>
      <c r="VZK287"/>
      <c r="VZL287"/>
      <c r="VZM287"/>
      <c r="VZN287"/>
      <c r="VZO287"/>
      <c r="VZP287"/>
      <c r="VZQ287"/>
      <c r="VZR287"/>
      <c r="VZS287"/>
      <c r="VZT287"/>
      <c r="VZU287"/>
      <c r="VZV287"/>
      <c r="VZW287"/>
      <c r="VZX287"/>
      <c r="VZY287"/>
      <c r="VZZ287"/>
      <c r="WAA287"/>
      <c r="WAB287"/>
      <c r="WAC287"/>
      <c r="WAD287"/>
      <c r="WAE287"/>
      <c r="WAF287"/>
      <c r="WAG287"/>
      <c r="WAH287"/>
      <c r="WAI287"/>
      <c r="WAJ287"/>
      <c r="WAK287"/>
      <c r="WAL287"/>
      <c r="WAM287"/>
      <c r="WAN287"/>
      <c r="WAO287"/>
      <c r="WAP287"/>
      <c r="WAQ287"/>
      <c r="WAR287"/>
      <c r="WAS287"/>
      <c r="WAT287"/>
      <c r="WAU287"/>
      <c r="WAV287"/>
      <c r="WAW287"/>
      <c r="WAX287"/>
      <c r="WAY287"/>
      <c r="WAZ287"/>
      <c r="WBA287"/>
      <c r="WBB287"/>
      <c r="WBC287"/>
      <c r="WBD287"/>
      <c r="WBE287"/>
      <c r="WBF287"/>
      <c r="WBG287"/>
      <c r="WBH287"/>
      <c r="WBI287"/>
      <c r="WBJ287"/>
      <c r="WBK287"/>
      <c r="WBL287"/>
      <c r="WBM287"/>
      <c r="WBN287"/>
      <c r="WBO287"/>
      <c r="WBP287"/>
      <c r="WBQ287"/>
      <c r="WBR287"/>
      <c r="WBS287"/>
      <c r="WBT287"/>
      <c r="WBU287"/>
      <c r="WBV287"/>
      <c r="WBW287"/>
      <c r="WBX287"/>
      <c r="WBY287"/>
      <c r="WBZ287"/>
      <c r="WCA287"/>
      <c r="WCB287"/>
      <c r="WCC287"/>
      <c r="WCD287"/>
      <c r="WCE287"/>
      <c r="WCF287"/>
      <c r="WCG287"/>
      <c r="WCH287"/>
      <c r="WCI287"/>
      <c r="WCJ287"/>
      <c r="WCK287"/>
      <c r="WCL287"/>
      <c r="WCM287"/>
      <c r="WCN287"/>
      <c r="WCO287"/>
      <c r="WCP287"/>
      <c r="WCQ287"/>
      <c r="WCR287"/>
      <c r="WCS287"/>
      <c r="WCT287"/>
      <c r="WCU287"/>
      <c r="WCV287"/>
      <c r="WCW287"/>
      <c r="WCX287"/>
      <c r="WCY287"/>
      <c r="WCZ287"/>
      <c r="WDA287"/>
      <c r="WDB287"/>
      <c r="WDC287"/>
      <c r="WDD287"/>
      <c r="WDE287"/>
      <c r="WDF287"/>
      <c r="WDG287"/>
      <c r="WDH287"/>
      <c r="WDI287"/>
      <c r="WDJ287"/>
      <c r="WDK287"/>
      <c r="WDL287"/>
      <c r="WDM287"/>
      <c r="WDN287"/>
      <c r="WDO287"/>
      <c r="WDP287"/>
      <c r="WDQ287"/>
      <c r="WDR287"/>
      <c r="WDS287"/>
      <c r="WDT287"/>
      <c r="WDU287"/>
      <c r="WDV287"/>
      <c r="WDW287"/>
      <c r="WDX287"/>
      <c r="WDY287"/>
      <c r="WDZ287"/>
      <c r="WEA287"/>
      <c r="WEB287"/>
      <c r="WEC287"/>
      <c r="WED287"/>
      <c r="WEE287"/>
      <c r="WEF287"/>
      <c r="WEG287"/>
      <c r="WEH287"/>
      <c r="WEI287"/>
      <c r="WEJ287"/>
      <c r="WEK287"/>
      <c r="WEL287"/>
      <c r="WEM287"/>
      <c r="WEN287"/>
      <c r="WEO287"/>
      <c r="WEP287"/>
      <c r="WEQ287"/>
      <c r="WER287"/>
      <c r="WES287"/>
      <c r="WET287"/>
      <c r="WEU287"/>
      <c r="WEV287"/>
      <c r="WEW287"/>
      <c r="WEX287"/>
      <c r="WEY287"/>
      <c r="WEZ287"/>
      <c r="WFA287"/>
      <c r="WFB287"/>
      <c r="WFC287"/>
      <c r="WFD287"/>
      <c r="WFE287"/>
      <c r="WFF287"/>
      <c r="WFG287"/>
      <c r="WFH287"/>
      <c r="WFI287"/>
      <c r="WFJ287"/>
      <c r="WFK287"/>
      <c r="WFL287"/>
      <c r="WFM287"/>
      <c r="WFN287"/>
      <c r="WFO287"/>
      <c r="WFP287"/>
      <c r="WFQ287"/>
      <c r="WFR287"/>
      <c r="WFS287"/>
      <c r="WFT287"/>
      <c r="WFU287"/>
      <c r="WFV287"/>
      <c r="WFW287"/>
      <c r="WFX287"/>
      <c r="WFY287"/>
      <c r="WFZ287"/>
      <c r="WGA287"/>
      <c r="WGB287"/>
      <c r="WGC287"/>
      <c r="WGD287"/>
      <c r="WGE287"/>
      <c r="WGF287"/>
      <c r="WGG287"/>
      <c r="WGH287"/>
      <c r="WGI287"/>
      <c r="WGJ287"/>
      <c r="WGK287"/>
      <c r="WGL287"/>
      <c r="WGM287"/>
      <c r="WGN287"/>
      <c r="WGO287"/>
      <c r="WGP287"/>
      <c r="WGQ287"/>
      <c r="WGR287"/>
      <c r="WGS287"/>
      <c r="WGT287"/>
      <c r="WGU287"/>
      <c r="WGV287"/>
      <c r="WGW287"/>
      <c r="WGX287"/>
      <c r="WGY287"/>
      <c r="WGZ287"/>
      <c r="WHA287"/>
      <c r="WHB287"/>
      <c r="WHC287"/>
      <c r="WHD287"/>
      <c r="WHE287"/>
      <c r="WHF287"/>
      <c r="WHG287"/>
      <c r="WHH287"/>
      <c r="WHI287"/>
      <c r="WHJ287"/>
      <c r="WHK287"/>
      <c r="WHL287"/>
      <c r="WHM287"/>
      <c r="WHN287"/>
      <c r="WHO287"/>
      <c r="WHP287"/>
      <c r="WHQ287"/>
      <c r="WHR287"/>
      <c r="WHS287"/>
      <c r="WHT287"/>
      <c r="WHU287"/>
      <c r="WHV287"/>
      <c r="WHW287"/>
      <c r="WHX287"/>
      <c r="WHY287"/>
      <c r="WHZ287"/>
      <c r="WIA287"/>
      <c r="WIB287"/>
      <c r="WIC287"/>
      <c r="WID287"/>
      <c r="WIE287"/>
      <c r="WIF287"/>
      <c r="WIG287"/>
      <c r="WIH287"/>
      <c r="WII287"/>
      <c r="WIJ287"/>
      <c r="WIK287"/>
      <c r="WIL287"/>
      <c r="WIM287"/>
      <c r="WIN287"/>
      <c r="WIO287"/>
      <c r="WIP287"/>
      <c r="WIQ287"/>
      <c r="WIR287"/>
      <c r="WIS287"/>
      <c r="WIT287"/>
      <c r="WIU287"/>
      <c r="WIV287"/>
      <c r="WIW287"/>
      <c r="WIX287"/>
      <c r="WIY287"/>
      <c r="WIZ287"/>
      <c r="WJA287"/>
      <c r="WJB287"/>
      <c r="WJC287"/>
      <c r="WJD287"/>
      <c r="WJE287"/>
      <c r="WJF287"/>
      <c r="WJG287"/>
      <c r="WJH287"/>
      <c r="WJI287"/>
      <c r="WJJ287"/>
      <c r="WJK287"/>
      <c r="WJL287"/>
      <c r="WJM287"/>
      <c r="WJN287"/>
      <c r="WJO287"/>
      <c r="WJP287"/>
      <c r="WJQ287"/>
      <c r="WJR287"/>
      <c r="WJS287"/>
      <c r="WJT287"/>
      <c r="WJU287"/>
      <c r="WJV287"/>
      <c r="WJW287"/>
      <c r="WJX287"/>
      <c r="WJY287"/>
      <c r="WJZ287"/>
      <c r="WKA287"/>
      <c r="WKB287"/>
      <c r="WKC287"/>
      <c r="WKD287"/>
      <c r="WKE287"/>
      <c r="WKF287"/>
      <c r="WKG287"/>
      <c r="WKH287"/>
      <c r="WKI287"/>
      <c r="WKJ287"/>
      <c r="WKK287"/>
      <c r="WKL287"/>
      <c r="WKM287"/>
      <c r="WKN287"/>
      <c r="WKO287"/>
      <c r="WKP287"/>
      <c r="WKQ287"/>
      <c r="WKR287"/>
      <c r="WKS287"/>
      <c r="WKT287"/>
      <c r="WKU287"/>
      <c r="WKV287"/>
      <c r="WKW287"/>
      <c r="WKX287"/>
      <c r="WKY287"/>
      <c r="WKZ287"/>
      <c r="WLA287"/>
      <c r="WLB287"/>
      <c r="WLC287"/>
      <c r="WLD287"/>
      <c r="WLE287"/>
      <c r="WLF287"/>
      <c r="WLG287"/>
      <c r="WLH287"/>
      <c r="WLI287"/>
      <c r="WLJ287"/>
      <c r="WLK287"/>
      <c r="WLL287"/>
      <c r="WLM287"/>
      <c r="WLN287"/>
      <c r="WLO287"/>
      <c r="WLP287"/>
      <c r="WLQ287"/>
      <c r="WLR287"/>
      <c r="WLS287"/>
      <c r="WLT287"/>
      <c r="WLU287"/>
      <c r="WLV287"/>
      <c r="WLW287"/>
      <c r="WLX287"/>
      <c r="WLY287"/>
      <c r="WLZ287"/>
      <c r="WMA287"/>
      <c r="WMB287"/>
      <c r="WMC287"/>
      <c r="WMD287"/>
      <c r="WME287"/>
      <c r="WMF287"/>
      <c r="WMG287"/>
      <c r="WMH287"/>
      <c r="WMI287"/>
      <c r="WMJ287"/>
      <c r="WMK287"/>
      <c r="WML287"/>
      <c r="WMM287"/>
      <c r="WMN287"/>
      <c r="WMO287"/>
      <c r="WMP287"/>
      <c r="WMQ287"/>
      <c r="WMR287"/>
      <c r="WMS287"/>
      <c r="WMT287"/>
      <c r="WMU287"/>
      <c r="WMV287"/>
      <c r="WMW287"/>
      <c r="WMX287"/>
      <c r="WMY287"/>
      <c r="WMZ287"/>
      <c r="WNA287"/>
      <c r="WNB287"/>
      <c r="WNC287"/>
      <c r="WND287"/>
      <c r="WNE287"/>
      <c r="WNF287"/>
      <c r="WNG287"/>
      <c r="WNH287"/>
      <c r="WNI287"/>
      <c r="WNJ287"/>
      <c r="WNK287"/>
      <c r="WNL287"/>
      <c r="WNM287"/>
      <c r="WNN287"/>
      <c r="WNO287"/>
      <c r="WNP287"/>
      <c r="WNQ287"/>
      <c r="WNR287"/>
      <c r="WNS287"/>
      <c r="WNT287"/>
      <c r="WNU287"/>
      <c r="WNV287"/>
      <c r="WNW287"/>
      <c r="WNX287"/>
      <c r="WNY287"/>
      <c r="WNZ287"/>
      <c r="WOA287"/>
      <c r="WOB287"/>
      <c r="WOC287"/>
      <c r="WOD287"/>
      <c r="WOE287"/>
      <c r="WOF287"/>
      <c r="WOG287"/>
      <c r="WOH287"/>
      <c r="WOI287"/>
      <c r="WOJ287"/>
      <c r="WOK287"/>
      <c r="WOL287"/>
      <c r="WOM287"/>
      <c r="WON287"/>
      <c r="WOO287"/>
      <c r="WOP287"/>
      <c r="WOQ287"/>
      <c r="WOR287"/>
      <c r="WOS287"/>
      <c r="WOT287"/>
      <c r="WOU287"/>
      <c r="WOV287"/>
      <c r="WOW287"/>
      <c r="WOX287"/>
      <c r="WOY287"/>
      <c r="WOZ287"/>
      <c r="WPA287"/>
      <c r="WPB287"/>
      <c r="WPC287"/>
      <c r="WPD287"/>
      <c r="WPE287"/>
      <c r="WPF287"/>
      <c r="WPG287"/>
      <c r="WPH287"/>
      <c r="WPI287"/>
      <c r="WPJ287"/>
      <c r="WPK287"/>
      <c r="WPL287"/>
      <c r="WPM287"/>
      <c r="WPN287"/>
      <c r="WPO287"/>
      <c r="WPP287"/>
      <c r="WPQ287"/>
      <c r="WPR287"/>
      <c r="WPS287"/>
      <c r="WPT287"/>
      <c r="WPU287"/>
      <c r="WPV287"/>
      <c r="WPW287"/>
      <c r="WPX287"/>
      <c r="WPY287"/>
      <c r="WPZ287"/>
      <c r="WQA287"/>
      <c r="WQB287"/>
      <c r="WQC287"/>
      <c r="WQD287"/>
      <c r="WQE287"/>
      <c r="WQF287"/>
      <c r="WQG287"/>
      <c r="WQH287"/>
      <c r="WQI287"/>
      <c r="WQJ287"/>
      <c r="WQK287"/>
      <c r="WQL287"/>
      <c r="WQM287"/>
      <c r="WQN287"/>
      <c r="WQO287"/>
      <c r="WQP287"/>
      <c r="WQQ287"/>
      <c r="WQR287"/>
      <c r="WQS287"/>
      <c r="WQT287"/>
      <c r="WQU287"/>
      <c r="WQV287"/>
      <c r="WQW287"/>
      <c r="WQX287"/>
      <c r="WQY287"/>
      <c r="WQZ287"/>
      <c r="WRA287"/>
      <c r="WRB287"/>
      <c r="WRC287"/>
      <c r="WRD287"/>
      <c r="WRE287"/>
      <c r="WRF287"/>
      <c r="WRG287"/>
      <c r="WRH287"/>
      <c r="WRI287"/>
      <c r="WRJ287"/>
      <c r="WRK287"/>
      <c r="WRL287"/>
      <c r="WRM287"/>
      <c r="WRN287"/>
      <c r="WRO287"/>
      <c r="WRP287"/>
      <c r="WRQ287"/>
      <c r="WRR287"/>
      <c r="WRS287"/>
      <c r="WRT287"/>
      <c r="WRU287"/>
      <c r="WRV287"/>
      <c r="WRW287"/>
      <c r="WRX287"/>
      <c r="WRY287"/>
      <c r="WRZ287"/>
      <c r="WSA287"/>
      <c r="WSB287"/>
      <c r="WSC287"/>
      <c r="WSD287"/>
      <c r="WSE287"/>
      <c r="WSF287"/>
      <c r="WSG287"/>
      <c r="WSH287"/>
      <c r="WSI287"/>
      <c r="WSJ287"/>
      <c r="WSK287"/>
      <c r="WSL287"/>
      <c r="WSM287"/>
      <c r="WSN287"/>
      <c r="WSO287"/>
      <c r="WSP287"/>
      <c r="WSQ287"/>
      <c r="WSR287"/>
      <c r="WSS287"/>
      <c r="WST287"/>
      <c r="WSU287"/>
      <c r="WSV287"/>
      <c r="WSW287"/>
      <c r="WSX287"/>
      <c r="WSY287"/>
      <c r="WSZ287"/>
      <c r="WTA287"/>
      <c r="WTB287"/>
      <c r="WTC287"/>
      <c r="WTD287"/>
      <c r="WTE287"/>
      <c r="WTF287"/>
      <c r="WTG287"/>
      <c r="WTH287"/>
      <c r="WTI287"/>
      <c r="WTJ287"/>
      <c r="WTK287"/>
      <c r="WTL287"/>
      <c r="WTM287"/>
      <c r="WTN287"/>
      <c r="WTO287"/>
      <c r="WTP287"/>
      <c r="WTQ287"/>
      <c r="WTR287"/>
      <c r="WTS287"/>
      <c r="WTT287"/>
      <c r="WTU287"/>
      <c r="WTV287"/>
      <c r="WTW287"/>
      <c r="WTX287"/>
      <c r="WTY287"/>
      <c r="WTZ287"/>
      <c r="WUA287"/>
      <c r="WUB287"/>
      <c r="WUC287"/>
      <c r="WUD287"/>
      <c r="WUE287"/>
      <c r="WUF287"/>
      <c r="WUG287"/>
      <c r="WUH287"/>
      <c r="WUI287"/>
      <c r="WUJ287"/>
      <c r="WUK287"/>
      <c r="WUL287"/>
      <c r="WUM287"/>
      <c r="WUN287"/>
      <c r="WUO287"/>
      <c r="WUP287"/>
      <c r="WUQ287"/>
      <c r="WUR287"/>
      <c r="WUS287"/>
      <c r="WUT287"/>
      <c r="WUU287"/>
      <c r="WUV287"/>
      <c r="WUW287"/>
      <c r="WUX287"/>
      <c r="WUY287"/>
      <c r="WUZ287"/>
      <c r="WVA287"/>
      <c r="WVB287"/>
      <c r="WVC287"/>
      <c r="WVD287"/>
      <c r="WVE287"/>
      <c r="WVF287"/>
      <c r="WVG287"/>
      <c r="WVH287"/>
      <c r="WVI287"/>
      <c r="WVJ287"/>
      <c r="WVK287"/>
      <c r="WVL287"/>
      <c r="WVM287"/>
      <c r="WVN287"/>
      <c r="WVO287"/>
      <c r="WVP287"/>
      <c r="WVQ287"/>
      <c r="WVR287"/>
      <c r="WVS287"/>
      <c r="WVT287"/>
      <c r="WVU287"/>
      <c r="WVV287"/>
      <c r="WVW287"/>
      <c r="WVX287"/>
      <c r="WVY287"/>
      <c r="WVZ287"/>
      <c r="WWA287"/>
      <c r="WWB287"/>
      <c r="WWC287"/>
      <c r="WWD287"/>
      <c r="WWE287"/>
      <c r="WWF287"/>
      <c r="WWG287"/>
      <c r="WWH287"/>
      <c r="WWI287"/>
      <c r="WWJ287"/>
      <c r="WWK287"/>
      <c r="WWL287"/>
      <c r="WWM287"/>
      <c r="WWN287"/>
      <c r="WWO287"/>
      <c r="WWP287"/>
      <c r="WWQ287"/>
      <c r="WWR287"/>
      <c r="WWS287"/>
      <c r="WWT287"/>
      <c r="WWU287"/>
      <c r="WWV287"/>
      <c r="WWW287"/>
      <c r="WWX287"/>
      <c r="WWY287"/>
      <c r="WWZ287"/>
      <c r="WXA287"/>
      <c r="WXB287"/>
      <c r="WXC287"/>
      <c r="WXD287"/>
      <c r="WXE287"/>
      <c r="WXF287"/>
      <c r="WXG287"/>
      <c r="WXH287"/>
      <c r="WXI287"/>
      <c r="WXJ287"/>
      <c r="WXK287"/>
      <c r="WXL287"/>
      <c r="WXM287"/>
      <c r="WXN287"/>
      <c r="WXO287"/>
      <c r="WXP287"/>
      <c r="WXQ287"/>
      <c r="WXR287"/>
      <c r="WXS287"/>
      <c r="WXT287"/>
      <c r="WXU287"/>
      <c r="WXV287"/>
      <c r="WXW287"/>
      <c r="WXX287"/>
      <c r="WXY287"/>
      <c r="WXZ287"/>
      <c r="WYA287"/>
      <c r="WYB287"/>
      <c r="WYC287"/>
      <c r="WYD287"/>
      <c r="WYE287"/>
      <c r="WYF287"/>
      <c r="WYG287"/>
      <c r="WYH287"/>
      <c r="WYI287"/>
      <c r="WYJ287"/>
      <c r="WYK287"/>
      <c r="WYL287"/>
      <c r="WYM287"/>
      <c r="WYN287"/>
      <c r="WYO287"/>
      <c r="WYP287"/>
      <c r="WYQ287"/>
      <c r="WYR287"/>
      <c r="WYS287"/>
      <c r="WYT287"/>
      <c r="WYU287"/>
      <c r="WYV287"/>
      <c r="WYW287"/>
      <c r="WYX287"/>
      <c r="WYY287"/>
      <c r="WYZ287"/>
      <c r="WZA287"/>
      <c r="WZB287"/>
      <c r="WZC287"/>
      <c r="WZD287"/>
      <c r="WZE287"/>
      <c r="WZF287"/>
      <c r="WZG287"/>
      <c r="WZH287"/>
      <c r="WZI287"/>
      <c r="WZJ287"/>
      <c r="WZK287"/>
      <c r="WZL287"/>
      <c r="WZM287"/>
      <c r="WZN287"/>
      <c r="WZO287"/>
      <c r="WZP287"/>
      <c r="WZQ287"/>
      <c r="WZR287"/>
      <c r="WZS287"/>
      <c r="WZT287"/>
      <c r="WZU287"/>
      <c r="WZV287"/>
      <c r="WZW287"/>
      <c r="WZX287"/>
      <c r="WZY287"/>
      <c r="WZZ287"/>
      <c r="XAA287"/>
      <c r="XAB287"/>
      <c r="XAC287"/>
      <c r="XAD287"/>
      <c r="XAE287"/>
      <c r="XAF287"/>
      <c r="XAG287"/>
      <c r="XAH287"/>
      <c r="XAI287"/>
      <c r="XAJ287"/>
      <c r="XAK287"/>
      <c r="XAL287"/>
      <c r="XAM287"/>
      <c r="XAN287"/>
      <c r="XAO287"/>
      <c r="XAP287"/>
      <c r="XAQ287"/>
      <c r="XAR287"/>
      <c r="XAS287"/>
      <c r="XAT287"/>
      <c r="XAU287"/>
      <c r="XAV287"/>
      <c r="XAW287"/>
      <c r="XAX287"/>
      <c r="XAY287"/>
      <c r="XAZ287"/>
      <c r="XBA287"/>
      <c r="XBB287"/>
      <c r="XBC287"/>
      <c r="XBD287"/>
      <c r="XBE287"/>
      <c r="XBF287"/>
      <c r="XBG287"/>
      <c r="XBH287"/>
      <c r="XBI287"/>
      <c r="XBJ287"/>
      <c r="XBK287"/>
      <c r="XBL287"/>
      <c r="XBM287"/>
      <c r="XBN287"/>
      <c r="XBO287"/>
      <c r="XBP287"/>
      <c r="XBQ287"/>
      <c r="XBR287"/>
      <c r="XBS287"/>
      <c r="XBT287"/>
      <c r="XBU287"/>
      <c r="XBV287"/>
      <c r="XBW287"/>
      <c r="XBX287"/>
      <c r="XBY287"/>
      <c r="XBZ287"/>
      <c r="XCA287"/>
      <c r="XCB287"/>
      <c r="XCC287"/>
      <c r="XCD287"/>
      <c r="XCE287"/>
      <c r="XCF287"/>
      <c r="XCG287"/>
      <c r="XCH287"/>
      <c r="XCI287"/>
      <c r="XCJ287"/>
      <c r="XCK287"/>
      <c r="XCL287"/>
      <c r="XCM287"/>
      <c r="XCN287"/>
      <c r="XCO287"/>
      <c r="XCP287"/>
      <c r="XCQ287"/>
      <c r="XCR287"/>
      <c r="XCS287"/>
      <c r="XCT287"/>
      <c r="XCU287"/>
      <c r="XCV287"/>
      <c r="XCW287"/>
      <c r="XCX287"/>
      <c r="XCY287"/>
      <c r="XCZ287"/>
      <c r="XDA287"/>
      <c r="XDB287"/>
      <c r="XDC287"/>
      <c r="XDD287"/>
      <c r="XDE287"/>
      <c r="XDF287"/>
      <c r="XDG287"/>
      <c r="XDH287"/>
      <c r="XDI287"/>
      <c r="XDJ287"/>
      <c r="XDK287"/>
      <c r="XDL287"/>
      <c r="XDM287"/>
      <c r="XDN287"/>
      <c r="XDO287"/>
      <c r="XDP287"/>
      <c r="XDQ287"/>
      <c r="XDR287"/>
      <c r="XDS287"/>
      <c r="XDT287"/>
      <c r="XDU287"/>
      <c r="XDV287"/>
      <c r="XDW287"/>
      <c r="XDX287"/>
      <c r="XDY287"/>
      <c r="XDZ287"/>
      <c r="XEA287"/>
      <c r="XEB287"/>
      <c r="XEC287"/>
      <c r="XED287"/>
      <c r="XEE287"/>
      <c r="XEF287"/>
      <c r="XEG287"/>
      <c r="XEH287"/>
      <c r="XEI287"/>
      <c r="XEJ287"/>
      <c r="XEK287"/>
      <c r="XEL287"/>
      <c r="XEM287"/>
      <c r="XEN287"/>
      <c r="XEO287"/>
      <c r="XEP287"/>
      <c r="XEQ287"/>
      <c r="XER287"/>
      <c r="XES287"/>
      <c r="XET287"/>
      <c r="XEU287"/>
      <c r="XEV287"/>
      <c r="XEW287"/>
      <c r="XEX287"/>
      <c r="XEY287"/>
      <c r="XEZ287"/>
      <c r="XFA287"/>
      <c r="XFB287"/>
      <c r="XFC287"/>
    </row>
    <row r="288" spans="1:16383" s="114" customFormat="1" ht="15" customHeight="1">
      <c r="A288" s="195">
        <v>43800</v>
      </c>
      <c r="B288" s="111">
        <f>+('CUADRO 23'!P300/'CUADRO 23'!P299-1)*100</f>
        <v>-1.5347690091402466</v>
      </c>
      <c r="C288" s="111">
        <f>+('CUADRO 23'!P300/'CUADRO 23'!P288-1)*100</f>
        <v>4.4908609200385641</v>
      </c>
      <c r="D288" s="111">
        <f>+('CUADRO 24'!E302/'CUADRO 24'!E301-1)*100</f>
        <v>0.30833460188646189</v>
      </c>
      <c r="E288" s="111">
        <f>+('CUADRO 24'!E302/'CUADRO 24'!E290-1)*100</f>
        <v>-0.54236550846881171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  <c r="BQ288"/>
      <c r="BR288"/>
      <c r="BS288"/>
      <c r="BT288"/>
      <c r="BU288"/>
      <c r="BV288"/>
      <c r="BW288"/>
      <c r="BX288"/>
      <c r="BY288"/>
      <c r="BZ288"/>
      <c r="CA288"/>
      <c r="CB288"/>
      <c r="CC288"/>
      <c r="CD288"/>
      <c r="CE288"/>
      <c r="CF288"/>
      <c r="CG288"/>
      <c r="CH288"/>
      <c r="CI288"/>
      <c r="CJ288"/>
      <c r="CK288"/>
      <c r="CL288"/>
      <c r="CM288"/>
      <c r="CN288"/>
      <c r="CO288"/>
      <c r="CP288"/>
      <c r="CQ288"/>
      <c r="CR288"/>
      <c r="CS288"/>
      <c r="CT288"/>
      <c r="CU288"/>
      <c r="CV288"/>
      <c r="CW288"/>
      <c r="CX288"/>
      <c r="CY288"/>
      <c r="CZ288"/>
      <c r="DA288"/>
      <c r="DB288"/>
      <c r="DC288"/>
      <c r="DD288"/>
      <c r="DE288"/>
      <c r="DF288"/>
      <c r="DG288"/>
      <c r="DH288"/>
      <c r="DI288"/>
      <c r="DJ288"/>
      <c r="DK288"/>
      <c r="DL288"/>
      <c r="DM288"/>
      <c r="DN288"/>
      <c r="DO288"/>
      <c r="DP288"/>
      <c r="DQ288"/>
      <c r="DR288"/>
      <c r="DS288"/>
      <c r="DT288"/>
      <c r="DU288"/>
      <c r="DV288"/>
      <c r="DW288"/>
      <c r="DX288"/>
      <c r="DY288"/>
      <c r="DZ288"/>
      <c r="EA288"/>
      <c r="EB288"/>
      <c r="EC288"/>
      <c r="ED288"/>
      <c r="EE288"/>
      <c r="EF288"/>
      <c r="EG288"/>
      <c r="EH288"/>
      <c r="EI288"/>
      <c r="EJ288"/>
      <c r="EK288"/>
      <c r="EL288"/>
      <c r="EM288"/>
      <c r="EN288"/>
      <c r="EO288"/>
      <c r="EP288"/>
      <c r="EQ288"/>
      <c r="ER288"/>
      <c r="ES288"/>
      <c r="ET288"/>
      <c r="EU288"/>
      <c r="EV288"/>
      <c r="EW288"/>
      <c r="EX288"/>
      <c r="EY288"/>
      <c r="EZ288"/>
      <c r="FA288"/>
      <c r="FB288"/>
      <c r="FC288"/>
      <c r="FD288"/>
      <c r="FE288"/>
      <c r="FF288"/>
      <c r="FG288"/>
      <c r="FH288"/>
      <c r="FI288"/>
      <c r="FJ288"/>
      <c r="FK288"/>
      <c r="FL288"/>
      <c r="FM288"/>
      <c r="FN288"/>
      <c r="FO288"/>
      <c r="FP288"/>
      <c r="FQ288"/>
      <c r="FR288"/>
      <c r="FS288"/>
      <c r="FT288"/>
      <c r="FU288"/>
      <c r="FV288"/>
      <c r="FW288"/>
      <c r="FX288"/>
      <c r="FY288"/>
      <c r="FZ288"/>
      <c r="GA288"/>
      <c r="GB288"/>
      <c r="GC288"/>
      <c r="GD288"/>
      <c r="GE288"/>
      <c r="GF288"/>
      <c r="GG288"/>
      <c r="GH288"/>
      <c r="GI288"/>
      <c r="GJ288"/>
      <c r="GK288"/>
      <c r="GL288"/>
      <c r="GM288"/>
      <c r="GN288"/>
      <c r="GO288"/>
      <c r="GP288"/>
      <c r="GQ288"/>
      <c r="GR288"/>
      <c r="GS288"/>
      <c r="GT288"/>
      <c r="GU288"/>
      <c r="GV288"/>
      <c r="GW288"/>
      <c r="GX288"/>
      <c r="GY288"/>
      <c r="GZ288"/>
      <c r="HA288"/>
      <c r="HB288"/>
      <c r="HC288"/>
      <c r="HD288"/>
      <c r="HE288"/>
      <c r="HF288"/>
      <c r="HG288"/>
      <c r="HH288"/>
      <c r="HI288"/>
      <c r="HJ288"/>
      <c r="HK288"/>
      <c r="HL288"/>
      <c r="HM288"/>
      <c r="HN288"/>
      <c r="HO288"/>
      <c r="HP288"/>
      <c r="HQ288"/>
      <c r="HR288"/>
      <c r="HS288"/>
      <c r="HT288"/>
      <c r="HU288"/>
      <c r="HV288"/>
      <c r="HW288"/>
      <c r="HX288"/>
      <c r="HY288"/>
      <c r="HZ288"/>
      <c r="IA288"/>
      <c r="IB288"/>
      <c r="IC288"/>
      <c r="ID288"/>
      <c r="IE288"/>
      <c r="IF288"/>
      <c r="IG288"/>
      <c r="IH288"/>
      <c r="II288"/>
      <c r="IJ288"/>
      <c r="IK288"/>
      <c r="IL288"/>
      <c r="IM288"/>
      <c r="IN288"/>
      <c r="IO288"/>
      <c r="IP288"/>
      <c r="IQ288"/>
      <c r="IR288"/>
      <c r="IS288"/>
      <c r="IT288"/>
      <c r="IU288"/>
      <c r="IV288"/>
      <c r="IW288"/>
      <c r="IX288"/>
      <c r="IY288"/>
      <c r="IZ288"/>
      <c r="JA288"/>
      <c r="JB288"/>
      <c r="JC288"/>
      <c r="JD288"/>
      <c r="JE288"/>
      <c r="JF288"/>
      <c r="JG288"/>
      <c r="JH288"/>
      <c r="JI288"/>
      <c r="JJ288"/>
      <c r="JK288"/>
      <c r="JL288"/>
      <c r="JM288"/>
      <c r="JN288"/>
      <c r="JO288"/>
      <c r="JP288"/>
      <c r="JQ288"/>
      <c r="JR288"/>
      <c r="JS288"/>
      <c r="JT288"/>
      <c r="JU288"/>
      <c r="JV288"/>
      <c r="JW288"/>
      <c r="JX288"/>
      <c r="JY288"/>
      <c r="JZ288"/>
      <c r="KA288"/>
      <c r="KB288"/>
      <c r="KC288"/>
      <c r="KD288"/>
      <c r="KE288"/>
      <c r="KF288"/>
      <c r="KG288"/>
      <c r="KH288"/>
      <c r="KI288"/>
      <c r="KJ288"/>
      <c r="KK288"/>
      <c r="KL288"/>
      <c r="KM288"/>
      <c r="KN288"/>
      <c r="KO288"/>
      <c r="KP288"/>
      <c r="KQ288"/>
      <c r="KR288"/>
      <c r="KS288"/>
      <c r="KT288"/>
      <c r="KU288"/>
      <c r="KV288"/>
      <c r="KW288"/>
      <c r="KX288"/>
      <c r="KY288"/>
      <c r="KZ288"/>
      <c r="LA288"/>
      <c r="LB288"/>
      <c r="LC288"/>
      <c r="LD288"/>
      <c r="LE288"/>
      <c r="LF288"/>
      <c r="LG288"/>
      <c r="LH288"/>
      <c r="LI288"/>
      <c r="LJ288"/>
      <c r="LK288"/>
      <c r="LL288"/>
      <c r="LM288"/>
      <c r="LN288"/>
      <c r="LO288"/>
      <c r="LP288"/>
      <c r="LQ288"/>
      <c r="LR288"/>
      <c r="LS288"/>
      <c r="LT288"/>
      <c r="LU288"/>
      <c r="LV288"/>
      <c r="LW288"/>
      <c r="LX288"/>
      <c r="LY288"/>
      <c r="LZ288"/>
      <c r="MA288"/>
      <c r="MB288"/>
      <c r="MC288"/>
      <c r="MD288"/>
      <c r="ME288"/>
      <c r="MF288"/>
      <c r="MG288"/>
      <c r="MH288"/>
      <c r="MI288"/>
      <c r="MJ288"/>
      <c r="MK288"/>
      <c r="ML288"/>
      <c r="MM288"/>
      <c r="MN288"/>
      <c r="MO288"/>
      <c r="MP288"/>
      <c r="MQ288"/>
      <c r="MR288"/>
      <c r="MS288"/>
      <c r="MT288"/>
      <c r="MU288"/>
      <c r="MV288"/>
      <c r="MW288"/>
      <c r="MX288"/>
      <c r="MY288"/>
      <c r="MZ288"/>
      <c r="NA288"/>
      <c r="NB288"/>
      <c r="NC288"/>
      <c r="ND288"/>
      <c r="NE288"/>
      <c r="NF288"/>
      <c r="NG288"/>
      <c r="NH288"/>
      <c r="NI288"/>
      <c r="NJ288"/>
      <c r="NK288"/>
      <c r="NL288"/>
      <c r="NM288"/>
      <c r="NN288"/>
      <c r="NO288"/>
      <c r="NP288"/>
      <c r="NQ288"/>
      <c r="NR288"/>
      <c r="NS288"/>
      <c r="NT288"/>
      <c r="NU288"/>
      <c r="NV288"/>
      <c r="NW288"/>
      <c r="NX288"/>
      <c r="NY288"/>
      <c r="NZ288"/>
      <c r="OA288"/>
      <c r="OB288"/>
      <c r="OC288"/>
      <c r="OD288"/>
      <c r="OE288"/>
      <c r="OF288"/>
      <c r="OG288"/>
      <c r="OH288"/>
      <c r="OI288"/>
      <c r="OJ288"/>
      <c r="OK288"/>
      <c r="OL288"/>
      <c r="OM288"/>
      <c r="ON288"/>
      <c r="OO288"/>
      <c r="OP288"/>
      <c r="OQ288"/>
      <c r="OR288"/>
      <c r="OS288"/>
      <c r="OT288"/>
      <c r="OU288"/>
      <c r="OV288"/>
      <c r="OW288"/>
      <c r="OX288"/>
      <c r="OY288"/>
      <c r="OZ288"/>
      <c r="PA288"/>
      <c r="PB288"/>
      <c r="PC288"/>
      <c r="PD288"/>
      <c r="PE288"/>
      <c r="PF288"/>
      <c r="PG288"/>
      <c r="PH288"/>
      <c r="PI288"/>
      <c r="PJ288"/>
      <c r="PK288"/>
      <c r="PL288"/>
      <c r="PM288"/>
      <c r="PN288"/>
      <c r="PO288"/>
      <c r="PP288"/>
      <c r="PQ288"/>
      <c r="PR288"/>
      <c r="PS288"/>
      <c r="PT288"/>
      <c r="PU288"/>
      <c r="PV288"/>
      <c r="PW288"/>
      <c r="PX288"/>
      <c r="PY288"/>
      <c r="PZ288"/>
      <c r="QA288"/>
      <c r="QB288"/>
      <c r="QC288"/>
      <c r="QD288"/>
      <c r="QE288"/>
      <c r="QF288"/>
      <c r="QG288"/>
      <c r="QH288"/>
      <c r="QI288"/>
      <c r="QJ288"/>
      <c r="QK288"/>
      <c r="QL288"/>
      <c r="QM288"/>
      <c r="QN288"/>
      <c r="QO288"/>
      <c r="QP288"/>
      <c r="QQ288"/>
      <c r="QR288"/>
      <c r="QS288"/>
      <c r="QT288"/>
      <c r="QU288"/>
      <c r="QV288"/>
      <c r="QW288"/>
      <c r="QX288"/>
      <c r="QY288"/>
      <c r="QZ288"/>
      <c r="RA288"/>
      <c r="RB288"/>
      <c r="RC288"/>
      <c r="RD288"/>
      <c r="RE288"/>
      <c r="RF288"/>
      <c r="RG288"/>
      <c r="RH288"/>
      <c r="RI288"/>
      <c r="RJ288"/>
      <c r="RK288"/>
      <c r="RL288"/>
      <c r="RM288"/>
      <c r="RN288"/>
      <c r="RO288"/>
      <c r="RP288"/>
      <c r="RQ288"/>
      <c r="RR288"/>
      <c r="RS288"/>
      <c r="RT288"/>
      <c r="RU288"/>
      <c r="RV288"/>
      <c r="RW288"/>
      <c r="RX288"/>
      <c r="RY288"/>
      <c r="RZ288"/>
      <c r="SA288"/>
      <c r="SB288"/>
      <c r="SC288"/>
      <c r="SD288"/>
      <c r="SE288"/>
      <c r="SF288"/>
      <c r="SG288"/>
      <c r="SH288"/>
      <c r="SI288"/>
      <c r="SJ288"/>
      <c r="SK288"/>
      <c r="SL288"/>
      <c r="SM288"/>
      <c r="SN288"/>
      <c r="SO288"/>
      <c r="SP288"/>
      <c r="SQ288"/>
      <c r="SR288"/>
      <c r="SS288"/>
      <c r="ST288"/>
      <c r="SU288"/>
      <c r="SV288"/>
      <c r="SW288"/>
      <c r="SX288"/>
      <c r="SY288"/>
      <c r="SZ288"/>
      <c r="TA288"/>
      <c r="TB288"/>
      <c r="TC288"/>
      <c r="TD288"/>
      <c r="TE288"/>
      <c r="TF288"/>
      <c r="TG288"/>
      <c r="TH288"/>
      <c r="TI288"/>
      <c r="TJ288"/>
      <c r="TK288"/>
      <c r="TL288"/>
      <c r="TM288"/>
      <c r="TN288"/>
      <c r="TO288"/>
      <c r="TP288"/>
      <c r="TQ288"/>
      <c r="TR288"/>
      <c r="TS288"/>
      <c r="TT288"/>
      <c r="TU288"/>
      <c r="TV288"/>
      <c r="TW288"/>
      <c r="TX288"/>
      <c r="TY288"/>
      <c r="TZ288"/>
      <c r="UA288"/>
      <c r="UB288"/>
      <c r="UC288"/>
      <c r="UD288"/>
      <c r="UE288"/>
      <c r="UF288"/>
      <c r="UG288"/>
      <c r="UH288"/>
      <c r="UI288"/>
      <c r="UJ288"/>
      <c r="UK288"/>
      <c r="UL288"/>
      <c r="UM288"/>
      <c r="UN288"/>
      <c r="UO288"/>
      <c r="UP288"/>
      <c r="UQ288"/>
      <c r="UR288"/>
      <c r="US288"/>
      <c r="UT288"/>
      <c r="UU288"/>
      <c r="UV288"/>
      <c r="UW288"/>
      <c r="UX288"/>
      <c r="UY288"/>
      <c r="UZ288"/>
      <c r="VA288"/>
      <c r="VB288"/>
      <c r="VC288"/>
      <c r="VD288"/>
      <c r="VE288"/>
      <c r="VF288"/>
      <c r="VG288"/>
      <c r="VH288"/>
      <c r="VI288"/>
      <c r="VJ288"/>
      <c r="VK288"/>
      <c r="VL288"/>
      <c r="VM288"/>
      <c r="VN288"/>
      <c r="VO288"/>
      <c r="VP288"/>
      <c r="VQ288"/>
      <c r="VR288"/>
      <c r="VS288"/>
      <c r="VT288"/>
      <c r="VU288"/>
      <c r="VV288"/>
      <c r="VW288"/>
      <c r="VX288"/>
      <c r="VY288"/>
      <c r="VZ288"/>
      <c r="WA288"/>
      <c r="WB288"/>
      <c r="WC288"/>
      <c r="WD288"/>
      <c r="WE288"/>
      <c r="WF288"/>
      <c r="WG288"/>
      <c r="WH288"/>
      <c r="WI288"/>
      <c r="WJ288"/>
      <c r="WK288"/>
      <c r="WL288"/>
      <c r="WM288"/>
      <c r="WN288"/>
      <c r="WO288"/>
      <c r="WP288"/>
      <c r="WQ288"/>
      <c r="WR288"/>
      <c r="WS288"/>
      <c r="WT288"/>
      <c r="WU288"/>
      <c r="WV288"/>
      <c r="WW288"/>
      <c r="WX288"/>
      <c r="WY288"/>
      <c r="WZ288"/>
      <c r="XA288"/>
      <c r="XB288"/>
      <c r="XC288"/>
      <c r="XD288"/>
      <c r="XE288"/>
      <c r="XF288"/>
      <c r="XG288"/>
      <c r="XH288"/>
      <c r="XI288"/>
      <c r="XJ288"/>
      <c r="XK288"/>
      <c r="XL288"/>
      <c r="XM288"/>
      <c r="XN288"/>
      <c r="XO288"/>
      <c r="XP288"/>
      <c r="XQ288"/>
      <c r="XR288"/>
      <c r="XS288"/>
      <c r="XT288"/>
      <c r="XU288"/>
      <c r="XV288"/>
      <c r="XW288"/>
      <c r="XX288"/>
      <c r="XY288"/>
      <c r="XZ288"/>
      <c r="YA288"/>
      <c r="YB288"/>
      <c r="YC288"/>
      <c r="YD288"/>
      <c r="YE288"/>
      <c r="YF288"/>
      <c r="YG288"/>
      <c r="YH288"/>
      <c r="YI288"/>
      <c r="YJ288"/>
      <c r="YK288"/>
      <c r="YL288"/>
      <c r="YM288"/>
      <c r="YN288"/>
      <c r="YO288"/>
      <c r="YP288"/>
      <c r="YQ288"/>
      <c r="YR288"/>
      <c r="YS288"/>
      <c r="YT288"/>
      <c r="YU288"/>
      <c r="YV288"/>
      <c r="YW288"/>
      <c r="YX288"/>
      <c r="YY288"/>
      <c r="YZ288"/>
      <c r="ZA288"/>
      <c r="ZB288"/>
      <c r="ZC288"/>
      <c r="ZD288"/>
      <c r="ZE288"/>
      <c r="ZF288"/>
      <c r="ZG288"/>
      <c r="ZH288"/>
      <c r="ZI288"/>
      <c r="ZJ288"/>
      <c r="ZK288"/>
      <c r="ZL288"/>
      <c r="ZM288"/>
      <c r="ZN288"/>
      <c r="ZO288"/>
      <c r="ZP288"/>
      <c r="ZQ288"/>
      <c r="ZR288"/>
      <c r="ZS288"/>
      <c r="ZT288"/>
      <c r="ZU288"/>
      <c r="ZV288"/>
      <c r="ZW288"/>
      <c r="ZX288"/>
      <c r="ZY288"/>
      <c r="ZZ288"/>
      <c r="AAA288"/>
      <c r="AAB288"/>
      <c r="AAC288"/>
      <c r="AAD288"/>
      <c r="AAE288"/>
      <c r="AAF288"/>
      <c r="AAG288"/>
      <c r="AAH288"/>
      <c r="AAI288"/>
      <c r="AAJ288"/>
      <c r="AAK288"/>
      <c r="AAL288"/>
      <c r="AAM288"/>
      <c r="AAN288"/>
      <c r="AAO288"/>
      <c r="AAP288"/>
      <c r="AAQ288"/>
      <c r="AAR288"/>
      <c r="AAS288"/>
      <c r="AAT288"/>
      <c r="AAU288"/>
      <c r="AAV288"/>
      <c r="AAW288"/>
      <c r="AAX288"/>
      <c r="AAY288"/>
      <c r="AAZ288"/>
      <c r="ABA288"/>
      <c r="ABB288"/>
      <c r="ABC288"/>
      <c r="ABD288"/>
      <c r="ABE288"/>
      <c r="ABF288"/>
      <c r="ABG288"/>
      <c r="ABH288"/>
      <c r="ABI288"/>
      <c r="ABJ288"/>
      <c r="ABK288"/>
      <c r="ABL288"/>
      <c r="ABM288"/>
      <c r="ABN288"/>
      <c r="ABO288"/>
      <c r="ABP288"/>
      <c r="ABQ288"/>
      <c r="ABR288"/>
      <c r="ABS288"/>
      <c r="ABT288"/>
      <c r="ABU288"/>
      <c r="ABV288"/>
      <c r="ABW288"/>
      <c r="ABX288"/>
      <c r="ABY288"/>
      <c r="ABZ288"/>
      <c r="ACA288"/>
      <c r="ACB288"/>
      <c r="ACC288"/>
      <c r="ACD288"/>
      <c r="ACE288"/>
      <c r="ACF288"/>
      <c r="ACG288"/>
      <c r="ACH288"/>
      <c r="ACI288"/>
      <c r="ACJ288"/>
      <c r="ACK288"/>
      <c r="ACL288"/>
      <c r="ACM288"/>
      <c r="ACN288"/>
      <c r="ACO288"/>
      <c r="ACP288"/>
      <c r="ACQ288"/>
      <c r="ACR288"/>
      <c r="ACS288"/>
      <c r="ACT288"/>
      <c r="ACU288"/>
      <c r="ACV288"/>
      <c r="ACW288"/>
      <c r="ACX288"/>
      <c r="ACY288"/>
      <c r="ACZ288"/>
      <c r="ADA288"/>
      <c r="ADB288"/>
      <c r="ADC288"/>
      <c r="ADD288"/>
      <c r="ADE288"/>
      <c r="ADF288"/>
      <c r="ADG288"/>
      <c r="ADH288"/>
      <c r="ADI288"/>
      <c r="ADJ288"/>
      <c r="ADK288"/>
      <c r="ADL288"/>
      <c r="ADM288"/>
      <c r="ADN288"/>
      <c r="ADO288"/>
      <c r="ADP288"/>
      <c r="ADQ288"/>
      <c r="ADR288"/>
      <c r="ADS288"/>
      <c r="ADT288"/>
      <c r="ADU288"/>
      <c r="ADV288"/>
      <c r="ADW288"/>
      <c r="ADX288"/>
      <c r="ADY288"/>
      <c r="ADZ288"/>
      <c r="AEA288"/>
      <c r="AEB288"/>
      <c r="AEC288"/>
      <c r="AED288"/>
      <c r="AEE288"/>
      <c r="AEF288"/>
      <c r="AEG288"/>
      <c r="AEH288"/>
      <c r="AEI288"/>
      <c r="AEJ288"/>
      <c r="AEK288"/>
      <c r="AEL288"/>
      <c r="AEM288"/>
      <c r="AEN288"/>
      <c r="AEO288"/>
      <c r="AEP288"/>
      <c r="AEQ288"/>
      <c r="AER288"/>
      <c r="AES288"/>
      <c r="AET288"/>
      <c r="AEU288"/>
      <c r="AEV288"/>
      <c r="AEW288"/>
      <c r="AEX288"/>
      <c r="AEY288"/>
      <c r="AEZ288"/>
      <c r="AFA288"/>
      <c r="AFB288"/>
      <c r="AFC288"/>
      <c r="AFD288"/>
      <c r="AFE288"/>
      <c r="AFF288"/>
      <c r="AFG288"/>
      <c r="AFH288"/>
      <c r="AFI288"/>
      <c r="AFJ288"/>
      <c r="AFK288"/>
      <c r="AFL288"/>
      <c r="AFM288"/>
      <c r="AFN288"/>
      <c r="AFO288"/>
      <c r="AFP288"/>
      <c r="AFQ288"/>
      <c r="AFR288"/>
      <c r="AFS288"/>
      <c r="AFT288"/>
      <c r="AFU288"/>
      <c r="AFV288"/>
      <c r="AFW288"/>
      <c r="AFX288"/>
      <c r="AFY288"/>
      <c r="AFZ288"/>
      <c r="AGA288"/>
      <c r="AGB288"/>
      <c r="AGC288"/>
      <c r="AGD288"/>
      <c r="AGE288"/>
      <c r="AGF288"/>
      <c r="AGG288"/>
      <c r="AGH288"/>
      <c r="AGI288"/>
      <c r="AGJ288"/>
      <c r="AGK288"/>
      <c r="AGL288"/>
      <c r="AGM288"/>
      <c r="AGN288"/>
      <c r="AGO288"/>
      <c r="AGP288"/>
      <c r="AGQ288"/>
      <c r="AGR288"/>
      <c r="AGS288"/>
      <c r="AGT288"/>
      <c r="AGU288"/>
      <c r="AGV288"/>
      <c r="AGW288"/>
      <c r="AGX288"/>
      <c r="AGY288"/>
      <c r="AGZ288"/>
      <c r="AHA288"/>
      <c r="AHB288"/>
      <c r="AHC288"/>
      <c r="AHD288"/>
      <c r="AHE288"/>
      <c r="AHF288"/>
      <c r="AHG288"/>
      <c r="AHH288"/>
      <c r="AHI288"/>
      <c r="AHJ288"/>
      <c r="AHK288"/>
      <c r="AHL288"/>
      <c r="AHM288"/>
      <c r="AHN288"/>
      <c r="AHO288"/>
      <c r="AHP288"/>
      <c r="AHQ288"/>
      <c r="AHR288"/>
      <c r="AHS288"/>
      <c r="AHT288"/>
      <c r="AHU288"/>
      <c r="AHV288"/>
      <c r="AHW288"/>
      <c r="AHX288"/>
      <c r="AHY288"/>
      <c r="AHZ288"/>
      <c r="AIA288"/>
      <c r="AIB288"/>
      <c r="AIC288"/>
      <c r="AID288"/>
      <c r="AIE288"/>
      <c r="AIF288"/>
      <c r="AIG288"/>
      <c r="AIH288"/>
      <c r="AII288"/>
      <c r="AIJ288"/>
      <c r="AIK288"/>
      <c r="AIL288"/>
      <c r="AIM288"/>
      <c r="AIN288"/>
      <c r="AIO288"/>
      <c r="AIP288"/>
      <c r="AIQ288"/>
      <c r="AIR288"/>
      <c r="AIS288"/>
      <c r="AIT288"/>
      <c r="AIU288"/>
      <c r="AIV288"/>
      <c r="AIW288"/>
      <c r="AIX288"/>
      <c r="AIY288"/>
      <c r="AIZ288"/>
      <c r="AJA288"/>
      <c r="AJB288"/>
      <c r="AJC288"/>
      <c r="AJD288"/>
      <c r="AJE288"/>
      <c r="AJF288"/>
      <c r="AJG288"/>
      <c r="AJH288"/>
      <c r="AJI288"/>
      <c r="AJJ288"/>
      <c r="AJK288"/>
      <c r="AJL288"/>
      <c r="AJM288"/>
      <c r="AJN288"/>
      <c r="AJO288"/>
      <c r="AJP288"/>
      <c r="AJQ288"/>
      <c r="AJR288"/>
      <c r="AJS288"/>
      <c r="AJT288"/>
      <c r="AJU288"/>
      <c r="AJV288"/>
      <c r="AJW288"/>
      <c r="AJX288"/>
      <c r="AJY288"/>
      <c r="AJZ288"/>
      <c r="AKA288"/>
      <c r="AKB288"/>
      <c r="AKC288"/>
      <c r="AKD288"/>
      <c r="AKE288"/>
      <c r="AKF288"/>
      <c r="AKG288"/>
      <c r="AKH288"/>
      <c r="AKI288"/>
      <c r="AKJ288"/>
      <c r="AKK288"/>
      <c r="AKL288"/>
      <c r="AKM288"/>
      <c r="AKN288"/>
      <c r="AKO288"/>
      <c r="AKP288"/>
      <c r="AKQ288"/>
      <c r="AKR288"/>
      <c r="AKS288"/>
      <c r="AKT288"/>
      <c r="AKU288"/>
      <c r="AKV288"/>
      <c r="AKW288"/>
      <c r="AKX288"/>
      <c r="AKY288"/>
      <c r="AKZ288"/>
      <c r="ALA288"/>
      <c r="ALB288"/>
      <c r="ALC288"/>
      <c r="ALD288"/>
      <c r="ALE288"/>
      <c r="ALF288"/>
      <c r="ALG288"/>
      <c r="ALH288"/>
      <c r="ALI288"/>
      <c r="ALJ288"/>
      <c r="ALK288"/>
      <c r="ALL288"/>
      <c r="ALM288"/>
      <c r="ALN288"/>
      <c r="ALO288"/>
      <c r="ALP288"/>
      <c r="ALQ288"/>
      <c r="ALR288"/>
      <c r="ALS288"/>
      <c r="ALT288"/>
      <c r="ALU288"/>
      <c r="ALV288"/>
      <c r="ALW288"/>
      <c r="ALX288"/>
      <c r="ALY288"/>
      <c r="ALZ288"/>
      <c r="AMA288"/>
      <c r="AMB288"/>
      <c r="AMC288"/>
      <c r="AMD288"/>
      <c r="AME288"/>
      <c r="AMF288"/>
      <c r="AMG288"/>
      <c r="AMH288"/>
      <c r="AMI288"/>
      <c r="AMJ288"/>
      <c r="AMK288"/>
      <c r="AML288"/>
      <c r="AMM288"/>
      <c r="AMN288"/>
      <c r="AMO288"/>
      <c r="AMP288"/>
      <c r="AMQ288"/>
      <c r="AMR288"/>
      <c r="AMS288"/>
      <c r="AMT288"/>
      <c r="AMU288"/>
      <c r="AMV288"/>
      <c r="AMW288"/>
      <c r="AMX288"/>
      <c r="AMY288"/>
      <c r="AMZ288"/>
      <c r="ANA288"/>
      <c r="ANB288"/>
      <c r="ANC288"/>
      <c r="AND288"/>
      <c r="ANE288"/>
      <c r="ANF288"/>
      <c r="ANG288"/>
      <c r="ANH288"/>
      <c r="ANI288"/>
      <c r="ANJ288"/>
      <c r="ANK288"/>
      <c r="ANL288"/>
      <c r="ANM288"/>
      <c r="ANN288"/>
      <c r="ANO288"/>
      <c r="ANP288"/>
      <c r="ANQ288"/>
      <c r="ANR288"/>
      <c r="ANS288"/>
      <c r="ANT288"/>
      <c r="ANU288"/>
      <c r="ANV288"/>
      <c r="ANW288"/>
      <c r="ANX288"/>
      <c r="ANY288"/>
      <c r="ANZ288"/>
      <c r="AOA288"/>
      <c r="AOB288"/>
      <c r="AOC288"/>
      <c r="AOD288"/>
      <c r="AOE288"/>
      <c r="AOF288"/>
      <c r="AOG288"/>
      <c r="AOH288"/>
      <c r="AOI288"/>
      <c r="AOJ288"/>
      <c r="AOK288"/>
      <c r="AOL288"/>
      <c r="AOM288"/>
      <c r="AON288"/>
      <c r="AOO288"/>
      <c r="AOP288"/>
      <c r="AOQ288"/>
      <c r="AOR288"/>
      <c r="AOS288"/>
      <c r="AOT288"/>
      <c r="AOU288"/>
      <c r="AOV288"/>
      <c r="AOW288"/>
      <c r="AOX288"/>
      <c r="AOY288"/>
      <c r="AOZ288"/>
      <c r="APA288"/>
      <c r="APB288"/>
      <c r="APC288"/>
      <c r="APD288"/>
      <c r="APE288"/>
      <c r="APF288"/>
      <c r="APG288"/>
      <c r="APH288"/>
      <c r="API288"/>
      <c r="APJ288"/>
      <c r="APK288"/>
      <c r="APL288"/>
      <c r="APM288"/>
      <c r="APN288"/>
      <c r="APO288"/>
      <c r="APP288"/>
      <c r="APQ288"/>
      <c r="APR288"/>
      <c r="APS288"/>
      <c r="APT288"/>
      <c r="APU288"/>
      <c r="APV288"/>
      <c r="APW288"/>
      <c r="APX288"/>
      <c r="APY288"/>
      <c r="APZ288"/>
      <c r="AQA288"/>
      <c r="AQB288"/>
      <c r="AQC288"/>
      <c r="AQD288"/>
      <c r="AQE288"/>
      <c r="AQF288"/>
      <c r="AQG288"/>
      <c r="AQH288"/>
      <c r="AQI288"/>
      <c r="AQJ288"/>
      <c r="AQK288"/>
      <c r="AQL288"/>
      <c r="AQM288"/>
      <c r="AQN288"/>
      <c r="AQO288"/>
      <c r="AQP288"/>
      <c r="AQQ288"/>
      <c r="AQR288"/>
      <c r="AQS288"/>
      <c r="AQT288"/>
      <c r="AQU288"/>
      <c r="AQV288"/>
      <c r="AQW288"/>
      <c r="AQX288"/>
      <c r="AQY288"/>
      <c r="AQZ288"/>
      <c r="ARA288"/>
      <c r="ARB288"/>
      <c r="ARC288"/>
      <c r="ARD288"/>
      <c r="ARE288"/>
      <c r="ARF288"/>
      <c r="ARG288"/>
      <c r="ARH288"/>
      <c r="ARI288"/>
      <c r="ARJ288"/>
      <c r="ARK288"/>
      <c r="ARL288"/>
      <c r="ARM288"/>
      <c r="ARN288"/>
      <c r="ARO288"/>
      <c r="ARP288"/>
      <c r="ARQ288"/>
      <c r="ARR288"/>
      <c r="ARS288"/>
      <c r="ART288"/>
      <c r="ARU288"/>
      <c r="ARV288"/>
      <c r="ARW288"/>
      <c r="ARX288"/>
      <c r="ARY288"/>
      <c r="ARZ288"/>
      <c r="ASA288"/>
      <c r="ASB288"/>
      <c r="ASC288"/>
      <c r="ASD288"/>
      <c r="ASE288"/>
      <c r="ASF288"/>
      <c r="ASG288"/>
      <c r="ASH288"/>
      <c r="ASI288"/>
      <c r="ASJ288"/>
      <c r="ASK288"/>
      <c r="ASL288"/>
      <c r="ASM288"/>
      <c r="ASN288"/>
      <c r="ASO288"/>
      <c r="ASP288"/>
      <c r="ASQ288"/>
      <c r="ASR288"/>
      <c r="ASS288"/>
      <c r="AST288"/>
      <c r="ASU288"/>
      <c r="ASV288"/>
      <c r="ASW288"/>
      <c r="ASX288"/>
      <c r="ASY288"/>
      <c r="ASZ288"/>
      <c r="ATA288"/>
      <c r="ATB288"/>
      <c r="ATC288"/>
      <c r="ATD288"/>
      <c r="ATE288"/>
      <c r="ATF288"/>
      <c r="ATG288"/>
      <c r="ATH288"/>
      <c r="ATI288"/>
      <c r="ATJ288"/>
      <c r="ATK288"/>
      <c r="ATL288"/>
      <c r="ATM288"/>
      <c r="ATN288"/>
      <c r="ATO288"/>
      <c r="ATP288"/>
      <c r="ATQ288"/>
      <c r="ATR288"/>
      <c r="ATS288"/>
      <c r="ATT288"/>
      <c r="ATU288"/>
      <c r="ATV288"/>
      <c r="ATW288"/>
      <c r="ATX288"/>
      <c r="ATY288"/>
      <c r="ATZ288"/>
      <c r="AUA288"/>
      <c r="AUB288"/>
      <c r="AUC288"/>
      <c r="AUD288"/>
      <c r="AUE288"/>
      <c r="AUF288"/>
      <c r="AUG288"/>
      <c r="AUH288"/>
      <c r="AUI288"/>
      <c r="AUJ288"/>
      <c r="AUK288"/>
      <c r="AUL288"/>
      <c r="AUM288"/>
      <c r="AUN288"/>
      <c r="AUO288"/>
      <c r="AUP288"/>
      <c r="AUQ288"/>
      <c r="AUR288"/>
      <c r="AUS288"/>
      <c r="AUT288"/>
      <c r="AUU288"/>
      <c r="AUV288"/>
      <c r="AUW288"/>
      <c r="AUX288"/>
      <c r="AUY288"/>
      <c r="AUZ288"/>
      <c r="AVA288"/>
      <c r="AVB288"/>
      <c r="AVC288"/>
      <c r="AVD288"/>
      <c r="AVE288"/>
      <c r="AVF288"/>
      <c r="AVG288"/>
      <c r="AVH288"/>
      <c r="AVI288"/>
      <c r="AVJ288"/>
      <c r="AVK288"/>
      <c r="AVL288"/>
      <c r="AVM288"/>
      <c r="AVN288"/>
      <c r="AVO288"/>
      <c r="AVP288"/>
      <c r="AVQ288"/>
      <c r="AVR288"/>
      <c r="AVS288"/>
      <c r="AVT288"/>
      <c r="AVU288"/>
      <c r="AVV288"/>
      <c r="AVW288"/>
      <c r="AVX288"/>
      <c r="AVY288"/>
      <c r="AVZ288"/>
      <c r="AWA288"/>
      <c r="AWB288"/>
      <c r="AWC288"/>
      <c r="AWD288"/>
      <c r="AWE288"/>
      <c r="AWF288"/>
      <c r="AWG288"/>
      <c r="AWH288"/>
      <c r="AWI288"/>
      <c r="AWJ288"/>
      <c r="AWK288"/>
      <c r="AWL288"/>
      <c r="AWM288"/>
      <c r="AWN288"/>
      <c r="AWO288"/>
      <c r="AWP288"/>
      <c r="AWQ288"/>
      <c r="AWR288"/>
      <c r="AWS288"/>
      <c r="AWT288"/>
      <c r="AWU288"/>
      <c r="AWV288"/>
      <c r="AWW288"/>
      <c r="AWX288"/>
      <c r="AWY288"/>
      <c r="AWZ288"/>
      <c r="AXA288"/>
      <c r="AXB288"/>
      <c r="AXC288"/>
      <c r="AXD288"/>
      <c r="AXE288"/>
      <c r="AXF288"/>
      <c r="AXG288"/>
      <c r="AXH288"/>
      <c r="AXI288"/>
      <c r="AXJ288"/>
      <c r="AXK288"/>
      <c r="AXL288"/>
      <c r="AXM288"/>
      <c r="AXN288"/>
      <c r="AXO288"/>
      <c r="AXP288"/>
      <c r="AXQ288"/>
      <c r="AXR288"/>
      <c r="AXS288"/>
      <c r="AXT288"/>
      <c r="AXU288"/>
      <c r="AXV288"/>
      <c r="AXW288"/>
      <c r="AXX288"/>
      <c r="AXY288"/>
      <c r="AXZ288"/>
      <c r="AYA288"/>
      <c r="AYB288"/>
      <c r="AYC288"/>
      <c r="AYD288"/>
      <c r="AYE288"/>
      <c r="AYF288"/>
      <c r="AYG288"/>
      <c r="AYH288"/>
      <c r="AYI288"/>
      <c r="AYJ288"/>
      <c r="AYK288"/>
      <c r="AYL288"/>
      <c r="AYM288"/>
      <c r="AYN288"/>
      <c r="AYO288"/>
      <c r="AYP288"/>
      <c r="AYQ288"/>
      <c r="AYR288"/>
      <c r="AYS288"/>
      <c r="AYT288"/>
      <c r="AYU288"/>
      <c r="AYV288"/>
      <c r="AYW288"/>
      <c r="AYX288"/>
      <c r="AYY288"/>
      <c r="AYZ288"/>
      <c r="AZA288"/>
      <c r="AZB288"/>
      <c r="AZC288"/>
      <c r="AZD288"/>
      <c r="AZE288"/>
      <c r="AZF288"/>
      <c r="AZG288"/>
      <c r="AZH288"/>
      <c r="AZI288"/>
      <c r="AZJ288"/>
      <c r="AZK288"/>
      <c r="AZL288"/>
      <c r="AZM288"/>
      <c r="AZN288"/>
      <c r="AZO288"/>
      <c r="AZP288"/>
      <c r="AZQ288"/>
      <c r="AZR288"/>
      <c r="AZS288"/>
      <c r="AZT288"/>
      <c r="AZU288"/>
      <c r="AZV288"/>
      <c r="AZW288"/>
      <c r="AZX288"/>
      <c r="AZY288"/>
      <c r="AZZ288"/>
      <c r="BAA288"/>
      <c r="BAB288"/>
      <c r="BAC288"/>
      <c r="BAD288"/>
      <c r="BAE288"/>
      <c r="BAF288"/>
      <c r="BAG288"/>
      <c r="BAH288"/>
      <c r="BAI288"/>
      <c r="BAJ288"/>
      <c r="BAK288"/>
      <c r="BAL288"/>
      <c r="BAM288"/>
      <c r="BAN288"/>
      <c r="BAO288"/>
      <c r="BAP288"/>
      <c r="BAQ288"/>
      <c r="BAR288"/>
      <c r="BAS288"/>
      <c r="BAT288"/>
      <c r="BAU288"/>
      <c r="BAV288"/>
      <c r="BAW288"/>
      <c r="BAX288"/>
      <c r="BAY288"/>
      <c r="BAZ288"/>
      <c r="BBA288"/>
      <c r="BBB288"/>
      <c r="BBC288"/>
      <c r="BBD288"/>
      <c r="BBE288"/>
      <c r="BBF288"/>
      <c r="BBG288"/>
      <c r="BBH288"/>
      <c r="BBI288"/>
      <c r="BBJ288"/>
      <c r="BBK288"/>
      <c r="BBL288"/>
      <c r="BBM288"/>
      <c r="BBN288"/>
      <c r="BBO288"/>
      <c r="BBP288"/>
      <c r="BBQ288"/>
      <c r="BBR288"/>
      <c r="BBS288"/>
      <c r="BBT288"/>
      <c r="BBU288"/>
      <c r="BBV288"/>
      <c r="BBW288"/>
      <c r="BBX288"/>
      <c r="BBY288"/>
      <c r="BBZ288"/>
      <c r="BCA288"/>
      <c r="BCB288"/>
      <c r="BCC288"/>
      <c r="BCD288"/>
      <c r="BCE288"/>
      <c r="BCF288"/>
      <c r="BCG288"/>
      <c r="BCH288"/>
      <c r="BCI288"/>
      <c r="BCJ288"/>
      <c r="BCK288"/>
      <c r="BCL288"/>
      <c r="BCM288"/>
      <c r="BCN288"/>
      <c r="BCO288"/>
      <c r="BCP288"/>
      <c r="BCQ288"/>
      <c r="BCR288"/>
      <c r="BCS288"/>
      <c r="BCT288"/>
      <c r="BCU288"/>
      <c r="BCV288"/>
      <c r="BCW288"/>
      <c r="BCX288"/>
      <c r="BCY288"/>
      <c r="BCZ288"/>
      <c r="BDA288"/>
      <c r="BDB288"/>
      <c r="BDC288"/>
      <c r="BDD288"/>
      <c r="BDE288"/>
      <c r="BDF288"/>
      <c r="BDG288"/>
      <c r="BDH288"/>
      <c r="BDI288"/>
      <c r="BDJ288"/>
      <c r="BDK288"/>
      <c r="BDL288"/>
      <c r="BDM288"/>
      <c r="BDN288"/>
      <c r="BDO288"/>
      <c r="BDP288"/>
      <c r="BDQ288"/>
      <c r="BDR288"/>
      <c r="BDS288"/>
      <c r="BDT288"/>
      <c r="BDU288"/>
      <c r="BDV288"/>
      <c r="BDW288"/>
      <c r="BDX288"/>
      <c r="BDY288"/>
      <c r="BDZ288"/>
      <c r="BEA288"/>
      <c r="BEB288"/>
      <c r="BEC288"/>
      <c r="BED288"/>
      <c r="BEE288"/>
      <c r="BEF288"/>
      <c r="BEG288"/>
      <c r="BEH288"/>
      <c r="BEI288"/>
      <c r="BEJ288"/>
      <c r="BEK288"/>
      <c r="BEL288"/>
      <c r="BEM288"/>
      <c r="BEN288"/>
      <c r="BEO288"/>
      <c r="BEP288"/>
      <c r="BEQ288"/>
      <c r="BER288"/>
      <c r="BES288"/>
      <c r="BET288"/>
      <c r="BEU288"/>
      <c r="BEV288"/>
      <c r="BEW288"/>
      <c r="BEX288"/>
      <c r="BEY288"/>
      <c r="BEZ288"/>
      <c r="BFA288"/>
      <c r="BFB288"/>
      <c r="BFC288"/>
      <c r="BFD288"/>
      <c r="BFE288"/>
      <c r="BFF288"/>
      <c r="BFG288"/>
      <c r="BFH288"/>
      <c r="BFI288"/>
      <c r="BFJ288"/>
      <c r="BFK288"/>
      <c r="BFL288"/>
      <c r="BFM288"/>
      <c r="BFN288"/>
      <c r="BFO288"/>
      <c r="BFP288"/>
      <c r="BFQ288"/>
      <c r="BFR288"/>
      <c r="BFS288"/>
      <c r="BFT288"/>
      <c r="BFU288"/>
      <c r="BFV288"/>
      <c r="BFW288"/>
      <c r="BFX288"/>
      <c r="BFY288"/>
      <c r="BFZ288"/>
      <c r="BGA288"/>
      <c r="BGB288"/>
      <c r="BGC288"/>
      <c r="BGD288"/>
      <c r="BGE288"/>
      <c r="BGF288"/>
      <c r="BGG288"/>
      <c r="BGH288"/>
      <c r="BGI288"/>
      <c r="BGJ288"/>
      <c r="BGK288"/>
      <c r="BGL288"/>
      <c r="BGM288"/>
      <c r="BGN288"/>
      <c r="BGO288"/>
      <c r="BGP288"/>
      <c r="BGQ288"/>
      <c r="BGR288"/>
      <c r="BGS288"/>
      <c r="BGT288"/>
      <c r="BGU288"/>
      <c r="BGV288"/>
      <c r="BGW288"/>
      <c r="BGX288"/>
      <c r="BGY288"/>
      <c r="BGZ288"/>
      <c r="BHA288"/>
      <c r="BHB288"/>
      <c r="BHC288"/>
      <c r="BHD288"/>
      <c r="BHE288"/>
      <c r="BHF288"/>
      <c r="BHG288"/>
      <c r="BHH288"/>
      <c r="BHI288"/>
      <c r="BHJ288"/>
      <c r="BHK288"/>
      <c r="BHL288"/>
      <c r="BHM288"/>
      <c r="BHN288"/>
      <c r="BHO288"/>
      <c r="BHP288"/>
      <c r="BHQ288"/>
      <c r="BHR288"/>
      <c r="BHS288"/>
      <c r="BHT288"/>
      <c r="BHU288"/>
      <c r="BHV288"/>
      <c r="BHW288"/>
      <c r="BHX288"/>
      <c r="BHY288"/>
      <c r="BHZ288"/>
      <c r="BIA288"/>
      <c r="BIB288"/>
      <c r="BIC288"/>
      <c r="BID288"/>
      <c r="BIE288"/>
      <c r="BIF288"/>
      <c r="BIG288"/>
      <c r="BIH288"/>
      <c r="BII288"/>
      <c r="BIJ288"/>
      <c r="BIK288"/>
      <c r="BIL288"/>
      <c r="BIM288"/>
      <c r="BIN288"/>
      <c r="BIO288"/>
      <c r="BIP288"/>
      <c r="BIQ288"/>
      <c r="BIR288"/>
      <c r="BIS288"/>
      <c r="BIT288"/>
      <c r="BIU288"/>
      <c r="BIV288"/>
      <c r="BIW288"/>
      <c r="BIX288"/>
      <c r="BIY288"/>
      <c r="BIZ288"/>
      <c r="BJA288"/>
      <c r="BJB288"/>
      <c r="BJC288"/>
      <c r="BJD288"/>
      <c r="BJE288"/>
      <c r="BJF288"/>
      <c r="BJG288"/>
      <c r="BJH288"/>
      <c r="BJI288"/>
      <c r="BJJ288"/>
      <c r="BJK288"/>
      <c r="BJL288"/>
      <c r="BJM288"/>
      <c r="BJN288"/>
      <c r="BJO288"/>
      <c r="BJP288"/>
      <c r="BJQ288"/>
      <c r="BJR288"/>
      <c r="BJS288"/>
      <c r="BJT288"/>
      <c r="BJU288"/>
      <c r="BJV288"/>
      <c r="BJW288"/>
      <c r="BJX288"/>
      <c r="BJY288"/>
      <c r="BJZ288"/>
      <c r="BKA288"/>
      <c r="BKB288"/>
      <c r="BKC288"/>
      <c r="BKD288"/>
      <c r="BKE288"/>
      <c r="BKF288"/>
      <c r="BKG288"/>
      <c r="BKH288"/>
      <c r="BKI288"/>
      <c r="BKJ288"/>
      <c r="BKK288"/>
      <c r="BKL288"/>
      <c r="BKM288"/>
      <c r="BKN288"/>
      <c r="BKO288"/>
      <c r="BKP288"/>
      <c r="BKQ288"/>
      <c r="BKR288"/>
      <c r="BKS288"/>
      <c r="BKT288"/>
      <c r="BKU288"/>
      <c r="BKV288"/>
      <c r="BKW288"/>
      <c r="BKX288"/>
      <c r="BKY288"/>
      <c r="BKZ288"/>
      <c r="BLA288"/>
      <c r="BLB288"/>
      <c r="BLC288"/>
      <c r="BLD288"/>
      <c r="BLE288"/>
      <c r="BLF288"/>
      <c r="BLG288"/>
      <c r="BLH288"/>
      <c r="BLI288"/>
      <c r="BLJ288"/>
      <c r="BLK288"/>
      <c r="BLL288"/>
      <c r="BLM288"/>
      <c r="BLN288"/>
      <c r="BLO288"/>
      <c r="BLP288"/>
      <c r="BLQ288"/>
      <c r="BLR288"/>
      <c r="BLS288"/>
      <c r="BLT288"/>
      <c r="BLU288"/>
      <c r="BLV288"/>
      <c r="BLW288"/>
      <c r="BLX288"/>
      <c r="BLY288"/>
      <c r="BLZ288"/>
      <c r="BMA288"/>
      <c r="BMB288"/>
      <c r="BMC288"/>
      <c r="BMD288"/>
      <c r="BME288"/>
      <c r="BMF288"/>
      <c r="BMG288"/>
      <c r="BMH288"/>
      <c r="BMI288"/>
      <c r="BMJ288"/>
      <c r="BMK288"/>
      <c r="BML288"/>
      <c r="BMM288"/>
      <c r="BMN288"/>
      <c r="BMO288"/>
      <c r="BMP288"/>
      <c r="BMQ288"/>
      <c r="BMR288"/>
      <c r="BMS288"/>
      <c r="BMT288"/>
      <c r="BMU288"/>
      <c r="BMV288"/>
      <c r="BMW288"/>
      <c r="BMX288"/>
      <c r="BMY288"/>
      <c r="BMZ288"/>
      <c r="BNA288"/>
      <c r="BNB288"/>
      <c r="BNC288"/>
      <c r="BND288"/>
      <c r="BNE288"/>
      <c r="BNF288"/>
      <c r="BNG288"/>
      <c r="BNH288"/>
      <c r="BNI288"/>
      <c r="BNJ288"/>
      <c r="BNK288"/>
      <c r="BNL288"/>
      <c r="BNM288"/>
      <c r="BNN288"/>
      <c r="BNO288"/>
      <c r="BNP288"/>
      <c r="BNQ288"/>
      <c r="BNR288"/>
      <c r="BNS288"/>
      <c r="BNT288"/>
      <c r="BNU288"/>
      <c r="BNV288"/>
      <c r="BNW288"/>
      <c r="BNX288"/>
      <c r="BNY288"/>
      <c r="BNZ288"/>
      <c r="BOA288"/>
      <c r="BOB288"/>
      <c r="BOC288"/>
      <c r="BOD288"/>
      <c r="BOE288"/>
      <c r="BOF288"/>
      <c r="BOG288"/>
      <c r="BOH288"/>
      <c r="BOI288"/>
      <c r="BOJ288"/>
      <c r="BOK288"/>
      <c r="BOL288"/>
      <c r="BOM288"/>
      <c r="BON288"/>
      <c r="BOO288"/>
      <c r="BOP288"/>
      <c r="BOQ288"/>
      <c r="BOR288"/>
      <c r="BOS288"/>
      <c r="BOT288"/>
      <c r="BOU288"/>
      <c r="BOV288"/>
      <c r="BOW288"/>
      <c r="BOX288"/>
      <c r="BOY288"/>
      <c r="BOZ288"/>
      <c r="BPA288"/>
      <c r="BPB288"/>
      <c r="BPC288"/>
      <c r="BPD288"/>
      <c r="BPE288"/>
      <c r="BPF288"/>
      <c r="BPG288"/>
      <c r="BPH288"/>
      <c r="BPI288"/>
      <c r="BPJ288"/>
      <c r="BPK288"/>
      <c r="BPL288"/>
      <c r="BPM288"/>
      <c r="BPN288"/>
      <c r="BPO288"/>
      <c r="BPP288"/>
      <c r="BPQ288"/>
      <c r="BPR288"/>
      <c r="BPS288"/>
      <c r="BPT288"/>
      <c r="BPU288"/>
      <c r="BPV288"/>
      <c r="BPW288"/>
      <c r="BPX288"/>
      <c r="BPY288"/>
      <c r="BPZ288"/>
      <c r="BQA288"/>
      <c r="BQB288"/>
      <c r="BQC288"/>
      <c r="BQD288"/>
      <c r="BQE288"/>
      <c r="BQF288"/>
      <c r="BQG288"/>
      <c r="BQH288"/>
      <c r="BQI288"/>
      <c r="BQJ288"/>
      <c r="BQK288"/>
      <c r="BQL288"/>
      <c r="BQM288"/>
      <c r="BQN288"/>
      <c r="BQO288"/>
      <c r="BQP288"/>
      <c r="BQQ288"/>
      <c r="BQR288"/>
      <c r="BQS288"/>
      <c r="BQT288"/>
      <c r="BQU288"/>
      <c r="BQV288"/>
      <c r="BQW288"/>
      <c r="BQX288"/>
      <c r="BQY288"/>
      <c r="BQZ288"/>
      <c r="BRA288"/>
      <c r="BRB288"/>
      <c r="BRC288"/>
      <c r="BRD288"/>
      <c r="BRE288"/>
      <c r="BRF288"/>
      <c r="BRG288"/>
      <c r="BRH288"/>
      <c r="BRI288"/>
      <c r="BRJ288"/>
      <c r="BRK288"/>
      <c r="BRL288"/>
      <c r="BRM288"/>
      <c r="BRN288"/>
      <c r="BRO288"/>
      <c r="BRP288"/>
      <c r="BRQ288"/>
      <c r="BRR288"/>
      <c r="BRS288"/>
      <c r="BRT288"/>
      <c r="BRU288"/>
      <c r="BRV288"/>
      <c r="BRW288"/>
      <c r="BRX288"/>
      <c r="BRY288"/>
      <c r="BRZ288"/>
      <c r="BSA288"/>
      <c r="BSB288"/>
      <c r="BSC288"/>
      <c r="BSD288"/>
      <c r="BSE288"/>
      <c r="BSF288"/>
      <c r="BSG288"/>
      <c r="BSH288"/>
      <c r="BSI288"/>
      <c r="BSJ288"/>
      <c r="BSK288"/>
      <c r="BSL288"/>
      <c r="BSM288"/>
      <c r="BSN288"/>
      <c r="BSO288"/>
      <c r="BSP288"/>
      <c r="BSQ288"/>
      <c r="BSR288"/>
      <c r="BSS288"/>
      <c r="BST288"/>
      <c r="BSU288"/>
      <c r="BSV288"/>
      <c r="BSW288"/>
      <c r="BSX288"/>
      <c r="BSY288"/>
      <c r="BSZ288"/>
      <c r="BTA288"/>
      <c r="BTB288"/>
      <c r="BTC288"/>
      <c r="BTD288"/>
      <c r="BTE288"/>
      <c r="BTF288"/>
      <c r="BTG288"/>
      <c r="BTH288"/>
      <c r="BTI288"/>
      <c r="BTJ288"/>
      <c r="BTK288"/>
      <c r="BTL288"/>
      <c r="BTM288"/>
      <c r="BTN288"/>
      <c r="BTO288"/>
      <c r="BTP288"/>
      <c r="BTQ288"/>
      <c r="BTR288"/>
      <c r="BTS288"/>
      <c r="BTT288"/>
      <c r="BTU288"/>
      <c r="BTV288"/>
      <c r="BTW288"/>
      <c r="BTX288"/>
      <c r="BTY288"/>
      <c r="BTZ288"/>
      <c r="BUA288"/>
      <c r="BUB288"/>
      <c r="BUC288"/>
      <c r="BUD288"/>
      <c r="BUE288"/>
      <c r="BUF288"/>
      <c r="BUG288"/>
      <c r="BUH288"/>
      <c r="BUI288"/>
      <c r="BUJ288"/>
      <c r="BUK288"/>
      <c r="BUL288"/>
      <c r="BUM288"/>
      <c r="BUN288"/>
      <c r="BUO288"/>
      <c r="BUP288"/>
      <c r="BUQ288"/>
      <c r="BUR288"/>
      <c r="BUS288"/>
      <c r="BUT288"/>
      <c r="BUU288"/>
      <c r="BUV288"/>
      <c r="BUW288"/>
      <c r="BUX288"/>
      <c r="BUY288"/>
      <c r="BUZ288"/>
      <c r="BVA288"/>
      <c r="BVB288"/>
      <c r="BVC288"/>
      <c r="BVD288"/>
      <c r="BVE288"/>
      <c r="BVF288"/>
      <c r="BVG288"/>
      <c r="BVH288"/>
      <c r="BVI288"/>
      <c r="BVJ288"/>
      <c r="BVK288"/>
      <c r="BVL288"/>
      <c r="BVM288"/>
      <c r="BVN288"/>
      <c r="BVO288"/>
      <c r="BVP288"/>
      <c r="BVQ288"/>
      <c r="BVR288"/>
      <c r="BVS288"/>
      <c r="BVT288"/>
      <c r="BVU288"/>
      <c r="BVV288"/>
      <c r="BVW288"/>
      <c r="BVX288"/>
      <c r="BVY288"/>
      <c r="BVZ288"/>
      <c r="BWA288"/>
      <c r="BWB288"/>
      <c r="BWC288"/>
      <c r="BWD288"/>
      <c r="BWE288"/>
      <c r="BWF288"/>
      <c r="BWG288"/>
      <c r="BWH288"/>
      <c r="BWI288"/>
      <c r="BWJ288"/>
      <c r="BWK288"/>
      <c r="BWL288"/>
      <c r="BWM288"/>
      <c r="BWN288"/>
      <c r="BWO288"/>
      <c r="BWP288"/>
      <c r="BWQ288"/>
      <c r="BWR288"/>
      <c r="BWS288"/>
      <c r="BWT288"/>
      <c r="BWU288"/>
      <c r="BWV288"/>
      <c r="BWW288"/>
      <c r="BWX288"/>
      <c r="BWY288"/>
      <c r="BWZ288"/>
      <c r="BXA288"/>
      <c r="BXB288"/>
      <c r="BXC288"/>
      <c r="BXD288"/>
      <c r="BXE288"/>
      <c r="BXF288"/>
      <c r="BXG288"/>
      <c r="BXH288"/>
      <c r="BXI288"/>
      <c r="BXJ288"/>
      <c r="BXK288"/>
      <c r="BXL288"/>
      <c r="BXM288"/>
      <c r="BXN288"/>
      <c r="BXO288"/>
      <c r="BXP288"/>
      <c r="BXQ288"/>
      <c r="BXR288"/>
      <c r="BXS288"/>
      <c r="BXT288"/>
      <c r="BXU288"/>
      <c r="BXV288"/>
      <c r="BXW288"/>
      <c r="BXX288"/>
      <c r="BXY288"/>
      <c r="BXZ288"/>
      <c r="BYA288"/>
      <c r="BYB288"/>
      <c r="BYC288"/>
      <c r="BYD288"/>
      <c r="BYE288"/>
      <c r="BYF288"/>
      <c r="BYG288"/>
      <c r="BYH288"/>
      <c r="BYI288"/>
      <c r="BYJ288"/>
      <c r="BYK288"/>
      <c r="BYL288"/>
      <c r="BYM288"/>
      <c r="BYN288"/>
      <c r="BYO288"/>
      <c r="BYP288"/>
      <c r="BYQ288"/>
      <c r="BYR288"/>
      <c r="BYS288"/>
      <c r="BYT288"/>
      <c r="BYU288"/>
      <c r="BYV288"/>
      <c r="BYW288"/>
      <c r="BYX288"/>
      <c r="BYY288"/>
      <c r="BYZ288"/>
      <c r="BZA288"/>
      <c r="BZB288"/>
      <c r="BZC288"/>
      <c r="BZD288"/>
      <c r="BZE288"/>
      <c r="BZF288"/>
      <c r="BZG288"/>
      <c r="BZH288"/>
      <c r="BZI288"/>
      <c r="BZJ288"/>
      <c r="BZK288"/>
      <c r="BZL288"/>
      <c r="BZM288"/>
      <c r="BZN288"/>
      <c r="BZO288"/>
      <c r="BZP288"/>
      <c r="BZQ288"/>
      <c r="BZR288"/>
      <c r="BZS288"/>
      <c r="BZT288"/>
      <c r="BZU288"/>
      <c r="BZV288"/>
      <c r="BZW288"/>
      <c r="BZX288"/>
      <c r="BZY288"/>
      <c r="BZZ288"/>
      <c r="CAA288"/>
      <c r="CAB288"/>
      <c r="CAC288"/>
      <c r="CAD288"/>
      <c r="CAE288"/>
      <c r="CAF288"/>
      <c r="CAG288"/>
      <c r="CAH288"/>
      <c r="CAI288"/>
      <c r="CAJ288"/>
      <c r="CAK288"/>
      <c r="CAL288"/>
      <c r="CAM288"/>
      <c r="CAN288"/>
      <c r="CAO288"/>
      <c r="CAP288"/>
      <c r="CAQ288"/>
      <c r="CAR288"/>
      <c r="CAS288"/>
      <c r="CAT288"/>
      <c r="CAU288"/>
      <c r="CAV288"/>
      <c r="CAW288"/>
      <c r="CAX288"/>
      <c r="CAY288"/>
      <c r="CAZ288"/>
      <c r="CBA288"/>
      <c r="CBB288"/>
      <c r="CBC288"/>
      <c r="CBD288"/>
      <c r="CBE288"/>
      <c r="CBF288"/>
      <c r="CBG288"/>
      <c r="CBH288"/>
      <c r="CBI288"/>
      <c r="CBJ288"/>
      <c r="CBK288"/>
      <c r="CBL288"/>
      <c r="CBM288"/>
      <c r="CBN288"/>
      <c r="CBO288"/>
      <c r="CBP288"/>
      <c r="CBQ288"/>
      <c r="CBR288"/>
      <c r="CBS288"/>
      <c r="CBT288"/>
      <c r="CBU288"/>
      <c r="CBV288"/>
      <c r="CBW288"/>
      <c r="CBX288"/>
      <c r="CBY288"/>
      <c r="CBZ288"/>
      <c r="CCA288"/>
      <c r="CCB288"/>
      <c r="CCC288"/>
      <c r="CCD288"/>
      <c r="CCE288"/>
      <c r="CCF288"/>
      <c r="CCG288"/>
      <c r="CCH288"/>
      <c r="CCI288"/>
      <c r="CCJ288"/>
      <c r="CCK288"/>
      <c r="CCL288"/>
      <c r="CCM288"/>
      <c r="CCN288"/>
      <c r="CCO288"/>
      <c r="CCP288"/>
      <c r="CCQ288"/>
      <c r="CCR288"/>
      <c r="CCS288"/>
      <c r="CCT288"/>
      <c r="CCU288"/>
      <c r="CCV288"/>
      <c r="CCW288"/>
      <c r="CCX288"/>
      <c r="CCY288"/>
      <c r="CCZ288"/>
      <c r="CDA288"/>
      <c r="CDB288"/>
      <c r="CDC288"/>
      <c r="CDD288"/>
      <c r="CDE288"/>
      <c r="CDF288"/>
      <c r="CDG288"/>
      <c r="CDH288"/>
      <c r="CDI288"/>
      <c r="CDJ288"/>
      <c r="CDK288"/>
      <c r="CDL288"/>
      <c r="CDM288"/>
      <c r="CDN288"/>
      <c r="CDO288"/>
      <c r="CDP288"/>
      <c r="CDQ288"/>
      <c r="CDR288"/>
      <c r="CDS288"/>
      <c r="CDT288"/>
      <c r="CDU288"/>
      <c r="CDV288"/>
      <c r="CDW288"/>
      <c r="CDX288"/>
      <c r="CDY288"/>
      <c r="CDZ288"/>
      <c r="CEA288"/>
      <c r="CEB288"/>
      <c r="CEC288"/>
      <c r="CED288"/>
      <c r="CEE288"/>
      <c r="CEF288"/>
      <c r="CEG288"/>
      <c r="CEH288"/>
      <c r="CEI288"/>
      <c r="CEJ288"/>
      <c r="CEK288"/>
      <c r="CEL288"/>
      <c r="CEM288"/>
      <c r="CEN288"/>
      <c r="CEO288"/>
      <c r="CEP288"/>
      <c r="CEQ288"/>
      <c r="CER288"/>
      <c r="CES288"/>
      <c r="CET288"/>
      <c r="CEU288"/>
      <c r="CEV288"/>
      <c r="CEW288"/>
      <c r="CEX288"/>
      <c r="CEY288"/>
      <c r="CEZ288"/>
      <c r="CFA288"/>
      <c r="CFB288"/>
      <c r="CFC288"/>
      <c r="CFD288"/>
      <c r="CFE288"/>
      <c r="CFF288"/>
      <c r="CFG288"/>
      <c r="CFH288"/>
      <c r="CFI288"/>
      <c r="CFJ288"/>
      <c r="CFK288"/>
      <c r="CFL288"/>
      <c r="CFM288"/>
      <c r="CFN288"/>
      <c r="CFO288"/>
      <c r="CFP288"/>
      <c r="CFQ288"/>
      <c r="CFR288"/>
      <c r="CFS288"/>
      <c r="CFT288"/>
      <c r="CFU288"/>
      <c r="CFV288"/>
      <c r="CFW288"/>
      <c r="CFX288"/>
      <c r="CFY288"/>
      <c r="CFZ288"/>
      <c r="CGA288"/>
      <c r="CGB288"/>
      <c r="CGC288"/>
      <c r="CGD288"/>
      <c r="CGE288"/>
      <c r="CGF288"/>
      <c r="CGG288"/>
      <c r="CGH288"/>
      <c r="CGI288"/>
      <c r="CGJ288"/>
      <c r="CGK288"/>
      <c r="CGL288"/>
      <c r="CGM288"/>
      <c r="CGN288"/>
      <c r="CGO288"/>
      <c r="CGP288"/>
      <c r="CGQ288"/>
      <c r="CGR288"/>
      <c r="CGS288"/>
      <c r="CGT288"/>
      <c r="CGU288"/>
      <c r="CGV288"/>
      <c r="CGW288"/>
      <c r="CGX288"/>
      <c r="CGY288"/>
      <c r="CGZ288"/>
      <c r="CHA288"/>
      <c r="CHB288"/>
      <c r="CHC288"/>
      <c r="CHD288"/>
      <c r="CHE288"/>
      <c r="CHF288"/>
      <c r="CHG288"/>
      <c r="CHH288"/>
      <c r="CHI288"/>
      <c r="CHJ288"/>
      <c r="CHK288"/>
      <c r="CHL288"/>
      <c r="CHM288"/>
      <c r="CHN288"/>
      <c r="CHO288"/>
      <c r="CHP288"/>
      <c r="CHQ288"/>
      <c r="CHR288"/>
      <c r="CHS288"/>
      <c r="CHT288"/>
      <c r="CHU288"/>
      <c r="CHV288"/>
      <c r="CHW288"/>
      <c r="CHX288"/>
      <c r="CHY288"/>
      <c r="CHZ288"/>
      <c r="CIA288"/>
      <c r="CIB288"/>
      <c r="CIC288"/>
      <c r="CID288"/>
      <c r="CIE288"/>
      <c r="CIF288"/>
      <c r="CIG288"/>
      <c r="CIH288"/>
      <c r="CII288"/>
      <c r="CIJ288"/>
      <c r="CIK288"/>
      <c r="CIL288"/>
      <c r="CIM288"/>
      <c r="CIN288"/>
      <c r="CIO288"/>
      <c r="CIP288"/>
      <c r="CIQ288"/>
      <c r="CIR288"/>
      <c r="CIS288"/>
      <c r="CIT288"/>
      <c r="CIU288"/>
      <c r="CIV288"/>
      <c r="CIW288"/>
      <c r="CIX288"/>
      <c r="CIY288"/>
      <c r="CIZ288"/>
      <c r="CJA288"/>
      <c r="CJB288"/>
      <c r="CJC288"/>
      <c r="CJD288"/>
      <c r="CJE288"/>
      <c r="CJF288"/>
      <c r="CJG288"/>
      <c r="CJH288"/>
      <c r="CJI288"/>
      <c r="CJJ288"/>
      <c r="CJK288"/>
      <c r="CJL288"/>
      <c r="CJM288"/>
      <c r="CJN288"/>
      <c r="CJO288"/>
      <c r="CJP288"/>
      <c r="CJQ288"/>
      <c r="CJR288"/>
      <c r="CJS288"/>
      <c r="CJT288"/>
      <c r="CJU288"/>
      <c r="CJV288"/>
      <c r="CJW288"/>
      <c r="CJX288"/>
      <c r="CJY288"/>
      <c r="CJZ288"/>
      <c r="CKA288"/>
      <c r="CKB288"/>
      <c r="CKC288"/>
      <c r="CKD288"/>
      <c r="CKE288"/>
      <c r="CKF288"/>
      <c r="CKG288"/>
      <c r="CKH288"/>
      <c r="CKI288"/>
      <c r="CKJ288"/>
      <c r="CKK288"/>
      <c r="CKL288"/>
      <c r="CKM288"/>
      <c r="CKN288"/>
      <c r="CKO288"/>
      <c r="CKP288"/>
      <c r="CKQ288"/>
      <c r="CKR288"/>
      <c r="CKS288"/>
      <c r="CKT288"/>
      <c r="CKU288"/>
      <c r="CKV288"/>
      <c r="CKW288"/>
      <c r="CKX288"/>
      <c r="CKY288"/>
      <c r="CKZ288"/>
      <c r="CLA288"/>
      <c r="CLB288"/>
      <c r="CLC288"/>
      <c r="CLD288"/>
      <c r="CLE288"/>
      <c r="CLF288"/>
      <c r="CLG288"/>
      <c r="CLH288"/>
      <c r="CLI288"/>
      <c r="CLJ288"/>
      <c r="CLK288"/>
      <c r="CLL288"/>
      <c r="CLM288"/>
      <c r="CLN288"/>
      <c r="CLO288"/>
      <c r="CLP288"/>
      <c r="CLQ288"/>
      <c r="CLR288"/>
      <c r="CLS288"/>
      <c r="CLT288"/>
      <c r="CLU288"/>
      <c r="CLV288"/>
      <c r="CLW288"/>
      <c r="CLX288"/>
      <c r="CLY288"/>
      <c r="CLZ288"/>
      <c r="CMA288"/>
      <c r="CMB288"/>
      <c r="CMC288"/>
      <c r="CMD288"/>
      <c r="CME288"/>
      <c r="CMF288"/>
      <c r="CMG288"/>
      <c r="CMH288"/>
      <c r="CMI288"/>
      <c r="CMJ288"/>
      <c r="CMK288"/>
      <c r="CML288"/>
      <c r="CMM288"/>
      <c r="CMN288"/>
      <c r="CMO288"/>
      <c r="CMP288"/>
      <c r="CMQ288"/>
      <c r="CMR288"/>
      <c r="CMS288"/>
      <c r="CMT288"/>
      <c r="CMU288"/>
      <c r="CMV288"/>
      <c r="CMW288"/>
      <c r="CMX288"/>
      <c r="CMY288"/>
      <c r="CMZ288"/>
      <c r="CNA288"/>
      <c r="CNB288"/>
      <c r="CNC288"/>
      <c r="CND288"/>
      <c r="CNE288"/>
      <c r="CNF288"/>
      <c r="CNG288"/>
      <c r="CNH288"/>
      <c r="CNI288"/>
      <c r="CNJ288"/>
      <c r="CNK288"/>
      <c r="CNL288"/>
      <c r="CNM288"/>
      <c r="CNN288"/>
      <c r="CNO288"/>
      <c r="CNP288"/>
      <c r="CNQ288"/>
      <c r="CNR288"/>
      <c r="CNS288"/>
      <c r="CNT288"/>
      <c r="CNU288"/>
      <c r="CNV288"/>
      <c r="CNW288"/>
      <c r="CNX288"/>
      <c r="CNY288"/>
      <c r="CNZ288"/>
      <c r="COA288"/>
      <c r="COB288"/>
      <c r="COC288"/>
      <c r="COD288"/>
      <c r="COE288"/>
      <c r="COF288"/>
      <c r="COG288"/>
      <c r="COH288"/>
      <c r="COI288"/>
      <c r="COJ288"/>
      <c r="COK288"/>
      <c r="COL288"/>
      <c r="COM288"/>
      <c r="CON288"/>
      <c r="COO288"/>
      <c r="COP288"/>
      <c r="COQ288"/>
      <c r="COR288"/>
      <c r="COS288"/>
      <c r="COT288"/>
      <c r="COU288"/>
      <c r="COV288"/>
      <c r="COW288"/>
      <c r="COX288"/>
      <c r="COY288"/>
      <c r="COZ288"/>
      <c r="CPA288"/>
      <c r="CPB288"/>
      <c r="CPC288"/>
      <c r="CPD288"/>
      <c r="CPE288"/>
      <c r="CPF288"/>
      <c r="CPG288"/>
      <c r="CPH288"/>
      <c r="CPI288"/>
      <c r="CPJ288"/>
      <c r="CPK288"/>
      <c r="CPL288"/>
      <c r="CPM288"/>
      <c r="CPN288"/>
      <c r="CPO288"/>
      <c r="CPP288"/>
      <c r="CPQ288"/>
      <c r="CPR288"/>
      <c r="CPS288"/>
      <c r="CPT288"/>
      <c r="CPU288"/>
      <c r="CPV288"/>
      <c r="CPW288"/>
      <c r="CPX288"/>
      <c r="CPY288"/>
      <c r="CPZ288"/>
      <c r="CQA288"/>
      <c r="CQB288"/>
      <c r="CQC288"/>
      <c r="CQD288"/>
      <c r="CQE288"/>
      <c r="CQF288"/>
      <c r="CQG288"/>
      <c r="CQH288"/>
      <c r="CQI288"/>
      <c r="CQJ288"/>
      <c r="CQK288"/>
      <c r="CQL288"/>
      <c r="CQM288"/>
      <c r="CQN288"/>
      <c r="CQO288"/>
      <c r="CQP288"/>
      <c r="CQQ288"/>
      <c r="CQR288"/>
      <c r="CQS288"/>
      <c r="CQT288"/>
      <c r="CQU288"/>
      <c r="CQV288"/>
      <c r="CQW288"/>
      <c r="CQX288"/>
      <c r="CQY288"/>
      <c r="CQZ288"/>
      <c r="CRA288"/>
      <c r="CRB288"/>
      <c r="CRC288"/>
      <c r="CRD288"/>
      <c r="CRE288"/>
      <c r="CRF288"/>
      <c r="CRG288"/>
      <c r="CRH288"/>
      <c r="CRI288"/>
      <c r="CRJ288"/>
      <c r="CRK288"/>
      <c r="CRL288"/>
      <c r="CRM288"/>
      <c r="CRN288"/>
      <c r="CRO288"/>
      <c r="CRP288"/>
      <c r="CRQ288"/>
      <c r="CRR288"/>
      <c r="CRS288"/>
      <c r="CRT288"/>
      <c r="CRU288"/>
      <c r="CRV288"/>
      <c r="CRW288"/>
      <c r="CRX288"/>
      <c r="CRY288"/>
      <c r="CRZ288"/>
      <c r="CSA288"/>
      <c r="CSB288"/>
      <c r="CSC288"/>
      <c r="CSD288"/>
      <c r="CSE288"/>
      <c r="CSF288"/>
      <c r="CSG288"/>
      <c r="CSH288"/>
      <c r="CSI288"/>
      <c r="CSJ288"/>
      <c r="CSK288"/>
      <c r="CSL288"/>
      <c r="CSM288"/>
      <c r="CSN288"/>
      <c r="CSO288"/>
      <c r="CSP288"/>
      <c r="CSQ288"/>
      <c r="CSR288"/>
      <c r="CSS288"/>
      <c r="CST288"/>
      <c r="CSU288"/>
      <c r="CSV288"/>
      <c r="CSW288"/>
      <c r="CSX288"/>
      <c r="CSY288"/>
      <c r="CSZ288"/>
      <c r="CTA288"/>
      <c r="CTB288"/>
      <c r="CTC288"/>
      <c r="CTD288"/>
      <c r="CTE288"/>
      <c r="CTF288"/>
      <c r="CTG288"/>
      <c r="CTH288"/>
      <c r="CTI288"/>
      <c r="CTJ288"/>
      <c r="CTK288"/>
      <c r="CTL288"/>
      <c r="CTM288"/>
      <c r="CTN288"/>
      <c r="CTO288"/>
      <c r="CTP288"/>
      <c r="CTQ288"/>
      <c r="CTR288"/>
      <c r="CTS288"/>
      <c r="CTT288"/>
      <c r="CTU288"/>
      <c r="CTV288"/>
      <c r="CTW288"/>
      <c r="CTX288"/>
      <c r="CTY288"/>
      <c r="CTZ288"/>
      <c r="CUA288"/>
      <c r="CUB288"/>
      <c r="CUC288"/>
      <c r="CUD288"/>
      <c r="CUE288"/>
      <c r="CUF288"/>
      <c r="CUG288"/>
      <c r="CUH288"/>
      <c r="CUI288"/>
      <c r="CUJ288"/>
      <c r="CUK288"/>
      <c r="CUL288"/>
      <c r="CUM288"/>
      <c r="CUN288"/>
      <c r="CUO288"/>
      <c r="CUP288"/>
      <c r="CUQ288"/>
      <c r="CUR288"/>
      <c r="CUS288"/>
      <c r="CUT288"/>
      <c r="CUU288"/>
      <c r="CUV288"/>
      <c r="CUW288"/>
      <c r="CUX288"/>
      <c r="CUY288"/>
      <c r="CUZ288"/>
      <c r="CVA288"/>
      <c r="CVB288"/>
      <c r="CVC288"/>
      <c r="CVD288"/>
      <c r="CVE288"/>
      <c r="CVF288"/>
      <c r="CVG288"/>
      <c r="CVH288"/>
      <c r="CVI288"/>
      <c r="CVJ288"/>
      <c r="CVK288"/>
      <c r="CVL288"/>
      <c r="CVM288"/>
      <c r="CVN288"/>
      <c r="CVO288"/>
      <c r="CVP288"/>
      <c r="CVQ288"/>
      <c r="CVR288"/>
      <c r="CVS288"/>
      <c r="CVT288"/>
      <c r="CVU288"/>
      <c r="CVV288"/>
      <c r="CVW288"/>
      <c r="CVX288"/>
      <c r="CVY288"/>
      <c r="CVZ288"/>
      <c r="CWA288"/>
      <c r="CWB288"/>
      <c r="CWC288"/>
      <c r="CWD288"/>
      <c r="CWE288"/>
      <c r="CWF288"/>
      <c r="CWG288"/>
      <c r="CWH288"/>
      <c r="CWI288"/>
      <c r="CWJ288"/>
      <c r="CWK288"/>
      <c r="CWL288"/>
      <c r="CWM288"/>
      <c r="CWN288"/>
      <c r="CWO288"/>
      <c r="CWP288"/>
      <c r="CWQ288"/>
      <c r="CWR288"/>
      <c r="CWS288"/>
      <c r="CWT288"/>
      <c r="CWU288"/>
      <c r="CWV288"/>
      <c r="CWW288"/>
      <c r="CWX288"/>
      <c r="CWY288"/>
      <c r="CWZ288"/>
      <c r="CXA288"/>
      <c r="CXB288"/>
      <c r="CXC288"/>
      <c r="CXD288"/>
      <c r="CXE288"/>
      <c r="CXF288"/>
      <c r="CXG288"/>
      <c r="CXH288"/>
      <c r="CXI288"/>
      <c r="CXJ288"/>
      <c r="CXK288"/>
      <c r="CXL288"/>
      <c r="CXM288"/>
      <c r="CXN288"/>
      <c r="CXO288"/>
      <c r="CXP288"/>
      <c r="CXQ288"/>
      <c r="CXR288"/>
      <c r="CXS288"/>
      <c r="CXT288"/>
      <c r="CXU288"/>
      <c r="CXV288"/>
      <c r="CXW288"/>
      <c r="CXX288"/>
      <c r="CXY288"/>
      <c r="CXZ288"/>
      <c r="CYA288"/>
      <c r="CYB288"/>
      <c r="CYC288"/>
      <c r="CYD288"/>
      <c r="CYE288"/>
      <c r="CYF288"/>
      <c r="CYG288"/>
      <c r="CYH288"/>
      <c r="CYI288"/>
      <c r="CYJ288"/>
      <c r="CYK288"/>
      <c r="CYL288"/>
      <c r="CYM288"/>
      <c r="CYN288"/>
      <c r="CYO288"/>
      <c r="CYP288"/>
      <c r="CYQ288"/>
      <c r="CYR288"/>
      <c r="CYS288"/>
      <c r="CYT288"/>
      <c r="CYU288"/>
      <c r="CYV288"/>
      <c r="CYW288"/>
      <c r="CYX288"/>
      <c r="CYY288"/>
      <c r="CYZ288"/>
      <c r="CZA288"/>
      <c r="CZB288"/>
      <c r="CZC288"/>
      <c r="CZD288"/>
      <c r="CZE288"/>
      <c r="CZF288"/>
      <c r="CZG288"/>
      <c r="CZH288"/>
      <c r="CZI288"/>
      <c r="CZJ288"/>
      <c r="CZK288"/>
      <c r="CZL288"/>
      <c r="CZM288"/>
      <c r="CZN288"/>
      <c r="CZO288"/>
      <c r="CZP288"/>
      <c r="CZQ288"/>
      <c r="CZR288"/>
      <c r="CZS288"/>
      <c r="CZT288"/>
      <c r="CZU288"/>
      <c r="CZV288"/>
      <c r="CZW288"/>
      <c r="CZX288"/>
      <c r="CZY288"/>
      <c r="CZZ288"/>
      <c r="DAA288"/>
      <c r="DAB288"/>
      <c r="DAC288"/>
      <c r="DAD288"/>
      <c r="DAE288"/>
      <c r="DAF288"/>
      <c r="DAG288"/>
      <c r="DAH288"/>
      <c r="DAI288"/>
      <c r="DAJ288"/>
      <c r="DAK288"/>
      <c r="DAL288"/>
      <c r="DAM288"/>
      <c r="DAN288"/>
      <c r="DAO288"/>
      <c r="DAP288"/>
      <c r="DAQ288"/>
      <c r="DAR288"/>
      <c r="DAS288"/>
      <c r="DAT288"/>
      <c r="DAU288"/>
      <c r="DAV288"/>
      <c r="DAW288"/>
      <c r="DAX288"/>
      <c r="DAY288"/>
      <c r="DAZ288"/>
      <c r="DBA288"/>
      <c r="DBB288"/>
      <c r="DBC288"/>
      <c r="DBD288"/>
      <c r="DBE288"/>
      <c r="DBF288"/>
      <c r="DBG288"/>
      <c r="DBH288"/>
      <c r="DBI288"/>
      <c r="DBJ288"/>
      <c r="DBK288"/>
      <c r="DBL288"/>
      <c r="DBM288"/>
      <c r="DBN288"/>
      <c r="DBO288"/>
      <c r="DBP288"/>
      <c r="DBQ288"/>
      <c r="DBR288"/>
      <c r="DBS288"/>
      <c r="DBT288"/>
      <c r="DBU288"/>
      <c r="DBV288"/>
      <c r="DBW288"/>
      <c r="DBX288"/>
      <c r="DBY288"/>
      <c r="DBZ288"/>
      <c r="DCA288"/>
      <c r="DCB288"/>
      <c r="DCC288"/>
      <c r="DCD288"/>
      <c r="DCE288"/>
      <c r="DCF288"/>
      <c r="DCG288"/>
      <c r="DCH288"/>
      <c r="DCI288"/>
      <c r="DCJ288"/>
      <c r="DCK288"/>
      <c r="DCL288"/>
      <c r="DCM288"/>
      <c r="DCN288"/>
      <c r="DCO288"/>
      <c r="DCP288"/>
      <c r="DCQ288"/>
      <c r="DCR288"/>
      <c r="DCS288"/>
      <c r="DCT288"/>
      <c r="DCU288"/>
      <c r="DCV288"/>
      <c r="DCW288"/>
      <c r="DCX288"/>
      <c r="DCY288"/>
      <c r="DCZ288"/>
      <c r="DDA288"/>
      <c r="DDB288"/>
      <c r="DDC288"/>
      <c r="DDD288"/>
      <c r="DDE288"/>
      <c r="DDF288"/>
      <c r="DDG288"/>
      <c r="DDH288"/>
      <c r="DDI288"/>
      <c r="DDJ288"/>
      <c r="DDK288"/>
      <c r="DDL288"/>
      <c r="DDM288"/>
      <c r="DDN288"/>
      <c r="DDO288"/>
      <c r="DDP288"/>
      <c r="DDQ288"/>
      <c r="DDR288"/>
      <c r="DDS288"/>
      <c r="DDT288"/>
      <c r="DDU288"/>
      <c r="DDV288"/>
      <c r="DDW288"/>
      <c r="DDX288"/>
      <c r="DDY288"/>
      <c r="DDZ288"/>
      <c r="DEA288"/>
      <c r="DEB288"/>
      <c r="DEC288"/>
      <c r="DED288"/>
      <c r="DEE288"/>
      <c r="DEF288"/>
      <c r="DEG288"/>
      <c r="DEH288"/>
      <c r="DEI288"/>
      <c r="DEJ288"/>
      <c r="DEK288"/>
      <c r="DEL288"/>
      <c r="DEM288"/>
      <c r="DEN288"/>
      <c r="DEO288"/>
      <c r="DEP288"/>
      <c r="DEQ288"/>
      <c r="DER288"/>
      <c r="DES288"/>
      <c r="DET288"/>
      <c r="DEU288"/>
      <c r="DEV288"/>
      <c r="DEW288"/>
      <c r="DEX288"/>
      <c r="DEY288"/>
      <c r="DEZ288"/>
      <c r="DFA288"/>
      <c r="DFB288"/>
      <c r="DFC288"/>
      <c r="DFD288"/>
      <c r="DFE288"/>
      <c r="DFF288"/>
      <c r="DFG288"/>
      <c r="DFH288"/>
      <c r="DFI288"/>
      <c r="DFJ288"/>
      <c r="DFK288"/>
      <c r="DFL288"/>
      <c r="DFM288"/>
      <c r="DFN288"/>
      <c r="DFO288"/>
      <c r="DFP288"/>
      <c r="DFQ288"/>
      <c r="DFR288"/>
      <c r="DFS288"/>
      <c r="DFT288"/>
      <c r="DFU288"/>
      <c r="DFV288"/>
      <c r="DFW288"/>
      <c r="DFX288"/>
      <c r="DFY288"/>
      <c r="DFZ288"/>
      <c r="DGA288"/>
      <c r="DGB288"/>
      <c r="DGC288"/>
      <c r="DGD288"/>
      <c r="DGE288"/>
      <c r="DGF288"/>
      <c r="DGG288"/>
      <c r="DGH288"/>
      <c r="DGI288"/>
      <c r="DGJ288"/>
      <c r="DGK288"/>
      <c r="DGL288"/>
      <c r="DGM288"/>
      <c r="DGN288"/>
      <c r="DGO288"/>
      <c r="DGP288"/>
      <c r="DGQ288"/>
      <c r="DGR288"/>
      <c r="DGS288"/>
      <c r="DGT288"/>
      <c r="DGU288"/>
      <c r="DGV288"/>
      <c r="DGW288"/>
      <c r="DGX288"/>
      <c r="DGY288"/>
      <c r="DGZ288"/>
      <c r="DHA288"/>
      <c r="DHB288"/>
      <c r="DHC288"/>
      <c r="DHD288"/>
      <c r="DHE288"/>
      <c r="DHF288"/>
      <c r="DHG288"/>
      <c r="DHH288"/>
      <c r="DHI288"/>
      <c r="DHJ288"/>
      <c r="DHK288"/>
      <c r="DHL288"/>
      <c r="DHM288"/>
      <c r="DHN288"/>
      <c r="DHO288"/>
      <c r="DHP288"/>
      <c r="DHQ288"/>
      <c r="DHR288"/>
      <c r="DHS288"/>
      <c r="DHT288"/>
      <c r="DHU288"/>
      <c r="DHV288"/>
      <c r="DHW288"/>
      <c r="DHX288"/>
      <c r="DHY288"/>
      <c r="DHZ288"/>
      <c r="DIA288"/>
      <c r="DIB288"/>
      <c r="DIC288"/>
      <c r="DID288"/>
      <c r="DIE288"/>
      <c r="DIF288"/>
      <c r="DIG288"/>
      <c r="DIH288"/>
      <c r="DII288"/>
      <c r="DIJ288"/>
      <c r="DIK288"/>
      <c r="DIL288"/>
      <c r="DIM288"/>
      <c r="DIN288"/>
      <c r="DIO288"/>
      <c r="DIP288"/>
      <c r="DIQ288"/>
      <c r="DIR288"/>
      <c r="DIS288"/>
      <c r="DIT288"/>
      <c r="DIU288"/>
      <c r="DIV288"/>
      <c r="DIW288"/>
      <c r="DIX288"/>
      <c r="DIY288"/>
      <c r="DIZ288"/>
      <c r="DJA288"/>
      <c r="DJB288"/>
      <c r="DJC288"/>
      <c r="DJD288"/>
      <c r="DJE288"/>
      <c r="DJF288"/>
      <c r="DJG288"/>
      <c r="DJH288"/>
      <c r="DJI288"/>
      <c r="DJJ288"/>
      <c r="DJK288"/>
      <c r="DJL288"/>
      <c r="DJM288"/>
      <c r="DJN288"/>
      <c r="DJO288"/>
      <c r="DJP288"/>
      <c r="DJQ288"/>
      <c r="DJR288"/>
      <c r="DJS288"/>
      <c r="DJT288"/>
      <c r="DJU288"/>
      <c r="DJV288"/>
      <c r="DJW288"/>
      <c r="DJX288"/>
      <c r="DJY288"/>
      <c r="DJZ288"/>
      <c r="DKA288"/>
      <c r="DKB288"/>
      <c r="DKC288"/>
      <c r="DKD288"/>
      <c r="DKE288"/>
      <c r="DKF288"/>
      <c r="DKG288"/>
      <c r="DKH288"/>
      <c r="DKI288"/>
      <c r="DKJ288"/>
      <c r="DKK288"/>
      <c r="DKL288"/>
      <c r="DKM288"/>
      <c r="DKN288"/>
      <c r="DKO288"/>
      <c r="DKP288"/>
      <c r="DKQ288"/>
      <c r="DKR288"/>
      <c r="DKS288"/>
      <c r="DKT288"/>
      <c r="DKU288"/>
      <c r="DKV288"/>
      <c r="DKW288"/>
      <c r="DKX288"/>
      <c r="DKY288"/>
      <c r="DKZ288"/>
      <c r="DLA288"/>
      <c r="DLB288"/>
      <c r="DLC288"/>
      <c r="DLD288"/>
      <c r="DLE288"/>
      <c r="DLF288"/>
      <c r="DLG288"/>
      <c r="DLH288"/>
      <c r="DLI288"/>
      <c r="DLJ288"/>
      <c r="DLK288"/>
      <c r="DLL288"/>
      <c r="DLM288"/>
      <c r="DLN288"/>
      <c r="DLO288"/>
      <c r="DLP288"/>
      <c r="DLQ288"/>
      <c r="DLR288"/>
      <c r="DLS288"/>
      <c r="DLT288"/>
      <c r="DLU288"/>
      <c r="DLV288"/>
      <c r="DLW288"/>
      <c r="DLX288"/>
      <c r="DLY288"/>
      <c r="DLZ288"/>
      <c r="DMA288"/>
      <c r="DMB288"/>
      <c r="DMC288"/>
      <c r="DMD288"/>
      <c r="DME288"/>
      <c r="DMF288"/>
      <c r="DMG288"/>
      <c r="DMH288"/>
      <c r="DMI288"/>
      <c r="DMJ288"/>
      <c r="DMK288"/>
      <c r="DML288"/>
      <c r="DMM288"/>
      <c r="DMN288"/>
      <c r="DMO288"/>
      <c r="DMP288"/>
      <c r="DMQ288"/>
      <c r="DMR288"/>
      <c r="DMS288"/>
      <c r="DMT288"/>
      <c r="DMU288"/>
      <c r="DMV288"/>
      <c r="DMW288"/>
      <c r="DMX288"/>
      <c r="DMY288"/>
      <c r="DMZ288"/>
      <c r="DNA288"/>
      <c r="DNB288"/>
      <c r="DNC288"/>
      <c r="DND288"/>
      <c r="DNE288"/>
      <c r="DNF288"/>
      <c r="DNG288"/>
      <c r="DNH288"/>
      <c r="DNI288"/>
      <c r="DNJ288"/>
      <c r="DNK288"/>
      <c r="DNL288"/>
      <c r="DNM288"/>
      <c r="DNN288"/>
      <c r="DNO288"/>
      <c r="DNP288"/>
      <c r="DNQ288"/>
      <c r="DNR288"/>
      <c r="DNS288"/>
      <c r="DNT288"/>
      <c r="DNU288"/>
      <c r="DNV288"/>
      <c r="DNW288"/>
      <c r="DNX288"/>
      <c r="DNY288"/>
      <c r="DNZ288"/>
      <c r="DOA288"/>
      <c r="DOB288"/>
      <c r="DOC288"/>
      <c r="DOD288"/>
      <c r="DOE288"/>
      <c r="DOF288"/>
      <c r="DOG288"/>
      <c r="DOH288"/>
      <c r="DOI288"/>
      <c r="DOJ288"/>
      <c r="DOK288"/>
      <c r="DOL288"/>
      <c r="DOM288"/>
      <c r="DON288"/>
      <c r="DOO288"/>
      <c r="DOP288"/>
      <c r="DOQ288"/>
      <c r="DOR288"/>
      <c r="DOS288"/>
      <c r="DOT288"/>
      <c r="DOU288"/>
      <c r="DOV288"/>
      <c r="DOW288"/>
      <c r="DOX288"/>
      <c r="DOY288"/>
      <c r="DOZ288"/>
      <c r="DPA288"/>
      <c r="DPB288"/>
      <c r="DPC288"/>
      <c r="DPD288"/>
      <c r="DPE288"/>
      <c r="DPF288"/>
      <c r="DPG288"/>
      <c r="DPH288"/>
      <c r="DPI288"/>
      <c r="DPJ288"/>
      <c r="DPK288"/>
      <c r="DPL288"/>
      <c r="DPM288"/>
      <c r="DPN288"/>
      <c r="DPO288"/>
      <c r="DPP288"/>
      <c r="DPQ288"/>
      <c r="DPR288"/>
      <c r="DPS288"/>
      <c r="DPT288"/>
      <c r="DPU288"/>
      <c r="DPV288"/>
      <c r="DPW288"/>
      <c r="DPX288"/>
      <c r="DPY288"/>
      <c r="DPZ288"/>
      <c r="DQA288"/>
      <c r="DQB288"/>
      <c r="DQC288"/>
      <c r="DQD288"/>
      <c r="DQE288"/>
      <c r="DQF288"/>
      <c r="DQG288"/>
      <c r="DQH288"/>
      <c r="DQI288"/>
      <c r="DQJ288"/>
      <c r="DQK288"/>
      <c r="DQL288"/>
      <c r="DQM288"/>
      <c r="DQN288"/>
      <c r="DQO288"/>
      <c r="DQP288"/>
      <c r="DQQ288"/>
      <c r="DQR288"/>
      <c r="DQS288"/>
      <c r="DQT288"/>
      <c r="DQU288"/>
      <c r="DQV288"/>
      <c r="DQW288"/>
      <c r="DQX288"/>
      <c r="DQY288"/>
      <c r="DQZ288"/>
      <c r="DRA288"/>
      <c r="DRB288"/>
      <c r="DRC288"/>
      <c r="DRD288"/>
      <c r="DRE288"/>
      <c r="DRF288"/>
      <c r="DRG288"/>
      <c r="DRH288"/>
      <c r="DRI288"/>
      <c r="DRJ288"/>
      <c r="DRK288"/>
      <c r="DRL288"/>
      <c r="DRM288"/>
      <c r="DRN288"/>
      <c r="DRO288"/>
      <c r="DRP288"/>
      <c r="DRQ288"/>
      <c r="DRR288"/>
      <c r="DRS288"/>
      <c r="DRT288"/>
      <c r="DRU288"/>
      <c r="DRV288"/>
      <c r="DRW288"/>
      <c r="DRX288"/>
      <c r="DRY288"/>
      <c r="DRZ288"/>
      <c r="DSA288"/>
      <c r="DSB288"/>
      <c r="DSC288"/>
      <c r="DSD288"/>
      <c r="DSE288"/>
      <c r="DSF288"/>
      <c r="DSG288"/>
      <c r="DSH288"/>
      <c r="DSI288"/>
      <c r="DSJ288"/>
      <c r="DSK288"/>
      <c r="DSL288"/>
      <c r="DSM288"/>
      <c r="DSN288"/>
      <c r="DSO288"/>
      <c r="DSP288"/>
      <c r="DSQ288"/>
      <c r="DSR288"/>
      <c r="DSS288"/>
      <c r="DST288"/>
      <c r="DSU288"/>
      <c r="DSV288"/>
      <c r="DSW288"/>
      <c r="DSX288"/>
      <c r="DSY288"/>
      <c r="DSZ288"/>
      <c r="DTA288"/>
      <c r="DTB288"/>
      <c r="DTC288"/>
      <c r="DTD288"/>
      <c r="DTE288"/>
      <c r="DTF288"/>
      <c r="DTG288"/>
      <c r="DTH288"/>
      <c r="DTI288"/>
      <c r="DTJ288"/>
      <c r="DTK288"/>
      <c r="DTL288"/>
      <c r="DTM288"/>
      <c r="DTN288"/>
      <c r="DTO288"/>
      <c r="DTP288"/>
      <c r="DTQ288"/>
      <c r="DTR288"/>
      <c r="DTS288"/>
      <c r="DTT288"/>
      <c r="DTU288"/>
      <c r="DTV288"/>
      <c r="DTW288"/>
      <c r="DTX288"/>
      <c r="DTY288"/>
      <c r="DTZ288"/>
      <c r="DUA288"/>
      <c r="DUB288"/>
      <c r="DUC288"/>
      <c r="DUD288"/>
      <c r="DUE288"/>
      <c r="DUF288"/>
      <c r="DUG288"/>
      <c r="DUH288"/>
      <c r="DUI288"/>
      <c r="DUJ288"/>
      <c r="DUK288"/>
      <c r="DUL288"/>
      <c r="DUM288"/>
      <c r="DUN288"/>
      <c r="DUO288"/>
      <c r="DUP288"/>
      <c r="DUQ288"/>
      <c r="DUR288"/>
      <c r="DUS288"/>
      <c r="DUT288"/>
      <c r="DUU288"/>
      <c r="DUV288"/>
      <c r="DUW288"/>
      <c r="DUX288"/>
      <c r="DUY288"/>
      <c r="DUZ288"/>
      <c r="DVA288"/>
      <c r="DVB288"/>
      <c r="DVC288"/>
      <c r="DVD288"/>
      <c r="DVE288"/>
      <c r="DVF288"/>
      <c r="DVG288"/>
      <c r="DVH288"/>
      <c r="DVI288"/>
      <c r="DVJ288"/>
      <c r="DVK288"/>
      <c r="DVL288"/>
      <c r="DVM288"/>
      <c r="DVN288"/>
      <c r="DVO288"/>
      <c r="DVP288"/>
      <c r="DVQ288"/>
      <c r="DVR288"/>
      <c r="DVS288"/>
      <c r="DVT288"/>
      <c r="DVU288"/>
      <c r="DVV288"/>
      <c r="DVW288"/>
      <c r="DVX288"/>
      <c r="DVY288"/>
      <c r="DVZ288"/>
      <c r="DWA288"/>
      <c r="DWB288"/>
      <c r="DWC288"/>
      <c r="DWD288"/>
      <c r="DWE288"/>
      <c r="DWF288"/>
      <c r="DWG288"/>
      <c r="DWH288"/>
      <c r="DWI288"/>
      <c r="DWJ288"/>
      <c r="DWK288"/>
      <c r="DWL288"/>
      <c r="DWM288"/>
      <c r="DWN288"/>
      <c r="DWO288"/>
      <c r="DWP288"/>
      <c r="DWQ288"/>
      <c r="DWR288"/>
      <c r="DWS288"/>
      <c r="DWT288"/>
      <c r="DWU288"/>
      <c r="DWV288"/>
      <c r="DWW288"/>
      <c r="DWX288"/>
      <c r="DWY288"/>
      <c r="DWZ288"/>
      <c r="DXA288"/>
      <c r="DXB288"/>
      <c r="DXC288"/>
      <c r="DXD288"/>
      <c r="DXE288"/>
      <c r="DXF288"/>
      <c r="DXG288"/>
      <c r="DXH288"/>
      <c r="DXI288"/>
      <c r="DXJ288"/>
      <c r="DXK288"/>
      <c r="DXL288"/>
      <c r="DXM288"/>
      <c r="DXN288"/>
      <c r="DXO288"/>
      <c r="DXP288"/>
      <c r="DXQ288"/>
      <c r="DXR288"/>
      <c r="DXS288"/>
      <c r="DXT288"/>
      <c r="DXU288"/>
      <c r="DXV288"/>
      <c r="DXW288"/>
      <c r="DXX288"/>
      <c r="DXY288"/>
      <c r="DXZ288"/>
      <c r="DYA288"/>
      <c r="DYB288"/>
      <c r="DYC288"/>
      <c r="DYD288"/>
      <c r="DYE288"/>
      <c r="DYF288"/>
      <c r="DYG288"/>
      <c r="DYH288"/>
      <c r="DYI288"/>
      <c r="DYJ288"/>
      <c r="DYK288"/>
      <c r="DYL288"/>
      <c r="DYM288"/>
      <c r="DYN288"/>
      <c r="DYO288"/>
      <c r="DYP288"/>
      <c r="DYQ288"/>
      <c r="DYR288"/>
      <c r="DYS288"/>
      <c r="DYT288"/>
      <c r="DYU288"/>
      <c r="DYV288"/>
      <c r="DYW288"/>
      <c r="DYX288"/>
      <c r="DYY288"/>
      <c r="DYZ288"/>
      <c r="DZA288"/>
      <c r="DZB288"/>
      <c r="DZC288"/>
      <c r="DZD288"/>
      <c r="DZE288"/>
      <c r="DZF288"/>
      <c r="DZG288"/>
      <c r="DZH288"/>
      <c r="DZI288"/>
      <c r="DZJ288"/>
      <c r="DZK288"/>
      <c r="DZL288"/>
      <c r="DZM288"/>
      <c r="DZN288"/>
      <c r="DZO288"/>
      <c r="DZP288"/>
      <c r="DZQ288"/>
      <c r="DZR288"/>
      <c r="DZS288"/>
      <c r="DZT288"/>
      <c r="DZU288"/>
      <c r="DZV288"/>
      <c r="DZW288"/>
      <c r="DZX288"/>
      <c r="DZY288"/>
      <c r="DZZ288"/>
      <c r="EAA288"/>
      <c r="EAB288"/>
      <c r="EAC288"/>
      <c r="EAD288"/>
      <c r="EAE288"/>
      <c r="EAF288"/>
      <c r="EAG288"/>
      <c r="EAH288"/>
      <c r="EAI288"/>
      <c r="EAJ288"/>
      <c r="EAK288"/>
      <c r="EAL288"/>
      <c r="EAM288"/>
      <c r="EAN288"/>
      <c r="EAO288"/>
      <c r="EAP288"/>
      <c r="EAQ288"/>
      <c r="EAR288"/>
      <c r="EAS288"/>
      <c r="EAT288"/>
      <c r="EAU288"/>
      <c r="EAV288"/>
      <c r="EAW288"/>
      <c r="EAX288"/>
      <c r="EAY288"/>
      <c r="EAZ288"/>
      <c r="EBA288"/>
      <c r="EBB288"/>
      <c r="EBC288"/>
      <c r="EBD288"/>
      <c r="EBE288"/>
      <c r="EBF288"/>
      <c r="EBG288"/>
      <c r="EBH288"/>
      <c r="EBI288"/>
      <c r="EBJ288"/>
      <c r="EBK288"/>
      <c r="EBL288"/>
      <c r="EBM288"/>
      <c r="EBN288"/>
      <c r="EBO288"/>
      <c r="EBP288"/>
      <c r="EBQ288"/>
      <c r="EBR288"/>
      <c r="EBS288"/>
      <c r="EBT288"/>
      <c r="EBU288"/>
      <c r="EBV288"/>
      <c r="EBW288"/>
      <c r="EBX288"/>
      <c r="EBY288"/>
      <c r="EBZ288"/>
      <c r="ECA288"/>
      <c r="ECB288"/>
      <c r="ECC288"/>
      <c r="ECD288"/>
      <c r="ECE288"/>
      <c r="ECF288"/>
      <c r="ECG288"/>
      <c r="ECH288"/>
      <c r="ECI288"/>
      <c r="ECJ288"/>
      <c r="ECK288"/>
      <c r="ECL288"/>
      <c r="ECM288"/>
      <c r="ECN288"/>
      <c r="ECO288"/>
      <c r="ECP288"/>
      <c r="ECQ288"/>
      <c r="ECR288"/>
      <c r="ECS288"/>
      <c r="ECT288"/>
      <c r="ECU288"/>
      <c r="ECV288"/>
      <c r="ECW288"/>
      <c r="ECX288"/>
      <c r="ECY288"/>
      <c r="ECZ288"/>
      <c r="EDA288"/>
      <c r="EDB288"/>
      <c r="EDC288"/>
      <c r="EDD288"/>
      <c r="EDE288"/>
      <c r="EDF288"/>
      <c r="EDG288"/>
      <c r="EDH288"/>
      <c r="EDI288"/>
      <c r="EDJ288"/>
      <c r="EDK288"/>
      <c r="EDL288"/>
      <c r="EDM288"/>
      <c r="EDN288"/>
      <c r="EDO288"/>
      <c r="EDP288"/>
      <c r="EDQ288"/>
      <c r="EDR288"/>
      <c r="EDS288"/>
      <c r="EDT288"/>
      <c r="EDU288"/>
      <c r="EDV288"/>
      <c r="EDW288"/>
      <c r="EDX288"/>
      <c r="EDY288"/>
      <c r="EDZ288"/>
      <c r="EEA288"/>
      <c r="EEB288"/>
      <c r="EEC288"/>
      <c r="EED288"/>
      <c r="EEE288"/>
      <c r="EEF288"/>
      <c r="EEG288"/>
      <c r="EEH288"/>
      <c r="EEI288"/>
      <c r="EEJ288"/>
      <c r="EEK288"/>
      <c r="EEL288"/>
      <c r="EEM288"/>
      <c r="EEN288"/>
      <c r="EEO288"/>
      <c r="EEP288"/>
      <c r="EEQ288"/>
      <c r="EER288"/>
      <c r="EES288"/>
      <c r="EET288"/>
      <c r="EEU288"/>
      <c r="EEV288"/>
      <c r="EEW288"/>
      <c r="EEX288"/>
      <c r="EEY288"/>
      <c r="EEZ288"/>
      <c r="EFA288"/>
      <c r="EFB288"/>
      <c r="EFC288"/>
      <c r="EFD288"/>
      <c r="EFE288"/>
      <c r="EFF288"/>
      <c r="EFG288"/>
      <c r="EFH288"/>
      <c r="EFI288"/>
      <c r="EFJ288"/>
      <c r="EFK288"/>
      <c r="EFL288"/>
      <c r="EFM288"/>
      <c r="EFN288"/>
      <c r="EFO288"/>
      <c r="EFP288"/>
      <c r="EFQ288"/>
      <c r="EFR288"/>
      <c r="EFS288"/>
      <c r="EFT288"/>
      <c r="EFU288"/>
      <c r="EFV288"/>
      <c r="EFW288"/>
      <c r="EFX288"/>
      <c r="EFY288"/>
      <c r="EFZ288"/>
      <c r="EGA288"/>
      <c r="EGB288"/>
      <c r="EGC288"/>
      <c r="EGD288"/>
      <c r="EGE288"/>
      <c r="EGF288"/>
      <c r="EGG288"/>
      <c r="EGH288"/>
      <c r="EGI288"/>
      <c r="EGJ288"/>
      <c r="EGK288"/>
      <c r="EGL288"/>
      <c r="EGM288"/>
      <c r="EGN288"/>
      <c r="EGO288"/>
      <c r="EGP288"/>
      <c r="EGQ288"/>
      <c r="EGR288"/>
      <c r="EGS288"/>
      <c r="EGT288"/>
      <c r="EGU288"/>
      <c r="EGV288"/>
      <c r="EGW288"/>
      <c r="EGX288"/>
      <c r="EGY288"/>
      <c r="EGZ288"/>
      <c r="EHA288"/>
      <c r="EHB288"/>
      <c r="EHC288"/>
      <c r="EHD288"/>
      <c r="EHE288"/>
      <c r="EHF288"/>
      <c r="EHG288"/>
      <c r="EHH288"/>
      <c r="EHI288"/>
      <c r="EHJ288"/>
      <c r="EHK288"/>
      <c r="EHL288"/>
      <c r="EHM288"/>
      <c r="EHN288"/>
      <c r="EHO288"/>
      <c r="EHP288"/>
      <c r="EHQ288"/>
      <c r="EHR288"/>
      <c r="EHS288"/>
      <c r="EHT288"/>
      <c r="EHU288"/>
      <c r="EHV288"/>
      <c r="EHW288"/>
      <c r="EHX288"/>
      <c r="EHY288"/>
      <c r="EHZ288"/>
      <c r="EIA288"/>
      <c r="EIB288"/>
      <c r="EIC288"/>
      <c r="EID288"/>
      <c r="EIE288"/>
      <c r="EIF288"/>
      <c r="EIG288"/>
      <c r="EIH288"/>
      <c r="EII288"/>
      <c r="EIJ288"/>
      <c r="EIK288"/>
      <c r="EIL288"/>
      <c r="EIM288"/>
      <c r="EIN288"/>
      <c r="EIO288"/>
      <c r="EIP288"/>
      <c r="EIQ288"/>
      <c r="EIR288"/>
      <c r="EIS288"/>
      <c r="EIT288"/>
      <c r="EIU288"/>
      <c r="EIV288"/>
      <c r="EIW288"/>
      <c r="EIX288"/>
      <c r="EIY288"/>
      <c r="EIZ288"/>
      <c r="EJA288"/>
      <c r="EJB288"/>
      <c r="EJC288"/>
      <c r="EJD288"/>
      <c r="EJE288"/>
      <c r="EJF288"/>
      <c r="EJG288"/>
      <c r="EJH288"/>
      <c r="EJI288"/>
      <c r="EJJ288"/>
      <c r="EJK288"/>
      <c r="EJL288"/>
      <c r="EJM288"/>
      <c r="EJN288"/>
      <c r="EJO288"/>
      <c r="EJP288"/>
      <c r="EJQ288"/>
      <c r="EJR288"/>
      <c r="EJS288"/>
      <c r="EJT288"/>
      <c r="EJU288"/>
      <c r="EJV288"/>
      <c r="EJW288"/>
      <c r="EJX288"/>
      <c r="EJY288"/>
      <c r="EJZ288"/>
      <c r="EKA288"/>
      <c r="EKB288"/>
      <c r="EKC288"/>
      <c r="EKD288"/>
      <c r="EKE288"/>
      <c r="EKF288"/>
      <c r="EKG288"/>
      <c r="EKH288"/>
      <c r="EKI288"/>
      <c r="EKJ288"/>
      <c r="EKK288"/>
      <c r="EKL288"/>
      <c r="EKM288"/>
      <c r="EKN288"/>
      <c r="EKO288"/>
      <c r="EKP288"/>
      <c r="EKQ288"/>
      <c r="EKR288"/>
      <c r="EKS288"/>
      <c r="EKT288"/>
      <c r="EKU288"/>
      <c r="EKV288"/>
      <c r="EKW288"/>
      <c r="EKX288"/>
      <c r="EKY288"/>
      <c r="EKZ288"/>
      <c r="ELA288"/>
      <c r="ELB288"/>
      <c r="ELC288"/>
      <c r="ELD288"/>
      <c r="ELE288"/>
      <c r="ELF288"/>
      <c r="ELG288"/>
      <c r="ELH288"/>
      <c r="ELI288"/>
      <c r="ELJ288"/>
      <c r="ELK288"/>
      <c r="ELL288"/>
      <c r="ELM288"/>
      <c r="ELN288"/>
      <c r="ELO288"/>
      <c r="ELP288"/>
      <c r="ELQ288"/>
      <c r="ELR288"/>
      <c r="ELS288"/>
      <c r="ELT288"/>
      <c r="ELU288"/>
      <c r="ELV288"/>
      <c r="ELW288"/>
      <c r="ELX288"/>
      <c r="ELY288"/>
      <c r="ELZ288"/>
      <c r="EMA288"/>
      <c r="EMB288"/>
      <c r="EMC288"/>
      <c r="EMD288"/>
      <c r="EME288"/>
      <c r="EMF288"/>
      <c r="EMG288"/>
      <c r="EMH288"/>
      <c r="EMI288"/>
      <c r="EMJ288"/>
      <c r="EMK288"/>
      <c r="EML288"/>
      <c r="EMM288"/>
      <c r="EMN288"/>
      <c r="EMO288"/>
      <c r="EMP288"/>
      <c r="EMQ288"/>
      <c r="EMR288"/>
      <c r="EMS288"/>
      <c r="EMT288"/>
      <c r="EMU288"/>
      <c r="EMV288"/>
      <c r="EMW288"/>
      <c r="EMX288"/>
      <c r="EMY288"/>
      <c r="EMZ288"/>
      <c r="ENA288"/>
      <c r="ENB288"/>
      <c r="ENC288"/>
      <c r="END288"/>
      <c r="ENE288"/>
      <c r="ENF288"/>
      <c r="ENG288"/>
      <c r="ENH288"/>
      <c r="ENI288"/>
      <c r="ENJ288"/>
      <c r="ENK288"/>
      <c r="ENL288"/>
      <c r="ENM288"/>
      <c r="ENN288"/>
      <c r="ENO288"/>
      <c r="ENP288"/>
      <c r="ENQ288"/>
      <c r="ENR288"/>
      <c r="ENS288"/>
      <c r="ENT288"/>
      <c r="ENU288"/>
      <c r="ENV288"/>
      <c r="ENW288"/>
      <c r="ENX288"/>
      <c r="ENY288"/>
      <c r="ENZ288"/>
      <c r="EOA288"/>
      <c r="EOB288"/>
      <c r="EOC288"/>
      <c r="EOD288"/>
      <c r="EOE288"/>
      <c r="EOF288"/>
      <c r="EOG288"/>
      <c r="EOH288"/>
      <c r="EOI288"/>
      <c r="EOJ288"/>
      <c r="EOK288"/>
      <c r="EOL288"/>
      <c r="EOM288"/>
      <c r="EON288"/>
      <c r="EOO288"/>
      <c r="EOP288"/>
      <c r="EOQ288"/>
      <c r="EOR288"/>
      <c r="EOS288"/>
      <c r="EOT288"/>
      <c r="EOU288"/>
      <c r="EOV288"/>
      <c r="EOW288"/>
      <c r="EOX288"/>
      <c r="EOY288"/>
      <c r="EOZ288"/>
      <c r="EPA288"/>
      <c r="EPB288"/>
      <c r="EPC288"/>
      <c r="EPD288"/>
      <c r="EPE288"/>
      <c r="EPF288"/>
      <c r="EPG288"/>
      <c r="EPH288"/>
      <c r="EPI288"/>
      <c r="EPJ288"/>
      <c r="EPK288"/>
      <c r="EPL288"/>
      <c r="EPM288"/>
      <c r="EPN288"/>
      <c r="EPO288"/>
      <c r="EPP288"/>
      <c r="EPQ288"/>
      <c r="EPR288"/>
      <c r="EPS288"/>
      <c r="EPT288"/>
      <c r="EPU288"/>
      <c r="EPV288"/>
      <c r="EPW288"/>
      <c r="EPX288"/>
      <c r="EPY288"/>
      <c r="EPZ288"/>
      <c r="EQA288"/>
      <c r="EQB288"/>
      <c r="EQC288"/>
      <c r="EQD288"/>
      <c r="EQE288"/>
      <c r="EQF288"/>
      <c r="EQG288"/>
      <c r="EQH288"/>
      <c r="EQI288"/>
      <c r="EQJ288"/>
      <c r="EQK288"/>
      <c r="EQL288"/>
      <c r="EQM288"/>
      <c r="EQN288"/>
      <c r="EQO288"/>
      <c r="EQP288"/>
      <c r="EQQ288"/>
      <c r="EQR288"/>
      <c r="EQS288"/>
      <c r="EQT288"/>
      <c r="EQU288"/>
      <c r="EQV288"/>
      <c r="EQW288"/>
      <c r="EQX288"/>
      <c r="EQY288"/>
      <c r="EQZ288"/>
      <c r="ERA288"/>
      <c r="ERB288"/>
      <c r="ERC288"/>
      <c r="ERD288"/>
      <c r="ERE288"/>
      <c r="ERF288"/>
      <c r="ERG288"/>
      <c r="ERH288"/>
      <c r="ERI288"/>
      <c r="ERJ288"/>
      <c r="ERK288"/>
      <c r="ERL288"/>
      <c r="ERM288"/>
      <c r="ERN288"/>
      <c r="ERO288"/>
      <c r="ERP288"/>
      <c r="ERQ288"/>
      <c r="ERR288"/>
      <c r="ERS288"/>
      <c r="ERT288"/>
      <c r="ERU288"/>
      <c r="ERV288"/>
      <c r="ERW288"/>
      <c r="ERX288"/>
      <c r="ERY288"/>
      <c r="ERZ288"/>
      <c r="ESA288"/>
      <c r="ESB288"/>
      <c r="ESC288"/>
      <c r="ESD288"/>
      <c r="ESE288"/>
      <c r="ESF288"/>
      <c r="ESG288"/>
      <c r="ESH288"/>
      <c r="ESI288"/>
      <c r="ESJ288"/>
      <c r="ESK288"/>
      <c r="ESL288"/>
      <c r="ESM288"/>
      <c r="ESN288"/>
      <c r="ESO288"/>
      <c r="ESP288"/>
      <c r="ESQ288"/>
      <c r="ESR288"/>
      <c r="ESS288"/>
      <c r="EST288"/>
      <c r="ESU288"/>
      <c r="ESV288"/>
      <c r="ESW288"/>
      <c r="ESX288"/>
      <c r="ESY288"/>
      <c r="ESZ288"/>
      <c r="ETA288"/>
      <c r="ETB288"/>
      <c r="ETC288"/>
      <c r="ETD288"/>
      <c r="ETE288"/>
      <c r="ETF288"/>
      <c r="ETG288"/>
      <c r="ETH288"/>
      <c r="ETI288"/>
      <c r="ETJ288"/>
      <c r="ETK288"/>
      <c r="ETL288"/>
      <c r="ETM288"/>
      <c r="ETN288"/>
      <c r="ETO288"/>
      <c r="ETP288"/>
      <c r="ETQ288"/>
      <c r="ETR288"/>
      <c r="ETS288"/>
      <c r="ETT288"/>
      <c r="ETU288"/>
      <c r="ETV288"/>
      <c r="ETW288"/>
      <c r="ETX288"/>
      <c r="ETY288"/>
      <c r="ETZ288"/>
      <c r="EUA288"/>
      <c r="EUB288"/>
      <c r="EUC288"/>
      <c r="EUD288"/>
      <c r="EUE288"/>
      <c r="EUF288"/>
      <c r="EUG288"/>
      <c r="EUH288"/>
      <c r="EUI288"/>
      <c r="EUJ288"/>
      <c r="EUK288"/>
      <c r="EUL288"/>
      <c r="EUM288"/>
      <c r="EUN288"/>
      <c r="EUO288"/>
      <c r="EUP288"/>
      <c r="EUQ288"/>
      <c r="EUR288"/>
      <c r="EUS288"/>
      <c r="EUT288"/>
      <c r="EUU288"/>
      <c r="EUV288"/>
      <c r="EUW288"/>
      <c r="EUX288"/>
      <c r="EUY288"/>
      <c r="EUZ288"/>
      <c r="EVA288"/>
      <c r="EVB288"/>
      <c r="EVC288"/>
      <c r="EVD288"/>
      <c r="EVE288"/>
      <c r="EVF288"/>
      <c r="EVG288"/>
      <c r="EVH288"/>
      <c r="EVI288"/>
      <c r="EVJ288"/>
      <c r="EVK288"/>
      <c r="EVL288"/>
      <c r="EVM288"/>
      <c r="EVN288"/>
      <c r="EVO288"/>
      <c r="EVP288"/>
      <c r="EVQ288"/>
      <c r="EVR288"/>
      <c r="EVS288"/>
      <c r="EVT288"/>
      <c r="EVU288"/>
      <c r="EVV288"/>
      <c r="EVW288"/>
      <c r="EVX288"/>
      <c r="EVY288"/>
      <c r="EVZ288"/>
      <c r="EWA288"/>
      <c r="EWB288"/>
      <c r="EWC288"/>
      <c r="EWD288"/>
      <c r="EWE288"/>
      <c r="EWF288"/>
      <c r="EWG288"/>
      <c r="EWH288"/>
      <c r="EWI288"/>
      <c r="EWJ288"/>
      <c r="EWK288"/>
      <c r="EWL288"/>
      <c r="EWM288"/>
      <c r="EWN288"/>
      <c r="EWO288"/>
      <c r="EWP288"/>
      <c r="EWQ288"/>
      <c r="EWR288"/>
      <c r="EWS288"/>
      <c r="EWT288"/>
      <c r="EWU288"/>
      <c r="EWV288"/>
      <c r="EWW288"/>
      <c r="EWX288"/>
      <c r="EWY288"/>
      <c r="EWZ288"/>
      <c r="EXA288"/>
      <c r="EXB288"/>
      <c r="EXC288"/>
      <c r="EXD288"/>
      <c r="EXE288"/>
      <c r="EXF288"/>
      <c r="EXG288"/>
      <c r="EXH288"/>
      <c r="EXI288"/>
      <c r="EXJ288"/>
      <c r="EXK288"/>
      <c r="EXL288"/>
      <c r="EXM288"/>
      <c r="EXN288"/>
      <c r="EXO288"/>
      <c r="EXP288"/>
      <c r="EXQ288"/>
      <c r="EXR288"/>
      <c r="EXS288"/>
      <c r="EXT288"/>
      <c r="EXU288"/>
      <c r="EXV288"/>
      <c r="EXW288"/>
      <c r="EXX288"/>
      <c r="EXY288"/>
      <c r="EXZ288"/>
      <c r="EYA288"/>
      <c r="EYB288"/>
      <c r="EYC288"/>
      <c r="EYD288"/>
      <c r="EYE288"/>
      <c r="EYF288"/>
      <c r="EYG288"/>
      <c r="EYH288"/>
      <c r="EYI288"/>
      <c r="EYJ288"/>
      <c r="EYK288"/>
      <c r="EYL288"/>
      <c r="EYM288"/>
      <c r="EYN288"/>
      <c r="EYO288"/>
      <c r="EYP288"/>
      <c r="EYQ288"/>
      <c r="EYR288"/>
      <c r="EYS288"/>
      <c r="EYT288"/>
      <c r="EYU288"/>
      <c r="EYV288"/>
      <c r="EYW288"/>
      <c r="EYX288"/>
      <c r="EYY288"/>
      <c r="EYZ288"/>
      <c r="EZA288"/>
      <c r="EZB288"/>
      <c r="EZC288"/>
      <c r="EZD288"/>
      <c r="EZE288"/>
      <c r="EZF288"/>
      <c r="EZG288"/>
      <c r="EZH288"/>
      <c r="EZI288"/>
      <c r="EZJ288"/>
      <c r="EZK288"/>
      <c r="EZL288"/>
      <c r="EZM288"/>
      <c r="EZN288"/>
      <c r="EZO288"/>
      <c r="EZP288"/>
      <c r="EZQ288"/>
      <c r="EZR288"/>
      <c r="EZS288"/>
      <c r="EZT288"/>
      <c r="EZU288"/>
      <c r="EZV288"/>
      <c r="EZW288"/>
      <c r="EZX288"/>
      <c r="EZY288"/>
      <c r="EZZ288"/>
      <c r="FAA288"/>
      <c r="FAB288"/>
      <c r="FAC288"/>
      <c r="FAD288"/>
      <c r="FAE288"/>
      <c r="FAF288"/>
      <c r="FAG288"/>
      <c r="FAH288"/>
      <c r="FAI288"/>
      <c r="FAJ288"/>
      <c r="FAK288"/>
      <c r="FAL288"/>
      <c r="FAM288"/>
      <c r="FAN288"/>
      <c r="FAO288"/>
      <c r="FAP288"/>
      <c r="FAQ288"/>
      <c r="FAR288"/>
      <c r="FAS288"/>
      <c r="FAT288"/>
      <c r="FAU288"/>
      <c r="FAV288"/>
      <c r="FAW288"/>
      <c r="FAX288"/>
      <c r="FAY288"/>
      <c r="FAZ288"/>
      <c r="FBA288"/>
      <c r="FBB288"/>
      <c r="FBC288"/>
      <c r="FBD288"/>
      <c r="FBE288"/>
      <c r="FBF288"/>
      <c r="FBG288"/>
      <c r="FBH288"/>
      <c r="FBI288"/>
      <c r="FBJ288"/>
      <c r="FBK288"/>
      <c r="FBL288"/>
      <c r="FBM288"/>
      <c r="FBN288"/>
      <c r="FBO288"/>
      <c r="FBP288"/>
      <c r="FBQ288"/>
      <c r="FBR288"/>
      <c r="FBS288"/>
      <c r="FBT288"/>
      <c r="FBU288"/>
      <c r="FBV288"/>
      <c r="FBW288"/>
      <c r="FBX288"/>
      <c r="FBY288"/>
      <c r="FBZ288"/>
      <c r="FCA288"/>
      <c r="FCB288"/>
      <c r="FCC288"/>
      <c r="FCD288"/>
      <c r="FCE288"/>
      <c r="FCF288"/>
      <c r="FCG288"/>
      <c r="FCH288"/>
      <c r="FCI288"/>
      <c r="FCJ288"/>
      <c r="FCK288"/>
      <c r="FCL288"/>
      <c r="FCM288"/>
      <c r="FCN288"/>
      <c r="FCO288"/>
      <c r="FCP288"/>
      <c r="FCQ288"/>
      <c r="FCR288"/>
      <c r="FCS288"/>
      <c r="FCT288"/>
      <c r="FCU288"/>
      <c r="FCV288"/>
      <c r="FCW288"/>
      <c r="FCX288"/>
      <c r="FCY288"/>
      <c r="FCZ288"/>
      <c r="FDA288"/>
      <c r="FDB288"/>
      <c r="FDC288"/>
      <c r="FDD288"/>
      <c r="FDE288"/>
      <c r="FDF288"/>
      <c r="FDG288"/>
      <c r="FDH288"/>
      <c r="FDI288"/>
      <c r="FDJ288"/>
      <c r="FDK288"/>
      <c r="FDL288"/>
      <c r="FDM288"/>
      <c r="FDN288"/>
      <c r="FDO288"/>
      <c r="FDP288"/>
      <c r="FDQ288"/>
      <c r="FDR288"/>
      <c r="FDS288"/>
      <c r="FDT288"/>
      <c r="FDU288"/>
      <c r="FDV288"/>
      <c r="FDW288"/>
      <c r="FDX288"/>
      <c r="FDY288"/>
      <c r="FDZ288"/>
      <c r="FEA288"/>
      <c r="FEB288"/>
      <c r="FEC288"/>
      <c r="FED288"/>
      <c r="FEE288"/>
      <c r="FEF288"/>
      <c r="FEG288"/>
      <c r="FEH288"/>
      <c r="FEI288"/>
      <c r="FEJ288"/>
      <c r="FEK288"/>
      <c r="FEL288"/>
      <c r="FEM288"/>
      <c r="FEN288"/>
      <c r="FEO288"/>
      <c r="FEP288"/>
      <c r="FEQ288"/>
      <c r="FER288"/>
      <c r="FES288"/>
      <c r="FET288"/>
      <c r="FEU288"/>
      <c r="FEV288"/>
      <c r="FEW288"/>
      <c r="FEX288"/>
      <c r="FEY288"/>
      <c r="FEZ288"/>
      <c r="FFA288"/>
      <c r="FFB288"/>
      <c r="FFC288"/>
      <c r="FFD288"/>
      <c r="FFE288"/>
      <c r="FFF288"/>
      <c r="FFG288"/>
      <c r="FFH288"/>
      <c r="FFI288"/>
      <c r="FFJ288"/>
      <c r="FFK288"/>
      <c r="FFL288"/>
      <c r="FFM288"/>
      <c r="FFN288"/>
      <c r="FFO288"/>
      <c r="FFP288"/>
      <c r="FFQ288"/>
      <c r="FFR288"/>
      <c r="FFS288"/>
      <c r="FFT288"/>
      <c r="FFU288"/>
      <c r="FFV288"/>
      <c r="FFW288"/>
      <c r="FFX288"/>
      <c r="FFY288"/>
      <c r="FFZ288"/>
      <c r="FGA288"/>
      <c r="FGB288"/>
      <c r="FGC288"/>
      <c r="FGD288"/>
      <c r="FGE288"/>
      <c r="FGF288"/>
      <c r="FGG288"/>
      <c r="FGH288"/>
      <c r="FGI288"/>
      <c r="FGJ288"/>
      <c r="FGK288"/>
      <c r="FGL288"/>
      <c r="FGM288"/>
      <c r="FGN288"/>
      <c r="FGO288"/>
      <c r="FGP288"/>
      <c r="FGQ288"/>
      <c r="FGR288"/>
      <c r="FGS288"/>
      <c r="FGT288"/>
      <c r="FGU288"/>
      <c r="FGV288"/>
      <c r="FGW288"/>
      <c r="FGX288"/>
      <c r="FGY288"/>
      <c r="FGZ288"/>
      <c r="FHA288"/>
      <c r="FHB288"/>
      <c r="FHC288"/>
      <c r="FHD288"/>
      <c r="FHE288"/>
      <c r="FHF288"/>
      <c r="FHG288"/>
      <c r="FHH288"/>
      <c r="FHI288"/>
      <c r="FHJ288"/>
      <c r="FHK288"/>
      <c r="FHL288"/>
      <c r="FHM288"/>
      <c r="FHN288"/>
      <c r="FHO288"/>
      <c r="FHP288"/>
      <c r="FHQ288"/>
      <c r="FHR288"/>
      <c r="FHS288"/>
      <c r="FHT288"/>
      <c r="FHU288"/>
      <c r="FHV288"/>
      <c r="FHW288"/>
      <c r="FHX288"/>
      <c r="FHY288"/>
      <c r="FHZ288"/>
      <c r="FIA288"/>
      <c r="FIB288"/>
      <c r="FIC288"/>
      <c r="FID288"/>
      <c r="FIE288"/>
      <c r="FIF288"/>
      <c r="FIG288"/>
      <c r="FIH288"/>
      <c r="FII288"/>
      <c r="FIJ288"/>
      <c r="FIK288"/>
      <c r="FIL288"/>
      <c r="FIM288"/>
      <c r="FIN288"/>
      <c r="FIO288"/>
      <c r="FIP288"/>
      <c r="FIQ288"/>
      <c r="FIR288"/>
      <c r="FIS288"/>
      <c r="FIT288"/>
      <c r="FIU288"/>
      <c r="FIV288"/>
      <c r="FIW288"/>
      <c r="FIX288"/>
      <c r="FIY288"/>
      <c r="FIZ288"/>
      <c r="FJA288"/>
      <c r="FJB288"/>
      <c r="FJC288"/>
      <c r="FJD288"/>
      <c r="FJE288"/>
      <c r="FJF288"/>
      <c r="FJG288"/>
      <c r="FJH288"/>
      <c r="FJI288"/>
      <c r="FJJ288"/>
      <c r="FJK288"/>
      <c r="FJL288"/>
      <c r="FJM288"/>
      <c r="FJN288"/>
      <c r="FJO288"/>
      <c r="FJP288"/>
      <c r="FJQ288"/>
      <c r="FJR288"/>
      <c r="FJS288"/>
      <c r="FJT288"/>
      <c r="FJU288"/>
      <c r="FJV288"/>
      <c r="FJW288"/>
      <c r="FJX288"/>
      <c r="FJY288"/>
      <c r="FJZ288"/>
      <c r="FKA288"/>
      <c r="FKB288"/>
      <c r="FKC288"/>
      <c r="FKD288"/>
      <c r="FKE288"/>
      <c r="FKF288"/>
      <c r="FKG288"/>
      <c r="FKH288"/>
      <c r="FKI288"/>
      <c r="FKJ288"/>
      <c r="FKK288"/>
      <c r="FKL288"/>
      <c r="FKM288"/>
      <c r="FKN288"/>
      <c r="FKO288"/>
      <c r="FKP288"/>
      <c r="FKQ288"/>
      <c r="FKR288"/>
      <c r="FKS288"/>
      <c r="FKT288"/>
      <c r="FKU288"/>
      <c r="FKV288"/>
      <c r="FKW288"/>
      <c r="FKX288"/>
      <c r="FKY288"/>
      <c r="FKZ288"/>
      <c r="FLA288"/>
      <c r="FLB288"/>
      <c r="FLC288"/>
      <c r="FLD288"/>
      <c r="FLE288"/>
      <c r="FLF288"/>
      <c r="FLG288"/>
      <c r="FLH288"/>
      <c r="FLI288"/>
      <c r="FLJ288"/>
      <c r="FLK288"/>
      <c r="FLL288"/>
      <c r="FLM288"/>
      <c r="FLN288"/>
      <c r="FLO288"/>
      <c r="FLP288"/>
      <c r="FLQ288"/>
      <c r="FLR288"/>
      <c r="FLS288"/>
      <c r="FLT288"/>
      <c r="FLU288"/>
      <c r="FLV288"/>
      <c r="FLW288"/>
      <c r="FLX288"/>
      <c r="FLY288"/>
      <c r="FLZ288"/>
      <c r="FMA288"/>
      <c r="FMB288"/>
      <c r="FMC288"/>
      <c r="FMD288"/>
      <c r="FME288"/>
      <c r="FMF288"/>
      <c r="FMG288"/>
      <c r="FMH288"/>
      <c r="FMI288"/>
      <c r="FMJ288"/>
      <c r="FMK288"/>
      <c r="FML288"/>
      <c r="FMM288"/>
      <c r="FMN288"/>
      <c r="FMO288"/>
      <c r="FMP288"/>
      <c r="FMQ288"/>
      <c r="FMR288"/>
      <c r="FMS288"/>
      <c r="FMT288"/>
      <c r="FMU288"/>
      <c r="FMV288"/>
      <c r="FMW288"/>
      <c r="FMX288"/>
      <c r="FMY288"/>
      <c r="FMZ288"/>
      <c r="FNA288"/>
      <c r="FNB288"/>
      <c r="FNC288"/>
      <c r="FND288"/>
      <c r="FNE288"/>
      <c r="FNF288"/>
      <c r="FNG288"/>
      <c r="FNH288"/>
      <c r="FNI288"/>
      <c r="FNJ288"/>
      <c r="FNK288"/>
      <c r="FNL288"/>
      <c r="FNM288"/>
      <c r="FNN288"/>
      <c r="FNO288"/>
      <c r="FNP288"/>
      <c r="FNQ288"/>
      <c r="FNR288"/>
      <c r="FNS288"/>
      <c r="FNT288"/>
      <c r="FNU288"/>
      <c r="FNV288"/>
      <c r="FNW288"/>
      <c r="FNX288"/>
      <c r="FNY288"/>
      <c r="FNZ288"/>
      <c r="FOA288"/>
      <c r="FOB288"/>
      <c r="FOC288"/>
      <c r="FOD288"/>
      <c r="FOE288"/>
      <c r="FOF288"/>
      <c r="FOG288"/>
      <c r="FOH288"/>
      <c r="FOI288"/>
      <c r="FOJ288"/>
      <c r="FOK288"/>
      <c r="FOL288"/>
      <c r="FOM288"/>
      <c r="FON288"/>
      <c r="FOO288"/>
      <c r="FOP288"/>
      <c r="FOQ288"/>
      <c r="FOR288"/>
      <c r="FOS288"/>
      <c r="FOT288"/>
      <c r="FOU288"/>
      <c r="FOV288"/>
      <c r="FOW288"/>
      <c r="FOX288"/>
      <c r="FOY288"/>
      <c r="FOZ288"/>
      <c r="FPA288"/>
      <c r="FPB288"/>
      <c r="FPC288"/>
      <c r="FPD288"/>
      <c r="FPE288"/>
      <c r="FPF288"/>
      <c r="FPG288"/>
      <c r="FPH288"/>
      <c r="FPI288"/>
      <c r="FPJ288"/>
      <c r="FPK288"/>
      <c r="FPL288"/>
      <c r="FPM288"/>
      <c r="FPN288"/>
      <c r="FPO288"/>
      <c r="FPP288"/>
      <c r="FPQ288"/>
      <c r="FPR288"/>
      <c r="FPS288"/>
      <c r="FPT288"/>
      <c r="FPU288"/>
      <c r="FPV288"/>
      <c r="FPW288"/>
      <c r="FPX288"/>
      <c r="FPY288"/>
      <c r="FPZ288"/>
      <c r="FQA288"/>
      <c r="FQB288"/>
      <c r="FQC288"/>
      <c r="FQD288"/>
      <c r="FQE288"/>
      <c r="FQF288"/>
      <c r="FQG288"/>
      <c r="FQH288"/>
      <c r="FQI288"/>
      <c r="FQJ288"/>
      <c r="FQK288"/>
      <c r="FQL288"/>
      <c r="FQM288"/>
      <c r="FQN288"/>
      <c r="FQO288"/>
      <c r="FQP288"/>
      <c r="FQQ288"/>
      <c r="FQR288"/>
      <c r="FQS288"/>
      <c r="FQT288"/>
      <c r="FQU288"/>
      <c r="FQV288"/>
      <c r="FQW288"/>
      <c r="FQX288"/>
      <c r="FQY288"/>
      <c r="FQZ288"/>
      <c r="FRA288"/>
      <c r="FRB288"/>
      <c r="FRC288"/>
      <c r="FRD288"/>
      <c r="FRE288"/>
      <c r="FRF288"/>
      <c r="FRG288"/>
      <c r="FRH288"/>
      <c r="FRI288"/>
      <c r="FRJ288"/>
      <c r="FRK288"/>
      <c r="FRL288"/>
      <c r="FRM288"/>
      <c r="FRN288"/>
      <c r="FRO288"/>
      <c r="FRP288"/>
      <c r="FRQ288"/>
      <c r="FRR288"/>
      <c r="FRS288"/>
      <c r="FRT288"/>
      <c r="FRU288"/>
      <c r="FRV288"/>
      <c r="FRW288"/>
      <c r="FRX288"/>
      <c r="FRY288"/>
      <c r="FRZ288"/>
      <c r="FSA288"/>
      <c r="FSB288"/>
      <c r="FSC288"/>
      <c r="FSD288"/>
      <c r="FSE288"/>
      <c r="FSF288"/>
      <c r="FSG288"/>
      <c r="FSH288"/>
      <c r="FSI288"/>
      <c r="FSJ288"/>
      <c r="FSK288"/>
      <c r="FSL288"/>
      <c r="FSM288"/>
      <c r="FSN288"/>
      <c r="FSO288"/>
      <c r="FSP288"/>
      <c r="FSQ288"/>
      <c r="FSR288"/>
      <c r="FSS288"/>
      <c r="FST288"/>
      <c r="FSU288"/>
      <c r="FSV288"/>
      <c r="FSW288"/>
      <c r="FSX288"/>
      <c r="FSY288"/>
      <c r="FSZ288"/>
      <c r="FTA288"/>
      <c r="FTB288"/>
      <c r="FTC288"/>
      <c r="FTD288"/>
      <c r="FTE288"/>
      <c r="FTF288"/>
      <c r="FTG288"/>
      <c r="FTH288"/>
      <c r="FTI288"/>
      <c r="FTJ288"/>
      <c r="FTK288"/>
      <c r="FTL288"/>
      <c r="FTM288"/>
      <c r="FTN288"/>
      <c r="FTO288"/>
      <c r="FTP288"/>
      <c r="FTQ288"/>
      <c r="FTR288"/>
      <c r="FTS288"/>
      <c r="FTT288"/>
      <c r="FTU288"/>
      <c r="FTV288"/>
      <c r="FTW288"/>
      <c r="FTX288"/>
      <c r="FTY288"/>
      <c r="FTZ288"/>
      <c r="FUA288"/>
      <c r="FUB288"/>
      <c r="FUC288"/>
      <c r="FUD288"/>
      <c r="FUE288"/>
      <c r="FUF288"/>
      <c r="FUG288"/>
      <c r="FUH288"/>
      <c r="FUI288"/>
      <c r="FUJ288"/>
      <c r="FUK288"/>
      <c r="FUL288"/>
      <c r="FUM288"/>
      <c r="FUN288"/>
      <c r="FUO288"/>
      <c r="FUP288"/>
      <c r="FUQ288"/>
      <c r="FUR288"/>
      <c r="FUS288"/>
      <c r="FUT288"/>
      <c r="FUU288"/>
      <c r="FUV288"/>
      <c r="FUW288"/>
      <c r="FUX288"/>
      <c r="FUY288"/>
      <c r="FUZ288"/>
      <c r="FVA288"/>
      <c r="FVB288"/>
      <c r="FVC288"/>
      <c r="FVD288"/>
      <c r="FVE288"/>
      <c r="FVF288"/>
      <c r="FVG288"/>
      <c r="FVH288"/>
      <c r="FVI288"/>
      <c r="FVJ288"/>
      <c r="FVK288"/>
      <c r="FVL288"/>
      <c r="FVM288"/>
      <c r="FVN288"/>
      <c r="FVO288"/>
      <c r="FVP288"/>
      <c r="FVQ288"/>
      <c r="FVR288"/>
      <c r="FVS288"/>
      <c r="FVT288"/>
      <c r="FVU288"/>
      <c r="FVV288"/>
      <c r="FVW288"/>
      <c r="FVX288"/>
      <c r="FVY288"/>
      <c r="FVZ288"/>
      <c r="FWA288"/>
      <c r="FWB288"/>
      <c r="FWC288"/>
      <c r="FWD288"/>
      <c r="FWE288"/>
      <c r="FWF288"/>
      <c r="FWG288"/>
      <c r="FWH288"/>
      <c r="FWI288"/>
      <c r="FWJ288"/>
      <c r="FWK288"/>
      <c r="FWL288"/>
      <c r="FWM288"/>
      <c r="FWN288"/>
      <c r="FWO288"/>
      <c r="FWP288"/>
      <c r="FWQ288"/>
      <c r="FWR288"/>
      <c r="FWS288"/>
      <c r="FWT288"/>
      <c r="FWU288"/>
      <c r="FWV288"/>
      <c r="FWW288"/>
      <c r="FWX288"/>
      <c r="FWY288"/>
      <c r="FWZ288"/>
      <c r="FXA288"/>
      <c r="FXB288"/>
      <c r="FXC288"/>
      <c r="FXD288"/>
      <c r="FXE288"/>
      <c r="FXF288"/>
      <c r="FXG288"/>
      <c r="FXH288"/>
      <c r="FXI288"/>
      <c r="FXJ288"/>
      <c r="FXK288"/>
      <c r="FXL288"/>
      <c r="FXM288"/>
      <c r="FXN288"/>
      <c r="FXO288"/>
      <c r="FXP288"/>
      <c r="FXQ288"/>
      <c r="FXR288"/>
      <c r="FXS288"/>
      <c r="FXT288"/>
      <c r="FXU288"/>
      <c r="FXV288"/>
      <c r="FXW288"/>
      <c r="FXX288"/>
      <c r="FXY288"/>
      <c r="FXZ288"/>
      <c r="FYA288"/>
      <c r="FYB288"/>
      <c r="FYC288"/>
      <c r="FYD288"/>
      <c r="FYE288"/>
      <c r="FYF288"/>
      <c r="FYG288"/>
      <c r="FYH288"/>
      <c r="FYI288"/>
      <c r="FYJ288"/>
      <c r="FYK288"/>
      <c r="FYL288"/>
      <c r="FYM288"/>
      <c r="FYN288"/>
      <c r="FYO288"/>
      <c r="FYP288"/>
      <c r="FYQ288"/>
      <c r="FYR288"/>
      <c r="FYS288"/>
      <c r="FYT288"/>
      <c r="FYU288"/>
      <c r="FYV288"/>
      <c r="FYW288"/>
      <c r="FYX288"/>
      <c r="FYY288"/>
      <c r="FYZ288"/>
      <c r="FZA288"/>
      <c r="FZB288"/>
      <c r="FZC288"/>
      <c r="FZD288"/>
      <c r="FZE288"/>
      <c r="FZF288"/>
      <c r="FZG288"/>
      <c r="FZH288"/>
      <c r="FZI288"/>
      <c r="FZJ288"/>
      <c r="FZK288"/>
      <c r="FZL288"/>
      <c r="FZM288"/>
      <c r="FZN288"/>
      <c r="FZO288"/>
      <c r="FZP288"/>
      <c r="FZQ288"/>
      <c r="FZR288"/>
      <c r="FZS288"/>
      <c r="FZT288"/>
      <c r="FZU288"/>
      <c r="FZV288"/>
      <c r="FZW288"/>
      <c r="FZX288"/>
      <c r="FZY288"/>
      <c r="FZZ288"/>
      <c r="GAA288"/>
      <c r="GAB288"/>
      <c r="GAC288"/>
      <c r="GAD288"/>
      <c r="GAE288"/>
      <c r="GAF288"/>
      <c r="GAG288"/>
      <c r="GAH288"/>
      <c r="GAI288"/>
      <c r="GAJ288"/>
      <c r="GAK288"/>
      <c r="GAL288"/>
      <c r="GAM288"/>
      <c r="GAN288"/>
      <c r="GAO288"/>
      <c r="GAP288"/>
      <c r="GAQ288"/>
      <c r="GAR288"/>
      <c r="GAS288"/>
      <c r="GAT288"/>
      <c r="GAU288"/>
      <c r="GAV288"/>
      <c r="GAW288"/>
      <c r="GAX288"/>
      <c r="GAY288"/>
      <c r="GAZ288"/>
      <c r="GBA288"/>
      <c r="GBB288"/>
      <c r="GBC288"/>
      <c r="GBD288"/>
      <c r="GBE288"/>
      <c r="GBF288"/>
      <c r="GBG288"/>
      <c r="GBH288"/>
      <c r="GBI288"/>
      <c r="GBJ288"/>
      <c r="GBK288"/>
      <c r="GBL288"/>
      <c r="GBM288"/>
      <c r="GBN288"/>
      <c r="GBO288"/>
      <c r="GBP288"/>
      <c r="GBQ288"/>
      <c r="GBR288"/>
      <c r="GBS288"/>
      <c r="GBT288"/>
      <c r="GBU288"/>
      <c r="GBV288"/>
      <c r="GBW288"/>
      <c r="GBX288"/>
      <c r="GBY288"/>
      <c r="GBZ288"/>
      <c r="GCA288"/>
      <c r="GCB288"/>
      <c r="GCC288"/>
      <c r="GCD288"/>
      <c r="GCE288"/>
      <c r="GCF288"/>
      <c r="GCG288"/>
      <c r="GCH288"/>
      <c r="GCI288"/>
      <c r="GCJ288"/>
      <c r="GCK288"/>
      <c r="GCL288"/>
      <c r="GCM288"/>
      <c r="GCN288"/>
      <c r="GCO288"/>
      <c r="GCP288"/>
      <c r="GCQ288"/>
      <c r="GCR288"/>
      <c r="GCS288"/>
      <c r="GCT288"/>
      <c r="GCU288"/>
      <c r="GCV288"/>
      <c r="GCW288"/>
      <c r="GCX288"/>
      <c r="GCY288"/>
      <c r="GCZ288"/>
      <c r="GDA288"/>
      <c r="GDB288"/>
      <c r="GDC288"/>
      <c r="GDD288"/>
      <c r="GDE288"/>
      <c r="GDF288"/>
      <c r="GDG288"/>
      <c r="GDH288"/>
      <c r="GDI288"/>
      <c r="GDJ288"/>
      <c r="GDK288"/>
      <c r="GDL288"/>
      <c r="GDM288"/>
      <c r="GDN288"/>
      <c r="GDO288"/>
      <c r="GDP288"/>
      <c r="GDQ288"/>
      <c r="GDR288"/>
      <c r="GDS288"/>
      <c r="GDT288"/>
      <c r="GDU288"/>
      <c r="GDV288"/>
      <c r="GDW288"/>
      <c r="GDX288"/>
      <c r="GDY288"/>
      <c r="GDZ288"/>
      <c r="GEA288"/>
      <c r="GEB288"/>
      <c r="GEC288"/>
      <c r="GED288"/>
      <c r="GEE288"/>
      <c r="GEF288"/>
      <c r="GEG288"/>
      <c r="GEH288"/>
      <c r="GEI288"/>
      <c r="GEJ288"/>
      <c r="GEK288"/>
      <c r="GEL288"/>
      <c r="GEM288"/>
      <c r="GEN288"/>
      <c r="GEO288"/>
      <c r="GEP288"/>
      <c r="GEQ288"/>
      <c r="GER288"/>
      <c r="GES288"/>
      <c r="GET288"/>
      <c r="GEU288"/>
      <c r="GEV288"/>
      <c r="GEW288"/>
      <c r="GEX288"/>
      <c r="GEY288"/>
      <c r="GEZ288"/>
      <c r="GFA288"/>
      <c r="GFB288"/>
      <c r="GFC288"/>
      <c r="GFD288"/>
      <c r="GFE288"/>
      <c r="GFF288"/>
      <c r="GFG288"/>
      <c r="GFH288"/>
      <c r="GFI288"/>
      <c r="GFJ288"/>
      <c r="GFK288"/>
      <c r="GFL288"/>
      <c r="GFM288"/>
      <c r="GFN288"/>
      <c r="GFO288"/>
      <c r="GFP288"/>
      <c r="GFQ288"/>
      <c r="GFR288"/>
      <c r="GFS288"/>
      <c r="GFT288"/>
      <c r="GFU288"/>
      <c r="GFV288"/>
      <c r="GFW288"/>
      <c r="GFX288"/>
      <c r="GFY288"/>
      <c r="GFZ288"/>
      <c r="GGA288"/>
      <c r="GGB288"/>
      <c r="GGC288"/>
      <c r="GGD288"/>
      <c r="GGE288"/>
      <c r="GGF288"/>
      <c r="GGG288"/>
      <c r="GGH288"/>
      <c r="GGI288"/>
      <c r="GGJ288"/>
      <c r="GGK288"/>
      <c r="GGL288"/>
      <c r="GGM288"/>
      <c r="GGN288"/>
      <c r="GGO288"/>
      <c r="GGP288"/>
      <c r="GGQ288"/>
      <c r="GGR288"/>
      <c r="GGS288"/>
      <c r="GGT288"/>
      <c r="GGU288"/>
      <c r="GGV288"/>
      <c r="GGW288"/>
      <c r="GGX288"/>
      <c r="GGY288"/>
      <c r="GGZ288"/>
      <c r="GHA288"/>
      <c r="GHB288"/>
      <c r="GHC288"/>
      <c r="GHD288"/>
      <c r="GHE288"/>
      <c r="GHF288"/>
      <c r="GHG288"/>
      <c r="GHH288"/>
      <c r="GHI288"/>
      <c r="GHJ288"/>
      <c r="GHK288"/>
      <c r="GHL288"/>
      <c r="GHM288"/>
      <c r="GHN288"/>
      <c r="GHO288"/>
      <c r="GHP288"/>
      <c r="GHQ288"/>
      <c r="GHR288"/>
      <c r="GHS288"/>
      <c r="GHT288"/>
      <c r="GHU288"/>
      <c r="GHV288"/>
      <c r="GHW288"/>
      <c r="GHX288"/>
      <c r="GHY288"/>
      <c r="GHZ288"/>
      <c r="GIA288"/>
      <c r="GIB288"/>
      <c r="GIC288"/>
      <c r="GID288"/>
      <c r="GIE288"/>
      <c r="GIF288"/>
      <c r="GIG288"/>
      <c r="GIH288"/>
      <c r="GII288"/>
      <c r="GIJ288"/>
      <c r="GIK288"/>
      <c r="GIL288"/>
      <c r="GIM288"/>
      <c r="GIN288"/>
      <c r="GIO288"/>
      <c r="GIP288"/>
      <c r="GIQ288"/>
      <c r="GIR288"/>
      <c r="GIS288"/>
      <c r="GIT288"/>
      <c r="GIU288"/>
      <c r="GIV288"/>
      <c r="GIW288"/>
      <c r="GIX288"/>
      <c r="GIY288"/>
      <c r="GIZ288"/>
      <c r="GJA288"/>
      <c r="GJB288"/>
      <c r="GJC288"/>
      <c r="GJD288"/>
      <c r="GJE288"/>
      <c r="GJF288"/>
      <c r="GJG288"/>
      <c r="GJH288"/>
      <c r="GJI288"/>
      <c r="GJJ288"/>
      <c r="GJK288"/>
      <c r="GJL288"/>
      <c r="GJM288"/>
      <c r="GJN288"/>
      <c r="GJO288"/>
      <c r="GJP288"/>
      <c r="GJQ288"/>
      <c r="GJR288"/>
      <c r="GJS288"/>
      <c r="GJT288"/>
      <c r="GJU288"/>
      <c r="GJV288"/>
      <c r="GJW288"/>
      <c r="GJX288"/>
      <c r="GJY288"/>
      <c r="GJZ288"/>
      <c r="GKA288"/>
      <c r="GKB288"/>
      <c r="GKC288"/>
      <c r="GKD288"/>
      <c r="GKE288"/>
      <c r="GKF288"/>
      <c r="GKG288"/>
      <c r="GKH288"/>
      <c r="GKI288"/>
      <c r="GKJ288"/>
      <c r="GKK288"/>
      <c r="GKL288"/>
      <c r="GKM288"/>
      <c r="GKN288"/>
      <c r="GKO288"/>
      <c r="GKP288"/>
      <c r="GKQ288"/>
      <c r="GKR288"/>
      <c r="GKS288"/>
      <c r="GKT288"/>
      <c r="GKU288"/>
      <c r="GKV288"/>
      <c r="GKW288"/>
      <c r="GKX288"/>
      <c r="GKY288"/>
      <c r="GKZ288"/>
      <c r="GLA288"/>
      <c r="GLB288"/>
      <c r="GLC288"/>
      <c r="GLD288"/>
      <c r="GLE288"/>
      <c r="GLF288"/>
      <c r="GLG288"/>
      <c r="GLH288"/>
      <c r="GLI288"/>
      <c r="GLJ288"/>
      <c r="GLK288"/>
      <c r="GLL288"/>
      <c r="GLM288"/>
      <c r="GLN288"/>
      <c r="GLO288"/>
      <c r="GLP288"/>
      <c r="GLQ288"/>
      <c r="GLR288"/>
      <c r="GLS288"/>
      <c r="GLT288"/>
      <c r="GLU288"/>
      <c r="GLV288"/>
      <c r="GLW288"/>
      <c r="GLX288"/>
      <c r="GLY288"/>
      <c r="GLZ288"/>
      <c r="GMA288"/>
      <c r="GMB288"/>
      <c r="GMC288"/>
      <c r="GMD288"/>
      <c r="GME288"/>
      <c r="GMF288"/>
      <c r="GMG288"/>
      <c r="GMH288"/>
      <c r="GMI288"/>
      <c r="GMJ288"/>
      <c r="GMK288"/>
      <c r="GML288"/>
      <c r="GMM288"/>
      <c r="GMN288"/>
      <c r="GMO288"/>
      <c r="GMP288"/>
      <c r="GMQ288"/>
      <c r="GMR288"/>
      <c r="GMS288"/>
      <c r="GMT288"/>
      <c r="GMU288"/>
      <c r="GMV288"/>
      <c r="GMW288"/>
      <c r="GMX288"/>
      <c r="GMY288"/>
      <c r="GMZ288"/>
      <c r="GNA288"/>
      <c r="GNB288"/>
      <c r="GNC288"/>
      <c r="GND288"/>
      <c r="GNE288"/>
      <c r="GNF288"/>
      <c r="GNG288"/>
      <c r="GNH288"/>
      <c r="GNI288"/>
      <c r="GNJ288"/>
      <c r="GNK288"/>
      <c r="GNL288"/>
      <c r="GNM288"/>
      <c r="GNN288"/>
      <c r="GNO288"/>
      <c r="GNP288"/>
      <c r="GNQ288"/>
      <c r="GNR288"/>
      <c r="GNS288"/>
      <c r="GNT288"/>
      <c r="GNU288"/>
      <c r="GNV288"/>
      <c r="GNW288"/>
      <c r="GNX288"/>
      <c r="GNY288"/>
      <c r="GNZ288"/>
      <c r="GOA288"/>
      <c r="GOB288"/>
      <c r="GOC288"/>
      <c r="GOD288"/>
      <c r="GOE288"/>
      <c r="GOF288"/>
      <c r="GOG288"/>
      <c r="GOH288"/>
      <c r="GOI288"/>
      <c r="GOJ288"/>
      <c r="GOK288"/>
      <c r="GOL288"/>
      <c r="GOM288"/>
      <c r="GON288"/>
      <c r="GOO288"/>
      <c r="GOP288"/>
      <c r="GOQ288"/>
      <c r="GOR288"/>
      <c r="GOS288"/>
      <c r="GOT288"/>
      <c r="GOU288"/>
      <c r="GOV288"/>
      <c r="GOW288"/>
      <c r="GOX288"/>
      <c r="GOY288"/>
      <c r="GOZ288"/>
      <c r="GPA288"/>
      <c r="GPB288"/>
      <c r="GPC288"/>
      <c r="GPD288"/>
      <c r="GPE288"/>
      <c r="GPF288"/>
      <c r="GPG288"/>
      <c r="GPH288"/>
      <c r="GPI288"/>
      <c r="GPJ288"/>
      <c r="GPK288"/>
      <c r="GPL288"/>
      <c r="GPM288"/>
      <c r="GPN288"/>
      <c r="GPO288"/>
      <c r="GPP288"/>
      <c r="GPQ288"/>
      <c r="GPR288"/>
      <c r="GPS288"/>
      <c r="GPT288"/>
      <c r="GPU288"/>
      <c r="GPV288"/>
      <c r="GPW288"/>
      <c r="GPX288"/>
      <c r="GPY288"/>
      <c r="GPZ288"/>
      <c r="GQA288"/>
      <c r="GQB288"/>
      <c r="GQC288"/>
      <c r="GQD288"/>
      <c r="GQE288"/>
      <c r="GQF288"/>
      <c r="GQG288"/>
      <c r="GQH288"/>
      <c r="GQI288"/>
      <c r="GQJ288"/>
      <c r="GQK288"/>
      <c r="GQL288"/>
      <c r="GQM288"/>
      <c r="GQN288"/>
      <c r="GQO288"/>
      <c r="GQP288"/>
      <c r="GQQ288"/>
      <c r="GQR288"/>
      <c r="GQS288"/>
      <c r="GQT288"/>
      <c r="GQU288"/>
      <c r="GQV288"/>
      <c r="GQW288"/>
      <c r="GQX288"/>
      <c r="GQY288"/>
      <c r="GQZ288"/>
      <c r="GRA288"/>
      <c r="GRB288"/>
      <c r="GRC288"/>
      <c r="GRD288"/>
      <c r="GRE288"/>
      <c r="GRF288"/>
      <c r="GRG288"/>
      <c r="GRH288"/>
      <c r="GRI288"/>
      <c r="GRJ288"/>
      <c r="GRK288"/>
      <c r="GRL288"/>
      <c r="GRM288"/>
      <c r="GRN288"/>
      <c r="GRO288"/>
      <c r="GRP288"/>
      <c r="GRQ288"/>
      <c r="GRR288"/>
      <c r="GRS288"/>
      <c r="GRT288"/>
      <c r="GRU288"/>
      <c r="GRV288"/>
      <c r="GRW288"/>
      <c r="GRX288"/>
      <c r="GRY288"/>
      <c r="GRZ288"/>
      <c r="GSA288"/>
      <c r="GSB288"/>
      <c r="GSC288"/>
      <c r="GSD288"/>
      <c r="GSE288"/>
      <c r="GSF288"/>
      <c r="GSG288"/>
      <c r="GSH288"/>
      <c r="GSI288"/>
      <c r="GSJ288"/>
      <c r="GSK288"/>
      <c r="GSL288"/>
      <c r="GSM288"/>
      <c r="GSN288"/>
      <c r="GSO288"/>
      <c r="GSP288"/>
      <c r="GSQ288"/>
      <c r="GSR288"/>
      <c r="GSS288"/>
      <c r="GST288"/>
      <c r="GSU288"/>
      <c r="GSV288"/>
      <c r="GSW288"/>
      <c r="GSX288"/>
      <c r="GSY288"/>
      <c r="GSZ288"/>
      <c r="GTA288"/>
      <c r="GTB288"/>
      <c r="GTC288"/>
      <c r="GTD288"/>
      <c r="GTE288"/>
      <c r="GTF288"/>
      <c r="GTG288"/>
      <c r="GTH288"/>
      <c r="GTI288"/>
      <c r="GTJ288"/>
      <c r="GTK288"/>
      <c r="GTL288"/>
      <c r="GTM288"/>
      <c r="GTN288"/>
      <c r="GTO288"/>
      <c r="GTP288"/>
      <c r="GTQ288"/>
      <c r="GTR288"/>
      <c r="GTS288"/>
      <c r="GTT288"/>
      <c r="GTU288"/>
      <c r="GTV288"/>
      <c r="GTW288"/>
      <c r="GTX288"/>
      <c r="GTY288"/>
      <c r="GTZ288"/>
      <c r="GUA288"/>
      <c r="GUB288"/>
      <c r="GUC288"/>
      <c r="GUD288"/>
      <c r="GUE288"/>
      <c r="GUF288"/>
      <c r="GUG288"/>
      <c r="GUH288"/>
      <c r="GUI288"/>
      <c r="GUJ288"/>
      <c r="GUK288"/>
      <c r="GUL288"/>
      <c r="GUM288"/>
      <c r="GUN288"/>
      <c r="GUO288"/>
      <c r="GUP288"/>
      <c r="GUQ288"/>
      <c r="GUR288"/>
      <c r="GUS288"/>
      <c r="GUT288"/>
      <c r="GUU288"/>
      <c r="GUV288"/>
      <c r="GUW288"/>
      <c r="GUX288"/>
      <c r="GUY288"/>
      <c r="GUZ288"/>
      <c r="GVA288"/>
      <c r="GVB288"/>
      <c r="GVC288"/>
      <c r="GVD288"/>
      <c r="GVE288"/>
      <c r="GVF288"/>
      <c r="GVG288"/>
      <c r="GVH288"/>
      <c r="GVI288"/>
      <c r="GVJ288"/>
      <c r="GVK288"/>
      <c r="GVL288"/>
      <c r="GVM288"/>
      <c r="GVN288"/>
      <c r="GVO288"/>
      <c r="GVP288"/>
      <c r="GVQ288"/>
      <c r="GVR288"/>
      <c r="GVS288"/>
      <c r="GVT288"/>
      <c r="GVU288"/>
      <c r="GVV288"/>
      <c r="GVW288"/>
      <c r="GVX288"/>
      <c r="GVY288"/>
      <c r="GVZ288"/>
      <c r="GWA288"/>
      <c r="GWB288"/>
      <c r="GWC288"/>
      <c r="GWD288"/>
      <c r="GWE288"/>
      <c r="GWF288"/>
      <c r="GWG288"/>
      <c r="GWH288"/>
      <c r="GWI288"/>
      <c r="GWJ288"/>
      <c r="GWK288"/>
      <c r="GWL288"/>
      <c r="GWM288"/>
      <c r="GWN288"/>
      <c r="GWO288"/>
      <c r="GWP288"/>
      <c r="GWQ288"/>
      <c r="GWR288"/>
      <c r="GWS288"/>
      <c r="GWT288"/>
      <c r="GWU288"/>
      <c r="GWV288"/>
      <c r="GWW288"/>
      <c r="GWX288"/>
      <c r="GWY288"/>
      <c r="GWZ288"/>
      <c r="GXA288"/>
      <c r="GXB288"/>
      <c r="GXC288"/>
      <c r="GXD288"/>
      <c r="GXE288"/>
      <c r="GXF288"/>
      <c r="GXG288"/>
      <c r="GXH288"/>
      <c r="GXI288"/>
      <c r="GXJ288"/>
      <c r="GXK288"/>
      <c r="GXL288"/>
      <c r="GXM288"/>
      <c r="GXN288"/>
      <c r="GXO288"/>
      <c r="GXP288"/>
      <c r="GXQ288"/>
      <c r="GXR288"/>
      <c r="GXS288"/>
      <c r="GXT288"/>
      <c r="GXU288"/>
      <c r="GXV288"/>
      <c r="GXW288"/>
      <c r="GXX288"/>
      <c r="GXY288"/>
      <c r="GXZ288"/>
      <c r="GYA288"/>
      <c r="GYB288"/>
      <c r="GYC288"/>
      <c r="GYD288"/>
      <c r="GYE288"/>
      <c r="GYF288"/>
      <c r="GYG288"/>
      <c r="GYH288"/>
      <c r="GYI288"/>
      <c r="GYJ288"/>
      <c r="GYK288"/>
      <c r="GYL288"/>
      <c r="GYM288"/>
      <c r="GYN288"/>
      <c r="GYO288"/>
      <c r="GYP288"/>
      <c r="GYQ288"/>
      <c r="GYR288"/>
      <c r="GYS288"/>
      <c r="GYT288"/>
      <c r="GYU288"/>
      <c r="GYV288"/>
      <c r="GYW288"/>
      <c r="GYX288"/>
      <c r="GYY288"/>
      <c r="GYZ288"/>
      <c r="GZA288"/>
      <c r="GZB288"/>
      <c r="GZC288"/>
      <c r="GZD288"/>
      <c r="GZE288"/>
      <c r="GZF288"/>
      <c r="GZG288"/>
      <c r="GZH288"/>
      <c r="GZI288"/>
      <c r="GZJ288"/>
      <c r="GZK288"/>
      <c r="GZL288"/>
      <c r="GZM288"/>
      <c r="GZN288"/>
      <c r="GZO288"/>
      <c r="GZP288"/>
      <c r="GZQ288"/>
      <c r="GZR288"/>
      <c r="GZS288"/>
      <c r="GZT288"/>
      <c r="GZU288"/>
      <c r="GZV288"/>
      <c r="GZW288"/>
      <c r="GZX288"/>
      <c r="GZY288"/>
      <c r="GZZ288"/>
      <c r="HAA288"/>
      <c r="HAB288"/>
      <c r="HAC288"/>
      <c r="HAD288"/>
      <c r="HAE288"/>
      <c r="HAF288"/>
      <c r="HAG288"/>
      <c r="HAH288"/>
      <c r="HAI288"/>
      <c r="HAJ288"/>
      <c r="HAK288"/>
      <c r="HAL288"/>
      <c r="HAM288"/>
      <c r="HAN288"/>
      <c r="HAO288"/>
      <c r="HAP288"/>
      <c r="HAQ288"/>
      <c r="HAR288"/>
      <c r="HAS288"/>
      <c r="HAT288"/>
      <c r="HAU288"/>
      <c r="HAV288"/>
      <c r="HAW288"/>
      <c r="HAX288"/>
      <c r="HAY288"/>
      <c r="HAZ288"/>
      <c r="HBA288"/>
      <c r="HBB288"/>
      <c r="HBC288"/>
      <c r="HBD288"/>
      <c r="HBE288"/>
      <c r="HBF288"/>
      <c r="HBG288"/>
      <c r="HBH288"/>
      <c r="HBI288"/>
      <c r="HBJ288"/>
      <c r="HBK288"/>
      <c r="HBL288"/>
      <c r="HBM288"/>
      <c r="HBN288"/>
      <c r="HBO288"/>
      <c r="HBP288"/>
      <c r="HBQ288"/>
      <c r="HBR288"/>
      <c r="HBS288"/>
      <c r="HBT288"/>
      <c r="HBU288"/>
      <c r="HBV288"/>
      <c r="HBW288"/>
      <c r="HBX288"/>
      <c r="HBY288"/>
      <c r="HBZ288"/>
      <c r="HCA288"/>
      <c r="HCB288"/>
      <c r="HCC288"/>
      <c r="HCD288"/>
      <c r="HCE288"/>
      <c r="HCF288"/>
      <c r="HCG288"/>
      <c r="HCH288"/>
      <c r="HCI288"/>
      <c r="HCJ288"/>
      <c r="HCK288"/>
      <c r="HCL288"/>
      <c r="HCM288"/>
      <c r="HCN288"/>
      <c r="HCO288"/>
      <c r="HCP288"/>
      <c r="HCQ288"/>
      <c r="HCR288"/>
      <c r="HCS288"/>
      <c r="HCT288"/>
      <c r="HCU288"/>
      <c r="HCV288"/>
      <c r="HCW288"/>
      <c r="HCX288"/>
      <c r="HCY288"/>
      <c r="HCZ288"/>
      <c r="HDA288"/>
      <c r="HDB288"/>
      <c r="HDC288"/>
      <c r="HDD288"/>
      <c r="HDE288"/>
      <c r="HDF288"/>
      <c r="HDG288"/>
      <c r="HDH288"/>
      <c r="HDI288"/>
      <c r="HDJ288"/>
      <c r="HDK288"/>
      <c r="HDL288"/>
      <c r="HDM288"/>
      <c r="HDN288"/>
      <c r="HDO288"/>
      <c r="HDP288"/>
      <c r="HDQ288"/>
      <c r="HDR288"/>
      <c r="HDS288"/>
      <c r="HDT288"/>
      <c r="HDU288"/>
      <c r="HDV288"/>
      <c r="HDW288"/>
      <c r="HDX288"/>
      <c r="HDY288"/>
      <c r="HDZ288"/>
      <c r="HEA288"/>
      <c r="HEB288"/>
      <c r="HEC288"/>
      <c r="HED288"/>
      <c r="HEE288"/>
      <c r="HEF288"/>
      <c r="HEG288"/>
      <c r="HEH288"/>
      <c r="HEI288"/>
      <c r="HEJ288"/>
      <c r="HEK288"/>
      <c r="HEL288"/>
      <c r="HEM288"/>
      <c r="HEN288"/>
      <c r="HEO288"/>
      <c r="HEP288"/>
      <c r="HEQ288"/>
      <c r="HER288"/>
      <c r="HES288"/>
      <c r="HET288"/>
      <c r="HEU288"/>
      <c r="HEV288"/>
      <c r="HEW288"/>
      <c r="HEX288"/>
      <c r="HEY288"/>
      <c r="HEZ288"/>
      <c r="HFA288"/>
      <c r="HFB288"/>
      <c r="HFC288"/>
      <c r="HFD288"/>
      <c r="HFE288"/>
      <c r="HFF288"/>
      <c r="HFG288"/>
      <c r="HFH288"/>
      <c r="HFI288"/>
      <c r="HFJ288"/>
      <c r="HFK288"/>
      <c r="HFL288"/>
      <c r="HFM288"/>
      <c r="HFN288"/>
      <c r="HFO288"/>
      <c r="HFP288"/>
      <c r="HFQ288"/>
      <c r="HFR288"/>
      <c r="HFS288"/>
      <c r="HFT288"/>
      <c r="HFU288"/>
      <c r="HFV288"/>
      <c r="HFW288"/>
      <c r="HFX288"/>
      <c r="HFY288"/>
      <c r="HFZ288"/>
      <c r="HGA288"/>
      <c r="HGB288"/>
      <c r="HGC288"/>
      <c r="HGD288"/>
      <c r="HGE288"/>
      <c r="HGF288"/>
      <c r="HGG288"/>
      <c r="HGH288"/>
      <c r="HGI288"/>
      <c r="HGJ288"/>
      <c r="HGK288"/>
      <c r="HGL288"/>
      <c r="HGM288"/>
      <c r="HGN288"/>
      <c r="HGO288"/>
      <c r="HGP288"/>
      <c r="HGQ288"/>
      <c r="HGR288"/>
      <c r="HGS288"/>
      <c r="HGT288"/>
      <c r="HGU288"/>
      <c r="HGV288"/>
      <c r="HGW288"/>
      <c r="HGX288"/>
      <c r="HGY288"/>
      <c r="HGZ288"/>
      <c r="HHA288"/>
      <c r="HHB288"/>
      <c r="HHC288"/>
      <c r="HHD288"/>
      <c r="HHE288"/>
      <c r="HHF288"/>
      <c r="HHG288"/>
      <c r="HHH288"/>
      <c r="HHI288"/>
      <c r="HHJ288"/>
      <c r="HHK288"/>
      <c r="HHL288"/>
      <c r="HHM288"/>
      <c r="HHN288"/>
      <c r="HHO288"/>
      <c r="HHP288"/>
      <c r="HHQ288"/>
      <c r="HHR288"/>
      <c r="HHS288"/>
      <c r="HHT288"/>
      <c r="HHU288"/>
      <c r="HHV288"/>
      <c r="HHW288"/>
      <c r="HHX288"/>
      <c r="HHY288"/>
      <c r="HHZ288"/>
      <c r="HIA288"/>
      <c r="HIB288"/>
      <c r="HIC288"/>
      <c r="HID288"/>
      <c r="HIE288"/>
      <c r="HIF288"/>
      <c r="HIG288"/>
      <c r="HIH288"/>
      <c r="HII288"/>
      <c r="HIJ288"/>
      <c r="HIK288"/>
      <c r="HIL288"/>
      <c r="HIM288"/>
      <c r="HIN288"/>
      <c r="HIO288"/>
      <c r="HIP288"/>
      <c r="HIQ288"/>
      <c r="HIR288"/>
      <c r="HIS288"/>
      <c r="HIT288"/>
      <c r="HIU288"/>
      <c r="HIV288"/>
      <c r="HIW288"/>
      <c r="HIX288"/>
      <c r="HIY288"/>
      <c r="HIZ288"/>
      <c r="HJA288"/>
      <c r="HJB288"/>
      <c r="HJC288"/>
      <c r="HJD288"/>
      <c r="HJE288"/>
      <c r="HJF288"/>
      <c r="HJG288"/>
      <c r="HJH288"/>
      <c r="HJI288"/>
      <c r="HJJ288"/>
      <c r="HJK288"/>
      <c r="HJL288"/>
      <c r="HJM288"/>
      <c r="HJN288"/>
      <c r="HJO288"/>
      <c r="HJP288"/>
      <c r="HJQ288"/>
      <c r="HJR288"/>
      <c r="HJS288"/>
      <c r="HJT288"/>
      <c r="HJU288"/>
      <c r="HJV288"/>
      <c r="HJW288"/>
      <c r="HJX288"/>
      <c r="HJY288"/>
      <c r="HJZ288"/>
      <c r="HKA288"/>
      <c r="HKB288"/>
      <c r="HKC288"/>
      <c r="HKD288"/>
      <c r="HKE288"/>
      <c r="HKF288"/>
      <c r="HKG288"/>
      <c r="HKH288"/>
      <c r="HKI288"/>
      <c r="HKJ288"/>
      <c r="HKK288"/>
      <c r="HKL288"/>
      <c r="HKM288"/>
      <c r="HKN288"/>
      <c r="HKO288"/>
      <c r="HKP288"/>
      <c r="HKQ288"/>
      <c r="HKR288"/>
      <c r="HKS288"/>
      <c r="HKT288"/>
      <c r="HKU288"/>
      <c r="HKV288"/>
      <c r="HKW288"/>
      <c r="HKX288"/>
      <c r="HKY288"/>
      <c r="HKZ288"/>
      <c r="HLA288"/>
      <c r="HLB288"/>
      <c r="HLC288"/>
      <c r="HLD288"/>
      <c r="HLE288"/>
      <c r="HLF288"/>
      <c r="HLG288"/>
      <c r="HLH288"/>
      <c r="HLI288"/>
      <c r="HLJ288"/>
      <c r="HLK288"/>
      <c r="HLL288"/>
      <c r="HLM288"/>
      <c r="HLN288"/>
      <c r="HLO288"/>
      <c r="HLP288"/>
      <c r="HLQ288"/>
      <c r="HLR288"/>
      <c r="HLS288"/>
      <c r="HLT288"/>
      <c r="HLU288"/>
      <c r="HLV288"/>
      <c r="HLW288"/>
      <c r="HLX288"/>
      <c r="HLY288"/>
      <c r="HLZ288"/>
      <c r="HMA288"/>
      <c r="HMB288"/>
      <c r="HMC288"/>
      <c r="HMD288"/>
      <c r="HME288"/>
      <c r="HMF288"/>
      <c r="HMG288"/>
      <c r="HMH288"/>
      <c r="HMI288"/>
      <c r="HMJ288"/>
      <c r="HMK288"/>
      <c r="HML288"/>
      <c r="HMM288"/>
      <c r="HMN288"/>
      <c r="HMO288"/>
      <c r="HMP288"/>
      <c r="HMQ288"/>
      <c r="HMR288"/>
      <c r="HMS288"/>
      <c r="HMT288"/>
      <c r="HMU288"/>
      <c r="HMV288"/>
      <c r="HMW288"/>
      <c r="HMX288"/>
      <c r="HMY288"/>
      <c r="HMZ288"/>
      <c r="HNA288"/>
      <c r="HNB288"/>
      <c r="HNC288"/>
      <c r="HND288"/>
      <c r="HNE288"/>
      <c r="HNF288"/>
      <c r="HNG288"/>
      <c r="HNH288"/>
      <c r="HNI288"/>
      <c r="HNJ288"/>
      <c r="HNK288"/>
      <c r="HNL288"/>
      <c r="HNM288"/>
      <c r="HNN288"/>
      <c r="HNO288"/>
      <c r="HNP288"/>
      <c r="HNQ288"/>
      <c r="HNR288"/>
      <c r="HNS288"/>
      <c r="HNT288"/>
      <c r="HNU288"/>
      <c r="HNV288"/>
      <c r="HNW288"/>
      <c r="HNX288"/>
      <c r="HNY288"/>
      <c r="HNZ288"/>
      <c r="HOA288"/>
      <c r="HOB288"/>
      <c r="HOC288"/>
      <c r="HOD288"/>
      <c r="HOE288"/>
      <c r="HOF288"/>
      <c r="HOG288"/>
      <c r="HOH288"/>
      <c r="HOI288"/>
      <c r="HOJ288"/>
      <c r="HOK288"/>
      <c r="HOL288"/>
      <c r="HOM288"/>
      <c r="HON288"/>
      <c r="HOO288"/>
      <c r="HOP288"/>
      <c r="HOQ288"/>
      <c r="HOR288"/>
      <c r="HOS288"/>
      <c r="HOT288"/>
      <c r="HOU288"/>
      <c r="HOV288"/>
      <c r="HOW288"/>
      <c r="HOX288"/>
      <c r="HOY288"/>
      <c r="HOZ288"/>
      <c r="HPA288"/>
      <c r="HPB288"/>
      <c r="HPC288"/>
      <c r="HPD288"/>
      <c r="HPE288"/>
      <c r="HPF288"/>
      <c r="HPG288"/>
      <c r="HPH288"/>
      <c r="HPI288"/>
      <c r="HPJ288"/>
      <c r="HPK288"/>
      <c r="HPL288"/>
      <c r="HPM288"/>
      <c r="HPN288"/>
      <c r="HPO288"/>
      <c r="HPP288"/>
      <c r="HPQ288"/>
      <c r="HPR288"/>
      <c r="HPS288"/>
      <c r="HPT288"/>
      <c r="HPU288"/>
      <c r="HPV288"/>
      <c r="HPW288"/>
      <c r="HPX288"/>
      <c r="HPY288"/>
      <c r="HPZ288"/>
      <c r="HQA288"/>
      <c r="HQB288"/>
      <c r="HQC288"/>
      <c r="HQD288"/>
      <c r="HQE288"/>
      <c r="HQF288"/>
      <c r="HQG288"/>
      <c r="HQH288"/>
      <c r="HQI288"/>
      <c r="HQJ288"/>
      <c r="HQK288"/>
      <c r="HQL288"/>
      <c r="HQM288"/>
      <c r="HQN288"/>
      <c r="HQO288"/>
      <c r="HQP288"/>
      <c r="HQQ288"/>
      <c r="HQR288"/>
      <c r="HQS288"/>
      <c r="HQT288"/>
      <c r="HQU288"/>
      <c r="HQV288"/>
      <c r="HQW288"/>
      <c r="HQX288"/>
      <c r="HQY288"/>
      <c r="HQZ288"/>
      <c r="HRA288"/>
      <c r="HRB288"/>
      <c r="HRC288"/>
      <c r="HRD288"/>
      <c r="HRE288"/>
      <c r="HRF288"/>
      <c r="HRG288"/>
      <c r="HRH288"/>
      <c r="HRI288"/>
      <c r="HRJ288"/>
      <c r="HRK288"/>
      <c r="HRL288"/>
      <c r="HRM288"/>
      <c r="HRN288"/>
      <c r="HRO288"/>
      <c r="HRP288"/>
      <c r="HRQ288"/>
      <c r="HRR288"/>
      <c r="HRS288"/>
      <c r="HRT288"/>
      <c r="HRU288"/>
      <c r="HRV288"/>
      <c r="HRW288"/>
      <c r="HRX288"/>
      <c r="HRY288"/>
      <c r="HRZ288"/>
      <c r="HSA288"/>
      <c r="HSB288"/>
      <c r="HSC288"/>
      <c r="HSD288"/>
      <c r="HSE288"/>
      <c r="HSF288"/>
      <c r="HSG288"/>
      <c r="HSH288"/>
      <c r="HSI288"/>
      <c r="HSJ288"/>
      <c r="HSK288"/>
      <c r="HSL288"/>
      <c r="HSM288"/>
      <c r="HSN288"/>
      <c r="HSO288"/>
      <c r="HSP288"/>
      <c r="HSQ288"/>
      <c r="HSR288"/>
      <c r="HSS288"/>
      <c r="HST288"/>
      <c r="HSU288"/>
      <c r="HSV288"/>
      <c r="HSW288"/>
      <c r="HSX288"/>
      <c r="HSY288"/>
      <c r="HSZ288"/>
      <c r="HTA288"/>
      <c r="HTB288"/>
      <c r="HTC288"/>
      <c r="HTD288"/>
      <c r="HTE288"/>
      <c r="HTF288"/>
      <c r="HTG288"/>
      <c r="HTH288"/>
      <c r="HTI288"/>
      <c r="HTJ288"/>
      <c r="HTK288"/>
      <c r="HTL288"/>
      <c r="HTM288"/>
      <c r="HTN288"/>
      <c r="HTO288"/>
      <c r="HTP288"/>
      <c r="HTQ288"/>
      <c r="HTR288"/>
      <c r="HTS288"/>
      <c r="HTT288"/>
      <c r="HTU288"/>
      <c r="HTV288"/>
      <c r="HTW288"/>
      <c r="HTX288"/>
      <c r="HTY288"/>
      <c r="HTZ288"/>
      <c r="HUA288"/>
      <c r="HUB288"/>
      <c r="HUC288"/>
      <c r="HUD288"/>
      <c r="HUE288"/>
      <c r="HUF288"/>
      <c r="HUG288"/>
      <c r="HUH288"/>
      <c r="HUI288"/>
      <c r="HUJ288"/>
      <c r="HUK288"/>
      <c r="HUL288"/>
      <c r="HUM288"/>
      <c r="HUN288"/>
      <c r="HUO288"/>
      <c r="HUP288"/>
      <c r="HUQ288"/>
      <c r="HUR288"/>
      <c r="HUS288"/>
      <c r="HUT288"/>
      <c r="HUU288"/>
      <c r="HUV288"/>
      <c r="HUW288"/>
      <c r="HUX288"/>
      <c r="HUY288"/>
      <c r="HUZ288"/>
      <c r="HVA288"/>
      <c r="HVB288"/>
      <c r="HVC288"/>
      <c r="HVD288"/>
      <c r="HVE288"/>
      <c r="HVF288"/>
      <c r="HVG288"/>
      <c r="HVH288"/>
      <c r="HVI288"/>
      <c r="HVJ288"/>
      <c r="HVK288"/>
      <c r="HVL288"/>
      <c r="HVM288"/>
      <c r="HVN288"/>
      <c r="HVO288"/>
      <c r="HVP288"/>
      <c r="HVQ288"/>
      <c r="HVR288"/>
      <c r="HVS288"/>
      <c r="HVT288"/>
      <c r="HVU288"/>
      <c r="HVV288"/>
      <c r="HVW288"/>
      <c r="HVX288"/>
      <c r="HVY288"/>
      <c r="HVZ288"/>
      <c r="HWA288"/>
      <c r="HWB288"/>
      <c r="HWC288"/>
      <c r="HWD288"/>
      <c r="HWE288"/>
      <c r="HWF288"/>
      <c r="HWG288"/>
      <c r="HWH288"/>
      <c r="HWI288"/>
      <c r="HWJ288"/>
      <c r="HWK288"/>
      <c r="HWL288"/>
      <c r="HWM288"/>
      <c r="HWN288"/>
      <c r="HWO288"/>
      <c r="HWP288"/>
      <c r="HWQ288"/>
      <c r="HWR288"/>
      <c r="HWS288"/>
      <c r="HWT288"/>
      <c r="HWU288"/>
      <c r="HWV288"/>
      <c r="HWW288"/>
      <c r="HWX288"/>
      <c r="HWY288"/>
      <c r="HWZ288"/>
      <c r="HXA288"/>
      <c r="HXB288"/>
      <c r="HXC288"/>
      <c r="HXD288"/>
      <c r="HXE288"/>
      <c r="HXF288"/>
      <c r="HXG288"/>
      <c r="HXH288"/>
      <c r="HXI288"/>
      <c r="HXJ288"/>
      <c r="HXK288"/>
      <c r="HXL288"/>
      <c r="HXM288"/>
      <c r="HXN288"/>
      <c r="HXO288"/>
      <c r="HXP288"/>
      <c r="HXQ288"/>
      <c r="HXR288"/>
      <c r="HXS288"/>
      <c r="HXT288"/>
      <c r="HXU288"/>
      <c r="HXV288"/>
      <c r="HXW288"/>
      <c r="HXX288"/>
      <c r="HXY288"/>
      <c r="HXZ288"/>
      <c r="HYA288"/>
      <c r="HYB288"/>
      <c r="HYC288"/>
      <c r="HYD288"/>
      <c r="HYE288"/>
      <c r="HYF288"/>
      <c r="HYG288"/>
      <c r="HYH288"/>
      <c r="HYI288"/>
      <c r="HYJ288"/>
      <c r="HYK288"/>
      <c r="HYL288"/>
      <c r="HYM288"/>
      <c r="HYN288"/>
      <c r="HYO288"/>
      <c r="HYP288"/>
      <c r="HYQ288"/>
      <c r="HYR288"/>
      <c r="HYS288"/>
      <c r="HYT288"/>
      <c r="HYU288"/>
      <c r="HYV288"/>
      <c r="HYW288"/>
      <c r="HYX288"/>
      <c r="HYY288"/>
      <c r="HYZ288"/>
      <c r="HZA288"/>
      <c r="HZB288"/>
      <c r="HZC288"/>
      <c r="HZD288"/>
      <c r="HZE288"/>
      <c r="HZF288"/>
      <c r="HZG288"/>
      <c r="HZH288"/>
      <c r="HZI288"/>
      <c r="HZJ288"/>
      <c r="HZK288"/>
      <c r="HZL288"/>
      <c r="HZM288"/>
      <c r="HZN288"/>
      <c r="HZO288"/>
      <c r="HZP288"/>
      <c r="HZQ288"/>
      <c r="HZR288"/>
      <c r="HZS288"/>
      <c r="HZT288"/>
      <c r="HZU288"/>
      <c r="HZV288"/>
      <c r="HZW288"/>
      <c r="HZX288"/>
      <c r="HZY288"/>
      <c r="HZZ288"/>
      <c r="IAA288"/>
      <c r="IAB288"/>
      <c r="IAC288"/>
      <c r="IAD288"/>
      <c r="IAE288"/>
      <c r="IAF288"/>
      <c r="IAG288"/>
      <c r="IAH288"/>
      <c r="IAI288"/>
      <c r="IAJ288"/>
      <c r="IAK288"/>
      <c r="IAL288"/>
      <c r="IAM288"/>
      <c r="IAN288"/>
      <c r="IAO288"/>
      <c r="IAP288"/>
      <c r="IAQ288"/>
      <c r="IAR288"/>
      <c r="IAS288"/>
      <c r="IAT288"/>
      <c r="IAU288"/>
      <c r="IAV288"/>
      <c r="IAW288"/>
      <c r="IAX288"/>
      <c r="IAY288"/>
      <c r="IAZ288"/>
      <c r="IBA288"/>
      <c r="IBB288"/>
      <c r="IBC288"/>
      <c r="IBD288"/>
      <c r="IBE288"/>
      <c r="IBF288"/>
      <c r="IBG288"/>
      <c r="IBH288"/>
      <c r="IBI288"/>
      <c r="IBJ288"/>
      <c r="IBK288"/>
      <c r="IBL288"/>
      <c r="IBM288"/>
      <c r="IBN288"/>
      <c r="IBO288"/>
      <c r="IBP288"/>
      <c r="IBQ288"/>
      <c r="IBR288"/>
      <c r="IBS288"/>
      <c r="IBT288"/>
      <c r="IBU288"/>
      <c r="IBV288"/>
      <c r="IBW288"/>
      <c r="IBX288"/>
      <c r="IBY288"/>
      <c r="IBZ288"/>
      <c r="ICA288"/>
      <c r="ICB288"/>
      <c r="ICC288"/>
      <c r="ICD288"/>
      <c r="ICE288"/>
      <c r="ICF288"/>
      <c r="ICG288"/>
      <c r="ICH288"/>
      <c r="ICI288"/>
      <c r="ICJ288"/>
      <c r="ICK288"/>
      <c r="ICL288"/>
      <c r="ICM288"/>
      <c r="ICN288"/>
      <c r="ICO288"/>
      <c r="ICP288"/>
      <c r="ICQ288"/>
      <c r="ICR288"/>
      <c r="ICS288"/>
      <c r="ICT288"/>
      <c r="ICU288"/>
      <c r="ICV288"/>
      <c r="ICW288"/>
      <c r="ICX288"/>
      <c r="ICY288"/>
      <c r="ICZ288"/>
      <c r="IDA288"/>
      <c r="IDB288"/>
      <c r="IDC288"/>
      <c r="IDD288"/>
      <c r="IDE288"/>
      <c r="IDF288"/>
      <c r="IDG288"/>
      <c r="IDH288"/>
      <c r="IDI288"/>
      <c r="IDJ288"/>
      <c r="IDK288"/>
      <c r="IDL288"/>
      <c r="IDM288"/>
      <c r="IDN288"/>
      <c r="IDO288"/>
      <c r="IDP288"/>
      <c r="IDQ288"/>
      <c r="IDR288"/>
      <c r="IDS288"/>
      <c r="IDT288"/>
      <c r="IDU288"/>
      <c r="IDV288"/>
      <c r="IDW288"/>
      <c r="IDX288"/>
      <c r="IDY288"/>
      <c r="IDZ288"/>
      <c r="IEA288"/>
      <c r="IEB288"/>
      <c r="IEC288"/>
      <c r="IED288"/>
      <c r="IEE288"/>
      <c r="IEF288"/>
      <c r="IEG288"/>
      <c r="IEH288"/>
      <c r="IEI288"/>
      <c r="IEJ288"/>
      <c r="IEK288"/>
      <c r="IEL288"/>
      <c r="IEM288"/>
      <c r="IEN288"/>
      <c r="IEO288"/>
      <c r="IEP288"/>
      <c r="IEQ288"/>
      <c r="IER288"/>
      <c r="IES288"/>
      <c r="IET288"/>
      <c r="IEU288"/>
      <c r="IEV288"/>
      <c r="IEW288"/>
      <c r="IEX288"/>
      <c r="IEY288"/>
      <c r="IEZ288"/>
      <c r="IFA288"/>
      <c r="IFB288"/>
      <c r="IFC288"/>
      <c r="IFD288"/>
      <c r="IFE288"/>
      <c r="IFF288"/>
      <c r="IFG288"/>
      <c r="IFH288"/>
      <c r="IFI288"/>
      <c r="IFJ288"/>
      <c r="IFK288"/>
      <c r="IFL288"/>
      <c r="IFM288"/>
      <c r="IFN288"/>
      <c r="IFO288"/>
      <c r="IFP288"/>
      <c r="IFQ288"/>
      <c r="IFR288"/>
      <c r="IFS288"/>
      <c r="IFT288"/>
      <c r="IFU288"/>
      <c r="IFV288"/>
      <c r="IFW288"/>
      <c r="IFX288"/>
      <c r="IFY288"/>
      <c r="IFZ288"/>
      <c r="IGA288"/>
      <c r="IGB288"/>
      <c r="IGC288"/>
      <c r="IGD288"/>
      <c r="IGE288"/>
      <c r="IGF288"/>
      <c r="IGG288"/>
      <c r="IGH288"/>
      <c r="IGI288"/>
      <c r="IGJ288"/>
      <c r="IGK288"/>
      <c r="IGL288"/>
      <c r="IGM288"/>
      <c r="IGN288"/>
      <c r="IGO288"/>
      <c r="IGP288"/>
      <c r="IGQ288"/>
      <c r="IGR288"/>
      <c r="IGS288"/>
      <c r="IGT288"/>
      <c r="IGU288"/>
      <c r="IGV288"/>
      <c r="IGW288"/>
      <c r="IGX288"/>
      <c r="IGY288"/>
      <c r="IGZ288"/>
      <c r="IHA288"/>
      <c r="IHB288"/>
      <c r="IHC288"/>
      <c r="IHD288"/>
      <c r="IHE288"/>
      <c r="IHF288"/>
      <c r="IHG288"/>
      <c r="IHH288"/>
      <c r="IHI288"/>
      <c r="IHJ288"/>
      <c r="IHK288"/>
      <c r="IHL288"/>
      <c r="IHM288"/>
      <c r="IHN288"/>
      <c r="IHO288"/>
      <c r="IHP288"/>
      <c r="IHQ288"/>
      <c r="IHR288"/>
      <c r="IHS288"/>
      <c r="IHT288"/>
      <c r="IHU288"/>
      <c r="IHV288"/>
      <c r="IHW288"/>
      <c r="IHX288"/>
      <c r="IHY288"/>
      <c r="IHZ288"/>
      <c r="IIA288"/>
      <c r="IIB288"/>
      <c r="IIC288"/>
      <c r="IID288"/>
      <c r="IIE288"/>
      <c r="IIF288"/>
      <c r="IIG288"/>
      <c r="IIH288"/>
      <c r="III288"/>
      <c r="IIJ288"/>
      <c r="IIK288"/>
      <c r="IIL288"/>
      <c r="IIM288"/>
      <c r="IIN288"/>
      <c r="IIO288"/>
      <c r="IIP288"/>
      <c r="IIQ288"/>
      <c r="IIR288"/>
      <c r="IIS288"/>
      <c r="IIT288"/>
      <c r="IIU288"/>
      <c r="IIV288"/>
      <c r="IIW288"/>
      <c r="IIX288"/>
      <c r="IIY288"/>
      <c r="IIZ288"/>
      <c r="IJA288"/>
      <c r="IJB288"/>
      <c r="IJC288"/>
      <c r="IJD288"/>
      <c r="IJE288"/>
      <c r="IJF288"/>
      <c r="IJG288"/>
      <c r="IJH288"/>
      <c r="IJI288"/>
      <c r="IJJ288"/>
      <c r="IJK288"/>
      <c r="IJL288"/>
      <c r="IJM288"/>
      <c r="IJN288"/>
      <c r="IJO288"/>
      <c r="IJP288"/>
      <c r="IJQ288"/>
      <c r="IJR288"/>
      <c r="IJS288"/>
      <c r="IJT288"/>
      <c r="IJU288"/>
      <c r="IJV288"/>
      <c r="IJW288"/>
      <c r="IJX288"/>
      <c r="IJY288"/>
      <c r="IJZ288"/>
      <c r="IKA288"/>
      <c r="IKB288"/>
      <c r="IKC288"/>
      <c r="IKD288"/>
      <c r="IKE288"/>
      <c r="IKF288"/>
      <c r="IKG288"/>
      <c r="IKH288"/>
      <c r="IKI288"/>
      <c r="IKJ288"/>
      <c r="IKK288"/>
      <c r="IKL288"/>
      <c r="IKM288"/>
      <c r="IKN288"/>
      <c r="IKO288"/>
      <c r="IKP288"/>
      <c r="IKQ288"/>
      <c r="IKR288"/>
      <c r="IKS288"/>
      <c r="IKT288"/>
      <c r="IKU288"/>
      <c r="IKV288"/>
      <c r="IKW288"/>
      <c r="IKX288"/>
      <c r="IKY288"/>
      <c r="IKZ288"/>
      <c r="ILA288"/>
      <c r="ILB288"/>
      <c r="ILC288"/>
      <c r="ILD288"/>
      <c r="ILE288"/>
      <c r="ILF288"/>
      <c r="ILG288"/>
      <c r="ILH288"/>
      <c r="ILI288"/>
      <c r="ILJ288"/>
      <c r="ILK288"/>
      <c r="ILL288"/>
      <c r="ILM288"/>
      <c r="ILN288"/>
      <c r="ILO288"/>
      <c r="ILP288"/>
      <c r="ILQ288"/>
      <c r="ILR288"/>
      <c r="ILS288"/>
      <c r="ILT288"/>
      <c r="ILU288"/>
      <c r="ILV288"/>
      <c r="ILW288"/>
      <c r="ILX288"/>
      <c r="ILY288"/>
      <c r="ILZ288"/>
      <c r="IMA288"/>
      <c r="IMB288"/>
      <c r="IMC288"/>
      <c r="IMD288"/>
      <c r="IME288"/>
      <c r="IMF288"/>
      <c r="IMG288"/>
      <c r="IMH288"/>
      <c r="IMI288"/>
      <c r="IMJ288"/>
      <c r="IMK288"/>
      <c r="IML288"/>
      <c r="IMM288"/>
      <c r="IMN288"/>
      <c r="IMO288"/>
      <c r="IMP288"/>
      <c r="IMQ288"/>
      <c r="IMR288"/>
      <c r="IMS288"/>
      <c r="IMT288"/>
      <c r="IMU288"/>
      <c r="IMV288"/>
      <c r="IMW288"/>
      <c r="IMX288"/>
      <c r="IMY288"/>
      <c r="IMZ288"/>
      <c r="INA288"/>
      <c r="INB288"/>
      <c r="INC288"/>
      <c r="IND288"/>
      <c r="INE288"/>
      <c r="INF288"/>
      <c r="ING288"/>
      <c r="INH288"/>
      <c r="INI288"/>
      <c r="INJ288"/>
      <c r="INK288"/>
      <c r="INL288"/>
      <c r="INM288"/>
      <c r="INN288"/>
      <c r="INO288"/>
      <c r="INP288"/>
      <c r="INQ288"/>
      <c r="INR288"/>
      <c r="INS288"/>
      <c r="INT288"/>
      <c r="INU288"/>
      <c r="INV288"/>
      <c r="INW288"/>
      <c r="INX288"/>
      <c r="INY288"/>
      <c r="INZ288"/>
      <c r="IOA288"/>
      <c r="IOB288"/>
      <c r="IOC288"/>
      <c r="IOD288"/>
      <c r="IOE288"/>
      <c r="IOF288"/>
      <c r="IOG288"/>
      <c r="IOH288"/>
      <c r="IOI288"/>
      <c r="IOJ288"/>
      <c r="IOK288"/>
      <c r="IOL288"/>
      <c r="IOM288"/>
      <c r="ION288"/>
      <c r="IOO288"/>
      <c r="IOP288"/>
      <c r="IOQ288"/>
      <c r="IOR288"/>
      <c r="IOS288"/>
      <c r="IOT288"/>
      <c r="IOU288"/>
      <c r="IOV288"/>
      <c r="IOW288"/>
      <c r="IOX288"/>
      <c r="IOY288"/>
      <c r="IOZ288"/>
      <c r="IPA288"/>
      <c r="IPB288"/>
      <c r="IPC288"/>
      <c r="IPD288"/>
      <c r="IPE288"/>
      <c r="IPF288"/>
      <c r="IPG288"/>
      <c r="IPH288"/>
      <c r="IPI288"/>
      <c r="IPJ288"/>
      <c r="IPK288"/>
      <c r="IPL288"/>
      <c r="IPM288"/>
      <c r="IPN288"/>
      <c r="IPO288"/>
      <c r="IPP288"/>
      <c r="IPQ288"/>
      <c r="IPR288"/>
      <c r="IPS288"/>
      <c r="IPT288"/>
      <c r="IPU288"/>
      <c r="IPV288"/>
      <c r="IPW288"/>
      <c r="IPX288"/>
      <c r="IPY288"/>
      <c r="IPZ288"/>
      <c r="IQA288"/>
      <c r="IQB288"/>
      <c r="IQC288"/>
      <c r="IQD288"/>
      <c r="IQE288"/>
      <c r="IQF288"/>
      <c r="IQG288"/>
      <c r="IQH288"/>
      <c r="IQI288"/>
      <c r="IQJ288"/>
      <c r="IQK288"/>
      <c r="IQL288"/>
      <c r="IQM288"/>
      <c r="IQN288"/>
      <c r="IQO288"/>
      <c r="IQP288"/>
      <c r="IQQ288"/>
      <c r="IQR288"/>
      <c r="IQS288"/>
      <c r="IQT288"/>
      <c r="IQU288"/>
      <c r="IQV288"/>
      <c r="IQW288"/>
      <c r="IQX288"/>
      <c r="IQY288"/>
      <c r="IQZ288"/>
      <c r="IRA288"/>
      <c r="IRB288"/>
      <c r="IRC288"/>
      <c r="IRD288"/>
      <c r="IRE288"/>
      <c r="IRF288"/>
      <c r="IRG288"/>
      <c r="IRH288"/>
      <c r="IRI288"/>
      <c r="IRJ288"/>
      <c r="IRK288"/>
      <c r="IRL288"/>
      <c r="IRM288"/>
      <c r="IRN288"/>
      <c r="IRO288"/>
      <c r="IRP288"/>
      <c r="IRQ288"/>
      <c r="IRR288"/>
      <c r="IRS288"/>
      <c r="IRT288"/>
      <c r="IRU288"/>
      <c r="IRV288"/>
      <c r="IRW288"/>
      <c r="IRX288"/>
      <c r="IRY288"/>
      <c r="IRZ288"/>
      <c r="ISA288"/>
      <c r="ISB288"/>
      <c r="ISC288"/>
      <c r="ISD288"/>
      <c r="ISE288"/>
      <c r="ISF288"/>
      <c r="ISG288"/>
      <c r="ISH288"/>
      <c r="ISI288"/>
      <c r="ISJ288"/>
      <c r="ISK288"/>
      <c r="ISL288"/>
      <c r="ISM288"/>
      <c r="ISN288"/>
      <c r="ISO288"/>
      <c r="ISP288"/>
      <c r="ISQ288"/>
      <c r="ISR288"/>
      <c r="ISS288"/>
      <c r="IST288"/>
      <c r="ISU288"/>
      <c r="ISV288"/>
      <c r="ISW288"/>
      <c r="ISX288"/>
      <c r="ISY288"/>
      <c r="ISZ288"/>
      <c r="ITA288"/>
      <c r="ITB288"/>
      <c r="ITC288"/>
      <c r="ITD288"/>
      <c r="ITE288"/>
      <c r="ITF288"/>
      <c r="ITG288"/>
      <c r="ITH288"/>
      <c r="ITI288"/>
      <c r="ITJ288"/>
      <c r="ITK288"/>
      <c r="ITL288"/>
      <c r="ITM288"/>
      <c r="ITN288"/>
      <c r="ITO288"/>
      <c r="ITP288"/>
      <c r="ITQ288"/>
      <c r="ITR288"/>
      <c r="ITS288"/>
      <c r="ITT288"/>
      <c r="ITU288"/>
      <c r="ITV288"/>
      <c r="ITW288"/>
      <c r="ITX288"/>
      <c r="ITY288"/>
      <c r="ITZ288"/>
      <c r="IUA288"/>
      <c r="IUB288"/>
      <c r="IUC288"/>
      <c r="IUD288"/>
      <c r="IUE288"/>
      <c r="IUF288"/>
      <c r="IUG288"/>
      <c r="IUH288"/>
      <c r="IUI288"/>
      <c r="IUJ288"/>
      <c r="IUK288"/>
      <c r="IUL288"/>
      <c r="IUM288"/>
      <c r="IUN288"/>
      <c r="IUO288"/>
      <c r="IUP288"/>
      <c r="IUQ288"/>
      <c r="IUR288"/>
      <c r="IUS288"/>
      <c r="IUT288"/>
      <c r="IUU288"/>
      <c r="IUV288"/>
      <c r="IUW288"/>
      <c r="IUX288"/>
      <c r="IUY288"/>
      <c r="IUZ288"/>
      <c r="IVA288"/>
      <c r="IVB288"/>
      <c r="IVC288"/>
      <c r="IVD288"/>
      <c r="IVE288"/>
      <c r="IVF288"/>
      <c r="IVG288"/>
      <c r="IVH288"/>
      <c r="IVI288"/>
      <c r="IVJ288"/>
      <c r="IVK288"/>
      <c r="IVL288"/>
      <c r="IVM288"/>
      <c r="IVN288"/>
      <c r="IVO288"/>
      <c r="IVP288"/>
      <c r="IVQ288"/>
      <c r="IVR288"/>
      <c r="IVS288"/>
      <c r="IVT288"/>
      <c r="IVU288"/>
      <c r="IVV288"/>
      <c r="IVW288"/>
      <c r="IVX288"/>
      <c r="IVY288"/>
      <c r="IVZ288"/>
      <c r="IWA288"/>
      <c r="IWB288"/>
      <c r="IWC288"/>
      <c r="IWD288"/>
      <c r="IWE288"/>
      <c r="IWF288"/>
      <c r="IWG288"/>
      <c r="IWH288"/>
      <c r="IWI288"/>
      <c r="IWJ288"/>
      <c r="IWK288"/>
      <c r="IWL288"/>
      <c r="IWM288"/>
      <c r="IWN288"/>
      <c r="IWO288"/>
      <c r="IWP288"/>
      <c r="IWQ288"/>
      <c r="IWR288"/>
      <c r="IWS288"/>
      <c r="IWT288"/>
      <c r="IWU288"/>
      <c r="IWV288"/>
      <c r="IWW288"/>
      <c r="IWX288"/>
      <c r="IWY288"/>
      <c r="IWZ288"/>
      <c r="IXA288"/>
      <c r="IXB288"/>
      <c r="IXC288"/>
      <c r="IXD288"/>
      <c r="IXE288"/>
      <c r="IXF288"/>
      <c r="IXG288"/>
      <c r="IXH288"/>
      <c r="IXI288"/>
      <c r="IXJ288"/>
      <c r="IXK288"/>
      <c r="IXL288"/>
      <c r="IXM288"/>
      <c r="IXN288"/>
      <c r="IXO288"/>
      <c r="IXP288"/>
      <c r="IXQ288"/>
      <c r="IXR288"/>
      <c r="IXS288"/>
      <c r="IXT288"/>
      <c r="IXU288"/>
      <c r="IXV288"/>
      <c r="IXW288"/>
      <c r="IXX288"/>
      <c r="IXY288"/>
      <c r="IXZ288"/>
      <c r="IYA288"/>
      <c r="IYB288"/>
      <c r="IYC288"/>
      <c r="IYD288"/>
      <c r="IYE288"/>
      <c r="IYF288"/>
      <c r="IYG288"/>
      <c r="IYH288"/>
      <c r="IYI288"/>
      <c r="IYJ288"/>
      <c r="IYK288"/>
      <c r="IYL288"/>
      <c r="IYM288"/>
      <c r="IYN288"/>
      <c r="IYO288"/>
      <c r="IYP288"/>
      <c r="IYQ288"/>
      <c r="IYR288"/>
      <c r="IYS288"/>
      <c r="IYT288"/>
      <c r="IYU288"/>
      <c r="IYV288"/>
      <c r="IYW288"/>
      <c r="IYX288"/>
      <c r="IYY288"/>
      <c r="IYZ288"/>
      <c r="IZA288"/>
      <c r="IZB288"/>
      <c r="IZC288"/>
      <c r="IZD288"/>
      <c r="IZE288"/>
      <c r="IZF288"/>
      <c r="IZG288"/>
      <c r="IZH288"/>
      <c r="IZI288"/>
      <c r="IZJ288"/>
      <c r="IZK288"/>
      <c r="IZL288"/>
      <c r="IZM288"/>
      <c r="IZN288"/>
      <c r="IZO288"/>
      <c r="IZP288"/>
      <c r="IZQ288"/>
      <c r="IZR288"/>
      <c r="IZS288"/>
      <c r="IZT288"/>
      <c r="IZU288"/>
      <c r="IZV288"/>
      <c r="IZW288"/>
      <c r="IZX288"/>
      <c r="IZY288"/>
      <c r="IZZ288"/>
      <c r="JAA288"/>
      <c r="JAB288"/>
      <c r="JAC288"/>
      <c r="JAD288"/>
      <c r="JAE288"/>
      <c r="JAF288"/>
      <c r="JAG288"/>
      <c r="JAH288"/>
      <c r="JAI288"/>
      <c r="JAJ288"/>
      <c r="JAK288"/>
      <c r="JAL288"/>
      <c r="JAM288"/>
      <c r="JAN288"/>
      <c r="JAO288"/>
      <c r="JAP288"/>
      <c r="JAQ288"/>
      <c r="JAR288"/>
      <c r="JAS288"/>
      <c r="JAT288"/>
      <c r="JAU288"/>
      <c r="JAV288"/>
      <c r="JAW288"/>
      <c r="JAX288"/>
      <c r="JAY288"/>
      <c r="JAZ288"/>
      <c r="JBA288"/>
      <c r="JBB288"/>
      <c r="JBC288"/>
      <c r="JBD288"/>
      <c r="JBE288"/>
      <c r="JBF288"/>
      <c r="JBG288"/>
      <c r="JBH288"/>
      <c r="JBI288"/>
      <c r="JBJ288"/>
      <c r="JBK288"/>
      <c r="JBL288"/>
      <c r="JBM288"/>
      <c r="JBN288"/>
      <c r="JBO288"/>
      <c r="JBP288"/>
      <c r="JBQ288"/>
      <c r="JBR288"/>
      <c r="JBS288"/>
      <c r="JBT288"/>
      <c r="JBU288"/>
      <c r="JBV288"/>
      <c r="JBW288"/>
      <c r="JBX288"/>
      <c r="JBY288"/>
      <c r="JBZ288"/>
      <c r="JCA288"/>
      <c r="JCB288"/>
      <c r="JCC288"/>
      <c r="JCD288"/>
      <c r="JCE288"/>
      <c r="JCF288"/>
      <c r="JCG288"/>
      <c r="JCH288"/>
      <c r="JCI288"/>
      <c r="JCJ288"/>
      <c r="JCK288"/>
      <c r="JCL288"/>
      <c r="JCM288"/>
      <c r="JCN288"/>
      <c r="JCO288"/>
      <c r="JCP288"/>
      <c r="JCQ288"/>
      <c r="JCR288"/>
      <c r="JCS288"/>
      <c r="JCT288"/>
      <c r="JCU288"/>
      <c r="JCV288"/>
      <c r="JCW288"/>
      <c r="JCX288"/>
      <c r="JCY288"/>
      <c r="JCZ288"/>
      <c r="JDA288"/>
      <c r="JDB288"/>
      <c r="JDC288"/>
      <c r="JDD288"/>
      <c r="JDE288"/>
      <c r="JDF288"/>
      <c r="JDG288"/>
      <c r="JDH288"/>
      <c r="JDI288"/>
      <c r="JDJ288"/>
      <c r="JDK288"/>
      <c r="JDL288"/>
      <c r="JDM288"/>
      <c r="JDN288"/>
      <c r="JDO288"/>
      <c r="JDP288"/>
      <c r="JDQ288"/>
      <c r="JDR288"/>
      <c r="JDS288"/>
      <c r="JDT288"/>
      <c r="JDU288"/>
      <c r="JDV288"/>
      <c r="JDW288"/>
      <c r="JDX288"/>
      <c r="JDY288"/>
      <c r="JDZ288"/>
      <c r="JEA288"/>
      <c r="JEB288"/>
      <c r="JEC288"/>
      <c r="JED288"/>
      <c r="JEE288"/>
      <c r="JEF288"/>
      <c r="JEG288"/>
      <c r="JEH288"/>
      <c r="JEI288"/>
      <c r="JEJ288"/>
      <c r="JEK288"/>
      <c r="JEL288"/>
      <c r="JEM288"/>
      <c r="JEN288"/>
      <c r="JEO288"/>
      <c r="JEP288"/>
      <c r="JEQ288"/>
      <c r="JER288"/>
      <c r="JES288"/>
      <c r="JET288"/>
      <c r="JEU288"/>
      <c r="JEV288"/>
      <c r="JEW288"/>
      <c r="JEX288"/>
      <c r="JEY288"/>
      <c r="JEZ288"/>
      <c r="JFA288"/>
      <c r="JFB288"/>
      <c r="JFC288"/>
      <c r="JFD288"/>
      <c r="JFE288"/>
      <c r="JFF288"/>
      <c r="JFG288"/>
      <c r="JFH288"/>
      <c r="JFI288"/>
      <c r="JFJ288"/>
      <c r="JFK288"/>
      <c r="JFL288"/>
      <c r="JFM288"/>
      <c r="JFN288"/>
      <c r="JFO288"/>
      <c r="JFP288"/>
      <c r="JFQ288"/>
      <c r="JFR288"/>
      <c r="JFS288"/>
      <c r="JFT288"/>
      <c r="JFU288"/>
      <c r="JFV288"/>
      <c r="JFW288"/>
      <c r="JFX288"/>
      <c r="JFY288"/>
      <c r="JFZ288"/>
      <c r="JGA288"/>
      <c r="JGB288"/>
      <c r="JGC288"/>
      <c r="JGD288"/>
      <c r="JGE288"/>
      <c r="JGF288"/>
      <c r="JGG288"/>
      <c r="JGH288"/>
      <c r="JGI288"/>
      <c r="JGJ288"/>
      <c r="JGK288"/>
      <c r="JGL288"/>
      <c r="JGM288"/>
      <c r="JGN288"/>
      <c r="JGO288"/>
      <c r="JGP288"/>
      <c r="JGQ288"/>
      <c r="JGR288"/>
      <c r="JGS288"/>
      <c r="JGT288"/>
      <c r="JGU288"/>
      <c r="JGV288"/>
      <c r="JGW288"/>
      <c r="JGX288"/>
      <c r="JGY288"/>
      <c r="JGZ288"/>
      <c r="JHA288"/>
      <c r="JHB288"/>
      <c r="JHC288"/>
      <c r="JHD288"/>
      <c r="JHE288"/>
      <c r="JHF288"/>
      <c r="JHG288"/>
      <c r="JHH288"/>
      <c r="JHI288"/>
      <c r="JHJ288"/>
      <c r="JHK288"/>
      <c r="JHL288"/>
      <c r="JHM288"/>
      <c r="JHN288"/>
      <c r="JHO288"/>
      <c r="JHP288"/>
      <c r="JHQ288"/>
      <c r="JHR288"/>
      <c r="JHS288"/>
      <c r="JHT288"/>
      <c r="JHU288"/>
      <c r="JHV288"/>
      <c r="JHW288"/>
      <c r="JHX288"/>
      <c r="JHY288"/>
      <c r="JHZ288"/>
      <c r="JIA288"/>
      <c r="JIB288"/>
      <c r="JIC288"/>
      <c r="JID288"/>
      <c r="JIE288"/>
      <c r="JIF288"/>
      <c r="JIG288"/>
      <c r="JIH288"/>
      <c r="JII288"/>
      <c r="JIJ288"/>
      <c r="JIK288"/>
      <c r="JIL288"/>
      <c r="JIM288"/>
      <c r="JIN288"/>
      <c r="JIO288"/>
      <c r="JIP288"/>
      <c r="JIQ288"/>
      <c r="JIR288"/>
      <c r="JIS288"/>
      <c r="JIT288"/>
      <c r="JIU288"/>
      <c r="JIV288"/>
      <c r="JIW288"/>
      <c r="JIX288"/>
      <c r="JIY288"/>
      <c r="JIZ288"/>
      <c r="JJA288"/>
      <c r="JJB288"/>
      <c r="JJC288"/>
      <c r="JJD288"/>
      <c r="JJE288"/>
      <c r="JJF288"/>
      <c r="JJG288"/>
      <c r="JJH288"/>
      <c r="JJI288"/>
      <c r="JJJ288"/>
      <c r="JJK288"/>
      <c r="JJL288"/>
      <c r="JJM288"/>
      <c r="JJN288"/>
      <c r="JJO288"/>
      <c r="JJP288"/>
      <c r="JJQ288"/>
      <c r="JJR288"/>
      <c r="JJS288"/>
      <c r="JJT288"/>
      <c r="JJU288"/>
      <c r="JJV288"/>
      <c r="JJW288"/>
      <c r="JJX288"/>
      <c r="JJY288"/>
      <c r="JJZ288"/>
      <c r="JKA288"/>
      <c r="JKB288"/>
      <c r="JKC288"/>
      <c r="JKD288"/>
      <c r="JKE288"/>
      <c r="JKF288"/>
      <c r="JKG288"/>
      <c r="JKH288"/>
      <c r="JKI288"/>
      <c r="JKJ288"/>
      <c r="JKK288"/>
      <c r="JKL288"/>
      <c r="JKM288"/>
      <c r="JKN288"/>
      <c r="JKO288"/>
      <c r="JKP288"/>
      <c r="JKQ288"/>
      <c r="JKR288"/>
      <c r="JKS288"/>
      <c r="JKT288"/>
      <c r="JKU288"/>
      <c r="JKV288"/>
      <c r="JKW288"/>
      <c r="JKX288"/>
      <c r="JKY288"/>
      <c r="JKZ288"/>
      <c r="JLA288"/>
      <c r="JLB288"/>
      <c r="JLC288"/>
      <c r="JLD288"/>
      <c r="JLE288"/>
      <c r="JLF288"/>
      <c r="JLG288"/>
      <c r="JLH288"/>
      <c r="JLI288"/>
      <c r="JLJ288"/>
      <c r="JLK288"/>
      <c r="JLL288"/>
      <c r="JLM288"/>
      <c r="JLN288"/>
      <c r="JLO288"/>
      <c r="JLP288"/>
      <c r="JLQ288"/>
      <c r="JLR288"/>
      <c r="JLS288"/>
      <c r="JLT288"/>
      <c r="JLU288"/>
      <c r="JLV288"/>
      <c r="JLW288"/>
      <c r="JLX288"/>
      <c r="JLY288"/>
      <c r="JLZ288"/>
      <c r="JMA288"/>
      <c r="JMB288"/>
      <c r="JMC288"/>
      <c r="JMD288"/>
      <c r="JME288"/>
      <c r="JMF288"/>
      <c r="JMG288"/>
      <c r="JMH288"/>
      <c r="JMI288"/>
      <c r="JMJ288"/>
      <c r="JMK288"/>
      <c r="JML288"/>
      <c r="JMM288"/>
      <c r="JMN288"/>
      <c r="JMO288"/>
      <c r="JMP288"/>
      <c r="JMQ288"/>
      <c r="JMR288"/>
      <c r="JMS288"/>
      <c r="JMT288"/>
      <c r="JMU288"/>
      <c r="JMV288"/>
      <c r="JMW288"/>
      <c r="JMX288"/>
      <c r="JMY288"/>
      <c r="JMZ288"/>
      <c r="JNA288"/>
      <c r="JNB288"/>
      <c r="JNC288"/>
      <c r="JND288"/>
      <c r="JNE288"/>
      <c r="JNF288"/>
      <c r="JNG288"/>
      <c r="JNH288"/>
      <c r="JNI288"/>
      <c r="JNJ288"/>
      <c r="JNK288"/>
      <c r="JNL288"/>
      <c r="JNM288"/>
      <c r="JNN288"/>
      <c r="JNO288"/>
      <c r="JNP288"/>
      <c r="JNQ288"/>
      <c r="JNR288"/>
      <c r="JNS288"/>
      <c r="JNT288"/>
      <c r="JNU288"/>
      <c r="JNV288"/>
      <c r="JNW288"/>
      <c r="JNX288"/>
      <c r="JNY288"/>
      <c r="JNZ288"/>
      <c r="JOA288"/>
      <c r="JOB288"/>
      <c r="JOC288"/>
      <c r="JOD288"/>
      <c r="JOE288"/>
      <c r="JOF288"/>
      <c r="JOG288"/>
      <c r="JOH288"/>
      <c r="JOI288"/>
      <c r="JOJ288"/>
      <c r="JOK288"/>
      <c r="JOL288"/>
      <c r="JOM288"/>
      <c r="JON288"/>
      <c r="JOO288"/>
      <c r="JOP288"/>
      <c r="JOQ288"/>
      <c r="JOR288"/>
      <c r="JOS288"/>
      <c r="JOT288"/>
      <c r="JOU288"/>
      <c r="JOV288"/>
      <c r="JOW288"/>
      <c r="JOX288"/>
      <c r="JOY288"/>
      <c r="JOZ288"/>
      <c r="JPA288"/>
      <c r="JPB288"/>
      <c r="JPC288"/>
      <c r="JPD288"/>
      <c r="JPE288"/>
      <c r="JPF288"/>
      <c r="JPG288"/>
      <c r="JPH288"/>
      <c r="JPI288"/>
      <c r="JPJ288"/>
      <c r="JPK288"/>
      <c r="JPL288"/>
      <c r="JPM288"/>
      <c r="JPN288"/>
      <c r="JPO288"/>
      <c r="JPP288"/>
      <c r="JPQ288"/>
      <c r="JPR288"/>
      <c r="JPS288"/>
      <c r="JPT288"/>
      <c r="JPU288"/>
      <c r="JPV288"/>
      <c r="JPW288"/>
      <c r="JPX288"/>
      <c r="JPY288"/>
      <c r="JPZ288"/>
      <c r="JQA288"/>
      <c r="JQB288"/>
      <c r="JQC288"/>
      <c r="JQD288"/>
      <c r="JQE288"/>
      <c r="JQF288"/>
      <c r="JQG288"/>
      <c r="JQH288"/>
      <c r="JQI288"/>
      <c r="JQJ288"/>
      <c r="JQK288"/>
      <c r="JQL288"/>
      <c r="JQM288"/>
      <c r="JQN288"/>
      <c r="JQO288"/>
      <c r="JQP288"/>
      <c r="JQQ288"/>
      <c r="JQR288"/>
      <c r="JQS288"/>
      <c r="JQT288"/>
      <c r="JQU288"/>
      <c r="JQV288"/>
      <c r="JQW288"/>
      <c r="JQX288"/>
      <c r="JQY288"/>
      <c r="JQZ288"/>
      <c r="JRA288"/>
      <c r="JRB288"/>
      <c r="JRC288"/>
      <c r="JRD288"/>
      <c r="JRE288"/>
      <c r="JRF288"/>
      <c r="JRG288"/>
      <c r="JRH288"/>
      <c r="JRI288"/>
      <c r="JRJ288"/>
      <c r="JRK288"/>
      <c r="JRL288"/>
      <c r="JRM288"/>
      <c r="JRN288"/>
      <c r="JRO288"/>
      <c r="JRP288"/>
      <c r="JRQ288"/>
      <c r="JRR288"/>
      <c r="JRS288"/>
      <c r="JRT288"/>
      <c r="JRU288"/>
      <c r="JRV288"/>
      <c r="JRW288"/>
      <c r="JRX288"/>
      <c r="JRY288"/>
      <c r="JRZ288"/>
      <c r="JSA288"/>
      <c r="JSB288"/>
      <c r="JSC288"/>
      <c r="JSD288"/>
      <c r="JSE288"/>
      <c r="JSF288"/>
      <c r="JSG288"/>
      <c r="JSH288"/>
      <c r="JSI288"/>
      <c r="JSJ288"/>
      <c r="JSK288"/>
      <c r="JSL288"/>
      <c r="JSM288"/>
      <c r="JSN288"/>
      <c r="JSO288"/>
      <c r="JSP288"/>
      <c r="JSQ288"/>
      <c r="JSR288"/>
      <c r="JSS288"/>
      <c r="JST288"/>
      <c r="JSU288"/>
      <c r="JSV288"/>
      <c r="JSW288"/>
      <c r="JSX288"/>
      <c r="JSY288"/>
      <c r="JSZ288"/>
      <c r="JTA288"/>
      <c r="JTB288"/>
      <c r="JTC288"/>
      <c r="JTD288"/>
      <c r="JTE288"/>
      <c r="JTF288"/>
      <c r="JTG288"/>
      <c r="JTH288"/>
      <c r="JTI288"/>
      <c r="JTJ288"/>
      <c r="JTK288"/>
      <c r="JTL288"/>
      <c r="JTM288"/>
      <c r="JTN288"/>
      <c r="JTO288"/>
      <c r="JTP288"/>
      <c r="JTQ288"/>
      <c r="JTR288"/>
      <c r="JTS288"/>
      <c r="JTT288"/>
      <c r="JTU288"/>
      <c r="JTV288"/>
      <c r="JTW288"/>
      <c r="JTX288"/>
      <c r="JTY288"/>
      <c r="JTZ288"/>
      <c r="JUA288"/>
      <c r="JUB288"/>
      <c r="JUC288"/>
      <c r="JUD288"/>
      <c r="JUE288"/>
      <c r="JUF288"/>
      <c r="JUG288"/>
      <c r="JUH288"/>
      <c r="JUI288"/>
      <c r="JUJ288"/>
      <c r="JUK288"/>
      <c r="JUL288"/>
      <c r="JUM288"/>
      <c r="JUN288"/>
      <c r="JUO288"/>
      <c r="JUP288"/>
      <c r="JUQ288"/>
      <c r="JUR288"/>
      <c r="JUS288"/>
      <c r="JUT288"/>
      <c r="JUU288"/>
      <c r="JUV288"/>
      <c r="JUW288"/>
      <c r="JUX288"/>
      <c r="JUY288"/>
      <c r="JUZ288"/>
      <c r="JVA288"/>
      <c r="JVB288"/>
      <c r="JVC288"/>
      <c r="JVD288"/>
      <c r="JVE288"/>
      <c r="JVF288"/>
      <c r="JVG288"/>
      <c r="JVH288"/>
      <c r="JVI288"/>
      <c r="JVJ288"/>
      <c r="JVK288"/>
      <c r="JVL288"/>
      <c r="JVM288"/>
      <c r="JVN288"/>
      <c r="JVO288"/>
      <c r="JVP288"/>
      <c r="JVQ288"/>
      <c r="JVR288"/>
      <c r="JVS288"/>
      <c r="JVT288"/>
      <c r="JVU288"/>
      <c r="JVV288"/>
      <c r="JVW288"/>
      <c r="JVX288"/>
      <c r="JVY288"/>
      <c r="JVZ288"/>
      <c r="JWA288"/>
      <c r="JWB288"/>
      <c r="JWC288"/>
      <c r="JWD288"/>
      <c r="JWE288"/>
      <c r="JWF288"/>
      <c r="JWG288"/>
      <c r="JWH288"/>
      <c r="JWI288"/>
      <c r="JWJ288"/>
      <c r="JWK288"/>
      <c r="JWL288"/>
      <c r="JWM288"/>
      <c r="JWN288"/>
      <c r="JWO288"/>
      <c r="JWP288"/>
      <c r="JWQ288"/>
      <c r="JWR288"/>
      <c r="JWS288"/>
      <c r="JWT288"/>
      <c r="JWU288"/>
      <c r="JWV288"/>
      <c r="JWW288"/>
      <c r="JWX288"/>
      <c r="JWY288"/>
      <c r="JWZ288"/>
      <c r="JXA288"/>
      <c r="JXB288"/>
      <c r="JXC288"/>
      <c r="JXD288"/>
      <c r="JXE288"/>
      <c r="JXF288"/>
      <c r="JXG288"/>
      <c r="JXH288"/>
      <c r="JXI288"/>
      <c r="JXJ288"/>
      <c r="JXK288"/>
      <c r="JXL288"/>
      <c r="JXM288"/>
      <c r="JXN288"/>
      <c r="JXO288"/>
      <c r="JXP288"/>
      <c r="JXQ288"/>
      <c r="JXR288"/>
      <c r="JXS288"/>
      <c r="JXT288"/>
      <c r="JXU288"/>
      <c r="JXV288"/>
      <c r="JXW288"/>
      <c r="JXX288"/>
      <c r="JXY288"/>
      <c r="JXZ288"/>
      <c r="JYA288"/>
      <c r="JYB288"/>
      <c r="JYC288"/>
      <c r="JYD288"/>
      <c r="JYE288"/>
      <c r="JYF288"/>
      <c r="JYG288"/>
      <c r="JYH288"/>
      <c r="JYI288"/>
      <c r="JYJ288"/>
      <c r="JYK288"/>
      <c r="JYL288"/>
      <c r="JYM288"/>
      <c r="JYN288"/>
      <c r="JYO288"/>
      <c r="JYP288"/>
      <c r="JYQ288"/>
      <c r="JYR288"/>
      <c r="JYS288"/>
      <c r="JYT288"/>
      <c r="JYU288"/>
      <c r="JYV288"/>
      <c r="JYW288"/>
      <c r="JYX288"/>
      <c r="JYY288"/>
      <c r="JYZ288"/>
      <c r="JZA288"/>
      <c r="JZB288"/>
      <c r="JZC288"/>
      <c r="JZD288"/>
      <c r="JZE288"/>
      <c r="JZF288"/>
      <c r="JZG288"/>
      <c r="JZH288"/>
      <c r="JZI288"/>
      <c r="JZJ288"/>
      <c r="JZK288"/>
      <c r="JZL288"/>
      <c r="JZM288"/>
      <c r="JZN288"/>
      <c r="JZO288"/>
      <c r="JZP288"/>
      <c r="JZQ288"/>
      <c r="JZR288"/>
      <c r="JZS288"/>
      <c r="JZT288"/>
      <c r="JZU288"/>
      <c r="JZV288"/>
      <c r="JZW288"/>
      <c r="JZX288"/>
      <c r="JZY288"/>
      <c r="JZZ288"/>
      <c r="KAA288"/>
      <c r="KAB288"/>
      <c r="KAC288"/>
      <c r="KAD288"/>
      <c r="KAE288"/>
      <c r="KAF288"/>
      <c r="KAG288"/>
      <c r="KAH288"/>
      <c r="KAI288"/>
      <c r="KAJ288"/>
      <c r="KAK288"/>
      <c r="KAL288"/>
      <c r="KAM288"/>
      <c r="KAN288"/>
      <c r="KAO288"/>
      <c r="KAP288"/>
      <c r="KAQ288"/>
      <c r="KAR288"/>
      <c r="KAS288"/>
      <c r="KAT288"/>
      <c r="KAU288"/>
      <c r="KAV288"/>
      <c r="KAW288"/>
      <c r="KAX288"/>
      <c r="KAY288"/>
      <c r="KAZ288"/>
      <c r="KBA288"/>
      <c r="KBB288"/>
      <c r="KBC288"/>
      <c r="KBD288"/>
      <c r="KBE288"/>
      <c r="KBF288"/>
      <c r="KBG288"/>
      <c r="KBH288"/>
      <c r="KBI288"/>
      <c r="KBJ288"/>
      <c r="KBK288"/>
      <c r="KBL288"/>
      <c r="KBM288"/>
      <c r="KBN288"/>
      <c r="KBO288"/>
      <c r="KBP288"/>
      <c r="KBQ288"/>
      <c r="KBR288"/>
      <c r="KBS288"/>
      <c r="KBT288"/>
      <c r="KBU288"/>
      <c r="KBV288"/>
      <c r="KBW288"/>
      <c r="KBX288"/>
      <c r="KBY288"/>
      <c r="KBZ288"/>
      <c r="KCA288"/>
      <c r="KCB288"/>
      <c r="KCC288"/>
      <c r="KCD288"/>
      <c r="KCE288"/>
      <c r="KCF288"/>
      <c r="KCG288"/>
      <c r="KCH288"/>
      <c r="KCI288"/>
      <c r="KCJ288"/>
      <c r="KCK288"/>
      <c r="KCL288"/>
      <c r="KCM288"/>
      <c r="KCN288"/>
      <c r="KCO288"/>
      <c r="KCP288"/>
      <c r="KCQ288"/>
      <c r="KCR288"/>
      <c r="KCS288"/>
      <c r="KCT288"/>
      <c r="KCU288"/>
      <c r="KCV288"/>
      <c r="KCW288"/>
      <c r="KCX288"/>
      <c r="KCY288"/>
      <c r="KCZ288"/>
      <c r="KDA288"/>
      <c r="KDB288"/>
      <c r="KDC288"/>
      <c r="KDD288"/>
      <c r="KDE288"/>
      <c r="KDF288"/>
      <c r="KDG288"/>
      <c r="KDH288"/>
      <c r="KDI288"/>
      <c r="KDJ288"/>
      <c r="KDK288"/>
      <c r="KDL288"/>
      <c r="KDM288"/>
      <c r="KDN288"/>
      <c r="KDO288"/>
      <c r="KDP288"/>
      <c r="KDQ288"/>
      <c r="KDR288"/>
      <c r="KDS288"/>
      <c r="KDT288"/>
      <c r="KDU288"/>
      <c r="KDV288"/>
      <c r="KDW288"/>
      <c r="KDX288"/>
      <c r="KDY288"/>
      <c r="KDZ288"/>
      <c r="KEA288"/>
      <c r="KEB288"/>
      <c r="KEC288"/>
      <c r="KED288"/>
      <c r="KEE288"/>
      <c r="KEF288"/>
      <c r="KEG288"/>
      <c r="KEH288"/>
      <c r="KEI288"/>
      <c r="KEJ288"/>
      <c r="KEK288"/>
      <c r="KEL288"/>
      <c r="KEM288"/>
      <c r="KEN288"/>
      <c r="KEO288"/>
      <c r="KEP288"/>
      <c r="KEQ288"/>
      <c r="KER288"/>
      <c r="KES288"/>
      <c r="KET288"/>
      <c r="KEU288"/>
      <c r="KEV288"/>
      <c r="KEW288"/>
      <c r="KEX288"/>
      <c r="KEY288"/>
      <c r="KEZ288"/>
      <c r="KFA288"/>
      <c r="KFB288"/>
      <c r="KFC288"/>
      <c r="KFD288"/>
      <c r="KFE288"/>
      <c r="KFF288"/>
      <c r="KFG288"/>
      <c r="KFH288"/>
      <c r="KFI288"/>
      <c r="KFJ288"/>
      <c r="KFK288"/>
      <c r="KFL288"/>
      <c r="KFM288"/>
      <c r="KFN288"/>
      <c r="KFO288"/>
      <c r="KFP288"/>
      <c r="KFQ288"/>
      <c r="KFR288"/>
      <c r="KFS288"/>
      <c r="KFT288"/>
      <c r="KFU288"/>
      <c r="KFV288"/>
      <c r="KFW288"/>
      <c r="KFX288"/>
      <c r="KFY288"/>
      <c r="KFZ288"/>
      <c r="KGA288"/>
      <c r="KGB288"/>
      <c r="KGC288"/>
      <c r="KGD288"/>
      <c r="KGE288"/>
      <c r="KGF288"/>
      <c r="KGG288"/>
      <c r="KGH288"/>
      <c r="KGI288"/>
      <c r="KGJ288"/>
      <c r="KGK288"/>
      <c r="KGL288"/>
      <c r="KGM288"/>
      <c r="KGN288"/>
      <c r="KGO288"/>
      <c r="KGP288"/>
      <c r="KGQ288"/>
      <c r="KGR288"/>
      <c r="KGS288"/>
      <c r="KGT288"/>
      <c r="KGU288"/>
      <c r="KGV288"/>
      <c r="KGW288"/>
      <c r="KGX288"/>
      <c r="KGY288"/>
      <c r="KGZ288"/>
      <c r="KHA288"/>
      <c r="KHB288"/>
      <c r="KHC288"/>
      <c r="KHD288"/>
      <c r="KHE288"/>
      <c r="KHF288"/>
      <c r="KHG288"/>
      <c r="KHH288"/>
      <c r="KHI288"/>
      <c r="KHJ288"/>
      <c r="KHK288"/>
      <c r="KHL288"/>
      <c r="KHM288"/>
      <c r="KHN288"/>
      <c r="KHO288"/>
      <c r="KHP288"/>
      <c r="KHQ288"/>
      <c r="KHR288"/>
      <c r="KHS288"/>
      <c r="KHT288"/>
      <c r="KHU288"/>
      <c r="KHV288"/>
      <c r="KHW288"/>
      <c r="KHX288"/>
      <c r="KHY288"/>
      <c r="KHZ288"/>
      <c r="KIA288"/>
      <c r="KIB288"/>
      <c r="KIC288"/>
      <c r="KID288"/>
      <c r="KIE288"/>
      <c r="KIF288"/>
      <c r="KIG288"/>
      <c r="KIH288"/>
      <c r="KII288"/>
      <c r="KIJ288"/>
      <c r="KIK288"/>
      <c r="KIL288"/>
      <c r="KIM288"/>
      <c r="KIN288"/>
      <c r="KIO288"/>
      <c r="KIP288"/>
      <c r="KIQ288"/>
      <c r="KIR288"/>
      <c r="KIS288"/>
      <c r="KIT288"/>
      <c r="KIU288"/>
      <c r="KIV288"/>
      <c r="KIW288"/>
      <c r="KIX288"/>
      <c r="KIY288"/>
      <c r="KIZ288"/>
      <c r="KJA288"/>
      <c r="KJB288"/>
      <c r="KJC288"/>
      <c r="KJD288"/>
      <c r="KJE288"/>
      <c r="KJF288"/>
      <c r="KJG288"/>
      <c r="KJH288"/>
      <c r="KJI288"/>
      <c r="KJJ288"/>
      <c r="KJK288"/>
      <c r="KJL288"/>
      <c r="KJM288"/>
      <c r="KJN288"/>
      <c r="KJO288"/>
      <c r="KJP288"/>
      <c r="KJQ288"/>
      <c r="KJR288"/>
      <c r="KJS288"/>
      <c r="KJT288"/>
      <c r="KJU288"/>
      <c r="KJV288"/>
      <c r="KJW288"/>
      <c r="KJX288"/>
      <c r="KJY288"/>
      <c r="KJZ288"/>
      <c r="KKA288"/>
      <c r="KKB288"/>
      <c r="KKC288"/>
      <c r="KKD288"/>
      <c r="KKE288"/>
      <c r="KKF288"/>
      <c r="KKG288"/>
      <c r="KKH288"/>
      <c r="KKI288"/>
      <c r="KKJ288"/>
      <c r="KKK288"/>
      <c r="KKL288"/>
      <c r="KKM288"/>
      <c r="KKN288"/>
      <c r="KKO288"/>
      <c r="KKP288"/>
      <c r="KKQ288"/>
      <c r="KKR288"/>
      <c r="KKS288"/>
      <c r="KKT288"/>
      <c r="KKU288"/>
      <c r="KKV288"/>
      <c r="KKW288"/>
      <c r="KKX288"/>
      <c r="KKY288"/>
      <c r="KKZ288"/>
      <c r="KLA288"/>
      <c r="KLB288"/>
      <c r="KLC288"/>
      <c r="KLD288"/>
      <c r="KLE288"/>
      <c r="KLF288"/>
      <c r="KLG288"/>
      <c r="KLH288"/>
      <c r="KLI288"/>
      <c r="KLJ288"/>
      <c r="KLK288"/>
      <c r="KLL288"/>
      <c r="KLM288"/>
      <c r="KLN288"/>
      <c r="KLO288"/>
      <c r="KLP288"/>
      <c r="KLQ288"/>
      <c r="KLR288"/>
      <c r="KLS288"/>
      <c r="KLT288"/>
      <c r="KLU288"/>
      <c r="KLV288"/>
      <c r="KLW288"/>
      <c r="KLX288"/>
      <c r="KLY288"/>
      <c r="KLZ288"/>
      <c r="KMA288"/>
      <c r="KMB288"/>
      <c r="KMC288"/>
      <c r="KMD288"/>
      <c r="KME288"/>
      <c r="KMF288"/>
      <c r="KMG288"/>
      <c r="KMH288"/>
      <c r="KMI288"/>
      <c r="KMJ288"/>
      <c r="KMK288"/>
      <c r="KML288"/>
      <c r="KMM288"/>
      <c r="KMN288"/>
      <c r="KMO288"/>
      <c r="KMP288"/>
      <c r="KMQ288"/>
      <c r="KMR288"/>
      <c r="KMS288"/>
      <c r="KMT288"/>
      <c r="KMU288"/>
      <c r="KMV288"/>
      <c r="KMW288"/>
      <c r="KMX288"/>
      <c r="KMY288"/>
      <c r="KMZ288"/>
      <c r="KNA288"/>
      <c r="KNB288"/>
      <c r="KNC288"/>
      <c r="KND288"/>
      <c r="KNE288"/>
      <c r="KNF288"/>
      <c r="KNG288"/>
      <c r="KNH288"/>
      <c r="KNI288"/>
      <c r="KNJ288"/>
      <c r="KNK288"/>
      <c r="KNL288"/>
      <c r="KNM288"/>
      <c r="KNN288"/>
      <c r="KNO288"/>
      <c r="KNP288"/>
      <c r="KNQ288"/>
      <c r="KNR288"/>
      <c r="KNS288"/>
      <c r="KNT288"/>
      <c r="KNU288"/>
      <c r="KNV288"/>
      <c r="KNW288"/>
      <c r="KNX288"/>
      <c r="KNY288"/>
      <c r="KNZ288"/>
      <c r="KOA288"/>
      <c r="KOB288"/>
      <c r="KOC288"/>
      <c r="KOD288"/>
      <c r="KOE288"/>
      <c r="KOF288"/>
      <c r="KOG288"/>
      <c r="KOH288"/>
      <c r="KOI288"/>
      <c r="KOJ288"/>
      <c r="KOK288"/>
      <c r="KOL288"/>
      <c r="KOM288"/>
      <c r="KON288"/>
      <c r="KOO288"/>
      <c r="KOP288"/>
      <c r="KOQ288"/>
      <c r="KOR288"/>
      <c r="KOS288"/>
      <c r="KOT288"/>
      <c r="KOU288"/>
      <c r="KOV288"/>
      <c r="KOW288"/>
      <c r="KOX288"/>
      <c r="KOY288"/>
      <c r="KOZ288"/>
      <c r="KPA288"/>
      <c r="KPB288"/>
      <c r="KPC288"/>
      <c r="KPD288"/>
      <c r="KPE288"/>
      <c r="KPF288"/>
      <c r="KPG288"/>
      <c r="KPH288"/>
      <c r="KPI288"/>
      <c r="KPJ288"/>
      <c r="KPK288"/>
      <c r="KPL288"/>
      <c r="KPM288"/>
      <c r="KPN288"/>
      <c r="KPO288"/>
      <c r="KPP288"/>
      <c r="KPQ288"/>
      <c r="KPR288"/>
      <c r="KPS288"/>
      <c r="KPT288"/>
      <c r="KPU288"/>
      <c r="KPV288"/>
      <c r="KPW288"/>
      <c r="KPX288"/>
      <c r="KPY288"/>
      <c r="KPZ288"/>
      <c r="KQA288"/>
      <c r="KQB288"/>
      <c r="KQC288"/>
      <c r="KQD288"/>
      <c r="KQE288"/>
      <c r="KQF288"/>
      <c r="KQG288"/>
      <c r="KQH288"/>
      <c r="KQI288"/>
      <c r="KQJ288"/>
      <c r="KQK288"/>
      <c r="KQL288"/>
      <c r="KQM288"/>
      <c r="KQN288"/>
      <c r="KQO288"/>
      <c r="KQP288"/>
      <c r="KQQ288"/>
      <c r="KQR288"/>
      <c r="KQS288"/>
      <c r="KQT288"/>
      <c r="KQU288"/>
      <c r="KQV288"/>
      <c r="KQW288"/>
      <c r="KQX288"/>
      <c r="KQY288"/>
      <c r="KQZ288"/>
      <c r="KRA288"/>
      <c r="KRB288"/>
      <c r="KRC288"/>
      <c r="KRD288"/>
      <c r="KRE288"/>
      <c r="KRF288"/>
      <c r="KRG288"/>
      <c r="KRH288"/>
      <c r="KRI288"/>
      <c r="KRJ288"/>
      <c r="KRK288"/>
      <c r="KRL288"/>
      <c r="KRM288"/>
      <c r="KRN288"/>
      <c r="KRO288"/>
      <c r="KRP288"/>
      <c r="KRQ288"/>
      <c r="KRR288"/>
      <c r="KRS288"/>
      <c r="KRT288"/>
      <c r="KRU288"/>
      <c r="KRV288"/>
      <c r="KRW288"/>
      <c r="KRX288"/>
      <c r="KRY288"/>
      <c r="KRZ288"/>
      <c r="KSA288"/>
      <c r="KSB288"/>
      <c r="KSC288"/>
      <c r="KSD288"/>
      <c r="KSE288"/>
      <c r="KSF288"/>
      <c r="KSG288"/>
      <c r="KSH288"/>
      <c r="KSI288"/>
      <c r="KSJ288"/>
      <c r="KSK288"/>
      <c r="KSL288"/>
      <c r="KSM288"/>
      <c r="KSN288"/>
      <c r="KSO288"/>
      <c r="KSP288"/>
      <c r="KSQ288"/>
      <c r="KSR288"/>
      <c r="KSS288"/>
      <c r="KST288"/>
      <c r="KSU288"/>
      <c r="KSV288"/>
      <c r="KSW288"/>
      <c r="KSX288"/>
      <c r="KSY288"/>
      <c r="KSZ288"/>
      <c r="KTA288"/>
      <c r="KTB288"/>
      <c r="KTC288"/>
      <c r="KTD288"/>
      <c r="KTE288"/>
      <c r="KTF288"/>
      <c r="KTG288"/>
      <c r="KTH288"/>
      <c r="KTI288"/>
      <c r="KTJ288"/>
      <c r="KTK288"/>
      <c r="KTL288"/>
      <c r="KTM288"/>
      <c r="KTN288"/>
      <c r="KTO288"/>
      <c r="KTP288"/>
      <c r="KTQ288"/>
      <c r="KTR288"/>
      <c r="KTS288"/>
      <c r="KTT288"/>
      <c r="KTU288"/>
      <c r="KTV288"/>
      <c r="KTW288"/>
      <c r="KTX288"/>
      <c r="KTY288"/>
      <c r="KTZ288"/>
      <c r="KUA288"/>
      <c r="KUB288"/>
      <c r="KUC288"/>
      <c r="KUD288"/>
      <c r="KUE288"/>
      <c r="KUF288"/>
      <c r="KUG288"/>
      <c r="KUH288"/>
      <c r="KUI288"/>
      <c r="KUJ288"/>
      <c r="KUK288"/>
      <c r="KUL288"/>
      <c r="KUM288"/>
      <c r="KUN288"/>
      <c r="KUO288"/>
      <c r="KUP288"/>
      <c r="KUQ288"/>
      <c r="KUR288"/>
      <c r="KUS288"/>
      <c r="KUT288"/>
      <c r="KUU288"/>
      <c r="KUV288"/>
      <c r="KUW288"/>
      <c r="KUX288"/>
      <c r="KUY288"/>
      <c r="KUZ288"/>
      <c r="KVA288"/>
      <c r="KVB288"/>
      <c r="KVC288"/>
      <c r="KVD288"/>
      <c r="KVE288"/>
      <c r="KVF288"/>
      <c r="KVG288"/>
      <c r="KVH288"/>
      <c r="KVI288"/>
      <c r="KVJ288"/>
      <c r="KVK288"/>
      <c r="KVL288"/>
      <c r="KVM288"/>
      <c r="KVN288"/>
      <c r="KVO288"/>
      <c r="KVP288"/>
      <c r="KVQ288"/>
      <c r="KVR288"/>
      <c r="KVS288"/>
      <c r="KVT288"/>
      <c r="KVU288"/>
      <c r="KVV288"/>
      <c r="KVW288"/>
      <c r="KVX288"/>
      <c r="KVY288"/>
      <c r="KVZ288"/>
      <c r="KWA288"/>
      <c r="KWB288"/>
      <c r="KWC288"/>
      <c r="KWD288"/>
      <c r="KWE288"/>
      <c r="KWF288"/>
      <c r="KWG288"/>
      <c r="KWH288"/>
      <c r="KWI288"/>
      <c r="KWJ288"/>
      <c r="KWK288"/>
      <c r="KWL288"/>
      <c r="KWM288"/>
      <c r="KWN288"/>
      <c r="KWO288"/>
      <c r="KWP288"/>
      <c r="KWQ288"/>
      <c r="KWR288"/>
      <c r="KWS288"/>
      <c r="KWT288"/>
      <c r="KWU288"/>
      <c r="KWV288"/>
      <c r="KWW288"/>
      <c r="KWX288"/>
      <c r="KWY288"/>
      <c r="KWZ288"/>
      <c r="KXA288"/>
      <c r="KXB288"/>
      <c r="KXC288"/>
      <c r="KXD288"/>
      <c r="KXE288"/>
      <c r="KXF288"/>
      <c r="KXG288"/>
      <c r="KXH288"/>
      <c r="KXI288"/>
      <c r="KXJ288"/>
      <c r="KXK288"/>
      <c r="KXL288"/>
      <c r="KXM288"/>
      <c r="KXN288"/>
      <c r="KXO288"/>
      <c r="KXP288"/>
      <c r="KXQ288"/>
      <c r="KXR288"/>
      <c r="KXS288"/>
      <c r="KXT288"/>
      <c r="KXU288"/>
      <c r="KXV288"/>
      <c r="KXW288"/>
      <c r="KXX288"/>
      <c r="KXY288"/>
      <c r="KXZ288"/>
      <c r="KYA288"/>
      <c r="KYB288"/>
      <c r="KYC288"/>
      <c r="KYD288"/>
      <c r="KYE288"/>
      <c r="KYF288"/>
      <c r="KYG288"/>
      <c r="KYH288"/>
      <c r="KYI288"/>
      <c r="KYJ288"/>
      <c r="KYK288"/>
      <c r="KYL288"/>
      <c r="KYM288"/>
      <c r="KYN288"/>
      <c r="KYO288"/>
      <c r="KYP288"/>
      <c r="KYQ288"/>
      <c r="KYR288"/>
      <c r="KYS288"/>
      <c r="KYT288"/>
      <c r="KYU288"/>
      <c r="KYV288"/>
      <c r="KYW288"/>
      <c r="KYX288"/>
      <c r="KYY288"/>
      <c r="KYZ288"/>
      <c r="KZA288"/>
      <c r="KZB288"/>
      <c r="KZC288"/>
      <c r="KZD288"/>
      <c r="KZE288"/>
      <c r="KZF288"/>
      <c r="KZG288"/>
      <c r="KZH288"/>
      <c r="KZI288"/>
      <c r="KZJ288"/>
      <c r="KZK288"/>
      <c r="KZL288"/>
      <c r="KZM288"/>
      <c r="KZN288"/>
      <c r="KZO288"/>
      <c r="KZP288"/>
      <c r="KZQ288"/>
      <c r="KZR288"/>
      <c r="KZS288"/>
      <c r="KZT288"/>
      <c r="KZU288"/>
      <c r="KZV288"/>
      <c r="KZW288"/>
      <c r="KZX288"/>
      <c r="KZY288"/>
      <c r="KZZ288"/>
      <c r="LAA288"/>
      <c r="LAB288"/>
      <c r="LAC288"/>
      <c r="LAD288"/>
      <c r="LAE288"/>
      <c r="LAF288"/>
      <c r="LAG288"/>
      <c r="LAH288"/>
      <c r="LAI288"/>
      <c r="LAJ288"/>
      <c r="LAK288"/>
      <c r="LAL288"/>
      <c r="LAM288"/>
      <c r="LAN288"/>
      <c r="LAO288"/>
      <c r="LAP288"/>
      <c r="LAQ288"/>
      <c r="LAR288"/>
      <c r="LAS288"/>
      <c r="LAT288"/>
      <c r="LAU288"/>
      <c r="LAV288"/>
      <c r="LAW288"/>
      <c r="LAX288"/>
      <c r="LAY288"/>
      <c r="LAZ288"/>
      <c r="LBA288"/>
      <c r="LBB288"/>
      <c r="LBC288"/>
      <c r="LBD288"/>
      <c r="LBE288"/>
      <c r="LBF288"/>
      <c r="LBG288"/>
      <c r="LBH288"/>
      <c r="LBI288"/>
      <c r="LBJ288"/>
      <c r="LBK288"/>
      <c r="LBL288"/>
      <c r="LBM288"/>
      <c r="LBN288"/>
      <c r="LBO288"/>
      <c r="LBP288"/>
      <c r="LBQ288"/>
      <c r="LBR288"/>
      <c r="LBS288"/>
      <c r="LBT288"/>
      <c r="LBU288"/>
      <c r="LBV288"/>
      <c r="LBW288"/>
      <c r="LBX288"/>
      <c r="LBY288"/>
      <c r="LBZ288"/>
      <c r="LCA288"/>
      <c r="LCB288"/>
      <c r="LCC288"/>
      <c r="LCD288"/>
      <c r="LCE288"/>
      <c r="LCF288"/>
      <c r="LCG288"/>
      <c r="LCH288"/>
      <c r="LCI288"/>
      <c r="LCJ288"/>
      <c r="LCK288"/>
      <c r="LCL288"/>
      <c r="LCM288"/>
      <c r="LCN288"/>
      <c r="LCO288"/>
      <c r="LCP288"/>
      <c r="LCQ288"/>
      <c r="LCR288"/>
      <c r="LCS288"/>
      <c r="LCT288"/>
      <c r="LCU288"/>
      <c r="LCV288"/>
      <c r="LCW288"/>
      <c r="LCX288"/>
      <c r="LCY288"/>
      <c r="LCZ288"/>
      <c r="LDA288"/>
      <c r="LDB288"/>
      <c r="LDC288"/>
      <c r="LDD288"/>
      <c r="LDE288"/>
      <c r="LDF288"/>
      <c r="LDG288"/>
      <c r="LDH288"/>
      <c r="LDI288"/>
      <c r="LDJ288"/>
      <c r="LDK288"/>
      <c r="LDL288"/>
      <c r="LDM288"/>
      <c r="LDN288"/>
      <c r="LDO288"/>
      <c r="LDP288"/>
      <c r="LDQ288"/>
      <c r="LDR288"/>
      <c r="LDS288"/>
      <c r="LDT288"/>
      <c r="LDU288"/>
      <c r="LDV288"/>
      <c r="LDW288"/>
      <c r="LDX288"/>
      <c r="LDY288"/>
      <c r="LDZ288"/>
      <c r="LEA288"/>
      <c r="LEB288"/>
      <c r="LEC288"/>
      <c r="LED288"/>
      <c r="LEE288"/>
      <c r="LEF288"/>
      <c r="LEG288"/>
      <c r="LEH288"/>
      <c r="LEI288"/>
      <c r="LEJ288"/>
      <c r="LEK288"/>
      <c r="LEL288"/>
      <c r="LEM288"/>
      <c r="LEN288"/>
      <c r="LEO288"/>
      <c r="LEP288"/>
      <c r="LEQ288"/>
      <c r="LER288"/>
      <c r="LES288"/>
      <c r="LET288"/>
      <c r="LEU288"/>
      <c r="LEV288"/>
      <c r="LEW288"/>
      <c r="LEX288"/>
      <c r="LEY288"/>
      <c r="LEZ288"/>
      <c r="LFA288"/>
      <c r="LFB288"/>
      <c r="LFC288"/>
      <c r="LFD288"/>
      <c r="LFE288"/>
      <c r="LFF288"/>
      <c r="LFG288"/>
      <c r="LFH288"/>
      <c r="LFI288"/>
      <c r="LFJ288"/>
      <c r="LFK288"/>
      <c r="LFL288"/>
      <c r="LFM288"/>
      <c r="LFN288"/>
      <c r="LFO288"/>
      <c r="LFP288"/>
      <c r="LFQ288"/>
      <c r="LFR288"/>
      <c r="LFS288"/>
      <c r="LFT288"/>
      <c r="LFU288"/>
      <c r="LFV288"/>
      <c r="LFW288"/>
      <c r="LFX288"/>
      <c r="LFY288"/>
      <c r="LFZ288"/>
      <c r="LGA288"/>
      <c r="LGB288"/>
      <c r="LGC288"/>
      <c r="LGD288"/>
      <c r="LGE288"/>
      <c r="LGF288"/>
      <c r="LGG288"/>
      <c r="LGH288"/>
      <c r="LGI288"/>
      <c r="LGJ288"/>
      <c r="LGK288"/>
      <c r="LGL288"/>
      <c r="LGM288"/>
      <c r="LGN288"/>
      <c r="LGO288"/>
      <c r="LGP288"/>
      <c r="LGQ288"/>
      <c r="LGR288"/>
      <c r="LGS288"/>
      <c r="LGT288"/>
      <c r="LGU288"/>
      <c r="LGV288"/>
      <c r="LGW288"/>
      <c r="LGX288"/>
      <c r="LGY288"/>
      <c r="LGZ288"/>
      <c r="LHA288"/>
      <c r="LHB288"/>
      <c r="LHC288"/>
      <c r="LHD288"/>
      <c r="LHE288"/>
      <c r="LHF288"/>
      <c r="LHG288"/>
      <c r="LHH288"/>
      <c r="LHI288"/>
      <c r="LHJ288"/>
      <c r="LHK288"/>
      <c r="LHL288"/>
      <c r="LHM288"/>
      <c r="LHN288"/>
      <c r="LHO288"/>
      <c r="LHP288"/>
      <c r="LHQ288"/>
      <c r="LHR288"/>
      <c r="LHS288"/>
      <c r="LHT288"/>
      <c r="LHU288"/>
      <c r="LHV288"/>
      <c r="LHW288"/>
      <c r="LHX288"/>
      <c r="LHY288"/>
      <c r="LHZ288"/>
      <c r="LIA288"/>
      <c r="LIB288"/>
      <c r="LIC288"/>
      <c r="LID288"/>
      <c r="LIE288"/>
      <c r="LIF288"/>
      <c r="LIG288"/>
      <c r="LIH288"/>
      <c r="LII288"/>
      <c r="LIJ288"/>
      <c r="LIK288"/>
      <c r="LIL288"/>
      <c r="LIM288"/>
      <c r="LIN288"/>
      <c r="LIO288"/>
      <c r="LIP288"/>
      <c r="LIQ288"/>
      <c r="LIR288"/>
      <c r="LIS288"/>
      <c r="LIT288"/>
      <c r="LIU288"/>
      <c r="LIV288"/>
      <c r="LIW288"/>
      <c r="LIX288"/>
      <c r="LIY288"/>
      <c r="LIZ288"/>
      <c r="LJA288"/>
      <c r="LJB288"/>
      <c r="LJC288"/>
      <c r="LJD288"/>
      <c r="LJE288"/>
      <c r="LJF288"/>
      <c r="LJG288"/>
      <c r="LJH288"/>
      <c r="LJI288"/>
      <c r="LJJ288"/>
      <c r="LJK288"/>
      <c r="LJL288"/>
      <c r="LJM288"/>
      <c r="LJN288"/>
      <c r="LJO288"/>
      <c r="LJP288"/>
      <c r="LJQ288"/>
      <c r="LJR288"/>
      <c r="LJS288"/>
      <c r="LJT288"/>
      <c r="LJU288"/>
      <c r="LJV288"/>
      <c r="LJW288"/>
      <c r="LJX288"/>
      <c r="LJY288"/>
      <c r="LJZ288"/>
      <c r="LKA288"/>
      <c r="LKB288"/>
      <c r="LKC288"/>
      <c r="LKD288"/>
      <c r="LKE288"/>
      <c r="LKF288"/>
      <c r="LKG288"/>
      <c r="LKH288"/>
      <c r="LKI288"/>
      <c r="LKJ288"/>
      <c r="LKK288"/>
      <c r="LKL288"/>
      <c r="LKM288"/>
      <c r="LKN288"/>
      <c r="LKO288"/>
      <c r="LKP288"/>
      <c r="LKQ288"/>
      <c r="LKR288"/>
      <c r="LKS288"/>
      <c r="LKT288"/>
      <c r="LKU288"/>
      <c r="LKV288"/>
      <c r="LKW288"/>
      <c r="LKX288"/>
      <c r="LKY288"/>
      <c r="LKZ288"/>
      <c r="LLA288"/>
      <c r="LLB288"/>
      <c r="LLC288"/>
      <c r="LLD288"/>
      <c r="LLE288"/>
      <c r="LLF288"/>
      <c r="LLG288"/>
      <c r="LLH288"/>
      <c r="LLI288"/>
      <c r="LLJ288"/>
      <c r="LLK288"/>
      <c r="LLL288"/>
      <c r="LLM288"/>
      <c r="LLN288"/>
      <c r="LLO288"/>
      <c r="LLP288"/>
      <c r="LLQ288"/>
      <c r="LLR288"/>
      <c r="LLS288"/>
      <c r="LLT288"/>
      <c r="LLU288"/>
      <c r="LLV288"/>
      <c r="LLW288"/>
      <c r="LLX288"/>
      <c r="LLY288"/>
      <c r="LLZ288"/>
      <c r="LMA288"/>
      <c r="LMB288"/>
      <c r="LMC288"/>
      <c r="LMD288"/>
      <c r="LME288"/>
      <c r="LMF288"/>
      <c r="LMG288"/>
      <c r="LMH288"/>
      <c r="LMI288"/>
      <c r="LMJ288"/>
      <c r="LMK288"/>
      <c r="LML288"/>
      <c r="LMM288"/>
      <c r="LMN288"/>
      <c r="LMO288"/>
      <c r="LMP288"/>
      <c r="LMQ288"/>
      <c r="LMR288"/>
      <c r="LMS288"/>
      <c r="LMT288"/>
      <c r="LMU288"/>
      <c r="LMV288"/>
      <c r="LMW288"/>
      <c r="LMX288"/>
      <c r="LMY288"/>
      <c r="LMZ288"/>
      <c r="LNA288"/>
      <c r="LNB288"/>
      <c r="LNC288"/>
      <c r="LND288"/>
      <c r="LNE288"/>
      <c r="LNF288"/>
      <c r="LNG288"/>
      <c r="LNH288"/>
      <c r="LNI288"/>
      <c r="LNJ288"/>
      <c r="LNK288"/>
      <c r="LNL288"/>
      <c r="LNM288"/>
      <c r="LNN288"/>
      <c r="LNO288"/>
      <c r="LNP288"/>
      <c r="LNQ288"/>
      <c r="LNR288"/>
      <c r="LNS288"/>
      <c r="LNT288"/>
      <c r="LNU288"/>
      <c r="LNV288"/>
      <c r="LNW288"/>
      <c r="LNX288"/>
      <c r="LNY288"/>
      <c r="LNZ288"/>
      <c r="LOA288"/>
      <c r="LOB288"/>
      <c r="LOC288"/>
      <c r="LOD288"/>
      <c r="LOE288"/>
      <c r="LOF288"/>
      <c r="LOG288"/>
      <c r="LOH288"/>
      <c r="LOI288"/>
      <c r="LOJ288"/>
      <c r="LOK288"/>
      <c r="LOL288"/>
      <c r="LOM288"/>
      <c r="LON288"/>
      <c r="LOO288"/>
      <c r="LOP288"/>
      <c r="LOQ288"/>
      <c r="LOR288"/>
      <c r="LOS288"/>
      <c r="LOT288"/>
      <c r="LOU288"/>
      <c r="LOV288"/>
      <c r="LOW288"/>
      <c r="LOX288"/>
      <c r="LOY288"/>
      <c r="LOZ288"/>
      <c r="LPA288"/>
      <c r="LPB288"/>
      <c r="LPC288"/>
      <c r="LPD288"/>
      <c r="LPE288"/>
      <c r="LPF288"/>
      <c r="LPG288"/>
      <c r="LPH288"/>
      <c r="LPI288"/>
      <c r="LPJ288"/>
      <c r="LPK288"/>
      <c r="LPL288"/>
      <c r="LPM288"/>
      <c r="LPN288"/>
      <c r="LPO288"/>
      <c r="LPP288"/>
      <c r="LPQ288"/>
      <c r="LPR288"/>
      <c r="LPS288"/>
      <c r="LPT288"/>
      <c r="LPU288"/>
      <c r="LPV288"/>
      <c r="LPW288"/>
      <c r="LPX288"/>
      <c r="LPY288"/>
      <c r="LPZ288"/>
      <c r="LQA288"/>
      <c r="LQB288"/>
      <c r="LQC288"/>
      <c r="LQD288"/>
      <c r="LQE288"/>
      <c r="LQF288"/>
      <c r="LQG288"/>
      <c r="LQH288"/>
      <c r="LQI288"/>
      <c r="LQJ288"/>
      <c r="LQK288"/>
      <c r="LQL288"/>
      <c r="LQM288"/>
      <c r="LQN288"/>
      <c r="LQO288"/>
      <c r="LQP288"/>
      <c r="LQQ288"/>
      <c r="LQR288"/>
      <c r="LQS288"/>
      <c r="LQT288"/>
      <c r="LQU288"/>
      <c r="LQV288"/>
      <c r="LQW288"/>
      <c r="LQX288"/>
      <c r="LQY288"/>
      <c r="LQZ288"/>
      <c r="LRA288"/>
      <c r="LRB288"/>
      <c r="LRC288"/>
      <c r="LRD288"/>
      <c r="LRE288"/>
      <c r="LRF288"/>
      <c r="LRG288"/>
      <c r="LRH288"/>
      <c r="LRI288"/>
      <c r="LRJ288"/>
      <c r="LRK288"/>
      <c r="LRL288"/>
      <c r="LRM288"/>
      <c r="LRN288"/>
      <c r="LRO288"/>
      <c r="LRP288"/>
      <c r="LRQ288"/>
      <c r="LRR288"/>
      <c r="LRS288"/>
      <c r="LRT288"/>
      <c r="LRU288"/>
      <c r="LRV288"/>
      <c r="LRW288"/>
      <c r="LRX288"/>
      <c r="LRY288"/>
      <c r="LRZ288"/>
      <c r="LSA288"/>
      <c r="LSB288"/>
      <c r="LSC288"/>
      <c r="LSD288"/>
      <c r="LSE288"/>
      <c r="LSF288"/>
      <c r="LSG288"/>
      <c r="LSH288"/>
      <c r="LSI288"/>
      <c r="LSJ288"/>
      <c r="LSK288"/>
      <c r="LSL288"/>
      <c r="LSM288"/>
      <c r="LSN288"/>
      <c r="LSO288"/>
      <c r="LSP288"/>
      <c r="LSQ288"/>
      <c r="LSR288"/>
      <c r="LSS288"/>
      <c r="LST288"/>
      <c r="LSU288"/>
      <c r="LSV288"/>
      <c r="LSW288"/>
      <c r="LSX288"/>
      <c r="LSY288"/>
      <c r="LSZ288"/>
      <c r="LTA288"/>
      <c r="LTB288"/>
      <c r="LTC288"/>
      <c r="LTD288"/>
      <c r="LTE288"/>
      <c r="LTF288"/>
      <c r="LTG288"/>
      <c r="LTH288"/>
      <c r="LTI288"/>
      <c r="LTJ288"/>
      <c r="LTK288"/>
      <c r="LTL288"/>
      <c r="LTM288"/>
      <c r="LTN288"/>
      <c r="LTO288"/>
      <c r="LTP288"/>
      <c r="LTQ288"/>
      <c r="LTR288"/>
      <c r="LTS288"/>
      <c r="LTT288"/>
      <c r="LTU288"/>
      <c r="LTV288"/>
      <c r="LTW288"/>
      <c r="LTX288"/>
      <c r="LTY288"/>
      <c r="LTZ288"/>
      <c r="LUA288"/>
      <c r="LUB288"/>
      <c r="LUC288"/>
      <c r="LUD288"/>
      <c r="LUE288"/>
      <c r="LUF288"/>
      <c r="LUG288"/>
      <c r="LUH288"/>
      <c r="LUI288"/>
      <c r="LUJ288"/>
      <c r="LUK288"/>
      <c r="LUL288"/>
      <c r="LUM288"/>
      <c r="LUN288"/>
      <c r="LUO288"/>
      <c r="LUP288"/>
      <c r="LUQ288"/>
      <c r="LUR288"/>
      <c r="LUS288"/>
      <c r="LUT288"/>
      <c r="LUU288"/>
      <c r="LUV288"/>
      <c r="LUW288"/>
      <c r="LUX288"/>
      <c r="LUY288"/>
      <c r="LUZ288"/>
      <c r="LVA288"/>
      <c r="LVB288"/>
      <c r="LVC288"/>
      <c r="LVD288"/>
      <c r="LVE288"/>
      <c r="LVF288"/>
      <c r="LVG288"/>
      <c r="LVH288"/>
      <c r="LVI288"/>
      <c r="LVJ288"/>
      <c r="LVK288"/>
      <c r="LVL288"/>
      <c r="LVM288"/>
      <c r="LVN288"/>
      <c r="LVO288"/>
      <c r="LVP288"/>
      <c r="LVQ288"/>
      <c r="LVR288"/>
      <c r="LVS288"/>
      <c r="LVT288"/>
      <c r="LVU288"/>
      <c r="LVV288"/>
      <c r="LVW288"/>
      <c r="LVX288"/>
      <c r="LVY288"/>
      <c r="LVZ288"/>
      <c r="LWA288"/>
      <c r="LWB288"/>
      <c r="LWC288"/>
      <c r="LWD288"/>
      <c r="LWE288"/>
      <c r="LWF288"/>
      <c r="LWG288"/>
      <c r="LWH288"/>
      <c r="LWI288"/>
      <c r="LWJ288"/>
      <c r="LWK288"/>
      <c r="LWL288"/>
      <c r="LWM288"/>
      <c r="LWN288"/>
      <c r="LWO288"/>
      <c r="LWP288"/>
      <c r="LWQ288"/>
      <c r="LWR288"/>
      <c r="LWS288"/>
      <c r="LWT288"/>
      <c r="LWU288"/>
      <c r="LWV288"/>
      <c r="LWW288"/>
      <c r="LWX288"/>
      <c r="LWY288"/>
      <c r="LWZ288"/>
      <c r="LXA288"/>
      <c r="LXB288"/>
      <c r="LXC288"/>
      <c r="LXD288"/>
      <c r="LXE288"/>
      <c r="LXF288"/>
      <c r="LXG288"/>
      <c r="LXH288"/>
      <c r="LXI288"/>
      <c r="LXJ288"/>
      <c r="LXK288"/>
      <c r="LXL288"/>
      <c r="LXM288"/>
      <c r="LXN288"/>
      <c r="LXO288"/>
      <c r="LXP288"/>
      <c r="LXQ288"/>
      <c r="LXR288"/>
      <c r="LXS288"/>
      <c r="LXT288"/>
      <c r="LXU288"/>
      <c r="LXV288"/>
      <c r="LXW288"/>
      <c r="LXX288"/>
      <c r="LXY288"/>
      <c r="LXZ288"/>
      <c r="LYA288"/>
      <c r="LYB288"/>
      <c r="LYC288"/>
      <c r="LYD288"/>
      <c r="LYE288"/>
      <c r="LYF288"/>
      <c r="LYG288"/>
      <c r="LYH288"/>
      <c r="LYI288"/>
      <c r="LYJ288"/>
      <c r="LYK288"/>
      <c r="LYL288"/>
      <c r="LYM288"/>
      <c r="LYN288"/>
      <c r="LYO288"/>
      <c r="LYP288"/>
      <c r="LYQ288"/>
      <c r="LYR288"/>
      <c r="LYS288"/>
      <c r="LYT288"/>
      <c r="LYU288"/>
      <c r="LYV288"/>
      <c r="LYW288"/>
      <c r="LYX288"/>
      <c r="LYY288"/>
      <c r="LYZ288"/>
      <c r="LZA288"/>
      <c r="LZB288"/>
      <c r="LZC288"/>
      <c r="LZD288"/>
      <c r="LZE288"/>
      <c r="LZF288"/>
      <c r="LZG288"/>
      <c r="LZH288"/>
      <c r="LZI288"/>
      <c r="LZJ288"/>
      <c r="LZK288"/>
      <c r="LZL288"/>
      <c r="LZM288"/>
      <c r="LZN288"/>
      <c r="LZO288"/>
      <c r="LZP288"/>
      <c r="LZQ288"/>
      <c r="LZR288"/>
      <c r="LZS288"/>
      <c r="LZT288"/>
      <c r="LZU288"/>
      <c r="LZV288"/>
      <c r="LZW288"/>
      <c r="LZX288"/>
      <c r="LZY288"/>
      <c r="LZZ288"/>
      <c r="MAA288"/>
      <c r="MAB288"/>
      <c r="MAC288"/>
      <c r="MAD288"/>
      <c r="MAE288"/>
      <c r="MAF288"/>
      <c r="MAG288"/>
      <c r="MAH288"/>
      <c r="MAI288"/>
      <c r="MAJ288"/>
      <c r="MAK288"/>
      <c r="MAL288"/>
      <c r="MAM288"/>
      <c r="MAN288"/>
      <c r="MAO288"/>
      <c r="MAP288"/>
      <c r="MAQ288"/>
      <c r="MAR288"/>
      <c r="MAS288"/>
      <c r="MAT288"/>
      <c r="MAU288"/>
      <c r="MAV288"/>
      <c r="MAW288"/>
      <c r="MAX288"/>
      <c r="MAY288"/>
      <c r="MAZ288"/>
      <c r="MBA288"/>
      <c r="MBB288"/>
      <c r="MBC288"/>
      <c r="MBD288"/>
      <c r="MBE288"/>
      <c r="MBF288"/>
      <c r="MBG288"/>
      <c r="MBH288"/>
      <c r="MBI288"/>
      <c r="MBJ288"/>
      <c r="MBK288"/>
      <c r="MBL288"/>
      <c r="MBM288"/>
      <c r="MBN288"/>
      <c r="MBO288"/>
      <c r="MBP288"/>
      <c r="MBQ288"/>
      <c r="MBR288"/>
      <c r="MBS288"/>
      <c r="MBT288"/>
      <c r="MBU288"/>
      <c r="MBV288"/>
      <c r="MBW288"/>
      <c r="MBX288"/>
      <c r="MBY288"/>
      <c r="MBZ288"/>
      <c r="MCA288"/>
      <c r="MCB288"/>
      <c r="MCC288"/>
      <c r="MCD288"/>
      <c r="MCE288"/>
      <c r="MCF288"/>
      <c r="MCG288"/>
      <c r="MCH288"/>
      <c r="MCI288"/>
      <c r="MCJ288"/>
      <c r="MCK288"/>
      <c r="MCL288"/>
      <c r="MCM288"/>
      <c r="MCN288"/>
      <c r="MCO288"/>
      <c r="MCP288"/>
      <c r="MCQ288"/>
      <c r="MCR288"/>
      <c r="MCS288"/>
      <c r="MCT288"/>
      <c r="MCU288"/>
      <c r="MCV288"/>
      <c r="MCW288"/>
      <c r="MCX288"/>
      <c r="MCY288"/>
      <c r="MCZ288"/>
      <c r="MDA288"/>
      <c r="MDB288"/>
      <c r="MDC288"/>
      <c r="MDD288"/>
      <c r="MDE288"/>
      <c r="MDF288"/>
      <c r="MDG288"/>
      <c r="MDH288"/>
      <c r="MDI288"/>
      <c r="MDJ288"/>
      <c r="MDK288"/>
      <c r="MDL288"/>
      <c r="MDM288"/>
      <c r="MDN288"/>
      <c r="MDO288"/>
      <c r="MDP288"/>
      <c r="MDQ288"/>
      <c r="MDR288"/>
      <c r="MDS288"/>
      <c r="MDT288"/>
      <c r="MDU288"/>
      <c r="MDV288"/>
      <c r="MDW288"/>
      <c r="MDX288"/>
      <c r="MDY288"/>
      <c r="MDZ288"/>
      <c r="MEA288"/>
      <c r="MEB288"/>
      <c r="MEC288"/>
      <c r="MED288"/>
      <c r="MEE288"/>
      <c r="MEF288"/>
      <c r="MEG288"/>
      <c r="MEH288"/>
      <c r="MEI288"/>
      <c r="MEJ288"/>
      <c r="MEK288"/>
      <c r="MEL288"/>
      <c r="MEM288"/>
      <c r="MEN288"/>
      <c r="MEO288"/>
      <c r="MEP288"/>
      <c r="MEQ288"/>
      <c r="MER288"/>
      <c r="MES288"/>
      <c r="MET288"/>
      <c r="MEU288"/>
      <c r="MEV288"/>
      <c r="MEW288"/>
      <c r="MEX288"/>
      <c r="MEY288"/>
      <c r="MEZ288"/>
      <c r="MFA288"/>
      <c r="MFB288"/>
      <c r="MFC288"/>
      <c r="MFD288"/>
      <c r="MFE288"/>
      <c r="MFF288"/>
      <c r="MFG288"/>
      <c r="MFH288"/>
      <c r="MFI288"/>
      <c r="MFJ288"/>
      <c r="MFK288"/>
      <c r="MFL288"/>
      <c r="MFM288"/>
      <c r="MFN288"/>
      <c r="MFO288"/>
      <c r="MFP288"/>
      <c r="MFQ288"/>
      <c r="MFR288"/>
      <c r="MFS288"/>
      <c r="MFT288"/>
      <c r="MFU288"/>
      <c r="MFV288"/>
      <c r="MFW288"/>
      <c r="MFX288"/>
      <c r="MFY288"/>
      <c r="MFZ288"/>
      <c r="MGA288"/>
      <c r="MGB288"/>
      <c r="MGC288"/>
      <c r="MGD288"/>
      <c r="MGE288"/>
      <c r="MGF288"/>
      <c r="MGG288"/>
      <c r="MGH288"/>
      <c r="MGI288"/>
      <c r="MGJ288"/>
      <c r="MGK288"/>
      <c r="MGL288"/>
      <c r="MGM288"/>
      <c r="MGN288"/>
      <c r="MGO288"/>
      <c r="MGP288"/>
      <c r="MGQ288"/>
      <c r="MGR288"/>
      <c r="MGS288"/>
      <c r="MGT288"/>
      <c r="MGU288"/>
      <c r="MGV288"/>
      <c r="MGW288"/>
      <c r="MGX288"/>
      <c r="MGY288"/>
      <c r="MGZ288"/>
      <c r="MHA288"/>
      <c r="MHB288"/>
      <c r="MHC288"/>
      <c r="MHD288"/>
      <c r="MHE288"/>
      <c r="MHF288"/>
      <c r="MHG288"/>
      <c r="MHH288"/>
      <c r="MHI288"/>
      <c r="MHJ288"/>
      <c r="MHK288"/>
      <c r="MHL288"/>
      <c r="MHM288"/>
      <c r="MHN288"/>
      <c r="MHO288"/>
      <c r="MHP288"/>
      <c r="MHQ288"/>
      <c r="MHR288"/>
      <c r="MHS288"/>
      <c r="MHT288"/>
      <c r="MHU288"/>
      <c r="MHV288"/>
      <c r="MHW288"/>
      <c r="MHX288"/>
      <c r="MHY288"/>
      <c r="MHZ288"/>
      <c r="MIA288"/>
      <c r="MIB288"/>
      <c r="MIC288"/>
      <c r="MID288"/>
      <c r="MIE288"/>
      <c r="MIF288"/>
      <c r="MIG288"/>
      <c r="MIH288"/>
      <c r="MII288"/>
      <c r="MIJ288"/>
      <c r="MIK288"/>
      <c r="MIL288"/>
      <c r="MIM288"/>
      <c r="MIN288"/>
      <c r="MIO288"/>
      <c r="MIP288"/>
      <c r="MIQ288"/>
      <c r="MIR288"/>
      <c r="MIS288"/>
      <c r="MIT288"/>
      <c r="MIU288"/>
      <c r="MIV288"/>
      <c r="MIW288"/>
      <c r="MIX288"/>
      <c r="MIY288"/>
      <c r="MIZ288"/>
      <c r="MJA288"/>
      <c r="MJB288"/>
      <c r="MJC288"/>
      <c r="MJD288"/>
      <c r="MJE288"/>
      <c r="MJF288"/>
      <c r="MJG288"/>
      <c r="MJH288"/>
      <c r="MJI288"/>
      <c r="MJJ288"/>
      <c r="MJK288"/>
      <c r="MJL288"/>
      <c r="MJM288"/>
      <c r="MJN288"/>
      <c r="MJO288"/>
      <c r="MJP288"/>
      <c r="MJQ288"/>
      <c r="MJR288"/>
      <c r="MJS288"/>
      <c r="MJT288"/>
      <c r="MJU288"/>
      <c r="MJV288"/>
      <c r="MJW288"/>
      <c r="MJX288"/>
      <c r="MJY288"/>
      <c r="MJZ288"/>
      <c r="MKA288"/>
      <c r="MKB288"/>
      <c r="MKC288"/>
      <c r="MKD288"/>
      <c r="MKE288"/>
      <c r="MKF288"/>
      <c r="MKG288"/>
      <c r="MKH288"/>
      <c r="MKI288"/>
      <c r="MKJ288"/>
      <c r="MKK288"/>
      <c r="MKL288"/>
      <c r="MKM288"/>
      <c r="MKN288"/>
      <c r="MKO288"/>
      <c r="MKP288"/>
      <c r="MKQ288"/>
      <c r="MKR288"/>
      <c r="MKS288"/>
      <c r="MKT288"/>
      <c r="MKU288"/>
      <c r="MKV288"/>
      <c r="MKW288"/>
      <c r="MKX288"/>
      <c r="MKY288"/>
      <c r="MKZ288"/>
      <c r="MLA288"/>
      <c r="MLB288"/>
      <c r="MLC288"/>
      <c r="MLD288"/>
      <c r="MLE288"/>
      <c r="MLF288"/>
      <c r="MLG288"/>
      <c r="MLH288"/>
      <c r="MLI288"/>
      <c r="MLJ288"/>
      <c r="MLK288"/>
      <c r="MLL288"/>
      <c r="MLM288"/>
      <c r="MLN288"/>
      <c r="MLO288"/>
      <c r="MLP288"/>
      <c r="MLQ288"/>
      <c r="MLR288"/>
      <c r="MLS288"/>
      <c r="MLT288"/>
      <c r="MLU288"/>
      <c r="MLV288"/>
      <c r="MLW288"/>
      <c r="MLX288"/>
      <c r="MLY288"/>
      <c r="MLZ288"/>
      <c r="MMA288"/>
      <c r="MMB288"/>
      <c r="MMC288"/>
      <c r="MMD288"/>
      <c r="MME288"/>
      <c r="MMF288"/>
      <c r="MMG288"/>
      <c r="MMH288"/>
      <c r="MMI288"/>
      <c r="MMJ288"/>
      <c r="MMK288"/>
      <c r="MML288"/>
      <c r="MMM288"/>
      <c r="MMN288"/>
      <c r="MMO288"/>
      <c r="MMP288"/>
      <c r="MMQ288"/>
      <c r="MMR288"/>
      <c r="MMS288"/>
      <c r="MMT288"/>
      <c r="MMU288"/>
      <c r="MMV288"/>
      <c r="MMW288"/>
      <c r="MMX288"/>
      <c r="MMY288"/>
      <c r="MMZ288"/>
      <c r="MNA288"/>
      <c r="MNB288"/>
      <c r="MNC288"/>
      <c r="MND288"/>
      <c r="MNE288"/>
      <c r="MNF288"/>
      <c r="MNG288"/>
      <c r="MNH288"/>
      <c r="MNI288"/>
      <c r="MNJ288"/>
      <c r="MNK288"/>
      <c r="MNL288"/>
      <c r="MNM288"/>
      <c r="MNN288"/>
      <c r="MNO288"/>
      <c r="MNP288"/>
      <c r="MNQ288"/>
      <c r="MNR288"/>
      <c r="MNS288"/>
      <c r="MNT288"/>
      <c r="MNU288"/>
      <c r="MNV288"/>
      <c r="MNW288"/>
      <c r="MNX288"/>
      <c r="MNY288"/>
      <c r="MNZ288"/>
      <c r="MOA288"/>
      <c r="MOB288"/>
      <c r="MOC288"/>
      <c r="MOD288"/>
      <c r="MOE288"/>
      <c r="MOF288"/>
      <c r="MOG288"/>
      <c r="MOH288"/>
      <c r="MOI288"/>
      <c r="MOJ288"/>
      <c r="MOK288"/>
      <c r="MOL288"/>
      <c r="MOM288"/>
      <c r="MON288"/>
      <c r="MOO288"/>
      <c r="MOP288"/>
      <c r="MOQ288"/>
      <c r="MOR288"/>
      <c r="MOS288"/>
      <c r="MOT288"/>
      <c r="MOU288"/>
      <c r="MOV288"/>
      <c r="MOW288"/>
      <c r="MOX288"/>
      <c r="MOY288"/>
      <c r="MOZ288"/>
      <c r="MPA288"/>
      <c r="MPB288"/>
      <c r="MPC288"/>
      <c r="MPD288"/>
      <c r="MPE288"/>
      <c r="MPF288"/>
      <c r="MPG288"/>
      <c r="MPH288"/>
      <c r="MPI288"/>
      <c r="MPJ288"/>
      <c r="MPK288"/>
      <c r="MPL288"/>
      <c r="MPM288"/>
      <c r="MPN288"/>
      <c r="MPO288"/>
      <c r="MPP288"/>
      <c r="MPQ288"/>
      <c r="MPR288"/>
      <c r="MPS288"/>
      <c r="MPT288"/>
      <c r="MPU288"/>
      <c r="MPV288"/>
      <c r="MPW288"/>
      <c r="MPX288"/>
      <c r="MPY288"/>
      <c r="MPZ288"/>
      <c r="MQA288"/>
      <c r="MQB288"/>
      <c r="MQC288"/>
      <c r="MQD288"/>
      <c r="MQE288"/>
      <c r="MQF288"/>
      <c r="MQG288"/>
      <c r="MQH288"/>
      <c r="MQI288"/>
      <c r="MQJ288"/>
      <c r="MQK288"/>
      <c r="MQL288"/>
      <c r="MQM288"/>
      <c r="MQN288"/>
      <c r="MQO288"/>
      <c r="MQP288"/>
      <c r="MQQ288"/>
      <c r="MQR288"/>
      <c r="MQS288"/>
      <c r="MQT288"/>
      <c r="MQU288"/>
      <c r="MQV288"/>
      <c r="MQW288"/>
      <c r="MQX288"/>
      <c r="MQY288"/>
      <c r="MQZ288"/>
      <c r="MRA288"/>
      <c r="MRB288"/>
      <c r="MRC288"/>
      <c r="MRD288"/>
      <c r="MRE288"/>
      <c r="MRF288"/>
      <c r="MRG288"/>
      <c r="MRH288"/>
      <c r="MRI288"/>
      <c r="MRJ288"/>
      <c r="MRK288"/>
      <c r="MRL288"/>
      <c r="MRM288"/>
      <c r="MRN288"/>
      <c r="MRO288"/>
      <c r="MRP288"/>
      <c r="MRQ288"/>
      <c r="MRR288"/>
      <c r="MRS288"/>
      <c r="MRT288"/>
      <c r="MRU288"/>
      <c r="MRV288"/>
      <c r="MRW288"/>
      <c r="MRX288"/>
      <c r="MRY288"/>
      <c r="MRZ288"/>
      <c r="MSA288"/>
      <c r="MSB288"/>
      <c r="MSC288"/>
      <c r="MSD288"/>
      <c r="MSE288"/>
      <c r="MSF288"/>
      <c r="MSG288"/>
      <c r="MSH288"/>
      <c r="MSI288"/>
      <c r="MSJ288"/>
      <c r="MSK288"/>
      <c r="MSL288"/>
      <c r="MSM288"/>
      <c r="MSN288"/>
      <c r="MSO288"/>
      <c r="MSP288"/>
      <c r="MSQ288"/>
      <c r="MSR288"/>
      <c r="MSS288"/>
      <c r="MST288"/>
      <c r="MSU288"/>
      <c r="MSV288"/>
      <c r="MSW288"/>
      <c r="MSX288"/>
      <c r="MSY288"/>
      <c r="MSZ288"/>
      <c r="MTA288"/>
      <c r="MTB288"/>
      <c r="MTC288"/>
      <c r="MTD288"/>
      <c r="MTE288"/>
      <c r="MTF288"/>
      <c r="MTG288"/>
      <c r="MTH288"/>
      <c r="MTI288"/>
      <c r="MTJ288"/>
      <c r="MTK288"/>
      <c r="MTL288"/>
      <c r="MTM288"/>
      <c r="MTN288"/>
      <c r="MTO288"/>
      <c r="MTP288"/>
      <c r="MTQ288"/>
      <c r="MTR288"/>
      <c r="MTS288"/>
      <c r="MTT288"/>
      <c r="MTU288"/>
      <c r="MTV288"/>
      <c r="MTW288"/>
      <c r="MTX288"/>
      <c r="MTY288"/>
      <c r="MTZ288"/>
      <c r="MUA288"/>
      <c r="MUB288"/>
      <c r="MUC288"/>
      <c r="MUD288"/>
      <c r="MUE288"/>
      <c r="MUF288"/>
      <c r="MUG288"/>
      <c r="MUH288"/>
      <c r="MUI288"/>
      <c r="MUJ288"/>
      <c r="MUK288"/>
      <c r="MUL288"/>
      <c r="MUM288"/>
      <c r="MUN288"/>
      <c r="MUO288"/>
      <c r="MUP288"/>
      <c r="MUQ288"/>
      <c r="MUR288"/>
      <c r="MUS288"/>
      <c r="MUT288"/>
      <c r="MUU288"/>
      <c r="MUV288"/>
      <c r="MUW288"/>
      <c r="MUX288"/>
      <c r="MUY288"/>
      <c r="MUZ288"/>
      <c r="MVA288"/>
      <c r="MVB288"/>
      <c r="MVC288"/>
      <c r="MVD288"/>
      <c r="MVE288"/>
      <c r="MVF288"/>
      <c r="MVG288"/>
      <c r="MVH288"/>
      <c r="MVI288"/>
      <c r="MVJ288"/>
      <c r="MVK288"/>
      <c r="MVL288"/>
      <c r="MVM288"/>
      <c r="MVN288"/>
      <c r="MVO288"/>
      <c r="MVP288"/>
      <c r="MVQ288"/>
      <c r="MVR288"/>
      <c r="MVS288"/>
      <c r="MVT288"/>
      <c r="MVU288"/>
      <c r="MVV288"/>
      <c r="MVW288"/>
      <c r="MVX288"/>
      <c r="MVY288"/>
      <c r="MVZ288"/>
      <c r="MWA288"/>
      <c r="MWB288"/>
      <c r="MWC288"/>
      <c r="MWD288"/>
      <c r="MWE288"/>
      <c r="MWF288"/>
      <c r="MWG288"/>
      <c r="MWH288"/>
      <c r="MWI288"/>
      <c r="MWJ288"/>
      <c r="MWK288"/>
      <c r="MWL288"/>
      <c r="MWM288"/>
      <c r="MWN288"/>
      <c r="MWO288"/>
      <c r="MWP288"/>
      <c r="MWQ288"/>
      <c r="MWR288"/>
      <c r="MWS288"/>
      <c r="MWT288"/>
      <c r="MWU288"/>
      <c r="MWV288"/>
      <c r="MWW288"/>
      <c r="MWX288"/>
      <c r="MWY288"/>
      <c r="MWZ288"/>
      <c r="MXA288"/>
      <c r="MXB288"/>
      <c r="MXC288"/>
      <c r="MXD288"/>
      <c r="MXE288"/>
      <c r="MXF288"/>
      <c r="MXG288"/>
      <c r="MXH288"/>
      <c r="MXI288"/>
      <c r="MXJ288"/>
      <c r="MXK288"/>
      <c r="MXL288"/>
      <c r="MXM288"/>
      <c r="MXN288"/>
      <c r="MXO288"/>
      <c r="MXP288"/>
      <c r="MXQ288"/>
      <c r="MXR288"/>
      <c r="MXS288"/>
      <c r="MXT288"/>
      <c r="MXU288"/>
      <c r="MXV288"/>
      <c r="MXW288"/>
      <c r="MXX288"/>
      <c r="MXY288"/>
      <c r="MXZ288"/>
      <c r="MYA288"/>
      <c r="MYB288"/>
      <c r="MYC288"/>
      <c r="MYD288"/>
      <c r="MYE288"/>
      <c r="MYF288"/>
      <c r="MYG288"/>
      <c r="MYH288"/>
      <c r="MYI288"/>
      <c r="MYJ288"/>
      <c r="MYK288"/>
      <c r="MYL288"/>
      <c r="MYM288"/>
      <c r="MYN288"/>
      <c r="MYO288"/>
      <c r="MYP288"/>
      <c r="MYQ288"/>
      <c r="MYR288"/>
      <c r="MYS288"/>
      <c r="MYT288"/>
      <c r="MYU288"/>
      <c r="MYV288"/>
      <c r="MYW288"/>
      <c r="MYX288"/>
      <c r="MYY288"/>
      <c r="MYZ288"/>
      <c r="MZA288"/>
      <c r="MZB288"/>
      <c r="MZC288"/>
      <c r="MZD288"/>
      <c r="MZE288"/>
      <c r="MZF288"/>
      <c r="MZG288"/>
      <c r="MZH288"/>
      <c r="MZI288"/>
      <c r="MZJ288"/>
      <c r="MZK288"/>
      <c r="MZL288"/>
      <c r="MZM288"/>
      <c r="MZN288"/>
      <c r="MZO288"/>
      <c r="MZP288"/>
      <c r="MZQ288"/>
      <c r="MZR288"/>
      <c r="MZS288"/>
      <c r="MZT288"/>
      <c r="MZU288"/>
      <c r="MZV288"/>
      <c r="MZW288"/>
      <c r="MZX288"/>
      <c r="MZY288"/>
      <c r="MZZ288"/>
      <c r="NAA288"/>
      <c r="NAB288"/>
      <c r="NAC288"/>
      <c r="NAD288"/>
      <c r="NAE288"/>
      <c r="NAF288"/>
      <c r="NAG288"/>
      <c r="NAH288"/>
      <c r="NAI288"/>
      <c r="NAJ288"/>
      <c r="NAK288"/>
      <c r="NAL288"/>
      <c r="NAM288"/>
      <c r="NAN288"/>
      <c r="NAO288"/>
      <c r="NAP288"/>
      <c r="NAQ288"/>
      <c r="NAR288"/>
      <c r="NAS288"/>
      <c r="NAT288"/>
      <c r="NAU288"/>
      <c r="NAV288"/>
      <c r="NAW288"/>
      <c r="NAX288"/>
      <c r="NAY288"/>
      <c r="NAZ288"/>
      <c r="NBA288"/>
      <c r="NBB288"/>
      <c r="NBC288"/>
      <c r="NBD288"/>
      <c r="NBE288"/>
      <c r="NBF288"/>
      <c r="NBG288"/>
      <c r="NBH288"/>
      <c r="NBI288"/>
      <c r="NBJ288"/>
      <c r="NBK288"/>
      <c r="NBL288"/>
      <c r="NBM288"/>
      <c r="NBN288"/>
      <c r="NBO288"/>
      <c r="NBP288"/>
      <c r="NBQ288"/>
      <c r="NBR288"/>
      <c r="NBS288"/>
      <c r="NBT288"/>
      <c r="NBU288"/>
      <c r="NBV288"/>
      <c r="NBW288"/>
      <c r="NBX288"/>
      <c r="NBY288"/>
      <c r="NBZ288"/>
      <c r="NCA288"/>
      <c r="NCB288"/>
      <c r="NCC288"/>
      <c r="NCD288"/>
      <c r="NCE288"/>
      <c r="NCF288"/>
      <c r="NCG288"/>
      <c r="NCH288"/>
      <c r="NCI288"/>
      <c r="NCJ288"/>
      <c r="NCK288"/>
      <c r="NCL288"/>
      <c r="NCM288"/>
      <c r="NCN288"/>
      <c r="NCO288"/>
      <c r="NCP288"/>
      <c r="NCQ288"/>
      <c r="NCR288"/>
      <c r="NCS288"/>
      <c r="NCT288"/>
      <c r="NCU288"/>
      <c r="NCV288"/>
      <c r="NCW288"/>
      <c r="NCX288"/>
      <c r="NCY288"/>
      <c r="NCZ288"/>
      <c r="NDA288"/>
      <c r="NDB288"/>
      <c r="NDC288"/>
      <c r="NDD288"/>
      <c r="NDE288"/>
      <c r="NDF288"/>
      <c r="NDG288"/>
      <c r="NDH288"/>
      <c r="NDI288"/>
      <c r="NDJ288"/>
      <c r="NDK288"/>
      <c r="NDL288"/>
      <c r="NDM288"/>
      <c r="NDN288"/>
      <c r="NDO288"/>
      <c r="NDP288"/>
      <c r="NDQ288"/>
      <c r="NDR288"/>
      <c r="NDS288"/>
      <c r="NDT288"/>
      <c r="NDU288"/>
      <c r="NDV288"/>
      <c r="NDW288"/>
      <c r="NDX288"/>
      <c r="NDY288"/>
      <c r="NDZ288"/>
      <c r="NEA288"/>
      <c r="NEB288"/>
      <c r="NEC288"/>
      <c r="NED288"/>
      <c r="NEE288"/>
      <c r="NEF288"/>
      <c r="NEG288"/>
      <c r="NEH288"/>
      <c r="NEI288"/>
      <c r="NEJ288"/>
      <c r="NEK288"/>
      <c r="NEL288"/>
      <c r="NEM288"/>
      <c r="NEN288"/>
      <c r="NEO288"/>
      <c r="NEP288"/>
      <c r="NEQ288"/>
      <c r="NER288"/>
      <c r="NES288"/>
      <c r="NET288"/>
      <c r="NEU288"/>
      <c r="NEV288"/>
      <c r="NEW288"/>
      <c r="NEX288"/>
      <c r="NEY288"/>
      <c r="NEZ288"/>
      <c r="NFA288"/>
      <c r="NFB288"/>
      <c r="NFC288"/>
      <c r="NFD288"/>
      <c r="NFE288"/>
      <c r="NFF288"/>
      <c r="NFG288"/>
      <c r="NFH288"/>
      <c r="NFI288"/>
      <c r="NFJ288"/>
      <c r="NFK288"/>
      <c r="NFL288"/>
      <c r="NFM288"/>
      <c r="NFN288"/>
      <c r="NFO288"/>
      <c r="NFP288"/>
      <c r="NFQ288"/>
      <c r="NFR288"/>
      <c r="NFS288"/>
      <c r="NFT288"/>
      <c r="NFU288"/>
      <c r="NFV288"/>
      <c r="NFW288"/>
      <c r="NFX288"/>
      <c r="NFY288"/>
      <c r="NFZ288"/>
      <c r="NGA288"/>
      <c r="NGB288"/>
      <c r="NGC288"/>
      <c r="NGD288"/>
      <c r="NGE288"/>
      <c r="NGF288"/>
      <c r="NGG288"/>
      <c r="NGH288"/>
      <c r="NGI288"/>
      <c r="NGJ288"/>
      <c r="NGK288"/>
      <c r="NGL288"/>
      <c r="NGM288"/>
      <c r="NGN288"/>
      <c r="NGO288"/>
      <c r="NGP288"/>
      <c r="NGQ288"/>
      <c r="NGR288"/>
      <c r="NGS288"/>
      <c r="NGT288"/>
      <c r="NGU288"/>
      <c r="NGV288"/>
      <c r="NGW288"/>
      <c r="NGX288"/>
      <c r="NGY288"/>
      <c r="NGZ288"/>
      <c r="NHA288"/>
      <c r="NHB288"/>
      <c r="NHC288"/>
      <c r="NHD288"/>
      <c r="NHE288"/>
      <c r="NHF288"/>
      <c r="NHG288"/>
      <c r="NHH288"/>
      <c r="NHI288"/>
      <c r="NHJ288"/>
      <c r="NHK288"/>
      <c r="NHL288"/>
      <c r="NHM288"/>
      <c r="NHN288"/>
      <c r="NHO288"/>
      <c r="NHP288"/>
      <c r="NHQ288"/>
      <c r="NHR288"/>
      <c r="NHS288"/>
      <c r="NHT288"/>
      <c r="NHU288"/>
      <c r="NHV288"/>
      <c r="NHW288"/>
      <c r="NHX288"/>
      <c r="NHY288"/>
      <c r="NHZ288"/>
      <c r="NIA288"/>
      <c r="NIB288"/>
      <c r="NIC288"/>
      <c r="NID288"/>
      <c r="NIE288"/>
      <c r="NIF288"/>
      <c r="NIG288"/>
      <c r="NIH288"/>
      <c r="NII288"/>
      <c r="NIJ288"/>
      <c r="NIK288"/>
      <c r="NIL288"/>
      <c r="NIM288"/>
      <c r="NIN288"/>
      <c r="NIO288"/>
      <c r="NIP288"/>
      <c r="NIQ288"/>
      <c r="NIR288"/>
      <c r="NIS288"/>
      <c r="NIT288"/>
      <c r="NIU288"/>
      <c r="NIV288"/>
      <c r="NIW288"/>
      <c r="NIX288"/>
      <c r="NIY288"/>
      <c r="NIZ288"/>
      <c r="NJA288"/>
      <c r="NJB288"/>
      <c r="NJC288"/>
      <c r="NJD288"/>
      <c r="NJE288"/>
      <c r="NJF288"/>
      <c r="NJG288"/>
      <c r="NJH288"/>
      <c r="NJI288"/>
      <c r="NJJ288"/>
      <c r="NJK288"/>
      <c r="NJL288"/>
      <c r="NJM288"/>
      <c r="NJN288"/>
      <c r="NJO288"/>
      <c r="NJP288"/>
      <c r="NJQ288"/>
      <c r="NJR288"/>
      <c r="NJS288"/>
      <c r="NJT288"/>
      <c r="NJU288"/>
      <c r="NJV288"/>
      <c r="NJW288"/>
      <c r="NJX288"/>
      <c r="NJY288"/>
      <c r="NJZ288"/>
      <c r="NKA288"/>
      <c r="NKB288"/>
      <c r="NKC288"/>
      <c r="NKD288"/>
      <c r="NKE288"/>
      <c r="NKF288"/>
      <c r="NKG288"/>
      <c r="NKH288"/>
      <c r="NKI288"/>
      <c r="NKJ288"/>
      <c r="NKK288"/>
      <c r="NKL288"/>
      <c r="NKM288"/>
      <c r="NKN288"/>
      <c r="NKO288"/>
      <c r="NKP288"/>
      <c r="NKQ288"/>
      <c r="NKR288"/>
      <c r="NKS288"/>
      <c r="NKT288"/>
      <c r="NKU288"/>
      <c r="NKV288"/>
      <c r="NKW288"/>
      <c r="NKX288"/>
      <c r="NKY288"/>
      <c r="NKZ288"/>
      <c r="NLA288"/>
      <c r="NLB288"/>
      <c r="NLC288"/>
      <c r="NLD288"/>
      <c r="NLE288"/>
      <c r="NLF288"/>
      <c r="NLG288"/>
      <c r="NLH288"/>
      <c r="NLI288"/>
      <c r="NLJ288"/>
      <c r="NLK288"/>
      <c r="NLL288"/>
      <c r="NLM288"/>
      <c r="NLN288"/>
      <c r="NLO288"/>
      <c r="NLP288"/>
      <c r="NLQ288"/>
      <c r="NLR288"/>
      <c r="NLS288"/>
      <c r="NLT288"/>
      <c r="NLU288"/>
      <c r="NLV288"/>
      <c r="NLW288"/>
      <c r="NLX288"/>
      <c r="NLY288"/>
      <c r="NLZ288"/>
      <c r="NMA288"/>
      <c r="NMB288"/>
      <c r="NMC288"/>
      <c r="NMD288"/>
      <c r="NME288"/>
      <c r="NMF288"/>
      <c r="NMG288"/>
      <c r="NMH288"/>
      <c r="NMI288"/>
      <c r="NMJ288"/>
      <c r="NMK288"/>
      <c r="NML288"/>
      <c r="NMM288"/>
      <c r="NMN288"/>
      <c r="NMO288"/>
      <c r="NMP288"/>
      <c r="NMQ288"/>
      <c r="NMR288"/>
      <c r="NMS288"/>
      <c r="NMT288"/>
      <c r="NMU288"/>
      <c r="NMV288"/>
      <c r="NMW288"/>
      <c r="NMX288"/>
      <c r="NMY288"/>
      <c r="NMZ288"/>
      <c r="NNA288"/>
      <c r="NNB288"/>
      <c r="NNC288"/>
      <c r="NND288"/>
      <c r="NNE288"/>
      <c r="NNF288"/>
      <c r="NNG288"/>
      <c r="NNH288"/>
      <c r="NNI288"/>
      <c r="NNJ288"/>
      <c r="NNK288"/>
      <c r="NNL288"/>
      <c r="NNM288"/>
      <c r="NNN288"/>
      <c r="NNO288"/>
      <c r="NNP288"/>
      <c r="NNQ288"/>
      <c r="NNR288"/>
      <c r="NNS288"/>
      <c r="NNT288"/>
      <c r="NNU288"/>
      <c r="NNV288"/>
      <c r="NNW288"/>
      <c r="NNX288"/>
      <c r="NNY288"/>
      <c r="NNZ288"/>
      <c r="NOA288"/>
      <c r="NOB288"/>
      <c r="NOC288"/>
      <c r="NOD288"/>
      <c r="NOE288"/>
      <c r="NOF288"/>
      <c r="NOG288"/>
      <c r="NOH288"/>
      <c r="NOI288"/>
      <c r="NOJ288"/>
      <c r="NOK288"/>
      <c r="NOL288"/>
      <c r="NOM288"/>
      <c r="NON288"/>
      <c r="NOO288"/>
      <c r="NOP288"/>
      <c r="NOQ288"/>
      <c r="NOR288"/>
      <c r="NOS288"/>
      <c r="NOT288"/>
      <c r="NOU288"/>
      <c r="NOV288"/>
      <c r="NOW288"/>
      <c r="NOX288"/>
      <c r="NOY288"/>
      <c r="NOZ288"/>
      <c r="NPA288"/>
      <c r="NPB288"/>
      <c r="NPC288"/>
      <c r="NPD288"/>
      <c r="NPE288"/>
      <c r="NPF288"/>
      <c r="NPG288"/>
      <c r="NPH288"/>
      <c r="NPI288"/>
      <c r="NPJ288"/>
      <c r="NPK288"/>
      <c r="NPL288"/>
      <c r="NPM288"/>
      <c r="NPN288"/>
      <c r="NPO288"/>
      <c r="NPP288"/>
      <c r="NPQ288"/>
      <c r="NPR288"/>
      <c r="NPS288"/>
      <c r="NPT288"/>
      <c r="NPU288"/>
      <c r="NPV288"/>
      <c r="NPW288"/>
      <c r="NPX288"/>
      <c r="NPY288"/>
      <c r="NPZ288"/>
      <c r="NQA288"/>
      <c r="NQB288"/>
      <c r="NQC288"/>
      <c r="NQD288"/>
      <c r="NQE288"/>
      <c r="NQF288"/>
      <c r="NQG288"/>
      <c r="NQH288"/>
      <c r="NQI288"/>
      <c r="NQJ288"/>
      <c r="NQK288"/>
      <c r="NQL288"/>
      <c r="NQM288"/>
      <c r="NQN288"/>
      <c r="NQO288"/>
      <c r="NQP288"/>
      <c r="NQQ288"/>
      <c r="NQR288"/>
      <c r="NQS288"/>
      <c r="NQT288"/>
      <c r="NQU288"/>
      <c r="NQV288"/>
      <c r="NQW288"/>
      <c r="NQX288"/>
      <c r="NQY288"/>
      <c r="NQZ288"/>
      <c r="NRA288"/>
      <c r="NRB288"/>
      <c r="NRC288"/>
      <c r="NRD288"/>
      <c r="NRE288"/>
      <c r="NRF288"/>
      <c r="NRG288"/>
      <c r="NRH288"/>
      <c r="NRI288"/>
      <c r="NRJ288"/>
      <c r="NRK288"/>
      <c r="NRL288"/>
      <c r="NRM288"/>
      <c r="NRN288"/>
      <c r="NRO288"/>
      <c r="NRP288"/>
      <c r="NRQ288"/>
      <c r="NRR288"/>
      <c r="NRS288"/>
      <c r="NRT288"/>
      <c r="NRU288"/>
      <c r="NRV288"/>
      <c r="NRW288"/>
      <c r="NRX288"/>
      <c r="NRY288"/>
      <c r="NRZ288"/>
      <c r="NSA288"/>
      <c r="NSB288"/>
      <c r="NSC288"/>
      <c r="NSD288"/>
      <c r="NSE288"/>
      <c r="NSF288"/>
      <c r="NSG288"/>
      <c r="NSH288"/>
      <c r="NSI288"/>
      <c r="NSJ288"/>
      <c r="NSK288"/>
      <c r="NSL288"/>
      <c r="NSM288"/>
      <c r="NSN288"/>
      <c r="NSO288"/>
      <c r="NSP288"/>
      <c r="NSQ288"/>
      <c r="NSR288"/>
      <c r="NSS288"/>
      <c r="NST288"/>
      <c r="NSU288"/>
      <c r="NSV288"/>
      <c r="NSW288"/>
      <c r="NSX288"/>
      <c r="NSY288"/>
      <c r="NSZ288"/>
      <c r="NTA288"/>
      <c r="NTB288"/>
      <c r="NTC288"/>
      <c r="NTD288"/>
      <c r="NTE288"/>
      <c r="NTF288"/>
      <c r="NTG288"/>
      <c r="NTH288"/>
      <c r="NTI288"/>
      <c r="NTJ288"/>
      <c r="NTK288"/>
      <c r="NTL288"/>
      <c r="NTM288"/>
      <c r="NTN288"/>
      <c r="NTO288"/>
      <c r="NTP288"/>
      <c r="NTQ288"/>
      <c r="NTR288"/>
      <c r="NTS288"/>
      <c r="NTT288"/>
      <c r="NTU288"/>
      <c r="NTV288"/>
      <c r="NTW288"/>
      <c r="NTX288"/>
      <c r="NTY288"/>
      <c r="NTZ288"/>
      <c r="NUA288"/>
      <c r="NUB288"/>
      <c r="NUC288"/>
      <c r="NUD288"/>
      <c r="NUE288"/>
      <c r="NUF288"/>
      <c r="NUG288"/>
      <c r="NUH288"/>
      <c r="NUI288"/>
      <c r="NUJ288"/>
      <c r="NUK288"/>
      <c r="NUL288"/>
      <c r="NUM288"/>
      <c r="NUN288"/>
      <c r="NUO288"/>
      <c r="NUP288"/>
      <c r="NUQ288"/>
      <c r="NUR288"/>
      <c r="NUS288"/>
      <c r="NUT288"/>
      <c r="NUU288"/>
      <c r="NUV288"/>
      <c r="NUW288"/>
      <c r="NUX288"/>
      <c r="NUY288"/>
      <c r="NUZ288"/>
      <c r="NVA288"/>
      <c r="NVB288"/>
      <c r="NVC288"/>
      <c r="NVD288"/>
      <c r="NVE288"/>
      <c r="NVF288"/>
      <c r="NVG288"/>
      <c r="NVH288"/>
      <c r="NVI288"/>
      <c r="NVJ288"/>
      <c r="NVK288"/>
      <c r="NVL288"/>
      <c r="NVM288"/>
      <c r="NVN288"/>
      <c r="NVO288"/>
      <c r="NVP288"/>
      <c r="NVQ288"/>
      <c r="NVR288"/>
      <c r="NVS288"/>
      <c r="NVT288"/>
      <c r="NVU288"/>
      <c r="NVV288"/>
      <c r="NVW288"/>
      <c r="NVX288"/>
      <c r="NVY288"/>
      <c r="NVZ288"/>
      <c r="NWA288"/>
      <c r="NWB288"/>
      <c r="NWC288"/>
      <c r="NWD288"/>
      <c r="NWE288"/>
      <c r="NWF288"/>
      <c r="NWG288"/>
      <c r="NWH288"/>
      <c r="NWI288"/>
      <c r="NWJ288"/>
      <c r="NWK288"/>
      <c r="NWL288"/>
      <c r="NWM288"/>
      <c r="NWN288"/>
      <c r="NWO288"/>
      <c r="NWP288"/>
      <c r="NWQ288"/>
      <c r="NWR288"/>
      <c r="NWS288"/>
      <c r="NWT288"/>
      <c r="NWU288"/>
      <c r="NWV288"/>
      <c r="NWW288"/>
      <c r="NWX288"/>
      <c r="NWY288"/>
      <c r="NWZ288"/>
      <c r="NXA288"/>
      <c r="NXB288"/>
      <c r="NXC288"/>
      <c r="NXD288"/>
      <c r="NXE288"/>
      <c r="NXF288"/>
      <c r="NXG288"/>
      <c r="NXH288"/>
      <c r="NXI288"/>
      <c r="NXJ288"/>
      <c r="NXK288"/>
      <c r="NXL288"/>
      <c r="NXM288"/>
      <c r="NXN288"/>
      <c r="NXO288"/>
      <c r="NXP288"/>
      <c r="NXQ288"/>
      <c r="NXR288"/>
      <c r="NXS288"/>
      <c r="NXT288"/>
      <c r="NXU288"/>
      <c r="NXV288"/>
      <c r="NXW288"/>
      <c r="NXX288"/>
      <c r="NXY288"/>
      <c r="NXZ288"/>
      <c r="NYA288"/>
      <c r="NYB288"/>
      <c r="NYC288"/>
      <c r="NYD288"/>
      <c r="NYE288"/>
      <c r="NYF288"/>
      <c r="NYG288"/>
      <c r="NYH288"/>
      <c r="NYI288"/>
      <c r="NYJ288"/>
      <c r="NYK288"/>
      <c r="NYL288"/>
      <c r="NYM288"/>
      <c r="NYN288"/>
      <c r="NYO288"/>
      <c r="NYP288"/>
      <c r="NYQ288"/>
      <c r="NYR288"/>
      <c r="NYS288"/>
      <c r="NYT288"/>
      <c r="NYU288"/>
      <c r="NYV288"/>
      <c r="NYW288"/>
      <c r="NYX288"/>
      <c r="NYY288"/>
      <c r="NYZ288"/>
      <c r="NZA288"/>
      <c r="NZB288"/>
      <c r="NZC288"/>
      <c r="NZD288"/>
      <c r="NZE288"/>
      <c r="NZF288"/>
      <c r="NZG288"/>
      <c r="NZH288"/>
      <c r="NZI288"/>
      <c r="NZJ288"/>
      <c r="NZK288"/>
      <c r="NZL288"/>
      <c r="NZM288"/>
      <c r="NZN288"/>
      <c r="NZO288"/>
      <c r="NZP288"/>
      <c r="NZQ288"/>
      <c r="NZR288"/>
      <c r="NZS288"/>
      <c r="NZT288"/>
      <c r="NZU288"/>
      <c r="NZV288"/>
      <c r="NZW288"/>
      <c r="NZX288"/>
      <c r="NZY288"/>
      <c r="NZZ288"/>
      <c r="OAA288"/>
      <c r="OAB288"/>
      <c r="OAC288"/>
      <c r="OAD288"/>
      <c r="OAE288"/>
      <c r="OAF288"/>
      <c r="OAG288"/>
      <c r="OAH288"/>
      <c r="OAI288"/>
      <c r="OAJ288"/>
      <c r="OAK288"/>
      <c r="OAL288"/>
      <c r="OAM288"/>
      <c r="OAN288"/>
      <c r="OAO288"/>
      <c r="OAP288"/>
      <c r="OAQ288"/>
      <c r="OAR288"/>
      <c r="OAS288"/>
      <c r="OAT288"/>
      <c r="OAU288"/>
      <c r="OAV288"/>
      <c r="OAW288"/>
      <c r="OAX288"/>
      <c r="OAY288"/>
      <c r="OAZ288"/>
      <c r="OBA288"/>
      <c r="OBB288"/>
      <c r="OBC288"/>
      <c r="OBD288"/>
      <c r="OBE288"/>
      <c r="OBF288"/>
      <c r="OBG288"/>
      <c r="OBH288"/>
      <c r="OBI288"/>
      <c r="OBJ288"/>
      <c r="OBK288"/>
      <c r="OBL288"/>
      <c r="OBM288"/>
      <c r="OBN288"/>
      <c r="OBO288"/>
      <c r="OBP288"/>
      <c r="OBQ288"/>
      <c r="OBR288"/>
      <c r="OBS288"/>
      <c r="OBT288"/>
      <c r="OBU288"/>
      <c r="OBV288"/>
      <c r="OBW288"/>
      <c r="OBX288"/>
      <c r="OBY288"/>
      <c r="OBZ288"/>
      <c r="OCA288"/>
      <c r="OCB288"/>
      <c r="OCC288"/>
      <c r="OCD288"/>
      <c r="OCE288"/>
      <c r="OCF288"/>
      <c r="OCG288"/>
      <c r="OCH288"/>
      <c r="OCI288"/>
      <c r="OCJ288"/>
      <c r="OCK288"/>
      <c r="OCL288"/>
      <c r="OCM288"/>
      <c r="OCN288"/>
      <c r="OCO288"/>
      <c r="OCP288"/>
      <c r="OCQ288"/>
      <c r="OCR288"/>
      <c r="OCS288"/>
      <c r="OCT288"/>
      <c r="OCU288"/>
      <c r="OCV288"/>
      <c r="OCW288"/>
      <c r="OCX288"/>
      <c r="OCY288"/>
      <c r="OCZ288"/>
      <c r="ODA288"/>
      <c r="ODB288"/>
      <c r="ODC288"/>
      <c r="ODD288"/>
      <c r="ODE288"/>
      <c r="ODF288"/>
      <c r="ODG288"/>
      <c r="ODH288"/>
      <c r="ODI288"/>
      <c r="ODJ288"/>
      <c r="ODK288"/>
      <c r="ODL288"/>
      <c r="ODM288"/>
      <c r="ODN288"/>
      <c r="ODO288"/>
      <c r="ODP288"/>
      <c r="ODQ288"/>
      <c r="ODR288"/>
      <c r="ODS288"/>
      <c r="ODT288"/>
      <c r="ODU288"/>
      <c r="ODV288"/>
      <c r="ODW288"/>
      <c r="ODX288"/>
      <c r="ODY288"/>
      <c r="ODZ288"/>
      <c r="OEA288"/>
      <c r="OEB288"/>
      <c r="OEC288"/>
      <c r="OED288"/>
      <c r="OEE288"/>
      <c r="OEF288"/>
      <c r="OEG288"/>
      <c r="OEH288"/>
      <c r="OEI288"/>
      <c r="OEJ288"/>
      <c r="OEK288"/>
      <c r="OEL288"/>
      <c r="OEM288"/>
      <c r="OEN288"/>
      <c r="OEO288"/>
      <c r="OEP288"/>
      <c r="OEQ288"/>
      <c r="OER288"/>
      <c r="OES288"/>
      <c r="OET288"/>
      <c r="OEU288"/>
      <c r="OEV288"/>
      <c r="OEW288"/>
      <c r="OEX288"/>
      <c r="OEY288"/>
      <c r="OEZ288"/>
      <c r="OFA288"/>
      <c r="OFB288"/>
      <c r="OFC288"/>
      <c r="OFD288"/>
      <c r="OFE288"/>
      <c r="OFF288"/>
      <c r="OFG288"/>
      <c r="OFH288"/>
      <c r="OFI288"/>
      <c r="OFJ288"/>
      <c r="OFK288"/>
      <c r="OFL288"/>
      <c r="OFM288"/>
      <c r="OFN288"/>
      <c r="OFO288"/>
      <c r="OFP288"/>
      <c r="OFQ288"/>
      <c r="OFR288"/>
      <c r="OFS288"/>
      <c r="OFT288"/>
      <c r="OFU288"/>
      <c r="OFV288"/>
      <c r="OFW288"/>
      <c r="OFX288"/>
      <c r="OFY288"/>
      <c r="OFZ288"/>
      <c r="OGA288"/>
      <c r="OGB288"/>
      <c r="OGC288"/>
      <c r="OGD288"/>
      <c r="OGE288"/>
      <c r="OGF288"/>
      <c r="OGG288"/>
      <c r="OGH288"/>
      <c r="OGI288"/>
      <c r="OGJ288"/>
      <c r="OGK288"/>
      <c r="OGL288"/>
      <c r="OGM288"/>
      <c r="OGN288"/>
      <c r="OGO288"/>
      <c r="OGP288"/>
      <c r="OGQ288"/>
      <c r="OGR288"/>
      <c r="OGS288"/>
      <c r="OGT288"/>
      <c r="OGU288"/>
      <c r="OGV288"/>
      <c r="OGW288"/>
      <c r="OGX288"/>
      <c r="OGY288"/>
      <c r="OGZ288"/>
      <c r="OHA288"/>
      <c r="OHB288"/>
      <c r="OHC288"/>
      <c r="OHD288"/>
      <c r="OHE288"/>
      <c r="OHF288"/>
      <c r="OHG288"/>
      <c r="OHH288"/>
      <c r="OHI288"/>
      <c r="OHJ288"/>
      <c r="OHK288"/>
      <c r="OHL288"/>
      <c r="OHM288"/>
      <c r="OHN288"/>
      <c r="OHO288"/>
      <c r="OHP288"/>
      <c r="OHQ288"/>
      <c r="OHR288"/>
      <c r="OHS288"/>
      <c r="OHT288"/>
      <c r="OHU288"/>
      <c r="OHV288"/>
      <c r="OHW288"/>
      <c r="OHX288"/>
      <c r="OHY288"/>
      <c r="OHZ288"/>
      <c r="OIA288"/>
      <c r="OIB288"/>
      <c r="OIC288"/>
      <c r="OID288"/>
      <c r="OIE288"/>
      <c r="OIF288"/>
      <c r="OIG288"/>
      <c r="OIH288"/>
      <c r="OII288"/>
      <c r="OIJ288"/>
      <c r="OIK288"/>
      <c r="OIL288"/>
      <c r="OIM288"/>
      <c r="OIN288"/>
      <c r="OIO288"/>
      <c r="OIP288"/>
      <c r="OIQ288"/>
      <c r="OIR288"/>
      <c r="OIS288"/>
      <c r="OIT288"/>
      <c r="OIU288"/>
      <c r="OIV288"/>
      <c r="OIW288"/>
      <c r="OIX288"/>
      <c r="OIY288"/>
      <c r="OIZ288"/>
      <c r="OJA288"/>
      <c r="OJB288"/>
      <c r="OJC288"/>
      <c r="OJD288"/>
      <c r="OJE288"/>
      <c r="OJF288"/>
      <c r="OJG288"/>
      <c r="OJH288"/>
      <c r="OJI288"/>
      <c r="OJJ288"/>
      <c r="OJK288"/>
      <c r="OJL288"/>
      <c r="OJM288"/>
      <c r="OJN288"/>
      <c r="OJO288"/>
      <c r="OJP288"/>
      <c r="OJQ288"/>
      <c r="OJR288"/>
      <c r="OJS288"/>
      <c r="OJT288"/>
      <c r="OJU288"/>
      <c r="OJV288"/>
      <c r="OJW288"/>
      <c r="OJX288"/>
      <c r="OJY288"/>
      <c r="OJZ288"/>
      <c r="OKA288"/>
      <c r="OKB288"/>
      <c r="OKC288"/>
      <c r="OKD288"/>
      <c r="OKE288"/>
      <c r="OKF288"/>
      <c r="OKG288"/>
      <c r="OKH288"/>
      <c r="OKI288"/>
      <c r="OKJ288"/>
      <c r="OKK288"/>
      <c r="OKL288"/>
      <c r="OKM288"/>
      <c r="OKN288"/>
      <c r="OKO288"/>
      <c r="OKP288"/>
      <c r="OKQ288"/>
      <c r="OKR288"/>
      <c r="OKS288"/>
      <c r="OKT288"/>
      <c r="OKU288"/>
      <c r="OKV288"/>
      <c r="OKW288"/>
      <c r="OKX288"/>
      <c r="OKY288"/>
      <c r="OKZ288"/>
      <c r="OLA288"/>
      <c r="OLB288"/>
      <c r="OLC288"/>
      <c r="OLD288"/>
      <c r="OLE288"/>
      <c r="OLF288"/>
      <c r="OLG288"/>
      <c r="OLH288"/>
      <c r="OLI288"/>
      <c r="OLJ288"/>
      <c r="OLK288"/>
      <c r="OLL288"/>
      <c r="OLM288"/>
      <c r="OLN288"/>
      <c r="OLO288"/>
      <c r="OLP288"/>
      <c r="OLQ288"/>
      <c r="OLR288"/>
      <c r="OLS288"/>
      <c r="OLT288"/>
      <c r="OLU288"/>
      <c r="OLV288"/>
      <c r="OLW288"/>
      <c r="OLX288"/>
      <c r="OLY288"/>
      <c r="OLZ288"/>
      <c r="OMA288"/>
      <c r="OMB288"/>
      <c r="OMC288"/>
      <c r="OMD288"/>
      <c r="OME288"/>
      <c r="OMF288"/>
      <c r="OMG288"/>
      <c r="OMH288"/>
      <c r="OMI288"/>
      <c r="OMJ288"/>
      <c r="OMK288"/>
      <c r="OML288"/>
      <c r="OMM288"/>
      <c r="OMN288"/>
      <c r="OMO288"/>
      <c r="OMP288"/>
      <c r="OMQ288"/>
      <c r="OMR288"/>
      <c r="OMS288"/>
      <c r="OMT288"/>
      <c r="OMU288"/>
      <c r="OMV288"/>
      <c r="OMW288"/>
      <c r="OMX288"/>
      <c r="OMY288"/>
      <c r="OMZ288"/>
      <c r="ONA288"/>
      <c r="ONB288"/>
      <c r="ONC288"/>
      <c r="OND288"/>
      <c r="ONE288"/>
      <c r="ONF288"/>
      <c r="ONG288"/>
      <c r="ONH288"/>
      <c r="ONI288"/>
      <c r="ONJ288"/>
      <c r="ONK288"/>
      <c r="ONL288"/>
      <c r="ONM288"/>
      <c r="ONN288"/>
      <c r="ONO288"/>
      <c r="ONP288"/>
      <c r="ONQ288"/>
      <c r="ONR288"/>
      <c r="ONS288"/>
      <c r="ONT288"/>
      <c r="ONU288"/>
      <c r="ONV288"/>
      <c r="ONW288"/>
      <c r="ONX288"/>
      <c r="ONY288"/>
      <c r="ONZ288"/>
      <c r="OOA288"/>
      <c r="OOB288"/>
      <c r="OOC288"/>
      <c r="OOD288"/>
      <c r="OOE288"/>
      <c r="OOF288"/>
      <c r="OOG288"/>
      <c r="OOH288"/>
      <c r="OOI288"/>
      <c r="OOJ288"/>
      <c r="OOK288"/>
      <c r="OOL288"/>
      <c r="OOM288"/>
      <c r="OON288"/>
      <c r="OOO288"/>
      <c r="OOP288"/>
      <c r="OOQ288"/>
      <c r="OOR288"/>
      <c r="OOS288"/>
      <c r="OOT288"/>
      <c r="OOU288"/>
      <c r="OOV288"/>
      <c r="OOW288"/>
      <c r="OOX288"/>
      <c r="OOY288"/>
      <c r="OOZ288"/>
      <c r="OPA288"/>
      <c r="OPB288"/>
      <c r="OPC288"/>
      <c r="OPD288"/>
      <c r="OPE288"/>
      <c r="OPF288"/>
      <c r="OPG288"/>
      <c r="OPH288"/>
      <c r="OPI288"/>
      <c r="OPJ288"/>
      <c r="OPK288"/>
      <c r="OPL288"/>
      <c r="OPM288"/>
      <c r="OPN288"/>
      <c r="OPO288"/>
      <c r="OPP288"/>
      <c r="OPQ288"/>
      <c r="OPR288"/>
      <c r="OPS288"/>
      <c r="OPT288"/>
      <c r="OPU288"/>
      <c r="OPV288"/>
      <c r="OPW288"/>
      <c r="OPX288"/>
      <c r="OPY288"/>
      <c r="OPZ288"/>
      <c r="OQA288"/>
      <c r="OQB288"/>
      <c r="OQC288"/>
      <c r="OQD288"/>
      <c r="OQE288"/>
      <c r="OQF288"/>
      <c r="OQG288"/>
      <c r="OQH288"/>
      <c r="OQI288"/>
      <c r="OQJ288"/>
      <c r="OQK288"/>
      <c r="OQL288"/>
      <c r="OQM288"/>
      <c r="OQN288"/>
      <c r="OQO288"/>
      <c r="OQP288"/>
      <c r="OQQ288"/>
      <c r="OQR288"/>
      <c r="OQS288"/>
      <c r="OQT288"/>
      <c r="OQU288"/>
      <c r="OQV288"/>
      <c r="OQW288"/>
      <c r="OQX288"/>
      <c r="OQY288"/>
      <c r="OQZ288"/>
      <c r="ORA288"/>
      <c r="ORB288"/>
      <c r="ORC288"/>
      <c r="ORD288"/>
      <c r="ORE288"/>
      <c r="ORF288"/>
      <c r="ORG288"/>
      <c r="ORH288"/>
      <c r="ORI288"/>
      <c r="ORJ288"/>
      <c r="ORK288"/>
      <c r="ORL288"/>
      <c r="ORM288"/>
      <c r="ORN288"/>
      <c r="ORO288"/>
      <c r="ORP288"/>
      <c r="ORQ288"/>
      <c r="ORR288"/>
      <c r="ORS288"/>
      <c r="ORT288"/>
      <c r="ORU288"/>
      <c r="ORV288"/>
      <c r="ORW288"/>
      <c r="ORX288"/>
      <c r="ORY288"/>
      <c r="ORZ288"/>
      <c r="OSA288"/>
      <c r="OSB288"/>
      <c r="OSC288"/>
      <c r="OSD288"/>
      <c r="OSE288"/>
      <c r="OSF288"/>
      <c r="OSG288"/>
      <c r="OSH288"/>
      <c r="OSI288"/>
      <c r="OSJ288"/>
      <c r="OSK288"/>
      <c r="OSL288"/>
      <c r="OSM288"/>
      <c r="OSN288"/>
      <c r="OSO288"/>
      <c r="OSP288"/>
      <c r="OSQ288"/>
      <c r="OSR288"/>
      <c r="OSS288"/>
      <c r="OST288"/>
      <c r="OSU288"/>
      <c r="OSV288"/>
      <c r="OSW288"/>
      <c r="OSX288"/>
      <c r="OSY288"/>
      <c r="OSZ288"/>
      <c r="OTA288"/>
      <c r="OTB288"/>
      <c r="OTC288"/>
      <c r="OTD288"/>
      <c r="OTE288"/>
      <c r="OTF288"/>
      <c r="OTG288"/>
      <c r="OTH288"/>
      <c r="OTI288"/>
      <c r="OTJ288"/>
      <c r="OTK288"/>
      <c r="OTL288"/>
      <c r="OTM288"/>
      <c r="OTN288"/>
      <c r="OTO288"/>
      <c r="OTP288"/>
      <c r="OTQ288"/>
      <c r="OTR288"/>
      <c r="OTS288"/>
      <c r="OTT288"/>
      <c r="OTU288"/>
      <c r="OTV288"/>
      <c r="OTW288"/>
      <c r="OTX288"/>
      <c r="OTY288"/>
      <c r="OTZ288"/>
      <c r="OUA288"/>
      <c r="OUB288"/>
      <c r="OUC288"/>
      <c r="OUD288"/>
      <c r="OUE288"/>
      <c r="OUF288"/>
      <c r="OUG288"/>
      <c r="OUH288"/>
      <c r="OUI288"/>
      <c r="OUJ288"/>
      <c r="OUK288"/>
      <c r="OUL288"/>
      <c r="OUM288"/>
      <c r="OUN288"/>
      <c r="OUO288"/>
      <c r="OUP288"/>
      <c r="OUQ288"/>
      <c r="OUR288"/>
      <c r="OUS288"/>
      <c r="OUT288"/>
      <c r="OUU288"/>
      <c r="OUV288"/>
      <c r="OUW288"/>
      <c r="OUX288"/>
      <c r="OUY288"/>
      <c r="OUZ288"/>
      <c r="OVA288"/>
      <c r="OVB288"/>
      <c r="OVC288"/>
      <c r="OVD288"/>
      <c r="OVE288"/>
      <c r="OVF288"/>
      <c r="OVG288"/>
      <c r="OVH288"/>
      <c r="OVI288"/>
      <c r="OVJ288"/>
      <c r="OVK288"/>
      <c r="OVL288"/>
      <c r="OVM288"/>
      <c r="OVN288"/>
      <c r="OVO288"/>
      <c r="OVP288"/>
      <c r="OVQ288"/>
      <c r="OVR288"/>
      <c r="OVS288"/>
      <c r="OVT288"/>
      <c r="OVU288"/>
      <c r="OVV288"/>
      <c r="OVW288"/>
      <c r="OVX288"/>
      <c r="OVY288"/>
      <c r="OVZ288"/>
      <c r="OWA288"/>
      <c r="OWB288"/>
      <c r="OWC288"/>
      <c r="OWD288"/>
      <c r="OWE288"/>
      <c r="OWF288"/>
      <c r="OWG288"/>
      <c r="OWH288"/>
      <c r="OWI288"/>
      <c r="OWJ288"/>
      <c r="OWK288"/>
      <c r="OWL288"/>
      <c r="OWM288"/>
      <c r="OWN288"/>
      <c r="OWO288"/>
      <c r="OWP288"/>
      <c r="OWQ288"/>
      <c r="OWR288"/>
      <c r="OWS288"/>
      <c r="OWT288"/>
      <c r="OWU288"/>
      <c r="OWV288"/>
      <c r="OWW288"/>
      <c r="OWX288"/>
      <c r="OWY288"/>
      <c r="OWZ288"/>
      <c r="OXA288"/>
      <c r="OXB288"/>
      <c r="OXC288"/>
      <c r="OXD288"/>
      <c r="OXE288"/>
      <c r="OXF288"/>
      <c r="OXG288"/>
      <c r="OXH288"/>
      <c r="OXI288"/>
      <c r="OXJ288"/>
      <c r="OXK288"/>
      <c r="OXL288"/>
      <c r="OXM288"/>
      <c r="OXN288"/>
      <c r="OXO288"/>
      <c r="OXP288"/>
      <c r="OXQ288"/>
      <c r="OXR288"/>
      <c r="OXS288"/>
      <c r="OXT288"/>
      <c r="OXU288"/>
      <c r="OXV288"/>
      <c r="OXW288"/>
      <c r="OXX288"/>
      <c r="OXY288"/>
      <c r="OXZ288"/>
      <c r="OYA288"/>
      <c r="OYB288"/>
      <c r="OYC288"/>
      <c r="OYD288"/>
      <c r="OYE288"/>
      <c r="OYF288"/>
      <c r="OYG288"/>
      <c r="OYH288"/>
      <c r="OYI288"/>
      <c r="OYJ288"/>
      <c r="OYK288"/>
      <c r="OYL288"/>
      <c r="OYM288"/>
      <c r="OYN288"/>
      <c r="OYO288"/>
      <c r="OYP288"/>
      <c r="OYQ288"/>
      <c r="OYR288"/>
      <c r="OYS288"/>
      <c r="OYT288"/>
      <c r="OYU288"/>
      <c r="OYV288"/>
      <c r="OYW288"/>
      <c r="OYX288"/>
      <c r="OYY288"/>
      <c r="OYZ288"/>
      <c r="OZA288"/>
      <c r="OZB288"/>
      <c r="OZC288"/>
      <c r="OZD288"/>
      <c r="OZE288"/>
      <c r="OZF288"/>
      <c r="OZG288"/>
      <c r="OZH288"/>
      <c r="OZI288"/>
      <c r="OZJ288"/>
      <c r="OZK288"/>
      <c r="OZL288"/>
      <c r="OZM288"/>
      <c r="OZN288"/>
      <c r="OZO288"/>
      <c r="OZP288"/>
      <c r="OZQ288"/>
      <c r="OZR288"/>
      <c r="OZS288"/>
      <c r="OZT288"/>
      <c r="OZU288"/>
      <c r="OZV288"/>
      <c r="OZW288"/>
      <c r="OZX288"/>
      <c r="OZY288"/>
      <c r="OZZ288"/>
      <c r="PAA288"/>
      <c r="PAB288"/>
      <c r="PAC288"/>
      <c r="PAD288"/>
      <c r="PAE288"/>
      <c r="PAF288"/>
      <c r="PAG288"/>
      <c r="PAH288"/>
      <c r="PAI288"/>
      <c r="PAJ288"/>
      <c r="PAK288"/>
      <c r="PAL288"/>
      <c r="PAM288"/>
      <c r="PAN288"/>
      <c r="PAO288"/>
      <c r="PAP288"/>
      <c r="PAQ288"/>
      <c r="PAR288"/>
      <c r="PAS288"/>
      <c r="PAT288"/>
      <c r="PAU288"/>
      <c r="PAV288"/>
      <c r="PAW288"/>
      <c r="PAX288"/>
      <c r="PAY288"/>
      <c r="PAZ288"/>
      <c r="PBA288"/>
      <c r="PBB288"/>
      <c r="PBC288"/>
      <c r="PBD288"/>
      <c r="PBE288"/>
      <c r="PBF288"/>
      <c r="PBG288"/>
      <c r="PBH288"/>
      <c r="PBI288"/>
      <c r="PBJ288"/>
      <c r="PBK288"/>
      <c r="PBL288"/>
      <c r="PBM288"/>
      <c r="PBN288"/>
      <c r="PBO288"/>
      <c r="PBP288"/>
      <c r="PBQ288"/>
      <c r="PBR288"/>
      <c r="PBS288"/>
      <c r="PBT288"/>
      <c r="PBU288"/>
      <c r="PBV288"/>
      <c r="PBW288"/>
      <c r="PBX288"/>
      <c r="PBY288"/>
      <c r="PBZ288"/>
      <c r="PCA288"/>
      <c r="PCB288"/>
      <c r="PCC288"/>
      <c r="PCD288"/>
      <c r="PCE288"/>
      <c r="PCF288"/>
      <c r="PCG288"/>
      <c r="PCH288"/>
      <c r="PCI288"/>
      <c r="PCJ288"/>
      <c r="PCK288"/>
      <c r="PCL288"/>
      <c r="PCM288"/>
      <c r="PCN288"/>
      <c r="PCO288"/>
      <c r="PCP288"/>
      <c r="PCQ288"/>
      <c r="PCR288"/>
      <c r="PCS288"/>
      <c r="PCT288"/>
      <c r="PCU288"/>
      <c r="PCV288"/>
      <c r="PCW288"/>
      <c r="PCX288"/>
      <c r="PCY288"/>
      <c r="PCZ288"/>
      <c r="PDA288"/>
      <c r="PDB288"/>
      <c r="PDC288"/>
      <c r="PDD288"/>
      <c r="PDE288"/>
      <c r="PDF288"/>
      <c r="PDG288"/>
      <c r="PDH288"/>
      <c r="PDI288"/>
      <c r="PDJ288"/>
      <c r="PDK288"/>
      <c r="PDL288"/>
      <c r="PDM288"/>
      <c r="PDN288"/>
      <c r="PDO288"/>
      <c r="PDP288"/>
      <c r="PDQ288"/>
      <c r="PDR288"/>
      <c r="PDS288"/>
      <c r="PDT288"/>
      <c r="PDU288"/>
      <c r="PDV288"/>
      <c r="PDW288"/>
      <c r="PDX288"/>
      <c r="PDY288"/>
      <c r="PDZ288"/>
      <c r="PEA288"/>
      <c r="PEB288"/>
      <c r="PEC288"/>
      <c r="PED288"/>
      <c r="PEE288"/>
      <c r="PEF288"/>
      <c r="PEG288"/>
      <c r="PEH288"/>
      <c r="PEI288"/>
      <c r="PEJ288"/>
      <c r="PEK288"/>
      <c r="PEL288"/>
      <c r="PEM288"/>
      <c r="PEN288"/>
      <c r="PEO288"/>
      <c r="PEP288"/>
      <c r="PEQ288"/>
      <c r="PER288"/>
      <c r="PES288"/>
      <c r="PET288"/>
      <c r="PEU288"/>
      <c r="PEV288"/>
      <c r="PEW288"/>
      <c r="PEX288"/>
      <c r="PEY288"/>
      <c r="PEZ288"/>
      <c r="PFA288"/>
      <c r="PFB288"/>
      <c r="PFC288"/>
      <c r="PFD288"/>
      <c r="PFE288"/>
      <c r="PFF288"/>
      <c r="PFG288"/>
      <c r="PFH288"/>
      <c r="PFI288"/>
      <c r="PFJ288"/>
      <c r="PFK288"/>
      <c r="PFL288"/>
      <c r="PFM288"/>
      <c r="PFN288"/>
      <c r="PFO288"/>
      <c r="PFP288"/>
      <c r="PFQ288"/>
      <c r="PFR288"/>
      <c r="PFS288"/>
      <c r="PFT288"/>
      <c r="PFU288"/>
      <c r="PFV288"/>
      <c r="PFW288"/>
      <c r="PFX288"/>
      <c r="PFY288"/>
      <c r="PFZ288"/>
      <c r="PGA288"/>
      <c r="PGB288"/>
      <c r="PGC288"/>
      <c r="PGD288"/>
      <c r="PGE288"/>
      <c r="PGF288"/>
      <c r="PGG288"/>
      <c r="PGH288"/>
      <c r="PGI288"/>
      <c r="PGJ288"/>
      <c r="PGK288"/>
      <c r="PGL288"/>
      <c r="PGM288"/>
      <c r="PGN288"/>
      <c r="PGO288"/>
      <c r="PGP288"/>
      <c r="PGQ288"/>
      <c r="PGR288"/>
      <c r="PGS288"/>
      <c r="PGT288"/>
      <c r="PGU288"/>
      <c r="PGV288"/>
      <c r="PGW288"/>
      <c r="PGX288"/>
      <c r="PGY288"/>
      <c r="PGZ288"/>
      <c r="PHA288"/>
      <c r="PHB288"/>
      <c r="PHC288"/>
      <c r="PHD288"/>
      <c r="PHE288"/>
      <c r="PHF288"/>
      <c r="PHG288"/>
      <c r="PHH288"/>
      <c r="PHI288"/>
      <c r="PHJ288"/>
      <c r="PHK288"/>
      <c r="PHL288"/>
      <c r="PHM288"/>
      <c r="PHN288"/>
      <c r="PHO288"/>
      <c r="PHP288"/>
      <c r="PHQ288"/>
      <c r="PHR288"/>
      <c r="PHS288"/>
      <c r="PHT288"/>
      <c r="PHU288"/>
      <c r="PHV288"/>
      <c r="PHW288"/>
      <c r="PHX288"/>
      <c r="PHY288"/>
      <c r="PHZ288"/>
      <c r="PIA288"/>
      <c r="PIB288"/>
      <c r="PIC288"/>
      <c r="PID288"/>
      <c r="PIE288"/>
      <c r="PIF288"/>
      <c r="PIG288"/>
      <c r="PIH288"/>
      <c r="PII288"/>
      <c r="PIJ288"/>
      <c r="PIK288"/>
      <c r="PIL288"/>
      <c r="PIM288"/>
      <c r="PIN288"/>
      <c r="PIO288"/>
      <c r="PIP288"/>
      <c r="PIQ288"/>
      <c r="PIR288"/>
      <c r="PIS288"/>
      <c r="PIT288"/>
      <c r="PIU288"/>
      <c r="PIV288"/>
      <c r="PIW288"/>
      <c r="PIX288"/>
      <c r="PIY288"/>
      <c r="PIZ288"/>
      <c r="PJA288"/>
      <c r="PJB288"/>
      <c r="PJC288"/>
      <c r="PJD288"/>
      <c r="PJE288"/>
      <c r="PJF288"/>
      <c r="PJG288"/>
      <c r="PJH288"/>
      <c r="PJI288"/>
      <c r="PJJ288"/>
      <c r="PJK288"/>
      <c r="PJL288"/>
      <c r="PJM288"/>
      <c r="PJN288"/>
      <c r="PJO288"/>
      <c r="PJP288"/>
      <c r="PJQ288"/>
      <c r="PJR288"/>
      <c r="PJS288"/>
      <c r="PJT288"/>
      <c r="PJU288"/>
      <c r="PJV288"/>
      <c r="PJW288"/>
      <c r="PJX288"/>
      <c r="PJY288"/>
      <c r="PJZ288"/>
      <c r="PKA288"/>
      <c r="PKB288"/>
      <c r="PKC288"/>
      <c r="PKD288"/>
      <c r="PKE288"/>
      <c r="PKF288"/>
      <c r="PKG288"/>
      <c r="PKH288"/>
      <c r="PKI288"/>
      <c r="PKJ288"/>
      <c r="PKK288"/>
      <c r="PKL288"/>
      <c r="PKM288"/>
      <c r="PKN288"/>
      <c r="PKO288"/>
      <c r="PKP288"/>
      <c r="PKQ288"/>
      <c r="PKR288"/>
      <c r="PKS288"/>
      <c r="PKT288"/>
      <c r="PKU288"/>
      <c r="PKV288"/>
      <c r="PKW288"/>
      <c r="PKX288"/>
      <c r="PKY288"/>
      <c r="PKZ288"/>
      <c r="PLA288"/>
      <c r="PLB288"/>
      <c r="PLC288"/>
      <c r="PLD288"/>
      <c r="PLE288"/>
      <c r="PLF288"/>
      <c r="PLG288"/>
      <c r="PLH288"/>
      <c r="PLI288"/>
      <c r="PLJ288"/>
      <c r="PLK288"/>
      <c r="PLL288"/>
      <c r="PLM288"/>
      <c r="PLN288"/>
      <c r="PLO288"/>
      <c r="PLP288"/>
      <c r="PLQ288"/>
      <c r="PLR288"/>
      <c r="PLS288"/>
      <c r="PLT288"/>
      <c r="PLU288"/>
      <c r="PLV288"/>
      <c r="PLW288"/>
      <c r="PLX288"/>
      <c r="PLY288"/>
      <c r="PLZ288"/>
      <c r="PMA288"/>
      <c r="PMB288"/>
      <c r="PMC288"/>
      <c r="PMD288"/>
      <c r="PME288"/>
      <c r="PMF288"/>
      <c r="PMG288"/>
      <c r="PMH288"/>
      <c r="PMI288"/>
      <c r="PMJ288"/>
      <c r="PMK288"/>
      <c r="PML288"/>
      <c r="PMM288"/>
      <c r="PMN288"/>
      <c r="PMO288"/>
      <c r="PMP288"/>
      <c r="PMQ288"/>
      <c r="PMR288"/>
      <c r="PMS288"/>
      <c r="PMT288"/>
      <c r="PMU288"/>
      <c r="PMV288"/>
      <c r="PMW288"/>
      <c r="PMX288"/>
      <c r="PMY288"/>
      <c r="PMZ288"/>
      <c r="PNA288"/>
      <c r="PNB288"/>
      <c r="PNC288"/>
      <c r="PND288"/>
      <c r="PNE288"/>
      <c r="PNF288"/>
      <c r="PNG288"/>
      <c r="PNH288"/>
      <c r="PNI288"/>
      <c r="PNJ288"/>
      <c r="PNK288"/>
      <c r="PNL288"/>
      <c r="PNM288"/>
      <c r="PNN288"/>
      <c r="PNO288"/>
      <c r="PNP288"/>
      <c r="PNQ288"/>
      <c r="PNR288"/>
      <c r="PNS288"/>
      <c r="PNT288"/>
      <c r="PNU288"/>
      <c r="PNV288"/>
      <c r="PNW288"/>
      <c r="PNX288"/>
      <c r="PNY288"/>
      <c r="PNZ288"/>
      <c r="POA288"/>
      <c r="POB288"/>
      <c r="POC288"/>
      <c r="POD288"/>
      <c r="POE288"/>
      <c r="POF288"/>
      <c r="POG288"/>
      <c r="POH288"/>
      <c r="POI288"/>
      <c r="POJ288"/>
      <c r="POK288"/>
      <c r="POL288"/>
      <c r="POM288"/>
      <c r="PON288"/>
      <c r="POO288"/>
      <c r="POP288"/>
      <c r="POQ288"/>
      <c r="POR288"/>
      <c r="POS288"/>
      <c r="POT288"/>
      <c r="POU288"/>
      <c r="POV288"/>
      <c r="POW288"/>
      <c r="POX288"/>
      <c r="POY288"/>
      <c r="POZ288"/>
      <c r="PPA288"/>
      <c r="PPB288"/>
      <c r="PPC288"/>
      <c r="PPD288"/>
      <c r="PPE288"/>
      <c r="PPF288"/>
      <c r="PPG288"/>
      <c r="PPH288"/>
      <c r="PPI288"/>
      <c r="PPJ288"/>
      <c r="PPK288"/>
      <c r="PPL288"/>
      <c r="PPM288"/>
      <c r="PPN288"/>
      <c r="PPO288"/>
      <c r="PPP288"/>
      <c r="PPQ288"/>
      <c r="PPR288"/>
      <c r="PPS288"/>
      <c r="PPT288"/>
      <c r="PPU288"/>
      <c r="PPV288"/>
      <c r="PPW288"/>
      <c r="PPX288"/>
      <c r="PPY288"/>
      <c r="PPZ288"/>
      <c r="PQA288"/>
      <c r="PQB288"/>
      <c r="PQC288"/>
      <c r="PQD288"/>
      <c r="PQE288"/>
      <c r="PQF288"/>
      <c r="PQG288"/>
      <c r="PQH288"/>
      <c r="PQI288"/>
      <c r="PQJ288"/>
      <c r="PQK288"/>
      <c r="PQL288"/>
      <c r="PQM288"/>
      <c r="PQN288"/>
      <c r="PQO288"/>
      <c r="PQP288"/>
      <c r="PQQ288"/>
      <c r="PQR288"/>
      <c r="PQS288"/>
      <c r="PQT288"/>
      <c r="PQU288"/>
      <c r="PQV288"/>
      <c r="PQW288"/>
      <c r="PQX288"/>
      <c r="PQY288"/>
      <c r="PQZ288"/>
      <c r="PRA288"/>
      <c r="PRB288"/>
      <c r="PRC288"/>
      <c r="PRD288"/>
      <c r="PRE288"/>
      <c r="PRF288"/>
      <c r="PRG288"/>
      <c r="PRH288"/>
      <c r="PRI288"/>
      <c r="PRJ288"/>
      <c r="PRK288"/>
      <c r="PRL288"/>
      <c r="PRM288"/>
      <c r="PRN288"/>
      <c r="PRO288"/>
      <c r="PRP288"/>
      <c r="PRQ288"/>
      <c r="PRR288"/>
      <c r="PRS288"/>
      <c r="PRT288"/>
      <c r="PRU288"/>
      <c r="PRV288"/>
      <c r="PRW288"/>
      <c r="PRX288"/>
      <c r="PRY288"/>
      <c r="PRZ288"/>
      <c r="PSA288"/>
      <c r="PSB288"/>
      <c r="PSC288"/>
      <c r="PSD288"/>
      <c r="PSE288"/>
      <c r="PSF288"/>
      <c r="PSG288"/>
      <c r="PSH288"/>
      <c r="PSI288"/>
      <c r="PSJ288"/>
      <c r="PSK288"/>
      <c r="PSL288"/>
      <c r="PSM288"/>
      <c r="PSN288"/>
      <c r="PSO288"/>
      <c r="PSP288"/>
      <c r="PSQ288"/>
      <c r="PSR288"/>
      <c r="PSS288"/>
      <c r="PST288"/>
      <c r="PSU288"/>
      <c r="PSV288"/>
      <c r="PSW288"/>
      <c r="PSX288"/>
      <c r="PSY288"/>
      <c r="PSZ288"/>
      <c r="PTA288"/>
      <c r="PTB288"/>
      <c r="PTC288"/>
      <c r="PTD288"/>
      <c r="PTE288"/>
      <c r="PTF288"/>
      <c r="PTG288"/>
      <c r="PTH288"/>
      <c r="PTI288"/>
      <c r="PTJ288"/>
      <c r="PTK288"/>
      <c r="PTL288"/>
      <c r="PTM288"/>
      <c r="PTN288"/>
      <c r="PTO288"/>
      <c r="PTP288"/>
      <c r="PTQ288"/>
      <c r="PTR288"/>
      <c r="PTS288"/>
      <c r="PTT288"/>
      <c r="PTU288"/>
      <c r="PTV288"/>
      <c r="PTW288"/>
      <c r="PTX288"/>
      <c r="PTY288"/>
      <c r="PTZ288"/>
      <c r="PUA288"/>
      <c r="PUB288"/>
      <c r="PUC288"/>
      <c r="PUD288"/>
      <c r="PUE288"/>
      <c r="PUF288"/>
      <c r="PUG288"/>
      <c r="PUH288"/>
      <c r="PUI288"/>
      <c r="PUJ288"/>
      <c r="PUK288"/>
      <c r="PUL288"/>
      <c r="PUM288"/>
      <c r="PUN288"/>
      <c r="PUO288"/>
      <c r="PUP288"/>
      <c r="PUQ288"/>
      <c r="PUR288"/>
      <c r="PUS288"/>
      <c r="PUT288"/>
      <c r="PUU288"/>
      <c r="PUV288"/>
      <c r="PUW288"/>
      <c r="PUX288"/>
      <c r="PUY288"/>
      <c r="PUZ288"/>
      <c r="PVA288"/>
      <c r="PVB288"/>
      <c r="PVC288"/>
      <c r="PVD288"/>
      <c r="PVE288"/>
      <c r="PVF288"/>
      <c r="PVG288"/>
      <c r="PVH288"/>
      <c r="PVI288"/>
      <c r="PVJ288"/>
      <c r="PVK288"/>
      <c r="PVL288"/>
      <c r="PVM288"/>
      <c r="PVN288"/>
      <c r="PVO288"/>
      <c r="PVP288"/>
      <c r="PVQ288"/>
      <c r="PVR288"/>
      <c r="PVS288"/>
      <c r="PVT288"/>
      <c r="PVU288"/>
      <c r="PVV288"/>
      <c r="PVW288"/>
      <c r="PVX288"/>
      <c r="PVY288"/>
      <c r="PVZ288"/>
      <c r="PWA288"/>
      <c r="PWB288"/>
      <c r="PWC288"/>
      <c r="PWD288"/>
      <c r="PWE288"/>
      <c r="PWF288"/>
      <c r="PWG288"/>
      <c r="PWH288"/>
      <c r="PWI288"/>
      <c r="PWJ288"/>
      <c r="PWK288"/>
      <c r="PWL288"/>
      <c r="PWM288"/>
      <c r="PWN288"/>
      <c r="PWO288"/>
      <c r="PWP288"/>
      <c r="PWQ288"/>
      <c r="PWR288"/>
      <c r="PWS288"/>
      <c r="PWT288"/>
      <c r="PWU288"/>
      <c r="PWV288"/>
      <c r="PWW288"/>
      <c r="PWX288"/>
      <c r="PWY288"/>
      <c r="PWZ288"/>
      <c r="PXA288"/>
      <c r="PXB288"/>
      <c r="PXC288"/>
      <c r="PXD288"/>
      <c r="PXE288"/>
      <c r="PXF288"/>
      <c r="PXG288"/>
      <c r="PXH288"/>
      <c r="PXI288"/>
      <c r="PXJ288"/>
      <c r="PXK288"/>
      <c r="PXL288"/>
      <c r="PXM288"/>
      <c r="PXN288"/>
      <c r="PXO288"/>
      <c r="PXP288"/>
      <c r="PXQ288"/>
      <c r="PXR288"/>
      <c r="PXS288"/>
      <c r="PXT288"/>
      <c r="PXU288"/>
      <c r="PXV288"/>
      <c r="PXW288"/>
      <c r="PXX288"/>
      <c r="PXY288"/>
      <c r="PXZ288"/>
      <c r="PYA288"/>
      <c r="PYB288"/>
      <c r="PYC288"/>
      <c r="PYD288"/>
      <c r="PYE288"/>
      <c r="PYF288"/>
      <c r="PYG288"/>
      <c r="PYH288"/>
      <c r="PYI288"/>
      <c r="PYJ288"/>
      <c r="PYK288"/>
      <c r="PYL288"/>
      <c r="PYM288"/>
      <c r="PYN288"/>
      <c r="PYO288"/>
      <c r="PYP288"/>
      <c r="PYQ288"/>
      <c r="PYR288"/>
      <c r="PYS288"/>
      <c r="PYT288"/>
      <c r="PYU288"/>
      <c r="PYV288"/>
      <c r="PYW288"/>
      <c r="PYX288"/>
      <c r="PYY288"/>
      <c r="PYZ288"/>
      <c r="PZA288"/>
      <c r="PZB288"/>
      <c r="PZC288"/>
      <c r="PZD288"/>
      <c r="PZE288"/>
      <c r="PZF288"/>
      <c r="PZG288"/>
      <c r="PZH288"/>
      <c r="PZI288"/>
      <c r="PZJ288"/>
      <c r="PZK288"/>
      <c r="PZL288"/>
      <c r="PZM288"/>
      <c r="PZN288"/>
      <c r="PZO288"/>
      <c r="PZP288"/>
      <c r="PZQ288"/>
      <c r="PZR288"/>
      <c r="PZS288"/>
      <c r="PZT288"/>
      <c r="PZU288"/>
      <c r="PZV288"/>
      <c r="PZW288"/>
      <c r="PZX288"/>
      <c r="PZY288"/>
      <c r="PZZ288"/>
      <c r="QAA288"/>
      <c r="QAB288"/>
      <c r="QAC288"/>
      <c r="QAD288"/>
      <c r="QAE288"/>
      <c r="QAF288"/>
      <c r="QAG288"/>
      <c r="QAH288"/>
      <c r="QAI288"/>
      <c r="QAJ288"/>
      <c r="QAK288"/>
      <c r="QAL288"/>
      <c r="QAM288"/>
      <c r="QAN288"/>
      <c r="QAO288"/>
      <c r="QAP288"/>
      <c r="QAQ288"/>
      <c r="QAR288"/>
      <c r="QAS288"/>
      <c r="QAT288"/>
      <c r="QAU288"/>
      <c r="QAV288"/>
      <c r="QAW288"/>
      <c r="QAX288"/>
      <c r="QAY288"/>
      <c r="QAZ288"/>
      <c r="QBA288"/>
      <c r="QBB288"/>
      <c r="QBC288"/>
      <c r="QBD288"/>
      <c r="QBE288"/>
      <c r="QBF288"/>
      <c r="QBG288"/>
      <c r="QBH288"/>
      <c r="QBI288"/>
      <c r="QBJ288"/>
      <c r="QBK288"/>
      <c r="QBL288"/>
      <c r="QBM288"/>
      <c r="QBN288"/>
      <c r="QBO288"/>
      <c r="QBP288"/>
      <c r="QBQ288"/>
      <c r="QBR288"/>
      <c r="QBS288"/>
      <c r="QBT288"/>
      <c r="QBU288"/>
      <c r="QBV288"/>
      <c r="QBW288"/>
      <c r="QBX288"/>
      <c r="QBY288"/>
      <c r="QBZ288"/>
      <c r="QCA288"/>
      <c r="QCB288"/>
      <c r="QCC288"/>
      <c r="QCD288"/>
      <c r="QCE288"/>
      <c r="QCF288"/>
      <c r="QCG288"/>
      <c r="QCH288"/>
      <c r="QCI288"/>
      <c r="QCJ288"/>
      <c r="QCK288"/>
      <c r="QCL288"/>
      <c r="QCM288"/>
      <c r="QCN288"/>
      <c r="QCO288"/>
      <c r="QCP288"/>
      <c r="QCQ288"/>
      <c r="QCR288"/>
      <c r="QCS288"/>
      <c r="QCT288"/>
      <c r="QCU288"/>
      <c r="QCV288"/>
      <c r="QCW288"/>
      <c r="QCX288"/>
      <c r="QCY288"/>
      <c r="QCZ288"/>
      <c r="QDA288"/>
      <c r="QDB288"/>
      <c r="QDC288"/>
      <c r="QDD288"/>
      <c r="QDE288"/>
      <c r="QDF288"/>
      <c r="QDG288"/>
      <c r="QDH288"/>
      <c r="QDI288"/>
      <c r="QDJ288"/>
      <c r="QDK288"/>
      <c r="QDL288"/>
      <c r="QDM288"/>
      <c r="QDN288"/>
      <c r="QDO288"/>
      <c r="QDP288"/>
      <c r="QDQ288"/>
      <c r="QDR288"/>
      <c r="QDS288"/>
      <c r="QDT288"/>
      <c r="QDU288"/>
      <c r="QDV288"/>
      <c r="QDW288"/>
      <c r="QDX288"/>
      <c r="QDY288"/>
      <c r="QDZ288"/>
      <c r="QEA288"/>
      <c r="QEB288"/>
      <c r="QEC288"/>
      <c r="QED288"/>
      <c r="QEE288"/>
      <c r="QEF288"/>
      <c r="QEG288"/>
      <c r="QEH288"/>
      <c r="QEI288"/>
      <c r="QEJ288"/>
      <c r="QEK288"/>
      <c r="QEL288"/>
      <c r="QEM288"/>
      <c r="QEN288"/>
      <c r="QEO288"/>
      <c r="QEP288"/>
      <c r="QEQ288"/>
      <c r="QER288"/>
      <c r="QES288"/>
      <c r="QET288"/>
      <c r="QEU288"/>
      <c r="QEV288"/>
      <c r="QEW288"/>
      <c r="QEX288"/>
      <c r="QEY288"/>
      <c r="QEZ288"/>
      <c r="QFA288"/>
      <c r="QFB288"/>
      <c r="QFC288"/>
      <c r="QFD288"/>
      <c r="QFE288"/>
      <c r="QFF288"/>
      <c r="QFG288"/>
      <c r="QFH288"/>
      <c r="QFI288"/>
      <c r="QFJ288"/>
      <c r="QFK288"/>
      <c r="QFL288"/>
      <c r="QFM288"/>
      <c r="QFN288"/>
      <c r="QFO288"/>
      <c r="QFP288"/>
      <c r="QFQ288"/>
      <c r="QFR288"/>
      <c r="QFS288"/>
      <c r="QFT288"/>
      <c r="QFU288"/>
      <c r="QFV288"/>
      <c r="QFW288"/>
      <c r="QFX288"/>
      <c r="QFY288"/>
      <c r="QFZ288"/>
      <c r="QGA288"/>
      <c r="QGB288"/>
      <c r="QGC288"/>
      <c r="QGD288"/>
      <c r="QGE288"/>
      <c r="QGF288"/>
      <c r="QGG288"/>
      <c r="QGH288"/>
      <c r="QGI288"/>
      <c r="QGJ288"/>
      <c r="QGK288"/>
      <c r="QGL288"/>
      <c r="QGM288"/>
      <c r="QGN288"/>
      <c r="QGO288"/>
      <c r="QGP288"/>
      <c r="QGQ288"/>
      <c r="QGR288"/>
      <c r="QGS288"/>
      <c r="QGT288"/>
      <c r="QGU288"/>
      <c r="QGV288"/>
      <c r="QGW288"/>
      <c r="QGX288"/>
      <c r="QGY288"/>
      <c r="QGZ288"/>
      <c r="QHA288"/>
      <c r="QHB288"/>
      <c r="QHC288"/>
      <c r="QHD288"/>
      <c r="QHE288"/>
      <c r="QHF288"/>
      <c r="QHG288"/>
      <c r="QHH288"/>
      <c r="QHI288"/>
      <c r="QHJ288"/>
      <c r="QHK288"/>
      <c r="QHL288"/>
      <c r="QHM288"/>
      <c r="QHN288"/>
      <c r="QHO288"/>
      <c r="QHP288"/>
      <c r="QHQ288"/>
      <c r="QHR288"/>
      <c r="QHS288"/>
      <c r="QHT288"/>
      <c r="QHU288"/>
      <c r="QHV288"/>
      <c r="QHW288"/>
      <c r="QHX288"/>
      <c r="QHY288"/>
      <c r="QHZ288"/>
      <c r="QIA288"/>
      <c r="QIB288"/>
      <c r="QIC288"/>
      <c r="QID288"/>
      <c r="QIE288"/>
      <c r="QIF288"/>
      <c r="QIG288"/>
      <c r="QIH288"/>
      <c r="QII288"/>
      <c r="QIJ288"/>
      <c r="QIK288"/>
      <c r="QIL288"/>
      <c r="QIM288"/>
      <c r="QIN288"/>
      <c r="QIO288"/>
      <c r="QIP288"/>
      <c r="QIQ288"/>
      <c r="QIR288"/>
      <c r="QIS288"/>
      <c r="QIT288"/>
      <c r="QIU288"/>
      <c r="QIV288"/>
      <c r="QIW288"/>
      <c r="QIX288"/>
      <c r="QIY288"/>
      <c r="QIZ288"/>
      <c r="QJA288"/>
      <c r="QJB288"/>
      <c r="QJC288"/>
      <c r="QJD288"/>
      <c r="QJE288"/>
      <c r="QJF288"/>
      <c r="QJG288"/>
      <c r="QJH288"/>
      <c r="QJI288"/>
      <c r="QJJ288"/>
      <c r="QJK288"/>
      <c r="QJL288"/>
      <c r="QJM288"/>
      <c r="QJN288"/>
      <c r="QJO288"/>
      <c r="QJP288"/>
      <c r="QJQ288"/>
      <c r="QJR288"/>
      <c r="QJS288"/>
      <c r="QJT288"/>
      <c r="QJU288"/>
      <c r="QJV288"/>
      <c r="QJW288"/>
      <c r="QJX288"/>
      <c r="QJY288"/>
      <c r="QJZ288"/>
      <c r="QKA288"/>
      <c r="QKB288"/>
      <c r="QKC288"/>
      <c r="QKD288"/>
      <c r="QKE288"/>
      <c r="QKF288"/>
      <c r="QKG288"/>
      <c r="QKH288"/>
      <c r="QKI288"/>
      <c r="QKJ288"/>
      <c r="QKK288"/>
      <c r="QKL288"/>
      <c r="QKM288"/>
      <c r="QKN288"/>
      <c r="QKO288"/>
      <c r="QKP288"/>
      <c r="QKQ288"/>
      <c r="QKR288"/>
      <c r="QKS288"/>
      <c r="QKT288"/>
      <c r="QKU288"/>
      <c r="QKV288"/>
      <c r="QKW288"/>
      <c r="QKX288"/>
      <c r="QKY288"/>
      <c r="QKZ288"/>
      <c r="QLA288"/>
      <c r="QLB288"/>
      <c r="QLC288"/>
      <c r="QLD288"/>
      <c r="QLE288"/>
      <c r="QLF288"/>
      <c r="QLG288"/>
      <c r="QLH288"/>
      <c r="QLI288"/>
      <c r="QLJ288"/>
      <c r="QLK288"/>
      <c r="QLL288"/>
      <c r="QLM288"/>
      <c r="QLN288"/>
      <c r="QLO288"/>
      <c r="QLP288"/>
      <c r="QLQ288"/>
      <c r="QLR288"/>
      <c r="QLS288"/>
      <c r="QLT288"/>
      <c r="QLU288"/>
      <c r="QLV288"/>
      <c r="QLW288"/>
      <c r="QLX288"/>
      <c r="QLY288"/>
      <c r="QLZ288"/>
      <c r="QMA288"/>
      <c r="QMB288"/>
      <c r="QMC288"/>
      <c r="QMD288"/>
      <c r="QME288"/>
      <c r="QMF288"/>
      <c r="QMG288"/>
      <c r="QMH288"/>
      <c r="QMI288"/>
      <c r="QMJ288"/>
      <c r="QMK288"/>
      <c r="QML288"/>
      <c r="QMM288"/>
      <c r="QMN288"/>
      <c r="QMO288"/>
      <c r="QMP288"/>
      <c r="QMQ288"/>
      <c r="QMR288"/>
      <c r="QMS288"/>
      <c r="QMT288"/>
      <c r="QMU288"/>
      <c r="QMV288"/>
      <c r="QMW288"/>
      <c r="QMX288"/>
      <c r="QMY288"/>
      <c r="QMZ288"/>
      <c r="QNA288"/>
      <c r="QNB288"/>
      <c r="QNC288"/>
      <c r="QND288"/>
      <c r="QNE288"/>
      <c r="QNF288"/>
      <c r="QNG288"/>
      <c r="QNH288"/>
      <c r="QNI288"/>
      <c r="QNJ288"/>
      <c r="QNK288"/>
      <c r="QNL288"/>
      <c r="QNM288"/>
      <c r="QNN288"/>
      <c r="QNO288"/>
      <c r="QNP288"/>
      <c r="QNQ288"/>
      <c r="QNR288"/>
      <c r="QNS288"/>
      <c r="QNT288"/>
      <c r="QNU288"/>
      <c r="QNV288"/>
      <c r="QNW288"/>
      <c r="QNX288"/>
      <c r="QNY288"/>
      <c r="QNZ288"/>
      <c r="QOA288"/>
      <c r="QOB288"/>
      <c r="QOC288"/>
      <c r="QOD288"/>
      <c r="QOE288"/>
      <c r="QOF288"/>
      <c r="QOG288"/>
      <c r="QOH288"/>
      <c r="QOI288"/>
      <c r="QOJ288"/>
      <c r="QOK288"/>
      <c r="QOL288"/>
      <c r="QOM288"/>
      <c r="QON288"/>
      <c r="QOO288"/>
      <c r="QOP288"/>
      <c r="QOQ288"/>
      <c r="QOR288"/>
      <c r="QOS288"/>
      <c r="QOT288"/>
      <c r="QOU288"/>
      <c r="QOV288"/>
      <c r="QOW288"/>
      <c r="QOX288"/>
      <c r="QOY288"/>
      <c r="QOZ288"/>
      <c r="QPA288"/>
      <c r="QPB288"/>
      <c r="QPC288"/>
      <c r="QPD288"/>
      <c r="QPE288"/>
      <c r="QPF288"/>
      <c r="QPG288"/>
      <c r="QPH288"/>
      <c r="QPI288"/>
      <c r="QPJ288"/>
      <c r="QPK288"/>
      <c r="QPL288"/>
      <c r="QPM288"/>
      <c r="QPN288"/>
      <c r="QPO288"/>
      <c r="QPP288"/>
      <c r="QPQ288"/>
      <c r="QPR288"/>
      <c r="QPS288"/>
      <c r="QPT288"/>
      <c r="QPU288"/>
      <c r="QPV288"/>
      <c r="QPW288"/>
      <c r="QPX288"/>
      <c r="QPY288"/>
      <c r="QPZ288"/>
      <c r="QQA288"/>
      <c r="QQB288"/>
      <c r="QQC288"/>
      <c r="QQD288"/>
      <c r="QQE288"/>
      <c r="QQF288"/>
      <c r="QQG288"/>
      <c r="QQH288"/>
      <c r="QQI288"/>
      <c r="QQJ288"/>
      <c r="QQK288"/>
      <c r="QQL288"/>
      <c r="QQM288"/>
      <c r="QQN288"/>
      <c r="QQO288"/>
      <c r="QQP288"/>
      <c r="QQQ288"/>
      <c r="QQR288"/>
      <c r="QQS288"/>
      <c r="QQT288"/>
      <c r="QQU288"/>
      <c r="QQV288"/>
      <c r="QQW288"/>
      <c r="QQX288"/>
      <c r="QQY288"/>
      <c r="QQZ288"/>
      <c r="QRA288"/>
      <c r="QRB288"/>
      <c r="QRC288"/>
      <c r="QRD288"/>
      <c r="QRE288"/>
      <c r="QRF288"/>
      <c r="QRG288"/>
      <c r="QRH288"/>
      <c r="QRI288"/>
      <c r="QRJ288"/>
      <c r="QRK288"/>
      <c r="QRL288"/>
      <c r="QRM288"/>
      <c r="QRN288"/>
      <c r="QRO288"/>
      <c r="QRP288"/>
      <c r="QRQ288"/>
      <c r="QRR288"/>
      <c r="QRS288"/>
      <c r="QRT288"/>
      <c r="QRU288"/>
      <c r="QRV288"/>
      <c r="QRW288"/>
      <c r="QRX288"/>
      <c r="QRY288"/>
      <c r="QRZ288"/>
      <c r="QSA288"/>
      <c r="QSB288"/>
      <c r="QSC288"/>
      <c r="QSD288"/>
      <c r="QSE288"/>
      <c r="QSF288"/>
      <c r="QSG288"/>
      <c r="QSH288"/>
      <c r="QSI288"/>
      <c r="QSJ288"/>
      <c r="QSK288"/>
      <c r="QSL288"/>
      <c r="QSM288"/>
      <c r="QSN288"/>
      <c r="QSO288"/>
      <c r="QSP288"/>
      <c r="QSQ288"/>
      <c r="QSR288"/>
      <c r="QSS288"/>
      <c r="QST288"/>
      <c r="QSU288"/>
      <c r="QSV288"/>
      <c r="QSW288"/>
      <c r="QSX288"/>
      <c r="QSY288"/>
      <c r="QSZ288"/>
      <c r="QTA288"/>
      <c r="QTB288"/>
      <c r="QTC288"/>
      <c r="QTD288"/>
      <c r="QTE288"/>
      <c r="QTF288"/>
      <c r="QTG288"/>
      <c r="QTH288"/>
      <c r="QTI288"/>
      <c r="QTJ288"/>
      <c r="QTK288"/>
      <c r="QTL288"/>
      <c r="QTM288"/>
      <c r="QTN288"/>
      <c r="QTO288"/>
      <c r="QTP288"/>
      <c r="QTQ288"/>
      <c r="QTR288"/>
      <c r="QTS288"/>
      <c r="QTT288"/>
      <c r="QTU288"/>
      <c r="QTV288"/>
      <c r="QTW288"/>
      <c r="QTX288"/>
      <c r="QTY288"/>
      <c r="QTZ288"/>
      <c r="QUA288"/>
      <c r="QUB288"/>
      <c r="QUC288"/>
      <c r="QUD288"/>
      <c r="QUE288"/>
      <c r="QUF288"/>
      <c r="QUG288"/>
      <c r="QUH288"/>
      <c r="QUI288"/>
      <c r="QUJ288"/>
      <c r="QUK288"/>
      <c r="QUL288"/>
      <c r="QUM288"/>
      <c r="QUN288"/>
      <c r="QUO288"/>
      <c r="QUP288"/>
      <c r="QUQ288"/>
      <c r="QUR288"/>
      <c r="QUS288"/>
      <c r="QUT288"/>
      <c r="QUU288"/>
      <c r="QUV288"/>
      <c r="QUW288"/>
      <c r="QUX288"/>
      <c r="QUY288"/>
      <c r="QUZ288"/>
      <c r="QVA288"/>
      <c r="QVB288"/>
      <c r="QVC288"/>
      <c r="QVD288"/>
      <c r="QVE288"/>
      <c r="QVF288"/>
      <c r="QVG288"/>
      <c r="QVH288"/>
      <c r="QVI288"/>
      <c r="QVJ288"/>
      <c r="QVK288"/>
      <c r="QVL288"/>
      <c r="QVM288"/>
      <c r="QVN288"/>
      <c r="QVO288"/>
      <c r="QVP288"/>
      <c r="QVQ288"/>
      <c r="QVR288"/>
      <c r="QVS288"/>
      <c r="QVT288"/>
      <c r="QVU288"/>
      <c r="QVV288"/>
      <c r="QVW288"/>
      <c r="QVX288"/>
      <c r="QVY288"/>
      <c r="QVZ288"/>
      <c r="QWA288"/>
      <c r="QWB288"/>
      <c r="QWC288"/>
      <c r="QWD288"/>
      <c r="QWE288"/>
      <c r="QWF288"/>
      <c r="QWG288"/>
      <c r="QWH288"/>
      <c r="QWI288"/>
      <c r="QWJ288"/>
      <c r="QWK288"/>
      <c r="QWL288"/>
      <c r="QWM288"/>
      <c r="QWN288"/>
      <c r="QWO288"/>
      <c r="QWP288"/>
      <c r="QWQ288"/>
      <c r="QWR288"/>
      <c r="QWS288"/>
      <c r="QWT288"/>
      <c r="QWU288"/>
      <c r="QWV288"/>
      <c r="QWW288"/>
      <c r="QWX288"/>
      <c r="QWY288"/>
      <c r="QWZ288"/>
      <c r="QXA288"/>
      <c r="QXB288"/>
      <c r="QXC288"/>
      <c r="QXD288"/>
      <c r="QXE288"/>
      <c r="QXF288"/>
      <c r="QXG288"/>
      <c r="QXH288"/>
      <c r="QXI288"/>
      <c r="QXJ288"/>
      <c r="QXK288"/>
      <c r="QXL288"/>
      <c r="QXM288"/>
      <c r="QXN288"/>
      <c r="QXO288"/>
      <c r="QXP288"/>
      <c r="QXQ288"/>
      <c r="QXR288"/>
      <c r="QXS288"/>
      <c r="QXT288"/>
      <c r="QXU288"/>
      <c r="QXV288"/>
      <c r="QXW288"/>
      <c r="QXX288"/>
      <c r="QXY288"/>
      <c r="QXZ288"/>
      <c r="QYA288"/>
      <c r="QYB288"/>
      <c r="QYC288"/>
      <c r="QYD288"/>
      <c r="QYE288"/>
      <c r="QYF288"/>
      <c r="QYG288"/>
      <c r="QYH288"/>
      <c r="QYI288"/>
      <c r="QYJ288"/>
      <c r="QYK288"/>
      <c r="QYL288"/>
      <c r="QYM288"/>
      <c r="QYN288"/>
      <c r="QYO288"/>
      <c r="QYP288"/>
      <c r="QYQ288"/>
      <c r="QYR288"/>
      <c r="QYS288"/>
      <c r="QYT288"/>
      <c r="QYU288"/>
      <c r="QYV288"/>
      <c r="QYW288"/>
      <c r="QYX288"/>
      <c r="QYY288"/>
      <c r="QYZ288"/>
      <c r="QZA288"/>
      <c r="QZB288"/>
      <c r="QZC288"/>
      <c r="QZD288"/>
      <c r="QZE288"/>
      <c r="QZF288"/>
      <c r="QZG288"/>
      <c r="QZH288"/>
      <c r="QZI288"/>
      <c r="QZJ288"/>
      <c r="QZK288"/>
      <c r="QZL288"/>
      <c r="QZM288"/>
      <c r="QZN288"/>
      <c r="QZO288"/>
      <c r="QZP288"/>
      <c r="QZQ288"/>
      <c r="QZR288"/>
      <c r="QZS288"/>
      <c r="QZT288"/>
      <c r="QZU288"/>
      <c r="QZV288"/>
      <c r="QZW288"/>
      <c r="QZX288"/>
      <c r="QZY288"/>
      <c r="QZZ288"/>
      <c r="RAA288"/>
      <c r="RAB288"/>
      <c r="RAC288"/>
      <c r="RAD288"/>
      <c r="RAE288"/>
      <c r="RAF288"/>
      <c r="RAG288"/>
      <c r="RAH288"/>
      <c r="RAI288"/>
      <c r="RAJ288"/>
      <c r="RAK288"/>
      <c r="RAL288"/>
      <c r="RAM288"/>
      <c r="RAN288"/>
      <c r="RAO288"/>
      <c r="RAP288"/>
      <c r="RAQ288"/>
      <c r="RAR288"/>
      <c r="RAS288"/>
      <c r="RAT288"/>
      <c r="RAU288"/>
      <c r="RAV288"/>
      <c r="RAW288"/>
      <c r="RAX288"/>
      <c r="RAY288"/>
      <c r="RAZ288"/>
      <c r="RBA288"/>
      <c r="RBB288"/>
      <c r="RBC288"/>
      <c r="RBD288"/>
      <c r="RBE288"/>
      <c r="RBF288"/>
      <c r="RBG288"/>
      <c r="RBH288"/>
      <c r="RBI288"/>
      <c r="RBJ288"/>
      <c r="RBK288"/>
      <c r="RBL288"/>
      <c r="RBM288"/>
      <c r="RBN288"/>
      <c r="RBO288"/>
      <c r="RBP288"/>
      <c r="RBQ288"/>
      <c r="RBR288"/>
      <c r="RBS288"/>
      <c r="RBT288"/>
      <c r="RBU288"/>
      <c r="RBV288"/>
      <c r="RBW288"/>
      <c r="RBX288"/>
      <c r="RBY288"/>
      <c r="RBZ288"/>
      <c r="RCA288"/>
      <c r="RCB288"/>
      <c r="RCC288"/>
      <c r="RCD288"/>
      <c r="RCE288"/>
      <c r="RCF288"/>
      <c r="RCG288"/>
      <c r="RCH288"/>
      <c r="RCI288"/>
      <c r="RCJ288"/>
      <c r="RCK288"/>
      <c r="RCL288"/>
      <c r="RCM288"/>
      <c r="RCN288"/>
      <c r="RCO288"/>
      <c r="RCP288"/>
      <c r="RCQ288"/>
      <c r="RCR288"/>
      <c r="RCS288"/>
      <c r="RCT288"/>
      <c r="RCU288"/>
      <c r="RCV288"/>
      <c r="RCW288"/>
      <c r="RCX288"/>
      <c r="RCY288"/>
      <c r="RCZ288"/>
      <c r="RDA288"/>
      <c r="RDB288"/>
      <c r="RDC288"/>
      <c r="RDD288"/>
      <c r="RDE288"/>
      <c r="RDF288"/>
      <c r="RDG288"/>
      <c r="RDH288"/>
      <c r="RDI288"/>
      <c r="RDJ288"/>
      <c r="RDK288"/>
      <c r="RDL288"/>
      <c r="RDM288"/>
      <c r="RDN288"/>
      <c r="RDO288"/>
      <c r="RDP288"/>
      <c r="RDQ288"/>
      <c r="RDR288"/>
      <c r="RDS288"/>
      <c r="RDT288"/>
      <c r="RDU288"/>
      <c r="RDV288"/>
      <c r="RDW288"/>
      <c r="RDX288"/>
      <c r="RDY288"/>
      <c r="RDZ288"/>
      <c r="REA288"/>
      <c r="REB288"/>
      <c r="REC288"/>
      <c r="RED288"/>
      <c r="REE288"/>
      <c r="REF288"/>
      <c r="REG288"/>
      <c r="REH288"/>
      <c r="REI288"/>
      <c r="REJ288"/>
      <c r="REK288"/>
      <c r="REL288"/>
      <c r="REM288"/>
      <c r="REN288"/>
      <c r="REO288"/>
      <c r="REP288"/>
      <c r="REQ288"/>
      <c r="RER288"/>
      <c r="RES288"/>
      <c r="RET288"/>
      <c r="REU288"/>
      <c r="REV288"/>
      <c r="REW288"/>
      <c r="REX288"/>
      <c r="REY288"/>
      <c r="REZ288"/>
      <c r="RFA288"/>
      <c r="RFB288"/>
      <c r="RFC288"/>
      <c r="RFD288"/>
      <c r="RFE288"/>
      <c r="RFF288"/>
      <c r="RFG288"/>
      <c r="RFH288"/>
      <c r="RFI288"/>
      <c r="RFJ288"/>
      <c r="RFK288"/>
      <c r="RFL288"/>
      <c r="RFM288"/>
      <c r="RFN288"/>
      <c r="RFO288"/>
      <c r="RFP288"/>
      <c r="RFQ288"/>
      <c r="RFR288"/>
      <c r="RFS288"/>
      <c r="RFT288"/>
      <c r="RFU288"/>
      <c r="RFV288"/>
      <c r="RFW288"/>
      <c r="RFX288"/>
      <c r="RFY288"/>
      <c r="RFZ288"/>
      <c r="RGA288"/>
      <c r="RGB288"/>
      <c r="RGC288"/>
      <c r="RGD288"/>
      <c r="RGE288"/>
      <c r="RGF288"/>
      <c r="RGG288"/>
      <c r="RGH288"/>
      <c r="RGI288"/>
      <c r="RGJ288"/>
      <c r="RGK288"/>
      <c r="RGL288"/>
      <c r="RGM288"/>
      <c r="RGN288"/>
      <c r="RGO288"/>
      <c r="RGP288"/>
      <c r="RGQ288"/>
      <c r="RGR288"/>
      <c r="RGS288"/>
      <c r="RGT288"/>
      <c r="RGU288"/>
      <c r="RGV288"/>
      <c r="RGW288"/>
      <c r="RGX288"/>
      <c r="RGY288"/>
      <c r="RGZ288"/>
      <c r="RHA288"/>
      <c r="RHB288"/>
      <c r="RHC288"/>
      <c r="RHD288"/>
      <c r="RHE288"/>
      <c r="RHF288"/>
      <c r="RHG288"/>
      <c r="RHH288"/>
      <c r="RHI288"/>
      <c r="RHJ288"/>
      <c r="RHK288"/>
      <c r="RHL288"/>
      <c r="RHM288"/>
      <c r="RHN288"/>
      <c r="RHO288"/>
      <c r="RHP288"/>
      <c r="RHQ288"/>
      <c r="RHR288"/>
      <c r="RHS288"/>
      <c r="RHT288"/>
      <c r="RHU288"/>
      <c r="RHV288"/>
      <c r="RHW288"/>
      <c r="RHX288"/>
      <c r="RHY288"/>
      <c r="RHZ288"/>
      <c r="RIA288"/>
      <c r="RIB288"/>
      <c r="RIC288"/>
      <c r="RID288"/>
      <c r="RIE288"/>
      <c r="RIF288"/>
      <c r="RIG288"/>
      <c r="RIH288"/>
      <c r="RII288"/>
      <c r="RIJ288"/>
      <c r="RIK288"/>
      <c r="RIL288"/>
      <c r="RIM288"/>
      <c r="RIN288"/>
      <c r="RIO288"/>
      <c r="RIP288"/>
      <c r="RIQ288"/>
      <c r="RIR288"/>
      <c r="RIS288"/>
      <c r="RIT288"/>
      <c r="RIU288"/>
      <c r="RIV288"/>
      <c r="RIW288"/>
      <c r="RIX288"/>
      <c r="RIY288"/>
      <c r="RIZ288"/>
      <c r="RJA288"/>
      <c r="RJB288"/>
      <c r="RJC288"/>
      <c r="RJD288"/>
      <c r="RJE288"/>
      <c r="RJF288"/>
      <c r="RJG288"/>
      <c r="RJH288"/>
      <c r="RJI288"/>
      <c r="RJJ288"/>
      <c r="RJK288"/>
      <c r="RJL288"/>
      <c r="RJM288"/>
      <c r="RJN288"/>
      <c r="RJO288"/>
      <c r="RJP288"/>
      <c r="RJQ288"/>
      <c r="RJR288"/>
      <c r="RJS288"/>
      <c r="RJT288"/>
      <c r="RJU288"/>
      <c r="RJV288"/>
      <c r="RJW288"/>
      <c r="RJX288"/>
      <c r="RJY288"/>
      <c r="RJZ288"/>
      <c r="RKA288"/>
      <c r="RKB288"/>
      <c r="RKC288"/>
      <c r="RKD288"/>
      <c r="RKE288"/>
      <c r="RKF288"/>
      <c r="RKG288"/>
      <c r="RKH288"/>
      <c r="RKI288"/>
      <c r="RKJ288"/>
      <c r="RKK288"/>
      <c r="RKL288"/>
      <c r="RKM288"/>
      <c r="RKN288"/>
      <c r="RKO288"/>
      <c r="RKP288"/>
      <c r="RKQ288"/>
      <c r="RKR288"/>
      <c r="RKS288"/>
      <c r="RKT288"/>
      <c r="RKU288"/>
      <c r="RKV288"/>
      <c r="RKW288"/>
      <c r="RKX288"/>
      <c r="RKY288"/>
      <c r="RKZ288"/>
      <c r="RLA288"/>
      <c r="RLB288"/>
      <c r="RLC288"/>
      <c r="RLD288"/>
      <c r="RLE288"/>
      <c r="RLF288"/>
      <c r="RLG288"/>
      <c r="RLH288"/>
      <c r="RLI288"/>
      <c r="RLJ288"/>
      <c r="RLK288"/>
      <c r="RLL288"/>
      <c r="RLM288"/>
      <c r="RLN288"/>
      <c r="RLO288"/>
      <c r="RLP288"/>
      <c r="RLQ288"/>
      <c r="RLR288"/>
      <c r="RLS288"/>
      <c r="RLT288"/>
      <c r="RLU288"/>
      <c r="RLV288"/>
      <c r="RLW288"/>
      <c r="RLX288"/>
      <c r="RLY288"/>
      <c r="RLZ288"/>
      <c r="RMA288"/>
      <c r="RMB288"/>
      <c r="RMC288"/>
      <c r="RMD288"/>
      <c r="RME288"/>
      <c r="RMF288"/>
      <c r="RMG288"/>
      <c r="RMH288"/>
      <c r="RMI288"/>
      <c r="RMJ288"/>
      <c r="RMK288"/>
      <c r="RML288"/>
      <c r="RMM288"/>
      <c r="RMN288"/>
      <c r="RMO288"/>
      <c r="RMP288"/>
      <c r="RMQ288"/>
      <c r="RMR288"/>
      <c r="RMS288"/>
      <c r="RMT288"/>
      <c r="RMU288"/>
      <c r="RMV288"/>
      <c r="RMW288"/>
      <c r="RMX288"/>
      <c r="RMY288"/>
      <c r="RMZ288"/>
      <c r="RNA288"/>
      <c r="RNB288"/>
      <c r="RNC288"/>
      <c r="RND288"/>
      <c r="RNE288"/>
      <c r="RNF288"/>
      <c r="RNG288"/>
      <c r="RNH288"/>
      <c r="RNI288"/>
      <c r="RNJ288"/>
      <c r="RNK288"/>
      <c r="RNL288"/>
      <c r="RNM288"/>
      <c r="RNN288"/>
      <c r="RNO288"/>
      <c r="RNP288"/>
      <c r="RNQ288"/>
      <c r="RNR288"/>
      <c r="RNS288"/>
      <c r="RNT288"/>
      <c r="RNU288"/>
      <c r="RNV288"/>
      <c r="RNW288"/>
      <c r="RNX288"/>
      <c r="RNY288"/>
      <c r="RNZ288"/>
      <c r="ROA288"/>
      <c r="ROB288"/>
      <c r="ROC288"/>
      <c r="ROD288"/>
      <c r="ROE288"/>
      <c r="ROF288"/>
      <c r="ROG288"/>
      <c r="ROH288"/>
      <c r="ROI288"/>
      <c r="ROJ288"/>
      <c r="ROK288"/>
      <c r="ROL288"/>
      <c r="ROM288"/>
      <c r="RON288"/>
      <c r="ROO288"/>
      <c r="ROP288"/>
      <c r="ROQ288"/>
      <c r="ROR288"/>
      <c r="ROS288"/>
      <c r="ROT288"/>
      <c r="ROU288"/>
      <c r="ROV288"/>
      <c r="ROW288"/>
      <c r="ROX288"/>
      <c r="ROY288"/>
      <c r="ROZ288"/>
      <c r="RPA288"/>
      <c r="RPB288"/>
      <c r="RPC288"/>
      <c r="RPD288"/>
      <c r="RPE288"/>
      <c r="RPF288"/>
      <c r="RPG288"/>
      <c r="RPH288"/>
      <c r="RPI288"/>
      <c r="RPJ288"/>
      <c r="RPK288"/>
      <c r="RPL288"/>
      <c r="RPM288"/>
      <c r="RPN288"/>
      <c r="RPO288"/>
      <c r="RPP288"/>
      <c r="RPQ288"/>
      <c r="RPR288"/>
      <c r="RPS288"/>
      <c r="RPT288"/>
      <c r="RPU288"/>
      <c r="RPV288"/>
      <c r="RPW288"/>
      <c r="RPX288"/>
      <c r="RPY288"/>
      <c r="RPZ288"/>
      <c r="RQA288"/>
      <c r="RQB288"/>
      <c r="RQC288"/>
      <c r="RQD288"/>
      <c r="RQE288"/>
      <c r="RQF288"/>
      <c r="RQG288"/>
      <c r="RQH288"/>
      <c r="RQI288"/>
      <c r="RQJ288"/>
      <c r="RQK288"/>
      <c r="RQL288"/>
      <c r="RQM288"/>
      <c r="RQN288"/>
      <c r="RQO288"/>
      <c r="RQP288"/>
      <c r="RQQ288"/>
      <c r="RQR288"/>
      <c r="RQS288"/>
      <c r="RQT288"/>
      <c r="RQU288"/>
      <c r="RQV288"/>
      <c r="RQW288"/>
      <c r="RQX288"/>
      <c r="RQY288"/>
      <c r="RQZ288"/>
      <c r="RRA288"/>
      <c r="RRB288"/>
      <c r="RRC288"/>
      <c r="RRD288"/>
      <c r="RRE288"/>
      <c r="RRF288"/>
      <c r="RRG288"/>
      <c r="RRH288"/>
      <c r="RRI288"/>
      <c r="RRJ288"/>
      <c r="RRK288"/>
      <c r="RRL288"/>
      <c r="RRM288"/>
      <c r="RRN288"/>
      <c r="RRO288"/>
      <c r="RRP288"/>
      <c r="RRQ288"/>
      <c r="RRR288"/>
      <c r="RRS288"/>
      <c r="RRT288"/>
      <c r="RRU288"/>
      <c r="RRV288"/>
      <c r="RRW288"/>
      <c r="RRX288"/>
      <c r="RRY288"/>
      <c r="RRZ288"/>
      <c r="RSA288"/>
      <c r="RSB288"/>
      <c r="RSC288"/>
      <c r="RSD288"/>
      <c r="RSE288"/>
      <c r="RSF288"/>
      <c r="RSG288"/>
      <c r="RSH288"/>
      <c r="RSI288"/>
      <c r="RSJ288"/>
      <c r="RSK288"/>
      <c r="RSL288"/>
      <c r="RSM288"/>
      <c r="RSN288"/>
      <c r="RSO288"/>
      <c r="RSP288"/>
      <c r="RSQ288"/>
      <c r="RSR288"/>
      <c r="RSS288"/>
      <c r="RST288"/>
      <c r="RSU288"/>
      <c r="RSV288"/>
      <c r="RSW288"/>
      <c r="RSX288"/>
      <c r="RSY288"/>
      <c r="RSZ288"/>
      <c r="RTA288"/>
      <c r="RTB288"/>
      <c r="RTC288"/>
      <c r="RTD288"/>
      <c r="RTE288"/>
      <c r="RTF288"/>
      <c r="RTG288"/>
      <c r="RTH288"/>
      <c r="RTI288"/>
      <c r="RTJ288"/>
      <c r="RTK288"/>
      <c r="RTL288"/>
      <c r="RTM288"/>
      <c r="RTN288"/>
      <c r="RTO288"/>
      <c r="RTP288"/>
      <c r="RTQ288"/>
      <c r="RTR288"/>
      <c r="RTS288"/>
      <c r="RTT288"/>
      <c r="RTU288"/>
      <c r="RTV288"/>
      <c r="RTW288"/>
      <c r="RTX288"/>
      <c r="RTY288"/>
      <c r="RTZ288"/>
      <c r="RUA288"/>
      <c r="RUB288"/>
      <c r="RUC288"/>
      <c r="RUD288"/>
      <c r="RUE288"/>
      <c r="RUF288"/>
      <c r="RUG288"/>
      <c r="RUH288"/>
      <c r="RUI288"/>
      <c r="RUJ288"/>
      <c r="RUK288"/>
      <c r="RUL288"/>
      <c r="RUM288"/>
      <c r="RUN288"/>
      <c r="RUO288"/>
      <c r="RUP288"/>
      <c r="RUQ288"/>
      <c r="RUR288"/>
      <c r="RUS288"/>
      <c r="RUT288"/>
      <c r="RUU288"/>
      <c r="RUV288"/>
      <c r="RUW288"/>
      <c r="RUX288"/>
      <c r="RUY288"/>
      <c r="RUZ288"/>
      <c r="RVA288"/>
      <c r="RVB288"/>
      <c r="RVC288"/>
      <c r="RVD288"/>
      <c r="RVE288"/>
      <c r="RVF288"/>
      <c r="RVG288"/>
      <c r="RVH288"/>
      <c r="RVI288"/>
      <c r="RVJ288"/>
      <c r="RVK288"/>
      <c r="RVL288"/>
      <c r="RVM288"/>
      <c r="RVN288"/>
      <c r="RVO288"/>
      <c r="RVP288"/>
      <c r="RVQ288"/>
      <c r="RVR288"/>
      <c r="RVS288"/>
      <c r="RVT288"/>
      <c r="RVU288"/>
      <c r="RVV288"/>
      <c r="RVW288"/>
      <c r="RVX288"/>
      <c r="RVY288"/>
      <c r="RVZ288"/>
      <c r="RWA288"/>
      <c r="RWB288"/>
      <c r="RWC288"/>
      <c r="RWD288"/>
      <c r="RWE288"/>
      <c r="RWF288"/>
      <c r="RWG288"/>
      <c r="RWH288"/>
      <c r="RWI288"/>
      <c r="RWJ288"/>
      <c r="RWK288"/>
      <c r="RWL288"/>
      <c r="RWM288"/>
      <c r="RWN288"/>
      <c r="RWO288"/>
      <c r="RWP288"/>
      <c r="RWQ288"/>
      <c r="RWR288"/>
      <c r="RWS288"/>
      <c r="RWT288"/>
      <c r="RWU288"/>
      <c r="RWV288"/>
      <c r="RWW288"/>
      <c r="RWX288"/>
      <c r="RWY288"/>
      <c r="RWZ288"/>
      <c r="RXA288"/>
      <c r="RXB288"/>
      <c r="RXC288"/>
      <c r="RXD288"/>
      <c r="RXE288"/>
      <c r="RXF288"/>
      <c r="RXG288"/>
      <c r="RXH288"/>
      <c r="RXI288"/>
      <c r="RXJ288"/>
      <c r="RXK288"/>
      <c r="RXL288"/>
      <c r="RXM288"/>
      <c r="RXN288"/>
      <c r="RXO288"/>
      <c r="RXP288"/>
      <c r="RXQ288"/>
      <c r="RXR288"/>
      <c r="RXS288"/>
      <c r="RXT288"/>
      <c r="RXU288"/>
      <c r="RXV288"/>
      <c r="RXW288"/>
      <c r="RXX288"/>
      <c r="RXY288"/>
      <c r="RXZ288"/>
      <c r="RYA288"/>
      <c r="RYB288"/>
      <c r="RYC288"/>
      <c r="RYD288"/>
      <c r="RYE288"/>
      <c r="RYF288"/>
      <c r="RYG288"/>
      <c r="RYH288"/>
      <c r="RYI288"/>
      <c r="RYJ288"/>
      <c r="RYK288"/>
      <c r="RYL288"/>
      <c r="RYM288"/>
      <c r="RYN288"/>
      <c r="RYO288"/>
      <c r="RYP288"/>
      <c r="RYQ288"/>
      <c r="RYR288"/>
      <c r="RYS288"/>
      <c r="RYT288"/>
      <c r="RYU288"/>
      <c r="RYV288"/>
      <c r="RYW288"/>
      <c r="RYX288"/>
      <c r="RYY288"/>
      <c r="RYZ288"/>
      <c r="RZA288"/>
      <c r="RZB288"/>
      <c r="RZC288"/>
      <c r="RZD288"/>
      <c r="RZE288"/>
      <c r="RZF288"/>
      <c r="RZG288"/>
      <c r="RZH288"/>
      <c r="RZI288"/>
      <c r="RZJ288"/>
      <c r="RZK288"/>
      <c r="RZL288"/>
      <c r="RZM288"/>
      <c r="RZN288"/>
      <c r="RZO288"/>
      <c r="RZP288"/>
      <c r="RZQ288"/>
      <c r="RZR288"/>
      <c r="RZS288"/>
      <c r="RZT288"/>
      <c r="RZU288"/>
      <c r="RZV288"/>
      <c r="RZW288"/>
      <c r="RZX288"/>
      <c r="RZY288"/>
      <c r="RZZ288"/>
      <c r="SAA288"/>
      <c r="SAB288"/>
      <c r="SAC288"/>
      <c r="SAD288"/>
      <c r="SAE288"/>
      <c r="SAF288"/>
      <c r="SAG288"/>
      <c r="SAH288"/>
      <c r="SAI288"/>
      <c r="SAJ288"/>
      <c r="SAK288"/>
      <c r="SAL288"/>
      <c r="SAM288"/>
      <c r="SAN288"/>
      <c r="SAO288"/>
      <c r="SAP288"/>
      <c r="SAQ288"/>
      <c r="SAR288"/>
      <c r="SAS288"/>
      <c r="SAT288"/>
      <c r="SAU288"/>
      <c r="SAV288"/>
      <c r="SAW288"/>
      <c r="SAX288"/>
      <c r="SAY288"/>
      <c r="SAZ288"/>
      <c r="SBA288"/>
      <c r="SBB288"/>
      <c r="SBC288"/>
      <c r="SBD288"/>
      <c r="SBE288"/>
      <c r="SBF288"/>
      <c r="SBG288"/>
      <c r="SBH288"/>
      <c r="SBI288"/>
      <c r="SBJ288"/>
      <c r="SBK288"/>
      <c r="SBL288"/>
      <c r="SBM288"/>
      <c r="SBN288"/>
      <c r="SBO288"/>
      <c r="SBP288"/>
      <c r="SBQ288"/>
      <c r="SBR288"/>
      <c r="SBS288"/>
      <c r="SBT288"/>
      <c r="SBU288"/>
      <c r="SBV288"/>
      <c r="SBW288"/>
      <c r="SBX288"/>
      <c r="SBY288"/>
      <c r="SBZ288"/>
      <c r="SCA288"/>
      <c r="SCB288"/>
      <c r="SCC288"/>
      <c r="SCD288"/>
      <c r="SCE288"/>
      <c r="SCF288"/>
      <c r="SCG288"/>
      <c r="SCH288"/>
      <c r="SCI288"/>
      <c r="SCJ288"/>
      <c r="SCK288"/>
      <c r="SCL288"/>
      <c r="SCM288"/>
      <c r="SCN288"/>
      <c r="SCO288"/>
      <c r="SCP288"/>
      <c r="SCQ288"/>
      <c r="SCR288"/>
      <c r="SCS288"/>
      <c r="SCT288"/>
      <c r="SCU288"/>
      <c r="SCV288"/>
      <c r="SCW288"/>
      <c r="SCX288"/>
      <c r="SCY288"/>
      <c r="SCZ288"/>
      <c r="SDA288"/>
      <c r="SDB288"/>
      <c r="SDC288"/>
      <c r="SDD288"/>
      <c r="SDE288"/>
      <c r="SDF288"/>
      <c r="SDG288"/>
      <c r="SDH288"/>
      <c r="SDI288"/>
      <c r="SDJ288"/>
      <c r="SDK288"/>
      <c r="SDL288"/>
      <c r="SDM288"/>
      <c r="SDN288"/>
      <c r="SDO288"/>
      <c r="SDP288"/>
      <c r="SDQ288"/>
      <c r="SDR288"/>
      <c r="SDS288"/>
      <c r="SDT288"/>
      <c r="SDU288"/>
      <c r="SDV288"/>
      <c r="SDW288"/>
      <c r="SDX288"/>
      <c r="SDY288"/>
      <c r="SDZ288"/>
      <c r="SEA288"/>
      <c r="SEB288"/>
      <c r="SEC288"/>
      <c r="SED288"/>
      <c r="SEE288"/>
      <c r="SEF288"/>
      <c r="SEG288"/>
      <c r="SEH288"/>
      <c r="SEI288"/>
      <c r="SEJ288"/>
      <c r="SEK288"/>
      <c r="SEL288"/>
      <c r="SEM288"/>
      <c r="SEN288"/>
      <c r="SEO288"/>
      <c r="SEP288"/>
      <c r="SEQ288"/>
      <c r="SER288"/>
      <c r="SES288"/>
      <c r="SET288"/>
      <c r="SEU288"/>
      <c r="SEV288"/>
      <c r="SEW288"/>
      <c r="SEX288"/>
      <c r="SEY288"/>
      <c r="SEZ288"/>
      <c r="SFA288"/>
      <c r="SFB288"/>
      <c r="SFC288"/>
      <c r="SFD288"/>
      <c r="SFE288"/>
      <c r="SFF288"/>
      <c r="SFG288"/>
      <c r="SFH288"/>
      <c r="SFI288"/>
      <c r="SFJ288"/>
      <c r="SFK288"/>
      <c r="SFL288"/>
      <c r="SFM288"/>
      <c r="SFN288"/>
      <c r="SFO288"/>
      <c r="SFP288"/>
      <c r="SFQ288"/>
      <c r="SFR288"/>
      <c r="SFS288"/>
      <c r="SFT288"/>
      <c r="SFU288"/>
      <c r="SFV288"/>
      <c r="SFW288"/>
      <c r="SFX288"/>
      <c r="SFY288"/>
      <c r="SFZ288"/>
      <c r="SGA288"/>
      <c r="SGB288"/>
      <c r="SGC288"/>
      <c r="SGD288"/>
      <c r="SGE288"/>
      <c r="SGF288"/>
      <c r="SGG288"/>
      <c r="SGH288"/>
      <c r="SGI288"/>
      <c r="SGJ288"/>
      <c r="SGK288"/>
      <c r="SGL288"/>
      <c r="SGM288"/>
      <c r="SGN288"/>
      <c r="SGO288"/>
      <c r="SGP288"/>
      <c r="SGQ288"/>
      <c r="SGR288"/>
      <c r="SGS288"/>
      <c r="SGT288"/>
      <c r="SGU288"/>
      <c r="SGV288"/>
      <c r="SGW288"/>
      <c r="SGX288"/>
      <c r="SGY288"/>
      <c r="SGZ288"/>
      <c r="SHA288"/>
      <c r="SHB288"/>
      <c r="SHC288"/>
      <c r="SHD288"/>
      <c r="SHE288"/>
      <c r="SHF288"/>
      <c r="SHG288"/>
      <c r="SHH288"/>
      <c r="SHI288"/>
      <c r="SHJ288"/>
      <c r="SHK288"/>
      <c r="SHL288"/>
      <c r="SHM288"/>
      <c r="SHN288"/>
      <c r="SHO288"/>
      <c r="SHP288"/>
      <c r="SHQ288"/>
      <c r="SHR288"/>
      <c r="SHS288"/>
      <c r="SHT288"/>
      <c r="SHU288"/>
      <c r="SHV288"/>
      <c r="SHW288"/>
      <c r="SHX288"/>
      <c r="SHY288"/>
      <c r="SHZ288"/>
      <c r="SIA288"/>
      <c r="SIB288"/>
      <c r="SIC288"/>
      <c r="SID288"/>
      <c r="SIE288"/>
      <c r="SIF288"/>
      <c r="SIG288"/>
      <c r="SIH288"/>
      <c r="SII288"/>
      <c r="SIJ288"/>
      <c r="SIK288"/>
      <c r="SIL288"/>
      <c r="SIM288"/>
      <c r="SIN288"/>
      <c r="SIO288"/>
      <c r="SIP288"/>
      <c r="SIQ288"/>
      <c r="SIR288"/>
      <c r="SIS288"/>
      <c r="SIT288"/>
      <c r="SIU288"/>
      <c r="SIV288"/>
      <c r="SIW288"/>
      <c r="SIX288"/>
      <c r="SIY288"/>
      <c r="SIZ288"/>
      <c r="SJA288"/>
      <c r="SJB288"/>
      <c r="SJC288"/>
      <c r="SJD288"/>
      <c r="SJE288"/>
      <c r="SJF288"/>
      <c r="SJG288"/>
      <c r="SJH288"/>
      <c r="SJI288"/>
      <c r="SJJ288"/>
      <c r="SJK288"/>
      <c r="SJL288"/>
      <c r="SJM288"/>
      <c r="SJN288"/>
      <c r="SJO288"/>
      <c r="SJP288"/>
      <c r="SJQ288"/>
      <c r="SJR288"/>
      <c r="SJS288"/>
      <c r="SJT288"/>
      <c r="SJU288"/>
      <c r="SJV288"/>
      <c r="SJW288"/>
      <c r="SJX288"/>
      <c r="SJY288"/>
      <c r="SJZ288"/>
      <c r="SKA288"/>
      <c r="SKB288"/>
      <c r="SKC288"/>
      <c r="SKD288"/>
      <c r="SKE288"/>
      <c r="SKF288"/>
      <c r="SKG288"/>
      <c r="SKH288"/>
      <c r="SKI288"/>
      <c r="SKJ288"/>
      <c r="SKK288"/>
      <c r="SKL288"/>
      <c r="SKM288"/>
      <c r="SKN288"/>
      <c r="SKO288"/>
      <c r="SKP288"/>
      <c r="SKQ288"/>
      <c r="SKR288"/>
      <c r="SKS288"/>
      <c r="SKT288"/>
      <c r="SKU288"/>
      <c r="SKV288"/>
      <c r="SKW288"/>
      <c r="SKX288"/>
      <c r="SKY288"/>
      <c r="SKZ288"/>
      <c r="SLA288"/>
      <c r="SLB288"/>
      <c r="SLC288"/>
      <c r="SLD288"/>
      <c r="SLE288"/>
      <c r="SLF288"/>
      <c r="SLG288"/>
      <c r="SLH288"/>
      <c r="SLI288"/>
      <c r="SLJ288"/>
      <c r="SLK288"/>
      <c r="SLL288"/>
      <c r="SLM288"/>
      <c r="SLN288"/>
      <c r="SLO288"/>
      <c r="SLP288"/>
      <c r="SLQ288"/>
      <c r="SLR288"/>
      <c r="SLS288"/>
      <c r="SLT288"/>
      <c r="SLU288"/>
      <c r="SLV288"/>
      <c r="SLW288"/>
      <c r="SLX288"/>
      <c r="SLY288"/>
      <c r="SLZ288"/>
      <c r="SMA288"/>
      <c r="SMB288"/>
      <c r="SMC288"/>
      <c r="SMD288"/>
      <c r="SME288"/>
      <c r="SMF288"/>
      <c r="SMG288"/>
      <c r="SMH288"/>
      <c r="SMI288"/>
      <c r="SMJ288"/>
      <c r="SMK288"/>
      <c r="SML288"/>
      <c r="SMM288"/>
      <c r="SMN288"/>
      <c r="SMO288"/>
      <c r="SMP288"/>
      <c r="SMQ288"/>
      <c r="SMR288"/>
      <c r="SMS288"/>
      <c r="SMT288"/>
      <c r="SMU288"/>
      <c r="SMV288"/>
      <c r="SMW288"/>
      <c r="SMX288"/>
      <c r="SMY288"/>
      <c r="SMZ288"/>
      <c r="SNA288"/>
      <c r="SNB288"/>
      <c r="SNC288"/>
      <c r="SND288"/>
      <c r="SNE288"/>
      <c r="SNF288"/>
      <c r="SNG288"/>
      <c r="SNH288"/>
      <c r="SNI288"/>
      <c r="SNJ288"/>
      <c r="SNK288"/>
      <c r="SNL288"/>
      <c r="SNM288"/>
      <c r="SNN288"/>
      <c r="SNO288"/>
      <c r="SNP288"/>
      <c r="SNQ288"/>
      <c r="SNR288"/>
      <c r="SNS288"/>
      <c r="SNT288"/>
      <c r="SNU288"/>
      <c r="SNV288"/>
      <c r="SNW288"/>
      <c r="SNX288"/>
      <c r="SNY288"/>
      <c r="SNZ288"/>
      <c r="SOA288"/>
      <c r="SOB288"/>
      <c r="SOC288"/>
      <c r="SOD288"/>
      <c r="SOE288"/>
      <c r="SOF288"/>
      <c r="SOG288"/>
      <c r="SOH288"/>
      <c r="SOI288"/>
      <c r="SOJ288"/>
      <c r="SOK288"/>
      <c r="SOL288"/>
      <c r="SOM288"/>
      <c r="SON288"/>
      <c r="SOO288"/>
      <c r="SOP288"/>
      <c r="SOQ288"/>
      <c r="SOR288"/>
      <c r="SOS288"/>
      <c r="SOT288"/>
      <c r="SOU288"/>
      <c r="SOV288"/>
      <c r="SOW288"/>
      <c r="SOX288"/>
      <c r="SOY288"/>
      <c r="SOZ288"/>
      <c r="SPA288"/>
      <c r="SPB288"/>
      <c r="SPC288"/>
      <c r="SPD288"/>
      <c r="SPE288"/>
      <c r="SPF288"/>
      <c r="SPG288"/>
      <c r="SPH288"/>
      <c r="SPI288"/>
      <c r="SPJ288"/>
      <c r="SPK288"/>
      <c r="SPL288"/>
      <c r="SPM288"/>
      <c r="SPN288"/>
      <c r="SPO288"/>
      <c r="SPP288"/>
      <c r="SPQ288"/>
      <c r="SPR288"/>
      <c r="SPS288"/>
      <c r="SPT288"/>
      <c r="SPU288"/>
      <c r="SPV288"/>
      <c r="SPW288"/>
      <c r="SPX288"/>
      <c r="SPY288"/>
      <c r="SPZ288"/>
      <c r="SQA288"/>
      <c r="SQB288"/>
      <c r="SQC288"/>
      <c r="SQD288"/>
      <c r="SQE288"/>
      <c r="SQF288"/>
      <c r="SQG288"/>
      <c r="SQH288"/>
      <c r="SQI288"/>
      <c r="SQJ288"/>
      <c r="SQK288"/>
      <c r="SQL288"/>
      <c r="SQM288"/>
      <c r="SQN288"/>
      <c r="SQO288"/>
      <c r="SQP288"/>
      <c r="SQQ288"/>
      <c r="SQR288"/>
      <c r="SQS288"/>
      <c r="SQT288"/>
      <c r="SQU288"/>
      <c r="SQV288"/>
      <c r="SQW288"/>
      <c r="SQX288"/>
      <c r="SQY288"/>
      <c r="SQZ288"/>
      <c r="SRA288"/>
      <c r="SRB288"/>
      <c r="SRC288"/>
      <c r="SRD288"/>
      <c r="SRE288"/>
      <c r="SRF288"/>
      <c r="SRG288"/>
      <c r="SRH288"/>
      <c r="SRI288"/>
      <c r="SRJ288"/>
      <c r="SRK288"/>
      <c r="SRL288"/>
      <c r="SRM288"/>
      <c r="SRN288"/>
      <c r="SRO288"/>
      <c r="SRP288"/>
      <c r="SRQ288"/>
      <c r="SRR288"/>
      <c r="SRS288"/>
      <c r="SRT288"/>
      <c r="SRU288"/>
      <c r="SRV288"/>
      <c r="SRW288"/>
      <c r="SRX288"/>
      <c r="SRY288"/>
      <c r="SRZ288"/>
      <c r="SSA288"/>
      <c r="SSB288"/>
      <c r="SSC288"/>
      <c r="SSD288"/>
      <c r="SSE288"/>
      <c r="SSF288"/>
      <c r="SSG288"/>
      <c r="SSH288"/>
      <c r="SSI288"/>
      <c r="SSJ288"/>
      <c r="SSK288"/>
      <c r="SSL288"/>
      <c r="SSM288"/>
      <c r="SSN288"/>
      <c r="SSO288"/>
      <c r="SSP288"/>
      <c r="SSQ288"/>
      <c r="SSR288"/>
      <c r="SSS288"/>
      <c r="SST288"/>
      <c r="SSU288"/>
      <c r="SSV288"/>
      <c r="SSW288"/>
      <c r="SSX288"/>
      <c r="SSY288"/>
      <c r="SSZ288"/>
      <c r="STA288"/>
      <c r="STB288"/>
      <c r="STC288"/>
      <c r="STD288"/>
      <c r="STE288"/>
      <c r="STF288"/>
      <c r="STG288"/>
      <c r="STH288"/>
      <c r="STI288"/>
      <c r="STJ288"/>
      <c r="STK288"/>
      <c r="STL288"/>
      <c r="STM288"/>
      <c r="STN288"/>
      <c r="STO288"/>
      <c r="STP288"/>
      <c r="STQ288"/>
      <c r="STR288"/>
      <c r="STS288"/>
      <c r="STT288"/>
      <c r="STU288"/>
      <c r="STV288"/>
      <c r="STW288"/>
      <c r="STX288"/>
      <c r="STY288"/>
      <c r="STZ288"/>
      <c r="SUA288"/>
      <c r="SUB288"/>
      <c r="SUC288"/>
      <c r="SUD288"/>
      <c r="SUE288"/>
      <c r="SUF288"/>
      <c r="SUG288"/>
      <c r="SUH288"/>
      <c r="SUI288"/>
      <c r="SUJ288"/>
      <c r="SUK288"/>
      <c r="SUL288"/>
      <c r="SUM288"/>
      <c r="SUN288"/>
      <c r="SUO288"/>
      <c r="SUP288"/>
      <c r="SUQ288"/>
      <c r="SUR288"/>
      <c r="SUS288"/>
      <c r="SUT288"/>
      <c r="SUU288"/>
      <c r="SUV288"/>
      <c r="SUW288"/>
      <c r="SUX288"/>
      <c r="SUY288"/>
      <c r="SUZ288"/>
      <c r="SVA288"/>
      <c r="SVB288"/>
      <c r="SVC288"/>
      <c r="SVD288"/>
      <c r="SVE288"/>
      <c r="SVF288"/>
      <c r="SVG288"/>
      <c r="SVH288"/>
      <c r="SVI288"/>
      <c r="SVJ288"/>
      <c r="SVK288"/>
      <c r="SVL288"/>
      <c r="SVM288"/>
      <c r="SVN288"/>
      <c r="SVO288"/>
      <c r="SVP288"/>
      <c r="SVQ288"/>
      <c r="SVR288"/>
      <c r="SVS288"/>
      <c r="SVT288"/>
      <c r="SVU288"/>
      <c r="SVV288"/>
      <c r="SVW288"/>
      <c r="SVX288"/>
      <c r="SVY288"/>
      <c r="SVZ288"/>
      <c r="SWA288"/>
      <c r="SWB288"/>
      <c r="SWC288"/>
      <c r="SWD288"/>
      <c r="SWE288"/>
      <c r="SWF288"/>
      <c r="SWG288"/>
      <c r="SWH288"/>
      <c r="SWI288"/>
      <c r="SWJ288"/>
      <c r="SWK288"/>
      <c r="SWL288"/>
      <c r="SWM288"/>
      <c r="SWN288"/>
      <c r="SWO288"/>
      <c r="SWP288"/>
      <c r="SWQ288"/>
      <c r="SWR288"/>
      <c r="SWS288"/>
      <c r="SWT288"/>
      <c r="SWU288"/>
      <c r="SWV288"/>
      <c r="SWW288"/>
      <c r="SWX288"/>
      <c r="SWY288"/>
      <c r="SWZ288"/>
      <c r="SXA288"/>
      <c r="SXB288"/>
      <c r="SXC288"/>
      <c r="SXD288"/>
      <c r="SXE288"/>
      <c r="SXF288"/>
      <c r="SXG288"/>
      <c r="SXH288"/>
      <c r="SXI288"/>
      <c r="SXJ288"/>
      <c r="SXK288"/>
      <c r="SXL288"/>
      <c r="SXM288"/>
      <c r="SXN288"/>
      <c r="SXO288"/>
      <c r="SXP288"/>
      <c r="SXQ288"/>
      <c r="SXR288"/>
      <c r="SXS288"/>
      <c r="SXT288"/>
      <c r="SXU288"/>
      <c r="SXV288"/>
      <c r="SXW288"/>
      <c r="SXX288"/>
      <c r="SXY288"/>
      <c r="SXZ288"/>
      <c r="SYA288"/>
      <c r="SYB288"/>
      <c r="SYC288"/>
      <c r="SYD288"/>
      <c r="SYE288"/>
      <c r="SYF288"/>
      <c r="SYG288"/>
      <c r="SYH288"/>
      <c r="SYI288"/>
      <c r="SYJ288"/>
      <c r="SYK288"/>
      <c r="SYL288"/>
      <c r="SYM288"/>
      <c r="SYN288"/>
      <c r="SYO288"/>
      <c r="SYP288"/>
      <c r="SYQ288"/>
      <c r="SYR288"/>
      <c r="SYS288"/>
      <c r="SYT288"/>
      <c r="SYU288"/>
      <c r="SYV288"/>
      <c r="SYW288"/>
      <c r="SYX288"/>
      <c r="SYY288"/>
      <c r="SYZ288"/>
      <c r="SZA288"/>
      <c r="SZB288"/>
      <c r="SZC288"/>
      <c r="SZD288"/>
      <c r="SZE288"/>
      <c r="SZF288"/>
      <c r="SZG288"/>
      <c r="SZH288"/>
      <c r="SZI288"/>
      <c r="SZJ288"/>
      <c r="SZK288"/>
      <c r="SZL288"/>
      <c r="SZM288"/>
      <c r="SZN288"/>
      <c r="SZO288"/>
      <c r="SZP288"/>
      <c r="SZQ288"/>
      <c r="SZR288"/>
      <c r="SZS288"/>
      <c r="SZT288"/>
      <c r="SZU288"/>
      <c r="SZV288"/>
      <c r="SZW288"/>
      <c r="SZX288"/>
      <c r="SZY288"/>
      <c r="SZZ288"/>
      <c r="TAA288"/>
      <c r="TAB288"/>
      <c r="TAC288"/>
      <c r="TAD288"/>
      <c r="TAE288"/>
      <c r="TAF288"/>
      <c r="TAG288"/>
      <c r="TAH288"/>
      <c r="TAI288"/>
      <c r="TAJ288"/>
      <c r="TAK288"/>
      <c r="TAL288"/>
      <c r="TAM288"/>
      <c r="TAN288"/>
      <c r="TAO288"/>
      <c r="TAP288"/>
      <c r="TAQ288"/>
      <c r="TAR288"/>
      <c r="TAS288"/>
      <c r="TAT288"/>
      <c r="TAU288"/>
      <c r="TAV288"/>
      <c r="TAW288"/>
      <c r="TAX288"/>
      <c r="TAY288"/>
      <c r="TAZ288"/>
      <c r="TBA288"/>
      <c r="TBB288"/>
      <c r="TBC288"/>
      <c r="TBD288"/>
      <c r="TBE288"/>
      <c r="TBF288"/>
      <c r="TBG288"/>
      <c r="TBH288"/>
      <c r="TBI288"/>
      <c r="TBJ288"/>
      <c r="TBK288"/>
      <c r="TBL288"/>
      <c r="TBM288"/>
      <c r="TBN288"/>
      <c r="TBO288"/>
      <c r="TBP288"/>
      <c r="TBQ288"/>
      <c r="TBR288"/>
      <c r="TBS288"/>
      <c r="TBT288"/>
      <c r="TBU288"/>
      <c r="TBV288"/>
      <c r="TBW288"/>
      <c r="TBX288"/>
      <c r="TBY288"/>
      <c r="TBZ288"/>
      <c r="TCA288"/>
      <c r="TCB288"/>
      <c r="TCC288"/>
      <c r="TCD288"/>
      <c r="TCE288"/>
      <c r="TCF288"/>
      <c r="TCG288"/>
      <c r="TCH288"/>
      <c r="TCI288"/>
      <c r="TCJ288"/>
      <c r="TCK288"/>
      <c r="TCL288"/>
      <c r="TCM288"/>
      <c r="TCN288"/>
      <c r="TCO288"/>
      <c r="TCP288"/>
      <c r="TCQ288"/>
      <c r="TCR288"/>
      <c r="TCS288"/>
      <c r="TCT288"/>
      <c r="TCU288"/>
      <c r="TCV288"/>
      <c r="TCW288"/>
      <c r="TCX288"/>
      <c r="TCY288"/>
      <c r="TCZ288"/>
      <c r="TDA288"/>
      <c r="TDB288"/>
      <c r="TDC288"/>
      <c r="TDD288"/>
      <c r="TDE288"/>
      <c r="TDF288"/>
      <c r="TDG288"/>
      <c r="TDH288"/>
      <c r="TDI288"/>
      <c r="TDJ288"/>
      <c r="TDK288"/>
      <c r="TDL288"/>
      <c r="TDM288"/>
      <c r="TDN288"/>
      <c r="TDO288"/>
      <c r="TDP288"/>
      <c r="TDQ288"/>
      <c r="TDR288"/>
      <c r="TDS288"/>
      <c r="TDT288"/>
      <c r="TDU288"/>
      <c r="TDV288"/>
      <c r="TDW288"/>
      <c r="TDX288"/>
      <c r="TDY288"/>
      <c r="TDZ288"/>
      <c r="TEA288"/>
      <c r="TEB288"/>
      <c r="TEC288"/>
      <c r="TED288"/>
      <c r="TEE288"/>
      <c r="TEF288"/>
      <c r="TEG288"/>
      <c r="TEH288"/>
      <c r="TEI288"/>
      <c r="TEJ288"/>
      <c r="TEK288"/>
      <c r="TEL288"/>
      <c r="TEM288"/>
      <c r="TEN288"/>
      <c r="TEO288"/>
      <c r="TEP288"/>
      <c r="TEQ288"/>
      <c r="TER288"/>
      <c r="TES288"/>
      <c r="TET288"/>
      <c r="TEU288"/>
      <c r="TEV288"/>
      <c r="TEW288"/>
      <c r="TEX288"/>
      <c r="TEY288"/>
      <c r="TEZ288"/>
      <c r="TFA288"/>
      <c r="TFB288"/>
      <c r="TFC288"/>
      <c r="TFD288"/>
      <c r="TFE288"/>
      <c r="TFF288"/>
      <c r="TFG288"/>
      <c r="TFH288"/>
      <c r="TFI288"/>
      <c r="TFJ288"/>
      <c r="TFK288"/>
      <c r="TFL288"/>
      <c r="TFM288"/>
      <c r="TFN288"/>
      <c r="TFO288"/>
      <c r="TFP288"/>
      <c r="TFQ288"/>
      <c r="TFR288"/>
      <c r="TFS288"/>
      <c r="TFT288"/>
      <c r="TFU288"/>
      <c r="TFV288"/>
      <c r="TFW288"/>
      <c r="TFX288"/>
      <c r="TFY288"/>
      <c r="TFZ288"/>
      <c r="TGA288"/>
      <c r="TGB288"/>
      <c r="TGC288"/>
      <c r="TGD288"/>
      <c r="TGE288"/>
      <c r="TGF288"/>
      <c r="TGG288"/>
      <c r="TGH288"/>
      <c r="TGI288"/>
      <c r="TGJ288"/>
      <c r="TGK288"/>
      <c r="TGL288"/>
      <c r="TGM288"/>
      <c r="TGN288"/>
      <c r="TGO288"/>
      <c r="TGP288"/>
      <c r="TGQ288"/>
      <c r="TGR288"/>
      <c r="TGS288"/>
      <c r="TGT288"/>
      <c r="TGU288"/>
      <c r="TGV288"/>
      <c r="TGW288"/>
      <c r="TGX288"/>
      <c r="TGY288"/>
      <c r="TGZ288"/>
      <c r="THA288"/>
      <c r="THB288"/>
      <c r="THC288"/>
      <c r="THD288"/>
      <c r="THE288"/>
      <c r="THF288"/>
      <c r="THG288"/>
      <c r="THH288"/>
      <c r="THI288"/>
      <c r="THJ288"/>
      <c r="THK288"/>
      <c r="THL288"/>
      <c r="THM288"/>
      <c r="THN288"/>
      <c r="THO288"/>
      <c r="THP288"/>
      <c r="THQ288"/>
      <c r="THR288"/>
      <c r="THS288"/>
      <c r="THT288"/>
      <c r="THU288"/>
      <c r="THV288"/>
      <c r="THW288"/>
      <c r="THX288"/>
      <c r="THY288"/>
      <c r="THZ288"/>
      <c r="TIA288"/>
      <c r="TIB288"/>
      <c r="TIC288"/>
      <c r="TID288"/>
      <c r="TIE288"/>
      <c r="TIF288"/>
      <c r="TIG288"/>
      <c r="TIH288"/>
      <c r="TII288"/>
      <c r="TIJ288"/>
      <c r="TIK288"/>
      <c r="TIL288"/>
      <c r="TIM288"/>
      <c r="TIN288"/>
      <c r="TIO288"/>
      <c r="TIP288"/>
      <c r="TIQ288"/>
      <c r="TIR288"/>
      <c r="TIS288"/>
      <c r="TIT288"/>
      <c r="TIU288"/>
      <c r="TIV288"/>
      <c r="TIW288"/>
      <c r="TIX288"/>
      <c r="TIY288"/>
      <c r="TIZ288"/>
      <c r="TJA288"/>
      <c r="TJB288"/>
      <c r="TJC288"/>
      <c r="TJD288"/>
      <c r="TJE288"/>
      <c r="TJF288"/>
      <c r="TJG288"/>
      <c r="TJH288"/>
      <c r="TJI288"/>
      <c r="TJJ288"/>
      <c r="TJK288"/>
      <c r="TJL288"/>
      <c r="TJM288"/>
      <c r="TJN288"/>
      <c r="TJO288"/>
      <c r="TJP288"/>
      <c r="TJQ288"/>
      <c r="TJR288"/>
      <c r="TJS288"/>
      <c r="TJT288"/>
      <c r="TJU288"/>
      <c r="TJV288"/>
      <c r="TJW288"/>
      <c r="TJX288"/>
      <c r="TJY288"/>
      <c r="TJZ288"/>
      <c r="TKA288"/>
      <c r="TKB288"/>
      <c r="TKC288"/>
      <c r="TKD288"/>
      <c r="TKE288"/>
      <c r="TKF288"/>
      <c r="TKG288"/>
      <c r="TKH288"/>
      <c r="TKI288"/>
      <c r="TKJ288"/>
      <c r="TKK288"/>
      <c r="TKL288"/>
      <c r="TKM288"/>
      <c r="TKN288"/>
      <c r="TKO288"/>
      <c r="TKP288"/>
      <c r="TKQ288"/>
      <c r="TKR288"/>
      <c r="TKS288"/>
      <c r="TKT288"/>
      <c r="TKU288"/>
      <c r="TKV288"/>
      <c r="TKW288"/>
      <c r="TKX288"/>
      <c r="TKY288"/>
      <c r="TKZ288"/>
      <c r="TLA288"/>
      <c r="TLB288"/>
      <c r="TLC288"/>
      <c r="TLD288"/>
      <c r="TLE288"/>
      <c r="TLF288"/>
      <c r="TLG288"/>
      <c r="TLH288"/>
      <c r="TLI288"/>
      <c r="TLJ288"/>
      <c r="TLK288"/>
      <c r="TLL288"/>
      <c r="TLM288"/>
      <c r="TLN288"/>
      <c r="TLO288"/>
      <c r="TLP288"/>
      <c r="TLQ288"/>
      <c r="TLR288"/>
      <c r="TLS288"/>
      <c r="TLT288"/>
      <c r="TLU288"/>
      <c r="TLV288"/>
      <c r="TLW288"/>
      <c r="TLX288"/>
      <c r="TLY288"/>
      <c r="TLZ288"/>
      <c r="TMA288"/>
      <c r="TMB288"/>
      <c r="TMC288"/>
      <c r="TMD288"/>
      <c r="TME288"/>
      <c r="TMF288"/>
      <c r="TMG288"/>
      <c r="TMH288"/>
      <c r="TMI288"/>
      <c r="TMJ288"/>
      <c r="TMK288"/>
      <c r="TML288"/>
      <c r="TMM288"/>
      <c r="TMN288"/>
      <c r="TMO288"/>
      <c r="TMP288"/>
      <c r="TMQ288"/>
      <c r="TMR288"/>
      <c r="TMS288"/>
      <c r="TMT288"/>
      <c r="TMU288"/>
      <c r="TMV288"/>
      <c r="TMW288"/>
      <c r="TMX288"/>
      <c r="TMY288"/>
      <c r="TMZ288"/>
      <c r="TNA288"/>
      <c r="TNB288"/>
      <c r="TNC288"/>
      <c r="TND288"/>
      <c r="TNE288"/>
      <c r="TNF288"/>
      <c r="TNG288"/>
      <c r="TNH288"/>
      <c r="TNI288"/>
      <c r="TNJ288"/>
      <c r="TNK288"/>
      <c r="TNL288"/>
      <c r="TNM288"/>
      <c r="TNN288"/>
      <c r="TNO288"/>
      <c r="TNP288"/>
      <c r="TNQ288"/>
      <c r="TNR288"/>
      <c r="TNS288"/>
      <c r="TNT288"/>
      <c r="TNU288"/>
      <c r="TNV288"/>
      <c r="TNW288"/>
      <c r="TNX288"/>
      <c r="TNY288"/>
      <c r="TNZ288"/>
      <c r="TOA288"/>
      <c r="TOB288"/>
      <c r="TOC288"/>
      <c r="TOD288"/>
      <c r="TOE288"/>
      <c r="TOF288"/>
      <c r="TOG288"/>
      <c r="TOH288"/>
      <c r="TOI288"/>
      <c r="TOJ288"/>
      <c r="TOK288"/>
      <c r="TOL288"/>
      <c r="TOM288"/>
      <c r="TON288"/>
      <c r="TOO288"/>
      <c r="TOP288"/>
      <c r="TOQ288"/>
      <c r="TOR288"/>
      <c r="TOS288"/>
      <c r="TOT288"/>
      <c r="TOU288"/>
      <c r="TOV288"/>
      <c r="TOW288"/>
      <c r="TOX288"/>
      <c r="TOY288"/>
      <c r="TOZ288"/>
      <c r="TPA288"/>
      <c r="TPB288"/>
      <c r="TPC288"/>
      <c r="TPD288"/>
      <c r="TPE288"/>
      <c r="TPF288"/>
      <c r="TPG288"/>
      <c r="TPH288"/>
      <c r="TPI288"/>
      <c r="TPJ288"/>
      <c r="TPK288"/>
      <c r="TPL288"/>
      <c r="TPM288"/>
      <c r="TPN288"/>
      <c r="TPO288"/>
      <c r="TPP288"/>
      <c r="TPQ288"/>
      <c r="TPR288"/>
      <c r="TPS288"/>
      <c r="TPT288"/>
      <c r="TPU288"/>
      <c r="TPV288"/>
      <c r="TPW288"/>
      <c r="TPX288"/>
      <c r="TPY288"/>
      <c r="TPZ288"/>
      <c r="TQA288"/>
      <c r="TQB288"/>
      <c r="TQC288"/>
      <c r="TQD288"/>
      <c r="TQE288"/>
      <c r="TQF288"/>
      <c r="TQG288"/>
      <c r="TQH288"/>
      <c r="TQI288"/>
      <c r="TQJ288"/>
      <c r="TQK288"/>
      <c r="TQL288"/>
      <c r="TQM288"/>
      <c r="TQN288"/>
      <c r="TQO288"/>
      <c r="TQP288"/>
      <c r="TQQ288"/>
      <c r="TQR288"/>
      <c r="TQS288"/>
      <c r="TQT288"/>
      <c r="TQU288"/>
      <c r="TQV288"/>
      <c r="TQW288"/>
      <c r="TQX288"/>
      <c r="TQY288"/>
      <c r="TQZ288"/>
      <c r="TRA288"/>
      <c r="TRB288"/>
      <c r="TRC288"/>
      <c r="TRD288"/>
      <c r="TRE288"/>
      <c r="TRF288"/>
      <c r="TRG288"/>
      <c r="TRH288"/>
      <c r="TRI288"/>
      <c r="TRJ288"/>
      <c r="TRK288"/>
      <c r="TRL288"/>
      <c r="TRM288"/>
      <c r="TRN288"/>
      <c r="TRO288"/>
      <c r="TRP288"/>
      <c r="TRQ288"/>
      <c r="TRR288"/>
      <c r="TRS288"/>
      <c r="TRT288"/>
      <c r="TRU288"/>
      <c r="TRV288"/>
      <c r="TRW288"/>
      <c r="TRX288"/>
      <c r="TRY288"/>
      <c r="TRZ288"/>
      <c r="TSA288"/>
      <c r="TSB288"/>
      <c r="TSC288"/>
      <c r="TSD288"/>
      <c r="TSE288"/>
      <c r="TSF288"/>
      <c r="TSG288"/>
      <c r="TSH288"/>
      <c r="TSI288"/>
      <c r="TSJ288"/>
      <c r="TSK288"/>
      <c r="TSL288"/>
      <c r="TSM288"/>
      <c r="TSN288"/>
      <c r="TSO288"/>
      <c r="TSP288"/>
      <c r="TSQ288"/>
      <c r="TSR288"/>
      <c r="TSS288"/>
      <c r="TST288"/>
      <c r="TSU288"/>
      <c r="TSV288"/>
      <c r="TSW288"/>
      <c r="TSX288"/>
      <c r="TSY288"/>
      <c r="TSZ288"/>
      <c r="TTA288"/>
      <c r="TTB288"/>
      <c r="TTC288"/>
      <c r="TTD288"/>
      <c r="TTE288"/>
      <c r="TTF288"/>
      <c r="TTG288"/>
      <c r="TTH288"/>
      <c r="TTI288"/>
      <c r="TTJ288"/>
      <c r="TTK288"/>
      <c r="TTL288"/>
      <c r="TTM288"/>
      <c r="TTN288"/>
      <c r="TTO288"/>
      <c r="TTP288"/>
      <c r="TTQ288"/>
      <c r="TTR288"/>
      <c r="TTS288"/>
      <c r="TTT288"/>
      <c r="TTU288"/>
      <c r="TTV288"/>
      <c r="TTW288"/>
      <c r="TTX288"/>
      <c r="TTY288"/>
      <c r="TTZ288"/>
      <c r="TUA288"/>
      <c r="TUB288"/>
      <c r="TUC288"/>
      <c r="TUD288"/>
      <c r="TUE288"/>
      <c r="TUF288"/>
      <c r="TUG288"/>
      <c r="TUH288"/>
      <c r="TUI288"/>
      <c r="TUJ288"/>
      <c r="TUK288"/>
      <c r="TUL288"/>
      <c r="TUM288"/>
      <c r="TUN288"/>
      <c r="TUO288"/>
      <c r="TUP288"/>
      <c r="TUQ288"/>
      <c r="TUR288"/>
      <c r="TUS288"/>
      <c r="TUT288"/>
      <c r="TUU288"/>
      <c r="TUV288"/>
      <c r="TUW288"/>
      <c r="TUX288"/>
      <c r="TUY288"/>
      <c r="TUZ288"/>
      <c r="TVA288"/>
      <c r="TVB288"/>
      <c r="TVC288"/>
      <c r="TVD288"/>
      <c r="TVE288"/>
      <c r="TVF288"/>
      <c r="TVG288"/>
      <c r="TVH288"/>
      <c r="TVI288"/>
      <c r="TVJ288"/>
      <c r="TVK288"/>
      <c r="TVL288"/>
      <c r="TVM288"/>
      <c r="TVN288"/>
      <c r="TVO288"/>
      <c r="TVP288"/>
      <c r="TVQ288"/>
      <c r="TVR288"/>
      <c r="TVS288"/>
      <c r="TVT288"/>
      <c r="TVU288"/>
      <c r="TVV288"/>
      <c r="TVW288"/>
      <c r="TVX288"/>
      <c r="TVY288"/>
      <c r="TVZ288"/>
      <c r="TWA288"/>
      <c r="TWB288"/>
      <c r="TWC288"/>
      <c r="TWD288"/>
      <c r="TWE288"/>
      <c r="TWF288"/>
      <c r="TWG288"/>
      <c r="TWH288"/>
      <c r="TWI288"/>
      <c r="TWJ288"/>
      <c r="TWK288"/>
      <c r="TWL288"/>
      <c r="TWM288"/>
      <c r="TWN288"/>
      <c r="TWO288"/>
      <c r="TWP288"/>
      <c r="TWQ288"/>
      <c r="TWR288"/>
      <c r="TWS288"/>
      <c r="TWT288"/>
      <c r="TWU288"/>
      <c r="TWV288"/>
      <c r="TWW288"/>
      <c r="TWX288"/>
      <c r="TWY288"/>
      <c r="TWZ288"/>
      <c r="TXA288"/>
      <c r="TXB288"/>
      <c r="TXC288"/>
      <c r="TXD288"/>
      <c r="TXE288"/>
      <c r="TXF288"/>
      <c r="TXG288"/>
      <c r="TXH288"/>
      <c r="TXI288"/>
      <c r="TXJ288"/>
      <c r="TXK288"/>
      <c r="TXL288"/>
      <c r="TXM288"/>
      <c r="TXN288"/>
      <c r="TXO288"/>
      <c r="TXP288"/>
      <c r="TXQ288"/>
      <c r="TXR288"/>
      <c r="TXS288"/>
      <c r="TXT288"/>
      <c r="TXU288"/>
      <c r="TXV288"/>
      <c r="TXW288"/>
      <c r="TXX288"/>
      <c r="TXY288"/>
      <c r="TXZ288"/>
      <c r="TYA288"/>
      <c r="TYB288"/>
      <c r="TYC288"/>
      <c r="TYD288"/>
      <c r="TYE288"/>
      <c r="TYF288"/>
      <c r="TYG288"/>
      <c r="TYH288"/>
      <c r="TYI288"/>
      <c r="TYJ288"/>
      <c r="TYK288"/>
      <c r="TYL288"/>
      <c r="TYM288"/>
      <c r="TYN288"/>
      <c r="TYO288"/>
      <c r="TYP288"/>
      <c r="TYQ288"/>
      <c r="TYR288"/>
      <c r="TYS288"/>
      <c r="TYT288"/>
      <c r="TYU288"/>
      <c r="TYV288"/>
      <c r="TYW288"/>
      <c r="TYX288"/>
      <c r="TYY288"/>
      <c r="TYZ288"/>
      <c r="TZA288"/>
      <c r="TZB288"/>
      <c r="TZC288"/>
      <c r="TZD288"/>
      <c r="TZE288"/>
      <c r="TZF288"/>
      <c r="TZG288"/>
      <c r="TZH288"/>
      <c r="TZI288"/>
      <c r="TZJ288"/>
      <c r="TZK288"/>
      <c r="TZL288"/>
      <c r="TZM288"/>
      <c r="TZN288"/>
      <c r="TZO288"/>
      <c r="TZP288"/>
      <c r="TZQ288"/>
      <c r="TZR288"/>
      <c r="TZS288"/>
      <c r="TZT288"/>
      <c r="TZU288"/>
      <c r="TZV288"/>
      <c r="TZW288"/>
      <c r="TZX288"/>
      <c r="TZY288"/>
      <c r="TZZ288"/>
      <c r="UAA288"/>
      <c r="UAB288"/>
      <c r="UAC288"/>
      <c r="UAD288"/>
      <c r="UAE288"/>
      <c r="UAF288"/>
      <c r="UAG288"/>
      <c r="UAH288"/>
      <c r="UAI288"/>
      <c r="UAJ288"/>
      <c r="UAK288"/>
      <c r="UAL288"/>
      <c r="UAM288"/>
      <c r="UAN288"/>
      <c r="UAO288"/>
      <c r="UAP288"/>
      <c r="UAQ288"/>
      <c r="UAR288"/>
      <c r="UAS288"/>
      <c r="UAT288"/>
      <c r="UAU288"/>
      <c r="UAV288"/>
      <c r="UAW288"/>
      <c r="UAX288"/>
      <c r="UAY288"/>
      <c r="UAZ288"/>
      <c r="UBA288"/>
      <c r="UBB288"/>
      <c r="UBC288"/>
      <c r="UBD288"/>
      <c r="UBE288"/>
      <c r="UBF288"/>
      <c r="UBG288"/>
      <c r="UBH288"/>
      <c r="UBI288"/>
      <c r="UBJ288"/>
      <c r="UBK288"/>
      <c r="UBL288"/>
      <c r="UBM288"/>
      <c r="UBN288"/>
      <c r="UBO288"/>
      <c r="UBP288"/>
      <c r="UBQ288"/>
      <c r="UBR288"/>
      <c r="UBS288"/>
      <c r="UBT288"/>
      <c r="UBU288"/>
      <c r="UBV288"/>
      <c r="UBW288"/>
      <c r="UBX288"/>
      <c r="UBY288"/>
      <c r="UBZ288"/>
      <c r="UCA288"/>
      <c r="UCB288"/>
      <c r="UCC288"/>
      <c r="UCD288"/>
      <c r="UCE288"/>
      <c r="UCF288"/>
      <c r="UCG288"/>
      <c r="UCH288"/>
      <c r="UCI288"/>
      <c r="UCJ288"/>
      <c r="UCK288"/>
      <c r="UCL288"/>
      <c r="UCM288"/>
      <c r="UCN288"/>
      <c r="UCO288"/>
      <c r="UCP288"/>
      <c r="UCQ288"/>
      <c r="UCR288"/>
      <c r="UCS288"/>
      <c r="UCT288"/>
      <c r="UCU288"/>
      <c r="UCV288"/>
      <c r="UCW288"/>
      <c r="UCX288"/>
      <c r="UCY288"/>
      <c r="UCZ288"/>
      <c r="UDA288"/>
      <c r="UDB288"/>
      <c r="UDC288"/>
      <c r="UDD288"/>
      <c r="UDE288"/>
      <c r="UDF288"/>
      <c r="UDG288"/>
      <c r="UDH288"/>
      <c r="UDI288"/>
      <c r="UDJ288"/>
      <c r="UDK288"/>
      <c r="UDL288"/>
      <c r="UDM288"/>
      <c r="UDN288"/>
      <c r="UDO288"/>
      <c r="UDP288"/>
      <c r="UDQ288"/>
      <c r="UDR288"/>
      <c r="UDS288"/>
      <c r="UDT288"/>
      <c r="UDU288"/>
      <c r="UDV288"/>
      <c r="UDW288"/>
      <c r="UDX288"/>
      <c r="UDY288"/>
      <c r="UDZ288"/>
      <c r="UEA288"/>
      <c r="UEB288"/>
      <c r="UEC288"/>
      <c r="UED288"/>
      <c r="UEE288"/>
      <c r="UEF288"/>
      <c r="UEG288"/>
      <c r="UEH288"/>
      <c r="UEI288"/>
      <c r="UEJ288"/>
      <c r="UEK288"/>
      <c r="UEL288"/>
      <c r="UEM288"/>
      <c r="UEN288"/>
      <c r="UEO288"/>
      <c r="UEP288"/>
      <c r="UEQ288"/>
      <c r="UER288"/>
      <c r="UES288"/>
      <c r="UET288"/>
      <c r="UEU288"/>
      <c r="UEV288"/>
      <c r="UEW288"/>
      <c r="UEX288"/>
      <c r="UEY288"/>
      <c r="UEZ288"/>
      <c r="UFA288"/>
      <c r="UFB288"/>
      <c r="UFC288"/>
      <c r="UFD288"/>
      <c r="UFE288"/>
      <c r="UFF288"/>
      <c r="UFG288"/>
      <c r="UFH288"/>
      <c r="UFI288"/>
      <c r="UFJ288"/>
      <c r="UFK288"/>
      <c r="UFL288"/>
      <c r="UFM288"/>
      <c r="UFN288"/>
      <c r="UFO288"/>
      <c r="UFP288"/>
      <c r="UFQ288"/>
      <c r="UFR288"/>
      <c r="UFS288"/>
      <c r="UFT288"/>
      <c r="UFU288"/>
      <c r="UFV288"/>
      <c r="UFW288"/>
      <c r="UFX288"/>
      <c r="UFY288"/>
      <c r="UFZ288"/>
      <c r="UGA288"/>
      <c r="UGB288"/>
      <c r="UGC288"/>
      <c r="UGD288"/>
      <c r="UGE288"/>
      <c r="UGF288"/>
      <c r="UGG288"/>
      <c r="UGH288"/>
      <c r="UGI288"/>
      <c r="UGJ288"/>
      <c r="UGK288"/>
      <c r="UGL288"/>
      <c r="UGM288"/>
      <c r="UGN288"/>
      <c r="UGO288"/>
      <c r="UGP288"/>
      <c r="UGQ288"/>
      <c r="UGR288"/>
      <c r="UGS288"/>
      <c r="UGT288"/>
      <c r="UGU288"/>
      <c r="UGV288"/>
      <c r="UGW288"/>
      <c r="UGX288"/>
      <c r="UGY288"/>
      <c r="UGZ288"/>
      <c r="UHA288"/>
      <c r="UHB288"/>
      <c r="UHC288"/>
      <c r="UHD288"/>
      <c r="UHE288"/>
      <c r="UHF288"/>
      <c r="UHG288"/>
      <c r="UHH288"/>
      <c r="UHI288"/>
      <c r="UHJ288"/>
      <c r="UHK288"/>
      <c r="UHL288"/>
      <c r="UHM288"/>
      <c r="UHN288"/>
      <c r="UHO288"/>
      <c r="UHP288"/>
      <c r="UHQ288"/>
      <c r="UHR288"/>
      <c r="UHS288"/>
      <c r="UHT288"/>
      <c r="UHU288"/>
      <c r="UHV288"/>
      <c r="UHW288"/>
      <c r="UHX288"/>
      <c r="UHY288"/>
      <c r="UHZ288"/>
      <c r="UIA288"/>
      <c r="UIB288"/>
      <c r="UIC288"/>
      <c r="UID288"/>
      <c r="UIE288"/>
      <c r="UIF288"/>
      <c r="UIG288"/>
      <c r="UIH288"/>
      <c r="UII288"/>
      <c r="UIJ288"/>
      <c r="UIK288"/>
      <c r="UIL288"/>
      <c r="UIM288"/>
      <c r="UIN288"/>
      <c r="UIO288"/>
      <c r="UIP288"/>
      <c r="UIQ288"/>
      <c r="UIR288"/>
      <c r="UIS288"/>
      <c r="UIT288"/>
      <c r="UIU288"/>
      <c r="UIV288"/>
      <c r="UIW288"/>
      <c r="UIX288"/>
      <c r="UIY288"/>
      <c r="UIZ288"/>
      <c r="UJA288"/>
      <c r="UJB288"/>
      <c r="UJC288"/>
      <c r="UJD288"/>
      <c r="UJE288"/>
      <c r="UJF288"/>
      <c r="UJG288"/>
      <c r="UJH288"/>
      <c r="UJI288"/>
      <c r="UJJ288"/>
      <c r="UJK288"/>
      <c r="UJL288"/>
      <c r="UJM288"/>
      <c r="UJN288"/>
      <c r="UJO288"/>
      <c r="UJP288"/>
      <c r="UJQ288"/>
      <c r="UJR288"/>
      <c r="UJS288"/>
      <c r="UJT288"/>
      <c r="UJU288"/>
      <c r="UJV288"/>
      <c r="UJW288"/>
      <c r="UJX288"/>
      <c r="UJY288"/>
      <c r="UJZ288"/>
      <c r="UKA288"/>
      <c r="UKB288"/>
      <c r="UKC288"/>
      <c r="UKD288"/>
      <c r="UKE288"/>
      <c r="UKF288"/>
      <c r="UKG288"/>
      <c r="UKH288"/>
      <c r="UKI288"/>
      <c r="UKJ288"/>
      <c r="UKK288"/>
      <c r="UKL288"/>
      <c r="UKM288"/>
      <c r="UKN288"/>
      <c r="UKO288"/>
      <c r="UKP288"/>
      <c r="UKQ288"/>
      <c r="UKR288"/>
      <c r="UKS288"/>
      <c r="UKT288"/>
      <c r="UKU288"/>
      <c r="UKV288"/>
      <c r="UKW288"/>
      <c r="UKX288"/>
      <c r="UKY288"/>
      <c r="UKZ288"/>
      <c r="ULA288"/>
      <c r="ULB288"/>
      <c r="ULC288"/>
      <c r="ULD288"/>
      <c r="ULE288"/>
      <c r="ULF288"/>
      <c r="ULG288"/>
      <c r="ULH288"/>
      <c r="ULI288"/>
      <c r="ULJ288"/>
      <c r="ULK288"/>
      <c r="ULL288"/>
      <c r="ULM288"/>
      <c r="ULN288"/>
      <c r="ULO288"/>
      <c r="ULP288"/>
      <c r="ULQ288"/>
      <c r="ULR288"/>
      <c r="ULS288"/>
      <c r="ULT288"/>
      <c r="ULU288"/>
      <c r="ULV288"/>
      <c r="ULW288"/>
      <c r="ULX288"/>
      <c r="ULY288"/>
      <c r="ULZ288"/>
      <c r="UMA288"/>
      <c r="UMB288"/>
      <c r="UMC288"/>
      <c r="UMD288"/>
      <c r="UME288"/>
      <c r="UMF288"/>
      <c r="UMG288"/>
      <c r="UMH288"/>
      <c r="UMI288"/>
      <c r="UMJ288"/>
      <c r="UMK288"/>
      <c r="UML288"/>
      <c r="UMM288"/>
      <c r="UMN288"/>
      <c r="UMO288"/>
      <c r="UMP288"/>
      <c r="UMQ288"/>
      <c r="UMR288"/>
      <c r="UMS288"/>
      <c r="UMT288"/>
      <c r="UMU288"/>
      <c r="UMV288"/>
      <c r="UMW288"/>
      <c r="UMX288"/>
      <c r="UMY288"/>
      <c r="UMZ288"/>
      <c r="UNA288"/>
      <c r="UNB288"/>
      <c r="UNC288"/>
      <c r="UND288"/>
      <c r="UNE288"/>
      <c r="UNF288"/>
      <c r="UNG288"/>
      <c r="UNH288"/>
      <c r="UNI288"/>
      <c r="UNJ288"/>
      <c r="UNK288"/>
      <c r="UNL288"/>
      <c r="UNM288"/>
      <c r="UNN288"/>
      <c r="UNO288"/>
      <c r="UNP288"/>
      <c r="UNQ288"/>
      <c r="UNR288"/>
      <c r="UNS288"/>
      <c r="UNT288"/>
      <c r="UNU288"/>
      <c r="UNV288"/>
      <c r="UNW288"/>
      <c r="UNX288"/>
      <c r="UNY288"/>
      <c r="UNZ288"/>
      <c r="UOA288"/>
      <c r="UOB288"/>
      <c r="UOC288"/>
      <c r="UOD288"/>
      <c r="UOE288"/>
      <c r="UOF288"/>
      <c r="UOG288"/>
      <c r="UOH288"/>
      <c r="UOI288"/>
      <c r="UOJ288"/>
      <c r="UOK288"/>
      <c r="UOL288"/>
      <c r="UOM288"/>
      <c r="UON288"/>
      <c r="UOO288"/>
      <c r="UOP288"/>
      <c r="UOQ288"/>
      <c r="UOR288"/>
      <c r="UOS288"/>
      <c r="UOT288"/>
      <c r="UOU288"/>
      <c r="UOV288"/>
      <c r="UOW288"/>
      <c r="UOX288"/>
      <c r="UOY288"/>
      <c r="UOZ288"/>
      <c r="UPA288"/>
      <c r="UPB288"/>
      <c r="UPC288"/>
      <c r="UPD288"/>
      <c r="UPE288"/>
      <c r="UPF288"/>
      <c r="UPG288"/>
      <c r="UPH288"/>
      <c r="UPI288"/>
      <c r="UPJ288"/>
      <c r="UPK288"/>
      <c r="UPL288"/>
      <c r="UPM288"/>
      <c r="UPN288"/>
      <c r="UPO288"/>
      <c r="UPP288"/>
      <c r="UPQ288"/>
      <c r="UPR288"/>
      <c r="UPS288"/>
      <c r="UPT288"/>
      <c r="UPU288"/>
      <c r="UPV288"/>
      <c r="UPW288"/>
      <c r="UPX288"/>
      <c r="UPY288"/>
      <c r="UPZ288"/>
      <c r="UQA288"/>
      <c r="UQB288"/>
      <c r="UQC288"/>
      <c r="UQD288"/>
      <c r="UQE288"/>
      <c r="UQF288"/>
      <c r="UQG288"/>
      <c r="UQH288"/>
      <c r="UQI288"/>
      <c r="UQJ288"/>
      <c r="UQK288"/>
      <c r="UQL288"/>
      <c r="UQM288"/>
      <c r="UQN288"/>
      <c r="UQO288"/>
      <c r="UQP288"/>
      <c r="UQQ288"/>
      <c r="UQR288"/>
      <c r="UQS288"/>
      <c r="UQT288"/>
      <c r="UQU288"/>
      <c r="UQV288"/>
      <c r="UQW288"/>
      <c r="UQX288"/>
      <c r="UQY288"/>
      <c r="UQZ288"/>
      <c r="URA288"/>
      <c r="URB288"/>
      <c r="URC288"/>
      <c r="URD288"/>
      <c r="URE288"/>
      <c r="URF288"/>
      <c r="URG288"/>
      <c r="URH288"/>
      <c r="URI288"/>
      <c r="URJ288"/>
      <c r="URK288"/>
      <c r="URL288"/>
      <c r="URM288"/>
      <c r="URN288"/>
      <c r="URO288"/>
      <c r="URP288"/>
      <c r="URQ288"/>
      <c r="URR288"/>
      <c r="URS288"/>
      <c r="URT288"/>
      <c r="URU288"/>
      <c r="URV288"/>
      <c r="URW288"/>
      <c r="URX288"/>
      <c r="URY288"/>
      <c r="URZ288"/>
      <c r="USA288"/>
      <c r="USB288"/>
      <c r="USC288"/>
      <c r="USD288"/>
      <c r="USE288"/>
      <c r="USF288"/>
      <c r="USG288"/>
      <c r="USH288"/>
      <c r="USI288"/>
      <c r="USJ288"/>
      <c r="USK288"/>
      <c r="USL288"/>
      <c r="USM288"/>
      <c r="USN288"/>
      <c r="USO288"/>
      <c r="USP288"/>
      <c r="USQ288"/>
      <c r="USR288"/>
      <c r="USS288"/>
      <c r="UST288"/>
      <c r="USU288"/>
      <c r="USV288"/>
      <c r="USW288"/>
      <c r="USX288"/>
      <c r="USY288"/>
      <c r="USZ288"/>
      <c r="UTA288"/>
      <c r="UTB288"/>
      <c r="UTC288"/>
      <c r="UTD288"/>
      <c r="UTE288"/>
      <c r="UTF288"/>
      <c r="UTG288"/>
      <c r="UTH288"/>
      <c r="UTI288"/>
      <c r="UTJ288"/>
      <c r="UTK288"/>
      <c r="UTL288"/>
      <c r="UTM288"/>
      <c r="UTN288"/>
      <c r="UTO288"/>
      <c r="UTP288"/>
      <c r="UTQ288"/>
      <c r="UTR288"/>
      <c r="UTS288"/>
      <c r="UTT288"/>
      <c r="UTU288"/>
      <c r="UTV288"/>
      <c r="UTW288"/>
      <c r="UTX288"/>
      <c r="UTY288"/>
      <c r="UTZ288"/>
      <c r="UUA288"/>
      <c r="UUB288"/>
      <c r="UUC288"/>
      <c r="UUD288"/>
      <c r="UUE288"/>
      <c r="UUF288"/>
      <c r="UUG288"/>
      <c r="UUH288"/>
      <c r="UUI288"/>
      <c r="UUJ288"/>
      <c r="UUK288"/>
      <c r="UUL288"/>
      <c r="UUM288"/>
      <c r="UUN288"/>
      <c r="UUO288"/>
      <c r="UUP288"/>
      <c r="UUQ288"/>
      <c r="UUR288"/>
      <c r="UUS288"/>
      <c r="UUT288"/>
      <c r="UUU288"/>
      <c r="UUV288"/>
      <c r="UUW288"/>
      <c r="UUX288"/>
      <c r="UUY288"/>
      <c r="UUZ288"/>
      <c r="UVA288"/>
      <c r="UVB288"/>
      <c r="UVC288"/>
      <c r="UVD288"/>
      <c r="UVE288"/>
      <c r="UVF288"/>
      <c r="UVG288"/>
      <c r="UVH288"/>
      <c r="UVI288"/>
      <c r="UVJ288"/>
      <c r="UVK288"/>
      <c r="UVL288"/>
      <c r="UVM288"/>
      <c r="UVN288"/>
      <c r="UVO288"/>
      <c r="UVP288"/>
      <c r="UVQ288"/>
      <c r="UVR288"/>
      <c r="UVS288"/>
      <c r="UVT288"/>
      <c r="UVU288"/>
      <c r="UVV288"/>
      <c r="UVW288"/>
      <c r="UVX288"/>
      <c r="UVY288"/>
      <c r="UVZ288"/>
      <c r="UWA288"/>
      <c r="UWB288"/>
      <c r="UWC288"/>
      <c r="UWD288"/>
      <c r="UWE288"/>
      <c r="UWF288"/>
      <c r="UWG288"/>
      <c r="UWH288"/>
      <c r="UWI288"/>
      <c r="UWJ288"/>
      <c r="UWK288"/>
      <c r="UWL288"/>
      <c r="UWM288"/>
      <c r="UWN288"/>
      <c r="UWO288"/>
      <c r="UWP288"/>
      <c r="UWQ288"/>
      <c r="UWR288"/>
      <c r="UWS288"/>
      <c r="UWT288"/>
      <c r="UWU288"/>
      <c r="UWV288"/>
      <c r="UWW288"/>
      <c r="UWX288"/>
      <c r="UWY288"/>
      <c r="UWZ288"/>
      <c r="UXA288"/>
      <c r="UXB288"/>
      <c r="UXC288"/>
      <c r="UXD288"/>
      <c r="UXE288"/>
      <c r="UXF288"/>
      <c r="UXG288"/>
      <c r="UXH288"/>
      <c r="UXI288"/>
      <c r="UXJ288"/>
      <c r="UXK288"/>
      <c r="UXL288"/>
      <c r="UXM288"/>
      <c r="UXN288"/>
      <c r="UXO288"/>
      <c r="UXP288"/>
      <c r="UXQ288"/>
      <c r="UXR288"/>
      <c r="UXS288"/>
      <c r="UXT288"/>
      <c r="UXU288"/>
      <c r="UXV288"/>
      <c r="UXW288"/>
      <c r="UXX288"/>
      <c r="UXY288"/>
      <c r="UXZ288"/>
      <c r="UYA288"/>
      <c r="UYB288"/>
      <c r="UYC288"/>
      <c r="UYD288"/>
      <c r="UYE288"/>
      <c r="UYF288"/>
      <c r="UYG288"/>
      <c r="UYH288"/>
      <c r="UYI288"/>
      <c r="UYJ288"/>
      <c r="UYK288"/>
      <c r="UYL288"/>
      <c r="UYM288"/>
      <c r="UYN288"/>
      <c r="UYO288"/>
      <c r="UYP288"/>
      <c r="UYQ288"/>
      <c r="UYR288"/>
      <c r="UYS288"/>
      <c r="UYT288"/>
      <c r="UYU288"/>
      <c r="UYV288"/>
      <c r="UYW288"/>
      <c r="UYX288"/>
      <c r="UYY288"/>
      <c r="UYZ288"/>
      <c r="UZA288"/>
      <c r="UZB288"/>
      <c r="UZC288"/>
      <c r="UZD288"/>
      <c r="UZE288"/>
      <c r="UZF288"/>
      <c r="UZG288"/>
      <c r="UZH288"/>
      <c r="UZI288"/>
      <c r="UZJ288"/>
      <c r="UZK288"/>
      <c r="UZL288"/>
      <c r="UZM288"/>
      <c r="UZN288"/>
      <c r="UZO288"/>
      <c r="UZP288"/>
      <c r="UZQ288"/>
      <c r="UZR288"/>
      <c r="UZS288"/>
      <c r="UZT288"/>
      <c r="UZU288"/>
      <c r="UZV288"/>
      <c r="UZW288"/>
      <c r="UZX288"/>
      <c r="UZY288"/>
      <c r="UZZ288"/>
      <c r="VAA288"/>
      <c r="VAB288"/>
      <c r="VAC288"/>
      <c r="VAD288"/>
      <c r="VAE288"/>
      <c r="VAF288"/>
      <c r="VAG288"/>
      <c r="VAH288"/>
      <c r="VAI288"/>
      <c r="VAJ288"/>
      <c r="VAK288"/>
      <c r="VAL288"/>
      <c r="VAM288"/>
      <c r="VAN288"/>
      <c r="VAO288"/>
      <c r="VAP288"/>
      <c r="VAQ288"/>
      <c r="VAR288"/>
      <c r="VAS288"/>
      <c r="VAT288"/>
      <c r="VAU288"/>
      <c r="VAV288"/>
      <c r="VAW288"/>
      <c r="VAX288"/>
      <c r="VAY288"/>
      <c r="VAZ288"/>
      <c r="VBA288"/>
      <c r="VBB288"/>
      <c r="VBC288"/>
      <c r="VBD288"/>
      <c r="VBE288"/>
      <c r="VBF288"/>
      <c r="VBG288"/>
      <c r="VBH288"/>
      <c r="VBI288"/>
      <c r="VBJ288"/>
      <c r="VBK288"/>
      <c r="VBL288"/>
      <c r="VBM288"/>
      <c r="VBN288"/>
      <c r="VBO288"/>
      <c r="VBP288"/>
      <c r="VBQ288"/>
      <c r="VBR288"/>
      <c r="VBS288"/>
      <c r="VBT288"/>
      <c r="VBU288"/>
      <c r="VBV288"/>
      <c r="VBW288"/>
      <c r="VBX288"/>
      <c r="VBY288"/>
      <c r="VBZ288"/>
      <c r="VCA288"/>
      <c r="VCB288"/>
      <c r="VCC288"/>
      <c r="VCD288"/>
      <c r="VCE288"/>
      <c r="VCF288"/>
      <c r="VCG288"/>
      <c r="VCH288"/>
      <c r="VCI288"/>
      <c r="VCJ288"/>
      <c r="VCK288"/>
      <c r="VCL288"/>
      <c r="VCM288"/>
      <c r="VCN288"/>
      <c r="VCO288"/>
      <c r="VCP288"/>
      <c r="VCQ288"/>
      <c r="VCR288"/>
      <c r="VCS288"/>
      <c r="VCT288"/>
      <c r="VCU288"/>
      <c r="VCV288"/>
      <c r="VCW288"/>
      <c r="VCX288"/>
      <c r="VCY288"/>
      <c r="VCZ288"/>
      <c r="VDA288"/>
      <c r="VDB288"/>
      <c r="VDC288"/>
      <c r="VDD288"/>
      <c r="VDE288"/>
      <c r="VDF288"/>
      <c r="VDG288"/>
      <c r="VDH288"/>
      <c r="VDI288"/>
      <c r="VDJ288"/>
      <c r="VDK288"/>
      <c r="VDL288"/>
      <c r="VDM288"/>
      <c r="VDN288"/>
      <c r="VDO288"/>
      <c r="VDP288"/>
      <c r="VDQ288"/>
      <c r="VDR288"/>
      <c r="VDS288"/>
      <c r="VDT288"/>
      <c r="VDU288"/>
      <c r="VDV288"/>
      <c r="VDW288"/>
      <c r="VDX288"/>
      <c r="VDY288"/>
      <c r="VDZ288"/>
      <c r="VEA288"/>
      <c r="VEB288"/>
      <c r="VEC288"/>
      <c r="VED288"/>
      <c r="VEE288"/>
      <c r="VEF288"/>
      <c r="VEG288"/>
      <c r="VEH288"/>
      <c r="VEI288"/>
      <c r="VEJ288"/>
      <c r="VEK288"/>
      <c r="VEL288"/>
      <c r="VEM288"/>
      <c r="VEN288"/>
      <c r="VEO288"/>
      <c r="VEP288"/>
      <c r="VEQ288"/>
      <c r="VER288"/>
      <c r="VES288"/>
      <c r="VET288"/>
      <c r="VEU288"/>
      <c r="VEV288"/>
      <c r="VEW288"/>
      <c r="VEX288"/>
      <c r="VEY288"/>
      <c r="VEZ288"/>
      <c r="VFA288"/>
      <c r="VFB288"/>
      <c r="VFC288"/>
      <c r="VFD288"/>
      <c r="VFE288"/>
      <c r="VFF288"/>
      <c r="VFG288"/>
      <c r="VFH288"/>
      <c r="VFI288"/>
      <c r="VFJ288"/>
      <c r="VFK288"/>
      <c r="VFL288"/>
      <c r="VFM288"/>
      <c r="VFN288"/>
      <c r="VFO288"/>
      <c r="VFP288"/>
      <c r="VFQ288"/>
      <c r="VFR288"/>
      <c r="VFS288"/>
      <c r="VFT288"/>
      <c r="VFU288"/>
      <c r="VFV288"/>
      <c r="VFW288"/>
      <c r="VFX288"/>
      <c r="VFY288"/>
      <c r="VFZ288"/>
      <c r="VGA288"/>
      <c r="VGB288"/>
      <c r="VGC288"/>
      <c r="VGD288"/>
      <c r="VGE288"/>
      <c r="VGF288"/>
      <c r="VGG288"/>
      <c r="VGH288"/>
      <c r="VGI288"/>
      <c r="VGJ288"/>
      <c r="VGK288"/>
      <c r="VGL288"/>
      <c r="VGM288"/>
      <c r="VGN288"/>
      <c r="VGO288"/>
      <c r="VGP288"/>
      <c r="VGQ288"/>
      <c r="VGR288"/>
      <c r="VGS288"/>
      <c r="VGT288"/>
      <c r="VGU288"/>
      <c r="VGV288"/>
      <c r="VGW288"/>
      <c r="VGX288"/>
      <c r="VGY288"/>
      <c r="VGZ288"/>
      <c r="VHA288"/>
      <c r="VHB288"/>
      <c r="VHC288"/>
      <c r="VHD288"/>
      <c r="VHE288"/>
      <c r="VHF288"/>
      <c r="VHG288"/>
      <c r="VHH288"/>
      <c r="VHI288"/>
      <c r="VHJ288"/>
      <c r="VHK288"/>
      <c r="VHL288"/>
      <c r="VHM288"/>
      <c r="VHN288"/>
      <c r="VHO288"/>
      <c r="VHP288"/>
      <c r="VHQ288"/>
      <c r="VHR288"/>
      <c r="VHS288"/>
      <c r="VHT288"/>
      <c r="VHU288"/>
      <c r="VHV288"/>
      <c r="VHW288"/>
      <c r="VHX288"/>
      <c r="VHY288"/>
      <c r="VHZ288"/>
      <c r="VIA288"/>
      <c r="VIB288"/>
      <c r="VIC288"/>
      <c r="VID288"/>
      <c r="VIE288"/>
      <c r="VIF288"/>
      <c r="VIG288"/>
      <c r="VIH288"/>
      <c r="VII288"/>
      <c r="VIJ288"/>
      <c r="VIK288"/>
      <c r="VIL288"/>
      <c r="VIM288"/>
      <c r="VIN288"/>
      <c r="VIO288"/>
      <c r="VIP288"/>
      <c r="VIQ288"/>
      <c r="VIR288"/>
      <c r="VIS288"/>
      <c r="VIT288"/>
      <c r="VIU288"/>
      <c r="VIV288"/>
      <c r="VIW288"/>
      <c r="VIX288"/>
      <c r="VIY288"/>
      <c r="VIZ288"/>
      <c r="VJA288"/>
      <c r="VJB288"/>
      <c r="VJC288"/>
      <c r="VJD288"/>
      <c r="VJE288"/>
      <c r="VJF288"/>
      <c r="VJG288"/>
      <c r="VJH288"/>
      <c r="VJI288"/>
      <c r="VJJ288"/>
      <c r="VJK288"/>
      <c r="VJL288"/>
      <c r="VJM288"/>
      <c r="VJN288"/>
      <c r="VJO288"/>
      <c r="VJP288"/>
      <c r="VJQ288"/>
      <c r="VJR288"/>
      <c r="VJS288"/>
      <c r="VJT288"/>
      <c r="VJU288"/>
      <c r="VJV288"/>
      <c r="VJW288"/>
      <c r="VJX288"/>
      <c r="VJY288"/>
      <c r="VJZ288"/>
      <c r="VKA288"/>
      <c r="VKB288"/>
      <c r="VKC288"/>
      <c r="VKD288"/>
      <c r="VKE288"/>
      <c r="VKF288"/>
      <c r="VKG288"/>
      <c r="VKH288"/>
      <c r="VKI288"/>
      <c r="VKJ288"/>
      <c r="VKK288"/>
      <c r="VKL288"/>
      <c r="VKM288"/>
      <c r="VKN288"/>
      <c r="VKO288"/>
      <c r="VKP288"/>
      <c r="VKQ288"/>
      <c r="VKR288"/>
      <c r="VKS288"/>
      <c r="VKT288"/>
      <c r="VKU288"/>
      <c r="VKV288"/>
      <c r="VKW288"/>
      <c r="VKX288"/>
      <c r="VKY288"/>
      <c r="VKZ288"/>
      <c r="VLA288"/>
      <c r="VLB288"/>
      <c r="VLC288"/>
      <c r="VLD288"/>
      <c r="VLE288"/>
      <c r="VLF288"/>
      <c r="VLG288"/>
      <c r="VLH288"/>
      <c r="VLI288"/>
      <c r="VLJ288"/>
      <c r="VLK288"/>
      <c r="VLL288"/>
      <c r="VLM288"/>
      <c r="VLN288"/>
      <c r="VLO288"/>
      <c r="VLP288"/>
      <c r="VLQ288"/>
      <c r="VLR288"/>
      <c r="VLS288"/>
      <c r="VLT288"/>
      <c r="VLU288"/>
      <c r="VLV288"/>
      <c r="VLW288"/>
      <c r="VLX288"/>
      <c r="VLY288"/>
      <c r="VLZ288"/>
      <c r="VMA288"/>
      <c r="VMB288"/>
      <c r="VMC288"/>
      <c r="VMD288"/>
      <c r="VME288"/>
      <c r="VMF288"/>
      <c r="VMG288"/>
      <c r="VMH288"/>
      <c r="VMI288"/>
      <c r="VMJ288"/>
      <c r="VMK288"/>
      <c r="VML288"/>
      <c r="VMM288"/>
      <c r="VMN288"/>
      <c r="VMO288"/>
      <c r="VMP288"/>
      <c r="VMQ288"/>
      <c r="VMR288"/>
      <c r="VMS288"/>
      <c r="VMT288"/>
      <c r="VMU288"/>
      <c r="VMV288"/>
      <c r="VMW288"/>
      <c r="VMX288"/>
      <c r="VMY288"/>
      <c r="VMZ288"/>
      <c r="VNA288"/>
      <c r="VNB288"/>
      <c r="VNC288"/>
      <c r="VND288"/>
      <c r="VNE288"/>
      <c r="VNF288"/>
      <c r="VNG288"/>
      <c r="VNH288"/>
      <c r="VNI288"/>
      <c r="VNJ288"/>
      <c r="VNK288"/>
      <c r="VNL288"/>
      <c r="VNM288"/>
      <c r="VNN288"/>
      <c r="VNO288"/>
      <c r="VNP288"/>
      <c r="VNQ288"/>
      <c r="VNR288"/>
      <c r="VNS288"/>
      <c r="VNT288"/>
      <c r="VNU288"/>
      <c r="VNV288"/>
      <c r="VNW288"/>
      <c r="VNX288"/>
      <c r="VNY288"/>
      <c r="VNZ288"/>
      <c r="VOA288"/>
      <c r="VOB288"/>
      <c r="VOC288"/>
      <c r="VOD288"/>
      <c r="VOE288"/>
      <c r="VOF288"/>
      <c r="VOG288"/>
      <c r="VOH288"/>
      <c r="VOI288"/>
      <c r="VOJ288"/>
      <c r="VOK288"/>
      <c r="VOL288"/>
      <c r="VOM288"/>
      <c r="VON288"/>
      <c r="VOO288"/>
      <c r="VOP288"/>
      <c r="VOQ288"/>
      <c r="VOR288"/>
      <c r="VOS288"/>
      <c r="VOT288"/>
      <c r="VOU288"/>
      <c r="VOV288"/>
      <c r="VOW288"/>
      <c r="VOX288"/>
      <c r="VOY288"/>
      <c r="VOZ288"/>
      <c r="VPA288"/>
      <c r="VPB288"/>
      <c r="VPC288"/>
      <c r="VPD288"/>
      <c r="VPE288"/>
      <c r="VPF288"/>
      <c r="VPG288"/>
      <c r="VPH288"/>
      <c r="VPI288"/>
      <c r="VPJ288"/>
      <c r="VPK288"/>
      <c r="VPL288"/>
      <c r="VPM288"/>
      <c r="VPN288"/>
      <c r="VPO288"/>
      <c r="VPP288"/>
      <c r="VPQ288"/>
      <c r="VPR288"/>
      <c r="VPS288"/>
      <c r="VPT288"/>
      <c r="VPU288"/>
      <c r="VPV288"/>
      <c r="VPW288"/>
      <c r="VPX288"/>
      <c r="VPY288"/>
      <c r="VPZ288"/>
      <c r="VQA288"/>
      <c r="VQB288"/>
      <c r="VQC288"/>
      <c r="VQD288"/>
      <c r="VQE288"/>
      <c r="VQF288"/>
      <c r="VQG288"/>
      <c r="VQH288"/>
      <c r="VQI288"/>
      <c r="VQJ288"/>
      <c r="VQK288"/>
      <c r="VQL288"/>
      <c r="VQM288"/>
      <c r="VQN288"/>
      <c r="VQO288"/>
      <c r="VQP288"/>
      <c r="VQQ288"/>
      <c r="VQR288"/>
      <c r="VQS288"/>
      <c r="VQT288"/>
      <c r="VQU288"/>
      <c r="VQV288"/>
      <c r="VQW288"/>
      <c r="VQX288"/>
      <c r="VQY288"/>
      <c r="VQZ288"/>
      <c r="VRA288"/>
      <c r="VRB288"/>
      <c r="VRC288"/>
      <c r="VRD288"/>
      <c r="VRE288"/>
      <c r="VRF288"/>
      <c r="VRG288"/>
      <c r="VRH288"/>
      <c r="VRI288"/>
      <c r="VRJ288"/>
      <c r="VRK288"/>
      <c r="VRL288"/>
      <c r="VRM288"/>
      <c r="VRN288"/>
      <c r="VRO288"/>
      <c r="VRP288"/>
      <c r="VRQ288"/>
      <c r="VRR288"/>
      <c r="VRS288"/>
      <c r="VRT288"/>
      <c r="VRU288"/>
      <c r="VRV288"/>
      <c r="VRW288"/>
      <c r="VRX288"/>
      <c r="VRY288"/>
      <c r="VRZ288"/>
      <c r="VSA288"/>
      <c r="VSB288"/>
      <c r="VSC288"/>
      <c r="VSD288"/>
      <c r="VSE288"/>
      <c r="VSF288"/>
      <c r="VSG288"/>
      <c r="VSH288"/>
      <c r="VSI288"/>
      <c r="VSJ288"/>
      <c r="VSK288"/>
      <c r="VSL288"/>
      <c r="VSM288"/>
      <c r="VSN288"/>
      <c r="VSO288"/>
      <c r="VSP288"/>
      <c r="VSQ288"/>
      <c r="VSR288"/>
      <c r="VSS288"/>
      <c r="VST288"/>
      <c r="VSU288"/>
      <c r="VSV288"/>
      <c r="VSW288"/>
      <c r="VSX288"/>
      <c r="VSY288"/>
      <c r="VSZ288"/>
      <c r="VTA288"/>
      <c r="VTB288"/>
      <c r="VTC288"/>
      <c r="VTD288"/>
      <c r="VTE288"/>
      <c r="VTF288"/>
      <c r="VTG288"/>
      <c r="VTH288"/>
      <c r="VTI288"/>
      <c r="VTJ288"/>
      <c r="VTK288"/>
      <c r="VTL288"/>
      <c r="VTM288"/>
      <c r="VTN288"/>
      <c r="VTO288"/>
      <c r="VTP288"/>
      <c r="VTQ288"/>
      <c r="VTR288"/>
      <c r="VTS288"/>
      <c r="VTT288"/>
      <c r="VTU288"/>
      <c r="VTV288"/>
      <c r="VTW288"/>
      <c r="VTX288"/>
      <c r="VTY288"/>
      <c r="VTZ288"/>
      <c r="VUA288"/>
      <c r="VUB288"/>
      <c r="VUC288"/>
      <c r="VUD288"/>
      <c r="VUE288"/>
      <c r="VUF288"/>
      <c r="VUG288"/>
      <c r="VUH288"/>
      <c r="VUI288"/>
      <c r="VUJ288"/>
      <c r="VUK288"/>
      <c r="VUL288"/>
      <c r="VUM288"/>
      <c r="VUN288"/>
      <c r="VUO288"/>
      <c r="VUP288"/>
      <c r="VUQ288"/>
      <c r="VUR288"/>
      <c r="VUS288"/>
      <c r="VUT288"/>
      <c r="VUU288"/>
      <c r="VUV288"/>
      <c r="VUW288"/>
      <c r="VUX288"/>
      <c r="VUY288"/>
      <c r="VUZ288"/>
      <c r="VVA288"/>
      <c r="VVB288"/>
      <c r="VVC288"/>
      <c r="VVD288"/>
      <c r="VVE288"/>
      <c r="VVF288"/>
      <c r="VVG288"/>
      <c r="VVH288"/>
      <c r="VVI288"/>
      <c r="VVJ288"/>
      <c r="VVK288"/>
      <c r="VVL288"/>
      <c r="VVM288"/>
      <c r="VVN288"/>
      <c r="VVO288"/>
      <c r="VVP288"/>
      <c r="VVQ288"/>
      <c r="VVR288"/>
      <c r="VVS288"/>
      <c r="VVT288"/>
      <c r="VVU288"/>
      <c r="VVV288"/>
      <c r="VVW288"/>
      <c r="VVX288"/>
      <c r="VVY288"/>
      <c r="VVZ288"/>
      <c r="VWA288"/>
      <c r="VWB288"/>
      <c r="VWC288"/>
      <c r="VWD288"/>
      <c r="VWE288"/>
      <c r="VWF288"/>
      <c r="VWG288"/>
      <c r="VWH288"/>
      <c r="VWI288"/>
      <c r="VWJ288"/>
      <c r="VWK288"/>
      <c r="VWL288"/>
      <c r="VWM288"/>
      <c r="VWN288"/>
      <c r="VWO288"/>
      <c r="VWP288"/>
      <c r="VWQ288"/>
      <c r="VWR288"/>
      <c r="VWS288"/>
      <c r="VWT288"/>
      <c r="VWU288"/>
      <c r="VWV288"/>
      <c r="VWW288"/>
      <c r="VWX288"/>
      <c r="VWY288"/>
      <c r="VWZ288"/>
      <c r="VXA288"/>
      <c r="VXB288"/>
      <c r="VXC288"/>
      <c r="VXD288"/>
      <c r="VXE288"/>
      <c r="VXF288"/>
      <c r="VXG288"/>
      <c r="VXH288"/>
      <c r="VXI288"/>
      <c r="VXJ288"/>
      <c r="VXK288"/>
      <c r="VXL288"/>
      <c r="VXM288"/>
      <c r="VXN288"/>
      <c r="VXO288"/>
      <c r="VXP288"/>
      <c r="VXQ288"/>
      <c r="VXR288"/>
      <c r="VXS288"/>
      <c r="VXT288"/>
      <c r="VXU288"/>
      <c r="VXV288"/>
      <c r="VXW288"/>
      <c r="VXX288"/>
      <c r="VXY288"/>
      <c r="VXZ288"/>
      <c r="VYA288"/>
      <c r="VYB288"/>
      <c r="VYC288"/>
      <c r="VYD288"/>
      <c r="VYE288"/>
      <c r="VYF288"/>
      <c r="VYG288"/>
      <c r="VYH288"/>
      <c r="VYI288"/>
      <c r="VYJ288"/>
      <c r="VYK288"/>
      <c r="VYL288"/>
      <c r="VYM288"/>
      <c r="VYN288"/>
      <c r="VYO288"/>
      <c r="VYP288"/>
      <c r="VYQ288"/>
      <c r="VYR288"/>
      <c r="VYS288"/>
      <c r="VYT288"/>
      <c r="VYU288"/>
      <c r="VYV288"/>
      <c r="VYW288"/>
      <c r="VYX288"/>
      <c r="VYY288"/>
      <c r="VYZ288"/>
      <c r="VZA288"/>
      <c r="VZB288"/>
      <c r="VZC288"/>
      <c r="VZD288"/>
      <c r="VZE288"/>
      <c r="VZF288"/>
      <c r="VZG288"/>
      <c r="VZH288"/>
      <c r="VZI288"/>
      <c r="VZJ288"/>
      <c r="VZK288"/>
      <c r="VZL288"/>
      <c r="VZM288"/>
      <c r="VZN288"/>
      <c r="VZO288"/>
      <c r="VZP288"/>
      <c r="VZQ288"/>
      <c r="VZR288"/>
      <c r="VZS288"/>
      <c r="VZT288"/>
      <c r="VZU288"/>
      <c r="VZV288"/>
      <c r="VZW288"/>
      <c r="VZX288"/>
      <c r="VZY288"/>
      <c r="VZZ288"/>
      <c r="WAA288"/>
      <c r="WAB288"/>
      <c r="WAC288"/>
      <c r="WAD288"/>
      <c r="WAE288"/>
      <c r="WAF288"/>
      <c r="WAG288"/>
      <c r="WAH288"/>
      <c r="WAI288"/>
      <c r="WAJ288"/>
      <c r="WAK288"/>
      <c r="WAL288"/>
      <c r="WAM288"/>
      <c r="WAN288"/>
      <c r="WAO288"/>
      <c r="WAP288"/>
      <c r="WAQ288"/>
      <c r="WAR288"/>
      <c r="WAS288"/>
      <c r="WAT288"/>
      <c r="WAU288"/>
      <c r="WAV288"/>
      <c r="WAW288"/>
      <c r="WAX288"/>
      <c r="WAY288"/>
      <c r="WAZ288"/>
      <c r="WBA288"/>
      <c r="WBB288"/>
      <c r="WBC288"/>
      <c r="WBD288"/>
      <c r="WBE288"/>
      <c r="WBF288"/>
      <c r="WBG288"/>
      <c r="WBH288"/>
      <c r="WBI288"/>
      <c r="WBJ288"/>
      <c r="WBK288"/>
      <c r="WBL288"/>
      <c r="WBM288"/>
      <c r="WBN288"/>
      <c r="WBO288"/>
      <c r="WBP288"/>
      <c r="WBQ288"/>
      <c r="WBR288"/>
      <c r="WBS288"/>
      <c r="WBT288"/>
      <c r="WBU288"/>
      <c r="WBV288"/>
      <c r="WBW288"/>
      <c r="WBX288"/>
      <c r="WBY288"/>
      <c r="WBZ288"/>
      <c r="WCA288"/>
      <c r="WCB288"/>
      <c r="WCC288"/>
      <c r="WCD288"/>
      <c r="WCE288"/>
      <c r="WCF288"/>
      <c r="WCG288"/>
      <c r="WCH288"/>
      <c r="WCI288"/>
      <c r="WCJ288"/>
      <c r="WCK288"/>
      <c r="WCL288"/>
      <c r="WCM288"/>
      <c r="WCN288"/>
      <c r="WCO288"/>
      <c r="WCP288"/>
      <c r="WCQ288"/>
      <c r="WCR288"/>
      <c r="WCS288"/>
      <c r="WCT288"/>
      <c r="WCU288"/>
      <c r="WCV288"/>
      <c r="WCW288"/>
      <c r="WCX288"/>
      <c r="WCY288"/>
      <c r="WCZ288"/>
      <c r="WDA288"/>
      <c r="WDB288"/>
      <c r="WDC288"/>
      <c r="WDD288"/>
      <c r="WDE288"/>
      <c r="WDF288"/>
      <c r="WDG288"/>
      <c r="WDH288"/>
      <c r="WDI288"/>
      <c r="WDJ288"/>
      <c r="WDK288"/>
      <c r="WDL288"/>
      <c r="WDM288"/>
      <c r="WDN288"/>
      <c r="WDO288"/>
      <c r="WDP288"/>
      <c r="WDQ288"/>
      <c r="WDR288"/>
      <c r="WDS288"/>
      <c r="WDT288"/>
      <c r="WDU288"/>
      <c r="WDV288"/>
      <c r="WDW288"/>
      <c r="WDX288"/>
      <c r="WDY288"/>
      <c r="WDZ288"/>
      <c r="WEA288"/>
      <c r="WEB288"/>
      <c r="WEC288"/>
      <c r="WED288"/>
      <c r="WEE288"/>
      <c r="WEF288"/>
      <c r="WEG288"/>
      <c r="WEH288"/>
      <c r="WEI288"/>
      <c r="WEJ288"/>
      <c r="WEK288"/>
      <c r="WEL288"/>
      <c r="WEM288"/>
      <c r="WEN288"/>
      <c r="WEO288"/>
      <c r="WEP288"/>
      <c r="WEQ288"/>
      <c r="WER288"/>
      <c r="WES288"/>
      <c r="WET288"/>
      <c r="WEU288"/>
      <c r="WEV288"/>
      <c r="WEW288"/>
      <c r="WEX288"/>
      <c r="WEY288"/>
      <c r="WEZ288"/>
      <c r="WFA288"/>
      <c r="WFB288"/>
      <c r="WFC288"/>
      <c r="WFD288"/>
      <c r="WFE288"/>
      <c r="WFF288"/>
      <c r="WFG288"/>
      <c r="WFH288"/>
      <c r="WFI288"/>
      <c r="WFJ288"/>
      <c r="WFK288"/>
      <c r="WFL288"/>
      <c r="WFM288"/>
      <c r="WFN288"/>
      <c r="WFO288"/>
      <c r="WFP288"/>
      <c r="WFQ288"/>
      <c r="WFR288"/>
      <c r="WFS288"/>
      <c r="WFT288"/>
      <c r="WFU288"/>
      <c r="WFV288"/>
      <c r="WFW288"/>
      <c r="WFX288"/>
      <c r="WFY288"/>
      <c r="WFZ288"/>
      <c r="WGA288"/>
      <c r="WGB288"/>
      <c r="WGC288"/>
      <c r="WGD288"/>
      <c r="WGE288"/>
      <c r="WGF288"/>
      <c r="WGG288"/>
      <c r="WGH288"/>
      <c r="WGI288"/>
      <c r="WGJ288"/>
      <c r="WGK288"/>
      <c r="WGL288"/>
      <c r="WGM288"/>
      <c r="WGN288"/>
      <c r="WGO288"/>
      <c r="WGP288"/>
      <c r="WGQ288"/>
      <c r="WGR288"/>
      <c r="WGS288"/>
      <c r="WGT288"/>
      <c r="WGU288"/>
      <c r="WGV288"/>
      <c r="WGW288"/>
      <c r="WGX288"/>
      <c r="WGY288"/>
      <c r="WGZ288"/>
      <c r="WHA288"/>
      <c r="WHB288"/>
      <c r="WHC288"/>
      <c r="WHD288"/>
      <c r="WHE288"/>
      <c r="WHF288"/>
      <c r="WHG288"/>
      <c r="WHH288"/>
      <c r="WHI288"/>
      <c r="WHJ288"/>
      <c r="WHK288"/>
      <c r="WHL288"/>
      <c r="WHM288"/>
      <c r="WHN288"/>
      <c r="WHO288"/>
      <c r="WHP288"/>
      <c r="WHQ288"/>
      <c r="WHR288"/>
      <c r="WHS288"/>
      <c r="WHT288"/>
      <c r="WHU288"/>
      <c r="WHV288"/>
      <c r="WHW288"/>
      <c r="WHX288"/>
      <c r="WHY288"/>
      <c r="WHZ288"/>
      <c r="WIA288"/>
      <c r="WIB288"/>
      <c r="WIC288"/>
      <c r="WID288"/>
      <c r="WIE288"/>
      <c r="WIF288"/>
      <c r="WIG288"/>
      <c r="WIH288"/>
      <c r="WII288"/>
      <c r="WIJ288"/>
      <c r="WIK288"/>
      <c r="WIL288"/>
      <c r="WIM288"/>
      <c r="WIN288"/>
      <c r="WIO288"/>
      <c r="WIP288"/>
      <c r="WIQ288"/>
      <c r="WIR288"/>
      <c r="WIS288"/>
      <c r="WIT288"/>
      <c r="WIU288"/>
      <c r="WIV288"/>
      <c r="WIW288"/>
      <c r="WIX288"/>
      <c r="WIY288"/>
      <c r="WIZ288"/>
      <c r="WJA288"/>
      <c r="WJB288"/>
      <c r="WJC288"/>
      <c r="WJD288"/>
      <c r="WJE288"/>
      <c r="WJF288"/>
      <c r="WJG288"/>
      <c r="WJH288"/>
      <c r="WJI288"/>
      <c r="WJJ288"/>
      <c r="WJK288"/>
      <c r="WJL288"/>
      <c r="WJM288"/>
      <c r="WJN288"/>
      <c r="WJO288"/>
      <c r="WJP288"/>
      <c r="WJQ288"/>
      <c r="WJR288"/>
      <c r="WJS288"/>
      <c r="WJT288"/>
      <c r="WJU288"/>
      <c r="WJV288"/>
      <c r="WJW288"/>
      <c r="WJX288"/>
      <c r="WJY288"/>
      <c r="WJZ288"/>
      <c r="WKA288"/>
      <c r="WKB288"/>
      <c r="WKC288"/>
      <c r="WKD288"/>
      <c r="WKE288"/>
      <c r="WKF288"/>
      <c r="WKG288"/>
      <c r="WKH288"/>
      <c r="WKI288"/>
      <c r="WKJ288"/>
      <c r="WKK288"/>
      <c r="WKL288"/>
      <c r="WKM288"/>
      <c r="WKN288"/>
      <c r="WKO288"/>
      <c r="WKP288"/>
      <c r="WKQ288"/>
      <c r="WKR288"/>
      <c r="WKS288"/>
      <c r="WKT288"/>
      <c r="WKU288"/>
      <c r="WKV288"/>
      <c r="WKW288"/>
      <c r="WKX288"/>
      <c r="WKY288"/>
      <c r="WKZ288"/>
      <c r="WLA288"/>
      <c r="WLB288"/>
      <c r="WLC288"/>
      <c r="WLD288"/>
      <c r="WLE288"/>
      <c r="WLF288"/>
      <c r="WLG288"/>
      <c r="WLH288"/>
      <c r="WLI288"/>
      <c r="WLJ288"/>
      <c r="WLK288"/>
      <c r="WLL288"/>
      <c r="WLM288"/>
      <c r="WLN288"/>
      <c r="WLO288"/>
      <c r="WLP288"/>
      <c r="WLQ288"/>
      <c r="WLR288"/>
      <c r="WLS288"/>
      <c r="WLT288"/>
      <c r="WLU288"/>
      <c r="WLV288"/>
      <c r="WLW288"/>
      <c r="WLX288"/>
      <c r="WLY288"/>
      <c r="WLZ288"/>
      <c r="WMA288"/>
      <c r="WMB288"/>
      <c r="WMC288"/>
      <c r="WMD288"/>
      <c r="WME288"/>
      <c r="WMF288"/>
      <c r="WMG288"/>
      <c r="WMH288"/>
      <c r="WMI288"/>
      <c r="WMJ288"/>
      <c r="WMK288"/>
      <c r="WML288"/>
      <c r="WMM288"/>
      <c r="WMN288"/>
      <c r="WMO288"/>
      <c r="WMP288"/>
      <c r="WMQ288"/>
      <c r="WMR288"/>
      <c r="WMS288"/>
      <c r="WMT288"/>
      <c r="WMU288"/>
      <c r="WMV288"/>
      <c r="WMW288"/>
      <c r="WMX288"/>
      <c r="WMY288"/>
      <c r="WMZ288"/>
      <c r="WNA288"/>
      <c r="WNB288"/>
      <c r="WNC288"/>
      <c r="WND288"/>
      <c r="WNE288"/>
      <c r="WNF288"/>
      <c r="WNG288"/>
      <c r="WNH288"/>
      <c r="WNI288"/>
      <c r="WNJ288"/>
      <c r="WNK288"/>
      <c r="WNL288"/>
      <c r="WNM288"/>
      <c r="WNN288"/>
      <c r="WNO288"/>
      <c r="WNP288"/>
      <c r="WNQ288"/>
      <c r="WNR288"/>
      <c r="WNS288"/>
      <c r="WNT288"/>
      <c r="WNU288"/>
      <c r="WNV288"/>
      <c r="WNW288"/>
      <c r="WNX288"/>
      <c r="WNY288"/>
      <c r="WNZ288"/>
      <c r="WOA288"/>
      <c r="WOB288"/>
      <c r="WOC288"/>
      <c r="WOD288"/>
      <c r="WOE288"/>
      <c r="WOF288"/>
      <c r="WOG288"/>
      <c r="WOH288"/>
      <c r="WOI288"/>
      <c r="WOJ288"/>
      <c r="WOK288"/>
      <c r="WOL288"/>
      <c r="WOM288"/>
      <c r="WON288"/>
      <c r="WOO288"/>
      <c r="WOP288"/>
      <c r="WOQ288"/>
      <c r="WOR288"/>
      <c r="WOS288"/>
      <c r="WOT288"/>
      <c r="WOU288"/>
      <c r="WOV288"/>
      <c r="WOW288"/>
      <c r="WOX288"/>
      <c r="WOY288"/>
      <c r="WOZ288"/>
      <c r="WPA288"/>
      <c r="WPB288"/>
      <c r="WPC288"/>
      <c r="WPD288"/>
      <c r="WPE288"/>
      <c r="WPF288"/>
      <c r="WPG288"/>
      <c r="WPH288"/>
      <c r="WPI288"/>
      <c r="WPJ288"/>
      <c r="WPK288"/>
      <c r="WPL288"/>
      <c r="WPM288"/>
      <c r="WPN288"/>
      <c r="WPO288"/>
      <c r="WPP288"/>
      <c r="WPQ288"/>
      <c r="WPR288"/>
      <c r="WPS288"/>
      <c r="WPT288"/>
      <c r="WPU288"/>
      <c r="WPV288"/>
      <c r="WPW288"/>
      <c r="WPX288"/>
      <c r="WPY288"/>
      <c r="WPZ288"/>
      <c r="WQA288"/>
      <c r="WQB288"/>
      <c r="WQC288"/>
      <c r="WQD288"/>
      <c r="WQE288"/>
      <c r="WQF288"/>
      <c r="WQG288"/>
      <c r="WQH288"/>
      <c r="WQI288"/>
      <c r="WQJ288"/>
      <c r="WQK288"/>
      <c r="WQL288"/>
      <c r="WQM288"/>
      <c r="WQN288"/>
      <c r="WQO288"/>
      <c r="WQP288"/>
      <c r="WQQ288"/>
      <c r="WQR288"/>
      <c r="WQS288"/>
      <c r="WQT288"/>
      <c r="WQU288"/>
      <c r="WQV288"/>
      <c r="WQW288"/>
      <c r="WQX288"/>
      <c r="WQY288"/>
      <c r="WQZ288"/>
      <c r="WRA288"/>
      <c r="WRB288"/>
      <c r="WRC288"/>
      <c r="WRD288"/>
      <c r="WRE288"/>
      <c r="WRF288"/>
      <c r="WRG288"/>
      <c r="WRH288"/>
      <c r="WRI288"/>
      <c r="WRJ288"/>
      <c r="WRK288"/>
      <c r="WRL288"/>
      <c r="WRM288"/>
      <c r="WRN288"/>
      <c r="WRO288"/>
      <c r="WRP288"/>
      <c r="WRQ288"/>
      <c r="WRR288"/>
      <c r="WRS288"/>
      <c r="WRT288"/>
      <c r="WRU288"/>
      <c r="WRV288"/>
      <c r="WRW288"/>
      <c r="WRX288"/>
      <c r="WRY288"/>
      <c r="WRZ288"/>
      <c r="WSA288"/>
      <c r="WSB288"/>
      <c r="WSC288"/>
      <c r="WSD288"/>
      <c r="WSE288"/>
      <c r="WSF288"/>
      <c r="WSG288"/>
      <c r="WSH288"/>
      <c r="WSI288"/>
      <c r="WSJ288"/>
      <c r="WSK288"/>
      <c r="WSL288"/>
      <c r="WSM288"/>
      <c r="WSN288"/>
      <c r="WSO288"/>
      <c r="WSP288"/>
      <c r="WSQ288"/>
      <c r="WSR288"/>
      <c r="WSS288"/>
      <c r="WST288"/>
      <c r="WSU288"/>
      <c r="WSV288"/>
      <c r="WSW288"/>
      <c r="WSX288"/>
      <c r="WSY288"/>
      <c r="WSZ288"/>
      <c r="WTA288"/>
      <c r="WTB288"/>
      <c r="WTC288"/>
      <c r="WTD288"/>
      <c r="WTE288"/>
      <c r="WTF288"/>
      <c r="WTG288"/>
      <c r="WTH288"/>
      <c r="WTI288"/>
      <c r="WTJ288"/>
      <c r="WTK288"/>
      <c r="WTL288"/>
      <c r="WTM288"/>
      <c r="WTN288"/>
      <c r="WTO288"/>
      <c r="WTP288"/>
      <c r="WTQ288"/>
      <c r="WTR288"/>
      <c r="WTS288"/>
      <c r="WTT288"/>
      <c r="WTU288"/>
      <c r="WTV288"/>
      <c r="WTW288"/>
      <c r="WTX288"/>
      <c r="WTY288"/>
      <c r="WTZ288"/>
      <c r="WUA288"/>
      <c r="WUB288"/>
      <c r="WUC288"/>
      <c r="WUD288"/>
      <c r="WUE288"/>
      <c r="WUF288"/>
      <c r="WUG288"/>
      <c r="WUH288"/>
      <c r="WUI288"/>
      <c r="WUJ288"/>
      <c r="WUK288"/>
      <c r="WUL288"/>
      <c r="WUM288"/>
      <c r="WUN288"/>
      <c r="WUO288"/>
      <c r="WUP288"/>
      <c r="WUQ288"/>
      <c r="WUR288"/>
      <c r="WUS288"/>
      <c r="WUT288"/>
      <c r="WUU288"/>
      <c r="WUV288"/>
      <c r="WUW288"/>
      <c r="WUX288"/>
      <c r="WUY288"/>
      <c r="WUZ288"/>
      <c r="WVA288"/>
      <c r="WVB288"/>
      <c r="WVC288"/>
      <c r="WVD288"/>
      <c r="WVE288"/>
      <c r="WVF288"/>
      <c r="WVG288"/>
      <c r="WVH288"/>
      <c r="WVI288"/>
      <c r="WVJ288"/>
      <c r="WVK288"/>
      <c r="WVL288"/>
      <c r="WVM288"/>
      <c r="WVN288"/>
      <c r="WVO288"/>
      <c r="WVP288"/>
      <c r="WVQ288"/>
      <c r="WVR288"/>
      <c r="WVS288"/>
      <c r="WVT288"/>
      <c r="WVU288"/>
      <c r="WVV288"/>
      <c r="WVW288"/>
      <c r="WVX288"/>
      <c r="WVY288"/>
      <c r="WVZ288"/>
      <c r="WWA288"/>
      <c r="WWB288"/>
      <c r="WWC288"/>
      <c r="WWD288"/>
      <c r="WWE288"/>
      <c r="WWF288"/>
      <c r="WWG288"/>
      <c r="WWH288"/>
      <c r="WWI288"/>
      <c r="WWJ288"/>
      <c r="WWK288"/>
      <c r="WWL288"/>
      <c r="WWM288"/>
      <c r="WWN288"/>
      <c r="WWO288"/>
      <c r="WWP288"/>
      <c r="WWQ288"/>
      <c r="WWR288"/>
      <c r="WWS288"/>
      <c r="WWT288"/>
      <c r="WWU288"/>
      <c r="WWV288"/>
      <c r="WWW288"/>
      <c r="WWX288"/>
      <c r="WWY288"/>
      <c r="WWZ288"/>
      <c r="WXA288"/>
      <c r="WXB288"/>
      <c r="WXC288"/>
      <c r="WXD288"/>
      <c r="WXE288"/>
      <c r="WXF288"/>
      <c r="WXG288"/>
      <c r="WXH288"/>
      <c r="WXI288"/>
      <c r="WXJ288"/>
      <c r="WXK288"/>
      <c r="WXL288"/>
      <c r="WXM288"/>
      <c r="WXN288"/>
      <c r="WXO288"/>
      <c r="WXP288"/>
      <c r="WXQ288"/>
      <c r="WXR288"/>
      <c r="WXS288"/>
      <c r="WXT288"/>
      <c r="WXU288"/>
      <c r="WXV288"/>
      <c r="WXW288"/>
      <c r="WXX288"/>
      <c r="WXY288"/>
      <c r="WXZ288"/>
      <c r="WYA288"/>
      <c r="WYB288"/>
      <c r="WYC288"/>
      <c r="WYD288"/>
      <c r="WYE288"/>
      <c r="WYF288"/>
      <c r="WYG288"/>
      <c r="WYH288"/>
      <c r="WYI288"/>
      <c r="WYJ288"/>
      <c r="WYK288"/>
      <c r="WYL288"/>
      <c r="WYM288"/>
      <c r="WYN288"/>
      <c r="WYO288"/>
      <c r="WYP288"/>
      <c r="WYQ288"/>
      <c r="WYR288"/>
      <c r="WYS288"/>
      <c r="WYT288"/>
      <c r="WYU288"/>
      <c r="WYV288"/>
      <c r="WYW288"/>
      <c r="WYX288"/>
      <c r="WYY288"/>
      <c r="WYZ288"/>
      <c r="WZA288"/>
      <c r="WZB288"/>
      <c r="WZC288"/>
      <c r="WZD288"/>
      <c r="WZE288"/>
      <c r="WZF288"/>
      <c r="WZG288"/>
      <c r="WZH288"/>
      <c r="WZI288"/>
      <c r="WZJ288"/>
      <c r="WZK288"/>
      <c r="WZL288"/>
      <c r="WZM288"/>
      <c r="WZN288"/>
      <c r="WZO288"/>
      <c r="WZP288"/>
      <c r="WZQ288"/>
      <c r="WZR288"/>
      <c r="WZS288"/>
      <c r="WZT288"/>
      <c r="WZU288"/>
      <c r="WZV288"/>
      <c r="WZW288"/>
      <c r="WZX288"/>
      <c r="WZY288"/>
      <c r="WZZ288"/>
      <c r="XAA288"/>
      <c r="XAB288"/>
      <c r="XAC288"/>
      <c r="XAD288"/>
      <c r="XAE288"/>
      <c r="XAF288"/>
      <c r="XAG288"/>
      <c r="XAH288"/>
      <c r="XAI288"/>
      <c r="XAJ288"/>
      <c r="XAK288"/>
      <c r="XAL288"/>
      <c r="XAM288"/>
      <c r="XAN288"/>
      <c r="XAO288"/>
      <c r="XAP288"/>
      <c r="XAQ288"/>
      <c r="XAR288"/>
      <c r="XAS288"/>
      <c r="XAT288"/>
      <c r="XAU288"/>
      <c r="XAV288"/>
      <c r="XAW288"/>
      <c r="XAX288"/>
      <c r="XAY288"/>
      <c r="XAZ288"/>
      <c r="XBA288"/>
      <c r="XBB288"/>
      <c r="XBC288"/>
      <c r="XBD288"/>
      <c r="XBE288"/>
      <c r="XBF288"/>
      <c r="XBG288"/>
      <c r="XBH288"/>
      <c r="XBI288"/>
      <c r="XBJ288"/>
      <c r="XBK288"/>
      <c r="XBL288"/>
      <c r="XBM288"/>
      <c r="XBN288"/>
      <c r="XBO288"/>
      <c r="XBP288"/>
      <c r="XBQ288"/>
      <c r="XBR288"/>
      <c r="XBS288"/>
      <c r="XBT288"/>
      <c r="XBU288"/>
      <c r="XBV288"/>
      <c r="XBW288"/>
      <c r="XBX288"/>
      <c r="XBY288"/>
      <c r="XBZ288"/>
      <c r="XCA288"/>
      <c r="XCB288"/>
      <c r="XCC288"/>
      <c r="XCD288"/>
      <c r="XCE288"/>
      <c r="XCF288"/>
      <c r="XCG288"/>
      <c r="XCH288"/>
      <c r="XCI288"/>
      <c r="XCJ288"/>
      <c r="XCK288"/>
      <c r="XCL288"/>
      <c r="XCM288"/>
      <c r="XCN288"/>
      <c r="XCO288"/>
      <c r="XCP288"/>
      <c r="XCQ288"/>
      <c r="XCR288"/>
      <c r="XCS288"/>
      <c r="XCT288"/>
      <c r="XCU288"/>
      <c r="XCV288"/>
      <c r="XCW288"/>
      <c r="XCX288"/>
      <c r="XCY288"/>
      <c r="XCZ288"/>
      <c r="XDA288"/>
      <c r="XDB288"/>
      <c r="XDC288"/>
      <c r="XDD288"/>
      <c r="XDE288"/>
      <c r="XDF288"/>
      <c r="XDG288"/>
      <c r="XDH288"/>
      <c r="XDI288"/>
      <c r="XDJ288"/>
      <c r="XDK288"/>
      <c r="XDL288"/>
      <c r="XDM288"/>
      <c r="XDN288"/>
      <c r="XDO288"/>
      <c r="XDP288"/>
      <c r="XDQ288"/>
      <c r="XDR288"/>
      <c r="XDS288"/>
      <c r="XDT288"/>
      <c r="XDU288"/>
      <c r="XDV288"/>
      <c r="XDW288"/>
      <c r="XDX288"/>
      <c r="XDY288"/>
      <c r="XDZ288"/>
      <c r="XEA288"/>
      <c r="XEB288"/>
      <c r="XEC288"/>
      <c r="XED288"/>
      <c r="XEE288"/>
      <c r="XEF288"/>
      <c r="XEG288"/>
      <c r="XEH288"/>
      <c r="XEI288"/>
      <c r="XEJ288"/>
      <c r="XEK288"/>
      <c r="XEL288"/>
      <c r="XEM288"/>
      <c r="XEN288"/>
      <c r="XEO288"/>
      <c r="XEP288"/>
      <c r="XEQ288"/>
      <c r="XER288"/>
      <c r="XES288"/>
      <c r="XET288"/>
      <c r="XEU288"/>
      <c r="XEV288"/>
      <c r="XEW288"/>
      <c r="XEX288"/>
      <c r="XEY288"/>
      <c r="XEZ288"/>
      <c r="XFA288"/>
      <c r="XFB288"/>
      <c r="XFC288"/>
    </row>
    <row r="289" spans="1:16383" s="114" customFormat="1" ht="15" customHeight="1">
      <c r="A289" s="195">
        <v>43831</v>
      </c>
      <c r="B289" s="111">
        <f>+('CUADRO 23'!P301/'CUADRO 23'!P300-1)*100</f>
        <v>0.21590799032213948</v>
      </c>
      <c r="C289" s="111">
        <f>+('CUADRO 23'!P301/'CUADRO 23'!P289-1)*100</f>
        <v>3.6399881459819872</v>
      </c>
      <c r="D289" s="111">
        <f>+('CUADRO 24'!E303/'CUADRO 24'!E302-1)*100</f>
        <v>-0.97241302929377271</v>
      </c>
      <c r="E289" s="111">
        <f>+('CUADRO 24'!E303/'CUADRO 24'!E291-1)*100</f>
        <v>-1.217494244384986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  <c r="BP289"/>
      <c r="BQ289"/>
      <c r="BR289"/>
      <c r="BS289"/>
      <c r="BT289"/>
      <c r="BU289"/>
      <c r="BV289"/>
      <c r="BW289"/>
      <c r="BX289"/>
      <c r="BY289"/>
      <c r="BZ289"/>
      <c r="CA289"/>
      <c r="CB289"/>
      <c r="CC289"/>
      <c r="CD289"/>
      <c r="CE289"/>
      <c r="CF289"/>
      <c r="CG289"/>
      <c r="CH289"/>
      <c r="CI289"/>
      <c r="CJ289"/>
      <c r="CK289"/>
      <c r="CL289"/>
      <c r="CM289"/>
      <c r="CN289"/>
      <c r="CO289"/>
      <c r="CP289"/>
      <c r="CQ289"/>
      <c r="CR289"/>
      <c r="CS289"/>
      <c r="CT289"/>
      <c r="CU289"/>
      <c r="CV289"/>
      <c r="CW289"/>
      <c r="CX289"/>
      <c r="CY289"/>
      <c r="CZ289"/>
      <c r="DA289"/>
      <c r="DB289"/>
      <c r="DC289"/>
      <c r="DD289"/>
      <c r="DE289"/>
      <c r="DF289"/>
      <c r="DG289"/>
      <c r="DH289"/>
      <c r="DI289"/>
      <c r="DJ289"/>
      <c r="DK289"/>
      <c r="DL289"/>
      <c r="DM289"/>
      <c r="DN289"/>
      <c r="DO289"/>
      <c r="DP289"/>
      <c r="DQ289"/>
      <c r="DR289"/>
      <c r="DS289"/>
      <c r="DT289"/>
      <c r="DU289"/>
      <c r="DV289"/>
      <c r="DW289"/>
      <c r="DX289"/>
      <c r="DY289"/>
      <c r="DZ289"/>
      <c r="EA289"/>
      <c r="EB289"/>
      <c r="EC289"/>
      <c r="ED289"/>
      <c r="EE289"/>
      <c r="EF289"/>
      <c r="EG289"/>
      <c r="EH289"/>
      <c r="EI289"/>
      <c r="EJ289"/>
      <c r="EK289"/>
      <c r="EL289"/>
      <c r="EM289"/>
      <c r="EN289"/>
      <c r="EO289"/>
      <c r="EP289"/>
      <c r="EQ289"/>
      <c r="ER289"/>
      <c r="ES289"/>
      <c r="ET289"/>
      <c r="EU289"/>
      <c r="EV289"/>
      <c r="EW289"/>
      <c r="EX289"/>
      <c r="EY289"/>
      <c r="EZ289"/>
      <c r="FA289"/>
      <c r="FB289"/>
      <c r="FC289"/>
      <c r="FD289"/>
      <c r="FE289"/>
      <c r="FF289"/>
      <c r="FG289"/>
      <c r="FH289"/>
      <c r="FI289"/>
      <c r="FJ289"/>
      <c r="FK289"/>
      <c r="FL289"/>
      <c r="FM289"/>
      <c r="FN289"/>
      <c r="FO289"/>
      <c r="FP289"/>
      <c r="FQ289"/>
      <c r="FR289"/>
      <c r="FS289"/>
      <c r="FT289"/>
      <c r="FU289"/>
      <c r="FV289"/>
      <c r="FW289"/>
      <c r="FX289"/>
      <c r="FY289"/>
      <c r="FZ289"/>
      <c r="GA289"/>
      <c r="GB289"/>
      <c r="GC289"/>
      <c r="GD289"/>
      <c r="GE289"/>
      <c r="GF289"/>
      <c r="GG289"/>
      <c r="GH289"/>
      <c r="GI289"/>
      <c r="GJ289"/>
      <c r="GK289"/>
      <c r="GL289"/>
      <c r="GM289"/>
      <c r="GN289"/>
      <c r="GO289"/>
      <c r="GP289"/>
      <c r="GQ289"/>
      <c r="GR289"/>
      <c r="GS289"/>
      <c r="GT289"/>
      <c r="GU289"/>
      <c r="GV289"/>
      <c r="GW289"/>
      <c r="GX289"/>
      <c r="GY289"/>
      <c r="GZ289"/>
      <c r="HA289"/>
      <c r="HB289"/>
      <c r="HC289"/>
      <c r="HD289"/>
      <c r="HE289"/>
      <c r="HF289"/>
      <c r="HG289"/>
      <c r="HH289"/>
      <c r="HI289"/>
      <c r="HJ289"/>
      <c r="HK289"/>
      <c r="HL289"/>
      <c r="HM289"/>
      <c r="HN289"/>
      <c r="HO289"/>
      <c r="HP289"/>
      <c r="HQ289"/>
      <c r="HR289"/>
      <c r="HS289"/>
      <c r="HT289"/>
      <c r="HU289"/>
      <c r="HV289"/>
      <c r="HW289"/>
      <c r="HX289"/>
      <c r="HY289"/>
      <c r="HZ289"/>
      <c r="IA289"/>
      <c r="IB289"/>
      <c r="IC289"/>
      <c r="ID289"/>
      <c r="IE289"/>
      <c r="IF289"/>
      <c r="IG289"/>
      <c r="IH289"/>
      <c r="II289"/>
      <c r="IJ289"/>
      <c r="IK289"/>
      <c r="IL289"/>
      <c r="IM289"/>
      <c r="IN289"/>
      <c r="IO289"/>
      <c r="IP289"/>
      <c r="IQ289"/>
      <c r="IR289"/>
      <c r="IS289"/>
      <c r="IT289"/>
      <c r="IU289"/>
      <c r="IV289"/>
      <c r="IW289"/>
      <c r="IX289"/>
      <c r="IY289"/>
      <c r="IZ289"/>
      <c r="JA289"/>
      <c r="JB289"/>
      <c r="JC289"/>
      <c r="JD289"/>
      <c r="JE289"/>
      <c r="JF289"/>
      <c r="JG289"/>
      <c r="JH289"/>
      <c r="JI289"/>
      <c r="JJ289"/>
      <c r="JK289"/>
      <c r="JL289"/>
      <c r="JM289"/>
      <c r="JN289"/>
      <c r="JO289"/>
      <c r="JP289"/>
      <c r="JQ289"/>
      <c r="JR289"/>
      <c r="JS289"/>
      <c r="JT289"/>
      <c r="JU289"/>
      <c r="JV289"/>
      <c r="JW289"/>
      <c r="JX289"/>
      <c r="JY289"/>
      <c r="JZ289"/>
      <c r="KA289"/>
      <c r="KB289"/>
      <c r="KC289"/>
      <c r="KD289"/>
      <c r="KE289"/>
      <c r="KF289"/>
      <c r="KG289"/>
      <c r="KH289"/>
      <c r="KI289"/>
      <c r="KJ289"/>
      <c r="KK289"/>
      <c r="KL289"/>
      <c r="KM289"/>
      <c r="KN289"/>
      <c r="KO289"/>
      <c r="KP289"/>
      <c r="KQ289"/>
      <c r="KR289"/>
      <c r="KS289"/>
      <c r="KT289"/>
      <c r="KU289"/>
      <c r="KV289"/>
      <c r="KW289"/>
      <c r="KX289"/>
      <c r="KY289"/>
      <c r="KZ289"/>
      <c r="LA289"/>
      <c r="LB289"/>
      <c r="LC289"/>
      <c r="LD289"/>
      <c r="LE289"/>
      <c r="LF289"/>
      <c r="LG289"/>
      <c r="LH289"/>
      <c r="LI289"/>
      <c r="LJ289"/>
      <c r="LK289"/>
      <c r="LL289"/>
      <c r="LM289"/>
      <c r="LN289"/>
      <c r="LO289"/>
      <c r="LP289"/>
      <c r="LQ289"/>
      <c r="LR289"/>
      <c r="LS289"/>
      <c r="LT289"/>
      <c r="LU289"/>
      <c r="LV289"/>
      <c r="LW289"/>
      <c r="LX289"/>
      <c r="LY289"/>
      <c r="LZ289"/>
      <c r="MA289"/>
      <c r="MB289"/>
      <c r="MC289"/>
      <c r="MD289"/>
      <c r="ME289"/>
      <c r="MF289"/>
      <c r="MG289"/>
      <c r="MH289"/>
      <c r="MI289"/>
      <c r="MJ289"/>
      <c r="MK289"/>
      <c r="ML289"/>
      <c r="MM289"/>
      <c r="MN289"/>
      <c r="MO289"/>
      <c r="MP289"/>
      <c r="MQ289"/>
      <c r="MR289"/>
      <c r="MS289"/>
      <c r="MT289"/>
      <c r="MU289"/>
      <c r="MV289"/>
      <c r="MW289"/>
      <c r="MX289"/>
      <c r="MY289"/>
      <c r="MZ289"/>
      <c r="NA289"/>
      <c r="NB289"/>
      <c r="NC289"/>
      <c r="ND289"/>
      <c r="NE289"/>
      <c r="NF289"/>
      <c r="NG289"/>
      <c r="NH289"/>
      <c r="NI289"/>
      <c r="NJ289"/>
      <c r="NK289"/>
      <c r="NL289"/>
      <c r="NM289"/>
      <c r="NN289"/>
      <c r="NO289"/>
      <c r="NP289"/>
      <c r="NQ289"/>
      <c r="NR289"/>
      <c r="NS289"/>
      <c r="NT289"/>
      <c r="NU289"/>
      <c r="NV289"/>
      <c r="NW289"/>
      <c r="NX289"/>
      <c r="NY289"/>
      <c r="NZ289"/>
      <c r="OA289"/>
      <c r="OB289"/>
      <c r="OC289"/>
      <c r="OD289"/>
      <c r="OE289"/>
      <c r="OF289"/>
      <c r="OG289"/>
      <c r="OH289"/>
      <c r="OI289"/>
      <c r="OJ289"/>
      <c r="OK289"/>
      <c r="OL289"/>
      <c r="OM289"/>
      <c r="ON289"/>
      <c r="OO289"/>
      <c r="OP289"/>
      <c r="OQ289"/>
      <c r="OR289"/>
      <c r="OS289"/>
      <c r="OT289"/>
      <c r="OU289"/>
      <c r="OV289"/>
      <c r="OW289"/>
      <c r="OX289"/>
      <c r="OY289"/>
      <c r="OZ289"/>
      <c r="PA289"/>
      <c r="PB289"/>
      <c r="PC289"/>
      <c r="PD289"/>
      <c r="PE289"/>
      <c r="PF289"/>
      <c r="PG289"/>
      <c r="PH289"/>
      <c r="PI289"/>
      <c r="PJ289"/>
      <c r="PK289"/>
      <c r="PL289"/>
      <c r="PM289"/>
      <c r="PN289"/>
      <c r="PO289"/>
      <c r="PP289"/>
      <c r="PQ289"/>
      <c r="PR289"/>
      <c r="PS289"/>
      <c r="PT289"/>
      <c r="PU289"/>
      <c r="PV289"/>
      <c r="PW289"/>
      <c r="PX289"/>
      <c r="PY289"/>
      <c r="PZ289"/>
      <c r="QA289"/>
      <c r="QB289"/>
      <c r="QC289"/>
      <c r="QD289"/>
      <c r="QE289"/>
      <c r="QF289"/>
      <c r="QG289"/>
      <c r="QH289"/>
      <c r="QI289"/>
      <c r="QJ289"/>
      <c r="QK289"/>
      <c r="QL289"/>
      <c r="QM289"/>
      <c r="QN289"/>
      <c r="QO289"/>
      <c r="QP289"/>
      <c r="QQ289"/>
      <c r="QR289"/>
      <c r="QS289"/>
      <c r="QT289"/>
      <c r="QU289"/>
      <c r="QV289"/>
      <c r="QW289"/>
      <c r="QX289"/>
      <c r="QY289"/>
      <c r="QZ289"/>
      <c r="RA289"/>
      <c r="RB289"/>
      <c r="RC289"/>
      <c r="RD289"/>
      <c r="RE289"/>
      <c r="RF289"/>
      <c r="RG289"/>
      <c r="RH289"/>
      <c r="RI289"/>
      <c r="RJ289"/>
      <c r="RK289"/>
      <c r="RL289"/>
      <c r="RM289"/>
      <c r="RN289"/>
      <c r="RO289"/>
      <c r="RP289"/>
      <c r="RQ289"/>
      <c r="RR289"/>
      <c r="RS289"/>
      <c r="RT289"/>
      <c r="RU289"/>
      <c r="RV289"/>
      <c r="RW289"/>
      <c r="RX289"/>
      <c r="RY289"/>
      <c r="RZ289"/>
      <c r="SA289"/>
      <c r="SB289"/>
      <c r="SC289"/>
      <c r="SD289"/>
      <c r="SE289"/>
      <c r="SF289"/>
      <c r="SG289"/>
      <c r="SH289"/>
      <c r="SI289"/>
      <c r="SJ289"/>
      <c r="SK289"/>
      <c r="SL289"/>
      <c r="SM289"/>
      <c r="SN289"/>
      <c r="SO289"/>
      <c r="SP289"/>
      <c r="SQ289"/>
      <c r="SR289"/>
      <c r="SS289"/>
      <c r="ST289"/>
      <c r="SU289"/>
      <c r="SV289"/>
      <c r="SW289"/>
      <c r="SX289"/>
      <c r="SY289"/>
      <c r="SZ289"/>
      <c r="TA289"/>
      <c r="TB289"/>
      <c r="TC289"/>
      <c r="TD289"/>
      <c r="TE289"/>
      <c r="TF289"/>
      <c r="TG289"/>
      <c r="TH289"/>
      <c r="TI289"/>
      <c r="TJ289"/>
      <c r="TK289"/>
      <c r="TL289"/>
      <c r="TM289"/>
      <c r="TN289"/>
      <c r="TO289"/>
      <c r="TP289"/>
      <c r="TQ289"/>
      <c r="TR289"/>
      <c r="TS289"/>
      <c r="TT289"/>
      <c r="TU289"/>
      <c r="TV289"/>
      <c r="TW289"/>
      <c r="TX289"/>
      <c r="TY289"/>
      <c r="TZ289"/>
      <c r="UA289"/>
      <c r="UB289"/>
      <c r="UC289"/>
      <c r="UD289"/>
      <c r="UE289"/>
      <c r="UF289"/>
      <c r="UG289"/>
      <c r="UH289"/>
      <c r="UI289"/>
      <c r="UJ289"/>
      <c r="UK289"/>
      <c r="UL289"/>
      <c r="UM289"/>
      <c r="UN289"/>
      <c r="UO289"/>
      <c r="UP289"/>
      <c r="UQ289"/>
      <c r="UR289"/>
      <c r="US289"/>
      <c r="UT289"/>
      <c r="UU289"/>
      <c r="UV289"/>
      <c r="UW289"/>
      <c r="UX289"/>
      <c r="UY289"/>
      <c r="UZ289"/>
      <c r="VA289"/>
      <c r="VB289"/>
      <c r="VC289"/>
      <c r="VD289"/>
      <c r="VE289"/>
      <c r="VF289"/>
      <c r="VG289"/>
      <c r="VH289"/>
      <c r="VI289"/>
      <c r="VJ289"/>
      <c r="VK289"/>
      <c r="VL289"/>
      <c r="VM289"/>
      <c r="VN289"/>
      <c r="VO289"/>
      <c r="VP289"/>
      <c r="VQ289"/>
      <c r="VR289"/>
      <c r="VS289"/>
      <c r="VT289"/>
      <c r="VU289"/>
      <c r="VV289"/>
      <c r="VW289"/>
      <c r="VX289"/>
      <c r="VY289"/>
      <c r="VZ289"/>
      <c r="WA289"/>
      <c r="WB289"/>
      <c r="WC289"/>
      <c r="WD289"/>
      <c r="WE289"/>
      <c r="WF289"/>
      <c r="WG289"/>
      <c r="WH289"/>
      <c r="WI289"/>
      <c r="WJ289"/>
      <c r="WK289"/>
      <c r="WL289"/>
      <c r="WM289"/>
      <c r="WN289"/>
      <c r="WO289"/>
      <c r="WP289"/>
      <c r="WQ289"/>
      <c r="WR289"/>
      <c r="WS289"/>
      <c r="WT289"/>
      <c r="WU289"/>
      <c r="WV289"/>
      <c r="WW289"/>
      <c r="WX289"/>
      <c r="WY289"/>
      <c r="WZ289"/>
      <c r="XA289"/>
      <c r="XB289"/>
      <c r="XC289"/>
      <c r="XD289"/>
      <c r="XE289"/>
      <c r="XF289"/>
      <c r="XG289"/>
      <c r="XH289"/>
      <c r="XI289"/>
      <c r="XJ289"/>
      <c r="XK289"/>
      <c r="XL289"/>
      <c r="XM289"/>
      <c r="XN289"/>
      <c r="XO289"/>
      <c r="XP289"/>
      <c r="XQ289"/>
      <c r="XR289"/>
      <c r="XS289"/>
      <c r="XT289"/>
      <c r="XU289"/>
      <c r="XV289"/>
      <c r="XW289"/>
      <c r="XX289"/>
      <c r="XY289"/>
      <c r="XZ289"/>
      <c r="YA289"/>
      <c r="YB289"/>
      <c r="YC289"/>
      <c r="YD289"/>
      <c r="YE289"/>
      <c r="YF289"/>
      <c r="YG289"/>
      <c r="YH289"/>
      <c r="YI289"/>
      <c r="YJ289"/>
      <c r="YK289"/>
      <c r="YL289"/>
      <c r="YM289"/>
      <c r="YN289"/>
      <c r="YO289"/>
      <c r="YP289"/>
      <c r="YQ289"/>
      <c r="YR289"/>
      <c r="YS289"/>
      <c r="YT289"/>
      <c r="YU289"/>
      <c r="YV289"/>
      <c r="YW289"/>
      <c r="YX289"/>
      <c r="YY289"/>
      <c r="YZ289"/>
      <c r="ZA289"/>
      <c r="ZB289"/>
      <c r="ZC289"/>
      <c r="ZD289"/>
      <c r="ZE289"/>
      <c r="ZF289"/>
      <c r="ZG289"/>
      <c r="ZH289"/>
      <c r="ZI289"/>
      <c r="ZJ289"/>
      <c r="ZK289"/>
      <c r="ZL289"/>
      <c r="ZM289"/>
      <c r="ZN289"/>
      <c r="ZO289"/>
      <c r="ZP289"/>
      <c r="ZQ289"/>
      <c r="ZR289"/>
      <c r="ZS289"/>
      <c r="ZT289"/>
      <c r="ZU289"/>
      <c r="ZV289"/>
      <c r="ZW289"/>
      <c r="ZX289"/>
      <c r="ZY289"/>
      <c r="ZZ289"/>
      <c r="AAA289"/>
      <c r="AAB289"/>
      <c r="AAC289"/>
      <c r="AAD289"/>
      <c r="AAE289"/>
      <c r="AAF289"/>
      <c r="AAG289"/>
      <c r="AAH289"/>
      <c r="AAI289"/>
      <c r="AAJ289"/>
      <c r="AAK289"/>
      <c r="AAL289"/>
      <c r="AAM289"/>
      <c r="AAN289"/>
      <c r="AAO289"/>
      <c r="AAP289"/>
      <c r="AAQ289"/>
      <c r="AAR289"/>
      <c r="AAS289"/>
      <c r="AAT289"/>
      <c r="AAU289"/>
      <c r="AAV289"/>
      <c r="AAW289"/>
      <c r="AAX289"/>
      <c r="AAY289"/>
      <c r="AAZ289"/>
      <c r="ABA289"/>
      <c r="ABB289"/>
      <c r="ABC289"/>
      <c r="ABD289"/>
      <c r="ABE289"/>
      <c r="ABF289"/>
      <c r="ABG289"/>
      <c r="ABH289"/>
      <c r="ABI289"/>
      <c r="ABJ289"/>
      <c r="ABK289"/>
      <c r="ABL289"/>
      <c r="ABM289"/>
      <c r="ABN289"/>
      <c r="ABO289"/>
      <c r="ABP289"/>
      <c r="ABQ289"/>
      <c r="ABR289"/>
      <c r="ABS289"/>
      <c r="ABT289"/>
      <c r="ABU289"/>
      <c r="ABV289"/>
      <c r="ABW289"/>
      <c r="ABX289"/>
      <c r="ABY289"/>
      <c r="ABZ289"/>
      <c r="ACA289"/>
      <c r="ACB289"/>
      <c r="ACC289"/>
      <c r="ACD289"/>
      <c r="ACE289"/>
      <c r="ACF289"/>
      <c r="ACG289"/>
      <c r="ACH289"/>
      <c r="ACI289"/>
      <c r="ACJ289"/>
      <c r="ACK289"/>
      <c r="ACL289"/>
      <c r="ACM289"/>
      <c r="ACN289"/>
      <c r="ACO289"/>
      <c r="ACP289"/>
      <c r="ACQ289"/>
      <c r="ACR289"/>
      <c r="ACS289"/>
      <c r="ACT289"/>
      <c r="ACU289"/>
      <c r="ACV289"/>
      <c r="ACW289"/>
      <c r="ACX289"/>
      <c r="ACY289"/>
      <c r="ACZ289"/>
      <c r="ADA289"/>
      <c r="ADB289"/>
      <c r="ADC289"/>
      <c r="ADD289"/>
      <c r="ADE289"/>
      <c r="ADF289"/>
      <c r="ADG289"/>
      <c r="ADH289"/>
      <c r="ADI289"/>
      <c r="ADJ289"/>
      <c r="ADK289"/>
      <c r="ADL289"/>
      <c r="ADM289"/>
      <c r="ADN289"/>
      <c r="ADO289"/>
      <c r="ADP289"/>
      <c r="ADQ289"/>
      <c r="ADR289"/>
      <c r="ADS289"/>
      <c r="ADT289"/>
      <c r="ADU289"/>
      <c r="ADV289"/>
      <c r="ADW289"/>
      <c r="ADX289"/>
      <c r="ADY289"/>
      <c r="ADZ289"/>
      <c r="AEA289"/>
      <c r="AEB289"/>
      <c r="AEC289"/>
      <c r="AED289"/>
      <c r="AEE289"/>
      <c r="AEF289"/>
      <c r="AEG289"/>
      <c r="AEH289"/>
      <c r="AEI289"/>
      <c r="AEJ289"/>
      <c r="AEK289"/>
      <c r="AEL289"/>
      <c r="AEM289"/>
      <c r="AEN289"/>
      <c r="AEO289"/>
      <c r="AEP289"/>
      <c r="AEQ289"/>
      <c r="AER289"/>
      <c r="AES289"/>
      <c r="AET289"/>
      <c r="AEU289"/>
      <c r="AEV289"/>
      <c r="AEW289"/>
      <c r="AEX289"/>
      <c r="AEY289"/>
      <c r="AEZ289"/>
      <c r="AFA289"/>
      <c r="AFB289"/>
      <c r="AFC289"/>
      <c r="AFD289"/>
      <c r="AFE289"/>
      <c r="AFF289"/>
      <c r="AFG289"/>
      <c r="AFH289"/>
      <c r="AFI289"/>
      <c r="AFJ289"/>
      <c r="AFK289"/>
      <c r="AFL289"/>
      <c r="AFM289"/>
      <c r="AFN289"/>
      <c r="AFO289"/>
      <c r="AFP289"/>
      <c r="AFQ289"/>
      <c r="AFR289"/>
      <c r="AFS289"/>
      <c r="AFT289"/>
      <c r="AFU289"/>
      <c r="AFV289"/>
      <c r="AFW289"/>
      <c r="AFX289"/>
      <c r="AFY289"/>
      <c r="AFZ289"/>
      <c r="AGA289"/>
      <c r="AGB289"/>
      <c r="AGC289"/>
      <c r="AGD289"/>
      <c r="AGE289"/>
      <c r="AGF289"/>
      <c r="AGG289"/>
      <c r="AGH289"/>
      <c r="AGI289"/>
      <c r="AGJ289"/>
      <c r="AGK289"/>
      <c r="AGL289"/>
      <c r="AGM289"/>
      <c r="AGN289"/>
      <c r="AGO289"/>
      <c r="AGP289"/>
      <c r="AGQ289"/>
      <c r="AGR289"/>
      <c r="AGS289"/>
      <c r="AGT289"/>
      <c r="AGU289"/>
      <c r="AGV289"/>
      <c r="AGW289"/>
      <c r="AGX289"/>
      <c r="AGY289"/>
      <c r="AGZ289"/>
      <c r="AHA289"/>
      <c r="AHB289"/>
      <c r="AHC289"/>
      <c r="AHD289"/>
      <c r="AHE289"/>
      <c r="AHF289"/>
      <c r="AHG289"/>
      <c r="AHH289"/>
      <c r="AHI289"/>
      <c r="AHJ289"/>
      <c r="AHK289"/>
      <c r="AHL289"/>
      <c r="AHM289"/>
      <c r="AHN289"/>
      <c r="AHO289"/>
      <c r="AHP289"/>
      <c r="AHQ289"/>
      <c r="AHR289"/>
      <c r="AHS289"/>
      <c r="AHT289"/>
      <c r="AHU289"/>
      <c r="AHV289"/>
      <c r="AHW289"/>
      <c r="AHX289"/>
      <c r="AHY289"/>
      <c r="AHZ289"/>
      <c r="AIA289"/>
      <c r="AIB289"/>
      <c r="AIC289"/>
      <c r="AID289"/>
      <c r="AIE289"/>
      <c r="AIF289"/>
      <c r="AIG289"/>
      <c r="AIH289"/>
      <c r="AII289"/>
      <c r="AIJ289"/>
      <c r="AIK289"/>
      <c r="AIL289"/>
      <c r="AIM289"/>
      <c r="AIN289"/>
      <c r="AIO289"/>
      <c r="AIP289"/>
      <c r="AIQ289"/>
      <c r="AIR289"/>
      <c r="AIS289"/>
      <c r="AIT289"/>
      <c r="AIU289"/>
      <c r="AIV289"/>
      <c r="AIW289"/>
      <c r="AIX289"/>
      <c r="AIY289"/>
      <c r="AIZ289"/>
      <c r="AJA289"/>
      <c r="AJB289"/>
      <c r="AJC289"/>
      <c r="AJD289"/>
      <c r="AJE289"/>
      <c r="AJF289"/>
      <c r="AJG289"/>
      <c r="AJH289"/>
      <c r="AJI289"/>
      <c r="AJJ289"/>
      <c r="AJK289"/>
      <c r="AJL289"/>
      <c r="AJM289"/>
      <c r="AJN289"/>
      <c r="AJO289"/>
      <c r="AJP289"/>
      <c r="AJQ289"/>
      <c r="AJR289"/>
      <c r="AJS289"/>
      <c r="AJT289"/>
      <c r="AJU289"/>
      <c r="AJV289"/>
      <c r="AJW289"/>
      <c r="AJX289"/>
      <c r="AJY289"/>
      <c r="AJZ289"/>
      <c r="AKA289"/>
      <c r="AKB289"/>
      <c r="AKC289"/>
      <c r="AKD289"/>
      <c r="AKE289"/>
      <c r="AKF289"/>
      <c r="AKG289"/>
      <c r="AKH289"/>
      <c r="AKI289"/>
      <c r="AKJ289"/>
      <c r="AKK289"/>
      <c r="AKL289"/>
      <c r="AKM289"/>
      <c r="AKN289"/>
      <c r="AKO289"/>
      <c r="AKP289"/>
      <c r="AKQ289"/>
      <c r="AKR289"/>
      <c r="AKS289"/>
      <c r="AKT289"/>
      <c r="AKU289"/>
      <c r="AKV289"/>
      <c r="AKW289"/>
      <c r="AKX289"/>
      <c r="AKY289"/>
      <c r="AKZ289"/>
      <c r="ALA289"/>
      <c r="ALB289"/>
      <c r="ALC289"/>
      <c r="ALD289"/>
      <c r="ALE289"/>
      <c r="ALF289"/>
      <c r="ALG289"/>
      <c r="ALH289"/>
      <c r="ALI289"/>
      <c r="ALJ289"/>
      <c r="ALK289"/>
      <c r="ALL289"/>
      <c r="ALM289"/>
      <c r="ALN289"/>
      <c r="ALO289"/>
      <c r="ALP289"/>
      <c r="ALQ289"/>
      <c r="ALR289"/>
      <c r="ALS289"/>
      <c r="ALT289"/>
      <c r="ALU289"/>
      <c r="ALV289"/>
      <c r="ALW289"/>
      <c r="ALX289"/>
      <c r="ALY289"/>
      <c r="ALZ289"/>
      <c r="AMA289"/>
      <c r="AMB289"/>
      <c r="AMC289"/>
      <c r="AMD289"/>
      <c r="AME289"/>
      <c r="AMF289"/>
      <c r="AMG289"/>
      <c r="AMH289"/>
      <c r="AMI289"/>
      <c r="AMJ289"/>
      <c r="AMK289"/>
      <c r="AML289"/>
      <c r="AMM289"/>
      <c r="AMN289"/>
      <c r="AMO289"/>
      <c r="AMP289"/>
      <c r="AMQ289"/>
      <c r="AMR289"/>
      <c r="AMS289"/>
      <c r="AMT289"/>
      <c r="AMU289"/>
      <c r="AMV289"/>
      <c r="AMW289"/>
      <c r="AMX289"/>
      <c r="AMY289"/>
      <c r="AMZ289"/>
      <c r="ANA289"/>
      <c r="ANB289"/>
      <c r="ANC289"/>
      <c r="AND289"/>
      <c r="ANE289"/>
      <c r="ANF289"/>
      <c r="ANG289"/>
      <c r="ANH289"/>
      <c r="ANI289"/>
      <c r="ANJ289"/>
      <c r="ANK289"/>
      <c r="ANL289"/>
      <c r="ANM289"/>
      <c r="ANN289"/>
      <c r="ANO289"/>
      <c r="ANP289"/>
      <c r="ANQ289"/>
      <c r="ANR289"/>
      <c r="ANS289"/>
      <c r="ANT289"/>
      <c r="ANU289"/>
      <c r="ANV289"/>
      <c r="ANW289"/>
      <c r="ANX289"/>
      <c r="ANY289"/>
      <c r="ANZ289"/>
      <c r="AOA289"/>
      <c r="AOB289"/>
      <c r="AOC289"/>
      <c r="AOD289"/>
      <c r="AOE289"/>
      <c r="AOF289"/>
      <c r="AOG289"/>
      <c r="AOH289"/>
      <c r="AOI289"/>
      <c r="AOJ289"/>
      <c r="AOK289"/>
      <c r="AOL289"/>
      <c r="AOM289"/>
      <c r="AON289"/>
      <c r="AOO289"/>
      <c r="AOP289"/>
      <c r="AOQ289"/>
      <c r="AOR289"/>
      <c r="AOS289"/>
      <c r="AOT289"/>
      <c r="AOU289"/>
      <c r="AOV289"/>
      <c r="AOW289"/>
      <c r="AOX289"/>
      <c r="AOY289"/>
      <c r="AOZ289"/>
      <c r="APA289"/>
      <c r="APB289"/>
      <c r="APC289"/>
      <c r="APD289"/>
      <c r="APE289"/>
      <c r="APF289"/>
      <c r="APG289"/>
      <c r="APH289"/>
      <c r="API289"/>
      <c r="APJ289"/>
      <c r="APK289"/>
      <c r="APL289"/>
      <c r="APM289"/>
      <c r="APN289"/>
      <c r="APO289"/>
      <c r="APP289"/>
      <c r="APQ289"/>
      <c r="APR289"/>
      <c r="APS289"/>
      <c r="APT289"/>
      <c r="APU289"/>
      <c r="APV289"/>
      <c r="APW289"/>
      <c r="APX289"/>
      <c r="APY289"/>
      <c r="APZ289"/>
      <c r="AQA289"/>
      <c r="AQB289"/>
      <c r="AQC289"/>
      <c r="AQD289"/>
      <c r="AQE289"/>
      <c r="AQF289"/>
      <c r="AQG289"/>
      <c r="AQH289"/>
      <c r="AQI289"/>
      <c r="AQJ289"/>
      <c r="AQK289"/>
      <c r="AQL289"/>
      <c r="AQM289"/>
      <c r="AQN289"/>
      <c r="AQO289"/>
      <c r="AQP289"/>
      <c r="AQQ289"/>
      <c r="AQR289"/>
      <c r="AQS289"/>
      <c r="AQT289"/>
      <c r="AQU289"/>
      <c r="AQV289"/>
      <c r="AQW289"/>
      <c r="AQX289"/>
      <c r="AQY289"/>
      <c r="AQZ289"/>
      <c r="ARA289"/>
      <c r="ARB289"/>
      <c r="ARC289"/>
      <c r="ARD289"/>
      <c r="ARE289"/>
      <c r="ARF289"/>
      <c r="ARG289"/>
      <c r="ARH289"/>
      <c r="ARI289"/>
      <c r="ARJ289"/>
      <c r="ARK289"/>
      <c r="ARL289"/>
      <c r="ARM289"/>
      <c r="ARN289"/>
      <c r="ARO289"/>
      <c r="ARP289"/>
      <c r="ARQ289"/>
      <c r="ARR289"/>
      <c r="ARS289"/>
      <c r="ART289"/>
      <c r="ARU289"/>
      <c r="ARV289"/>
      <c r="ARW289"/>
      <c r="ARX289"/>
      <c r="ARY289"/>
      <c r="ARZ289"/>
      <c r="ASA289"/>
      <c r="ASB289"/>
      <c r="ASC289"/>
      <c r="ASD289"/>
      <c r="ASE289"/>
      <c r="ASF289"/>
      <c r="ASG289"/>
      <c r="ASH289"/>
      <c r="ASI289"/>
      <c r="ASJ289"/>
      <c r="ASK289"/>
      <c r="ASL289"/>
      <c r="ASM289"/>
      <c r="ASN289"/>
      <c r="ASO289"/>
      <c r="ASP289"/>
      <c r="ASQ289"/>
      <c r="ASR289"/>
      <c r="ASS289"/>
      <c r="AST289"/>
      <c r="ASU289"/>
      <c r="ASV289"/>
      <c r="ASW289"/>
      <c r="ASX289"/>
      <c r="ASY289"/>
      <c r="ASZ289"/>
      <c r="ATA289"/>
      <c r="ATB289"/>
      <c r="ATC289"/>
      <c r="ATD289"/>
      <c r="ATE289"/>
      <c r="ATF289"/>
      <c r="ATG289"/>
      <c r="ATH289"/>
      <c r="ATI289"/>
      <c r="ATJ289"/>
      <c r="ATK289"/>
      <c r="ATL289"/>
      <c r="ATM289"/>
      <c r="ATN289"/>
      <c r="ATO289"/>
      <c r="ATP289"/>
      <c r="ATQ289"/>
      <c r="ATR289"/>
      <c r="ATS289"/>
      <c r="ATT289"/>
      <c r="ATU289"/>
      <c r="ATV289"/>
      <c r="ATW289"/>
      <c r="ATX289"/>
      <c r="ATY289"/>
      <c r="ATZ289"/>
      <c r="AUA289"/>
      <c r="AUB289"/>
      <c r="AUC289"/>
      <c r="AUD289"/>
      <c r="AUE289"/>
      <c r="AUF289"/>
      <c r="AUG289"/>
      <c r="AUH289"/>
      <c r="AUI289"/>
      <c r="AUJ289"/>
      <c r="AUK289"/>
      <c r="AUL289"/>
      <c r="AUM289"/>
      <c r="AUN289"/>
      <c r="AUO289"/>
      <c r="AUP289"/>
      <c r="AUQ289"/>
      <c r="AUR289"/>
      <c r="AUS289"/>
      <c r="AUT289"/>
      <c r="AUU289"/>
      <c r="AUV289"/>
      <c r="AUW289"/>
      <c r="AUX289"/>
      <c r="AUY289"/>
      <c r="AUZ289"/>
      <c r="AVA289"/>
      <c r="AVB289"/>
      <c r="AVC289"/>
      <c r="AVD289"/>
      <c r="AVE289"/>
      <c r="AVF289"/>
      <c r="AVG289"/>
      <c r="AVH289"/>
      <c r="AVI289"/>
      <c r="AVJ289"/>
      <c r="AVK289"/>
      <c r="AVL289"/>
      <c r="AVM289"/>
      <c r="AVN289"/>
      <c r="AVO289"/>
      <c r="AVP289"/>
      <c r="AVQ289"/>
      <c r="AVR289"/>
      <c r="AVS289"/>
      <c r="AVT289"/>
      <c r="AVU289"/>
      <c r="AVV289"/>
      <c r="AVW289"/>
      <c r="AVX289"/>
      <c r="AVY289"/>
      <c r="AVZ289"/>
      <c r="AWA289"/>
      <c r="AWB289"/>
      <c r="AWC289"/>
      <c r="AWD289"/>
      <c r="AWE289"/>
      <c r="AWF289"/>
      <c r="AWG289"/>
      <c r="AWH289"/>
      <c r="AWI289"/>
      <c r="AWJ289"/>
      <c r="AWK289"/>
      <c r="AWL289"/>
      <c r="AWM289"/>
      <c r="AWN289"/>
      <c r="AWO289"/>
      <c r="AWP289"/>
      <c r="AWQ289"/>
      <c r="AWR289"/>
      <c r="AWS289"/>
      <c r="AWT289"/>
      <c r="AWU289"/>
      <c r="AWV289"/>
      <c r="AWW289"/>
      <c r="AWX289"/>
      <c r="AWY289"/>
      <c r="AWZ289"/>
      <c r="AXA289"/>
      <c r="AXB289"/>
      <c r="AXC289"/>
      <c r="AXD289"/>
      <c r="AXE289"/>
      <c r="AXF289"/>
      <c r="AXG289"/>
      <c r="AXH289"/>
      <c r="AXI289"/>
      <c r="AXJ289"/>
      <c r="AXK289"/>
      <c r="AXL289"/>
      <c r="AXM289"/>
      <c r="AXN289"/>
      <c r="AXO289"/>
      <c r="AXP289"/>
      <c r="AXQ289"/>
      <c r="AXR289"/>
      <c r="AXS289"/>
      <c r="AXT289"/>
      <c r="AXU289"/>
      <c r="AXV289"/>
      <c r="AXW289"/>
      <c r="AXX289"/>
      <c r="AXY289"/>
      <c r="AXZ289"/>
      <c r="AYA289"/>
      <c r="AYB289"/>
      <c r="AYC289"/>
      <c r="AYD289"/>
      <c r="AYE289"/>
      <c r="AYF289"/>
      <c r="AYG289"/>
      <c r="AYH289"/>
      <c r="AYI289"/>
      <c r="AYJ289"/>
      <c r="AYK289"/>
      <c r="AYL289"/>
      <c r="AYM289"/>
      <c r="AYN289"/>
      <c r="AYO289"/>
      <c r="AYP289"/>
      <c r="AYQ289"/>
      <c r="AYR289"/>
      <c r="AYS289"/>
      <c r="AYT289"/>
      <c r="AYU289"/>
      <c r="AYV289"/>
      <c r="AYW289"/>
      <c r="AYX289"/>
      <c r="AYY289"/>
      <c r="AYZ289"/>
      <c r="AZA289"/>
      <c r="AZB289"/>
      <c r="AZC289"/>
      <c r="AZD289"/>
      <c r="AZE289"/>
      <c r="AZF289"/>
      <c r="AZG289"/>
      <c r="AZH289"/>
      <c r="AZI289"/>
      <c r="AZJ289"/>
      <c r="AZK289"/>
      <c r="AZL289"/>
      <c r="AZM289"/>
      <c r="AZN289"/>
      <c r="AZO289"/>
      <c r="AZP289"/>
      <c r="AZQ289"/>
      <c r="AZR289"/>
      <c r="AZS289"/>
      <c r="AZT289"/>
      <c r="AZU289"/>
      <c r="AZV289"/>
      <c r="AZW289"/>
      <c r="AZX289"/>
      <c r="AZY289"/>
      <c r="AZZ289"/>
      <c r="BAA289"/>
      <c r="BAB289"/>
      <c r="BAC289"/>
      <c r="BAD289"/>
      <c r="BAE289"/>
      <c r="BAF289"/>
      <c r="BAG289"/>
      <c r="BAH289"/>
      <c r="BAI289"/>
      <c r="BAJ289"/>
      <c r="BAK289"/>
      <c r="BAL289"/>
      <c r="BAM289"/>
      <c r="BAN289"/>
      <c r="BAO289"/>
      <c r="BAP289"/>
      <c r="BAQ289"/>
      <c r="BAR289"/>
      <c r="BAS289"/>
      <c r="BAT289"/>
      <c r="BAU289"/>
      <c r="BAV289"/>
      <c r="BAW289"/>
      <c r="BAX289"/>
      <c r="BAY289"/>
      <c r="BAZ289"/>
      <c r="BBA289"/>
      <c r="BBB289"/>
      <c r="BBC289"/>
      <c r="BBD289"/>
      <c r="BBE289"/>
      <c r="BBF289"/>
      <c r="BBG289"/>
      <c r="BBH289"/>
      <c r="BBI289"/>
      <c r="BBJ289"/>
      <c r="BBK289"/>
      <c r="BBL289"/>
      <c r="BBM289"/>
      <c r="BBN289"/>
      <c r="BBO289"/>
      <c r="BBP289"/>
      <c r="BBQ289"/>
      <c r="BBR289"/>
      <c r="BBS289"/>
      <c r="BBT289"/>
      <c r="BBU289"/>
      <c r="BBV289"/>
      <c r="BBW289"/>
      <c r="BBX289"/>
      <c r="BBY289"/>
      <c r="BBZ289"/>
      <c r="BCA289"/>
      <c r="BCB289"/>
      <c r="BCC289"/>
      <c r="BCD289"/>
      <c r="BCE289"/>
      <c r="BCF289"/>
      <c r="BCG289"/>
      <c r="BCH289"/>
      <c r="BCI289"/>
      <c r="BCJ289"/>
      <c r="BCK289"/>
      <c r="BCL289"/>
      <c r="BCM289"/>
      <c r="BCN289"/>
      <c r="BCO289"/>
      <c r="BCP289"/>
      <c r="BCQ289"/>
      <c r="BCR289"/>
      <c r="BCS289"/>
      <c r="BCT289"/>
      <c r="BCU289"/>
      <c r="BCV289"/>
      <c r="BCW289"/>
      <c r="BCX289"/>
      <c r="BCY289"/>
      <c r="BCZ289"/>
      <c r="BDA289"/>
      <c r="BDB289"/>
      <c r="BDC289"/>
      <c r="BDD289"/>
      <c r="BDE289"/>
      <c r="BDF289"/>
      <c r="BDG289"/>
      <c r="BDH289"/>
      <c r="BDI289"/>
      <c r="BDJ289"/>
      <c r="BDK289"/>
      <c r="BDL289"/>
      <c r="BDM289"/>
      <c r="BDN289"/>
      <c r="BDO289"/>
      <c r="BDP289"/>
      <c r="BDQ289"/>
      <c r="BDR289"/>
      <c r="BDS289"/>
      <c r="BDT289"/>
      <c r="BDU289"/>
      <c r="BDV289"/>
      <c r="BDW289"/>
      <c r="BDX289"/>
      <c r="BDY289"/>
      <c r="BDZ289"/>
      <c r="BEA289"/>
      <c r="BEB289"/>
      <c r="BEC289"/>
      <c r="BED289"/>
      <c r="BEE289"/>
      <c r="BEF289"/>
      <c r="BEG289"/>
      <c r="BEH289"/>
      <c r="BEI289"/>
      <c r="BEJ289"/>
      <c r="BEK289"/>
      <c r="BEL289"/>
      <c r="BEM289"/>
      <c r="BEN289"/>
      <c r="BEO289"/>
      <c r="BEP289"/>
      <c r="BEQ289"/>
      <c r="BER289"/>
      <c r="BES289"/>
      <c r="BET289"/>
      <c r="BEU289"/>
      <c r="BEV289"/>
      <c r="BEW289"/>
      <c r="BEX289"/>
      <c r="BEY289"/>
      <c r="BEZ289"/>
      <c r="BFA289"/>
      <c r="BFB289"/>
      <c r="BFC289"/>
      <c r="BFD289"/>
      <c r="BFE289"/>
      <c r="BFF289"/>
      <c r="BFG289"/>
      <c r="BFH289"/>
      <c r="BFI289"/>
      <c r="BFJ289"/>
      <c r="BFK289"/>
      <c r="BFL289"/>
      <c r="BFM289"/>
      <c r="BFN289"/>
      <c r="BFO289"/>
      <c r="BFP289"/>
      <c r="BFQ289"/>
      <c r="BFR289"/>
      <c r="BFS289"/>
      <c r="BFT289"/>
      <c r="BFU289"/>
      <c r="BFV289"/>
      <c r="BFW289"/>
      <c r="BFX289"/>
      <c r="BFY289"/>
      <c r="BFZ289"/>
      <c r="BGA289"/>
      <c r="BGB289"/>
      <c r="BGC289"/>
      <c r="BGD289"/>
      <c r="BGE289"/>
      <c r="BGF289"/>
      <c r="BGG289"/>
      <c r="BGH289"/>
      <c r="BGI289"/>
      <c r="BGJ289"/>
      <c r="BGK289"/>
      <c r="BGL289"/>
      <c r="BGM289"/>
      <c r="BGN289"/>
      <c r="BGO289"/>
      <c r="BGP289"/>
      <c r="BGQ289"/>
      <c r="BGR289"/>
      <c r="BGS289"/>
      <c r="BGT289"/>
      <c r="BGU289"/>
      <c r="BGV289"/>
      <c r="BGW289"/>
      <c r="BGX289"/>
      <c r="BGY289"/>
      <c r="BGZ289"/>
      <c r="BHA289"/>
      <c r="BHB289"/>
      <c r="BHC289"/>
      <c r="BHD289"/>
      <c r="BHE289"/>
      <c r="BHF289"/>
      <c r="BHG289"/>
      <c r="BHH289"/>
      <c r="BHI289"/>
      <c r="BHJ289"/>
      <c r="BHK289"/>
      <c r="BHL289"/>
      <c r="BHM289"/>
      <c r="BHN289"/>
      <c r="BHO289"/>
      <c r="BHP289"/>
      <c r="BHQ289"/>
      <c r="BHR289"/>
      <c r="BHS289"/>
      <c r="BHT289"/>
      <c r="BHU289"/>
      <c r="BHV289"/>
      <c r="BHW289"/>
      <c r="BHX289"/>
      <c r="BHY289"/>
      <c r="BHZ289"/>
      <c r="BIA289"/>
      <c r="BIB289"/>
      <c r="BIC289"/>
      <c r="BID289"/>
      <c r="BIE289"/>
      <c r="BIF289"/>
      <c r="BIG289"/>
      <c r="BIH289"/>
      <c r="BII289"/>
      <c r="BIJ289"/>
      <c r="BIK289"/>
      <c r="BIL289"/>
      <c r="BIM289"/>
      <c r="BIN289"/>
      <c r="BIO289"/>
      <c r="BIP289"/>
      <c r="BIQ289"/>
      <c r="BIR289"/>
      <c r="BIS289"/>
      <c r="BIT289"/>
      <c r="BIU289"/>
      <c r="BIV289"/>
      <c r="BIW289"/>
      <c r="BIX289"/>
      <c r="BIY289"/>
      <c r="BIZ289"/>
      <c r="BJA289"/>
      <c r="BJB289"/>
      <c r="BJC289"/>
      <c r="BJD289"/>
      <c r="BJE289"/>
      <c r="BJF289"/>
      <c r="BJG289"/>
      <c r="BJH289"/>
      <c r="BJI289"/>
      <c r="BJJ289"/>
      <c r="BJK289"/>
      <c r="BJL289"/>
      <c r="BJM289"/>
      <c r="BJN289"/>
      <c r="BJO289"/>
      <c r="BJP289"/>
      <c r="BJQ289"/>
      <c r="BJR289"/>
      <c r="BJS289"/>
      <c r="BJT289"/>
      <c r="BJU289"/>
      <c r="BJV289"/>
      <c r="BJW289"/>
      <c r="BJX289"/>
      <c r="BJY289"/>
      <c r="BJZ289"/>
      <c r="BKA289"/>
      <c r="BKB289"/>
      <c r="BKC289"/>
      <c r="BKD289"/>
      <c r="BKE289"/>
      <c r="BKF289"/>
      <c r="BKG289"/>
      <c r="BKH289"/>
      <c r="BKI289"/>
      <c r="BKJ289"/>
      <c r="BKK289"/>
      <c r="BKL289"/>
      <c r="BKM289"/>
      <c r="BKN289"/>
      <c r="BKO289"/>
      <c r="BKP289"/>
      <c r="BKQ289"/>
      <c r="BKR289"/>
      <c r="BKS289"/>
      <c r="BKT289"/>
      <c r="BKU289"/>
      <c r="BKV289"/>
      <c r="BKW289"/>
      <c r="BKX289"/>
      <c r="BKY289"/>
      <c r="BKZ289"/>
      <c r="BLA289"/>
      <c r="BLB289"/>
      <c r="BLC289"/>
      <c r="BLD289"/>
      <c r="BLE289"/>
      <c r="BLF289"/>
      <c r="BLG289"/>
      <c r="BLH289"/>
      <c r="BLI289"/>
      <c r="BLJ289"/>
      <c r="BLK289"/>
      <c r="BLL289"/>
      <c r="BLM289"/>
      <c r="BLN289"/>
      <c r="BLO289"/>
      <c r="BLP289"/>
      <c r="BLQ289"/>
      <c r="BLR289"/>
      <c r="BLS289"/>
      <c r="BLT289"/>
      <c r="BLU289"/>
      <c r="BLV289"/>
      <c r="BLW289"/>
      <c r="BLX289"/>
      <c r="BLY289"/>
      <c r="BLZ289"/>
      <c r="BMA289"/>
      <c r="BMB289"/>
      <c r="BMC289"/>
      <c r="BMD289"/>
      <c r="BME289"/>
      <c r="BMF289"/>
      <c r="BMG289"/>
      <c r="BMH289"/>
      <c r="BMI289"/>
      <c r="BMJ289"/>
      <c r="BMK289"/>
      <c r="BML289"/>
      <c r="BMM289"/>
      <c r="BMN289"/>
      <c r="BMO289"/>
      <c r="BMP289"/>
      <c r="BMQ289"/>
      <c r="BMR289"/>
      <c r="BMS289"/>
      <c r="BMT289"/>
      <c r="BMU289"/>
      <c r="BMV289"/>
      <c r="BMW289"/>
      <c r="BMX289"/>
      <c r="BMY289"/>
      <c r="BMZ289"/>
      <c r="BNA289"/>
      <c r="BNB289"/>
      <c r="BNC289"/>
      <c r="BND289"/>
      <c r="BNE289"/>
      <c r="BNF289"/>
      <c r="BNG289"/>
      <c r="BNH289"/>
      <c r="BNI289"/>
      <c r="BNJ289"/>
      <c r="BNK289"/>
      <c r="BNL289"/>
      <c r="BNM289"/>
      <c r="BNN289"/>
      <c r="BNO289"/>
      <c r="BNP289"/>
      <c r="BNQ289"/>
      <c r="BNR289"/>
      <c r="BNS289"/>
      <c r="BNT289"/>
      <c r="BNU289"/>
      <c r="BNV289"/>
      <c r="BNW289"/>
      <c r="BNX289"/>
      <c r="BNY289"/>
      <c r="BNZ289"/>
      <c r="BOA289"/>
      <c r="BOB289"/>
      <c r="BOC289"/>
      <c r="BOD289"/>
      <c r="BOE289"/>
      <c r="BOF289"/>
      <c r="BOG289"/>
      <c r="BOH289"/>
      <c r="BOI289"/>
      <c r="BOJ289"/>
      <c r="BOK289"/>
      <c r="BOL289"/>
      <c r="BOM289"/>
      <c r="BON289"/>
      <c r="BOO289"/>
      <c r="BOP289"/>
      <c r="BOQ289"/>
      <c r="BOR289"/>
      <c r="BOS289"/>
      <c r="BOT289"/>
      <c r="BOU289"/>
      <c r="BOV289"/>
      <c r="BOW289"/>
      <c r="BOX289"/>
      <c r="BOY289"/>
      <c r="BOZ289"/>
      <c r="BPA289"/>
      <c r="BPB289"/>
      <c r="BPC289"/>
      <c r="BPD289"/>
      <c r="BPE289"/>
      <c r="BPF289"/>
      <c r="BPG289"/>
      <c r="BPH289"/>
      <c r="BPI289"/>
      <c r="BPJ289"/>
      <c r="BPK289"/>
      <c r="BPL289"/>
      <c r="BPM289"/>
      <c r="BPN289"/>
      <c r="BPO289"/>
      <c r="BPP289"/>
      <c r="BPQ289"/>
      <c r="BPR289"/>
      <c r="BPS289"/>
      <c r="BPT289"/>
      <c r="BPU289"/>
      <c r="BPV289"/>
      <c r="BPW289"/>
      <c r="BPX289"/>
      <c r="BPY289"/>
      <c r="BPZ289"/>
      <c r="BQA289"/>
      <c r="BQB289"/>
      <c r="BQC289"/>
      <c r="BQD289"/>
      <c r="BQE289"/>
      <c r="BQF289"/>
      <c r="BQG289"/>
      <c r="BQH289"/>
      <c r="BQI289"/>
      <c r="BQJ289"/>
      <c r="BQK289"/>
      <c r="BQL289"/>
      <c r="BQM289"/>
      <c r="BQN289"/>
      <c r="BQO289"/>
      <c r="BQP289"/>
      <c r="BQQ289"/>
      <c r="BQR289"/>
      <c r="BQS289"/>
      <c r="BQT289"/>
      <c r="BQU289"/>
      <c r="BQV289"/>
      <c r="BQW289"/>
      <c r="BQX289"/>
      <c r="BQY289"/>
      <c r="BQZ289"/>
      <c r="BRA289"/>
      <c r="BRB289"/>
      <c r="BRC289"/>
      <c r="BRD289"/>
      <c r="BRE289"/>
      <c r="BRF289"/>
      <c r="BRG289"/>
      <c r="BRH289"/>
      <c r="BRI289"/>
      <c r="BRJ289"/>
      <c r="BRK289"/>
      <c r="BRL289"/>
      <c r="BRM289"/>
      <c r="BRN289"/>
      <c r="BRO289"/>
      <c r="BRP289"/>
      <c r="BRQ289"/>
      <c r="BRR289"/>
      <c r="BRS289"/>
      <c r="BRT289"/>
      <c r="BRU289"/>
      <c r="BRV289"/>
      <c r="BRW289"/>
      <c r="BRX289"/>
      <c r="BRY289"/>
      <c r="BRZ289"/>
      <c r="BSA289"/>
      <c r="BSB289"/>
      <c r="BSC289"/>
      <c r="BSD289"/>
      <c r="BSE289"/>
      <c r="BSF289"/>
      <c r="BSG289"/>
      <c r="BSH289"/>
      <c r="BSI289"/>
      <c r="BSJ289"/>
      <c r="BSK289"/>
      <c r="BSL289"/>
      <c r="BSM289"/>
      <c r="BSN289"/>
      <c r="BSO289"/>
      <c r="BSP289"/>
      <c r="BSQ289"/>
      <c r="BSR289"/>
      <c r="BSS289"/>
      <c r="BST289"/>
      <c r="BSU289"/>
      <c r="BSV289"/>
      <c r="BSW289"/>
      <c r="BSX289"/>
      <c r="BSY289"/>
      <c r="BSZ289"/>
      <c r="BTA289"/>
      <c r="BTB289"/>
      <c r="BTC289"/>
      <c r="BTD289"/>
      <c r="BTE289"/>
      <c r="BTF289"/>
      <c r="BTG289"/>
      <c r="BTH289"/>
      <c r="BTI289"/>
      <c r="BTJ289"/>
      <c r="BTK289"/>
      <c r="BTL289"/>
      <c r="BTM289"/>
      <c r="BTN289"/>
      <c r="BTO289"/>
      <c r="BTP289"/>
      <c r="BTQ289"/>
      <c r="BTR289"/>
      <c r="BTS289"/>
      <c r="BTT289"/>
      <c r="BTU289"/>
      <c r="BTV289"/>
      <c r="BTW289"/>
      <c r="BTX289"/>
      <c r="BTY289"/>
      <c r="BTZ289"/>
      <c r="BUA289"/>
      <c r="BUB289"/>
      <c r="BUC289"/>
      <c r="BUD289"/>
      <c r="BUE289"/>
      <c r="BUF289"/>
      <c r="BUG289"/>
      <c r="BUH289"/>
      <c r="BUI289"/>
      <c r="BUJ289"/>
      <c r="BUK289"/>
      <c r="BUL289"/>
      <c r="BUM289"/>
      <c r="BUN289"/>
      <c r="BUO289"/>
      <c r="BUP289"/>
      <c r="BUQ289"/>
      <c r="BUR289"/>
      <c r="BUS289"/>
      <c r="BUT289"/>
      <c r="BUU289"/>
      <c r="BUV289"/>
      <c r="BUW289"/>
      <c r="BUX289"/>
      <c r="BUY289"/>
      <c r="BUZ289"/>
      <c r="BVA289"/>
      <c r="BVB289"/>
      <c r="BVC289"/>
      <c r="BVD289"/>
      <c r="BVE289"/>
      <c r="BVF289"/>
      <c r="BVG289"/>
      <c r="BVH289"/>
      <c r="BVI289"/>
      <c r="BVJ289"/>
      <c r="BVK289"/>
      <c r="BVL289"/>
      <c r="BVM289"/>
      <c r="BVN289"/>
      <c r="BVO289"/>
      <c r="BVP289"/>
      <c r="BVQ289"/>
      <c r="BVR289"/>
      <c r="BVS289"/>
      <c r="BVT289"/>
      <c r="BVU289"/>
      <c r="BVV289"/>
      <c r="BVW289"/>
      <c r="BVX289"/>
      <c r="BVY289"/>
      <c r="BVZ289"/>
      <c r="BWA289"/>
      <c r="BWB289"/>
      <c r="BWC289"/>
      <c r="BWD289"/>
      <c r="BWE289"/>
      <c r="BWF289"/>
      <c r="BWG289"/>
      <c r="BWH289"/>
      <c r="BWI289"/>
      <c r="BWJ289"/>
      <c r="BWK289"/>
      <c r="BWL289"/>
      <c r="BWM289"/>
      <c r="BWN289"/>
      <c r="BWO289"/>
      <c r="BWP289"/>
      <c r="BWQ289"/>
      <c r="BWR289"/>
      <c r="BWS289"/>
      <c r="BWT289"/>
      <c r="BWU289"/>
      <c r="BWV289"/>
      <c r="BWW289"/>
      <c r="BWX289"/>
      <c r="BWY289"/>
      <c r="BWZ289"/>
      <c r="BXA289"/>
      <c r="BXB289"/>
      <c r="BXC289"/>
      <c r="BXD289"/>
      <c r="BXE289"/>
      <c r="BXF289"/>
      <c r="BXG289"/>
      <c r="BXH289"/>
      <c r="BXI289"/>
      <c r="BXJ289"/>
      <c r="BXK289"/>
      <c r="BXL289"/>
      <c r="BXM289"/>
      <c r="BXN289"/>
      <c r="BXO289"/>
      <c r="BXP289"/>
      <c r="BXQ289"/>
      <c r="BXR289"/>
      <c r="BXS289"/>
      <c r="BXT289"/>
      <c r="BXU289"/>
      <c r="BXV289"/>
      <c r="BXW289"/>
      <c r="BXX289"/>
      <c r="BXY289"/>
      <c r="BXZ289"/>
      <c r="BYA289"/>
      <c r="BYB289"/>
      <c r="BYC289"/>
      <c r="BYD289"/>
      <c r="BYE289"/>
      <c r="BYF289"/>
      <c r="BYG289"/>
      <c r="BYH289"/>
      <c r="BYI289"/>
      <c r="BYJ289"/>
      <c r="BYK289"/>
      <c r="BYL289"/>
      <c r="BYM289"/>
      <c r="BYN289"/>
      <c r="BYO289"/>
      <c r="BYP289"/>
      <c r="BYQ289"/>
      <c r="BYR289"/>
      <c r="BYS289"/>
      <c r="BYT289"/>
      <c r="BYU289"/>
      <c r="BYV289"/>
      <c r="BYW289"/>
      <c r="BYX289"/>
      <c r="BYY289"/>
      <c r="BYZ289"/>
      <c r="BZA289"/>
      <c r="BZB289"/>
      <c r="BZC289"/>
      <c r="BZD289"/>
      <c r="BZE289"/>
      <c r="BZF289"/>
      <c r="BZG289"/>
      <c r="BZH289"/>
      <c r="BZI289"/>
      <c r="BZJ289"/>
      <c r="BZK289"/>
      <c r="BZL289"/>
      <c r="BZM289"/>
      <c r="BZN289"/>
      <c r="BZO289"/>
      <c r="BZP289"/>
      <c r="BZQ289"/>
      <c r="BZR289"/>
      <c r="BZS289"/>
      <c r="BZT289"/>
      <c r="BZU289"/>
      <c r="BZV289"/>
      <c r="BZW289"/>
      <c r="BZX289"/>
      <c r="BZY289"/>
      <c r="BZZ289"/>
      <c r="CAA289"/>
      <c r="CAB289"/>
      <c r="CAC289"/>
      <c r="CAD289"/>
      <c r="CAE289"/>
      <c r="CAF289"/>
      <c r="CAG289"/>
      <c r="CAH289"/>
      <c r="CAI289"/>
      <c r="CAJ289"/>
      <c r="CAK289"/>
      <c r="CAL289"/>
      <c r="CAM289"/>
      <c r="CAN289"/>
      <c r="CAO289"/>
      <c r="CAP289"/>
      <c r="CAQ289"/>
      <c r="CAR289"/>
      <c r="CAS289"/>
      <c r="CAT289"/>
      <c r="CAU289"/>
      <c r="CAV289"/>
      <c r="CAW289"/>
      <c r="CAX289"/>
      <c r="CAY289"/>
      <c r="CAZ289"/>
      <c r="CBA289"/>
      <c r="CBB289"/>
      <c r="CBC289"/>
      <c r="CBD289"/>
      <c r="CBE289"/>
      <c r="CBF289"/>
      <c r="CBG289"/>
      <c r="CBH289"/>
      <c r="CBI289"/>
      <c r="CBJ289"/>
      <c r="CBK289"/>
      <c r="CBL289"/>
      <c r="CBM289"/>
      <c r="CBN289"/>
      <c r="CBO289"/>
      <c r="CBP289"/>
      <c r="CBQ289"/>
      <c r="CBR289"/>
      <c r="CBS289"/>
      <c r="CBT289"/>
      <c r="CBU289"/>
      <c r="CBV289"/>
      <c r="CBW289"/>
      <c r="CBX289"/>
      <c r="CBY289"/>
      <c r="CBZ289"/>
      <c r="CCA289"/>
      <c r="CCB289"/>
      <c r="CCC289"/>
      <c r="CCD289"/>
      <c r="CCE289"/>
      <c r="CCF289"/>
      <c r="CCG289"/>
      <c r="CCH289"/>
      <c r="CCI289"/>
      <c r="CCJ289"/>
      <c r="CCK289"/>
      <c r="CCL289"/>
      <c r="CCM289"/>
      <c r="CCN289"/>
      <c r="CCO289"/>
      <c r="CCP289"/>
      <c r="CCQ289"/>
      <c r="CCR289"/>
      <c r="CCS289"/>
      <c r="CCT289"/>
      <c r="CCU289"/>
      <c r="CCV289"/>
      <c r="CCW289"/>
      <c r="CCX289"/>
      <c r="CCY289"/>
      <c r="CCZ289"/>
      <c r="CDA289"/>
      <c r="CDB289"/>
      <c r="CDC289"/>
      <c r="CDD289"/>
      <c r="CDE289"/>
      <c r="CDF289"/>
      <c r="CDG289"/>
      <c r="CDH289"/>
      <c r="CDI289"/>
      <c r="CDJ289"/>
      <c r="CDK289"/>
      <c r="CDL289"/>
      <c r="CDM289"/>
      <c r="CDN289"/>
      <c r="CDO289"/>
      <c r="CDP289"/>
      <c r="CDQ289"/>
      <c r="CDR289"/>
      <c r="CDS289"/>
      <c r="CDT289"/>
      <c r="CDU289"/>
      <c r="CDV289"/>
      <c r="CDW289"/>
      <c r="CDX289"/>
      <c r="CDY289"/>
      <c r="CDZ289"/>
      <c r="CEA289"/>
      <c r="CEB289"/>
      <c r="CEC289"/>
      <c r="CED289"/>
      <c r="CEE289"/>
      <c r="CEF289"/>
      <c r="CEG289"/>
      <c r="CEH289"/>
      <c r="CEI289"/>
      <c r="CEJ289"/>
      <c r="CEK289"/>
      <c r="CEL289"/>
      <c r="CEM289"/>
      <c r="CEN289"/>
      <c r="CEO289"/>
      <c r="CEP289"/>
      <c r="CEQ289"/>
      <c r="CER289"/>
      <c r="CES289"/>
      <c r="CET289"/>
      <c r="CEU289"/>
      <c r="CEV289"/>
      <c r="CEW289"/>
      <c r="CEX289"/>
      <c r="CEY289"/>
      <c r="CEZ289"/>
      <c r="CFA289"/>
      <c r="CFB289"/>
      <c r="CFC289"/>
      <c r="CFD289"/>
      <c r="CFE289"/>
      <c r="CFF289"/>
      <c r="CFG289"/>
      <c r="CFH289"/>
      <c r="CFI289"/>
      <c r="CFJ289"/>
      <c r="CFK289"/>
      <c r="CFL289"/>
      <c r="CFM289"/>
      <c r="CFN289"/>
      <c r="CFO289"/>
      <c r="CFP289"/>
      <c r="CFQ289"/>
      <c r="CFR289"/>
      <c r="CFS289"/>
      <c r="CFT289"/>
      <c r="CFU289"/>
      <c r="CFV289"/>
      <c r="CFW289"/>
      <c r="CFX289"/>
      <c r="CFY289"/>
      <c r="CFZ289"/>
      <c r="CGA289"/>
      <c r="CGB289"/>
      <c r="CGC289"/>
      <c r="CGD289"/>
      <c r="CGE289"/>
      <c r="CGF289"/>
      <c r="CGG289"/>
      <c r="CGH289"/>
      <c r="CGI289"/>
      <c r="CGJ289"/>
      <c r="CGK289"/>
      <c r="CGL289"/>
      <c r="CGM289"/>
      <c r="CGN289"/>
      <c r="CGO289"/>
      <c r="CGP289"/>
      <c r="CGQ289"/>
      <c r="CGR289"/>
      <c r="CGS289"/>
      <c r="CGT289"/>
      <c r="CGU289"/>
      <c r="CGV289"/>
      <c r="CGW289"/>
      <c r="CGX289"/>
      <c r="CGY289"/>
      <c r="CGZ289"/>
      <c r="CHA289"/>
      <c r="CHB289"/>
      <c r="CHC289"/>
      <c r="CHD289"/>
      <c r="CHE289"/>
      <c r="CHF289"/>
      <c r="CHG289"/>
      <c r="CHH289"/>
      <c r="CHI289"/>
      <c r="CHJ289"/>
      <c r="CHK289"/>
      <c r="CHL289"/>
      <c r="CHM289"/>
      <c r="CHN289"/>
      <c r="CHO289"/>
      <c r="CHP289"/>
      <c r="CHQ289"/>
      <c r="CHR289"/>
      <c r="CHS289"/>
      <c r="CHT289"/>
      <c r="CHU289"/>
      <c r="CHV289"/>
      <c r="CHW289"/>
      <c r="CHX289"/>
      <c r="CHY289"/>
      <c r="CHZ289"/>
      <c r="CIA289"/>
      <c r="CIB289"/>
      <c r="CIC289"/>
      <c r="CID289"/>
      <c r="CIE289"/>
      <c r="CIF289"/>
      <c r="CIG289"/>
      <c r="CIH289"/>
      <c r="CII289"/>
      <c r="CIJ289"/>
      <c r="CIK289"/>
      <c r="CIL289"/>
      <c r="CIM289"/>
      <c r="CIN289"/>
      <c r="CIO289"/>
      <c r="CIP289"/>
      <c r="CIQ289"/>
      <c r="CIR289"/>
      <c r="CIS289"/>
      <c r="CIT289"/>
      <c r="CIU289"/>
      <c r="CIV289"/>
      <c r="CIW289"/>
      <c r="CIX289"/>
      <c r="CIY289"/>
      <c r="CIZ289"/>
      <c r="CJA289"/>
      <c r="CJB289"/>
      <c r="CJC289"/>
      <c r="CJD289"/>
      <c r="CJE289"/>
      <c r="CJF289"/>
      <c r="CJG289"/>
      <c r="CJH289"/>
      <c r="CJI289"/>
      <c r="CJJ289"/>
      <c r="CJK289"/>
      <c r="CJL289"/>
      <c r="CJM289"/>
      <c r="CJN289"/>
      <c r="CJO289"/>
      <c r="CJP289"/>
      <c r="CJQ289"/>
      <c r="CJR289"/>
      <c r="CJS289"/>
      <c r="CJT289"/>
      <c r="CJU289"/>
      <c r="CJV289"/>
      <c r="CJW289"/>
      <c r="CJX289"/>
      <c r="CJY289"/>
      <c r="CJZ289"/>
      <c r="CKA289"/>
      <c r="CKB289"/>
      <c r="CKC289"/>
      <c r="CKD289"/>
      <c r="CKE289"/>
      <c r="CKF289"/>
      <c r="CKG289"/>
      <c r="CKH289"/>
      <c r="CKI289"/>
      <c r="CKJ289"/>
      <c r="CKK289"/>
      <c r="CKL289"/>
      <c r="CKM289"/>
      <c r="CKN289"/>
      <c r="CKO289"/>
      <c r="CKP289"/>
      <c r="CKQ289"/>
      <c r="CKR289"/>
      <c r="CKS289"/>
      <c r="CKT289"/>
      <c r="CKU289"/>
      <c r="CKV289"/>
      <c r="CKW289"/>
      <c r="CKX289"/>
      <c r="CKY289"/>
      <c r="CKZ289"/>
      <c r="CLA289"/>
      <c r="CLB289"/>
      <c r="CLC289"/>
      <c r="CLD289"/>
      <c r="CLE289"/>
      <c r="CLF289"/>
      <c r="CLG289"/>
      <c r="CLH289"/>
      <c r="CLI289"/>
      <c r="CLJ289"/>
      <c r="CLK289"/>
      <c r="CLL289"/>
      <c r="CLM289"/>
      <c r="CLN289"/>
      <c r="CLO289"/>
      <c r="CLP289"/>
      <c r="CLQ289"/>
      <c r="CLR289"/>
      <c r="CLS289"/>
      <c r="CLT289"/>
      <c r="CLU289"/>
      <c r="CLV289"/>
      <c r="CLW289"/>
      <c r="CLX289"/>
      <c r="CLY289"/>
      <c r="CLZ289"/>
      <c r="CMA289"/>
      <c r="CMB289"/>
      <c r="CMC289"/>
      <c r="CMD289"/>
      <c r="CME289"/>
      <c r="CMF289"/>
      <c r="CMG289"/>
      <c r="CMH289"/>
      <c r="CMI289"/>
      <c r="CMJ289"/>
      <c r="CMK289"/>
      <c r="CML289"/>
      <c r="CMM289"/>
      <c r="CMN289"/>
      <c r="CMO289"/>
      <c r="CMP289"/>
      <c r="CMQ289"/>
      <c r="CMR289"/>
      <c r="CMS289"/>
      <c r="CMT289"/>
      <c r="CMU289"/>
      <c r="CMV289"/>
      <c r="CMW289"/>
      <c r="CMX289"/>
      <c r="CMY289"/>
      <c r="CMZ289"/>
      <c r="CNA289"/>
      <c r="CNB289"/>
      <c r="CNC289"/>
      <c r="CND289"/>
      <c r="CNE289"/>
      <c r="CNF289"/>
      <c r="CNG289"/>
      <c r="CNH289"/>
      <c r="CNI289"/>
      <c r="CNJ289"/>
      <c r="CNK289"/>
      <c r="CNL289"/>
      <c r="CNM289"/>
      <c r="CNN289"/>
      <c r="CNO289"/>
      <c r="CNP289"/>
      <c r="CNQ289"/>
      <c r="CNR289"/>
      <c r="CNS289"/>
      <c r="CNT289"/>
      <c r="CNU289"/>
      <c r="CNV289"/>
      <c r="CNW289"/>
      <c r="CNX289"/>
      <c r="CNY289"/>
      <c r="CNZ289"/>
      <c r="COA289"/>
      <c r="COB289"/>
      <c r="COC289"/>
      <c r="COD289"/>
      <c r="COE289"/>
      <c r="COF289"/>
      <c r="COG289"/>
      <c r="COH289"/>
      <c r="COI289"/>
      <c r="COJ289"/>
      <c r="COK289"/>
      <c r="COL289"/>
      <c r="COM289"/>
      <c r="CON289"/>
      <c r="COO289"/>
      <c r="COP289"/>
      <c r="COQ289"/>
      <c r="COR289"/>
      <c r="COS289"/>
      <c r="COT289"/>
      <c r="COU289"/>
      <c r="COV289"/>
      <c r="COW289"/>
      <c r="COX289"/>
      <c r="COY289"/>
      <c r="COZ289"/>
      <c r="CPA289"/>
      <c r="CPB289"/>
      <c r="CPC289"/>
      <c r="CPD289"/>
      <c r="CPE289"/>
      <c r="CPF289"/>
      <c r="CPG289"/>
      <c r="CPH289"/>
      <c r="CPI289"/>
      <c r="CPJ289"/>
      <c r="CPK289"/>
      <c r="CPL289"/>
      <c r="CPM289"/>
      <c r="CPN289"/>
      <c r="CPO289"/>
      <c r="CPP289"/>
      <c r="CPQ289"/>
      <c r="CPR289"/>
      <c r="CPS289"/>
      <c r="CPT289"/>
      <c r="CPU289"/>
      <c r="CPV289"/>
      <c r="CPW289"/>
      <c r="CPX289"/>
      <c r="CPY289"/>
      <c r="CPZ289"/>
      <c r="CQA289"/>
      <c r="CQB289"/>
      <c r="CQC289"/>
      <c r="CQD289"/>
      <c r="CQE289"/>
      <c r="CQF289"/>
      <c r="CQG289"/>
      <c r="CQH289"/>
      <c r="CQI289"/>
      <c r="CQJ289"/>
      <c r="CQK289"/>
      <c r="CQL289"/>
      <c r="CQM289"/>
      <c r="CQN289"/>
      <c r="CQO289"/>
      <c r="CQP289"/>
      <c r="CQQ289"/>
      <c r="CQR289"/>
      <c r="CQS289"/>
      <c r="CQT289"/>
      <c r="CQU289"/>
      <c r="CQV289"/>
      <c r="CQW289"/>
      <c r="CQX289"/>
      <c r="CQY289"/>
      <c r="CQZ289"/>
      <c r="CRA289"/>
      <c r="CRB289"/>
      <c r="CRC289"/>
      <c r="CRD289"/>
      <c r="CRE289"/>
      <c r="CRF289"/>
      <c r="CRG289"/>
      <c r="CRH289"/>
      <c r="CRI289"/>
      <c r="CRJ289"/>
      <c r="CRK289"/>
      <c r="CRL289"/>
      <c r="CRM289"/>
      <c r="CRN289"/>
      <c r="CRO289"/>
      <c r="CRP289"/>
      <c r="CRQ289"/>
      <c r="CRR289"/>
      <c r="CRS289"/>
      <c r="CRT289"/>
      <c r="CRU289"/>
      <c r="CRV289"/>
      <c r="CRW289"/>
      <c r="CRX289"/>
      <c r="CRY289"/>
      <c r="CRZ289"/>
      <c r="CSA289"/>
      <c r="CSB289"/>
      <c r="CSC289"/>
      <c r="CSD289"/>
      <c r="CSE289"/>
      <c r="CSF289"/>
      <c r="CSG289"/>
      <c r="CSH289"/>
      <c r="CSI289"/>
      <c r="CSJ289"/>
      <c r="CSK289"/>
      <c r="CSL289"/>
      <c r="CSM289"/>
      <c r="CSN289"/>
      <c r="CSO289"/>
      <c r="CSP289"/>
      <c r="CSQ289"/>
      <c r="CSR289"/>
      <c r="CSS289"/>
      <c r="CST289"/>
      <c r="CSU289"/>
      <c r="CSV289"/>
      <c r="CSW289"/>
      <c r="CSX289"/>
      <c r="CSY289"/>
      <c r="CSZ289"/>
      <c r="CTA289"/>
      <c r="CTB289"/>
      <c r="CTC289"/>
      <c r="CTD289"/>
      <c r="CTE289"/>
      <c r="CTF289"/>
      <c r="CTG289"/>
      <c r="CTH289"/>
      <c r="CTI289"/>
      <c r="CTJ289"/>
      <c r="CTK289"/>
      <c r="CTL289"/>
      <c r="CTM289"/>
      <c r="CTN289"/>
      <c r="CTO289"/>
      <c r="CTP289"/>
      <c r="CTQ289"/>
      <c r="CTR289"/>
      <c r="CTS289"/>
      <c r="CTT289"/>
      <c r="CTU289"/>
      <c r="CTV289"/>
      <c r="CTW289"/>
      <c r="CTX289"/>
      <c r="CTY289"/>
      <c r="CTZ289"/>
      <c r="CUA289"/>
      <c r="CUB289"/>
      <c r="CUC289"/>
      <c r="CUD289"/>
      <c r="CUE289"/>
      <c r="CUF289"/>
      <c r="CUG289"/>
      <c r="CUH289"/>
      <c r="CUI289"/>
      <c r="CUJ289"/>
      <c r="CUK289"/>
      <c r="CUL289"/>
      <c r="CUM289"/>
      <c r="CUN289"/>
      <c r="CUO289"/>
      <c r="CUP289"/>
      <c r="CUQ289"/>
      <c r="CUR289"/>
      <c r="CUS289"/>
      <c r="CUT289"/>
      <c r="CUU289"/>
      <c r="CUV289"/>
      <c r="CUW289"/>
      <c r="CUX289"/>
      <c r="CUY289"/>
      <c r="CUZ289"/>
      <c r="CVA289"/>
      <c r="CVB289"/>
      <c r="CVC289"/>
      <c r="CVD289"/>
      <c r="CVE289"/>
      <c r="CVF289"/>
      <c r="CVG289"/>
      <c r="CVH289"/>
      <c r="CVI289"/>
      <c r="CVJ289"/>
      <c r="CVK289"/>
      <c r="CVL289"/>
      <c r="CVM289"/>
      <c r="CVN289"/>
      <c r="CVO289"/>
      <c r="CVP289"/>
      <c r="CVQ289"/>
      <c r="CVR289"/>
      <c r="CVS289"/>
      <c r="CVT289"/>
      <c r="CVU289"/>
      <c r="CVV289"/>
      <c r="CVW289"/>
      <c r="CVX289"/>
      <c r="CVY289"/>
      <c r="CVZ289"/>
      <c r="CWA289"/>
      <c r="CWB289"/>
      <c r="CWC289"/>
      <c r="CWD289"/>
      <c r="CWE289"/>
      <c r="CWF289"/>
      <c r="CWG289"/>
      <c r="CWH289"/>
      <c r="CWI289"/>
      <c r="CWJ289"/>
      <c r="CWK289"/>
      <c r="CWL289"/>
      <c r="CWM289"/>
      <c r="CWN289"/>
      <c r="CWO289"/>
      <c r="CWP289"/>
      <c r="CWQ289"/>
      <c r="CWR289"/>
      <c r="CWS289"/>
      <c r="CWT289"/>
      <c r="CWU289"/>
      <c r="CWV289"/>
      <c r="CWW289"/>
      <c r="CWX289"/>
      <c r="CWY289"/>
      <c r="CWZ289"/>
      <c r="CXA289"/>
      <c r="CXB289"/>
      <c r="CXC289"/>
      <c r="CXD289"/>
      <c r="CXE289"/>
      <c r="CXF289"/>
      <c r="CXG289"/>
      <c r="CXH289"/>
      <c r="CXI289"/>
      <c r="CXJ289"/>
      <c r="CXK289"/>
      <c r="CXL289"/>
      <c r="CXM289"/>
      <c r="CXN289"/>
      <c r="CXO289"/>
      <c r="CXP289"/>
      <c r="CXQ289"/>
      <c r="CXR289"/>
      <c r="CXS289"/>
      <c r="CXT289"/>
      <c r="CXU289"/>
      <c r="CXV289"/>
      <c r="CXW289"/>
      <c r="CXX289"/>
      <c r="CXY289"/>
      <c r="CXZ289"/>
      <c r="CYA289"/>
      <c r="CYB289"/>
      <c r="CYC289"/>
      <c r="CYD289"/>
      <c r="CYE289"/>
      <c r="CYF289"/>
      <c r="CYG289"/>
      <c r="CYH289"/>
      <c r="CYI289"/>
      <c r="CYJ289"/>
      <c r="CYK289"/>
      <c r="CYL289"/>
      <c r="CYM289"/>
      <c r="CYN289"/>
      <c r="CYO289"/>
      <c r="CYP289"/>
      <c r="CYQ289"/>
      <c r="CYR289"/>
      <c r="CYS289"/>
      <c r="CYT289"/>
      <c r="CYU289"/>
      <c r="CYV289"/>
      <c r="CYW289"/>
      <c r="CYX289"/>
      <c r="CYY289"/>
      <c r="CYZ289"/>
      <c r="CZA289"/>
      <c r="CZB289"/>
      <c r="CZC289"/>
      <c r="CZD289"/>
      <c r="CZE289"/>
      <c r="CZF289"/>
      <c r="CZG289"/>
      <c r="CZH289"/>
      <c r="CZI289"/>
      <c r="CZJ289"/>
      <c r="CZK289"/>
      <c r="CZL289"/>
      <c r="CZM289"/>
      <c r="CZN289"/>
      <c r="CZO289"/>
      <c r="CZP289"/>
      <c r="CZQ289"/>
      <c r="CZR289"/>
      <c r="CZS289"/>
      <c r="CZT289"/>
      <c r="CZU289"/>
      <c r="CZV289"/>
      <c r="CZW289"/>
      <c r="CZX289"/>
      <c r="CZY289"/>
      <c r="CZZ289"/>
      <c r="DAA289"/>
      <c r="DAB289"/>
      <c r="DAC289"/>
      <c r="DAD289"/>
      <c r="DAE289"/>
      <c r="DAF289"/>
      <c r="DAG289"/>
      <c r="DAH289"/>
      <c r="DAI289"/>
      <c r="DAJ289"/>
      <c r="DAK289"/>
      <c r="DAL289"/>
      <c r="DAM289"/>
      <c r="DAN289"/>
      <c r="DAO289"/>
      <c r="DAP289"/>
      <c r="DAQ289"/>
      <c r="DAR289"/>
      <c r="DAS289"/>
      <c r="DAT289"/>
      <c r="DAU289"/>
      <c r="DAV289"/>
      <c r="DAW289"/>
      <c r="DAX289"/>
      <c r="DAY289"/>
      <c r="DAZ289"/>
      <c r="DBA289"/>
      <c r="DBB289"/>
      <c r="DBC289"/>
      <c r="DBD289"/>
      <c r="DBE289"/>
      <c r="DBF289"/>
      <c r="DBG289"/>
      <c r="DBH289"/>
      <c r="DBI289"/>
      <c r="DBJ289"/>
      <c r="DBK289"/>
      <c r="DBL289"/>
      <c r="DBM289"/>
      <c r="DBN289"/>
      <c r="DBO289"/>
      <c r="DBP289"/>
      <c r="DBQ289"/>
      <c r="DBR289"/>
      <c r="DBS289"/>
      <c r="DBT289"/>
      <c r="DBU289"/>
      <c r="DBV289"/>
      <c r="DBW289"/>
      <c r="DBX289"/>
      <c r="DBY289"/>
      <c r="DBZ289"/>
      <c r="DCA289"/>
      <c r="DCB289"/>
      <c r="DCC289"/>
      <c r="DCD289"/>
      <c r="DCE289"/>
      <c r="DCF289"/>
      <c r="DCG289"/>
      <c r="DCH289"/>
      <c r="DCI289"/>
      <c r="DCJ289"/>
      <c r="DCK289"/>
      <c r="DCL289"/>
      <c r="DCM289"/>
      <c r="DCN289"/>
      <c r="DCO289"/>
      <c r="DCP289"/>
      <c r="DCQ289"/>
      <c r="DCR289"/>
      <c r="DCS289"/>
      <c r="DCT289"/>
      <c r="DCU289"/>
      <c r="DCV289"/>
      <c r="DCW289"/>
      <c r="DCX289"/>
      <c r="DCY289"/>
      <c r="DCZ289"/>
      <c r="DDA289"/>
      <c r="DDB289"/>
      <c r="DDC289"/>
      <c r="DDD289"/>
      <c r="DDE289"/>
      <c r="DDF289"/>
      <c r="DDG289"/>
      <c r="DDH289"/>
      <c r="DDI289"/>
      <c r="DDJ289"/>
      <c r="DDK289"/>
      <c r="DDL289"/>
      <c r="DDM289"/>
      <c r="DDN289"/>
      <c r="DDO289"/>
      <c r="DDP289"/>
      <c r="DDQ289"/>
      <c r="DDR289"/>
      <c r="DDS289"/>
      <c r="DDT289"/>
      <c r="DDU289"/>
      <c r="DDV289"/>
      <c r="DDW289"/>
      <c r="DDX289"/>
      <c r="DDY289"/>
      <c r="DDZ289"/>
      <c r="DEA289"/>
      <c r="DEB289"/>
      <c r="DEC289"/>
      <c r="DED289"/>
      <c r="DEE289"/>
      <c r="DEF289"/>
      <c r="DEG289"/>
      <c r="DEH289"/>
      <c r="DEI289"/>
      <c r="DEJ289"/>
      <c r="DEK289"/>
      <c r="DEL289"/>
      <c r="DEM289"/>
      <c r="DEN289"/>
      <c r="DEO289"/>
      <c r="DEP289"/>
      <c r="DEQ289"/>
      <c r="DER289"/>
      <c r="DES289"/>
      <c r="DET289"/>
      <c r="DEU289"/>
      <c r="DEV289"/>
      <c r="DEW289"/>
      <c r="DEX289"/>
      <c r="DEY289"/>
      <c r="DEZ289"/>
      <c r="DFA289"/>
      <c r="DFB289"/>
      <c r="DFC289"/>
      <c r="DFD289"/>
      <c r="DFE289"/>
      <c r="DFF289"/>
      <c r="DFG289"/>
      <c r="DFH289"/>
      <c r="DFI289"/>
      <c r="DFJ289"/>
      <c r="DFK289"/>
      <c r="DFL289"/>
      <c r="DFM289"/>
      <c r="DFN289"/>
      <c r="DFO289"/>
      <c r="DFP289"/>
      <c r="DFQ289"/>
      <c r="DFR289"/>
      <c r="DFS289"/>
      <c r="DFT289"/>
      <c r="DFU289"/>
      <c r="DFV289"/>
      <c r="DFW289"/>
      <c r="DFX289"/>
      <c r="DFY289"/>
      <c r="DFZ289"/>
      <c r="DGA289"/>
      <c r="DGB289"/>
      <c r="DGC289"/>
      <c r="DGD289"/>
      <c r="DGE289"/>
      <c r="DGF289"/>
      <c r="DGG289"/>
      <c r="DGH289"/>
      <c r="DGI289"/>
      <c r="DGJ289"/>
      <c r="DGK289"/>
      <c r="DGL289"/>
      <c r="DGM289"/>
      <c r="DGN289"/>
      <c r="DGO289"/>
      <c r="DGP289"/>
      <c r="DGQ289"/>
      <c r="DGR289"/>
      <c r="DGS289"/>
      <c r="DGT289"/>
      <c r="DGU289"/>
      <c r="DGV289"/>
      <c r="DGW289"/>
      <c r="DGX289"/>
      <c r="DGY289"/>
      <c r="DGZ289"/>
      <c r="DHA289"/>
      <c r="DHB289"/>
      <c r="DHC289"/>
      <c r="DHD289"/>
      <c r="DHE289"/>
      <c r="DHF289"/>
      <c r="DHG289"/>
      <c r="DHH289"/>
      <c r="DHI289"/>
      <c r="DHJ289"/>
      <c r="DHK289"/>
      <c r="DHL289"/>
      <c r="DHM289"/>
      <c r="DHN289"/>
      <c r="DHO289"/>
      <c r="DHP289"/>
      <c r="DHQ289"/>
      <c r="DHR289"/>
      <c r="DHS289"/>
      <c r="DHT289"/>
      <c r="DHU289"/>
      <c r="DHV289"/>
      <c r="DHW289"/>
      <c r="DHX289"/>
      <c r="DHY289"/>
      <c r="DHZ289"/>
      <c r="DIA289"/>
      <c r="DIB289"/>
      <c r="DIC289"/>
      <c r="DID289"/>
      <c r="DIE289"/>
      <c r="DIF289"/>
      <c r="DIG289"/>
      <c r="DIH289"/>
      <c r="DII289"/>
      <c r="DIJ289"/>
      <c r="DIK289"/>
      <c r="DIL289"/>
      <c r="DIM289"/>
      <c r="DIN289"/>
      <c r="DIO289"/>
      <c r="DIP289"/>
      <c r="DIQ289"/>
      <c r="DIR289"/>
      <c r="DIS289"/>
      <c r="DIT289"/>
      <c r="DIU289"/>
      <c r="DIV289"/>
      <c r="DIW289"/>
      <c r="DIX289"/>
      <c r="DIY289"/>
      <c r="DIZ289"/>
      <c r="DJA289"/>
      <c r="DJB289"/>
      <c r="DJC289"/>
      <c r="DJD289"/>
      <c r="DJE289"/>
      <c r="DJF289"/>
      <c r="DJG289"/>
      <c r="DJH289"/>
      <c r="DJI289"/>
      <c r="DJJ289"/>
      <c r="DJK289"/>
      <c r="DJL289"/>
      <c r="DJM289"/>
      <c r="DJN289"/>
      <c r="DJO289"/>
      <c r="DJP289"/>
      <c r="DJQ289"/>
      <c r="DJR289"/>
      <c r="DJS289"/>
      <c r="DJT289"/>
      <c r="DJU289"/>
      <c r="DJV289"/>
      <c r="DJW289"/>
      <c r="DJX289"/>
      <c r="DJY289"/>
      <c r="DJZ289"/>
      <c r="DKA289"/>
      <c r="DKB289"/>
      <c r="DKC289"/>
      <c r="DKD289"/>
      <c r="DKE289"/>
      <c r="DKF289"/>
      <c r="DKG289"/>
      <c r="DKH289"/>
      <c r="DKI289"/>
      <c r="DKJ289"/>
      <c r="DKK289"/>
      <c r="DKL289"/>
      <c r="DKM289"/>
      <c r="DKN289"/>
      <c r="DKO289"/>
      <c r="DKP289"/>
      <c r="DKQ289"/>
      <c r="DKR289"/>
      <c r="DKS289"/>
      <c r="DKT289"/>
      <c r="DKU289"/>
      <c r="DKV289"/>
      <c r="DKW289"/>
      <c r="DKX289"/>
      <c r="DKY289"/>
      <c r="DKZ289"/>
      <c r="DLA289"/>
      <c r="DLB289"/>
      <c r="DLC289"/>
      <c r="DLD289"/>
      <c r="DLE289"/>
      <c r="DLF289"/>
      <c r="DLG289"/>
      <c r="DLH289"/>
      <c r="DLI289"/>
      <c r="DLJ289"/>
      <c r="DLK289"/>
      <c r="DLL289"/>
      <c r="DLM289"/>
      <c r="DLN289"/>
      <c r="DLO289"/>
      <c r="DLP289"/>
      <c r="DLQ289"/>
      <c r="DLR289"/>
      <c r="DLS289"/>
      <c r="DLT289"/>
      <c r="DLU289"/>
      <c r="DLV289"/>
      <c r="DLW289"/>
      <c r="DLX289"/>
      <c r="DLY289"/>
      <c r="DLZ289"/>
      <c r="DMA289"/>
      <c r="DMB289"/>
      <c r="DMC289"/>
      <c r="DMD289"/>
      <c r="DME289"/>
      <c r="DMF289"/>
      <c r="DMG289"/>
      <c r="DMH289"/>
      <c r="DMI289"/>
      <c r="DMJ289"/>
      <c r="DMK289"/>
      <c r="DML289"/>
      <c r="DMM289"/>
      <c r="DMN289"/>
      <c r="DMO289"/>
      <c r="DMP289"/>
      <c r="DMQ289"/>
      <c r="DMR289"/>
      <c r="DMS289"/>
      <c r="DMT289"/>
      <c r="DMU289"/>
      <c r="DMV289"/>
      <c r="DMW289"/>
      <c r="DMX289"/>
      <c r="DMY289"/>
      <c r="DMZ289"/>
      <c r="DNA289"/>
      <c r="DNB289"/>
      <c r="DNC289"/>
      <c r="DND289"/>
      <c r="DNE289"/>
      <c r="DNF289"/>
      <c r="DNG289"/>
      <c r="DNH289"/>
      <c r="DNI289"/>
      <c r="DNJ289"/>
      <c r="DNK289"/>
      <c r="DNL289"/>
      <c r="DNM289"/>
      <c r="DNN289"/>
      <c r="DNO289"/>
      <c r="DNP289"/>
      <c r="DNQ289"/>
      <c r="DNR289"/>
      <c r="DNS289"/>
      <c r="DNT289"/>
      <c r="DNU289"/>
      <c r="DNV289"/>
      <c r="DNW289"/>
      <c r="DNX289"/>
      <c r="DNY289"/>
      <c r="DNZ289"/>
      <c r="DOA289"/>
      <c r="DOB289"/>
      <c r="DOC289"/>
      <c r="DOD289"/>
      <c r="DOE289"/>
      <c r="DOF289"/>
      <c r="DOG289"/>
      <c r="DOH289"/>
      <c r="DOI289"/>
      <c r="DOJ289"/>
      <c r="DOK289"/>
      <c r="DOL289"/>
      <c r="DOM289"/>
      <c r="DON289"/>
      <c r="DOO289"/>
      <c r="DOP289"/>
      <c r="DOQ289"/>
      <c r="DOR289"/>
      <c r="DOS289"/>
      <c r="DOT289"/>
      <c r="DOU289"/>
      <c r="DOV289"/>
      <c r="DOW289"/>
      <c r="DOX289"/>
      <c r="DOY289"/>
      <c r="DOZ289"/>
      <c r="DPA289"/>
      <c r="DPB289"/>
      <c r="DPC289"/>
      <c r="DPD289"/>
      <c r="DPE289"/>
      <c r="DPF289"/>
      <c r="DPG289"/>
      <c r="DPH289"/>
      <c r="DPI289"/>
      <c r="DPJ289"/>
      <c r="DPK289"/>
      <c r="DPL289"/>
      <c r="DPM289"/>
      <c r="DPN289"/>
      <c r="DPO289"/>
      <c r="DPP289"/>
      <c r="DPQ289"/>
      <c r="DPR289"/>
      <c r="DPS289"/>
      <c r="DPT289"/>
      <c r="DPU289"/>
      <c r="DPV289"/>
      <c r="DPW289"/>
      <c r="DPX289"/>
      <c r="DPY289"/>
      <c r="DPZ289"/>
      <c r="DQA289"/>
      <c r="DQB289"/>
      <c r="DQC289"/>
      <c r="DQD289"/>
      <c r="DQE289"/>
      <c r="DQF289"/>
      <c r="DQG289"/>
      <c r="DQH289"/>
      <c r="DQI289"/>
      <c r="DQJ289"/>
      <c r="DQK289"/>
      <c r="DQL289"/>
      <c r="DQM289"/>
      <c r="DQN289"/>
      <c r="DQO289"/>
      <c r="DQP289"/>
      <c r="DQQ289"/>
      <c r="DQR289"/>
      <c r="DQS289"/>
      <c r="DQT289"/>
      <c r="DQU289"/>
      <c r="DQV289"/>
      <c r="DQW289"/>
      <c r="DQX289"/>
      <c r="DQY289"/>
      <c r="DQZ289"/>
      <c r="DRA289"/>
      <c r="DRB289"/>
      <c r="DRC289"/>
      <c r="DRD289"/>
      <c r="DRE289"/>
      <c r="DRF289"/>
      <c r="DRG289"/>
      <c r="DRH289"/>
      <c r="DRI289"/>
      <c r="DRJ289"/>
      <c r="DRK289"/>
      <c r="DRL289"/>
      <c r="DRM289"/>
      <c r="DRN289"/>
      <c r="DRO289"/>
      <c r="DRP289"/>
      <c r="DRQ289"/>
      <c r="DRR289"/>
      <c r="DRS289"/>
      <c r="DRT289"/>
      <c r="DRU289"/>
      <c r="DRV289"/>
      <c r="DRW289"/>
      <c r="DRX289"/>
      <c r="DRY289"/>
      <c r="DRZ289"/>
      <c r="DSA289"/>
      <c r="DSB289"/>
      <c r="DSC289"/>
      <c r="DSD289"/>
      <c r="DSE289"/>
      <c r="DSF289"/>
      <c r="DSG289"/>
      <c r="DSH289"/>
      <c r="DSI289"/>
      <c r="DSJ289"/>
      <c r="DSK289"/>
      <c r="DSL289"/>
      <c r="DSM289"/>
      <c r="DSN289"/>
      <c r="DSO289"/>
      <c r="DSP289"/>
      <c r="DSQ289"/>
      <c r="DSR289"/>
      <c r="DSS289"/>
      <c r="DST289"/>
      <c r="DSU289"/>
      <c r="DSV289"/>
      <c r="DSW289"/>
      <c r="DSX289"/>
      <c r="DSY289"/>
      <c r="DSZ289"/>
      <c r="DTA289"/>
      <c r="DTB289"/>
      <c r="DTC289"/>
      <c r="DTD289"/>
      <c r="DTE289"/>
      <c r="DTF289"/>
      <c r="DTG289"/>
      <c r="DTH289"/>
      <c r="DTI289"/>
      <c r="DTJ289"/>
      <c r="DTK289"/>
      <c r="DTL289"/>
      <c r="DTM289"/>
      <c r="DTN289"/>
      <c r="DTO289"/>
      <c r="DTP289"/>
      <c r="DTQ289"/>
      <c r="DTR289"/>
      <c r="DTS289"/>
      <c r="DTT289"/>
      <c r="DTU289"/>
      <c r="DTV289"/>
      <c r="DTW289"/>
      <c r="DTX289"/>
      <c r="DTY289"/>
      <c r="DTZ289"/>
      <c r="DUA289"/>
      <c r="DUB289"/>
      <c r="DUC289"/>
      <c r="DUD289"/>
      <c r="DUE289"/>
      <c r="DUF289"/>
      <c r="DUG289"/>
      <c r="DUH289"/>
      <c r="DUI289"/>
      <c r="DUJ289"/>
      <c r="DUK289"/>
      <c r="DUL289"/>
      <c r="DUM289"/>
      <c r="DUN289"/>
      <c r="DUO289"/>
      <c r="DUP289"/>
      <c r="DUQ289"/>
      <c r="DUR289"/>
      <c r="DUS289"/>
      <c r="DUT289"/>
      <c r="DUU289"/>
      <c r="DUV289"/>
      <c r="DUW289"/>
      <c r="DUX289"/>
      <c r="DUY289"/>
      <c r="DUZ289"/>
      <c r="DVA289"/>
      <c r="DVB289"/>
      <c r="DVC289"/>
      <c r="DVD289"/>
      <c r="DVE289"/>
      <c r="DVF289"/>
      <c r="DVG289"/>
      <c r="DVH289"/>
      <c r="DVI289"/>
      <c r="DVJ289"/>
      <c r="DVK289"/>
      <c r="DVL289"/>
      <c r="DVM289"/>
      <c r="DVN289"/>
      <c r="DVO289"/>
      <c r="DVP289"/>
      <c r="DVQ289"/>
      <c r="DVR289"/>
      <c r="DVS289"/>
      <c r="DVT289"/>
      <c r="DVU289"/>
      <c r="DVV289"/>
      <c r="DVW289"/>
      <c r="DVX289"/>
      <c r="DVY289"/>
      <c r="DVZ289"/>
      <c r="DWA289"/>
      <c r="DWB289"/>
      <c r="DWC289"/>
      <c r="DWD289"/>
      <c r="DWE289"/>
      <c r="DWF289"/>
      <c r="DWG289"/>
      <c r="DWH289"/>
      <c r="DWI289"/>
      <c r="DWJ289"/>
      <c r="DWK289"/>
      <c r="DWL289"/>
      <c r="DWM289"/>
      <c r="DWN289"/>
      <c r="DWO289"/>
      <c r="DWP289"/>
      <c r="DWQ289"/>
      <c r="DWR289"/>
      <c r="DWS289"/>
      <c r="DWT289"/>
      <c r="DWU289"/>
      <c r="DWV289"/>
      <c r="DWW289"/>
      <c r="DWX289"/>
      <c r="DWY289"/>
      <c r="DWZ289"/>
      <c r="DXA289"/>
      <c r="DXB289"/>
      <c r="DXC289"/>
      <c r="DXD289"/>
      <c r="DXE289"/>
      <c r="DXF289"/>
      <c r="DXG289"/>
      <c r="DXH289"/>
      <c r="DXI289"/>
      <c r="DXJ289"/>
      <c r="DXK289"/>
      <c r="DXL289"/>
      <c r="DXM289"/>
      <c r="DXN289"/>
      <c r="DXO289"/>
      <c r="DXP289"/>
      <c r="DXQ289"/>
      <c r="DXR289"/>
      <c r="DXS289"/>
      <c r="DXT289"/>
      <c r="DXU289"/>
      <c r="DXV289"/>
      <c r="DXW289"/>
      <c r="DXX289"/>
      <c r="DXY289"/>
      <c r="DXZ289"/>
      <c r="DYA289"/>
      <c r="DYB289"/>
      <c r="DYC289"/>
      <c r="DYD289"/>
      <c r="DYE289"/>
      <c r="DYF289"/>
      <c r="DYG289"/>
      <c r="DYH289"/>
      <c r="DYI289"/>
      <c r="DYJ289"/>
      <c r="DYK289"/>
      <c r="DYL289"/>
      <c r="DYM289"/>
      <c r="DYN289"/>
      <c r="DYO289"/>
      <c r="DYP289"/>
      <c r="DYQ289"/>
      <c r="DYR289"/>
      <c r="DYS289"/>
      <c r="DYT289"/>
      <c r="DYU289"/>
      <c r="DYV289"/>
      <c r="DYW289"/>
      <c r="DYX289"/>
      <c r="DYY289"/>
      <c r="DYZ289"/>
      <c r="DZA289"/>
      <c r="DZB289"/>
      <c r="DZC289"/>
      <c r="DZD289"/>
      <c r="DZE289"/>
      <c r="DZF289"/>
      <c r="DZG289"/>
      <c r="DZH289"/>
      <c r="DZI289"/>
      <c r="DZJ289"/>
      <c r="DZK289"/>
      <c r="DZL289"/>
      <c r="DZM289"/>
      <c r="DZN289"/>
      <c r="DZO289"/>
      <c r="DZP289"/>
      <c r="DZQ289"/>
      <c r="DZR289"/>
      <c r="DZS289"/>
      <c r="DZT289"/>
      <c r="DZU289"/>
      <c r="DZV289"/>
      <c r="DZW289"/>
      <c r="DZX289"/>
      <c r="DZY289"/>
      <c r="DZZ289"/>
      <c r="EAA289"/>
      <c r="EAB289"/>
      <c r="EAC289"/>
      <c r="EAD289"/>
      <c r="EAE289"/>
      <c r="EAF289"/>
      <c r="EAG289"/>
      <c r="EAH289"/>
      <c r="EAI289"/>
      <c r="EAJ289"/>
      <c r="EAK289"/>
      <c r="EAL289"/>
      <c r="EAM289"/>
      <c r="EAN289"/>
      <c r="EAO289"/>
      <c r="EAP289"/>
      <c r="EAQ289"/>
      <c r="EAR289"/>
      <c r="EAS289"/>
      <c r="EAT289"/>
      <c r="EAU289"/>
      <c r="EAV289"/>
      <c r="EAW289"/>
      <c r="EAX289"/>
      <c r="EAY289"/>
      <c r="EAZ289"/>
      <c r="EBA289"/>
      <c r="EBB289"/>
      <c r="EBC289"/>
      <c r="EBD289"/>
      <c r="EBE289"/>
      <c r="EBF289"/>
      <c r="EBG289"/>
      <c r="EBH289"/>
      <c r="EBI289"/>
      <c r="EBJ289"/>
      <c r="EBK289"/>
      <c r="EBL289"/>
      <c r="EBM289"/>
      <c r="EBN289"/>
      <c r="EBO289"/>
      <c r="EBP289"/>
      <c r="EBQ289"/>
      <c r="EBR289"/>
      <c r="EBS289"/>
      <c r="EBT289"/>
      <c r="EBU289"/>
      <c r="EBV289"/>
      <c r="EBW289"/>
      <c r="EBX289"/>
      <c r="EBY289"/>
      <c r="EBZ289"/>
      <c r="ECA289"/>
      <c r="ECB289"/>
      <c r="ECC289"/>
      <c r="ECD289"/>
      <c r="ECE289"/>
      <c r="ECF289"/>
      <c r="ECG289"/>
      <c r="ECH289"/>
      <c r="ECI289"/>
      <c r="ECJ289"/>
      <c r="ECK289"/>
      <c r="ECL289"/>
      <c r="ECM289"/>
      <c r="ECN289"/>
      <c r="ECO289"/>
      <c r="ECP289"/>
      <c r="ECQ289"/>
      <c r="ECR289"/>
      <c r="ECS289"/>
      <c r="ECT289"/>
      <c r="ECU289"/>
      <c r="ECV289"/>
      <c r="ECW289"/>
      <c r="ECX289"/>
      <c r="ECY289"/>
      <c r="ECZ289"/>
      <c r="EDA289"/>
      <c r="EDB289"/>
      <c r="EDC289"/>
      <c r="EDD289"/>
      <c r="EDE289"/>
      <c r="EDF289"/>
      <c r="EDG289"/>
      <c r="EDH289"/>
      <c r="EDI289"/>
      <c r="EDJ289"/>
      <c r="EDK289"/>
      <c r="EDL289"/>
      <c r="EDM289"/>
      <c r="EDN289"/>
      <c r="EDO289"/>
      <c r="EDP289"/>
      <c r="EDQ289"/>
      <c r="EDR289"/>
      <c r="EDS289"/>
      <c r="EDT289"/>
      <c r="EDU289"/>
      <c r="EDV289"/>
      <c r="EDW289"/>
      <c r="EDX289"/>
      <c r="EDY289"/>
      <c r="EDZ289"/>
      <c r="EEA289"/>
      <c r="EEB289"/>
      <c r="EEC289"/>
      <c r="EED289"/>
      <c r="EEE289"/>
      <c r="EEF289"/>
      <c r="EEG289"/>
      <c r="EEH289"/>
      <c r="EEI289"/>
      <c r="EEJ289"/>
      <c r="EEK289"/>
      <c r="EEL289"/>
      <c r="EEM289"/>
      <c r="EEN289"/>
      <c r="EEO289"/>
      <c r="EEP289"/>
      <c r="EEQ289"/>
      <c r="EER289"/>
      <c r="EES289"/>
      <c r="EET289"/>
      <c r="EEU289"/>
      <c r="EEV289"/>
      <c r="EEW289"/>
      <c r="EEX289"/>
      <c r="EEY289"/>
      <c r="EEZ289"/>
      <c r="EFA289"/>
      <c r="EFB289"/>
      <c r="EFC289"/>
      <c r="EFD289"/>
      <c r="EFE289"/>
      <c r="EFF289"/>
      <c r="EFG289"/>
      <c r="EFH289"/>
      <c r="EFI289"/>
      <c r="EFJ289"/>
      <c r="EFK289"/>
      <c r="EFL289"/>
      <c r="EFM289"/>
      <c r="EFN289"/>
      <c r="EFO289"/>
      <c r="EFP289"/>
      <c r="EFQ289"/>
      <c r="EFR289"/>
      <c r="EFS289"/>
      <c r="EFT289"/>
      <c r="EFU289"/>
      <c r="EFV289"/>
      <c r="EFW289"/>
      <c r="EFX289"/>
      <c r="EFY289"/>
      <c r="EFZ289"/>
      <c r="EGA289"/>
      <c r="EGB289"/>
      <c r="EGC289"/>
      <c r="EGD289"/>
      <c r="EGE289"/>
      <c r="EGF289"/>
      <c r="EGG289"/>
      <c r="EGH289"/>
      <c r="EGI289"/>
      <c r="EGJ289"/>
      <c r="EGK289"/>
      <c r="EGL289"/>
      <c r="EGM289"/>
      <c r="EGN289"/>
      <c r="EGO289"/>
      <c r="EGP289"/>
      <c r="EGQ289"/>
      <c r="EGR289"/>
      <c r="EGS289"/>
      <c r="EGT289"/>
      <c r="EGU289"/>
      <c r="EGV289"/>
      <c r="EGW289"/>
      <c r="EGX289"/>
      <c r="EGY289"/>
      <c r="EGZ289"/>
      <c r="EHA289"/>
      <c r="EHB289"/>
      <c r="EHC289"/>
      <c r="EHD289"/>
      <c r="EHE289"/>
      <c r="EHF289"/>
      <c r="EHG289"/>
      <c r="EHH289"/>
      <c r="EHI289"/>
      <c r="EHJ289"/>
      <c r="EHK289"/>
      <c r="EHL289"/>
      <c r="EHM289"/>
      <c r="EHN289"/>
      <c r="EHO289"/>
      <c r="EHP289"/>
      <c r="EHQ289"/>
      <c r="EHR289"/>
      <c r="EHS289"/>
      <c r="EHT289"/>
      <c r="EHU289"/>
      <c r="EHV289"/>
      <c r="EHW289"/>
      <c r="EHX289"/>
      <c r="EHY289"/>
      <c r="EHZ289"/>
      <c r="EIA289"/>
      <c r="EIB289"/>
      <c r="EIC289"/>
      <c r="EID289"/>
      <c r="EIE289"/>
      <c r="EIF289"/>
      <c r="EIG289"/>
      <c r="EIH289"/>
      <c r="EII289"/>
      <c r="EIJ289"/>
      <c r="EIK289"/>
      <c r="EIL289"/>
      <c r="EIM289"/>
      <c r="EIN289"/>
      <c r="EIO289"/>
      <c r="EIP289"/>
      <c r="EIQ289"/>
      <c r="EIR289"/>
      <c r="EIS289"/>
      <c r="EIT289"/>
      <c r="EIU289"/>
      <c r="EIV289"/>
      <c r="EIW289"/>
      <c r="EIX289"/>
      <c r="EIY289"/>
      <c r="EIZ289"/>
      <c r="EJA289"/>
      <c r="EJB289"/>
      <c r="EJC289"/>
      <c r="EJD289"/>
      <c r="EJE289"/>
      <c r="EJF289"/>
      <c r="EJG289"/>
      <c r="EJH289"/>
      <c r="EJI289"/>
      <c r="EJJ289"/>
      <c r="EJK289"/>
      <c r="EJL289"/>
      <c r="EJM289"/>
      <c r="EJN289"/>
      <c r="EJO289"/>
      <c r="EJP289"/>
      <c r="EJQ289"/>
      <c r="EJR289"/>
      <c r="EJS289"/>
      <c r="EJT289"/>
      <c r="EJU289"/>
      <c r="EJV289"/>
      <c r="EJW289"/>
      <c r="EJX289"/>
      <c r="EJY289"/>
      <c r="EJZ289"/>
      <c r="EKA289"/>
      <c r="EKB289"/>
      <c r="EKC289"/>
      <c r="EKD289"/>
      <c r="EKE289"/>
      <c r="EKF289"/>
      <c r="EKG289"/>
      <c r="EKH289"/>
      <c r="EKI289"/>
      <c r="EKJ289"/>
      <c r="EKK289"/>
      <c r="EKL289"/>
      <c r="EKM289"/>
      <c r="EKN289"/>
      <c r="EKO289"/>
      <c r="EKP289"/>
      <c r="EKQ289"/>
      <c r="EKR289"/>
      <c r="EKS289"/>
      <c r="EKT289"/>
      <c r="EKU289"/>
      <c r="EKV289"/>
      <c r="EKW289"/>
      <c r="EKX289"/>
      <c r="EKY289"/>
      <c r="EKZ289"/>
      <c r="ELA289"/>
      <c r="ELB289"/>
      <c r="ELC289"/>
      <c r="ELD289"/>
      <c r="ELE289"/>
      <c r="ELF289"/>
      <c r="ELG289"/>
      <c r="ELH289"/>
      <c r="ELI289"/>
      <c r="ELJ289"/>
      <c r="ELK289"/>
      <c r="ELL289"/>
      <c r="ELM289"/>
      <c r="ELN289"/>
      <c r="ELO289"/>
      <c r="ELP289"/>
      <c r="ELQ289"/>
      <c r="ELR289"/>
      <c r="ELS289"/>
      <c r="ELT289"/>
      <c r="ELU289"/>
      <c r="ELV289"/>
      <c r="ELW289"/>
      <c r="ELX289"/>
      <c r="ELY289"/>
      <c r="ELZ289"/>
      <c r="EMA289"/>
      <c r="EMB289"/>
      <c r="EMC289"/>
      <c r="EMD289"/>
      <c r="EME289"/>
      <c r="EMF289"/>
      <c r="EMG289"/>
      <c r="EMH289"/>
      <c r="EMI289"/>
      <c r="EMJ289"/>
      <c r="EMK289"/>
      <c r="EML289"/>
      <c r="EMM289"/>
      <c r="EMN289"/>
      <c r="EMO289"/>
      <c r="EMP289"/>
      <c r="EMQ289"/>
      <c r="EMR289"/>
      <c r="EMS289"/>
      <c r="EMT289"/>
      <c r="EMU289"/>
      <c r="EMV289"/>
      <c r="EMW289"/>
      <c r="EMX289"/>
      <c r="EMY289"/>
      <c r="EMZ289"/>
      <c r="ENA289"/>
      <c r="ENB289"/>
      <c r="ENC289"/>
      <c r="END289"/>
      <c r="ENE289"/>
      <c r="ENF289"/>
      <c r="ENG289"/>
      <c r="ENH289"/>
      <c r="ENI289"/>
      <c r="ENJ289"/>
      <c r="ENK289"/>
      <c r="ENL289"/>
      <c r="ENM289"/>
      <c r="ENN289"/>
      <c r="ENO289"/>
      <c r="ENP289"/>
      <c r="ENQ289"/>
      <c r="ENR289"/>
      <c r="ENS289"/>
      <c r="ENT289"/>
      <c r="ENU289"/>
      <c r="ENV289"/>
      <c r="ENW289"/>
      <c r="ENX289"/>
      <c r="ENY289"/>
      <c r="ENZ289"/>
      <c r="EOA289"/>
      <c r="EOB289"/>
      <c r="EOC289"/>
      <c r="EOD289"/>
      <c r="EOE289"/>
      <c r="EOF289"/>
      <c r="EOG289"/>
      <c r="EOH289"/>
      <c r="EOI289"/>
      <c r="EOJ289"/>
      <c r="EOK289"/>
      <c r="EOL289"/>
      <c r="EOM289"/>
      <c r="EON289"/>
      <c r="EOO289"/>
      <c r="EOP289"/>
      <c r="EOQ289"/>
      <c r="EOR289"/>
      <c r="EOS289"/>
      <c r="EOT289"/>
      <c r="EOU289"/>
      <c r="EOV289"/>
      <c r="EOW289"/>
      <c r="EOX289"/>
      <c r="EOY289"/>
      <c r="EOZ289"/>
      <c r="EPA289"/>
      <c r="EPB289"/>
      <c r="EPC289"/>
      <c r="EPD289"/>
      <c r="EPE289"/>
      <c r="EPF289"/>
      <c r="EPG289"/>
      <c r="EPH289"/>
      <c r="EPI289"/>
      <c r="EPJ289"/>
      <c r="EPK289"/>
      <c r="EPL289"/>
      <c r="EPM289"/>
      <c r="EPN289"/>
      <c r="EPO289"/>
      <c r="EPP289"/>
      <c r="EPQ289"/>
      <c r="EPR289"/>
      <c r="EPS289"/>
      <c r="EPT289"/>
      <c r="EPU289"/>
      <c r="EPV289"/>
      <c r="EPW289"/>
      <c r="EPX289"/>
      <c r="EPY289"/>
      <c r="EPZ289"/>
      <c r="EQA289"/>
      <c r="EQB289"/>
      <c r="EQC289"/>
      <c r="EQD289"/>
      <c r="EQE289"/>
      <c r="EQF289"/>
      <c r="EQG289"/>
      <c r="EQH289"/>
      <c r="EQI289"/>
      <c r="EQJ289"/>
      <c r="EQK289"/>
      <c r="EQL289"/>
      <c r="EQM289"/>
      <c r="EQN289"/>
      <c r="EQO289"/>
      <c r="EQP289"/>
      <c r="EQQ289"/>
      <c r="EQR289"/>
      <c r="EQS289"/>
      <c r="EQT289"/>
      <c r="EQU289"/>
      <c r="EQV289"/>
      <c r="EQW289"/>
      <c r="EQX289"/>
      <c r="EQY289"/>
      <c r="EQZ289"/>
      <c r="ERA289"/>
      <c r="ERB289"/>
      <c r="ERC289"/>
      <c r="ERD289"/>
      <c r="ERE289"/>
      <c r="ERF289"/>
      <c r="ERG289"/>
      <c r="ERH289"/>
      <c r="ERI289"/>
      <c r="ERJ289"/>
      <c r="ERK289"/>
      <c r="ERL289"/>
      <c r="ERM289"/>
      <c r="ERN289"/>
      <c r="ERO289"/>
      <c r="ERP289"/>
      <c r="ERQ289"/>
      <c r="ERR289"/>
      <c r="ERS289"/>
      <c r="ERT289"/>
      <c r="ERU289"/>
      <c r="ERV289"/>
      <c r="ERW289"/>
      <c r="ERX289"/>
      <c r="ERY289"/>
      <c r="ERZ289"/>
      <c r="ESA289"/>
      <c r="ESB289"/>
      <c r="ESC289"/>
      <c r="ESD289"/>
      <c r="ESE289"/>
      <c r="ESF289"/>
      <c r="ESG289"/>
      <c r="ESH289"/>
      <c r="ESI289"/>
      <c r="ESJ289"/>
      <c r="ESK289"/>
      <c r="ESL289"/>
      <c r="ESM289"/>
      <c r="ESN289"/>
      <c r="ESO289"/>
      <c r="ESP289"/>
      <c r="ESQ289"/>
      <c r="ESR289"/>
      <c r="ESS289"/>
      <c r="EST289"/>
      <c r="ESU289"/>
      <c r="ESV289"/>
      <c r="ESW289"/>
      <c r="ESX289"/>
      <c r="ESY289"/>
      <c r="ESZ289"/>
      <c r="ETA289"/>
      <c r="ETB289"/>
      <c r="ETC289"/>
      <c r="ETD289"/>
      <c r="ETE289"/>
      <c r="ETF289"/>
      <c r="ETG289"/>
      <c r="ETH289"/>
      <c r="ETI289"/>
      <c r="ETJ289"/>
      <c r="ETK289"/>
      <c r="ETL289"/>
      <c r="ETM289"/>
      <c r="ETN289"/>
      <c r="ETO289"/>
      <c r="ETP289"/>
      <c r="ETQ289"/>
      <c r="ETR289"/>
      <c r="ETS289"/>
      <c r="ETT289"/>
      <c r="ETU289"/>
      <c r="ETV289"/>
      <c r="ETW289"/>
      <c r="ETX289"/>
      <c r="ETY289"/>
      <c r="ETZ289"/>
      <c r="EUA289"/>
      <c r="EUB289"/>
      <c r="EUC289"/>
      <c r="EUD289"/>
      <c r="EUE289"/>
      <c r="EUF289"/>
      <c r="EUG289"/>
      <c r="EUH289"/>
      <c r="EUI289"/>
      <c r="EUJ289"/>
      <c r="EUK289"/>
      <c r="EUL289"/>
      <c r="EUM289"/>
      <c r="EUN289"/>
      <c r="EUO289"/>
      <c r="EUP289"/>
      <c r="EUQ289"/>
      <c r="EUR289"/>
      <c r="EUS289"/>
      <c r="EUT289"/>
      <c r="EUU289"/>
      <c r="EUV289"/>
      <c r="EUW289"/>
      <c r="EUX289"/>
      <c r="EUY289"/>
      <c r="EUZ289"/>
      <c r="EVA289"/>
      <c r="EVB289"/>
      <c r="EVC289"/>
      <c r="EVD289"/>
      <c r="EVE289"/>
      <c r="EVF289"/>
      <c r="EVG289"/>
      <c r="EVH289"/>
      <c r="EVI289"/>
      <c r="EVJ289"/>
      <c r="EVK289"/>
      <c r="EVL289"/>
      <c r="EVM289"/>
      <c r="EVN289"/>
      <c r="EVO289"/>
      <c r="EVP289"/>
      <c r="EVQ289"/>
      <c r="EVR289"/>
      <c r="EVS289"/>
      <c r="EVT289"/>
      <c r="EVU289"/>
      <c r="EVV289"/>
      <c r="EVW289"/>
      <c r="EVX289"/>
      <c r="EVY289"/>
      <c r="EVZ289"/>
      <c r="EWA289"/>
      <c r="EWB289"/>
      <c r="EWC289"/>
      <c r="EWD289"/>
      <c r="EWE289"/>
      <c r="EWF289"/>
      <c r="EWG289"/>
      <c r="EWH289"/>
      <c r="EWI289"/>
      <c r="EWJ289"/>
      <c r="EWK289"/>
      <c r="EWL289"/>
      <c r="EWM289"/>
      <c r="EWN289"/>
      <c r="EWO289"/>
      <c r="EWP289"/>
      <c r="EWQ289"/>
      <c r="EWR289"/>
      <c r="EWS289"/>
      <c r="EWT289"/>
      <c r="EWU289"/>
      <c r="EWV289"/>
      <c r="EWW289"/>
      <c r="EWX289"/>
      <c r="EWY289"/>
      <c r="EWZ289"/>
      <c r="EXA289"/>
      <c r="EXB289"/>
      <c r="EXC289"/>
      <c r="EXD289"/>
      <c r="EXE289"/>
      <c r="EXF289"/>
      <c r="EXG289"/>
      <c r="EXH289"/>
      <c r="EXI289"/>
      <c r="EXJ289"/>
      <c r="EXK289"/>
      <c r="EXL289"/>
      <c r="EXM289"/>
      <c r="EXN289"/>
      <c r="EXO289"/>
      <c r="EXP289"/>
      <c r="EXQ289"/>
      <c r="EXR289"/>
      <c r="EXS289"/>
      <c r="EXT289"/>
      <c r="EXU289"/>
      <c r="EXV289"/>
      <c r="EXW289"/>
      <c r="EXX289"/>
      <c r="EXY289"/>
      <c r="EXZ289"/>
      <c r="EYA289"/>
      <c r="EYB289"/>
      <c r="EYC289"/>
      <c r="EYD289"/>
      <c r="EYE289"/>
      <c r="EYF289"/>
      <c r="EYG289"/>
      <c r="EYH289"/>
      <c r="EYI289"/>
      <c r="EYJ289"/>
      <c r="EYK289"/>
      <c r="EYL289"/>
      <c r="EYM289"/>
      <c r="EYN289"/>
      <c r="EYO289"/>
      <c r="EYP289"/>
      <c r="EYQ289"/>
      <c r="EYR289"/>
      <c r="EYS289"/>
      <c r="EYT289"/>
      <c r="EYU289"/>
      <c r="EYV289"/>
      <c r="EYW289"/>
      <c r="EYX289"/>
      <c r="EYY289"/>
      <c r="EYZ289"/>
      <c r="EZA289"/>
      <c r="EZB289"/>
      <c r="EZC289"/>
      <c r="EZD289"/>
      <c r="EZE289"/>
      <c r="EZF289"/>
      <c r="EZG289"/>
      <c r="EZH289"/>
      <c r="EZI289"/>
      <c r="EZJ289"/>
      <c r="EZK289"/>
      <c r="EZL289"/>
      <c r="EZM289"/>
      <c r="EZN289"/>
      <c r="EZO289"/>
      <c r="EZP289"/>
      <c r="EZQ289"/>
      <c r="EZR289"/>
      <c r="EZS289"/>
      <c r="EZT289"/>
      <c r="EZU289"/>
      <c r="EZV289"/>
      <c r="EZW289"/>
      <c r="EZX289"/>
      <c r="EZY289"/>
      <c r="EZZ289"/>
      <c r="FAA289"/>
      <c r="FAB289"/>
      <c r="FAC289"/>
      <c r="FAD289"/>
      <c r="FAE289"/>
      <c r="FAF289"/>
      <c r="FAG289"/>
      <c r="FAH289"/>
      <c r="FAI289"/>
      <c r="FAJ289"/>
      <c r="FAK289"/>
      <c r="FAL289"/>
      <c r="FAM289"/>
      <c r="FAN289"/>
      <c r="FAO289"/>
      <c r="FAP289"/>
      <c r="FAQ289"/>
      <c r="FAR289"/>
      <c r="FAS289"/>
      <c r="FAT289"/>
      <c r="FAU289"/>
      <c r="FAV289"/>
      <c r="FAW289"/>
      <c r="FAX289"/>
      <c r="FAY289"/>
      <c r="FAZ289"/>
      <c r="FBA289"/>
      <c r="FBB289"/>
      <c r="FBC289"/>
      <c r="FBD289"/>
      <c r="FBE289"/>
      <c r="FBF289"/>
      <c r="FBG289"/>
      <c r="FBH289"/>
      <c r="FBI289"/>
      <c r="FBJ289"/>
      <c r="FBK289"/>
      <c r="FBL289"/>
      <c r="FBM289"/>
      <c r="FBN289"/>
      <c r="FBO289"/>
      <c r="FBP289"/>
      <c r="FBQ289"/>
      <c r="FBR289"/>
      <c r="FBS289"/>
      <c r="FBT289"/>
      <c r="FBU289"/>
      <c r="FBV289"/>
      <c r="FBW289"/>
      <c r="FBX289"/>
      <c r="FBY289"/>
      <c r="FBZ289"/>
      <c r="FCA289"/>
      <c r="FCB289"/>
      <c r="FCC289"/>
      <c r="FCD289"/>
      <c r="FCE289"/>
      <c r="FCF289"/>
      <c r="FCG289"/>
      <c r="FCH289"/>
      <c r="FCI289"/>
      <c r="FCJ289"/>
      <c r="FCK289"/>
      <c r="FCL289"/>
      <c r="FCM289"/>
      <c r="FCN289"/>
      <c r="FCO289"/>
      <c r="FCP289"/>
      <c r="FCQ289"/>
      <c r="FCR289"/>
      <c r="FCS289"/>
      <c r="FCT289"/>
      <c r="FCU289"/>
      <c r="FCV289"/>
      <c r="FCW289"/>
      <c r="FCX289"/>
      <c r="FCY289"/>
      <c r="FCZ289"/>
      <c r="FDA289"/>
      <c r="FDB289"/>
      <c r="FDC289"/>
      <c r="FDD289"/>
      <c r="FDE289"/>
      <c r="FDF289"/>
      <c r="FDG289"/>
      <c r="FDH289"/>
      <c r="FDI289"/>
      <c r="FDJ289"/>
      <c r="FDK289"/>
      <c r="FDL289"/>
      <c r="FDM289"/>
      <c r="FDN289"/>
      <c r="FDO289"/>
      <c r="FDP289"/>
      <c r="FDQ289"/>
      <c r="FDR289"/>
      <c r="FDS289"/>
      <c r="FDT289"/>
      <c r="FDU289"/>
      <c r="FDV289"/>
      <c r="FDW289"/>
      <c r="FDX289"/>
      <c r="FDY289"/>
      <c r="FDZ289"/>
      <c r="FEA289"/>
      <c r="FEB289"/>
      <c r="FEC289"/>
      <c r="FED289"/>
      <c r="FEE289"/>
      <c r="FEF289"/>
      <c r="FEG289"/>
      <c r="FEH289"/>
      <c r="FEI289"/>
      <c r="FEJ289"/>
      <c r="FEK289"/>
      <c r="FEL289"/>
      <c r="FEM289"/>
      <c r="FEN289"/>
      <c r="FEO289"/>
      <c r="FEP289"/>
      <c r="FEQ289"/>
      <c r="FER289"/>
      <c r="FES289"/>
      <c r="FET289"/>
      <c r="FEU289"/>
      <c r="FEV289"/>
      <c r="FEW289"/>
      <c r="FEX289"/>
      <c r="FEY289"/>
      <c r="FEZ289"/>
      <c r="FFA289"/>
      <c r="FFB289"/>
      <c r="FFC289"/>
      <c r="FFD289"/>
      <c r="FFE289"/>
      <c r="FFF289"/>
      <c r="FFG289"/>
      <c r="FFH289"/>
      <c r="FFI289"/>
      <c r="FFJ289"/>
      <c r="FFK289"/>
      <c r="FFL289"/>
      <c r="FFM289"/>
      <c r="FFN289"/>
      <c r="FFO289"/>
      <c r="FFP289"/>
      <c r="FFQ289"/>
      <c r="FFR289"/>
      <c r="FFS289"/>
      <c r="FFT289"/>
      <c r="FFU289"/>
      <c r="FFV289"/>
      <c r="FFW289"/>
      <c r="FFX289"/>
      <c r="FFY289"/>
      <c r="FFZ289"/>
      <c r="FGA289"/>
      <c r="FGB289"/>
      <c r="FGC289"/>
      <c r="FGD289"/>
      <c r="FGE289"/>
      <c r="FGF289"/>
      <c r="FGG289"/>
      <c r="FGH289"/>
      <c r="FGI289"/>
      <c r="FGJ289"/>
      <c r="FGK289"/>
      <c r="FGL289"/>
      <c r="FGM289"/>
      <c r="FGN289"/>
      <c r="FGO289"/>
      <c r="FGP289"/>
      <c r="FGQ289"/>
      <c r="FGR289"/>
      <c r="FGS289"/>
      <c r="FGT289"/>
      <c r="FGU289"/>
      <c r="FGV289"/>
      <c r="FGW289"/>
      <c r="FGX289"/>
      <c r="FGY289"/>
      <c r="FGZ289"/>
      <c r="FHA289"/>
      <c r="FHB289"/>
      <c r="FHC289"/>
      <c r="FHD289"/>
      <c r="FHE289"/>
      <c r="FHF289"/>
      <c r="FHG289"/>
      <c r="FHH289"/>
      <c r="FHI289"/>
      <c r="FHJ289"/>
      <c r="FHK289"/>
      <c r="FHL289"/>
      <c r="FHM289"/>
      <c r="FHN289"/>
      <c r="FHO289"/>
      <c r="FHP289"/>
      <c r="FHQ289"/>
      <c r="FHR289"/>
      <c r="FHS289"/>
      <c r="FHT289"/>
      <c r="FHU289"/>
      <c r="FHV289"/>
      <c r="FHW289"/>
      <c r="FHX289"/>
      <c r="FHY289"/>
      <c r="FHZ289"/>
      <c r="FIA289"/>
      <c r="FIB289"/>
      <c r="FIC289"/>
      <c r="FID289"/>
      <c r="FIE289"/>
      <c r="FIF289"/>
      <c r="FIG289"/>
      <c r="FIH289"/>
      <c r="FII289"/>
      <c r="FIJ289"/>
      <c r="FIK289"/>
      <c r="FIL289"/>
      <c r="FIM289"/>
      <c r="FIN289"/>
      <c r="FIO289"/>
      <c r="FIP289"/>
      <c r="FIQ289"/>
      <c r="FIR289"/>
      <c r="FIS289"/>
      <c r="FIT289"/>
      <c r="FIU289"/>
      <c r="FIV289"/>
      <c r="FIW289"/>
      <c r="FIX289"/>
      <c r="FIY289"/>
      <c r="FIZ289"/>
      <c r="FJA289"/>
      <c r="FJB289"/>
      <c r="FJC289"/>
      <c r="FJD289"/>
      <c r="FJE289"/>
      <c r="FJF289"/>
      <c r="FJG289"/>
      <c r="FJH289"/>
      <c r="FJI289"/>
      <c r="FJJ289"/>
      <c r="FJK289"/>
      <c r="FJL289"/>
      <c r="FJM289"/>
      <c r="FJN289"/>
      <c r="FJO289"/>
      <c r="FJP289"/>
      <c r="FJQ289"/>
      <c r="FJR289"/>
      <c r="FJS289"/>
      <c r="FJT289"/>
      <c r="FJU289"/>
      <c r="FJV289"/>
      <c r="FJW289"/>
      <c r="FJX289"/>
      <c r="FJY289"/>
      <c r="FJZ289"/>
      <c r="FKA289"/>
      <c r="FKB289"/>
      <c r="FKC289"/>
      <c r="FKD289"/>
      <c r="FKE289"/>
      <c r="FKF289"/>
      <c r="FKG289"/>
      <c r="FKH289"/>
      <c r="FKI289"/>
      <c r="FKJ289"/>
      <c r="FKK289"/>
      <c r="FKL289"/>
      <c r="FKM289"/>
      <c r="FKN289"/>
      <c r="FKO289"/>
      <c r="FKP289"/>
      <c r="FKQ289"/>
      <c r="FKR289"/>
      <c r="FKS289"/>
      <c r="FKT289"/>
      <c r="FKU289"/>
      <c r="FKV289"/>
      <c r="FKW289"/>
      <c r="FKX289"/>
      <c r="FKY289"/>
      <c r="FKZ289"/>
      <c r="FLA289"/>
      <c r="FLB289"/>
      <c r="FLC289"/>
      <c r="FLD289"/>
      <c r="FLE289"/>
      <c r="FLF289"/>
      <c r="FLG289"/>
      <c r="FLH289"/>
      <c r="FLI289"/>
      <c r="FLJ289"/>
      <c r="FLK289"/>
      <c r="FLL289"/>
      <c r="FLM289"/>
      <c r="FLN289"/>
      <c r="FLO289"/>
      <c r="FLP289"/>
      <c r="FLQ289"/>
      <c r="FLR289"/>
      <c r="FLS289"/>
      <c r="FLT289"/>
      <c r="FLU289"/>
      <c r="FLV289"/>
      <c r="FLW289"/>
      <c r="FLX289"/>
      <c r="FLY289"/>
      <c r="FLZ289"/>
      <c r="FMA289"/>
      <c r="FMB289"/>
      <c r="FMC289"/>
      <c r="FMD289"/>
      <c r="FME289"/>
      <c r="FMF289"/>
      <c r="FMG289"/>
      <c r="FMH289"/>
      <c r="FMI289"/>
      <c r="FMJ289"/>
      <c r="FMK289"/>
      <c r="FML289"/>
      <c r="FMM289"/>
      <c r="FMN289"/>
      <c r="FMO289"/>
      <c r="FMP289"/>
      <c r="FMQ289"/>
      <c r="FMR289"/>
      <c r="FMS289"/>
      <c r="FMT289"/>
      <c r="FMU289"/>
      <c r="FMV289"/>
      <c r="FMW289"/>
      <c r="FMX289"/>
      <c r="FMY289"/>
      <c r="FMZ289"/>
      <c r="FNA289"/>
      <c r="FNB289"/>
      <c r="FNC289"/>
      <c r="FND289"/>
      <c r="FNE289"/>
      <c r="FNF289"/>
      <c r="FNG289"/>
      <c r="FNH289"/>
      <c r="FNI289"/>
      <c r="FNJ289"/>
      <c r="FNK289"/>
      <c r="FNL289"/>
      <c r="FNM289"/>
      <c r="FNN289"/>
      <c r="FNO289"/>
      <c r="FNP289"/>
      <c r="FNQ289"/>
      <c r="FNR289"/>
      <c r="FNS289"/>
      <c r="FNT289"/>
      <c r="FNU289"/>
      <c r="FNV289"/>
      <c r="FNW289"/>
      <c r="FNX289"/>
      <c r="FNY289"/>
      <c r="FNZ289"/>
      <c r="FOA289"/>
      <c r="FOB289"/>
      <c r="FOC289"/>
      <c r="FOD289"/>
      <c r="FOE289"/>
      <c r="FOF289"/>
      <c r="FOG289"/>
      <c r="FOH289"/>
      <c r="FOI289"/>
      <c r="FOJ289"/>
      <c r="FOK289"/>
      <c r="FOL289"/>
      <c r="FOM289"/>
      <c r="FON289"/>
      <c r="FOO289"/>
      <c r="FOP289"/>
      <c r="FOQ289"/>
      <c r="FOR289"/>
      <c r="FOS289"/>
      <c r="FOT289"/>
      <c r="FOU289"/>
      <c r="FOV289"/>
      <c r="FOW289"/>
      <c r="FOX289"/>
      <c r="FOY289"/>
      <c r="FOZ289"/>
      <c r="FPA289"/>
      <c r="FPB289"/>
      <c r="FPC289"/>
      <c r="FPD289"/>
      <c r="FPE289"/>
      <c r="FPF289"/>
      <c r="FPG289"/>
      <c r="FPH289"/>
      <c r="FPI289"/>
      <c r="FPJ289"/>
      <c r="FPK289"/>
      <c r="FPL289"/>
      <c r="FPM289"/>
      <c r="FPN289"/>
      <c r="FPO289"/>
      <c r="FPP289"/>
      <c r="FPQ289"/>
      <c r="FPR289"/>
      <c r="FPS289"/>
      <c r="FPT289"/>
      <c r="FPU289"/>
      <c r="FPV289"/>
      <c r="FPW289"/>
      <c r="FPX289"/>
      <c r="FPY289"/>
      <c r="FPZ289"/>
      <c r="FQA289"/>
      <c r="FQB289"/>
      <c r="FQC289"/>
      <c r="FQD289"/>
      <c r="FQE289"/>
      <c r="FQF289"/>
      <c r="FQG289"/>
      <c r="FQH289"/>
      <c r="FQI289"/>
      <c r="FQJ289"/>
      <c r="FQK289"/>
      <c r="FQL289"/>
      <c r="FQM289"/>
      <c r="FQN289"/>
      <c r="FQO289"/>
      <c r="FQP289"/>
      <c r="FQQ289"/>
      <c r="FQR289"/>
      <c r="FQS289"/>
      <c r="FQT289"/>
      <c r="FQU289"/>
      <c r="FQV289"/>
      <c r="FQW289"/>
      <c r="FQX289"/>
      <c r="FQY289"/>
      <c r="FQZ289"/>
      <c r="FRA289"/>
      <c r="FRB289"/>
      <c r="FRC289"/>
      <c r="FRD289"/>
      <c r="FRE289"/>
      <c r="FRF289"/>
      <c r="FRG289"/>
      <c r="FRH289"/>
      <c r="FRI289"/>
      <c r="FRJ289"/>
      <c r="FRK289"/>
      <c r="FRL289"/>
      <c r="FRM289"/>
      <c r="FRN289"/>
      <c r="FRO289"/>
      <c r="FRP289"/>
      <c r="FRQ289"/>
      <c r="FRR289"/>
      <c r="FRS289"/>
      <c r="FRT289"/>
      <c r="FRU289"/>
      <c r="FRV289"/>
      <c r="FRW289"/>
      <c r="FRX289"/>
      <c r="FRY289"/>
      <c r="FRZ289"/>
      <c r="FSA289"/>
      <c r="FSB289"/>
      <c r="FSC289"/>
      <c r="FSD289"/>
      <c r="FSE289"/>
      <c r="FSF289"/>
      <c r="FSG289"/>
      <c r="FSH289"/>
      <c r="FSI289"/>
      <c r="FSJ289"/>
      <c r="FSK289"/>
      <c r="FSL289"/>
      <c r="FSM289"/>
      <c r="FSN289"/>
      <c r="FSO289"/>
      <c r="FSP289"/>
      <c r="FSQ289"/>
      <c r="FSR289"/>
      <c r="FSS289"/>
      <c r="FST289"/>
      <c r="FSU289"/>
      <c r="FSV289"/>
      <c r="FSW289"/>
      <c r="FSX289"/>
      <c r="FSY289"/>
      <c r="FSZ289"/>
      <c r="FTA289"/>
      <c r="FTB289"/>
      <c r="FTC289"/>
      <c r="FTD289"/>
      <c r="FTE289"/>
      <c r="FTF289"/>
      <c r="FTG289"/>
      <c r="FTH289"/>
      <c r="FTI289"/>
      <c r="FTJ289"/>
      <c r="FTK289"/>
      <c r="FTL289"/>
      <c r="FTM289"/>
      <c r="FTN289"/>
      <c r="FTO289"/>
      <c r="FTP289"/>
      <c r="FTQ289"/>
      <c r="FTR289"/>
      <c r="FTS289"/>
      <c r="FTT289"/>
      <c r="FTU289"/>
      <c r="FTV289"/>
      <c r="FTW289"/>
      <c r="FTX289"/>
      <c r="FTY289"/>
      <c r="FTZ289"/>
      <c r="FUA289"/>
      <c r="FUB289"/>
      <c r="FUC289"/>
      <c r="FUD289"/>
      <c r="FUE289"/>
      <c r="FUF289"/>
      <c r="FUG289"/>
      <c r="FUH289"/>
      <c r="FUI289"/>
      <c r="FUJ289"/>
      <c r="FUK289"/>
      <c r="FUL289"/>
      <c r="FUM289"/>
      <c r="FUN289"/>
      <c r="FUO289"/>
      <c r="FUP289"/>
      <c r="FUQ289"/>
      <c r="FUR289"/>
      <c r="FUS289"/>
      <c r="FUT289"/>
      <c r="FUU289"/>
      <c r="FUV289"/>
      <c r="FUW289"/>
      <c r="FUX289"/>
      <c r="FUY289"/>
      <c r="FUZ289"/>
      <c r="FVA289"/>
      <c r="FVB289"/>
      <c r="FVC289"/>
      <c r="FVD289"/>
      <c r="FVE289"/>
      <c r="FVF289"/>
      <c r="FVG289"/>
      <c r="FVH289"/>
      <c r="FVI289"/>
      <c r="FVJ289"/>
      <c r="FVK289"/>
      <c r="FVL289"/>
      <c r="FVM289"/>
      <c r="FVN289"/>
      <c r="FVO289"/>
      <c r="FVP289"/>
      <c r="FVQ289"/>
      <c r="FVR289"/>
      <c r="FVS289"/>
      <c r="FVT289"/>
      <c r="FVU289"/>
      <c r="FVV289"/>
      <c r="FVW289"/>
      <c r="FVX289"/>
      <c r="FVY289"/>
      <c r="FVZ289"/>
      <c r="FWA289"/>
      <c r="FWB289"/>
      <c r="FWC289"/>
      <c r="FWD289"/>
      <c r="FWE289"/>
      <c r="FWF289"/>
      <c r="FWG289"/>
      <c r="FWH289"/>
      <c r="FWI289"/>
      <c r="FWJ289"/>
      <c r="FWK289"/>
      <c r="FWL289"/>
      <c r="FWM289"/>
      <c r="FWN289"/>
      <c r="FWO289"/>
      <c r="FWP289"/>
      <c r="FWQ289"/>
      <c r="FWR289"/>
      <c r="FWS289"/>
      <c r="FWT289"/>
      <c r="FWU289"/>
      <c r="FWV289"/>
      <c r="FWW289"/>
      <c r="FWX289"/>
      <c r="FWY289"/>
      <c r="FWZ289"/>
      <c r="FXA289"/>
      <c r="FXB289"/>
      <c r="FXC289"/>
      <c r="FXD289"/>
      <c r="FXE289"/>
      <c r="FXF289"/>
      <c r="FXG289"/>
      <c r="FXH289"/>
      <c r="FXI289"/>
      <c r="FXJ289"/>
      <c r="FXK289"/>
      <c r="FXL289"/>
      <c r="FXM289"/>
      <c r="FXN289"/>
      <c r="FXO289"/>
      <c r="FXP289"/>
      <c r="FXQ289"/>
      <c r="FXR289"/>
      <c r="FXS289"/>
      <c r="FXT289"/>
      <c r="FXU289"/>
      <c r="FXV289"/>
      <c r="FXW289"/>
      <c r="FXX289"/>
      <c r="FXY289"/>
      <c r="FXZ289"/>
      <c r="FYA289"/>
      <c r="FYB289"/>
      <c r="FYC289"/>
      <c r="FYD289"/>
      <c r="FYE289"/>
      <c r="FYF289"/>
      <c r="FYG289"/>
      <c r="FYH289"/>
      <c r="FYI289"/>
      <c r="FYJ289"/>
      <c r="FYK289"/>
      <c r="FYL289"/>
      <c r="FYM289"/>
      <c r="FYN289"/>
      <c r="FYO289"/>
      <c r="FYP289"/>
      <c r="FYQ289"/>
      <c r="FYR289"/>
      <c r="FYS289"/>
      <c r="FYT289"/>
      <c r="FYU289"/>
      <c r="FYV289"/>
      <c r="FYW289"/>
      <c r="FYX289"/>
      <c r="FYY289"/>
      <c r="FYZ289"/>
      <c r="FZA289"/>
      <c r="FZB289"/>
      <c r="FZC289"/>
      <c r="FZD289"/>
      <c r="FZE289"/>
      <c r="FZF289"/>
      <c r="FZG289"/>
      <c r="FZH289"/>
      <c r="FZI289"/>
      <c r="FZJ289"/>
      <c r="FZK289"/>
      <c r="FZL289"/>
      <c r="FZM289"/>
      <c r="FZN289"/>
      <c r="FZO289"/>
      <c r="FZP289"/>
      <c r="FZQ289"/>
      <c r="FZR289"/>
      <c r="FZS289"/>
      <c r="FZT289"/>
      <c r="FZU289"/>
      <c r="FZV289"/>
      <c r="FZW289"/>
      <c r="FZX289"/>
      <c r="FZY289"/>
      <c r="FZZ289"/>
      <c r="GAA289"/>
      <c r="GAB289"/>
      <c r="GAC289"/>
      <c r="GAD289"/>
      <c r="GAE289"/>
      <c r="GAF289"/>
      <c r="GAG289"/>
      <c r="GAH289"/>
      <c r="GAI289"/>
      <c r="GAJ289"/>
      <c r="GAK289"/>
      <c r="GAL289"/>
      <c r="GAM289"/>
      <c r="GAN289"/>
      <c r="GAO289"/>
      <c r="GAP289"/>
      <c r="GAQ289"/>
      <c r="GAR289"/>
      <c r="GAS289"/>
      <c r="GAT289"/>
      <c r="GAU289"/>
      <c r="GAV289"/>
      <c r="GAW289"/>
      <c r="GAX289"/>
      <c r="GAY289"/>
      <c r="GAZ289"/>
      <c r="GBA289"/>
      <c r="GBB289"/>
      <c r="GBC289"/>
      <c r="GBD289"/>
      <c r="GBE289"/>
      <c r="GBF289"/>
      <c r="GBG289"/>
      <c r="GBH289"/>
      <c r="GBI289"/>
      <c r="GBJ289"/>
      <c r="GBK289"/>
      <c r="GBL289"/>
      <c r="GBM289"/>
      <c r="GBN289"/>
      <c r="GBO289"/>
      <c r="GBP289"/>
      <c r="GBQ289"/>
      <c r="GBR289"/>
      <c r="GBS289"/>
      <c r="GBT289"/>
      <c r="GBU289"/>
      <c r="GBV289"/>
      <c r="GBW289"/>
      <c r="GBX289"/>
      <c r="GBY289"/>
      <c r="GBZ289"/>
      <c r="GCA289"/>
      <c r="GCB289"/>
      <c r="GCC289"/>
      <c r="GCD289"/>
      <c r="GCE289"/>
      <c r="GCF289"/>
      <c r="GCG289"/>
      <c r="GCH289"/>
      <c r="GCI289"/>
      <c r="GCJ289"/>
      <c r="GCK289"/>
      <c r="GCL289"/>
      <c r="GCM289"/>
      <c r="GCN289"/>
      <c r="GCO289"/>
      <c r="GCP289"/>
      <c r="GCQ289"/>
      <c r="GCR289"/>
      <c r="GCS289"/>
      <c r="GCT289"/>
      <c r="GCU289"/>
      <c r="GCV289"/>
      <c r="GCW289"/>
      <c r="GCX289"/>
      <c r="GCY289"/>
      <c r="GCZ289"/>
      <c r="GDA289"/>
      <c r="GDB289"/>
      <c r="GDC289"/>
      <c r="GDD289"/>
      <c r="GDE289"/>
      <c r="GDF289"/>
      <c r="GDG289"/>
      <c r="GDH289"/>
      <c r="GDI289"/>
      <c r="GDJ289"/>
      <c r="GDK289"/>
      <c r="GDL289"/>
      <c r="GDM289"/>
      <c r="GDN289"/>
      <c r="GDO289"/>
      <c r="GDP289"/>
      <c r="GDQ289"/>
      <c r="GDR289"/>
      <c r="GDS289"/>
      <c r="GDT289"/>
      <c r="GDU289"/>
      <c r="GDV289"/>
      <c r="GDW289"/>
      <c r="GDX289"/>
      <c r="GDY289"/>
      <c r="GDZ289"/>
      <c r="GEA289"/>
      <c r="GEB289"/>
      <c r="GEC289"/>
      <c r="GED289"/>
      <c r="GEE289"/>
      <c r="GEF289"/>
      <c r="GEG289"/>
      <c r="GEH289"/>
      <c r="GEI289"/>
      <c r="GEJ289"/>
      <c r="GEK289"/>
      <c r="GEL289"/>
      <c r="GEM289"/>
      <c r="GEN289"/>
      <c r="GEO289"/>
      <c r="GEP289"/>
      <c r="GEQ289"/>
      <c r="GER289"/>
      <c r="GES289"/>
      <c r="GET289"/>
      <c r="GEU289"/>
      <c r="GEV289"/>
      <c r="GEW289"/>
      <c r="GEX289"/>
      <c r="GEY289"/>
      <c r="GEZ289"/>
      <c r="GFA289"/>
      <c r="GFB289"/>
      <c r="GFC289"/>
      <c r="GFD289"/>
      <c r="GFE289"/>
      <c r="GFF289"/>
      <c r="GFG289"/>
      <c r="GFH289"/>
      <c r="GFI289"/>
      <c r="GFJ289"/>
      <c r="GFK289"/>
      <c r="GFL289"/>
      <c r="GFM289"/>
      <c r="GFN289"/>
      <c r="GFO289"/>
      <c r="GFP289"/>
      <c r="GFQ289"/>
      <c r="GFR289"/>
      <c r="GFS289"/>
      <c r="GFT289"/>
      <c r="GFU289"/>
      <c r="GFV289"/>
      <c r="GFW289"/>
      <c r="GFX289"/>
      <c r="GFY289"/>
      <c r="GFZ289"/>
      <c r="GGA289"/>
      <c r="GGB289"/>
      <c r="GGC289"/>
      <c r="GGD289"/>
      <c r="GGE289"/>
      <c r="GGF289"/>
      <c r="GGG289"/>
      <c r="GGH289"/>
      <c r="GGI289"/>
      <c r="GGJ289"/>
      <c r="GGK289"/>
      <c r="GGL289"/>
      <c r="GGM289"/>
      <c r="GGN289"/>
      <c r="GGO289"/>
      <c r="GGP289"/>
      <c r="GGQ289"/>
      <c r="GGR289"/>
      <c r="GGS289"/>
      <c r="GGT289"/>
      <c r="GGU289"/>
      <c r="GGV289"/>
      <c r="GGW289"/>
      <c r="GGX289"/>
      <c r="GGY289"/>
      <c r="GGZ289"/>
      <c r="GHA289"/>
      <c r="GHB289"/>
      <c r="GHC289"/>
      <c r="GHD289"/>
      <c r="GHE289"/>
      <c r="GHF289"/>
      <c r="GHG289"/>
      <c r="GHH289"/>
      <c r="GHI289"/>
      <c r="GHJ289"/>
      <c r="GHK289"/>
      <c r="GHL289"/>
      <c r="GHM289"/>
      <c r="GHN289"/>
      <c r="GHO289"/>
      <c r="GHP289"/>
      <c r="GHQ289"/>
      <c r="GHR289"/>
      <c r="GHS289"/>
      <c r="GHT289"/>
      <c r="GHU289"/>
      <c r="GHV289"/>
      <c r="GHW289"/>
      <c r="GHX289"/>
      <c r="GHY289"/>
      <c r="GHZ289"/>
      <c r="GIA289"/>
      <c r="GIB289"/>
      <c r="GIC289"/>
      <c r="GID289"/>
      <c r="GIE289"/>
      <c r="GIF289"/>
      <c r="GIG289"/>
      <c r="GIH289"/>
      <c r="GII289"/>
      <c r="GIJ289"/>
      <c r="GIK289"/>
      <c r="GIL289"/>
      <c r="GIM289"/>
      <c r="GIN289"/>
      <c r="GIO289"/>
      <c r="GIP289"/>
      <c r="GIQ289"/>
      <c r="GIR289"/>
      <c r="GIS289"/>
      <c r="GIT289"/>
      <c r="GIU289"/>
      <c r="GIV289"/>
      <c r="GIW289"/>
      <c r="GIX289"/>
      <c r="GIY289"/>
      <c r="GIZ289"/>
      <c r="GJA289"/>
      <c r="GJB289"/>
      <c r="GJC289"/>
      <c r="GJD289"/>
      <c r="GJE289"/>
      <c r="GJF289"/>
      <c r="GJG289"/>
      <c r="GJH289"/>
      <c r="GJI289"/>
      <c r="GJJ289"/>
      <c r="GJK289"/>
      <c r="GJL289"/>
      <c r="GJM289"/>
      <c r="GJN289"/>
      <c r="GJO289"/>
      <c r="GJP289"/>
      <c r="GJQ289"/>
      <c r="GJR289"/>
      <c r="GJS289"/>
      <c r="GJT289"/>
      <c r="GJU289"/>
      <c r="GJV289"/>
      <c r="GJW289"/>
      <c r="GJX289"/>
      <c r="GJY289"/>
      <c r="GJZ289"/>
      <c r="GKA289"/>
      <c r="GKB289"/>
      <c r="GKC289"/>
      <c r="GKD289"/>
      <c r="GKE289"/>
      <c r="GKF289"/>
      <c r="GKG289"/>
      <c r="GKH289"/>
      <c r="GKI289"/>
      <c r="GKJ289"/>
      <c r="GKK289"/>
      <c r="GKL289"/>
      <c r="GKM289"/>
      <c r="GKN289"/>
      <c r="GKO289"/>
      <c r="GKP289"/>
      <c r="GKQ289"/>
      <c r="GKR289"/>
      <c r="GKS289"/>
      <c r="GKT289"/>
      <c r="GKU289"/>
      <c r="GKV289"/>
      <c r="GKW289"/>
      <c r="GKX289"/>
      <c r="GKY289"/>
      <c r="GKZ289"/>
      <c r="GLA289"/>
      <c r="GLB289"/>
      <c r="GLC289"/>
      <c r="GLD289"/>
      <c r="GLE289"/>
      <c r="GLF289"/>
      <c r="GLG289"/>
      <c r="GLH289"/>
      <c r="GLI289"/>
      <c r="GLJ289"/>
      <c r="GLK289"/>
      <c r="GLL289"/>
      <c r="GLM289"/>
      <c r="GLN289"/>
      <c r="GLO289"/>
      <c r="GLP289"/>
      <c r="GLQ289"/>
      <c r="GLR289"/>
      <c r="GLS289"/>
      <c r="GLT289"/>
      <c r="GLU289"/>
      <c r="GLV289"/>
      <c r="GLW289"/>
      <c r="GLX289"/>
      <c r="GLY289"/>
      <c r="GLZ289"/>
      <c r="GMA289"/>
      <c r="GMB289"/>
      <c r="GMC289"/>
      <c r="GMD289"/>
      <c r="GME289"/>
      <c r="GMF289"/>
      <c r="GMG289"/>
      <c r="GMH289"/>
      <c r="GMI289"/>
      <c r="GMJ289"/>
      <c r="GMK289"/>
      <c r="GML289"/>
      <c r="GMM289"/>
      <c r="GMN289"/>
      <c r="GMO289"/>
      <c r="GMP289"/>
      <c r="GMQ289"/>
      <c r="GMR289"/>
      <c r="GMS289"/>
      <c r="GMT289"/>
      <c r="GMU289"/>
      <c r="GMV289"/>
      <c r="GMW289"/>
      <c r="GMX289"/>
      <c r="GMY289"/>
      <c r="GMZ289"/>
      <c r="GNA289"/>
      <c r="GNB289"/>
      <c r="GNC289"/>
      <c r="GND289"/>
      <c r="GNE289"/>
      <c r="GNF289"/>
      <c r="GNG289"/>
      <c r="GNH289"/>
      <c r="GNI289"/>
      <c r="GNJ289"/>
      <c r="GNK289"/>
      <c r="GNL289"/>
      <c r="GNM289"/>
      <c r="GNN289"/>
      <c r="GNO289"/>
      <c r="GNP289"/>
      <c r="GNQ289"/>
      <c r="GNR289"/>
      <c r="GNS289"/>
      <c r="GNT289"/>
      <c r="GNU289"/>
      <c r="GNV289"/>
      <c r="GNW289"/>
      <c r="GNX289"/>
      <c r="GNY289"/>
      <c r="GNZ289"/>
      <c r="GOA289"/>
      <c r="GOB289"/>
      <c r="GOC289"/>
      <c r="GOD289"/>
      <c r="GOE289"/>
      <c r="GOF289"/>
      <c r="GOG289"/>
      <c r="GOH289"/>
      <c r="GOI289"/>
      <c r="GOJ289"/>
      <c r="GOK289"/>
      <c r="GOL289"/>
      <c r="GOM289"/>
      <c r="GON289"/>
      <c r="GOO289"/>
      <c r="GOP289"/>
      <c r="GOQ289"/>
      <c r="GOR289"/>
      <c r="GOS289"/>
      <c r="GOT289"/>
      <c r="GOU289"/>
      <c r="GOV289"/>
      <c r="GOW289"/>
      <c r="GOX289"/>
      <c r="GOY289"/>
      <c r="GOZ289"/>
      <c r="GPA289"/>
      <c r="GPB289"/>
      <c r="GPC289"/>
      <c r="GPD289"/>
      <c r="GPE289"/>
      <c r="GPF289"/>
      <c r="GPG289"/>
      <c r="GPH289"/>
      <c r="GPI289"/>
      <c r="GPJ289"/>
      <c r="GPK289"/>
      <c r="GPL289"/>
      <c r="GPM289"/>
      <c r="GPN289"/>
      <c r="GPO289"/>
      <c r="GPP289"/>
      <c r="GPQ289"/>
      <c r="GPR289"/>
      <c r="GPS289"/>
      <c r="GPT289"/>
      <c r="GPU289"/>
      <c r="GPV289"/>
      <c r="GPW289"/>
      <c r="GPX289"/>
      <c r="GPY289"/>
      <c r="GPZ289"/>
      <c r="GQA289"/>
      <c r="GQB289"/>
      <c r="GQC289"/>
      <c r="GQD289"/>
      <c r="GQE289"/>
      <c r="GQF289"/>
      <c r="GQG289"/>
      <c r="GQH289"/>
      <c r="GQI289"/>
      <c r="GQJ289"/>
      <c r="GQK289"/>
      <c r="GQL289"/>
      <c r="GQM289"/>
      <c r="GQN289"/>
      <c r="GQO289"/>
      <c r="GQP289"/>
      <c r="GQQ289"/>
      <c r="GQR289"/>
      <c r="GQS289"/>
      <c r="GQT289"/>
      <c r="GQU289"/>
      <c r="GQV289"/>
      <c r="GQW289"/>
      <c r="GQX289"/>
      <c r="GQY289"/>
      <c r="GQZ289"/>
      <c r="GRA289"/>
      <c r="GRB289"/>
      <c r="GRC289"/>
      <c r="GRD289"/>
      <c r="GRE289"/>
      <c r="GRF289"/>
      <c r="GRG289"/>
      <c r="GRH289"/>
      <c r="GRI289"/>
      <c r="GRJ289"/>
      <c r="GRK289"/>
      <c r="GRL289"/>
      <c r="GRM289"/>
      <c r="GRN289"/>
      <c r="GRO289"/>
      <c r="GRP289"/>
      <c r="GRQ289"/>
      <c r="GRR289"/>
      <c r="GRS289"/>
      <c r="GRT289"/>
      <c r="GRU289"/>
      <c r="GRV289"/>
      <c r="GRW289"/>
      <c r="GRX289"/>
      <c r="GRY289"/>
      <c r="GRZ289"/>
      <c r="GSA289"/>
      <c r="GSB289"/>
      <c r="GSC289"/>
      <c r="GSD289"/>
      <c r="GSE289"/>
      <c r="GSF289"/>
      <c r="GSG289"/>
      <c r="GSH289"/>
      <c r="GSI289"/>
      <c r="GSJ289"/>
      <c r="GSK289"/>
      <c r="GSL289"/>
      <c r="GSM289"/>
      <c r="GSN289"/>
      <c r="GSO289"/>
      <c r="GSP289"/>
      <c r="GSQ289"/>
      <c r="GSR289"/>
      <c r="GSS289"/>
      <c r="GST289"/>
      <c r="GSU289"/>
      <c r="GSV289"/>
      <c r="GSW289"/>
      <c r="GSX289"/>
      <c r="GSY289"/>
      <c r="GSZ289"/>
      <c r="GTA289"/>
      <c r="GTB289"/>
      <c r="GTC289"/>
      <c r="GTD289"/>
      <c r="GTE289"/>
      <c r="GTF289"/>
      <c r="GTG289"/>
      <c r="GTH289"/>
      <c r="GTI289"/>
      <c r="GTJ289"/>
      <c r="GTK289"/>
      <c r="GTL289"/>
      <c r="GTM289"/>
      <c r="GTN289"/>
      <c r="GTO289"/>
      <c r="GTP289"/>
      <c r="GTQ289"/>
      <c r="GTR289"/>
      <c r="GTS289"/>
      <c r="GTT289"/>
      <c r="GTU289"/>
      <c r="GTV289"/>
      <c r="GTW289"/>
      <c r="GTX289"/>
      <c r="GTY289"/>
      <c r="GTZ289"/>
      <c r="GUA289"/>
      <c r="GUB289"/>
      <c r="GUC289"/>
      <c r="GUD289"/>
      <c r="GUE289"/>
      <c r="GUF289"/>
      <c r="GUG289"/>
      <c r="GUH289"/>
      <c r="GUI289"/>
      <c r="GUJ289"/>
      <c r="GUK289"/>
      <c r="GUL289"/>
      <c r="GUM289"/>
      <c r="GUN289"/>
      <c r="GUO289"/>
      <c r="GUP289"/>
      <c r="GUQ289"/>
      <c r="GUR289"/>
      <c r="GUS289"/>
      <c r="GUT289"/>
      <c r="GUU289"/>
      <c r="GUV289"/>
      <c r="GUW289"/>
      <c r="GUX289"/>
      <c r="GUY289"/>
      <c r="GUZ289"/>
      <c r="GVA289"/>
      <c r="GVB289"/>
      <c r="GVC289"/>
      <c r="GVD289"/>
      <c r="GVE289"/>
      <c r="GVF289"/>
      <c r="GVG289"/>
      <c r="GVH289"/>
      <c r="GVI289"/>
      <c r="GVJ289"/>
      <c r="GVK289"/>
      <c r="GVL289"/>
      <c r="GVM289"/>
      <c r="GVN289"/>
      <c r="GVO289"/>
      <c r="GVP289"/>
      <c r="GVQ289"/>
      <c r="GVR289"/>
      <c r="GVS289"/>
      <c r="GVT289"/>
      <c r="GVU289"/>
      <c r="GVV289"/>
      <c r="GVW289"/>
      <c r="GVX289"/>
      <c r="GVY289"/>
      <c r="GVZ289"/>
      <c r="GWA289"/>
      <c r="GWB289"/>
      <c r="GWC289"/>
      <c r="GWD289"/>
      <c r="GWE289"/>
      <c r="GWF289"/>
      <c r="GWG289"/>
      <c r="GWH289"/>
      <c r="GWI289"/>
      <c r="GWJ289"/>
      <c r="GWK289"/>
      <c r="GWL289"/>
      <c r="GWM289"/>
      <c r="GWN289"/>
      <c r="GWO289"/>
      <c r="GWP289"/>
      <c r="GWQ289"/>
      <c r="GWR289"/>
      <c r="GWS289"/>
      <c r="GWT289"/>
      <c r="GWU289"/>
      <c r="GWV289"/>
      <c r="GWW289"/>
      <c r="GWX289"/>
      <c r="GWY289"/>
      <c r="GWZ289"/>
      <c r="GXA289"/>
      <c r="GXB289"/>
      <c r="GXC289"/>
      <c r="GXD289"/>
      <c r="GXE289"/>
      <c r="GXF289"/>
      <c r="GXG289"/>
      <c r="GXH289"/>
      <c r="GXI289"/>
      <c r="GXJ289"/>
      <c r="GXK289"/>
      <c r="GXL289"/>
      <c r="GXM289"/>
      <c r="GXN289"/>
      <c r="GXO289"/>
      <c r="GXP289"/>
      <c r="GXQ289"/>
      <c r="GXR289"/>
      <c r="GXS289"/>
      <c r="GXT289"/>
      <c r="GXU289"/>
      <c r="GXV289"/>
      <c r="GXW289"/>
      <c r="GXX289"/>
      <c r="GXY289"/>
      <c r="GXZ289"/>
      <c r="GYA289"/>
      <c r="GYB289"/>
      <c r="GYC289"/>
      <c r="GYD289"/>
      <c r="GYE289"/>
      <c r="GYF289"/>
      <c r="GYG289"/>
      <c r="GYH289"/>
      <c r="GYI289"/>
      <c r="GYJ289"/>
      <c r="GYK289"/>
      <c r="GYL289"/>
      <c r="GYM289"/>
      <c r="GYN289"/>
      <c r="GYO289"/>
      <c r="GYP289"/>
      <c r="GYQ289"/>
      <c r="GYR289"/>
      <c r="GYS289"/>
      <c r="GYT289"/>
      <c r="GYU289"/>
      <c r="GYV289"/>
      <c r="GYW289"/>
      <c r="GYX289"/>
      <c r="GYY289"/>
      <c r="GYZ289"/>
      <c r="GZA289"/>
      <c r="GZB289"/>
      <c r="GZC289"/>
      <c r="GZD289"/>
      <c r="GZE289"/>
      <c r="GZF289"/>
      <c r="GZG289"/>
      <c r="GZH289"/>
      <c r="GZI289"/>
      <c r="GZJ289"/>
      <c r="GZK289"/>
      <c r="GZL289"/>
      <c r="GZM289"/>
      <c r="GZN289"/>
      <c r="GZO289"/>
      <c r="GZP289"/>
      <c r="GZQ289"/>
      <c r="GZR289"/>
      <c r="GZS289"/>
      <c r="GZT289"/>
      <c r="GZU289"/>
      <c r="GZV289"/>
      <c r="GZW289"/>
      <c r="GZX289"/>
      <c r="GZY289"/>
      <c r="GZZ289"/>
      <c r="HAA289"/>
      <c r="HAB289"/>
      <c r="HAC289"/>
      <c r="HAD289"/>
      <c r="HAE289"/>
      <c r="HAF289"/>
      <c r="HAG289"/>
      <c r="HAH289"/>
      <c r="HAI289"/>
      <c r="HAJ289"/>
      <c r="HAK289"/>
      <c r="HAL289"/>
      <c r="HAM289"/>
      <c r="HAN289"/>
      <c r="HAO289"/>
      <c r="HAP289"/>
      <c r="HAQ289"/>
      <c r="HAR289"/>
      <c r="HAS289"/>
      <c r="HAT289"/>
      <c r="HAU289"/>
      <c r="HAV289"/>
      <c r="HAW289"/>
      <c r="HAX289"/>
      <c r="HAY289"/>
      <c r="HAZ289"/>
      <c r="HBA289"/>
      <c r="HBB289"/>
      <c r="HBC289"/>
      <c r="HBD289"/>
      <c r="HBE289"/>
      <c r="HBF289"/>
      <c r="HBG289"/>
      <c r="HBH289"/>
      <c r="HBI289"/>
      <c r="HBJ289"/>
      <c r="HBK289"/>
      <c r="HBL289"/>
      <c r="HBM289"/>
      <c r="HBN289"/>
      <c r="HBO289"/>
      <c r="HBP289"/>
      <c r="HBQ289"/>
      <c r="HBR289"/>
      <c r="HBS289"/>
      <c r="HBT289"/>
      <c r="HBU289"/>
      <c r="HBV289"/>
      <c r="HBW289"/>
      <c r="HBX289"/>
      <c r="HBY289"/>
      <c r="HBZ289"/>
      <c r="HCA289"/>
      <c r="HCB289"/>
      <c r="HCC289"/>
      <c r="HCD289"/>
      <c r="HCE289"/>
      <c r="HCF289"/>
      <c r="HCG289"/>
      <c r="HCH289"/>
      <c r="HCI289"/>
      <c r="HCJ289"/>
      <c r="HCK289"/>
      <c r="HCL289"/>
      <c r="HCM289"/>
      <c r="HCN289"/>
      <c r="HCO289"/>
      <c r="HCP289"/>
      <c r="HCQ289"/>
      <c r="HCR289"/>
      <c r="HCS289"/>
      <c r="HCT289"/>
      <c r="HCU289"/>
      <c r="HCV289"/>
      <c r="HCW289"/>
      <c r="HCX289"/>
      <c r="HCY289"/>
      <c r="HCZ289"/>
      <c r="HDA289"/>
      <c r="HDB289"/>
      <c r="HDC289"/>
      <c r="HDD289"/>
      <c r="HDE289"/>
      <c r="HDF289"/>
      <c r="HDG289"/>
      <c r="HDH289"/>
      <c r="HDI289"/>
      <c r="HDJ289"/>
      <c r="HDK289"/>
      <c r="HDL289"/>
      <c r="HDM289"/>
      <c r="HDN289"/>
      <c r="HDO289"/>
      <c r="HDP289"/>
      <c r="HDQ289"/>
      <c r="HDR289"/>
      <c r="HDS289"/>
      <c r="HDT289"/>
      <c r="HDU289"/>
      <c r="HDV289"/>
      <c r="HDW289"/>
      <c r="HDX289"/>
      <c r="HDY289"/>
      <c r="HDZ289"/>
      <c r="HEA289"/>
      <c r="HEB289"/>
      <c r="HEC289"/>
      <c r="HED289"/>
      <c r="HEE289"/>
      <c r="HEF289"/>
      <c r="HEG289"/>
      <c r="HEH289"/>
      <c r="HEI289"/>
      <c r="HEJ289"/>
      <c r="HEK289"/>
      <c r="HEL289"/>
      <c r="HEM289"/>
      <c r="HEN289"/>
      <c r="HEO289"/>
      <c r="HEP289"/>
      <c r="HEQ289"/>
      <c r="HER289"/>
      <c r="HES289"/>
      <c r="HET289"/>
      <c r="HEU289"/>
      <c r="HEV289"/>
      <c r="HEW289"/>
      <c r="HEX289"/>
      <c r="HEY289"/>
      <c r="HEZ289"/>
      <c r="HFA289"/>
      <c r="HFB289"/>
      <c r="HFC289"/>
      <c r="HFD289"/>
      <c r="HFE289"/>
      <c r="HFF289"/>
      <c r="HFG289"/>
      <c r="HFH289"/>
      <c r="HFI289"/>
      <c r="HFJ289"/>
      <c r="HFK289"/>
      <c r="HFL289"/>
      <c r="HFM289"/>
      <c r="HFN289"/>
      <c r="HFO289"/>
      <c r="HFP289"/>
      <c r="HFQ289"/>
      <c r="HFR289"/>
      <c r="HFS289"/>
      <c r="HFT289"/>
      <c r="HFU289"/>
      <c r="HFV289"/>
      <c r="HFW289"/>
      <c r="HFX289"/>
      <c r="HFY289"/>
      <c r="HFZ289"/>
      <c r="HGA289"/>
      <c r="HGB289"/>
      <c r="HGC289"/>
      <c r="HGD289"/>
      <c r="HGE289"/>
      <c r="HGF289"/>
      <c r="HGG289"/>
      <c r="HGH289"/>
      <c r="HGI289"/>
      <c r="HGJ289"/>
      <c r="HGK289"/>
      <c r="HGL289"/>
      <c r="HGM289"/>
      <c r="HGN289"/>
      <c r="HGO289"/>
      <c r="HGP289"/>
      <c r="HGQ289"/>
      <c r="HGR289"/>
      <c r="HGS289"/>
      <c r="HGT289"/>
      <c r="HGU289"/>
      <c r="HGV289"/>
      <c r="HGW289"/>
      <c r="HGX289"/>
      <c r="HGY289"/>
      <c r="HGZ289"/>
      <c r="HHA289"/>
      <c r="HHB289"/>
      <c r="HHC289"/>
      <c r="HHD289"/>
      <c r="HHE289"/>
      <c r="HHF289"/>
      <c r="HHG289"/>
      <c r="HHH289"/>
      <c r="HHI289"/>
      <c r="HHJ289"/>
      <c r="HHK289"/>
      <c r="HHL289"/>
      <c r="HHM289"/>
      <c r="HHN289"/>
      <c r="HHO289"/>
      <c r="HHP289"/>
      <c r="HHQ289"/>
      <c r="HHR289"/>
      <c r="HHS289"/>
      <c r="HHT289"/>
      <c r="HHU289"/>
      <c r="HHV289"/>
      <c r="HHW289"/>
      <c r="HHX289"/>
      <c r="HHY289"/>
      <c r="HHZ289"/>
      <c r="HIA289"/>
      <c r="HIB289"/>
      <c r="HIC289"/>
      <c r="HID289"/>
      <c r="HIE289"/>
      <c r="HIF289"/>
      <c r="HIG289"/>
      <c r="HIH289"/>
      <c r="HII289"/>
      <c r="HIJ289"/>
      <c r="HIK289"/>
      <c r="HIL289"/>
      <c r="HIM289"/>
      <c r="HIN289"/>
      <c r="HIO289"/>
      <c r="HIP289"/>
      <c r="HIQ289"/>
      <c r="HIR289"/>
      <c r="HIS289"/>
      <c r="HIT289"/>
      <c r="HIU289"/>
      <c r="HIV289"/>
      <c r="HIW289"/>
      <c r="HIX289"/>
      <c r="HIY289"/>
      <c r="HIZ289"/>
      <c r="HJA289"/>
      <c r="HJB289"/>
      <c r="HJC289"/>
      <c r="HJD289"/>
      <c r="HJE289"/>
      <c r="HJF289"/>
      <c r="HJG289"/>
      <c r="HJH289"/>
      <c r="HJI289"/>
      <c r="HJJ289"/>
      <c r="HJK289"/>
      <c r="HJL289"/>
      <c r="HJM289"/>
      <c r="HJN289"/>
      <c r="HJO289"/>
      <c r="HJP289"/>
      <c r="HJQ289"/>
      <c r="HJR289"/>
      <c r="HJS289"/>
      <c r="HJT289"/>
      <c r="HJU289"/>
      <c r="HJV289"/>
      <c r="HJW289"/>
      <c r="HJX289"/>
      <c r="HJY289"/>
      <c r="HJZ289"/>
      <c r="HKA289"/>
      <c r="HKB289"/>
      <c r="HKC289"/>
      <c r="HKD289"/>
      <c r="HKE289"/>
      <c r="HKF289"/>
      <c r="HKG289"/>
      <c r="HKH289"/>
      <c r="HKI289"/>
      <c r="HKJ289"/>
      <c r="HKK289"/>
      <c r="HKL289"/>
      <c r="HKM289"/>
      <c r="HKN289"/>
      <c r="HKO289"/>
      <c r="HKP289"/>
      <c r="HKQ289"/>
      <c r="HKR289"/>
      <c r="HKS289"/>
      <c r="HKT289"/>
      <c r="HKU289"/>
      <c r="HKV289"/>
      <c r="HKW289"/>
      <c r="HKX289"/>
      <c r="HKY289"/>
      <c r="HKZ289"/>
      <c r="HLA289"/>
      <c r="HLB289"/>
      <c r="HLC289"/>
      <c r="HLD289"/>
      <c r="HLE289"/>
      <c r="HLF289"/>
      <c r="HLG289"/>
      <c r="HLH289"/>
      <c r="HLI289"/>
      <c r="HLJ289"/>
      <c r="HLK289"/>
      <c r="HLL289"/>
      <c r="HLM289"/>
      <c r="HLN289"/>
      <c r="HLO289"/>
      <c r="HLP289"/>
      <c r="HLQ289"/>
      <c r="HLR289"/>
      <c r="HLS289"/>
      <c r="HLT289"/>
      <c r="HLU289"/>
      <c r="HLV289"/>
      <c r="HLW289"/>
      <c r="HLX289"/>
      <c r="HLY289"/>
      <c r="HLZ289"/>
      <c r="HMA289"/>
      <c r="HMB289"/>
      <c r="HMC289"/>
      <c r="HMD289"/>
      <c r="HME289"/>
      <c r="HMF289"/>
      <c r="HMG289"/>
      <c r="HMH289"/>
      <c r="HMI289"/>
      <c r="HMJ289"/>
      <c r="HMK289"/>
      <c r="HML289"/>
      <c r="HMM289"/>
      <c r="HMN289"/>
      <c r="HMO289"/>
      <c r="HMP289"/>
      <c r="HMQ289"/>
      <c r="HMR289"/>
      <c r="HMS289"/>
      <c r="HMT289"/>
      <c r="HMU289"/>
      <c r="HMV289"/>
      <c r="HMW289"/>
      <c r="HMX289"/>
      <c r="HMY289"/>
      <c r="HMZ289"/>
      <c r="HNA289"/>
      <c r="HNB289"/>
      <c r="HNC289"/>
      <c r="HND289"/>
      <c r="HNE289"/>
      <c r="HNF289"/>
      <c r="HNG289"/>
      <c r="HNH289"/>
      <c r="HNI289"/>
      <c r="HNJ289"/>
      <c r="HNK289"/>
      <c r="HNL289"/>
      <c r="HNM289"/>
      <c r="HNN289"/>
      <c r="HNO289"/>
      <c r="HNP289"/>
      <c r="HNQ289"/>
      <c r="HNR289"/>
      <c r="HNS289"/>
      <c r="HNT289"/>
      <c r="HNU289"/>
      <c r="HNV289"/>
      <c r="HNW289"/>
      <c r="HNX289"/>
      <c r="HNY289"/>
      <c r="HNZ289"/>
      <c r="HOA289"/>
      <c r="HOB289"/>
      <c r="HOC289"/>
      <c r="HOD289"/>
      <c r="HOE289"/>
      <c r="HOF289"/>
      <c r="HOG289"/>
      <c r="HOH289"/>
      <c r="HOI289"/>
      <c r="HOJ289"/>
      <c r="HOK289"/>
      <c r="HOL289"/>
      <c r="HOM289"/>
      <c r="HON289"/>
      <c r="HOO289"/>
      <c r="HOP289"/>
      <c r="HOQ289"/>
      <c r="HOR289"/>
      <c r="HOS289"/>
      <c r="HOT289"/>
      <c r="HOU289"/>
      <c r="HOV289"/>
      <c r="HOW289"/>
      <c r="HOX289"/>
      <c r="HOY289"/>
      <c r="HOZ289"/>
      <c r="HPA289"/>
      <c r="HPB289"/>
      <c r="HPC289"/>
      <c r="HPD289"/>
      <c r="HPE289"/>
      <c r="HPF289"/>
      <c r="HPG289"/>
      <c r="HPH289"/>
      <c r="HPI289"/>
      <c r="HPJ289"/>
      <c r="HPK289"/>
      <c r="HPL289"/>
      <c r="HPM289"/>
      <c r="HPN289"/>
      <c r="HPO289"/>
      <c r="HPP289"/>
      <c r="HPQ289"/>
      <c r="HPR289"/>
      <c r="HPS289"/>
      <c r="HPT289"/>
      <c r="HPU289"/>
      <c r="HPV289"/>
      <c r="HPW289"/>
      <c r="HPX289"/>
      <c r="HPY289"/>
      <c r="HPZ289"/>
      <c r="HQA289"/>
      <c r="HQB289"/>
      <c r="HQC289"/>
      <c r="HQD289"/>
      <c r="HQE289"/>
      <c r="HQF289"/>
      <c r="HQG289"/>
      <c r="HQH289"/>
      <c r="HQI289"/>
      <c r="HQJ289"/>
      <c r="HQK289"/>
      <c r="HQL289"/>
      <c r="HQM289"/>
      <c r="HQN289"/>
      <c r="HQO289"/>
      <c r="HQP289"/>
      <c r="HQQ289"/>
      <c r="HQR289"/>
      <c r="HQS289"/>
      <c r="HQT289"/>
      <c r="HQU289"/>
      <c r="HQV289"/>
      <c r="HQW289"/>
      <c r="HQX289"/>
      <c r="HQY289"/>
      <c r="HQZ289"/>
      <c r="HRA289"/>
      <c r="HRB289"/>
      <c r="HRC289"/>
      <c r="HRD289"/>
      <c r="HRE289"/>
      <c r="HRF289"/>
      <c r="HRG289"/>
      <c r="HRH289"/>
      <c r="HRI289"/>
      <c r="HRJ289"/>
      <c r="HRK289"/>
      <c r="HRL289"/>
      <c r="HRM289"/>
      <c r="HRN289"/>
      <c r="HRO289"/>
      <c r="HRP289"/>
      <c r="HRQ289"/>
      <c r="HRR289"/>
      <c r="HRS289"/>
      <c r="HRT289"/>
      <c r="HRU289"/>
      <c r="HRV289"/>
      <c r="HRW289"/>
      <c r="HRX289"/>
      <c r="HRY289"/>
      <c r="HRZ289"/>
      <c r="HSA289"/>
      <c r="HSB289"/>
      <c r="HSC289"/>
      <c r="HSD289"/>
      <c r="HSE289"/>
      <c r="HSF289"/>
      <c r="HSG289"/>
      <c r="HSH289"/>
      <c r="HSI289"/>
      <c r="HSJ289"/>
      <c r="HSK289"/>
      <c r="HSL289"/>
      <c r="HSM289"/>
      <c r="HSN289"/>
      <c r="HSO289"/>
      <c r="HSP289"/>
      <c r="HSQ289"/>
      <c r="HSR289"/>
      <c r="HSS289"/>
      <c r="HST289"/>
      <c r="HSU289"/>
      <c r="HSV289"/>
      <c r="HSW289"/>
      <c r="HSX289"/>
      <c r="HSY289"/>
      <c r="HSZ289"/>
      <c r="HTA289"/>
      <c r="HTB289"/>
      <c r="HTC289"/>
      <c r="HTD289"/>
      <c r="HTE289"/>
      <c r="HTF289"/>
      <c r="HTG289"/>
      <c r="HTH289"/>
      <c r="HTI289"/>
      <c r="HTJ289"/>
      <c r="HTK289"/>
      <c r="HTL289"/>
      <c r="HTM289"/>
      <c r="HTN289"/>
      <c r="HTO289"/>
      <c r="HTP289"/>
      <c r="HTQ289"/>
      <c r="HTR289"/>
      <c r="HTS289"/>
      <c r="HTT289"/>
      <c r="HTU289"/>
      <c r="HTV289"/>
      <c r="HTW289"/>
      <c r="HTX289"/>
      <c r="HTY289"/>
      <c r="HTZ289"/>
      <c r="HUA289"/>
      <c r="HUB289"/>
      <c r="HUC289"/>
      <c r="HUD289"/>
      <c r="HUE289"/>
      <c r="HUF289"/>
      <c r="HUG289"/>
      <c r="HUH289"/>
      <c r="HUI289"/>
      <c r="HUJ289"/>
      <c r="HUK289"/>
      <c r="HUL289"/>
      <c r="HUM289"/>
      <c r="HUN289"/>
      <c r="HUO289"/>
      <c r="HUP289"/>
      <c r="HUQ289"/>
      <c r="HUR289"/>
      <c r="HUS289"/>
      <c r="HUT289"/>
      <c r="HUU289"/>
      <c r="HUV289"/>
      <c r="HUW289"/>
      <c r="HUX289"/>
      <c r="HUY289"/>
      <c r="HUZ289"/>
      <c r="HVA289"/>
      <c r="HVB289"/>
      <c r="HVC289"/>
      <c r="HVD289"/>
      <c r="HVE289"/>
      <c r="HVF289"/>
      <c r="HVG289"/>
      <c r="HVH289"/>
      <c r="HVI289"/>
      <c r="HVJ289"/>
      <c r="HVK289"/>
      <c r="HVL289"/>
      <c r="HVM289"/>
      <c r="HVN289"/>
      <c r="HVO289"/>
      <c r="HVP289"/>
      <c r="HVQ289"/>
      <c r="HVR289"/>
      <c r="HVS289"/>
      <c r="HVT289"/>
      <c r="HVU289"/>
      <c r="HVV289"/>
      <c r="HVW289"/>
      <c r="HVX289"/>
      <c r="HVY289"/>
      <c r="HVZ289"/>
      <c r="HWA289"/>
      <c r="HWB289"/>
      <c r="HWC289"/>
      <c r="HWD289"/>
      <c r="HWE289"/>
      <c r="HWF289"/>
      <c r="HWG289"/>
      <c r="HWH289"/>
      <c r="HWI289"/>
      <c r="HWJ289"/>
      <c r="HWK289"/>
      <c r="HWL289"/>
      <c r="HWM289"/>
      <c r="HWN289"/>
      <c r="HWO289"/>
      <c r="HWP289"/>
      <c r="HWQ289"/>
      <c r="HWR289"/>
      <c r="HWS289"/>
      <c r="HWT289"/>
      <c r="HWU289"/>
      <c r="HWV289"/>
      <c r="HWW289"/>
      <c r="HWX289"/>
      <c r="HWY289"/>
      <c r="HWZ289"/>
      <c r="HXA289"/>
      <c r="HXB289"/>
      <c r="HXC289"/>
      <c r="HXD289"/>
      <c r="HXE289"/>
      <c r="HXF289"/>
      <c r="HXG289"/>
      <c r="HXH289"/>
      <c r="HXI289"/>
      <c r="HXJ289"/>
      <c r="HXK289"/>
      <c r="HXL289"/>
      <c r="HXM289"/>
      <c r="HXN289"/>
      <c r="HXO289"/>
      <c r="HXP289"/>
      <c r="HXQ289"/>
      <c r="HXR289"/>
      <c r="HXS289"/>
      <c r="HXT289"/>
      <c r="HXU289"/>
      <c r="HXV289"/>
      <c r="HXW289"/>
      <c r="HXX289"/>
      <c r="HXY289"/>
      <c r="HXZ289"/>
      <c r="HYA289"/>
      <c r="HYB289"/>
      <c r="HYC289"/>
      <c r="HYD289"/>
      <c r="HYE289"/>
      <c r="HYF289"/>
      <c r="HYG289"/>
      <c r="HYH289"/>
      <c r="HYI289"/>
      <c r="HYJ289"/>
      <c r="HYK289"/>
      <c r="HYL289"/>
      <c r="HYM289"/>
      <c r="HYN289"/>
      <c r="HYO289"/>
      <c r="HYP289"/>
      <c r="HYQ289"/>
      <c r="HYR289"/>
      <c r="HYS289"/>
      <c r="HYT289"/>
      <c r="HYU289"/>
      <c r="HYV289"/>
      <c r="HYW289"/>
      <c r="HYX289"/>
      <c r="HYY289"/>
      <c r="HYZ289"/>
      <c r="HZA289"/>
      <c r="HZB289"/>
      <c r="HZC289"/>
      <c r="HZD289"/>
      <c r="HZE289"/>
      <c r="HZF289"/>
      <c r="HZG289"/>
      <c r="HZH289"/>
      <c r="HZI289"/>
      <c r="HZJ289"/>
      <c r="HZK289"/>
      <c r="HZL289"/>
      <c r="HZM289"/>
      <c r="HZN289"/>
      <c r="HZO289"/>
      <c r="HZP289"/>
      <c r="HZQ289"/>
      <c r="HZR289"/>
      <c r="HZS289"/>
      <c r="HZT289"/>
      <c r="HZU289"/>
      <c r="HZV289"/>
      <c r="HZW289"/>
      <c r="HZX289"/>
      <c r="HZY289"/>
      <c r="HZZ289"/>
      <c r="IAA289"/>
      <c r="IAB289"/>
      <c r="IAC289"/>
      <c r="IAD289"/>
      <c r="IAE289"/>
      <c r="IAF289"/>
      <c r="IAG289"/>
      <c r="IAH289"/>
      <c r="IAI289"/>
      <c r="IAJ289"/>
      <c r="IAK289"/>
      <c r="IAL289"/>
      <c r="IAM289"/>
      <c r="IAN289"/>
      <c r="IAO289"/>
      <c r="IAP289"/>
      <c r="IAQ289"/>
      <c r="IAR289"/>
      <c r="IAS289"/>
      <c r="IAT289"/>
      <c r="IAU289"/>
      <c r="IAV289"/>
      <c r="IAW289"/>
      <c r="IAX289"/>
      <c r="IAY289"/>
      <c r="IAZ289"/>
      <c r="IBA289"/>
      <c r="IBB289"/>
      <c r="IBC289"/>
      <c r="IBD289"/>
      <c r="IBE289"/>
      <c r="IBF289"/>
      <c r="IBG289"/>
      <c r="IBH289"/>
      <c r="IBI289"/>
      <c r="IBJ289"/>
      <c r="IBK289"/>
      <c r="IBL289"/>
      <c r="IBM289"/>
      <c r="IBN289"/>
      <c r="IBO289"/>
      <c r="IBP289"/>
      <c r="IBQ289"/>
      <c r="IBR289"/>
      <c r="IBS289"/>
      <c r="IBT289"/>
      <c r="IBU289"/>
      <c r="IBV289"/>
      <c r="IBW289"/>
      <c r="IBX289"/>
      <c r="IBY289"/>
      <c r="IBZ289"/>
      <c r="ICA289"/>
      <c r="ICB289"/>
      <c r="ICC289"/>
      <c r="ICD289"/>
      <c r="ICE289"/>
      <c r="ICF289"/>
      <c r="ICG289"/>
      <c r="ICH289"/>
      <c r="ICI289"/>
      <c r="ICJ289"/>
      <c r="ICK289"/>
      <c r="ICL289"/>
      <c r="ICM289"/>
      <c r="ICN289"/>
      <c r="ICO289"/>
      <c r="ICP289"/>
      <c r="ICQ289"/>
      <c r="ICR289"/>
      <c r="ICS289"/>
      <c r="ICT289"/>
      <c r="ICU289"/>
      <c r="ICV289"/>
      <c r="ICW289"/>
      <c r="ICX289"/>
      <c r="ICY289"/>
      <c r="ICZ289"/>
      <c r="IDA289"/>
      <c r="IDB289"/>
      <c r="IDC289"/>
      <c r="IDD289"/>
      <c r="IDE289"/>
      <c r="IDF289"/>
      <c r="IDG289"/>
      <c r="IDH289"/>
      <c r="IDI289"/>
      <c r="IDJ289"/>
      <c r="IDK289"/>
      <c r="IDL289"/>
      <c r="IDM289"/>
      <c r="IDN289"/>
      <c r="IDO289"/>
      <c r="IDP289"/>
      <c r="IDQ289"/>
      <c r="IDR289"/>
      <c r="IDS289"/>
      <c r="IDT289"/>
      <c r="IDU289"/>
      <c r="IDV289"/>
      <c r="IDW289"/>
      <c r="IDX289"/>
      <c r="IDY289"/>
      <c r="IDZ289"/>
      <c r="IEA289"/>
      <c r="IEB289"/>
      <c r="IEC289"/>
      <c r="IED289"/>
      <c r="IEE289"/>
      <c r="IEF289"/>
      <c r="IEG289"/>
      <c r="IEH289"/>
      <c r="IEI289"/>
      <c r="IEJ289"/>
      <c r="IEK289"/>
      <c r="IEL289"/>
      <c r="IEM289"/>
      <c r="IEN289"/>
      <c r="IEO289"/>
      <c r="IEP289"/>
      <c r="IEQ289"/>
      <c r="IER289"/>
      <c r="IES289"/>
      <c r="IET289"/>
      <c r="IEU289"/>
      <c r="IEV289"/>
      <c r="IEW289"/>
      <c r="IEX289"/>
      <c r="IEY289"/>
      <c r="IEZ289"/>
      <c r="IFA289"/>
      <c r="IFB289"/>
      <c r="IFC289"/>
      <c r="IFD289"/>
      <c r="IFE289"/>
      <c r="IFF289"/>
      <c r="IFG289"/>
      <c r="IFH289"/>
      <c r="IFI289"/>
      <c r="IFJ289"/>
      <c r="IFK289"/>
      <c r="IFL289"/>
      <c r="IFM289"/>
      <c r="IFN289"/>
      <c r="IFO289"/>
      <c r="IFP289"/>
      <c r="IFQ289"/>
      <c r="IFR289"/>
      <c r="IFS289"/>
      <c r="IFT289"/>
      <c r="IFU289"/>
      <c r="IFV289"/>
      <c r="IFW289"/>
      <c r="IFX289"/>
      <c r="IFY289"/>
      <c r="IFZ289"/>
      <c r="IGA289"/>
      <c r="IGB289"/>
      <c r="IGC289"/>
      <c r="IGD289"/>
      <c r="IGE289"/>
      <c r="IGF289"/>
      <c r="IGG289"/>
      <c r="IGH289"/>
      <c r="IGI289"/>
      <c r="IGJ289"/>
      <c r="IGK289"/>
      <c r="IGL289"/>
      <c r="IGM289"/>
      <c r="IGN289"/>
      <c r="IGO289"/>
      <c r="IGP289"/>
      <c r="IGQ289"/>
      <c r="IGR289"/>
      <c r="IGS289"/>
      <c r="IGT289"/>
      <c r="IGU289"/>
      <c r="IGV289"/>
      <c r="IGW289"/>
      <c r="IGX289"/>
      <c r="IGY289"/>
      <c r="IGZ289"/>
      <c r="IHA289"/>
      <c r="IHB289"/>
      <c r="IHC289"/>
      <c r="IHD289"/>
      <c r="IHE289"/>
      <c r="IHF289"/>
      <c r="IHG289"/>
      <c r="IHH289"/>
      <c r="IHI289"/>
      <c r="IHJ289"/>
      <c r="IHK289"/>
      <c r="IHL289"/>
      <c r="IHM289"/>
      <c r="IHN289"/>
      <c r="IHO289"/>
      <c r="IHP289"/>
      <c r="IHQ289"/>
      <c r="IHR289"/>
      <c r="IHS289"/>
      <c r="IHT289"/>
      <c r="IHU289"/>
      <c r="IHV289"/>
      <c r="IHW289"/>
      <c r="IHX289"/>
      <c r="IHY289"/>
      <c r="IHZ289"/>
      <c r="IIA289"/>
      <c r="IIB289"/>
      <c r="IIC289"/>
      <c r="IID289"/>
      <c r="IIE289"/>
      <c r="IIF289"/>
      <c r="IIG289"/>
      <c r="IIH289"/>
      <c r="III289"/>
      <c r="IIJ289"/>
      <c r="IIK289"/>
      <c r="IIL289"/>
      <c r="IIM289"/>
      <c r="IIN289"/>
      <c r="IIO289"/>
      <c r="IIP289"/>
      <c r="IIQ289"/>
      <c r="IIR289"/>
      <c r="IIS289"/>
      <c r="IIT289"/>
      <c r="IIU289"/>
      <c r="IIV289"/>
      <c r="IIW289"/>
      <c r="IIX289"/>
      <c r="IIY289"/>
      <c r="IIZ289"/>
      <c r="IJA289"/>
      <c r="IJB289"/>
      <c r="IJC289"/>
      <c r="IJD289"/>
      <c r="IJE289"/>
      <c r="IJF289"/>
      <c r="IJG289"/>
      <c r="IJH289"/>
      <c r="IJI289"/>
      <c r="IJJ289"/>
      <c r="IJK289"/>
      <c r="IJL289"/>
      <c r="IJM289"/>
      <c r="IJN289"/>
      <c r="IJO289"/>
      <c r="IJP289"/>
      <c r="IJQ289"/>
      <c r="IJR289"/>
      <c r="IJS289"/>
      <c r="IJT289"/>
      <c r="IJU289"/>
      <c r="IJV289"/>
      <c r="IJW289"/>
      <c r="IJX289"/>
      <c r="IJY289"/>
      <c r="IJZ289"/>
      <c r="IKA289"/>
      <c r="IKB289"/>
      <c r="IKC289"/>
      <c r="IKD289"/>
      <c r="IKE289"/>
      <c r="IKF289"/>
      <c r="IKG289"/>
      <c r="IKH289"/>
      <c r="IKI289"/>
      <c r="IKJ289"/>
      <c r="IKK289"/>
      <c r="IKL289"/>
      <c r="IKM289"/>
      <c r="IKN289"/>
      <c r="IKO289"/>
      <c r="IKP289"/>
      <c r="IKQ289"/>
      <c r="IKR289"/>
      <c r="IKS289"/>
      <c r="IKT289"/>
      <c r="IKU289"/>
      <c r="IKV289"/>
      <c r="IKW289"/>
      <c r="IKX289"/>
      <c r="IKY289"/>
      <c r="IKZ289"/>
      <c r="ILA289"/>
      <c r="ILB289"/>
      <c r="ILC289"/>
      <c r="ILD289"/>
      <c r="ILE289"/>
      <c r="ILF289"/>
      <c r="ILG289"/>
      <c r="ILH289"/>
      <c r="ILI289"/>
      <c r="ILJ289"/>
      <c r="ILK289"/>
      <c r="ILL289"/>
      <c r="ILM289"/>
      <c r="ILN289"/>
      <c r="ILO289"/>
      <c r="ILP289"/>
      <c r="ILQ289"/>
      <c r="ILR289"/>
      <c r="ILS289"/>
      <c r="ILT289"/>
      <c r="ILU289"/>
      <c r="ILV289"/>
      <c r="ILW289"/>
      <c r="ILX289"/>
      <c r="ILY289"/>
      <c r="ILZ289"/>
      <c r="IMA289"/>
      <c r="IMB289"/>
      <c r="IMC289"/>
      <c r="IMD289"/>
      <c r="IME289"/>
      <c r="IMF289"/>
      <c r="IMG289"/>
      <c r="IMH289"/>
      <c r="IMI289"/>
      <c r="IMJ289"/>
      <c r="IMK289"/>
      <c r="IML289"/>
      <c r="IMM289"/>
      <c r="IMN289"/>
      <c r="IMO289"/>
      <c r="IMP289"/>
      <c r="IMQ289"/>
      <c r="IMR289"/>
      <c r="IMS289"/>
      <c r="IMT289"/>
      <c r="IMU289"/>
      <c r="IMV289"/>
      <c r="IMW289"/>
      <c r="IMX289"/>
      <c r="IMY289"/>
      <c r="IMZ289"/>
      <c r="INA289"/>
      <c r="INB289"/>
      <c r="INC289"/>
      <c r="IND289"/>
      <c r="INE289"/>
      <c r="INF289"/>
      <c r="ING289"/>
      <c r="INH289"/>
      <c r="INI289"/>
      <c r="INJ289"/>
      <c r="INK289"/>
      <c r="INL289"/>
      <c r="INM289"/>
      <c r="INN289"/>
      <c r="INO289"/>
      <c r="INP289"/>
      <c r="INQ289"/>
      <c r="INR289"/>
      <c r="INS289"/>
      <c r="INT289"/>
      <c r="INU289"/>
      <c r="INV289"/>
      <c r="INW289"/>
      <c r="INX289"/>
      <c r="INY289"/>
      <c r="INZ289"/>
      <c r="IOA289"/>
      <c r="IOB289"/>
      <c r="IOC289"/>
      <c r="IOD289"/>
      <c r="IOE289"/>
      <c r="IOF289"/>
      <c r="IOG289"/>
      <c r="IOH289"/>
      <c r="IOI289"/>
      <c r="IOJ289"/>
      <c r="IOK289"/>
      <c r="IOL289"/>
      <c r="IOM289"/>
      <c r="ION289"/>
      <c r="IOO289"/>
      <c r="IOP289"/>
      <c r="IOQ289"/>
      <c r="IOR289"/>
      <c r="IOS289"/>
      <c r="IOT289"/>
      <c r="IOU289"/>
      <c r="IOV289"/>
      <c r="IOW289"/>
      <c r="IOX289"/>
      <c r="IOY289"/>
      <c r="IOZ289"/>
      <c r="IPA289"/>
      <c r="IPB289"/>
      <c r="IPC289"/>
      <c r="IPD289"/>
      <c r="IPE289"/>
      <c r="IPF289"/>
      <c r="IPG289"/>
      <c r="IPH289"/>
      <c r="IPI289"/>
      <c r="IPJ289"/>
      <c r="IPK289"/>
      <c r="IPL289"/>
      <c r="IPM289"/>
      <c r="IPN289"/>
      <c r="IPO289"/>
      <c r="IPP289"/>
      <c r="IPQ289"/>
      <c r="IPR289"/>
      <c r="IPS289"/>
      <c r="IPT289"/>
      <c r="IPU289"/>
      <c r="IPV289"/>
      <c r="IPW289"/>
      <c r="IPX289"/>
      <c r="IPY289"/>
      <c r="IPZ289"/>
      <c r="IQA289"/>
      <c r="IQB289"/>
      <c r="IQC289"/>
      <c r="IQD289"/>
      <c r="IQE289"/>
      <c r="IQF289"/>
      <c r="IQG289"/>
      <c r="IQH289"/>
      <c r="IQI289"/>
      <c r="IQJ289"/>
      <c r="IQK289"/>
      <c r="IQL289"/>
      <c r="IQM289"/>
      <c r="IQN289"/>
      <c r="IQO289"/>
      <c r="IQP289"/>
      <c r="IQQ289"/>
      <c r="IQR289"/>
      <c r="IQS289"/>
      <c r="IQT289"/>
      <c r="IQU289"/>
      <c r="IQV289"/>
      <c r="IQW289"/>
      <c r="IQX289"/>
      <c r="IQY289"/>
      <c r="IQZ289"/>
      <c r="IRA289"/>
      <c r="IRB289"/>
      <c r="IRC289"/>
      <c r="IRD289"/>
      <c r="IRE289"/>
      <c r="IRF289"/>
      <c r="IRG289"/>
      <c r="IRH289"/>
      <c r="IRI289"/>
      <c r="IRJ289"/>
      <c r="IRK289"/>
      <c r="IRL289"/>
      <c r="IRM289"/>
      <c r="IRN289"/>
      <c r="IRO289"/>
      <c r="IRP289"/>
      <c r="IRQ289"/>
      <c r="IRR289"/>
      <c r="IRS289"/>
      <c r="IRT289"/>
      <c r="IRU289"/>
      <c r="IRV289"/>
      <c r="IRW289"/>
      <c r="IRX289"/>
      <c r="IRY289"/>
      <c r="IRZ289"/>
      <c r="ISA289"/>
      <c r="ISB289"/>
      <c r="ISC289"/>
      <c r="ISD289"/>
      <c r="ISE289"/>
      <c r="ISF289"/>
      <c r="ISG289"/>
      <c r="ISH289"/>
      <c r="ISI289"/>
      <c r="ISJ289"/>
      <c r="ISK289"/>
      <c r="ISL289"/>
      <c r="ISM289"/>
      <c r="ISN289"/>
      <c r="ISO289"/>
      <c r="ISP289"/>
      <c r="ISQ289"/>
      <c r="ISR289"/>
      <c r="ISS289"/>
      <c r="IST289"/>
      <c r="ISU289"/>
      <c r="ISV289"/>
      <c r="ISW289"/>
      <c r="ISX289"/>
      <c r="ISY289"/>
      <c r="ISZ289"/>
      <c r="ITA289"/>
      <c r="ITB289"/>
      <c r="ITC289"/>
      <c r="ITD289"/>
      <c r="ITE289"/>
      <c r="ITF289"/>
      <c r="ITG289"/>
      <c r="ITH289"/>
      <c r="ITI289"/>
      <c r="ITJ289"/>
      <c r="ITK289"/>
      <c r="ITL289"/>
      <c r="ITM289"/>
      <c r="ITN289"/>
      <c r="ITO289"/>
      <c r="ITP289"/>
      <c r="ITQ289"/>
      <c r="ITR289"/>
      <c r="ITS289"/>
      <c r="ITT289"/>
      <c r="ITU289"/>
      <c r="ITV289"/>
      <c r="ITW289"/>
      <c r="ITX289"/>
      <c r="ITY289"/>
      <c r="ITZ289"/>
      <c r="IUA289"/>
      <c r="IUB289"/>
      <c r="IUC289"/>
      <c r="IUD289"/>
      <c r="IUE289"/>
      <c r="IUF289"/>
      <c r="IUG289"/>
      <c r="IUH289"/>
      <c r="IUI289"/>
      <c r="IUJ289"/>
      <c r="IUK289"/>
      <c r="IUL289"/>
      <c r="IUM289"/>
      <c r="IUN289"/>
      <c r="IUO289"/>
      <c r="IUP289"/>
      <c r="IUQ289"/>
      <c r="IUR289"/>
      <c r="IUS289"/>
      <c r="IUT289"/>
      <c r="IUU289"/>
      <c r="IUV289"/>
      <c r="IUW289"/>
      <c r="IUX289"/>
      <c r="IUY289"/>
      <c r="IUZ289"/>
      <c r="IVA289"/>
      <c r="IVB289"/>
      <c r="IVC289"/>
      <c r="IVD289"/>
      <c r="IVE289"/>
      <c r="IVF289"/>
      <c r="IVG289"/>
      <c r="IVH289"/>
      <c r="IVI289"/>
      <c r="IVJ289"/>
      <c r="IVK289"/>
      <c r="IVL289"/>
      <c r="IVM289"/>
      <c r="IVN289"/>
      <c r="IVO289"/>
      <c r="IVP289"/>
      <c r="IVQ289"/>
      <c r="IVR289"/>
      <c r="IVS289"/>
      <c r="IVT289"/>
      <c r="IVU289"/>
      <c r="IVV289"/>
      <c r="IVW289"/>
      <c r="IVX289"/>
      <c r="IVY289"/>
      <c r="IVZ289"/>
      <c r="IWA289"/>
      <c r="IWB289"/>
      <c r="IWC289"/>
      <c r="IWD289"/>
      <c r="IWE289"/>
      <c r="IWF289"/>
      <c r="IWG289"/>
      <c r="IWH289"/>
      <c r="IWI289"/>
      <c r="IWJ289"/>
      <c r="IWK289"/>
      <c r="IWL289"/>
      <c r="IWM289"/>
      <c r="IWN289"/>
      <c r="IWO289"/>
      <c r="IWP289"/>
      <c r="IWQ289"/>
      <c r="IWR289"/>
      <c r="IWS289"/>
      <c r="IWT289"/>
      <c r="IWU289"/>
      <c r="IWV289"/>
      <c r="IWW289"/>
      <c r="IWX289"/>
      <c r="IWY289"/>
      <c r="IWZ289"/>
      <c r="IXA289"/>
      <c r="IXB289"/>
      <c r="IXC289"/>
      <c r="IXD289"/>
      <c r="IXE289"/>
      <c r="IXF289"/>
      <c r="IXG289"/>
      <c r="IXH289"/>
      <c r="IXI289"/>
      <c r="IXJ289"/>
      <c r="IXK289"/>
      <c r="IXL289"/>
      <c r="IXM289"/>
      <c r="IXN289"/>
      <c r="IXO289"/>
      <c r="IXP289"/>
      <c r="IXQ289"/>
      <c r="IXR289"/>
      <c r="IXS289"/>
      <c r="IXT289"/>
      <c r="IXU289"/>
      <c r="IXV289"/>
      <c r="IXW289"/>
      <c r="IXX289"/>
      <c r="IXY289"/>
      <c r="IXZ289"/>
      <c r="IYA289"/>
      <c r="IYB289"/>
      <c r="IYC289"/>
      <c r="IYD289"/>
      <c r="IYE289"/>
      <c r="IYF289"/>
      <c r="IYG289"/>
      <c r="IYH289"/>
      <c r="IYI289"/>
      <c r="IYJ289"/>
      <c r="IYK289"/>
      <c r="IYL289"/>
      <c r="IYM289"/>
      <c r="IYN289"/>
      <c r="IYO289"/>
      <c r="IYP289"/>
      <c r="IYQ289"/>
      <c r="IYR289"/>
      <c r="IYS289"/>
      <c r="IYT289"/>
      <c r="IYU289"/>
      <c r="IYV289"/>
      <c r="IYW289"/>
      <c r="IYX289"/>
      <c r="IYY289"/>
      <c r="IYZ289"/>
      <c r="IZA289"/>
      <c r="IZB289"/>
      <c r="IZC289"/>
      <c r="IZD289"/>
      <c r="IZE289"/>
      <c r="IZF289"/>
      <c r="IZG289"/>
      <c r="IZH289"/>
      <c r="IZI289"/>
      <c r="IZJ289"/>
      <c r="IZK289"/>
      <c r="IZL289"/>
      <c r="IZM289"/>
      <c r="IZN289"/>
      <c r="IZO289"/>
      <c r="IZP289"/>
      <c r="IZQ289"/>
      <c r="IZR289"/>
      <c r="IZS289"/>
      <c r="IZT289"/>
      <c r="IZU289"/>
      <c r="IZV289"/>
      <c r="IZW289"/>
      <c r="IZX289"/>
      <c r="IZY289"/>
      <c r="IZZ289"/>
      <c r="JAA289"/>
      <c r="JAB289"/>
      <c r="JAC289"/>
      <c r="JAD289"/>
      <c r="JAE289"/>
      <c r="JAF289"/>
      <c r="JAG289"/>
      <c r="JAH289"/>
      <c r="JAI289"/>
      <c r="JAJ289"/>
      <c r="JAK289"/>
      <c r="JAL289"/>
      <c r="JAM289"/>
      <c r="JAN289"/>
      <c r="JAO289"/>
      <c r="JAP289"/>
      <c r="JAQ289"/>
      <c r="JAR289"/>
      <c r="JAS289"/>
      <c r="JAT289"/>
      <c r="JAU289"/>
      <c r="JAV289"/>
      <c r="JAW289"/>
      <c r="JAX289"/>
      <c r="JAY289"/>
      <c r="JAZ289"/>
      <c r="JBA289"/>
      <c r="JBB289"/>
      <c r="JBC289"/>
      <c r="JBD289"/>
      <c r="JBE289"/>
      <c r="JBF289"/>
      <c r="JBG289"/>
      <c r="JBH289"/>
      <c r="JBI289"/>
      <c r="JBJ289"/>
      <c r="JBK289"/>
      <c r="JBL289"/>
      <c r="JBM289"/>
      <c r="JBN289"/>
      <c r="JBO289"/>
      <c r="JBP289"/>
      <c r="JBQ289"/>
      <c r="JBR289"/>
      <c r="JBS289"/>
      <c r="JBT289"/>
      <c r="JBU289"/>
      <c r="JBV289"/>
      <c r="JBW289"/>
      <c r="JBX289"/>
      <c r="JBY289"/>
      <c r="JBZ289"/>
      <c r="JCA289"/>
      <c r="JCB289"/>
      <c r="JCC289"/>
      <c r="JCD289"/>
      <c r="JCE289"/>
      <c r="JCF289"/>
      <c r="JCG289"/>
      <c r="JCH289"/>
      <c r="JCI289"/>
      <c r="JCJ289"/>
      <c r="JCK289"/>
      <c r="JCL289"/>
      <c r="JCM289"/>
      <c r="JCN289"/>
      <c r="JCO289"/>
      <c r="JCP289"/>
      <c r="JCQ289"/>
      <c r="JCR289"/>
      <c r="JCS289"/>
      <c r="JCT289"/>
      <c r="JCU289"/>
      <c r="JCV289"/>
      <c r="JCW289"/>
      <c r="JCX289"/>
      <c r="JCY289"/>
      <c r="JCZ289"/>
      <c r="JDA289"/>
      <c r="JDB289"/>
      <c r="JDC289"/>
      <c r="JDD289"/>
      <c r="JDE289"/>
      <c r="JDF289"/>
      <c r="JDG289"/>
      <c r="JDH289"/>
      <c r="JDI289"/>
      <c r="JDJ289"/>
      <c r="JDK289"/>
      <c r="JDL289"/>
      <c r="JDM289"/>
      <c r="JDN289"/>
      <c r="JDO289"/>
      <c r="JDP289"/>
      <c r="JDQ289"/>
      <c r="JDR289"/>
      <c r="JDS289"/>
      <c r="JDT289"/>
      <c r="JDU289"/>
      <c r="JDV289"/>
      <c r="JDW289"/>
      <c r="JDX289"/>
      <c r="JDY289"/>
      <c r="JDZ289"/>
      <c r="JEA289"/>
      <c r="JEB289"/>
      <c r="JEC289"/>
      <c r="JED289"/>
      <c r="JEE289"/>
      <c r="JEF289"/>
      <c r="JEG289"/>
      <c r="JEH289"/>
      <c r="JEI289"/>
      <c r="JEJ289"/>
      <c r="JEK289"/>
      <c r="JEL289"/>
      <c r="JEM289"/>
      <c r="JEN289"/>
      <c r="JEO289"/>
      <c r="JEP289"/>
      <c r="JEQ289"/>
      <c r="JER289"/>
      <c r="JES289"/>
      <c r="JET289"/>
      <c r="JEU289"/>
      <c r="JEV289"/>
      <c r="JEW289"/>
      <c r="JEX289"/>
      <c r="JEY289"/>
      <c r="JEZ289"/>
      <c r="JFA289"/>
      <c r="JFB289"/>
      <c r="JFC289"/>
      <c r="JFD289"/>
      <c r="JFE289"/>
      <c r="JFF289"/>
      <c r="JFG289"/>
      <c r="JFH289"/>
      <c r="JFI289"/>
      <c r="JFJ289"/>
      <c r="JFK289"/>
      <c r="JFL289"/>
      <c r="JFM289"/>
      <c r="JFN289"/>
      <c r="JFO289"/>
      <c r="JFP289"/>
      <c r="JFQ289"/>
      <c r="JFR289"/>
      <c r="JFS289"/>
      <c r="JFT289"/>
      <c r="JFU289"/>
      <c r="JFV289"/>
      <c r="JFW289"/>
      <c r="JFX289"/>
      <c r="JFY289"/>
      <c r="JFZ289"/>
      <c r="JGA289"/>
      <c r="JGB289"/>
      <c r="JGC289"/>
      <c r="JGD289"/>
      <c r="JGE289"/>
      <c r="JGF289"/>
      <c r="JGG289"/>
      <c r="JGH289"/>
      <c r="JGI289"/>
      <c r="JGJ289"/>
      <c r="JGK289"/>
      <c r="JGL289"/>
      <c r="JGM289"/>
      <c r="JGN289"/>
      <c r="JGO289"/>
      <c r="JGP289"/>
      <c r="JGQ289"/>
      <c r="JGR289"/>
      <c r="JGS289"/>
      <c r="JGT289"/>
      <c r="JGU289"/>
      <c r="JGV289"/>
      <c r="JGW289"/>
      <c r="JGX289"/>
      <c r="JGY289"/>
      <c r="JGZ289"/>
      <c r="JHA289"/>
      <c r="JHB289"/>
      <c r="JHC289"/>
      <c r="JHD289"/>
      <c r="JHE289"/>
      <c r="JHF289"/>
      <c r="JHG289"/>
      <c r="JHH289"/>
      <c r="JHI289"/>
      <c r="JHJ289"/>
      <c r="JHK289"/>
      <c r="JHL289"/>
      <c r="JHM289"/>
      <c r="JHN289"/>
      <c r="JHO289"/>
      <c r="JHP289"/>
      <c r="JHQ289"/>
      <c r="JHR289"/>
      <c r="JHS289"/>
      <c r="JHT289"/>
      <c r="JHU289"/>
      <c r="JHV289"/>
      <c r="JHW289"/>
      <c r="JHX289"/>
      <c r="JHY289"/>
      <c r="JHZ289"/>
      <c r="JIA289"/>
      <c r="JIB289"/>
      <c r="JIC289"/>
      <c r="JID289"/>
      <c r="JIE289"/>
      <c r="JIF289"/>
      <c r="JIG289"/>
      <c r="JIH289"/>
      <c r="JII289"/>
      <c r="JIJ289"/>
      <c r="JIK289"/>
      <c r="JIL289"/>
      <c r="JIM289"/>
      <c r="JIN289"/>
      <c r="JIO289"/>
      <c r="JIP289"/>
      <c r="JIQ289"/>
      <c r="JIR289"/>
      <c r="JIS289"/>
      <c r="JIT289"/>
      <c r="JIU289"/>
      <c r="JIV289"/>
      <c r="JIW289"/>
      <c r="JIX289"/>
      <c r="JIY289"/>
      <c r="JIZ289"/>
      <c r="JJA289"/>
      <c r="JJB289"/>
      <c r="JJC289"/>
      <c r="JJD289"/>
      <c r="JJE289"/>
      <c r="JJF289"/>
      <c r="JJG289"/>
      <c r="JJH289"/>
      <c r="JJI289"/>
      <c r="JJJ289"/>
      <c r="JJK289"/>
      <c r="JJL289"/>
      <c r="JJM289"/>
      <c r="JJN289"/>
      <c r="JJO289"/>
      <c r="JJP289"/>
      <c r="JJQ289"/>
      <c r="JJR289"/>
      <c r="JJS289"/>
      <c r="JJT289"/>
      <c r="JJU289"/>
      <c r="JJV289"/>
      <c r="JJW289"/>
      <c r="JJX289"/>
      <c r="JJY289"/>
      <c r="JJZ289"/>
      <c r="JKA289"/>
      <c r="JKB289"/>
      <c r="JKC289"/>
      <c r="JKD289"/>
      <c r="JKE289"/>
      <c r="JKF289"/>
      <c r="JKG289"/>
      <c r="JKH289"/>
      <c r="JKI289"/>
      <c r="JKJ289"/>
      <c r="JKK289"/>
      <c r="JKL289"/>
      <c r="JKM289"/>
      <c r="JKN289"/>
      <c r="JKO289"/>
      <c r="JKP289"/>
      <c r="JKQ289"/>
      <c r="JKR289"/>
      <c r="JKS289"/>
      <c r="JKT289"/>
      <c r="JKU289"/>
      <c r="JKV289"/>
      <c r="JKW289"/>
      <c r="JKX289"/>
      <c r="JKY289"/>
      <c r="JKZ289"/>
      <c r="JLA289"/>
      <c r="JLB289"/>
      <c r="JLC289"/>
      <c r="JLD289"/>
      <c r="JLE289"/>
      <c r="JLF289"/>
      <c r="JLG289"/>
      <c r="JLH289"/>
      <c r="JLI289"/>
      <c r="JLJ289"/>
      <c r="JLK289"/>
      <c r="JLL289"/>
      <c r="JLM289"/>
      <c r="JLN289"/>
      <c r="JLO289"/>
      <c r="JLP289"/>
      <c r="JLQ289"/>
      <c r="JLR289"/>
      <c r="JLS289"/>
      <c r="JLT289"/>
      <c r="JLU289"/>
      <c r="JLV289"/>
      <c r="JLW289"/>
      <c r="JLX289"/>
      <c r="JLY289"/>
      <c r="JLZ289"/>
      <c r="JMA289"/>
      <c r="JMB289"/>
      <c r="JMC289"/>
      <c r="JMD289"/>
      <c r="JME289"/>
      <c r="JMF289"/>
      <c r="JMG289"/>
      <c r="JMH289"/>
      <c r="JMI289"/>
      <c r="JMJ289"/>
      <c r="JMK289"/>
      <c r="JML289"/>
      <c r="JMM289"/>
      <c r="JMN289"/>
      <c r="JMO289"/>
      <c r="JMP289"/>
      <c r="JMQ289"/>
      <c r="JMR289"/>
      <c r="JMS289"/>
      <c r="JMT289"/>
      <c r="JMU289"/>
      <c r="JMV289"/>
      <c r="JMW289"/>
      <c r="JMX289"/>
      <c r="JMY289"/>
      <c r="JMZ289"/>
      <c r="JNA289"/>
      <c r="JNB289"/>
      <c r="JNC289"/>
      <c r="JND289"/>
      <c r="JNE289"/>
      <c r="JNF289"/>
      <c r="JNG289"/>
      <c r="JNH289"/>
      <c r="JNI289"/>
      <c r="JNJ289"/>
      <c r="JNK289"/>
      <c r="JNL289"/>
      <c r="JNM289"/>
      <c r="JNN289"/>
      <c r="JNO289"/>
      <c r="JNP289"/>
      <c r="JNQ289"/>
      <c r="JNR289"/>
      <c r="JNS289"/>
      <c r="JNT289"/>
      <c r="JNU289"/>
      <c r="JNV289"/>
      <c r="JNW289"/>
      <c r="JNX289"/>
      <c r="JNY289"/>
      <c r="JNZ289"/>
      <c r="JOA289"/>
      <c r="JOB289"/>
      <c r="JOC289"/>
      <c r="JOD289"/>
      <c r="JOE289"/>
      <c r="JOF289"/>
      <c r="JOG289"/>
      <c r="JOH289"/>
      <c r="JOI289"/>
      <c r="JOJ289"/>
      <c r="JOK289"/>
      <c r="JOL289"/>
      <c r="JOM289"/>
      <c r="JON289"/>
      <c r="JOO289"/>
      <c r="JOP289"/>
      <c r="JOQ289"/>
      <c r="JOR289"/>
      <c r="JOS289"/>
      <c r="JOT289"/>
      <c r="JOU289"/>
      <c r="JOV289"/>
      <c r="JOW289"/>
      <c r="JOX289"/>
      <c r="JOY289"/>
      <c r="JOZ289"/>
      <c r="JPA289"/>
      <c r="JPB289"/>
      <c r="JPC289"/>
      <c r="JPD289"/>
      <c r="JPE289"/>
      <c r="JPF289"/>
      <c r="JPG289"/>
      <c r="JPH289"/>
      <c r="JPI289"/>
      <c r="JPJ289"/>
      <c r="JPK289"/>
      <c r="JPL289"/>
      <c r="JPM289"/>
      <c r="JPN289"/>
      <c r="JPO289"/>
      <c r="JPP289"/>
      <c r="JPQ289"/>
      <c r="JPR289"/>
      <c r="JPS289"/>
      <c r="JPT289"/>
      <c r="JPU289"/>
      <c r="JPV289"/>
      <c r="JPW289"/>
      <c r="JPX289"/>
      <c r="JPY289"/>
      <c r="JPZ289"/>
      <c r="JQA289"/>
      <c r="JQB289"/>
      <c r="JQC289"/>
      <c r="JQD289"/>
      <c r="JQE289"/>
      <c r="JQF289"/>
      <c r="JQG289"/>
      <c r="JQH289"/>
      <c r="JQI289"/>
      <c r="JQJ289"/>
      <c r="JQK289"/>
      <c r="JQL289"/>
      <c r="JQM289"/>
      <c r="JQN289"/>
      <c r="JQO289"/>
      <c r="JQP289"/>
      <c r="JQQ289"/>
      <c r="JQR289"/>
      <c r="JQS289"/>
      <c r="JQT289"/>
      <c r="JQU289"/>
      <c r="JQV289"/>
      <c r="JQW289"/>
      <c r="JQX289"/>
      <c r="JQY289"/>
      <c r="JQZ289"/>
      <c r="JRA289"/>
      <c r="JRB289"/>
      <c r="JRC289"/>
      <c r="JRD289"/>
      <c r="JRE289"/>
      <c r="JRF289"/>
      <c r="JRG289"/>
      <c r="JRH289"/>
      <c r="JRI289"/>
      <c r="JRJ289"/>
      <c r="JRK289"/>
      <c r="JRL289"/>
      <c r="JRM289"/>
      <c r="JRN289"/>
      <c r="JRO289"/>
      <c r="JRP289"/>
      <c r="JRQ289"/>
      <c r="JRR289"/>
      <c r="JRS289"/>
      <c r="JRT289"/>
      <c r="JRU289"/>
      <c r="JRV289"/>
      <c r="JRW289"/>
      <c r="JRX289"/>
      <c r="JRY289"/>
      <c r="JRZ289"/>
      <c r="JSA289"/>
      <c r="JSB289"/>
      <c r="JSC289"/>
      <c r="JSD289"/>
      <c r="JSE289"/>
      <c r="JSF289"/>
      <c r="JSG289"/>
      <c r="JSH289"/>
      <c r="JSI289"/>
      <c r="JSJ289"/>
      <c r="JSK289"/>
      <c r="JSL289"/>
      <c r="JSM289"/>
      <c r="JSN289"/>
      <c r="JSO289"/>
      <c r="JSP289"/>
      <c r="JSQ289"/>
      <c r="JSR289"/>
      <c r="JSS289"/>
      <c r="JST289"/>
      <c r="JSU289"/>
      <c r="JSV289"/>
      <c r="JSW289"/>
      <c r="JSX289"/>
      <c r="JSY289"/>
      <c r="JSZ289"/>
      <c r="JTA289"/>
      <c r="JTB289"/>
      <c r="JTC289"/>
      <c r="JTD289"/>
      <c r="JTE289"/>
      <c r="JTF289"/>
      <c r="JTG289"/>
      <c r="JTH289"/>
      <c r="JTI289"/>
      <c r="JTJ289"/>
      <c r="JTK289"/>
      <c r="JTL289"/>
      <c r="JTM289"/>
      <c r="JTN289"/>
      <c r="JTO289"/>
      <c r="JTP289"/>
      <c r="JTQ289"/>
      <c r="JTR289"/>
      <c r="JTS289"/>
      <c r="JTT289"/>
      <c r="JTU289"/>
      <c r="JTV289"/>
      <c r="JTW289"/>
      <c r="JTX289"/>
      <c r="JTY289"/>
      <c r="JTZ289"/>
      <c r="JUA289"/>
      <c r="JUB289"/>
      <c r="JUC289"/>
      <c r="JUD289"/>
      <c r="JUE289"/>
      <c r="JUF289"/>
      <c r="JUG289"/>
      <c r="JUH289"/>
      <c r="JUI289"/>
      <c r="JUJ289"/>
      <c r="JUK289"/>
      <c r="JUL289"/>
      <c r="JUM289"/>
      <c r="JUN289"/>
      <c r="JUO289"/>
      <c r="JUP289"/>
      <c r="JUQ289"/>
      <c r="JUR289"/>
      <c r="JUS289"/>
      <c r="JUT289"/>
      <c r="JUU289"/>
      <c r="JUV289"/>
      <c r="JUW289"/>
      <c r="JUX289"/>
      <c r="JUY289"/>
      <c r="JUZ289"/>
      <c r="JVA289"/>
      <c r="JVB289"/>
      <c r="JVC289"/>
      <c r="JVD289"/>
      <c r="JVE289"/>
      <c r="JVF289"/>
      <c r="JVG289"/>
      <c r="JVH289"/>
      <c r="JVI289"/>
      <c r="JVJ289"/>
      <c r="JVK289"/>
      <c r="JVL289"/>
      <c r="JVM289"/>
      <c r="JVN289"/>
      <c r="JVO289"/>
      <c r="JVP289"/>
      <c r="JVQ289"/>
      <c r="JVR289"/>
      <c r="JVS289"/>
      <c r="JVT289"/>
      <c r="JVU289"/>
      <c r="JVV289"/>
      <c r="JVW289"/>
      <c r="JVX289"/>
      <c r="JVY289"/>
      <c r="JVZ289"/>
      <c r="JWA289"/>
      <c r="JWB289"/>
      <c r="JWC289"/>
      <c r="JWD289"/>
      <c r="JWE289"/>
      <c r="JWF289"/>
      <c r="JWG289"/>
      <c r="JWH289"/>
      <c r="JWI289"/>
      <c r="JWJ289"/>
      <c r="JWK289"/>
      <c r="JWL289"/>
      <c r="JWM289"/>
      <c r="JWN289"/>
      <c r="JWO289"/>
      <c r="JWP289"/>
      <c r="JWQ289"/>
      <c r="JWR289"/>
      <c r="JWS289"/>
      <c r="JWT289"/>
      <c r="JWU289"/>
      <c r="JWV289"/>
      <c r="JWW289"/>
      <c r="JWX289"/>
      <c r="JWY289"/>
      <c r="JWZ289"/>
      <c r="JXA289"/>
      <c r="JXB289"/>
      <c r="JXC289"/>
      <c r="JXD289"/>
      <c r="JXE289"/>
      <c r="JXF289"/>
      <c r="JXG289"/>
      <c r="JXH289"/>
      <c r="JXI289"/>
      <c r="JXJ289"/>
      <c r="JXK289"/>
      <c r="JXL289"/>
      <c r="JXM289"/>
      <c r="JXN289"/>
      <c r="JXO289"/>
      <c r="JXP289"/>
      <c r="JXQ289"/>
      <c r="JXR289"/>
      <c r="JXS289"/>
      <c r="JXT289"/>
      <c r="JXU289"/>
      <c r="JXV289"/>
      <c r="JXW289"/>
      <c r="JXX289"/>
      <c r="JXY289"/>
      <c r="JXZ289"/>
      <c r="JYA289"/>
      <c r="JYB289"/>
      <c r="JYC289"/>
      <c r="JYD289"/>
      <c r="JYE289"/>
      <c r="JYF289"/>
      <c r="JYG289"/>
      <c r="JYH289"/>
      <c r="JYI289"/>
      <c r="JYJ289"/>
      <c r="JYK289"/>
      <c r="JYL289"/>
      <c r="JYM289"/>
      <c r="JYN289"/>
      <c r="JYO289"/>
      <c r="JYP289"/>
      <c r="JYQ289"/>
      <c r="JYR289"/>
      <c r="JYS289"/>
      <c r="JYT289"/>
      <c r="JYU289"/>
      <c r="JYV289"/>
      <c r="JYW289"/>
      <c r="JYX289"/>
      <c r="JYY289"/>
      <c r="JYZ289"/>
      <c r="JZA289"/>
      <c r="JZB289"/>
      <c r="JZC289"/>
      <c r="JZD289"/>
      <c r="JZE289"/>
      <c r="JZF289"/>
      <c r="JZG289"/>
      <c r="JZH289"/>
      <c r="JZI289"/>
      <c r="JZJ289"/>
      <c r="JZK289"/>
      <c r="JZL289"/>
      <c r="JZM289"/>
      <c r="JZN289"/>
      <c r="JZO289"/>
      <c r="JZP289"/>
      <c r="JZQ289"/>
      <c r="JZR289"/>
      <c r="JZS289"/>
      <c r="JZT289"/>
      <c r="JZU289"/>
      <c r="JZV289"/>
      <c r="JZW289"/>
      <c r="JZX289"/>
      <c r="JZY289"/>
      <c r="JZZ289"/>
      <c r="KAA289"/>
      <c r="KAB289"/>
      <c r="KAC289"/>
      <c r="KAD289"/>
      <c r="KAE289"/>
      <c r="KAF289"/>
      <c r="KAG289"/>
      <c r="KAH289"/>
      <c r="KAI289"/>
      <c r="KAJ289"/>
      <c r="KAK289"/>
      <c r="KAL289"/>
      <c r="KAM289"/>
      <c r="KAN289"/>
      <c r="KAO289"/>
      <c r="KAP289"/>
      <c r="KAQ289"/>
      <c r="KAR289"/>
      <c r="KAS289"/>
      <c r="KAT289"/>
      <c r="KAU289"/>
      <c r="KAV289"/>
      <c r="KAW289"/>
      <c r="KAX289"/>
      <c r="KAY289"/>
      <c r="KAZ289"/>
      <c r="KBA289"/>
      <c r="KBB289"/>
      <c r="KBC289"/>
      <c r="KBD289"/>
      <c r="KBE289"/>
      <c r="KBF289"/>
      <c r="KBG289"/>
      <c r="KBH289"/>
      <c r="KBI289"/>
      <c r="KBJ289"/>
      <c r="KBK289"/>
      <c r="KBL289"/>
      <c r="KBM289"/>
      <c r="KBN289"/>
      <c r="KBO289"/>
      <c r="KBP289"/>
      <c r="KBQ289"/>
      <c r="KBR289"/>
      <c r="KBS289"/>
      <c r="KBT289"/>
      <c r="KBU289"/>
      <c r="KBV289"/>
      <c r="KBW289"/>
      <c r="KBX289"/>
      <c r="KBY289"/>
      <c r="KBZ289"/>
      <c r="KCA289"/>
      <c r="KCB289"/>
      <c r="KCC289"/>
      <c r="KCD289"/>
      <c r="KCE289"/>
      <c r="KCF289"/>
      <c r="KCG289"/>
      <c r="KCH289"/>
      <c r="KCI289"/>
      <c r="KCJ289"/>
      <c r="KCK289"/>
      <c r="KCL289"/>
      <c r="KCM289"/>
      <c r="KCN289"/>
      <c r="KCO289"/>
      <c r="KCP289"/>
      <c r="KCQ289"/>
      <c r="KCR289"/>
      <c r="KCS289"/>
      <c r="KCT289"/>
      <c r="KCU289"/>
      <c r="KCV289"/>
      <c r="KCW289"/>
      <c r="KCX289"/>
      <c r="KCY289"/>
      <c r="KCZ289"/>
      <c r="KDA289"/>
      <c r="KDB289"/>
      <c r="KDC289"/>
      <c r="KDD289"/>
      <c r="KDE289"/>
      <c r="KDF289"/>
      <c r="KDG289"/>
      <c r="KDH289"/>
      <c r="KDI289"/>
      <c r="KDJ289"/>
      <c r="KDK289"/>
      <c r="KDL289"/>
      <c r="KDM289"/>
      <c r="KDN289"/>
      <c r="KDO289"/>
      <c r="KDP289"/>
      <c r="KDQ289"/>
      <c r="KDR289"/>
      <c r="KDS289"/>
      <c r="KDT289"/>
      <c r="KDU289"/>
      <c r="KDV289"/>
      <c r="KDW289"/>
      <c r="KDX289"/>
      <c r="KDY289"/>
      <c r="KDZ289"/>
      <c r="KEA289"/>
      <c r="KEB289"/>
      <c r="KEC289"/>
      <c r="KED289"/>
      <c r="KEE289"/>
      <c r="KEF289"/>
      <c r="KEG289"/>
      <c r="KEH289"/>
      <c r="KEI289"/>
      <c r="KEJ289"/>
      <c r="KEK289"/>
      <c r="KEL289"/>
      <c r="KEM289"/>
      <c r="KEN289"/>
      <c r="KEO289"/>
      <c r="KEP289"/>
      <c r="KEQ289"/>
      <c r="KER289"/>
      <c r="KES289"/>
      <c r="KET289"/>
      <c r="KEU289"/>
      <c r="KEV289"/>
      <c r="KEW289"/>
      <c r="KEX289"/>
      <c r="KEY289"/>
      <c r="KEZ289"/>
      <c r="KFA289"/>
      <c r="KFB289"/>
      <c r="KFC289"/>
      <c r="KFD289"/>
      <c r="KFE289"/>
      <c r="KFF289"/>
      <c r="KFG289"/>
      <c r="KFH289"/>
      <c r="KFI289"/>
      <c r="KFJ289"/>
      <c r="KFK289"/>
      <c r="KFL289"/>
      <c r="KFM289"/>
      <c r="KFN289"/>
      <c r="KFO289"/>
      <c r="KFP289"/>
      <c r="KFQ289"/>
      <c r="KFR289"/>
      <c r="KFS289"/>
      <c r="KFT289"/>
      <c r="KFU289"/>
      <c r="KFV289"/>
      <c r="KFW289"/>
      <c r="KFX289"/>
      <c r="KFY289"/>
      <c r="KFZ289"/>
      <c r="KGA289"/>
      <c r="KGB289"/>
      <c r="KGC289"/>
      <c r="KGD289"/>
      <c r="KGE289"/>
      <c r="KGF289"/>
      <c r="KGG289"/>
      <c r="KGH289"/>
      <c r="KGI289"/>
      <c r="KGJ289"/>
      <c r="KGK289"/>
      <c r="KGL289"/>
      <c r="KGM289"/>
      <c r="KGN289"/>
      <c r="KGO289"/>
      <c r="KGP289"/>
      <c r="KGQ289"/>
      <c r="KGR289"/>
      <c r="KGS289"/>
      <c r="KGT289"/>
      <c r="KGU289"/>
      <c r="KGV289"/>
      <c r="KGW289"/>
      <c r="KGX289"/>
      <c r="KGY289"/>
      <c r="KGZ289"/>
      <c r="KHA289"/>
      <c r="KHB289"/>
      <c r="KHC289"/>
      <c r="KHD289"/>
      <c r="KHE289"/>
      <c r="KHF289"/>
      <c r="KHG289"/>
      <c r="KHH289"/>
      <c r="KHI289"/>
      <c r="KHJ289"/>
      <c r="KHK289"/>
      <c r="KHL289"/>
      <c r="KHM289"/>
      <c r="KHN289"/>
      <c r="KHO289"/>
      <c r="KHP289"/>
      <c r="KHQ289"/>
      <c r="KHR289"/>
      <c r="KHS289"/>
      <c r="KHT289"/>
      <c r="KHU289"/>
      <c r="KHV289"/>
      <c r="KHW289"/>
      <c r="KHX289"/>
      <c r="KHY289"/>
      <c r="KHZ289"/>
      <c r="KIA289"/>
      <c r="KIB289"/>
      <c r="KIC289"/>
      <c r="KID289"/>
      <c r="KIE289"/>
      <c r="KIF289"/>
      <c r="KIG289"/>
      <c r="KIH289"/>
      <c r="KII289"/>
      <c r="KIJ289"/>
      <c r="KIK289"/>
      <c r="KIL289"/>
      <c r="KIM289"/>
      <c r="KIN289"/>
      <c r="KIO289"/>
      <c r="KIP289"/>
      <c r="KIQ289"/>
      <c r="KIR289"/>
      <c r="KIS289"/>
      <c r="KIT289"/>
      <c r="KIU289"/>
      <c r="KIV289"/>
      <c r="KIW289"/>
      <c r="KIX289"/>
      <c r="KIY289"/>
      <c r="KIZ289"/>
      <c r="KJA289"/>
      <c r="KJB289"/>
      <c r="KJC289"/>
      <c r="KJD289"/>
      <c r="KJE289"/>
      <c r="KJF289"/>
      <c r="KJG289"/>
      <c r="KJH289"/>
      <c r="KJI289"/>
      <c r="KJJ289"/>
      <c r="KJK289"/>
      <c r="KJL289"/>
      <c r="KJM289"/>
      <c r="KJN289"/>
      <c r="KJO289"/>
      <c r="KJP289"/>
      <c r="KJQ289"/>
      <c r="KJR289"/>
      <c r="KJS289"/>
      <c r="KJT289"/>
      <c r="KJU289"/>
      <c r="KJV289"/>
      <c r="KJW289"/>
      <c r="KJX289"/>
      <c r="KJY289"/>
      <c r="KJZ289"/>
      <c r="KKA289"/>
      <c r="KKB289"/>
      <c r="KKC289"/>
      <c r="KKD289"/>
      <c r="KKE289"/>
      <c r="KKF289"/>
      <c r="KKG289"/>
      <c r="KKH289"/>
      <c r="KKI289"/>
      <c r="KKJ289"/>
      <c r="KKK289"/>
      <c r="KKL289"/>
      <c r="KKM289"/>
      <c r="KKN289"/>
      <c r="KKO289"/>
      <c r="KKP289"/>
      <c r="KKQ289"/>
      <c r="KKR289"/>
      <c r="KKS289"/>
      <c r="KKT289"/>
      <c r="KKU289"/>
      <c r="KKV289"/>
      <c r="KKW289"/>
      <c r="KKX289"/>
      <c r="KKY289"/>
      <c r="KKZ289"/>
      <c r="KLA289"/>
      <c r="KLB289"/>
      <c r="KLC289"/>
      <c r="KLD289"/>
      <c r="KLE289"/>
      <c r="KLF289"/>
      <c r="KLG289"/>
      <c r="KLH289"/>
      <c r="KLI289"/>
      <c r="KLJ289"/>
      <c r="KLK289"/>
      <c r="KLL289"/>
      <c r="KLM289"/>
      <c r="KLN289"/>
      <c r="KLO289"/>
      <c r="KLP289"/>
      <c r="KLQ289"/>
      <c r="KLR289"/>
      <c r="KLS289"/>
      <c r="KLT289"/>
      <c r="KLU289"/>
      <c r="KLV289"/>
      <c r="KLW289"/>
      <c r="KLX289"/>
      <c r="KLY289"/>
      <c r="KLZ289"/>
      <c r="KMA289"/>
      <c r="KMB289"/>
      <c r="KMC289"/>
      <c r="KMD289"/>
      <c r="KME289"/>
      <c r="KMF289"/>
      <c r="KMG289"/>
      <c r="KMH289"/>
      <c r="KMI289"/>
      <c r="KMJ289"/>
      <c r="KMK289"/>
      <c r="KML289"/>
      <c r="KMM289"/>
      <c r="KMN289"/>
      <c r="KMO289"/>
      <c r="KMP289"/>
      <c r="KMQ289"/>
      <c r="KMR289"/>
      <c r="KMS289"/>
      <c r="KMT289"/>
      <c r="KMU289"/>
      <c r="KMV289"/>
      <c r="KMW289"/>
      <c r="KMX289"/>
      <c r="KMY289"/>
      <c r="KMZ289"/>
      <c r="KNA289"/>
      <c r="KNB289"/>
      <c r="KNC289"/>
      <c r="KND289"/>
      <c r="KNE289"/>
      <c r="KNF289"/>
      <c r="KNG289"/>
      <c r="KNH289"/>
      <c r="KNI289"/>
      <c r="KNJ289"/>
      <c r="KNK289"/>
      <c r="KNL289"/>
      <c r="KNM289"/>
      <c r="KNN289"/>
      <c r="KNO289"/>
      <c r="KNP289"/>
      <c r="KNQ289"/>
      <c r="KNR289"/>
      <c r="KNS289"/>
      <c r="KNT289"/>
      <c r="KNU289"/>
      <c r="KNV289"/>
      <c r="KNW289"/>
      <c r="KNX289"/>
      <c r="KNY289"/>
      <c r="KNZ289"/>
      <c r="KOA289"/>
      <c r="KOB289"/>
      <c r="KOC289"/>
      <c r="KOD289"/>
      <c r="KOE289"/>
      <c r="KOF289"/>
      <c r="KOG289"/>
      <c r="KOH289"/>
      <c r="KOI289"/>
      <c r="KOJ289"/>
      <c r="KOK289"/>
      <c r="KOL289"/>
      <c r="KOM289"/>
      <c r="KON289"/>
      <c r="KOO289"/>
      <c r="KOP289"/>
      <c r="KOQ289"/>
      <c r="KOR289"/>
      <c r="KOS289"/>
      <c r="KOT289"/>
      <c r="KOU289"/>
      <c r="KOV289"/>
      <c r="KOW289"/>
      <c r="KOX289"/>
      <c r="KOY289"/>
      <c r="KOZ289"/>
      <c r="KPA289"/>
      <c r="KPB289"/>
      <c r="KPC289"/>
      <c r="KPD289"/>
      <c r="KPE289"/>
      <c r="KPF289"/>
      <c r="KPG289"/>
      <c r="KPH289"/>
      <c r="KPI289"/>
      <c r="KPJ289"/>
      <c r="KPK289"/>
      <c r="KPL289"/>
      <c r="KPM289"/>
      <c r="KPN289"/>
      <c r="KPO289"/>
      <c r="KPP289"/>
      <c r="KPQ289"/>
      <c r="KPR289"/>
      <c r="KPS289"/>
      <c r="KPT289"/>
      <c r="KPU289"/>
      <c r="KPV289"/>
      <c r="KPW289"/>
      <c r="KPX289"/>
      <c r="KPY289"/>
      <c r="KPZ289"/>
      <c r="KQA289"/>
      <c r="KQB289"/>
      <c r="KQC289"/>
      <c r="KQD289"/>
      <c r="KQE289"/>
      <c r="KQF289"/>
      <c r="KQG289"/>
      <c r="KQH289"/>
      <c r="KQI289"/>
      <c r="KQJ289"/>
      <c r="KQK289"/>
      <c r="KQL289"/>
      <c r="KQM289"/>
      <c r="KQN289"/>
      <c r="KQO289"/>
      <c r="KQP289"/>
      <c r="KQQ289"/>
      <c r="KQR289"/>
      <c r="KQS289"/>
      <c r="KQT289"/>
      <c r="KQU289"/>
      <c r="KQV289"/>
      <c r="KQW289"/>
      <c r="KQX289"/>
      <c r="KQY289"/>
      <c r="KQZ289"/>
      <c r="KRA289"/>
      <c r="KRB289"/>
      <c r="KRC289"/>
      <c r="KRD289"/>
      <c r="KRE289"/>
      <c r="KRF289"/>
      <c r="KRG289"/>
      <c r="KRH289"/>
      <c r="KRI289"/>
      <c r="KRJ289"/>
      <c r="KRK289"/>
      <c r="KRL289"/>
      <c r="KRM289"/>
      <c r="KRN289"/>
      <c r="KRO289"/>
      <c r="KRP289"/>
      <c r="KRQ289"/>
      <c r="KRR289"/>
      <c r="KRS289"/>
      <c r="KRT289"/>
      <c r="KRU289"/>
      <c r="KRV289"/>
      <c r="KRW289"/>
      <c r="KRX289"/>
      <c r="KRY289"/>
      <c r="KRZ289"/>
      <c r="KSA289"/>
      <c r="KSB289"/>
      <c r="KSC289"/>
      <c r="KSD289"/>
      <c r="KSE289"/>
      <c r="KSF289"/>
      <c r="KSG289"/>
      <c r="KSH289"/>
      <c r="KSI289"/>
      <c r="KSJ289"/>
      <c r="KSK289"/>
      <c r="KSL289"/>
      <c r="KSM289"/>
      <c r="KSN289"/>
      <c r="KSO289"/>
      <c r="KSP289"/>
      <c r="KSQ289"/>
      <c r="KSR289"/>
      <c r="KSS289"/>
      <c r="KST289"/>
      <c r="KSU289"/>
      <c r="KSV289"/>
      <c r="KSW289"/>
      <c r="KSX289"/>
      <c r="KSY289"/>
      <c r="KSZ289"/>
      <c r="KTA289"/>
      <c r="KTB289"/>
      <c r="KTC289"/>
      <c r="KTD289"/>
      <c r="KTE289"/>
      <c r="KTF289"/>
      <c r="KTG289"/>
      <c r="KTH289"/>
      <c r="KTI289"/>
      <c r="KTJ289"/>
      <c r="KTK289"/>
      <c r="KTL289"/>
      <c r="KTM289"/>
      <c r="KTN289"/>
      <c r="KTO289"/>
      <c r="KTP289"/>
      <c r="KTQ289"/>
      <c r="KTR289"/>
      <c r="KTS289"/>
      <c r="KTT289"/>
      <c r="KTU289"/>
      <c r="KTV289"/>
      <c r="KTW289"/>
      <c r="KTX289"/>
      <c r="KTY289"/>
      <c r="KTZ289"/>
      <c r="KUA289"/>
      <c r="KUB289"/>
      <c r="KUC289"/>
      <c r="KUD289"/>
      <c r="KUE289"/>
      <c r="KUF289"/>
      <c r="KUG289"/>
      <c r="KUH289"/>
      <c r="KUI289"/>
      <c r="KUJ289"/>
      <c r="KUK289"/>
      <c r="KUL289"/>
      <c r="KUM289"/>
      <c r="KUN289"/>
      <c r="KUO289"/>
      <c r="KUP289"/>
      <c r="KUQ289"/>
      <c r="KUR289"/>
      <c r="KUS289"/>
      <c r="KUT289"/>
      <c r="KUU289"/>
      <c r="KUV289"/>
      <c r="KUW289"/>
      <c r="KUX289"/>
      <c r="KUY289"/>
      <c r="KUZ289"/>
      <c r="KVA289"/>
      <c r="KVB289"/>
      <c r="KVC289"/>
      <c r="KVD289"/>
      <c r="KVE289"/>
      <c r="KVF289"/>
      <c r="KVG289"/>
      <c r="KVH289"/>
      <c r="KVI289"/>
      <c r="KVJ289"/>
      <c r="KVK289"/>
      <c r="KVL289"/>
      <c r="KVM289"/>
      <c r="KVN289"/>
      <c r="KVO289"/>
      <c r="KVP289"/>
      <c r="KVQ289"/>
      <c r="KVR289"/>
      <c r="KVS289"/>
      <c r="KVT289"/>
      <c r="KVU289"/>
      <c r="KVV289"/>
      <c r="KVW289"/>
      <c r="KVX289"/>
      <c r="KVY289"/>
      <c r="KVZ289"/>
      <c r="KWA289"/>
      <c r="KWB289"/>
      <c r="KWC289"/>
      <c r="KWD289"/>
      <c r="KWE289"/>
      <c r="KWF289"/>
      <c r="KWG289"/>
      <c r="KWH289"/>
      <c r="KWI289"/>
      <c r="KWJ289"/>
      <c r="KWK289"/>
      <c r="KWL289"/>
      <c r="KWM289"/>
      <c r="KWN289"/>
      <c r="KWO289"/>
      <c r="KWP289"/>
      <c r="KWQ289"/>
      <c r="KWR289"/>
      <c r="KWS289"/>
      <c r="KWT289"/>
      <c r="KWU289"/>
      <c r="KWV289"/>
      <c r="KWW289"/>
      <c r="KWX289"/>
      <c r="KWY289"/>
      <c r="KWZ289"/>
      <c r="KXA289"/>
      <c r="KXB289"/>
      <c r="KXC289"/>
      <c r="KXD289"/>
      <c r="KXE289"/>
      <c r="KXF289"/>
      <c r="KXG289"/>
      <c r="KXH289"/>
      <c r="KXI289"/>
      <c r="KXJ289"/>
      <c r="KXK289"/>
      <c r="KXL289"/>
      <c r="KXM289"/>
      <c r="KXN289"/>
      <c r="KXO289"/>
      <c r="KXP289"/>
      <c r="KXQ289"/>
      <c r="KXR289"/>
      <c r="KXS289"/>
      <c r="KXT289"/>
      <c r="KXU289"/>
      <c r="KXV289"/>
      <c r="KXW289"/>
      <c r="KXX289"/>
      <c r="KXY289"/>
      <c r="KXZ289"/>
      <c r="KYA289"/>
      <c r="KYB289"/>
      <c r="KYC289"/>
      <c r="KYD289"/>
      <c r="KYE289"/>
      <c r="KYF289"/>
      <c r="KYG289"/>
      <c r="KYH289"/>
      <c r="KYI289"/>
      <c r="KYJ289"/>
      <c r="KYK289"/>
      <c r="KYL289"/>
      <c r="KYM289"/>
      <c r="KYN289"/>
      <c r="KYO289"/>
      <c r="KYP289"/>
      <c r="KYQ289"/>
      <c r="KYR289"/>
      <c r="KYS289"/>
      <c r="KYT289"/>
      <c r="KYU289"/>
      <c r="KYV289"/>
      <c r="KYW289"/>
      <c r="KYX289"/>
      <c r="KYY289"/>
      <c r="KYZ289"/>
      <c r="KZA289"/>
      <c r="KZB289"/>
      <c r="KZC289"/>
      <c r="KZD289"/>
      <c r="KZE289"/>
      <c r="KZF289"/>
      <c r="KZG289"/>
      <c r="KZH289"/>
      <c r="KZI289"/>
      <c r="KZJ289"/>
      <c r="KZK289"/>
      <c r="KZL289"/>
      <c r="KZM289"/>
      <c r="KZN289"/>
      <c r="KZO289"/>
      <c r="KZP289"/>
      <c r="KZQ289"/>
      <c r="KZR289"/>
      <c r="KZS289"/>
      <c r="KZT289"/>
      <c r="KZU289"/>
      <c r="KZV289"/>
      <c r="KZW289"/>
      <c r="KZX289"/>
      <c r="KZY289"/>
      <c r="KZZ289"/>
      <c r="LAA289"/>
      <c r="LAB289"/>
      <c r="LAC289"/>
      <c r="LAD289"/>
      <c r="LAE289"/>
      <c r="LAF289"/>
      <c r="LAG289"/>
      <c r="LAH289"/>
      <c r="LAI289"/>
      <c r="LAJ289"/>
      <c r="LAK289"/>
      <c r="LAL289"/>
      <c r="LAM289"/>
      <c r="LAN289"/>
      <c r="LAO289"/>
      <c r="LAP289"/>
      <c r="LAQ289"/>
      <c r="LAR289"/>
      <c r="LAS289"/>
      <c r="LAT289"/>
      <c r="LAU289"/>
      <c r="LAV289"/>
      <c r="LAW289"/>
      <c r="LAX289"/>
      <c r="LAY289"/>
      <c r="LAZ289"/>
      <c r="LBA289"/>
      <c r="LBB289"/>
      <c r="LBC289"/>
      <c r="LBD289"/>
      <c r="LBE289"/>
      <c r="LBF289"/>
      <c r="LBG289"/>
      <c r="LBH289"/>
      <c r="LBI289"/>
      <c r="LBJ289"/>
      <c r="LBK289"/>
      <c r="LBL289"/>
      <c r="LBM289"/>
      <c r="LBN289"/>
      <c r="LBO289"/>
      <c r="LBP289"/>
      <c r="LBQ289"/>
      <c r="LBR289"/>
      <c r="LBS289"/>
      <c r="LBT289"/>
      <c r="LBU289"/>
      <c r="LBV289"/>
      <c r="LBW289"/>
      <c r="LBX289"/>
      <c r="LBY289"/>
      <c r="LBZ289"/>
      <c r="LCA289"/>
      <c r="LCB289"/>
      <c r="LCC289"/>
      <c r="LCD289"/>
      <c r="LCE289"/>
      <c r="LCF289"/>
      <c r="LCG289"/>
      <c r="LCH289"/>
      <c r="LCI289"/>
      <c r="LCJ289"/>
      <c r="LCK289"/>
      <c r="LCL289"/>
      <c r="LCM289"/>
      <c r="LCN289"/>
      <c r="LCO289"/>
      <c r="LCP289"/>
      <c r="LCQ289"/>
      <c r="LCR289"/>
      <c r="LCS289"/>
      <c r="LCT289"/>
      <c r="LCU289"/>
      <c r="LCV289"/>
      <c r="LCW289"/>
      <c r="LCX289"/>
      <c r="LCY289"/>
      <c r="LCZ289"/>
      <c r="LDA289"/>
      <c r="LDB289"/>
      <c r="LDC289"/>
      <c r="LDD289"/>
      <c r="LDE289"/>
      <c r="LDF289"/>
      <c r="LDG289"/>
      <c r="LDH289"/>
      <c r="LDI289"/>
      <c r="LDJ289"/>
      <c r="LDK289"/>
      <c r="LDL289"/>
      <c r="LDM289"/>
      <c r="LDN289"/>
      <c r="LDO289"/>
      <c r="LDP289"/>
      <c r="LDQ289"/>
      <c r="LDR289"/>
      <c r="LDS289"/>
      <c r="LDT289"/>
      <c r="LDU289"/>
      <c r="LDV289"/>
      <c r="LDW289"/>
      <c r="LDX289"/>
      <c r="LDY289"/>
      <c r="LDZ289"/>
      <c r="LEA289"/>
      <c r="LEB289"/>
      <c r="LEC289"/>
      <c r="LED289"/>
      <c r="LEE289"/>
      <c r="LEF289"/>
      <c r="LEG289"/>
      <c r="LEH289"/>
      <c r="LEI289"/>
      <c r="LEJ289"/>
      <c r="LEK289"/>
      <c r="LEL289"/>
      <c r="LEM289"/>
      <c r="LEN289"/>
      <c r="LEO289"/>
      <c r="LEP289"/>
      <c r="LEQ289"/>
      <c r="LER289"/>
      <c r="LES289"/>
      <c r="LET289"/>
      <c r="LEU289"/>
      <c r="LEV289"/>
      <c r="LEW289"/>
      <c r="LEX289"/>
      <c r="LEY289"/>
      <c r="LEZ289"/>
      <c r="LFA289"/>
      <c r="LFB289"/>
      <c r="LFC289"/>
      <c r="LFD289"/>
      <c r="LFE289"/>
      <c r="LFF289"/>
      <c r="LFG289"/>
      <c r="LFH289"/>
      <c r="LFI289"/>
      <c r="LFJ289"/>
      <c r="LFK289"/>
      <c r="LFL289"/>
      <c r="LFM289"/>
      <c r="LFN289"/>
      <c r="LFO289"/>
      <c r="LFP289"/>
      <c r="LFQ289"/>
      <c r="LFR289"/>
      <c r="LFS289"/>
      <c r="LFT289"/>
      <c r="LFU289"/>
      <c r="LFV289"/>
      <c r="LFW289"/>
      <c r="LFX289"/>
      <c r="LFY289"/>
      <c r="LFZ289"/>
      <c r="LGA289"/>
      <c r="LGB289"/>
      <c r="LGC289"/>
      <c r="LGD289"/>
      <c r="LGE289"/>
      <c r="LGF289"/>
      <c r="LGG289"/>
      <c r="LGH289"/>
      <c r="LGI289"/>
      <c r="LGJ289"/>
      <c r="LGK289"/>
      <c r="LGL289"/>
      <c r="LGM289"/>
      <c r="LGN289"/>
      <c r="LGO289"/>
      <c r="LGP289"/>
      <c r="LGQ289"/>
      <c r="LGR289"/>
      <c r="LGS289"/>
      <c r="LGT289"/>
      <c r="LGU289"/>
      <c r="LGV289"/>
      <c r="LGW289"/>
      <c r="LGX289"/>
      <c r="LGY289"/>
      <c r="LGZ289"/>
      <c r="LHA289"/>
      <c r="LHB289"/>
      <c r="LHC289"/>
      <c r="LHD289"/>
      <c r="LHE289"/>
      <c r="LHF289"/>
      <c r="LHG289"/>
      <c r="LHH289"/>
      <c r="LHI289"/>
      <c r="LHJ289"/>
      <c r="LHK289"/>
      <c r="LHL289"/>
      <c r="LHM289"/>
      <c r="LHN289"/>
      <c r="LHO289"/>
      <c r="LHP289"/>
      <c r="LHQ289"/>
      <c r="LHR289"/>
      <c r="LHS289"/>
      <c r="LHT289"/>
      <c r="LHU289"/>
      <c r="LHV289"/>
      <c r="LHW289"/>
      <c r="LHX289"/>
      <c r="LHY289"/>
      <c r="LHZ289"/>
      <c r="LIA289"/>
      <c r="LIB289"/>
      <c r="LIC289"/>
      <c r="LID289"/>
      <c r="LIE289"/>
      <c r="LIF289"/>
      <c r="LIG289"/>
      <c r="LIH289"/>
      <c r="LII289"/>
      <c r="LIJ289"/>
      <c r="LIK289"/>
      <c r="LIL289"/>
      <c r="LIM289"/>
      <c r="LIN289"/>
      <c r="LIO289"/>
      <c r="LIP289"/>
      <c r="LIQ289"/>
      <c r="LIR289"/>
      <c r="LIS289"/>
      <c r="LIT289"/>
      <c r="LIU289"/>
      <c r="LIV289"/>
      <c r="LIW289"/>
      <c r="LIX289"/>
      <c r="LIY289"/>
      <c r="LIZ289"/>
      <c r="LJA289"/>
      <c r="LJB289"/>
      <c r="LJC289"/>
      <c r="LJD289"/>
      <c r="LJE289"/>
      <c r="LJF289"/>
      <c r="LJG289"/>
      <c r="LJH289"/>
      <c r="LJI289"/>
      <c r="LJJ289"/>
      <c r="LJK289"/>
      <c r="LJL289"/>
      <c r="LJM289"/>
      <c r="LJN289"/>
      <c r="LJO289"/>
      <c r="LJP289"/>
      <c r="LJQ289"/>
      <c r="LJR289"/>
      <c r="LJS289"/>
      <c r="LJT289"/>
      <c r="LJU289"/>
      <c r="LJV289"/>
      <c r="LJW289"/>
      <c r="LJX289"/>
      <c r="LJY289"/>
      <c r="LJZ289"/>
      <c r="LKA289"/>
      <c r="LKB289"/>
      <c r="LKC289"/>
      <c r="LKD289"/>
      <c r="LKE289"/>
      <c r="LKF289"/>
      <c r="LKG289"/>
      <c r="LKH289"/>
      <c r="LKI289"/>
      <c r="LKJ289"/>
      <c r="LKK289"/>
      <c r="LKL289"/>
      <c r="LKM289"/>
      <c r="LKN289"/>
      <c r="LKO289"/>
      <c r="LKP289"/>
      <c r="LKQ289"/>
      <c r="LKR289"/>
      <c r="LKS289"/>
      <c r="LKT289"/>
      <c r="LKU289"/>
      <c r="LKV289"/>
      <c r="LKW289"/>
      <c r="LKX289"/>
      <c r="LKY289"/>
      <c r="LKZ289"/>
      <c r="LLA289"/>
      <c r="LLB289"/>
      <c r="LLC289"/>
      <c r="LLD289"/>
      <c r="LLE289"/>
      <c r="LLF289"/>
      <c r="LLG289"/>
      <c r="LLH289"/>
      <c r="LLI289"/>
      <c r="LLJ289"/>
      <c r="LLK289"/>
      <c r="LLL289"/>
      <c r="LLM289"/>
      <c r="LLN289"/>
      <c r="LLO289"/>
      <c r="LLP289"/>
      <c r="LLQ289"/>
      <c r="LLR289"/>
      <c r="LLS289"/>
      <c r="LLT289"/>
      <c r="LLU289"/>
      <c r="LLV289"/>
      <c r="LLW289"/>
      <c r="LLX289"/>
      <c r="LLY289"/>
      <c r="LLZ289"/>
      <c r="LMA289"/>
      <c r="LMB289"/>
      <c r="LMC289"/>
      <c r="LMD289"/>
      <c r="LME289"/>
      <c r="LMF289"/>
      <c r="LMG289"/>
      <c r="LMH289"/>
      <c r="LMI289"/>
      <c r="LMJ289"/>
      <c r="LMK289"/>
      <c r="LML289"/>
      <c r="LMM289"/>
      <c r="LMN289"/>
      <c r="LMO289"/>
      <c r="LMP289"/>
      <c r="LMQ289"/>
      <c r="LMR289"/>
      <c r="LMS289"/>
      <c r="LMT289"/>
      <c r="LMU289"/>
      <c r="LMV289"/>
      <c r="LMW289"/>
      <c r="LMX289"/>
      <c r="LMY289"/>
      <c r="LMZ289"/>
      <c r="LNA289"/>
      <c r="LNB289"/>
      <c r="LNC289"/>
      <c r="LND289"/>
      <c r="LNE289"/>
      <c r="LNF289"/>
      <c r="LNG289"/>
      <c r="LNH289"/>
      <c r="LNI289"/>
      <c r="LNJ289"/>
      <c r="LNK289"/>
      <c r="LNL289"/>
      <c r="LNM289"/>
      <c r="LNN289"/>
      <c r="LNO289"/>
      <c r="LNP289"/>
      <c r="LNQ289"/>
      <c r="LNR289"/>
      <c r="LNS289"/>
      <c r="LNT289"/>
      <c r="LNU289"/>
      <c r="LNV289"/>
      <c r="LNW289"/>
      <c r="LNX289"/>
      <c r="LNY289"/>
      <c r="LNZ289"/>
      <c r="LOA289"/>
      <c r="LOB289"/>
      <c r="LOC289"/>
      <c r="LOD289"/>
      <c r="LOE289"/>
      <c r="LOF289"/>
      <c r="LOG289"/>
      <c r="LOH289"/>
      <c r="LOI289"/>
      <c r="LOJ289"/>
      <c r="LOK289"/>
      <c r="LOL289"/>
      <c r="LOM289"/>
      <c r="LON289"/>
      <c r="LOO289"/>
      <c r="LOP289"/>
      <c r="LOQ289"/>
      <c r="LOR289"/>
      <c r="LOS289"/>
      <c r="LOT289"/>
      <c r="LOU289"/>
      <c r="LOV289"/>
      <c r="LOW289"/>
      <c r="LOX289"/>
      <c r="LOY289"/>
      <c r="LOZ289"/>
      <c r="LPA289"/>
      <c r="LPB289"/>
      <c r="LPC289"/>
      <c r="LPD289"/>
      <c r="LPE289"/>
      <c r="LPF289"/>
      <c r="LPG289"/>
      <c r="LPH289"/>
      <c r="LPI289"/>
      <c r="LPJ289"/>
      <c r="LPK289"/>
      <c r="LPL289"/>
      <c r="LPM289"/>
      <c r="LPN289"/>
      <c r="LPO289"/>
      <c r="LPP289"/>
      <c r="LPQ289"/>
      <c r="LPR289"/>
      <c r="LPS289"/>
      <c r="LPT289"/>
      <c r="LPU289"/>
      <c r="LPV289"/>
      <c r="LPW289"/>
      <c r="LPX289"/>
      <c r="LPY289"/>
      <c r="LPZ289"/>
      <c r="LQA289"/>
      <c r="LQB289"/>
      <c r="LQC289"/>
      <c r="LQD289"/>
      <c r="LQE289"/>
      <c r="LQF289"/>
      <c r="LQG289"/>
      <c r="LQH289"/>
      <c r="LQI289"/>
      <c r="LQJ289"/>
      <c r="LQK289"/>
      <c r="LQL289"/>
      <c r="LQM289"/>
      <c r="LQN289"/>
      <c r="LQO289"/>
      <c r="LQP289"/>
      <c r="LQQ289"/>
      <c r="LQR289"/>
      <c r="LQS289"/>
      <c r="LQT289"/>
      <c r="LQU289"/>
      <c r="LQV289"/>
      <c r="LQW289"/>
      <c r="LQX289"/>
      <c r="LQY289"/>
      <c r="LQZ289"/>
      <c r="LRA289"/>
      <c r="LRB289"/>
      <c r="LRC289"/>
      <c r="LRD289"/>
      <c r="LRE289"/>
      <c r="LRF289"/>
      <c r="LRG289"/>
      <c r="LRH289"/>
      <c r="LRI289"/>
      <c r="LRJ289"/>
      <c r="LRK289"/>
      <c r="LRL289"/>
      <c r="LRM289"/>
      <c r="LRN289"/>
      <c r="LRO289"/>
      <c r="LRP289"/>
      <c r="LRQ289"/>
      <c r="LRR289"/>
      <c r="LRS289"/>
      <c r="LRT289"/>
      <c r="LRU289"/>
      <c r="LRV289"/>
      <c r="LRW289"/>
      <c r="LRX289"/>
      <c r="LRY289"/>
      <c r="LRZ289"/>
      <c r="LSA289"/>
      <c r="LSB289"/>
      <c r="LSC289"/>
      <c r="LSD289"/>
      <c r="LSE289"/>
      <c r="LSF289"/>
      <c r="LSG289"/>
      <c r="LSH289"/>
      <c r="LSI289"/>
      <c r="LSJ289"/>
      <c r="LSK289"/>
      <c r="LSL289"/>
      <c r="LSM289"/>
      <c r="LSN289"/>
      <c r="LSO289"/>
      <c r="LSP289"/>
      <c r="LSQ289"/>
      <c r="LSR289"/>
      <c r="LSS289"/>
      <c r="LST289"/>
      <c r="LSU289"/>
      <c r="LSV289"/>
      <c r="LSW289"/>
      <c r="LSX289"/>
      <c r="LSY289"/>
      <c r="LSZ289"/>
      <c r="LTA289"/>
      <c r="LTB289"/>
      <c r="LTC289"/>
      <c r="LTD289"/>
      <c r="LTE289"/>
      <c r="LTF289"/>
      <c r="LTG289"/>
      <c r="LTH289"/>
      <c r="LTI289"/>
      <c r="LTJ289"/>
      <c r="LTK289"/>
      <c r="LTL289"/>
      <c r="LTM289"/>
      <c r="LTN289"/>
      <c r="LTO289"/>
      <c r="LTP289"/>
      <c r="LTQ289"/>
      <c r="LTR289"/>
      <c r="LTS289"/>
      <c r="LTT289"/>
      <c r="LTU289"/>
      <c r="LTV289"/>
      <c r="LTW289"/>
      <c r="LTX289"/>
      <c r="LTY289"/>
      <c r="LTZ289"/>
      <c r="LUA289"/>
      <c r="LUB289"/>
      <c r="LUC289"/>
      <c r="LUD289"/>
      <c r="LUE289"/>
      <c r="LUF289"/>
      <c r="LUG289"/>
      <c r="LUH289"/>
      <c r="LUI289"/>
      <c r="LUJ289"/>
      <c r="LUK289"/>
      <c r="LUL289"/>
      <c r="LUM289"/>
      <c r="LUN289"/>
      <c r="LUO289"/>
      <c r="LUP289"/>
      <c r="LUQ289"/>
      <c r="LUR289"/>
      <c r="LUS289"/>
      <c r="LUT289"/>
      <c r="LUU289"/>
      <c r="LUV289"/>
      <c r="LUW289"/>
      <c r="LUX289"/>
      <c r="LUY289"/>
      <c r="LUZ289"/>
      <c r="LVA289"/>
      <c r="LVB289"/>
      <c r="LVC289"/>
      <c r="LVD289"/>
      <c r="LVE289"/>
      <c r="LVF289"/>
      <c r="LVG289"/>
      <c r="LVH289"/>
      <c r="LVI289"/>
      <c r="LVJ289"/>
      <c r="LVK289"/>
      <c r="LVL289"/>
      <c r="LVM289"/>
      <c r="LVN289"/>
      <c r="LVO289"/>
      <c r="LVP289"/>
      <c r="LVQ289"/>
      <c r="LVR289"/>
      <c r="LVS289"/>
      <c r="LVT289"/>
      <c r="LVU289"/>
      <c r="LVV289"/>
      <c r="LVW289"/>
      <c r="LVX289"/>
      <c r="LVY289"/>
      <c r="LVZ289"/>
      <c r="LWA289"/>
      <c r="LWB289"/>
      <c r="LWC289"/>
      <c r="LWD289"/>
      <c r="LWE289"/>
      <c r="LWF289"/>
      <c r="LWG289"/>
      <c r="LWH289"/>
      <c r="LWI289"/>
      <c r="LWJ289"/>
      <c r="LWK289"/>
      <c r="LWL289"/>
      <c r="LWM289"/>
      <c r="LWN289"/>
      <c r="LWO289"/>
      <c r="LWP289"/>
      <c r="LWQ289"/>
      <c r="LWR289"/>
      <c r="LWS289"/>
      <c r="LWT289"/>
      <c r="LWU289"/>
      <c r="LWV289"/>
      <c r="LWW289"/>
      <c r="LWX289"/>
      <c r="LWY289"/>
      <c r="LWZ289"/>
      <c r="LXA289"/>
      <c r="LXB289"/>
      <c r="LXC289"/>
      <c r="LXD289"/>
      <c r="LXE289"/>
      <c r="LXF289"/>
      <c r="LXG289"/>
      <c r="LXH289"/>
      <c r="LXI289"/>
      <c r="LXJ289"/>
      <c r="LXK289"/>
      <c r="LXL289"/>
      <c r="LXM289"/>
      <c r="LXN289"/>
      <c r="LXO289"/>
      <c r="LXP289"/>
      <c r="LXQ289"/>
      <c r="LXR289"/>
      <c r="LXS289"/>
      <c r="LXT289"/>
      <c r="LXU289"/>
      <c r="LXV289"/>
      <c r="LXW289"/>
      <c r="LXX289"/>
      <c r="LXY289"/>
      <c r="LXZ289"/>
      <c r="LYA289"/>
      <c r="LYB289"/>
      <c r="LYC289"/>
      <c r="LYD289"/>
      <c r="LYE289"/>
      <c r="LYF289"/>
      <c r="LYG289"/>
      <c r="LYH289"/>
      <c r="LYI289"/>
      <c r="LYJ289"/>
      <c r="LYK289"/>
      <c r="LYL289"/>
      <c r="LYM289"/>
      <c r="LYN289"/>
      <c r="LYO289"/>
      <c r="LYP289"/>
      <c r="LYQ289"/>
      <c r="LYR289"/>
      <c r="LYS289"/>
      <c r="LYT289"/>
      <c r="LYU289"/>
      <c r="LYV289"/>
      <c r="LYW289"/>
      <c r="LYX289"/>
      <c r="LYY289"/>
      <c r="LYZ289"/>
      <c r="LZA289"/>
      <c r="LZB289"/>
      <c r="LZC289"/>
      <c r="LZD289"/>
      <c r="LZE289"/>
      <c r="LZF289"/>
      <c r="LZG289"/>
      <c r="LZH289"/>
      <c r="LZI289"/>
      <c r="LZJ289"/>
      <c r="LZK289"/>
      <c r="LZL289"/>
      <c r="LZM289"/>
      <c r="LZN289"/>
      <c r="LZO289"/>
      <c r="LZP289"/>
      <c r="LZQ289"/>
      <c r="LZR289"/>
      <c r="LZS289"/>
      <c r="LZT289"/>
      <c r="LZU289"/>
      <c r="LZV289"/>
      <c r="LZW289"/>
      <c r="LZX289"/>
      <c r="LZY289"/>
      <c r="LZZ289"/>
      <c r="MAA289"/>
      <c r="MAB289"/>
      <c r="MAC289"/>
      <c r="MAD289"/>
      <c r="MAE289"/>
      <c r="MAF289"/>
      <c r="MAG289"/>
      <c r="MAH289"/>
      <c r="MAI289"/>
      <c r="MAJ289"/>
      <c r="MAK289"/>
      <c r="MAL289"/>
      <c r="MAM289"/>
      <c r="MAN289"/>
      <c r="MAO289"/>
      <c r="MAP289"/>
      <c r="MAQ289"/>
      <c r="MAR289"/>
      <c r="MAS289"/>
      <c r="MAT289"/>
      <c r="MAU289"/>
      <c r="MAV289"/>
      <c r="MAW289"/>
      <c r="MAX289"/>
      <c r="MAY289"/>
      <c r="MAZ289"/>
      <c r="MBA289"/>
      <c r="MBB289"/>
      <c r="MBC289"/>
      <c r="MBD289"/>
      <c r="MBE289"/>
      <c r="MBF289"/>
      <c r="MBG289"/>
      <c r="MBH289"/>
      <c r="MBI289"/>
      <c r="MBJ289"/>
      <c r="MBK289"/>
      <c r="MBL289"/>
      <c r="MBM289"/>
      <c r="MBN289"/>
      <c r="MBO289"/>
      <c r="MBP289"/>
      <c r="MBQ289"/>
      <c r="MBR289"/>
      <c r="MBS289"/>
      <c r="MBT289"/>
      <c r="MBU289"/>
      <c r="MBV289"/>
      <c r="MBW289"/>
      <c r="MBX289"/>
      <c r="MBY289"/>
      <c r="MBZ289"/>
      <c r="MCA289"/>
      <c r="MCB289"/>
      <c r="MCC289"/>
      <c r="MCD289"/>
      <c r="MCE289"/>
      <c r="MCF289"/>
      <c r="MCG289"/>
      <c r="MCH289"/>
      <c r="MCI289"/>
      <c r="MCJ289"/>
      <c r="MCK289"/>
      <c r="MCL289"/>
      <c r="MCM289"/>
      <c r="MCN289"/>
      <c r="MCO289"/>
      <c r="MCP289"/>
      <c r="MCQ289"/>
      <c r="MCR289"/>
      <c r="MCS289"/>
      <c r="MCT289"/>
      <c r="MCU289"/>
      <c r="MCV289"/>
      <c r="MCW289"/>
      <c r="MCX289"/>
      <c r="MCY289"/>
      <c r="MCZ289"/>
      <c r="MDA289"/>
      <c r="MDB289"/>
      <c r="MDC289"/>
      <c r="MDD289"/>
      <c r="MDE289"/>
      <c r="MDF289"/>
      <c r="MDG289"/>
      <c r="MDH289"/>
      <c r="MDI289"/>
      <c r="MDJ289"/>
      <c r="MDK289"/>
      <c r="MDL289"/>
      <c r="MDM289"/>
      <c r="MDN289"/>
      <c r="MDO289"/>
      <c r="MDP289"/>
      <c r="MDQ289"/>
      <c r="MDR289"/>
      <c r="MDS289"/>
      <c r="MDT289"/>
      <c r="MDU289"/>
      <c r="MDV289"/>
      <c r="MDW289"/>
      <c r="MDX289"/>
      <c r="MDY289"/>
      <c r="MDZ289"/>
      <c r="MEA289"/>
      <c r="MEB289"/>
      <c r="MEC289"/>
      <c r="MED289"/>
      <c r="MEE289"/>
      <c r="MEF289"/>
      <c r="MEG289"/>
      <c r="MEH289"/>
      <c r="MEI289"/>
      <c r="MEJ289"/>
      <c r="MEK289"/>
      <c r="MEL289"/>
      <c r="MEM289"/>
      <c r="MEN289"/>
      <c r="MEO289"/>
      <c r="MEP289"/>
      <c r="MEQ289"/>
      <c r="MER289"/>
      <c r="MES289"/>
      <c r="MET289"/>
      <c r="MEU289"/>
      <c r="MEV289"/>
      <c r="MEW289"/>
      <c r="MEX289"/>
      <c r="MEY289"/>
      <c r="MEZ289"/>
      <c r="MFA289"/>
      <c r="MFB289"/>
      <c r="MFC289"/>
      <c r="MFD289"/>
      <c r="MFE289"/>
      <c r="MFF289"/>
      <c r="MFG289"/>
      <c r="MFH289"/>
      <c r="MFI289"/>
      <c r="MFJ289"/>
      <c r="MFK289"/>
      <c r="MFL289"/>
      <c r="MFM289"/>
      <c r="MFN289"/>
      <c r="MFO289"/>
      <c r="MFP289"/>
      <c r="MFQ289"/>
      <c r="MFR289"/>
      <c r="MFS289"/>
      <c r="MFT289"/>
      <c r="MFU289"/>
      <c r="MFV289"/>
      <c r="MFW289"/>
      <c r="MFX289"/>
      <c r="MFY289"/>
      <c r="MFZ289"/>
      <c r="MGA289"/>
      <c r="MGB289"/>
      <c r="MGC289"/>
      <c r="MGD289"/>
      <c r="MGE289"/>
      <c r="MGF289"/>
      <c r="MGG289"/>
      <c r="MGH289"/>
      <c r="MGI289"/>
      <c r="MGJ289"/>
      <c r="MGK289"/>
      <c r="MGL289"/>
      <c r="MGM289"/>
      <c r="MGN289"/>
      <c r="MGO289"/>
      <c r="MGP289"/>
      <c r="MGQ289"/>
      <c r="MGR289"/>
      <c r="MGS289"/>
      <c r="MGT289"/>
      <c r="MGU289"/>
      <c r="MGV289"/>
      <c r="MGW289"/>
      <c r="MGX289"/>
      <c r="MGY289"/>
      <c r="MGZ289"/>
      <c r="MHA289"/>
      <c r="MHB289"/>
      <c r="MHC289"/>
      <c r="MHD289"/>
      <c r="MHE289"/>
      <c r="MHF289"/>
      <c r="MHG289"/>
      <c r="MHH289"/>
      <c r="MHI289"/>
      <c r="MHJ289"/>
      <c r="MHK289"/>
      <c r="MHL289"/>
      <c r="MHM289"/>
      <c r="MHN289"/>
      <c r="MHO289"/>
      <c r="MHP289"/>
      <c r="MHQ289"/>
      <c r="MHR289"/>
      <c r="MHS289"/>
      <c r="MHT289"/>
      <c r="MHU289"/>
      <c r="MHV289"/>
      <c r="MHW289"/>
      <c r="MHX289"/>
      <c r="MHY289"/>
      <c r="MHZ289"/>
      <c r="MIA289"/>
      <c r="MIB289"/>
      <c r="MIC289"/>
      <c r="MID289"/>
      <c r="MIE289"/>
      <c r="MIF289"/>
      <c r="MIG289"/>
      <c r="MIH289"/>
      <c r="MII289"/>
      <c r="MIJ289"/>
      <c r="MIK289"/>
      <c r="MIL289"/>
      <c r="MIM289"/>
      <c r="MIN289"/>
      <c r="MIO289"/>
      <c r="MIP289"/>
      <c r="MIQ289"/>
      <c r="MIR289"/>
      <c r="MIS289"/>
      <c r="MIT289"/>
      <c r="MIU289"/>
      <c r="MIV289"/>
      <c r="MIW289"/>
      <c r="MIX289"/>
      <c r="MIY289"/>
      <c r="MIZ289"/>
      <c r="MJA289"/>
      <c r="MJB289"/>
      <c r="MJC289"/>
      <c r="MJD289"/>
      <c r="MJE289"/>
      <c r="MJF289"/>
      <c r="MJG289"/>
      <c r="MJH289"/>
      <c r="MJI289"/>
      <c r="MJJ289"/>
      <c r="MJK289"/>
      <c r="MJL289"/>
      <c r="MJM289"/>
      <c r="MJN289"/>
      <c r="MJO289"/>
      <c r="MJP289"/>
      <c r="MJQ289"/>
      <c r="MJR289"/>
      <c r="MJS289"/>
      <c r="MJT289"/>
      <c r="MJU289"/>
      <c r="MJV289"/>
      <c r="MJW289"/>
      <c r="MJX289"/>
      <c r="MJY289"/>
      <c r="MJZ289"/>
      <c r="MKA289"/>
      <c r="MKB289"/>
      <c r="MKC289"/>
      <c r="MKD289"/>
      <c r="MKE289"/>
      <c r="MKF289"/>
      <c r="MKG289"/>
      <c r="MKH289"/>
      <c r="MKI289"/>
      <c r="MKJ289"/>
      <c r="MKK289"/>
      <c r="MKL289"/>
      <c r="MKM289"/>
      <c r="MKN289"/>
      <c r="MKO289"/>
      <c r="MKP289"/>
      <c r="MKQ289"/>
      <c r="MKR289"/>
      <c r="MKS289"/>
      <c r="MKT289"/>
      <c r="MKU289"/>
      <c r="MKV289"/>
      <c r="MKW289"/>
      <c r="MKX289"/>
      <c r="MKY289"/>
      <c r="MKZ289"/>
      <c r="MLA289"/>
      <c r="MLB289"/>
      <c r="MLC289"/>
      <c r="MLD289"/>
      <c r="MLE289"/>
      <c r="MLF289"/>
      <c r="MLG289"/>
      <c r="MLH289"/>
      <c r="MLI289"/>
      <c r="MLJ289"/>
      <c r="MLK289"/>
      <c r="MLL289"/>
      <c r="MLM289"/>
      <c r="MLN289"/>
      <c r="MLO289"/>
      <c r="MLP289"/>
      <c r="MLQ289"/>
      <c r="MLR289"/>
      <c r="MLS289"/>
      <c r="MLT289"/>
      <c r="MLU289"/>
      <c r="MLV289"/>
      <c r="MLW289"/>
      <c r="MLX289"/>
      <c r="MLY289"/>
      <c r="MLZ289"/>
      <c r="MMA289"/>
      <c r="MMB289"/>
      <c r="MMC289"/>
      <c r="MMD289"/>
      <c r="MME289"/>
      <c r="MMF289"/>
      <c r="MMG289"/>
      <c r="MMH289"/>
      <c r="MMI289"/>
      <c r="MMJ289"/>
      <c r="MMK289"/>
      <c r="MML289"/>
      <c r="MMM289"/>
      <c r="MMN289"/>
      <c r="MMO289"/>
      <c r="MMP289"/>
      <c r="MMQ289"/>
      <c r="MMR289"/>
      <c r="MMS289"/>
      <c r="MMT289"/>
      <c r="MMU289"/>
      <c r="MMV289"/>
      <c r="MMW289"/>
      <c r="MMX289"/>
      <c r="MMY289"/>
      <c r="MMZ289"/>
      <c r="MNA289"/>
      <c r="MNB289"/>
      <c r="MNC289"/>
      <c r="MND289"/>
      <c r="MNE289"/>
      <c r="MNF289"/>
      <c r="MNG289"/>
      <c r="MNH289"/>
      <c r="MNI289"/>
      <c r="MNJ289"/>
      <c r="MNK289"/>
      <c r="MNL289"/>
      <c r="MNM289"/>
      <c r="MNN289"/>
      <c r="MNO289"/>
      <c r="MNP289"/>
      <c r="MNQ289"/>
      <c r="MNR289"/>
      <c r="MNS289"/>
      <c r="MNT289"/>
      <c r="MNU289"/>
      <c r="MNV289"/>
      <c r="MNW289"/>
      <c r="MNX289"/>
      <c r="MNY289"/>
      <c r="MNZ289"/>
      <c r="MOA289"/>
      <c r="MOB289"/>
      <c r="MOC289"/>
      <c r="MOD289"/>
      <c r="MOE289"/>
      <c r="MOF289"/>
      <c r="MOG289"/>
      <c r="MOH289"/>
      <c r="MOI289"/>
      <c r="MOJ289"/>
      <c r="MOK289"/>
      <c r="MOL289"/>
      <c r="MOM289"/>
      <c r="MON289"/>
      <c r="MOO289"/>
      <c r="MOP289"/>
      <c r="MOQ289"/>
      <c r="MOR289"/>
      <c r="MOS289"/>
      <c r="MOT289"/>
      <c r="MOU289"/>
      <c r="MOV289"/>
      <c r="MOW289"/>
      <c r="MOX289"/>
      <c r="MOY289"/>
      <c r="MOZ289"/>
      <c r="MPA289"/>
      <c r="MPB289"/>
      <c r="MPC289"/>
      <c r="MPD289"/>
      <c r="MPE289"/>
      <c r="MPF289"/>
      <c r="MPG289"/>
      <c r="MPH289"/>
      <c r="MPI289"/>
      <c r="MPJ289"/>
      <c r="MPK289"/>
      <c r="MPL289"/>
      <c r="MPM289"/>
      <c r="MPN289"/>
      <c r="MPO289"/>
      <c r="MPP289"/>
      <c r="MPQ289"/>
      <c r="MPR289"/>
      <c r="MPS289"/>
      <c r="MPT289"/>
      <c r="MPU289"/>
      <c r="MPV289"/>
      <c r="MPW289"/>
      <c r="MPX289"/>
      <c r="MPY289"/>
      <c r="MPZ289"/>
      <c r="MQA289"/>
      <c r="MQB289"/>
      <c r="MQC289"/>
      <c r="MQD289"/>
      <c r="MQE289"/>
      <c r="MQF289"/>
      <c r="MQG289"/>
      <c r="MQH289"/>
      <c r="MQI289"/>
      <c r="MQJ289"/>
      <c r="MQK289"/>
      <c r="MQL289"/>
      <c r="MQM289"/>
      <c r="MQN289"/>
      <c r="MQO289"/>
      <c r="MQP289"/>
      <c r="MQQ289"/>
      <c r="MQR289"/>
      <c r="MQS289"/>
      <c r="MQT289"/>
      <c r="MQU289"/>
      <c r="MQV289"/>
      <c r="MQW289"/>
      <c r="MQX289"/>
      <c r="MQY289"/>
      <c r="MQZ289"/>
      <c r="MRA289"/>
      <c r="MRB289"/>
      <c r="MRC289"/>
      <c r="MRD289"/>
      <c r="MRE289"/>
      <c r="MRF289"/>
      <c r="MRG289"/>
      <c r="MRH289"/>
      <c r="MRI289"/>
      <c r="MRJ289"/>
      <c r="MRK289"/>
      <c r="MRL289"/>
      <c r="MRM289"/>
      <c r="MRN289"/>
      <c r="MRO289"/>
      <c r="MRP289"/>
      <c r="MRQ289"/>
      <c r="MRR289"/>
      <c r="MRS289"/>
      <c r="MRT289"/>
      <c r="MRU289"/>
      <c r="MRV289"/>
      <c r="MRW289"/>
      <c r="MRX289"/>
      <c r="MRY289"/>
      <c r="MRZ289"/>
      <c r="MSA289"/>
      <c r="MSB289"/>
      <c r="MSC289"/>
      <c r="MSD289"/>
      <c r="MSE289"/>
      <c r="MSF289"/>
      <c r="MSG289"/>
      <c r="MSH289"/>
      <c r="MSI289"/>
      <c r="MSJ289"/>
      <c r="MSK289"/>
      <c r="MSL289"/>
      <c r="MSM289"/>
      <c r="MSN289"/>
      <c r="MSO289"/>
      <c r="MSP289"/>
      <c r="MSQ289"/>
      <c r="MSR289"/>
      <c r="MSS289"/>
      <c r="MST289"/>
      <c r="MSU289"/>
      <c r="MSV289"/>
      <c r="MSW289"/>
      <c r="MSX289"/>
      <c r="MSY289"/>
      <c r="MSZ289"/>
      <c r="MTA289"/>
      <c r="MTB289"/>
      <c r="MTC289"/>
      <c r="MTD289"/>
      <c r="MTE289"/>
      <c r="MTF289"/>
      <c r="MTG289"/>
      <c r="MTH289"/>
      <c r="MTI289"/>
      <c r="MTJ289"/>
      <c r="MTK289"/>
      <c r="MTL289"/>
      <c r="MTM289"/>
      <c r="MTN289"/>
      <c r="MTO289"/>
      <c r="MTP289"/>
      <c r="MTQ289"/>
      <c r="MTR289"/>
      <c r="MTS289"/>
      <c r="MTT289"/>
      <c r="MTU289"/>
      <c r="MTV289"/>
      <c r="MTW289"/>
      <c r="MTX289"/>
      <c r="MTY289"/>
      <c r="MTZ289"/>
      <c r="MUA289"/>
      <c r="MUB289"/>
      <c r="MUC289"/>
      <c r="MUD289"/>
      <c r="MUE289"/>
      <c r="MUF289"/>
      <c r="MUG289"/>
      <c r="MUH289"/>
      <c r="MUI289"/>
      <c r="MUJ289"/>
      <c r="MUK289"/>
      <c r="MUL289"/>
      <c r="MUM289"/>
      <c r="MUN289"/>
      <c r="MUO289"/>
      <c r="MUP289"/>
      <c r="MUQ289"/>
      <c r="MUR289"/>
      <c r="MUS289"/>
      <c r="MUT289"/>
      <c r="MUU289"/>
      <c r="MUV289"/>
      <c r="MUW289"/>
      <c r="MUX289"/>
      <c r="MUY289"/>
      <c r="MUZ289"/>
      <c r="MVA289"/>
      <c r="MVB289"/>
      <c r="MVC289"/>
      <c r="MVD289"/>
      <c r="MVE289"/>
      <c r="MVF289"/>
      <c r="MVG289"/>
      <c r="MVH289"/>
      <c r="MVI289"/>
      <c r="MVJ289"/>
      <c r="MVK289"/>
      <c r="MVL289"/>
      <c r="MVM289"/>
      <c r="MVN289"/>
      <c r="MVO289"/>
      <c r="MVP289"/>
      <c r="MVQ289"/>
      <c r="MVR289"/>
      <c r="MVS289"/>
      <c r="MVT289"/>
      <c r="MVU289"/>
      <c r="MVV289"/>
      <c r="MVW289"/>
      <c r="MVX289"/>
      <c r="MVY289"/>
      <c r="MVZ289"/>
      <c r="MWA289"/>
      <c r="MWB289"/>
      <c r="MWC289"/>
      <c r="MWD289"/>
      <c r="MWE289"/>
      <c r="MWF289"/>
      <c r="MWG289"/>
      <c r="MWH289"/>
      <c r="MWI289"/>
      <c r="MWJ289"/>
      <c r="MWK289"/>
      <c r="MWL289"/>
      <c r="MWM289"/>
      <c r="MWN289"/>
      <c r="MWO289"/>
      <c r="MWP289"/>
      <c r="MWQ289"/>
      <c r="MWR289"/>
      <c r="MWS289"/>
      <c r="MWT289"/>
      <c r="MWU289"/>
      <c r="MWV289"/>
      <c r="MWW289"/>
      <c r="MWX289"/>
      <c r="MWY289"/>
      <c r="MWZ289"/>
      <c r="MXA289"/>
      <c r="MXB289"/>
      <c r="MXC289"/>
      <c r="MXD289"/>
      <c r="MXE289"/>
      <c r="MXF289"/>
      <c r="MXG289"/>
      <c r="MXH289"/>
      <c r="MXI289"/>
      <c r="MXJ289"/>
      <c r="MXK289"/>
      <c r="MXL289"/>
      <c r="MXM289"/>
      <c r="MXN289"/>
      <c r="MXO289"/>
      <c r="MXP289"/>
      <c r="MXQ289"/>
      <c r="MXR289"/>
      <c r="MXS289"/>
      <c r="MXT289"/>
      <c r="MXU289"/>
      <c r="MXV289"/>
      <c r="MXW289"/>
      <c r="MXX289"/>
      <c r="MXY289"/>
      <c r="MXZ289"/>
      <c r="MYA289"/>
      <c r="MYB289"/>
      <c r="MYC289"/>
      <c r="MYD289"/>
      <c r="MYE289"/>
      <c r="MYF289"/>
      <c r="MYG289"/>
      <c r="MYH289"/>
      <c r="MYI289"/>
      <c r="MYJ289"/>
      <c r="MYK289"/>
      <c r="MYL289"/>
      <c r="MYM289"/>
      <c r="MYN289"/>
      <c r="MYO289"/>
      <c r="MYP289"/>
      <c r="MYQ289"/>
      <c r="MYR289"/>
      <c r="MYS289"/>
      <c r="MYT289"/>
      <c r="MYU289"/>
      <c r="MYV289"/>
      <c r="MYW289"/>
      <c r="MYX289"/>
      <c r="MYY289"/>
      <c r="MYZ289"/>
      <c r="MZA289"/>
      <c r="MZB289"/>
      <c r="MZC289"/>
      <c r="MZD289"/>
      <c r="MZE289"/>
      <c r="MZF289"/>
      <c r="MZG289"/>
      <c r="MZH289"/>
      <c r="MZI289"/>
      <c r="MZJ289"/>
      <c r="MZK289"/>
      <c r="MZL289"/>
      <c r="MZM289"/>
      <c r="MZN289"/>
      <c r="MZO289"/>
      <c r="MZP289"/>
      <c r="MZQ289"/>
      <c r="MZR289"/>
      <c r="MZS289"/>
      <c r="MZT289"/>
      <c r="MZU289"/>
      <c r="MZV289"/>
      <c r="MZW289"/>
      <c r="MZX289"/>
      <c r="MZY289"/>
      <c r="MZZ289"/>
      <c r="NAA289"/>
      <c r="NAB289"/>
      <c r="NAC289"/>
      <c r="NAD289"/>
      <c r="NAE289"/>
      <c r="NAF289"/>
      <c r="NAG289"/>
      <c r="NAH289"/>
      <c r="NAI289"/>
      <c r="NAJ289"/>
      <c r="NAK289"/>
      <c r="NAL289"/>
      <c r="NAM289"/>
      <c r="NAN289"/>
      <c r="NAO289"/>
      <c r="NAP289"/>
      <c r="NAQ289"/>
      <c r="NAR289"/>
      <c r="NAS289"/>
      <c r="NAT289"/>
      <c r="NAU289"/>
      <c r="NAV289"/>
      <c r="NAW289"/>
      <c r="NAX289"/>
      <c r="NAY289"/>
      <c r="NAZ289"/>
      <c r="NBA289"/>
      <c r="NBB289"/>
      <c r="NBC289"/>
      <c r="NBD289"/>
      <c r="NBE289"/>
      <c r="NBF289"/>
      <c r="NBG289"/>
      <c r="NBH289"/>
      <c r="NBI289"/>
      <c r="NBJ289"/>
      <c r="NBK289"/>
      <c r="NBL289"/>
      <c r="NBM289"/>
      <c r="NBN289"/>
      <c r="NBO289"/>
      <c r="NBP289"/>
      <c r="NBQ289"/>
      <c r="NBR289"/>
      <c r="NBS289"/>
      <c r="NBT289"/>
      <c r="NBU289"/>
      <c r="NBV289"/>
      <c r="NBW289"/>
      <c r="NBX289"/>
      <c r="NBY289"/>
      <c r="NBZ289"/>
      <c r="NCA289"/>
      <c r="NCB289"/>
      <c r="NCC289"/>
      <c r="NCD289"/>
      <c r="NCE289"/>
      <c r="NCF289"/>
      <c r="NCG289"/>
      <c r="NCH289"/>
      <c r="NCI289"/>
      <c r="NCJ289"/>
      <c r="NCK289"/>
      <c r="NCL289"/>
      <c r="NCM289"/>
      <c r="NCN289"/>
      <c r="NCO289"/>
      <c r="NCP289"/>
      <c r="NCQ289"/>
      <c r="NCR289"/>
      <c r="NCS289"/>
      <c r="NCT289"/>
      <c r="NCU289"/>
      <c r="NCV289"/>
      <c r="NCW289"/>
      <c r="NCX289"/>
      <c r="NCY289"/>
      <c r="NCZ289"/>
      <c r="NDA289"/>
      <c r="NDB289"/>
      <c r="NDC289"/>
      <c r="NDD289"/>
      <c r="NDE289"/>
      <c r="NDF289"/>
      <c r="NDG289"/>
      <c r="NDH289"/>
      <c r="NDI289"/>
      <c r="NDJ289"/>
      <c r="NDK289"/>
      <c r="NDL289"/>
      <c r="NDM289"/>
      <c r="NDN289"/>
      <c r="NDO289"/>
      <c r="NDP289"/>
      <c r="NDQ289"/>
      <c r="NDR289"/>
      <c r="NDS289"/>
      <c r="NDT289"/>
      <c r="NDU289"/>
      <c r="NDV289"/>
      <c r="NDW289"/>
      <c r="NDX289"/>
      <c r="NDY289"/>
      <c r="NDZ289"/>
      <c r="NEA289"/>
      <c r="NEB289"/>
      <c r="NEC289"/>
      <c r="NED289"/>
      <c r="NEE289"/>
      <c r="NEF289"/>
      <c r="NEG289"/>
      <c r="NEH289"/>
      <c r="NEI289"/>
      <c r="NEJ289"/>
      <c r="NEK289"/>
      <c r="NEL289"/>
      <c r="NEM289"/>
      <c r="NEN289"/>
      <c r="NEO289"/>
      <c r="NEP289"/>
      <c r="NEQ289"/>
      <c r="NER289"/>
      <c r="NES289"/>
      <c r="NET289"/>
      <c r="NEU289"/>
      <c r="NEV289"/>
      <c r="NEW289"/>
      <c r="NEX289"/>
      <c r="NEY289"/>
      <c r="NEZ289"/>
      <c r="NFA289"/>
      <c r="NFB289"/>
      <c r="NFC289"/>
      <c r="NFD289"/>
      <c r="NFE289"/>
      <c r="NFF289"/>
      <c r="NFG289"/>
      <c r="NFH289"/>
      <c r="NFI289"/>
      <c r="NFJ289"/>
      <c r="NFK289"/>
      <c r="NFL289"/>
      <c r="NFM289"/>
      <c r="NFN289"/>
      <c r="NFO289"/>
      <c r="NFP289"/>
      <c r="NFQ289"/>
      <c r="NFR289"/>
      <c r="NFS289"/>
      <c r="NFT289"/>
      <c r="NFU289"/>
      <c r="NFV289"/>
      <c r="NFW289"/>
      <c r="NFX289"/>
      <c r="NFY289"/>
      <c r="NFZ289"/>
      <c r="NGA289"/>
      <c r="NGB289"/>
      <c r="NGC289"/>
      <c r="NGD289"/>
      <c r="NGE289"/>
      <c r="NGF289"/>
      <c r="NGG289"/>
      <c r="NGH289"/>
      <c r="NGI289"/>
      <c r="NGJ289"/>
      <c r="NGK289"/>
      <c r="NGL289"/>
      <c r="NGM289"/>
      <c r="NGN289"/>
      <c r="NGO289"/>
      <c r="NGP289"/>
      <c r="NGQ289"/>
      <c r="NGR289"/>
      <c r="NGS289"/>
      <c r="NGT289"/>
      <c r="NGU289"/>
      <c r="NGV289"/>
      <c r="NGW289"/>
      <c r="NGX289"/>
      <c r="NGY289"/>
      <c r="NGZ289"/>
      <c r="NHA289"/>
      <c r="NHB289"/>
      <c r="NHC289"/>
      <c r="NHD289"/>
      <c r="NHE289"/>
      <c r="NHF289"/>
      <c r="NHG289"/>
      <c r="NHH289"/>
      <c r="NHI289"/>
      <c r="NHJ289"/>
      <c r="NHK289"/>
      <c r="NHL289"/>
      <c r="NHM289"/>
      <c r="NHN289"/>
      <c r="NHO289"/>
      <c r="NHP289"/>
      <c r="NHQ289"/>
      <c r="NHR289"/>
      <c r="NHS289"/>
      <c r="NHT289"/>
      <c r="NHU289"/>
      <c r="NHV289"/>
      <c r="NHW289"/>
      <c r="NHX289"/>
      <c r="NHY289"/>
      <c r="NHZ289"/>
      <c r="NIA289"/>
      <c r="NIB289"/>
      <c r="NIC289"/>
      <c r="NID289"/>
      <c r="NIE289"/>
      <c r="NIF289"/>
      <c r="NIG289"/>
      <c r="NIH289"/>
      <c r="NII289"/>
      <c r="NIJ289"/>
      <c r="NIK289"/>
      <c r="NIL289"/>
      <c r="NIM289"/>
      <c r="NIN289"/>
      <c r="NIO289"/>
      <c r="NIP289"/>
      <c r="NIQ289"/>
      <c r="NIR289"/>
      <c r="NIS289"/>
      <c r="NIT289"/>
      <c r="NIU289"/>
      <c r="NIV289"/>
      <c r="NIW289"/>
      <c r="NIX289"/>
      <c r="NIY289"/>
      <c r="NIZ289"/>
      <c r="NJA289"/>
      <c r="NJB289"/>
      <c r="NJC289"/>
      <c r="NJD289"/>
      <c r="NJE289"/>
      <c r="NJF289"/>
      <c r="NJG289"/>
      <c r="NJH289"/>
      <c r="NJI289"/>
      <c r="NJJ289"/>
      <c r="NJK289"/>
      <c r="NJL289"/>
      <c r="NJM289"/>
      <c r="NJN289"/>
      <c r="NJO289"/>
      <c r="NJP289"/>
      <c r="NJQ289"/>
      <c r="NJR289"/>
      <c r="NJS289"/>
      <c r="NJT289"/>
      <c r="NJU289"/>
      <c r="NJV289"/>
      <c r="NJW289"/>
      <c r="NJX289"/>
      <c r="NJY289"/>
      <c r="NJZ289"/>
      <c r="NKA289"/>
      <c r="NKB289"/>
      <c r="NKC289"/>
      <c r="NKD289"/>
      <c r="NKE289"/>
      <c r="NKF289"/>
      <c r="NKG289"/>
      <c r="NKH289"/>
      <c r="NKI289"/>
      <c r="NKJ289"/>
      <c r="NKK289"/>
      <c r="NKL289"/>
      <c r="NKM289"/>
      <c r="NKN289"/>
      <c r="NKO289"/>
      <c r="NKP289"/>
      <c r="NKQ289"/>
      <c r="NKR289"/>
      <c r="NKS289"/>
      <c r="NKT289"/>
      <c r="NKU289"/>
      <c r="NKV289"/>
      <c r="NKW289"/>
      <c r="NKX289"/>
      <c r="NKY289"/>
      <c r="NKZ289"/>
      <c r="NLA289"/>
      <c r="NLB289"/>
      <c r="NLC289"/>
      <c r="NLD289"/>
      <c r="NLE289"/>
      <c r="NLF289"/>
      <c r="NLG289"/>
      <c r="NLH289"/>
      <c r="NLI289"/>
      <c r="NLJ289"/>
      <c r="NLK289"/>
      <c r="NLL289"/>
      <c r="NLM289"/>
      <c r="NLN289"/>
      <c r="NLO289"/>
      <c r="NLP289"/>
      <c r="NLQ289"/>
      <c r="NLR289"/>
      <c r="NLS289"/>
      <c r="NLT289"/>
      <c r="NLU289"/>
      <c r="NLV289"/>
      <c r="NLW289"/>
      <c r="NLX289"/>
      <c r="NLY289"/>
      <c r="NLZ289"/>
      <c r="NMA289"/>
      <c r="NMB289"/>
      <c r="NMC289"/>
      <c r="NMD289"/>
      <c r="NME289"/>
      <c r="NMF289"/>
      <c r="NMG289"/>
      <c r="NMH289"/>
      <c r="NMI289"/>
      <c r="NMJ289"/>
      <c r="NMK289"/>
      <c r="NML289"/>
      <c r="NMM289"/>
      <c r="NMN289"/>
      <c r="NMO289"/>
      <c r="NMP289"/>
      <c r="NMQ289"/>
      <c r="NMR289"/>
      <c r="NMS289"/>
      <c r="NMT289"/>
      <c r="NMU289"/>
      <c r="NMV289"/>
      <c r="NMW289"/>
      <c r="NMX289"/>
      <c r="NMY289"/>
      <c r="NMZ289"/>
      <c r="NNA289"/>
      <c r="NNB289"/>
      <c r="NNC289"/>
      <c r="NND289"/>
      <c r="NNE289"/>
      <c r="NNF289"/>
      <c r="NNG289"/>
      <c r="NNH289"/>
      <c r="NNI289"/>
      <c r="NNJ289"/>
      <c r="NNK289"/>
      <c r="NNL289"/>
      <c r="NNM289"/>
      <c r="NNN289"/>
      <c r="NNO289"/>
      <c r="NNP289"/>
      <c r="NNQ289"/>
      <c r="NNR289"/>
      <c r="NNS289"/>
      <c r="NNT289"/>
      <c r="NNU289"/>
      <c r="NNV289"/>
      <c r="NNW289"/>
      <c r="NNX289"/>
      <c r="NNY289"/>
      <c r="NNZ289"/>
      <c r="NOA289"/>
      <c r="NOB289"/>
      <c r="NOC289"/>
      <c r="NOD289"/>
      <c r="NOE289"/>
      <c r="NOF289"/>
      <c r="NOG289"/>
      <c r="NOH289"/>
      <c r="NOI289"/>
      <c r="NOJ289"/>
      <c r="NOK289"/>
      <c r="NOL289"/>
      <c r="NOM289"/>
      <c r="NON289"/>
      <c r="NOO289"/>
      <c r="NOP289"/>
      <c r="NOQ289"/>
      <c r="NOR289"/>
      <c r="NOS289"/>
      <c r="NOT289"/>
      <c r="NOU289"/>
      <c r="NOV289"/>
      <c r="NOW289"/>
      <c r="NOX289"/>
      <c r="NOY289"/>
      <c r="NOZ289"/>
      <c r="NPA289"/>
      <c r="NPB289"/>
      <c r="NPC289"/>
      <c r="NPD289"/>
      <c r="NPE289"/>
      <c r="NPF289"/>
      <c r="NPG289"/>
      <c r="NPH289"/>
      <c r="NPI289"/>
      <c r="NPJ289"/>
      <c r="NPK289"/>
      <c r="NPL289"/>
      <c r="NPM289"/>
      <c r="NPN289"/>
      <c r="NPO289"/>
      <c r="NPP289"/>
      <c r="NPQ289"/>
      <c r="NPR289"/>
      <c r="NPS289"/>
      <c r="NPT289"/>
      <c r="NPU289"/>
      <c r="NPV289"/>
      <c r="NPW289"/>
      <c r="NPX289"/>
      <c r="NPY289"/>
      <c r="NPZ289"/>
      <c r="NQA289"/>
      <c r="NQB289"/>
      <c r="NQC289"/>
      <c r="NQD289"/>
      <c r="NQE289"/>
      <c r="NQF289"/>
      <c r="NQG289"/>
      <c r="NQH289"/>
      <c r="NQI289"/>
      <c r="NQJ289"/>
      <c r="NQK289"/>
      <c r="NQL289"/>
      <c r="NQM289"/>
      <c r="NQN289"/>
      <c r="NQO289"/>
      <c r="NQP289"/>
      <c r="NQQ289"/>
      <c r="NQR289"/>
      <c r="NQS289"/>
      <c r="NQT289"/>
      <c r="NQU289"/>
      <c r="NQV289"/>
      <c r="NQW289"/>
      <c r="NQX289"/>
      <c r="NQY289"/>
      <c r="NQZ289"/>
      <c r="NRA289"/>
      <c r="NRB289"/>
      <c r="NRC289"/>
      <c r="NRD289"/>
      <c r="NRE289"/>
      <c r="NRF289"/>
      <c r="NRG289"/>
      <c r="NRH289"/>
      <c r="NRI289"/>
      <c r="NRJ289"/>
      <c r="NRK289"/>
      <c r="NRL289"/>
      <c r="NRM289"/>
      <c r="NRN289"/>
      <c r="NRO289"/>
      <c r="NRP289"/>
      <c r="NRQ289"/>
      <c r="NRR289"/>
      <c r="NRS289"/>
      <c r="NRT289"/>
      <c r="NRU289"/>
      <c r="NRV289"/>
      <c r="NRW289"/>
      <c r="NRX289"/>
      <c r="NRY289"/>
      <c r="NRZ289"/>
      <c r="NSA289"/>
      <c r="NSB289"/>
      <c r="NSC289"/>
      <c r="NSD289"/>
      <c r="NSE289"/>
      <c r="NSF289"/>
      <c r="NSG289"/>
      <c r="NSH289"/>
      <c r="NSI289"/>
      <c r="NSJ289"/>
      <c r="NSK289"/>
      <c r="NSL289"/>
      <c r="NSM289"/>
      <c r="NSN289"/>
      <c r="NSO289"/>
      <c r="NSP289"/>
      <c r="NSQ289"/>
      <c r="NSR289"/>
      <c r="NSS289"/>
      <c r="NST289"/>
      <c r="NSU289"/>
      <c r="NSV289"/>
      <c r="NSW289"/>
      <c r="NSX289"/>
      <c r="NSY289"/>
      <c r="NSZ289"/>
      <c r="NTA289"/>
      <c r="NTB289"/>
      <c r="NTC289"/>
      <c r="NTD289"/>
      <c r="NTE289"/>
      <c r="NTF289"/>
      <c r="NTG289"/>
      <c r="NTH289"/>
      <c r="NTI289"/>
      <c r="NTJ289"/>
      <c r="NTK289"/>
      <c r="NTL289"/>
      <c r="NTM289"/>
      <c r="NTN289"/>
      <c r="NTO289"/>
      <c r="NTP289"/>
      <c r="NTQ289"/>
      <c r="NTR289"/>
      <c r="NTS289"/>
      <c r="NTT289"/>
      <c r="NTU289"/>
      <c r="NTV289"/>
      <c r="NTW289"/>
      <c r="NTX289"/>
      <c r="NTY289"/>
      <c r="NTZ289"/>
      <c r="NUA289"/>
      <c r="NUB289"/>
      <c r="NUC289"/>
      <c r="NUD289"/>
      <c r="NUE289"/>
      <c r="NUF289"/>
      <c r="NUG289"/>
      <c r="NUH289"/>
      <c r="NUI289"/>
      <c r="NUJ289"/>
      <c r="NUK289"/>
      <c r="NUL289"/>
      <c r="NUM289"/>
      <c r="NUN289"/>
      <c r="NUO289"/>
      <c r="NUP289"/>
      <c r="NUQ289"/>
      <c r="NUR289"/>
      <c r="NUS289"/>
      <c r="NUT289"/>
      <c r="NUU289"/>
      <c r="NUV289"/>
      <c r="NUW289"/>
      <c r="NUX289"/>
      <c r="NUY289"/>
      <c r="NUZ289"/>
      <c r="NVA289"/>
      <c r="NVB289"/>
      <c r="NVC289"/>
      <c r="NVD289"/>
      <c r="NVE289"/>
      <c r="NVF289"/>
      <c r="NVG289"/>
      <c r="NVH289"/>
      <c r="NVI289"/>
      <c r="NVJ289"/>
      <c r="NVK289"/>
      <c r="NVL289"/>
      <c r="NVM289"/>
      <c r="NVN289"/>
      <c r="NVO289"/>
      <c r="NVP289"/>
      <c r="NVQ289"/>
      <c r="NVR289"/>
      <c r="NVS289"/>
      <c r="NVT289"/>
      <c r="NVU289"/>
      <c r="NVV289"/>
      <c r="NVW289"/>
      <c r="NVX289"/>
      <c r="NVY289"/>
      <c r="NVZ289"/>
      <c r="NWA289"/>
      <c r="NWB289"/>
      <c r="NWC289"/>
      <c r="NWD289"/>
      <c r="NWE289"/>
      <c r="NWF289"/>
      <c r="NWG289"/>
      <c r="NWH289"/>
      <c r="NWI289"/>
      <c r="NWJ289"/>
      <c r="NWK289"/>
      <c r="NWL289"/>
      <c r="NWM289"/>
      <c r="NWN289"/>
      <c r="NWO289"/>
      <c r="NWP289"/>
      <c r="NWQ289"/>
      <c r="NWR289"/>
      <c r="NWS289"/>
      <c r="NWT289"/>
      <c r="NWU289"/>
      <c r="NWV289"/>
      <c r="NWW289"/>
      <c r="NWX289"/>
      <c r="NWY289"/>
      <c r="NWZ289"/>
      <c r="NXA289"/>
      <c r="NXB289"/>
      <c r="NXC289"/>
      <c r="NXD289"/>
      <c r="NXE289"/>
      <c r="NXF289"/>
      <c r="NXG289"/>
      <c r="NXH289"/>
      <c r="NXI289"/>
      <c r="NXJ289"/>
      <c r="NXK289"/>
      <c r="NXL289"/>
      <c r="NXM289"/>
      <c r="NXN289"/>
      <c r="NXO289"/>
      <c r="NXP289"/>
      <c r="NXQ289"/>
      <c r="NXR289"/>
      <c r="NXS289"/>
      <c r="NXT289"/>
      <c r="NXU289"/>
      <c r="NXV289"/>
      <c r="NXW289"/>
      <c r="NXX289"/>
      <c r="NXY289"/>
      <c r="NXZ289"/>
      <c r="NYA289"/>
      <c r="NYB289"/>
      <c r="NYC289"/>
      <c r="NYD289"/>
      <c r="NYE289"/>
      <c r="NYF289"/>
      <c r="NYG289"/>
      <c r="NYH289"/>
      <c r="NYI289"/>
      <c r="NYJ289"/>
      <c r="NYK289"/>
      <c r="NYL289"/>
      <c r="NYM289"/>
      <c r="NYN289"/>
      <c r="NYO289"/>
      <c r="NYP289"/>
      <c r="NYQ289"/>
      <c r="NYR289"/>
      <c r="NYS289"/>
      <c r="NYT289"/>
      <c r="NYU289"/>
      <c r="NYV289"/>
      <c r="NYW289"/>
      <c r="NYX289"/>
      <c r="NYY289"/>
      <c r="NYZ289"/>
      <c r="NZA289"/>
      <c r="NZB289"/>
      <c r="NZC289"/>
      <c r="NZD289"/>
      <c r="NZE289"/>
      <c r="NZF289"/>
      <c r="NZG289"/>
      <c r="NZH289"/>
      <c r="NZI289"/>
      <c r="NZJ289"/>
      <c r="NZK289"/>
      <c r="NZL289"/>
      <c r="NZM289"/>
      <c r="NZN289"/>
      <c r="NZO289"/>
      <c r="NZP289"/>
      <c r="NZQ289"/>
      <c r="NZR289"/>
      <c r="NZS289"/>
      <c r="NZT289"/>
      <c r="NZU289"/>
      <c r="NZV289"/>
      <c r="NZW289"/>
      <c r="NZX289"/>
      <c r="NZY289"/>
      <c r="NZZ289"/>
      <c r="OAA289"/>
      <c r="OAB289"/>
      <c r="OAC289"/>
      <c r="OAD289"/>
      <c r="OAE289"/>
      <c r="OAF289"/>
      <c r="OAG289"/>
      <c r="OAH289"/>
      <c r="OAI289"/>
      <c r="OAJ289"/>
      <c r="OAK289"/>
      <c r="OAL289"/>
      <c r="OAM289"/>
      <c r="OAN289"/>
      <c r="OAO289"/>
      <c r="OAP289"/>
      <c r="OAQ289"/>
      <c r="OAR289"/>
      <c r="OAS289"/>
      <c r="OAT289"/>
      <c r="OAU289"/>
      <c r="OAV289"/>
      <c r="OAW289"/>
      <c r="OAX289"/>
      <c r="OAY289"/>
      <c r="OAZ289"/>
      <c r="OBA289"/>
      <c r="OBB289"/>
      <c r="OBC289"/>
      <c r="OBD289"/>
      <c r="OBE289"/>
      <c r="OBF289"/>
      <c r="OBG289"/>
      <c r="OBH289"/>
      <c r="OBI289"/>
      <c r="OBJ289"/>
      <c r="OBK289"/>
      <c r="OBL289"/>
      <c r="OBM289"/>
      <c r="OBN289"/>
      <c r="OBO289"/>
      <c r="OBP289"/>
      <c r="OBQ289"/>
      <c r="OBR289"/>
      <c r="OBS289"/>
      <c r="OBT289"/>
      <c r="OBU289"/>
      <c r="OBV289"/>
      <c r="OBW289"/>
      <c r="OBX289"/>
      <c r="OBY289"/>
      <c r="OBZ289"/>
      <c r="OCA289"/>
      <c r="OCB289"/>
      <c r="OCC289"/>
      <c r="OCD289"/>
      <c r="OCE289"/>
      <c r="OCF289"/>
      <c r="OCG289"/>
      <c r="OCH289"/>
      <c r="OCI289"/>
      <c r="OCJ289"/>
      <c r="OCK289"/>
      <c r="OCL289"/>
      <c r="OCM289"/>
      <c r="OCN289"/>
      <c r="OCO289"/>
      <c r="OCP289"/>
      <c r="OCQ289"/>
      <c r="OCR289"/>
      <c r="OCS289"/>
      <c r="OCT289"/>
      <c r="OCU289"/>
      <c r="OCV289"/>
      <c r="OCW289"/>
      <c r="OCX289"/>
      <c r="OCY289"/>
      <c r="OCZ289"/>
      <c r="ODA289"/>
      <c r="ODB289"/>
      <c r="ODC289"/>
      <c r="ODD289"/>
      <c r="ODE289"/>
      <c r="ODF289"/>
      <c r="ODG289"/>
      <c r="ODH289"/>
      <c r="ODI289"/>
      <c r="ODJ289"/>
      <c r="ODK289"/>
      <c r="ODL289"/>
      <c r="ODM289"/>
      <c r="ODN289"/>
      <c r="ODO289"/>
      <c r="ODP289"/>
      <c r="ODQ289"/>
      <c r="ODR289"/>
      <c r="ODS289"/>
      <c r="ODT289"/>
      <c r="ODU289"/>
      <c r="ODV289"/>
      <c r="ODW289"/>
      <c r="ODX289"/>
      <c r="ODY289"/>
      <c r="ODZ289"/>
      <c r="OEA289"/>
      <c r="OEB289"/>
      <c r="OEC289"/>
      <c r="OED289"/>
      <c r="OEE289"/>
      <c r="OEF289"/>
      <c r="OEG289"/>
      <c r="OEH289"/>
      <c r="OEI289"/>
      <c r="OEJ289"/>
      <c r="OEK289"/>
      <c r="OEL289"/>
      <c r="OEM289"/>
      <c r="OEN289"/>
      <c r="OEO289"/>
      <c r="OEP289"/>
      <c r="OEQ289"/>
      <c r="OER289"/>
      <c r="OES289"/>
      <c r="OET289"/>
      <c r="OEU289"/>
      <c r="OEV289"/>
      <c r="OEW289"/>
      <c r="OEX289"/>
      <c r="OEY289"/>
      <c r="OEZ289"/>
      <c r="OFA289"/>
      <c r="OFB289"/>
      <c r="OFC289"/>
      <c r="OFD289"/>
      <c r="OFE289"/>
      <c r="OFF289"/>
      <c r="OFG289"/>
      <c r="OFH289"/>
      <c r="OFI289"/>
      <c r="OFJ289"/>
      <c r="OFK289"/>
      <c r="OFL289"/>
      <c r="OFM289"/>
      <c r="OFN289"/>
      <c r="OFO289"/>
      <c r="OFP289"/>
      <c r="OFQ289"/>
      <c r="OFR289"/>
      <c r="OFS289"/>
      <c r="OFT289"/>
      <c r="OFU289"/>
      <c r="OFV289"/>
      <c r="OFW289"/>
      <c r="OFX289"/>
      <c r="OFY289"/>
      <c r="OFZ289"/>
      <c r="OGA289"/>
      <c r="OGB289"/>
      <c r="OGC289"/>
      <c r="OGD289"/>
      <c r="OGE289"/>
      <c r="OGF289"/>
      <c r="OGG289"/>
      <c r="OGH289"/>
      <c r="OGI289"/>
      <c r="OGJ289"/>
      <c r="OGK289"/>
      <c r="OGL289"/>
      <c r="OGM289"/>
      <c r="OGN289"/>
      <c r="OGO289"/>
      <c r="OGP289"/>
      <c r="OGQ289"/>
      <c r="OGR289"/>
      <c r="OGS289"/>
      <c r="OGT289"/>
      <c r="OGU289"/>
      <c r="OGV289"/>
      <c r="OGW289"/>
      <c r="OGX289"/>
      <c r="OGY289"/>
      <c r="OGZ289"/>
      <c r="OHA289"/>
      <c r="OHB289"/>
      <c r="OHC289"/>
      <c r="OHD289"/>
      <c r="OHE289"/>
      <c r="OHF289"/>
      <c r="OHG289"/>
      <c r="OHH289"/>
      <c r="OHI289"/>
      <c r="OHJ289"/>
      <c r="OHK289"/>
      <c r="OHL289"/>
      <c r="OHM289"/>
      <c r="OHN289"/>
      <c r="OHO289"/>
      <c r="OHP289"/>
      <c r="OHQ289"/>
      <c r="OHR289"/>
      <c r="OHS289"/>
      <c r="OHT289"/>
      <c r="OHU289"/>
      <c r="OHV289"/>
      <c r="OHW289"/>
      <c r="OHX289"/>
      <c r="OHY289"/>
      <c r="OHZ289"/>
      <c r="OIA289"/>
      <c r="OIB289"/>
      <c r="OIC289"/>
      <c r="OID289"/>
      <c r="OIE289"/>
      <c r="OIF289"/>
      <c r="OIG289"/>
      <c r="OIH289"/>
      <c r="OII289"/>
      <c r="OIJ289"/>
      <c r="OIK289"/>
      <c r="OIL289"/>
      <c r="OIM289"/>
      <c r="OIN289"/>
      <c r="OIO289"/>
      <c r="OIP289"/>
      <c r="OIQ289"/>
      <c r="OIR289"/>
      <c r="OIS289"/>
      <c r="OIT289"/>
      <c r="OIU289"/>
      <c r="OIV289"/>
      <c r="OIW289"/>
      <c r="OIX289"/>
      <c r="OIY289"/>
      <c r="OIZ289"/>
      <c r="OJA289"/>
      <c r="OJB289"/>
      <c r="OJC289"/>
      <c r="OJD289"/>
      <c r="OJE289"/>
      <c r="OJF289"/>
      <c r="OJG289"/>
      <c r="OJH289"/>
      <c r="OJI289"/>
      <c r="OJJ289"/>
      <c r="OJK289"/>
      <c r="OJL289"/>
      <c r="OJM289"/>
      <c r="OJN289"/>
      <c r="OJO289"/>
      <c r="OJP289"/>
      <c r="OJQ289"/>
      <c r="OJR289"/>
      <c r="OJS289"/>
      <c r="OJT289"/>
      <c r="OJU289"/>
      <c r="OJV289"/>
      <c r="OJW289"/>
      <c r="OJX289"/>
      <c r="OJY289"/>
      <c r="OJZ289"/>
      <c r="OKA289"/>
      <c r="OKB289"/>
      <c r="OKC289"/>
      <c r="OKD289"/>
      <c r="OKE289"/>
      <c r="OKF289"/>
      <c r="OKG289"/>
      <c r="OKH289"/>
      <c r="OKI289"/>
      <c r="OKJ289"/>
      <c r="OKK289"/>
      <c r="OKL289"/>
      <c r="OKM289"/>
      <c r="OKN289"/>
      <c r="OKO289"/>
      <c r="OKP289"/>
      <c r="OKQ289"/>
      <c r="OKR289"/>
      <c r="OKS289"/>
      <c r="OKT289"/>
      <c r="OKU289"/>
      <c r="OKV289"/>
      <c r="OKW289"/>
      <c r="OKX289"/>
      <c r="OKY289"/>
      <c r="OKZ289"/>
      <c r="OLA289"/>
      <c r="OLB289"/>
      <c r="OLC289"/>
      <c r="OLD289"/>
      <c r="OLE289"/>
      <c r="OLF289"/>
      <c r="OLG289"/>
      <c r="OLH289"/>
      <c r="OLI289"/>
      <c r="OLJ289"/>
      <c r="OLK289"/>
      <c r="OLL289"/>
      <c r="OLM289"/>
      <c r="OLN289"/>
      <c r="OLO289"/>
      <c r="OLP289"/>
      <c r="OLQ289"/>
      <c r="OLR289"/>
      <c r="OLS289"/>
      <c r="OLT289"/>
      <c r="OLU289"/>
      <c r="OLV289"/>
      <c r="OLW289"/>
      <c r="OLX289"/>
      <c r="OLY289"/>
      <c r="OLZ289"/>
      <c r="OMA289"/>
      <c r="OMB289"/>
      <c r="OMC289"/>
      <c r="OMD289"/>
      <c r="OME289"/>
      <c r="OMF289"/>
      <c r="OMG289"/>
      <c r="OMH289"/>
      <c r="OMI289"/>
      <c r="OMJ289"/>
      <c r="OMK289"/>
      <c r="OML289"/>
      <c r="OMM289"/>
      <c r="OMN289"/>
      <c r="OMO289"/>
      <c r="OMP289"/>
      <c r="OMQ289"/>
      <c r="OMR289"/>
      <c r="OMS289"/>
      <c r="OMT289"/>
      <c r="OMU289"/>
      <c r="OMV289"/>
      <c r="OMW289"/>
      <c r="OMX289"/>
      <c r="OMY289"/>
      <c r="OMZ289"/>
      <c r="ONA289"/>
      <c r="ONB289"/>
      <c r="ONC289"/>
      <c r="OND289"/>
      <c r="ONE289"/>
      <c r="ONF289"/>
      <c r="ONG289"/>
      <c r="ONH289"/>
      <c r="ONI289"/>
      <c r="ONJ289"/>
      <c r="ONK289"/>
      <c r="ONL289"/>
      <c r="ONM289"/>
      <c r="ONN289"/>
      <c r="ONO289"/>
      <c r="ONP289"/>
      <c r="ONQ289"/>
      <c r="ONR289"/>
      <c r="ONS289"/>
      <c r="ONT289"/>
      <c r="ONU289"/>
      <c r="ONV289"/>
      <c r="ONW289"/>
      <c r="ONX289"/>
      <c r="ONY289"/>
      <c r="ONZ289"/>
      <c r="OOA289"/>
      <c r="OOB289"/>
      <c r="OOC289"/>
      <c r="OOD289"/>
      <c r="OOE289"/>
      <c r="OOF289"/>
      <c r="OOG289"/>
      <c r="OOH289"/>
      <c r="OOI289"/>
      <c r="OOJ289"/>
      <c r="OOK289"/>
      <c r="OOL289"/>
      <c r="OOM289"/>
      <c r="OON289"/>
      <c r="OOO289"/>
      <c r="OOP289"/>
      <c r="OOQ289"/>
      <c r="OOR289"/>
      <c r="OOS289"/>
      <c r="OOT289"/>
      <c r="OOU289"/>
      <c r="OOV289"/>
      <c r="OOW289"/>
      <c r="OOX289"/>
      <c r="OOY289"/>
      <c r="OOZ289"/>
      <c r="OPA289"/>
      <c r="OPB289"/>
      <c r="OPC289"/>
      <c r="OPD289"/>
      <c r="OPE289"/>
      <c r="OPF289"/>
      <c r="OPG289"/>
      <c r="OPH289"/>
      <c r="OPI289"/>
      <c r="OPJ289"/>
      <c r="OPK289"/>
      <c r="OPL289"/>
      <c r="OPM289"/>
      <c r="OPN289"/>
      <c r="OPO289"/>
      <c r="OPP289"/>
      <c r="OPQ289"/>
      <c r="OPR289"/>
      <c r="OPS289"/>
      <c r="OPT289"/>
      <c r="OPU289"/>
      <c r="OPV289"/>
      <c r="OPW289"/>
      <c r="OPX289"/>
      <c r="OPY289"/>
      <c r="OPZ289"/>
      <c r="OQA289"/>
      <c r="OQB289"/>
      <c r="OQC289"/>
      <c r="OQD289"/>
      <c r="OQE289"/>
      <c r="OQF289"/>
      <c r="OQG289"/>
      <c r="OQH289"/>
      <c r="OQI289"/>
      <c r="OQJ289"/>
      <c r="OQK289"/>
      <c r="OQL289"/>
      <c r="OQM289"/>
      <c r="OQN289"/>
      <c r="OQO289"/>
      <c r="OQP289"/>
      <c r="OQQ289"/>
      <c r="OQR289"/>
      <c r="OQS289"/>
      <c r="OQT289"/>
      <c r="OQU289"/>
      <c r="OQV289"/>
      <c r="OQW289"/>
      <c r="OQX289"/>
      <c r="OQY289"/>
      <c r="OQZ289"/>
      <c r="ORA289"/>
      <c r="ORB289"/>
      <c r="ORC289"/>
      <c r="ORD289"/>
      <c r="ORE289"/>
      <c r="ORF289"/>
      <c r="ORG289"/>
      <c r="ORH289"/>
      <c r="ORI289"/>
      <c r="ORJ289"/>
      <c r="ORK289"/>
      <c r="ORL289"/>
      <c r="ORM289"/>
      <c r="ORN289"/>
      <c r="ORO289"/>
      <c r="ORP289"/>
      <c r="ORQ289"/>
      <c r="ORR289"/>
      <c r="ORS289"/>
      <c r="ORT289"/>
      <c r="ORU289"/>
      <c r="ORV289"/>
      <c r="ORW289"/>
      <c r="ORX289"/>
      <c r="ORY289"/>
      <c r="ORZ289"/>
      <c r="OSA289"/>
      <c r="OSB289"/>
      <c r="OSC289"/>
      <c r="OSD289"/>
      <c r="OSE289"/>
      <c r="OSF289"/>
      <c r="OSG289"/>
      <c r="OSH289"/>
      <c r="OSI289"/>
      <c r="OSJ289"/>
      <c r="OSK289"/>
      <c r="OSL289"/>
      <c r="OSM289"/>
      <c r="OSN289"/>
      <c r="OSO289"/>
      <c r="OSP289"/>
      <c r="OSQ289"/>
      <c r="OSR289"/>
      <c r="OSS289"/>
      <c r="OST289"/>
      <c r="OSU289"/>
      <c r="OSV289"/>
      <c r="OSW289"/>
      <c r="OSX289"/>
      <c r="OSY289"/>
      <c r="OSZ289"/>
      <c r="OTA289"/>
      <c r="OTB289"/>
      <c r="OTC289"/>
      <c r="OTD289"/>
      <c r="OTE289"/>
      <c r="OTF289"/>
      <c r="OTG289"/>
      <c r="OTH289"/>
      <c r="OTI289"/>
      <c r="OTJ289"/>
      <c r="OTK289"/>
      <c r="OTL289"/>
      <c r="OTM289"/>
      <c r="OTN289"/>
      <c r="OTO289"/>
      <c r="OTP289"/>
      <c r="OTQ289"/>
      <c r="OTR289"/>
      <c r="OTS289"/>
      <c r="OTT289"/>
      <c r="OTU289"/>
      <c r="OTV289"/>
      <c r="OTW289"/>
      <c r="OTX289"/>
      <c r="OTY289"/>
      <c r="OTZ289"/>
      <c r="OUA289"/>
      <c r="OUB289"/>
      <c r="OUC289"/>
      <c r="OUD289"/>
      <c r="OUE289"/>
      <c r="OUF289"/>
      <c r="OUG289"/>
      <c r="OUH289"/>
      <c r="OUI289"/>
      <c r="OUJ289"/>
      <c r="OUK289"/>
      <c r="OUL289"/>
      <c r="OUM289"/>
      <c r="OUN289"/>
      <c r="OUO289"/>
      <c r="OUP289"/>
      <c r="OUQ289"/>
      <c r="OUR289"/>
      <c r="OUS289"/>
      <c r="OUT289"/>
      <c r="OUU289"/>
      <c r="OUV289"/>
      <c r="OUW289"/>
      <c r="OUX289"/>
      <c r="OUY289"/>
      <c r="OUZ289"/>
      <c r="OVA289"/>
      <c r="OVB289"/>
      <c r="OVC289"/>
      <c r="OVD289"/>
      <c r="OVE289"/>
      <c r="OVF289"/>
      <c r="OVG289"/>
      <c r="OVH289"/>
      <c r="OVI289"/>
      <c r="OVJ289"/>
      <c r="OVK289"/>
      <c r="OVL289"/>
      <c r="OVM289"/>
      <c r="OVN289"/>
      <c r="OVO289"/>
      <c r="OVP289"/>
      <c r="OVQ289"/>
      <c r="OVR289"/>
      <c r="OVS289"/>
      <c r="OVT289"/>
      <c r="OVU289"/>
      <c r="OVV289"/>
      <c r="OVW289"/>
      <c r="OVX289"/>
      <c r="OVY289"/>
      <c r="OVZ289"/>
      <c r="OWA289"/>
      <c r="OWB289"/>
      <c r="OWC289"/>
      <c r="OWD289"/>
      <c r="OWE289"/>
      <c r="OWF289"/>
      <c r="OWG289"/>
      <c r="OWH289"/>
      <c r="OWI289"/>
      <c r="OWJ289"/>
      <c r="OWK289"/>
      <c r="OWL289"/>
      <c r="OWM289"/>
      <c r="OWN289"/>
      <c r="OWO289"/>
      <c r="OWP289"/>
      <c r="OWQ289"/>
      <c r="OWR289"/>
      <c r="OWS289"/>
      <c r="OWT289"/>
      <c r="OWU289"/>
      <c r="OWV289"/>
      <c r="OWW289"/>
      <c r="OWX289"/>
      <c r="OWY289"/>
      <c r="OWZ289"/>
      <c r="OXA289"/>
      <c r="OXB289"/>
      <c r="OXC289"/>
      <c r="OXD289"/>
      <c r="OXE289"/>
      <c r="OXF289"/>
      <c r="OXG289"/>
      <c r="OXH289"/>
      <c r="OXI289"/>
      <c r="OXJ289"/>
      <c r="OXK289"/>
      <c r="OXL289"/>
      <c r="OXM289"/>
      <c r="OXN289"/>
      <c r="OXO289"/>
      <c r="OXP289"/>
      <c r="OXQ289"/>
      <c r="OXR289"/>
      <c r="OXS289"/>
      <c r="OXT289"/>
      <c r="OXU289"/>
      <c r="OXV289"/>
      <c r="OXW289"/>
      <c r="OXX289"/>
      <c r="OXY289"/>
      <c r="OXZ289"/>
      <c r="OYA289"/>
      <c r="OYB289"/>
      <c r="OYC289"/>
      <c r="OYD289"/>
      <c r="OYE289"/>
      <c r="OYF289"/>
      <c r="OYG289"/>
      <c r="OYH289"/>
      <c r="OYI289"/>
      <c r="OYJ289"/>
      <c r="OYK289"/>
      <c r="OYL289"/>
      <c r="OYM289"/>
      <c r="OYN289"/>
      <c r="OYO289"/>
      <c r="OYP289"/>
      <c r="OYQ289"/>
      <c r="OYR289"/>
      <c r="OYS289"/>
      <c r="OYT289"/>
      <c r="OYU289"/>
      <c r="OYV289"/>
      <c r="OYW289"/>
      <c r="OYX289"/>
      <c r="OYY289"/>
      <c r="OYZ289"/>
      <c r="OZA289"/>
      <c r="OZB289"/>
      <c r="OZC289"/>
      <c r="OZD289"/>
      <c r="OZE289"/>
      <c r="OZF289"/>
      <c r="OZG289"/>
      <c r="OZH289"/>
      <c r="OZI289"/>
      <c r="OZJ289"/>
      <c r="OZK289"/>
      <c r="OZL289"/>
      <c r="OZM289"/>
      <c r="OZN289"/>
      <c r="OZO289"/>
      <c r="OZP289"/>
      <c r="OZQ289"/>
      <c r="OZR289"/>
      <c r="OZS289"/>
      <c r="OZT289"/>
      <c r="OZU289"/>
      <c r="OZV289"/>
      <c r="OZW289"/>
      <c r="OZX289"/>
      <c r="OZY289"/>
      <c r="OZZ289"/>
      <c r="PAA289"/>
      <c r="PAB289"/>
      <c r="PAC289"/>
      <c r="PAD289"/>
      <c r="PAE289"/>
      <c r="PAF289"/>
      <c r="PAG289"/>
      <c r="PAH289"/>
      <c r="PAI289"/>
      <c r="PAJ289"/>
      <c r="PAK289"/>
      <c r="PAL289"/>
      <c r="PAM289"/>
      <c r="PAN289"/>
      <c r="PAO289"/>
      <c r="PAP289"/>
      <c r="PAQ289"/>
      <c r="PAR289"/>
      <c r="PAS289"/>
      <c r="PAT289"/>
      <c r="PAU289"/>
      <c r="PAV289"/>
      <c r="PAW289"/>
      <c r="PAX289"/>
      <c r="PAY289"/>
      <c r="PAZ289"/>
      <c r="PBA289"/>
      <c r="PBB289"/>
      <c r="PBC289"/>
      <c r="PBD289"/>
      <c r="PBE289"/>
      <c r="PBF289"/>
      <c r="PBG289"/>
      <c r="PBH289"/>
      <c r="PBI289"/>
      <c r="PBJ289"/>
      <c r="PBK289"/>
      <c r="PBL289"/>
      <c r="PBM289"/>
      <c r="PBN289"/>
      <c r="PBO289"/>
      <c r="PBP289"/>
      <c r="PBQ289"/>
      <c r="PBR289"/>
      <c r="PBS289"/>
      <c r="PBT289"/>
      <c r="PBU289"/>
      <c r="PBV289"/>
      <c r="PBW289"/>
      <c r="PBX289"/>
      <c r="PBY289"/>
      <c r="PBZ289"/>
      <c r="PCA289"/>
      <c r="PCB289"/>
      <c r="PCC289"/>
      <c r="PCD289"/>
      <c r="PCE289"/>
      <c r="PCF289"/>
      <c r="PCG289"/>
      <c r="PCH289"/>
      <c r="PCI289"/>
      <c r="PCJ289"/>
      <c r="PCK289"/>
      <c r="PCL289"/>
      <c r="PCM289"/>
      <c r="PCN289"/>
      <c r="PCO289"/>
      <c r="PCP289"/>
      <c r="PCQ289"/>
      <c r="PCR289"/>
      <c r="PCS289"/>
      <c r="PCT289"/>
      <c r="PCU289"/>
      <c r="PCV289"/>
      <c r="PCW289"/>
      <c r="PCX289"/>
      <c r="PCY289"/>
      <c r="PCZ289"/>
      <c r="PDA289"/>
      <c r="PDB289"/>
      <c r="PDC289"/>
      <c r="PDD289"/>
      <c r="PDE289"/>
      <c r="PDF289"/>
      <c r="PDG289"/>
      <c r="PDH289"/>
      <c r="PDI289"/>
      <c r="PDJ289"/>
      <c r="PDK289"/>
      <c r="PDL289"/>
      <c r="PDM289"/>
      <c r="PDN289"/>
      <c r="PDO289"/>
      <c r="PDP289"/>
      <c r="PDQ289"/>
      <c r="PDR289"/>
      <c r="PDS289"/>
      <c r="PDT289"/>
      <c r="PDU289"/>
      <c r="PDV289"/>
      <c r="PDW289"/>
      <c r="PDX289"/>
      <c r="PDY289"/>
      <c r="PDZ289"/>
      <c r="PEA289"/>
      <c r="PEB289"/>
      <c r="PEC289"/>
      <c r="PED289"/>
      <c r="PEE289"/>
      <c r="PEF289"/>
      <c r="PEG289"/>
      <c r="PEH289"/>
      <c r="PEI289"/>
      <c r="PEJ289"/>
      <c r="PEK289"/>
      <c r="PEL289"/>
      <c r="PEM289"/>
      <c r="PEN289"/>
      <c r="PEO289"/>
      <c r="PEP289"/>
      <c r="PEQ289"/>
      <c r="PER289"/>
      <c r="PES289"/>
      <c r="PET289"/>
      <c r="PEU289"/>
      <c r="PEV289"/>
      <c r="PEW289"/>
      <c r="PEX289"/>
      <c r="PEY289"/>
      <c r="PEZ289"/>
      <c r="PFA289"/>
      <c r="PFB289"/>
      <c r="PFC289"/>
      <c r="PFD289"/>
      <c r="PFE289"/>
      <c r="PFF289"/>
      <c r="PFG289"/>
      <c r="PFH289"/>
      <c r="PFI289"/>
      <c r="PFJ289"/>
      <c r="PFK289"/>
      <c r="PFL289"/>
      <c r="PFM289"/>
      <c r="PFN289"/>
      <c r="PFO289"/>
      <c r="PFP289"/>
      <c r="PFQ289"/>
      <c r="PFR289"/>
      <c r="PFS289"/>
      <c r="PFT289"/>
      <c r="PFU289"/>
      <c r="PFV289"/>
      <c r="PFW289"/>
      <c r="PFX289"/>
      <c r="PFY289"/>
      <c r="PFZ289"/>
      <c r="PGA289"/>
      <c r="PGB289"/>
      <c r="PGC289"/>
      <c r="PGD289"/>
      <c r="PGE289"/>
      <c r="PGF289"/>
      <c r="PGG289"/>
      <c r="PGH289"/>
      <c r="PGI289"/>
      <c r="PGJ289"/>
      <c r="PGK289"/>
      <c r="PGL289"/>
      <c r="PGM289"/>
      <c r="PGN289"/>
      <c r="PGO289"/>
      <c r="PGP289"/>
      <c r="PGQ289"/>
      <c r="PGR289"/>
      <c r="PGS289"/>
      <c r="PGT289"/>
      <c r="PGU289"/>
      <c r="PGV289"/>
      <c r="PGW289"/>
      <c r="PGX289"/>
      <c r="PGY289"/>
      <c r="PGZ289"/>
      <c r="PHA289"/>
      <c r="PHB289"/>
      <c r="PHC289"/>
      <c r="PHD289"/>
      <c r="PHE289"/>
      <c r="PHF289"/>
      <c r="PHG289"/>
      <c r="PHH289"/>
      <c r="PHI289"/>
      <c r="PHJ289"/>
      <c r="PHK289"/>
      <c r="PHL289"/>
      <c r="PHM289"/>
      <c r="PHN289"/>
      <c r="PHO289"/>
      <c r="PHP289"/>
      <c r="PHQ289"/>
      <c r="PHR289"/>
      <c r="PHS289"/>
      <c r="PHT289"/>
      <c r="PHU289"/>
      <c r="PHV289"/>
      <c r="PHW289"/>
      <c r="PHX289"/>
      <c r="PHY289"/>
      <c r="PHZ289"/>
      <c r="PIA289"/>
      <c r="PIB289"/>
      <c r="PIC289"/>
      <c r="PID289"/>
      <c r="PIE289"/>
      <c r="PIF289"/>
      <c r="PIG289"/>
      <c r="PIH289"/>
      <c r="PII289"/>
      <c r="PIJ289"/>
      <c r="PIK289"/>
      <c r="PIL289"/>
      <c r="PIM289"/>
      <c r="PIN289"/>
      <c r="PIO289"/>
      <c r="PIP289"/>
      <c r="PIQ289"/>
      <c r="PIR289"/>
      <c r="PIS289"/>
      <c r="PIT289"/>
      <c r="PIU289"/>
      <c r="PIV289"/>
      <c r="PIW289"/>
      <c r="PIX289"/>
      <c r="PIY289"/>
      <c r="PIZ289"/>
      <c r="PJA289"/>
      <c r="PJB289"/>
      <c r="PJC289"/>
      <c r="PJD289"/>
      <c r="PJE289"/>
      <c r="PJF289"/>
      <c r="PJG289"/>
      <c r="PJH289"/>
      <c r="PJI289"/>
      <c r="PJJ289"/>
      <c r="PJK289"/>
      <c r="PJL289"/>
      <c r="PJM289"/>
      <c r="PJN289"/>
      <c r="PJO289"/>
      <c r="PJP289"/>
      <c r="PJQ289"/>
      <c r="PJR289"/>
      <c r="PJS289"/>
      <c r="PJT289"/>
      <c r="PJU289"/>
      <c r="PJV289"/>
      <c r="PJW289"/>
      <c r="PJX289"/>
      <c r="PJY289"/>
      <c r="PJZ289"/>
      <c r="PKA289"/>
      <c r="PKB289"/>
      <c r="PKC289"/>
      <c r="PKD289"/>
      <c r="PKE289"/>
      <c r="PKF289"/>
      <c r="PKG289"/>
      <c r="PKH289"/>
      <c r="PKI289"/>
      <c r="PKJ289"/>
      <c r="PKK289"/>
      <c r="PKL289"/>
      <c r="PKM289"/>
      <c r="PKN289"/>
      <c r="PKO289"/>
      <c r="PKP289"/>
      <c r="PKQ289"/>
      <c r="PKR289"/>
      <c r="PKS289"/>
      <c r="PKT289"/>
      <c r="PKU289"/>
      <c r="PKV289"/>
      <c r="PKW289"/>
      <c r="PKX289"/>
      <c r="PKY289"/>
      <c r="PKZ289"/>
      <c r="PLA289"/>
      <c r="PLB289"/>
      <c r="PLC289"/>
      <c r="PLD289"/>
      <c r="PLE289"/>
      <c r="PLF289"/>
      <c r="PLG289"/>
      <c r="PLH289"/>
      <c r="PLI289"/>
      <c r="PLJ289"/>
      <c r="PLK289"/>
      <c r="PLL289"/>
      <c r="PLM289"/>
      <c r="PLN289"/>
      <c r="PLO289"/>
      <c r="PLP289"/>
      <c r="PLQ289"/>
      <c r="PLR289"/>
      <c r="PLS289"/>
      <c r="PLT289"/>
      <c r="PLU289"/>
      <c r="PLV289"/>
      <c r="PLW289"/>
      <c r="PLX289"/>
      <c r="PLY289"/>
      <c r="PLZ289"/>
      <c r="PMA289"/>
      <c r="PMB289"/>
      <c r="PMC289"/>
      <c r="PMD289"/>
      <c r="PME289"/>
      <c r="PMF289"/>
      <c r="PMG289"/>
      <c r="PMH289"/>
      <c r="PMI289"/>
      <c r="PMJ289"/>
      <c r="PMK289"/>
      <c r="PML289"/>
      <c r="PMM289"/>
      <c r="PMN289"/>
      <c r="PMO289"/>
      <c r="PMP289"/>
      <c r="PMQ289"/>
      <c r="PMR289"/>
      <c r="PMS289"/>
      <c r="PMT289"/>
      <c r="PMU289"/>
      <c r="PMV289"/>
      <c r="PMW289"/>
      <c r="PMX289"/>
      <c r="PMY289"/>
      <c r="PMZ289"/>
      <c r="PNA289"/>
      <c r="PNB289"/>
      <c r="PNC289"/>
      <c r="PND289"/>
      <c r="PNE289"/>
      <c r="PNF289"/>
      <c r="PNG289"/>
      <c r="PNH289"/>
      <c r="PNI289"/>
      <c r="PNJ289"/>
      <c r="PNK289"/>
      <c r="PNL289"/>
      <c r="PNM289"/>
      <c r="PNN289"/>
      <c r="PNO289"/>
      <c r="PNP289"/>
      <c r="PNQ289"/>
      <c r="PNR289"/>
      <c r="PNS289"/>
      <c r="PNT289"/>
      <c r="PNU289"/>
      <c r="PNV289"/>
      <c r="PNW289"/>
      <c r="PNX289"/>
      <c r="PNY289"/>
      <c r="PNZ289"/>
      <c r="POA289"/>
      <c r="POB289"/>
      <c r="POC289"/>
      <c r="POD289"/>
      <c r="POE289"/>
      <c r="POF289"/>
      <c r="POG289"/>
      <c r="POH289"/>
      <c r="POI289"/>
      <c r="POJ289"/>
      <c r="POK289"/>
      <c r="POL289"/>
      <c r="POM289"/>
      <c r="PON289"/>
      <c r="POO289"/>
      <c r="POP289"/>
      <c r="POQ289"/>
      <c r="POR289"/>
      <c r="POS289"/>
      <c r="POT289"/>
      <c r="POU289"/>
      <c r="POV289"/>
      <c r="POW289"/>
      <c r="POX289"/>
      <c r="POY289"/>
      <c r="POZ289"/>
      <c r="PPA289"/>
      <c r="PPB289"/>
      <c r="PPC289"/>
      <c r="PPD289"/>
      <c r="PPE289"/>
      <c r="PPF289"/>
      <c r="PPG289"/>
      <c r="PPH289"/>
      <c r="PPI289"/>
      <c r="PPJ289"/>
      <c r="PPK289"/>
      <c r="PPL289"/>
      <c r="PPM289"/>
      <c r="PPN289"/>
      <c r="PPO289"/>
      <c r="PPP289"/>
      <c r="PPQ289"/>
      <c r="PPR289"/>
      <c r="PPS289"/>
      <c r="PPT289"/>
      <c r="PPU289"/>
      <c r="PPV289"/>
      <c r="PPW289"/>
      <c r="PPX289"/>
      <c r="PPY289"/>
      <c r="PPZ289"/>
      <c r="PQA289"/>
      <c r="PQB289"/>
      <c r="PQC289"/>
      <c r="PQD289"/>
      <c r="PQE289"/>
      <c r="PQF289"/>
      <c r="PQG289"/>
      <c r="PQH289"/>
      <c r="PQI289"/>
      <c r="PQJ289"/>
      <c r="PQK289"/>
      <c r="PQL289"/>
      <c r="PQM289"/>
      <c r="PQN289"/>
      <c r="PQO289"/>
      <c r="PQP289"/>
      <c r="PQQ289"/>
      <c r="PQR289"/>
      <c r="PQS289"/>
      <c r="PQT289"/>
      <c r="PQU289"/>
      <c r="PQV289"/>
      <c r="PQW289"/>
      <c r="PQX289"/>
      <c r="PQY289"/>
      <c r="PQZ289"/>
      <c r="PRA289"/>
      <c r="PRB289"/>
      <c r="PRC289"/>
      <c r="PRD289"/>
      <c r="PRE289"/>
      <c r="PRF289"/>
      <c r="PRG289"/>
      <c r="PRH289"/>
      <c r="PRI289"/>
      <c r="PRJ289"/>
      <c r="PRK289"/>
      <c r="PRL289"/>
      <c r="PRM289"/>
      <c r="PRN289"/>
      <c r="PRO289"/>
      <c r="PRP289"/>
      <c r="PRQ289"/>
      <c r="PRR289"/>
      <c r="PRS289"/>
      <c r="PRT289"/>
      <c r="PRU289"/>
      <c r="PRV289"/>
      <c r="PRW289"/>
      <c r="PRX289"/>
      <c r="PRY289"/>
      <c r="PRZ289"/>
      <c r="PSA289"/>
      <c r="PSB289"/>
      <c r="PSC289"/>
      <c r="PSD289"/>
      <c r="PSE289"/>
      <c r="PSF289"/>
      <c r="PSG289"/>
      <c r="PSH289"/>
      <c r="PSI289"/>
      <c r="PSJ289"/>
      <c r="PSK289"/>
      <c r="PSL289"/>
      <c r="PSM289"/>
      <c r="PSN289"/>
      <c r="PSO289"/>
      <c r="PSP289"/>
      <c r="PSQ289"/>
      <c r="PSR289"/>
      <c r="PSS289"/>
      <c r="PST289"/>
      <c r="PSU289"/>
      <c r="PSV289"/>
      <c r="PSW289"/>
      <c r="PSX289"/>
      <c r="PSY289"/>
      <c r="PSZ289"/>
      <c r="PTA289"/>
      <c r="PTB289"/>
      <c r="PTC289"/>
      <c r="PTD289"/>
      <c r="PTE289"/>
      <c r="PTF289"/>
      <c r="PTG289"/>
      <c r="PTH289"/>
      <c r="PTI289"/>
      <c r="PTJ289"/>
      <c r="PTK289"/>
      <c r="PTL289"/>
      <c r="PTM289"/>
      <c r="PTN289"/>
      <c r="PTO289"/>
      <c r="PTP289"/>
      <c r="PTQ289"/>
      <c r="PTR289"/>
      <c r="PTS289"/>
      <c r="PTT289"/>
      <c r="PTU289"/>
      <c r="PTV289"/>
      <c r="PTW289"/>
      <c r="PTX289"/>
      <c r="PTY289"/>
      <c r="PTZ289"/>
      <c r="PUA289"/>
      <c r="PUB289"/>
      <c r="PUC289"/>
      <c r="PUD289"/>
      <c r="PUE289"/>
      <c r="PUF289"/>
      <c r="PUG289"/>
      <c r="PUH289"/>
      <c r="PUI289"/>
      <c r="PUJ289"/>
      <c r="PUK289"/>
      <c r="PUL289"/>
      <c r="PUM289"/>
      <c r="PUN289"/>
      <c r="PUO289"/>
      <c r="PUP289"/>
      <c r="PUQ289"/>
      <c r="PUR289"/>
      <c r="PUS289"/>
      <c r="PUT289"/>
      <c r="PUU289"/>
      <c r="PUV289"/>
      <c r="PUW289"/>
      <c r="PUX289"/>
      <c r="PUY289"/>
      <c r="PUZ289"/>
      <c r="PVA289"/>
      <c r="PVB289"/>
      <c r="PVC289"/>
      <c r="PVD289"/>
      <c r="PVE289"/>
      <c r="PVF289"/>
      <c r="PVG289"/>
      <c r="PVH289"/>
      <c r="PVI289"/>
      <c r="PVJ289"/>
      <c r="PVK289"/>
      <c r="PVL289"/>
      <c r="PVM289"/>
      <c r="PVN289"/>
      <c r="PVO289"/>
      <c r="PVP289"/>
      <c r="PVQ289"/>
      <c r="PVR289"/>
      <c r="PVS289"/>
      <c r="PVT289"/>
      <c r="PVU289"/>
      <c r="PVV289"/>
      <c r="PVW289"/>
      <c r="PVX289"/>
      <c r="PVY289"/>
      <c r="PVZ289"/>
      <c r="PWA289"/>
      <c r="PWB289"/>
      <c r="PWC289"/>
      <c r="PWD289"/>
      <c r="PWE289"/>
      <c r="PWF289"/>
      <c r="PWG289"/>
      <c r="PWH289"/>
      <c r="PWI289"/>
      <c r="PWJ289"/>
      <c r="PWK289"/>
      <c r="PWL289"/>
      <c r="PWM289"/>
      <c r="PWN289"/>
      <c r="PWO289"/>
      <c r="PWP289"/>
      <c r="PWQ289"/>
      <c r="PWR289"/>
      <c r="PWS289"/>
      <c r="PWT289"/>
      <c r="PWU289"/>
      <c r="PWV289"/>
      <c r="PWW289"/>
      <c r="PWX289"/>
      <c r="PWY289"/>
      <c r="PWZ289"/>
      <c r="PXA289"/>
      <c r="PXB289"/>
      <c r="PXC289"/>
      <c r="PXD289"/>
      <c r="PXE289"/>
      <c r="PXF289"/>
      <c r="PXG289"/>
      <c r="PXH289"/>
      <c r="PXI289"/>
      <c r="PXJ289"/>
      <c r="PXK289"/>
      <c r="PXL289"/>
      <c r="PXM289"/>
      <c r="PXN289"/>
      <c r="PXO289"/>
      <c r="PXP289"/>
      <c r="PXQ289"/>
      <c r="PXR289"/>
      <c r="PXS289"/>
      <c r="PXT289"/>
      <c r="PXU289"/>
      <c r="PXV289"/>
      <c r="PXW289"/>
      <c r="PXX289"/>
      <c r="PXY289"/>
      <c r="PXZ289"/>
      <c r="PYA289"/>
      <c r="PYB289"/>
      <c r="PYC289"/>
      <c r="PYD289"/>
      <c r="PYE289"/>
      <c r="PYF289"/>
      <c r="PYG289"/>
      <c r="PYH289"/>
      <c r="PYI289"/>
      <c r="PYJ289"/>
      <c r="PYK289"/>
      <c r="PYL289"/>
      <c r="PYM289"/>
      <c r="PYN289"/>
      <c r="PYO289"/>
      <c r="PYP289"/>
      <c r="PYQ289"/>
      <c r="PYR289"/>
      <c r="PYS289"/>
      <c r="PYT289"/>
      <c r="PYU289"/>
      <c r="PYV289"/>
      <c r="PYW289"/>
      <c r="PYX289"/>
      <c r="PYY289"/>
      <c r="PYZ289"/>
      <c r="PZA289"/>
      <c r="PZB289"/>
      <c r="PZC289"/>
      <c r="PZD289"/>
      <c r="PZE289"/>
      <c r="PZF289"/>
      <c r="PZG289"/>
      <c r="PZH289"/>
      <c r="PZI289"/>
      <c r="PZJ289"/>
      <c r="PZK289"/>
      <c r="PZL289"/>
      <c r="PZM289"/>
      <c r="PZN289"/>
      <c r="PZO289"/>
      <c r="PZP289"/>
      <c r="PZQ289"/>
      <c r="PZR289"/>
      <c r="PZS289"/>
      <c r="PZT289"/>
      <c r="PZU289"/>
      <c r="PZV289"/>
      <c r="PZW289"/>
      <c r="PZX289"/>
      <c r="PZY289"/>
      <c r="PZZ289"/>
      <c r="QAA289"/>
      <c r="QAB289"/>
      <c r="QAC289"/>
      <c r="QAD289"/>
      <c r="QAE289"/>
      <c r="QAF289"/>
      <c r="QAG289"/>
      <c r="QAH289"/>
      <c r="QAI289"/>
      <c r="QAJ289"/>
      <c r="QAK289"/>
      <c r="QAL289"/>
      <c r="QAM289"/>
      <c r="QAN289"/>
      <c r="QAO289"/>
      <c r="QAP289"/>
      <c r="QAQ289"/>
      <c r="QAR289"/>
      <c r="QAS289"/>
      <c r="QAT289"/>
      <c r="QAU289"/>
      <c r="QAV289"/>
      <c r="QAW289"/>
      <c r="QAX289"/>
      <c r="QAY289"/>
      <c r="QAZ289"/>
      <c r="QBA289"/>
      <c r="QBB289"/>
      <c r="QBC289"/>
      <c r="QBD289"/>
      <c r="QBE289"/>
      <c r="QBF289"/>
      <c r="QBG289"/>
      <c r="QBH289"/>
      <c r="QBI289"/>
      <c r="QBJ289"/>
      <c r="QBK289"/>
      <c r="QBL289"/>
      <c r="QBM289"/>
      <c r="QBN289"/>
      <c r="QBO289"/>
      <c r="QBP289"/>
      <c r="QBQ289"/>
      <c r="QBR289"/>
      <c r="QBS289"/>
      <c r="QBT289"/>
      <c r="QBU289"/>
      <c r="QBV289"/>
      <c r="QBW289"/>
      <c r="QBX289"/>
      <c r="QBY289"/>
      <c r="QBZ289"/>
      <c r="QCA289"/>
      <c r="QCB289"/>
      <c r="QCC289"/>
      <c r="QCD289"/>
      <c r="QCE289"/>
      <c r="QCF289"/>
      <c r="QCG289"/>
      <c r="QCH289"/>
      <c r="QCI289"/>
      <c r="QCJ289"/>
      <c r="QCK289"/>
      <c r="QCL289"/>
      <c r="QCM289"/>
      <c r="QCN289"/>
      <c r="QCO289"/>
      <c r="QCP289"/>
      <c r="QCQ289"/>
      <c r="QCR289"/>
      <c r="QCS289"/>
      <c r="QCT289"/>
      <c r="QCU289"/>
      <c r="QCV289"/>
      <c r="QCW289"/>
      <c r="QCX289"/>
      <c r="QCY289"/>
      <c r="QCZ289"/>
      <c r="QDA289"/>
      <c r="QDB289"/>
      <c r="QDC289"/>
      <c r="QDD289"/>
      <c r="QDE289"/>
      <c r="QDF289"/>
      <c r="QDG289"/>
      <c r="QDH289"/>
      <c r="QDI289"/>
      <c r="QDJ289"/>
      <c r="QDK289"/>
      <c r="QDL289"/>
      <c r="QDM289"/>
      <c r="QDN289"/>
      <c r="QDO289"/>
      <c r="QDP289"/>
      <c r="QDQ289"/>
      <c r="QDR289"/>
      <c r="QDS289"/>
      <c r="QDT289"/>
      <c r="QDU289"/>
      <c r="QDV289"/>
      <c r="QDW289"/>
      <c r="QDX289"/>
      <c r="QDY289"/>
      <c r="QDZ289"/>
      <c r="QEA289"/>
      <c r="QEB289"/>
      <c r="QEC289"/>
      <c r="QED289"/>
      <c r="QEE289"/>
      <c r="QEF289"/>
      <c r="QEG289"/>
      <c r="QEH289"/>
      <c r="QEI289"/>
      <c r="QEJ289"/>
      <c r="QEK289"/>
      <c r="QEL289"/>
      <c r="QEM289"/>
      <c r="QEN289"/>
      <c r="QEO289"/>
      <c r="QEP289"/>
      <c r="QEQ289"/>
      <c r="QER289"/>
      <c r="QES289"/>
      <c r="QET289"/>
      <c r="QEU289"/>
      <c r="QEV289"/>
      <c r="QEW289"/>
      <c r="QEX289"/>
      <c r="QEY289"/>
      <c r="QEZ289"/>
      <c r="QFA289"/>
      <c r="QFB289"/>
      <c r="QFC289"/>
      <c r="QFD289"/>
      <c r="QFE289"/>
      <c r="QFF289"/>
      <c r="QFG289"/>
      <c r="QFH289"/>
      <c r="QFI289"/>
      <c r="QFJ289"/>
      <c r="QFK289"/>
      <c r="QFL289"/>
      <c r="QFM289"/>
      <c r="QFN289"/>
      <c r="QFO289"/>
      <c r="QFP289"/>
      <c r="QFQ289"/>
      <c r="QFR289"/>
      <c r="QFS289"/>
      <c r="QFT289"/>
      <c r="QFU289"/>
      <c r="QFV289"/>
      <c r="QFW289"/>
      <c r="QFX289"/>
      <c r="QFY289"/>
      <c r="QFZ289"/>
      <c r="QGA289"/>
      <c r="QGB289"/>
      <c r="QGC289"/>
      <c r="QGD289"/>
      <c r="QGE289"/>
      <c r="QGF289"/>
      <c r="QGG289"/>
      <c r="QGH289"/>
      <c r="QGI289"/>
      <c r="QGJ289"/>
      <c r="QGK289"/>
      <c r="QGL289"/>
      <c r="QGM289"/>
      <c r="QGN289"/>
      <c r="QGO289"/>
      <c r="QGP289"/>
      <c r="QGQ289"/>
      <c r="QGR289"/>
      <c r="QGS289"/>
      <c r="QGT289"/>
      <c r="QGU289"/>
      <c r="QGV289"/>
      <c r="QGW289"/>
      <c r="QGX289"/>
      <c r="QGY289"/>
      <c r="QGZ289"/>
      <c r="QHA289"/>
      <c r="QHB289"/>
      <c r="QHC289"/>
      <c r="QHD289"/>
      <c r="QHE289"/>
      <c r="QHF289"/>
      <c r="QHG289"/>
      <c r="QHH289"/>
      <c r="QHI289"/>
      <c r="QHJ289"/>
      <c r="QHK289"/>
      <c r="QHL289"/>
      <c r="QHM289"/>
      <c r="QHN289"/>
      <c r="QHO289"/>
      <c r="QHP289"/>
      <c r="QHQ289"/>
      <c r="QHR289"/>
      <c r="QHS289"/>
      <c r="QHT289"/>
      <c r="QHU289"/>
      <c r="QHV289"/>
      <c r="QHW289"/>
      <c r="QHX289"/>
      <c r="QHY289"/>
      <c r="QHZ289"/>
      <c r="QIA289"/>
      <c r="QIB289"/>
      <c r="QIC289"/>
      <c r="QID289"/>
      <c r="QIE289"/>
      <c r="QIF289"/>
      <c r="QIG289"/>
      <c r="QIH289"/>
      <c r="QII289"/>
      <c r="QIJ289"/>
      <c r="QIK289"/>
      <c r="QIL289"/>
      <c r="QIM289"/>
      <c r="QIN289"/>
      <c r="QIO289"/>
      <c r="QIP289"/>
      <c r="QIQ289"/>
      <c r="QIR289"/>
      <c r="QIS289"/>
      <c r="QIT289"/>
      <c r="QIU289"/>
      <c r="QIV289"/>
      <c r="QIW289"/>
      <c r="QIX289"/>
      <c r="QIY289"/>
      <c r="QIZ289"/>
      <c r="QJA289"/>
      <c r="QJB289"/>
      <c r="QJC289"/>
      <c r="QJD289"/>
      <c r="QJE289"/>
      <c r="QJF289"/>
      <c r="QJG289"/>
      <c r="QJH289"/>
      <c r="QJI289"/>
      <c r="QJJ289"/>
      <c r="QJK289"/>
      <c r="QJL289"/>
      <c r="QJM289"/>
      <c r="QJN289"/>
      <c r="QJO289"/>
      <c r="QJP289"/>
      <c r="QJQ289"/>
      <c r="QJR289"/>
      <c r="QJS289"/>
      <c r="QJT289"/>
      <c r="QJU289"/>
      <c r="QJV289"/>
      <c r="QJW289"/>
      <c r="QJX289"/>
      <c r="QJY289"/>
      <c r="QJZ289"/>
      <c r="QKA289"/>
      <c r="QKB289"/>
      <c r="QKC289"/>
      <c r="QKD289"/>
      <c r="QKE289"/>
      <c r="QKF289"/>
      <c r="QKG289"/>
      <c r="QKH289"/>
      <c r="QKI289"/>
      <c r="QKJ289"/>
      <c r="QKK289"/>
      <c r="QKL289"/>
      <c r="QKM289"/>
      <c r="QKN289"/>
      <c r="QKO289"/>
      <c r="QKP289"/>
      <c r="QKQ289"/>
      <c r="QKR289"/>
      <c r="QKS289"/>
      <c r="QKT289"/>
      <c r="QKU289"/>
      <c r="QKV289"/>
      <c r="QKW289"/>
      <c r="QKX289"/>
      <c r="QKY289"/>
      <c r="QKZ289"/>
      <c r="QLA289"/>
      <c r="QLB289"/>
      <c r="QLC289"/>
      <c r="QLD289"/>
      <c r="QLE289"/>
      <c r="QLF289"/>
      <c r="QLG289"/>
      <c r="QLH289"/>
      <c r="QLI289"/>
      <c r="QLJ289"/>
      <c r="QLK289"/>
      <c r="QLL289"/>
      <c r="QLM289"/>
      <c r="QLN289"/>
      <c r="QLO289"/>
      <c r="QLP289"/>
      <c r="QLQ289"/>
      <c r="QLR289"/>
      <c r="QLS289"/>
      <c r="QLT289"/>
      <c r="QLU289"/>
      <c r="QLV289"/>
      <c r="QLW289"/>
      <c r="QLX289"/>
      <c r="QLY289"/>
      <c r="QLZ289"/>
      <c r="QMA289"/>
      <c r="QMB289"/>
      <c r="QMC289"/>
      <c r="QMD289"/>
      <c r="QME289"/>
      <c r="QMF289"/>
      <c r="QMG289"/>
      <c r="QMH289"/>
      <c r="QMI289"/>
      <c r="QMJ289"/>
      <c r="QMK289"/>
      <c r="QML289"/>
      <c r="QMM289"/>
      <c r="QMN289"/>
      <c r="QMO289"/>
      <c r="QMP289"/>
      <c r="QMQ289"/>
      <c r="QMR289"/>
      <c r="QMS289"/>
      <c r="QMT289"/>
      <c r="QMU289"/>
      <c r="QMV289"/>
      <c r="QMW289"/>
      <c r="QMX289"/>
      <c r="QMY289"/>
      <c r="QMZ289"/>
      <c r="QNA289"/>
      <c r="QNB289"/>
      <c r="QNC289"/>
      <c r="QND289"/>
      <c r="QNE289"/>
      <c r="QNF289"/>
      <c r="QNG289"/>
      <c r="QNH289"/>
      <c r="QNI289"/>
      <c r="QNJ289"/>
      <c r="QNK289"/>
      <c r="QNL289"/>
      <c r="QNM289"/>
      <c r="QNN289"/>
      <c r="QNO289"/>
      <c r="QNP289"/>
      <c r="QNQ289"/>
      <c r="QNR289"/>
      <c r="QNS289"/>
      <c r="QNT289"/>
      <c r="QNU289"/>
      <c r="QNV289"/>
      <c r="QNW289"/>
      <c r="QNX289"/>
      <c r="QNY289"/>
      <c r="QNZ289"/>
      <c r="QOA289"/>
      <c r="QOB289"/>
      <c r="QOC289"/>
      <c r="QOD289"/>
      <c r="QOE289"/>
      <c r="QOF289"/>
      <c r="QOG289"/>
      <c r="QOH289"/>
      <c r="QOI289"/>
      <c r="QOJ289"/>
      <c r="QOK289"/>
      <c r="QOL289"/>
      <c r="QOM289"/>
      <c r="QON289"/>
      <c r="QOO289"/>
      <c r="QOP289"/>
      <c r="QOQ289"/>
      <c r="QOR289"/>
      <c r="QOS289"/>
      <c r="QOT289"/>
      <c r="QOU289"/>
      <c r="QOV289"/>
      <c r="QOW289"/>
      <c r="QOX289"/>
      <c r="QOY289"/>
      <c r="QOZ289"/>
      <c r="QPA289"/>
      <c r="QPB289"/>
      <c r="QPC289"/>
      <c r="QPD289"/>
      <c r="QPE289"/>
      <c r="QPF289"/>
      <c r="QPG289"/>
      <c r="QPH289"/>
      <c r="QPI289"/>
      <c r="QPJ289"/>
      <c r="QPK289"/>
      <c r="QPL289"/>
      <c r="QPM289"/>
      <c r="QPN289"/>
      <c r="QPO289"/>
      <c r="QPP289"/>
      <c r="QPQ289"/>
      <c r="QPR289"/>
      <c r="QPS289"/>
      <c r="QPT289"/>
      <c r="QPU289"/>
      <c r="QPV289"/>
      <c r="QPW289"/>
      <c r="QPX289"/>
      <c r="QPY289"/>
      <c r="QPZ289"/>
      <c r="QQA289"/>
      <c r="QQB289"/>
      <c r="QQC289"/>
      <c r="QQD289"/>
      <c r="QQE289"/>
      <c r="QQF289"/>
      <c r="QQG289"/>
      <c r="QQH289"/>
      <c r="QQI289"/>
      <c r="QQJ289"/>
      <c r="QQK289"/>
      <c r="QQL289"/>
      <c r="QQM289"/>
      <c r="QQN289"/>
      <c r="QQO289"/>
      <c r="QQP289"/>
      <c r="QQQ289"/>
      <c r="QQR289"/>
      <c r="QQS289"/>
      <c r="QQT289"/>
      <c r="QQU289"/>
      <c r="QQV289"/>
      <c r="QQW289"/>
      <c r="QQX289"/>
      <c r="QQY289"/>
      <c r="QQZ289"/>
      <c r="QRA289"/>
      <c r="QRB289"/>
      <c r="QRC289"/>
      <c r="QRD289"/>
      <c r="QRE289"/>
      <c r="QRF289"/>
      <c r="QRG289"/>
      <c r="QRH289"/>
      <c r="QRI289"/>
      <c r="QRJ289"/>
      <c r="QRK289"/>
      <c r="QRL289"/>
      <c r="QRM289"/>
      <c r="QRN289"/>
      <c r="QRO289"/>
      <c r="QRP289"/>
      <c r="QRQ289"/>
      <c r="QRR289"/>
      <c r="QRS289"/>
      <c r="QRT289"/>
      <c r="QRU289"/>
      <c r="QRV289"/>
      <c r="QRW289"/>
      <c r="QRX289"/>
      <c r="QRY289"/>
      <c r="QRZ289"/>
      <c r="QSA289"/>
      <c r="QSB289"/>
      <c r="QSC289"/>
      <c r="QSD289"/>
      <c r="QSE289"/>
      <c r="QSF289"/>
      <c r="QSG289"/>
      <c r="QSH289"/>
      <c r="QSI289"/>
      <c r="QSJ289"/>
      <c r="QSK289"/>
      <c r="QSL289"/>
      <c r="QSM289"/>
      <c r="QSN289"/>
      <c r="QSO289"/>
      <c r="QSP289"/>
      <c r="QSQ289"/>
      <c r="QSR289"/>
      <c r="QSS289"/>
      <c r="QST289"/>
      <c r="QSU289"/>
      <c r="QSV289"/>
      <c r="QSW289"/>
      <c r="QSX289"/>
      <c r="QSY289"/>
      <c r="QSZ289"/>
      <c r="QTA289"/>
      <c r="QTB289"/>
      <c r="QTC289"/>
      <c r="QTD289"/>
      <c r="QTE289"/>
      <c r="QTF289"/>
      <c r="QTG289"/>
      <c r="QTH289"/>
      <c r="QTI289"/>
      <c r="QTJ289"/>
      <c r="QTK289"/>
      <c r="QTL289"/>
      <c r="QTM289"/>
      <c r="QTN289"/>
      <c r="QTO289"/>
      <c r="QTP289"/>
      <c r="QTQ289"/>
      <c r="QTR289"/>
      <c r="QTS289"/>
      <c r="QTT289"/>
      <c r="QTU289"/>
      <c r="QTV289"/>
      <c r="QTW289"/>
      <c r="QTX289"/>
      <c r="QTY289"/>
      <c r="QTZ289"/>
      <c r="QUA289"/>
      <c r="QUB289"/>
      <c r="QUC289"/>
      <c r="QUD289"/>
      <c r="QUE289"/>
      <c r="QUF289"/>
      <c r="QUG289"/>
      <c r="QUH289"/>
      <c r="QUI289"/>
      <c r="QUJ289"/>
      <c r="QUK289"/>
      <c r="QUL289"/>
      <c r="QUM289"/>
      <c r="QUN289"/>
      <c r="QUO289"/>
      <c r="QUP289"/>
      <c r="QUQ289"/>
      <c r="QUR289"/>
      <c r="QUS289"/>
      <c r="QUT289"/>
      <c r="QUU289"/>
      <c r="QUV289"/>
      <c r="QUW289"/>
      <c r="QUX289"/>
      <c r="QUY289"/>
      <c r="QUZ289"/>
      <c r="QVA289"/>
      <c r="QVB289"/>
      <c r="QVC289"/>
      <c r="QVD289"/>
      <c r="QVE289"/>
      <c r="QVF289"/>
      <c r="QVG289"/>
      <c r="QVH289"/>
      <c r="QVI289"/>
      <c r="QVJ289"/>
      <c r="QVK289"/>
      <c r="QVL289"/>
      <c r="QVM289"/>
      <c r="QVN289"/>
      <c r="QVO289"/>
      <c r="QVP289"/>
      <c r="QVQ289"/>
      <c r="QVR289"/>
      <c r="QVS289"/>
      <c r="QVT289"/>
      <c r="QVU289"/>
      <c r="QVV289"/>
      <c r="QVW289"/>
      <c r="QVX289"/>
      <c r="QVY289"/>
      <c r="QVZ289"/>
      <c r="QWA289"/>
      <c r="QWB289"/>
      <c r="QWC289"/>
      <c r="QWD289"/>
      <c r="QWE289"/>
      <c r="QWF289"/>
      <c r="QWG289"/>
      <c r="QWH289"/>
      <c r="QWI289"/>
      <c r="QWJ289"/>
      <c r="QWK289"/>
      <c r="QWL289"/>
      <c r="QWM289"/>
      <c r="QWN289"/>
      <c r="QWO289"/>
      <c r="QWP289"/>
      <c r="QWQ289"/>
      <c r="QWR289"/>
      <c r="QWS289"/>
      <c r="QWT289"/>
      <c r="QWU289"/>
      <c r="QWV289"/>
      <c r="QWW289"/>
      <c r="QWX289"/>
      <c r="QWY289"/>
      <c r="QWZ289"/>
      <c r="QXA289"/>
      <c r="QXB289"/>
      <c r="QXC289"/>
      <c r="QXD289"/>
      <c r="QXE289"/>
      <c r="QXF289"/>
      <c r="QXG289"/>
      <c r="QXH289"/>
      <c r="QXI289"/>
      <c r="QXJ289"/>
      <c r="QXK289"/>
      <c r="QXL289"/>
      <c r="QXM289"/>
      <c r="QXN289"/>
      <c r="QXO289"/>
      <c r="QXP289"/>
      <c r="QXQ289"/>
      <c r="QXR289"/>
      <c r="QXS289"/>
      <c r="QXT289"/>
      <c r="QXU289"/>
      <c r="QXV289"/>
      <c r="QXW289"/>
      <c r="QXX289"/>
      <c r="QXY289"/>
      <c r="QXZ289"/>
      <c r="QYA289"/>
      <c r="QYB289"/>
      <c r="QYC289"/>
      <c r="QYD289"/>
      <c r="QYE289"/>
      <c r="QYF289"/>
      <c r="QYG289"/>
      <c r="QYH289"/>
      <c r="QYI289"/>
      <c r="QYJ289"/>
      <c r="QYK289"/>
      <c r="QYL289"/>
      <c r="QYM289"/>
      <c r="QYN289"/>
      <c r="QYO289"/>
      <c r="QYP289"/>
      <c r="QYQ289"/>
      <c r="QYR289"/>
      <c r="QYS289"/>
      <c r="QYT289"/>
      <c r="QYU289"/>
      <c r="QYV289"/>
      <c r="QYW289"/>
      <c r="QYX289"/>
      <c r="QYY289"/>
      <c r="QYZ289"/>
      <c r="QZA289"/>
      <c r="QZB289"/>
      <c r="QZC289"/>
      <c r="QZD289"/>
      <c r="QZE289"/>
      <c r="QZF289"/>
      <c r="QZG289"/>
      <c r="QZH289"/>
      <c r="QZI289"/>
      <c r="QZJ289"/>
      <c r="QZK289"/>
      <c r="QZL289"/>
      <c r="QZM289"/>
      <c r="QZN289"/>
      <c r="QZO289"/>
      <c r="QZP289"/>
      <c r="QZQ289"/>
      <c r="QZR289"/>
      <c r="QZS289"/>
      <c r="QZT289"/>
      <c r="QZU289"/>
      <c r="QZV289"/>
      <c r="QZW289"/>
      <c r="QZX289"/>
      <c r="QZY289"/>
      <c r="QZZ289"/>
      <c r="RAA289"/>
      <c r="RAB289"/>
      <c r="RAC289"/>
      <c r="RAD289"/>
      <c r="RAE289"/>
      <c r="RAF289"/>
      <c r="RAG289"/>
      <c r="RAH289"/>
      <c r="RAI289"/>
      <c r="RAJ289"/>
      <c r="RAK289"/>
      <c r="RAL289"/>
      <c r="RAM289"/>
      <c r="RAN289"/>
      <c r="RAO289"/>
      <c r="RAP289"/>
      <c r="RAQ289"/>
      <c r="RAR289"/>
      <c r="RAS289"/>
      <c r="RAT289"/>
      <c r="RAU289"/>
      <c r="RAV289"/>
      <c r="RAW289"/>
      <c r="RAX289"/>
      <c r="RAY289"/>
      <c r="RAZ289"/>
      <c r="RBA289"/>
      <c r="RBB289"/>
      <c r="RBC289"/>
      <c r="RBD289"/>
      <c r="RBE289"/>
      <c r="RBF289"/>
      <c r="RBG289"/>
      <c r="RBH289"/>
      <c r="RBI289"/>
      <c r="RBJ289"/>
      <c r="RBK289"/>
      <c r="RBL289"/>
      <c r="RBM289"/>
      <c r="RBN289"/>
      <c r="RBO289"/>
      <c r="RBP289"/>
      <c r="RBQ289"/>
      <c r="RBR289"/>
      <c r="RBS289"/>
      <c r="RBT289"/>
      <c r="RBU289"/>
      <c r="RBV289"/>
      <c r="RBW289"/>
      <c r="RBX289"/>
      <c r="RBY289"/>
      <c r="RBZ289"/>
      <c r="RCA289"/>
      <c r="RCB289"/>
      <c r="RCC289"/>
      <c r="RCD289"/>
      <c r="RCE289"/>
      <c r="RCF289"/>
      <c r="RCG289"/>
      <c r="RCH289"/>
      <c r="RCI289"/>
      <c r="RCJ289"/>
      <c r="RCK289"/>
      <c r="RCL289"/>
      <c r="RCM289"/>
      <c r="RCN289"/>
      <c r="RCO289"/>
      <c r="RCP289"/>
      <c r="RCQ289"/>
      <c r="RCR289"/>
      <c r="RCS289"/>
      <c r="RCT289"/>
      <c r="RCU289"/>
      <c r="RCV289"/>
      <c r="RCW289"/>
      <c r="RCX289"/>
      <c r="RCY289"/>
      <c r="RCZ289"/>
      <c r="RDA289"/>
      <c r="RDB289"/>
      <c r="RDC289"/>
      <c r="RDD289"/>
      <c r="RDE289"/>
      <c r="RDF289"/>
      <c r="RDG289"/>
      <c r="RDH289"/>
      <c r="RDI289"/>
      <c r="RDJ289"/>
      <c r="RDK289"/>
      <c r="RDL289"/>
      <c r="RDM289"/>
      <c r="RDN289"/>
      <c r="RDO289"/>
      <c r="RDP289"/>
      <c r="RDQ289"/>
      <c r="RDR289"/>
      <c r="RDS289"/>
      <c r="RDT289"/>
      <c r="RDU289"/>
      <c r="RDV289"/>
      <c r="RDW289"/>
      <c r="RDX289"/>
      <c r="RDY289"/>
      <c r="RDZ289"/>
      <c r="REA289"/>
      <c r="REB289"/>
      <c r="REC289"/>
      <c r="RED289"/>
      <c r="REE289"/>
      <c r="REF289"/>
      <c r="REG289"/>
      <c r="REH289"/>
      <c r="REI289"/>
      <c r="REJ289"/>
      <c r="REK289"/>
      <c r="REL289"/>
      <c r="REM289"/>
      <c r="REN289"/>
      <c r="REO289"/>
      <c r="REP289"/>
      <c r="REQ289"/>
      <c r="RER289"/>
      <c r="RES289"/>
      <c r="RET289"/>
      <c r="REU289"/>
      <c r="REV289"/>
      <c r="REW289"/>
      <c r="REX289"/>
      <c r="REY289"/>
      <c r="REZ289"/>
      <c r="RFA289"/>
      <c r="RFB289"/>
      <c r="RFC289"/>
      <c r="RFD289"/>
      <c r="RFE289"/>
      <c r="RFF289"/>
      <c r="RFG289"/>
      <c r="RFH289"/>
      <c r="RFI289"/>
      <c r="RFJ289"/>
      <c r="RFK289"/>
      <c r="RFL289"/>
      <c r="RFM289"/>
      <c r="RFN289"/>
      <c r="RFO289"/>
      <c r="RFP289"/>
      <c r="RFQ289"/>
      <c r="RFR289"/>
      <c r="RFS289"/>
      <c r="RFT289"/>
      <c r="RFU289"/>
      <c r="RFV289"/>
      <c r="RFW289"/>
      <c r="RFX289"/>
      <c r="RFY289"/>
      <c r="RFZ289"/>
      <c r="RGA289"/>
      <c r="RGB289"/>
      <c r="RGC289"/>
      <c r="RGD289"/>
      <c r="RGE289"/>
      <c r="RGF289"/>
      <c r="RGG289"/>
      <c r="RGH289"/>
      <c r="RGI289"/>
      <c r="RGJ289"/>
      <c r="RGK289"/>
      <c r="RGL289"/>
      <c r="RGM289"/>
      <c r="RGN289"/>
      <c r="RGO289"/>
      <c r="RGP289"/>
      <c r="RGQ289"/>
      <c r="RGR289"/>
      <c r="RGS289"/>
      <c r="RGT289"/>
      <c r="RGU289"/>
      <c r="RGV289"/>
      <c r="RGW289"/>
      <c r="RGX289"/>
      <c r="RGY289"/>
      <c r="RGZ289"/>
      <c r="RHA289"/>
      <c r="RHB289"/>
      <c r="RHC289"/>
      <c r="RHD289"/>
      <c r="RHE289"/>
      <c r="RHF289"/>
      <c r="RHG289"/>
      <c r="RHH289"/>
      <c r="RHI289"/>
      <c r="RHJ289"/>
      <c r="RHK289"/>
      <c r="RHL289"/>
      <c r="RHM289"/>
      <c r="RHN289"/>
      <c r="RHO289"/>
      <c r="RHP289"/>
      <c r="RHQ289"/>
      <c r="RHR289"/>
      <c r="RHS289"/>
      <c r="RHT289"/>
      <c r="RHU289"/>
      <c r="RHV289"/>
      <c r="RHW289"/>
      <c r="RHX289"/>
      <c r="RHY289"/>
      <c r="RHZ289"/>
      <c r="RIA289"/>
      <c r="RIB289"/>
      <c r="RIC289"/>
      <c r="RID289"/>
      <c r="RIE289"/>
      <c r="RIF289"/>
      <c r="RIG289"/>
      <c r="RIH289"/>
      <c r="RII289"/>
      <c r="RIJ289"/>
      <c r="RIK289"/>
      <c r="RIL289"/>
      <c r="RIM289"/>
      <c r="RIN289"/>
      <c r="RIO289"/>
      <c r="RIP289"/>
      <c r="RIQ289"/>
      <c r="RIR289"/>
      <c r="RIS289"/>
      <c r="RIT289"/>
      <c r="RIU289"/>
      <c r="RIV289"/>
      <c r="RIW289"/>
      <c r="RIX289"/>
      <c r="RIY289"/>
      <c r="RIZ289"/>
      <c r="RJA289"/>
      <c r="RJB289"/>
      <c r="RJC289"/>
      <c r="RJD289"/>
      <c r="RJE289"/>
      <c r="RJF289"/>
      <c r="RJG289"/>
      <c r="RJH289"/>
      <c r="RJI289"/>
      <c r="RJJ289"/>
      <c r="RJK289"/>
      <c r="RJL289"/>
      <c r="RJM289"/>
      <c r="RJN289"/>
      <c r="RJO289"/>
      <c r="RJP289"/>
      <c r="RJQ289"/>
      <c r="RJR289"/>
      <c r="RJS289"/>
      <c r="RJT289"/>
      <c r="RJU289"/>
      <c r="RJV289"/>
      <c r="RJW289"/>
      <c r="RJX289"/>
      <c r="RJY289"/>
      <c r="RJZ289"/>
      <c r="RKA289"/>
      <c r="RKB289"/>
      <c r="RKC289"/>
      <c r="RKD289"/>
      <c r="RKE289"/>
      <c r="RKF289"/>
      <c r="RKG289"/>
      <c r="RKH289"/>
      <c r="RKI289"/>
      <c r="RKJ289"/>
      <c r="RKK289"/>
      <c r="RKL289"/>
      <c r="RKM289"/>
      <c r="RKN289"/>
      <c r="RKO289"/>
      <c r="RKP289"/>
      <c r="RKQ289"/>
      <c r="RKR289"/>
      <c r="RKS289"/>
      <c r="RKT289"/>
      <c r="RKU289"/>
      <c r="RKV289"/>
      <c r="RKW289"/>
      <c r="RKX289"/>
      <c r="RKY289"/>
      <c r="RKZ289"/>
      <c r="RLA289"/>
      <c r="RLB289"/>
      <c r="RLC289"/>
      <c r="RLD289"/>
      <c r="RLE289"/>
      <c r="RLF289"/>
      <c r="RLG289"/>
      <c r="RLH289"/>
      <c r="RLI289"/>
      <c r="RLJ289"/>
      <c r="RLK289"/>
      <c r="RLL289"/>
      <c r="RLM289"/>
      <c r="RLN289"/>
      <c r="RLO289"/>
      <c r="RLP289"/>
      <c r="RLQ289"/>
      <c r="RLR289"/>
      <c r="RLS289"/>
      <c r="RLT289"/>
      <c r="RLU289"/>
      <c r="RLV289"/>
      <c r="RLW289"/>
      <c r="RLX289"/>
      <c r="RLY289"/>
      <c r="RLZ289"/>
      <c r="RMA289"/>
      <c r="RMB289"/>
      <c r="RMC289"/>
      <c r="RMD289"/>
      <c r="RME289"/>
      <c r="RMF289"/>
      <c r="RMG289"/>
      <c r="RMH289"/>
      <c r="RMI289"/>
      <c r="RMJ289"/>
      <c r="RMK289"/>
      <c r="RML289"/>
      <c r="RMM289"/>
      <c r="RMN289"/>
      <c r="RMO289"/>
      <c r="RMP289"/>
      <c r="RMQ289"/>
      <c r="RMR289"/>
      <c r="RMS289"/>
      <c r="RMT289"/>
      <c r="RMU289"/>
      <c r="RMV289"/>
      <c r="RMW289"/>
      <c r="RMX289"/>
      <c r="RMY289"/>
      <c r="RMZ289"/>
      <c r="RNA289"/>
      <c r="RNB289"/>
      <c r="RNC289"/>
      <c r="RND289"/>
      <c r="RNE289"/>
      <c r="RNF289"/>
      <c r="RNG289"/>
      <c r="RNH289"/>
      <c r="RNI289"/>
      <c r="RNJ289"/>
      <c r="RNK289"/>
      <c r="RNL289"/>
      <c r="RNM289"/>
      <c r="RNN289"/>
      <c r="RNO289"/>
      <c r="RNP289"/>
      <c r="RNQ289"/>
      <c r="RNR289"/>
      <c r="RNS289"/>
      <c r="RNT289"/>
      <c r="RNU289"/>
      <c r="RNV289"/>
      <c r="RNW289"/>
      <c r="RNX289"/>
      <c r="RNY289"/>
      <c r="RNZ289"/>
      <c r="ROA289"/>
      <c r="ROB289"/>
      <c r="ROC289"/>
      <c r="ROD289"/>
      <c r="ROE289"/>
      <c r="ROF289"/>
      <c r="ROG289"/>
      <c r="ROH289"/>
      <c r="ROI289"/>
      <c r="ROJ289"/>
      <c r="ROK289"/>
      <c r="ROL289"/>
      <c r="ROM289"/>
      <c r="RON289"/>
      <c r="ROO289"/>
      <c r="ROP289"/>
      <c r="ROQ289"/>
      <c r="ROR289"/>
      <c r="ROS289"/>
      <c r="ROT289"/>
      <c r="ROU289"/>
      <c r="ROV289"/>
      <c r="ROW289"/>
      <c r="ROX289"/>
      <c r="ROY289"/>
      <c r="ROZ289"/>
      <c r="RPA289"/>
      <c r="RPB289"/>
      <c r="RPC289"/>
      <c r="RPD289"/>
      <c r="RPE289"/>
      <c r="RPF289"/>
      <c r="RPG289"/>
      <c r="RPH289"/>
      <c r="RPI289"/>
      <c r="RPJ289"/>
      <c r="RPK289"/>
      <c r="RPL289"/>
      <c r="RPM289"/>
      <c r="RPN289"/>
      <c r="RPO289"/>
      <c r="RPP289"/>
      <c r="RPQ289"/>
      <c r="RPR289"/>
      <c r="RPS289"/>
      <c r="RPT289"/>
      <c r="RPU289"/>
      <c r="RPV289"/>
      <c r="RPW289"/>
      <c r="RPX289"/>
      <c r="RPY289"/>
      <c r="RPZ289"/>
      <c r="RQA289"/>
      <c r="RQB289"/>
      <c r="RQC289"/>
      <c r="RQD289"/>
      <c r="RQE289"/>
      <c r="RQF289"/>
      <c r="RQG289"/>
      <c r="RQH289"/>
      <c r="RQI289"/>
      <c r="RQJ289"/>
      <c r="RQK289"/>
      <c r="RQL289"/>
      <c r="RQM289"/>
      <c r="RQN289"/>
      <c r="RQO289"/>
      <c r="RQP289"/>
      <c r="RQQ289"/>
      <c r="RQR289"/>
      <c r="RQS289"/>
      <c r="RQT289"/>
      <c r="RQU289"/>
      <c r="RQV289"/>
      <c r="RQW289"/>
      <c r="RQX289"/>
      <c r="RQY289"/>
      <c r="RQZ289"/>
      <c r="RRA289"/>
      <c r="RRB289"/>
      <c r="RRC289"/>
      <c r="RRD289"/>
      <c r="RRE289"/>
      <c r="RRF289"/>
      <c r="RRG289"/>
      <c r="RRH289"/>
      <c r="RRI289"/>
      <c r="RRJ289"/>
      <c r="RRK289"/>
      <c r="RRL289"/>
      <c r="RRM289"/>
      <c r="RRN289"/>
      <c r="RRO289"/>
      <c r="RRP289"/>
      <c r="RRQ289"/>
      <c r="RRR289"/>
      <c r="RRS289"/>
      <c r="RRT289"/>
      <c r="RRU289"/>
      <c r="RRV289"/>
      <c r="RRW289"/>
      <c r="RRX289"/>
      <c r="RRY289"/>
      <c r="RRZ289"/>
      <c r="RSA289"/>
      <c r="RSB289"/>
      <c r="RSC289"/>
      <c r="RSD289"/>
      <c r="RSE289"/>
      <c r="RSF289"/>
      <c r="RSG289"/>
      <c r="RSH289"/>
      <c r="RSI289"/>
      <c r="RSJ289"/>
      <c r="RSK289"/>
      <c r="RSL289"/>
      <c r="RSM289"/>
      <c r="RSN289"/>
      <c r="RSO289"/>
      <c r="RSP289"/>
      <c r="RSQ289"/>
      <c r="RSR289"/>
      <c r="RSS289"/>
      <c r="RST289"/>
      <c r="RSU289"/>
      <c r="RSV289"/>
      <c r="RSW289"/>
      <c r="RSX289"/>
      <c r="RSY289"/>
      <c r="RSZ289"/>
      <c r="RTA289"/>
      <c r="RTB289"/>
      <c r="RTC289"/>
      <c r="RTD289"/>
      <c r="RTE289"/>
      <c r="RTF289"/>
      <c r="RTG289"/>
      <c r="RTH289"/>
      <c r="RTI289"/>
      <c r="RTJ289"/>
      <c r="RTK289"/>
      <c r="RTL289"/>
      <c r="RTM289"/>
      <c r="RTN289"/>
      <c r="RTO289"/>
      <c r="RTP289"/>
      <c r="RTQ289"/>
      <c r="RTR289"/>
      <c r="RTS289"/>
      <c r="RTT289"/>
      <c r="RTU289"/>
      <c r="RTV289"/>
      <c r="RTW289"/>
      <c r="RTX289"/>
      <c r="RTY289"/>
      <c r="RTZ289"/>
      <c r="RUA289"/>
      <c r="RUB289"/>
      <c r="RUC289"/>
      <c r="RUD289"/>
      <c r="RUE289"/>
      <c r="RUF289"/>
      <c r="RUG289"/>
      <c r="RUH289"/>
      <c r="RUI289"/>
      <c r="RUJ289"/>
      <c r="RUK289"/>
      <c r="RUL289"/>
      <c r="RUM289"/>
      <c r="RUN289"/>
      <c r="RUO289"/>
      <c r="RUP289"/>
      <c r="RUQ289"/>
      <c r="RUR289"/>
      <c r="RUS289"/>
      <c r="RUT289"/>
      <c r="RUU289"/>
      <c r="RUV289"/>
      <c r="RUW289"/>
      <c r="RUX289"/>
      <c r="RUY289"/>
      <c r="RUZ289"/>
      <c r="RVA289"/>
      <c r="RVB289"/>
      <c r="RVC289"/>
      <c r="RVD289"/>
      <c r="RVE289"/>
      <c r="RVF289"/>
      <c r="RVG289"/>
      <c r="RVH289"/>
      <c r="RVI289"/>
      <c r="RVJ289"/>
      <c r="RVK289"/>
      <c r="RVL289"/>
      <c r="RVM289"/>
      <c r="RVN289"/>
      <c r="RVO289"/>
      <c r="RVP289"/>
      <c r="RVQ289"/>
      <c r="RVR289"/>
      <c r="RVS289"/>
      <c r="RVT289"/>
      <c r="RVU289"/>
      <c r="RVV289"/>
      <c r="RVW289"/>
      <c r="RVX289"/>
      <c r="RVY289"/>
      <c r="RVZ289"/>
      <c r="RWA289"/>
      <c r="RWB289"/>
      <c r="RWC289"/>
      <c r="RWD289"/>
      <c r="RWE289"/>
      <c r="RWF289"/>
      <c r="RWG289"/>
      <c r="RWH289"/>
      <c r="RWI289"/>
      <c r="RWJ289"/>
      <c r="RWK289"/>
      <c r="RWL289"/>
      <c r="RWM289"/>
      <c r="RWN289"/>
      <c r="RWO289"/>
      <c r="RWP289"/>
      <c r="RWQ289"/>
      <c r="RWR289"/>
      <c r="RWS289"/>
      <c r="RWT289"/>
      <c r="RWU289"/>
      <c r="RWV289"/>
      <c r="RWW289"/>
      <c r="RWX289"/>
      <c r="RWY289"/>
      <c r="RWZ289"/>
      <c r="RXA289"/>
      <c r="RXB289"/>
      <c r="RXC289"/>
      <c r="RXD289"/>
      <c r="RXE289"/>
      <c r="RXF289"/>
      <c r="RXG289"/>
      <c r="RXH289"/>
      <c r="RXI289"/>
      <c r="RXJ289"/>
      <c r="RXK289"/>
      <c r="RXL289"/>
      <c r="RXM289"/>
      <c r="RXN289"/>
      <c r="RXO289"/>
      <c r="RXP289"/>
      <c r="RXQ289"/>
      <c r="RXR289"/>
      <c r="RXS289"/>
      <c r="RXT289"/>
      <c r="RXU289"/>
      <c r="RXV289"/>
      <c r="RXW289"/>
      <c r="RXX289"/>
      <c r="RXY289"/>
      <c r="RXZ289"/>
      <c r="RYA289"/>
      <c r="RYB289"/>
      <c r="RYC289"/>
      <c r="RYD289"/>
      <c r="RYE289"/>
      <c r="RYF289"/>
      <c r="RYG289"/>
      <c r="RYH289"/>
      <c r="RYI289"/>
      <c r="RYJ289"/>
      <c r="RYK289"/>
      <c r="RYL289"/>
      <c r="RYM289"/>
      <c r="RYN289"/>
      <c r="RYO289"/>
      <c r="RYP289"/>
      <c r="RYQ289"/>
      <c r="RYR289"/>
      <c r="RYS289"/>
      <c r="RYT289"/>
      <c r="RYU289"/>
      <c r="RYV289"/>
      <c r="RYW289"/>
      <c r="RYX289"/>
      <c r="RYY289"/>
      <c r="RYZ289"/>
      <c r="RZA289"/>
      <c r="RZB289"/>
      <c r="RZC289"/>
      <c r="RZD289"/>
      <c r="RZE289"/>
      <c r="RZF289"/>
      <c r="RZG289"/>
      <c r="RZH289"/>
      <c r="RZI289"/>
      <c r="RZJ289"/>
      <c r="RZK289"/>
      <c r="RZL289"/>
      <c r="RZM289"/>
      <c r="RZN289"/>
      <c r="RZO289"/>
      <c r="RZP289"/>
      <c r="RZQ289"/>
      <c r="RZR289"/>
      <c r="RZS289"/>
      <c r="RZT289"/>
      <c r="RZU289"/>
      <c r="RZV289"/>
      <c r="RZW289"/>
      <c r="RZX289"/>
      <c r="RZY289"/>
      <c r="RZZ289"/>
      <c r="SAA289"/>
      <c r="SAB289"/>
      <c r="SAC289"/>
      <c r="SAD289"/>
      <c r="SAE289"/>
      <c r="SAF289"/>
      <c r="SAG289"/>
      <c r="SAH289"/>
      <c r="SAI289"/>
      <c r="SAJ289"/>
      <c r="SAK289"/>
      <c r="SAL289"/>
      <c r="SAM289"/>
      <c r="SAN289"/>
      <c r="SAO289"/>
      <c r="SAP289"/>
      <c r="SAQ289"/>
      <c r="SAR289"/>
      <c r="SAS289"/>
      <c r="SAT289"/>
      <c r="SAU289"/>
      <c r="SAV289"/>
      <c r="SAW289"/>
      <c r="SAX289"/>
      <c r="SAY289"/>
      <c r="SAZ289"/>
      <c r="SBA289"/>
      <c r="SBB289"/>
      <c r="SBC289"/>
      <c r="SBD289"/>
      <c r="SBE289"/>
      <c r="SBF289"/>
      <c r="SBG289"/>
      <c r="SBH289"/>
      <c r="SBI289"/>
      <c r="SBJ289"/>
      <c r="SBK289"/>
      <c r="SBL289"/>
      <c r="SBM289"/>
      <c r="SBN289"/>
      <c r="SBO289"/>
      <c r="SBP289"/>
      <c r="SBQ289"/>
      <c r="SBR289"/>
      <c r="SBS289"/>
      <c r="SBT289"/>
      <c r="SBU289"/>
      <c r="SBV289"/>
      <c r="SBW289"/>
      <c r="SBX289"/>
      <c r="SBY289"/>
      <c r="SBZ289"/>
      <c r="SCA289"/>
      <c r="SCB289"/>
      <c r="SCC289"/>
      <c r="SCD289"/>
      <c r="SCE289"/>
      <c r="SCF289"/>
      <c r="SCG289"/>
      <c r="SCH289"/>
      <c r="SCI289"/>
      <c r="SCJ289"/>
      <c r="SCK289"/>
      <c r="SCL289"/>
      <c r="SCM289"/>
      <c r="SCN289"/>
      <c r="SCO289"/>
      <c r="SCP289"/>
      <c r="SCQ289"/>
      <c r="SCR289"/>
      <c r="SCS289"/>
      <c r="SCT289"/>
      <c r="SCU289"/>
      <c r="SCV289"/>
      <c r="SCW289"/>
      <c r="SCX289"/>
      <c r="SCY289"/>
      <c r="SCZ289"/>
      <c r="SDA289"/>
      <c r="SDB289"/>
      <c r="SDC289"/>
      <c r="SDD289"/>
      <c r="SDE289"/>
      <c r="SDF289"/>
      <c r="SDG289"/>
      <c r="SDH289"/>
      <c r="SDI289"/>
      <c r="SDJ289"/>
      <c r="SDK289"/>
      <c r="SDL289"/>
      <c r="SDM289"/>
      <c r="SDN289"/>
      <c r="SDO289"/>
      <c r="SDP289"/>
      <c r="SDQ289"/>
      <c r="SDR289"/>
      <c r="SDS289"/>
      <c r="SDT289"/>
      <c r="SDU289"/>
      <c r="SDV289"/>
      <c r="SDW289"/>
      <c r="SDX289"/>
      <c r="SDY289"/>
      <c r="SDZ289"/>
      <c r="SEA289"/>
      <c r="SEB289"/>
      <c r="SEC289"/>
      <c r="SED289"/>
      <c r="SEE289"/>
      <c r="SEF289"/>
      <c r="SEG289"/>
      <c r="SEH289"/>
      <c r="SEI289"/>
      <c r="SEJ289"/>
      <c r="SEK289"/>
      <c r="SEL289"/>
      <c r="SEM289"/>
      <c r="SEN289"/>
      <c r="SEO289"/>
      <c r="SEP289"/>
      <c r="SEQ289"/>
      <c r="SER289"/>
      <c r="SES289"/>
      <c r="SET289"/>
      <c r="SEU289"/>
      <c r="SEV289"/>
      <c r="SEW289"/>
      <c r="SEX289"/>
      <c r="SEY289"/>
      <c r="SEZ289"/>
      <c r="SFA289"/>
      <c r="SFB289"/>
      <c r="SFC289"/>
      <c r="SFD289"/>
      <c r="SFE289"/>
      <c r="SFF289"/>
      <c r="SFG289"/>
      <c r="SFH289"/>
      <c r="SFI289"/>
      <c r="SFJ289"/>
      <c r="SFK289"/>
      <c r="SFL289"/>
      <c r="SFM289"/>
      <c r="SFN289"/>
      <c r="SFO289"/>
      <c r="SFP289"/>
      <c r="SFQ289"/>
      <c r="SFR289"/>
      <c r="SFS289"/>
      <c r="SFT289"/>
      <c r="SFU289"/>
      <c r="SFV289"/>
      <c r="SFW289"/>
      <c r="SFX289"/>
      <c r="SFY289"/>
      <c r="SFZ289"/>
      <c r="SGA289"/>
      <c r="SGB289"/>
      <c r="SGC289"/>
      <c r="SGD289"/>
      <c r="SGE289"/>
      <c r="SGF289"/>
      <c r="SGG289"/>
      <c r="SGH289"/>
      <c r="SGI289"/>
      <c r="SGJ289"/>
      <c r="SGK289"/>
      <c r="SGL289"/>
      <c r="SGM289"/>
      <c r="SGN289"/>
      <c r="SGO289"/>
      <c r="SGP289"/>
      <c r="SGQ289"/>
      <c r="SGR289"/>
      <c r="SGS289"/>
      <c r="SGT289"/>
      <c r="SGU289"/>
      <c r="SGV289"/>
      <c r="SGW289"/>
      <c r="SGX289"/>
      <c r="SGY289"/>
      <c r="SGZ289"/>
      <c r="SHA289"/>
      <c r="SHB289"/>
      <c r="SHC289"/>
      <c r="SHD289"/>
      <c r="SHE289"/>
      <c r="SHF289"/>
      <c r="SHG289"/>
      <c r="SHH289"/>
      <c r="SHI289"/>
      <c r="SHJ289"/>
      <c r="SHK289"/>
      <c r="SHL289"/>
      <c r="SHM289"/>
      <c r="SHN289"/>
      <c r="SHO289"/>
      <c r="SHP289"/>
      <c r="SHQ289"/>
      <c r="SHR289"/>
      <c r="SHS289"/>
      <c r="SHT289"/>
      <c r="SHU289"/>
      <c r="SHV289"/>
      <c r="SHW289"/>
      <c r="SHX289"/>
      <c r="SHY289"/>
      <c r="SHZ289"/>
      <c r="SIA289"/>
      <c r="SIB289"/>
      <c r="SIC289"/>
      <c r="SID289"/>
      <c r="SIE289"/>
      <c r="SIF289"/>
      <c r="SIG289"/>
      <c r="SIH289"/>
      <c r="SII289"/>
      <c r="SIJ289"/>
      <c r="SIK289"/>
      <c r="SIL289"/>
      <c r="SIM289"/>
      <c r="SIN289"/>
      <c r="SIO289"/>
      <c r="SIP289"/>
      <c r="SIQ289"/>
      <c r="SIR289"/>
      <c r="SIS289"/>
      <c r="SIT289"/>
      <c r="SIU289"/>
      <c r="SIV289"/>
      <c r="SIW289"/>
      <c r="SIX289"/>
      <c r="SIY289"/>
      <c r="SIZ289"/>
      <c r="SJA289"/>
      <c r="SJB289"/>
      <c r="SJC289"/>
      <c r="SJD289"/>
      <c r="SJE289"/>
      <c r="SJF289"/>
      <c r="SJG289"/>
      <c r="SJH289"/>
      <c r="SJI289"/>
      <c r="SJJ289"/>
      <c r="SJK289"/>
      <c r="SJL289"/>
      <c r="SJM289"/>
      <c r="SJN289"/>
      <c r="SJO289"/>
      <c r="SJP289"/>
      <c r="SJQ289"/>
      <c r="SJR289"/>
      <c r="SJS289"/>
      <c r="SJT289"/>
      <c r="SJU289"/>
      <c r="SJV289"/>
      <c r="SJW289"/>
      <c r="SJX289"/>
      <c r="SJY289"/>
      <c r="SJZ289"/>
      <c r="SKA289"/>
      <c r="SKB289"/>
      <c r="SKC289"/>
      <c r="SKD289"/>
      <c r="SKE289"/>
      <c r="SKF289"/>
      <c r="SKG289"/>
      <c r="SKH289"/>
      <c r="SKI289"/>
      <c r="SKJ289"/>
      <c r="SKK289"/>
      <c r="SKL289"/>
      <c r="SKM289"/>
      <c r="SKN289"/>
      <c r="SKO289"/>
      <c r="SKP289"/>
      <c r="SKQ289"/>
      <c r="SKR289"/>
      <c r="SKS289"/>
      <c r="SKT289"/>
      <c r="SKU289"/>
      <c r="SKV289"/>
      <c r="SKW289"/>
      <c r="SKX289"/>
      <c r="SKY289"/>
      <c r="SKZ289"/>
      <c r="SLA289"/>
      <c r="SLB289"/>
      <c r="SLC289"/>
      <c r="SLD289"/>
      <c r="SLE289"/>
      <c r="SLF289"/>
      <c r="SLG289"/>
      <c r="SLH289"/>
      <c r="SLI289"/>
      <c r="SLJ289"/>
      <c r="SLK289"/>
      <c r="SLL289"/>
      <c r="SLM289"/>
      <c r="SLN289"/>
      <c r="SLO289"/>
      <c r="SLP289"/>
      <c r="SLQ289"/>
      <c r="SLR289"/>
      <c r="SLS289"/>
      <c r="SLT289"/>
      <c r="SLU289"/>
      <c r="SLV289"/>
      <c r="SLW289"/>
      <c r="SLX289"/>
      <c r="SLY289"/>
      <c r="SLZ289"/>
      <c r="SMA289"/>
      <c r="SMB289"/>
      <c r="SMC289"/>
      <c r="SMD289"/>
      <c r="SME289"/>
      <c r="SMF289"/>
      <c r="SMG289"/>
      <c r="SMH289"/>
      <c r="SMI289"/>
      <c r="SMJ289"/>
      <c r="SMK289"/>
      <c r="SML289"/>
      <c r="SMM289"/>
      <c r="SMN289"/>
      <c r="SMO289"/>
      <c r="SMP289"/>
      <c r="SMQ289"/>
      <c r="SMR289"/>
      <c r="SMS289"/>
      <c r="SMT289"/>
      <c r="SMU289"/>
      <c r="SMV289"/>
      <c r="SMW289"/>
      <c r="SMX289"/>
      <c r="SMY289"/>
      <c r="SMZ289"/>
      <c r="SNA289"/>
      <c r="SNB289"/>
      <c r="SNC289"/>
      <c r="SND289"/>
      <c r="SNE289"/>
      <c r="SNF289"/>
      <c r="SNG289"/>
      <c r="SNH289"/>
      <c r="SNI289"/>
      <c r="SNJ289"/>
      <c r="SNK289"/>
      <c r="SNL289"/>
      <c r="SNM289"/>
      <c r="SNN289"/>
      <c r="SNO289"/>
      <c r="SNP289"/>
      <c r="SNQ289"/>
      <c r="SNR289"/>
      <c r="SNS289"/>
      <c r="SNT289"/>
      <c r="SNU289"/>
      <c r="SNV289"/>
      <c r="SNW289"/>
      <c r="SNX289"/>
      <c r="SNY289"/>
      <c r="SNZ289"/>
      <c r="SOA289"/>
      <c r="SOB289"/>
      <c r="SOC289"/>
      <c r="SOD289"/>
      <c r="SOE289"/>
      <c r="SOF289"/>
      <c r="SOG289"/>
      <c r="SOH289"/>
      <c r="SOI289"/>
      <c r="SOJ289"/>
      <c r="SOK289"/>
      <c r="SOL289"/>
      <c r="SOM289"/>
      <c r="SON289"/>
      <c r="SOO289"/>
      <c r="SOP289"/>
      <c r="SOQ289"/>
      <c r="SOR289"/>
      <c r="SOS289"/>
      <c r="SOT289"/>
      <c r="SOU289"/>
      <c r="SOV289"/>
      <c r="SOW289"/>
      <c r="SOX289"/>
      <c r="SOY289"/>
      <c r="SOZ289"/>
      <c r="SPA289"/>
      <c r="SPB289"/>
      <c r="SPC289"/>
      <c r="SPD289"/>
      <c r="SPE289"/>
      <c r="SPF289"/>
      <c r="SPG289"/>
      <c r="SPH289"/>
      <c r="SPI289"/>
      <c r="SPJ289"/>
      <c r="SPK289"/>
      <c r="SPL289"/>
      <c r="SPM289"/>
      <c r="SPN289"/>
      <c r="SPO289"/>
      <c r="SPP289"/>
      <c r="SPQ289"/>
      <c r="SPR289"/>
      <c r="SPS289"/>
      <c r="SPT289"/>
      <c r="SPU289"/>
      <c r="SPV289"/>
      <c r="SPW289"/>
      <c r="SPX289"/>
      <c r="SPY289"/>
      <c r="SPZ289"/>
      <c r="SQA289"/>
      <c r="SQB289"/>
      <c r="SQC289"/>
      <c r="SQD289"/>
      <c r="SQE289"/>
      <c r="SQF289"/>
      <c r="SQG289"/>
      <c r="SQH289"/>
      <c r="SQI289"/>
      <c r="SQJ289"/>
      <c r="SQK289"/>
      <c r="SQL289"/>
      <c r="SQM289"/>
      <c r="SQN289"/>
      <c r="SQO289"/>
      <c r="SQP289"/>
      <c r="SQQ289"/>
      <c r="SQR289"/>
      <c r="SQS289"/>
      <c r="SQT289"/>
      <c r="SQU289"/>
      <c r="SQV289"/>
      <c r="SQW289"/>
      <c r="SQX289"/>
      <c r="SQY289"/>
      <c r="SQZ289"/>
      <c r="SRA289"/>
      <c r="SRB289"/>
      <c r="SRC289"/>
      <c r="SRD289"/>
      <c r="SRE289"/>
      <c r="SRF289"/>
      <c r="SRG289"/>
      <c r="SRH289"/>
      <c r="SRI289"/>
      <c r="SRJ289"/>
      <c r="SRK289"/>
      <c r="SRL289"/>
      <c r="SRM289"/>
      <c r="SRN289"/>
      <c r="SRO289"/>
      <c r="SRP289"/>
      <c r="SRQ289"/>
      <c r="SRR289"/>
      <c r="SRS289"/>
      <c r="SRT289"/>
      <c r="SRU289"/>
      <c r="SRV289"/>
      <c r="SRW289"/>
      <c r="SRX289"/>
      <c r="SRY289"/>
      <c r="SRZ289"/>
      <c r="SSA289"/>
      <c r="SSB289"/>
      <c r="SSC289"/>
      <c r="SSD289"/>
      <c r="SSE289"/>
      <c r="SSF289"/>
      <c r="SSG289"/>
      <c r="SSH289"/>
      <c r="SSI289"/>
      <c r="SSJ289"/>
      <c r="SSK289"/>
      <c r="SSL289"/>
      <c r="SSM289"/>
      <c r="SSN289"/>
      <c r="SSO289"/>
      <c r="SSP289"/>
      <c r="SSQ289"/>
      <c r="SSR289"/>
      <c r="SSS289"/>
      <c r="SST289"/>
      <c r="SSU289"/>
      <c r="SSV289"/>
      <c r="SSW289"/>
      <c r="SSX289"/>
      <c r="SSY289"/>
      <c r="SSZ289"/>
      <c r="STA289"/>
      <c r="STB289"/>
      <c r="STC289"/>
      <c r="STD289"/>
      <c r="STE289"/>
      <c r="STF289"/>
      <c r="STG289"/>
      <c r="STH289"/>
      <c r="STI289"/>
      <c r="STJ289"/>
      <c r="STK289"/>
      <c r="STL289"/>
      <c r="STM289"/>
      <c r="STN289"/>
      <c r="STO289"/>
      <c r="STP289"/>
      <c r="STQ289"/>
      <c r="STR289"/>
      <c r="STS289"/>
      <c r="STT289"/>
      <c r="STU289"/>
      <c r="STV289"/>
      <c r="STW289"/>
      <c r="STX289"/>
      <c r="STY289"/>
      <c r="STZ289"/>
      <c r="SUA289"/>
      <c r="SUB289"/>
      <c r="SUC289"/>
      <c r="SUD289"/>
      <c r="SUE289"/>
      <c r="SUF289"/>
      <c r="SUG289"/>
      <c r="SUH289"/>
      <c r="SUI289"/>
      <c r="SUJ289"/>
      <c r="SUK289"/>
      <c r="SUL289"/>
      <c r="SUM289"/>
      <c r="SUN289"/>
      <c r="SUO289"/>
      <c r="SUP289"/>
      <c r="SUQ289"/>
      <c r="SUR289"/>
      <c r="SUS289"/>
      <c r="SUT289"/>
      <c r="SUU289"/>
      <c r="SUV289"/>
      <c r="SUW289"/>
      <c r="SUX289"/>
      <c r="SUY289"/>
      <c r="SUZ289"/>
      <c r="SVA289"/>
      <c r="SVB289"/>
      <c r="SVC289"/>
      <c r="SVD289"/>
      <c r="SVE289"/>
      <c r="SVF289"/>
      <c r="SVG289"/>
      <c r="SVH289"/>
      <c r="SVI289"/>
      <c r="SVJ289"/>
      <c r="SVK289"/>
      <c r="SVL289"/>
      <c r="SVM289"/>
      <c r="SVN289"/>
      <c r="SVO289"/>
      <c r="SVP289"/>
      <c r="SVQ289"/>
      <c r="SVR289"/>
      <c r="SVS289"/>
      <c r="SVT289"/>
      <c r="SVU289"/>
      <c r="SVV289"/>
      <c r="SVW289"/>
      <c r="SVX289"/>
      <c r="SVY289"/>
      <c r="SVZ289"/>
      <c r="SWA289"/>
      <c r="SWB289"/>
      <c r="SWC289"/>
      <c r="SWD289"/>
      <c r="SWE289"/>
      <c r="SWF289"/>
      <c r="SWG289"/>
      <c r="SWH289"/>
      <c r="SWI289"/>
      <c r="SWJ289"/>
      <c r="SWK289"/>
      <c r="SWL289"/>
      <c r="SWM289"/>
      <c r="SWN289"/>
      <c r="SWO289"/>
      <c r="SWP289"/>
      <c r="SWQ289"/>
      <c r="SWR289"/>
      <c r="SWS289"/>
      <c r="SWT289"/>
      <c r="SWU289"/>
      <c r="SWV289"/>
      <c r="SWW289"/>
      <c r="SWX289"/>
      <c r="SWY289"/>
      <c r="SWZ289"/>
      <c r="SXA289"/>
      <c r="SXB289"/>
      <c r="SXC289"/>
      <c r="SXD289"/>
      <c r="SXE289"/>
      <c r="SXF289"/>
      <c r="SXG289"/>
      <c r="SXH289"/>
      <c r="SXI289"/>
      <c r="SXJ289"/>
      <c r="SXK289"/>
      <c r="SXL289"/>
      <c r="SXM289"/>
      <c r="SXN289"/>
      <c r="SXO289"/>
      <c r="SXP289"/>
      <c r="SXQ289"/>
      <c r="SXR289"/>
      <c r="SXS289"/>
      <c r="SXT289"/>
      <c r="SXU289"/>
      <c r="SXV289"/>
      <c r="SXW289"/>
      <c r="SXX289"/>
      <c r="SXY289"/>
      <c r="SXZ289"/>
      <c r="SYA289"/>
      <c r="SYB289"/>
      <c r="SYC289"/>
      <c r="SYD289"/>
      <c r="SYE289"/>
      <c r="SYF289"/>
      <c r="SYG289"/>
      <c r="SYH289"/>
      <c r="SYI289"/>
      <c r="SYJ289"/>
      <c r="SYK289"/>
      <c r="SYL289"/>
      <c r="SYM289"/>
      <c r="SYN289"/>
      <c r="SYO289"/>
      <c r="SYP289"/>
      <c r="SYQ289"/>
      <c r="SYR289"/>
      <c r="SYS289"/>
      <c r="SYT289"/>
      <c r="SYU289"/>
      <c r="SYV289"/>
      <c r="SYW289"/>
      <c r="SYX289"/>
      <c r="SYY289"/>
      <c r="SYZ289"/>
      <c r="SZA289"/>
      <c r="SZB289"/>
      <c r="SZC289"/>
      <c r="SZD289"/>
      <c r="SZE289"/>
      <c r="SZF289"/>
      <c r="SZG289"/>
      <c r="SZH289"/>
      <c r="SZI289"/>
      <c r="SZJ289"/>
      <c r="SZK289"/>
      <c r="SZL289"/>
      <c r="SZM289"/>
      <c r="SZN289"/>
      <c r="SZO289"/>
      <c r="SZP289"/>
      <c r="SZQ289"/>
      <c r="SZR289"/>
      <c r="SZS289"/>
      <c r="SZT289"/>
      <c r="SZU289"/>
      <c r="SZV289"/>
      <c r="SZW289"/>
      <c r="SZX289"/>
      <c r="SZY289"/>
      <c r="SZZ289"/>
      <c r="TAA289"/>
      <c r="TAB289"/>
      <c r="TAC289"/>
      <c r="TAD289"/>
      <c r="TAE289"/>
      <c r="TAF289"/>
      <c r="TAG289"/>
      <c r="TAH289"/>
      <c r="TAI289"/>
      <c r="TAJ289"/>
      <c r="TAK289"/>
      <c r="TAL289"/>
      <c r="TAM289"/>
      <c r="TAN289"/>
      <c r="TAO289"/>
      <c r="TAP289"/>
      <c r="TAQ289"/>
      <c r="TAR289"/>
      <c r="TAS289"/>
      <c r="TAT289"/>
      <c r="TAU289"/>
      <c r="TAV289"/>
      <c r="TAW289"/>
      <c r="TAX289"/>
      <c r="TAY289"/>
      <c r="TAZ289"/>
      <c r="TBA289"/>
      <c r="TBB289"/>
      <c r="TBC289"/>
      <c r="TBD289"/>
      <c r="TBE289"/>
      <c r="TBF289"/>
      <c r="TBG289"/>
      <c r="TBH289"/>
      <c r="TBI289"/>
      <c r="TBJ289"/>
      <c r="TBK289"/>
      <c r="TBL289"/>
      <c r="TBM289"/>
      <c r="TBN289"/>
      <c r="TBO289"/>
      <c r="TBP289"/>
      <c r="TBQ289"/>
      <c r="TBR289"/>
      <c r="TBS289"/>
      <c r="TBT289"/>
      <c r="TBU289"/>
      <c r="TBV289"/>
      <c r="TBW289"/>
      <c r="TBX289"/>
      <c r="TBY289"/>
      <c r="TBZ289"/>
      <c r="TCA289"/>
      <c r="TCB289"/>
      <c r="TCC289"/>
      <c r="TCD289"/>
      <c r="TCE289"/>
      <c r="TCF289"/>
      <c r="TCG289"/>
      <c r="TCH289"/>
      <c r="TCI289"/>
      <c r="TCJ289"/>
      <c r="TCK289"/>
      <c r="TCL289"/>
      <c r="TCM289"/>
      <c r="TCN289"/>
      <c r="TCO289"/>
      <c r="TCP289"/>
      <c r="TCQ289"/>
      <c r="TCR289"/>
      <c r="TCS289"/>
      <c r="TCT289"/>
      <c r="TCU289"/>
      <c r="TCV289"/>
      <c r="TCW289"/>
      <c r="TCX289"/>
      <c r="TCY289"/>
      <c r="TCZ289"/>
      <c r="TDA289"/>
      <c r="TDB289"/>
      <c r="TDC289"/>
      <c r="TDD289"/>
      <c r="TDE289"/>
      <c r="TDF289"/>
      <c r="TDG289"/>
      <c r="TDH289"/>
      <c r="TDI289"/>
      <c r="TDJ289"/>
      <c r="TDK289"/>
      <c r="TDL289"/>
      <c r="TDM289"/>
      <c r="TDN289"/>
      <c r="TDO289"/>
      <c r="TDP289"/>
      <c r="TDQ289"/>
      <c r="TDR289"/>
      <c r="TDS289"/>
      <c r="TDT289"/>
      <c r="TDU289"/>
      <c r="TDV289"/>
      <c r="TDW289"/>
      <c r="TDX289"/>
      <c r="TDY289"/>
      <c r="TDZ289"/>
      <c r="TEA289"/>
      <c r="TEB289"/>
      <c r="TEC289"/>
      <c r="TED289"/>
      <c r="TEE289"/>
      <c r="TEF289"/>
      <c r="TEG289"/>
      <c r="TEH289"/>
      <c r="TEI289"/>
      <c r="TEJ289"/>
      <c r="TEK289"/>
      <c r="TEL289"/>
      <c r="TEM289"/>
      <c r="TEN289"/>
      <c r="TEO289"/>
      <c r="TEP289"/>
      <c r="TEQ289"/>
      <c r="TER289"/>
      <c r="TES289"/>
      <c r="TET289"/>
      <c r="TEU289"/>
      <c r="TEV289"/>
      <c r="TEW289"/>
      <c r="TEX289"/>
      <c r="TEY289"/>
      <c r="TEZ289"/>
      <c r="TFA289"/>
      <c r="TFB289"/>
      <c r="TFC289"/>
      <c r="TFD289"/>
      <c r="TFE289"/>
      <c r="TFF289"/>
      <c r="TFG289"/>
      <c r="TFH289"/>
      <c r="TFI289"/>
      <c r="TFJ289"/>
      <c r="TFK289"/>
      <c r="TFL289"/>
      <c r="TFM289"/>
      <c r="TFN289"/>
      <c r="TFO289"/>
      <c r="TFP289"/>
      <c r="TFQ289"/>
      <c r="TFR289"/>
      <c r="TFS289"/>
      <c r="TFT289"/>
      <c r="TFU289"/>
      <c r="TFV289"/>
      <c r="TFW289"/>
      <c r="TFX289"/>
      <c r="TFY289"/>
      <c r="TFZ289"/>
      <c r="TGA289"/>
      <c r="TGB289"/>
      <c r="TGC289"/>
      <c r="TGD289"/>
      <c r="TGE289"/>
      <c r="TGF289"/>
      <c r="TGG289"/>
      <c r="TGH289"/>
      <c r="TGI289"/>
      <c r="TGJ289"/>
      <c r="TGK289"/>
      <c r="TGL289"/>
      <c r="TGM289"/>
      <c r="TGN289"/>
      <c r="TGO289"/>
      <c r="TGP289"/>
      <c r="TGQ289"/>
      <c r="TGR289"/>
      <c r="TGS289"/>
      <c r="TGT289"/>
      <c r="TGU289"/>
      <c r="TGV289"/>
      <c r="TGW289"/>
      <c r="TGX289"/>
      <c r="TGY289"/>
      <c r="TGZ289"/>
      <c r="THA289"/>
      <c r="THB289"/>
      <c r="THC289"/>
      <c r="THD289"/>
      <c r="THE289"/>
      <c r="THF289"/>
      <c r="THG289"/>
      <c r="THH289"/>
      <c r="THI289"/>
      <c r="THJ289"/>
      <c r="THK289"/>
      <c r="THL289"/>
      <c r="THM289"/>
      <c r="THN289"/>
      <c r="THO289"/>
      <c r="THP289"/>
      <c r="THQ289"/>
      <c r="THR289"/>
      <c r="THS289"/>
      <c r="THT289"/>
      <c r="THU289"/>
      <c r="THV289"/>
      <c r="THW289"/>
      <c r="THX289"/>
      <c r="THY289"/>
      <c r="THZ289"/>
      <c r="TIA289"/>
      <c r="TIB289"/>
      <c r="TIC289"/>
      <c r="TID289"/>
      <c r="TIE289"/>
      <c r="TIF289"/>
      <c r="TIG289"/>
      <c r="TIH289"/>
      <c r="TII289"/>
      <c r="TIJ289"/>
      <c r="TIK289"/>
      <c r="TIL289"/>
      <c r="TIM289"/>
      <c r="TIN289"/>
      <c r="TIO289"/>
      <c r="TIP289"/>
      <c r="TIQ289"/>
      <c r="TIR289"/>
      <c r="TIS289"/>
      <c r="TIT289"/>
      <c r="TIU289"/>
      <c r="TIV289"/>
      <c r="TIW289"/>
      <c r="TIX289"/>
      <c r="TIY289"/>
      <c r="TIZ289"/>
      <c r="TJA289"/>
      <c r="TJB289"/>
      <c r="TJC289"/>
      <c r="TJD289"/>
      <c r="TJE289"/>
      <c r="TJF289"/>
      <c r="TJG289"/>
      <c r="TJH289"/>
      <c r="TJI289"/>
      <c r="TJJ289"/>
      <c r="TJK289"/>
      <c r="TJL289"/>
      <c r="TJM289"/>
      <c r="TJN289"/>
      <c r="TJO289"/>
      <c r="TJP289"/>
      <c r="TJQ289"/>
      <c r="TJR289"/>
      <c r="TJS289"/>
      <c r="TJT289"/>
      <c r="TJU289"/>
      <c r="TJV289"/>
      <c r="TJW289"/>
      <c r="TJX289"/>
      <c r="TJY289"/>
      <c r="TJZ289"/>
      <c r="TKA289"/>
      <c r="TKB289"/>
      <c r="TKC289"/>
      <c r="TKD289"/>
      <c r="TKE289"/>
      <c r="TKF289"/>
      <c r="TKG289"/>
      <c r="TKH289"/>
      <c r="TKI289"/>
      <c r="TKJ289"/>
      <c r="TKK289"/>
      <c r="TKL289"/>
      <c r="TKM289"/>
      <c r="TKN289"/>
      <c r="TKO289"/>
      <c r="TKP289"/>
      <c r="TKQ289"/>
      <c r="TKR289"/>
      <c r="TKS289"/>
      <c r="TKT289"/>
      <c r="TKU289"/>
      <c r="TKV289"/>
      <c r="TKW289"/>
      <c r="TKX289"/>
      <c r="TKY289"/>
      <c r="TKZ289"/>
      <c r="TLA289"/>
      <c r="TLB289"/>
      <c r="TLC289"/>
      <c r="TLD289"/>
      <c r="TLE289"/>
      <c r="TLF289"/>
      <c r="TLG289"/>
      <c r="TLH289"/>
      <c r="TLI289"/>
      <c r="TLJ289"/>
      <c r="TLK289"/>
      <c r="TLL289"/>
      <c r="TLM289"/>
      <c r="TLN289"/>
      <c r="TLO289"/>
      <c r="TLP289"/>
      <c r="TLQ289"/>
      <c r="TLR289"/>
      <c r="TLS289"/>
      <c r="TLT289"/>
      <c r="TLU289"/>
      <c r="TLV289"/>
      <c r="TLW289"/>
      <c r="TLX289"/>
      <c r="TLY289"/>
      <c r="TLZ289"/>
      <c r="TMA289"/>
      <c r="TMB289"/>
      <c r="TMC289"/>
      <c r="TMD289"/>
      <c r="TME289"/>
      <c r="TMF289"/>
      <c r="TMG289"/>
      <c r="TMH289"/>
      <c r="TMI289"/>
      <c r="TMJ289"/>
      <c r="TMK289"/>
      <c r="TML289"/>
      <c r="TMM289"/>
      <c r="TMN289"/>
      <c r="TMO289"/>
      <c r="TMP289"/>
      <c r="TMQ289"/>
      <c r="TMR289"/>
      <c r="TMS289"/>
      <c r="TMT289"/>
      <c r="TMU289"/>
      <c r="TMV289"/>
      <c r="TMW289"/>
      <c r="TMX289"/>
      <c r="TMY289"/>
      <c r="TMZ289"/>
      <c r="TNA289"/>
      <c r="TNB289"/>
      <c r="TNC289"/>
      <c r="TND289"/>
      <c r="TNE289"/>
      <c r="TNF289"/>
      <c r="TNG289"/>
      <c r="TNH289"/>
      <c r="TNI289"/>
      <c r="TNJ289"/>
      <c r="TNK289"/>
      <c r="TNL289"/>
      <c r="TNM289"/>
      <c r="TNN289"/>
      <c r="TNO289"/>
      <c r="TNP289"/>
      <c r="TNQ289"/>
      <c r="TNR289"/>
      <c r="TNS289"/>
      <c r="TNT289"/>
      <c r="TNU289"/>
      <c r="TNV289"/>
      <c r="TNW289"/>
      <c r="TNX289"/>
      <c r="TNY289"/>
      <c r="TNZ289"/>
      <c r="TOA289"/>
      <c r="TOB289"/>
      <c r="TOC289"/>
      <c r="TOD289"/>
      <c r="TOE289"/>
      <c r="TOF289"/>
      <c r="TOG289"/>
      <c r="TOH289"/>
      <c r="TOI289"/>
      <c r="TOJ289"/>
      <c r="TOK289"/>
      <c r="TOL289"/>
      <c r="TOM289"/>
      <c r="TON289"/>
      <c r="TOO289"/>
      <c r="TOP289"/>
      <c r="TOQ289"/>
      <c r="TOR289"/>
      <c r="TOS289"/>
      <c r="TOT289"/>
      <c r="TOU289"/>
      <c r="TOV289"/>
      <c r="TOW289"/>
      <c r="TOX289"/>
      <c r="TOY289"/>
      <c r="TOZ289"/>
      <c r="TPA289"/>
      <c r="TPB289"/>
      <c r="TPC289"/>
      <c r="TPD289"/>
      <c r="TPE289"/>
      <c r="TPF289"/>
      <c r="TPG289"/>
      <c r="TPH289"/>
      <c r="TPI289"/>
      <c r="TPJ289"/>
      <c r="TPK289"/>
      <c r="TPL289"/>
      <c r="TPM289"/>
      <c r="TPN289"/>
      <c r="TPO289"/>
      <c r="TPP289"/>
      <c r="TPQ289"/>
      <c r="TPR289"/>
      <c r="TPS289"/>
      <c r="TPT289"/>
      <c r="TPU289"/>
      <c r="TPV289"/>
      <c r="TPW289"/>
      <c r="TPX289"/>
      <c r="TPY289"/>
      <c r="TPZ289"/>
      <c r="TQA289"/>
      <c r="TQB289"/>
      <c r="TQC289"/>
      <c r="TQD289"/>
      <c r="TQE289"/>
      <c r="TQF289"/>
      <c r="TQG289"/>
      <c r="TQH289"/>
      <c r="TQI289"/>
      <c r="TQJ289"/>
      <c r="TQK289"/>
      <c r="TQL289"/>
      <c r="TQM289"/>
      <c r="TQN289"/>
      <c r="TQO289"/>
      <c r="TQP289"/>
      <c r="TQQ289"/>
      <c r="TQR289"/>
      <c r="TQS289"/>
      <c r="TQT289"/>
      <c r="TQU289"/>
      <c r="TQV289"/>
      <c r="TQW289"/>
      <c r="TQX289"/>
      <c r="TQY289"/>
      <c r="TQZ289"/>
      <c r="TRA289"/>
      <c r="TRB289"/>
      <c r="TRC289"/>
      <c r="TRD289"/>
      <c r="TRE289"/>
      <c r="TRF289"/>
      <c r="TRG289"/>
      <c r="TRH289"/>
      <c r="TRI289"/>
      <c r="TRJ289"/>
      <c r="TRK289"/>
      <c r="TRL289"/>
      <c r="TRM289"/>
      <c r="TRN289"/>
      <c r="TRO289"/>
      <c r="TRP289"/>
      <c r="TRQ289"/>
      <c r="TRR289"/>
      <c r="TRS289"/>
      <c r="TRT289"/>
      <c r="TRU289"/>
      <c r="TRV289"/>
      <c r="TRW289"/>
      <c r="TRX289"/>
      <c r="TRY289"/>
      <c r="TRZ289"/>
      <c r="TSA289"/>
      <c r="TSB289"/>
      <c r="TSC289"/>
      <c r="TSD289"/>
      <c r="TSE289"/>
      <c r="TSF289"/>
      <c r="TSG289"/>
      <c r="TSH289"/>
      <c r="TSI289"/>
      <c r="TSJ289"/>
      <c r="TSK289"/>
      <c r="TSL289"/>
      <c r="TSM289"/>
      <c r="TSN289"/>
      <c r="TSO289"/>
      <c r="TSP289"/>
      <c r="TSQ289"/>
      <c r="TSR289"/>
      <c r="TSS289"/>
      <c r="TST289"/>
      <c r="TSU289"/>
      <c r="TSV289"/>
      <c r="TSW289"/>
      <c r="TSX289"/>
      <c r="TSY289"/>
      <c r="TSZ289"/>
      <c r="TTA289"/>
      <c r="TTB289"/>
      <c r="TTC289"/>
      <c r="TTD289"/>
      <c r="TTE289"/>
      <c r="TTF289"/>
      <c r="TTG289"/>
      <c r="TTH289"/>
      <c r="TTI289"/>
      <c r="TTJ289"/>
      <c r="TTK289"/>
      <c r="TTL289"/>
      <c r="TTM289"/>
      <c r="TTN289"/>
      <c r="TTO289"/>
      <c r="TTP289"/>
      <c r="TTQ289"/>
      <c r="TTR289"/>
      <c r="TTS289"/>
      <c r="TTT289"/>
      <c r="TTU289"/>
      <c r="TTV289"/>
      <c r="TTW289"/>
      <c r="TTX289"/>
      <c r="TTY289"/>
      <c r="TTZ289"/>
      <c r="TUA289"/>
      <c r="TUB289"/>
      <c r="TUC289"/>
      <c r="TUD289"/>
      <c r="TUE289"/>
      <c r="TUF289"/>
      <c r="TUG289"/>
      <c r="TUH289"/>
      <c r="TUI289"/>
      <c r="TUJ289"/>
      <c r="TUK289"/>
      <c r="TUL289"/>
      <c r="TUM289"/>
      <c r="TUN289"/>
      <c r="TUO289"/>
      <c r="TUP289"/>
      <c r="TUQ289"/>
      <c r="TUR289"/>
      <c r="TUS289"/>
      <c r="TUT289"/>
      <c r="TUU289"/>
      <c r="TUV289"/>
      <c r="TUW289"/>
      <c r="TUX289"/>
      <c r="TUY289"/>
      <c r="TUZ289"/>
      <c r="TVA289"/>
      <c r="TVB289"/>
      <c r="TVC289"/>
      <c r="TVD289"/>
      <c r="TVE289"/>
      <c r="TVF289"/>
      <c r="TVG289"/>
      <c r="TVH289"/>
      <c r="TVI289"/>
      <c r="TVJ289"/>
      <c r="TVK289"/>
      <c r="TVL289"/>
      <c r="TVM289"/>
      <c r="TVN289"/>
      <c r="TVO289"/>
      <c r="TVP289"/>
      <c r="TVQ289"/>
      <c r="TVR289"/>
      <c r="TVS289"/>
      <c r="TVT289"/>
      <c r="TVU289"/>
      <c r="TVV289"/>
      <c r="TVW289"/>
      <c r="TVX289"/>
      <c r="TVY289"/>
      <c r="TVZ289"/>
      <c r="TWA289"/>
      <c r="TWB289"/>
      <c r="TWC289"/>
      <c r="TWD289"/>
      <c r="TWE289"/>
      <c r="TWF289"/>
      <c r="TWG289"/>
      <c r="TWH289"/>
      <c r="TWI289"/>
      <c r="TWJ289"/>
      <c r="TWK289"/>
      <c r="TWL289"/>
      <c r="TWM289"/>
      <c r="TWN289"/>
      <c r="TWO289"/>
      <c r="TWP289"/>
      <c r="TWQ289"/>
      <c r="TWR289"/>
      <c r="TWS289"/>
      <c r="TWT289"/>
      <c r="TWU289"/>
      <c r="TWV289"/>
      <c r="TWW289"/>
      <c r="TWX289"/>
      <c r="TWY289"/>
      <c r="TWZ289"/>
      <c r="TXA289"/>
      <c r="TXB289"/>
      <c r="TXC289"/>
      <c r="TXD289"/>
      <c r="TXE289"/>
      <c r="TXF289"/>
      <c r="TXG289"/>
      <c r="TXH289"/>
      <c r="TXI289"/>
      <c r="TXJ289"/>
      <c r="TXK289"/>
      <c r="TXL289"/>
      <c r="TXM289"/>
      <c r="TXN289"/>
      <c r="TXO289"/>
      <c r="TXP289"/>
      <c r="TXQ289"/>
      <c r="TXR289"/>
      <c r="TXS289"/>
      <c r="TXT289"/>
      <c r="TXU289"/>
      <c r="TXV289"/>
      <c r="TXW289"/>
      <c r="TXX289"/>
      <c r="TXY289"/>
      <c r="TXZ289"/>
      <c r="TYA289"/>
      <c r="TYB289"/>
      <c r="TYC289"/>
      <c r="TYD289"/>
      <c r="TYE289"/>
      <c r="TYF289"/>
      <c r="TYG289"/>
      <c r="TYH289"/>
      <c r="TYI289"/>
      <c r="TYJ289"/>
      <c r="TYK289"/>
      <c r="TYL289"/>
      <c r="TYM289"/>
      <c r="TYN289"/>
      <c r="TYO289"/>
      <c r="TYP289"/>
      <c r="TYQ289"/>
      <c r="TYR289"/>
      <c r="TYS289"/>
      <c r="TYT289"/>
      <c r="TYU289"/>
      <c r="TYV289"/>
      <c r="TYW289"/>
      <c r="TYX289"/>
      <c r="TYY289"/>
      <c r="TYZ289"/>
      <c r="TZA289"/>
      <c r="TZB289"/>
      <c r="TZC289"/>
      <c r="TZD289"/>
      <c r="TZE289"/>
      <c r="TZF289"/>
      <c r="TZG289"/>
      <c r="TZH289"/>
      <c r="TZI289"/>
      <c r="TZJ289"/>
      <c r="TZK289"/>
      <c r="TZL289"/>
      <c r="TZM289"/>
      <c r="TZN289"/>
      <c r="TZO289"/>
      <c r="TZP289"/>
      <c r="TZQ289"/>
      <c r="TZR289"/>
      <c r="TZS289"/>
      <c r="TZT289"/>
      <c r="TZU289"/>
      <c r="TZV289"/>
      <c r="TZW289"/>
      <c r="TZX289"/>
      <c r="TZY289"/>
      <c r="TZZ289"/>
      <c r="UAA289"/>
      <c r="UAB289"/>
      <c r="UAC289"/>
      <c r="UAD289"/>
      <c r="UAE289"/>
      <c r="UAF289"/>
      <c r="UAG289"/>
      <c r="UAH289"/>
      <c r="UAI289"/>
      <c r="UAJ289"/>
      <c r="UAK289"/>
      <c r="UAL289"/>
      <c r="UAM289"/>
      <c r="UAN289"/>
      <c r="UAO289"/>
      <c r="UAP289"/>
      <c r="UAQ289"/>
      <c r="UAR289"/>
      <c r="UAS289"/>
      <c r="UAT289"/>
      <c r="UAU289"/>
      <c r="UAV289"/>
      <c r="UAW289"/>
      <c r="UAX289"/>
      <c r="UAY289"/>
      <c r="UAZ289"/>
      <c r="UBA289"/>
      <c r="UBB289"/>
      <c r="UBC289"/>
      <c r="UBD289"/>
      <c r="UBE289"/>
      <c r="UBF289"/>
      <c r="UBG289"/>
      <c r="UBH289"/>
      <c r="UBI289"/>
      <c r="UBJ289"/>
      <c r="UBK289"/>
      <c r="UBL289"/>
      <c r="UBM289"/>
      <c r="UBN289"/>
      <c r="UBO289"/>
      <c r="UBP289"/>
      <c r="UBQ289"/>
      <c r="UBR289"/>
      <c r="UBS289"/>
      <c r="UBT289"/>
      <c r="UBU289"/>
      <c r="UBV289"/>
      <c r="UBW289"/>
      <c r="UBX289"/>
      <c r="UBY289"/>
      <c r="UBZ289"/>
      <c r="UCA289"/>
      <c r="UCB289"/>
      <c r="UCC289"/>
      <c r="UCD289"/>
      <c r="UCE289"/>
      <c r="UCF289"/>
      <c r="UCG289"/>
      <c r="UCH289"/>
      <c r="UCI289"/>
      <c r="UCJ289"/>
      <c r="UCK289"/>
      <c r="UCL289"/>
      <c r="UCM289"/>
      <c r="UCN289"/>
      <c r="UCO289"/>
      <c r="UCP289"/>
      <c r="UCQ289"/>
      <c r="UCR289"/>
      <c r="UCS289"/>
      <c r="UCT289"/>
      <c r="UCU289"/>
      <c r="UCV289"/>
      <c r="UCW289"/>
      <c r="UCX289"/>
      <c r="UCY289"/>
      <c r="UCZ289"/>
      <c r="UDA289"/>
      <c r="UDB289"/>
      <c r="UDC289"/>
      <c r="UDD289"/>
      <c r="UDE289"/>
      <c r="UDF289"/>
      <c r="UDG289"/>
      <c r="UDH289"/>
      <c r="UDI289"/>
      <c r="UDJ289"/>
      <c r="UDK289"/>
      <c r="UDL289"/>
      <c r="UDM289"/>
      <c r="UDN289"/>
      <c r="UDO289"/>
      <c r="UDP289"/>
      <c r="UDQ289"/>
      <c r="UDR289"/>
      <c r="UDS289"/>
      <c r="UDT289"/>
      <c r="UDU289"/>
      <c r="UDV289"/>
      <c r="UDW289"/>
      <c r="UDX289"/>
      <c r="UDY289"/>
      <c r="UDZ289"/>
      <c r="UEA289"/>
      <c r="UEB289"/>
      <c r="UEC289"/>
      <c r="UED289"/>
      <c r="UEE289"/>
      <c r="UEF289"/>
      <c r="UEG289"/>
      <c r="UEH289"/>
      <c r="UEI289"/>
      <c r="UEJ289"/>
      <c r="UEK289"/>
      <c r="UEL289"/>
      <c r="UEM289"/>
      <c r="UEN289"/>
      <c r="UEO289"/>
      <c r="UEP289"/>
      <c r="UEQ289"/>
      <c r="UER289"/>
      <c r="UES289"/>
      <c r="UET289"/>
      <c r="UEU289"/>
      <c r="UEV289"/>
      <c r="UEW289"/>
      <c r="UEX289"/>
      <c r="UEY289"/>
      <c r="UEZ289"/>
      <c r="UFA289"/>
      <c r="UFB289"/>
      <c r="UFC289"/>
      <c r="UFD289"/>
      <c r="UFE289"/>
      <c r="UFF289"/>
      <c r="UFG289"/>
      <c r="UFH289"/>
      <c r="UFI289"/>
      <c r="UFJ289"/>
      <c r="UFK289"/>
      <c r="UFL289"/>
      <c r="UFM289"/>
      <c r="UFN289"/>
      <c r="UFO289"/>
      <c r="UFP289"/>
      <c r="UFQ289"/>
      <c r="UFR289"/>
      <c r="UFS289"/>
      <c r="UFT289"/>
      <c r="UFU289"/>
      <c r="UFV289"/>
      <c r="UFW289"/>
      <c r="UFX289"/>
      <c r="UFY289"/>
      <c r="UFZ289"/>
      <c r="UGA289"/>
      <c r="UGB289"/>
      <c r="UGC289"/>
      <c r="UGD289"/>
      <c r="UGE289"/>
      <c r="UGF289"/>
      <c r="UGG289"/>
      <c r="UGH289"/>
      <c r="UGI289"/>
      <c r="UGJ289"/>
      <c r="UGK289"/>
      <c r="UGL289"/>
      <c r="UGM289"/>
      <c r="UGN289"/>
      <c r="UGO289"/>
      <c r="UGP289"/>
      <c r="UGQ289"/>
      <c r="UGR289"/>
      <c r="UGS289"/>
      <c r="UGT289"/>
      <c r="UGU289"/>
      <c r="UGV289"/>
      <c r="UGW289"/>
      <c r="UGX289"/>
      <c r="UGY289"/>
      <c r="UGZ289"/>
      <c r="UHA289"/>
      <c r="UHB289"/>
      <c r="UHC289"/>
      <c r="UHD289"/>
      <c r="UHE289"/>
      <c r="UHF289"/>
      <c r="UHG289"/>
      <c r="UHH289"/>
      <c r="UHI289"/>
      <c r="UHJ289"/>
      <c r="UHK289"/>
      <c r="UHL289"/>
      <c r="UHM289"/>
      <c r="UHN289"/>
      <c r="UHO289"/>
      <c r="UHP289"/>
      <c r="UHQ289"/>
      <c r="UHR289"/>
      <c r="UHS289"/>
      <c r="UHT289"/>
      <c r="UHU289"/>
      <c r="UHV289"/>
      <c r="UHW289"/>
      <c r="UHX289"/>
      <c r="UHY289"/>
      <c r="UHZ289"/>
      <c r="UIA289"/>
      <c r="UIB289"/>
      <c r="UIC289"/>
      <c r="UID289"/>
      <c r="UIE289"/>
      <c r="UIF289"/>
      <c r="UIG289"/>
      <c r="UIH289"/>
      <c r="UII289"/>
      <c r="UIJ289"/>
      <c r="UIK289"/>
      <c r="UIL289"/>
      <c r="UIM289"/>
      <c r="UIN289"/>
      <c r="UIO289"/>
      <c r="UIP289"/>
      <c r="UIQ289"/>
      <c r="UIR289"/>
      <c r="UIS289"/>
      <c r="UIT289"/>
      <c r="UIU289"/>
      <c r="UIV289"/>
      <c r="UIW289"/>
      <c r="UIX289"/>
      <c r="UIY289"/>
      <c r="UIZ289"/>
      <c r="UJA289"/>
      <c r="UJB289"/>
      <c r="UJC289"/>
      <c r="UJD289"/>
      <c r="UJE289"/>
      <c r="UJF289"/>
      <c r="UJG289"/>
      <c r="UJH289"/>
      <c r="UJI289"/>
      <c r="UJJ289"/>
      <c r="UJK289"/>
      <c r="UJL289"/>
      <c r="UJM289"/>
      <c r="UJN289"/>
      <c r="UJO289"/>
      <c r="UJP289"/>
      <c r="UJQ289"/>
      <c r="UJR289"/>
      <c r="UJS289"/>
      <c r="UJT289"/>
      <c r="UJU289"/>
      <c r="UJV289"/>
      <c r="UJW289"/>
      <c r="UJX289"/>
      <c r="UJY289"/>
      <c r="UJZ289"/>
      <c r="UKA289"/>
      <c r="UKB289"/>
      <c r="UKC289"/>
      <c r="UKD289"/>
      <c r="UKE289"/>
      <c r="UKF289"/>
      <c r="UKG289"/>
      <c r="UKH289"/>
      <c r="UKI289"/>
      <c r="UKJ289"/>
      <c r="UKK289"/>
      <c r="UKL289"/>
      <c r="UKM289"/>
      <c r="UKN289"/>
      <c r="UKO289"/>
      <c r="UKP289"/>
      <c r="UKQ289"/>
      <c r="UKR289"/>
      <c r="UKS289"/>
      <c r="UKT289"/>
      <c r="UKU289"/>
      <c r="UKV289"/>
      <c r="UKW289"/>
      <c r="UKX289"/>
      <c r="UKY289"/>
      <c r="UKZ289"/>
      <c r="ULA289"/>
      <c r="ULB289"/>
      <c r="ULC289"/>
      <c r="ULD289"/>
      <c r="ULE289"/>
      <c r="ULF289"/>
      <c r="ULG289"/>
      <c r="ULH289"/>
      <c r="ULI289"/>
      <c r="ULJ289"/>
      <c r="ULK289"/>
      <c r="ULL289"/>
      <c r="ULM289"/>
      <c r="ULN289"/>
      <c r="ULO289"/>
      <c r="ULP289"/>
      <c r="ULQ289"/>
      <c r="ULR289"/>
      <c r="ULS289"/>
      <c r="ULT289"/>
      <c r="ULU289"/>
      <c r="ULV289"/>
      <c r="ULW289"/>
      <c r="ULX289"/>
      <c r="ULY289"/>
      <c r="ULZ289"/>
      <c r="UMA289"/>
      <c r="UMB289"/>
      <c r="UMC289"/>
      <c r="UMD289"/>
      <c r="UME289"/>
      <c r="UMF289"/>
      <c r="UMG289"/>
      <c r="UMH289"/>
      <c r="UMI289"/>
      <c r="UMJ289"/>
      <c r="UMK289"/>
      <c r="UML289"/>
      <c r="UMM289"/>
      <c r="UMN289"/>
      <c r="UMO289"/>
      <c r="UMP289"/>
      <c r="UMQ289"/>
      <c r="UMR289"/>
      <c r="UMS289"/>
      <c r="UMT289"/>
      <c r="UMU289"/>
      <c r="UMV289"/>
      <c r="UMW289"/>
      <c r="UMX289"/>
      <c r="UMY289"/>
      <c r="UMZ289"/>
      <c r="UNA289"/>
      <c r="UNB289"/>
      <c r="UNC289"/>
      <c r="UND289"/>
      <c r="UNE289"/>
      <c r="UNF289"/>
      <c r="UNG289"/>
      <c r="UNH289"/>
      <c r="UNI289"/>
      <c r="UNJ289"/>
      <c r="UNK289"/>
      <c r="UNL289"/>
      <c r="UNM289"/>
      <c r="UNN289"/>
      <c r="UNO289"/>
      <c r="UNP289"/>
      <c r="UNQ289"/>
      <c r="UNR289"/>
      <c r="UNS289"/>
      <c r="UNT289"/>
      <c r="UNU289"/>
      <c r="UNV289"/>
      <c r="UNW289"/>
      <c r="UNX289"/>
      <c r="UNY289"/>
      <c r="UNZ289"/>
      <c r="UOA289"/>
      <c r="UOB289"/>
      <c r="UOC289"/>
      <c r="UOD289"/>
      <c r="UOE289"/>
      <c r="UOF289"/>
      <c r="UOG289"/>
      <c r="UOH289"/>
      <c r="UOI289"/>
      <c r="UOJ289"/>
      <c r="UOK289"/>
      <c r="UOL289"/>
      <c r="UOM289"/>
      <c r="UON289"/>
      <c r="UOO289"/>
      <c r="UOP289"/>
      <c r="UOQ289"/>
      <c r="UOR289"/>
      <c r="UOS289"/>
      <c r="UOT289"/>
      <c r="UOU289"/>
      <c r="UOV289"/>
      <c r="UOW289"/>
      <c r="UOX289"/>
      <c r="UOY289"/>
      <c r="UOZ289"/>
      <c r="UPA289"/>
      <c r="UPB289"/>
      <c r="UPC289"/>
      <c r="UPD289"/>
      <c r="UPE289"/>
      <c r="UPF289"/>
      <c r="UPG289"/>
      <c r="UPH289"/>
      <c r="UPI289"/>
      <c r="UPJ289"/>
      <c r="UPK289"/>
      <c r="UPL289"/>
      <c r="UPM289"/>
      <c r="UPN289"/>
      <c r="UPO289"/>
      <c r="UPP289"/>
      <c r="UPQ289"/>
      <c r="UPR289"/>
      <c r="UPS289"/>
      <c r="UPT289"/>
      <c r="UPU289"/>
      <c r="UPV289"/>
      <c r="UPW289"/>
      <c r="UPX289"/>
      <c r="UPY289"/>
      <c r="UPZ289"/>
      <c r="UQA289"/>
      <c r="UQB289"/>
      <c r="UQC289"/>
      <c r="UQD289"/>
      <c r="UQE289"/>
      <c r="UQF289"/>
      <c r="UQG289"/>
      <c r="UQH289"/>
      <c r="UQI289"/>
      <c r="UQJ289"/>
      <c r="UQK289"/>
      <c r="UQL289"/>
      <c r="UQM289"/>
      <c r="UQN289"/>
      <c r="UQO289"/>
      <c r="UQP289"/>
      <c r="UQQ289"/>
      <c r="UQR289"/>
      <c r="UQS289"/>
      <c r="UQT289"/>
      <c r="UQU289"/>
      <c r="UQV289"/>
      <c r="UQW289"/>
      <c r="UQX289"/>
      <c r="UQY289"/>
      <c r="UQZ289"/>
      <c r="URA289"/>
      <c r="URB289"/>
      <c r="URC289"/>
      <c r="URD289"/>
      <c r="URE289"/>
      <c r="URF289"/>
      <c r="URG289"/>
      <c r="URH289"/>
      <c r="URI289"/>
      <c r="URJ289"/>
      <c r="URK289"/>
      <c r="URL289"/>
      <c r="URM289"/>
      <c r="URN289"/>
      <c r="URO289"/>
      <c r="URP289"/>
      <c r="URQ289"/>
      <c r="URR289"/>
      <c r="URS289"/>
      <c r="URT289"/>
      <c r="URU289"/>
      <c r="URV289"/>
      <c r="URW289"/>
      <c r="URX289"/>
      <c r="URY289"/>
      <c r="URZ289"/>
      <c r="USA289"/>
      <c r="USB289"/>
      <c r="USC289"/>
      <c r="USD289"/>
      <c r="USE289"/>
      <c r="USF289"/>
      <c r="USG289"/>
      <c r="USH289"/>
      <c r="USI289"/>
      <c r="USJ289"/>
      <c r="USK289"/>
      <c r="USL289"/>
      <c r="USM289"/>
      <c r="USN289"/>
      <c r="USO289"/>
      <c r="USP289"/>
      <c r="USQ289"/>
      <c r="USR289"/>
      <c r="USS289"/>
      <c r="UST289"/>
      <c r="USU289"/>
      <c r="USV289"/>
      <c r="USW289"/>
      <c r="USX289"/>
      <c r="USY289"/>
      <c r="USZ289"/>
      <c r="UTA289"/>
      <c r="UTB289"/>
      <c r="UTC289"/>
      <c r="UTD289"/>
      <c r="UTE289"/>
      <c r="UTF289"/>
      <c r="UTG289"/>
      <c r="UTH289"/>
      <c r="UTI289"/>
      <c r="UTJ289"/>
      <c r="UTK289"/>
      <c r="UTL289"/>
      <c r="UTM289"/>
      <c r="UTN289"/>
      <c r="UTO289"/>
      <c r="UTP289"/>
      <c r="UTQ289"/>
      <c r="UTR289"/>
      <c r="UTS289"/>
      <c r="UTT289"/>
      <c r="UTU289"/>
      <c r="UTV289"/>
      <c r="UTW289"/>
      <c r="UTX289"/>
      <c r="UTY289"/>
      <c r="UTZ289"/>
      <c r="UUA289"/>
      <c r="UUB289"/>
      <c r="UUC289"/>
      <c r="UUD289"/>
      <c r="UUE289"/>
      <c r="UUF289"/>
      <c r="UUG289"/>
      <c r="UUH289"/>
      <c r="UUI289"/>
      <c r="UUJ289"/>
      <c r="UUK289"/>
      <c r="UUL289"/>
      <c r="UUM289"/>
      <c r="UUN289"/>
      <c r="UUO289"/>
      <c r="UUP289"/>
      <c r="UUQ289"/>
      <c r="UUR289"/>
      <c r="UUS289"/>
      <c r="UUT289"/>
      <c r="UUU289"/>
      <c r="UUV289"/>
      <c r="UUW289"/>
      <c r="UUX289"/>
      <c r="UUY289"/>
      <c r="UUZ289"/>
      <c r="UVA289"/>
      <c r="UVB289"/>
      <c r="UVC289"/>
      <c r="UVD289"/>
      <c r="UVE289"/>
      <c r="UVF289"/>
      <c r="UVG289"/>
      <c r="UVH289"/>
      <c r="UVI289"/>
      <c r="UVJ289"/>
      <c r="UVK289"/>
      <c r="UVL289"/>
      <c r="UVM289"/>
      <c r="UVN289"/>
      <c r="UVO289"/>
      <c r="UVP289"/>
      <c r="UVQ289"/>
      <c r="UVR289"/>
      <c r="UVS289"/>
      <c r="UVT289"/>
      <c r="UVU289"/>
      <c r="UVV289"/>
      <c r="UVW289"/>
      <c r="UVX289"/>
      <c r="UVY289"/>
      <c r="UVZ289"/>
      <c r="UWA289"/>
      <c r="UWB289"/>
      <c r="UWC289"/>
      <c r="UWD289"/>
      <c r="UWE289"/>
      <c r="UWF289"/>
      <c r="UWG289"/>
      <c r="UWH289"/>
      <c r="UWI289"/>
      <c r="UWJ289"/>
      <c r="UWK289"/>
      <c r="UWL289"/>
      <c r="UWM289"/>
      <c r="UWN289"/>
      <c r="UWO289"/>
      <c r="UWP289"/>
      <c r="UWQ289"/>
      <c r="UWR289"/>
      <c r="UWS289"/>
      <c r="UWT289"/>
      <c r="UWU289"/>
      <c r="UWV289"/>
      <c r="UWW289"/>
      <c r="UWX289"/>
      <c r="UWY289"/>
      <c r="UWZ289"/>
      <c r="UXA289"/>
      <c r="UXB289"/>
      <c r="UXC289"/>
      <c r="UXD289"/>
      <c r="UXE289"/>
      <c r="UXF289"/>
      <c r="UXG289"/>
      <c r="UXH289"/>
      <c r="UXI289"/>
      <c r="UXJ289"/>
      <c r="UXK289"/>
      <c r="UXL289"/>
      <c r="UXM289"/>
      <c r="UXN289"/>
      <c r="UXO289"/>
      <c r="UXP289"/>
      <c r="UXQ289"/>
      <c r="UXR289"/>
      <c r="UXS289"/>
      <c r="UXT289"/>
      <c r="UXU289"/>
      <c r="UXV289"/>
      <c r="UXW289"/>
      <c r="UXX289"/>
      <c r="UXY289"/>
      <c r="UXZ289"/>
      <c r="UYA289"/>
      <c r="UYB289"/>
      <c r="UYC289"/>
      <c r="UYD289"/>
      <c r="UYE289"/>
      <c r="UYF289"/>
      <c r="UYG289"/>
      <c r="UYH289"/>
      <c r="UYI289"/>
      <c r="UYJ289"/>
      <c r="UYK289"/>
      <c r="UYL289"/>
      <c r="UYM289"/>
      <c r="UYN289"/>
      <c r="UYO289"/>
      <c r="UYP289"/>
      <c r="UYQ289"/>
      <c r="UYR289"/>
      <c r="UYS289"/>
      <c r="UYT289"/>
      <c r="UYU289"/>
      <c r="UYV289"/>
      <c r="UYW289"/>
      <c r="UYX289"/>
      <c r="UYY289"/>
      <c r="UYZ289"/>
      <c r="UZA289"/>
      <c r="UZB289"/>
      <c r="UZC289"/>
      <c r="UZD289"/>
      <c r="UZE289"/>
      <c r="UZF289"/>
      <c r="UZG289"/>
      <c r="UZH289"/>
      <c r="UZI289"/>
      <c r="UZJ289"/>
      <c r="UZK289"/>
      <c r="UZL289"/>
      <c r="UZM289"/>
      <c r="UZN289"/>
      <c r="UZO289"/>
      <c r="UZP289"/>
      <c r="UZQ289"/>
      <c r="UZR289"/>
      <c r="UZS289"/>
      <c r="UZT289"/>
      <c r="UZU289"/>
      <c r="UZV289"/>
      <c r="UZW289"/>
      <c r="UZX289"/>
      <c r="UZY289"/>
      <c r="UZZ289"/>
      <c r="VAA289"/>
      <c r="VAB289"/>
      <c r="VAC289"/>
      <c r="VAD289"/>
      <c r="VAE289"/>
      <c r="VAF289"/>
      <c r="VAG289"/>
      <c r="VAH289"/>
      <c r="VAI289"/>
      <c r="VAJ289"/>
      <c r="VAK289"/>
      <c r="VAL289"/>
      <c r="VAM289"/>
      <c r="VAN289"/>
      <c r="VAO289"/>
      <c r="VAP289"/>
      <c r="VAQ289"/>
      <c r="VAR289"/>
      <c r="VAS289"/>
      <c r="VAT289"/>
      <c r="VAU289"/>
      <c r="VAV289"/>
      <c r="VAW289"/>
      <c r="VAX289"/>
      <c r="VAY289"/>
      <c r="VAZ289"/>
      <c r="VBA289"/>
      <c r="VBB289"/>
      <c r="VBC289"/>
      <c r="VBD289"/>
      <c r="VBE289"/>
      <c r="VBF289"/>
      <c r="VBG289"/>
      <c r="VBH289"/>
      <c r="VBI289"/>
      <c r="VBJ289"/>
      <c r="VBK289"/>
      <c r="VBL289"/>
      <c r="VBM289"/>
      <c r="VBN289"/>
      <c r="VBO289"/>
      <c r="VBP289"/>
      <c r="VBQ289"/>
      <c r="VBR289"/>
      <c r="VBS289"/>
      <c r="VBT289"/>
      <c r="VBU289"/>
      <c r="VBV289"/>
      <c r="VBW289"/>
      <c r="VBX289"/>
      <c r="VBY289"/>
      <c r="VBZ289"/>
      <c r="VCA289"/>
      <c r="VCB289"/>
      <c r="VCC289"/>
      <c r="VCD289"/>
      <c r="VCE289"/>
      <c r="VCF289"/>
      <c r="VCG289"/>
      <c r="VCH289"/>
      <c r="VCI289"/>
      <c r="VCJ289"/>
      <c r="VCK289"/>
      <c r="VCL289"/>
      <c r="VCM289"/>
      <c r="VCN289"/>
      <c r="VCO289"/>
      <c r="VCP289"/>
      <c r="VCQ289"/>
      <c r="VCR289"/>
      <c r="VCS289"/>
      <c r="VCT289"/>
      <c r="VCU289"/>
      <c r="VCV289"/>
      <c r="VCW289"/>
      <c r="VCX289"/>
      <c r="VCY289"/>
      <c r="VCZ289"/>
      <c r="VDA289"/>
      <c r="VDB289"/>
      <c r="VDC289"/>
      <c r="VDD289"/>
      <c r="VDE289"/>
      <c r="VDF289"/>
      <c r="VDG289"/>
      <c r="VDH289"/>
      <c r="VDI289"/>
      <c r="VDJ289"/>
      <c r="VDK289"/>
      <c r="VDL289"/>
      <c r="VDM289"/>
      <c r="VDN289"/>
      <c r="VDO289"/>
      <c r="VDP289"/>
      <c r="VDQ289"/>
      <c r="VDR289"/>
      <c r="VDS289"/>
      <c r="VDT289"/>
      <c r="VDU289"/>
      <c r="VDV289"/>
      <c r="VDW289"/>
      <c r="VDX289"/>
      <c r="VDY289"/>
      <c r="VDZ289"/>
      <c r="VEA289"/>
      <c r="VEB289"/>
      <c r="VEC289"/>
      <c r="VED289"/>
      <c r="VEE289"/>
      <c r="VEF289"/>
      <c r="VEG289"/>
      <c r="VEH289"/>
      <c r="VEI289"/>
      <c r="VEJ289"/>
      <c r="VEK289"/>
      <c r="VEL289"/>
      <c r="VEM289"/>
      <c r="VEN289"/>
      <c r="VEO289"/>
      <c r="VEP289"/>
      <c r="VEQ289"/>
      <c r="VER289"/>
      <c r="VES289"/>
      <c r="VET289"/>
      <c r="VEU289"/>
      <c r="VEV289"/>
      <c r="VEW289"/>
      <c r="VEX289"/>
      <c r="VEY289"/>
      <c r="VEZ289"/>
      <c r="VFA289"/>
      <c r="VFB289"/>
      <c r="VFC289"/>
      <c r="VFD289"/>
      <c r="VFE289"/>
      <c r="VFF289"/>
      <c r="VFG289"/>
      <c r="VFH289"/>
      <c r="VFI289"/>
      <c r="VFJ289"/>
      <c r="VFK289"/>
      <c r="VFL289"/>
      <c r="VFM289"/>
      <c r="VFN289"/>
      <c r="VFO289"/>
      <c r="VFP289"/>
      <c r="VFQ289"/>
      <c r="VFR289"/>
      <c r="VFS289"/>
      <c r="VFT289"/>
      <c r="VFU289"/>
      <c r="VFV289"/>
      <c r="VFW289"/>
      <c r="VFX289"/>
      <c r="VFY289"/>
      <c r="VFZ289"/>
      <c r="VGA289"/>
      <c r="VGB289"/>
      <c r="VGC289"/>
      <c r="VGD289"/>
      <c r="VGE289"/>
      <c r="VGF289"/>
      <c r="VGG289"/>
      <c r="VGH289"/>
      <c r="VGI289"/>
      <c r="VGJ289"/>
      <c r="VGK289"/>
      <c r="VGL289"/>
      <c r="VGM289"/>
      <c r="VGN289"/>
      <c r="VGO289"/>
      <c r="VGP289"/>
      <c r="VGQ289"/>
      <c r="VGR289"/>
      <c r="VGS289"/>
      <c r="VGT289"/>
      <c r="VGU289"/>
      <c r="VGV289"/>
      <c r="VGW289"/>
      <c r="VGX289"/>
      <c r="VGY289"/>
      <c r="VGZ289"/>
      <c r="VHA289"/>
      <c r="VHB289"/>
      <c r="VHC289"/>
      <c r="VHD289"/>
      <c r="VHE289"/>
      <c r="VHF289"/>
      <c r="VHG289"/>
      <c r="VHH289"/>
      <c r="VHI289"/>
      <c r="VHJ289"/>
      <c r="VHK289"/>
      <c r="VHL289"/>
      <c r="VHM289"/>
      <c r="VHN289"/>
      <c r="VHO289"/>
      <c r="VHP289"/>
      <c r="VHQ289"/>
      <c r="VHR289"/>
      <c r="VHS289"/>
      <c r="VHT289"/>
      <c r="VHU289"/>
      <c r="VHV289"/>
      <c r="VHW289"/>
      <c r="VHX289"/>
      <c r="VHY289"/>
      <c r="VHZ289"/>
      <c r="VIA289"/>
      <c r="VIB289"/>
      <c r="VIC289"/>
      <c r="VID289"/>
      <c r="VIE289"/>
      <c r="VIF289"/>
      <c r="VIG289"/>
      <c r="VIH289"/>
      <c r="VII289"/>
      <c r="VIJ289"/>
      <c r="VIK289"/>
      <c r="VIL289"/>
      <c r="VIM289"/>
      <c r="VIN289"/>
      <c r="VIO289"/>
      <c r="VIP289"/>
      <c r="VIQ289"/>
      <c r="VIR289"/>
      <c r="VIS289"/>
      <c r="VIT289"/>
      <c r="VIU289"/>
      <c r="VIV289"/>
      <c r="VIW289"/>
      <c r="VIX289"/>
      <c r="VIY289"/>
      <c r="VIZ289"/>
      <c r="VJA289"/>
      <c r="VJB289"/>
      <c r="VJC289"/>
      <c r="VJD289"/>
      <c r="VJE289"/>
      <c r="VJF289"/>
      <c r="VJG289"/>
      <c r="VJH289"/>
      <c r="VJI289"/>
      <c r="VJJ289"/>
      <c r="VJK289"/>
      <c r="VJL289"/>
      <c r="VJM289"/>
      <c r="VJN289"/>
      <c r="VJO289"/>
      <c r="VJP289"/>
      <c r="VJQ289"/>
      <c r="VJR289"/>
      <c r="VJS289"/>
      <c r="VJT289"/>
      <c r="VJU289"/>
      <c r="VJV289"/>
      <c r="VJW289"/>
      <c r="VJX289"/>
      <c r="VJY289"/>
      <c r="VJZ289"/>
      <c r="VKA289"/>
      <c r="VKB289"/>
      <c r="VKC289"/>
      <c r="VKD289"/>
      <c r="VKE289"/>
      <c r="VKF289"/>
      <c r="VKG289"/>
      <c r="VKH289"/>
      <c r="VKI289"/>
      <c r="VKJ289"/>
      <c r="VKK289"/>
      <c r="VKL289"/>
      <c r="VKM289"/>
      <c r="VKN289"/>
      <c r="VKO289"/>
      <c r="VKP289"/>
      <c r="VKQ289"/>
      <c r="VKR289"/>
      <c r="VKS289"/>
      <c r="VKT289"/>
      <c r="VKU289"/>
      <c r="VKV289"/>
      <c r="VKW289"/>
      <c r="VKX289"/>
      <c r="VKY289"/>
      <c r="VKZ289"/>
      <c r="VLA289"/>
      <c r="VLB289"/>
      <c r="VLC289"/>
      <c r="VLD289"/>
      <c r="VLE289"/>
      <c r="VLF289"/>
      <c r="VLG289"/>
      <c r="VLH289"/>
      <c r="VLI289"/>
      <c r="VLJ289"/>
      <c r="VLK289"/>
      <c r="VLL289"/>
      <c r="VLM289"/>
      <c r="VLN289"/>
      <c r="VLO289"/>
      <c r="VLP289"/>
      <c r="VLQ289"/>
      <c r="VLR289"/>
      <c r="VLS289"/>
      <c r="VLT289"/>
      <c r="VLU289"/>
      <c r="VLV289"/>
      <c r="VLW289"/>
      <c r="VLX289"/>
      <c r="VLY289"/>
      <c r="VLZ289"/>
      <c r="VMA289"/>
      <c r="VMB289"/>
      <c r="VMC289"/>
      <c r="VMD289"/>
      <c r="VME289"/>
      <c r="VMF289"/>
      <c r="VMG289"/>
      <c r="VMH289"/>
      <c r="VMI289"/>
      <c r="VMJ289"/>
      <c r="VMK289"/>
      <c r="VML289"/>
      <c r="VMM289"/>
      <c r="VMN289"/>
      <c r="VMO289"/>
      <c r="VMP289"/>
      <c r="VMQ289"/>
      <c r="VMR289"/>
      <c r="VMS289"/>
      <c r="VMT289"/>
      <c r="VMU289"/>
      <c r="VMV289"/>
      <c r="VMW289"/>
      <c r="VMX289"/>
      <c r="VMY289"/>
      <c r="VMZ289"/>
      <c r="VNA289"/>
      <c r="VNB289"/>
      <c r="VNC289"/>
      <c r="VND289"/>
      <c r="VNE289"/>
      <c r="VNF289"/>
      <c r="VNG289"/>
      <c r="VNH289"/>
      <c r="VNI289"/>
      <c r="VNJ289"/>
      <c r="VNK289"/>
      <c r="VNL289"/>
      <c r="VNM289"/>
      <c r="VNN289"/>
      <c r="VNO289"/>
      <c r="VNP289"/>
      <c r="VNQ289"/>
      <c r="VNR289"/>
      <c r="VNS289"/>
      <c r="VNT289"/>
      <c r="VNU289"/>
      <c r="VNV289"/>
      <c r="VNW289"/>
      <c r="VNX289"/>
      <c r="VNY289"/>
      <c r="VNZ289"/>
      <c r="VOA289"/>
      <c r="VOB289"/>
      <c r="VOC289"/>
      <c r="VOD289"/>
      <c r="VOE289"/>
      <c r="VOF289"/>
      <c r="VOG289"/>
      <c r="VOH289"/>
      <c r="VOI289"/>
      <c r="VOJ289"/>
      <c r="VOK289"/>
      <c r="VOL289"/>
      <c r="VOM289"/>
      <c r="VON289"/>
      <c r="VOO289"/>
      <c r="VOP289"/>
      <c r="VOQ289"/>
      <c r="VOR289"/>
      <c r="VOS289"/>
      <c r="VOT289"/>
      <c r="VOU289"/>
      <c r="VOV289"/>
      <c r="VOW289"/>
      <c r="VOX289"/>
      <c r="VOY289"/>
      <c r="VOZ289"/>
      <c r="VPA289"/>
      <c r="VPB289"/>
      <c r="VPC289"/>
      <c r="VPD289"/>
      <c r="VPE289"/>
      <c r="VPF289"/>
      <c r="VPG289"/>
      <c r="VPH289"/>
      <c r="VPI289"/>
      <c r="VPJ289"/>
      <c r="VPK289"/>
      <c r="VPL289"/>
      <c r="VPM289"/>
      <c r="VPN289"/>
      <c r="VPO289"/>
      <c r="VPP289"/>
      <c r="VPQ289"/>
      <c r="VPR289"/>
      <c r="VPS289"/>
      <c r="VPT289"/>
      <c r="VPU289"/>
      <c r="VPV289"/>
      <c r="VPW289"/>
      <c r="VPX289"/>
      <c r="VPY289"/>
      <c r="VPZ289"/>
      <c r="VQA289"/>
      <c r="VQB289"/>
      <c r="VQC289"/>
      <c r="VQD289"/>
      <c r="VQE289"/>
      <c r="VQF289"/>
      <c r="VQG289"/>
      <c r="VQH289"/>
      <c r="VQI289"/>
      <c r="VQJ289"/>
      <c r="VQK289"/>
      <c r="VQL289"/>
      <c r="VQM289"/>
      <c r="VQN289"/>
      <c r="VQO289"/>
      <c r="VQP289"/>
      <c r="VQQ289"/>
      <c r="VQR289"/>
      <c r="VQS289"/>
      <c r="VQT289"/>
      <c r="VQU289"/>
      <c r="VQV289"/>
      <c r="VQW289"/>
      <c r="VQX289"/>
      <c r="VQY289"/>
      <c r="VQZ289"/>
      <c r="VRA289"/>
      <c r="VRB289"/>
      <c r="VRC289"/>
      <c r="VRD289"/>
      <c r="VRE289"/>
      <c r="VRF289"/>
      <c r="VRG289"/>
      <c r="VRH289"/>
      <c r="VRI289"/>
      <c r="VRJ289"/>
      <c r="VRK289"/>
      <c r="VRL289"/>
      <c r="VRM289"/>
      <c r="VRN289"/>
      <c r="VRO289"/>
      <c r="VRP289"/>
      <c r="VRQ289"/>
      <c r="VRR289"/>
      <c r="VRS289"/>
      <c r="VRT289"/>
      <c r="VRU289"/>
      <c r="VRV289"/>
      <c r="VRW289"/>
      <c r="VRX289"/>
      <c r="VRY289"/>
      <c r="VRZ289"/>
      <c r="VSA289"/>
      <c r="VSB289"/>
      <c r="VSC289"/>
      <c r="VSD289"/>
      <c r="VSE289"/>
      <c r="VSF289"/>
      <c r="VSG289"/>
      <c r="VSH289"/>
      <c r="VSI289"/>
      <c r="VSJ289"/>
      <c r="VSK289"/>
      <c r="VSL289"/>
      <c r="VSM289"/>
      <c r="VSN289"/>
      <c r="VSO289"/>
      <c r="VSP289"/>
      <c r="VSQ289"/>
      <c r="VSR289"/>
      <c r="VSS289"/>
      <c r="VST289"/>
      <c r="VSU289"/>
      <c r="VSV289"/>
      <c r="VSW289"/>
      <c r="VSX289"/>
      <c r="VSY289"/>
      <c r="VSZ289"/>
      <c r="VTA289"/>
      <c r="VTB289"/>
      <c r="VTC289"/>
      <c r="VTD289"/>
      <c r="VTE289"/>
      <c r="VTF289"/>
      <c r="VTG289"/>
      <c r="VTH289"/>
      <c r="VTI289"/>
      <c r="VTJ289"/>
      <c r="VTK289"/>
      <c r="VTL289"/>
      <c r="VTM289"/>
      <c r="VTN289"/>
      <c r="VTO289"/>
      <c r="VTP289"/>
      <c r="VTQ289"/>
      <c r="VTR289"/>
      <c r="VTS289"/>
      <c r="VTT289"/>
      <c r="VTU289"/>
      <c r="VTV289"/>
      <c r="VTW289"/>
      <c r="VTX289"/>
      <c r="VTY289"/>
      <c r="VTZ289"/>
      <c r="VUA289"/>
      <c r="VUB289"/>
      <c r="VUC289"/>
      <c r="VUD289"/>
      <c r="VUE289"/>
      <c r="VUF289"/>
      <c r="VUG289"/>
      <c r="VUH289"/>
      <c r="VUI289"/>
      <c r="VUJ289"/>
      <c r="VUK289"/>
      <c r="VUL289"/>
      <c r="VUM289"/>
      <c r="VUN289"/>
      <c r="VUO289"/>
      <c r="VUP289"/>
      <c r="VUQ289"/>
      <c r="VUR289"/>
      <c r="VUS289"/>
      <c r="VUT289"/>
      <c r="VUU289"/>
      <c r="VUV289"/>
      <c r="VUW289"/>
      <c r="VUX289"/>
      <c r="VUY289"/>
      <c r="VUZ289"/>
      <c r="VVA289"/>
      <c r="VVB289"/>
      <c r="VVC289"/>
      <c r="VVD289"/>
      <c r="VVE289"/>
      <c r="VVF289"/>
      <c r="VVG289"/>
      <c r="VVH289"/>
      <c r="VVI289"/>
      <c r="VVJ289"/>
      <c r="VVK289"/>
      <c r="VVL289"/>
      <c r="VVM289"/>
      <c r="VVN289"/>
      <c r="VVO289"/>
      <c r="VVP289"/>
      <c r="VVQ289"/>
      <c r="VVR289"/>
      <c r="VVS289"/>
      <c r="VVT289"/>
      <c r="VVU289"/>
      <c r="VVV289"/>
      <c r="VVW289"/>
      <c r="VVX289"/>
      <c r="VVY289"/>
      <c r="VVZ289"/>
      <c r="VWA289"/>
      <c r="VWB289"/>
      <c r="VWC289"/>
      <c r="VWD289"/>
      <c r="VWE289"/>
      <c r="VWF289"/>
      <c r="VWG289"/>
      <c r="VWH289"/>
      <c r="VWI289"/>
      <c r="VWJ289"/>
      <c r="VWK289"/>
      <c r="VWL289"/>
      <c r="VWM289"/>
      <c r="VWN289"/>
      <c r="VWO289"/>
      <c r="VWP289"/>
      <c r="VWQ289"/>
      <c r="VWR289"/>
      <c r="VWS289"/>
      <c r="VWT289"/>
      <c r="VWU289"/>
      <c r="VWV289"/>
      <c r="VWW289"/>
      <c r="VWX289"/>
      <c r="VWY289"/>
      <c r="VWZ289"/>
      <c r="VXA289"/>
      <c r="VXB289"/>
      <c r="VXC289"/>
      <c r="VXD289"/>
      <c r="VXE289"/>
      <c r="VXF289"/>
      <c r="VXG289"/>
      <c r="VXH289"/>
      <c r="VXI289"/>
      <c r="VXJ289"/>
      <c r="VXK289"/>
      <c r="VXL289"/>
      <c r="VXM289"/>
      <c r="VXN289"/>
      <c r="VXO289"/>
      <c r="VXP289"/>
      <c r="VXQ289"/>
      <c r="VXR289"/>
      <c r="VXS289"/>
      <c r="VXT289"/>
      <c r="VXU289"/>
      <c r="VXV289"/>
      <c r="VXW289"/>
      <c r="VXX289"/>
      <c r="VXY289"/>
      <c r="VXZ289"/>
      <c r="VYA289"/>
      <c r="VYB289"/>
      <c r="VYC289"/>
      <c r="VYD289"/>
      <c r="VYE289"/>
      <c r="VYF289"/>
      <c r="VYG289"/>
      <c r="VYH289"/>
      <c r="VYI289"/>
      <c r="VYJ289"/>
      <c r="VYK289"/>
      <c r="VYL289"/>
      <c r="VYM289"/>
      <c r="VYN289"/>
      <c r="VYO289"/>
      <c r="VYP289"/>
      <c r="VYQ289"/>
      <c r="VYR289"/>
      <c r="VYS289"/>
      <c r="VYT289"/>
      <c r="VYU289"/>
      <c r="VYV289"/>
      <c r="VYW289"/>
      <c r="VYX289"/>
      <c r="VYY289"/>
      <c r="VYZ289"/>
      <c r="VZA289"/>
      <c r="VZB289"/>
      <c r="VZC289"/>
      <c r="VZD289"/>
      <c r="VZE289"/>
      <c r="VZF289"/>
      <c r="VZG289"/>
      <c r="VZH289"/>
      <c r="VZI289"/>
      <c r="VZJ289"/>
      <c r="VZK289"/>
      <c r="VZL289"/>
      <c r="VZM289"/>
      <c r="VZN289"/>
      <c r="VZO289"/>
      <c r="VZP289"/>
      <c r="VZQ289"/>
      <c r="VZR289"/>
      <c r="VZS289"/>
      <c r="VZT289"/>
      <c r="VZU289"/>
      <c r="VZV289"/>
      <c r="VZW289"/>
      <c r="VZX289"/>
      <c r="VZY289"/>
      <c r="VZZ289"/>
      <c r="WAA289"/>
      <c r="WAB289"/>
      <c r="WAC289"/>
      <c r="WAD289"/>
      <c r="WAE289"/>
      <c r="WAF289"/>
      <c r="WAG289"/>
      <c r="WAH289"/>
      <c r="WAI289"/>
      <c r="WAJ289"/>
      <c r="WAK289"/>
      <c r="WAL289"/>
      <c r="WAM289"/>
      <c r="WAN289"/>
      <c r="WAO289"/>
      <c r="WAP289"/>
      <c r="WAQ289"/>
      <c r="WAR289"/>
      <c r="WAS289"/>
      <c r="WAT289"/>
      <c r="WAU289"/>
      <c r="WAV289"/>
      <c r="WAW289"/>
      <c r="WAX289"/>
      <c r="WAY289"/>
      <c r="WAZ289"/>
      <c r="WBA289"/>
      <c r="WBB289"/>
      <c r="WBC289"/>
      <c r="WBD289"/>
      <c r="WBE289"/>
      <c r="WBF289"/>
      <c r="WBG289"/>
      <c r="WBH289"/>
      <c r="WBI289"/>
      <c r="WBJ289"/>
      <c r="WBK289"/>
      <c r="WBL289"/>
      <c r="WBM289"/>
      <c r="WBN289"/>
      <c r="WBO289"/>
      <c r="WBP289"/>
      <c r="WBQ289"/>
      <c r="WBR289"/>
      <c r="WBS289"/>
      <c r="WBT289"/>
      <c r="WBU289"/>
      <c r="WBV289"/>
      <c r="WBW289"/>
      <c r="WBX289"/>
      <c r="WBY289"/>
      <c r="WBZ289"/>
      <c r="WCA289"/>
      <c r="WCB289"/>
      <c r="WCC289"/>
      <c r="WCD289"/>
      <c r="WCE289"/>
      <c r="WCF289"/>
      <c r="WCG289"/>
      <c r="WCH289"/>
      <c r="WCI289"/>
      <c r="WCJ289"/>
      <c r="WCK289"/>
      <c r="WCL289"/>
      <c r="WCM289"/>
      <c r="WCN289"/>
      <c r="WCO289"/>
      <c r="WCP289"/>
      <c r="WCQ289"/>
      <c r="WCR289"/>
      <c r="WCS289"/>
      <c r="WCT289"/>
      <c r="WCU289"/>
      <c r="WCV289"/>
      <c r="WCW289"/>
      <c r="WCX289"/>
      <c r="WCY289"/>
      <c r="WCZ289"/>
      <c r="WDA289"/>
      <c r="WDB289"/>
      <c r="WDC289"/>
      <c r="WDD289"/>
      <c r="WDE289"/>
      <c r="WDF289"/>
      <c r="WDG289"/>
      <c r="WDH289"/>
      <c r="WDI289"/>
      <c r="WDJ289"/>
      <c r="WDK289"/>
      <c r="WDL289"/>
      <c r="WDM289"/>
      <c r="WDN289"/>
      <c r="WDO289"/>
      <c r="WDP289"/>
      <c r="WDQ289"/>
      <c r="WDR289"/>
      <c r="WDS289"/>
      <c r="WDT289"/>
      <c r="WDU289"/>
      <c r="WDV289"/>
      <c r="WDW289"/>
      <c r="WDX289"/>
      <c r="WDY289"/>
      <c r="WDZ289"/>
      <c r="WEA289"/>
      <c r="WEB289"/>
      <c r="WEC289"/>
      <c r="WED289"/>
      <c r="WEE289"/>
      <c r="WEF289"/>
      <c r="WEG289"/>
      <c r="WEH289"/>
      <c r="WEI289"/>
      <c r="WEJ289"/>
      <c r="WEK289"/>
      <c r="WEL289"/>
      <c r="WEM289"/>
      <c r="WEN289"/>
      <c r="WEO289"/>
      <c r="WEP289"/>
      <c r="WEQ289"/>
      <c r="WER289"/>
      <c r="WES289"/>
      <c r="WET289"/>
      <c r="WEU289"/>
      <c r="WEV289"/>
      <c r="WEW289"/>
      <c r="WEX289"/>
      <c r="WEY289"/>
      <c r="WEZ289"/>
      <c r="WFA289"/>
      <c r="WFB289"/>
      <c r="WFC289"/>
      <c r="WFD289"/>
      <c r="WFE289"/>
      <c r="WFF289"/>
      <c r="WFG289"/>
      <c r="WFH289"/>
      <c r="WFI289"/>
      <c r="WFJ289"/>
      <c r="WFK289"/>
      <c r="WFL289"/>
      <c r="WFM289"/>
      <c r="WFN289"/>
      <c r="WFO289"/>
      <c r="WFP289"/>
      <c r="WFQ289"/>
      <c r="WFR289"/>
      <c r="WFS289"/>
      <c r="WFT289"/>
      <c r="WFU289"/>
      <c r="WFV289"/>
      <c r="WFW289"/>
      <c r="WFX289"/>
      <c r="WFY289"/>
      <c r="WFZ289"/>
      <c r="WGA289"/>
      <c r="WGB289"/>
      <c r="WGC289"/>
      <c r="WGD289"/>
      <c r="WGE289"/>
      <c r="WGF289"/>
      <c r="WGG289"/>
      <c r="WGH289"/>
      <c r="WGI289"/>
      <c r="WGJ289"/>
      <c r="WGK289"/>
      <c r="WGL289"/>
      <c r="WGM289"/>
      <c r="WGN289"/>
      <c r="WGO289"/>
      <c r="WGP289"/>
      <c r="WGQ289"/>
      <c r="WGR289"/>
      <c r="WGS289"/>
      <c r="WGT289"/>
      <c r="WGU289"/>
      <c r="WGV289"/>
      <c r="WGW289"/>
      <c r="WGX289"/>
      <c r="WGY289"/>
      <c r="WGZ289"/>
      <c r="WHA289"/>
      <c r="WHB289"/>
      <c r="WHC289"/>
      <c r="WHD289"/>
      <c r="WHE289"/>
      <c r="WHF289"/>
      <c r="WHG289"/>
      <c r="WHH289"/>
      <c r="WHI289"/>
      <c r="WHJ289"/>
      <c r="WHK289"/>
      <c r="WHL289"/>
      <c r="WHM289"/>
      <c r="WHN289"/>
      <c r="WHO289"/>
      <c r="WHP289"/>
      <c r="WHQ289"/>
      <c r="WHR289"/>
      <c r="WHS289"/>
      <c r="WHT289"/>
      <c r="WHU289"/>
      <c r="WHV289"/>
      <c r="WHW289"/>
      <c r="WHX289"/>
      <c r="WHY289"/>
      <c r="WHZ289"/>
      <c r="WIA289"/>
      <c r="WIB289"/>
      <c r="WIC289"/>
      <c r="WID289"/>
      <c r="WIE289"/>
      <c r="WIF289"/>
      <c r="WIG289"/>
      <c r="WIH289"/>
      <c r="WII289"/>
      <c r="WIJ289"/>
      <c r="WIK289"/>
      <c r="WIL289"/>
      <c r="WIM289"/>
      <c r="WIN289"/>
      <c r="WIO289"/>
      <c r="WIP289"/>
      <c r="WIQ289"/>
      <c r="WIR289"/>
      <c r="WIS289"/>
      <c r="WIT289"/>
      <c r="WIU289"/>
      <c r="WIV289"/>
      <c r="WIW289"/>
      <c r="WIX289"/>
      <c r="WIY289"/>
      <c r="WIZ289"/>
      <c r="WJA289"/>
      <c r="WJB289"/>
      <c r="WJC289"/>
      <c r="WJD289"/>
      <c r="WJE289"/>
      <c r="WJF289"/>
      <c r="WJG289"/>
      <c r="WJH289"/>
      <c r="WJI289"/>
      <c r="WJJ289"/>
      <c r="WJK289"/>
      <c r="WJL289"/>
      <c r="WJM289"/>
      <c r="WJN289"/>
      <c r="WJO289"/>
      <c r="WJP289"/>
      <c r="WJQ289"/>
      <c r="WJR289"/>
      <c r="WJS289"/>
      <c r="WJT289"/>
      <c r="WJU289"/>
      <c r="WJV289"/>
      <c r="WJW289"/>
      <c r="WJX289"/>
      <c r="WJY289"/>
      <c r="WJZ289"/>
      <c r="WKA289"/>
      <c r="WKB289"/>
      <c r="WKC289"/>
      <c r="WKD289"/>
      <c r="WKE289"/>
      <c r="WKF289"/>
      <c r="WKG289"/>
      <c r="WKH289"/>
      <c r="WKI289"/>
      <c r="WKJ289"/>
      <c r="WKK289"/>
      <c r="WKL289"/>
      <c r="WKM289"/>
      <c r="WKN289"/>
      <c r="WKO289"/>
      <c r="WKP289"/>
      <c r="WKQ289"/>
      <c r="WKR289"/>
      <c r="WKS289"/>
      <c r="WKT289"/>
      <c r="WKU289"/>
      <c r="WKV289"/>
      <c r="WKW289"/>
      <c r="WKX289"/>
      <c r="WKY289"/>
      <c r="WKZ289"/>
      <c r="WLA289"/>
      <c r="WLB289"/>
      <c r="WLC289"/>
      <c r="WLD289"/>
      <c r="WLE289"/>
      <c r="WLF289"/>
      <c r="WLG289"/>
      <c r="WLH289"/>
      <c r="WLI289"/>
      <c r="WLJ289"/>
      <c r="WLK289"/>
      <c r="WLL289"/>
      <c r="WLM289"/>
      <c r="WLN289"/>
      <c r="WLO289"/>
      <c r="WLP289"/>
      <c r="WLQ289"/>
      <c r="WLR289"/>
      <c r="WLS289"/>
      <c r="WLT289"/>
      <c r="WLU289"/>
      <c r="WLV289"/>
      <c r="WLW289"/>
      <c r="WLX289"/>
      <c r="WLY289"/>
      <c r="WLZ289"/>
      <c r="WMA289"/>
      <c r="WMB289"/>
      <c r="WMC289"/>
      <c r="WMD289"/>
      <c r="WME289"/>
      <c r="WMF289"/>
      <c r="WMG289"/>
      <c r="WMH289"/>
      <c r="WMI289"/>
      <c r="WMJ289"/>
      <c r="WMK289"/>
      <c r="WML289"/>
      <c r="WMM289"/>
      <c r="WMN289"/>
      <c r="WMO289"/>
      <c r="WMP289"/>
      <c r="WMQ289"/>
      <c r="WMR289"/>
      <c r="WMS289"/>
      <c r="WMT289"/>
      <c r="WMU289"/>
      <c r="WMV289"/>
      <c r="WMW289"/>
      <c r="WMX289"/>
      <c r="WMY289"/>
      <c r="WMZ289"/>
      <c r="WNA289"/>
      <c r="WNB289"/>
      <c r="WNC289"/>
      <c r="WND289"/>
      <c r="WNE289"/>
      <c r="WNF289"/>
      <c r="WNG289"/>
      <c r="WNH289"/>
      <c r="WNI289"/>
      <c r="WNJ289"/>
      <c r="WNK289"/>
      <c r="WNL289"/>
      <c r="WNM289"/>
      <c r="WNN289"/>
      <c r="WNO289"/>
      <c r="WNP289"/>
      <c r="WNQ289"/>
      <c r="WNR289"/>
      <c r="WNS289"/>
      <c r="WNT289"/>
      <c r="WNU289"/>
      <c r="WNV289"/>
      <c r="WNW289"/>
      <c r="WNX289"/>
      <c r="WNY289"/>
      <c r="WNZ289"/>
      <c r="WOA289"/>
      <c r="WOB289"/>
      <c r="WOC289"/>
      <c r="WOD289"/>
      <c r="WOE289"/>
      <c r="WOF289"/>
      <c r="WOG289"/>
      <c r="WOH289"/>
      <c r="WOI289"/>
      <c r="WOJ289"/>
      <c r="WOK289"/>
      <c r="WOL289"/>
      <c r="WOM289"/>
      <c r="WON289"/>
      <c r="WOO289"/>
      <c r="WOP289"/>
      <c r="WOQ289"/>
      <c r="WOR289"/>
      <c r="WOS289"/>
      <c r="WOT289"/>
      <c r="WOU289"/>
      <c r="WOV289"/>
      <c r="WOW289"/>
      <c r="WOX289"/>
      <c r="WOY289"/>
      <c r="WOZ289"/>
      <c r="WPA289"/>
      <c r="WPB289"/>
      <c r="WPC289"/>
      <c r="WPD289"/>
      <c r="WPE289"/>
      <c r="WPF289"/>
      <c r="WPG289"/>
      <c r="WPH289"/>
      <c r="WPI289"/>
      <c r="WPJ289"/>
      <c r="WPK289"/>
      <c r="WPL289"/>
      <c r="WPM289"/>
      <c r="WPN289"/>
      <c r="WPO289"/>
      <c r="WPP289"/>
      <c r="WPQ289"/>
      <c r="WPR289"/>
      <c r="WPS289"/>
      <c r="WPT289"/>
      <c r="WPU289"/>
      <c r="WPV289"/>
      <c r="WPW289"/>
      <c r="WPX289"/>
      <c r="WPY289"/>
      <c r="WPZ289"/>
      <c r="WQA289"/>
      <c r="WQB289"/>
      <c r="WQC289"/>
      <c r="WQD289"/>
      <c r="WQE289"/>
      <c r="WQF289"/>
      <c r="WQG289"/>
      <c r="WQH289"/>
      <c r="WQI289"/>
      <c r="WQJ289"/>
      <c r="WQK289"/>
      <c r="WQL289"/>
      <c r="WQM289"/>
      <c r="WQN289"/>
      <c r="WQO289"/>
      <c r="WQP289"/>
      <c r="WQQ289"/>
      <c r="WQR289"/>
      <c r="WQS289"/>
      <c r="WQT289"/>
      <c r="WQU289"/>
      <c r="WQV289"/>
      <c r="WQW289"/>
      <c r="WQX289"/>
      <c r="WQY289"/>
      <c r="WQZ289"/>
      <c r="WRA289"/>
      <c r="WRB289"/>
      <c r="WRC289"/>
      <c r="WRD289"/>
      <c r="WRE289"/>
      <c r="WRF289"/>
      <c r="WRG289"/>
      <c r="WRH289"/>
      <c r="WRI289"/>
      <c r="WRJ289"/>
      <c r="WRK289"/>
      <c r="WRL289"/>
      <c r="WRM289"/>
      <c r="WRN289"/>
      <c r="WRO289"/>
      <c r="WRP289"/>
      <c r="WRQ289"/>
      <c r="WRR289"/>
      <c r="WRS289"/>
      <c r="WRT289"/>
      <c r="WRU289"/>
      <c r="WRV289"/>
      <c r="WRW289"/>
      <c r="WRX289"/>
      <c r="WRY289"/>
      <c r="WRZ289"/>
      <c r="WSA289"/>
      <c r="WSB289"/>
      <c r="WSC289"/>
      <c r="WSD289"/>
      <c r="WSE289"/>
      <c r="WSF289"/>
      <c r="WSG289"/>
      <c r="WSH289"/>
      <c r="WSI289"/>
      <c r="WSJ289"/>
      <c r="WSK289"/>
      <c r="WSL289"/>
      <c r="WSM289"/>
      <c r="WSN289"/>
      <c r="WSO289"/>
      <c r="WSP289"/>
      <c r="WSQ289"/>
      <c r="WSR289"/>
      <c r="WSS289"/>
      <c r="WST289"/>
      <c r="WSU289"/>
      <c r="WSV289"/>
      <c r="WSW289"/>
      <c r="WSX289"/>
      <c r="WSY289"/>
      <c r="WSZ289"/>
      <c r="WTA289"/>
      <c r="WTB289"/>
      <c r="WTC289"/>
      <c r="WTD289"/>
      <c r="WTE289"/>
      <c r="WTF289"/>
      <c r="WTG289"/>
      <c r="WTH289"/>
      <c r="WTI289"/>
      <c r="WTJ289"/>
      <c r="WTK289"/>
      <c r="WTL289"/>
      <c r="WTM289"/>
      <c r="WTN289"/>
      <c r="WTO289"/>
      <c r="WTP289"/>
      <c r="WTQ289"/>
      <c r="WTR289"/>
      <c r="WTS289"/>
      <c r="WTT289"/>
      <c r="WTU289"/>
      <c r="WTV289"/>
      <c r="WTW289"/>
      <c r="WTX289"/>
      <c r="WTY289"/>
      <c r="WTZ289"/>
      <c r="WUA289"/>
      <c r="WUB289"/>
      <c r="WUC289"/>
      <c r="WUD289"/>
      <c r="WUE289"/>
      <c r="WUF289"/>
      <c r="WUG289"/>
      <c r="WUH289"/>
      <c r="WUI289"/>
      <c r="WUJ289"/>
      <c r="WUK289"/>
      <c r="WUL289"/>
      <c r="WUM289"/>
      <c r="WUN289"/>
      <c r="WUO289"/>
      <c r="WUP289"/>
      <c r="WUQ289"/>
      <c r="WUR289"/>
      <c r="WUS289"/>
      <c r="WUT289"/>
      <c r="WUU289"/>
      <c r="WUV289"/>
      <c r="WUW289"/>
      <c r="WUX289"/>
      <c r="WUY289"/>
      <c r="WUZ289"/>
      <c r="WVA289"/>
      <c r="WVB289"/>
      <c r="WVC289"/>
      <c r="WVD289"/>
      <c r="WVE289"/>
      <c r="WVF289"/>
      <c r="WVG289"/>
      <c r="WVH289"/>
      <c r="WVI289"/>
      <c r="WVJ289"/>
      <c r="WVK289"/>
      <c r="WVL289"/>
      <c r="WVM289"/>
      <c r="WVN289"/>
      <c r="WVO289"/>
      <c r="WVP289"/>
      <c r="WVQ289"/>
      <c r="WVR289"/>
      <c r="WVS289"/>
      <c r="WVT289"/>
      <c r="WVU289"/>
      <c r="WVV289"/>
      <c r="WVW289"/>
      <c r="WVX289"/>
      <c r="WVY289"/>
      <c r="WVZ289"/>
      <c r="WWA289"/>
      <c r="WWB289"/>
      <c r="WWC289"/>
      <c r="WWD289"/>
      <c r="WWE289"/>
      <c r="WWF289"/>
      <c r="WWG289"/>
      <c r="WWH289"/>
      <c r="WWI289"/>
      <c r="WWJ289"/>
      <c r="WWK289"/>
      <c r="WWL289"/>
      <c r="WWM289"/>
      <c r="WWN289"/>
      <c r="WWO289"/>
      <c r="WWP289"/>
      <c r="WWQ289"/>
      <c r="WWR289"/>
      <c r="WWS289"/>
      <c r="WWT289"/>
      <c r="WWU289"/>
      <c r="WWV289"/>
      <c r="WWW289"/>
      <c r="WWX289"/>
      <c r="WWY289"/>
      <c r="WWZ289"/>
      <c r="WXA289"/>
      <c r="WXB289"/>
      <c r="WXC289"/>
      <c r="WXD289"/>
      <c r="WXE289"/>
      <c r="WXF289"/>
      <c r="WXG289"/>
      <c r="WXH289"/>
      <c r="WXI289"/>
      <c r="WXJ289"/>
      <c r="WXK289"/>
      <c r="WXL289"/>
      <c r="WXM289"/>
      <c r="WXN289"/>
      <c r="WXO289"/>
      <c r="WXP289"/>
      <c r="WXQ289"/>
      <c r="WXR289"/>
      <c r="WXS289"/>
      <c r="WXT289"/>
      <c r="WXU289"/>
      <c r="WXV289"/>
      <c r="WXW289"/>
      <c r="WXX289"/>
      <c r="WXY289"/>
      <c r="WXZ289"/>
      <c r="WYA289"/>
      <c r="WYB289"/>
      <c r="WYC289"/>
      <c r="WYD289"/>
      <c r="WYE289"/>
      <c r="WYF289"/>
      <c r="WYG289"/>
      <c r="WYH289"/>
      <c r="WYI289"/>
      <c r="WYJ289"/>
      <c r="WYK289"/>
      <c r="WYL289"/>
      <c r="WYM289"/>
      <c r="WYN289"/>
      <c r="WYO289"/>
      <c r="WYP289"/>
      <c r="WYQ289"/>
      <c r="WYR289"/>
      <c r="WYS289"/>
      <c r="WYT289"/>
      <c r="WYU289"/>
      <c r="WYV289"/>
      <c r="WYW289"/>
      <c r="WYX289"/>
      <c r="WYY289"/>
      <c r="WYZ289"/>
      <c r="WZA289"/>
      <c r="WZB289"/>
      <c r="WZC289"/>
      <c r="WZD289"/>
      <c r="WZE289"/>
      <c r="WZF289"/>
      <c r="WZG289"/>
      <c r="WZH289"/>
      <c r="WZI289"/>
      <c r="WZJ289"/>
      <c r="WZK289"/>
      <c r="WZL289"/>
      <c r="WZM289"/>
      <c r="WZN289"/>
      <c r="WZO289"/>
      <c r="WZP289"/>
      <c r="WZQ289"/>
      <c r="WZR289"/>
      <c r="WZS289"/>
      <c r="WZT289"/>
      <c r="WZU289"/>
      <c r="WZV289"/>
      <c r="WZW289"/>
      <c r="WZX289"/>
      <c r="WZY289"/>
      <c r="WZZ289"/>
      <c r="XAA289"/>
      <c r="XAB289"/>
      <c r="XAC289"/>
      <c r="XAD289"/>
      <c r="XAE289"/>
      <c r="XAF289"/>
      <c r="XAG289"/>
      <c r="XAH289"/>
      <c r="XAI289"/>
      <c r="XAJ289"/>
      <c r="XAK289"/>
      <c r="XAL289"/>
      <c r="XAM289"/>
      <c r="XAN289"/>
      <c r="XAO289"/>
      <c r="XAP289"/>
      <c r="XAQ289"/>
      <c r="XAR289"/>
      <c r="XAS289"/>
      <c r="XAT289"/>
      <c r="XAU289"/>
      <c r="XAV289"/>
      <c r="XAW289"/>
      <c r="XAX289"/>
      <c r="XAY289"/>
      <c r="XAZ289"/>
      <c r="XBA289"/>
      <c r="XBB289"/>
      <c r="XBC289"/>
      <c r="XBD289"/>
      <c r="XBE289"/>
      <c r="XBF289"/>
      <c r="XBG289"/>
      <c r="XBH289"/>
      <c r="XBI289"/>
      <c r="XBJ289"/>
      <c r="XBK289"/>
      <c r="XBL289"/>
      <c r="XBM289"/>
      <c r="XBN289"/>
      <c r="XBO289"/>
      <c r="XBP289"/>
      <c r="XBQ289"/>
      <c r="XBR289"/>
      <c r="XBS289"/>
      <c r="XBT289"/>
      <c r="XBU289"/>
      <c r="XBV289"/>
      <c r="XBW289"/>
      <c r="XBX289"/>
      <c r="XBY289"/>
      <c r="XBZ289"/>
      <c r="XCA289"/>
      <c r="XCB289"/>
      <c r="XCC289"/>
      <c r="XCD289"/>
      <c r="XCE289"/>
      <c r="XCF289"/>
      <c r="XCG289"/>
      <c r="XCH289"/>
      <c r="XCI289"/>
      <c r="XCJ289"/>
      <c r="XCK289"/>
      <c r="XCL289"/>
      <c r="XCM289"/>
      <c r="XCN289"/>
      <c r="XCO289"/>
      <c r="XCP289"/>
      <c r="XCQ289"/>
      <c r="XCR289"/>
      <c r="XCS289"/>
      <c r="XCT289"/>
      <c r="XCU289"/>
      <c r="XCV289"/>
      <c r="XCW289"/>
      <c r="XCX289"/>
      <c r="XCY289"/>
      <c r="XCZ289"/>
      <c r="XDA289"/>
      <c r="XDB289"/>
      <c r="XDC289"/>
      <c r="XDD289"/>
      <c r="XDE289"/>
      <c r="XDF289"/>
      <c r="XDG289"/>
      <c r="XDH289"/>
      <c r="XDI289"/>
      <c r="XDJ289"/>
      <c r="XDK289"/>
      <c r="XDL289"/>
      <c r="XDM289"/>
      <c r="XDN289"/>
      <c r="XDO289"/>
      <c r="XDP289"/>
      <c r="XDQ289"/>
      <c r="XDR289"/>
      <c r="XDS289"/>
      <c r="XDT289"/>
      <c r="XDU289"/>
      <c r="XDV289"/>
      <c r="XDW289"/>
      <c r="XDX289"/>
      <c r="XDY289"/>
      <c r="XDZ289"/>
      <c r="XEA289"/>
      <c r="XEB289"/>
      <c r="XEC289"/>
      <c r="XED289"/>
      <c r="XEE289"/>
      <c r="XEF289"/>
      <c r="XEG289"/>
      <c r="XEH289"/>
      <c r="XEI289"/>
      <c r="XEJ289"/>
      <c r="XEK289"/>
      <c r="XEL289"/>
      <c r="XEM289"/>
      <c r="XEN289"/>
      <c r="XEO289"/>
      <c r="XEP289"/>
      <c r="XEQ289"/>
      <c r="XER289"/>
      <c r="XES289"/>
      <c r="XET289"/>
      <c r="XEU289"/>
      <c r="XEV289"/>
      <c r="XEW289"/>
      <c r="XEX289"/>
      <c r="XEY289"/>
      <c r="XEZ289"/>
      <c r="XFA289"/>
      <c r="XFB289"/>
      <c r="XFC289"/>
    </row>
    <row r="290" spans="1:16383" s="114" customFormat="1" ht="15" customHeight="1">
      <c r="A290" s="195">
        <v>43862</v>
      </c>
      <c r="B290" s="111">
        <f>+('CUADRO 23'!P302/'CUADRO 23'!P301-1)*100</f>
        <v>1.9164299128164197</v>
      </c>
      <c r="C290" s="111">
        <f>+('CUADRO 23'!P302/'CUADRO 23'!P290-1)*100</f>
        <v>4.6147200519456755</v>
      </c>
      <c r="D290" s="111">
        <f>+('CUADRO 24'!E304/'CUADRO 24'!E303-1)*100</f>
        <v>-0.18478257316126845</v>
      </c>
      <c r="E290" s="111">
        <f>+('CUADRO 24'!E304/'CUADRO 24'!E292-1)*100</f>
        <v>-0.70175508853889124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  <c r="BP290"/>
      <c r="BQ290"/>
      <c r="BR290"/>
      <c r="BS290"/>
      <c r="BT290"/>
      <c r="BU290"/>
      <c r="BV290"/>
      <c r="BW290"/>
      <c r="BX290"/>
      <c r="BY290"/>
      <c r="BZ290"/>
      <c r="CA290"/>
      <c r="CB290"/>
      <c r="CC290"/>
      <c r="CD290"/>
      <c r="CE290"/>
      <c r="CF290"/>
      <c r="CG290"/>
      <c r="CH290"/>
      <c r="CI290"/>
      <c r="CJ290"/>
      <c r="CK290"/>
      <c r="CL290"/>
      <c r="CM290"/>
      <c r="CN290"/>
      <c r="CO290"/>
      <c r="CP290"/>
      <c r="CQ290"/>
      <c r="CR290"/>
      <c r="CS290"/>
      <c r="CT290"/>
      <c r="CU290"/>
      <c r="CV290"/>
      <c r="CW290"/>
      <c r="CX290"/>
      <c r="CY290"/>
      <c r="CZ290"/>
      <c r="DA290"/>
      <c r="DB290"/>
      <c r="DC290"/>
      <c r="DD290"/>
      <c r="DE290"/>
      <c r="DF290"/>
      <c r="DG290"/>
      <c r="DH290"/>
      <c r="DI290"/>
      <c r="DJ290"/>
      <c r="DK290"/>
      <c r="DL290"/>
      <c r="DM290"/>
      <c r="DN290"/>
      <c r="DO290"/>
      <c r="DP290"/>
      <c r="DQ290"/>
      <c r="DR290"/>
      <c r="DS290"/>
      <c r="DT290"/>
      <c r="DU290"/>
      <c r="DV290"/>
      <c r="DW290"/>
      <c r="DX290"/>
      <c r="DY290"/>
      <c r="DZ290"/>
      <c r="EA290"/>
      <c r="EB290"/>
      <c r="EC290"/>
      <c r="ED290"/>
      <c r="EE290"/>
      <c r="EF290"/>
      <c r="EG290"/>
      <c r="EH290"/>
      <c r="EI290"/>
      <c r="EJ290"/>
      <c r="EK290"/>
      <c r="EL290"/>
      <c r="EM290"/>
      <c r="EN290"/>
      <c r="EO290"/>
      <c r="EP290"/>
      <c r="EQ290"/>
      <c r="ER290"/>
      <c r="ES290"/>
      <c r="ET290"/>
      <c r="EU290"/>
      <c r="EV290"/>
      <c r="EW290"/>
      <c r="EX290"/>
      <c r="EY290"/>
      <c r="EZ290"/>
      <c r="FA290"/>
      <c r="FB290"/>
      <c r="FC290"/>
      <c r="FD290"/>
      <c r="FE290"/>
      <c r="FF290"/>
      <c r="FG290"/>
      <c r="FH290"/>
      <c r="FI290"/>
      <c r="FJ290"/>
      <c r="FK290"/>
      <c r="FL290"/>
      <c r="FM290"/>
      <c r="FN290"/>
      <c r="FO290"/>
      <c r="FP290"/>
      <c r="FQ290"/>
      <c r="FR290"/>
      <c r="FS290"/>
      <c r="FT290"/>
      <c r="FU290"/>
      <c r="FV290"/>
      <c r="FW290"/>
      <c r="FX290"/>
      <c r="FY290"/>
      <c r="FZ290"/>
      <c r="GA290"/>
      <c r="GB290"/>
      <c r="GC290"/>
      <c r="GD290"/>
      <c r="GE290"/>
      <c r="GF290"/>
      <c r="GG290"/>
      <c r="GH290"/>
      <c r="GI290"/>
      <c r="GJ290"/>
      <c r="GK290"/>
      <c r="GL290"/>
      <c r="GM290"/>
      <c r="GN290"/>
      <c r="GO290"/>
      <c r="GP290"/>
      <c r="GQ290"/>
      <c r="GR290"/>
      <c r="GS290"/>
      <c r="GT290"/>
      <c r="GU290"/>
      <c r="GV290"/>
      <c r="GW290"/>
      <c r="GX290"/>
      <c r="GY290"/>
      <c r="GZ290"/>
      <c r="HA290"/>
      <c r="HB290"/>
      <c r="HC290"/>
      <c r="HD290"/>
      <c r="HE290"/>
      <c r="HF290"/>
      <c r="HG290"/>
      <c r="HH290"/>
      <c r="HI290"/>
      <c r="HJ290"/>
      <c r="HK290"/>
      <c r="HL290"/>
      <c r="HM290"/>
      <c r="HN290"/>
      <c r="HO290"/>
      <c r="HP290"/>
      <c r="HQ290"/>
      <c r="HR290"/>
      <c r="HS290"/>
      <c r="HT290"/>
      <c r="HU290"/>
      <c r="HV290"/>
      <c r="HW290"/>
      <c r="HX290"/>
      <c r="HY290"/>
      <c r="HZ290"/>
      <c r="IA290"/>
      <c r="IB290"/>
      <c r="IC290"/>
      <c r="ID290"/>
      <c r="IE290"/>
      <c r="IF290"/>
      <c r="IG290"/>
      <c r="IH290"/>
      <c r="II290"/>
      <c r="IJ290"/>
      <c r="IK290"/>
      <c r="IL290"/>
      <c r="IM290"/>
      <c r="IN290"/>
      <c r="IO290"/>
      <c r="IP290"/>
      <c r="IQ290"/>
      <c r="IR290"/>
      <c r="IS290"/>
      <c r="IT290"/>
      <c r="IU290"/>
      <c r="IV290"/>
      <c r="IW290"/>
      <c r="IX290"/>
      <c r="IY290"/>
      <c r="IZ290"/>
      <c r="JA290"/>
      <c r="JB290"/>
      <c r="JC290"/>
      <c r="JD290"/>
      <c r="JE290"/>
      <c r="JF290"/>
      <c r="JG290"/>
      <c r="JH290"/>
      <c r="JI290"/>
      <c r="JJ290"/>
      <c r="JK290"/>
      <c r="JL290"/>
      <c r="JM290"/>
      <c r="JN290"/>
      <c r="JO290"/>
      <c r="JP290"/>
      <c r="JQ290"/>
      <c r="JR290"/>
      <c r="JS290"/>
      <c r="JT290"/>
      <c r="JU290"/>
      <c r="JV290"/>
      <c r="JW290"/>
      <c r="JX290"/>
      <c r="JY290"/>
      <c r="JZ290"/>
      <c r="KA290"/>
      <c r="KB290"/>
      <c r="KC290"/>
      <c r="KD290"/>
      <c r="KE290"/>
      <c r="KF290"/>
      <c r="KG290"/>
      <c r="KH290"/>
      <c r="KI290"/>
      <c r="KJ290"/>
      <c r="KK290"/>
      <c r="KL290"/>
      <c r="KM290"/>
      <c r="KN290"/>
      <c r="KO290"/>
      <c r="KP290"/>
      <c r="KQ290"/>
      <c r="KR290"/>
      <c r="KS290"/>
      <c r="KT290"/>
      <c r="KU290"/>
      <c r="KV290"/>
      <c r="KW290"/>
      <c r="KX290"/>
      <c r="KY290"/>
      <c r="KZ290"/>
      <c r="LA290"/>
      <c r="LB290"/>
      <c r="LC290"/>
      <c r="LD290"/>
      <c r="LE290"/>
      <c r="LF290"/>
      <c r="LG290"/>
      <c r="LH290"/>
      <c r="LI290"/>
      <c r="LJ290"/>
      <c r="LK290"/>
      <c r="LL290"/>
      <c r="LM290"/>
      <c r="LN290"/>
      <c r="LO290"/>
      <c r="LP290"/>
      <c r="LQ290"/>
      <c r="LR290"/>
      <c r="LS290"/>
      <c r="LT290"/>
      <c r="LU290"/>
      <c r="LV290"/>
      <c r="LW290"/>
      <c r="LX290"/>
      <c r="LY290"/>
      <c r="LZ290"/>
      <c r="MA290"/>
      <c r="MB290"/>
      <c r="MC290"/>
      <c r="MD290"/>
      <c r="ME290"/>
      <c r="MF290"/>
      <c r="MG290"/>
      <c r="MH290"/>
      <c r="MI290"/>
      <c r="MJ290"/>
      <c r="MK290"/>
      <c r="ML290"/>
      <c r="MM290"/>
      <c r="MN290"/>
      <c r="MO290"/>
      <c r="MP290"/>
      <c r="MQ290"/>
      <c r="MR290"/>
      <c r="MS290"/>
      <c r="MT290"/>
      <c r="MU290"/>
      <c r="MV290"/>
      <c r="MW290"/>
      <c r="MX290"/>
      <c r="MY290"/>
      <c r="MZ290"/>
      <c r="NA290"/>
      <c r="NB290"/>
      <c r="NC290"/>
      <c r="ND290"/>
      <c r="NE290"/>
      <c r="NF290"/>
      <c r="NG290"/>
      <c r="NH290"/>
      <c r="NI290"/>
      <c r="NJ290"/>
      <c r="NK290"/>
      <c r="NL290"/>
      <c r="NM290"/>
      <c r="NN290"/>
      <c r="NO290"/>
      <c r="NP290"/>
      <c r="NQ290"/>
      <c r="NR290"/>
      <c r="NS290"/>
      <c r="NT290"/>
      <c r="NU290"/>
      <c r="NV290"/>
      <c r="NW290"/>
      <c r="NX290"/>
      <c r="NY290"/>
      <c r="NZ290"/>
      <c r="OA290"/>
      <c r="OB290"/>
      <c r="OC290"/>
      <c r="OD290"/>
      <c r="OE290"/>
      <c r="OF290"/>
      <c r="OG290"/>
      <c r="OH290"/>
      <c r="OI290"/>
      <c r="OJ290"/>
      <c r="OK290"/>
      <c r="OL290"/>
      <c r="OM290"/>
      <c r="ON290"/>
      <c r="OO290"/>
      <c r="OP290"/>
      <c r="OQ290"/>
      <c r="OR290"/>
      <c r="OS290"/>
      <c r="OT290"/>
      <c r="OU290"/>
      <c r="OV290"/>
      <c r="OW290"/>
      <c r="OX290"/>
      <c r="OY290"/>
      <c r="OZ290"/>
      <c r="PA290"/>
      <c r="PB290"/>
      <c r="PC290"/>
      <c r="PD290"/>
      <c r="PE290"/>
      <c r="PF290"/>
      <c r="PG290"/>
      <c r="PH290"/>
      <c r="PI290"/>
      <c r="PJ290"/>
      <c r="PK290"/>
      <c r="PL290"/>
      <c r="PM290"/>
      <c r="PN290"/>
      <c r="PO290"/>
      <c r="PP290"/>
      <c r="PQ290"/>
      <c r="PR290"/>
      <c r="PS290"/>
      <c r="PT290"/>
      <c r="PU290"/>
      <c r="PV290"/>
      <c r="PW290"/>
      <c r="PX290"/>
      <c r="PY290"/>
      <c r="PZ290"/>
      <c r="QA290"/>
      <c r="QB290"/>
      <c r="QC290"/>
      <c r="QD290"/>
      <c r="QE290"/>
      <c r="QF290"/>
      <c r="QG290"/>
      <c r="QH290"/>
      <c r="QI290"/>
      <c r="QJ290"/>
      <c r="QK290"/>
      <c r="QL290"/>
      <c r="QM290"/>
      <c r="QN290"/>
      <c r="QO290"/>
      <c r="QP290"/>
      <c r="QQ290"/>
      <c r="QR290"/>
      <c r="QS290"/>
      <c r="QT290"/>
      <c r="QU290"/>
      <c r="QV290"/>
      <c r="QW290"/>
      <c r="QX290"/>
      <c r="QY290"/>
      <c r="QZ290"/>
      <c r="RA290"/>
      <c r="RB290"/>
      <c r="RC290"/>
      <c r="RD290"/>
      <c r="RE290"/>
      <c r="RF290"/>
      <c r="RG290"/>
      <c r="RH290"/>
      <c r="RI290"/>
      <c r="RJ290"/>
      <c r="RK290"/>
      <c r="RL290"/>
      <c r="RM290"/>
      <c r="RN290"/>
      <c r="RO290"/>
      <c r="RP290"/>
      <c r="RQ290"/>
      <c r="RR290"/>
      <c r="RS290"/>
      <c r="RT290"/>
      <c r="RU290"/>
      <c r="RV290"/>
      <c r="RW290"/>
      <c r="RX290"/>
      <c r="RY290"/>
      <c r="RZ290"/>
      <c r="SA290"/>
      <c r="SB290"/>
      <c r="SC290"/>
      <c r="SD290"/>
      <c r="SE290"/>
      <c r="SF290"/>
      <c r="SG290"/>
      <c r="SH290"/>
      <c r="SI290"/>
      <c r="SJ290"/>
      <c r="SK290"/>
      <c r="SL290"/>
      <c r="SM290"/>
      <c r="SN290"/>
      <c r="SO290"/>
      <c r="SP290"/>
      <c r="SQ290"/>
      <c r="SR290"/>
      <c r="SS290"/>
      <c r="ST290"/>
      <c r="SU290"/>
      <c r="SV290"/>
      <c r="SW290"/>
      <c r="SX290"/>
      <c r="SY290"/>
      <c r="SZ290"/>
      <c r="TA290"/>
      <c r="TB290"/>
      <c r="TC290"/>
      <c r="TD290"/>
      <c r="TE290"/>
      <c r="TF290"/>
      <c r="TG290"/>
      <c r="TH290"/>
      <c r="TI290"/>
      <c r="TJ290"/>
      <c r="TK290"/>
      <c r="TL290"/>
      <c r="TM290"/>
      <c r="TN290"/>
      <c r="TO290"/>
      <c r="TP290"/>
      <c r="TQ290"/>
      <c r="TR290"/>
      <c r="TS290"/>
      <c r="TT290"/>
      <c r="TU290"/>
      <c r="TV290"/>
      <c r="TW290"/>
      <c r="TX290"/>
      <c r="TY290"/>
      <c r="TZ290"/>
      <c r="UA290"/>
      <c r="UB290"/>
      <c r="UC290"/>
      <c r="UD290"/>
      <c r="UE290"/>
      <c r="UF290"/>
      <c r="UG290"/>
      <c r="UH290"/>
      <c r="UI290"/>
      <c r="UJ290"/>
      <c r="UK290"/>
      <c r="UL290"/>
      <c r="UM290"/>
      <c r="UN290"/>
      <c r="UO290"/>
      <c r="UP290"/>
      <c r="UQ290"/>
      <c r="UR290"/>
      <c r="US290"/>
      <c r="UT290"/>
      <c r="UU290"/>
      <c r="UV290"/>
      <c r="UW290"/>
      <c r="UX290"/>
      <c r="UY290"/>
      <c r="UZ290"/>
      <c r="VA290"/>
      <c r="VB290"/>
      <c r="VC290"/>
      <c r="VD290"/>
      <c r="VE290"/>
      <c r="VF290"/>
      <c r="VG290"/>
      <c r="VH290"/>
      <c r="VI290"/>
      <c r="VJ290"/>
      <c r="VK290"/>
      <c r="VL290"/>
      <c r="VM290"/>
      <c r="VN290"/>
      <c r="VO290"/>
      <c r="VP290"/>
      <c r="VQ290"/>
      <c r="VR290"/>
      <c r="VS290"/>
      <c r="VT290"/>
      <c r="VU290"/>
      <c r="VV290"/>
      <c r="VW290"/>
      <c r="VX290"/>
      <c r="VY290"/>
      <c r="VZ290"/>
      <c r="WA290"/>
      <c r="WB290"/>
      <c r="WC290"/>
      <c r="WD290"/>
      <c r="WE290"/>
      <c r="WF290"/>
      <c r="WG290"/>
      <c r="WH290"/>
      <c r="WI290"/>
      <c r="WJ290"/>
      <c r="WK290"/>
      <c r="WL290"/>
      <c r="WM290"/>
      <c r="WN290"/>
      <c r="WO290"/>
      <c r="WP290"/>
      <c r="WQ290"/>
      <c r="WR290"/>
      <c r="WS290"/>
      <c r="WT290"/>
      <c r="WU290"/>
      <c r="WV290"/>
      <c r="WW290"/>
      <c r="WX290"/>
      <c r="WY290"/>
      <c r="WZ290"/>
      <c r="XA290"/>
      <c r="XB290"/>
      <c r="XC290"/>
      <c r="XD290"/>
      <c r="XE290"/>
      <c r="XF290"/>
      <c r="XG290"/>
      <c r="XH290"/>
      <c r="XI290"/>
      <c r="XJ290"/>
      <c r="XK290"/>
      <c r="XL290"/>
      <c r="XM290"/>
      <c r="XN290"/>
      <c r="XO290"/>
      <c r="XP290"/>
      <c r="XQ290"/>
      <c r="XR290"/>
      <c r="XS290"/>
      <c r="XT290"/>
      <c r="XU290"/>
      <c r="XV290"/>
      <c r="XW290"/>
      <c r="XX290"/>
      <c r="XY290"/>
      <c r="XZ290"/>
      <c r="YA290"/>
      <c r="YB290"/>
      <c r="YC290"/>
      <c r="YD290"/>
      <c r="YE290"/>
      <c r="YF290"/>
      <c r="YG290"/>
      <c r="YH290"/>
      <c r="YI290"/>
      <c r="YJ290"/>
      <c r="YK290"/>
      <c r="YL290"/>
      <c r="YM290"/>
      <c r="YN290"/>
      <c r="YO290"/>
      <c r="YP290"/>
      <c r="YQ290"/>
      <c r="YR290"/>
      <c r="YS290"/>
      <c r="YT290"/>
      <c r="YU290"/>
      <c r="YV290"/>
      <c r="YW290"/>
      <c r="YX290"/>
      <c r="YY290"/>
      <c r="YZ290"/>
      <c r="ZA290"/>
      <c r="ZB290"/>
      <c r="ZC290"/>
      <c r="ZD290"/>
      <c r="ZE290"/>
      <c r="ZF290"/>
      <c r="ZG290"/>
      <c r="ZH290"/>
      <c r="ZI290"/>
      <c r="ZJ290"/>
      <c r="ZK290"/>
      <c r="ZL290"/>
      <c r="ZM290"/>
      <c r="ZN290"/>
      <c r="ZO290"/>
      <c r="ZP290"/>
      <c r="ZQ290"/>
      <c r="ZR290"/>
      <c r="ZS290"/>
      <c r="ZT290"/>
      <c r="ZU290"/>
      <c r="ZV290"/>
      <c r="ZW290"/>
      <c r="ZX290"/>
      <c r="ZY290"/>
      <c r="ZZ290"/>
      <c r="AAA290"/>
      <c r="AAB290"/>
      <c r="AAC290"/>
      <c r="AAD290"/>
      <c r="AAE290"/>
      <c r="AAF290"/>
      <c r="AAG290"/>
      <c r="AAH290"/>
      <c r="AAI290"/>
      <c r="AAJ290"/>
      <c r="AAK290"/>
      <c r="AAL290"/>
      <c r="AAM290"/>
      <c r="AAN290"/>
      <c r="AAO290"/>
      <c r="AAP290"/>
      <c r="AAQ290"/>
      <c r="AAR290"/>
      <c r="AAS290"/>
      <c r="AAT290"/>
      <c r="AAU290"/>
      <c r="AAV290"/>
      <c r="AAW290"/>
      <c r="AAX290"/>
      <c r="AAY290"/>
      <c r="AAZ290"/>
      <c r="ABA290"/>
      <c r="ABB290"/>
      <c r="ABC290"/>
      <c r="ABD290"/>
      <c r="ABE290"/>
      <c r="ABF290"/>
      <c r="ABG290"/>
      <c r="ABH290"/>
      <c r="ABI290"/>
      <c r="ABJ290"/>
      <c r="ABK290"/>
      <c r="ABL290"/>
      <c r="ABM290"/>
      <c r="ABN290"/>
      <c r="ABO290"/>
      <c r="ABP290"/>
      <c r="ABQ290"/>
      <c r="ABR290"/>
      <c r="ABS290"/>
      <c r="ABT290"/>
      <c r="ABU290"/>
      <c r="ABV290"/>
      <c r="ABW290"/>
      <c r="ABX290"/>
      <c r="ABY290"/>
      <c r="ABZ290"/>
      <c r="ACA290"/>
      <c r="ACB290"/>
      <c r="ACC290"/>
      <c r="ACD290"/>
      <c r="ACE290"/>
      <c r="ACF290"/>
      <c r="ACG290"/>
      <c r="ACH290"/>
      <c r="ACI290"/>
      <c r="ACJ290"/>
      <c r="ACK290"/>
      <c r="ACL290"/>
      <c r="ACM290"/>
      <c r="ACN290"/>
      <c r="ACO290"/>
      <c r="ACP290"/>
      <c r="ACQ290"/>
      <c r="ACR290"/>
      <c r="ACS290"/>
      <c r="ACT290"/>
      <c r="ACU290"/>
      <c r="ACV290"/>
      <c r="ACW290"/>
      <c r="ACX290"/>
      <c r="ACY290"/>
      <c r="ACZ290"/>
      <c r="ADA290"/>
      <c r="ADB290"/>
      <c r="ADC290"/>
      <c r="ADD290"/>
      <c r="ADE290"/>
      <c r="ADF290"/>
      <c r="ADG290"/>
      <c r="ADH290"/>
      <c r="ADI290"/>
      <c r="ADJ290"/>
      <c r="ADK290"/>
      <c r="ADL290"/>
      <c r="ADM290"/>
      <c r="ADN290"/>
      <c r="ADO290"/>
      <c r="ADP290"/>
      <c r="ADQ290"/>
      <c r="ADR290"/>
      <c r="ADS290"/>
      <c r="ADT290"/>
      <c r="ADU290"/>
      <c r="ADV290"/>
      <c r="ADW290"/>
      <c r="ADX290"/>
      <c r="ADY290"/>
      <c r="ADZ290"/>
      <c r="AEA290"/>
      <c r="AEB290"/>
      <c r="AEC290"/>
      <c r="AED290"/>
      <c r="AEE290"/>
      <c r="AEF290"/>
      <c r="AEG290"/>
      <c r="AEH290"/>
      <c r="AEI290"/>
      <c r="AEJ290"/>
      <c r="AEK290"/>
      <c r="AEL290"/>
      <c r="AEM290"/>
      <c r="AEN290"/>
      <c r="AEO290"/>
      <c r="AEP290"/>
      <c r="AEQ290"/>
      <c r="AER290"/>
      <c r="AES290"/>
      <c r="AET290"/>
      <c r="AEU290"/>
      <c r="AEV290"/>
      <c r="AEW290"/>
      <c r="AEX290"/>
      <c r="AEY290"/>
      <c r="AEZ290"/>
      <c r="AFA290"/>
      <c r="AFB290"/>
      <c r="AFC290"/>
      <c r="AFD290"/>
      <c r="AFE290"/>
      <c r="AFF290"/>
      <c r="AFG290"/>
      <c r="AFH290"/>
      <c r="AFI290"/>
      <c r="AFJ290"/>
      <c r="AFK290"/>
      <c r="AFL290"/>
      <c r="AFM290"/>
      <c r="AFN290"/>
      <c r="AFO290"/>
      <c r="AFP290"/>
      <c r="AFQ290"/>
      <c r="AFR290"/>
      <c r="AFS290"/>
      <c r="AFT290"/>
      <c r="AFU290"/>
      <c r="AFV290"/>
      <c r="AFW290"/>
      <c r="AFX290"/>
      <c r="AFY290"/>
      <c r="AFZ290"/>
      <c r="AGA290"/>
      <c r="AGB290"/>
      <c r="AGC290"/>
      <c r="AGD290"/>
      <c r="AGE290"/>
      <c r="AGF290"/>
      <c r="AGG290"/>
      <c r="AGH290"/>
      <c r="AGI290"/>
      <c r="AGJ290"/>
      <c r="AGK290"/>
      <c r="AGL290"/>
      <c r="AGM290"/>
      <c r="AGN290"/>
      <c r="AGO290"/>
      <c r="AGP290"/>
      <c r="AGQ290"/>
      <c r="AGR290"/>
      <c r="AGS290"/>
      <c r="AGT290"/>
      <c r="AGU290"/>
      <c r="AGV290"/>
      <c r="AGW290"/>
      <c r="AGX290"/>
      <c r="AGY290"/>
      <c r="AGZ290"/>
      <c r="AHA290"/>
      <c r="AHB290"/>
      <c r="AHC290"/>
      <c r="AHD290"/>
      <c r="AHE290"/>
      <c r="AHF290"/>
      <c r="AHG290"/>
      <c r="AHH290"/>
      <c r="AHI290"/>
      <c r="AHJ290"/>
      <c r="AHK290"/>
      <c r="AHL290"/>
      <c r="AHM290"/>
      <c r="AHN290"/>
      <c r="AHO290"/>
      <c r="AHP290"/>
      <c r="AHQ290"/>
      <c r="AHR290"/>
      <c r="AHS290"/>
      <c r="AHT290"/>
      <c r="AHU290"/>
      <c r="AHV290"/>
      <c r="AHW290"/>
      <c r="AHX290"/>
      <c r="AHY290"/>
      <c r="AHZ290"/>
      <c r="AIA290"/>
      <c r="AIB290"/>
      <c r="AIC290"/>
      <c r="AID290"/>
      <c r="AIE290"/>
      <c r="AIF290"/>
      <c r="AIG290"/>
      <c r="AIH290"/>
      <c r="AII290"/>
      <c r="AIJ290"/>
      <c r="AIK290"/>
      <c r="AIL290"/>
      <c r="AIM290"/>
      <c r="AIN290"/>
      <c r="AIO290"/>
      <c r="AIP290"/>
      <c r="AIQ290"/>
      <c r="AIR290"/>
      <c r="AIS290"/>
      <c r="AIT290"/>
      <c r="AIU290"/>
      <c r="AIV290"/>
      <c r="AIW290"/>
      <c r="AIX290"/>
      <c r="AIY290"/>
      <c r="AIZ290"/>
      <c r="AJA290"/>
      <c r="AJB290"/>
      <c r="AJC290"/>
      <c r="AJD290"/>
      <c r="AJE290"/>
      <c r="AJF290"/>
      <c r="AJG290"/>
      <c r="AJH290"/>
      <c r="AJI290"/>
      <c r="AJJ290"/>
      <c r="AJK290"/>
      <c r="AJL290"/>
      <c r="AJM290"/>
      <c r="AJN290"/>
      <c r="AJO290"/>
      <c r="AJP290"/>
      <c r="AJQ290"/>
      <c r="AJR290"/>
      <c r="AJS290"/>
      <c r="AJT290"/>
      <c r="AJU290"/>
      <c r="AJV290"/>
      <c r="AJW290"/>
      <c r="AJX290"/>
      <c r="AJY290"/>
      <c r="AJZ290"/>
      <c r="AKA290"/>
      <c r="AKB290"/>
      <c r="AKC290"/>
      <c r="AKD290"/>
      <c r="AKE290"/>
      <c r="AKF290"/>
      <c r="AKG290"/>
      <c r="AKH290"/>
      <c r="AKI290"/>
      <c r="AKJ290"/>
      <c r="AKK290"/>
      <c r="AKL290"/>
      <c r="AKM290"/>
      <c r="AKN290"/>
      <c r="AKO290"/>
      <c r="AKP290"/>
      <c r="AKQ290"/>
      <c r="AKR290"/>
      <c r="AKS290"/>
      <c r="AKT290"/>
      <c r="AKU290"/>
      <c r="AKV290"/>
      <c r="AKW290"/>
      <c r="AKX290"/>
      <c r="AKY290"/>
      <c r="AKZ290"/>
      <c r="ALA290"/>
      <c r="ALB290"/>
      <c r="ALC290"/>
      <c r="ALD290"/>
      <c r="ALE290"/>
      <c r="ALF290"/>
      <c r="ALG290"/>
      <c r="ALH290"/>
      <c r="ALI290"/>
      <c r="ALJ290"/>
      <c r="ALK290"/>
      <c r="ALL290"/>
      <c r="ALM290"/>
      <c r="ALN290"/>
      <c r="ALO290"/>
      <c r="ALP290"/>
      <c r="ALQ290"/>
      <c r="ALR290"/>
      <c r="ALS290"/>
      <c r="ALT290"/>
      <c r="ALU290"/>
      <c r="ALV290"/>
      <c r="ALW290"/>
      <c r="ALX290"/>
      <c r="ALY290"/>
      <c r="ALZ290"/>
      <c r="AMA290"/>
      <c r="AMB290"/>
      <c r="AMC290"/>
      <c r="AMD290"/>
      <c r="AME290"/>
      <c r="AMF290"/>
      <c r="AMG290"/>
      <c r="AMH290"/>
      <c r="AMI290"/>
      <c r="AMJ290"/>
      <c r="AMK290"/>
      <c r="AML290"/>
      <c r="AMM290"/>
      <c r="AMN290"/>
      <c r="AMO290"/>
      <c r="AMP290"/>
      <c r="AMQ290"/>
      <c r="AMR290"/>
      <c r="AMS290"/>
      <c r="AMT290"/>
      <c r="AMU290"/>
      <c r="AMV290"/>
      <c r="AMW290"/>
      <c r="AMX290"/>
      <c r="AMY290"/>
      <c r="AMZ290"/>
      <c r="ANA290"/>
      <c r="ANB290"/>
      <c r="ANC290"/>
      <c r="AND290"/>
      <c r="ANE290"/>
      <c r="ANF290"/>
      <c r="ANG290"/>
      <c r="ANH290"/>
      <c r="ANI290"/>
      <c r="ANJ290"/>
      <c r="ANK290"/>
      <c r="ANL290"/>
      <c r="ANM290"/>
      <c r="ANN290"/>
      <c r="ANO290"/>
      <c r="ANP290"/>
      <c r="ANQ290"/>
      <c r="ANR290"/>
      <c r="ANS290"/>
      <c r="ANT290"/>
      <c r="ANU290"/>
      <c r="ANV290"/>
      <c r="ANW290"/>
      <c r="ANX290"/>
      <c r="ANY290"/>
      <c r="ANZ290"/>
      <c r="AOA290"/>
      <c r="AOB290"/>
      <c r="AOC290"/>
      <c r="AOD290"/>
      <c r="AOE290"/>
      <c r="AOF290"/>
      <c r="AOG290"/>
      <c r="AOH290"/>
      <c r="AOI290"/>
      <c r="AOJ290"/>
      <c r="AOK290"/>
      <c r="AOL290"/>
      <c r="AOM290"/>
      <c r="AON290"/>
      <c r="AOO290"/>
      <c r="AOP290"/>
      <c r="AOQ290"/>
      <c r="AOR290"/>
      <c r="AOS290"/>
      <c r="AOT290"/>
      <c r="AOU290"/>
      <c r="AOV290"/>
      <c r="AOW290"/>
      <c r="AOX290"/>
      <c r="AOY290"/>
      <c r="AOZ290"/>
      <c r="APA290"/>
      <c r="APB290"/>
      <c r="APC290"/>
      <c r="APD290"/>
      <c r="APE290"/>
      <c r="APF290"/>
      <c r="APG290"/>
      <c r="APH290"/>
      <c r="API290"/>
      <c r="APJ290"/>
      <c r="APK290"/>
      <c r="APL290"/>
      <c r="APM290"/>
      <c r="APN290"/>
      <c r="APO290"/>
      <c r="APP290"/>
      <c r="APQ290"/>
      <c r="APR290"/>
      <c r="APS290"/>
      <c r="APT290"/>
      <c r="APU290"/>
      <c r="APV290"/>
      <c r="APW290"/>
      <c r="APX290"/>
      <c r="APY290"/>
      <c r="APZ290"/>
      <c r="AQA290"/>
      <c r="AQB290"/>
      <c r="AQC290"/>
      <c r="AQD290"/>
      <c r="AQE290"/>
      <c r="AQF290"/>
      <c r="AQG290"/>
      <c r="AQH290"/>
      <c r="AQI290"/>
      <c r="AQJ290"/>
      <c r="AQK290"/>
      <c r="AQL290"/>
      <c r="AQM290"/>
      <c r="AQN290"/>
      <c r="AQO290"/>
      <c r="AQP290"/>
      <c r="AQQ290"/>
      <c r="AQR290"/>
      <c r="AQS290"/>
      <c r="AQT290"/>
      <c r="AQU290"/>
      <c r="AQV290"/>
      <c r="AQW290"/>
      <c r="AQX290"/>
      <c r="AQY290"/>
      <c r="AQZ290"/>
      <c r="ARA290"/>
      <c r="ARB290"/>
      <c r="ARC290"/>
      <c r="ARD290"/>
      <c r="ARE290"/>
      <c r="ARF290"/>
      <c r="ARG290"/>
      <c r="ARH290"/>
      <c r="ARI290"/>
      <c r="ARJ290"/>
      <c r="ARK290"/>
      <c r="ARL290"/>
      <c r="ARM290"/>
      <c r="ARN290"/>
      <c r="ARO290"/>
      <c r="ARP290"/>
      <c r="ARQ290"/>
      <c r="ARR290"/>
      <c r="ARS290"/>
      <c r="ART290"/>
      <c r="ARU290"/>
      <c r="ARV290"/>
      <c r="ARW290"/>
      <c r="ARX290"/>
      <c r="ARY290"/>
      <c r="ARZ290"/>
      <c r="ASA290"/>
      <c r="ASB290"/>
      <c r="ASC290"/>
      <c r="ASD290"/>
      <c r="ASE290"/>
      <c r="ASF290"/>
      <c r="ASG290"/>
      <c r="ASH290"/>
      <c r="ASI290"/>
      <c r="ASJ290"/>
      <c r="ASK290"/>
      <c r="ASL290"/>
      <c r="ASM290"/>
      <c r="ASN290"/>
      <c r="ASO290"/>
      <c r="ASP290"/>
      <c r="ASQ290"/>
      <c r="ASR290"/>
      <c r="ASS290"/>
      <c r="AST290"/>
      <c r="ASU290"/>
      <c r="ASV290"/>
      <c r="ASW290"/>
      <c r="ASX290"/>
      <c r="ASY290"/>
      <c r="ASZ290"/>
      <c r="ATA290"/>
      <c r="ATB290"/>
      <c r="ATC290"/>
      <c r="ATD290"/>
      <c r="ATE290"/>
      <c r="ATF290"/>
      <c r="ATG290"/>
      <c r="ATH290"/>
      <c r="ATI290"/>
      <c r="ATJ290"/>
      <c r="ATK290"/>
      <c r="ATL290"/>
      <c r="ATM290"/>
      <c r="ATN290"/>
      <c r="ATO290"/>
      <c r="ATP290"/>
      <c r="ATQ290"/>
      <c r="ATR290"/>
      <c r="ATS290"/>
      <c r="ATT290"/>
      <c r="ATU290"/>
      <c r="ATV290"/>
      <c r="ATW290"/>
      <c r="ATX290"/>
      <c r="ATY290"/>
      <c r="ATZ290"/>
      <c r="AUA290"/>
      <c r="AUB290"/>
      <c r="AUC290"/>
      <c r="AUD290"/>
      <c r="AUE290"/>
      <c r="AUF290"/>
      <c r="AUG290"/>
      <c r="AUH290"/>
      <c r="AUI290"/>
      <c r="AUJ290"/>
      <c r="AUK290"/>
      <c r="AUL290"/>
      <c r="AUM290"/>
      <c r="AUN290"/>
      <c r="AUO290"/>
      <c r="AUP290"/>
      <c r="AUQ290"/>
      <c r="AUR290"/>
      <c r="AUS290"/>
      <c r="AUT290"/>
      <c r="AUU290"/>
      <c r="AUV290"/>
      <c r="AUW290"/>
      <c r="AUX290"/>
      <c r="AUY290"/>
      <c r="AUZ290"/>
      <c r="AVA290"/>
      <c r="AVB290"/>
      <c r="AVC290"/>
      <c r="AVD290"/>
      <c r="AVE290"/>
      <c r="AVF290"/>
      <c r="AVG290"/>
      <c r="AVH290"/>
      <c r="AVI290"/>
      <c r="AVJ290"/>
      <c r="AVK290"/>
      <c r="AVL290"/>
      <c r="AVM290"/>
      <c r="AVN290"/>
      <c r="AVO290"/>
      <c r="AVP290"/>
      <c r="AVQ290"/>
      <c r="AVR290"/>
      <c r="AVS290"/>
      <c r="AVT290"/>
      <c r="AVU290"/>
      <c r="AVV290"/>
      <c r="AVW290"/>
      <c r="AVX290"/>
      <c r="AVY290"/>
      <c r="AVZ290"/>
      <c r="AWA290"/>
      <c r="AWB290"/>
      <c r="AWC290"/>
      <c r="AWD290"/>
      <c r="AWE290"/>
      <c r="AWF290"/>
      <c r="AWG290"/>
      <c r="AWH290"/>
      <c r="AWI290"/>
      <c r="AWJ290"/>
      <c r="AWK290"/>
      <c r="AWL290"/>
      <c r="AWM290"/>
      <c r="AWN290"/>
      <c r="AWO290"/>
      <c r="AWP290"/>
      <c r="AWQ290"/>
      <c r="AWR290"/>
      <c r="AWS290"/>
      <c r="AWT290"/>
      <c r="AWU290"/>
      <c r="AWV290"/>
      <c r="AWW290"/>
      <c r="AWX290"/>
      <c r="AWY290"/>
      <c r="AWZ290"/>
      <c r="AXA290"/>
      <c r="AXB290"/>
      <c r="AXC290"/>
      <c r="AXD290"/>
      <c r="AXE290"/>
      <c r="AXF290"/>
      <c r="AXG290"/>
      <c r="AXH290"/>
      <c r="AXI290"/>
      <c r="AXJ290"/>
      <c r="AXK290"/>
      <c r="AXL290"/>
      <c r="AXM290"/>
      <c r="AXN290"/>
      <c r="AXO290"/>
      <c r="AXP290"/>
      <c r="AXQ290"/>
      <c r="AXR290"/>
      <c r="AXS290"/>
      <c r="AXT290"/>
      <c r="AXU290"/>
      <c r="AXV290"/>
      <c r="AXW290"/>
      <c r="AXX290"/>
      <c r="AXY290"/>
      <c r="AXZ290"/>
      <c r="AYA290"/>
      <c r="AYB290"/>
      <c r="AYC290"/>
      <c r="AYD290"/>
      <c r="AYE290"/>
      <c r="AYF290"/>
      <c r="AYG290"/>
      <c r="AYH290"/>
      <c r="AYI290"/>
      <c r="AYJ290"/>
      <c r="AYK290"/>
      <c r="AYL290"/>
      <c r="AYM290"/>
      <c r="AYN290"/>
      <c r="AYO290"/>
      <c r="AYP290"/>
      <c r="AYQ290"/>
      <c r="AYR290"/>
      <c r="AYS290"/>
      <c r="AYT290"/>
      <c r="AYU290"/>
      <c r="AYV290"/>
      <c r="AYW290"/>
      <c r="AYX290"/>
      <c r="AYY290"/>
      <c r="AYZ290"/>
      <c r="AZA290"/>
      <c r="AZB290"/>
      <c r="AZC290"/>
      <c r="AZD290"/>
      <c r="AZE290"/>
      <c r="AZF290"/>
      <c r="AZG290"/>
      <c r="AZH290"/>
      <c r="AZI290"/>
      <c r="AZJ290"/>
      <c r="AZK290"/>
      <c r="AZL290"/>
      <c r="AZM290"/>
      <c r="AZN290"/>
      <c r="AZO290"/>
      <c r="AZP290"/>
      <c r="AZQ290"/>
      <c r="AZR290"/>
      <c r="AZS290"/>
      <c r="AZT290"/>
      <c r="AZU290"/>
      <c r="AZV290"/>
      <c r="AZW290"/>
      <c r="AZX290"/>
      <c r="AZY290"/>
      <c r="AZZ290"/>
      <c r="BAA290"/>
      <c r="BAB290"/>
      <c r="BAC290"/>
      <c r="BAD290"/>
      <c r="BAE290"/>
      <c r="BAF290"/>
      <c r="BAG290"/>
      <c r="BAH290"/>
      <c r="BAI290"/>
      <c r="BAJ290"/>
      <c r="BAK290"/>
      <c r="BAL290"/>
      <c r="BAM290"/>
      <c r="BAN290"/>
      <c r="BAO290"/>
      <c r="BAP290"/>
      <c r="BAQ290"/>
      <c r="BAR290"/>
      <c r="BAS290"/>
      <c r="BAT290"/>
      <c r="BAU290"/>
      <c r="BAV290"/>
      <c r="BAW290"/>
      <c r="BAX290"/>
      <c r="BAY290"/>
      <c r="BAZ290"/>
      <c r="BBA290"/>
      <c r="BBB290"/>
      <c r="BBC290"/>
      <c r="BBD290"/>
      <c r="BBE290"/>
      <c r="BBF290"/>
      <c r="BBG290"/>
      <c r="BBH290"/>
      <c r="BBI290"/>
      <c r="BBJ290"/>
      <c r="BBK290"/>
      <c r="BBL290"/>
      <c r="BBM290"/>
      <c r="BBN290"/>
      <c r="BBO290"/>
      <c r="BBP290"/>
      <c r="BBQ290"/>
      <c r="BBR290"/>
      <c r="BBS290"/>
      <c r="BBT290"/>
      <c r="BBU290"/>
      <c r="BBV290"/>
      <c r="BBW290"/>
      <c r="BBX290"/>
      <c r="BBY290"/>
      <c r="BBZ290"/>
      <c r="BCA290"/>
      <c r="BCB290"/>
      <c r="BCC290"/>
      <c r="BCD290"/>
      <c r="BCE290"/>
      <c r="BCF290"/>
      <c r="BCG290"/>
      <c r="BCH290"/>
      <c r="BCI290"/>
      <c r="BCJ290"/>
      <c r="BCK290"/>
      <c r="BCL290"/>
      <c r="BCM290"/>
      <c r="BCN290"/>
      <c r="BCO290"/>
      <c r="BCP290"/>
      <c r="BCQ290"/>
      <c r="BCR290"/>
      <c r="BCS290"/>
      <c r="BCT290"/>
      <c r="BCU290"/>
      <c r="BCV290"/>
      <c r="BCW290"/>
      <c r="BCX290"/>
      <c r="BCY290"/>
      <c r="BCZ290"/>
      <c r="BDA290"/>
      <c r="BDB290"/>
      <c r="BDC290"/>
      <c r="BDD290"/>
      <c r="BDE290"/>
      <c r="BDF290"/>
      <c r="BDG290"/>
      <c r="BDH290"/>
      <c r="BDI290"/>
      <c r="BDJ290"/>
      <c r="BDK290"/>
      <c r="BDL290"/>
      <c r="BDM290"/>
      <c r="BDN290"/>
      <c r="BDO290"/>
      <c r="BDP290"/>
      <c r="BDQ290"/>
      <c r="BDR290"/>
      <c r="BDS290"/>
      <c r="BDT290"/>
      <c r="BDU290"/>
      <c r="BDV290"/>
      <c r="BDW290"/>
      <c r="BDX290"/>
      <c r="BDY290"/>
      <c r="BDZ290"/>
      <c r="BEA290"/>
      <c r="BEB290"/>
      <c r="BEC290"/>
      <c r="BED290"/>
      <c r="BEE290"/>
      <c r="BEF290"/>
      <c r="BEG290"/>
      <c r="BEH290"/>
      <c r="BEI290"/>
      <c r="BEJ290"/>
      <c r="BEK290"/>
      <c r="BEL290"/>
      <c r="BEM290"/>
      <c r="BEN290"/>
      <c r="BEO290"/>
      <c r="BEP290"/>
      <c r="BEQ290"/>
      <c r="BER290"/>
      <c r="BES290"/>
      <c r="BET290"/>
      <c r="BEU290"/>
      <c r="BEV290"/>
      <c r="BEW290"/>
      <c r="BEX290"/>
      <c r="BEY290"/>
      <c r="BEZ290"/>
      <c r="BFA290"/>
      <c r="BFB290"/>
      <c r="BFC290"/>
      <c r="BFD290"/>
      <c r="BFE290"/>
      <c r="BFF290"/>
      <c r="BFG290"/>
      <c r="BFH290"/>
      <c r="BFI290"/>
      <c r="BFJ290"/>
      <c r="BFK290"/>
      <c r="BFL290"/>
      <c r="BFM290"/>
      <c r="BFN290"/>
      <c r="BFO290"/>
      <c r="BFP290"/>
      <c r="BFQ290"/>
      <c r="BFR290"/>
      <c r="BFS290"/>
      <c r="BFT290"/>
      <c r="BFU290"/>
      <c r="BFV290"/>
      <c r="BFW290"/>
      <c r="BFX290"/>
      <c r="BFY290"/>
      <c r="BFZ290"/>
      <c r="BGA290"/>
      <c r="BGB290"/>
      <c r="BGC290"/>
      <c r="BGD290"/>
      <c r="BGE290"/>
      <c r="BGF290"/>
      <c r="BGG290"/>
      <c r="BGH290"/>
      <c r="BGI290"/>
      <c r="BGJ290"/>
      <c r="BGK290"/>
      <c r="BGL290"/>
      <c r="BGM290"/>
      <c r="BGN290"/>
      <c r="BGO290"/>
      <c r="BGP290"/>
      <c r="BGQ290"/>
      <c r="BGR290"/>
      <c r="BGS290"/>
      <c r="BGT290"/>
      <c r="BGU290"/>
      <c r="BGV290"/>
      <c r="BGW290"/>
      <c r="BGX290"/>
      <c r="BGY290"/>
      <c r="BGZ290"/>
      <c r="BHA290"/>
      <c r="BHB290"/>
      <c r="BHC290"/>
      <c r="BHD290"/>
      <c r="BHE290"/>
      <c r="BHF290"/>
      <c r="BHG290"/>
      <c r="BHH290"/>
      <c r="BHI290"/>
      <c r="BHJ290"/>
      <c r="BHK290"/>
      <c r="BHL290"/>
      <c r="BHM290"/>
      <c r="BHN290"/>
      <c r="BHO290"/>
      <c r="BHP290"/>
      <c r="BHQ290"/>
      <c r="BHR290"/>
      <c r="BHS290"/>
      <c r="BHT290"/>
      <c r="BHU290"/>
      <c r="BHV290"/>
      <c r="BHW290"/>
      <c r="BHX290"/>
      <c r="BHY290"/>
      <c r="BHZ290"/>
      <c r="BIA290"/>
      <c r="BIB290"/>
      <c r="BIC290"/>
      <c r="BID290"/>
      <c r="BIE290"/>
      <c r="BIF290"/>
      <c r="BIG290"/>
      <c r="BIH290"/>
      <c r="BII290"/>
      <c r="BIJ290"/>
      <c r="BIK290"/>
      <c r="BIL290"/>
      <c r="BIM290"/>
      <c r="BIN290"/>
      <c r="BIO290"/>
      <c r="BIP290"/>
      <c r="BIQ290"/>
      <c r="BIR290"/>
      <c r="BIS290"/>
      <c r="BIT290"/>
      <c r="BIU290"/>
      <c r="BIV290"/>
      <c r="BIW290"/>
      <c r="BIX290"/>
      <c r="BIY290"/>
      <c r="BIZ290"/>
      <c r="BJA290"/>
      <c r="BJB290"/>
      <c r="BJC290"/>
      <c r="BJD290"/>
      <c r="BJE290"/>
      <c r="BJF290"/>
      <c r="BJG290"/>
      <c r="BJH290"/>
      <c r="BJI290"/>
      <c r="BJJ290"/>
      <c r="BJK290"/>
      <c r="BJL290"/>
      <c r="BJM290"/>
      <c r="BJN290"/>
      <c r="BJO290"/>
      <c r="BJP290"/>
      <c r="BJQ290"/>
      <c r="BJR290"/>
      <c r="BJS290"/>
      <c r="BJT290"/>
      <c r="BJU290"/>
      <c r="BJV290"/>
      <c r="BJW290"/>
      <c r="BJX290"/>
      <c r="BJY290"/>
      <c r="BJZ290"/>
      <c r="BKA290"/>
      <c r="BKB290"/>
      <c r="BKC290"/>
      <c r="BKD290"/>
      <c r="BKE290"/>
      <c r="BKF290"/>
      <c r="BKG290"/>
      <c r="BKH290"/>
      <c r="BKI290"/>
      <c r="BKJ290"/>
      <c r="BKK290"/>
      <c r="BKL290"/>
      <c r="BKM290"/>
      <c r="BKN290"/>
      <c r="BKO290"/>
      <c r="BKP290"/>
      <c r="BKQ290"/>
      <c r="BKR290"/>
      <c r="BKS290"/>
      <c r="BKT290"/>
      <c r="BKU290"/>
      <c r="BKV290"/>
      <c r="BKW290"/>
      <c r="BKX290"/>
      <c r="BKY290"/>
      <c r="BKZ290"/>
      <c r="BLA290"/>
      <c r="BLB290"/>
      <c r="BLC290"/>
      <c r="BLD290"/>
      <c r="BLE290"/>
      <c r="BLF290"/>
      <c r="BLG290"/>
      <c r="BLH290"/>
      <c r="BLI290"/>
      <c r="BLJ290"/>
      <c r="BLK290"/>
      <c r="BLL290"/>
      <c r="BLM290"/>
      <c r="BLN290"/>
      <c r="BLO290"/>
      <c r="BLP290"/>
      <c r="BLQ290"/>
      <c r="BLR290"/>
      <c r="BLS290"/>
      <c r="BLT290"/>
      <c r="BLU290"/>
      <c r="BLV290"/>
      <c r="BLW290"/>
      <c r="BLX290"/>
      <c r="BLY290"/>
      <c r="BLZ290"/>
      <c r="BMA290"/>
      <c r="BMB290"/>
      <c r="BMC290"/>
      <c r="BMD290"/>
      <c r="BME290"/>
      <c r="BMF290"/>
      <c r="BMG290"/>
      <c r="BMH290"/>
      <c r="BMI290"/>
      <c r="BMJ290"/>
      <c r="BMK290"/>
      <c r="BML290"/>
      <c r="BMM290"/>
      <c r="BMN290"/>
      <c r="BMO290"/>
      <c r="BMP290"/>
      <c r="BMQ290"/>
      <c r="BMR290"/>
      <c r="BMS290"/>
      <c r="BMT290"/>
      <c r="BMU290"/>
      <c r="BMV290"/>
      <c r="BMW290"/>
      <c r="BMX290"/>
      <c r="BMY290"/>
      <c r="BMZ290"/>
      <c r="BNA290"/>
      <c r="BNB290"/>
      <c r="BNC290"/>
      <c r="BND290"/>
      <c r="BNE290"/>
      <c r="BNF290"/>
      <c r="BNG290"/>
      <c r="BNH290"/>
      <c r="BNI290"/>
      <c r="BNJ290"/>
      <c r="BNK290"/>
      <c r="BNL290"/>
      <c r="BNM290"/>
      <c r="BNN290"/>
      <c r="BNO290"/>
      <c r="BNP290"/>
      <c r="BNQ290"/>
      <c r="BNR290"/>
      <c r="BNS290"/>
      <c r="BNT290"/>
      <c r="BNU290"/>
      <c r="BNV290"/>
      <c r="BNW290"/>
      <c r="BNX290"/>
      <c r="BNY290"/>
      <c r="BNZ290"/>
      <c r="BOA290"/>
      <c r="BOB290"/>
      <c r="BOC290"/>
      <c r="BOD290"/>
      <c r="BOE290"/>
      <c r="BOF290"/>
      <c r="BOG290"/>
      <c r="BOH290"/>
      <c r="BOI290"/>
      <c r="BOJ290"/>
      <c r="BOK290"/>
      <c r="BOL290"/>
      <c r="BOM290"/>
      <c r="BON290"/>
      <c r="BOO290"/>
      <c r="BOP290"/>
      <c r="BOQ290"/>
      <c r="BOR290"/>
      <c r="BOS290"/>
      <c r="BOT290"/>
      <c r="BOU290"/>
      <c r="BOV290"/>
      <c r="BOW290"/>
      <c r="BOX290"/>
      <c r="BOY290"/>
      <c r="BOZ290"/>
      <c r="BPA290"/>
      <c r="BPB290"/>
      <c r="BPC290"/>
      <c r="BPD290"/>
      <c r="BPE290"/>
      <c r="BPF290"/>
      <c r="BPG290"/>
      <c r="BPH290"/>
      <c r="BPI290"/>
      <c r="BPJ290"/>
      <c r="BPK290"/>
      <c r="BPL290"/>
      <c r="BPM290"/>
      <c r="BPN290"/>
      <c r="BPO290"/>
      <c r="BPP290"/>
      <c r="BPQ290"/>
      <c r="BPR290"/>
      <c r="BPS290"/>
      <c r="BPT290"/>
      <c r="BPU290"/>
      <c r="BPV290"/>
      <c r="BPW290"/>
      <c r="BPX290"/>
      <c r="BPY290"/>
      <c r="BPZ290"/>
      <c r="BQA290"/>
      <c r="BQB290"/>
      <c r="BQC290"/>
      <c r="BQD290"/>
      <c r="BQE290"/>
      <c r="BQF290"/>
      <c r="BQG290"/>
      <c r="BQH290"/>
      <c r="BQI290"/>
      <c r="BQJ290"/>
      <c r="BQK290"/>
      <c r="BQL290"/>
      <c r="BQM290"/>
      <c r="BQN290"/>
      <c r="BQO290"/>
      <c r="BQP290"/>
      <c r="BQQ290"/>
      <c r="BQR290"/>
      <c r="BQS290"/>
      <c r="BQT290"/>
      <c r="BQU290"/>
      <c r="BQV290"/>
      <c r="BQW290"/>
      <c r="BQX290"/>
      <c r="BQY290"/>
      <c r="BQZ290"/>
      <c r="BRA290"/>
      <c r="BRB290"/>
      <c r="BRC290"/>
      <c r="BRD290"/>
      <c r="BRE290"/>
      <c r="BRF290"/>
      <c r="BRG290"/>
      <c r="BRH290"/>
      <c r="BRI290"/>
      <c r="BRJ290"/>
      <c r="BRK290"/>
      <c r="BRL290"/>
      <c r="BRM290"/>
      <c r="BRN290"/>
      <c r="BRO290"/>
      <c r="BRP290"/>
      <c r="BRQ290"/>
      <c r="BRR290"/>
      <c r="BRS290"/>
      <c r="BRT290"/>
      <c r="BRU290"/>
      <c r="BRV290"/>
      <c r="BRW290"/>
      <c r="BRX290"/>
      <c r="BRY290"/>
      <c r="BRZ290"/>
      <c r="BSA290"/>
      <c r="BSB290"/>
      <c r="BSC290"/>
      <c r="BSD290"/>
      <c r="BSE290"/>
      <c r="BSF290"/>
      <c r="BSG290"/>
      <c r="BSH290"/>
      <c r="BSI290"/>
      <c r="BSJ290"/>
      <c r="BSK290"/>
      <c r="BSL290"/>
      <c r="BSM290"/>
      <c r="BSN290"/>
      <c r="BSO290"/>
      <c r="BSP290"/>
      <c r="BSQ290"/>
      <c r="BSR290"/>
      <c r="BSS290"/>
      <c r="BST290"/>
      <c r="BSU290"/>
      <c r="BSV290"/>
      <c r="BSW290"/>
      <c r="BSX290"/>
      <c r="BSY290"/>
      <c r="BSZ290"/>
      <c r="BTA290"/>
      <c r="BTB290"/>
      <c r="BTC290"/>
      <c r="BTD290"/>
      <c r="BTE290"/>
      <c r="BTF290"/>
      <c r="BTG290"/>
      <c r="BTH290"/>
      <c r="BTI290"/>
      <c r="BTJ290"/>
      <c r="BTK290"/>
      <c r="BTL290"/>
      <c r="BTM290"/>
      <c r="BTN290"/>
      <c r="BTO290"/>
      <c r="BTP290"/>
      <c r="BTQ290"/>
      <c r="BTR290"/>
      <c r="BTS290"/>
      <c r="BTT290"/>
      <c r="BTU290"/>
      <c r="BTV290"/>
      <c r="BTW290"/>
      <c r="BTX290"/>
      <c r="BTY290"/>
      <c r="BTZ290"/>
      <c r="BUA290"/>
      <c r="BUB290"/>
      <c r="BUC290"/>
      <c r="BUD290"/>
      <c r="BUE290"/>
      <c r="BUF290"/>
      <c r="BUG290"/>
      <c r="BUH290"/>
      <c r="BUI290"/>
      <c r="BUJ290"/>
      <c r="BUK290"/>
      <c r="BUL290"/>
      <c r="BUM290"/>
      <c r="BUN290"/>
      <c r="BUO290"/>
      <c r="BUP290"/>
      <c r="BUQ290"/>
      <c r="BUR290"/>
      <c r="BUS290"/>
      <c r="BUT290"/>
      <c r="BUU290"/>
      <c r="BUV290"/>
      <c r="BUW290"/>
      <c r="BUX290"/>
      <c r="BUY290"/>
      <c r="BUZ290"/>
      <c r="BVA290"/>
      <c r="BVB290"/>
      <c r="BVC290"/>
      <c r="BVD290"/>
      <c r="BVE290"/>
      <c r="BVF290"/>
      <c r="BVG290"/>
      <c r="BVH290"/>
      <c r="BVI290"/>
      <c r="BVJ290"/>
      <c r="BVK290"/>
      <c r="BVL290"/>
      <c r="BVM290"/>
      <c r="BVN290"/>
      <c r="BVO290"/>
      <c r="BVP290"/>
      <c r="BVQ290"/>
      <c r="BVR290"/>
      <c r="BVS290"/>
      <c r="BVT290"/>
      <c r="BVU290"/>
      <c r="BVV290"/>
      <c r="BVW290"/>
      <c r="BVX290"/>
      <c r="BVY290"/>
      <c r="BVZ290"/>
      <c r="BWA290"/>
      <c r="BWB290"/>
      <c r="BWC290"/>
      <c r="BWD290"/>
      <c r="BWE290"/>
      <c r="BWF290"/>
      <c r="BWG290"/>
      <c r="BWH290"/>
      <c r="BWI290"/>
      <c r="BWJ290"/>
      <c r="BWK290"/>
      <c r="BWL290"/>
      <c r="BWM290"/>
      <c r="BWN290"/>
      <c r="BWO290"/>
      <c r="BWP290"/>
      <c r="BWQ290"/>
      <c r="BWR290"/>
      <c r="BWS290"/>
      <c r="BWT290"/>
      <c r="BWU290"/>
      <c r="BWV290"/>
      <c r="BWW290"/>
      <c r="BWX290"/>
      <c r="BWY290"/>
      <c r="BWZ290"/>
      <c r="BXA290"/>
      <c r="BXB290"/>
      <c r="BXC290"/>
      <c r="BXD290"/>
      <c r="BXE290"/>
      <c r="BXF290"/>
      <c r="BXG290"/>
      <c r="BXH290"/>
      <c r="BXI290"/>
      <c r="BXJ290"/>
      <c r="BXK290"/>
      <c r="BXL290"/>
      <c r="BXM290"/>
      <c r="BXN290"/>
      <c r="BXO290"/>
      <c r="BXP290"/>
      <c r="BXQ290"/>
      <c r="BXR290"/>
      <c r="BXS290"/>
      <c r="BXT290"/>
      <c r="BXU290"/>
      <c r="BXV290"/>
      <c r="BXW290"/>
      <c r="BXX290"/>
      <c r="BXY290"/>
      <c r="BXZ290"/>
      <c r="BYA290"/>
      <c r="BYB290"/>
      <c r="BYC290"/>
      <c r="BYD290"/>
      <c r="BYE290"/>
      <c r="BYF290"/>
      <c r="BYG290"/>
      <c r="BYH290"/>
      <c r="BYI290"/>
      <c r="BYJ290"/>
      <c r="BYK290"/>
      <c r="BYL290"/>
      <c r="BYM290"/>
      <c r="BYN290"/>
      <c r="BYO290"/>
      <c r="BYP290"/>
      <c r="BYQ290"/>
      <c r="BYR290"/>
      <c r="BYS290"/>
      <c r="BYT290"/>
      <c r="BYU290"/>
      <c r="BYV290"/>
      <c r="BYW290"/>
      <c r="BYX290"/>
      <c r="BYY290"/>
      <c r="BYZ290"/>
      <c r="BZA290"/>
      <c r="BZB290"/>
      <c r="BZC290"/>
      <c r="BZD290"/>
      <c r="BZE290"/>
      <c r="BZF290"/>
      <c r="BZG290"/>
      <c r="BZH290"/>
      <c r="BZI290"/>
      <c r="BZJ290"/>
      <c r="BZK290"/>
      <c r="BZL290"/>
      <c r="BZM290"/>
      <c r="BZN290"/>
      <c r="BZO290"/>
      <c r="BZP290"/>
      <c r="BZQ290"/>
      <c r="BZR290"/>
      <c r="BZS290"/>
      <c r="BZT290"/>
      <c r="BZU290"/>
      <c r="BZV290"/>
      <c r="BZW290"/>
      <c r="BZX290"/>
      <c r="BZY290"/>
      <c r="BZZ290"/>
      <c r="CAA290"/>
      <c r="CAB290"/>
      <c r="CAC290"/>
      <c r="CAD290"/>
      <c r="CAE290"/>
      <c r="CAF290"/>
      <c r="CAG290"/>
      <c r="CAH290"/>
      <c r="CAI290"/>
      <c r="CAJ290"/>
      <c r="CAK290"/>
      <c r="CAL290"/>
      <c r="CAM290"/>
      <c r="CAN290"/>
      <c r="CAO290"/>
      <c r="CAP290"/>
      <c r="CAQ290"/>
      <c r="CAR290"/>
      <c r="CAS290"/>
      <c r="CAT290"/>
      <c r="CAU290"/>
      <c r="CAV290"/>
      <c r="CAW290"/>
      <c r="CAX290"/>
      <c r="CAY290"/>
      <c r="CAZ290"/>
      <c r="CBA290"/>
      <c r="CBB290"/>
      <c r="CBC290"/>
      <c r="CBD290"/>
      <c r="CBE290"/>
      <c r="CBF290"/>
      <c r="CBG290"/>
      <c r="CBH290"/>
      <c r="CBI290"/>
      <c r="CBJ290"/>
      <c r="CBK290"/>
      <c r="CBL290"/>
      <c r="CBM290"/>
      <c r="CBN290"/>
      <c r="CBO290"/>
      <c r="CBP290"/>
      <c r="CBQ290"/>
      <c r="CBR290"/>
      <c r="CBS290"/>
      <c r="CBT290"/>
      <c r="CBU290"/>
      <c r="CBV290"/>
      <c r="CBW290"/>
      <c r="CBX290"/>
      <c r="CBY290"/>
      <c r="CBZ290"/>
      <c r="CCA290"/>
      <c r="CCB290"/>
      <c r="CCC290"/>
      <c r="CCD290"/>
      <c r="CCE290"/>
      <c r="CCF290"/>
      <c r="CCG290"/>
      <c r="CCH290"/>
      <c r="CCI290"/>
      <c r="CCJ290"/>
      <c r="CCK290"/>
      <c r="CCL290"/>
      <c r="CCM290"/>
      <c r="CCN290"/>
      <c r="CCO290"/>
      <c r="CCP290"/>
      <c r="CCQ290"/>
      <c r="CCR290"/>
      <c r="CCS290"/>
      <c r="CCT290"/>
      <c r="CCU290"/>
      <c r="CCV290"/>
      <c r="CCW290"/>
      <c r="CCX290"/>
      <c r="CCY290"/>
      <c r="CCZ290"/>
      <c r="CDA290"/>
      <c r="CDB290"/>
      <c r="CDC290"/>
      <c r="CDD290"/>
      <c r="CDE290"/>
      <c r="CDF290"/>
      <c r="CDG290"/>
      <c r="CDH290"/>
      <c r="CDI290"/>
      <c r="CDJ290"/>
      <c r="CDK290"/>
      <c r="CDL290"/>
      <c r="CDM290"/>
      <c r="CDN290"/>
      <c r="CDO290"/>
      <c r="CDP290"/>
      <c r="CDQ290"/>
      <c r="CDR290"/>
      <c r="CDS290"/>
      <c r="CDT290"/>
      <c r="CDU290"/>
      <c r="CDV290"/>
      <c r="CDW290"/>
      <c r="CDX290"/>
      <c r="CDY290"/>
      <c r="CDZ290"/>
      <c r="CEA290"/>
      <c r="CEB290"/>
      <c r="CEC290"/>
      <c r="CED290"/>
      <c r="CEE290"/>
      <c r="CEF290"/>
      <c r="CEG290"/>
      <c r="CEH290"/>
      <c r="CEI290"/>
      <c r="CEJ290"/>
      <c r="CEK290"/>
      <c r="CEL290"/>
      <c r="CEM290"/>
      <c r="CEN290"/>
      <c r="CEO290"/>
      <c r="CEP290"/>
      <c r="CEQ290"/>
      <c r="CER290"/>
      <c r="CES290"/>
      <c r="CET290"/>
      <c r="CEU290"/>
      <c r="CEV290"/>
      <c r="CEW290"/>
      <c r="CEX290"/>
      <c r="CEY290"/>
      <c r="CEZ290"/>
      <c r="CFA290"/>
      <c r="CFB290"/>
      <c r="CFC290"/>
      <c r="CFD290"/>
      <c r="CFE290"/>
      <c r="CFF290"/>
      <c r="CFG290"/>
      <c r="CFH290"/>
      <c r="CFI290"/>
      <c r="CFJ290"/>
      <c r="CFK290"/>
      <c r="CFL290"/>
      <c r="CFM290"/>
      <c r="CFN290"/>
      <c r="CFO290"/>
      <c r="CFP290"/>
      <c r="CFQ290"/>
      <c r="CFR290"/>
      <c r="CFS290"/>
      <c r="CFT290"/>
      <c r="CFU290"/>
      <c r="CFV290"/>
      <c r="CFW290"/>
      <c r="CFX290"/>
      <c r="CFY290"/>
      <c r="CFZ290"/>
      <c r="CGA290"/>
      <c r="CGB290"/>
      <c r="CGC290"/>
      <c r="CGD290"/>
      <c r="CGE290"/>
      <c r="CGF290"/>
      <c r="CGG290"/>
      <c r="CGH290"/>
      <c r="CGI290"/>
      <c r="CGJ290"/>
      <c r="CGK290"/>
      <c r="CGL290"/>
      <c r="CGM290"/>
      <c r="CGN290"/>
      <c r="CGO290"/>
      <c r="CGP290"/>
      <c r="CGQ290"/>
      <c r="CGR290"/>
      <c r="CGS290"/>
      <c r="CGT290"/>
      <c r="CGU290"/>
      <c r="CGV290"/>
      <c r="CGW290"/>
      <c r="CGX290"/>
      <c r="CGY290"/>
      <c r="CGZ290"/>
      <c r="CHA290"/>
      <c r="CHB290"/>
      <c r="CHC290"/>
      <c r="CHD290"/>
      <c r="CHE290"/>
      <c r="CHF290"/>
      <c r="CHG290"/>
      <c r="CHH290"/>
      <c r="CHI290"/>
      <c r="CHJ290"/>
      <c r="CHK290"/>
      <c r="CHL290"/>
      <c r="CHM290"/>
      <c r="CHN290"/>
      <c r="CHO290"/>
      <c r="CHP290"/>
      <c r="CHQ290"/>
      <c r="CHR290"/>
      <c r="CHS290"/>
      <c r="CHT290"/>
      <c r="CHU290"/>
      <c r="CHV290"/>
      <c r="CHW290"/>
      <c r="CHX290"/>
      <c r="CHY290"/>
      <c r="CHZ290"/>
      <c r="CIA290"/>
      <c r="CIB290"/>
      <c r="CIC290"/>
      <c r="CID290"/>
      <c r="CIE290"/>
      <c r="CIF290"/>
      <c r="CIG290"/>
      <c r="CIH290"/>
      <c r="CII290"/>
      <c r="CIJ290"/>
      <c r="CIK290"/>
      <c r="CIL290"/>
      <c r="CIM290"/>
      <c r="CIN290"/>
      <c r="CIO290"/>
      <c r="CIP290"/>
      <c r="CIQ290"/>
      <c r="CIR290"/>
      <c r="CIS290"/>
      <c r="CIT290"/>
      <c r="CIU290"/>
      <c r="CIV290"/>
      <c r="CIW290"/>
      <c r="CIX290"/>
      <c r="CIY290"/>
      <c r="CIZ290"/>
      <c r="CJA290"/>
      <c r="CJB290"/>
      <c r="CJC290"/>
      <c r="CJD290"/>
      <c r="CJE290"/>
      <c r="CJF290"/>
      <c r="CJG290"/>
      <c r="CJH290"/>
      <c r="CJI290"/>
      <c r="CJJ290"/>
      <c r="CJK290"/>
      <c r="CJL290"/>
      <c r="CJM290"/>
      <c r="CJN290"/>
      <c r="CJO290"/>
      <c r="CJP290"/>
      <c r="CJQ290"/>
      <c r="CJR290"/>
      <c r="CJS290"/>
      <c r="CJT290"/>
      <c r="CJU290"/>
      <c r="CJV290"/>
      <c r="CJW290"/>
      <c r="CJX290"/>
      <c r="CJY290"/>
      <c r="CJZ290"/>
      <c r="CKA290"/>
      <c r="CKB290"/>
      <c r="CKC290"/>
      <c r="CKD290"/>
      <c r="CKE290"/>
      <c r="CKF290"/>
      <c r="CKG290"/>
      <c r="CKH290"/>
      <c r="CKI290"/>
      <c r="CKJ290"/>
      <c r="CKK290"/>
      <c r="CKL290"/>
      <c r="CKM290"/>
      <c r="CKN290"/>
      <c r="CKO290"/>
      <c r="CKP290"/>
      <c r="CKQ290"/>
      <c r="CKR290"/>
      <c r="CKS290"/>
      <c r="CKT290"/>
      <c r="CKU290"/>
      <c r="CKV290"/>
      <c r="CKW290"/>
      <c r="CKX290"/>
      <c r="CKY290"/>
      <c r="CKZ290"/>
      <c r="CLA290"/>
      <c r="CLB290"/>
      <c r="CLC290"/>
      <c r="CLD290"/>
      <c r="CLE290"/>
      <c r="CLF290"/>
      <c r="CLG290"/>
      <c r="CLH290"/>
      <c r="CLI290"/>
      <c r="CLJ290"/>
      <c r="CLK290"/>
      <c r="CLL290"/>
      <c r="CLM290"/>
      <c r="CLN290"/>
      <c r="CLO290"/>
      <c r="CLP290"/>
      <c r="CLQ290"/>
      <c r="CLR290"/>
      <c r="CLS290"/>
      <c r="CLT290"/>
      <c r="CLU290"/>
      <c r="CLV290"/>
      <c r="CLW290"/>
      <c r="CLX290"/>
      <c r="CLY290"/>
      <c r="CLZ290"/>
      <c r="CMA290"/>
      <c r="CMB290"/>
      <c r="CMC290"/>
      <c r="CMD290"/>
      <c r="CME290"/>
      <c r="CMF290"/>
      <c r="CMG290"/>
      <c r="CMH290"/>
      <c r="CMI290"/>
      <c r="CMJ290"/>
      <c r="CMK290"/>
      <c r="CML290"/>
      <c r="CMM290"/>
      <c r="CMN290"/>
      <c r="CMO290"/>
      <c r="CMP290"/>
      <c r="CMQ290"/>
      <c r="CMR290"/>
      <c r="CMS290"/>
      <c r="CMT290"/>
      <c r="CMU290"/>
      <c r="CMV290"/>
      <c r="CMW290"/>
      <c r="CMX290"/>
      <c r="CMY290"/>
      <c r="CMZ290"/>
      <c r="CNA290"/>
      <c r="CNB290"/>
      <c r="CNC290"/>
      <c r="CND290"/>
      <c r="CNE290"/>
      <c r="CNF290"/>
      <c r="CNG290"/>
      <c r="CNH290"/>
      <c r="CNI290"/>
      <c r="CNJ290"/>
      <c r="CNK290"/>
      <c r="CNL290"/>
      <c r="CNM290"/>
      <c r="CNN290"/>
      <c r="CNO290"/>
      <c r="CNP290"/>
      <c r="CNQ290"/>
      <c r="CNR290"/>
      <c r="CNS290"/>
      <c r="CNT290"/>
      <c r="CNU290"/>
      <c r="CNV290"/>
      <c r="CNW290"/>
      <c r="CNX290"/>
      <c r="CNY290"/>
      <c r="CNZ290"/>
      <c r="COA290"/>
      <c r="COB290"/>
      <c r="COC290"/>
      <c r="COD290"/>
      <c r="COE290"/>
      <c r="COF290"/>
      <c r="COG290"/>
      <c r="COH290"/>
      <c r="COI290"/>
      <c r="COJ290"/>
      <c r="COK290"/>
      <c r="COL290"/>
      <c r="COM290"/>
      <c r="CON290"/>
      <c r="COO290"/>
      <c r="COP290"/>
      <c r="COQ290"/>
      <c r="COR290"/>
      <c r="COS290"/>
      <c r="COT290"/>
      <c r="COU290"/>
      <c r="COV290"/>
      <c r="COW290"/>
      <c r="COX290"/>
      <c r="COY290"/>
      <c r="COZ290"/>
      <c r="CPA290"/>
      <c r="CPB290"/>
      <c r="CPC290"/>
      <c r="CPD290"/>
      <c r="CPE290"/>
      <c r="CPF290"/>
      <c r="CPG290"/>
      <c r="CPH290"/>
      <c r="CPI290"/>
      <c r="CPJ290"/>
      <c r="CPK290"/>
      <c r="CPL290"/>
      <c r="CPM290"/>
      <c r="CPN290"/>
      <c r="CPO290"/>
      <c r="CPP290"/>
      <c r="CPQ290"/>
      <c r="CPR290"/>
      <c r="CPS290"/>
      <c r="CPT290"/>
      <c r="CPU290"/>
      <c r="CPV290"/>
      <c r="CPW290"/>
      <c r="CPX290"/>
      <c r="CPY290"/>
      <c r="CPZ290"/>
      <c r="CQA290"/>
      <c r="CQB290"/>
      <c r="CQC290"/>
      <c r="CQD290"/>
      <c r="CQE290"/>
      <c r="CQF290"/>
      <c r="CQG290"/>
      <c r="CQH290"/>
      <c r="CQI290"/>
      <c r="CQJ290"/>
      <c r="CQK290"/>
      <c r="CQL290"/>
      <c r="CQM290"/>
      <c r="CQN290"/>
      <c r="CQO290"/>
      <c r="CQP290"/>
      <c r="CQQ290"/>
      <c r="CQR290"/>
      <c r="CQS290"/>
      <c r="CQT290"/>
      <c r="CQU290"/>
      <c r="CQV290"/>
      <c r="CQW290"/>
      <c r="CQX290"/>
      <c r="CQY290"/>
      <c r="CQZ290"/>
      <c r="CRA290"/>
      <c r="CRB290"/>
      <c r="CRC290"/>
      <c r="CRD290"/>
      <c r="CRE290"/>
      <c r="CRF290"/>
      <c r="CRG290"/>
      <c r="CRH290"/>
      <c r="CRI290"/>
      <c r="CRJ290"/>
      <c r="CRK290"/>
      <c r="CRL290"/>
      <c r="CRM290"/>
      <c r="CRN290"/>
      <c r="CRO290"/>
      <c r="CRP290"/>
      <c r="CRQ290"/>
      <c r="CRR290"/>
      <c r="CRS290"/>
      <c r="CRT290"/>
      <c r="CRU290"/>
      <c r="CRV290"/>
      <c r="CRW290"/>
      <c r="CRX290"/>
      <c r="CRY290"/>
      <c r="CRZ290"/>
      <c r="CSA290"/>
      <c r="CSB290"/>
      <c r="CSC290"/>
      <c r="CSD290"/>
      <c r="CSE290"/>
      <c r="CSF290"/>
      <c r="CSG290"/>
      <c r="CSH290"/>
      <c r="CSI290"/>
      <c r="CSJ290"/>
      <c r="CSK290"/>
      <c r="CSL290"/>
      <c r="CSM290"/>
      <c r="CSN290"/>
      <c r="CSO290"/>
      <c r="CSP290"/>
      <c r="CSQ290"/>
      <c r="CSR290"/>
      <c r="CSS290"/>
      <c r="CST290"/>
      <c r="CSU290"/>
      <c r="CSV290"/>
      <c r="CSW290"/>
      <c r="CSX290"/>
      <c r="CSY290"/>
      <c r="CSZ290"/>
      <c r="CTA290"/>
      <c r="CTB290"/>
      <c r="CTC290"/>
      <c r="CTD290"/>
      <c r="CTE290"/>
      <c r="CTF290"/>
      <c r="CTG290"/>
      <c r="CTH290"/>
      <c r="CTI290"/>
      <c r="CTJ290"/>
      <c r="CTK290"/>
      <c r="CTL290"/>
      <c r="CTM290"/>
      <c r="CTN290"/>
      <c r="CTO290"/>
      <c r="CTP290"/>
      <c r="CTQ290"/>
      <c r="CTR290"/>
      <c r="CTS290"/>
      <c r="CTT290"/>
      <c r="CTU290"/>
      <c r="CTV290"/>
      <c r="CTW290"/>
      <c r="CTX290"/>
      <c r="CTY290"/>
      <c r="CTZ290"/>
      <c r="CUA290"/>
      <c r="CUB290"/>
      <c r="CUC290"/>
      <c r="CUD290"/>
      <c r="CUE290"/>
      <c r="CUF290"/>
      <c r="CUG290"/>
      <c r="CUH290"/>
      <c r="CUI290"/>
      <c r="CUJ290"/>
      <c r="CUK290"/>
      <c r="CUL290"/>
      <c r="CUM290"/>
      <c r="CUN290"/>
      <c r="CUO290"/>
      <c r="CUP290"/>
      <c r="CUQ290"/>
      <c r="CUR290"/>
      <c r="CUS290"/>
      <c r="CUT290"/>
      <c r="CUU290"/>
      <c r="CUV290"/>
      <c r="CUW290"/>
      <c r="CUX290"/>
      <c r="CUY290"/>
      <c r="CUZ290"/>
      <c r="CVA290"/>
      <c r="CVB290"/>
      <c r="CVC290"/>
      <c r="CVD290"/>
      <c r="CVE290"/>
      <c r="CVF290"/>
      <c r="CVG290"/>
      <c r="CVH290"/>
      <c r="CVI290"/>
      <c r="CVJ290"/>
      <c r="CVK290"/>
      <c r="CVL290"/>
      <c r="CVM290"/>
      <c r="CVN290"/>
      <c r="CVO290"/>
      <c r="CVP290"/>
      <c r="CVQ290"/>
      <c r="CVR290"/>
      <c r="CVS290"/>
      <c r="CVT290"/>
      <c r="CVU290"/>
      <c r="CVV290"/>
      <c r="CVW290"/>
      <c r="CVX290"/>
      <c r="CVY290"/>
      <c r="CVZ290"/>
      <c r="CWA290"/>
      <c r="CWB290"/>
      <c r="CWC290"/>
      <c r="CWD290"/>
      <c r="CWE290"/>
      <c r="CWF290"/>
      <c r="CWG290"/>
      <c r="CWH290"/>
      <c r="CWI290"/>
      <c r="CWJ290"/>
      <c r="CWK290"/>
      <c r="CWL290"/>
      <c r="CWM290"/>
      <c r="CWN290"/>
      <c r="CWO290"/>
      <c r="CWP290"/>
      <c r="CWQ290"/>
      <c r="CWR290"/>
      <c r="CWS290"/>
      <c r="CWT290"/>
      <c r="CWU290"/>
      <c r="CWV290"/>
      <c r="CWW290"/>
      <c r="CWX290"/>
      <c r="CWY290"/>
      <c r="CWZ290"/>
      <c r="CXA290"/>
      <c r="CXB290"/>
      <c r="CXC290"/>
      <c r="CXD290"/>
      <c r="CXE290"/>
      <c r="CXF290"/>
      <c r="CXG290"/>
      <c r="CXH290"/>
      <c r="CXI290"/>
      <c r="CXJ290"/>
      <c r="CXK290"/>
      <c r="CXL290"/>
      <c r="CXM290"/>
      <c r="CXN290"/>
      <c r="CXO290"/>
      <c r="CXP290"/>
      <c r="CXQ290"/>
      <c r="CXR290"/>
      <c r="CXS290"/>
      <c r="CXT290"/>
      <c r="CXU290"/>
      <c r="CXV290"/>
      <c r="CXW290"/>
      <c r="CXX290"/>
      <c r="CXY290"/>
      <c r="CXZ290"/>
      <c r="CYA290"/>
      <c r="CYB290"/>
      <c r="CYC290"/>
      <c r="CYD290"/>
      <c r="CYE290"/>
      <c r="CYF290"/>
      <c r="CYG290"/>
      <c r="CYH290"/>
      <c r="CYI290"/>
      <c r="CYJ290"/>
      <c r="CYK290"/>
      <c r="CYL290"/>
      <c r="CYM290"/>
      <c r="CYN290"/>
      <c r="CYO290"/>
      <c r="CYP290"/>
      <c r="CYQ290"/>
      <c r="CYR290"/>
      <c r="CYS290"/>
      <c r="CYT290"/>
      <c r="CYU290"/>
      <c r="CYV290"/>
      <c r="CYW290"/>
      <c r="CYX290"/>
      <c r="CYY290"/>
      <c r="CYZ290"/>
      <c r="CZA290"/>
      <c r="CZB290"/>
      <c r="CZC290"/>
      <c r="CZD290"/>
      <c r="CZE290"/>
      <c r="CZF290"/>
      <c r="CZG290"/>
      <c r="CZH290"/>
      <c r="CZI290"/>
      <c r="CZJ290"/>
      <c r="CZK290"/>
      <c r="CZL290"/>
      <c r="CZM290"/>
      <c r="CZN290"/>
      <c r="CZO290"/>
      <c r="CZP290"/>
      <c r="CZQ290"/>
      <c r="CZR290"/>
      <c r="CZS290"/>
      <c r="CZT290"/>
      <c r="CZU290"/>
      <c r="CZV290"/>
      <c r="CZW290"/>
      <c r="CZX290"/>
      <c r="CZY290"/>
      <c r="CZZ290"/>
      <c r="DAA290"/>
      <c r="DAB290"/>
      <c r="DAC290"/>
      <c r="DAD290"/>
      <c r="DAE290"/>
      <c r="DAF290"/>
      <c r="DAG290"/>
      <c r="DAH290"/>
      <c r="DAI290"/>
      <c r="DAJ290"/>
      <c r="DAK290"/>
      <c r="DAL290"/>
      <c r="DAM290"/>
      <c r="DAN290"/>
      <c r="DAO290"/>
      <c r="DAP290"/>
      <c r="DAQ290"/>
      <c r="DAR290"/>
      <c r="DAS290"/>
      <c r="DAT290"/>
      <c r="DAU290"/>
      <c r="DAV290"/>
      <c r="DAW290"/>
      <c r="DAX290"/>
      <c r="DAY290"/>
      <c r="DAZ290"/>
      <c r="DBA290"/>
      <c r="DBB290"/>
      <c r="DBC290"/>
      <c r="DBD290"/>
      <c r="DBE290"/>
      <c r="DBF290"/>
      <c r="DBG290"/>
      <c r="DBH290"/>
      <c r="DBI290"/>
      <c r="DBJ290"/>
      <c r="DBK290"/>
      <c r="DBL290"/>
      <c r="DBM290"/>
      <c r="DBN290"/>
      <c r="DBO290"/>
      <c r="DBP290"/>
      <c r="DBQ290"/>
      <c r="DBR290"/>
      <c r="DBS290"/>
      <c r="DBT290"/>
      <c r="DBU290"/>
      <c r="DBV290"/>
      <c r="DBW290"/>
      <c r="DBX290"/>
      <c r="DBY290"/>
      <c r="DBZ290"/>
      <c r="DCA290"/>
      <c r="DCB290"/>
      <c r="DCC290"/>
      <c r="DCD290"/>
      <c r="DCE290"/>
      <c r="DCF290"/>
      <c r="DCG290"/>
      <c r="DCH290"/>
      <c r="DCI290"/>
      <c r="DCJ290"/>
      <c r="DCK290"/>
      <c r="DCL290"/>
      <c r="DCM290"/>
      <c r="DCN290"/>
      <c r="DCO290"/>
      <c r="DCP290"/>
      <c r="DCQ290"/>
      <c r="DCR290"/>
      <c r="DCS290"/>
      <c r="DCT290"/>
      <c r="DCU290"/>
      <c r="DCV290"/>
      <c r="DCW290"/>
      <c r="DCX290"/>
      <c r="DCY290"/>
      <c r="DCZ290"/>
      <c r="DDA290"/>
      <c r="DDB290"/>
      <c r="DDC290"/>
      <c r="DDD290"/>
      <c r="DDE290"/>
      <c r="DDF290"/>
      <c r="DDG290"/>
      <c r="DDH290"/>
      <c r="DDI290"/>
      <c r="DDJ290"/>
      <c r="DDK290"/>
      <c r="DDL290"/>
      <c r="DDM290"/>
      <c r="DDN290"/>
      <c r="DDO290"/>
      <c r="DDP290"/>
      <c r="DDQ290"/>
      <c r="DDR290"/>
      <c r="DDS290"/>
      <c r="DDT290"/>
      <c r="DDU290"/>
      <c r="DDV290"/>
      <c r="DDW290"/>
      <c r="DDX290"/>
      <c r="DDY290"/>
      <c r="DDZ290"/>
      <c r="DEA290"/>
      <c r="DEB290"/>
      <c r="DEC290"/>
      <c r="DED290"/>
      <c r="DEE290"/>
      <c r="DEF290"/>
      <c r="DEG290"/>
      <c r="DEH290"/>
      <c r="DEI290"/>
      <c r="DEJ290"/>
      <c r="DEK290"/>
      <c r="DEL290"/>
      <c r="DEM290"/>
      <c r="DEN290"/>
      <c r="DEO290"/>
      <c r="DEP290"/>
      <c r="DEQ290"/>
      <c r="DER290"/>
      <c r="DES290"/>
      <c r="DET290"/>
      <c r="DEU290"/>
      <c r="DEV290"/>
      <c r="DEW290"/>
      <c r="DEX290"/>
      <c r="DEY290"/>
      <c r="DEZ290"/>
      <c r="DFA290"/>
      <c r="DFB290"/>
      <c r="DFC290"/>
      <c r="DFD290"/>
      <c r="DFE290"/>
      <c r="DFF290"/>
      <c r="DFG290"/>
      <c r="DFH290"/>
      <c r="DFI290"/>
      <c r="DFJ290"/>
      <c r="DFK290"/>
      <c r="DFL290"/>
      <c r="DFM290"/>
      <c r="DFN290"/>
      <c r="DFO290"/>
      <c r="DFP290"/>
      <c r="DFQ290"/>
      <c r="DFR290"/>
      <c r="DFS290"/>
      <c r="DFT290"/>
      <c r="DFU290"/>
      <c r="DFV290"/>
      <c r="DFW290"/>
      <c r="DFX290"/>
      <c r="DFY290"/>
      <c r="DFZ290"/>
      <c r="DGA290"/>
      <c r="DGB290"/>
      <c r="DGC290"/>
      <c r="DGD290"/>
      <c r="DGE290"/>
      <c r="DGF290"/>
      <c r="DGG290"/>
      <c r="DGH290"/>
      <c r="DGI290"/>
      <c r="DGJ290"/>
      <c r="DGK290"/>
      <c r="DGL290"/>
      <c r="DGM290"/>
      <c r="DGN290"/>
      <c r="DGO290"/>
      <c r="DGP290"/>
      <c r="DGQ290"/>
      <c r="DGR290"/>
      <c r="DGS290"/>
      <c r="DGT290"/>
      <c r="DGU290"/>
      <c r="DGV290"/>
      <c r="DGW290"/>
      <c r="DGX290"/>
      <c r="DGY290"/>
      <c r="DGZ290"/>
      <c r="DHA290"/>
      <c r="DHB290"/>
      <c r="DHC290"/>
      <c r="DHD290"/>
      <c r="DHE290"/>
      <c r="DHF290"/>
      <c r="DHG290"/>
      <c r="DHH290"/>
      <c r="DHI290"/>
      <c r="DHJ290"/>
      <c r="DHK290"/>
      <c r="DHL290"/>
      <c r="DHM290"/>
      <c r="DHN290"/>
      <c r="DHO290"/>
      <c r="DHP290"/>
      <c r="DHQ290"/>
      <c r="DHR290"/>
      <c r="DHS290"/>
      <c r="DHT290"/>
      <c r="DHU290"/>
      <c r="DHV290"/>
      <c r="DHW290"/>
      <c r="DHX290"/>
      <c r="DHY290"/>
      <c r="DHZ290"/>
      <c r="DIA290"/>
      <c r="DIB290"/>
      <c r="DIC290"/>
      <c r="DID290"/>
      <c r="DIE290"/>
      <c r="DIF290"/>
      <c r="DIG290"/>
      <c r="DIH290"/>
      <c r="DII290"/>
      <c r="DIJ290"/>
      <c r="DIK290"/>
      <c r="DIL290"/>
      <c r="DIM290"/>
      <c r="DIN290"/>
      <c r="DIO290"/>
      <c r="DIP290"/>
      <c r="DIQ290"/>
      <c r="DIR290"/>
      <c r="DIS290"/>
      <c r="DIT290"/>
      <c r="DIU290"/>
      <c r="DIV290"/>
      <c r="DIW290"/>
      <c r="DIX290"/>
      <c r="DIY290"/>
      <c r="DIZ290"/>
      <c r="DJA290"/>
      <c r="DJB290"/>
      <c r="DJC290"/>
      <c r="DJD290"/>
      <c r="DJE290"/>
      <c r="DJF290"/>
      <c r="DJG290"/>
      <c r="DJH290"/>
      <c r="DJI290"/>
      <c r="DJJ290"/>
      <c r="DJK290"/>
      <c r="DJL290"/>
      <c r="DJM290"/>
      <c r="DJN290"/>
      <c r="DJO290"/>
      <c r="DJP290"/>
      <c r="DJQ290"/>
      <c r="DJR290"/>
      <c r="DJS290"/>
      <c r="DJT290"/>
      <c r="DJU290"/>
      <c r="DJV290"/>
      <c r="DJW290"/>
      <c r="DJX290"/>
      <c r="DJY290"/>
      <c r="DJZ290"/>
      <c r="DKA290"/>
      <c r="DKB290"/>
      <c r="DKC290"/>
      <c r="DKD290"/>
      <c r="DKE290"/>
      <c r="DKF290"/>
      <c r="DKG290"/>
      <c r="DKH290"/>
      <c r="DKI290"/>
      <c r="DKJ290"/>
      <c r="DKK290"/>
      <c r="DKL290"/>
      <c r="DKM290"/>
      <c r="DKN290"/>
      <c r="DKO290"/>
      <c r="DKP290"/>
      <c r="DKQ290"/>
      <c r="DKR290"/>
      <c r="DKS290"/>
      <c r="DKT290"/>
      <c r="DKU290"/>
      <c r="DKV290"/>
      <c r="DKW290"/>
      <c r="DKX290"/>
      <c r="DKY290"/>
      <c r="DKZ290"/>
      <c r="DLA290"/>
      <c r="DLB290"/>
      <c r="DLC290"/>
      <c r="DLD290"/>
      <c r="DLE290"/>
      <c r="DLF290"/>
      <c r="DLG290"/>
      <c r="DLH290"/>
      <c r="DLI290"/>
      <c r="DLJ290"/>
      <c r="DLK290"/>
      <c r="DLL290"/>
      <c r="DLM290"/>
      <c r="DLN290"/>
      <c r="DLO290"/>
      <c r="DLP290"/>
      <c r="DLQ290"/>
      <c r="DLR290"/>
      <c r="DLS290"/>
      <c r="DLT290"/>
      <c r="DLU290"/>
      <c r="DLV290"/>
      <c r="DLW290"/>
      <c r="DLX290"/>
      <c r="DLY290"/>
      <c r="DLZ290"/>
      <c r="DMA290"/>
      <c r="DMB290"/>
      <c r="DMC290"/>
      <c r="DMD290"/>
      <c r="DME290"/>
      <c r="DMF290"/>
      <c r="DMG290"/>
      <c r="DMH290"/>
      <c r="DMI290"/>
      <c r="DMJ290"/>
      <c r="DMK290"/>
      <c r="DML290"/>
      <c r="DMM290"/>
      <c r="DMN290"/>
      <c r="DMO290"/>
      <c r="DMP290"/>
      <c r="DMQ290"/>
      <c r="DMR290"/>
      <c r="DMS290"/>
      <c r="DMT290"/>
      <c r="DMU290"/>
      <c r="DMV290"/>
      <c r="DMW290"/>
      <c r="DMX290"/>
      <c r="DMY290"/>
      <c r="DMZ290"/>
      <c r="DNA290"/>
      <c r="DNB290"/>
      <c r="DNC290"/>
      <c r="DND290"/>
      <c r="DNE290"/>
      <c r="DNF290"/>
      <c r="DNG290"/>
      <c r="DNH290"/>
      <c r="DNI290"/>
      <c r="DNJ290"/>
      <c r="DNK290"/>
      <c r="DNL290"/>
      <c r="DNM290"/>
      <c r="DNN290"/>
      <c r="DNO290"/>
      <c r="DNP290"/>
      <c r="DNQ290"/>
      <c r="DNR290"/>
      <c r="DNS290"/>
      <c r="DNT290"/>
      <c r="DNU290"/>
      <c r="DNV290"/>
      <c r="DNW290"/>
      <c r="DNX290"/>
      <c r="DNY290"/>
      <c r="DNZ290"/>
      <c r="DOA290"/>
      <c r="DOB290"/>
      <c r="DOC290"/>
      <c r="DOD290"/>
      <c r="DOE290"/>
      <c r="DOF290"/>
      <c r="DOG290"/>
      <c r="DOH290"/>
      <c r="DOI290"/>
      <c r="DOJ290"/>
      <c r="DOK290"/>
      <c r="DOL290"/>
      <c r="DOM290"/>
      <c r="DON290"/>
      <c r="DOO290"/>
      <c r="DOP290"/>
      <c r="DOQ290"/>
      <c r="DOR290"/>
      <c r="DOS290"/>
      <c r="DOT290"/>
      <c r="DOU290"/>
      <c r="DOV290"/>
      <c r="DOW290"/>
      <c r="DOX290"/>
      <c r="DOY290"/>
      <c r="DOZ290"/>
      <c r="DPA290"/>
      <c r="DPB290"/>
      <c r="DPC290"/>
      <c r="DPD290"/>
      <c r="DPE290"/>
      <c r="DPF290"/>
      <c r="DPG290"/>
      <c r="DPH290"/>
      <c r="DPI290"/>
      <c r="DPJ290"/>
      <c r="DPK290"/>
      <c r="DPL290"/>
      <c r="DPM290"/>
      <c r="DPN290"/>
      <c r="DPO290"/>
      <c r="DPP290"/>
      <c r="DPQ290"/>
      <c r="DPR290"/>
      <c r="DPS290"/>
      <c r="DPT290"/>
      <c r="DPU290"/>
      <c r="DPV290"/>
      <c r="DPW290"/>
      <c r="DPX290"/>
      <c r="DPY290"/>
      <c r="DPZ290"/>
      <c r="DQA290"/>
      <c r="DQB290"/>
      <c r="DQC290"/>
      <c r="DQD290"/>
      <c r="DQE290"/>
      <c r="DQF290"/>
      <c r="DQG290"/>
      <c r="DQH290"/>
      <c r="DQI290"/>
      <c r="DQJ290"/>
      <c r="DQK290"/>
      <c r="DQL290"/>
      <c r="DQM290"/>
      <c r="DQN290"/>
      <c r="DQO290"/>
      <c r="DQP290"/>
      <c r="DQQ290"/>
      <c r="DQR290"/>
      <c r="DQS290"/>
      <c r="DQT290"/>
      <c r="DQU290"/>
      <c r="DQV290"/>
      <c r="DQW290"/>
      <c r="DQX290"/>
      <c r="DQY290"/>
      <c r="DQZ290"/>
      <c r="DRA290"/>
      <c r="DRB290"/>
      <c r="DRC290"/>
      <c r="DRD290"/>
      <c r="DRE290"/>
      <c r="DRF290"/>
      <c r="DRG290"/>
      <c r="DRH290"/>
      <c r="DRI290"/>
      <c r="DRJ290"/>
      <c r="DRK290"/>
      <c r="DRL290"/>
      <c r="DRM290"/>
      <c r="DRN290"/>
      <c r="DRO290"/>
      <c r="DRP290"/>
      <c r="DRQ290"/>
      <c r="DRR290"/>
      <c r="DRS290"/>
      <c r="DRT290"/>
      <c r="DRU290"/>
      <c r="DRV290"/>
      <c r="DRW290"/>
      <c r="DRX290"/>
      <c r="DRY290"/>
      <c r="DRZ290"/>
      <c r="DSA290"/>
      <c r="DSB290"/>
      <c r="DSC290"/>
      <c r="DSD290"/>
      <c r="DSE290"/>
      <c r="DSF290"/>
      <c r="DSG290"/>
      <c r="DSH290"/>
      <c r="DSI290"/>
      <c r="DSJ290"/>
      <c r="DSK290"/>
      <c r="DSL290"/>
      <c r="DSM290"/>
      <c r="DSN290"/>
      <c r="DSO290"/>
      <c r="DSP290"/>
      <c r="DSQ290"/>
      <c r="DSR290"/>
      <c r="DSS290"/>
      <c r="DST290"/>
      <c r="DSU290"/>
      <c r="DSV290"/>
      <c r="DSW290"/>
      <c r="DSX290"/>
      <c r="DSY290"/>
      <c r="DSZ290"/>
      <c r="DTA290"/>
      <c r="DTB290"/>
      <c r="DTC290"/>
      <c r="DTD290"/>
      <c r="DTE290"/>
      <c r="DTF290"/>
      <c r="DTG290"/>
      <c r="DTH290"/>
      <c r="DTI290"/>
      <c r="DTJ290"/>
      <c r="DTK290"/>
      <c r="DTL290"/>
      <c r="DTM290"/>
      <c r="DTN290"/>
      <c r="DTO290"/>
      <c r="DTP290"/>
      <c r="DTQ290"/>
      <c r="DTR290"/>
      <c r="DTS290"/>
      <c r="DTT290"/>
      <c r="DTU290"/>
      <c r="DTV290"/>
      <c r="DTW290"/>
      <c r="DTX290"/>
      <c r="DTY290"/>
      <c r="DTZ290"/>
      <c r="DUA290"/>
      <c r="DUB290"/>
      <c r="DUC290"/>
      <c r="DUD290"/>
      <c r="DUE290"/>
      <c r="DUF290"/>
      <c r="DUG290"/>
      <c r="DUH290"/>
      <c r="DUI290"/>
      <c r="DUJ290"/>
      <c r="DUK290"/>
      <c r="DUL290"/>
      <c r="DUM290"/>
      <c r="DUN290"/>
      <c r="DUO290"/>
      <c r="DUP290"/>
      <c r="DUQ290"/>
      <c r="DUR290"/>
      <c r="DUS290"/>
      <c r="DUT290"/>
      <c r="DUU290"/>
      <c r="DUV290"/>
      <c r="DUW290"/>
      <c r="DUX290"/>
      <c r="DUY290"/>
      <c r="DUZ290"/>
      <c r="DVA290"/>
      <c r="DVB290"/>
      <c r="DVC290"/>
      <c r="DVD290"/>
      <c r="DVE290"/>
      <c r="DVF290"/>
      <c r="DVG290"/>
      <c r="DVH290"/>
      <c r="DVI290"/>
      <c r="DVJ290"/>
      <c r="DVK290"/>
      <c r="DVL290"/>
      <c r="DVM290"/>
      <c r="DVN290"/>
      <c r="DVO290"/>
      <c r="DVP290"/>
      <c r="DVQ290"/>
      <c r="DVR290"/>
      <c r="DVS290"/>
      <c r="DVT290"/>
      <c r="DVU290"/>
      <c r="DVV290"/>
      <c r="DVW290"/>
      <c r="DVX290"/>
      <c r="DVY290"/>
      <c r="DVZ290"/>
      <c r="DWA290"/>
      <c r="DWB290"/>
      <c r="DWC290"/>
      <c r="DWD290"/>
      <c r="DWE290"/>
      <c r="DWF290"/>
      <c r="DWG290"/>
      <c r="DWH290"/>
      <c r="DWI290"/>
      <c r="DWJ290"/>
      <c r="DWK290"/>
      <c r="DWL290"/>
      <c r="DWM290"/>
      <c r="DWN290"/>
      <c r="DWO290"/>
      <c r="DWP290"/>
      <c r="DWQ290"/>
      <c r="DWR290"/>
      <c r="DWS290"/>
      <c r="DWT290"/>
      <c r="DWU290"/>
      <c r="DWV290"/>
      <c r="DWW290"/>
      <c r="DWX290"/>
      <c r="DWY290"/>
      <c r="DWZ290"/>
      <c r="DXA290"/>
      <c r="DXB290"/>
      <c r="DXC290"/>
      <c r="DXD290"/>
      <c r="DXE290"/>
      <c r="DXF290"/>
      <c r="DXG290"/>
      <c r="DXH290"/>
      <c r="DXI290"/>
      <c r="DXJ290"/>
      <c r="DXK290"/>
      <c r="DXL290"/>
      <c r="DXM290"/>
      <c r="DXN290"/>
      <c r="DXO290"/>
      <c r="DXP290"/>
      <c r="DXQ290"/>
      <c r="DXR290"/>
      <c r="DXS290"/>
      <c r="DXT290"/>
      <c r="DXU290"/>
      <c r="DXV290"/>
      <c r="DXW290"/>
      <c r="DXX290"/>
      <c r="DXY290"/>
      <c r="DXZ290"/>
      <c r="DYA290"/>
      <c r="DYB290"/>
      <c r="DYC290"/>
      <c r="DYD290"/>
      <c r="DYE290"/>
      <c r="DYF290"/>
      <c r="DYG290"/>
      <c r="DYH290"/>
      <c r="DYI290"/>
      <c r="DYJ290"/>
      <c r="DYK290"/>
      <c r="DYL290"/>
      <c r="DYM290"/>
      <c r="DYN290"/>
      <c r="DYO290"/>
      <c r="DYP290"/>
      <c r="DYQ290"/>
      <c r="DYR290"/>
      <c r="DYS290"/>
      <c r="DYT290"/>
      <c r="DYU290"/>
      <c r="DYV290"/>
      <c r="DYW290"/>
      <c r="DYX290"/>
      <c r="DYY290"/>
      <c r="DYZ290"/>
      <c r="DZA290"/>
      <c r="DZB290"/>
      <c r="DZC290"/>
      <c r="DZD290"/>
      <c r="DZE290"/>
      <c r="DZF290"/>
      <c r="DZG290"/>
      <c r="DZH290"/>
      <c r="DZI290"/>
      <c r="DZJ290"/>
      <c r="DZK290"/>
      <c r="DZL290"/>
      <c r="DZM290"/>
      <c r="DZN290"/>
      <c r="DZO290"/>
      <c r="DZP290"/>
      <c r="DZQ290"/>
      <c r="DZR290"/>
      <c r="DZS290"/>
      <c r="DZT290"/>
      <c r="DZU290"/>
      <c r="DZV290"/>
      <c r="DZW290"/>
      <c r="DZX290"/>
      <c r="DZY290"/>
      <c r="DZZ290"/>
      <c r="EAA290"/>
      <c r="EAB290"/>
      <c r="EAC290"/>
      <c r="EAD290"/>
      <c r="EAE290"/>
      <c r="EAF290"/>
      <c r="EAG290"/>
      <c r="EAH290"/>
      <c r="EAI290"/>
      <c r="EAJ290"/>
      <c r="EAK290"/>
      <c r="EAL290"/>
      <c r="EAM290"/>
      <c r="EAN290"/>
      <c r="EAO290"/>
      <c r="EAP290"/>
      <c r="EAQ290"/>
      <c r="EAR290"/>
      <c r="EAS290"/>
      <c r="EAT290"/>
      <c r="EAU290"/>
      <c r="EAV290"/>
      <c r="EAW290"/>
      <c r="EAX290"/>
      <c r="EAY290"/>
      <c r="EAZ290"/>
      <c r="EBA290"/>
      <c r="EBB290"/>
      <c r="EBC290"/>
      <c r="EBD290"/>
      <c r="EBE290"/>
      <c r="EBF290"/>
      <c r="EBG290"/>
      <c r="EBH290"/>
      <c r="EBI290"/>
      <c r="EBJ290"/>
      <c r="EBK290"/>
      <c r="EBL290"/>
      <c r="EBM290"/>
      <c r="EBN290"/>
      <c r="EBO290"/>
      <c r="EBP290"/>
      <c r="EBQ290"/>
      <c r="EBR290"/>
      <c r="EBS290"/>
      <c r="EBT290"/>
      <c r="EBU290"/>
      <c r="EBV290"/>
      <c r="EBW290"/>
      <c r="EBX290"/>
      <c r="EBY290"/>
      <c r="EBZ290"/>
      <c r="ECA290"/>
      <c r="ECB290"/>
      <c r="ECC290"/>
      <c r="ECD290"/>
      <c r="ECE290"/>
      <c r="ECF290"/>
      <c r="ECG290"/>
      <c r="ECH290"/>
      <c r="ECI290"/>
      <c r="ECJ290"/>
      <c r="ECK290"/>
      <c r="ECL290"/>
      <c r="ECM290"/>
      <c r="ECN290"/>
      <c r="ECO290"/>
      <c r="ECP290"/>
      <c r="ECQ290"/>
      <c r="ECR290"/>
      <c r="ECS290"/>
      <c r="ECT290"/>
      <c r="ECU290"/>
      <c r="ECV290"/>
      <c r="ECW290"/>
      <c r="ECX290"/>
      <c r="ECY290"/>
      <c r="ECZ290"/>
      <c r="EDA290"/>
      <c r="EDB290"/>
      <c r="EDC290"/>
      <c r="EDD290"/>
      <c r="EDE290"/>
      <c r="EDF290"/>
      <c r="EDG290"/>
      <c r="EDH290"/>
      <c r="EDI290"/>
      <c r="EDJ290"/>
      <c r="EDK290"/>
      <c r="EDL290"/>
      <c r="EDM290"/>
      <c r="EDN290"/>
      <c r="EDO290"/>
      <c r="EDP290"/>
      <c r="EDQ290"/>
      <c r="EDR290"/>
      <c r="EDS290"/>
      <c r="EDT290"/>
      <c r="EDU290"/>
      <c r="EDV290"/>
      <c r="EDW290"/>
      <c r="EDX290"/>
      <c r="EDY290"/>
      <c r="EDZ290"/>
      <c r="EEA290"/>
      <c r="EEB290"/>
      <c r="EEC290"/>
      <c r="EED290"/>
      <c r="EEE290"/>
      <c r="EEF290"/>
      <c r="EEG290"/>
      <c r="EEH290"/>
      <c r="EEI290"/>
      <c r="EEJ290"/>
      <c r="EEK290"/>
      <c r="EEL290"/>
      <c r="EEM290"/>
      <c r="EEN290"/>
      <c r="EEO290"/>
      <c r="EEP290"/>
      <c r="EEQ290"/>
      <c r="EER290"/>
      <c r="EES290"/>
      <c r="EET290"/>
      <c r="EEU290"/>
      <c r="EEV290"/>
      <c r="EEW290"/>
      <c r="EEX290"/>
      <c r="EEY290"/>
      <c r="EEZ290"/>
      <c r="EFA290"/>
      <c r="EFB290"/>
      <c r="EFC290"/>
      <c r="EFD290"/>
      <c r="EFE290"/>
      <c r="EFF290"/>
      <c r="EFG290"/>
      <c r="EFH290"/>
      <c r="EFI290"/>
      <c r="EFJ290"/>
      <c r="EFK290"/>
      <c r="EFL290"/>
      <c r="EFM290"/>
      <c r="EFN290"/>
      <c r="EFO290"/>
      <c r="EFP290"/>
      <c r="EFQ290"/>
      <c r="EFR290"/>
      <c r="EFS290"/>
      <c r="EFT290"/>
      <c r="EFU290"/>
      <c r="EFV290"/>
      <c r="EFW290"/>
      <c r="EFX290"/>
      <c r="EFY290"/>
      <c r="EFZ290"/>
      <c r="EGA290"/>
      <c r="EGB290"/>
      <c r="EGC290"/>
      <c r="EGD290"/>
      <c r="EGE290"/>
      <c r="EGF290"/>
      <c r="EGG290"/>
      <c r="EGH290"/>
      <c r="EGI290"/>
      <c r="EGJ290"/>
      <c r="EGK290"/>
      <c r="EGL290"/>
      <c r="EGM290"/>
      <c r="EGN290"/>
      <c r="EGO290"/>
      <c r="EGP290"/>
      <c r="EGQ290"/>
      <c r="EGR290"/>
      <c r="EGS290"/>
      <c r="EGT290"/>
      <c r="EGU290"/>
      <c r="EGV290"/>
      <c r="EGW290"/>
      <c r="EGX290"/>
      <c r="EGY290"/>
      <c r="EGZ290"/>
      <c r="EHA290"/>
      <c r="EHB290"/>
      <c r="EHC290"/>
      <c r="EHD290"/>
      <c r="EHE290"/>
      <c r="EHF290"/>
      <c r="EHG290"/>
      <c r="EHH290"/>
      <c r="EHI290"/>
      <c r="EHJ290"/>
      <c r="EHK290"/>
      <c r="EHL290"/>
      <c r="EHM290"/>
      <c r="EHN290"/>
      <c r="EHO290"/>
      <c r="EHP290"/>
      <c r="EHQ290"/>
      <c r="EHR290"/>
      <c r="EHS290"/>
      <c r="EHT290"/>
      <c r="EHU290"/>
      <c r="EHV290"/>
      <c r="EHW290"/>
      <c r="EHX290"/>
      <c r="EHY290"/>
      <c r="EHZ290"/>
      <c r="EIA290"/>
      <c r="EIB290"/>
      <c r="EIC290"/>
      <c r="EID290"/>
      <c r="EIE290"/>
      <c r="EIF290"/>
      <c r="EIG290"/>
      <c r="EIH290"/>
      <c r="EII290"/>
      <c r="EIJ290"/>
      <c r="EIK290"/>
      <c r="EIL290"/>
      <c r="EIM290"/>
      <c r="EIN290"/>
      <c r="EIO290"/>
      <c r="EIP290"/>
      <c r="EIQ290"/>
      <c r="EIR290"/>
      <c r="EIS290"/>
      <c r="EIT290"/>
      <c r="EIU290"/>
      <c r="EIV290"/>
      <c r="EIW290"/>
      <c r="EIX290"/>
      <c r="EIY290"/>
      <c r="EIZ290"/>
      <c r="EJA290"/>
      <c r="EJB290"/>
      <c r="EJC290"/>
      <c r="EJD290"/>
      <c r="EJE290"/>
      <c r="EJF290"/>
      <c r="EJG290"/>
      <c r="EJH290"/>
      <c r="EJI290"/>
      <c r="EJJ290"/>
      <c r="EJK290"/>
      <c r="EJL290"/>
      <c r="EJM290"/>
      <c r="EJN290"/>
      <c r="EJO290"/>
      <c r="EJP290"/>
      <c r="EJQ290"/>
      <c r="EJR290"/>
      <c r="EJS290"/>
      <c r="EJT290"/>
      <c r="EJU290"/>
      <c r="EJV290"/>
      <c r="EJW290"/>
      <c r="EJX290"/>
      <c r="EJY290"/>
      <c r="EJZ290"/>
      <c r="EKA290"/>
      <c r="EKB290"/>
      <c r="EKC290"/>
      <c r="EKD290"/>
      <c r="EKE290"/>
      <c r="EKF290"/>
      <c r="EKG290"/>
      <c r="EKH290"/>
      <c r="EKI290"/>
      <c r="EKJ290"/>
      <c r="EKK290"/>
      <c r="EKL290"/>
      <c r="EKM290"/>
      <c r="EKN290"/>
      <c r="EKO290"/>
      <c r="EKP290"/>
      <c r="EKQ290"/>
      <c r="EKR290"/>
      <c r="EKS290"/>
      <c r="EKT290"/>
      <c r="EKU290"/>
      <c r="EKV290"/>
      <c r="EKW290"/>
      <c r="EKX290"/>
      <c r="EKY290"/>
      <c r="EKZ290"/>
      <c r="ELA290"/>
      <c r="ELB290"/>
      <c r="ELC290"/>
      <c r="ELD290"/>
      <c r="ELE290"/>
      <c r="ELF290"/>
      <c r="ELG290"/>
      <c r="ELH290"/>
      <c r="ELI290"/>
      <c r="ELJ290"/>
      <c r="ELK290"/>
      <c r="ELL290"/>
      <c r="ELM290"/>
      <c r="ELN290"/>
      <c r="ELO290"/>
      <c r="ELP290"/>
      <c r="ELQ290"/>
      <c r="ELR290"/>
      <c r="ELS290"/>
      <c r="ELT290"/>
      <c r="ELU290"/>
      <c r="ELV290"/>
      <c r="ELW290"/>
      <c r="ELX290"/>
      <c r="ELY290"/>
      <c r="ELZ290"/>
      <c r="EMA290"/>
      <c r="EMB290"/>
      <c r="EMC290"/>
      <c r="EMD290"/>
      <c r="EME290"/>
      <c r="EMF290"/>
      <c r="EMG290"/>
      <c r="EMH290"/>
      <c r="EMI290"/>
      <c r="EMJ290"/>
      <c r="EMK290"/>
      <c r="EML290"/>
      <c r="EMM290"/>
      <c r="EMN290"/>
      <c r="EMO290"/>
      <c r="EMP290"/>
      <c r="EMQ290"/>
      <c r="EMR290"/>
      <c r="EMS290"/>
      <c r="EMT290"/>
      <c r="EMU290"/>
      <c r="EMV290"/>
      <c r="EMW290"/>
      <c r="EMX290"/>
      <c r="EMY290"/>
      <c r="EMZ290"/>
      <c r="ENA290"/>
      <c r="ENB290"/>
      <c r="ENC290"/>
      <c r="END290"/>
      <c r="ENE290"/>
      <c r="ENF290"/>
      <c r="ENG290"/>
      <c r="ENH290"/>
      <c r="ENI290"/>
      <c r="ENJ290"/>
      <c r="ENK290"/>
      <c r="ENL290"/>
      <c r="ENM290"/>
      <c r="ENN290"/>
      <c r="ENO290"/>
      <c r="ENP290"/>
      <c r="ENQ290"/>
      <c r="ENR290"/>
      <c r="ENS290"/>
      <c r="ENT290"/>
      <c r="ENU290"/>
      <c r="ENV290"/>
      <c r="ENW290"/>
      <c r="ENX290"/>
      <c r="ENY290"/>
      <c r="ENZ290"/>
      <c r="EOA290"/>
      <c r="EOB290"/>
      <c r="EOC290"/>
      <c r="EOD290"/>
      <c r="EOE290"/>
      <c r="EOF290"/>
      <c r="EOG290"/>
      <c r="EOH290"/>
      <c r="EOI290"/>
      <c r="EOJ290"/>
      <c r="EOK290"/>
      <c r="EOL290"/>
      <c r="EOM290"/>
      <c r="EON290"/>
      <c r="EOO290"/>
      <c r="EOP290"/>
      <c r="EOQ290"/>
      <c r="EOR290"/>
      <c r="EOS290"/>
      <c r="EOT290"/>
      <c r="EOU290"/>
      <c r="EOV290"/>
      <c r="EOW290"/>
      <c r="EOX290"/>
      <c r="EOY290"/>
      <c r="EOZ290"/>
      <c r="EPA290"/>
      <c r="EPB290"/>
      <c r="EPC290"/>
      <c r="EPD290"/>
      <c r="EPE290"/>
      <c r="EPF290"/>
      <c r="EPG290"/>
      <c r="EPH290"/>
      <c r="EPI290"/>
      <c r="EPJ290"/>
      <c r="EPK290"/>
      <c r="EPL290"/>
      <c r="EPM290"/>
      <c r="EPN290"/>
      <c r="EPO290"/>
      <c r="EPP290"/>
      <c r="EPQ290"/>
      <c r="EPR290"/>
      <c r="EPS290"/>
      <c r="EPT290"/>
      <c r="EPU290"/>
      <c r="EPV290"/>
      <c r="EPW290"/>
      <c r="EPX290"/>
      <c r="EPY290"/>
      <c r="EPZ290"/>
      <c r="EQA290"/>
      <c r="EQB290"/>
      <c r="EQC290"/>
      <c r="EQD290"/>
      <c r="EQE290"/>
      <c r="EQF290"/>
      <c r="EQG290"/>
      <c r="EQH290"/>
      <c r="EQI290"/>
      <c r="EQJ290"/>
      <c r="EQK290"/>
      <c r="EQL290"/>
      <c r="EQM290"/>
      <c r="EQN290"/>
      <c r="EQO290"/>
      <c r="EQP290"/>
      <c r="EQQ290"/>
      <c r="EQR290"/>
      <c r="EQS290"/>
      <c r="EQT290"/>
      <c r="EQU290"/>
      <c r="EQV290"/>
      <c r="EQW290"/>
      <c r="EQX290"/>
      <c r="EQY290"/>
      <c r="EQZ290"/>
      <c r="ERA290"/>
      <c r="ERB290"/>
      <c r="ERC290"/>
      <c r="ERD290"/>
      <c r="ERE290"/>
      <c r="ERF290"/>
      <c r="ERG290"/>
      <c r="ERH290"/>
      <c r="ERI290"/>
      <c r="ERJ290"/>
      <c r="ERK290"/>
      <c r="ERL290"/>
      <c r="ERM290"/>
      <c r="ERN290"/>
      <c r="ERO290"/>
      <c r="ERP290"/>
      <c r="ERQ290"/>
      <c r="ERR290"/>
      <c r="ERS290"/>
      <c r="ERT290"/>
      <c r="ERU290"/>
      <c r="ERV290"/>
      <c r="ERW290"/>
      <c r="ERX290"/>
      <c r="ERY290"/>
      <c r="ERZ290"/>
      <c r="ESA290"/>
      <c r="ESB290"/>
      <c r="ESC290"/>
      <c r="ESD290"/>
      <c r="ESE290"/>
      <c r="ESF290"/>
      <c r="ESG290"/>
      <c r="ESH290"/>
      <c r="ESI290"/>
      <c r="ESJ290"/>
      <c r="ESK290"/>
      <c r="ESL290"/>
      <c r="ESM290"/>
      <c r="ESN290"/>
      <c r="ESO290"/>
      <c r="ESP290"/>
      <c r="ESQ290"/>
      <c r="ESR290"/>
      <c r="ESS290"/>
      <c r="EST290"/>
      <c r="ESU290"/>
      <c r="ESV290"/>
      <c r="ESW290"/>
      <c r="ESX290"/>
      <c r="ESY290"/>
      <c r="ESZ290"/>
      <c r="ETA290"/>
      <c r="ETB290"/>
      <c r="ETC290"/>
      <c r="ETD290"/>
      <c r="ETE290"/>
      <c r="ETF290"/>
      <c r="ETG290"/>
      <c r="ETH290"/>
      <c r="ETI290"/>
      <c r="ETJ290"/>
      <c r="ETK290"/>
      <c r="ETL290"/>
      <c r="ETM290"/>
      <c r="ETN290"/>
      <c r="ETO290"/>
      <c r="ETP290"/>
      <c r="ETQ290"/>
      <c r="ETR290"/>
      <c r="ETS290"/>
      <c r="ETT290"/>
      <c r="ETU290"/>
      <c r="ETV290"/>
      <c r="ETW290"/>
      <c r="ETX290"/>
      <c r="ETY290"/>
      <c r="ETZ290"/>
      <c r="EUA290"/>
      <c r="EUB290"/>
      <c r="EUC290"/>
      <c r="EUD290"/>
      <c r="EUE290"/>
      <c r="EUF290"/>
      <c r="EUG290"/>
      <c r="EUH290"/>
      <c r="EUI290"/>
      <c r="EUJ290"/>
      <c r="EUK290"/>
      <c r="EUL290"/>
      <c r="EUM290"/>
      <c r="EUN290"/>
      <c r="EUO290"/>
      <c r="EUP290"/>
      <c r="EUQ290"/>
      <c r="EUR290"/>
      <c r="EUS290"/>
      <c r="EUT290"/>
      <c r="EUU290"/>
      <c r="EUV290"/>
      <c r="EUW290"/>
      <c r="EUX290"/>
      <c r="EUY290"/>
      <c r="EUZ290"/>
      <c r="EVA290"/>
      <c r="EVB290"/>
      <c r="EVC290"/>
      <c r="EVD290"/>
      <c r="EVE290"/>
      <c r="EVF290"/>
      <c r="EVG290"/>
      <c r="EVH290"/>
      <c r="EVI290"/>
      <c r="EVJ290"/>
      <c r="EVK290"/>
      <c r="EVL290"/>
      <c r="EVM290"/>
      <c r="EVN290"/>
      <c r="EVO290"/>
      <c r="EVP290"/>
      <c r="EVQ290"/>
      <c r="EVR290"/>
      <c r="EVS290"/>
      <c r="EVT290"/>
      <c r="EVU290"/>
      <c r="EVV290"/>
      <c r="EVW290"/>
      <c r="EVX290"/>
      <c r="EVY290"/>
      <c r="EVZ290"/>
      <c r="EWA290"/>
      <c r="EWB290"/>
      <c r="EWC290"/>
      <c r="EWD290"/>
      <c r="EWE290"/>
      <c r="EWF290"/>
      <c r="EWG290"/>
      <c r="EWH290"/>
      <c r="EWI290"/>
      <c r="EWJ290"/>
      <c r="EWK290"/>
      <c r="EWL290"/>
      <c r="EWM290"/>
      <c r="EWN290"/>
      <c r="EWO290"/>
      <c r="EWP290"/>
      <c r="EWQ290"/>
      <c r="EWR290"/>
      <c r="EWS290"/>
      <c r="EWT290"/>
      <c r="EWU290"/>
      <c r="EWV290"/>
      <c r="EWW290"/>
      <c r="EWX290"/>
      <c r="EWY290"/>
      <c r="EWZ290"/>
      <c r="EXA290"/>
      <c r="EXB290"/>
      <c r="EXC290"/>
      <c r="EXD290"/>
      <c r="EXE290"/>
      <c r="EXF290"/>
      <c r="EXG290"/>
      <c r="EXH290"/>
      <c r="EXI290"/>
      <c r="EXJ290"/>
      <c r="EXK290"/>
      <c r="EXL290"/>
      <c r="EXM290"/>
      <c r="EXN290"/>
      <c r="EXO290"/>
      <c r="EXP290"/>
      <c r="EXQ290"/>
      <c r="EXR290"/>
      <c r="EXS290"/>
      <c r="EXT290"/>
      <c r="EXU290"/>
      <c r="EXV290"/>
      <c r="EXW290"/>
      <c r="EXX290"/>
      <c r="EXY290"/>
      <c r="EXZ290"/>
      <c r="EYA290"/>
      <c r="EYB290"/>
      <c r="EYC290"/>
      <c r="EYD290"/>
      <c r="EYE290"/>
      <c r="EYF290"/>
      <c r="EYG290"/>
      <c r="EYH290"/>
      <c r="EYI290"/>
      <c r="EYJ290"/>
      <c r="EYK290"/>
      <c r="EYL290"/>
      <c r="EYM290"/>
      <c r="EYN290"/>
      <c r="EYO290"/>
      <c r="EYP290"/>
      <c r="EYQ290"/>
      <c r="EYR290"/>
      <c r="EYS290"/>
      <c r="EYT290"/>
      <c r="EYU290"/>
      <c r="EYV290"/>
      <c r="EYW290"/>
      <c r="EYX290"/>
      <c r="EYY290"/>
      <c r="EYZ290"/>
      <c r="EZA290"/>
      <c r="EZB290"/>
      <c r="EZC290"/>
      <c r="EZD290"/>
      <c r="EZE290"/>
      <c r="EZF290"/>
      <c r="EZG290"/>
      <c r="EZH290"/>
      <c r="EZI290"/>
      <c r="EZJ290"/>
      <c r="EZK290"/>
      <c r="EZL290"/>
      <c r="EZM290"/>
      <c r="EZN290"/>
      <c r="EZO290"/>
      <c r="EZP290"/>
      <c r="EZQ290"/>
      <c r="EZR290"/>
      <c r="EZS290"/>
      <c r="EZT290"/>
      <c r="EZU290"/>
      <c r="EZV290"/>
      <c r="EZW290"/>
      <c r="EZX290"/>
      <c r="EZY290"/>
      <c r="EZZ290"/>
      <c r="FAA290"/>
      <c r="FAB290"/>
      <c r="FAC290"/>
      <c r="FAD290"/>
      <c r="FAE290"/>
      <c r="FAF290"/>
      <c r="FAG290"/>
      <c r="FAH290"/>
      <c r="FAI290"/>
      <c r="FAJ290"/>
      <c r="FAK290"/>
      <c r="FAL290"/>
      <c r="FAM290"/>
      <c r="FAN290"/>
      <c r="FAO290"/>
      <c r="FAP290"/>
      <c r="FAQ290"/>
      <c r="FAR290"/>
      <c r="FAS290"/>
      <c r="FAT290"/>
      <c r="FAU290"/>
      <c r="FAV290"/>
      <c r="FAW290"/>
      <c r="FAX290"/>
      <c r="FAY290"/>
      <c r="FAZ290"/>
      <c r="FBA290"/>
      <c r="FBB290"/>
      <c r="FBC290"/>
      <c r="FBD290"/>
      <c r="FBE290"/>
      <c r="FBF290"/>
      <c r="FBG290"/>
      <c r="FBH290"/>
      <c r="FBI290"/>
      <c r="FBJ290"/>
      <c r="FBK290"/>
      <c r="FBL290"/>
      <c r="FBM290"/>
      <c r="FBN290"/>
      <c r="FBO290"/>
      <c r="FBP290"/>
      <c r="FBQ290"/>
      <c r="FBR290"/>
      <c r="FBS290"/>
      <c r="FBT290"/>
      <c r="FBU290"/>
      <c r="FBV290"/>
      <c r="FBW290"/>
      <c r="FBX290"/>
      <c r="FBY290"/>
      <c r="FBZ290"/>
      <c r="FCA290"/>
      <c r="FCB290"/>
      <c r="FCC290"/>
      <c r="FCD290"/>
      <c r="FCE290"/>
      <c r="FCF290"/>
      <c r="FCG290"/>
      <c r="FCH290"/>
      <c r="FCI290"/>
      <c r="FCJ290"/>
      <c r="FCK290"/>
      <c r="FCL290"/>
      <c r="FCM290"/>
      <c r="FCN290"/>
      <c r="FCO290"/>
      <c r="FCP290"/>
      <c r="FCQ290"/>
      <c r="FCR290"/>
      <c r="FCS290"/>
      <c r="FCT290"/>
      <c r="FCU290"/>
      <c r="FCV290"/>
      <c r="FCW290"/>
      <c r="FCX290"/>
      <c r="FCY290"/>
      <c r="FCZ290"/>
      <c r="FDA290"/>
      <c r="FDB290"/>
      <c r="FDC290"/>
      <c r="FDD290"/>
      <c r="FDE290"/>
      <c r="FDF290"/>
      <c r="FDG290"/>
      <c r="FDH290"/>
      <c r="FDI290"/>
      <c r="FDJ290"/>
      <c r="FDK290"/>
      <c r="FDL290"/>
      <c r="FDM290"/>
      <c r="FDN290"/>
      <c r="FDO290"/>
      <c r="FDP290"/>
      <c r="FDQ290"/>
      <c r="FDR290"/>
      <c r="FDS290"/>
      <c r="FDT290"/>
      <c r="FDU290"/>
      <c r="FDV290"/>
      <c r="FDW290"/>
      <c r="FDX290"/>
      <c r="FDY290"/>
      <c r="FDZ290"/>
      <c r="FEA290"/>
      <c r="FEB290"/>
      <c r="FEC290"/>
      <c r="FED290"/>
      <c r="FEE290"/>
      <c r="FEF290"/>
      <c r="FEG290"/>
      <c r="FEH290"/>
      <c r="FEI290"/>
      <c r="FEJ290"/>
      <c r="FEK290"/>
      <c r="FEL290"/>
      <c r="FEM290"/>
      <c r="FEN290"/>
      <c r="FEO290"/>
      <c r="FEP290"/>
      <c r="FEQ290"/>
      <c r="FER290"/>
      <c r="FES290"/>
      <c r="FET290"/>
      <c r="FEU290"/>
      <c r="FEV290"/>
      <c r="FEW290"/>
      <c r="FEX290"/>
      <c r="FEY290"/>
      <c r="FEZ290"/>
      <c r="FFA290"/>
      <c r="FFB290"/>
      <c r="FFC290"/>
      <c r="FFD290"/>
      <c r="FFE290"/>
      <c r="FFF290"/>
      <c r="FFG290"/>
      <c r="FFH290"/>
      <c r="FFI290"/>
      <c r="FFJ290"/>
      <c r="FFK290"/>
      <c r="FFL290"/>
      <c r="FFM290"/>
      <c r="FFN290"/>
      <c r="FFO290"/>
      <c r="FFP290"/>
      <c r="FFQ290"/>
      <c r="FFR290"/>
      <c r="FFS290"/>
      <c r="FFT290"/>
      <c r="FFU290"/>
      <c r="FFV290"/>
      <c r="FFW290"/>
      <c r="FFX290"/>
      <c r="FFY290"/>
      <c r="FFZ290"/>
      <c r="FGA290"/>
      <c r="FGB290"/>
      <c r="FGC290"/>
      <c r="FGD290"/>
      <c r="FGE290"/>
      <c r="FGF290"/>
      <c r="FGG290"/>
      <c r="FGH290"/>
      <c r="FGI290"/>
      <c r="FGJ290"/>
      <c r="FGK290"/>
      <c r="FGL290"/>
      <c r="FGM290"/>
      <c r="FGN290"/>
      <c r="FGO290"/>
      <c r="FGP290"/>
      <c r="FGQ290"/>
      <c r="FGR290"/>
      <c r="FGS290"/>
      <c r="FGT290"/>
      <c r="FGU290"/>
      <c r="FGV290"/>
      <c r="FGW290"/>
      <c r="FGX290"/>
      <c r="FGY290"/>
      <c r="FGZ290"/>
      <c r="FHA290"/>
      <c r="FHB290"/>
      <c r="FHC290"/>
      <c r="FHD290"/>
      <c r="FHE290"/>
      <c r="FHF290"/>
      <c r="FHG290"/>
      <c r="FHH290"/>
      <c r="FHI290"/>
      <c r="FHJ290"/>
      <c r="FHK290"/>
      <c r="FHL290"/>
      <c r="FHM290"/>
      <c r="FHN290"/>
      <c r="FHO290"/>
      <c r="FHP290"/>
      <c r="FHQ290"/>
      <c r="FHR290"/>
      <c r="FHS290"/>
      <c r="FHT290"/>
      <c r="FHU290"/>
      <c r="FHV290"/>
      <c r="FHW290"/>
      <c r="FHX290"/>
      <c r="FHY290"/>
      <c r="FHZ290"/>
      <c r="FIA290"/>
      <c r="FIB290"/>
      <c r="FIC290"/>
      <c r="FID290"/>
      <c r="FIE290"/>
      <c r="FIF290"/>
      <c r="FIG290"/>
      <c r="FIH290"/>
      <c r="FII290"/>
      <c r="FIJ290"/>
      <c r="FIK290"/>
      <c r="FIL290"/>
      <c r="FIM290"/>
      <c r="FIN290"/>
      <c r="FIO290"/>
      <c r="FIP290"/>
      <c r="FIQ290"/>
      <c r="FIR290"/>
      <c r="FIS290"/>
      <c r="FIT290"/>
      <c r="FIU290"/>
      <c r="FIV290"/>
      <c r="FIW290"/>
      <c r="FIX290"/>
      <c r="FIY290"/>
      <c r="FIZ290"/>
      <c r="FJA290"/>
      <c r="FJB290"/>
      <c r="FJC290"/>
      <c r="FJD290"/>
      <c r="FJE290"/>
      <c r="FJF290"/>
      <c r="FJG290"/>
      <c r="FJH290"/>
      <c r="FJI290"/>
      <c r="FJJ290"/>
      <c r="FJK290"/>
      <c r="FJL290"/>
      <c r="FJM290"/>
      <c r="FJN290"/>
      <c r="FJO290"/>
      <c r="FJP290"/>
      <c r="FJQ290"/>
      <c r="FJR290"/>
      <c r="FJS290"/>
      <c r="FJT290"/>
      <c r="FJU290"/>
      <c r="FJV290"/>
      <c r="FJW290"/>
      <c r="FJX290"/>
      <c r="FJY290"/>
      <c r="FJZ290"/>
      <c r="FKA290"/>
      <c r="FKB290"/>
      <c r="FKC290"/>
      <c r="FKD290"/>
      <c r="FKE290"/>
      <c r="FKF290"/>
      <c r="FKG290"/>
      <c r="FKH290"/>
      <c r="FKI290"/>
      <c r="FKJ290"/>
      <c r="FKK290"/>
      <c r="FKL290"/>
      <c r="FKM290"/>
      <c r="FKN290"/>
      <c r="FKO290"/>
      <c r="FKP290"/>
      <c r="FKQ290"/>
      <c r="FKR290"/>
      <c r="FKS290"/>
      <c r="FKT290"/>
      <c r="FKU290"/>
      <c r="FKV290"/>
      <c r="FKW290"/>
      <c r="FKX290"/>
      <c r="FKY290"/>
      <c r="FKZ290"/>
      <c r="FLA290"/>
      <c r="FLB290"/>
      <c r="FLC290"/>
      <c r="FLD290"/>
      <c r="FLE290"/>
      <c r="FLF290"/>
      <c r="FLG290"/>
      <c r="FLH290"/>
      <c r="FLI290"/>
      <c r="FLJ290"/>
      <c r="FLK290"/>
      <c r="FLL290"/>
      <c r="FLM290"/>
      <c r="FLN290"/>
      <c r="FLO290"/>
      <c r="FLP290"/>
      <c r="FLQ290"/>
      <c r="FLR290"/>
      <c r="FLS290"/>
      <c r="FLT290"/>
      <c r="FLU290"/>
      <c r="FLV290"/>
      <c r="FLW290"/>
      <c r="FLX290"/>
      <c r="FLY290"/>
      <c r="FLZ290"/>
      <c r="FMA290"/>
      <c r="FMB290"/>
      <c r="FMC290"/>
      <c r="FMD290"/>
      <c r="FME290"/>
      <c r="FMF290"/>
      <c r="FMG290"/>
      <c r="FMH290"/>
      <c r="FMI290"/>
      <c r="FMJ290"/>
      <c r="FMK290"/>
      <c r="FML290"/>
      <c r="FMM290"/>
      <c r="FMN290"/>
      <c r="FMO290"/>
      <c r="FMP290"/>
      <c r="FMQ290"/>
      <c r="FMR290"/>
      <c r="FMS290"/>
      <c r="FMT290"/>
      <c r="FMU290"/>
      <c r="FMV290"/>
      <c r="FMW290"/>
      <c r="FMX290"/>
      <c r="FMY290"/>
      <c r="FMZ290"/>
      <c r="FNA290"/>
      <c r="FNB290"/>
      <c r="FNC290"/>
      <c r="FND290"/>
      <c r="FNE290"/>
      <c r="FNF290"/>
      <c r="FNG290"/>
      <c r="FNH290"/>
      <c r="FNI290"/>
      <c r="FNJ290"/>
      <c r="FNK290"/>
      <c r="FNL290"/>
      <c r="FNM290"/>
      <c r="FNN290"/>
      <c r="FNO290"/>
      <c r="FNP290"/>
      <c r="FNQ290"/>
      <c r="FNR290"/>
      <c r="FNS290"/>
      <c r="FNT290"/>
      <c r="FNU290"/>
      <c r="FNV290"/>
      <c r="FNW290"/>
      <c r="FNX290"/>
      <c r="FNY290"/>
      <c r="FNZ290"/>
      <c r="FOA290"/>
      <c r="FOB290"/>
      <c r="FOC290"/>
      <c r="FOD290"/>
      <c r="FOE290"/>
      <c r="FOF290"/>
      <c r="FOG290"/>
      <c r="FOH290"/>
      <c r="FOI290"/>
      <c r="FOJ290"/>
      <c r="FOK290"/>
      <c r="FOL290"/>
      <c r="FOM290"/>
      <c r="FON290"/>
      <c r="FOO290"/>
      <c r="FOP290"/>
      <c r="FOQ290"/>
      <c r="FOR290"/>
      <c r="FOS290"/>
      <c r="FOT290"/>
      <c r="FOU290"/>
      <c r="FOV290"/>
      <c r="FOW290"/>
      <c r="FOX290"/>
      <c r="FOY290"/>
      <c r="FOZ290"/>
      <c r="FPA290"/>
      <c r="FPB290"/>
      <c r="FPC290"/>
      <c r="FPD290"/>
      <c r="FPE290"/>
      <c r="FPF290"/>
      <c r="FPG290"/>
      <c r="FPH290"/>
      <c r="FPI290"/>
      <c r="FPJ290"/>
      <c r="FPK290"/>
      <c r="FPL290"/>
      <c r="FPM290"/>
      <c r="FPN290"/>
      <c r="FPO290"/>
      <c r="FPP290"/>
      <c r="FPQ290"/>
      <c r="FPR290"/>
      <c r="FPS290"/>
      <c r="FPT290"/>
      <c r="FPU290"/>
      <c r="FPV290"/>
      <c r="FPW290"/>
      <c r="FPX290"/>
      <c r="FPY290"/>
      <c r="FPZ290"/>
      <c r="FQA290"/>
      <c r="FQB290"/>
      <c r="FQC290"/>
      <c r="FQD290"/>
      <c r="FQE290"/>
      <c r="FQF290"/>
      <c r="FQG290"/>
      <c r="FQH290"/>
      <c r="FQI290"/>
      <c r="FQJ290"/>
      <c r="FQK290"/>
      <c r="FQL290"/>
      <c r="FQM290"/>
      <c r="FQN290"/>
      <c r="FQO290"/>
      <c r="FQP290"/>
      <c r="FQQ290"/>
      <c r="FQR290"/>
      <c r="FQS290"/>
      <c r="FQT290"/>
      <c r="FQU290"/>
      <c r="FQV290"/>
      <c r="FQW290"/>
      <c r="FQX290"/>
      <c r="FQY290"/>
      <c r="FQZ290"/>
      <c r="FRA290"/>
      <c r="FRB290"/>
      <c r="FRC290"/>
      <c r="FRD290"/>
      <c r="FRE290"/>
      <c r="FRF290"/>
      <c r="FRG290"/>
      <c r="FRH290"/>
      <c r="FRI290"/>
      <c r="FRJ290"/>
      <c r="FRK290"/>
      <c r="FRL290"/>
      <c r="FRM290"/>
      <c r="FRN290"/>
      <c r="FRO290"/>
      <c r="FRP290"/>
      <c r="FRQ290"/>
      <c r="FRR290"/>
      <c r="FRS290"/>
      <c r="FRT290"/>
      <c r="FRU290"/>
      <c r="FRV290"/>
      <c r="FRW290"/>
      <c r="FRX290"/>
      <c r="FRY290"/>
      <c r="FRZ290"/>
      <c r="FSA290"/>
      <c r="FSB290"/>
      <c r="FSC290"/>
      <c r="FSD290"/>
      <c r="FSE290"/>
      <c r="FSF290"/>
      <c r="FSG290"/>
      <c r="FSH290"/>
      <c r="FSI290"/>
      <c r="FSJ290"/>
      <c r="FSK290"/>
      <c r="FSL290"/>
      <c r="FSM290"/>
      <c r="FSN290"/>
      <c r="FSO290"/>
      <c r="FSP290"/>
      <c r="FSQ290"/>
      <c r="FSR290"/>
      <c r="FSS290"/>
      <c r="FST290"/>
      <c r="FSU290"/>
      <c r="FSV290"/>
      <c r="FSW290"/>
      <c r="FSX290"/>
      <c r="FSY290"/>
      <c r="FSZ290"/>
      <c r="FTA290"/>
      <c r="FTB290"/>
      <c r="FTC290"/>
      <c r="FTD290"/>
      <c r="FTE290"/>
      <c r="FTF290"/>
      <c r="FTG290"/>
      <c r="FTH290"/>
      <c r="FTI290"/>
      <c r="FTJ290"/>
      <c r="FTK290"/>
      <c r="FTL290"/>
      <c r="FTM290"/>
      <c r="FTN290"/>
      <c r="FTO290"/>
      <c r="FTP290"/>
      <c r="FTQ290"/>
      <c r="FTR290"/>
      <c r="FTS290"/>
      <c r="FTT290"/>
      <c r="FTU290"/>
      <c r="FTV290"/>
      <c r="FTW290"/>
      <c r="FTX290"/>
      <c r="FTY290"/>
      <c r="FTZ290"/>
      <c r="FUA290"/>
      <c r="FUB290"/>
      <c r="FUC290"/>
      <c r="FUD290"/>
      <c r="FUE290"/>
      <c r="FUF290"/>
      <c r="FUG290"/>
      <c r="FUH290"/>
      <c r="FUI290"/>
      <c r="FUJ290"/>
      <c r="FUK290"/>
      <c r="FUL290"/>
      <c r="FUM290"/>
      <c r="FUN290"/>
      <c r="FUO290"/>
      <c r="FUP290"/>
      <c r="FUQ290"/>
      <c r="FUR290"/>
      <c r="FUS290"/>
      <c r="FUT290"/>
      <c r="FUU290"/>
      <c r="FUV290"/>
      <c r="FUW290"/>
      <c r="FUX290"/>
      <c r="FUY290"/>
      <c r="FUZ290"/>
      <c r="FVA290"/>
      <c r="FVB290"/>
      <c r="FVC290"/>
      <c r="FVD290"/>
      <c r="FVE290"/>
      <c r="FVF290"/>
      <c r="FVG290"/>
      <c r="FVH290"/>
      <c r="FVI290"/>
      <c r="FVJ290"/>
      <c r="FVK290"/>
      <c r="FVL290"/>
      <c r="FVM290"/>
      <c r="FVN290"/>
      <c r="FVO290"/>
      <c r="FVP290"/>
      <c r="FVQ290"/>
      <c r="FVR290"/>
      <c r="FVS290"/>
      <c r="FVT290"/>
      <c r="FVU290"/>
      <c r="FVV290"/>
      <c r="FVW290"/>
      <c r="FVX290"/>
      <c r="FVY290"/>
      <c r="FVZ290"/>
      <c r="FWA290"/>
      <c r="FWB290"/>
      <c r="FWC290"/>
      <c r="FWD290"/>
      <c r="FWE290"/>
      <c r="FWF290"/>
      <c r="FWG290"/>
      <c r="FWH290"/>
      <c r="FWI290"/>
      <c r="FWJ290"/>
      <c r="FWK290"/>
      <c r="FWL290"/>
      <c r="FWM290"/>
      <c r="FWN290"/>
      <c r="FWO290"/>
      <c r="FWP290"/>
      <c r="FWQ290"/>
      <c r="FWR290"/>
      <c r="FWS290"/>
      <c r="FWT290"/>
      <c r="FWU290"/>
      <c r="FWV290"/>
      <c r="FWW290"/>
      <c r="FWX290"/>
      <c r="FWY290"/>
      <c r="FWZ290"/>
      <c r="FXA290"/>
      <c r="FXB290"/>
      <c r="FXC290"/>
      <c r="FXD290"/>
      <c r="FXE290"/>
      <c r="FXF290"/>
      <c r="FXG290"/>
      <c r="FXH290"/>
      <c r="FXI290"/>
      <c r="FXJ290"/>
      <c r="FXK290"/>
      <c r="FXL290"/>
      <c r="FXM290"/>
      <c r="FXN290"/>
      <c r="FXO290"/>
      <c r="FXP290"/>
      <c r="FXQ290"/>
      <c r="FXR290"/>
      <c r="FXS290"/>
      <c r="FXT290"/>
      <c r="FXU290"/>
      <c r="FXV290"/>
      <c r="FXW290"/>
      <c r="FXX290"/>
      <c r="FXY290"/>
      <c r="FXZ290"/>
      <c r="FYA290"/>
      <c r="FYB290"/>
      <c r="FYC290"/>
      <c r="FYD290"/>
      <c r="FYE290"/>
      <c r="FYF290"/>
      <c r="FYG290"/>
      <c r="FYH290"/>
      <c r="FYI290"/>
      <c r="FYJ290"/>
      <c r="FYK290"/>
      <c r="FYL290"/>
      <c r="FYM290"/>
      <c r="FYN290"/>
      <c r="FYO290"/>
      <c r="FYP290"/>
      <c r="FYQ290"/>
      <c r="FYR290"/>
      <c r="FYS290"/>
      <c r="FYT290"/>
      <c r="FYU290"/>
      <c r="FYV290"/>
      <c r="FYW290"/>
      <c r="FYX290"/>
      <c r="FYY290"/>
      <c r="FYZ290"/>
      <c r="FZA290"/>
      <c r="FZB290"/>
      <c r="FZC290"/>
      <c r="FZD290"/>
      <c r="FZE290"/>
      <c r="FZF290"/>
      <c r="FZG290"/>
      <c r="FZH290"/>
      <c r="FZI290"/>
      <c r="FZJ290"/>
      <c r="FZK290"/>
      <c r="FZL290"/>
      <c r="FZM290"/>
      <c r="FZN290"/>
      <c r="FZO290"/>
      <c r="FZP290"/>
      <c r="FZQ290"/>
      <c r="FZR290"/>
      <c r="FZS290"/>
      <c r="FZT290"/>
      <c r="FZU290"/>
      <c r="FZV290"/>
      <c r="FZW290"/>
      <c r="FZX290"/>
      <c r="FZY290"/>
      <c r="FZZ290"/>
      <c r="GAA290"/>
      <c r="GAB290"/>
      <c r="GAC290"/>
      <c r="GAD290"/>
      <c r="GAE290"/>
      <c r="GAF290"/>
      <c r="GAG290"/>
      <c r="GAH290"/>
      <c r="GAI290"/>
      <c r="GAJ290"/>
      <c r="GAK290"/>
      <c r="GAL290"/>
      <c r="GAM290"/>
      <c r="GAN290"/>
      <c r="GAO290"/>
      <c r="GAP290"/>
      <c r="GAQ290"/>
      <c r="GAR290"/>
      <c r="GAS290"/>
      <c r="GAT290"/>
      <c r="GAU290"/>
      <c r="GAV290"/>
      <c r="GAW290"/>
      <c r="GAX290"/>
      <c r="GAY290"/>
      <c r="GAZ290"/>
      <c r="GBA290"/>
      <c r="GBB290"/>
      <c r="GBC290"/>
      <c r="GBD290"/>
      <c r="GBE290"/>
      <c r="GBF290"/>
      <c r="GBG290"/>
      <c r="GBH290"/>
      <c r="GBI290"/>
      <c r="GBJ290"/>
      <c r="GBK290"/>
      <c r="GBL290"/>
      <c r="GBM290"/>
      <c r="GBN290"/>
      <c r="GBO290"/>
      <c r="GBP290"/>
      <c r="GBQ290"/>
      <c r="GBR290"/>
      <c r="GBS290"/>
      <c r="GBT290"/>
      <c r="GBU290"/>
      <c r="GBV290"/>
      <c r="GBW290"/>
      <c r="GBX290"/>
      <c r="GBY290"/>
      <c r="GBZ290"/>
      <c r="GCA290"/>
      <c r="GCB290"/>
      <c r="GCC290"/>
      <c r="GCD290"/>
      <c r="GCE290"/>
      <c r="GCF290"/>
      <c r="GCG290"/>
      <c r="GCH290"/>
      <c r="GCI290"/>
      <c r="GCJ290"/>
      <c r="GCK290"/>
      <c r="GCL290"/>
      <c r="GCM290"/>
      <c r="GCN290"/>
      <c r="GCO290"/>
      <c r="GCP290"/>
      <c r="GCQ290"/>
      <c r="GCR290"/>
      <c r="GCS290"/>
      <c r="GCT290"/>
      <c r="GCU290"/>
      <c r="GCV290"/>
      <c r="GCW290"/>
      <c r="GCX290"/>
      <c r="GCY290"/>
      <c r="GCZ290"/>
      <c r="GDA290"/>
      <c r="GDB290"/>
      <c r="GDC290"/>
      <c r="GDD290"/>
      <c r="GDE290"/>
      <c r="GDF290"/>
      <c r="GDG290"/>
      <c r="GDH290"/>
      <c r="GDI290"/>
      <c r="GDJ290"/>
      <c r="GDK290"/>
      <c r="GDL290"/>
      <c r="GDM290"/>
      <c r="GDN290"/>
      <c r="GDO290"/>
      <c r="GDP290"/>
      <c r="GDQ290"/>
      <c r="GDR290"/>
      <c r="GDS290"/>
      <c r="GDT290"/>
      <c r="GDU290"/>
      <c r="GDV290"/>
      <c r="GDW290"/>
      <c r="GDX290"/>
      <c r="GDY290"/>
      <c r="GDZ290"/>
      <c r="GEA290"/>
      <c r="GEB290"/>
      <c r="GEC290"/>
      <c r="GED290"/>
      <c r="GEE290"/>
      <c r="GEF290"/>
      <c r="GEG290"/>
      <c r="GEH290"/>
      <c r="GEI290"/>
      <c r="GEJ290"/>
      <c r="GEK290"/>
      <c r="GEL290"/>
      <c r="GEM290"/>
      <c r="GEN290"/>
      <c r="GEO290"/>
      <c r="GEP290"/>
      <c r="GEQ290"/>
      <c r="GER290"/>
      <c r="GES290"/>
      <c r="GET290"/>
      <c r="GEU290"/>
      <c r="GEV290"/>
      <c r="GEW290"/>
      <c r="GEX290"/>
      <c r="GEY290"/>
      <c r="GEZ290"/>
      <c r="GFA290"/>
      <c r="GFB290"/>
      <c r="GFC290"/>
      <c r="GFD290"/>
      <c r="GFE290"/>
      <c r="GFF290"/>
      <c r="GFG290"/>
      <c r="GFH290"/>
      <c r="GFI290"/>
      <c r="GFJ290"/>
      <c r="GFK290"/>
      <c r="GFL290"/>
      <c r="GFM290"/>
      <c r="GFN290"/>
      <c r="GFO290"/>
      <c r="GFP290"/>
      <c r="GFQ290"/>
      <c r="GFR290"/>
      <c r="GFS290"/>
      <c r="GFT290"/>
      <c r="GFU290"/>
      <c r="GFV290"/>
      <c r="GFW290"/>
      <c r="GFX290"/>
      <c r="GFY290"/>
      <c r="GFZ290"/>
      <c r="GGA290"/>
      <c r="GGB290"/>
      <c r="GGC290"/>
      <c r="GGD290"/>
      <c r="GGE290"/>
      <c r="GGF290"/>
      <c r="GGG290"/>
      <c r="GGH290"/>
      <c r="GGI290"/>
      <c r="GGJ290"/>
      <c r="GGK290"/>
      <c r="GGL290"/>
      <c r="GGM290"/>
      <c r="GGN290"/>
      <c r="GGO290"/>
      <c r="GGP290"/>
      <c r="GGQ290"/>
      <c r="GGR290"/>
      <c r="GGS290"/>
      <c r="GGT290"/>
      <c r="GGU290"/>
      <c r="GGV290"/>
      <c r="GGW290"/>
      <c r="GGX290"/>
      <c r="GGY290"/>
      <c r="GGZ290"/>
      <c r="GHA290"/>
      <c r="GHB290"/>
      <c r="GHC290"/>
      <c r="GHD290"/>
      <c r="GHE290"/>
      <c r="GHF290"/>
      <c r="GHG290"/>
      <c r="GHH290"/>
      <c r="GHI290"/>
      <c r="GHJ290"/>
      <c r="GHK290"/>
      <c r="GHL290"/>
      <c r="GHM290"/>
      <c r="GHN290"/>
      <c r="GHO290"/>
      <c r="GHP290"/>
      <c r="GHQ290"/>
      <c r="GHR290"/>
      <c r="GHS290"/>
      <c r="GHT290"/>
      <c r="GHU290"/>
      <c r="GHV290"/>
      <c r="GHW290"/>
      <c r="GHX290"/>
      <c r="GHY290"/>
      <c r="GHZ290"/>
      <c r="GIA290"/>
      <c r="GIB290"/>
      <c r="GIC290"/>
      <c r="GID290"/>
      <c r="GIE290"/>
      <c r="GIF290"/>
      <c r="GIG290"/>
      <c r="GIH290"/>
      <c r="GII290"/>
      <c r="GIJ290"/>
      <c r="GIK290"/>
      <c r="GIL290"/>
      <c r="GIM290"/>
      <c r="GIN290"/>
      <c r="GIO290"/>
      <c r="GIP290"/>
      <c r="GIQ290"/>
      <c r="GIR290"/>
      <c r="GIS290"/>
      <c r="GIT290"/>
      <c r="GIU290"/>
      <c r="GIV290"/>
      <c r="GIW290"/>
      <c r="GIX290"/>
      <c r="GIY290"/>
      <c r="GIZ290"/>
      <c r="GJA290"/>
      <c r="GJB290"/>
      <c r="GJC290"/>
      <c r="GJD290"/>
      <c r="GJE290"/>
      <c r="GJF290"/>
      <c r="GJG290"/>
      <c r="GJH290"/>
      <c r="GJI290"/>
      <c r="GJJ290"/>
      <c r="GJK290"/>
      <c r="GJL290"/>
      <c r="GJM290"/>
      <c r="GJN290"/>
      <c r="GJO290"/>
      <c r="GJP290"/>
      <c r="GJQ290"/>
      <c r="GJR290"/>
      <c r="GJS290"/>
      <c r="GJT290"/>
      <c r="GJU290"/>
      <c r="GJV290"/>
      <c r="GJW290"/>
      <c r="GJX290"/>
      <c r="GJY290"/>
      <c r="GJZ290"/>
      <c r="GKA290"/>
      <c r="GKB290"/>
      <c r="GKC290"/>
      <c r="GKD290"/>
      <c r="GKE290"/>
      <c r="GKF290"/>
      <c r="GKG290"/>
      <c r="GKH290"/>
      <c r="GKI290"/>
      <c r="GKJ290"/>
      <c r="GKK290"/>
      <c r="GKL290"/>
      <c r="GKM290"/>
      <c r="GKN290"/>
      <c r="GKO290"/>
      <c r="GKP290"/>
      <c r="GKQ290"/>
      <c r="GKR290"/>
      <c r="GKS290"/>
      <c r="GKT290"/>
      <c r="GKU290"/>
      <c r="GKV290"/>
      <c r="GKW290"/>
      <c r="GKX290"/>
      <c r="GKY290"/>
      <c r="GKZ290"/>
      <c r="GLA290"/>
      <c r="GLB290"/>
      <c r="GLC290"/>
      <c r="GLD290"/>
      <c r="GLE290"/>
      <c r="GLF290"/>
      <c r="GLG290"/>
      <c r="GLH290"/>
      <c r="GLI290"/>
      <c r="GLJ290"/>
      <c r="GLK290"/>
      <c r="GLL290"/>
      <c r="GLM290"/>
      <c r="GLN290"/>
      <c r="GLO290"/>
      <c r="GLP290"/>
      <c r="GLQ290"/>
      <c r="GLR290"/>
      <c r="GLS290"/>
      <c r="GLT290"/>
      <c r="GLU290"/>
      <c r="GLV290"/>
      <c r="GLW290"/>
      <c r="GLX290"/>
      <c r="GLY290"/>
      <c r="GLZ290"/>
      <c r="GMA290"/>
      <c r="GMB290"/>
      <c r="GMC290"/>
      <c r="GMD290"/>
      <c r="GME290"/>
      <c r="GMF290"/>
      <c r="GMG290"/>
      <c r="GMH290"/>
      <c r="GMI290"/>
      <c r="GMJ290"/>
      <c r="GMK290"/>
      <c r="GML290"/>
      <c r="GMM290"/>
      <c r="GMN290"/>
      <c r="GMO290"/>
      <c r="GMP290"/>
      <c r="GMQ290"/>
      <c r="GMR290"/>
      <c r="GMS290"/>
      <c r="GMT290"/>
      <c r="GMU290"/>
      <c r="GMV290"/>
      <c r="GMW290"/>
      <c r="GMX290"/>
      <c r="GMY290"/>
      <c r="GMZ290"/>
      <c r="GNA290"/>
      <c r="GNB290"/>
      <c r="GNC290"/>
      <c r="GND290"/>
      <c r="GNE290"/>
      <c r="GNF290"/>
      <c r="GNG290"/>
      <c r="GNH290"/>
      <c r="GNI290"/>
      <c r="GNJ290"/>
      <c r="GNK290"/>
      <c r="GNL290"/>
      <c r="GNM290"/>
      <c r="GNN290"/>
      <c r="GNO290"/>
      <c r="GNP290"/>
      <c r="GNQ290"/>
      <c r="GNR290"/>
      <c r="GNS290"/>
      <c r="GNT290"/>
      <c r="GNU290"/>
      <c r="GNV290"/>
      <c r="GNW290"/>
      <c r="GNX290"/>
      <c r="GNY290"/>
      <c r="GNZ290"/>
      <c r="GOA290"/>
      <c r="GOB290"/>
      <c r="GOC290"/>
      <c r="GOD290"/>
      <c r="GOE290"/>
      <c r="GOF290"/>
      <c r="GOG290"/>
      <c r="GOH290"/>
      <c r="GOI290"/>
      <c r="GOJ290"/>
      <c r="GOK290"/>
      <c r="GOL290"/>
      <c r="GOM290"/>
      <c r="GON290"/>
      <c r="GOO290"/>
      <c r="GOP290"/>
      <c r="GOQ290"/>
      <c r="GOR290"/>
      <c r="GOS290"/>
      <c r="GOT290"/>
      <c r="GOU290"/>
      <c r="GOV290"/>
      <c r="GOW290"/>
      <c r="GOX290"/>
      <c r="GOY290"/>
      <c r="GOZ290"/>
      <c r="GPA290"/>
      <c r="GPB290"/>
      <c r="GPC290"/>
      <c r="GPD290"/>
      <c r="GPE290"/>
      <c r="GPF290"/>
      <c r="GPG290"/>
      <c r="GPH290"/>
      <c r="GPI290"/>
      <c r="GPJ290"/>
      <c r="GPK290"/>
      <c r="GPL290"/>
      <c r="GPM290"/>
      <c r="GPN290"/>
      <c r="GPO290"/>
      <c r="GPP290"/>
      <c r="GPQ290"/>
      <c r="GPR290"/>
      <c r="GPS290"/>
      <c r="GPT290"/>
      <c r="GPU290"/>
      <c r="GPV290"/>
      <c r="GPW290"/>
      <c r="GPX290"/>
      <c r="GPY290"/>
      <c r="GPZ290"/>
      <c r="GQA290"/>
      <c r="GQB290"/>
      <c r="GQC290"/>
      <c r="GQD290"/>
      <c r="GQE290"/>
      <c r="GQF290"/>
      <c r="GQG290"/>
      <c r="GQH290"/>
      <c r="GQI290"/>
      <c r="GQJ290"/>
      <c r="GQK290"/>
      <c r="GQL290"/>
      <c r="GQM290"/>
      <c r="GQN290"/>
      <c r="GQO290"/>
      <c r="GQP290"/>
      <c r="GQQ290"/>
      <c r="GQR290"/>
      <c r="GQS290"/>
      <c r="GQT290"/>
      <c r="GQU290"/>
      <c r="GQV290"/>
      <c r="GQW290"/>
      <c r="GQX290"/>
      <c r="GQY290"/>
      <c r="GQZ290"/>
      <c r="GRA290"/>
      <c r="GRB290"/>
      <c r="GRC290"/>
      <c r="GRD290"/>
      <c r="GRE290"/>
      <c r="GRF290"/>
      <c r="GRG290"/>
      <c r="GRH290"/>
      <c r="GRI290"/>
      <c r="GRJ290"/>
      <c r="GRK290"/>
      <c r="GRL290"/>
      <c r="GRM290"/>
      <c r="GRN290"/>
      <c r="GRO290"/>
      <c r="GRP290"/>
      <c r="GRQ290"/>
      <c r="GRR290"/>
      <c r="GRS290"/>
      <c r="GRT290"/>
      <c r="GRU290"/>
      <c r="GRV290"/>
      <c r="GRW290"/>
      <c r="GRX290"/>
      <c r="GRY290"/>
      <c r="GRZ290"/>
      <c r="GSA290"/>
      <c r="GSB290"/>
      <c r="GSC290"/>
      <c r="GSD290"/>
      <c r="GSE290"/>
      <c r="GSF290"/>
      <c r="GSG290"/>
      <c r="GSH290"/>
      <c r="GSI290"/>
      <c r="GSJ290"/>
      <c r="GSK290"/>
      <c r="GSL290"/>
      <c r="GSM290"/>
      <c r="GSN290"/>
      <c r="GSO290"/>
      <c r="GSP290"/>
      <c r="GSQ290"/>
      <c r="GSR290"/>
      <c r="GSS290"/>
      <c r="GST290"/>
      <c r="GSU290"/>
      <c r="GSV290"/>
      <c r="GSW290"/>
      <c r="GSX290"/>
      <c r="GSY290"/>
      <c r="GSZ290"/>
      <c r="GTA290"/>
      <c r="GTB290"/>
      <c r="GTC290"/>
      <c r="GTD290"/>
      <c r="GTE290"/>
      <c r="GTF290"/>
      <c r="GTG290"/>
      <c r="GTH290"/>
      <c r="GTI290"/>
      <c r="GTJ290"/>
      <c r="GTK290"/>
      <c r="GTL290"/>
      <c r="GTM290"/>
      <c r="GTN290"/>
      <c r="GTO290"/>
      <c r="GTP290"/>
      <c r="GTQ290"/>
      <c r="GTR290"/>
      <c r="GTS290"/>
      <c r="GTT290"/>
      <c r="GTU290"/>
      <c r="GTV290"/>
      <c r="GTW290"/>
      <c r="GTX290"/>
      <c r="GTY290"/>
      <c r="GTZ290"/>
      <c r="GUA290"/>
      <c r="GUB290"/>
      <c r="GUC290"/>
      <c r="GUD290"/>
      <c r="GUE290"/>
      <c r="GUF290"/>
      <c r="GUG290"/>
      <c r="GUH290"/>
      <c r="GUI290"/>
      <c r="GUJ290"/>
      <c r="GUK290"/>
      <c r="GUL290"/>
      <c r="GUM290"/>
      <c r="GUN290"/>
      <c r="GUO290"/>
      <c r="GUP290"/>
      <c r="GUQ290"/>
      <c r="GUR290"/>
      <c r="GUS290"/>
      <c r="GUT290"/>
      <c r="GUU290"/>
      <c r="GUV290"/>
      <c r="GUW290"/>
      <c r="GUX290"/>
      <c r="GUY290"/>
      <c r="GUZ290"/>
      <c r="GVA290"/>
      <c r="GVB290"/>
      <c r="GVC290"/>
      <c r="GVD290"/>
      <c r="GVE290"/>
      <c r="GVF290"/>
      <c r="GVG290"/>
      <c r="GVH290"/>
      <c r="GVI290"/>
      <c r="GVJ290"/>
      <c r="GVK290"/>
      <c r="GVL290"/>
      <c r="GVM290"/>
      <c r="GVN290"/>
      <c r="GVO290"/>
      <c r="GVP290"/>
      <c r="GVQ290"/>
      <c r="GVR290"/>
      <c r="GVS290"/>
      <c r="GVT290"/>
      <c r="GVU290"/>
      <c r="GVV290"/>
      <c r="GVW290"/>
      <c r="GVX290"/>
      <c r="GVY290"/>
      <c r="GVZ290"/>
      <c r="GWA290"/>
      <c r="GWB290"/>
      <c r="GWC290"/>
      <c r="GWD290"/>
      <c r="GWE290"/>
      <c r="GWF290"/>
      <c r="GWG290"/>
      <c r="GWH290"/>
      <c r="GWI290"/>
      <c r="GWJ290"/>
      <c r="GWK290"/>
      <c r="GWL290"/>
      <c r="GWM290"/>
      <c r="GWN290"/>
      <c r="GWO290"/>
      <c r="GWP290"/>
      <c r="GWQ290"/>
      <c r="GWR290"/>
      <c r="GWS290"/>
      <c r="GWT290"/>
      <c r="GWU290"/>
      <c r="GWV290"/>
      <c r="GWW290"/>
      <c r="GWX290"/>
      <c r="GWY290"/>
      <c r="GWZ290"/>
      <c r="GXA290"/>
      <c r="GXB290"/>
      <c r="GXC290"/>
      <c r="GXD290"/>
      <c r="GXE290"/>
      <c r="GXF290"/>
      <c r="GXG290"/>
      <c r="GXH290"/>
      <c r="GXI290"/>
      <c r="GXJ290"/>
      <c r="GXK290"/>
      <c r="GXL290"/>
      <c r="GXM290"/>
      <c r="GXN290"/>
      <c r="GXO290"/>
      <c r="GXP290"/>
      <c r="GXQ290"/>
      <c r="GXR290"/>
      <c r="GXS290"/>
      <c r="GXT290"/>
      <c r="GXU290"/>
      <c r="GXV290"/>
      <c r="GXW290"/>
      <c r="GXX290"/>
      <c r="GXY290"/>
      <c r="GXZ290"/>
      <c r="GYA290"/>
      <c r="GYB290"/>
      <c r="GYC290"/>
      <c r="GYD290"/>
      <c r="GYE290"/>
      <c r="GYF290"/>
      <c r="GYG290"/>
      <c r="GYH290"/>
      <c r="GYI290"/>
      <c r="GYJ290"/>
      <c r="GYK290"/>
      <c r="GYL290"/>
      <c r="GYM290"/>
      <c r="GYN290"/>
      <c r="GYO290"/>
      <c r="GYP290"/>
      <c r="GYQ290"/>
      <c r="GYR290"/>
      <c r="GYS290"/>
      <c r="GYT290"/>
      <c r="GYU290"/>
      <c r="GYV290"/>
      <c r="GYW290"/>
      <c r="GYX290"/>
      <c r="GYY290"/>
      <c r="GYZ290"/>
      <c r="GZA290"/>
      <c r="GZB290"/>
      <c r="GZC290"/>
      <c r="GZD290"/>
      <c r="GZE290"/>
      <c r="GZF290"/>
      <c r="GZG290"/>
      <c r="GZH290"/>
      <c r="GZI290"/>
      <c r="GZJ290"/>
      <c r="GZK290"/>
      <c r="GZL290"/>
      <c r="GZM290"/>
      <c r="GZN290"/>
      <c r="GZO290"/>
      <c r="GZP290"/>
      <c r="GZQ290"/>
      <c r="GZR290"/>
      <c r="GZS290"/>
      <c r="GZT290"/>
      <c r="GZU290"/>
      <c r="GZV290"/>
      <c r="GZW290"/>
      <c r="GZX290"/>
      <c r="GZY290"/>
      <c r="GZZ290"/>
      <c r="HAA290"/>
      <c r="HAB290"/>
      <c r="HAC290"/>
      <c r="HAD290"/>
      <c r="HAE290"/>
      <c r="HAF290"/>
      <c r="HAG290"/>
      <c r="HAH290"/>
      <c r="HAI290"/>
      <c r="HAJ290"/>
      <c r="HAK290"/>
      <c r="HAL290"/>
      <c r="HAM290"/>
      <c r="HAN290"/>
      <c r="HAO290"/>
      <c r="HAP290"/>
      <c r="HAQ290"/>
      <c r="HAR290"/>
      <c r="HAS290"/>
      <c r="HAT290"/>
      <c r="HAU290"/>
      <c r="HAV290"/>
      <c r="HAW290"/>
      <c r="HAX290"/>
      <c r="HAY290"/>
      <c r="HAZ290"/>
      <c r="HBA290"/>
      <c r="HBB290"/>
      <c r="HBC290"/>
      <c r="HBD290"/>
      <c r="HBE290"/>
      <c r="HBF290"/>
      <c r="HBG290"/>
      <c r="HBH290"/>
      <c r="HBI290"/>
      <c r="HBJ290"/>
      <c r="HBK290"/>
      <c r="HBL290"/>
      <c r="HBM290"/>
      <c r="HBN290"/>
      <c r="HBO290"/>
      <c r="HBP290"/>
      <c r="HBQ290"/>
      <c r="HBR290"/>
      <c r="HBS290"/>
      <c r="HBT290"/>
      <c r="HBU290"/>
      <c r="HBV290"/>
      <c r="HBW290"/>
      <c r="HBX290"/>
      <c r="HBY290"/>
      <c r="HBZ290"/>
      <c r="HCA290"/>
      <c r="HCB290"/>
      <c r="HCC290"/>
      <c r="HCD290"/>
      <c r="HCE290"/>
      <c r="HCF290"/>
      <c r="HCG290"/>
      <c r="HCH290"/>
      <c r="HCI290"/>
      <c r="HCJ290"/>
      <c r="HCK290"/>
      <c r="HCL290"/>
      <c r="HCM290"/>
      <c r="HCN290"/>
      <c r="HCO290"/>
      <c r="HCP290"/>
      <c r="HCQ290"/>
      <c r="HCR290"/>
      <c r="HCS290"/>
      <c r="HCT290"/>
      <c r="HCU290"/>
      <c r="HCV290"/>
      <c r="HCW290"/>
      <c r="HCX290"/>
      <c r="HCY290"/>
      <c r="HCZ290"/>
      <c r="HDA290"/>
      <c r="HDB290"/>
      <c r="HDC290"/>
      <c r="HDD290"/>
      <c r="HDE290"/>
      <c r="HDF290"/>
      <c r="HDG290"/>
      <c r="HDH290"/>
      <c r="HDI290"/>
      <c r="HDJ290"/>
      <c r="HDK290"/>
      <c r="HDL290"/>
      <c r="HDM290"/>
      <c r="HDN290"/>
      <c r="HDO290"/>
      <c r="HDP290"/>
      <c r="HDQ290"/>
      <c r="HDR290"/>
      <c r="HDS290"/>
      <c r="HDT290"/>
      <c r="HDU290"/>
      <c r="HDV290"/>
      <c r="HDW290"/>
      <c r="HDX290"/>
      <c r="HDY290"/>
      <c r="HDZ290"/>
      <c r="HEA290"/>
      <c r="HEB290"/>
      <c r="HEC290"/>
      <c r="HED290"/>
      <c r="HEE290"/>
      <c r="HEF290"/>
      <c r="HEG290"/>
      <c r="HEH290"/>
      <c r="HEI290"/>
      <c r="HEJ290"/>
      <c r="HEK290"/>
      <c r="HEL290"/>
      <c r="HEM290"/>
      <c r="HEN290"/>
      <c r="HEO290"/>
      <c r="HEP290"/>
      <c r="HEQ290"/>
      <c r="HER290"/>
      <c r="HES290"/>
      <c r="HET290"/>
      <c r="HEU290"/>
      <c r="HEV290"/>
      <c r="HEW290"/>
      <c r="HEX290"/>
      <c r="HEY290"/>
      <c r="HEZ290"/>
      <c r="HFA290"/>
      <c r="HFB290"/>
      <c r="HFC290"/>
      <c r="HFD290"/>
      <c r="HFE290"/>
      <c r="HFF290"/>
      <c r="HFG290"/>
      <c r="HFH290"/>
      <c r="HFI290"/>
      <c r="HFJ290"/>
      <c r="HFK290"/>
      <c r="HFL290"/>
      <c r="HFM290"/>
      <c r="HFN290"/>
      <c r="HFO290"/>
      <c r="HFP290"/>
      <c r="HFQ290"/>
      <c r="HFR290"/>
      <c r="HFS290"/>
      <c r="HFT290"/>
      <c r="HFU290"/>
      <c r="HFV290"/>
      <c r="HFW290"/>
      <c r="HFX290"/>
      <c r="HFY290"/>
      <c r="HFZ290"/>
      <c r="HGA290"/>
      <c r="HGB290"/>
      <c r="HGC290"/>
      <c r="HGD290"/>
      <c r="HGE290"/>
      <c r="HGF290"/>
      <c r="HGG290"/>
      <c r="HGH290"/>
      <c r="HGI290"/>
      <c r="HGJ290"/>
      <c r="HGK290"/>
      <c r="HGL290"/>
      <c r="HGM290"/>
      <c r="HGN290"/>
      <c r="HGO290"/>
      <c r="HGP290"/>
      <c r="HGQ290"/>
      <c r="HGR290"/>
      <c r="HGS290"/>
      <c r="HGT290"/>
      <c r="HGU290"/>
      <c r="HGV290"/>
      <c r="HGW290"/>
      <c r="HGX290"/>
      <c r="HGY290"/>
      <c r="HGZ290"/>
      <c r="HHA290"/>
      <c r="HHB290"/>
      <c r="HHC290"/>
      <c r="HHD290"/>
      <c r="HHE290"/>
      <c r="HHF290"/>
      <c r="HHG290"/>
      <c r="HHH290"/>
      <c r="HHI290"/>
      <c r="HHJ290"/>
      <c r="HHK290"/>
      <c r="HHL290"/>
      <c r="HHM290"/>
      <c r="HHN290"/>
      <c r="HHO290"/>
      <c r="HHP290"/>
      <c r="HHQ290"/>
      <c r="HHR290"/>
      <c r="HHS290"/>
      <c r="HHT290"/>
      <c r="HHU290"/>
      <c r="HHV290"/>
      <c r="HHW290"/>
      <c r="HHX290"/>
      <c r="HHY290"/>
      <c r="HHZ290"/>
      <c r="HIA290"/>
      <c r="HIB290"/>
      <c r="HIC290"/>
      <c r="HID290"/>
      <c r="HIE290"/>
      <c r="HIF290"/>
      <c r="HIG290"/>
      <c r="HIH290"/>
      <c r="HII290"/>
      <c r="HIJ290"/>
      <c r="HIK290"/>
      <c r="HIL290"/>
      <c r="HIM290"/>
      <c r="HIN290"/>
      <c r="HIO290"/>
      <c r="HIP290"/>
      <c r="HIQ290"/>
      <c r="HIR290"/>
      <c r="HIS290"/>
      <c r="HIT290"/>
      <c r="HIU290"/>
      <c r="HIV290"/>
      <c r="HIW290"/>
      <c r="HIX290"/>
      <c r="HIY290"/>
      <c r="HIZ290"/>
      <c r="HJA290"/>
      <c r="HJB290"/>
      <c r="HJC290"/>
      <c r="HJD290"/>
      <c r="HJE290"/>
      <c r="HJF290"/>
      <c r="HJG290"/>
      <c r="HJH290"/>
      <c r="HJI290"/>
      <c r="HJJ290"/>
      <c r="HJK290"/>
      <c r="HJL290"/>
      <c r="HJM290"/>
      <c r="HJN290"/>
      <c r="HJO290"/>
      <c r="HJP290"/>
      <c r="HJQ290"/>
      <c r="HJR290"/>
      <c r="HJS290"/>
      <c r="HJT290"/>
      <c r="HJU290"/>
      <c r="HJV290"/>
      <c r="HJW290"/>
      <c r="HJX290"/>
      <c r="HJY290"/>
      <c r="HJZ290"/>
      <c r="HKA290"/>
      <c r="HKB290"/>
      <c r="HKC290"/>
      <c r="HKD290"/>
      <c r="HKE290"/>
      <c r="HKF290"/>
      <c r="HKG290"/>
      <c r="HKH290"/>
      <c r="HKI290"/>
      <c r="HKJ290"/>
      <c r="HKK290"/>
      <c r="HKL290"/>
      <c r="HKM290"/>
      <c r="HKN290"/>
      <c r="HKO290"/>
      <c r="HKP290"/>
      <c r="HKQ290"/>
      <c r="HKR290"/>
      <c r="HKS290"/>
      <c r="HKT290"/>
      <c r="HKU290"/>
      <c r="HKV290"/>
      <c r="HKW290"/>
      <c r="HKX290"/>
      <c r="HKY290"/>
      <c r="HKZ290"/>
      <c r="HLA290"/>
      <c r="HLB290"/>
      <c r="HLC290"/>
      <c r="HLD290"/>
      <c r="HLE290"/>
      <c r="HLF290"/>
      <c r="HLG290"/>
      <c r="HLH290"/>
      <c r="HLI290"/>
      <c r="HLJ290"/>
      <c r="HLK290"/>
      <c r="HLL290"/>
      <c r="HLM290"/>
      <c r="HLN290"/>
      <c r="HLO290"/>
      <c r="HLP290"/>
      <c r="HLQ290"/>
      <c r="HLR290"/>
      <c r="HLS290"/>
      <c r="HLT290"/>
      <c r="HLU290"/>
      <c r="HLV290"/>
      <c r="HLW290"/>
      <c r="HLX290"/>
      <c r="HLY290"/>
      <c r="HLZ290"/>
      <c r="HMA290"/>
      <c r="HMB290"/>
      <c r="HMC290"/>
      <c r="HMD290"/>
      <c r="HME290"/>
      <c r="HMF290"/>
      <c r="HMG290"/>
      <c r="HMH290"/>
      <c r="HMI290"/>
      <c r="HMJ290"/>
      <c r="HMK290"/>
      <c r="HML290"/>
      <c r="HMM290"/>
      <c r="HMN290"/>
      <c r="HMO290"/>
      <c r="HMP290"/>
      <c r="HMQ290"/>
      <c r="HMR290"/>
      <c r="HMS290"/>
      <c r="HMT290"/>
      <c r="HMU290"/>
      <c r="HMV290"/>
      <c r="HMW290"/>
      <c r="HMX290"/>
      <c r="HMY290"/>
      <c r="HMZ290"/>
      <c r="HNA290"/>
      <c r="HNB290"/>
      <c r="HNC290"/>
      <c r="HND290"/>
      <c r="HNE290"/>
      <c r="HNF290"/>
      <c r="HNG290"/>
      <c r="HNH290"/>
      <c r="HNI290"/>
      <c r="HNJ290"/>
      <c r="HNK290"/>
      <c r="HNL290"/>
      <c r="HNM290"/>
      <c r="HNN290"/>
      <c r="HNO290"/>
      <c r="HNP290"/>
      <c r="HNQ290"/>
      <c r="HNR290"/>
      <c r="HNS290"/>
      <c r="HNT290"/>
      <c r="HNU290"/>
      <c r="HNV290"/>
      <c r="HNW290"/>
      <c r="HNX290"/>
      <c r="HNY290"/>
      <c r="HNZ290"/>
      <c r="HOA290"/>
      <c r="HOB290"/>
      <c r="HOC290"/>
      <c r="HOD290"/>
      <c r="HOE290"/>
      <c r="HOF290"/>
      <c r="HOG290"/>
      <c r="HOH290"/>
      <c r="HOI290"/>
      <c r="HOJ290"/>
      <c r="HOK290"/>
      <c r="HOL290"/>
      <c r="HOM290"/>
      <c r="HON290"/>
      <c r="HOO290"/>
      <c r="HOP290"/>
      <c r="HOQ290"/>
      <c r="HOR290"/>
      <c r="HOS290"/>
      <c r="HOT290"/>
      <c r="HOU290"/>
      <c r="HOV290"/>
      <c r="HOW290"/>
      <c r="HOX290"/>
      <c r="HOY290"/>
      <c r="HOZ290"/>
      <c r="HPA290"/>
      <c r="HPB290"/>
      <c r="HPC290"/>
      <c r="HPD290"/>
      <c r="HPE290"/>
      <c r="HPF290"/>
      <c r="HPG290"/>
      <c r="HPH290"/>
      <c r="HPI290"/>
      <c r="HPJ290"/>
      <c r="HPK290"/>
      <c r="HPL290"/>
      <c r="HPM290"/>
      <c r="HPN290"/>
      <c r="HPO290"/>
      <c r="HPP290"/>
      <c r="HPQ290"/>
      <c r="HPR290"/>
      <c r="HPS290"/>
      <c r="HPT290"/>
      <c r="HPU290"/>
      <c r="HPV290"/>
      <c r="HPW290"/>
      <c r="HPX290"/>
      <c r="HPY290"/>
      <c r="HPZ290"/>
      <c r="HQA290"/>
      <c r="HQB290"/>
      <c r="HQC290"/>
      <c r="HQD290"/>
      <c r="HQE290"/>
      <c r="HQF290"/>
      <c r="HQG290"/>
      <c r="HQH290"/>
      <c r="HQI290"/>
      <c r="HQJ290"/>
      <c r="HQK290"/>
      <c r="HQL290"/>
      <c r="HQM290"/>
      <c r="HQN290"/>
      <c r="HQO290"/>
      <c r="HQP290"/>
      <c r="HQQ290"/>
      <c r="HQR290"/>
      <c r="HQS290"/>
      <c r="HQT290"/>
      <c r="HQU290"/>
      <c r="HQV290"/>
      <c r="HQW290"/>
      <c r="HQX290"/>
      <c r="HQY290"/>
      <c r="HQZ290"/>
      <c r="HRA290"/>
      <c r="HRB290"/>
      <c r="HRC290"/>
      <c r="HRD290"/>
      <c r="HRE290"/>
      <c r="HRF290"/>
      <c r="HRG290"/>
      <c r="HRH290"/>
      <c r="HRI290"/>
      <c r="HRJ290"/>
      <c r="HRK290"/>
      <c r="HRL290"/>
      <c r="HRM290"/>
      <c r="HRN290"/>
      <c r="HRO290"/>
      <c r="HRP290"/>
      <c r="HRQ290"/>
      <c r="HRR290"/>
      <c r="HRS290"/>
      <c r="HRT290"/>
      <c r="HRU290"/>
      <c r="HRV290"/>
      <c r="HRW290"/>
      <c r="HRX290"/>
      <c r="HRY290"/>
      <c r="HRZ290"/>
      <c r="HSA290"/>
      <c r="HSB290"/>
      <c r="HSC290"/>
      <c r="HSD290"/>
      <c r="HSE290"/>
      <c r="HSF290"/>
      <c r="HSG290"/>
      <c r="HSH290"/>
      <c r="HSI290"/>
      <c r="HSJ290"/>
      <c r="HSK290"/>
      <c r="HSL290"/>
      <c r="HSM290"/>
      <c r="HSN290"/>
      <c r="HSO290"/>
      <c r="HSP290"/>
      <c r="HSQ290"/>
      <c r="HSR290"/>
      <c r="HSS290"/>
      <c r="HST290"/>
      <c r="HSU290"/>
      <c r="HSV290"/>
      <c r="HSW290"/>
      <c r="HSX290"/>
      <c r="HSY290"/>
      <c r="HSZ290"/>
      <c r="HTA290"/>
      <c r="HTB290"/>
      <c r="HTC290"/>
      <c r="HTD290"/>
      <c r="HTE290"/>
      <c r="HTF290"/>
      <c r="HTG290"/>
      <c r="HTH290"/>
      <c r="HTI290"/>
      <c r="HTJ290"/>
      <c r="HTK290"/>
      <c r="HTL290"/>
      <c r="HTM290"/>
      <c r="HTN290"/>
      <c r="HTO290"/>
      <c r="HTP290"/>
      <c r="HTQ290"/>
      <c r="HTR290"/>
      <c r="HTS290"/>
      <c r="HTT290"/>
      <c r="HTU290"/>
      <c r="HTV290"/>
      <c r="HTW290"/>
      <c r="HTX290"/>
      <c r="HTY290"/>
      <c r="HTZ290"/>
      <c r="HUA290"/>
      <c r="HUB290"/>
      <c r="HUC290"/>
      <c r="HUD290"/>
      <c r="HUE290"/>
      <c r="HUF290"/>
      <c r="HUG290"/>
      <c r="HUH290"/>
      <c r="HUI290"/>
      <c r="HUJ290"/>
      <c r="HUK290"/>
      <c r="HUL290"/>
      <c r="HUM290"/>
      <c r="HUN290"/>
      <c r="HUO290"/>
      <c r="HUP290"/>
      <c r="HUQ290"/>
      <c r="HUR290"/>
      <c r="HUS290"/>
      <c r="HUT290"/>
      <c r="HUU290"/>
      <c r="HUV290"/>
      <c r="HUW290"/>
      <c r="HUX290"/>
      <c r="HUY290"/>
      <c r="HUZ290"/>
      <c r="HVA290"/>
      <c r="HVB290"/>
      <c r="HVC290"/>
      <c r="HVD290"/>
      <c r="HVE290"/>
      <c r="HVF290"/>
      <c r="HVG290"/>
      <c r="HVH290"/>
      <c r="HVI290"/>
      <c r="HVJ290"/>
      <c r="HVK290"/>
      <c r="HVL290"/>
      <c r="HVM290"/>
      <c r="HVN290"/>
      <c r="HVO290"/>
      <c r="HVP290"/>
      <c r="HVQ290"/>
      <c r="HVR290"/>
      <c r="HVS290"/>
      <c r="HVT290"/>
      <c r="HVU290"/>
      <c r="HVV290"/>
      <c r="HVW290"/>
      <c r="HVX290"/>
      <c r="HVY290"/>
      <c r="HVZ290"/>
      <c r="HWA290"/>
      <c r="HWB290"/>
      <c r="HWC290"/>
      <c r="HWD290"/>
      <c r="HWE290"/>
      <c r="HWF290"/>
      <c r="HWG290"/>
      <c r="HWH290"/>
      <c r="HWI290"/>
      <c r="HWJ290"/>
      <c r="HWK290"/>
      <c r="HWL290"/>
      <c r="HWM290"/>
      <c r="HWN290"/>
      <c r="HWO290"/>
      <c r="HWP290"/>
      <c r="HWQ290"/>
      <c r="HWR290"/>
      <c r="HWS290"/>
      <c r="HWT290"/>
      <c r="HWU290"/>
      <c r="HWV290"/>
      <c r="HWW290"/>
      <c r="HWX290"/>
      <c r="HWY290"/>
      <c r="HWZ290"/>
      <c r="HXA290"/>
      <c r="HXB290"/>
      <c r="HXC290"/>
      <c r="HXD290"/>
      <c r="HXE290"/>
      <c r="HXF290"/>
      <c r="HXG290"/>
      <c r="HXH290"/>
      <c r="HXI290"/>
      <c r="HXJ290"/>
      <c r="HXK290"/>
      <c r="HXL290"/>
      <c r="HXM290"/>
      <c r="HXN290"/>
      <c r="HXO290"/>
      <c r="HXP290"/>
      <c r="HXQ290"/>
      <c r="HXR290"/>
      <c r="HXS290"/>
      <c r="HXT290"/>
      <c r="HXU290"/>
      <c r="HXV290"/>
      <c r="HXW290"/>
      <c r="HXX290"/>
      <c r="HXY290"/>
      <c r="HXZ290"/>
      <c r="HYA290"/>
      <c r="HYB290"/>
      <c r="HYC290"/>
      <c r="HYD290"/>
      <c r="HYE290"/>
      <c r="HYF290"/>
      <c r="HYG290"/>
      <c r="HYH290"/>
      <c r="HYI290"/>
      <c r="HYJ290"/>
      <c r="HYK290"/>
      <c r="HYL290"/>
      <c r="HYM290"/>
      <c r="HYN290"/>
      <c r="HYO290"/>
      <c r="HYP290"/>
      <c r="HYQ290"/>
      <c r="HYR290"/>
      <c r="HYS290"/>
      <c r="HYT290"/>
      <c r="HYU290"/>
      <c r="HYV290"/>
      <c r="HYW290"/>
      <c r="HYX290"/>
      <c r="HYY290"/>
      <c r="HYZ290"/>
      <c r="HZA290"/>
      <c r="HZB290"/>
      <c r="HZC290"/>
      <c r="HZD290"/>
      <c r="HZE290"/>
      <c r="HZF290"/>
      <c r="HZG290"/>
      <c r="HZH290"/>
      <c r="HZI290"/>
      <c r="HZJ290"/>
      <c r="HZK290"/>
      <c r="HZL290"/>
      <c r="HZM290"/>
      <c r="HZN290"/>
      <c r="HZO290"/>
      <c r="HZP290"/>
      <c r="HZQ290"/>
      <c r="HZR290"/>
      <c r="HZS290"/>
      <c r="HZT290"/>
      <c r="HZU290"/>
      <c r="HZV290"/>
      <c r="HZW290"/>
      <c r="HZX290"/>
      <c r="HZY290"/>
      <c r="HZZ290"/>
      <c r="IAA290"/>
      <c r="IAB290"/>
      <c r="IAC290"/>
      <c r="IAD290"/>
      <c r="IAE290"/>
      <c r="IAF290"/>
      <c r="IAG290"/>
      <c r="IAH290"/>
      <c r="IAI290"/>
      <c r="IAJ290"/>
      <c r="IAK290"/>
      <c r="IAL290"/>
      <c r="IAM290"/>
      <c r="IAN290"/>
      <c r="IAO290"/>
      <c r="IAP290"/>
      <c r="IAQ290"/>
      <c r="IAR290"/>
      <c r="IAS290"/>
      <c r="IAT290"/>
      <c r="IAU290"/>
      <c r="IAV290"/>
      <c r="IAW290"/>
      <c r="IAX290"/>
      <c r="IAY290"/>
      <c r="IAZ290"/>
      <c r="IBA290"/>
      <c r="IBB290"/>
      <c r="IBC290"/>
      <c r="IBD290"/>
      <c r="IBE290"/>
      <c r="IBF290"/>
      <c r="IBG290"/>
      <c r="IBH290"/>
      <c r="IBI290"/>
      <c r="IBJ290"/>
      <c r="IBK290"/>
      <c r="IBL290"/>
      <c r="IBM290"/>
      <c r="IBN290"/>
      <c r="IBO290"/>
      <c r="IBP290"/>
      <c r="IBQ290"/>
      <c r="IBR290"/>
      <c r="IBS290"/>
      <c r="IBT290"/>
      <c r="IBU290"/>
      <c r="IBV290"/>
      <c r="IBW290"/>
      <c r="IBX290"/>
      <c r="IBY290"/>
      <c r="IBZ290"/>
      <c r="ICA290"/>
      <c r="ICB290"/>
      <c r="ICC290"/>
      <c r="ICD290"/>
      <c r="ICE290"/>
      <c r="ICF290"/>
      <c r="ICG290"/>
      <c r="ICH290"/>
      <c r="ICI290"/>
      <c r="ICJ290"/>
      <c r="ICK290"/>
      <c r="ICL290"/>
      <c r="ICM290"/>
      <c r="ICN290"/>
      <c r="ICO290"/>
      <c r="ICP290"/>
      <c r="ICQ290"/>
      <c r="ICR290"/>
      <c r="ICS290"/>
      <c r="ICT290"/>
      <c r="ICU290"/>
      <c r="ICV290"/>
      <c r="ICW290"/>
      <c r="ICX290"/>
      <c r="ICY290"/>
      <c r="ICZ290"/>
      <c r="IDA290"/>
      <c r="IDB290"/>
      <c r="IDC290"/>
      <c r="IDD290"/>
      <c r="IDE290"/>
      <c r="IDF290"/>
      <c r="IDG290"/>
      <c r="IDH290"/>
      <c r="IDI290"/>
      <c r="IDJ290"/>
      <c r="IDK290"/>
      <c r="IDL290"/>
      <c r="IDM290"/>
      <c r="IDN290"/>
      <c r="IDO290"/>
      <c r="IDP290"/>
      <c r="IDQ290"/>
      <c r="IDR290"/>
      <c r="IDS290"/>
      <c r="IDT290"/>
      <c r="IDU290"/>
      <c r="IDV290"/>
      <c r="IDW290"/>
      <c r="IDX290"/>
      <c r="IDY290"/>
      <c r="IDZ290"/>
      <c r="IEA290"/>
      <c r="IEB290"/>
      <c r="IEC290"/>
      <c r="IED290"/>
      <c r="IEE290"/>
      <c r="IEF290"/>
      <c r="IEG290"/>
      <c r="IEH290"/>
      <c r="IEI290"/>
      <c r="IEJ290"/>
      <c r="IEK290"/>
      <c r="IEL290"/>
      <c r="IEM290"/>
      <c r="IEN290"/>
      <c r="IEO290"/>
      <c r="IEP290"/>
      <c r="IEQ290"/>
      <c r="IER290"/>
      <c r="IES290"/>
      <c r="IET290"/>
      <c r="IEU290"/>
      <c r="IEV290"/>
      <c r="IEW290"/>
      <c r="IEX290"/>
      <c r="IEY290"/>
      <c r="IEZ290"/>
      <c r="IFA290"/>
      <c r="IFB290"/>
      <c r="IFC290"/>
      <c r="IFD290"/>
      <c r="IFE290"/>
      <c r="IFF290"/>
      <c r="IFG290"/>
      <c r="IFH290"/>
      <c r="IFI290"/>
      <c r="IFJ290"/>
      <c r="IFK290"/>
      <c r="IFL290"/>
      <c r="IFM290"/>
      <c r="IFN290"/>
      <c r="IFO290"/>
      <c r="IFP290"/>
      <c r="IFQ290"/>
      <c r="IFR290"/>
      <c r="IFS290"/>
      <c r="IFT290"/>
      <c r="IFU290"/>
      <c r="IFV290"/>
      <c r="IFW290"/>
      <c r="IFX290"/>
      <c r="IFY290"/>
      <c r="IFZ290"/>
      <c r="IGA290"/>
      <c r="IGB290"/>
      <c r="IGC290"/>
      <c r="IGD290"/>
      <c r="IGE290"/>
      <c r="IGF290"/>
      <c r="IGG290"/>
      <c r="IGH290"/>
      <c r="IGI290"/>
      <c r="IGJ290"/>
      <c r="IGK290"/>
      <c r="IGL290"/>
      <c r="IGM290"/>
      <c r="IGN290"/>
      <c r="IGO290"/>
      <c r="IGP290"/>
      <c r="IGQ290"/>
      <c r="IGR290"/>
      <c r="IGS290"/>
      <c r="IGT290"/>
      <c r="IGU290"/>
      <c r="IGV290"/>
      <c r="IGW290"/>
      <c r="IGX290"/>
      <c r="IGY290"/>
      <c r="IGZ290"/>
      <c r="IHA290"/>
      <c r="IHB290"/>
      <c r="IHC290"/>
      <c r="IHD290"/>
      <c r="IHE290"/>
      <c r="IHF290"/>
      <c r="IHG290"/>
      <c r="IHH290"/>
      <c r="IHI290"/>
      <c r="IHJ290"/>
      <c r="IHK290"/>
      <c r="IHL290"/>
      <c r="IHM290"/>
      <c r="IHN290"/>
      <c r="IHO290"/>
      <c r="IHP290"/>
      <c r="IHQ290"/>
      <c r="IHR290"/>
      <c r="IHS290"/>
      <c r="IHT290"/>
      <c r="IHU290"/>
      <c r="IHV290"/>
      <c r="IHW290"/>
      <c r="IHX290"/>
      <c r="IHY290"/>
      <c r="IHZ290"/>
      <c r="IIA290"/>
      <c r="IIB290"/>
      <c r="IIC290"/>
      <c r="IID290"/>
      <c r="IIE290"/>
      <c r="IIF290"/>
      <c r="IIG290"/>
      <c r="IIH290"/>
      <c r="III290"/>
      <c r="IIJ290"/>
      <c r="IIK290"/>
      <c r="IIL290"/>
      <c r="IIM290"/>
      <c r="IIN290"/>
      <c r="IIO290"/>
      <c r="IIP290"/>
      <c r="IIQ290"/>
      <c r="IIR290"/>
      <c r="IIS290"/>
      <c r="IIT290"/>
      <c r="IIU290"/>
      <c r="IIV290"/>
      <c r="IIW290"/>
      <c r="IIX290"/>
      <c r="IIY290"/>
      <c r="IIZ290"/>
      <c r="IJA290"/>
      <c r="IJB290"/>
      <c r="IJC290"/>
      <c r="IJD290"/>
      <c r="IJE290"/>
      <c r="IJF290"/>
      <c r="IJG290"/>
      <c r="IJH290"/>
      <c r="IJI290"/>
      <c r="IJJ290"/>
      <c r="IJK290"/>
      <c r="IJL290"/>
      <c r="IJM290"/>
      <c r="IJN290"/>
      <c r="IJO290"/>
      <c r="IJP290"/>
      <c r="IJQ290"/>
      <c r="IJR290"/>
      <c r="IJS290"/>
      <c r="IJT290"/>
      <c r="IJU290"/>
      <c r="IJV290"/>
      <c r="IJW290"/>
      <c r="IJX290"/>
      <c r="IJY290"/>
      <c r="IJZ290"/>
      <c r="IKA290"/>
      <c r="IKB290"/>
      <c r="IKC290"/>
      <c r="IKD290"/>
      <c r="IKE290"/>
      <c r="IKF290"/>
      <c r="IKG290"/>
      <c r="IKH290"/>
      <c r="IKI290"/>
      <c r="IKJ290"/>
      <c r="IKK290"/>
      <c r="IKL290"/>
      <c r="IKM290"/>
      <c r="IKN290"/>
      <c r="IKO290"/>
      <c r="IKP290"/>
      <c r="IKQ290"/>
      <c r="IKR290"/>
      <c r="IKS290"/>
      <c r="IKT290"/>
      <c r="IKU290"/>
      <c r="IKV290"/>
      <c r="IKW290"/>
      <c r="IKX290"/>
      <c r="IKY290"/>
      <c r="IKZ290"/>
      <c r="ILA290"/>
      <c r="ILB290"/>
      <c r="ILC290"/>
      <c r="ILD290"/>
      <c r="ILE290"/>
      <c r="ILF290"/>
      <c r="ILG290"/>
      <c r="ILH290"/>
      <c r="ILI290"/>
      <c r="ILJ290"/>
      <c r="ILK290"/>
      <c r="ILL290"/>
      <c r="ILM290"/>
      <c r="ILN290"/>
      <c r="ILO290"/>
      <c r="ILP290"/>
      <c r="ILQ290"/>
      <c r="ILR290"/>
      <c r="ILS290"/>
      <c r="ILT290"/>
      <c r="ILU290"/>
      <c r="ILV290"/>
      <c r="ILW290"/>
      <c r="ILX290"/>
      <c r="ILY290"/>
      <c r="ILZ290"/>
      <c r="IMA290"/>
      <c r="IMB290"/>
      <c r="IMC290"/>
      <c r="IMD290"/>
      <c r="IME290"/>
      <c r="IMF290"/>
      <c r="IMG290"/>
      <c r="IMH290"/>
      <c r="IMI290"/>
      <c r="IMJ290"/>
      <c r="IMK290"/>
      <c r="IML290"/>
      <c r="IMM290"/>
      <c r="IMN290"/>
      <c r="IMO290"/>
      <c r="IMP290"/>
      <c r="IMQ290"/>
      <c r="IMR290"/>
      <c r="IMS290"/>
      <c r="IMT290"/>
      <c r="IMU290"/>
      <c r="IMV290"/>
      <c r="IMW290"/>
      <c r="IMX290"/>
      <c r="IMY290"/>
      <c r="IMZ290"/>
      <c r="INA290"/>
      <c r="INB290"/>
      <c r="INC290"/>
      <c r="IND290"/>
      <c r="INE290"/>
      <c r="INF290"/>
      <c r="ING290"/>
      <c r="INH290"/>
      <c r="INI290"/>
      <c r="INJ290"/>
      <c r="INK290"/>
      <c r="INL290"/>
      <c r="INM290"/>
      <c r="INN290"/>
      <c r="INO290"/>
      <c r="INP290"/>
      <c r="INQ290"/>
      <c r="INR290"/>
      <c r="INS290"/>
      <c r="INT290"/>
      <c r="INU290"/>
      <c r="INV290"/>
      <c r="INW290"/>
      <c r="INX290"/>
      <c r="INY290"/>
      <c r="INZ290"/>
      <c r="IOA290"/>
      <c r="IOB290"/>
      <c r="IOC290"/>
      <c r="IOD290"/>
      <c r="IOE290"/>
      <c r="IOF290"/>
      <c r="IOG290"/>
      <c r="IOH290"/>
      <c r="IOI290"/>
      <c r="IOJ290"/>
      <c r="IOK290"/>
      <c r="IOL290"/>
      <c r="IOM290"/>
      <c r="ION290"/>
      <c r="IOO290"/>
      <c r="IOP290"/>
      <c r="IOQ290"/>
      <c r="IOR290"/>
      <c r="IOS290"/>
      <c r="IOT290"/>
      <c r="IOU290"/>
      <c r="IOV290"/>
      <c r="IOW290"/>
      <c r="IOX290"/>
      <c r="IOY290"/>
      <c r="IOZ290"/>
      <c r="IPA290"/>
      <c r="IPB290"/>
      <c r="IPC290"/>
      <c r="IPD290"/>
      <c r="IPE290"/>
      <c r="IPF290"/>
      <c r="IPG290"/>
      <c r="IPH290"/>
      <c r="IPI290"/>
      <c r="IPJ290"/>
      <c r="IPK290"/>
      <c r="IPL290"/>
      <c r="IPM290"/>
      <c r="IPN290"/>
      <c r="IPO290"/>
      <c r="IPP290"/>
      <c r="IPQ290"/>
      <c r="IPR290"/>
      <c r="IPS290"/>
      <c r="IPT290"/>
      <c r="IPU290"/>
      <c r="IPV290"/>
      <c r="IPW290"/>
      <c r="IPX290"/>
      <c r="IPY290"/>
      <c r="IPZ290"/>
      <c r="IQA290"/>
      <c r="IQB290"/>
      <c r="IQC290"/>
      <c r="IQD290"/>
      <c r="IQE290"/>
      <c r="IQF290"/>
      <c r="IQG290"/>
      <c r="IQH290"/>
      <c r="IQI290"/>
      <c r="IQJ290"/>
      <c r="IQK290"/>
      <c r="IQL290"/>
      <c r="IQM290"/>
      <c r="IQN290"/>
      <c r="IQO290"/>
      <c r="IQP290"/>
      <c r="IQQ290"/>
      <c r="IQR290"/>
      <c r="IQS290"/>
      <c r="IQT290"/>
      <c r="IQU290"/>
      <c r="IQV290"/>
      <c r="IQW290"/>
      <c r="IQX290"/>
      <c r="IQY290"/>
      <c r="IQZ290"/>
      <c r="IRA290"/>
      <c r="IRB290"/>
      <c r="IRC290"/>
      <c r="IRD290"/>
      <c r="IRE290"/>
      <c r="IRF290"/>
      <c r="IRG290"/>
      <c r="IRH290"/>
      <c r="IRI290"/>
      <c r="IRJ290"/>
      <c r="IRK290"/>
      <c r="IRL290"/>
      <c r="IRM290"/>
      <c r="IRN290"/>
      <c r="IRO290"/>
      <c r="IRP290"/>
      <c r="IRQ290"/>
      <c r="IRR290"/>
      <c r="IRS290"/>
      <c r="IRT290"/>
      <c r="IRU290"/>
      <c r="IRV290"/>
      <c r="IRW290"/>
      <c r="IRX290"/>
      <c r="IRY290"/>
      <c r="IRZ290"/>
      <c r="ISA290"/>
      <c r="ISB290"/>
      <c r="ISC290"/>
      <c r="ISD290"/>
      <c r="ISE290"/>
      <c r="ISF290"/>
      <c r="ISG290"/>
      <c r="ISH290"/>
      <c r="ISI290"/>
      <c r="ISJ290"/>
      <c r="ISK290"/>
      <c r="ISL290"/>
      <c r="ISM290"/>
      <c r="ISN290"/>
      <c r="ISO290"/>
      <c r="ISP290"/>
      <c r="ISQ290"/>
      <c r="ISR290"/>
      <c r="ISS290"/>
      <c r="IST290"/>
      <c r="ISU290"/>
      <c r="ISV290"/>
      <c r="ISW290"/>
      <c r="ISX290"/>
      <c r="ISY290"/>
      <c r="ISZ290"/>
      <c r="ITA290"/>
      <c r="ITB290"/>
      <c r="ITC290"/>
      <c r="ITD290"/>
      <c r="ITE290"/>
      <c r="ITF290"/>
      <c r="ITG290"/>
      <c r="ITH290"/>
      <c r="ITI290"/>
      <c r="ITJ290"/>
      <c r="ITK290"/>
      <c r="ITL290"/>
      <c r="ITM290"/>
      <c r="ITN290"/>
      <c r="ITO290"/>
      <c r="ITP290"/>
      <c r="ITQ290"/>
      <c r="ITR290"/>
      <c r="ITS290"/>
      <c r="ITT290"/>
      <c r="ITU290"/>
      <c r="ITV290"/>
      <c r="ITW290"/>
      <c r="ITX290"/>
      <c r="ITY290"/>
      <c r="ITZ290"/>
      <c r="IUA290"/>
      <c r="IUB290"/>
      <c r="IUC290"/>
      <c r="IUD290"/>
      <c r="IUE290"/>
      <c r="IUF290"/>
      <c r="IUG290"/>
      <c r="IUH290"/>
      <c r="IUI290"/>
      <c r="IUJ290"/>
      <c r="IUK290"/>
      <c r="IUL290"/>
      <c r="IUM290"/>
      <c r="IUN290"/>
      <c r="IUO290"/>
      <c r="IUP290"/>
      <c r="IUQ290"/>
      <c r="IUR290"/>
      <c r="IUS290"/>
      <c r="IUT290"/>
      <c r="IUU290"/>
      <c r="IUV290"/>
      <c r="IUW290"/>
      <c r="IUX290"/>
      <c r="IUY290"/>
      <c r="IUZ290"/>
      <c r="IVA290"/>
      <c r="IVB290"/>
      <c r="IVC290"/>
      <c r="IVD290"/>
      <c r="IVE290"/>
      <c r="IVF290"/>
      <c r="IVG290"/>
      <c r="IVH290"/>
      <c r="IVI290"/>
      <c r="IVJ290"/>
      <c r="IVK290"/>
      <c r="IVL290"/>
      <c r="IVM290"/>
      <c r="IVN290"/>
      <c r="IVO290"/>
      <c r="IVP290"/>
      <c r="IVQ290"/>
      <c r="IVR290"/>
      <c r="IVS290"/>
      <c r="IVT290"/>
      <c r="IVU290"/>
      <c r="IVV290"/>
      <c r="IVW290"/>
      <c r="IVX290"/>
      <c r="IVY290"/>
      <c r="IVZ290"/>
      <c r="IWA290"/>
      <c r="IWB290"/>
      <c r="IWC290"/>
      <c r="IWD290"/>
      <c r="IWE290"/>
      <c r="IWF290"/>
      <c r="IWG290"/>
      <c r="IWH290"/>
      <c r="IWI290"/>
      <c r="IWJ290"/>
      <c r="IWK290"/>
      <c r="IWL290"/>
      <c r="IWM290"/>
      <c r="IWN290"/>
      <c r="IWO290"/>
      <c r="IWP290"/>
      <c r="IWQ290"/>
      <c r="IWR290"/>
      <c r="IWS290"/>
      <c r="IWT290"/>
      <c r="IWU290"/>
      <c r="IWV290"/>
      <c r="IWW290"/>
      <c r="IWX290"/>
      <c r="IWY290"/>
      <c r="IWZ290"/>
      <c r="IXA290"/>
      <c r="IXB290"/>
      <c r="IXC290"/>
      <c r="IXD290"/>
      <c r="IXE290"/>
      <c r="IXF290"/>
      <c r="IXG290"/>
      <c r="IXH290"/>
      <c r="IXI290"/>
      <c r="IXJ290"/>
      <c r="IXK290"/>
      <c r="IXL290"/>
      <c r="IXM290"/>
      <c r="IXN290"/>
      <c r="IXO290"/>
      <c r="IXP290"/>
      <c r="IXQ290"/>
      <c r="IXR290"/>
      <c r="IXS290"/>
      <c r="IXT290"/>
      <c r="IXU290"/>
      <c r="IXV290"/>
      <c r="IXW290"/>
      <c r="IXX290"/>
      <c r="IXY290"/>
      <c r="IXZ290"/>
      <c r="IYA290"/>
      <c r="IYB290"/>
      <c r="IYC290"/>
      <c r="IYD290"/>
      <c r="IYE290"/>
      <c r="IYF290"/>
      <c r="IYG290"/>
      <c r="IYH290"/>
      <c r="IYI290"/>
      <c r="IYJ290"/>
      <c r="IYK290"/>
      <c r="IYL290"/>
      <c r="IYM290"/>
      <c r="IYN290"/>
      <c r="IYO290"/>
      <c r="IYP290"/>
      <c r="IYQ290"/>
      <c r="IYR290"/>
      <c r="IYS290"/>
      <c r="IYT290"/>
      <c r="IYU290"/>
      <c r="IYV290"/>
      <c r="IYW290"/>
      <c r="IYX290"/>
      <c r="IYY290"/>
      <c r="IYZ290"/>
      <c r="IZA290"/>
      <c r="IZB290"/>
      <c r="IZC290"/>
      <c r="IZD290"/>
      <c r="IZE290"/>
      <c r="IZF290"/>
      <c r="IZG290"/>
      <c r="IZH290"/>
      <c r="IZI290"/>
      <c r="IZJ290"/>
      <c r="IZK290"/>
      <c r="IZL290"/>
      <c r="IZM290"/>
      <c r="IZN290"/>
      <c r="IZO290"/>
      <c r="IZP290"/>
      <c r="IZQ290"/>
      <c r="IZR290"/>
      <c r="IZS290"/>
      <c r="IZT290"/>
      <c r="IZU290"/>
      <c r="IZV290"/>
      <c r="IZW290"/>
      <c r="IZX290"/>
      <c r="IZY290"/>
      <c r="IZZ290"/>
      <c r="JAA290"/>
      <c r="JAB290"/>
      <c r="JAC290"/>
      <c r="JAD290"/>
      <c r="JAE290"/>
      <c r="JAF290"/>
      <c r="JAG290"/>
      <c r="JAH290"/>
      <c r="JAI290"/>
      <c r="JAJ290"/>
      <c r="JAK290"/>
      <c r="JAL290"/>
      <c r="JAM290"/>
      <c r="JAN290"/>
      <c r="JAO290"/>
      <c r="JAP290"/>
      <c r="JAQ290"/>
      <c r="JAR290"/>
      <c r="JAS290"/>
      <c r="JAT290"/>
      <c r="JAU290"/>
      <c r="JAV290"/>
      <c r="JAW290"/>
      <c r="JAX290"/>
      <c r="JAY290"/>
      <c r="JAZ290"/>
      <c r="JBA290"/>
      <c r="JBB290"/>
      <c r="JBC290"/>
      <c r="JBD290"/>
      <c r="JBE290"/>
      <c r="JBF290"/>
      <c r="JBG290"/>
      <c r="JBH290"/>
      <c r="JBI290"/>
      <c r="JBJ290"/>
      <c r="JBK290"/>
      <c r="JBL290"/>
      <c r="JBM290"/>
      <c r="JBN290"/>
      <c r="JBO290"/>
      <c r="JBP290"/>
      <c r="JBQ290"/>
      <c r="JBR290"/>
      <c r="JBS290"/>
      <c r="JBT290"/>
      <c r="JBU290"/>
      <c r="JBV290"/>
      <c r="JBW290"/>
      <c r="JBX290"/>
      <c r="JBY290"/>
      <c r="JBZ290"/>
      <c r="JCA290"/>
      <c r="JCB290"/>
      <c r="JCC290"/>
      <c r="JCD290"/>
      <c r="JCE290"/>
      <c r="JCF290"/>
      <c r="JCG290"/>
      <c r="JCH290"/>
      <c r="JCI290"/>
      <c r="JCJ290"/>
      <c r="JCK290"/>
      <c r="JCL290"/>
      <c r="JCM290"/>
      <c r="JCN290"/>
      <c r="JCO290"/>
      <c r="JCP290"/>
      <c r="JCQ290"/>
      <c r="JCR290"/>
      <c r="JCS290"/>
      <c r="JCT290"/>
      <c r="JCU290"/>
      <c r="JCV290"/>
      <c r="JCW290"/>
      <c r="JCX290"/>
      <c r="JCY290"/>
      <c r="JCZ290"/>
      <c r="JDA290"/>
      <c r="JDB290"/>
      <c r="JDC290"/>
      <c r="JDD290"/>
      <c r="JDE290"/>
      <c r="JDF290"/>
      <c r="JDG290"/>
      <c r="JDH290"/>
      <c r="JDI290"/>
      <c r="JDJ290"/>
      <c r="JDK290"/>
      <c r="JDL290"/>
      <c r="JDM290"/>
      <c r="JDN290"/>
      <c r="JDO290"/>
      <c r="JDP290"/>
      <c r="JDQ290"/>
      <c r="JDR290"/>
      <c r="JDS290"/>
      <c r="JDT290"/>
      <c r="JDU290"/>
      <c r="JDV290"/>
      <c r="JDW290"/>
      <c r="JDX290"/>
      <c r="JDY290"/>
      <c r="JDZ290"/>
      <c r="JEA290"/>
      <c r="JEB290"/>
      <c r="JEC290"/>
      <c r="JED290"/>
      <c r="JEE290"/>
      <c r="JEF290"/>
      <c r="JEG290"/>
      <c r="JEH290"/>
      <c r="JEI290"/>
      <c r="JEJ290"/>
      <c r="JEK290"/>
      <c r="JEL290"/>
      <c r="JEM290"/>
      <c r="JEN290"/>
      <c r="JEO290"/>
      <c r="JEP290"/>
      <c r="JEQ290"/>
      <c r="JER290"/>
      <c r="JES290"/>
      <c r="JET290"/>
      <c r="JEU290"/>
      <c r="JEV290"/>
      <c r="JEW290"/>
      <c r="JEX290"/>
      <c r="JEY290"/>
      <c r="JEZ290"/>
      <c r="JFA290"/>
      <c r="JFB290"/>
      <c r="JFC290"/>
      <c r="JFD290"/>
      <c r="JFE290"/>
      <c r="JFF290"/>
      <c r="JFG290"/>
      <c r="JFH290"/>
      <c r="JFI290"/>
      <c r="JFJ290"/>
      <c r="JFK290"/>
      <c r="JFL290"/>
      <c r="JFM290"/>
      <c r="JFN290"/>
      <c r="JFO290"/>
      <c r="JFP290"/>
      <c r="JFQ290"/>
      <c r="JFR290"/>
      <c r="JFS290"/>
      <c r="JFT290"/>
      <c r="JFU290"/>
      <c r="JFV290"/>
      <c r="JFW290"/>
      <c r="JFX290"/>
      <c r="JFY290"/>
      <c r="JFZ290"/>
      <c r="JGA290"/>
      <c r="JGB290"/>
      <c r="JGC290"/>
      <c r="JGD290"/>
      <c r="JGE290"/>
      <c r="JGF290"/>
      <c r="JGG290"/>
      <c r="JGH290"/>
      <c r="JGI290"/>
      <c r="JGJ290"/>
      <c r="JGK290"/>
      <c r="JGL290"/>
      <c r="JGM290"/>
      <c r="JGN290"/>
      <c r="JGO290"/>
      <c r="JGP290"/>
      <c r="JGQ290"/>
      <c r="JGR290"/>
      <c r="JGS290"/>
      <c r="JGT290"/>
      <c r="JGU290"/>
      <c r="JGV290"/>
      <c r="JGW290"/>
      <c r="JGX290"/>
      <c r="JGY290"/>
      <c r="JGZ290"/>
      <c r="JHA290"/>
      <c r="JHB290"/>
      <c r="JHC290"/>
      <c r="JHD290"/>
      <c r="JHE290"/>
      <c r="JHF290"/>
      <c r="JHG290"/>
      <c r="JHH290"/>
      <c r="JHI290"/>
      <c r="JHJ290"/>
      <c r="JHK290"/>
      <c r="JHL290"/>
      <c r="JHM290"/>
      <c r="JHN290"/>
      <c r="JHO290"/>
      <c r="JHP290"/>
      <c r="JHQ290"/>
      <c r="JHR290"/>
      <c r="JHS290"/>
      <c r="JHT290"/>
      <c r="JHU290"/>
      <c r="JHV290"/>
      <c r="JHW290"/>
      <c r="JHX290"/>
      <c r="JHY290"/>
      <c r="JHZ290"/>
      <c r="JIA290"/>
      <c r="JIB290"/>
      <c r="JIC290"/>
      <c r="JID290"/>
      <c r="JIE290"/>
      <c r="JIF290"/>
      <c r="JIG290"/>
      <c r="JIH290"/>
      <c r="JII290"/>
      <c r="JIJ290"/>
      <c r="JIK290"/>
      <c r="JIL290"/>
      <c r="JIM290"/>
      <c r="JIN290"/>
      <c r="JIO290"/>
      <c r="JIP290"/>
      <c r="JIQ290"/>
      <c r="JIR290"/>
      <c r="JIS290"/>
      <c r="JIT290"/>
      <c r="JIU290"/>
      <c r="JIV290"/>
      <c r="JIW290"/>
      <c r="JIX290"/>
      <c r="JIY290"/>
      <c r="JIZ290"/>
      <c r="JJA290"/>
      <c r="JJB290"/>
      <c r="JJC290"/>
      <c r="JJD290"/>
      <c r="JJE290"/>
      <c r="JJF290"/>
      <c r="JJG290"/>
      <c r="JJH290"/>
      <c r="JJI290"/>
      <c r="JJJ290"/>
      <c r="JJK290"/>
      <c r="JJL290"/>
      <c r="JJM290"/>
      <c r="JJN290"/>
      <c r="JJO290"/>
      <c r="JJP290"/>
      <c r="JJQ290"/>
      <c r="JJR290"/>
      <c r="JJS290"/>
      <c r="JJT290"/>
      <c r="JJU290"/>
      <c r="JJV290"/>
      <c r="JJW290"/>
      <c r="JJX290"/>
      <c r="JJY290"/>
      <c r="JJZ290"/>
      <c r="JKA290"/>
      <c r="JKB290"/>
      <c r="JKC290"/>
      <c r="JKD290"/>
      <c r="JKE290"/>
      <c r="JKF290"/>
      <c r="JKG290"/>
      <c r="JKH290"/>
      <c r="JKI290"/>
      <c r="JKJ290"/>
      <c r="JKK290"/>
      <c r="JKL290"/>
      <c r="JKM290"/>
      <c r="JKN290"/>
      <c r="JKO290"/>
      <c r="JKP290"/>
      <c r="JKQ290"/>
      <c r="JKR290"/>
      <c r="JKS290"/>
      <c r="JKT290"/>
      <c r="JKU290"/>
      <c r="JKV290"/>
      <c r="JKW290"/>
      <c r="JKX290"/>
      <c r="JKY290"/>
      <c r="JKZ290"/>
      <c r="JLA290"/>
      <c r="JLB290"/>
      <c r="JLC290"/>
      <c r="JLD290"/>
      <c r="JLE290"/>
      <c r="JLF290"/>
      <c r="JLG290"/>
      <c r="JLH290"/>
      <c r="JLI290"/>
      <c r="JLJ290"/>
      <c r="JLK290"/>
      <c r="JLL290"/>
      <c r="JLM290"/>
      <c r="JLN290"/>
      <c r="JLO290"/>
      <c r="JLP290"/>
      <c r="JLQ290"/>
      <c r="JLR290"/>
      <c r="JLS290"/>
      <c r="JLT290"/>
      <c r="JLU290"/>
      <c r="JLV290"/>
      <c r="JLW290"/>
      <c r="JLX290"/>
      <c r="JLY290"/>
      <c r="JLZ290"/>
      <c r="JMA290"/>
      <c r="JMB290"/>
      <c r="JMC290"/>
      <c r="JMD290"/>
      <c r="JME290"/>
      <c r="JMF290"/>
      <c r="JMG290"/>
      <c r="JMH290"/>
      <c r="JMI290"/>
      <c r="JMJ290"/>
      <c r="JMK290"/>
      <c r="JML290"/>
      <c r="JMM290"/>
      <c r="JMN290"/>
      <c r="JMO290"/>
      <c r="JMP290"/>
      <c r="JMQ290"/>
      <c r="JMR290"/>
      <c r="JMS290"/>
      <c r="JMT290"/>
      <c r="JMU290"/>
      <c r="JMV290"/>
      <c r="JMW290"/>
      <c r="JMX290"/>
      <c r="JMY290"/>
      <c r="JMZ290"/>
      <c r="JNA290"/>
      <c r="JNB290"/>
      <c r="JNC290"/>
      <c r="JND290"/>
      <c r="JNE290"/>
      <c r="JNF290"/>
      <c r="JNG290"/>
      <c r="JNH290"/>
      <c r="JNI290"/>
      <c r="JNJ290"/>
      <c r="JNK290"/>
      <c r="JNL290"/>
      <c r="JNM290"/>
      <c r="JNN290"/>
      <c r="JNO290"/>
      <c r="JNP290"/>
      <c r="JNQ290"/>
      <c r="JNR290"/>
      <c r="JNS290"/>
      <c r="JNT290"/>
      <c r="JNU290"/>
      <c r="JNV290"/>
      <c r="JNW290"/>
      <c r="JNX290"/>
      <c r="JNY290"/>
      <c r="JNZ290"/>
      <c r="JOA290"/>
      <c r="JOB290"/>
      <c r="JOC290"/>
      <c r="JOD290"/>
      <c r="JOE290"/>
      <c r="JOF290"/>
      <c r="JOG290"/>
      <c r="JOH290"/>
      <c r="JOI290"/>
      <c r="JOJ290"/>
      <c r="JOK290"/>
      <c r="JOL290"/>
      <c r="JOM290"/>
      <c r="JON290"/>
      <c r="JOO290"/>
      <c r="JOP290"/>
      <c r="JOQ290"/>
      <c r="JOR290"/>
      <c r="JOS290"/>
      <c r="JOT290"/>
      <c r="JOU290"/>
      <c r="JOV290"/>
      <c r="JOW290"/>
      <c r="JOX290"/>
      <c r="JOY290"/>
      <c r="JOZ290"/>
      <c r="JPA290"/>
      <c r="JPB290"/>
      <c r="JPC290"/>
      <c r="JPD290"/>
      <c r="JPE290"/>
      <c r="JPF290"/>
      <c r="JPG290"/>
      <c r="JPH290"/>
      <c r="JPI290"/>
      <c r="JPJ290"/>
      <c r="JPK290"/>
      <c r="JPL290"/>
      <c r="JPM290"/>
      <c r="JPN290"/>
      <c r="JPO290"/>
      <c r="JPP290"/>
      <c r="JPQ290"/>
      <c r="JPR290"/>
      <c r="JPS290"/>
      <c r="JPT290"/>
      <c r="JPU290"/>
      <c r="JPV290"/>
      <c r="JPW290"/>
      <c r="JPX290"/>
      <c r="JPY290"/>
      <c r="JPZ290"/>
      <c r="JQA290"/>
      <c r="JQB290"/>
      <c r="JQC290"/>
      <c r="JQD290"/>
      <c r="JQE290"/>
      <c r="JQF290"/>
      <c r="JQG290"/>
      <c r="JQH290"/>
      <c r="JQI290"/>
      <c r="JQJ290"/>
      <c r="JQK290"/>
      <c r="JQL290"/>
      <c r="JQM290"/>
      <c r="JQN290"/>
      <c r="JQO290"/>
      <c r="JQP290"/>
      <c r="JQQ290"/>
      <c r="JQR290"/>
      <c r="JQS290"/>
      <c r="JQT290"/>
      <c r="JQU290"/>
      <c r="JQV290"/>
      <c r="JQW290"/>
      <c r="JQX290"/>
      <c r="JQY290"/>
      <c r="JQZ290"/>
      <c r="JRA290"/>
      <c r="JRB290"/>
      <c r="JRC290"/>
      <c r="JRD290"/>
      <c r="JRE290"/>
      <c r="JRF290"/>
      <c r="JRG290"/>
      <c r="JRH290"/>
      <c r="JRI290"/>
      <c r="JRJ290"/>
      <c r="JRK290"/>
      <c r="JRL290"/>
      <c r="JRM290"/>
      <c r="JRN290"/>
      <c r="JRO290"/>
      <c r="JRP290"/>
      <c r="JRQ290"/>
      <c r="JRR290"/>
      <c r="JRS290"/>
      <c r="JRT290"/>
      <c r="JRU290"/>
      <c r="JRV290"/>
      <c r="JRW290"/>
      <c r="JRX290"/>
      <c r="JRY290"/>
      <c r="JRZ290"/>
      <c r="JSA290"/>
      <c r="JSB290"/>
      <c r="JSC290"/>
      <c r="JSD290"/>
      <c r="JSE290"/>
      <c r="JSF290"/>
      <c r="JSG290"/>
      <c r="JSH290"/>
      <c r="JSI290"/>
      <c r="JSJ290"/>
      <c r="JSK290"/>
      <c r="JSL290"/>
      <c r="JSM290"/>
      <c r="JSN290"/>
      <c r="JSO290"/>
      <c r="JSP290"/>
      <c r="JSQ290"/>
      <c r="JSR290"/>
      <c r="JSS290"/>
      <c r="JST290"/>
      <c r="JSU290"/>
      <c r="JSV290"/>
      <c r="JSW290"/>
      <c r="JSX290"/>
      <c r="JSY290"/>
      <c r="JSZ290"/>
      <c r="JTA290"/>
      <c r="JTB290"/>
      <c r="JTC290"/>
      <c r="JTD290"/>
      <c r="JTE290"/>
      <c r="JTF290"/>
      <c r="JTG290"/>
      <c r="JTH290"/>
      <c r="JTI290"/>
      <c r="JTJ290"/>
      <c r="JTK290"/>
      <c r="JTL290"/>
      <c r="JTM290"/>
      <c r="JTN290"/>
      <c r="JTO290"/>
      <c r="JTP290"/>
      <c r="JTQ290"/>
      <c r="JTR290"/>
      <c r="JTS290"/>
      <c r="JTT290"/>
      <c r="JTU290"/>
      <c r="JTV290"/>
      <c r="JTW290"/>
      <c r="JTX290"/>
      <c r="JTY290"/>
      <c r="JTZ290"/>
      <c r="JUA290"/>
      <c r="JUB290"/>
      <c r="JUC290"/>
      <c r="JUD290"/>
      <c r="JUE290"/>
      <c r="JUF290"/>
      <c r="JUG290"/>
      <c r="JUH290"/>
      <c r="JUI290"/>
      <c r="JUJ290"/>
      <c r="JUK290"/>
      <c r="JUL290"/>
      <c r="JUM290"/>
      <c r="JUN290"/>
      <c r="JUO290"/>
      <c r="JUP290"/>
      <c r="JUQ290"/>
      <c r="JUR290"/>
      <c r="JUS290"/>
      <c r="JUT290"/>
      <c r="JUU290"/>
      <c r="JUV290"/>
      <c r="JUW290"/>
      <c r="JUX290"/>
      <c r="JUY290"/>
      <c r="JUZ290"/>
      <c r="JVA290"/>
      <c r="JVB290"/>
      <c r="JVC290"/>
      <c r="JVD290"/>
      <c r="JVE290"/>
      <c r="JVF290"/>
      <c r="JVG290"/>
      <c r="JVH290"/>
      <c r="JVI290"/>
      <c r="JVJ290"/>
      <c r="JVK290"/>
      <c r="JVL290"/>
      <c r="JVM290"/>
      <c r="JVN290"/>
      <c r="JVO290"/>
      <c r="JVP290"/>
      <c r="JVQ290"/>
      <c r="JVR290"/>
      <c r="JVS290"/>
      <c r="JVT290"/>
      <c r="JVU290"/>
      <c r="JVV290"/>
      <c r="JVW290"/>
      <c r="JVX290"/>
      <c r="JVY290"/>
      <c r="JVZ290"/>
      <c r="JWA290"/>
      <c r="JWB290"/>
      <c r="JWC290"/>
      <c r="JWD290"/>
      <c r="JWE290"/>
      <c r="JWF290"/>
      <c r="JWG290"/>
      <c r="JWH290"/>
      <c r="JWI290"/>
      <c r="JWJ290"/>
      <c r="JWK290"/>
      <c r="JWL290"/>
      <c r="JWM290"/>
      <c r="JWN290"/>
      <c r="JWO290"/>
      <c r="JWP290"/>
      <c r="JWQ290"/>
      <c r="JWR290"/>
      <c r="JWS290"/>
      <c r="JWT290"/>
      <c r="JWU290"/>
      <c r="JWV290"/>
      <c r="JWW290"/>
      <c r="JWX290"/>
      <c r="JWY290"/>
      <c r="JWZ290"/>
      <c r="JXA290"/>
      <c r="JXB290"/>
      <c r="JXC290"/>
      <c r="JXD290"/>
      <c r="JXE290"/>
      <c r="JXF290"/>
      <c r="JXG290"/>
      <c r="JXH290"/>
      <c r="JXI290"/>
      <c r="JXJ290"/>
      <c r="JXK290"/>
      <c r="JXL290"/>
      <c r="JXM290"/>
      <c r="JXN290"/>
      <c r="JXO290"/>
      <c r="JXP290"/>
      <c r="JXQ290"/>
      <c r="JXR290"/>
      <c r="JXS290"/>
      <c r="JXT290"/>
      <c r="JXU290"/>
      <c r="JXV290"/>
      <c r="JXW290"/>
      <c r="JXX290"/>
      <c r="JXY290"/>
      <c r="JXZ290"/>
      <c r="JYA290"/>
      <c r="JYB290"/>
      <c r="JYC290"/>
      <c r="JYD290"/>
      <c r="JYE290"/>
      <c r="JYF290"/>
      <c r="JYG290"/>
      <c r="JYH290"/>
      <c r="JYI290"/>
      <c r="JYJ290"/>
      <c r="JYK290"/>
      <c r="JYL290"/>
      <c r="JYM290"/>
      <c r="JYN290"/>
      <c r="JYO290"/>
      <c r="JYP290"/>
      <c r="JYQ290"/>
      <c r="JYR290"/>
      <c r="JYS290"/>
      <c r="JYT290"/>
      <c r="JYU290"/>
      <c r="JYV290"/>
      <c r="JYW290"/>
      <c r="JYX290"/>
      <c r="JYY290"/>
      <c r="JYZ290"/>
      <c r="JZA290"/>
      <c r="JZB290"/>
      <c r="JZC290"/>
      <c r="JZD290"/>
      <c r="JZE290"/>
      <c r="JZF290"/>
      <c r="JZG290"/>
      <c r="JZH290"/>
      <c r="JZI290"/>
      <c r="JZJ290"/>
      <c r="JZK290"/>
      <c r="JZL290"/>
      <c r="JZM290"/>
      <c r="JZN290"/>
      <c r="JZO290"/>
      <c r="JZP290"/>
      <c r="JZQ290"/>
      <c r="JZR290"/>
      <c r="JZS290"/>
      <c r="JZT290"/>
      <c r="JZU290"/>
      <c r="JZV290"/>
      <c r="JZW290"/>
      <c r="JZX290"/>
      <c r="JZY290"/>
      <c r="JZZ290"/>
      <c r="KAA290"/>
      <c r="KAB290"/>
      <c r="KAC290"/>
      <c r="KAD290"/>
      <c r="KAE290"/>
      <c r="KAF290"/>
      <c r="KAG290"/>
      <c r="KAH290"/>
      <c r="KAI290"/>
      <c r="KAJ290"/>
      <c r="KAK290"/>
      <c r="KAL290"/>
      <c r="KAM290"/>
      <c r="KAN290"/>
      <c r="KAO290"/>
      <c r="KAP290"/>
      <c r="KAQ290"/>
      <c r="KAR290"/>
      <c r="KAS290"/>
      <c r="KAT290"/>
      <c r="KAU290"/>
      <c r="KAV290"/>
      <c r="KAW290"/>
      <c r="KAX290"/>
      <c r="KAY290"/>
      <c r="KAZ290"/>
      <c r="KBA290"/>
      <c r="KBB290"/>
      <c r="KBC290"/>
      <c r="KBD290"/>
      <c r="KBE290"/>
      <c r="KBF290"/>
      <c r="KBG290"/>
      <c r="KBH290"/>
      <c r="KBI290"/>
      <c r="KBJ290"/>
      <c r="KBK290"/>
      <c r="KBL290"/>
      <c r="KBM290"/>
      <c r="KBN290"/>
      <c r="KBO290"/>
      <c r="KBP290"/>
      <c r="KBQ290"/>
      <c r="KBR290"/>
      <c r="KBS290"/>
      <c r="KBT290"/>
      <c r="KBU290"/>
      <c r="KBV290"/>
      <c r="KBW290"/>
      <c r="KBX290"/>
      <c r="KBY290"/>
      <c r="KBZ290"/>
      <c r="KCA290"/>
      <c r="KCB290"/>
      <c r="KCC290"/>
      <c r="KCD290"/>
      <c r="KCE290"/>
      <c r="KCF290"/>
      <c r="KCG290"/>
      <c r="KCH290"/>
      <c r="KCI290"/>
      <c r="KCJ290"/>
      <c r="KCK290"/>
      <c r="KCL290"/>
      <c r="KCM290"/>
      <c r="KCN290"/>
      <c r="KCO290"/>
      <c r="KCP290"/>
      <c r="KCQ290"/>
      <c r="KCR290"/>
      <c r="KCS290"/>
      <c r="KCT290"/>
      <c r="KCU290"/>
      <c r="KCV290"/>
      <c r="KCW290"/>
      <c r="KCX290"/>
      <c r="KCY290"/>
      <c r="KCZ290"/>
      <c r="KDA290"/>
      <c r="KDB290"/>
      <c r="KDC290"/>
      <c r="KDD290"/>
      <c r="KDE290"/>
      <c r="KDF290"/>
      <c r="KDG290"/>
      <c r="KDH290"/>
      <c r="KDI290"/>
      <c r="KDJ290"/>
      <c r="KDK290"/>
      <c r="KDL290"/>
      <c r="KDM290"/>
      <c r="KDN290"/>
      <c r="KDO290"/>
      <c r="KDP290"/>
      <c r="KDQ290"/>
      <c r="KDR290"/>
      <c r="KDS290"/>
      <c r="KDT290"/>
      <c r="KDU290"/>
      <c r="KDV290"/>
      <c r="KDW290"/>
      <c r="KDX290"/>
      <c r="KDY290"/>
      <c r="KDZ290"/>
      <c r="KEA290"/>
      <c r="KEB290"/>
      <c r="KEC290"/>
      <c r="KED290"/>
      <c r="KEE290"/>
      <c r="KEF290"/>
      <c r="KEG290"/>
      <c r="KEH290"/>
      <c r="KEI290"/>
      <c r="KEJ290"/>
      <c r="KEK290"/>
      <c r="KEL290"/>
      <c r="KEM290"/>
      <c r="KEN290"/>
      <c r="KEO290"/>
      <c r="KEP290"/>
      <c r="KEQ290"/>
      <c r="KER290"/>
      <c r="KES290"/>
      <c r="KET290"/>
      <c r="KEU290"/>
      <c r="KEV290"/>
      <c r="KEW290"/>
      <c r="KEX290"/>
      <c r="KEY290"/>
      <c r="KEZ290"/>
      <c r="KFA290"/>
      <c r="KFB290"/>
      <c r="KFC290"/>
      <c r="KFD290"/>
      <c r="KFE290"/>
      <c r="KFF290"/>
      <c r="KFG290"/>
      <c r="KFH290"/>
      <c r="KFI290"/>
      <c r="KFJ290"/>
      <c r="KFK290"/>
      <c r="KFL290"/>
      <c r="KFM290"/>
      <c r="KFN290"/>
      <c r="KFO290"/>
      <c r="KFP290"/>
      <c r="KFQ290"/>
      <c r="KFR290"/>
      <c r="KFS290"/>
      <c r="KFT290"/>
      <c r="KFU290"/>
      <c r="KFV290"/>
      <c r="KFW290"/>
      <c r="KFX290"/>
      <c r="KFY290"/>
      <c r="KFZ290"/>
      <c r="KGA290"/>
      <c r="KGB290"/>
      <c r="KGC290"/>
      <c r="KGD290"/>
      <c r="KGE290"/>
      <c r="KGF290"/>
      <c r="KGG290"/>
      <c r="KGH290"/>
      <c r="KGI290"/>
      <c r="KGJ290"/>
      <c r="KGK290"/>
      <c r="KGL290"/>
      <c r="KGM290"/>
      <c r="KGN290"/>
      <c r="KGO290"/>
      <c r="KGP290"/>
      <c r="KGQ290"/>
      <c r="KGR290"/>
      <c r="KGS290"/>
      <c r="KGT290"/>
      <c r="KGU290"/>
      <c r="KGV290"/>
      <c r="KGW290"/>
      <c r="KGX290"/>
      <c r="KGY290"/>
      <c r="KGZ290"/>
      <c r="KHA290"/>
      <c r="KHB290"/>
      <c r="KHC290"/>
      <c r="KHD290"/>
      <c r="KHE290"/>
      <c r="KHF290"/>
      <c r="KHG290"/>
      <c r="KHH290"/>
      <c r="KHI290"/>
      <c r="KHJ290"/>
      <c r="KHK290"/>
      <c r="KHL290"/>
      <c r="KHM290"/>
      <c r="KHN290"/>
      <c r="KHO290"/>
      <c r="KHP290"/>
      <c r="KHQ290"/>
      <c r="KHR290"/>
      <c r="KHS290"/>
      <c r="KHT290"/>
      <c r="KHU290"/>
      <c r="KHV290"/>
      <c r="KHW290"/>
      <c r="KHX290"/>
      <c r="KHY290"/>
      <c r="KHZ290"/>
      <c r="KIA290"/>
      <c r="KIB290"/>
      <c r="KIC290"/>
      <c r="KID290"/>
      <c r="KIE290"/>
      <c r="KIF290"/>
      <c r="KIG290"/>
      <c r="KIH290"/>
      <c r="KII290"/>
      <c r="KIJ290"/>
      <c r="KIK290"/>
      <c r="KIL290"/>
      <c r="KIM290"/>
      <c r="KIN290"/>
      <c r="KIO290"/>
      <c r="KIP290"/>
      <c r="KIQ290"/>
      <c r="KIR290"/>
      <c r="KIS290"/>
      <c r="KIT290"/>
      <c r="KIU290"/>
      <c r="KIV290"/>
      <c r="KIW290"/>
      <c r="KIX290"/>
      <c r="KIY290"/>
      <c r="KIZ290"/>
      <c r="KJA290"/>
      <c r="KJB290"/>
      <c r="KJC290"/>
      <c r="KJD290"/>
      <c r="KJE290"/>
      <c r="KJF290"/>
      <c r="KJG290"/>
      <c r="KJH290"/>
      <c r="KJI290"/>
      <c r="KJJ290"/>
      <c r="KJK290"/>
      <c r="KJL290"/>
      <c r="KJM290"/>
      <c r="KJN290"/>
      <c r="KJO290"/>
      <c r="KJP290"/>
      <c r="KJQ290"/>
      <c r="KJR290"/>
      <c r="KJS290"/>
      <c r="KJT290"/>
      <c r="KJU290"/>
      <c r="KJV290"/>
      <c r="KJW290"/>
      <c r="KJX290"/>
      <c r="KJY290"/>
      <c r="KJZ290"/>
      <c r="KKA290"/>
      <c r="KKB290"/>
      <c r="KKC290"/>
      <c r="KKD290"/>
      <c r="KKE290"/>
      <c r="KKF290"/>
      <c r="KKG290"/>
      <c r="KKH290"/>
      <c r="KKI290"/>
      <c r="KKJ290"/>
      <c r="KKK290"/>
      <c r="KKL290"/>
      <c r="KKM290"/>
      <c r="KKN290"/>
      <c r="KKO290"/>
      <c r="KKP290"/>
      <c r="KKQ290"/>
      <c r="KKR290"/>
      <c r="KKS290"/>
      <c r="KKT290"/>
      <c r="KKU290"/>
      <c r="KKV290"/>
      <c r="KKW290"/>
      <c r="KKX290"/>
      <c r="KKY290"/>
      <c r="KKZ290"/>
      <c r="KLA290"/>
      <c r="KLB290"/>
      <c r="KLC290"/>
      <c r="KLD290"/>
      <c r="KLE290"/>
      <c r="KLF290"/>
      <c r="KLG290"/>
      <c r="KLH290"/>
      <c r="KLI290"/>
      <c r="KLJ290"/>
      <c r="KLK290"/>
      <c r="KLL290"/>
      <c r="KLM290"/>
      <c r="KLN290"/>
      <c r="KLO290"/>
      <c r="KLP290"/>
      <c r="KLQ290"/>
      <c r="KLR290"/>
      <c r="KLS290"/>
      <c r="KLT290"/>
      <c r="KLU290"/>
      <c r="KLV290"/>
      <c r="KLW290"/>
      <c r="KLX290"/>
      <c r="KLY290"/>
      <c r="KLZ290"/>
      <c r="KMA290"/>
      <c r="KMB290"/>
      <c r="KMC290"/>
      <c r="KMD290"/>
      <c r="KME290"/>
      <c r="KMF290"/>
      <c r="KMG290"/>
      <c r="KMH290"/>
      <c r="KMI290"/>
      <c r="KMJ290"/>
      <c r="KMK290"/>
      <c r="KML290"/>
      <c r="KMM290"/>
      <c r="KMN290"/>
      <c r="KMO290"/>
      <c r="KMP290"/>
      <c r="KMQ290"/>
      <c r="KMR290"/>
      <c r="KMS290"/>
      <c r="KMT290"/>
      <c r="KMU290"/>
      <c r="KMV290"/>
      <c r="KMW290"/>
      <c r="KMX290"/>
      <c r="KMY290"/>
      <c r="KMZ290"/>
      <c r="KNA290"/>
      <c r="KNB290"/>
      <c r="KNC290"/>
      <c r="KND290"/>
      <c r="KNE290"/>
      <c r="KNF290"/>
      <c r="KNG290"/>
      <c r="KNH290"/>
      <c r="KNI290"/>
      <c r="KNJ290"/>
      <c r="KNK290"/>
      <c r="KNL290"/>
      <c r="KNM290"/>
      <c r="KNN290"/>
      <c r="KNO290"/>
      <c r="KNP290"/>
      <c r="KNQ290"/>
      <c r="KNR290"/>
      <c r="KNS290"/>
      <c r="KNT290"/>
      <c r="KNU290"/>
      <c r="KNV290"/>
      <c r="KNW290"/>
      <c r="KNX290"/>
      <c r="KNY290"/>
      <c r="KNZ290"/>
      <c r="KOA290"/>
      <c r="KOB290"/>
      <c r="KOC290"/>
      <c r="KOD290"/>
      <c r="KOE290"/>
      <c r="KOF290"/>
      <c r="KOG290"/>
      <c r="KOH290"/>
      <c r="KOI290"/>
      <c r="KOJ290"/>
      <c r="KOK290"/>
      <c r="KOL290"/>
      <c r="KOM290"/>
      <c r="KON290"/>
      <c r="KOO290"/>
      <c r="KOP290"/>
      <c r="KOQ290"/>
      <c r="KOR290"/>
      <c r="KOS290"/>
      <c r="KOT290"/>
      <c r="KOU290"/>
      <c r="KOV290"/>
      <c r="KOW290"/>
      <c r="KOX290"/>
      <c r="KOY290"/>
      <c r="KOZ290"/>
      <c r="KPA290"/>
      <c r="KPB290"/>
      <c r="KPC290"/>
      <c r="KPD290"/>
      <c r="KPE290"/>
      <c r="KPF290"/>
      <c r="KPG290"/>
      <c r="KPH290"/>
      <c r="KPI290"/>
      <c r="KPJ290"/>
      <c r="KPK290"/>
      <c r="KPL290"/>
      <c r="KPM290"/>
      <c r="KPN290"/>
      <c r="KPO290"/>
      <c r="KPP290"/>
      <c r="KPQ290"/>
      <c r="KPR290"/>
      <c r="KPS290"/>
      <c r="KPT290"/>
      <c r="KPU290"/>
      <c r="KPV290"/>
      <c r="KPW290"/>
      <c r="KPX290"/>
      <c r="KPY290"/>
      <c r="KPZ290"/>
      <c r="KQA290"/>
      <c r="KQB290"/>
      <c r="KQC290"/>
      <c r="KQD290"/>
      <c r="KQE290"/>
      <c r="KQF290"/>
      <c r="KQG290"/>
      <c r="KQH290"/>
      <c r="KQI290"/>
      <c r="KQJ290"/>
      <c r="KQK290"/>
      <c r="KQL290"/>
      <c r="KQM290"/>
      <c r="KQN290"/>
      <c r="KQO290"/>
      <c r="KQP290"/>
      <c r="KQQ290"/>
      <c r="KQR290"/>
      <c r="KQS290"/>
      <c r="KQT290"/>
      <c r="KQU290"/>
      <c r="KQV290"/>
      <c r="KQW290"/>
      <c r="KQX290"/>
      <c r="KQY290"/>
      <c r="KQZ290"/>
      <c r="KRA290"/>
      <c r="KRB290"/>
      <c r="KRC290"/>
      <c r="KRD290"/>
      <c r="KRE290"/>
      <c r="KRF290"/>
      <c r="KRG290"/>
      <c r="KRH290"/>
      <c r="KRI290"/>
      <c r="KRJ290"/>
      <c r="KRK290"/>
      <c r="KRL290"/>
      <c r="KRM290"/>
      <c r="KRN290"/>
      <c r="KRO290"/>
      <c r="KRP290"/>
      <c r="KRQ290"/>
      <c r="KRR290"/>
      <c r="KRS290"/>
      <c r="KRT290"/>
      <c r="KRU290"/>
      <c r="KRV290"/>
      <c r="KRW290"/>
      <c r="KRX290"/>
      <c r="KRY290"/>
      <c r="KRZ290"/>
      <c r="KSA290"/>
      <c r="KSB290"/>
      <c r="KSC290"/>
      <c r="KSD290"/>
      <c r="KSE290"/>
      <c r="KSF290"/>
      <c r="KSG290"/>
      <c r="KSH290"/>
      <c r="KSI290"/>
      <c r="KSJ290"/>
      <c r="KSK290"/>
      <c r="KSL290"/>
      <c r="KSM290"/>
      <c r="KSN290"/>
      <c r="KSO290"/>
      <c r="KSP290"/>
      <c r="KSQ290"/>
      <c r="KSR290"/>
      <c r="KSS290"/>
      <c r="KST290"/>
      <c r="KSU290"/>
      <c r="KSV290"/>
      <c r="KSW290"/>
      <c r="KSX290"/>
      <c r="KSY290"/>
      <c r="KSZ290"/>
      <c r="KTA290"/>
      <c r="KTB290"/>
      <c r="KTC290"/>
      <c r="KTD290"/>
      <c r="KTE290"/>
      <c r="KTF290"/>
      <c r="KTG290"/>
      <c r="KTH290"/>
      <c r="KTI290"/>
      <c r="KTJ290"/>
      <c r="KTK290"/>
      <c r="KTL290"/>
      <c r="KTM290"/>
      <c r="KTN290"/>
      <c r="KTO290"/>
      <c r="KTP290"/>
      <c r="KTQ290"/>
      <c r="KTR290"/>
      <c r="KTS290"/>
      <c r="KTT290"/>
      <c r="KTU290"/>
      <c r="KTV290"/>
      <c r="KTW290"/>
      <c r="KTX290"/>
      <c r="KTY290"/>
      <c r="KTZ290"/>
      <c r="KUA290"/>
      <c r="KUB290"/>
      <c r="KUC290"/>
      <c r="KUD290"/>
      <c r="KUE290"/>
      <c r="KUF290"/>
      <c r="KUG290"/>
      <c r="KUH290"/>
      <c r="KUI290"/>
      <c r="KUJ290"/>
      <c r="KUK290"/>
      <c r="KUL290"/>
      <c r="KUM290"/>
      <c r="KUN290"/>
      <c r="KUO290"/>
      <c r="KUP290"/>
      <c r="KUQ290"/>
      <c r="KUR290"/>
      <c r="KUS290"/>
      <c r="KUT290"/>
      <c r="KUU290"/>
      <c r="KUV290"/>
      <c r="KUW290"/>
      <c r="KUX290"/>
      <c r="KUY290"/>
      <c r="KUZ290"/>
      <c r="KVA290"/>
      <c r="KVB290"/>
      <c r="KVC290"/>
      <c r="KVD290"/>
      <c r="KVE290"/>
      <c r="KVF290"/>
      <c r="KVG290"/>
      <c r="KVH290"/>
      <c r="KVI290"/>
      <c r="KVJ290"/>
      <c r="KVK290"/>
      <c r="KVL290"/>
      <c r="KVM290"/>
      <c r="KVN290"/>
      <c r="KVO290"/>
      <c r="KVP290"/>
      <c r="KVQ290"/>
      <c r="KVR290"/>
      <c r="KVS290"/>
      <c r="KVT290"/>
      <c r="KVU290"/>
      <c r="KVV290"/>
      <c r="KVW290"/>
      <c r="KVX290"/>
      <c r="KVY290"/>
      <c r="KVZ290"/>
      <c r="KWA290"/>
      <c r="KWB290"/>
      <c r="KWC290"/>
      <c r="KWD290"/>
      <c r="KWE290"/>
      <c r="KWF290"/>
      <c r="KWG290"/>
      <c r="KWH290"/>
      <c r="KWI290"/>
      <c r="KWJ290"/>
      <c r="KWK290"/>
      <c r="KWL290"/>
      <c r="KWM290"/>
      <c r="KWN290"/>
      <c r="KWO290"/>
      <c r="KWP290"/>
      <c r="KWQ290"/>
      <c r="KWR290"/>
      <c r="KWS290"/>
      <c r="KWT290"/>
      <c r="KWU290"/>
      <c r="KWV290"/>
      <c r="KWW290"/>
      <c r="KWX290"/>
      <c r="KWY290"/>
      <c r="KWZ290"/>
      <c r="KXA290"/>
      <c r="KXB290"/>
      <c r="KXC290"/>
      <c r="KXD290"/>
      <c r="KXE290"/>
      <c r="KXF290"/>
      <c r="KXG290"/>
      <c r="KXH290"/>
      <c r="KXI290"/>
      <c r="KXJ290"/>
      <c r="KXK290"/>
      <c r="KXL290"/>
      <c r="KXM290"/>
      <c r="KXN290"/>
      <c r="KXO290"/>
      <c r="KXP290"/>
      <c r="KXQ290"/>
      <c r="KXR290"/>
      <c r="KXS290"/>
      <c r="KXT290"/>
      <c r="KXU290"/>
      <c r="KXV290"/>
      <c r="KXW290"/>
      <c r="KXX290"/>
      <c r="KXY290"/>
      <c r="KXZ290"/>
      <c r="KYA290"/>
      <c r="KYB290"/>
      <c r="KYC290"/>
      <c r="KYD290"/>
      <c r="KYE290"/>
      <c r="KYF290"/>
      <c r="KYG290"/>
      <c r="KYH290"/>
      <c r="KYI290"/>
      <c r="KYJ290"/>
      <c r="KYK290"/>
      <c r="KYL290"/>
      <c r="KYM290"/>
      <c r="KYN290"/>
      <c r="KYO290"/>
      <c r="KYP290"/>
      <c r="KYQ290"/>
      <c r="KYR290"/>
      <c r="KYS290"/>
      <c r="KYT290"/>
      <c r="KYU290"/>
      <c r="KYV290"/>
      <c r="KYW290"/>
      <c r="KYX290"/>
      <c r="KYY290"/>
      <c r="KYZ290"/>
      <c r="KZA290"/>
      <c r="KZB290"/>
      <c r="KZC290"/>
      <c r="KZD290"/>
      <c r="KZE290"/>
      <c r="KZF290"/>
      <c r="KZG290"/>
      <c r="KZH290"/>
      <c r="KZI290"/>
      <c r="KZJ290"/>
      <c r="KZK290"/>
      <c r="KZL290"/>
      <c r="KZM290"/>
      <c r="KZN290"/>
      <c r="KZO290"/>
      <c r="KZP290"/>
      <c r="KZQ290"/>
      <c r="KZR290"/>
      <c r="KZS290"/>
      <c r="KZT290"/>
      <c r="KZU290"/>
      <c r="KZV290"/>
      <c r="KZW290"/>
      <c r="KZX290"/>
      <c r="KZY290"/>
      <c r="KZZ290"/>
      <c r="LAA290"/>
      <c r="LAB290"/>
      <c r="LAC290"/>
      <c r="LAD290"/>
      <c r="LAE290"/>
      <c r="LAF290"/>
      <c r="LAG290"/>
      <c r="LAH290"/>
      <c r="LAI290"/>
      <c r="LAJ290"/>
      <c r="LAK290"/>
      <c r="LAL290"/>
      <c r="LAM290"/>
      <c r="LAN290"/>
      <c r="LAO290"/>
      <c r="LAP290"/>
      <c r="LAQ290"/>
      <c r="LAR290"/>
      <c r="LAS290"/>
      <c r="LAT290"/>
      <c r="LAU290"/>
      <c r="LAV290"/>
      <c r="LAW290"/>
      <c r="LAX290"/>
      <c r="LAY290"/>
      <c r="LAZ290"/>
      <c r="LBA290"/>
      <c r="LBB290"/>
      <c r="LBC290"/>
      <c r="LBD290"/>
      <c r="LBE290"/>
      <c r="LBF290"/>
      <c r="LBG290"/>
      <c r="LBH290"/>
      <c r="LBI290"/>
      <c r="LBJ290"/>
      <c r="LBK290"/>
      <c r="LBL290"/>
      <c r="LBM290"/>
      <c r="LBN290"/>
      <c r="LBO290"/>
      <c r="LBP290"/>
      <c r="LBQ290"/>
      <c r="LBR290"/>
      <c r="LBS290"/>
      <c r="LBT290"/>
      <c r="LBU290"/>
      <c r="LBV290"/>
      <c r="LBW290"/>
      <c r="LBX290"/>
      <c r="LBY290"/>
      <c r="LBZ290"/>
      <c r="LCA290"/>
      <c r="LCB290"/>
      <c r="LCC290"/>
      <c r="LCD290"/>
      <c r="LCE290"/>
      <c r="LCF290"/>
      <c r="LCG290"/>
      <c r="LCH290"/>
      <c r="LCI290"/>
      <c r="LCJ290"/>
      <c r="LCK290"/>
      <c r="LCL290"/>
      <c r="LCM290"/>
      <c r="LCN290"/>
      <c r="LCO290"/>
      <c r="LCP290"/>
      <c r="LCQ290"/>
      <c r="LCR290"/>
      <c r="LCS290"/>
      <c r="LCT290"/>
      <c r="LCU290"/>
      <c r="LCV290"/>
      <c r="LCW290"/>
      <c r="LCX290"/>
      <c r="LCY290"/>
      <c r="LCZ290"/>
      <c r="LDA290"/>
      <c r="LDB290"/>
      <c r="LDC290"/>
      <c r="LDD290"/>
      <c r="LDE290"/>
      <c r="LDF290"/>
      <c r="LDG290"/>
      <c r="LDH290"/>
      <c r="LDI290"/>
      <c r="LDJ290"/>
      <c r="LDK290"/>
      <c r="LDL290"/>
      <c r="LDM290"/>
      <c r="LDN290"/>
      <c r="LDO290"/>
      <c r="LDP290"/>
      <c r="LDQ290"/>
      <c r="LDR290"/>
      <c r="LDS290"/>
      <c r="LDT290"/>
      <c r="LDU290"/>
      <c r="LDV290"/>
      <c r="LDW290"/>
      <c r="LDX290"/>
      <c r="LDY290"/>
      <c r="LDZ290"/>
      <c r="LEA290"/>
      <c r="LEB290"/>
      <c r="LEC290"/>
      <c r="LED290"/>
      <c r="LEE290"/>
      <c r="LEF290"/>
      <c r="LEG290"/>
      <c r="LEH290"/>
      <c r="LEI290"/>
      <c r="LEJ290"/>
      <c r="LEK290"/>
      <c r="LEL290"/>
      <c r="LEM290"/>
      <c r="LEN290"/>
      <c r="LEO290"/>
      <c r="LEP290"/>
      <c r="LEQ290"/>
      <c r="LER290"/>
      <c r="LES290"/>
      <c r="LET290"/>
      <c r="LEU290"/>
      <c r="LEV290"/>
      <c r="LEW290"/>
      <c r="LEX290"/>
      <c r="LEY290"/>
      <c r="LEZ290"/>
      <c r="LFA290"/>
      <c r="LFB290"/>
      <c r="LFC290"/>
      <c r="LFD290"/>
      <c r="LFE290"/>
      <c r="LFF290"/>
      <c r="LFG290"/>
      <c r="LFH290"/>
      <c r="LFI290"/>
      <c r="LFJ290"/>
      <c r="LFK290"/>
      <c r="LFL290"/>
      <c r="LFM290"/>
      <c r="LFN290"/>
      <c r="LFO290"/>
      <c r="LFP290"/>
      <c r="LFQ290"/>
      <c r="LFR290"/>
      <c r="LFS290"/>
      <c r="LFT290"/>
      <c r="LFU290"/>
      <c r="LFV290"/>
      <c r="LFW290"/>
      <c r="LFX290"/>
      <c r="LFY290"/>
      <c r="LFZ290"/>
      <c r="LGA290"/>
      <c r="LGB290"/>
      <c r="LGC290"/>
      <c r="LGD290"/>
      <c r="LGE290"/>
      <c r="LGF290"/>
      <c r="LGG290"/>
      <c r="LGH290"/>
      <c r="LGI290"/>
      <c r="LGJ290"/>
      <c r="LGK290"/>
      <c r="LGL290"/>
      <c r="LGM290"/>
      <c r="LGN290"/>
      <c r="LGO290"/>
      <c r="LGP290"/>
      <c r="LGQ290"/>
      <c r="LGR290"/>
      <c r="LGS290"/>
      <c r="LGT290"/>
      <c r="LGU290"/>
      <c r="LGV290"/>
      <c r="LGW290"/>
      <c r="LGX290"/>
      <c r="LGY290"/>
      <c r="LGZ290"/>
      <c r="LHA290"/>
      <c r="LHB290"/>
      <c r="LHC290"/>
      <c r="LHD290"/>
      <c r="LHE290"/>
      <c r="LHF290"/>
      <c r="LHG290"/>
      <c r="LHH290"/>
      <c r="LHI290"/>
      <c r="LHJ290"/>
      <c r="LHK290"/>
      <c r="LHL290"/>
      <c r="LHM290"/>
      <c r="LHN290"/>
      <c r="LHO290"/>
      <c r="LHP290"/>
      <c r="LHQ290"/>
      <c r="LHR290"/>
      <c r="LHS290"/>
      <c r="LHT290"/>
      <c r="LHU290"/>
      <c r="LHV290"/>
      <c r="LHW290"/>
      <c r="LHX290"/>
      <c r="LHY290"/>
      <c r="LHZ290"/>
      <c r="LIA290"/>
      <c r="LIB290"/>
      <c r="LIC290"/>
      <c r="LID290"/>
      <c r="LIE290"/>
      <c r="LIF290"/>
      <c r="LIG290"/>
      <c r="LIH290"/>
      <c r="LII290"/>
      <c r="LIJ290"/>
      <c r="LIK290"/>
      <c r="LIL290"/>
      <c r="LIM290"/>
      <c r="LIN290"/>
      <c r="LIO290"/>
      <c r="LIP290"/>
      <c r="LIQ290"/>
      <c r="LIR290"/>
      <c r="LIS290"/>
      <c r="LIT290"/>
      <c r="LIU290"/>
      <c r="LIV290"/>
      <c r="LIW290"/>
      <c r="LIX290"/>
      <c r="LIY290"/>
      <c r="LIZ290"/>
      <c r="LJA290"/>
      <c r="LJB290"/>
      <c r="LJC290"/>
      <c r="LJD290"/>
      <c r="LJE290"/>
      <c r="LJF290"/>
      <c r="LJG290"/>
      <c r="LJH290"/>
      <c r="LJI290"/>
      <c r="LJJ290"/>
      <c r="LJK290"/>
      <c r="LJL290"/>
      <c r="LJM290"/>
      <c r="LJN290"/>
      <c r="LJO290"/>
      <c r="LJP290"/>
      <c r="LJQ290"/>
      <c r="LJR290"/>
      <c r="LJS290"/>
      <c r="LJT290"/>
      <c r="LJU290"/>
      <c r="LJV290"/>
      <c r="LJW290"/>
      <c r="LJX290"/>
      <c r="LJY290"/>
      <c r="LJZ290"/>
      <c r="LKA290"/>
      <c r="LKB290"/>
      <c r="LKC290"/>
      <c r="LKD290"/>
      <c r="LKE290"/>
      <c r="LKF290"/>
      <c r="LKG290"/>
      <c r="LKH290"/>
      <c r="LKI290"/>
      <c r="LKJ290"/>
      <c r="LKK290"/>
      <c r="LKL290"/>
      <c r="LKM290"/>
      <c r="LKN290"/>
      <c r="LKO290"/>
      <c r="LKP290"/>
      <c r="LKQ290"/>
      <c r="LKR290"/>
      <c r="LKS290"/>
      <c r="LKT290"/>
      <c r="LKU290"/>
      <c r="LKV290"/>
      <c r="LKW290"/>
      <c r="LKX290"/>
      <c r="LKY290"/>
      <c r="LKZ290"/>
      <c r="LLA290"/>
      <c r="LLB290"/>
      <c r="LLC290"/>
      <c r="LLD290"/>
      <c r="LLE290"/>
      <c r="LLF290"/>
      <c r="LLG290"/>
      <c r="LLH290"/>
      <c r="LLI290"/>
      <c r="LLJ290"/>
      <c r="LLK290"/>
      <c r="LLL290"/>
      <c r="LLM290"/>
      <c r="LLN290"/>
      <c r="LLO290"/>
      <c r="LLP290"/>
      <c r="LLQ290"/>
      <c r="LLR290"/>
      <c r="LLS290"/>
      <c r="LLT290"/>
      <c r="LLU290"/>
      <c r="LLV290"/>
      <c r="LLW290"/>
      <c r="LLX290"/>
      <c r="LLY290"/>
      <c r="LLZ290"/>
      <c r="LMA290"/>
      <c r="LMB290"/>
      <c r="LMC290"/>
      <c r="LMD290"/>
      <c r="LME290"/>
      <c r="LMF290"/>
      <c r="LMG290"/>
      <c r="LMH290"/>
      <c r="LMI290"/>
      <c r="LMJ290"/>
      <c r="LMK290"/>
      <c r="LML290"/>
      <c r="LMM290"/>
      <c r="LMN290"/>
      <c r="LMO290"/>
      <c r="LMP290"/>
      <c r="LMQ290"/>
      <c r="LMR290"/>
      <c r="LMS290"/>
      <c r="LMT290"/>
      <c r="LMU290"/>
      <c r="LMV290"/>
      <c r="LMW290"/>
      <c r="LMX290"/>
      <c r="LMY290"/>
      <c r="LMZ290"/>
      <c r="LNA290"/>
      <c r="LNB290"/>
      <c r="LNC290"/>
      <c r="LND290"/>
      <c r="LNE290"/>
      <c r="LNF290"/>
      <c r="LNG290"/>
      <c r="LNH290"/>
      <c r="LNI290"/>
      <c r="LNJ290"/>
      <c r="LNK290"/>
      <c r="LNL290"/>
      <c r="LNM290"/>
      <c r="LNN290"/>
      <c r="LNO290"/>
      <c r="LNP290"/>
      <c r="LNQ290"/>
      <c r="LNR290"/>
      <c r="LNS290"/>
      <c r="LNT290"/>
      <c r="LNU290"/>
      <c r="LNV290"/>
      <c r="LNW290"/>
      <c r="LNX290"/>
      <c r="LNY290"/>
      <c r="LNZ290"/>
      <c r="LOA290"/>
      <c r="LOB290"/>
      <c r="LOC290"/>
      <c r="LOD290"/>
      <c r="LOE290"/>
      <c r="LOF290"/>
      <c r="LOG290"/>
      <c r="LOH290"/>
      <c r="LOI290"/>
      <c r="LOJ290"/>
      <c r="LOK290"/>
      <c r="LOL290"/>
      <c r="LOM290"/>
      <c r="LON290"/>
      <c r="LOO290"/>
      <c r="LOP290"/>
      <c r="LOQ290"/>
      <c r="LOR290"/>
      <c r="LOS290"/>
      <c r="LOT290"/>
      <c r="LOU290"/>
      <c r="LOV290"/>
      <c r="LOW290"/>
      <c r="LOX290"/>
      <c r="LOY290"/>
      <c r="LOZ290"/>
      <c r="LPA290"/>
      <c r="LPB290"/>
      <c r="LPC290"/>
      <c r="LPD290"/>
      <c r="LPE290"/>
      <c r="LPF290"/>
      <c r="LPG290"/>
      <c r="LPH290"/>
      <c r="LPI290"/>
      <c r="LPJ290"/>
      <c r="LPK290"/>
      <c r="LPL290"/>
      <c r="LPM290"/>
      <c r="LPN290"/>
      <c r="LPO290"/>
      <c r="LPP290"/>
      <c r="LPQ290"/>
      <c r="LPR290"/>
      <c r="LPS290"/>
      <c r="LPT290"/>
      <c r="LPU290"/>
      <c r="LPV290"/>
      <c r="LPW290"/>
      <c r="LPX290"/>
      <c r="LPY290"/>
      <c r="LPZ290"/>
      <c r="LQA290"/>
      <c r="LQB290"/>
      <c r="LQC290"/>
      <c r="LQD290"/>
      <c r="LQE290"/>
      <c r="LQF290"/>
      <c r="LQG290"/>
      <c r="LQH290"/>
      <c r="LQI290"/>
      <c r="LQJ290"/>
      <c r="LQK290"/>
      <c r="LQL290"/>
      <c r="LQM290"/>
      <c r="LQN290"/>
      <c r="LQO290"/>
      <c r="LQP290"/>
      <c r="LQQ290"/>
      <c r="LQR290"/>
      <c r="LQS290"/>
      <c r="LQT290"/>
      <c r="LQU290"/>
      <c r="LQV290"/>
      <c r="LQW290"/>
      <c r="LQX290"/>
      <c r="LQY290"/>
      <c r="LQZ290"/>
      <c r="LRA290"/>
      <c r="LRB290"/>
      <c r="LRC290"/>
      <c r="LRD290"/>
      <c r="LRE290"/>
      <c r="LRF290"/>
      <c r="LRG290"/>
      <c r="LRH290"/>
      <c r="LRI290"/>
      <c r="LRJ290"/>
      <c r="LRK290"/>
      <c r="LRL290"/>
      <c r="LRM290"/>
      <c r="LRN290"/>
      <c r="LRO290"/>
      <c r="LRP290"/>
      <c r="LRQ290"/>
      <c r="LRR290"/>
      <c r="LRS290"/>
      <c r="LRT290"/>
      <c r="LRU290"/>
      <c r="LRV290"/>
      <c r="LRW290"/>
      <c r="LRX290"/>
      <c r="LRY290"/>
      <c r="LRZ290"/>
      <c r="LSA290"/>
      <c r="LSB290"/>
      <c r="LSC290"/>
      <c r="LSD290"/>
      <c r="LSE290"/>
      <c r="LSF290"/>
      <c r="LSG290"/>
      <c r="LSH290"/>
      <c r="LSI290"/>
      <c r="LSJ290"/>
      <c r="LSK290"/>
      <c r="LSL290"/>
      <c r="LSM290"/>
      <c r="LSN290"/>
      <c r="LSO290"/>
      <c r="LSP290"/>
      <c r="LSQ290"/>
      <c r="LSR290"/>
      <c r="LSS290"/>
      <c r="LST290"/>
      <c r="LSU290"/>
      <c r="LSV290"/>
      <c r="LSW290"/>
      <c r="LSX290"/>
      <c r="LSY290"/>
      <c r="LSZ290"/>
      <c r="LTA290"/>
      <c r="LTB290"/>
      <c r="LTC290"/>
      <c r="LTD290"/>
      <c r="LTE290"/>
      <c r="LTF290"/>
      <c r="LTG290"/>
      <c r="LTH290"/>
      <c r="LTI290"/>
      <c r="LTJ290"/>
      <c r="LTK290"/>
      <c r="LTL290"/>
      <c r="LTM290"/>
      <c r="LTN290"/>
      <c r="LTO290"/>
      <c r="LTP290"/>
      <c r="LTQ290"/>
      <c r="LTR290"/>
      <c r="LTS290"/>
      <c r="LTT290"/>
      <c r="LTU290"/>
      <c r="LTV290"/>
      <c r="LTW290"/>
      <c r="LTX290"/>
      <c r="LTY290"/>
      <c r="LTZ290"/>
      <c r="LUA290"/>
      <c r="LUB290"/>
      <c r="LUC290"/>
      <c r="LUD290"/>
      <c r="LUE290"/>
      <c r="LUF290"/>
      <c r="LUG290"/>
      <c r="LUH290"/>
      <c r="LUI290"/>
      <c r="LUJ290"/>
      <c r="LUK290"/>
      <c r="LUL290"/>
      <c r="LUM290"/>
      <c r="LUN290"/>
      <c r="LUO290"/>
      <c r="LUP290"/>
      <c r="LUQ290"/>
      <c r="LUR290"/>
      <c r="LUS290"/>
      <c r="LUT290"/>
      <c r="LUU290"/>
      <c r="LUV290"/>
      <c r="LUW290"/>
      <c r="LUX290"/>
      <c r="LUY290"/>
      <c r="LUZ290"/>
      <c r="LVA290"/>
      <c r="LVB290"/>
      <c r="LVC290"/>
      <c r="LVD290"/>
      <c r="LVE290"/>
      <c r="LVF290"/>
      <c r="LVG290"/>
      <c r="LVH290"/>
      <c r="LVI290"/>
      <c r="LVJ290"/>
      <c r="LVK290"/>
      <c r="LVL290"/>
      <c r="LVM290"/>
      <c r="LVN290"/>
      <c r="LVO290"/>
      <c r="LVP290"/>
      <c r="LVQ290"/>
      <c r="LVR290"/>
      <c r="LVS290"/>
      <c r="LVT290"/>
      <c r="LVU290"/>
      <c r="LVV290"/>
      <c r="LVW290"/>
      <c r="LVX290"/>
      <c r="LVY290"/>
      <c r="LVZ290"/>
      <c r="LWA290"/>
      <c r="LWB290"/>
      <c r="LWC290"/>
      <c r="LWD290"/>
      <c r="LWE290"/>
      <c r="LWF290"/>
      <c r="LWG290"/>
      <c r="LWH290"/>
      <c r="LWI290"/>
      <c r="LWJ290"/>
      <c r="LWK290"/>
      <c r="LWL290"/>
      <c r="LWM290"/>
      <c r="LWN290"/>
      <c r="LWO290"/>
      <c r="LWP290"/>
      <c r="LWQ290"/>
      <c r="LWR290"/>
      <c r="LWS290"/>
      <c r="LWT290"/>
      <c r="LWU290"/>
      <c r="LWV290"/>
      <c r="LWW290"/>
      <c r="LWX290"/>
      <c r="LWY290"/>
      <c r="LWZ290"/>
      <c r="LXA290"/>
      <c r="LXB290"/>
      <c r="LXC290"/>
      <c r="LXD290"/>
      <c r="LXE290"/>
      <c r="LXF290"/>
      <c r="LXG290"/>
      <c r="LXH290"/>
      <c r="LXI290"/>
      <c r="LXJ290"/>
      <c r="LXK290"/>
      <c r="LXL290"/>
      <c r="LXM290"/>
      <c r="LXN290"/>
      <c r="LXO290"/>
      <c r="LXP290"/>
      <c r="LXQ290"/>
      <c r="LXR290"/>
      <c r="LXS290"/>
      <c r="LXT290"/>
      <c r="LXU290"/>
      <c r="LXV290"/>
      <c r="LXW290"/>
      <c r="LXX290"/>
      <c r="LXY290"/>
      <c r="LXZ290"/>
      <c r="LYA290"/>
      <c r="LYB290"/>
      <c r="LYC290"/>
      <c r="LYD290"/>
      <c r="LYE290"/>
      <c r="LYF290"/>
      <c r="LYG290"/>
      <c r="LYH290"/>
      <c r="LYI290"/>
      <c r="LYJ290"/>
      <c r="LYK290"/>
      <c r="LYL290"/>
      <c r="LYM290"/>
      <c r="LYN290"/>
      <c r="LYO290"/>
      <c r="LYP290"/>
      <c r="LYQ290"/>
      <c r="LYR290"/>
      <c r="LYS290"/>
      <c r="LYT290"/>
      <c r="LYU290"/>
      <c r="LYV290"/>
      <c r="LYW290"/>
      <c r="LYX290"/>
      <c r="LYY290"/>
      <c r="LYZ290"/>
      <c r="LZA290"/>
      <c r="LZB290"/>
      <c r="LZC290"/>
      <c r="LZD290"/>
      <c r="LZE290"/>
      <c r="LZF290"/>
      <c r="LZG290"/>
      <c r="LZH290"/>
      <c r="LZI290"/>
      <c r="LZJ290"/>
      <c r="LZK290"/>
      <c r="LZL290"/>
      <c r="LZM290"/>
      <c r="LZN290"/>
      <c r="LZO290"/>
      <c r="LZP290"/>
      <c r="LZQ290"/>
      <c r="LZR290"/>
      <c r="LZS290"/>
      <c r="LZT290"/>
      <c r="LZU290"/>
      <c r="LZV290"/>
      <c r="LZW290"/>
      <c r="LZX290"/>
      <c r="LZY290"/>
      <c r="LZZ290"/>
      <c r="MAA290"/>
      <c r="MAB290"/>
      <c r="MAC290"/>
      <c r="MAD290"/>
      <c r="MAE290"/>
      <c r="MAF290"/>
      <c r="MAG290"/>
      <c r="MAH290"/>
      <c r="MAI290"/>
      <c r="MAJ290"/>
      <c r="MAK290"/>
      <c r="MAL290"/>
      <c r="MAM290"/>
      <c r="MAN290"/>
      <c r="MAO290"/>
      <c r="MAP290"/>
      <c r="MAQ290"/>
      <c r="MAR290"/>
      <c r="MAS290"/>
      <c r="MAT290"/>
      <c r="MAU290"/>
      <c r="MAV290"/>
      <c r="MAW290"/>
      <c r="MAX290"/>
      <c r="MAY290"/>
      <c r="MAZ290"/>
      <c r="MBA290"/>
      <c r="MBB290"/>
      <c r="MBC290"/>
      <c r="MBD290"/>
      <c r="MBE290"/>
      <c r="MBF290"/>
      <c r="MBG290"/>
      <c r="MBH290"/>
      <c r="MBI290"/>
      <c r="MBJ290"/>
      <c r="MBK290"/>
      <c r="MBL290"/>
      <c r="MBM290"/>
      <c r="MBN290"/>
      <c r="MBO290"/>
      <c r="MBP290"/>
      <c r="MBQ290"/>
      <c r="MBR290"/>
      <c r="MBS290"/>
      <c r="MBT290"/>
      <c r="MBU290"/>
      <c r="MBV290"/>
      <c r="MBW290"/>
      <c r="MBX290"/>
      <c r="MBY290"/>
      <c r="MBZ290"/>
      <c r="MCA290"/>
      <c r="MCB290"/>
      <c r="MCC290"/>
      <c r="MCD290"/>
      <c r="MCE290"/>
      <c r="MCF290"/>
      <c r="MCG290"/>
      <c r="MCH290"/>
      <c r="MCI290"/>
      <c r="MCJ290"/>
      <c r="MCK290"/>
      <c r="MCL290"/>
      <c r="MCM290"/>
      <c r="MCN290"/>
      <c r="MCO290"/>
      <c r="MCP290"/>
      <c r="MCQ290"/>
      <c r="MCR290"/>
      <c r="MCS290"/>
      <c r="MCT290"/>
      <c r="MCU290"/>
      <c r="MCV290"/>
      <c r="MCW290"/>
      <c r="MCX290"/>
      <c r="MCY290"/>
      <c r="MCZ290"/>
      <c r="MDA290"/>
      <c r="MDB290"/>
      <c r="MDC290"/>
      <c r="MDD290"/>
      <c r="MDE290"/>
      <c r="MDF290"/>
      <c r="MDG290"/>
      <c r="MDH290"/>
      <c r="MDI290"/>
      <c r="MDJ290"/>
      <c r="MDK290"/>
      <c r="MDL290"/>
      <c r="MDM290"/>
      <c r="MDN290"/>
      <c r="MDO290"/>
      <c r="MDP290"/>
      <c r="MDQ290"/>
      <c r="MDR290"/>
      <c r="MDS290"/>
      <c r="MDT290"/>
      <c r="MDU290"/>
      <c r="MDV290"/>
      <c r="MDW290"/>
      <c r="MDX290"/>
      <c r="MDY290"/>
      <c r="MDZ290"/>
      <c r="MEA290"/>
      <c r="MEB290"/>
      <c r="MEC290"/>
      <c r="MED290"/>
      <c r="MEE290"/>
      <c r="MEF290"/>
      <c r="MEG290"/>
      <c r="MEH290"/>
      <c r="MEI290"/>
      <c r="MEJ290"/>
      <c r="MEK290"/>
      <c r="MEL290"/>
      <c r="MEM290"/>
      <c r="MEN290"/>
      <c r="MEO290"/>
      <c r="MEP290"/>
      <c r="MEQ290"/>
      <c r="MER290"/>
      <c r="MES290"/>
      <c r="MET290"/>
      <c r="MEU290"/>
      <c r="MEV290"/>
      <c r="MEW290"/>
      <c r="MEX290"/>
      <c r="MEY290"/>
      <c r="MEZ290"/>
      <c r="MFA290"/>
      <c r="MFB290"/>
      <c r="MFC290"/>
      <c r="MFD290"/>
      <c r="MFE290"/>
      <c r="MFF290"/>
      <c r="MFG290"/>
      <c r="MFH290"/>
      <c r="MFI290"/>
      <c r="MFJ290"/>
      <c r="MFK290"/>
      <c r="MFL290"/>
      <c r="MFM290"/>
      <c r="MFN290"/>
      <c r="MFO290"/>
      <c r="MFP290"/>
      <c r="MFQ290"/>
      <c r="MFR290"/>
      <c r="MFS290"/>
      <c r="MFT290"/>
      <c r="MFU290"/>
      <c r="MFV290"/>
      <c r="MFW290"/>
      <c r="MFX290"/>
      <c r="MFY290"/>
      <c r="MFZ290"/>
      <c r="MGA290"/>
      <c r="MGB290"/>
      <c r="MGC290"/>
      <c r="MGD290"/>
      <c r="MGE290"/>
      <c r="MGF290"/>
      <c r="MGG290"/>
      <c r="MGH290"/>
      <c r="MGI290"/>
      <c r="MGJ290"/>
      <c r="MGK290"/>
      <c r="MGL290"/>
      <c r="MGM290"/>
      <c r="MGN290"/>
      <c r="MGO290"/>
      <c r="MGP290"/>
      <c r="MGQ290"/>
      <c r="MGR290"/>
      <c r="MGS290"/>
      <c r="MGT290"/>
      <c r="MGU290"/>
      <c r="MGV290"/>
      <c r="MGW290"/>
      <c r="MGX290"/>
      <c r="MGY290"/>
      <c r="MGZ290"/>
      <c r="MHA290"/>
      <c r="MHB290"/>
      <c r="MHC290"/>
      <c r="MHD290"/>
      <c r="MHE290"/>
      <c r="MHF290"/>
      <c r="MHG290"/>
      <c r="MHH290"/>
      <c r="MHI290"/>
      <c r="MHJ290"/>
      <c r="MHK290"/>
      <c r="MHL290"/>
      <c r="MHM290"/>
      <c r="MHN290"/>
      <c r="MHO290"/>
      <c r="MHP290"/>
      <c r="MHQ290"/>
      <c r="MHR290"/>
      <c r="MHS290"/>
      <c r="MHT290"/>
      <c r="MHU290"/>
      <c r="MHV290"/>
      <c r="MHW290"/>
      <c r="MHX290"/>
      <c r="MHY290"/>
      <c r="MHZ290"/>
      <c r="MIA290"/>
      <c r="MIB290"/>
      <c r="MIC290"/>
      <c r="MID290"/>
      <c r="MIE290"/>
      <c r="MIF290"/>
      <c r="MIG290"/>
      <c r="MIH290"/>
      <c r="MII290"/>
      <c r="MIJ290"/>
      <c r="MIK290"/>
      <c r="MIL290"/>
      <c r="MIM290"/>
      <c r="MIN290"/>
      <c r="MIO290"/>
      <c r="MIP290"/>
      <c r="MIQ290"/>
      <c r="MIR290"/>
      <c r="MIS290"/>
      <c r="MIT290"/>
      <c r="MIU290"/>
      <c r="MIV290"/>
      <c r="MIW290"/>
      <c r="MIX290"/>
      <c r="MIY290"/>
      <c r="MIZ290"/>
      <c r="MJA290"/>
      <c r="MJB290"/>
      <c r="MJC290"/>
      <c r="MJD290"/>
      <c r="MJE290"/>
      <c r="MJF290"/>
      <c r="MJG290"/>
      <c r="MJH290"/>
      <c r="MJI290"/>
      <c r="MJJ290"/>
      <c r="MJK290"/>
      <c r="MJL290"/>
      <c r="MJM290"/>
      <c r="MJN290"/>
      <c r="MJO290"/>
      <c r="MJP290"/>
      <c r="MJQ290"/>
      <c r="MJR290"/>
      <c r="MJS290"/>
      <c r="MJT290"/>
      <c r="MJU290"/>
      <c r="MJV290"/>
      <c r="MJW290"/>
      <c r="MJX290"/>
      <c r="MJY290"/>
      <c r="MJZ290"/>
      <c r="MKA290"/>
      <c r="MKB290"/>
      <c r="MKC290"/>
      <c r="MKD290"/>
      <c r="MKE290"/>
      <c r="MKF290"/>
      <c r="MKG290"/>
      <c r="MKH290"/>
      <c r="MKI290"/>
      <c r="MKJ290"/>
      <c r="MKK290"/>
      <c r="MKL290"/>
      <c r="MKM290"/>
      <c r="MKN290"/>
      <c r="MKO290"/>
      <c r="MKP290"/>
      <c r="MKQ290"/>
      <c r="MKR290"/>
      <c r="MKS290"/>
      <c r="MKT290"/>
      <c r="MKU290"/>
      <c r="MKV290"/>
      <c r="MKW290"/>
      <c r="MKX290"/>
      <c r="MKY290"/>
      <c r="MKZ290"/>
      <c r="MLA290"/>
      <c r="MLB290"/>
      <c r="MLC290"/>
      <c r="MLD290"/>
      <c r="MLE290"/>
      <c r="MLF290"/>
      <c r="MLG290"/>
      <c r="MLH290"/>
      <c r="MLI290"/>
      <c r="MLJ290"/>
      <c r="MLK290"/>
      <c r="MLL290"/>
      <c r="MLM290"/>
      <c r="MLN290"/>
      <c r="MLO290"/>
      <c r="MLP290"/>
      <c r="MLQ290"/>
      <c r="MLR290"/>
      <c r="MLS290"/>
      <c r="MLT290"/>
      <c r="MLU290"/>
      <c r="MLV290"/>
      <c r="MLW290"/>
      <c r="MLX290"/>
      <c r="MLY290"/>
      <c r="MLZ290"/>
      <c r="MMA290"/>
      <c r="MMB290"/>
      <c r="MMC290"/>
      <c r="MMD290"/>
      <c r="MME290"/>
      <c r="MMF290"/>
      <c r="MMG290"/>
      <c r="MMH290"/>
      <c r="MMI290"/>
      <c r="MMJ290"/>
      <c r="MMK290"/>
      <c r="MML290"/>
      <c r="MMM290"/>
      <c r="MMN290"/>
      <c r="MMO290"/>
      <c r="MMP290"/>
      <c r="MMQ290"/>
      <c r="MMR290"/>
      <c r="MMS290"/>
      <c r="MMT290"/>
      <c r="MMU290"/>
      <c r="MMV290"/>
      <c r="MMW290"/>
      <c r="MMX290"/>
      <c r="MMY290"/>
      <c r="MMZ290"/>
      <c r="MNA290"/>
      <c r="MNB290"/>
      <c r="MNC290"/>
      <c r="MND290"/>
      <c r="MNE290"/>
      <c r="MNF290"/>
      <c r="MNG290"/>
      <c r="MNH290"/>
      <c r="MNI290"/>
      <c r="MNJ290"/>
      <c r="MNK290"/>
      <c r="MNL290"/>
      <c r="MNM290"/>
      <c r="MNN290"/>
      <c r="MNO290"/>
      <c r="MNP290"/>
      <c r="MNQ290"/>
      <c r="MNR290"/>
      <c r="MNS290"/>
      <c r="MNT290"/>
      <c r="MNU290"/>
      <c r="MNV290"/>
      <c r="MNW290"/>
      <c r="MNX290"/>
      <c r="MNY290"/>
      <c r="MNZ290"/>
      <c r="MOA290"/>
      <c r="MOB290"/>
      <c r="MOC290"/>
      <c r="MOD290"/>
      <c r="MOE290"/>
      <c r="MOF290"/>
      <c r="MOG290"/>
      <c r="MOH290"/>
      <c r="MOI290"/>
      <c r="MOJ290"/>
      <c r="MOK290"/>
      <c r="MOL290"/>
      <c r="MOM290"/>
      <c r="MON290"/>
      <c r="MOO290"/>
      <c r="MOP290"/>
      <c r="MOQ290"/>
      <c r="MOR290"/>
      <c r="MOS290"/>
      <c r="MOT290"/>
      <c r="MOU290"/>
      <c r="MOV290"/>
      <c r="MOW290"/>
      <c r="MOX290"/>
      <c r="MOY290"/>
      <c r="MOZ290"/>
      <c r="MPA290"/>
      <c r="MPB290"/>
      <c r="MPC290"/>
      <c r="MPD290"/>
      <c r="MPE290"/>
      <c r="MPF290"/>
      <c r="MPG290"/>
      <c r="MPH290"/>
      <c r="MPI290"/>
      <c r="MPJ290"/>
      <c r="MPK290"/>
      <c r="MPL290"/>
      <c r="MPM290"/>
      <c r="MPN290"/>
      <c r="MPO290"/>
      <c r="MPP290"/>
      <c r="MPQ290"/>
      <c r="MPR290"/>
      <c r="MPS290"/>
      <c r="MPT290"/>
      <c r="MPU290"/>
      <c r="MPV290"/>
      <c r="MPW290"/>
      <c r="MPX290"/>
      <c r="MPY290"/>
      <c r="MPZ290"/>
      <c r="MQA290"/>
      <c r="MQB290"/>
      <c r="MQC290"/>
      <c r="MQD290"/>
      <c r="MQE290"/>
      <c r="MQF290"/>
      <c r="MQG290"/>
      <c r="MQH290"/>
      <c r="MQI290"/>
      <c r="MQJ290"/>
      <c r="MQK290"/>
      <c r="MQL290"/>
      <c r="MQM290"/>
      <c r="MQN290"/>
      <c r="MQO290"/>
      <c r="MQP290"/>
      <c r="MQQ290"/>
      <c r="MQR290"/>
      <c r="MQS290"/>
      <c r="MQT290"/>
      <c r="MQU290"/>
      <c r="MQV290"/>
      <c r="MQW290"/>
      <c r="MQX290"/>
      <c r="MQY290"/>
      <c r="MQZ290"/>
      <c r="MRA290"/>
      <c r="MRB290"/>
      <c r="MRC290"/>
      <c r="MRD290"/>
      <c r="MRE290"/>
      <c r="MRF290"/>
      <c r="MRG290"/>
      <c r="MRH290"/>
      <c r="MRI290"/>
      <c r="MRJ290"/>
      <c r="MRK290"/>
      <c r="MRL290"/>
      <c r="MRM290"/>
      <c r="MRN290"/>
      <c r="MRO290"/>
      <c r="MRP290"/>
      <c r="MRQ290"/>
      <c r="MRR290"/>
      <c r="MRS290"/>
      <c r="MRT290"/>
      <c r="MRU290"/>
      <c r="MRV290"/>
      <c r="MRW290"/>
      <c r="MRX290"/>
      <c r="MRY290"/>
      <c r="MRZ290"/>
      <c r="MSA290"/>
      <c r="MSB290"/>
      <c r="MSC290"/>
      <c r="MSD290"/>
      <c r="MSE290"/>
      <c r="MSF290"/>
      <c r="MSG290"/>
      <c r="MSH290"/>
      <c r="MSI290"/>
      <c r="MSJ290"/>
      <c r="MSK290"/>
      <c r="MSL290"/>
      <c r="MSM290"/>
      <c r="MSN290"/>
      <c r="MSO290"/>
      <c r="MSP290"/>
      <c r="MSQ290"/>
      <c r="MSR290"/>
      <c r="MSS290"/>
      <c r="MST290"/>
      <c r="MSU290"/>
      <c r="MSV290"/>
      <c r="MSW290"/>
      <c r="MSX290"/>
      <c r="MSY290"/>
      <c r="MSZ290"/>
      <c r="MTA290"/>
      <c r="MTB290"/>
      <c r="MTC290"/>
      <c r="MTD290"/>
      <c r="MTE290"/>
      <c r="MTF290"/>
      <c r="MTG290"/>
      <c r="MTH290"/>
      <c r="MTI290"/>
      <c r="MTJ290"/>
      <c r="MTK290"/>
      <c r="MTL290"/>
      <c r="MTM290"/>
      <c r="MTN290"/>
      <c r="MTO290"/>
      <c r="MTP290"/>
      <c r="MTQ290"/>
      <c r="MTR290"/>
      <c r="MTS290"/>
      <c r="MTT290"/>
      <c r="MTU290"/>
      <c r="MTV290"/>
      <c r="MTW290"/>
      <c r="MTX290"/>
      <c r="MTY290"/>
      <c r="MTZ290"/>
      <c r="MUA290"/>
      <c r="MUB290"/>
      <c r="MUC290"/>
      <c r="MUD290"/>
      <c r="MUE290"/>
      <c r="MUF290"/>
      <c r="MUG290"/>
      <c r="MUH290"/>
      <c r="MUI290"/>
      <c r="MUJ290"/>
      <c r="MUK290"/>
      <c r="MUL290"/>
      <c r="MUM290"/>
      <c r="MUN290"/>
      <c r="MUO290"/>
      <c r="MUP290"/>
      <c r="MUQ290"/>
      <c r="MUR290"/>
      <c r="MUS290"/>
      <c r="MUT290"/>
      <c r="MUU290"/>
      <c r="MUV290"/>
      <c r="MUW290"/>
      <c r="MUX290"/>
      <c r="MUY290"/>
      <c r="MUZ290"/>
      <c r="MVA290"/>
      <c r="MVB290"/>
      <c r="MVC290"/>
      <c r="MVD290"/>
      <c r="MVE290"/>
      <c r="MVF290"/>
      <c r="MVG290"/>
      <c r="MVH290"/>
      <c r="MVI290"/>
      <c r="MVJ290"/>
      <c r="MVK290"/>
      <c r="MVL290"/>
      <c r="MVM290"/>
      <c r="MVN290"/>
      <c r="MVO290"/>
      <c r="MVP290"/>
      <c r="MVQ290"/>
      <c r="MVR290"/>
      <c r="MVS290"/>
      <c r="MVT290"/>
      <c r="MVU290"/>
      <c r="MVV290"/>
      <c r="MVW290"/>
      <c r="MVX290"/>
      <c r="MVY290"/>
      <c r="MVZ290"/>
      <c r="MWA290"/>
      <c r="MWB290"/>
      <c r="MWC290"/>
      <c r="MWD290"/>
      <c r="MWE290"/>
      <c r="MWF290"/>
      <c r="MWG290"/>
      <c r="MWH290"/>
      <c r="MWI290"/>
      <c r="MWJ290"/>
      <c r="MWK290"/>
      <c r="MWL290"/>
      <c r="MWM290"/>
      <c r="MWN290"/>
      <c r="MWO290"/>
      <c r="MWP290"/>
      <c r="MWQ290"/>
      <c r="MWR290"/>
      <c r="MWS290"/>
      <c r="MWT290"/>
      <c r="MWU290"/>
      <c r="MWV290"/>
      <c r="MWW290"/>
      <c r="MWX290"/>
      <c r="MWY290"/>
      <c r="MWZ290"/>
      <c r="MXA290"/>
      <c r="MXB290"/>
      <c r="MXC290"/>
      <c r="MXD290"/>
      <c r="MXE290"/>
      <c r="MXF290"/>
      <c r="MXG290"/>
      <c r="MXH290"/>
      <c r="MXI290"/>
      <c r="MXJ290"/>
      <c r="MXK290"/>
      <c r="MXL290"/>
      <c r="MXM290"/>
      <c r="MXN290"/>
      <c r="MXO290"/>
      <c r="MXP290"/>
      <c r="MXQ290"/>
      <c r="MXR290"/>
      <c r="MXS290"/>
      <c r="MXT290"/>
      <c r="MXU290"/>
      <c r="MXV290"/>
      <c r="MXW290"/>
      <c r="MXX290"/>
      <c r="MXY290"/>
      <c r="MXZ290"/>
      <c r="MYA290"/>
      <c r="MYB290"/>
      <c r="MYC290"/>
      <c r="MYD290"/>
      <c r="MYE290"/>
      <c r="MYF290"/>
      <c r="MYG290"/>
      <c r="MYH290"/>
      <c r="MYI290"/>
      <c r="MYJ290"/>
      <c r="MYK290"/>
      <c r="MYL290"/>
      <c r="MYM290"/>
      <c r="MYN290"/>
      <c r="MYO290"/>
      <c r="MYP290"/>
      <c r="MYQ290"/>
      <c r="MYR290"/>
      <c r="MYS290"/>
      <c r="MYT290"/>
      <c r="MYU290"/>
      <c r="MYV290"/>
      <c r="MYW290"/>
      <c r="MYX290"/>
      <c r="MYY290"/>
      <c r="MYZ290"/>
      <c r="MZA290"/>
      <c r="MZB290"/>
      <c r="MZC290"/>
      <c r="MZD290"/>
      <c r="MZE290"/>
      <c r="MZF290"/>
      <c r="MZG290"/>
      <c r="MZH290"/>
      <c r="MZI290"/>
      <c r="MZJ290"/>
      <c r="MZK290"/>
      <c r="MZL290"/>
      <c r="MZM290"/>
      <c r="MZN290"/>
      <c r="MZO290"/>
      <c r="MZP290"/>
      <c r="MZQ290"/>
      <c r="MZR290"/>
      <c r="MZS290"/>
      <c r="MZT290"/>
      <c r="MZU290"/>
      <c r="MZV290"/>
      <c r="MZW290"/>
      <c r="MZX290"/>
      <c r="MZY290"/>
      <c r="MZZ290"/>
      <c r="NAA290"/>
      <c r="NAB290"/>
      <c r="NAC290"/>
      <c r="NAD290"/>
      <c r="NAE290"/>
      <c r="NAF290"/>
      <c r="NAG290"/>
      <c r="NAH290"/>
      <c r="NAI290"/>
      <c r="NAJ290"/>
      <c r="NAK290"/>
      <c r="NAL290"/>
      <c r="NAM290"/>
      <c r="NAN290"/>
      <c r="NAO290"/>
      <c r="NAP290"/>
      <c r="NAQ290"/>
      <c r="NAR290"/>
      <c r="NAS290"/>
      <c r="NAT290"/>
      <c r="NAU290"/>
      <c r="NAV290"/>
      <c r="NAW290"/>
      <c r="NAX290"/>
      <c r="NAY290"/>
      <c r="NAZ290"/>
      <c r="NBA290"/>
      <c r="NBB290"/>
      <c r="NBC290"/>
      <c r="NBD290"/>
      <c r="NBE290"/>
      <c r="NBF290"/>
      <c r="NBG290"/>
      <c r="NBH290"/>
      <c r="NBI290"/>
      <c r="NBJ290"/>
      <c r="NBK290"/>
      <c r="NBL290"/>
      <c r="NBM290"/>
      <c r="NBN290"/>
      <c r="NBO290"/>
      <c r="NBP290"/>
      <c r="NBQ290"/>
      <c r="NBR290"/>
      <c r="NBS290"/>
      <c r="NBT290"/>
      <c r="NBU290"/>
      <c r="NBV290"/>
      <c r="NBW290"/>
      <c r="NBX290"/>
      <c r="NBY290"/>
      <c r="NBZ290"/>
      <c r="NCA290"/>
      <c r="NCB290"/>
      <c r="NCC290"/>
      <c r="NCD290"/>
      <c r="NCE290"/>
      <c r="NCF290"/>
      <c r="NCG290"/>
      <c r="NCH290"/>
      <c r="NCI290"/>
      <c r="NCJ290"/>
      <c r="NCK290"/>
      <c r="NCL290"/>
      <c r="NCM290"/>
      <c r="NCN290"/>
      <c r="NCO290"/>
      <c r="NCP290"/>
      <c r="NCQ290"/>
      <c r="NCR290"/>
      <c r="NCS290"/>
      <c r="NCT290"/>
      <c r="NCU290"/>
      <c r="NCV290"/>
      <c r="NCW290"/>
      <c r="NCX290"/>
      <c r="NCY290"/>
      <c r="NCZ290"/>
      <c r="NDA290"/>
      <c r="NDB290"/>
      <c r="NDC290"/>
      <c r="NDD290"/>
      <c r="NDE290"/>
      <c r="NDF290"/>
      <c r="NDG290"/>
      <c r="NDH290"/>
      <c r="NDI290"/>
      <c r="NDJ290"/>
      <c r="NDK290"/>
      <c r="NDL290"/>
      <c r="NDM290"/>
      <c r="NDN290"/>
      <c r="NDO290"/>
      <c r="NDP290"/>
      <c r="NDQ290"/>
      <c r="NDR290"/>
      <c r="NDS290"/>
      <c r="NDT290"/>
      <c r="NDU290"/>
      <c r="NDV290"/>
      <c r="NDW290"/>
      <c r="NDX290"/>
      <c r="NDY290"/>
      <c r="NDZ290"/>
      <c r="NEA290"/>
      <c r="NEB290"/>
      <c r="NEC290"/>
      <c r="NED290"/>
      <c r="NEE290"/>
      <c r="NEF290"/>
      <c r="NEG290"/>
      <c r="NEH290"/>
      <c r="NEI290"/>
      <c r="NEJ290"/>
      <c r="NEK290"/>
      <c r="NEL290"/>
      <c r="NEM290"/>
      <c r="NEN290"/>
      <c r="NEO290"/>
      <c r="NEP290"/>
      <c r="NEQ290"/>
      <c r="NER290"/>
      <c r="NES290"/>
      <c r="NET290"/>
      <c r="NEU290"/>
      <c r="NEV290"/>
      <c r="NEW290"/>
      <c r="NEX290"/>
      <c r="NEY290"/>
      <c r="NEZ290"/>
      <c r="NFA290"/>
      <c r="NFB290"/>
      <c r="NFC290"/>
      <c r="NFD290"/>
      <c r="NFE290"/>
      <c r="NFF290"/>
      <c r="NFG290"/>
      <c r="NFH290"/>
      <c r="NFI290"/>
      <c r="NFJ290"/>
      <c r="NFK290"/>
      <c r="NFL290"/>
      <c r="NFM290"/>
      <c r="NFN290"/>
      <c r="NFO290"/>
      <c r="NFP290"/>
      <c r="NFQ290"/>
      <c r="NFR290"/>
      <c r="NFS290"/>
      <c r="NFT290"/>
      <c r="NFU290"/>
      <c r="NFV290"/>
      <c r="NFW290"/>
      <c r="NFX290"/>
      <c r="NFY290"/>
      <c r="NFZ290"/>
      <c r="NGA290"/>
      <c r="NGB290"/>
      <c r="NGC290"/>
      <c r="NGD290"/>
      <c r="NGE290"/>
      <c r="NGF290"/>
      <c r="NGG290"/>
      <c r="NGH290"/>
      <c r="NGI290"/>
      <c r="NGJ290"/>
      <c r="NGK290"/>
      <c r="NGL290"/>
      <c r="NGM290"/>
      <c r="NGN290"/>
      <c r="NGO290"/>
      <c r="NGP290"/>
      <c r="NGQ290"/>
      <c r="NGR290"/>
      <c r="NGS290"/>
      <c r="NGT290"/>
      <c r="NGU290"/>
      <c r="NGV290"/>
      <c r="NGW290"/>
      <c r="NGX290"/>
      <c r="NGY290"/>
      <c r="NGZ290"/>
      <c r="NHA290"/>
      <c r="NHB290"/>
      <c r="NHC290"/>
      <c r="NHD290"/>
      <c r="NHE290"/>
      <c r="NHF290"/>
      <c r="NHG290"/>
      <c r="NHH290"/>
      <c r="NHI290"/>
      <c r="NHJ290"/>
      <c r="NHK290"/>
      <c r="NHL290"/>
      <c r="NHM290"/>
      <c r="NHN290"/>
      <c r="NHO290"/>
      <c r="NHP290"/>
      <c r="NHQ290"/>
      <c r="NHR290"/>
      <c r="NHS290"/>
      <c r="NHT290"/>
      <c r="NHU290"/>
      <c r="NHV290"/>
      <c r="NHW290"/>
      <c r="NHX290"/>
      <c r="NHY290"/>
      <c r="NHZ290"/>
      <c r="NIA290"/>
      <c r="NIB290"/>
      <c r="NIC290"/>
      <c r="NID290"/>
      <c r="NIE290"/>
      <c r="NIF290"/>
      <c r="NIG290"/>
      <c r="NIH290"/>
      <c r="NII290"/>
      <c r="NIJ290"/>
      <c r="NIK290"/>
      <c r="NIL290"/>
      <c r="NIM290"/>
      <c r="NIN290"/>
      <c r="NIO290"/>
      <c r="NIP290"/>
      <c r="NIQ290"/>
      <c r="NIR290"/>
      <c r="NIS290"/>
      <c r="NIT290"/>
      <c r="NIU290"/>
      <c r="NIV290"/>
      <c r="NIW290"/>
      <c r="NIX290"/>
      <c r="NIY290"/>
      <c r="NIZ290"/>
      <c r="NJA290"/>
      <c r="NJB290"/>
      <c r="NJC290"/>
      <c r="NJD290"/>
      <c r="NJE290"/>
      <c r="NJF290"/>
      <c r="NJG290"/>
      <c r="NJH290"/>
      <c r="NJI290"/>
      <c r="NJJ290"/>
      <c r="NJK290"/>
      <c r="NJL290"/>
      <c r="NJM290"/>
      <c r="NJN290"/>
      <c r="NJO290"/>
      <c r="NJP290"/>
      <c r="NJQ290"/>
      <c r="NJR290"/>
      <c r="NJS290"/>
      <c r="NJT290"/>
      <c r="NJU290"/>
      <c r="NJV290"/>
      <c r="NJW290"/>
      <c r="NJX290"/>
      <c r="NJY290"/>
      <c r="NJZ290"/>
      <c r="NKA290"/>
      <c r="NKB290"/>
      <c r="NKC290"/>
      <c r="NKD290"/>
      <c r="NKE290"/>
      <c r="NKF290"/>
      <c r="NKG290"/>
      <c r="NKH290"/>
      <c r="NKI290"/>
      <c r="NKJ290"/>
      <c r="NKK290"/>
      <c r="NKL290"/>
      <c r="NKM290"/>
      <c r="NKN290"/>
      <c r="NKO290"/>
      <c r="NKP290"/>
      <c r="NKQ290"/>
      <c r="NKR290"/>
      <c r="NKS290"/>
      <c r="NKT290"/>
      <c r="NKU290"/>
      <c r="NKV290"/>
      <c r="NKW290"/>
      <c r="NKX290"/>
      <c r="NKY290"/>
      <c r="NKZ290"/>
      <c r="NLA290"/>
      <c r="NLB290"/>
      <c r="NLC290"/>
      <c r="NLD290"/>
      <c r="NLE290"/>
      <c r="NLF290"/>
      <c r="NLG290"/>
      <c r="NLH290"/>
      <c r="NLI290"/>
      <c r="NLJ290"/>
      <c r="NLK290"/>
      <c r="NLL290"/>
      <c r="NLM290"/>
      <c r="NLN290"/>
      <c r="NLO290"/>
      <c r="NLP290"/>
      <c r="NLQ290"/>
      <c r="NLR290"/>
      <c r="NLS290"/>
      <c r="NLT290"/>
      <c r="NLU290"/>
      <c r="NLV290"/>
      <c r="NLW290"/>
      <c r="NLX290"/>
      <c r="NLY290"/>
      <c r="NLZ290"/>
      <c r="NMA290"/>
      <c r="NMB290"/>
      <c r="NMC290"/>
      <c r="NMD290"/>
      <c r="NME290"/>
      <c r="NMF290"/>
      <c r="NMG290"/>
      <c r="NMH290"/>
      <c r="NMI290"/>
      <c r="NMJ290"/>
      <c r="NMK290"/>
      <c r="NML290"/>
      <c r="NMM290"/>
      <c r="NMN290"/>
      <c r="NMO290"/>
      <c r="NMP290"/>
      <c r="NMQ290"/>
      <c r="NMR290"/>
      <c r="NMS290"/>
      <c r="NMT290"/>
      <c r="NMU290"/>
      <c r="NMV290"/>
      <c r="NMW290"/>
      <c r="NMX290"/>
      <c r="NMY290"/>
      <c r="NMZ290"/>
      <c r="NNA290"/>
      <c r="NNB290"/>
      <c r="NNC290"/>
      <c r="NND290"/>
      <c r="NNE290"/>
      <c r="NNF290"/>
      <c r="NNG290"/>
      <c r="NNH290"/>
      <c r="NNI290"/>
      <c r="NNJ290"/>
      <c r="NNK290"/>
      <c r="NNL290"/>
      <c r="NNM290"/>
      <c r="NNN290"/>
      <c r="NNO290"/>
      <c r="NNP290"/>
      <c r="NNQ290"/>
      <c r="NNR290"/>
      <c r="NNS290"/>
      <c r="NNT290"/>
      <c r="NNU290"/>
      <c r="NNV290"/>
      <c r="NNW290"/>
      <c r="NNX290"/>
      <c r="NNY290"/>
      <c r="NNZ290"/>
      <c r="NOA290"/>
      <c r="NOB290"/>
      <c r="NOC290"/>
      <c r="NOD290"/>
      <c r="NOE290"/>
      <c r="NOF290"/>
      <c r="NOG290"/>
      <c r="NOH290"/>
      <c r="NOI290"/>
      <c r="NOJ290"/>
      <c r="NOK290"/>
      <c r="NOL290"/>
      <c r="NOM290"/>
      <c r="NON290"/>
      <c r="NOO290"/>
      <c r="NOP290"/>
      <c r="NOQ290"/>
      <c r="NOR290"/>
      <c r="NOS290"/>
      <c r="NOT290"/>
      <c r="NOU290"/>
      <c r="NOV290"/>
      <c r="NOW290"/>
      <c r="NOX290"/>
      <c r="NOY290"/>
      <c r="NOZ290"/>
      <c r="NPA290"/>
      <c r="NPB290"/>
      <c r="NPC290"/>
      <c r="NPD290"/>
      <c r="NPE290"/>
      <c r="NPF290"/>
      <c r="NPG290"/>
      <c r="NPH290"/>
      <c r="NPI290"/>
      <c r="NPJ290"/>
      <c r="NPK290"/>
      <c r="NPL290"/>
      <c r="NPM290"/>
      <c r="NPN290"/>
      <c r="NPO290"/>
      <c r="NPP290"/>
      <c r="NPQ290"/>
      <c r="NPR290"/>
      <c r="NPS290"/>
      <c r="NPT290"/>
      <c r="NPU290"/>
      <c r="NPV290"/>
      <c r="NPW290"/>
      <c r="NPX290"/>
      <c r="NPY290"/>
      <c r="NPZ290"/>
      <c r="NQA290"/>
      <c r="NQB290"/>
      <c r="NQC290"/>
      <c r="NQD290"/>
      <c r="NQE290"/>
      <c r="NQF290"/>
      <c r="NQG290"/>
      <c r="NQH290"/>
      <c r="NQI290"/>
      <c r="NQJ290"/>
      <c r="NQK290"/>
      <c r="NQL290"/>
      <c r="NQM290"/>
      <c r="NQN290"/>
      <c r="NQO290"/>
      <c r="NQP290"/>
      <c r="NQQ290"/>
      <c r="NQR290"/>
      <c r="NQS290"/>
      <c r="NQT290"/>
      <c r="NQU290"/>
      <c r="NQV290"/>
      <c r="NQW290"/>
      <c r="NQX290"/>
      <c r="NQY290"/>
      <c r="NQZ290"/>
      <c r="NRA290"/>
      <c r="NRB290"/>
      <c r="NRC290"/>
      <c r="NRD290"/>
      <c r="NRE290"/>
      <c r="NRF290"/>
      <c r="NRG290"/>
      <c r="NRH290"/>
      <c r="NRI290"/>
      <c r="NRJ290"/>
      <c r="NRK290"/>
      <c r="NRL290"/>
      <c r="NRM290"/>
      <c r="NRN290"/>
      <c r="NRO290"/>
      <c r="NRP290"/>
      <c r="NRQ290"/>
      <c r="NRR290"/>
      <c r="NRS290"/>
      <c r="NRT290"/>
      <c r="NRU290"/>
      <c r="NRV290"/>
      <c r="NRW290"/>
      <c r="NRX290"/>
      <c r="NRY290"/>
      <c r="NRZ290"/>
      <c r="NSA290"/>
      <c r="NSB290"/>
      <c r="NSC290"/>
      <c r="NSD290"/>
      <c r="NSE290"/>
      <c r="NSF290"/>
      <c r="NSG290"/>
      <c r="NSH290"/>
      <c r="NSI290"/>
      <c r="NSJ290"/>
      <c r="NSK290"/>
      <c r="NSL290"/>
      <c r="NSM290"/>
      <c r="NSN290"/>
      <c r="NSO290"/>
      <c r="NSP290"/>
      <c r="NSQ290"/>
      <c r="NSR290"/>
      <c r="NSS290"/>
      <c r="NST290"/>
      <c r="NSU290"/>
      <c r="NSV290"/>
      <c r="NSW290"/>
      <c r="NSX290"/>
      <c r="NSY290"/>
      <c r="NSZ290"/>
      <c r="NTA290"/>
      <c r="NTB290"/>
      <c r="NTC290"/>
      <c r="NTD290"/>
      <c r="NTE290"/>
      <c r="NTF290"/>
      <c r="NTG290"/>
      <c r="NTH290"/>
      <c r="NTI290"/>
      <c r="NTJ290"/>
      <c r="NTK290"/>
      <c r="NTL290"/>
      <c r="NTM290"/>
      <c r="NTN290"/>
      <c r="NTO290"/>
      <c r="NTP290"/>
      <c r="NTQ290"/>
      <c r="NTR290"/>
      <c r="NTS290"/>
      <c r="NTT290"/>
      <c r="NTU290"/>
      <c r="NTV290"/>
      <c r="NTW290"/>
      <c r="NTX290"/>
      <c r="NTY290"/>
      <c r="NTZ290"/>
      <c r="NUA290"/>
      <c r="NUB290"/>
      <c r="NUC290"/>
      <c r="NUD290"/>
      <c r="NUE290"/>
      <c r="NUF290"/>
      <c r="NUG290"/>
      <c r="NUH290"/>
      <c r="NUI290"/>
      <c r="NUJ290"/>
      <c r="NUK290"/>
      <c r="NUL290"/>
      <c r="NUM290"/>
      <c r="NUN290"/>
      <c r="NUO290"/>
      <c r="NUP290"/>
      <c r="NUQ290"/>
      <c r="NUR290"/>
      <c r="NUS290"/>
      <c r="NUT290"/>
      <c r="NUU290"/>
      <c r="NUV290"/>
      <c r="NUW290"/>
      <c r="NUX290"/>
      <c r="NUY290"/>
      <c r="NUZ290"/>
      <c r="NVA290"/>
      <c r="NVB290"/>
      <c r="NVC290"/>
      <c r="NVD290"/>
      <c r="NVE290"/>
      <c r="NVF290"/>
      <c r="NVG290"/>
      <c r="NVH290"/>
      <c r="NVI290"/>
      <c r="NVJ290"/>
      <c r="NVK290"/>
      <c r="NVL290"/>
      <c r="NVM290"/>
      <c r="NVN290"/>
      <c r="NVO290"/>
      <c r="NVP290"/>
      <c r="NVQ290"/>
      <c r="NVR290"/>
      <c r="NVS290"/>
      <c r="NVT290"/>
      <c r="NVU290"/>
      <c r="NVV290"/>
      <c r="NVW290"/>
      <c r="NVX290"/>
      <c r="NVY290"/>
      <c r="NVZ290"/>
      <c r="NWA290"/>
      <c r="NWB290"/>
      <c r="NWC290"/>
      <c r="NWD290"/>
      <c r="NWE290"/>
      <c r="NWF290"/>
      <c r="NWG290"/>
      <c r="NWH290"/>
      <c r="NWI290"/>
      <c r="NWJ290"/>
      <c r="NWK290"/>
      <c r="NWL290"/>
      <c r="NWM290"/>
      <c r="NWN290"/>
      <c r="NWO290"/>
      <c r="NWP290"/>
      <c r="NWQ290"/>
      <c r="NWR290"/>
      <c r="NWS290"/>
      <c r="NWT290"/>
      <c r="NWU290"/>
      <c r="NWV290"/>
      <c r="NWW290"/>
      <c r="NWX290"/>
      <c r="NWY290"/>
      <c r="NWZ290"/>
      <c r="NXA290"/>
      <c r="NXB290"/>
      <c r="NXC290"/>
      <c r="NXD290"/>
      <c r="NXE290"/>
      <c r="NXF290"/>
      <c r="NXG290"/>
      <c r="NXH290"/>
      <c r="NXI290"/>
      <c r="NXJ290"/>
      <c r="NXK290"/>
      <c r="NXL290"/>
      <c r="NXM290"/>
      <c r="NXN290"/>
      <c r="NXO290"/>
      <c r="NXP290"/>
      <c r="NXQ290"/>
      <c r="NXR290"/>
      <c r="NXS290"/>
      <c r="NXT290"/>
      <c r="NXU290"/>
      <c r="NXV290"/>
      <c r="NXW290"/>
      <c r="NXX290"/>
      <c r="NXY290"/>
      <c r="NXZ290"/>
      <c r="NYA290"/>
      <c r="NYB290"/>
      <c r="NYC290"/>
      <c r="NYD290"/>
      <c r="NYE290"/>
      <c r="NYF290"/>
      <c r="NYG290"/>
      <c r="NYH290"/>
      <c r="NYI290"/>
      <c r="NYJ290"/>
      <c r="NYK290"/>
      <c r="NYL290"/>
      <c r="NYM290"/>
      <c r="NYN290"/>
      <c r="NYO290"/>
      <c r="NYP290"/>
      <c r="NYQ290"/>
      <c r="NYR290"/>
      <c r="NYS290"/>
      <c r="NYT290"/>
      <c r="NYU290"/>
      <c r="NYV290"/>
      <c r="NYW290"/>
      <c r="NYX290"/>
      <c r="NYY290"/>
      <c r="NYZ290"/>
      <c r="NZA290"/>
      <c r="NZB290"/>
      <c r="NZC290"/>
      <c r="NZD290"/>
      <c r="NZE290"/>
      <c r="NZF290"/>
      <c r="NZG290"/>
      <c r="NZH290"/>
      <c r="NZI290"/>
      <c r="NZJ290"/>
      <c r="NZK290"/>
      <c r="NZL290"/>
      <c r="NZM290"/>
      <c r="NZN290"/>
      <c r="NZO290"/>
      <c r="NZP290"/>
      <c r="NZQ290"/>
      <c r="NZR290"/>
      <c r="NZS290"/>
      <c r="NZT290"/>
      <c r="NZU290"/>
      <c r="NZV290"/>
      <c r="NZW290"/>
      <c r="NZX290"/>
      <c r="NZY290"/>
      <c r="NZZ290"/>
      <c r="OAA290"/>
      <c r="OAB290"/>
      <c r="OAC290"/>
      <c r="OAD290"/>
      <c r="OAE290"/>
      <c r="OAF290"/>
      <c r="OAG290"/>
      <c r="OAH290"/>
      <c r="OAI290"/>
      <c r="OAJ290"/>
      <c r="OAK290"/>
      <c r="OAL290"/>
      <c r="OAM290"/>
      <c r="OAN290"/>
      <c r="OAO290"/>
      <c r="OAP290"/>
      <c r="OAQ290"/>
      <c r="OAR290"/>
      <c r="OAS290"/>
      <c r="OAT290"/>
      <c r="OAU290"/>
      <c r="OAV290"/>
      <c r="OAW290"/>
      <c r="OAX290"/>
      <c r="OAY290"/>
      <c r="OAZ290"/>
      <c r="OBA290"/>
      <c r="OBB290"/>
      <c r="OBC290"/>
      <c r="OBD290"/>
      <c r="OBE290"/>
      <c r="OBF290"/>
      <c r="OBG290"/>
      <c r="OBH290"/>
      <c r="OBI290"/>
      <c r="OBJ290"/>
      <c r="OBK290"/>
      <c r="OBL290"/>
      <c r="OBM290"/>
      <c r="OBN290"/>
      <c r="OBO290"/>
      <c r="OBP290"/>
      <c r="OBQ290"/>
      <c r="OBR290"/>
      <c r="OBS290"/>
      <c r="OBT290"/>
      <c r="OBU290"/>
      <c r="OBV290"/>
      <c r="OBW290"/>
      <c r="OBX290"/>
      <c r="OBY290"/>
      <c r="OBZ290"/>
      <c r="OCA290"/>
      <c r="OCB290"/>
      <c r="OCC290"/>
      <c r="OCD290"/>
      <c r="OCE290"/>
      <c r="OCF290"/>
      <c r="OCG290"/>
      <c r="OCH290"/>
      <c r="OCI290"/>
      <c r="OCJ290"/>
      <c r="OCK290"/>
      <c r="OCL290"/>
      <c r="OCM290"/>
      <c r="OCN290"/>
      <c r="OCO290"/>
      <c r="OCP290"/>
      <c r="OCQ290"/>
      <c r="OCR290"/>
      <c r="OCS290"/>
      <c r="OCT290"/>
      <c r="OCU290"/>
      <c r="OCV290"/>
      <c r="OCW290"/>
      <c r="OCX290"/>
      <c r="OCY290"/>
      <c r="OCZ290"/>
      <c r="ODA290"/>
      <c r="ODB290"/>
      <c r="ODC290"/>
      <c r="ODD290"/>
      <c r="ODE290"/>
      <c r="ODF290"/>
      <c r="ODG290"/>
      <c r="ODH290"/>
      <c r="ODI290"/>
      <c r="ODJ290"/>
      <c r="ODK290"/>
      <c r="ODL290"/>
      <c r="ODM290"/>
      <c r="ODN290"/>
      <c r="ODO290"/>
      <c r="ODP290"/>
      <c r="ODQ290"/>
      <c r="ODR290"/>
      <c r="ODS290"/>
      <c r="ODT290"/>
      <c r="ODU290"/>
      <c r="ODV290"/>
      <c r="ODW290"/>
      <c r="ODX290"/>
      <c r="ODY290"/>
      <c r="ODZ290"/>
      <c r="OEA290"/>
      <c r="OEB290"/>
      <c r="OEC290"/>
      <c r="OED290"/>
      <c r="OEE290"/>
      <c r="OEF290"/>
      <c r="OEG290"/>
      <c r="OEH290"/>
      <c r="OEI290"/>
      <c r="OEJ290"/>
      <c r="OEK290"/>
      <c r="OEL290"/>
      <c r="OEM290"/>
      <c r="OEN290"/>
      <c r="OEO290"/>
      <c r="OEP290"/>
      <c r="OEQ290"/>
      <c r="OER290"/>
      <c r="OES290"/>
      <c r="OET290"/>
      <c r="OEU290"/>
      <c r="OEV290"/>
      <c r="OEW290"/>
      <c r="OEX290"/>
      <c r="OEY290"/>
      <c r="OEZ290"/>
      <c r="OFA290"/>
      <c r="OFB290"/>
      <c r="OFC290"/>
      <c r="OFD290"/>
      <c r="OFE290"/>
      <c r="OFF290"/>
      <c r="OFG290"/>
      <c r="OFH290"/>
      <c r="OFI290"/>
      <c r="OFJ290"/>
      <c r="OFK290"/>
      <c r="OFL290"/>
      <c r="OFM290"/>
      <c r="OFN290"/>
      <c r="OFO290"/>
      <c r="OFP290"/>
      <c r="OFQ290"/>
      <c r="OFR290"/>
      <c r="OFS290"/>
      <c r="OFT290"/>
      <c r="OFU290"/>
      <c r="OFV290"/>
      <c r="OFW290"/>
      <c r="OFX290"/>
      <c r="OFY290"/>
      <c r="OFZ290"/>
      <c r="OGA290"/>
      <c r="OGB290"/>
      <c r="OGC290"/>
      <c r="OGD290"/>
      <c r="OGE290"/>
      <c r="OGF290"/>
      <c r="OGG290"/>
      <c r="OGH290"/>
      <c r="OGI290"/>
      <c r="OGJ290"/>
      <c r="OGK290"/>
      <c r="OGL290"/>
      <c r="OGM290"/>
      <c r="OGN290"/>
      <c r="OGO290"/>
      <c r="OGP290"/>
      <c r="OGQ290"/>
      <c r="OGR290"/>
      <c r="OGS290"/>
      <c r="OGT290"/>
      <c r="OGU290"/>
      <c r="OGV290"/>
      <c r="OGW290"/>
      <c r="OGX290"/>
      <c r="OGY290"/>
      <c r="OGZ290"/>
      <c r="OHA290"/>
      <c r="OHB290"/>
      <c r="OHC290"/>
      <c r="OHD290"/>
      <c r="OHE290"/>
      <c r="OHF290"/>
      <c r="OHG290"/>
      <c r="OHH290"/>
      <c r="OHI290"/>
      <c r="OHJ290"/>
      <c r="OHK290"/>
      <c r="OHL290"/>
      <c r="OHM290"/>
      <c r="OHN290"/>
      <c r="OHO290"/>
      <c r="OHP290"/>
      <c r="OHQ290"/>
      <c r="OHR290"/>
      <c r="OHS290"/>
      <c r="OHT290"/>
      <c r="OHU290"/>
      <c r="OHV290"/>
      <c r="OHW290"/>
      <c r="OHX290"/>
      <c r="OHY290"/>
      <c r="OHZ290"/>
      <c r="OIA290"/>
      <c r="OIB290"/>
      <c r="OIC290"/>
      <c r="OID290"/>
      <c r="OIE290"/>
      <c r="OIF290"/>
      <c r="OIG290"/>
      <c r="OIH290"/>
      <c r="OII290"/>
      <c r="OIJ290"/>
      <c r="OIK290"/>
      <c r="OIL290"/>
      <c r="OIM290"/>
      <c r="OIN290"/>
      <c r="OIO290"/>
      <c r="OIP290"/>
      <c r="OIQ290"/>
      <c r="OIR290"/>
      <c r="OIS290"/>
      <c r="OIT290"/>
      <c r="OIU290"/>
      <c r="OIV290"/>
      <c r="OIW290"/>
      <c r="OIX290"/>
      <c r="OIY290"/>
      <c r="OIZ290"/>
      <c r="OJA290"/>
      <c r="OJB290"/>
      <c r="OJC290"/>
      <c r="OJD290"/>
      <c r="OJE290"/>
      <c r="OJF290"/>
      <c r="OJG290"/>
      <c r="OJH290"/>
      <c r="OJI290"/>
      <c r="OJJ290"/>
      <c r="OJK290"/>
      <c r="OJL290"/>
      <c r="OJM290"/>
      <c r="OJN290"/>
      <c r="OJO290"/>
      <c r="OJP290"/>
      <c r="OJQ290"/>
      <c r="OJR290"/>
      <c r="OJS290"/>
      <c r="OJT290"/>
      <c r="OJU290"/>
      <c r="OJV290"/>
      <c r="OJW290"/>
      <c r="OJX290"/>
      <c r="OJY290"/>
      <c r="OJZ290"/>
      <c r="OKA290"/>
      <c r="OKB290"/>
      <c r="OKC290"/>
      <c r="OKD290"/>
      <c r="OKE290"/>
      <c r="OKF290"/>
      <c r="OKG290"/>
      <c r="OKH290"/>
      <c r="OKI290"/>
      <c r="OKJ290"/>
      <c r="OKK290"/>
      <c r="OKL290"/>
      <c r="OKM290"/>
      <c r="OKN290"/>
      <c r="OKO290"/>
      <c r="OKP290"/>
      <c r="OKQ290"/>
      <c r="OKR290"/>
      <c r="OKS290"/>
      <c r="OKT290"/>
      <c r="OKU290"/>
      <c r="OKV290"/>
      <c r="OKW290"/>
      <c r="OKX290"/>
      <c r="OKY290"/>
      <c r="OKZ290"/>
      <c r="OLA290"/>
      <c r="OLB290"/>
      <c r="OLC290"/>
      <c r="OLD290"/>
      <c r="OLE290"/>
      <c r="OLF290"/>
      <c r="OLG290"/>
      <c r="OLH290"/>
      <c r="OLI290"/>
      <c r="OLJ290"/>
      <c r="OLK290"/>
      <c r="OLL290"/>
      <c r="OLM290"/>
      <c r="OLN290"/>
      <c r="OLO290"/>
      <c r="OLP290"/>
      <c r="OLQ290"/>
      <c r="OLR290"/>
      <c r="OLS290"/>
      <c r="OLT290"/>
      <c r="OLU290"/>
      <c r="OLV290"/>
      <c r="OLW290"/>
      <c r="OLX290"/>
      <c r="OLY290"/>
      <c r="OLZ290"/>
      <c r="OMA290"/>
      <c r="OMB290"/>
      <c r="OMC290"/>
      <c r="OMD290"/>
      <c r="OME290"/>
      <c r="OMF290"/>
      <c r="OMG290"/>
      <c r="OMH290"/>
      <c r="OMI290"/>
      <c r="OMJ290"/>
      <c r="OMK290"/>
      <c r="OML290"/>
      <c r="OMM290"/>
      <c r="OMN290"/>
      <c r="OMO290"/>
      <c r="OMP290"/>
      <c r="OMQ290"/>
      <c r="OMR290"/>
      <c r="OMS290"/>
      <c r="OMT290"/>
      <c r="OMU290"/>
      <c r="OMV290"/>
      <c r="OMW290"/>
      <c r="OMX290"/>
      <c r="OMY290"/>
      <c r="OMZ290"/>
      <c r="ONA290"/>
      <c r="ONB290"/>
      <c r="ONC290"/>
      <c r="OND290"/>
      <c r="ONE290"/>
      <c r="ONF290"/>
      <c r="ONG290"/>
      <c r="ONH290"/>
      <c r="ONI290"/>
      <c r="ONJ290"/>
      <c r="ONK290"/>
      <c r="ONL290"/>
      <c r="ONM290"/>
      <c r="ONN290"/>
      <c r="ONO290"/>
      <c r="ONP290"/>
      <c r="ONQ290"/>
      <c r="ONR290"/>
      <c r="ONS290"/>
      <c r="ONT290"/>
      <c r="ONU290"/>
      <c r="ONV290"/>
      <c r="ONW290"/>
      <c r="ONX290"/>
      <c r="ONY290"/>
      <c r="ONZ290"/>
      <c r="OOA290"/>
      <c r="OOB290"/>
      <c r="OOC290"/>
      <c r="OOD290"/>
      <c r="OOE290"/>
      <c r="OOF290"/>
      <c r="OOG290"/>
      <c r="OOH290"/>
      <c r="OOI290"/>
      <c r="OOJ290"/>
      <c r="OOK290"/>
      <c r="OOL290"/>
      <c r="OOM290"/>
      <c r="OON290"/>
      <c r="OOO290"/>
      <c r="OOP290"/>
      <c r="OOQ290"/>
      <c r="OOR290"/>
      <c r="OOS290"/>
      <c r="OOT290"/>
      <c r="OOU290"/>
      <c r="OOV290"/>
      <c r="OOW290"/>
      <c r="OOX290"/>
      <c r="OOY290"/>
      <c r="OOZ290"/>
      <c r="OPA290"/>
      <c r="OPB290"/>
      <c r="OPC290"/>
      <c r="OPD290"/>
      <c r="OPE290"/>
      <c r="OPF290"/>
      <c r="OPG290"/>
      <c r="OPH290"/>
      <c r="OPI290"/>
      <c r="OPJ290"/>
      <c r="OPK290"/>
      <c r="OPL290"/>
      <c r="OPM290"/>
      <c r="OPN290"/>
      <c r="OPO290"/>
      <c r="OPP290"/>
      <c r="OPQ290"/>
      <c r="OPR290"/>
      <c r="OPS290"/>
      <c r="OPT290"/>
      <c r="OPU290"/>
      <c r="OPV290"/>
      <c r="OPW290"/>
      <c r="OPX290"/>
      <c r="OPY290"/>
      <c r="OPZ290"/>
      <c r="OQA290"/>
      <c r="OQB290"/>
      <c r="OQC290"/>
      <c r="OQD290"/>
      <c r="OQE290"/>
      <c r="OQF290"/>
      <c r="OQG290"/>
      <c r="OQH290"/>
      <c r="OQI290"/>
      <c r="OQJ290"/>
      <c r="OQK290"/>
      <c r="OQL290"/>
      <c r="OQM290"/>
      <c r="OQN290"/>
      <c r="OQO290"/>
      <c r="OQP290"/>
      <c r="OQQ290"/>
      <c r="OQR290"/>
      <c r="OQS290"/>
      <c r="OQT290"/>
      <c r="OQU290"/>
      <c r="OQV290"/>
      <c r="OQW290"/>
      <c r="OQX290"/>
      <c r="OQY290"/>
      <c r="OQZ290"/>
      <c r="ORA290"/>
      <c r="ORB290"/>
      <c r="ORC290"/>
      <c r="ORD290"/>
      <c r="ORE290"/>
      <c r="ORF290"/>
      <c r="ORG290"/>
      <c r="ORH290"/>
      <c r="ORI290"/>
      <c r="ORJ290"/>
      <c r="ORK290"/>
      <c r="ORL290"/>
      <c r="ORM290"/>
      <c r="ORN290"/>
      <c r="ORO290"/>
      <c r="ORP290"/>
      <c r="ORQ290"/>
      <c r="ORR290"/>
      <c r="ORS290"/>
      <c r="ORT290"/>
      <c r="ORU290"/>
      <c r="ORV290"/>
      <c r="ORW290"/>
      <c r="ORX290"/>
      <c r="ORY290"/>
      <c r="ORZ290"/>
      <c r="OSA290"/>
      <c r="OSB290"/>
      <c r="OSC290"/>
      <c r="OSD290"/>
      <c r="OSE290"/>
      <c r="OSF290"/>
      <c r="OSG290"/>
      <c r="OSH290"/>
      <c r="OSI290"/>
      <c r="OSJ290"/>
      <c r="OSK290"/>
      <c r="OSL290"/>
      <c r="OSM290"/>
      <c r="OSN290"/>
      <c r="OSO290"/>
      <c r="OSP290"/>
      <c r="OSQ290"/>
      <c r="OSR290"/>
      <c r="OSS290"/>
      <c r="OST290"/>
      <c r="OSU290"/>
      <c r="OSV290"/>
      <c r="OSW290"/>
      <c r="OSX290"/>
      <c r="OSY290"/>
      <c r="OSZ290"/>
      <c r="OTA290"/>
      <c r="OTB290"/>
      <c r="OTC290"/>
      <c r="OTD290"/>
      <c r="OTE290"/>
      <c r="OTF290"/>
      <c r="OTG290"/>
      <c r="OTH290"/>
      <c r="OTI290"/>
      <c r="OTJ290"/>
      <c r="OTK290"/>
      <c r="OTL290"/>
      <c r="OTM290"/>
      <c r="OTN290"/>
      <c r="OTO290"/>
      <c r="OTP290"/>
      <c r="OTQ290"/>
      <c r="OTR290"/>
      <c r="OTS290"/>
      <c r="OTT290"/>
      <c r="OTU290"/>
      <c r="OTV290"/>
      <c r="OTW290"/>
      <c r="OTX290"/>
      <c r="OTY290"/>
      <c r="OTZ290"/>
      <c r="OUA290"/>
      <c r="OUB290"/>
      <c r="OUC290"/>
      <c r="OUD290"/>
      <c r="OUE290"/>
      <c r="OUF290"/>
      <c r="OUG290"/>
      <c r="OUH290"/>
      <c r="OUI290"/>
      <c r="OUJ290"/>
      <c r="OUK290"/>
      <c r="OUL290"/>
      <c r="OUM290"/>
      <c r="OUN290"/>
      <c r="OUO290"/>
      <c r="OUP290"/>
      <c r="OUQ290"/>
      <c r="OUR290"/>
      <c r="OUS290"/>
      <c r="OUT290"/>
      <c r="OUU290"/>
      <c r="OUV290"/>
      <c r="OUW290"/>
      <c r="OUX290"/>
      <c r="OUY290"/>
      <c r="OUZ290"/>
      <c r="OVA290"/>
      <c r="OVB290"/>
      <c r="OVC290"/>
      <c r="OVD290"/>
      <c r="OVE290"/>
      <c r="OVF290"/>
      <c r="OVG290"/>
      <c r="OVH290"/>
      <c r="OVI290"/>
      <c r="OVJ290"/>
      <c r="OVK290"/>
      <c r="OVL290"/>
      <c r="OVM290"/>
      <c r="OVN290"/>
      <c r="OVO290"/>
      <c r="OVP290"/>
      <c r="OVQ290"/>
      <c r="OVR290"/>
      <c r="OVS290"/>
      <c r="OVT290"/>
      <c r="OVU290"/>
      <c r="OVV290"/>
      <c r="OVW290"/>
      <c r="OVX290"/>
      <c r="OVY290"/>
      <c r="OVZ290"/>
      <c r="OWA290"/>
      <c r="OWB290"/>
      <c r="OWC290"/>
      <c r="OWD290"/>
      <c r="OWE290"/>
      <c r="OWF290"/>
      <c r="OWG290"/>
      <c r="OWH290"/>
      <c r="OWI290"/>
      <c r="OWJ290"/>
      <c r="OWK290"/>
      <c r="OWL290"/>
      <c r="OWM290"/>
      <c r="OWN290"/>
      <c r="OWO290"/>
      <c r="OWP290"/>
      <c r="OWQ290"/>
      <c r="OWR290"/>
      <c r="OWS290"/>
      <c r="OWT290"/>
      <c r="OWU290"/>
      <c r="OWV290"/>
      <c r="OWW290"/>
      <c r="OWX290"/>
      <c r="OWY290"/>
      <c r="OWZ290"/>
      <c r="OXA290"/>
      <c r="OXB290"/>
      <c r="OXC290"/>
      <c r="OXD290"/>
      <c r="OXE290"/>
      <c r="OXF290"/>
      <c r="OXG290"/>
      <c r="OXH290"/>
      <c r="OXI290"/>
      <c r="OXJ290"/>
      <c r="OXK290"/>
      <c r="OXL290"/>
      <c r="OXM290"/>
      <c r="OXN290"/>
      <c r="OXO290"/>
      <c r="OXP290"/>
      <c r="OXQ290"/>
      <c r="OXR290"/>
      <c r="OXS290"/>
      <c r="OXT290"/>
      <c r="OXU290"/>
      <c r="OXV290"/>
      <c r="OXW290"/>
      <c r="OXX290"/>
      <c r="OXY290"/>
      <c r="OXZ290"/>
      <c r="OYA290"/>
      <c r="OYB290"/>
      <c r="OYC290"/>
      <c r="OYD290"/>
      <c r="OYE290"/>
      <c r="OYF290"/>
      <c r="OYG290"/>
      <c r="OYH290"/>
      <c r="OYI290"/>
      <c r="OYJ290"/>
      <c r="OYK290"/>
      <c r="OYL290"/>
      <c r="OYM290"/>
      <c r="OYN290"/>
      <c r="OYO290"/>
      <c r="OYP290"/>
      <c r="OYQ290"/>
      <c r="OYR290"/>
      <c r="OYS290"/>
      <c r="OYT290"/>
      <c r="OYU290"/>
      <c r="OYV290"/>
      <c r="OYW290"/>
      <c r="OYX290"/>
      <c r="OYY290"/>
      <c r="OYZ290"/>
      <c r="OZA290"/>
      <c r="OZB290"/>
      <c r="OZC290"/>
      <c r="OZD290"/>
      <c r="OZE290"/>
      <c r="OZF290"/>
      <c r="OZG290"/>
      <c r="OZH290"/>
      <c r="OZI290"/>
      <c r="OZJ290"/>
      <c r="OZK290"/>
      <c r="OZL290"/>
      <c r="OZM290"/>
      <c r="OZN290"/>
      <c r="OZO290"/>
      <c r="OZP290"/>
      <c r="OZQ290"/>
      <c r="OZR290"/>
      <c r="OZS290"/>
      <c r="OZT290"/>
      <c r="OZU290"/>
      <c r="OZV290"/>
      <c r="OZW290"/>
      <c r="OZX290"/>
      <c r="OZY290"/>
      <c r="OZZ290"/>
      <c r="PAA290"/>
      <c r="PAB290"/>
      <c r="PAC290"/>
      <c r="PAD290"/>
      <c r="PAE290"/>
      <c r="PAF290"/>
      <c r="PAG290"/>
      <c r="PAH290"/>
      <c r="PAI290"/>
      <c r="PAJ290"/>
      <c r="PAK290"/>
      <c r="PAL290"/>
      <c r="PAM290"/>
      <c r="PAN290"/>
      <c r="PAO290"/>
      <c r="PAP290"/>
      <c r="PAQ290"/>
      <c r="PAR290"/>
      <c r="PAS290"/>
      <c r="PAT290"/>
      <c r="PAU290"/>
      <c r="PAV290"/>
      <c r="PAW290"/>
      <c r="PAX290"/>
      <c r="PAY290"/>
      <c r="PAZ290"/>
      <c r="PBA290"/>
      <c r="PBB290"/>
      <c r="PBC290"/>
      <c r="PBD290"/>
      <c r="PBE290"/>
      <c r="PBF290"/>
      <c r="PBG290"/>
      <c r="PBH290"/>
      <c r="PBI290"/>
      <c r="PBJ290"/>
      <c r="PBK290"/>
      <c r="PBL290"/>
      <c r="PBM290"/>
      <c r="PBN290"/>
      <c r="PBO290"/>
      <c r="PBP290"/>
      <c r="PBQ290"/>
      <c r="PBR290"/>
      <c r="PBS290"/>
      <c r="PBT290"/>
      <c r="PBU290"/>
      <c r="PBV290"/>
      <c r="PBW290"/>
      <c r="PBX290"/>
      <c r="PBY290"/>
      <c r="PBZ290"/>
      <c r="PCA290"/>
      <c r="PCB290"/>
      <c r="PCC290"/>
      <c r="PCD290"/>
      <c r="PCE290"/>
      <c r="PCF290"/>
      <c r="PCG290"/>
      <c r="PCH290"/>
      <c r="PCI290"/>
      <c r="PCJ290"/>
      <c r="PCK290"/>
      <c r="PCL290"/>
      <c r="PCM290"/>
      <c r="PCN290"/>
      <c r="PCO290"/>
      <c r="PCP290"/>
      <c r="PCQ290"/>
      <c r="PCR290"/>
      <c r="PCS290"/>
      <c r="PCT290"/>
      <c r="PCU290"/>
      <c r="PCV290"/>
      <c r="PCW290"/>
      <c r="PCX290"/>
      <c r="PCY290"/>
      <c r="PCZ290"/>
      <c r="PDA290"/>
      <c r="PDB290"/>
      <c r="PDC290"/>
      <c r="PDD290"/>
      <c r="PDE290"/>
      <c r="PDF290"/>
      <c r="PDG290"/>
      <c r="PDH290"/>
      <c r="PDI290"/>
      <c r="PDJ290"/>
      <c r="PDK290"/>
      <c r="PDL290"/>
      <c r="PDM290"/>
      <c r="PDN290"/>
      <c r="PDO290"/>
      <c r="PDP290"/>
      <c r="PDQ290"/>
      <c r="PDR290"/>
      <c r="PDS290"/>
      <c r="PDT290"/>
      <c r="PDU290"/>
      <c r="PDV290"/>
      <c r="PDW290"/>
      <c r="PDX290"/>
      <c r="PDY290"/>
      <c r="PDZ290"/>
      <c r="PEA290"/>
      <c r="PEB290"/>
      <c r="PEC290"/>
      <c r="PED290"/>
      <c r="PEE290"/>
      <c r="PEF290"/>
      <c r="PEG290"/>
      <c r="PEH290"/>
      <c r="PEI290"/>
      <c r="PEJ290"/>
      <c r="PEK290"/>
      <c r="PEL290"/>
      <c r="PEM290"/>
      <c r="PEN290"/>
      <c r="PEO290"/>
      <c r="PEP290"/>
      <c r="PEQ290"/>
      <c r="PER290"/>
      <c r="PES290"/>
      <c r="PET290"/>
      <c r="PEU290"/>
      <c r="PEV290"/>
      <c r="PEW290"/>
      <c r="PEX290"/>
      <c r="PEY290"/>
      <c r="PEZ290"/>
      <c r="PFA290"/>
      <c r="PFB290"/>
      <c r="PFC290"/>
      <c r="PFD290"/>
      <c r="PFE290"/>
      <c r="PFF290"/>
      <c r="PFG290"/>
      <c r="PFH290"/>
      <c r="PFI290"/>
      <c r="PFJ290"/>
      <c r="PFK290"/>
      <c r="PFL290"/>
      <c r="PFM290"/>
      <c r="PFN290"/>
      <c r="PFO290"/>
      <c r="PFP290"/>
      <c r="PFQ290"/>
      <c r="PFR290"/>
      <c r="PFS290"/>
      <c r="PFT290"/>
      <c r="PFU290"/>
      <c r="PFV290"/>
      <c r="PFW290"/>
      <c r="PFX290"/>
      <c r="PFY290"/>
      <c r="PFZ290"/>
      <c r="PGA290"/>
      <c r="PGB290"/>
      <c r="PGC290"/>
      <c r="PGD290"/>
      <c r="PGE290"/>
      <c r="PGF290"/>
      <c r="PGG290"/>
      <c r="PGH290"/>
      <c r="PGI290"/>
      <c r="PGJ290"/>
      <c r="PGK290"/>
      <c r="PGL290"/>
      <c r="PGM290"/>
      <c r="PGN290"/>
      <c r="PGO290"/>
      <c r="PGP290"/>
      <c r="PGQ290"/>
      <c r="PGR290"/>
      <c r="PGS290"/>
      <c r="PGT290"/>
      <c r="PGU290"/>
      <c r="PGV290"/>
      <c r="PGW290"/>
      <c r="PGX290"/>
      <c r="PGY290"/>
      <c r="PGZ290"/>
      <c r="PHA290"/>
      <c r="PHB290"/>
      <c r="PHC290"/>
      <c r="PHD290"/>
      <c r="PHE290"/>
      <c r="PHF290"/>
      <c r="PHG290"/>
      <c r="PHH290"/>
      <c r="PHI290"/>
      <c r="PHJ290"/>
      <c r="PHK290"/>
      <c r="PHL290"/>
      <c r="PHM290"/>
      <c r="PHN290"/>
      <c r="PHO290"/>
      <c r="PHP290"/>
      <c r="PHQ290"/>
      <c r="PHR290"/>
      <c r="PHS290"/>
      <c r="PHT290"/>
      <c r="PHU290"/>
      <c r="PHV290"/>
      <c r="PHW290"/>
      <c r="PHX290"/>
      <c r="PHY290"/>
      <c r="PHZ290"/>
      <c r="PIA290"/>
      <c r="PIB290"/>
      <c r="PIC290"/>
      <c r="PID290"/>
      <c r="PIE290"/>
      <c r="PIF290"/>
      <c r="PIG290"/>
      <c r="PIH290"/>
      <c r="PII290"/>
      <c r="PIJ290"/>
      <c r="PIK290"/>
      <c r="PIL290"/>
      <c r="PIM290"/>
      <c r="PIN290"/>
      <c r="PIO290"/>
      <c r="PIP290"/>
      <c r="PIQ290"/>
      <c r="PIR290"/>
      <c r="PIS290"/>
      <c r="PIT290"/>
      <c r="PIU290"/>
      <c r="PIV290"/>
      <c r="PIW290"/>
      <c r="PIX290"/>
      <c r="PIY290"/>
      <c r="PIZ290"/>
      <c r="PJA290"/>
      <c r="PJB290"/>
      <c r="PJC290"/>
      <c r="PJD290"/>
      <c r="PJE290"/>
      <c r="PJF290"/>
      <c r="PJG290"/>
      <c r="PJH290"/>
      <c r="PJI290"/>
      <c r="PJJ290"/>
      <c r="PJK290"/>
      <c r="PJL290"/>
      <c r="PJM290"/>
      <c r="PJN290"/>
      <c r="PJO290"/>
      <c r="PJP290"/>
      <c r="PJQ290"/>
      <c r="PJR290"/>
      <c r="PJS290"/>
      <c r="PJT290"/>
      <c r="PJU290"/>
      <c r="PJV290"/>
      <c r="PJW290"/>
      <c r="PJX290"/>
      <c r="PJY290"/>
      <c r="PJZ290"/>
      <c r="PKA290"/>
      <c r="PKB290"/>
      <c r="PKC290"/>
      <c r="PKD290"/>
      <c r="PKE290"/>
      <c r="PKF290"/>
      <c r="PKG290"/>
      <c r="PKH290"/>
      <c r="PKI290"/>
      <c r="PKJ290"/>
      <c r="PKK290"/>
      <c r="PKL290"/>
      <c r="PKM290"/>
      <c r="PKN290"/>
      <c r="PKO290"/>
      <c r="PKP290"/>
      <c r="PKQ290"/>
      <c r="PKR290"/>
      <c r="PKS290"/>
      <c r="PKT290"/>
      <c r="PKU290"/>
      <c r="PKV290"/>
      <c r="PKW290"/>
      <c r="PKX290"/>
      <c r="PKY290"/>
      <c r="PKZ290"/>
      <c r="PLA290"/>
      <c r="PLB290"/>
      <c r="PLC290"/>
      <c r="PLD290"/>
      <c r="PLE290"/>
      <c r="PLF290"/>
      <c r="PLG290"/>
      <c r="PLH290"/>
      <c r="PLI290"/>
      <c r="PLJ290"/>
      <c r="PLK290"/>
      <c r="PLL290"/>
      <c r="PLM290"/>
      <c r="PLN290"/>
      <c r="PLO290"/>
      <c r="PLP290"/>
      <c r="PLQ290"/>
      <c r="PLR290"/>
      <c r="PLS290"/>
      <c r="PLT290"/>
      <c r="PLU290"/>
      <c r="PLV290"/>
      <c r="PLW290"/>
      <c r="PLX290"/>
      <c r="PLY290"/>
      <c r="PLZ290"/>
      <c r="PMA290"/>
      <c r="PMB290"/>
      <c r="PMC290"/>
      <c r="PMD290"/>
      <c r="PME290"/>
      <c r="PMF290"/>
      <c r="PMG290"/>
      <c r="PMH290"/>
      <c r="PMI290"/>
      <c r="PMJ290"/>
      <c r="PMK290"/>
      <c r="PML290"/>
      <c r="PMM290"/>
      <c r="PMN290"/>
      <c r="PMO290"/>
      <c r="PMP290"/>
      <c r="PMQ290"/>
      <c r="PMR290"/>
      <c r="PMS290"/>
      <c r="PMT290"/>
      <c r="PMU290"/>
      <c r="PMV290"/>
      <c r="PMW290"/>
      <c r="PMX290"/>
      <c r="PMY290"/>
      <c r="PMZ290"/>
      <c r="PNA290"/>
      <c r="PNB290"/>
      <c r="PNC290"/>
      <c r="PND290"/>
      <c r="PNE290"/>
      <c r="PNF290"/>
      <c r="PNG290"/>
      <c r="PNH290"/>
      <c r="PNI290"/>
      <c r="PNJ290"/>
      <c r="PNK290"/>
      <c r="PNL290"/>
      <c r="PNM290"/>
      <c r="PNN290"/>
      <c r="PNO290"/>
      <c r="PNP290"/>
      <c r="PNQ290"/>
      <c r="PNR290"/>
      <c r="PNS290"/>
      <c r="PNT290"/>
      <c r="PNU290"/>
      <c r="PNV290"/>
      <c r="PNW290"/>
      <c r="PNX290"/>
      <c r="PNY290"/>
      <c r="PNZ290"/>
      <c r="POA290"/>
      <c r="POB290"/>
      <c r="POC290"/>
      <c r="POD290"/>
      <c r="POE290"/>
      <c r="POF290"/>
      <c r="POG290"/>
      <c r="POH290"/>
      <c r="POI290"/>
      <c r="POJ290"/>
      <c r="POK290"/>
      <c r="POL290"/>
      <c r="POM290"/>
      <c r="PON290"/>
      <c r="POO290"/>
      <c r="POP290"/>
      <c r="POQ290"/>
      <c r="POR290"/>
      <c r="POS290"/>
      <c r="POT290"/>
      <c r="POU290"/>
      <c r="POV290"/>
      <c r="POW290"/>
      <c r="POX290"/>
      <c r="POY290"/>
      <c r="POZ290"/>
      <c r="PPA290"/>
      <c r="PPB290"/>
      <c r="PPC290"/>
      <c r="PPD290"/>
      <c r="PPE290"/>
      <c r="PPF290"/>
      <c r="PPG290"/>
      <c r="PPH290"/>
      <c r="PPI290"/>
      <c r="PPJ290"/>
      <c r="PPK290"/>
      <c r="PPL290"/>
      <c r="PPM290"/>
      <c r="PPN290"/>
      <c r="PPO290"/>
      <c r="PPP290"/>
      <c r="PPQ290"/>
      <c r="PPR290"/>
      <c r="PPS290"/>
      <c r="PPT290"/>
      <c r="PPU290"/>
      <c r="PPV290"/>
      <c r="PPW290"/>
      <c r="PPX290"/>
      <c r="PPY290"/>
      <c r="PPZ290"/>
      <c r="PQA290"/>
      <c r="PQB290"/>
      <c r="PQC290"/>
      <c r="PQD290"/>
      <c r="PQE290"/>
      <c r="PQF290"/>
      <c r="PQG290"/>
      <c r="PQH290"/>
      <c r="PQI290"/>
      <c r="PQJ290"/>
      <c r="PQK290"/>
      <c r="PQL290"/>
      <c r="PQM290"/>
      <c r="PQN290"/>
      <c r="PQO290"/>
      <c r="PQP290"/>
      <c r="PQQ290"/>
      <c r="PQR290"/>
      <c r="PQS290"/>
      <c r="PQT290"/>
      <c r="PQU290"/>
      <c r="PQV290"/>
      <c r="PQW290"/>
      <c r="PQX290"/>
      <c r="PQY290"/>
      <c r="PQZ290"/>
      <c r="PRA290"/>
      <c r="PRB290"/>
      <c r="PRC290"/>
      <c r="PRD290"/>
      <c r="PRE290"/>
      <c r="PRF290"/>
      <c r="PRG290"/>
      <c r="PRH290"/>
      <c r="PRI290"/>
      <c r="PRJ290"/>
      <c r="PRK290"/>
      <c r="PRL290"/>
      <c r="PRM290"/>
      <c r="PRN290"/>
      <c r="PRO290"/>
      <c r="PRP290"/>
      <c r="PRQ290"/>
      <c r="PRR290"/>
      <c r="PRS290"/>
      <c r="PRT290"/>
      <c r="PRU290"/>
      <c r="PRV290"/>
      <c r="PRW290"/>
      <c r="PRX290"/>
      <c r="PRY290"/>
      <c r="PRZ290"/>
      <c r="PSA290"/>
      <c r="PSB290"/>
      <c r="PSC290"/>
      <c r="PSD290"/>
      <c r="PSE290"/>
      <c r="PSF290"/>
      <c r="PSG290"/>
      <c r="PSH290"/>
      <c r="PSI290"/>
      <c r="PSJ290"/>
      <c r="PSK290"/>
      <c r="PSL290"/>
      <c r="PSM290"/>
      <c r="PSN290"/>
      <c r="PSO290"/>
      <c r="PSP290"/>
      <c r="PSQ290"/>
      <c r="PSR290"/>
      <c r="PSS290"/>
      <c r="PST290"/>
      <c r="PSU290"/>
      <c r="PSV290"/>
      <c r="PSW290"/>
      <c r="PSX290"/>
      <c r="PSY290"/>
      <c r="PSZ290"/>
      <c r="PTA290"/>
      <c r="PTB290"/>
      <c r="PTC290"/>
      <c r="PTD290"/>
      <c r="PTE290"/>
      <c r="PTF290"/>
      <c r="PTG290"/>
      <c r="PTH290"/>
      <c r="PTI290"/>
      <c r="PTJ290"/>
      <c r="PTK290"/>
      <c r="PTL290"/>
      <c r="PTM290"/>
      <c r="PTN290"/>
      <c r="PTO290"/>
      <c r="PTP290"/>
      <c r="PTQ290"/>
      <c r="PTR290"/>
      <c r="PTS290"/>
      <c r="PTT290"/>
      <c r="PTU290"/>
      <c r="PTV290"/>
      <c r="PTW290"/>
      <c r="PTX290"/>
      <c r="PTY290"/>
      <c r="PTZ290"/>
      <c r="PUA290"/>
      <c r="PUB290"/>
      <c r="PUC290"/>
      <c r="PUD290"/>
      <c r="PUE290"/>
      <c r="PUF290"/>
      <c r="PUG290"/>
      <c r="PUH290"/>
      <c r="PUI290"/>
      <c r="PUJ290"/>
      <c r="PUK290"/>
      <c r="PUL290"/>
      <c r="PUM290"/>
      <c r="PUN290"/>
      <c r="PUO290"/>
      <c r="PUP290"/>
      <c r="PUQ290"/>
      <c r="PUR290"/>
      <c r="PUS290"/>
      <c r="PUT290"/>
      <c r="PUU290"/>
      <c r="PUV290"/>
      <c r="PUW290"/>
      <c r="PUX290"/>
      <c r="PUY290"/>
      <c r="PUZ290"/>
      <c r="PVA290"/>
      <c r="PVB290"/>
      <c r="PVC290"/>
      <c r="PVD290"/>
      <c r="PVE290"/>
      <c r="PVF290"/>
      <c r="PVG290"/>
      <c r="PVH290"/>
      <c r="PVI290"/>
      <c r="PVJ290"/>
      <c r="PVK290"/>
      <c r="PVL290"/>
      <c r="PVM290"/>
      <c r="PVN290"/>
      <c r="PVO290"/>
      <c r="PVP290"/>
      <c r="PVQ290"/>
      <c r="PVR290"/>
      <c r="PVS290"/>
      <c r="PVT290"/>
      <c r="PVU290"/>
      <c r="PVV290"/>
      <c r="PVW290"/>
      <c r="PVX290"/>
      <c r="PVY290"/>
      <c r="PVZ290"/>
      <c r="PWA290"/>
      <c r="PWB290"/>
      <c r="PWC290"/>
      <c r="PWD290"/>
      <c r="PWE290"/>
      <c r="PWF290"/>
      <c r="PWG290"/>
      <c r="PWH290"/>
      <c r="PWI290"/>
      <c r="PWJ290"/>
      <c r="PWK290"/>
      <c r="PWL290"/>
      <c r="PWM290"/>
      <c r="PWN290"/>
      <c r="PWO290"/>
      <c r="PWP290"/>
      <c r="PWQ290"/>
      <c r="PWR290"/>
      <c r="PWS290"/>
      <c r="PWT290"/>
      <c r="PWU290"/>
      <c r="PWV290"/>
      <c r="PWW290"/>
      <c r="PWX290"/>
      <c r="PWY290"/>
      <c r="PWZ290"/>
      <c r="PXA290"/>
      <c r="PXB290"/>
      <c r="PXC290"/>
      <c r="PXD290"/>
      <c r="PXE290"/>
      <c r="PXF290"/>
      <c r="PXG290"/>
      <c r="PXH290"/>
      <c r="PXI290"/>
      <c r="PXJ290"/>
      <c r="PXK290"/>
      <c r="PXL290"/>
      <c r="PXM290"/>
      <c r="PXN290"/>
      <c r="PXO290"/>
      <c r="PXP290"/>
      <c r="PXQ290"/>
      <c r="PXR290"/>
      <c r="PXS290"/>
      <c r="PXT290"/>
      <c r="PXU290"/>
      <c r="PXV290"/>
      <c r="PXW290"/>
      <c r="PXX290"/>
      <c r="PXY290"/>
      <c r="PXZ290"/>
      <c r="PYA290"/>
      <c r="PYB290"/>
      <c r="PYC290"/>
      <c r="PYD290"/>
      <c r="PYE290"/>
      <c r="PYF290"/>
      <c r="PYG290"/>
      <c r="PYH290"/>
      <c r="PYI290"/>
      <c r="PYJ290"/>
      <c r="PYK290"/>
      <c r="PYL290"/>
      <c r="PYM290"/>
      <c r="PYN290"/>
      <c r="PYO290"/>
      <c r="PYP290"/>
      <c r="PYQ290"/>
      <c r="PYR290"/>
      <c r="PYS290"/>
      <c r="PYT290"/>
      <c r="PYU290"/>
      <c r="PYV290"/>
      <c r="PYW290"/>
      <c r="PYX290"/>
      <c r="PYY290"/>
      <c r="PYZ290"/>
      <c r="PZA290"/>
      <c r="PZB290"/>
      <c r="PZC290"/>
      <c r="PZD290"/>
      <c r="PZE290"/>
      <c r="PZF290"/>
      <c r="PZG290"/>
      <c r="PZH290"/>
      <c r="PZI290"/>
      <c r="PZJ290"/>
      <c r="PZK290"/>
      <c r="PZL290"/>
      <c r="PZM290"/>
      <c r="PZN290"/>
      <c r="PZO290"/>
      <c r="PZP290"/>
      <c r="PZQ290"/>
      <c r="PZR290"/>
      <c r="PZS290"/>
      <c r="PZT290"/>
      <c r="PZU290"/>
      <c r="PZV290"/>
      <c r="PZW290"/>
      <c r="PZX290"/>
      <c r="PZY290"/>
      <c r="PZZ290"/>
      <c r="QAA290"/>
      <c r="QAB290"/>
      <c r="QAC290"/>
      <c r="QAD290"/>
      <c r="QAE290"/>
      <c r="QAF290"/>
      <c r="QAG290"/>
      <c r="QAH290"/>
      <c r="QAI290"/>
      <c r="QAJ290"/>
      <c r="QAK290"/>
      <c r="QAL290"/>
      <c r="QAM290"/>
      <c r="QAN290"/>
      <c r="QAO290"/>
      <c r="QAP290"/>
      <c r="QAQ290"/>
      <c r="QAR290"/>
      <c r="QAS290"/>
      <c r="QAT290"/>
      <c r="QAU290"/>
      <c r="QAV290"/>
      <c r="QAW290"/>
      <c r="QAX290"/>
      <c r="QAY290"/>
      <c r="QAZ290"/>
      <c r="QBA290"/>
      <c r="QBB290"/>
      <c r="QBC290"/>
      <c r="QBD290"/>
      <c r="QBE290"/>
      <c r="QBF290"/>
      <c r="QBG290"/>
      <c r="QBH290"/>
      <c r="QBI290"/>
      <c r="QBJ290"/>
      <c r="QBK290"/>
      <c r="QBL290"/>
      <c r="QBM290"/>
      <c r="QBN290"/>
      <c r="QBO290"/>
      <c r="QBP290"/>
      <c r="QBQ290"/>
      <c r="QBR290"/>
      <c r="QBS290"/>
      <c r="QBT290"/>
      <c r="QBU290"/>
      <c r="QBV290"/>
      <c r="QBW290"/>
      <c r="QBX290"/>
      <c r="QBY290"/>
      <c r="QBZ290"/>
      <c r="QCA290"/>
      <c r="QCB290"/>
      <c r="QCC290"/>
      <c r="QCD290"/>
      <c r="QCE290"/>
      <c r="QCF290"/>
      <c r="QCG290"/>
      <c r="QCH290"/>
      <c r="QCI290"/>
      <c r="QCJ290"/>
      <c r="QCK290"/>
      <c r="QCL290"/>
      <c r="QCM290"/>
      <c r="QCN290"/>
      <c r="QCO290"/>
      <c r="QCP290"/>
      <c r="QCQ290"/>
      <c r="QCR290"/>
      <c r="QCS290"/>
      <c r="QCT290"/>
      <c r="QCU290"/>
      <c r="QCV290"/>
      <c r="QCW290"/>
      <c r="QCX290"/>
      <c r="QCY290"/>
      <c r="QCZ290"/>
      <c r="QDA290"/>
      <c r="QDB290"/>
      <c r="QDC290"/>
      <c r="QDD290"/>
      <c r="QDE290"/>
      <c r="QDF290"/>
      <c r="QDG290"/>
      <c r="QDH290"/>
      <c r="QDI290"/>
      <c r="QDJ290"/>
      <c r="QDK290"/>
      <c r="QDL290"/>
      <c r="QDM290"/>
      <c r="QDN290"/>
      <c r="QDO290"/>
      <c r="QDP290"/>
      <c r="QDQ290"/>
      <c r="QDR290"/>
      <c r="QDS290"/>
      <c r="QDT290"/>
      <c r="QDU290"/>
      <c r="QDV290"/>
      <c r="QDW290"/>
      <c r="QDX290"/>
      <c r="QDY290"/>
      <c r="QDZ290"/>
      <c r="QEA290"/>
      <c r="QEB290"/>
      <c r="QEC290"/>
      <c r="QED290"/>
      <c r="QEE290"/>
      <c r="QEF290"/>
      <c r="QEG290"/>
      <c r="QEH290"/>
      <c r="QEI290"/>
      <c r="QEJ290"/>
      <c r="QEK290"/>
      <c r="QEL290"/>
      <c r="QEM290"/>
      <c r="QEN290"/>
      <c r="QEO290"/>
      <c r="QEP290"/>
      <c r="QEQ290"/>
      <c r="QER290"/>
      <c r="QES290"/>
      <c r="QET290"/>
      <c r="QEU290"/>
      <c r="QEV290"/>
      <c r="QEW290"/>
      <c r="QEX290"/>
      <c r="QEY290"/>
      <c r="QEZ290"/>
      <c r="QFA290"/>
      <c r="QFB290"/>
      <c r="QFC290"/>
      <c r="QFD290"/>
      <c r="QFE290"/>
      <c r="QFF290"/>
      <c r="QFG290"/>
      <c r="QFH290"/>
      <c r="QFI290"/>
      <c r="QFJ290"/>
      <c r="QFK290"/>
      <c r="QFL290"/>
      <c r="QFM290"/>
      <c r="QFN290"/>
      <c r="QFO290"/>
      <c r="QFP290"/>
      <c r="QFQ290"/>
      <c r="QFR290"/>
      <c r="QFS290"/>
      <c r="QFT290"/>
      <c r="QFU290"/>
      <c r="QFV290"/>
      <c r="QFW290"/>
      <c r="QFX290"/>
      <c r="QFY290"/>
      <c r="QFZ290"/>
      <c r="QGA290"/>
      <c r="QGB290"/>
      <c r="QGC290"/>
      <c r="QGD290"/>
      <c r="QGE290"/>
      <c r="QGF290"/>
      <c r="QGG290"/>
      <c r="QGH290"/>
      <c r="QGI290"/>
      <c r="QGJ290"/>
      <c r="QGK290"/>
      <c r="QGL290"/>
      <c r="QGM290"/>
      <c r="QGN290"/>
      <c r="QGO290"/>
      <c r="QGP290"/>
      <c r="QGQ290"/>
      <c r="QGR290"/>
      <c r="QGS290"/>
      <c r="QGT290"/>
      <c r="QGU290"/>
      <c r="QGV290"/>
      <c r="QGW290"/>
      <c r="QGX290"/>
      <c r="QGY290"/>
      <c r="QGZ290"/>
      <c r="QHA290"/>
      <c r="QHB290"/>
      <c r="QHC290"/>
      <c r="QHD290"/>
      <c r="QHE290"/>
      <c r="QHF290"/>
      <c r="QHG290"/>
      <c r="QHH290"/>
      <c r="QHI290"/>
      <c r="QHJ290"/>
      <c r="QHK290"/>
      <c r="QHL290"/>
      <c r="QHM290"/>
      <c r="QHN290"/>
      <c r="QHO290"/>
      <c r="QHP290"/>
      <c r="QHQ290"/>
      <c r="QHR290"/>
      <c r="QHS290"/>
      <c r="QHT290"/>
      <c r="QHU290"/>
      <c r="QHV290"/>
      <c r="QHW290"/>
      <c r="QHX290"/>
      <c r="QHY290"/>
      <c r="QHZ290"/>
      <c r="QIA290"/>
      <c r="QIB290"/>
      <c r="QIC290"/>
      <c r="QID290"/>
      <c r="QIE290"/>
      <c r="QIF290"/>
      <c r="QIG290"/>
      <c r="QIH290"/>
      <c r="QII290"/>
      <c r="QIJ290"/>
      <c r="QIK290"/>
      <c r="QIL290"/>
      <c r="QIM290"/>
      <c r="QIN290"/>
      <c r="QIO290"/>
      <c r="QIP290"/>
      <c r="QIQ290"/>
      <c r="QIR290"/>
      <c r="QIS290"/>
      <c r="QIT290"/>
      <c r="QIU290"/>
      <c r="QIV290"/>
      <c r="QIW290"/>
      <c r="QIX290"/>
      <c r="QIY290"/>
      <c r="QIZ290"/>
      <c r="QJA290"/>
      <c r="QJB290"/>
      <c r="QJC290"/>
      <c r="QJD290"/>
      <c r="QJE290"/>
      <c r="QJF290"/>
      <c r="QJG290"/>
      <c r="QJH290"/>
      <c r="QJI290"/>
      <c r="QJJ290"/>
      <c r="QJK290"/>
      <c r="QJL290"/>
      <c r="QJM290"/>
      <c r="QJN290"/>
      <c r="QJO290"/>
      <c r="QJP290"/>
      <c r="QJQ290"/>
      <c r="QJR290"/>
      <c r="QJS290"/>
      <c r="QJT290"/>
      <c r="QJU290"/>
      <c r="QJV290"/>
      <c r="QJW290"/>
      <c r="QJX290"/>
      <c r="QJY290"/>
      <c r="QJZ290"/>
      <c r="QKA290"/>
      <c r="QKB290"/>
      <c r="QKC290"/>
      <c r="QKD290"/>
      <c r="QKE290"/>
      <c r="QKF290"/>
      <c r="QKG290"/>
      <c r="QKH290"/>
      <c r="QKI290"/>
      <c r="QKJ290"/>
      <c r="QKK290"/>
      <c r="QKL290"/>
      <c r="QKM290"/>
      <c r="QKN290"/>
      <c r="QKO290"/>
      <c r="QKP290"/>
      <c r="QKQ290"/>
      <c r="QKR290"/>
      <c r="QKS290"/>
      <c r="QKT290"/>
      <c r="QKU290"/>
      <c r="QKV290"/>
      <c r="QKW290"/>
      <c r="QKX290"/>
      <c r="QKY290"/>
      <c r="QKZ290"/>
      <c r="QLA290"/>
      <c r="QLB290"/>
      <c r="QLC290"/>
      <c r="QLD290"/>
      <c r="QLE290"/>
      <c r="QLF290"/>
      <c r="QLG290"/>
      <c r="QLH290"/>
      <c r="QLI290"/>
      <c r="QLJ290"/>
      <c r="QLK290"/>
      <c r="QLL290"/>
      <c r="QLM290"/>
      <c r="QLN290"/>
      <c r="QLO290"/>
      <c r="QLP290"/>
      <c r="QLQ290"/>
      <c r="QLR290"/>
      <c r="QLS290"/>
      <c r="QLT290"/>
      <c r="QLU290"/>
      <c r="QLV290"/>
      <c r="QLW290"/>
      <c r="QLX290"/>
      <c r="QLY290"/>
      <c r="QLZ290"/>
      <c r="QMA290"/>
      <c r="QMB290"/>
      <c r="QMC290"/>
      <c r="QMD290"/>
      <c r="QME290"/>
      <c r="QMF290"/>
      <c r="QMG290"/>
      <c r="QMH290"/>
      <c r="QMI290"/>
      <c r="QMJ290"/>
      <c r="QMK290"/>
      <c r="QML290"/>
      <c r="QMM290"/>
      <c r="QMN290"/>
      <c r="QMO290"/>
      <c r="QMP290"/>
      <c r="QMQ290"/>
      <c r="QMR290"/>
      <c r="QMS290"/>
      <c r="QMT290"/>
      <c r="QMU290"/>
      <c r="QMV290"/>
      <c r="QMW290"/>
      <c r="QMX290"/>
      <c r="QMY290"/>
      <c r="QMZ290"/>
      <c r="QNA290"/>
      <c r="QNB290"/>
      <c r="QNC290"/>
      <c r="QND290"/>
      <c r="QNE290"/>
      <c r="QNF290"/>
      <c r="QNG290"/>
      <c r="QNH290"/>
      <c r="QNI290"/>
      <c r="QNJ290"/>
      <c r="QNK290"/>
      <c r="QNL290"/>
      <c r="QNM290"/>
      <c r="QNN290"/>
      <c r="QNO290"/>
      <c r="QNP290"/>
      <c r="QNQ290"/>
      <c r="QNR290"/>
      <c r="QNS290"/>
      <c r="QNT290"/>
      <c r="QNU290"/>
      <c r="QNV290"/>
      <c r="QNW290"/>
      <c r="QNX290"/>
      <c r="QNY290"/>
      <c r="QNZ290"/>
      <c r="QOA290"/>
      <c r="QOB290"/>
      <c r="QOC290"/>
      <c r="QOD290"/>
      <c r="QOE290"/>
      <c r="QOF290"/>
      <c r="QOG290"/>
      <c r="QOH290"/>
      <c r="QOI290"/>
      <c r="QOJ290"/>
      <c r="QOK290"/>
      <c r="QOL290"/>
      <c r="QOM290"/>
      <c r="QON290"/>
      <c r="QOO290"/>
      <c r="QOP290"/>
      <c r="QOQ290"/>
      <c r="QOR290"/>
      <c r="QOS290"/>
      <c r="QOT290"/>
      <c r="QOU290"/>
      <c r="QOV290"/>
      <c r="QOW290"/>
      <c r="QOX290"/>
      <c r="QOY290"/>
      <c r="QOZ290"/>
      <c r="QPA290"/>
      <c r="QPB290"/>
      <c r="QPC290"/>
      <c r="QPD290"/>
      <c r="QPE290"/>
      <c r="QPF290"/>
      <c r="QPG290"/>
      <c r="QPH290"/>
      <c r="QPI290"/>
      <c r="QPJ290"/>
      <c r="QPK290"/>
      <c r="QPL290"/>
      <c r="QPM290"/>
      <c r="QPN290"/>
      <c r="QPO290"/>
      <c r="QPP290"/>
      <c r="QPQ290"/>
      <c r="QPR290"/>
      <c r="QPS290"/>
      <c r="QPT290"/>
      <c r="QPU290"/>
      <c r="QPV290"/>
      <c r="QPW290"/>
      <c r="QPX290"/>
      <c r="QPY290"/>
      <c r="QPZ290"/>
      <c r="QQA290"/>
      <c r="QQB290"/>
      <c r="QQC290"/>
      <c r="QQD290"/>
      <c r="QQE290"/>
      <c r="QQF290"/>
      <c r="QQG290"/>
      <c r="QQH290"/>
      <c r="QQI290"/>
      <c r="QQJ290"/>
      <c r="QQK290"/>
      <c r="QQL290"/>
      <c r="QQM290"/>
      <c r="QQN290"/>
      <c r="QQO290"/>
      <c r="QQP290"/>
      <c r="QQQ290"/>
      <c r="QQR290"/>
      <c r="QQS290"/>
      <c r="QQT290"/>
      <c r="QQU290"/>
      <c r="QQV290"/>
      <c r="QQW290"/>
      <c r="QQX290"/>
      <c r="QQY290"/>
      <c r="QQZ290"/>
      <c r="QRA290"/>
      <c r="QRB290"/>
      <c r="QRC290"/>
      <c r="QRD290"/>
      <c r="QRE290"/>
      <c r="QRF290"/>
      <c r="QRG290"/>
      <c r="QRH290"/>
      <c r="QRI290"/>
      <c r="QRJ290"/>
      <c r="QRK290"/>
      <c r="QRL290"/>
      <c r="QRM290"/>
      <c r="QRN290"/>
      <c r="QRO290"/>
      <c r="QRP290"/>
      <c r="QRQ290"/>
      <c r="QRR290"/>
      <c r="QRS290"/>
      <c r="QRT290"/>
      <c r="QRU290"/>
      <c r="QRV290"/>
      <c r="QRW290"/>
      <c r="QRX290"/>
      <c r="QRY290"/>
      <c r="QRZ290"/>
      <c r="QSA290"/>
      <c r="QSB290"/>
      <c r="QSC290"/>
      <c r="QSD290"/>
      <c r="QSE290"/>
      <c r="QSF290"/>
      <c r="QSG290"/>
      <c r="QSH290"/>
      <c r="QSI290"/>
      <c r="QSJ290"/>
      <c r="QSK290"/>
      <c r="QSL290"/>
      <c r="QSM290"/>
      <c r="QSN290"/>
      <c r="QSO290"/>
      <c r="QSP290"/>
      <c r="QSQ290"/>
      <c r="QSR290"/>
      <c r="QSS290"/>
      <c r="QST290"/>
      <c r="QSU290"/>
      <c r="QSV290"/>
      <c r="QSW290"/>
      <c r="QSX290"/>
      <c r="QSY290"/>
      <c r="QSZ290"/>
      <c r="QTA290"/>
      <c r="QTB290"/>
      <c r="QTC290"/>
      <c r="QTD290"/>
      <c r="QTE290"/>
      <c r="QTF290"/>
      <c r="QTG290"/>
      <c r="QTH290"/>
      <c r="QTI290"/>
      <c r="QTJ290"/>
      <c r="QTK290"/>
      <c r="QTL290"/>
      <c r="QTM290"/>
      <c r="QTN290"/>
      <c r="QTO290"/>
      <c r="QTP290"/>
      <c r="QTQ290"/>
      <c r="QTR290"/>
      <c r="QTS290"/>
      <c r="QTT290"/>
      <c r="QTU290"/>
      <c r="QTV290"/>
      <c r="QTW290"/>
      <c r="QTX290"/>
      <c r="QTY290"/>
      <c r="QTZ290"/>
      <c r="QUA290"/>
      <c r="QUB290"/>
      <c r="QUC290"/>
      <c r="QUD290"/>
      <c r="QUE290"/>
      <c r="QUF290"/>
      <c r="QUG290"/>
      <c r="QUH290"/>
      <c r="QUI290"/>
      <c r="QUJ290"/>
      <c r="QUK290"/>
      <c r="QUL290"/>
      <c r="QUM290"/>
      <c r="QUN290"/>
      <c r="QUO290"/>
      <c r="QUP290"/>
      <c r="QUQ290"/>
      <c r="QUR290"/>
      <c r="QUS290"/>
      <c r="QUT290"/>
      <c r="QUU290"/>
      <c r="QUV290"/>
      <c r="QUW290"/>
      <c r="QUX290"/>
      <c r="QUY290"/>
      <c r="QUZ290"/>
      <c r="QVA290"/>
      <c r="QVB290"/>
      <c r="QVC290"/>
      <c r="QVD290"/>
      <c r="QVE290"/>
      <c r="QVF290"/>
      <c r="QVG290"/>
      <c r="QVH290"/>
      <c r="QVI290"/>
      <c r="QVJ290"/>
      <c r="QVK290"/>
      <c r="QVL290"/>
      <c r="QVM290"/>
      <c r="QVN290"/>
      <c r="QVO290"/>
      <c r="QVP290"/>
      <c r="QVQ290"/>
      <c r="QVR290"/>
      <c r="QVS290"/>
      <c r="QVT290"/>
      <c r="QVU290"/>
      <c r="QVV290"/>
      <c r="QVW290"/>
      <c r="QVX290"/>
      <c r="QVY290"/>
      <c r="QVZ290"/>
      <c r="QWA290"/>
      <c r="QWB290"/>
      <c r="QWC290"/>
      <c r="QWD290"/>
      <c r="QWE290"/>
      <c r="QWF290"/>
      <c r="QWG290"/>
      <c r="QWH290"/>
      <c r="QWI290"/>
      <c r="QWJ290"/>
      <c r="QWK290"/>
      <c r="QWL290"/>
      <c r="QWM290"/>
      <c r="QWN290"/>
      <c r="QWO290"/>
      <c r="QWP290"/>
      <c r="QWQ290"/>
      <c r="QWR290"/>
      <c r="QWS290"/>
      <c r="QWT290"/>
      <c r="QWU290"/>
      <c r="QWV290"/>
      <c r="QWW290"/>
      <c r="QWX290"/>
      <c r="QWY290"/>
      <c r="QWZ290"/>
      <c r="QXA290"/>
      <c r="QXB290"/>
      <c r="QXC290"/>
      <c r="QXD290"/>
      <c r="QXE290"/>
      <c r="QXF290"/>
      <c r="QXG290"/>
      <c r="QXH290"/>
      <c r="QXI290"/>
      <c r="QXJ290"/>
      <c r="QXK290"/>
      <c r="QXL290"/>
      <c r="QXM290"/>
      <c r="QXN290"/>
      <c r="QXO290"/>
      <c r="QXP290"/>
      <c r="QXQ290"/>
      <c r="QXR290"/>
      <c r="QXS290"/>
      <c r="QXT290"/>
      <c r="QXU290"/>
      <c r="QXV290"/>
      <c r="QXW290"/>
      <c r="QXX290"/>
      <c r="QXY290"/>
      <c r="QXZ290"/>
      <c r="QYA290"/>
      <c r="QYB290"/>
      <c r="QYC290"/>
      <c r="QYD290"/>
      <c r="QYE290"/>
      <c r="QYF290"/>
      <c r="QYG290"/>
      <c r="QYH290"/>
      <c r="QYI290"/>
      <c r="QYJ290"/>
      <c r="QYK290"/>
      <c r="QYL290"/>
      <c r="QYM290"/>
      <c r="QYN290"/>
      <c r="QYO290"/>
      <c r="QYP290"/>
      <c r="QYQ290"/>
      <c r="QYR290"/>
      <c r="QYS290"/>
      <c r="QYT290"/>
      <c r="QYU290"/>
      <c r="QYV290"/>
      <c r="QYW290"/>
      <c r="QYX290"/>
      <c r="QYY290"/>
      <c r="QYZ290"/>
      <c r="QZA290"/>
      <c r="QZB290"/>
      <c r="QZC290"/>
      <c r="QZD290"/>
      <c r="QZE290"/>
      <c r="QZF290"/>
      <c r="QZG290"/>
      <c r="QZH290"/>
      <c r="QZI290"/>
      <c r="QZJ290"/>
      <c r="QZK290"/>
      <c r="QZL290"/>
      <c r="QZM290"/>
      <c r="QZN290"/>
      <c r="QZO290"/>
      <c r="QZP290"/>
      <c r="QZQ290"/>
      <c r="QZR290"/>
      <c r="QZS290"/>
      <c r="QZT290"/>
      <c r="QZU290"/>
      <c r="QZV290"/>
      <c r="QZW290"/>
      <c r="QZX290"/>
      <c r="QZY290"/>
      <c r="QZZ290"/>
      <c r="RAA290"/>
      <c r="RAB290"/>
      <c r="RAC290"/>
      <c r="RAD290"/>
      <c r="RAE290"/>
      <c r="RAF290"/>
      <c r="RAG290"/>
      <c r="RAH290"/>
      <c r="RAI290"/>
      <c r="RAJ290"/>
      <c r="RAK290"/>
      <c r="RAL290"/>
      <c r="RAM290"/>
      <c r="RAN290"/>
      <c r="RAO290"/>
      <c r="RAP290"/>
      <c r="RAQ290"/>
      <c r="RAR290"/>
      <c r="RAS290"/>
      <c r="RAT290"/>
      <c r="RAU290"/>
      <c r="RAV290"/>
      <c r="RAW290"/>
      <c r="RAX290"/>
      <c r="RAY290"/>
      <c r="RAZ290"/>
      <c r="RBA290"/>
      <c r="RBB290"/>
      <c r="RBC290"/>
      <c r="RBD290"/>
      <c r="RBE290"/>
      <c r="RBF290"/>
      <c r="RBG290"/>
      <c r="RBH290"/>
      <c r="RBI290"/>
      <c r="RBJ290"/>
      <c r="RBK290"/>
      <c r="RBL290"/>
      <c r="RBM290"/>
      <c r="RBN290"/>
      <c r="RBO290"/>
      <c r="RBP290"/>
      <c r="RBQ290"/>
      <c r="RBR290"/>
      <c r="RBS290"/>
      <c r="RBT290"/>
      <c r="RBU290"/>
      <c r="RBV290"/>
      <c r="RBW290"/>
      <c r="RBX290"/>
      <c r="RBY290"/>
      <c r="RBZ290"/>
      <c r="RCA290"/>
      <c r="RCB290"/>
      <c r="RCC290"/>
      <c r="RCD290"/>
      <c r="RCE290"/>
      <c r="RCF290"/>
      <c r="RCG290"/>
      <c r="RCH290"/>
      <c r="RCI290"/>
      <c r="RCJ290"/>
      <c r="RCK290"/>
      <c r="RCL290"/>
      <c r="RCM290"/>
      <c r="RCN290"/>
      <c r="RCO290"/>
      <c r="RCP290"/>
      <c r="RCQ290"/>
      <c r="RCR290"/>
      <c r="RCS290"/>
      <c r="RCT290"/>
      <c r="RCU290"/>
      <c r="RCV290"/>
      <c r="RCW290"/>
      <c r="RCX290"/>
      <c r="RCY290"/>
      <c r="RCZ290"/>
      <c r="RDA290"/>
      <c r="RDB290"/>
      <c r="RDC290"/>
      <c r="RDD290"/>
      <c r="RDE290"/>
      <c r="RDF290"/>
      <c r="RDG290"/>
      <c r="RDH290"/>
      <c r="RDI290"/>
      <c r="RDJ290"/>
      <c r="RDK290"/>
      <c r="RDL290"/>
      <c r="RDM290"/>
      <c r="RDN290"/>
      <c r="RDO290"/>
      <c r="RDP290"/>
      <c r="RDQ290"/>
      <c r="RDR290"/>
      <c r="RDS290"/>
      <c r="RDT290"/>
      <c r="RDU290"/>
      <c r="RDV290"/>
      <c r="RDW290"/>
      <c r="RDX290"/>
      <c r="RDY290"/>
      <c r="RDZ290"/>
      <c r="REA290"/>
      <c r="REB290"/>
      <c r="REC290"/>
      <c r="RED290"/>
      <c r="REE290"/>
      <c r="REF290"/>
      <c r="REG290"/>
      <c r="REH290"/>
      <c r="REI290"/>
      <c r="REJ290"/>
      <c r="REK290"/>
      <c r="REL290"/>
      <c r="REM290"/>
      <c r="REN290"/>
      <c r="REO290"/>
      <c r="REP290"/>
      <c r="REQ290"/>
      <c r="RER290"/>
      <c r="RES290"/>
      <c r="RET290"/>
      <c r="REU290"/>
      <c r="REV290"/>
      <c r="REW290"/>
      <c r="REX290"/>
      <c r="REY290"/>
      <c r="REZ290"/>
      <c r="RFA290"/>
      <c r="RFB290"/>
      <c r="RFC290"/>
      <c r="RFD290"/>
      <c r="RFE290"/>
      <c r="RFF290"/>
      <c r="RFG290"/>
      <c r="RFH290"/>
      <c r="RFI290"/>
      <c r="RFJ290"/>
      <c r="RFK290"/>
      <c r="RFL290"/>
      <c r="RFM290"/>
      <c r="RFN290"/>
      <c r="RFO290"/>
      <c r="RFP290"/>
      <c r="RFQ290"/>
      <c r="RFR290"/>
      <c r="RFS290"/>
      <c r="RFT290"/>
      <c r="RFU290"/>
      <c r="RFV290"/>
      <c r="RFW290"/>
      <c r="RFX290"/>
      <c r="RFY290"/>
      <c r="RFZ290"/>
      <c r="RGA290"/>
      <c r="RGB290"/>
      <c r="RGC290"/>
      <c r="RGD290"/>
      <c r="RGE290"/>
      <c r="RGF290"/>
      <c r="RGG290"/>
      <c r="RGH290"/>
      <c r="RGI290"/>
      <c r="RGJ290"/>
      <c r="RGK290"/>
      <c r="RGL290"/>
      <c r="RGM290"/>
      <c r="RGN290"/>
      <c r="RGO290"/>
      <c r="RGP290"/>
      <c r="RGQ290"/>
      <c r="RGR290"/>
      <c r="RGS290"/>
      <c r="RGT290"/>
      <c r="RGU290"/>
      <c r="RGV290"/>
      <c r="RGW290"/>
      <c r="RGX290"/>
      <c r="RGY290"/>
      <c r="RGZ290"/>
      <c r="RHA290"/>
      <c r="RHB290"/>
      <c r="RHC290"/>
      <c r="RHD290"/>
      <c r="RHE290"/>
      <c r="RHF290"/>
      <c r="RHG290"/>
      <c r="RHH290"/>
      <c r="RHI290"/>
      <c r="RHJ290"/>
      <c r="RHK290"/>
      <c r="RHL290"/>
      <c r="RHM290"/>
      <c r="RHN290"/>
      <c r="RHO290"/>
      <c r="RHP290"/>
      <c r="RHQ290"/>
      <c r="RHR290"/>
      <c r="RHS290"/>
      <c r="RHT290"/>
      <c r="RHU290"/>
      <c r="RHV290"/>
      <c r="RHW290"/>
      <c r="RHX290"/>
      <c r="RHY290"/>
      <c r="RHZ290"/>
      <c r="RIA290"/>
      <c r="RIB290"/>
      <c r="RIC290"/>
      <c r="RID290"/>
      <c r="RIE290"/>
      <c r="RIF290"/>
      <c r="RIG290"/>
      <c r="RIH290"/>
      <c r="RII290"/>
      <c r="RIJ290"/>
      <c r="RIK290"/>
      <c r="RIL290"/>
      <c r="RIM290"/>
      <c r="RIN290"/>
      <c r="RIO290"/>
      <c r="RIP290"/>
      <c r="RIQ290"/>
      <c r="RIR290"/>
      <c r="RIS290"/>
      <c r="RIT290"/>
      <c r="RIU290"/>
      <c r="RIV290"/>
      <c r="RIW290"/>
      <c r="RIX290"/>
      <c r="RIY290"/>
      <c r="RIZ290"/>
      <c r="RJA290"/>
      <c r="RJB290"/>
      <c r="RJC290"/>
      <c r="RJD290"/>
      <c r="RJE290"/>
      <c r="RJF290"/>
      <c r="RJG290"/>
      <c r="RJH290"/>
      <c r="RJI290"/>
      <c r="RJJ290"/>
      <c r="RJK290"/>
      <c r="RJL290"/>
      <c r="RJM290"/>
      <c r="RJN290"/>
      <c r="RJO290"/>
      <c r="RJP290"/>
      <c r="RJQ290"/>
      <c r="RJR290"/>
      <c r="RJS290"/>
      <c r="RJT290"/>
      <c r="RJU290"/>
      <c r="RJV290"/>
      <c r="RJW290"/>
      <c r="RJX290"/>
      <c r="RJY290"/>
      <c r="RJZ290"/>
      <c r="RKA290"/>
      <c r="RKB290"/>
      <c r="RKC290"/>
      <c r="RKD290"/>
      <c r="RKE290"/>
      <c r="RKF290"/>
      <c r="RKG290"/>
      <c r="RKH290"/>
      <c r="RKI290"/>
      <c r="RKJ290"/>
      <c r="RKK290"/>
      <c r="RKL290"/>
      <c r="RKM290"/>
      <c r="RKN290"/>
      <c r="RKO290"/>
      <c r="RKP290"/>
      <c r="RKQ290"/>
      <c r="RKR290"/>
      <c r="RKS290"/>
      <c r="RKT290"/>
      <c r="RKU290"/>
      <c r="RKV290"/>
      <c r="RKW290"/>
      <c r="RKX290"/>
      <c r="RKY290"/>
      <c r="RKZ290"/>
      <c r="RLA290"/>
      <c r="RLB290"/>
      <c r="RLC290"/>
      <c r="RLD290"/>
      <c r="RLE290"/>
      <c r="RLF290"/>
      <c r="RLG290"/>
      <c r="RLH290"/>
      <c r="RLI290"/>
      <c r="RLJ290"/>
      <c r="RLK290"/>
      <c r="RLL290"/>
      <c r="RLM290"/>
      <c r="RLN290"/>
      <c r="RLO290"/>
      <c r="RLP290"/>
      <c r="RLQ290"/>
      <c r="RLR290"/>
      <c r="RLS290"/>
      <c r="RLT290"/>
      <c r="RLU290"/>
      <c r="RLV290"/>
      <c r="RLW290"/>
      <c r="RLX290"/>
      <c r="RLY290"/>
      <c r="RLZ290"/>
      <c r="RMA290"/>
      <c r="RMB290"/>
      <c r="RMC290"/>
      <c r="RMD290"/>
      <c r="RME290"/>
      <c r="RMF290"/>
      <c r="RMG290"/>
      <c r="RMH290"/>
      <c r="RMI290"/>
      <c r="RMJ290"/>
      <c r="RMK290"/>
      <c r="RML290"/>
      <c r="RMM290"/>
      <c r="RMN290"/>
      <c r="RMO290"/>
      <c r="RMP290"/>
      <c r="RMQ290"/>
      <c r="RMR290"/>
      <c r="RMS290"/>
      <c r="RMT290"/>
      <c r="RMU290"/>
      <c r="RMV290"/>
      <c r="RMW290"/>
      <c r="RMX290"/>
      <c r="RMY290"/>
      <c r="RMZ290"/>
      <c r="RNA290"/>
      <c r="RNB290"/>
      <c r="RNC290"/>
      <c r="RND290"/>
      <c r="RNE290"/>
      <c r="RNF290"/>
      <c r="RNG290"/>
      <c r="RNH290"/>
      <c r="RNI290"/>
      <c r="RNJ290"/>
      <c r="RNK290"/>
      <c r="RNL290"/>
      <c r="RNM290"/>
      <c r="RNN290"/>
      <c r="RNO290"/>
      <c r="RNP290"/>
      <c r="RNQ290"/>
      <c r="RNR290"/>
      <c r="RNS290"/>
      <c r="RNT290"/>
      <c r="RNU290"/>
      <c r="RNV290"/>
      <c r="RNW290"/>
      <c r="RNX290"/>
      <c r="RNY290"/>
      <c r="RNZ290"/>
      <c r="ROA290"/>
      <c r="ROB290"/>
      <c r="ROC290"/>
      <c r="ROD290"/>
      <c r="ROE290"/>
      <c r="ROF290"/>
      <c r="ROG290"/>
      <c r="ROH290"/>
      <c r="ROI290"/>
      <c r="ROJ290"/>
      <c r="ROK290"/>
      <c r="ROL290"/>
      <c r="ROM290"/>
      <c r="RON290"/>
      <c r="ROO290"/>
      <c r="ROP290"/>
      <c r="ROQ290"/>
      <c r="ROR290"/>
      <c r="ROS290"/>
      <c r="ROT290"/>
      <c r="ROU290"/>
      <c r="ROV290"/>
      <c r="ROW290"/>
      <c r="ROX290"/>
      <c r="ROY290"/>
      <c r="ROZ290"/>
      <c r="RPA290"/>
      <c r="RPB290"/>
      <c r="RPC290"/>
      <c r="RPD290"/>
      <c r="RPE290"/>
      <c r="RPF290"/>
      <c r="RPG290"/>
      <c r="RPH290"/>
      <c r="RPI290"/>
      <c r="RPJ290"/>
      <c r="RPK290"/>
      <c r="RPL290"/>
      <c r="RPM290"/>
      <c r="RPN290"/>
      <c r="RPO290"/>
      <c r="RPP290"/>
      <c r="RPQ290"/>
      <c r="RPR290"/>
      <c r="RPS290"/>
      <c r="RPT290"/>
      <c r="RPU290"/>
      <c r="RPV290"/>
      <c r="RPW290"/>
      <c r="RPX290"/>
      <c r="RPY290"/>
      <c r="RPZ290"/>
      <c r="RQA290"/>
      <c r="RQB290"/>
      <c r="RQC290"/>
      <c r="RQD290"/>
      <c r="RQE290"/>
      <c r="RQF290"/>
      <c r="RQG290"/>
      <c r="RQH290"/>
      <c r="RQI290"/>
      <c r="RQJ290"/>
      <c r="RQK290"/>
      <c r="RQL290"/>
      <c r="RQM290"/>
      <c r="RQN290"/>
      <c r="RQO290"/>
      <c r="RQP290"/>
      <c r="RQQ290"/>
      <c r="RQR290"/>
      <c r="RQS290"/>
      <c r="RQT290"/>
      <c r="RQU290"/>
      <c r="RQV290"/>
      <c r="RQW290"/>
      <c r="RQX290"/>
      <c r="RQY290"/>
      <c r="RQZ290"/>
      <c r="RRA290"/>
      <c r="RRB290"/>
      <c r="RRC290"/>
      <c r="RRD290"/>
      <c r="RRE290"/>
      <c r="RRF290"/>
      <c r="RRG290"/>
      <c r="RRH290"/>
      <c r="RRI290"/>
      <c r="RRJ290"/>
      <c r="RRK290"/>
      <c r="RRL290"/>
      <c r="RRM290"/>
      <c r="RRN290"/>
      <c r="RRO290"/>
      <c r="RRP290"/>
      <c r="RRQ290"/>
      <c r="RRR290"/>
      <c r="RRS290"/>
      <c r="RRT290"/>
      <c r="RRU290"/>
      <c r="RRV290"/>
      <c r="RRW290"/>
      <c r="RRX290"/>
      <c r="RRY290"/>
      <c r="RRZ290"/>
      <c r="RSA290"/>
      <c r="RSB290"/>
      <c r="RSC290"/>
      <c r="RSD290"/>
      <c r="RSE290"/>
      <c r="RSF290"/>
      <c r="RSG290"/>
      <c r="RSH290"/>
      <c r="RSI290"/>
      <c r="RSJ290"/>
      <c r="RSK290"/>
      <c r="RSL290"/>
      <c r="RSM290"/>
      <c r="RSN290"/>
      <c r="RSO290"/>
      <c r="RSP290"/>
      <c r="RSQ290"/>
      <c r="RSR290"/>
      <c r="RSS290"/>
      <c r="RST290"/>
      <c r="RSU290"/>
      <c r="RSV290"/>
      <c r="RSW290"/>
      <c r="RSX290"/>
      <c r="RSY290"/>
      <c r="RSZ290"/>
      <c r="RTA290"/>
      <c r="RTB290"/>
      <c r="RTC290"/>
      <c r="RTD290"/>
      <c r="RTE290"/>
      <c r="RTF290"/>
      <c r="RTG290"/>
      <c r="RTH290"/>
      <c r="RTI290"/>
      <c r="RTJ290"/>
      <c r="RTK290"/>
      <c r="RTL290"/>
      <c r="RTM290"/>
      <c r="RTN290"/>
      <c r="RTO290"/>
      <c r="RTP290"/>
      <c r="RTQ290"/>
      <c r="RTR290"/>
      <c r="RTS290"/>
      <c r="RTT290"/>
      <c r="RTU290"/>
      <c r="RTV290"/>
      <c r="RTW290"/>
      <c r="RTX290"/>
      <c r="RTY290"/>
      <c r="RTZ290"/>
      <c r="RUA290"/>
      <c r="RUB290"/>
      <c r="RUC290"/>
      <c r="RUD290"/>
      <c r="RUE290"/>
      <c r="RUF290"/>
      <c r="RUG290"/>
      <c r="RUH290"/>
      <c r="RUI290"/>
      <c r="RUJ290"/>
      <c r="RUK290"/>
      <c r="RUL290"/>
      <c r="RUM290"/>
      <c r="RUN290"/>
      <c r="RUO290"/>
      <c r="RUP290"/>
      <c r="RUQ290"/>
      <c r="RUR290"/>
      <c r="RUS290"/>
      <c r="RUT290"/>
      <c r="RUU290"/>
      <c r="RUV290"/>
      <c r="RUW290"/>
      <c r="RUX290"/>
      <c r="RUY290"/>
      <c r="RUZ290"/>
      <c r="RVA290"/>
      <c r="RVB290"/>
      <c r="RVC290"/>
      <c r="RVD290"/>
      <c r="RVE290"/>
      <c r="RVF290"/>
      <c r="RVG290"/>
      <c r="RVH290"/>
      <c r="RVI290"/>
      <c r="RVJ290"/>
      <c r="RVK290"/>
      <c r="RVL290"/>
      <c r="RVM290"/>
      <c r="RVN290"/>
      <c r="RVO290"/>
      <c r="RVP290"/>
      <c r="RVQ290"/>
      <c r="RVR290"/>
      <c r="RVS290"/>
      <c r="RVT290"/>
      <c r="RVU290"/>
      <c r="RVV290"/>
      <c r="RVW290"/>
      <c r="RVX290"/>
      <c r="RVY290"/>
      <c r="RVZ290"/>
      <c r="RWA290"/>
      <c r="RWB290"/>
      <c r="RWC290"/>
      <c r="RWD290"/>
      <c r="RWE290"/>
      <c r="RWF290"/>
      <c r="RWG290"/>
      <c r="RWH290"/>
      <c r="RWI290"/>
      <c r="RWJ290"/>
      <c r="RWK290"/>
      <c r="RWL290"/>
      <c r="RWM290"/>
      <c r="RWN290"/>
      <c r="RWO290"/>
      <c r="RWP290"/>
      <c r="RWQ290"/>
      <c r="RWR290"/>
      <c r="RWS290"/>
      <c r="RWT290"/>
      <c r="RWU290"/>
      <c r="RWV290"/>
      <c r="RWW290"/>
      <c r="RWX290"/>
      <c r="RWY290"/>
      <c r="RWZ290"/>
      <c r="RXA290"/>
      <c r="RXB290"/>
      <c r="RXC290"/>
      <c r="RXD290"/>
      <c r="RXE290"/>
      <c r="RXF290"/>
      <c r="RXG290"/>
      <c r="RXH290"/>
      <c r="RXI290"/>
      <c r="RXJ290"/>
      <c r="RXK290"/>
      <c r="RXL290"/>
      <c r="RXM290"/>
      <c r="RXN290"/>
      <c r="RXO290"/>
      <c r="RXP290"/>
      <c r="RXQ290"/>
      <c r="RXR290"/>
      <c r="RXS290"/>
      <c r="RXT290"/>
      <c r="RXU290"/>
      <c r="RXV290"/>
      <c r="RXW290"/>
      <c r="RXX290"/>
      <c r="RXY290"/>
      <c r="RXZ290"/>
      <c r="RYA290"/>
      <c r="RYB290"/>
      <c r="RYC290"/>
      <c r="RYD290"/>
      <c r="RYE290"/>
      <c r="RYF290"/>
      <c r="RYG290"/>
      <c r="RYH290"/>
      <c r="RYI290"/>
      <c r="RYJ290"/>
      <c r="RYK290"/>
      <c r="RYL290"/>
      <c r="RYM290"/>
      <c r="RYN290"/>
      <c r="RYO290"/>
      <c r="RYP290"/>
      <c r="RYQ290"/>
      <c r="RYR290"/>
      <c r="RYS290"/>
      <c r="RYT290"/>
      <c r="RYU290"/>
      <c r="RYV290"/>
      <c r="RYW290"/>
      <c r="RYX290"/>
      <c r="RYY290"/>
      <c r="RYZ290"/>
      <c r="RZA290"/>
      <c r="RZB290"/>
      <c r="RZC290"/>
      <c r="RZD290"/>
      <c r="RZE290"/>
      <c r="RZF290"/>
      <c r="RZG290"/>
      <c r="RZH290"/>
      <c r="RZI290"/>
      <c r="RZJ290"/>
      <c r="RZK290"/>
      <c r="RZL290"/>
      <c r="RZM290"/>
      <c r="RZN290"/>
      <c r="RZO290"/>
      <c r="RZP290"/>
      <c r="RZQ290"/>
      <c r="RZR290"/>
      <c r="RZS290"/>
      <c r="RZT290"/>
      <c r="RZU290"/>
      <c r="RZV290"/>
      <c r="RZW290"/>
      <c r="RZX290"/>
      <c r="RZY290"/>
      <c r="RZZ290"/>
      <c r="SAA290"/>
      <c r="SAB290"/>
      <c r="SAC290"/>
      <c r="SAD290"/>
      <c r="SAE290"/>
      <c r="SAF290"/>
      <c r="SAG290"/>
      <c r="SAH290"/>
      <c r="SAI290"/>
      <c r="SAJ290"/>
      <c r="SAK290"/>
      <c r="SAL290"/>
      <c r="SAM290"/>
      <c r="SAN290"/>
      <c r="SAO290"/>
      <c r="SAP290"/>
      <c r="SAQ290"/>
      <c r="SAR290"/>
      <c r="SAS290"/>
      <c r="SAT290"/>
      <c r="SAU290"/>
      <c r="SAV290"/>
      <c r="SAW290"/>
      <c r="SAX290"/>
      <c r="SAY290"/>
      <c r="SAZ290"/>
      <c r="SBA290"/>
      <c r="SBB290"/>
      <c r="SBC290"/>
      <c r="SBD290"/>
      <c r="SBE290"/>
      <c r="SBF290"/>
      <c r="SBG290"/>
      <c r="SBH290"/>
      <c r="SBI290"/>
      <c r="SBJ290"/>
      <c r="SBK290"/>
      <c r="SBL290"/>
      <c r="SBM290"/>
      <c r="SBN290"/>
      <c r="SBO290"/>
      <c r="SBP290"/>
      <c r="SBQ290"/>
      <c r="SBR290"/>
      <c r="SBS290"/>
      <c r="SBT290"/>
      <c r="SBU290"/>
      <c r="SBV290"/>
      <c r="SBW290"/>
      <c r="SBX290"/>
      <c r="SBY290"/>
      <c r="SBZ290"/>
      <c r="SCA290"/>
      <c r="SCB290"/>
      <c r="SCC290"/>
      <c r="SCD290"/>
      <c r="SCE290"/>
      <c r="SCF290"/>
      <c r="SCG290"/>
      <c r="SCH290"/>
      <c r="SCI290"/>
      <c r="SCJ290"/>
      <c r="SCK290"/>
      <c r="SCL290"/>
      <c r="SCM290"/>
      <c r="SCN290"/>
      <c r="SCO290"/>
      <c r="SCP290"/>
      <c r="SCQ290"/>
      <c r="SCR290"/>
      <c r="SCS290"/>
      <c r="SCT290"/>
      <c r="SCU290"/>
      <c r="SCV290"/>
      <c r="SCW290"/>
      <c r="SCX290"/>
      <c r="SCY290"/>
      <c r="SCZ290"/>
      <c r="SDA290"/>
      <c r="SDB290"/>
      <c r="SDC290"/>
      <c r="SDD290"/>
      <c r="SDE290"/>
      <c r="SDF290"/>
      <c r="SDG290"/>
      <c r="SDH290"/>
      <c r="SDI290"/>
      <c r="SDJ290"/>
      <c r="SDK290"/>
      <c r="SDL290"/>
      <c r="SDM290"/>
      <c r="SDN290"/>
      <c r="SDO290"/>
      <c r="SDP290"/>
      <c r="SDQ290"/>
      <c r="SDR290"/>
      <c r="SDS290"/>
      <c r="SDT290"/>
      <c r="SDU290"/>
      <c r="SDV290"/>
      <c r="SDW290"/>
      <c r="SDX290"/>
      <c r="SDY290"/>
      <c r="SDZ290"/>
      <c r="SEA290"/>
      <c r="SEB290"/>
      <c r="SEC290"/>
      <c r="SED290"/>
      <c r="SEE290"/>
      <c r="SEF290"/>
      <c r="SEG290"/>
      <c r="SEH290"/>
      <c r="SEI290"/>
      <c r="SEJ290"/>
      <c r="SEK290"/>
      <c r="SEL290"/>
      <c r="SEM290"/>
      <c r="SEN290"/>
      <c r="SEO290"/>
      <c r="SEP290"/>
      <c r="SEQ290"/>
      <c r="SER290"/>
      <c r="SES290"/>
      <c r="SET290"/>
      <c r="SEU290"/>
      <c r="SEV290"/>
      <c r="SEW290"/>
      <c r="SEX290"/>
      <c r="SEY290"/>
      <c r="SEZ290"/>
      <c r="SFA290"/>
      <c r="SFB290"/>
      <c r="SFC290"/>
      <c r="SFD290"/>
      <c r="SFE290"/>
      <c r="SFF290"/>
      <c r="SFG290"/>
      <c r="SFH290"/>
      <c r="SFI290"/>
      <c r="SFJ290"/>
      <c r="SFK290"/>
      <c r="SFL290"/>
      <c r="SFM290"/>
      <c r="SFN290"/>
      <c r="SFO290"/>
      <c r="SFP290"/>
      <c r="SFQ290"/>
      <c r="SFR290"/>
      <c r="SFS290"/>
      <c r="SFT290"/>
      <c r="SFU290"/>
      <c r="SFV290"/>
      <c r="SFW290"/>
      <c r="SFX290"/>
      <c r="SFY290"/>
      <c r="SFZ290"/>
      <c r="SGA290"/>
      <c r="SGB290"/>
      <c r="SGC290"/>
      <c r="SGD290"/>
      <c r="SGE290"/>
      <c r="SGF290"/>
      <c r="SGG290"/>
      <c r="SGH290"/>
      <c r="SGI290"/>
      <c r="SGJ290"/>
      <c r="SGK290"/>
      <c r="SGL290"/>
      <c r="SGM290"/>
      <c r="SGN290"/>
      <c r="SGO290"/>
      <c r="SGP290"/>
      <c r="SGQ290"/>
      <c r="SGR290"/>
      <c r="SGS290"/>
      <c r="SGT290"/>
      <c r="SGU290"/>
      <c r="SGV290"/>
      <c r="SGW290"/>
      <c r="SGX290"/>
      <c r="SGY290"/>
      <c r="SGZ290"/>
      <c r="SHA290"/>
      <c r="SHB290"/>
      <c r="SHC290"/>
      <c r="SHD290"/>
      <c r="SHE290"/>
      <c r="SHF290"/>
      <c r="SHG290"/>
      <c r="SHH290"/>
      <c r="SHI290"/>
      <c r="SHJ290"/>
      <c r="SHK290"/>
      <c r="SHL290"/>
      <c r="SHM290"/>
      <c r="SHN290"/>
      <c r="SHO290"/>
      <c r="SHP290"/>
      <c r="SHQ290"/>
      <c r="SHR290"/>
      <c r="SHS290"/>
      <c r="SHT290"/>
      <c r="SHU290"/>
      <c r="SHV290"/>
      <c r="SHW290"/>
      <c r="SHX290"/>
      <c r="SHY290"/>
      <c r="SHZ290"/>
      <c r="SIA290"/>
      <c r="SIB290"/>
      <c r="SIC290"/>
      <c r="SID290"/>
      <c r="SIE290"/>
      <c r="SIF290"/>
      <c r="SIG290"/>
      <c r="SIH290"/>
      <c r="SII290"/>
      <c r="SIJ290"/>
      <c r="SIK290"/>
      <c r="SIL290"/>
      <c r="SIM290"/>
      <c r="SIN290"/>
      <c r="SIO290"/>
      <c r="SIP290"/>
      <c r="SIQ290"/>
      <c r="SIR290"/>
      <c r="SIS290"/>
      <c r="SIT290"/>
      <c r="SIU290"/>
      <c r="SIV290"/>
      <c r="SIW290"/>
      <c r="SIX290"/>
      <c r="SIY290"/>
      <c r="SIZ290"/>
      <c r="SJA290"/>
      <c r="SJB290"/>
      <c r="SJC290"/>
      <c r="SJD290"/>
      <c r="SJE290"/>
      <c r="SJF290"/>
      <c r="SJG290"/>
      <c r="SJH290"/>
      <c r="SJI290"/>
      <c r="SJJ290"/>
      <c r="SJK290"/>
      <c r="SJL290"/>
      <c r="SJM290"/>
      <c r="SJN290"/>
      <c r="SJO290"/>
      <c r="SJP290"/>
      <c r="SJQ290"/>
      <c r="SJR290"/>
      <c r="SJS290"/>
      <c r="SJT290"/>
      <c r="SJU290"/>
      <c r="SJV290"/>
      <c r="SJW290"/>
      <c r="SJX290"/>
      <c r="SJY290"/>
      <c r="SJZ290"/>
      <c r="SKA290"/>
      <c r="SKB290"/>
      <c r="SKC290"/>
      <c r="SKD290"/>
      <c r="SKE290"/>
      <c r="SKF290"/>
      <c r="SKG290"/>
      <c r="SKH290"/>
      <c r="SKI290"/>
      <c r="SKJ290"/>
      <c r="SKK290"/>
      <c r="SKL290"/>
      <c r="SKM290"/>
      <c r="SKN290"/>
      <c r="SKO290"/>
      <c r="SKP290"/>
      <c r="SKQ290"/>
      <c r="SKR290"/>
      <c r="SKS290"/>
      <c r="SKT290"/>
      <c r="SKU290"/>
      <c r="SKV290"/>
      <c r="SKW290"/>
      <c r="SKX290"/>
      <c r="SKY290"/>
      <c r="SKZ290"/>
      <c r="SLA290"/>
      <c r="SLB290"/>
      <c r="SLC290"/>
      <c r="SLD290"/>
      <c r="SLE290"/>
      <c r="SLF290"/>
      <c r="SLG290"/>
      <c r="SLH290"/>
      <c r="SLI290"/>
      <c r="SLJ290"/>
      <c r="SLK290"/>
      <c r="SLL290"/>
      <c r="SLM290"/>
      <c r="SLN290"/>
      <c r="SLO290"/>
      <c r="SLP290"/>
      <c r="SLQ290"/>
      <c r="SLR290"/>
      <c r="SLS290"/>
      <c r="SLT290"/>
      <c r="SLU290"/>
      <c r="SLV290"/>
      <c r="SLW290"/>
      <c r="SLX290"/>
      <c r="SLY290"/>
      <c r="SLZ290"/>
      <c r="SMA290"/>
      <c r="SMB290"/>
      <c r="SMC290"/>
      <c r="SMD290"/>
      <c r="SME290"/>
      <c r="SMF290"/>
      <c r="SMG290"/>
      <c r="SMH290"/>
      <c r="SMI290"/>
      <c r="SMJ290"/>
      <c r="SMK290"/>
      <c r="SML290"/>
      <c r="SMM290"/>
      <c r="SMN290"/>
      <c r="SMO290"/>
      <c r="SMP290"/>
      <c r="SMQ290"/>
      <c r="SMR290"/>
      <c r="SMS290"/>
      <c r="SMT290"/>
      <c r="SMU290"/>
      <c r="SMV290"/>
      <c r="SMW290"/>
      <c r="SMX290"/>
      <c r="SMY290"/>
      <c r="SMZ290"/>
      <c r="SNA290"/>
      <c r="SNB290"/>
      <c r="SNC290"/>
      <c r="SND290"/>
      <c r="SNE290"/>
      <c r="SNF290"/>
      <c r="SNG290"/>
      <c r="SNH290"/>
      <c r="SNI290"/>
      <c r="SNJ290"/>
      <c r="SNK290"/>
      <c r="SNL290"/>
      <c r="SNM290"/>
      <c r="SNN290"/>
      <c r="SNO290"/>
      <c r="SNP290"/>
      <c r="SNQ290"/>
      <c r="SNR290"/>
      <c r="SNS290"/>
      <c r="SNT290"/>
      <c r="SNU290"/>
      <c r="SNV290"/>
      <c r="SNW290"/>
      <c r="SNX290"/>
      <c r="SNY290"/>
      <c r="SNZ290"/>
      <c r="SOA290"/>
      <c r="SOB290"/>
      <c r="SOC290"/>
      <c r="SOD290"/>
      <c r="SOE290"/>
      <c r="SOF290"/>
      <c r="SOG290"/>
      <c r="SOH290"/>
      <c r="SOI290"/>
      <c r="SOJ290"/>
      <c r="SOK290"/>
      <c r="SOL290"/>
      <c r="SOM290"/>
      <c r="SON290"/>
      <c r="SOO290"/>
      <c r="SOP290"/>
      <c r="SOQ290"/>
      <c r="SOR290"/>
      <c r="SOS290"/>
      <c r="SOT290"/>
      <c r="SOU290"/>
      <c r="SOV290"/>
      <c r="SOW290"/>
      <c r="SOX290"/>
      <c r="SOY290"/>
      <c r="SOZ290"/>
      <c r="SPA290"/>
      <c r="SPB290"/>
      <c r="SPC290"/>
      <c r="SPD290"/>
      <c r="SPE290"/>
      <c r="SPF290"/>
      <c r="SPG290"/>
      <c r="SPH290"/>
      <c r="SPI290"/>
      <c r="SPJ290"/>
      <c r="SPK290"/>
      <c r="SPL290"/>
      <c r="SPM290"/>
      <c r="SPN290"/>
      <c r="SPO290"/>
      <c r="SPP290"/>
      <c r="SPQ290"/>
      <c r="SPR290"/>
      <c r="SPS290"/>
      <c r="SPT290"/>
      <c r="SPU290"/>
      <c r="SPV290"/>
      <c r="SPW290"/>
      <c r="SPX290"/>
      <c r="SPY290"/>
      <c r="SPZ290"/>
      <c r="SQA290"/>
      <c r="SQB290"/>
      <c r="SQC290"/>
      <c r="SQD290"/>
      <c r="SQE290"/>
      <c r="SQF290"/>
      <c r="SQG290"/>
      <c r="SQH290"/>
      <c r="SQI290"/>
      <c r="SQJ290"/>
      <c r="SQK290"/>
      <c r="SQL290"/>
      <c r="SQM290"/>
      <c r="SQN290"/>
      <c r="SQO290"/>
      <c r="SQP290"/>
      <c r="SQQ290"/>
      <c r="SQR290"/>
      <c r="SQS290"/>
      <c r="SQT290"/>
      <c r="SQU290"/>
      <c r="SQV290"/>
      <c r="SQW290"/>
      <c r="SQX290"/>
      <c r="SQY290"/>
      <c r="SQZ290"/>
      <c r="SRA290"/>
      <c r="SRB290"/>
      <c r="SRC290"/>
      <c r="SRD290"/>
      <c r="SRE290"/>
      <c r="SRF290"/>
      <c r="SRG290"/>
      <c r="SRH290"/>
      <c r="SRI290"/>
      <c r="SRJ290"/>
      <c r="SRK290"/>
      <c r="SRL290"/>
      <c r="SRM290"/>
      <c r="SRN290"/>
      <c r="SRO290"/>
      <c r="SRP290"/>
      <c r="SRQ290"/>
      <c r="SRR290"/>
      <c r="SRS290"/>
      <c r="SRT290"/>
      <c r="SRU290"/>
      <c r="SRV290"/>
      <c r="SRW290"/>
      <c r="SRX290"/>
      <c r="SRY290"/>
      <c r="SRZ290"/>
      <c r="SSA290"/>
      <c r="SSB290"/>
      <c r="SSC290"/>
      <c r="SSD290"/>
      <c r="SSE290"/>
      <c r="SSF290"/>
      <c r="SSG290"/>
      <c r="SSH290"/>
      <c r="SSI290"/>
      <c r="SSJ290"/>
      <c r="SSK290"/>
      <c r="SSL290"/>
      <c r="SSM290"/>
      <c r="SSN290"/>
      <c r="SSO290"/>
      <c r="SSP290"/>
      <c r="SSQ290"/>
      <c r="SSR290"/>
      <c r="SSS290"/>
      <c r="SST290"/>
      <c r="SSU290"/>
      <c r="SSV290"/>
      <c r="SSW290"/>
      <c r="SSX290"/>
      <c r="SSY290"/>
      <c r="SSZ290"/>
      <c r="STA290"/>
      <c r="STB290"/>
      <c r="STC290"/>
      <c r="STD290"/>
      <c r="STE290"/>
      <c r="STF290"/>
      <c r="STG290"/>
      <c r="STH290"/>
      <c r="STI290"/>
      <c r="STJ290"/>
      <c r="STK290"/>
      <c r="STL290"/>
      <c r="STM290"/>
      <c r="STN290"/>
      <c r="STO290"/>
      <c r="STP290"/>
      <c r="STQ290"/>
      <c r="STR290"/>
      <c r="STS290"/>
      <c r="STT290"/>
      <c r="STU290"/>
      <c r="STV290"/>
      <c r="STW290"/>
      <c r="STX290"/>
      <c r="STY290"/>
      <c r="STZ290"/>
      <c r="SUA290"/>
      <c r="SUB290"/>
      <c r="SUC290"/>
      <c r="SUD290"/>
      <c r="SUE290"/>
      <c r="SUF290"/>
      <c r="SUG290"/>
      <c r="SUH290"/>
      <c r="SUI290"/>
      <c r="SUJ290"/>
      <c r="SUK290"/>
      <c r="SUL290"/>
      <c r="SUM290"/>
      <c r="SUN290"/>
      <c r="SUO290"/>
      <c r="SUP290"/>
      <c r="SUQ290"/>
      <c r="SUR290"/>
      <c r="SUS290"/>
      <c r="SUT290"/>
      <c r="SUU290"/>
      <c r="SUV290"/>
      <c r="SUW290"/>
      <c r="SUX290"/>
      <c r="SUY290"/>
      <c r="SUZ290"/>
      <c r="SVA290"/>
      <c r="SVB290"/>
      <c r="SVC290"/>
      <c r="SVD290"/>
      <c r="SVE290"/>
      <c r="SVF290"/>
      <c r="SVG290"/>
      <c r="SVH290"/>
      <c r="SVI290"/>
      <c r="SVJ290"/>
      <c r="SVK290"/>
      <c r="SVL290"/>
      <c r="SVM290"/>
      <c r="SVN290"/>
      <c r="SVO290"/>
      <c r="SVP290"/>
      <c r="SVQ290"/>
      <c r="SVR290"/>
      <c r="SVS290"/>
      <c r="SVT290"/>
      <c r="SVU290"/>
      <c r="SVV290"/>
      <c r="SVW290"/>
      <c r="SVX290"/>
      <c r="SVY290"/>
      <c r="SVZ290"/>
      <c r="SWA290"/>
      <c r="SWB290"/>
      <c r="SWC290"/>
      <c r="SWD290"/>
      <c r="SWE290"/>
      <c r="SWF290"/>
      <c r="SWG290"/>
      <c r="SWH290"/>
      <c r="SWI290"/>
      <c r="SWJ290"/>
      <c r="SWK290"/>
      <c r="SWL290"/>
      <c r="SWM290"/>
      <c r="SWN290"/>
      <c r="SWO290"/>
      <c r="SWP290"/>
      <c r="SWQ290"/>
      <c r="SWR290"/>
      <c r="SWS290"/>
      <c r="SWT290"/>
      <c r="SWU290"/>
      <c r="SWV290"/>
      <c r="SWW290"/>
      <c r="SWX290"/>
      <c r="SWY290"/>
      <c r="SWZ290"/>
      <c r="SXA290"/>
      <c r="SXB290"/>
      <c r="SXC290"/>
      <c r="SXD290"/>
      <c r="SXE290"/>
      <c r="SXF290"/>
      <c r="SXG290"/>
      <c r="SXH290"/>
      <c r="SXI290"/>
      <c r="SXJ290"/>
      <c r="SXK290"/>
      <c r="SXL290"/>
      <c r="SXM290"/>
      <c r="SXN290"/>
      <c r="SXO290"/>
      <c r="SXP290"/>
      <c r="SXQ290"/>
      <c r="SXR290"/>
      <c r="SXS290"/>
      <c r="SXT290"/>
      <c r="SXU290"/>
      <c r="SXV290"/>
      <c r="SXW290"/>
      <c r="SXX290"/>
      <c r="SXY290"/>
      <c r="SXZ290"/>
      <c r="SYA290"/>
      <c r="SYB290"/>
      <c r="SYC290"/>
      <c r="SYD290"/>
      <c r="SYE290"/>
      <c r="SYF290"/>
      <c r="SYG290"/>
      <c r="SYH290"/>
      <c r="SYI290"/>
      <c r="SYJ290"/>
      <c r="SYK290"/>
      <c r="SYL290"/>
      <c r="SYM290"/>
      <c r="SYN290"/>
      <c r="SYO290"/>
      <c r="SYP290"/>
      <c r="SYQ290"/>
      <c r="SYR290"/>
      <c r="SYS290"/>
      <c r="SYT290"/>
      <c r="SYU290"/>
      <c r="SYV290"/>
      <c r="SYW290"/>
      <c r="SYX290"/>
      <c r="SYY290"/>
      <c r="SYZ290"/>
      <c r="SZA290"/>
      <c r="SZB290"/>
      <c r="SZC290"/>
      <c r="SZD290"/>
      <c r="SZE290"/>
      <c r="SZF290"/>
      <c r="SZG290"/>
      <c r="SZH290"/>
      <c r="SZI290"/>
      <c r="SZJ290"/>
      <c r="SZK290"/>
      <c r="SZL290"/>
      <c r="SZM290"/>
      <c r="SZN290"/>
      <c r="SZO290"/>
      <c r="SZP290"/>
      <c r="SZQ290"/>
      <c r="SZR290"/>
      <c r="SZS290"/>
      <c r="SZT290"/>
      <c r="SZU290"/>
      <c r="SZV290"/>
      <c r="SZW290"/>
      <c r="SZX290"/>
      <c r="SZY290"/>
      <c r="SZZ290"/>
      <c r="TAA290"/>
      <c r="TAB290"/>
      <c r="TAC290"/>
      <c r="TAD290"/>
      <c r="TAE290"/>
      <c r="TAF290"/>
      <c r="TAG290"/>
      <c r="TAH290"/>
      <c r="TAI290"/>
      <c r="TAJ290"/>
      <c r="TAK290"/>
      <c r="TAL290"/>
      <c r="TAM290"/>
      <c r="TAN290"/>
      <c r="TAO290"/>
      <c r="TAP290"/>
      <c r="TAQ290"/>
      <c r="TAR290"/>
      <c r="TAS290"/>
      <c r="TAT290"/>
      <c r="TAU290"/>
      <c r="TAV290"/>
      <c r="TAW290"/>
      <c r="TAX290"/>
      <c r="TAY290"/>
      <c r="TAZ290"/>
      <c r="TBA290"/>
      <c r="TBB290"/>
      <c r="TBC290"/>
      <c r="TBD290"/>
      <c r="TBE290"/>
      <c r="TBF290"/>
      <c r="TBG290"/>
      <c r="TBH290"/>
      <c r="TBI290"/>
      <c r="TBJ290"/>
      <c r="TBK290"/>
      <c r="TBL290"/>
      <c r="TBM290"/>
      <c r="TBN290"/>
      <c r="TBO290"/>
      <c r="TBP290"/>
      <c r="TBQ290"/>
      <c r="TBR290"/>
      <c r="TBS290"/>
      <c r="TBT290"/>
      <c r="TBU290"/>
      <c r="TBV290"/>
      <c r="TBW290"/>
      <c r="TBX290"/>
      <c r="TBY290"/>
      <c r="TBZ290"/>
      <c r="TCA290"/>
      <c r="TCB290"/>
      <c r="TCC290"/>
      <c r="TCD290"/>
      <c r="TCE290"/>
      <c r="TCF290"/>
      <c r="TCG290"/>
      <c r="TCH290"/>
      <c r="TCI290"/>
      <c r="TCJ290"/>
      <c r="TCK290"/>
      <c r="TCL290"/>
      <c r="TCM290"/>
      <c r="TCN290"/>
      <c r="TCO290"/>
      <c r="TCP290"/>
      <c r="TCQ290"/>
      <c r="TCR290"/>
      <c r="TCS290"/>
      <c r="TCT290"/>
      <c r="TCU290"/>
      <c r="TCV290"/>
      <c r="TCW290"/>
      <c r="TCX290"/>
      <c r="TCY290"/>
      <c r="TCZ290"/>
      <c r="TDA290"/>
      <c r="TDB290"/>
      <c r="TDC290"/>
      <c r="TDD290"/>
      <c r="TDE290"/>
      <c r="TDF290"/>
      <c r="TDG290"/>
      <c r="TDH290"/>
      <c r="TDI290"/>
      <c r="TDJ290"/>
      <c r="TDK290"/>
      <c r="TDL290"/>
      <c r="TDM290"/>
      <c r="TDN290"/>
      <c r="TDO290"/>
      <c r="TDP290"/>
      <c r="TDQ290"/>
      <c r="TDR290"/>
      <c r="TDS290"/>
      <c r="TDT290"/>
      <c r="TDU290"/>
      <c r="TDV290"/>
      <c r="TDW290"/>
      <c r="TDX290"/>
      <c r="TDY290"/>
      <c r="TDZ290"/>
      <c r="TEA290"/>
      <c r="TEB290"/>
      <c r="TEC290"/>
      <c r="TED290"/>
      <c r="TEE290"/>
      <c r="TEF290"/>
      <c r="TEG290"/>
      <c r="TEH290"/>
      <c r="TEI290"/>
      <c r="TEJ290"/>
      <c r="TEK290"/>
      <c r="TEL290"/>
      <c r="TEM290"/>
      <c r="TEN290"/>
      <c r="TEO290"/>
      <c r="TEP290"/>
      <c r="TEQ290"/>
      <c r="TER290"/>
      <c r="TES290"/>
      <c r="TET290"/>
      <c r="TEU290"/>
      <c r="TEV290"/>
      <c r="TEW290"/>
      <c r="TEX290"/>
      <c r="TEY290"/>
      <c r="TEZ290"/>
      <c r="TFA290"/>
      <c r="TFB290"/>
      <c r="TFC290"/>
      <c r="TFD290"/>
      <c r="TFE290"/>
      <c r="TFF290"/>
      <c r="TFG290"/>
      <c r="TFH290"/>
      <c r="TFI290"/>
      <c r="TFJ290"/>
      <c r="TFK290"/>
      <c r="TFL290"/>
      <c r="TFM290"/>
      <c r="TFN290"/>
      <c r="TFO290"/>
      <c r="TFP290"/>
      <c r="TFQ290"/>
      <c r="TFR290"/>
      <c r="TFS290"/>
      <c r="TFT290"/>
      <c r="TFU290"/>
      <c r="TFV290"/>
      <c r="TFW290"/>
      <c r="TFX290"/>
      <c r="TFY290"/>
      <c r="TFZ290"/>
      <c r="TGA290"/>
      <c r="TGB290"/>
      <c r="TGC290"/>
      <c r="TGD290"/>
      <c r="TGE290"/>
      <c r="TGF290"/>
      <c r="TGG290"/>
      <c r="TGH290"/>
      <c r="TGI290"/>
      <c r="TGJ290"/>
      <c r="TGK290"/>
      <c r="TGL290"/>
      <c r="TGM290"/>
      <c r="TGN290"/>
      <c r="TGO290"/>
      <c r="TGP290"/>
      <c r="TGQ290"/>
      <c r="TGR290"/>
      <c r="TGS290"/>
      <c r="TGT290"/>
      <c r="TGU290"/>
      <c r="TGV290"/>
      <c r="TGW290"/>
      <c r="TGX290"/>
      <c r="TGY290"/>
      <c r="TGZ290"/>
      <c r="THA290"/>
      <c r="THB290"/>
      <c r="THC290"/>
      <c r="THD290"/>
      <c r="THE290"/>
      <c r="THF290"/>
      <c r="THG290"/>
      <c r="THH290"/>
      <c r="THI290"/>
      <c r="THJ290"/>
      <c r="THK290"/>
      <c r="THL290"/>
      <c r="THM290"/>
      <c r="THN290"/>
      <c r="THO290"/>
      <c r="THP290"/>
      <c r="THQ290"/>
      <c r="THR290"/>
      <c r="THS290"/>
      <c r="THT290"/>
      <c r="THU290"/>
      <c r="THV290"/>
      <c r="THW290"/>
      <c r="THX290"/>
      <c r="THY290"/>
      <c r="THZ290"/>
      <c r="TIA290"/>
      <c r="TIB290"/>
      <c r="TIC290"/>
      <c r="TID290"/>
      <c r="TIE290"/>
      <c r="TIF290"/>
      <c r="TIG290"/>
      <c r="TIH290"/>
      <c r="TII290"/>
      <c r="TIJ290"/>
      <c r="TIK290"/>
      <c r="TIL290"/>
      <c r="TIM290"/>
      <c r="TIN290"/>
      <c r="TIO290"/>
      <c r="TIP290"/>
      <c r="TIQ290"/>
      <c r="TIR290"/>
      <c r="TIS290"/>
      <c r="TIT290"/>
      <c r="TIU290"/>
      <c r="TIV290"/>
      <c r="TIW290"/>
      <c r="TIX290"/>
      <c r="TIY290"/>
      <c r="TIZ290"/>
      <c r="TJA290"/>
      <c r="TJB290"/>
      <c r="TJC290"/>
      <c r="TJD290"/>
      <c r="TJE290"/>
      <c r="TJF290"/>
      <c r="TJG290"/>
      <c r="TJH290"/>
      <c r="TJI290"/>
      <c r="TJJ290"/>
      <c r="TJK290"/>
      <c r="TJL290"/>
      <c r="TJM290"/>
      <c r="TJN290"/>
      <c r="TJO290"/>
      <c r="TJP290"/>
      <c r="TJQ290"/>
      <c r="TJR290"/>
      <c r="TJS290"/>
      <c r="TJT290"/>
      <c r="TJU290"/>
      <c r="TJV290"/>
      <c r="TJW290"/>
      <c r="TJX290"/>
      <c r="TJY290"/>
      <c r="TJZ290"/>
      <c r="TKA290"/>
      <c r="TKB290"/>
      <c r="TKC290"/>
      <c r="TKD290"/>
      <c r="TKE290"/>
      <c r="TKF290"/>
      <c r="TKG290"/>
      <c r="TKH290"/>
      <c r="TKI290"/>
      <c r="TKJ290"/>
      <c r="TKK290"/>
      <c r="TKL290"/>
      <c r="TKM290"/>
      <c r="TKN290"/>
      <c r="TKO290"/>
      <c r="TKP290"/>
      <c r="TKQ290"/>
      <c r="TKR290"/>
      <c r="TKS290"/>
      <c r="TKT290"/>
      <c r="TKU290"/>
      <c r="TKV290"/>
      <c r="TKW290"/>
      <c r="TKX290"/>
      <c r="TKY290"/>
      <c r="TKZ290"/>
      <c r="TLA290"/>
      <c r="TLB290"/>
      <c r="TLC290"/>
      <c r="TLD290"/>
      <c r="TLE290"/>
      <c r="TLF290"/>
      <c r="TLG290"/>
      <c r="TLH290"/>
      <c r="TLI290"/>
      <c r="TLJ290"/>
      <c r="TLK290"/>
      <c r="TLL290"/>
      <c r="TLM290"/>
      <c r="TLN290"/>
      <c r="TLO290"/>
      <c r="TLP290"/>
      <c r="TLQ290"/>
      <c r="TLR290"/>
      <c r="TLS290"/>
      <c r="TLT290"/>
      <c r="TLU290"/>
      <c r="TLV290"/>
      <c r="TLW290"/>
      <c r="TLX290"/>
      <c r="TLY290"/>
      <c r="TLZ290"/>
      <c r="TMA290"/>
      <c r="TMB290"/>
      <c r="TMC290"/>
      <c r="TMD290"/>
      <c r="TME290"/>
      <c r="TMF290"/>
      <c r="TMG290"/>
      <c r="TMH290"/>
      <c r="TMI290"/>
      <c r="TMJ290"/>
      <c r="TMK290"/>
      <c r="TML290"/>
      <c r="TMM290"/>
      <c r="TMN290"/>
      <c r="TMO290"/>
      <c r="TMP290"/>
      <c r="TMQ290"/>
      <c r="TMR290"/>
      <c r="TMS290"/>
      <c r="TMT290"/>
      <c r="TMU290"/>
      <c r="TMV290"/>
      <c r="TMW290"/>
      <c r="TMX290"/>
      <c r="TMY290"/>
      <c r="TMZ290"/>
      <c r="TNA290"/>
      <c r="TNB290"/>
      <c r="TNC290"/>
      <c r="TND290"/>
      <c r="TNE290"/>
      <c r="TNF290"/>
      <c r="TNG290"/>
      <c r="TNH290"/>
      <c r="TNI290"/>
      <c r="TNJ290"/>
      <c r="TNK290"/>
      <c r="TNL290"/>
      <c r="TNM290"/>
      <c r="TNN290"/>
      <c r="TNO290"/>
      <c r="TNP290"/>
      <c r="TNQ290"/>
      <c r="TNR290"/>
      <c r="TNS290"/>
      <c r="TNT290"/>
      <c r="TNU290"/>
      <c r="TNV290"/>
      <c r="TNW290"/>
      <c r="TNX290"/>
      <c r="TNY290"/>
      <c r="TNZ290"/>
      <c r="TOA290"/>
      <c r="TOB290"/>
      <c r="TOC290"/>
      <c r="TOD290"/>
      <c r="TOE290"/>
      <c r="TOF290"/>
      <c r="TOG290"/>
      <c r="TOH290"/>
      <c r="TOI290"/>
      <c r="TOJ290"/>
      <c r="TOK290"/>
      <c r="TOL290"/>
      <c r="TOM290"/>
      <c r="TON290"/>
      <c r="TOO290"/>
      <c r="TOP290"/>
      <c r="TOQ290"/>
      <c r="TOR290"/>
      <c r="TOS290"/>
      <c r="TOT290"/>
      <c r="TOU290"/>
      <c r="TOV290"/>
      <c r="TOW290"/>
      <c r="TOX290"/>
      <c r="TOY290"/>
      <c r="TOZ290"/>
      <c r="TPA290"/>
      <c r="TPB290"/>
      <c r="TPC290"/>
      <c r="TPD290"/>
      <c r="TPE290"/>
      <c r="TPF290"/>
      <c r="TPG290"/>
      <c r="TPH290"/>
      <c r="TPI290"/>
      <c r="TPJ290"/>
      <c r="TPK290"/>
      <c r="TPL290"/>
      <c r="TPM290"/>
      <c r="TPN290"/>
      <c r="TPO290"/>
      <c r="TPP290"/>
      <c r="TPQ290"/>
      <c r="TPR290"/>
      <c r="TPS290"/>
      <c r="TPT290"/>
      <c r="TPU290"/>
      <c r="TPV290"/>
      <c r="TPW290"/>
      <c r="TPX290"/>
      <c r="TPY290"/>
      <c r="TPZ290"/>
      <c r="TQA290"/>
      <c r="TQB290"/>
      <c r="TQC290"/>
      <c r="TQD290"/>
      <c r="TQE290"/>
      <c r="TQF290"/>
      <c r="TQG290"/>
      <c r="TQH290"/>
      <c r="TQI290"/>
      <c r="TQJ290"/>
      <c r="TQK290"/>
      <c r="TQL290"/>
      <c r="TQM290"/>
      <c r="TQN290"/>
      <c r="TQO290"/>
      <c r="TQP290"/>
      <c r="TQQ290"/>
      <c r="TQR290"/>
      <c r="TQS290"/>
      <c r="TQT290"/>
      <c r="TQU290"/>
      <c r="TQV290"/>
      <c r="TQW290"/>
      <c r="TQX290"/>
      <c r="TQY290"/>
      <c r="TQZ290"/>
      <c r="TRA290"/>
      <c r="TRB290"/>
      <c r="TRC290"/>
      <c r="TRD290"/>
      <c r="TRE290"/>
      <c r="TRF290"/>
      <c r="TRG290"/>
      <c r="TRH290"/>
      <c r="TRI290"/>
      <c r="TRJ290"/>
      <c r="TRK290"/>
      <c r="TRL290"/>
      <c r="TRM290"/>
      <c r="TRN290"/>
      <c r="TRO290"/>
      <c r="TRP290"/>
      <c r="TRQ290"/>
      <c r="TRR290"/>
      <c r="TRS290"/>
      <c r="TRT290"/>
      <c r="TRU290"/>
      <c r="TRV290"/>
      <c r="TRW290"/>
      <c r="TRX290"/>
      <c r="TRY290"/>
      <c r="TRZ290"/>
      <c r="TSA290"/>
      <c r="TSB290"/>
      <c r="TSC290"/>
      <c r="TSD290"/>
      <c r="TSE290"/>
      <c r="TSF290"/>
      <c r="TSG290"/>
      <c r="TSH290"/>
      <c r="TSI290"/>
      <c r="TSJ290"/>
      <c r="TSK290"/>
      <c r="TSL290"/>
      <c r="TSM290"/>
      <c r="TSN290"/>
      <c r="TSO290"/>
      <c r="TSP290"/>
      <c r="TSQ290"/>
      <c r="TSR290"/>
      <c r="TSS290"/>
      <c r="TST290"/>
      <c r="TSU290"/>
      <c r="TSV290"/>
      <c r="TSW290"/>
      <c r="TSX290"/>
      <c r="TSY290"/>
      <c r="TSZ290"/>
      <c r="TTA290"/>
      <c r="TTB290"/>
      <c r="TTC290"/>
      <c r="TTD290"/>
      <c r="TTE290"/>
      <c r="TTF290"/>
      <c r="TTG290"/>
      <c r="TTH290"/>
      <c r="TTI290"/>
      <c r="TTJ290"/>
      <c r="TTK290"/>
      <c r="TTL290"/>
      <c r="TTM290"/>
      <c r="TTN290"/>
      <c r="TTO290"/>
      <c r="TTP290"/>
      <c r="TTQ290"/>
      <c r="TTR290"/>
      <c r="TTS290"/>
      <c r="TTT290"/>
      <c r="TTU290"/>
      <c r="TTV290"/>
      <c r="TTW290"/>
      <c r="TTX290"/>
      <c r="TTY290"/>
      <c r="TTZ290"/>
      <c r="TUA290"/>
      <c r="TUB290"/>
      <c r="TUC290"/>
      <c r="TUD290"/>
      <c r="TUE290"/>
      <c r="TUF290"/>
      <c r="TUG290"/>
      <c r="TUH290"/>
      <c r="TUI290"/>
      <c r="TUJ290"/>
      <c r="TUK290"/>
      <c r="TUL290"/>
      <c r="TUM290"/>
      <c r="TUN290"/>
      <c r="TUO290"/>
      <c r="TUP290"/>
      <c r="TUQ290"/>
      <c r="TUR290"/>
      <c r="TUS290"/>
      <c r="TUT290"/>
      <c r="TUU290"/>
      <c r="TUV290"/>
      <c r="TUW290"/>
      <c r="TUX290"/>
      <c r="TUY290"/>
      <c r="TUZ290"/>
      <c r="TVA290"/>
      <c r="TVB290"/>
      <c r="TVC290"/>
      <c r="TVD290"/>
      <c r="TVE290"/>
      <c r="TVF290"/>
      <c r="TVG290"/>
      <c r="TVH290"/>
      <c r="TVI290"/>
      <c r="TVJ290"/>
      <c r="TVK290"/>
      <c r="TVL290"/>
      <c r="TVM290"/>
      <c r="TVN290"/>
      <c r="TVO290"/>
      <c r="TVP290"/>
      <c r="TVQ290"/>
      <c r="TVR290"/>
      <c r="TVS290"/>
      <c r="TVT290"/>
      <c r="TVU290"/>
      <c r="TVV290"/>
      <c r="TVW290"/>
      <c r="TVX290"/>
      <c r="TVY290"/>
      <c r="TVZ290"/>
      <c r="TWA290"/>
      <c r="TWB290"/>
      <c r="TWC290"/>
      <c r="TWD290"/>
      <c r="TWE290"/>
      <c r="TWF290"/>
      <c r="TWG290"/>
      <c r="TWH290"/>
      <c r="TWI290"/>
      <c r="TWJ290"/>
      <c r="TWK290"/>
      <c r="TWL290"/>
      <c r="TWM290"/>
      <c r="TWN290"/>
      <c r="TWO290"/>
      <c r="TWP290"/>
      <c r="TWQ290"/>
      <c r="TWR290"/>
      <c r="TWS290"/>
      <c r="TWT290"/>
      <c r="TWU290"/>
      <c r="TWV290"/>
      <c r="TWW290"/>
      <c r="TWX290"/>
      <c r="TWY290"/>
      <c r="TWZ290"/>
      <c r="TXA290"/>
      <c r="TXB290"/>
      <c r="TXC290"/>
      <c r="TXD290"/>
      <c r="TXE290"/>
      <c r="TXF290"/>
      <c r="TXG290"/>
      <c r="TXH290"/>
      <c r="TXI290"/>
      <c r="TXJ290"/>
      <c r="TXK290"/>
      <c r="TXL290"/>
      <c r="TXM290"/>
      <c r="TXN290"/>
      <c r="TXO290"/>
      <c r="TXP290"/>
      <c r="TXQ290"/>
      <c r="TXR290"/>
      <c r="TXS290"/>
      <c r="TXT290"/>
      <c r="TXU290"/>
      <c r="TXV290"/>
      <c r="TXW290"/>
      <c r="TXX290"/>
      <c r="TXY290"/>
      <c r="TXZ290"/>
      <c r="TYA290"/>
      <c r="TYB290"/>
      <c r="TYC290"/>
      <c r="TYD290"/>
      <c r="TYE290"/>
      <c r="TYF290"/>
      <c r="TYG290"/>
      <c r="TYH290"/>
      <c r="TYI290"/>
      <c r="TYJ290"/>
      <c r="TYK290"/>
      <c r="TYL290"/>
      <c r="TYM290"/>
      <c r="TYN290"/>
      <c r="TYO290"/>
      <c r="TYP290"/>
      <c r="TYQ290"/>
      <c r="TYR290"/>
      <c r="TYS290"/>
      <c r="TYT290"/>
      <c r="TYU290"/>
      <c r="TYV290"/>
      <c r="TYW290"/>
      <c r="TYX290"/>
      <c r="TYY290"/>
      <c r="TYZ290"/>
      <c r="TZA290"/>
      <c r="TZB290"/>
      <c r="TZC290"/>
      <c r="TZD290"/>
      <c r="TZE290"/>
      <c r="TZF290"/>
      <c r="TZG290"/>
      <c r="TZH290"/>
      <c r="TZI290"/>
      <c r="TZJ290"/>
      <c r="TZK290"/>
      <c r="TZL290"/>
      <c r="TZM290"/>
      <c r="TZN290"/>
      <c r="TZO290"/>
      <c r="TZP290"/>
      <c r="TZQ290"/>
      <c r="TZR290"/>
      <c r="TZS290"/>
      <c r="TZT290"/>
      <c r="TZU290"/>
      <c r="TZV290"/>
      <c r="TZW290"/>
      <c r="TZX290"/>
      <c r="TZY290"/>
      <c r="TZZ290"/>
      <c r="UAA290"/>
      <c r="UAB290"/>
      <c r="UAC290"/>
      <c r="UAD290"/>
      <c r="UAE290"/>
      <c r="UAF290"/>
      <c r="UAG290"/>
      <c r="UAH290"/>
      <c r="UAI290"/>
      <c r="UAJ290"/>
      <c r="UAK290"/>
      <c r="UAL290"/>
      <c r="UAM290"/>
      <c r="UAN290"/>
      <c r="UAO290"/>
      <c r="UAP290"/>
      <c r="UAQ290"/>
      <c r="UAR290"/>
      <c r="UAS290"/>
      <c r="UAT290"/>
      <c r="UAU290"/>
      <c r="UAV290"/>
      <c r="UAW290"/>
      <c r="UAX290"/>
      <c r="UAY290"/>
      <c r="UAZ290"/>
      <c r="UBA290"/>
      <c r="UBB290"/>
      <c r="UBC290"/>
      <c r="UBD290"/>
      <c r="UBE290"/>
      <c r="UBF290"/>
      <c r="UBG290"/>
      <c r="UBH290"/>
      <c r="UBI290"/>
      <c r="UBJ290"/>
      <c r="UBK290"/>
      <c r="UBL290"/>
      <c r="UBM290"/>
      <c r="UBN290"/>
      <c r="UBO290"/>
      <c r="UBP290"/>
      <c r="UBQ290"/>
      <c r="UBR290"/>
      <c r="UBS290"/>
      <c r="UBT290"/>
      <c r="UBU290"/>
      <c r="UBV290"/>
      <c r="UBW290"/>
      <c r="UBX290"/>
      <c r="UBY290"/>
      <c r="UBZ290"/>
      <c r="UCA290"/>
      <c r="UCB290"/>
      <c r="UCC290"/>
      <c r="UCD290"/>
      <c r="UCE290"/>
      <c r="UCF290"/>
      <c r="UCG290"/>
      <c r="UCH290"/>
      <c r="UCI290"/>
      <c r="UCJ290"/>
      <c r="UCK290"/>
      <c r="UCL290"/>
      <c r="UCM290"/>
      <c r="UCN290"/>
      <c r="UCO290"/>
      <c r="UCP290"/>
      <c r="UCQ290"/>
      <c r="UCR290"/>
      <c r="UCS290"/>
      <c r="UCT290"/>
      <c r="UCU290"/>
      <c r="UCV290"/>
      <c r="UCW290"/>
      <c r="UCX290"/>
      <c r="UCY290"/>
      <c r="UCZ290"/>
      <c r="UDA290"/>
      <c r="UDB290"/>
      <c r="UDC290"/>
      <c r="UDD290"/>
      <c r="UDE290"/>
      <c r="UDF290"/>
      <c r="UDG290"/>
      <c r="UDH290"/>
      <c r="UDI290"/>
      <c r="UDJ290"/>
      <c r="UDK290"/>
      <c r="UDL290"/>
      <c r="UDM290"/>
      <c r="UDN290"/>
      <c r="UDO290"/>
      <c r="UDP290"/>
      <c r="UDQ290"/>
      <c r="UDR290"/>
      <c r="UDS290"/>
      <c r="UDT290"/>
      <c r="UDU290"/>
      <c r="UDV290"/>
      <c r="UDW290"/>
      <c r="UDX290"/>
      <c r="UDY290"/>
      <c r="UDZ290"/>
      <c r="UEA290"/>
      <c r="UEB290"/>
      <c r="UEC290"/>
      <c r="UED290"/>
      <c r="UEE290"/>
      <c r="UEF290"/>
      <c r="UEG290"/>
      <c r="UEH290"/>
      <c r="UEI290"/>
      <c r="UEJ290"/>
      <c r="UEK290"/>
      <c r="UEL290"/>
      <c r="UEM290"/>
      <c r="UEN290"/>
      <c r="UEO290"/>
      <c r="UEP290"/>
      <c r="UEQ290"/>
      <c r="UER290"/>
      <c r="UES290"/>
      <c r="UET290"/>
      <c r="UEU290"/>
      <c r="UEV290"/>
      <c r="UEW290"/>
      <c r="UEX290"/>
      <c r="UEY290"/>
      <c r="UEZ290"/>
      <c r="UFA290"/>
      <c r="UFB290"/>
      <c r="UFC290"/>
      <c r="UFD290"/>
      <c r="UFE290"/>
      <c r="UFF290"/>
      <c r="UFG290"/>
      <c r="UFH290"/>
      <c r="UFI290"/>
      <c r="UFJ290"/>
      <c r="UFK290"/>
      <c r="UFL290"/>
      <c r="UFM290"/>
      <c r="UFN290"/>
      <c r="UFO290"/>
      <c r="UFP290"/>
      <c r="UFQ290"/>
      <c r="UFR290"/>
      <c r="UFS290"/>
      <c r="UFT290"/>
      <c r="UFU290"/>
      <c r="UFV290"/>
      <c r="UFW290"/>
      <c r="UFX290"/>
      <c r="UFY290"/>
      <c r="UFZ290"/>
      <c r="UGA290"/>
      <c r="UGB290"/>
      <c r="UGC290"/>
      <c r="UGD290"/>
      <c r="UGE290"/>
      <c r="UGF290"/>
      <c r="UGG290"/>
      <c r="UGH290"/>
      <c r="UGI290"/>
      <c r="UGJ290"/>
      <c r="UGK290"/>
      <c r="UGL290"/>
      <c r="UGM290"/>
      <c r="UGN290"/>
      <c r="UGO290"/>
      <c r="UGP290"/>
      <c r="UGQ290"/>
      <c r="UGR290"/>
      <c r="UGS290"/>
      <c r="UGT290"/>
      <c r="UGU290"/>
      <c r="UGV290"/>
      <c r="UGW290"/>
      <c r="UGX290"/>
      <c r="UGY290"/>
      <c r="UGZ290"/>
      <c r="UHA290"/>
      <c r="UHB290"/>
      <c r="UHC290"/>
      <c r="UHD290"/>
      <c r="UHE290"/>
      <c r="UHF290"/>
      <c r="UHG290"/>
      <c r="UHH290"/>
      <c r="UHI290"/>
      <c r="UHJ290"/>
      <c r="UHK290"/>
      <c r="UHL290"/>
      <c r="UHM290"/>
      <c r="UHN290"/>
      <c r="UHO290"/>
      <c r="UHP290"/>
      <c r="UHQ290"/>
      <c r="UHR290"/>
      <c r="UHS290"/>
      <c r="UHT290"/>
      <c r="UHU290"/>
      <c r="UHV290"/>
      <c r="UHW290"/>
      <c r="UHX290"/>
      <c r="UHY290"/>
      <c r="UHZ290"/>
      <c r="UIA290"/>
      <c r="UIB290"/>
      <c r="UIC290"/>
      <c r="UID290"/>
      <c r="UIE290"/>
      <c r="UIF290"/>
      <c r="UIG290"/>
      <c r="UIH290"/>
      <c r="UII290"/>
      <c r="UIJ290"/>
      <c r="UIK290"/>
      <c r="UIL290"/>
      <c r="UIM290"/>
      <c r="UIN290"/>
      <c r="UIO290"/>
      <c r="UIP290"/>
      <c r="UIQ290"/>
      <c r="UIR290"/>
      <c r="UIS290"/>
      <c r="UIT290"/>
      <c r="UIU290"/>
      <c r="UIV290"/>
      <c r="UIW290"/>
      <c r="UIX290"/>
      <c r="UIY290"/>
      <c r="UIZ290"/>
      <c r="UJA290"/>
      <c r="UJB290"/>
      <c r="UJC290"/>
      <c r="UJD290"/>
      <c r="UJE290"/>
      <c r="UJF290"/>
      <c r="UJG290"/>
      <c r="UJH290"/>
      <c r="UJI290"/>
      <c r="UJJ290"/>
      <c r="UJK290"/>
      <c r="UJL290"/>
      <c r="UJM290"/>
      <c r="UJN290"/>
      <c r="UJO290"/>
      <c r="UJP290"/>
      <c r="UJQ290"/>
      <c r="UJR290"/>
      <c r="UJS290"/>
      <c r="UJT290"/>
      <c r="UJU290"/>
      <c r="UJV290"/>
      <c r="UJW290"/>
      <c r="UJX290"/>
      <c r="UJY290"/>
      <c r="UJZ290"/>
      <c r="UKA290"/>
      <c r="UKB290"/>
      <c r="UKC290"/>
      <c r="UKD290"/>
      <c r="UKE290"/>
      <c r="UKF290"/>
      <c r="UKG290"/>
      <c r="UKH290"/>
      <c r="UKI290"/>
      <c r="UKJ290"/>
      <c r="UKK290"/>
      <c r="UKL290"/>
      <c r="UKM290"/>
      <c r="UKN290"/>
      <c r="UKO290"/>
      <c r="UKP290"/>
      <c r="UKQ290"/>
      <c r="UKR290"/>
      <c r="UKS290"/>
      <c r="UKT290"/>
      <c r="UKU290"/>
      <c r="UKV290"/>
      <c r="UKW290"/>
      <c r="UKX290"/>
      <c r="UKY290"/>
      <c r="UKZ290"/>
      <c r="ULA290"/>
      <c r="ULB290"/>
      <c r="ULC290"/>
      <c r="ULD290"/>
      <c r="ULE290"/>
      <c r="ULF290"/>
      <c r="ULG290"/>
      <c r="ULH290"/>
      <c r="ULI290"/>
      <c r="ULJ290"/>
      <c r="ULK290"/>
      <c r="ULL290"/>
      <c r="ULM290"/>
      <c r="ULN290"/>
      <c r="ULO290"/>
      <c r="ULP290"/>
      <c r="ULQ290"/>
      <c r="ULR290"/>
      <c r="ULS290"/>
      <c r="ULT290"/>
      <c r="ULU290"/>
      <c r="ULV290"/>
      <c r="ULW290"/>
      <c r="ULX290"/>
      <c r="ULY290"/>
      <c r="ULZ290"/>
      <c r="UMA290"/>
      <c r="UMB290"/>
      <c r="UMC290"/>
      <c r="UMD290"/>
      <c r="UME290"/>
      <c r="UMF290"/>
      <c r="UMG290"/>
      <c r="UMH290"/>
      <c r="UMI290"/>
      <c r="UMJ290"/>
      <c r="UMK290"/>
      <c r="UML290"/>
      <c r="UMM290"/>
      <c r="UMN290"/>
      <c r="UMO290"/>
      <c r="UMP290"/>
      <c r="UMQ290"/>
      <c r="UMR290"/>
      <c r="UMS290"/>
      <c r="UMT290"/>
      <c r="UMU290"/>
      <c r="UMV290"/>
      <c r="UMW290"/>
      <c r="UMX290"/>
      <c r="UMY290"/>
      <c r="UMZ290"/>
      <c r="UNA290"/>
      <c r="UNB290"/>
      <c r="UNC290"/>
      <c r="UND290"/>
      <c r="UNE290"/>
      <c r="UNF290"/>
      <c r="UNG290"/>
      <c r="UNH290"/>
      <c r="UNI290"/>
      <c r="UNJ290"/>
      <c r="UNK290"/>
      <c r="UNL290"/>
      <c r="UNM290"/>
      <c r="UNN290"/>
      <c r="UNO290"/>
      <c r="UNP290"/>
      <c r="UNQ290"/>
      <c r="UNR290"/>
      <c r="UNS290"/>
      <c r="UNT290"/>
      <c r="UNU290"/>
      <c r="UNV290"/>
      <c r="UNW290"/>
      <c r="UNX290"/>
      <c r="UNY290"/>
      <c r="UNZ290"/>
      <c r="UOA290"/>
      <c r="UOB290"/>
      <c r="UOC290"/>
      <c r="UOD290"/>
      <c r="UOE290"/>
      <c r="UOF290"/>
      <c r="UOG290"/>
      <c r="UOH290"/>
      <c r="UOI290"/>
      <c r="UOJ290"/>
      <c r="UOK290"/>
      <c r="UOL290"/>
      <c r="UOM290"/>
      <c r="UON290"/>
      <c r="UOO290"/>
      <c r="UOP290"/>
      <c r="UOQ290"/>
      <c r="UOR290"/>
      <c r="UOS290"/>
      <c r="UOT290"/>
      <c r="UOU290"/>
      <c r="UOV290"/>
      <c r="UOW290"/>
      <c r="UOX290"/>
      <c r="UOY290"/>
      <c r="UOZ290"/>
      <c r="UPA290"/>
      <c r="UPB290"/>
      <c r="UPC290"/>
      <c r="UPD290"/>
      <c r="UPE290"/>
      <c r="UPF290"/>
      <c r="UPG290"/>
      <c r="UPH290"/>
      <c r="UPI290"/>
      <c r="UPJ290"/>
      <c r="UPK290"/>
      <c r="UPL290"/>
      <c r="UPM290"/>
      <c r="UPN290"/>
      <c r="UPO290"/>
      <c r="UPP290"/>
      <c r="UPQ290"/>
      <c r="UPR290"/>
      <c r="UPS290"/>
      <c r="UPT290"/>
      <c r="UPU290"/>
      <c r="UPV290"/>
      <c r="UPW290"/>
      <c r="UPX290"/>
      <c r="UPY290"/>
      <c r="UPZ290"/>
      <c r="UQA290"/>
      <c r="UQB290"/>
      <c r="UQC290"/>
      <c r="UQD290"/>
      <c r="UQE290"/>
      <c r="UQF290"/>
      <c r="UQG290"/>
      <c r="UQH290"/>
      <c r="UQI290"/>
      <c r="UQJ290"/>
      <c r="UQK290"/>
      <c r="UQL290"/>
      <c r="UQM290"/>
      <c r="UQN290"/>
      <c r="UQO290"/>
      <c r="UQP290"/>
      <c r="UQQ290"/>
      <c r="UQR290"/>
      <c r="UQS290"/>
      <c r="UQT290"/>
      <c r="UQU290"/>
      <c r="UQV290"/>
      <c r="UQW290"/>
      <c r="UQX290"/>
      <c r="UQY290"/>
      <c r="UQZ290"/>
      <c r="URA290"/>
      <c r="URB290"/>
      <c r="URC290"/>
      <c r="URD290"/>
      <c r="URE290"/>
      <c r="URF290"/>
      <c r="URG290"/>
      <c r="URH290"/>
      <c r="URI290"/>
      <c r="URJ290"/>
      <c r="URK290"/>
      <c r="URL290"/>
      <c r="URM290"/>
      <c r="URN290"/>
      <c r="URO290"/>
      <c r="URP290"/>
      <c r="URQ290"/>
      <c r="URR290"/>
      <c r="URS290"/>
      <c r="URT290"/>
      <c r="URU290"/>
      <c r="URV290"/>
      <c r="URW290"/>
      <c r="URX290"/>
      <c r="URY290"/>
      <c r="URZ290"/>
      <c r="USA290"/>
      <c r="USB290"/>
      <c r="USC290"/>
      <c r="USD290"/>
      <c r="USE290"/>
      <c r="USF290"/>
      <c r="USG290"/>
      <c r="USH290"/>
      <c r="USI290"/>
      <c r="USJ290"/>
      <c r="USK290"/>
      <c r="USL290"/>
      <c r="USM290"/>
      <c r="USN290"/>
      <c r="USO290"/>
      <c r="USP290"/>
      <c r="USQ290"/>
      <c r="USR290"/>
      <c r="USS290"/>
      <c r="UST290"/>
      <c r="USU290"/>
      <c r="USV290"/>
      <c r="USW290"/>
      <c r="USX290"/>
      <c r="USY290"/>
      <c r="USZ290"/>
      <c r="UTA290"/>
      <c r="UTB290"/>
      <c r="UTC290"/>
      <c r="UTD290"/>
      <c r="UTE290"/>
      <c r="UTF290"/>
      <c r="UTG290"/>
      <c r="UTH290"/>
      <c r="UTI290"/>
      <c r="UTJ290"/>
      <c r="UTK290"/>
      <c r="UTL290"/>
      <c r="UTM290"/>
      <c r="UTN290"/>
      <c r="UTO290"/>
      <c r="UTP290"/>
      <c r="UTQ290"/>
      <c r="UTR290"/>
      <c r="UTS290"/>
      <c r="UTT290"/>
      <c r="UTU290"/>
      <c r="UTV290"/>
      <c r="UTW290"/>
      <c r="UTX290"/>
      <c r="UTY290"/>
      <c r="UTZ290"/>
      <c r="UUA290"/>
      <c r="UUB290"/>
      <c r="UUC290"/>
      <c r="UUD290"/>
      <c r="UUE290"/>
      <c r="UUF290"/>
      <c r="UUG290"/>
      <c r="UUH290"/>
      <c r="UUI290"/>
      <c r="UUJ290"/>
      <c r="UUK290"/>
      <c r="UUL290"/>
      <c r="UUM290"/>
      <c r="UUN290"/>
      <c r="UUO290"/>
      <c r="UUP290"/>
      <c r="UUQ290"/>
      <c r="UUR290"/>
      <c r="UUS290"/>
      <c r="UUT290"/>
      <c r="UUU290"/>
      <c r="UUV290"/>
      <c r="UUW290"/>
      <c r="UUX290"/>
      <c r="UUY290"/>
      <c r="UUZ290"/>
      <c r="UVA290"/>
      <c r="UVB290"/>
      <c r="UVC290"/>
      <c r="UVD290"/>
      <c r="UVE290"/>
      <c r="UVF290"/>
      <c r="UVG290"/>
      <c r="UVH290"/>
      <c r="UVI290"/>
      <c r="UVJ290"/>
      <c r="UVK290"/>
      <c r="UVL290"/>
      <c r="UVM290"/>
      <c r="UVN290"/>
      <c r="UVO290"/>
      <c r="UVP290"/>
      <c r="UVQ290"/>
      <c r="UVR290"/>
      <c r="UVS290"/>
      <c r="UVT290"/>
      <c r="UVU290"/>
      <c r="UVV290"/>
      <c r="UVW290"/>
      <c r="UVX290"/>
      <c r="UVY290"/>
      <c r="UVZ290"/>
      <c r="UWA290"/>
      <c r="UWB290"/>
      <c r="UWC290"/>
      <c r="UWD290"/>
      <c r="UWE290"/>
      <c r="UWF290"/>
      <c r="UWG290"/>
      <c r="UWH290"/>
      <c r="UWI290"/>
      <c r="UWJ290"/>
      <c r="UWK290"/>
      <c r="UWL290"/>
      <c r="UWM290"/>
      <c r="UWN290"/>
      <c r="UWO290"/>
      <c r="UWP290"/>
      <c r="UWQ290"/>
      <c r="UWR290"/>
      <c r="UWS290"/>
      <c r="UWT290"/>
      <c r="UWU290"/>
      <c r="UWV290"/>
      <c r="UWW290"/>
      <c r="UWX290"/>
      <c r="UWY290"/>
      <c r="UWZ290"/>
      <c r="UXA290"/>
      <c r="UXB290"/>
      <c r="UXC290"/>
      <c r="UXD290"/>
      <c r="UXE290"/>
      <c r="UXF290"/>
      <c r="UXG290"/>
      <c r="UXH290"/>
      <c r="UXI290"/>
      <c r="UXJ290"/>
      <c r="UXK290"/>
      <c r="UXL290"/>
      <c r="UXM290"/>
      <c r="UXN290"/>
      <c r="UXO290"/>
      <c r="UXP290"/>
      <c r="UXQ290"/>
      <c r="UXR290"/>
      <c r="UXS290"/>
      <c r="UXT290"/>
      <c r="UXU290"/>
      <c r="UXV290"/>
      <c r="UXW290"/>
      <c r="UXX290"/>
      <c r="UXY290"/>
      <c r="UXZ290"/>
      <c r="UYA290"/>
      <c r="UYB290"/>
      <c r="UYC290"/>
      <c r="UYD290"/>
      <c r="UYE290"/>
      <c r="UYF290"/>
      <c r="UYG290"/>
      <c r="UYH290"/>
      <c r="UYI290"/>
      <c r="UYJ290"/>
      <c r="UYK290"/>
      <c r="UYL290"/>
      <c r="UYM290"/>
      <c r="UYN290"/>
      <c r="UYO290"/>
      <c r="UYP290"/>
      <c r="UYQ290"/>
      <c r="UYR290"/>
      <c r="UYS290"/>
      <c r="UYT290"/>
      <c r="UYU290"/>
      <c r="UYV290"/>
      <c r="UYW290"/>
      <c r="UYX290"/>
      <c r="UYY290"/>
      <c r="UYZ290"/>
      <c r="UZA290"/>
      <c r="UZB290"/>
      <c r="UZC290"/>
      <c r="UZD290"/>
      <c r="UZE290"/>
      <c r="UZF290"/>
      <c r="UZG290"/>
      <c r="UZH290"/>
      <c r="UZI290"/>
      <c r="UZJ290"/>
      <c r="UZK290"/>
      <c r="UZL290"/>
      <c r="UZM290"/>
      <c r="UZN290"/>
      <c r="UZO290"/>
      <c r="UZP290"/>
      <c r="UZQ290"/>
      <c r="UZR290"/>
      <c r="UZS290"/>
      <c r="UZT290"/>
      <c r="UZU290"/>
      <c r="UZV290"/>
      <c r="UZW290"/>
      <c r="UZX290"/>
      <c r="UZY290"/>
      <c r="UZZ290"/>
      <c r="VAA290"/>
      <c r="VAB290"/>
      <c r="VAC290"/>
      <c r="VAD290"/>
      <c r="VAE290"/>
      <c r="VAF290"/>
      <c r="VAG290"/>
      <c r="VAH290"/>
      <c r="VAI290"/>
      <c r="VAJ290"/>
      <c r="VAK290"/>
      <c r="VAL290"/>
      <c r="VAM290"/>
      <c r="VAN290"/>
      <c r="VAO290"/>
      <c r="VAP290"/>
      <c r="VAQ290"/>
      <c r="VAR290"/>
      <c r="VAS290"/>
      <c r="VAT290"/>
      <c r="VAU290"/>
      <c r="VAV290"/>
      <c r="VAW290"/>
      <c r="VAX290"/>
      <c r="VAY290"/>
      <c r="VAZ290"/>
      <c r="VBA290"/>
      <c r="VBB290"/>
      <c r="VBC290"/>
      <c r="VBD290"/>
      <c r="VBE290"/>
      <c r="VBF290"/>
      <c r="VBG290"/>
      <c r="VBH290"/>
      <c r="VBI290"/>
      <c r="VBJ290"/>
      <c r="VBK290"/>
      <c r="VBL290"/>
      <c r="VBM290"/>
      <c r="VBN290"/>
      <c r="VBO290"/>
      <c r="VBP290"/>
      <c r="VBQ290"/>
      <c r="VBR290"/>
      <c r="VBS290"/>
      <c r="VBT290"/>
      <c r="VBU290"/>
      <c r="VBV290"/>
      <c r="VBW290"/>
      <c r="VBX290"/>
      <c r="VBY290"/>
      <c r="VBZ290"/>
      <c r="VCA290"/>
      <c r="VCB290"/>
      <c r="VCC290"/>
      <c r="VCD290"/>
      <c r="VCE290"/>
      <c r="VCF290"/>
      <c r="VCG290"/>
      <c r="VCH290"/>
      <c r="VCI290"/>
      <c r="VCJ290"/>
      <c r="VCK290"/>
      <c r="VCL290"/>
      <c r="VCM290"/>
      <c r="VCN290"/>
      <c r="VCO290"/>
      <c r="VCP290"/>
      <c r="VCQ290"/>
      <c r="VCR290"/>
      <c r="VCS290"/>
      <c r="VCT290"/>
      <c r="VCU290"/>
      <c r="VCV290"/>
      <c r="VCW290"/>
      <c r="VCX290"/>
      <c r="VCY290"/>
      <c r="VCZ290"/>
      <c r="VDA290"/>
      <c r="VDB290"/>
      <c r="VDC290"/>
      <c r="VDD290"/>
      <c r="VDE290"/>
      <c r="VDF290"/>
      <c r="VDG290"/>
      <c r="VDH290"/>
      <c r="VDI290"/>
      <c r="VDJ290"/>
      <c r="VDK290"/>
      <c r="VDL290"/>
      <c r="VDM290"/>
      <c r="VDN290"/>
      <c r="VDO290"/>
      <c r="VDP290"/>
      <c r="VDQ290"/>
      <c r="VDR290"/>
      <c r="VDS290"/>
      <c r="VDT290"/>
      <c r="VDU290"/>
      <c r="VDV290"/>
      <c r="VDW290"/>
      <c r="VDX290"/>
      <c r="VDY290"/>
      <c r="VDZ290"/>
      <c r="VEA290"/>
      <c r="VEB290"/>
      <c r="VEC290"/>
      <c r="VED290"/>
      <c r="VEE290"/>
      <c r="VEF290"/>
      <c r="VEG290"/>
      <c r="VEH290"/>
      <c r="VEI290"/>
      <c r="VEJ290"/>
      <c r="VEK290"/>
      <c r="VEL290"/>
      <c r="VEM290"/>
      <c r="VEN290"/>
      <c r="VEO290"/>
      <c r="VEP290"/>
      <c r="VEQ290"/>
      <c r="VER290"/>
      <c r="VES290"/>
      <c r="VET290"/>
      <c r="VEU290"/>
      <c r="VEV290"/>
      <c r="VEW290"/>
      <c r="VEX290"/>
      <c r="VEY290"/>
      <c r="VEZ290"/>
      <c r="VFA290"/>
      <c r="VFB290"/>
      <c r="VFC290"/>
      <c r="VFD290"/>
      <c r="VFE290"/>
      <c r="VFF290"/>
      <c r="VFG290"/>
      <c r="VFH290"/>
      <c r="VFI290"/>
      <c r="VFJ290"/>
      <c r="VFK290"/>
      <c r="VFL290"/>
      <c r="VFM290"/>
      <c r="VFN290"/>
      <c r="VFO290"/>
      <c r="VFP290"/>
      <c r="VFQ290"/>
      <c r="VFR290"/>
      <c r="VFS290"/>
      <c r="VFT290"/>
      <c r="VFU290"/>
      <c r="VFV290"/>
      <c r="VFW290"/>
      <c r="VFX290"/>
      <c r="VFY290"/>
      <c r="VFZ290"/>
      <c r="VGA290"/>
      <c r="VGB290"/>
      <c r="VGC290"/>
      <c r="VGD290"/>
      <c r="VGE290"/>
      <c r="VGF290"/>
      <c r="VGG290"/>
      <c r="VGH290"/>
      <c r="VGI290"/>
      <c r="VGJ290"/>
      <c r="VGK290"/>
      <c r="VGL290"/>
      <c r="VGM290"/>
      <c r="VGN290"/>
      <c r="VGO290"/>
      <c r="VGP290"/>
      <c r="VGQ290"/>
      <c r="VGR290"/>
      <c r="VGS290"/>
      <c r="VGT290"/>
      <c r="VGU290"/>
      <c r="VGV290"/>
      <c r="VGW290"/>
      <c r="VGX290"/>
      <c r="VGY290"/>
      <c r="VGZ290"/>
      <c r="VHA290"/>
      <c r="VHB290"/>
      <c r="VHC290"/>
      <c r="VHD290"/>
      <c r="VHE290"/>
      <c r="VHF290"/>
      <c r="VHG290"/>
      <c r="VHH290"/>
      <c r="VHI290"/>
      <c r="VHJ290"/>
      <c r="VHK290"/>
      <c r="VHL290"/>
      <c r="VHM290"/>
      <c r="VHN290"/>
      <c r="VHO290"/>
      <c r="VHP290"/>
      <c r="VHQ290"/>
      <c r="VHR290"/>
      <c r="VHS290"/>
      <c r="VHT290"/>
      <c r="VHU290"/>
      <c r="VHV290"/>
      <c r="VHW290"/>
      <c r="VHX290"/>
      <c r="VHY290"/>
      <c r="VHZ290"/>
      <c r="VIA290"/>
      <c r="VIB290"/>
      <c r="VIC290"/>
      <c r="VID290"/>
      <c r="VIE290"/>
      <c r="VIF290"/>
      <c r="VIG290"/>
      <c r="VIH290"/>
      <c r="VII290"/>
      <c r="VIJ290"/>
      <c r="VIK290"/>
      <c r="VIL290"/>
      <c r="VIM290"/>
      <c r="VIN290"/>
      <c r="VIO290"/>
      <c r="VIP290"/>
      <c r="VIQ290"/>
      <c r="VIR290"/>
      <c r="VIS290"/>
      <c r="VIT290"/>
      <c r="VIU290"/>
      <c r="VIV290"/>
      <c r="VIW290"/>
      <c r="VIX290"/>
      <c r="VIY290"/>
      <c r="VIZ290"/>
      <c r="VJA290"/>
      <c r="VJB290"/>
      <c r="VJC290"/>
      <c r="VJD290"/>
      <c r="VJE290"/>
      <c r="VJF290"/>
      <c r="VJG290"/>
      <c r="VJH290"/>
      <c r="VJI290"/>
      <c r="VJJ290"/>
      <c r="VJK290"/>
      <c r="VJL290"/>
      <c r="VJM290"/>
      <c r="VJN290"/>
      <c r="VJO290"/>
      <c r="VJP290"/>
      <c r="VJQ290"/>
      <c r="VJR290"/>
      <c r="VJS290"/>
      <c r="VJT290"/>
      <c r="VJU290"/>
      <c r="VJV290"/>
      <c r="VJW290"/>
      <c r="VJX290"/>
      <c r="VJY290"/>
      <c r="VJZ290"/>
      <c r="VKA290"/>
      <c r="VKB290"/>
      <c r="VKC290"/>
      <c r="VKD290"/>
      <c r="VKE290"/>
      <c r="VKF290"/>
      <c r="VKG290"/>
      <c r="VKH290"/>
      <c r="VKI290"/>
      <c r="VKJ290"/>
      <c r="VKK290"/>
      <c r="VKL290"/>
      <c r="VKM290"/>
      <c r="VKN290"/>
      <c r="VKO290"/>
      <c r="VKP290"/>
      <c r="VKQ290"/>
      <c r="VKR290"/>
      <c r="VKS290"/>
      <c r="VKT290"/>
      <c r="VKU290"/>
      <c r="VKV290"/>
      <c r="VKW290"/>
      <c r="VKX290"/>
      <c r="VKY290"/>
      <c r="VKZ290"/>
      <c r="VLA290"/>
      <c r="VLB290"/>
      <c r="VLC290"/>
      <c r="VLD290"/>
      <c r="VLE290"/>
      <c r="VLF290"/>
      <c r="VLG290"/>
      <c r="VLH290"/>
      <c r="VLI290"/>
      <c r="VLJ290"/>
      <c r="VLK290"/>
      <c r="VLL290"/>
      <c r="VLM290"/>
      <c r="VLN290"/>
      <c r="VLO290"/>
      <c r="VLP290"/>
      <c r="VLQ290"/>
      <c r="VLR290"/>
      <c r="VLS290"/>
      <c r="VLT290"/>
      <c r="VLU290"/>
      <c r="VLV290"/>
      <c r="VLW290"/>
      <c r="VLX290"/>
      <c r="VLY290"/>
      <c r="VLZ290"/>
      <c r="VMA290"/>
      <c r="VMB290"/>
      <c r="VMC290"/>
      <c r="VMD290"/>
      <c r="VME290"/>
      <c r="VMF290"/>
      <c r="VMG290"/>
      <c r="VMH290"/>
      <c r="VMI290"/>
      <c r="VMJ290"/>
      <c r="VMK290"/>
      <c r="VML290"/>
      <c r="VMM290"/>
      <c r="VMN290"/>
      <c r="VMO290"/>
      <c r="VMP290"/>
      <c r="VMQ290"/>
      <c r="VMR290"/>
      <c r="VMS290"/>
      <c r="VMT290"/>
      <c r="VMU290"/>
      <c r="VMV290"/>
      <c r="VMW290"/>
      <c r="VMX290"/>
      <c r="VMY290"/>
      <c r="VMZ290"/>
      <c r="VNA290"/>
      <c r="VNB290"/>
      <c r="VNC290"/>
      <c r="VND290"/>
      <c r="VNE290"/>
      <c r="VNF290"/>
      <c r="VNG290"/>
      <c r="VNH290"/>
      <c r="VNI290"/>
      <c r="VNJ290"/>
      <c r="VNK290"/>
      <c r="VNL290"/>
      <c r="VNM290"/>
      <c r="VNN290"/>
      <c r="VNO290"/>
      <c r="VNP290"/>
      <c r="VNQ290"/>
      <c r="VNR290"/>
      <c r="VNS290"/>
      <c r="VNT290"/>
      <c r="VNU290"/>
      <c r="VNV290"/>
      <c r="VNW290"/>
      <c r="VNX290"/>
      <c r="VNY290"/>
      <c r="VNZ290"/>
      <c r="VOA290"/>
      <c r="VOB290"/>
      <c r="VOC290"/>
      <c r="VOD290"/>
      <c r="VOE290"/>
      <c r="VOF290"/>
      <c r="VOG290"/>
      <c r="VOH290"/>
      <c r="VOI290"/>
      <c r="VOJ290"/>
      <c r="VOK290"/>
      <c r="VOL290"/>
      <c r="VOM290"/>
      <c r="VON290"/>
      <c r="VOO290"/>
      <c r="VOP290"/>
      <c r="VOQ290"/>
      <c r="VOR290"/>
      <c r="VOS290"/>
      <c r="VOT290"/>
      <c r="VOU290"/>
      <c r="VOV290"/>
      <c r="VOW290"/>
      <c r="VOX290"/>
      <c r="VOY290"/>
      <c r="VOZ290"/>
      <c r="VPA290"/>
      <c r="VPB290"/>
      <c r="VPC290"/>
      <c r="VPD290"/>
      <c r="VPE290"/>
      <c r="VPF290"/>
      <c r="VPG290"/>
      <c r="VPH290"/>
      <c r="VPI290"/>
      <c r="VPJ290"/>
      <c r="VPK290"/>
      <c r="VPL290"/>
      <c r="VPM290"/>
      <c r="VPN290"/>
      <c r="VPO290"/>
      <c r="VPP290"/>
      <c r="VPQ290"/>
      <c r="VPR290"/>
      <c r="VPS290"/>
      <c r="VPT290"/>
      <c r="VPU290"/>
      <c r="VPV290"/>
      <c r="VPW290"/>
      <c r="VPX290"/>
      <c r="VPY290"/>
      <c r="VPZ290"/>
      <c r="VQA290"/>
      <c r="VQB290"/>
      <c r="VQC290"/>
      <c r="VQD290"/>
      <c r="VQE290"/>
      <c r="VQF290"/>
      <c r="VQG290"/>
      <c r="VQH290"/>
      <c r="VQI290"/>
      <c r="VQJ290"/>
      <c r="VQK290"/>
      <c r="VQL290"/>
      <c r="VQM290"/>
      <c r="VQN290"/>
      <c r="VQO290"/>
      <c r="VQP290"/>
      <c r="VQQ290"/>
      <c r="VQR290"/>
      <c r="VQS290"/>
      <c r="VQT290"/>
      <c r="VQU290"/>
      <c r="VQV290"/>
      <c r="VQW290"/>
      <c r="VQX290"/>
      <c r="VQY290"/>
      <c r="VQZ290"/>
      <c r="VRA290"/>
      <c r="VRB290"/>
      <c r="VRC290"/>
      <c r="VRD290"/>
      <c r="VRE290"/>
      <c r="VRF290"/>
      <c r="VRG290"/>
      <c r="VRH290"/>
      <c r="VRI290"/>
      <c r="VRJ290"/>
      <c r="VRK290"/>
      <c r="VRL290"/>
      <c r="VRM290"/>
      <c r="VRN290"/>
      <c r="VRO290"/>
      <c r="VRP290"/>
      <c r="VRQ290"/>
      <c r="VRR290"/>
      <c r="VRS290"/>
      <c r="VRT290"/>
      <c r="VRU290"/>
      <c r="VRV290"/>
      <c r="VRW290"/>
      <c r="VRX290"/>
      <c r="VRY290"/>
      <c r="VRZ290"/>
      <c r="VSA290"/>
      <c r="VSB290"/>
      <c r="VSC290"/>
      <c r="VSD290"/>
      <c r="VSE290"/>
      <c r="VSF290"/>
      <c r="VSG290"/>
      <c r="VSH290"/>
      <c r="VSI290"/>
      <c r="VSJ290"/>
      <c r="VSK290"/>
      <c r="VSL290"/>
      <c r="VSM290"/>
      <c r="VSN290"/>
      <c r="VSO290"/>
      <c r="VSP290"/>
      <c r="VSQ290"/>
      <c r="VSR290"/>
      <c r="VSS290"/>
      <c r="VST290"/>
      <c r="VSU290"/>
      <c r="VSV290"/>
      <c r="VSW290"/>
      <c r="VSX290"/>
      <c r="VSY290"/>
      <c r="VSZ290"/>
      <c r="VTA290"/>
      <c r="VTB290"/>
      <c r="VTC290"/>
      <c r="VTD290"/>
      <c r="VTE290"/>
      <c r="VTF290"/>
      <c r="VTG290"/>
      <c r="VTH290"/>
      <c r="VTI290"/>
      <c r="VTJ290"/>
      <c r="VTK290"/>
      <c r="VTL290"/>
      <c r="VTM290"/>
      <c r="VTN290"/>
      <c r="VTO290"/>
      <c r="VTP290"/>
      <c r="VTQ290"/>
      <c r="VTR290"/>
      <c r="VTS290"/>
      <c r="VTT290"/>
      <c r="VTU290"/>
      <c r="VTV290"/>
      <c r="VTW290"/>
      <c r="VTX290"/>
      <c r="VTY290"/>
      <c r="VTZ290"/>
      <c r="VUA290"/>
      <c r="VUB290"/>
      <c r="VUC290"/>
      <c r="VUD290"/>
      <c r="VUE290"/>
      <c r="VUF290"/>
      <c r="VUG290"/>
      <c r="VUH290"/>
      <c r="VUI290"/>
      <c r="VUJ290"/>
      <c r="VUK290"/>
      <c r="VUL290"/>
      <c r="VUM290"/>
      <c r="VUN290"/>
      <c r="VUO290"/>
      <c r="VUP290"/>
      <c r="VUQ290"/>
      <c r="VUR290"/>
      <c r="VUS290"/>
      <c r="VUT290"/>
      <c r="VUU290"/>
      <c r="VUV290"/>
      <c r="VUW290"/>
      <c r="VUX290"/>
      <c r="VUY290"/>
      <c r="VUZ290"/>
      <c r="VVA290"/>
      <c r="VVB290"/>
      <c r="VVC290"/>
      <c r="VVD290"/>
      <c r="VVE290"/>
      <c r="VVF290"/>
      <c r="VVG290"/>
      <c r="VVH290"/>
      <c r="VVI290"/>
      <c r="VVJ290"/>
      <c r="VVK290"/>
      <c r="VVL290"/>
      <c r="VVM290"/>
      <c r="VVN290"/>
      <c r="VVO290"/>
      <c r="VVP290"/>
      <c r="VVQ290"/>
      <c r="VVR290"/>
      <c r="VVS290"/>
      <c r="VVT290"/>
      <c r="VVU290"/>
      <c r="VVV290"/>
      <c r="VVW290"/>
      <c r="VVX290"/>
      <c r="VVY290"/>
      <c r="VVZ290"/>
      <c r="VWA290"/>
      <c r="VWB290"/>
      <c r="VWC290"/>
      <c r="VWD290"/>
      <c r="VWE290"/>
      <c r="VWF290"/>
      <c r="VWG290"/>
      <c r="VWH290"/>
      <c r="VWI290"/>
      <c r="VWJ290"/>
      <c r="VWK290"/>
      <c r="VWL290"/>
      <c r="VWM290"/>
      <c r="VWN290"/>
      <c r="VWO290"/>
      <c r="VWP290"/>
      <c r="VWQ290"/>
      <c r="VWR290"/>
      <c r="VWS290"/>
      <c r="VWT290"/>
      <c r="VWU290"/>
      <c r="VWV290"/>
      <c r="VWW290"/>
      <c r="VWX290"/>
      <c r="VWY290"/>
      <c r="VWZ290"/>
      <c r="VXA290"/>
      <c r="VXB290"/>
      <c r="VXC290"/>
      <c r="VXD290"/>
      <c r="VXE290"/>
      <c r="VXF290"/>
      <c r="VXG290"/>
      <c r="VXH290"/>
      <c r="VXI290"/>
      <c r="VXJ290"/>
      <c r="VXK290"/>
      <c r="VXL290"/>
      <c r="VXM290"/>
      <c r="VXN290"/>
      <c r="VXO290"/>
      <c r="VXP290"/>
      <c r="VXQ290"/>
      <c r="VXR290"/>
      <c r="VXS290"/>
      <c r="VXT290"/>
      <c r="VXU290"/>
      <c r="VXV290"/>
      <c r="VXW290"/>
      <c r="VXX290"/>
      <c r="VXY290"/>
      <c r="VXZ290"/>
      <c r="VYA290"/>
      <c r="VYB290"/>
      <c r="VYC290"/>
      <c r="VYD290"/>
      <c r="VYE290"/>
      <c r="VYF290"/>
      <c r="VYG290"/>
      <c r="VYH290"/>
      <c r="VYI290"/>
      <c r="VYJ290"/>
      <c r="VYK290"/>
      <c r="VYL290"/>
      <c r="VYM290"/>
      <c r="VYN290"/>
      <c r="VYO290"/>
      <c r="VYP290"/>
      <c r="VYQ290"/>
      <c r="VYR290"/>
      <c r="VYS290"/>
      <c r="VYT290"/>
      <c r="VYU290"/>
      <c r="VYV290"/>
      <c r="VYW290"/>
      <c r="VYX290"/>
      <c r="VYY290"/>
      <c r="VYZ290"/>
      <c r="VZA290"/>
      <c r="VZB290"/>
      <c r="VZC290"/>
      <c r="VZD290"/>
      <c r="VZE290"/>
      <c r="VZF290"/>
      <c r="VZG290"/>
      <c r="VZH290"/>
      <c r="VZI290"/>
      <c r="VZJ290"/>
      <c r="VZK290"/>
      <c r="VZL290"/>
      <c r="VZM290"/>
      <c r="VZN290"/>
      <c r="VZO290"/>
      <c r="VZP290"/>
      <c r="VZQ290"/>
      <c r="VZR290"/>
      <c r="VZS290"/>
      <c r="VZT290"/>
      <c r="VZU290"/>
      <c r="VZV290"/>
      <c r="VZW290"/>
      <c r="VZX290"/>
      <c r="VZY290"/>
      <c r="VZZ290"/>
      <c r="WAA290"/>
      <c r="WAB290"/>
      <c r="WAC290"/>
      <c r="WAD290"/>
      <c r="WAE290"/>
      <c r="WAF290"/>
      <c r="WAG290"/>
      <c r="WAH290"/>
      <c r="WAI290"/>
      <c r="WAJ290"/>
      <c r="WAK290"/>
      <c r="WAL290"/>
      <c r="WAM290"/>
      <c r="WAN290"/>
      <c r="WAO290"/>
      <c r="WAP290"/>
      <c r="WAQ290"/>
      <c r="WAR290"/>
      <c r="WAS290"/>
      <c r="WAT290"/>
      <c r="WAU290"/>
      <c r="WAV290"/>
      <c r="WAW290"/>
      <c r="WAX290"/>
      <c r="WAY290"/>
      <c r="WAZ290"/>
      <c r="WBA290"/>
      <c r="WBB290"/>
      <c r="WBC290"/>
      <c r="WBD290"/>
      <c r="WBE290"/>
      <c r="WBF290"/>
      <c r="WBG290"/>
      <c r="WBH290"/>
      <c r="WBI290"/>
      <c r="WBJ290"/>
      <c r="WBK290"/>
      <c r="WBL290"/>
      <c r="WBM290"/>
      <c r="WBN290"/>
      <c r="WBO290"/>
      <c r="WBP290"/>
      <c r="WBQ290"/>
      <c r="WBR290"/>
      <c r="WBS290"/>
      <c r="WBT290"/>
      <c r="WBU290"/>
      <c r="WBV290"/>
      <c r="WBW290"/>
      <c r="WBX290"/>
      <c r="WBY290"/>
      <c r="WBZ290"/>
      <c r="WCA290"/>
      <c r="WCB290"/>
      <c r="WCC290"/>
      <c r="WCD290"/>
      <c r="WCE290"/>
      <c r="WCF290"/>
      <c r="WCG290"/>
      <c r="WCH290"/>
      <c r="WCI290"/>
      <c r="WCJ290"/>
      <c r="WCK290"/>
      <c r="WCL290"/>
      <c r="WCM290"/>
      <c r="WCN290"/>
      <c r="WCO290"/>
      <c r="WCP290"/>
      <c r="WCQ290"/>
      <c r="WCR290"/>
      <c r="WCS290"/>
      <c r="WCT290"/>
      <c r="WCU290"/>
      <c r="WCV290"/>
      <c r="WCW290"/>
      <c r="WCX290"/>
      <c r="WCY290"/>
      <c r="WCZ290"/>
      <c r="WDA290"/>
      <c r="WDB290"/>
      <c r="WDC290"/>
      <c r="WDD290"/>
      <c r="WDE290"/>
      <c r="WDF290"/>
      <c r="WDG290"/>
      <c r="WDH290"/>
      <c r="WDI290"/>
      <c r="WDJ290"/>
      <c r="WDK290"/>
      <c r="WDL290"/>
      <c r="WDM290"/>
      <c r="WDN290"/>
      <c r="WDO290"/>
      <c r="WDP290"/>
      <c r="WDQ290"/>
      <c r="WDR290"/>
      <c r="WDS290"/>
      <c r="WDT290"/>
      <c r="WDU290"/>
      <c r="WDV290"/>
      <c r="WDW290"/>
      <c r="WDX290"/>
      <c r="WDY290"/>
      <c r="WDZ290"/>
      <c r="WEA290"/>
      <c r="WEB290"/>
      <c r="WEC290"/>
      <c r="WED290"/>
      <c r="WEE290"/>
      <c r="WEF290"/>
      <c r="WEG290"/>
      <c r="WEH290"/>
      <c r="WEI290"/>
      <c r="WEJ290"/>
      <c r="WEK290"/>
      <c r="WEL290"/>
      <c r="WEM290"/>
      <c r="WEN290"/>
      <c r="WEO290"/>
      <c r="WEP290"/>
      <c r="WEQ290"/>
      <c r="WER290"/>
      <c r="WES290"/>
      <c r="WET290"/>
      <c r="WEU290"/>
      <c r="WEV290"/>
      <c r="WEW290"/>
      <c r="WEX290"/>
      <c r="WEY290"/>
      <c r="WEZ290"/>
      <c r="WFA290"/>
      <c r="WFB290"/>
      <c r="WFC290"/>
      <c r="WFD290"/>
      <c r="WFE290"/>
      <c r="WFF290"/>
      <c r="WFG290"/>
      <c r="WFH290"/>
      <c r="WFI290"/>
      <c r="WFJ290"/>
      <c r="WFK290"/>
      <c r="WFL290"/>
      <c r="WFM290"/>
      <c r="WFN290"/>
      <c r="WFO290"/>
      <c r="WFP290"/>
      <c r="WFQ290"/>
      <c r="WFR290"/>
      <c r="WFS290"/>
      <c r="WFT290"/>
      <c r="WFU290"/>
      <c r="WFV290"/>
      <c r="WFW290"/>
      <c r="WFX290"/>
      <c r="WFY290"/>
      <c r="WFZ290"/>
      <c r="WGA290"/>
      <c r="WGB290"/>
      <c r="WGC290"/>
      <c r="WGD290"/>
      <c r="WGE290"/>
      <c r="WGF290"/>
      <c r="WGG290"/>
      <c r="WGH290"/>
      <c r="WGI290"/>
      <c r="WGJ290"/>
      <c r="WGK290"/>
      <c r="WGL290"/>
      <c r="WGM290"/>
      <c r="WGN290"/>
      <c r="WGO290"/>
      <c r="WGP290"/>
      <c r="WGQ290"/>
      <c r="WGR290"/>
      <c r="WGS290"/>
      <c r="WGT290"/>
      <c r="WGU290"/>
      <c r="WGV290"/>
      <c r="WGW290"/>
      <c r="WGX290"/>
      <c r="WGY290"/>
      <c r="WGZ290"/>
      <c r="WHA290"/>
      <c r="WHB290"/>
      <c r="WHC290"/>
      <c r="WHD290"/>
      <c r="WHE290"/>
      <c r="WHF290"/>
      <c r="WHG290"/>
      <c r="WHH290"/>
      <c r="WHI290"/>
      <c r="WHJ290"/>
      <c r="WHK290"/>
      <c r="WHL290"/>
      <c r="WHM290"/>
      <c r="WHN290"/>
      <c r="WHO290"/>
      <c r="WHP290"/>
      <c r="WHQ290"/>
      <c r="WHR290"/>
      <c r="WHS290"/>
      <c r="WHT290"/>
      <c r="WHU290"/>
      <c r="WHV290"/>
      <c r="WHW290"/>
      <c r="WHX290"/>
      <c r="WHY290"/>
      <c r="WHZ290"/>
      <c r="WIA290"/>
      <c r="WIB290"/>
      <c r="WIC290"/>
      <c r="WID290"/>
      <c r="WIE290"/>
      <c r="WIF290"/>
      <c r="WIG290"/>
      <c r="WIH290"/>
      <c r="WII290"/>
      <c r="WIJ290"/>
      <c r="WIK290"/>
      <c r="WIL290"/>
      <c r="WIM290"/>
      <c r="WIN290"/>
      <c r="WIO290"/>
      <c r="WIP290"/>
      <c r="WIQ290"/>
      <c r="WIR290"/>
      <c r="WIS290"/>
      <c r="WIT290"/>
      <c r="WIU290"/>
      <c r="WIV290"/>
      <c r="WIW290"/>
      <c r="WIX290"/>
      <c r="WIY290"/>
      <c r="WIZ290"/>
      <c r="WJA290"/>
      <c r="WJB290"/>
      <c r="WJC290"/>
      <c r="WJD290"/>
      <c r="WJE290"/>
      <c r="WJF290"/>
      <c r="WJG290"/>
      <c r="WJH290"/>
      <c r="WJI290"/>
      <c r="WJJ290"/>
      <c r="WJK290"/>
      <c r="WJL290"/>
      <c r="WJM290"/>
      <c r="WJN290"/>
      <c r="WJO290"/>
      <c r="WJP290"/>
      <c r="WJQ290"/>
      <c r="WJR290"/>
      <c r="WJS290"/>
      <c r="WJT290"/>
      <c r="WJU290"/>
      <c r="WJV290"/>
      <c r="WJW290"/>
      <c r="WJX290"/>
      <c r="WJY290"/>
      <c r="WJZ290"/>
      <c r="WKA290"/>
      <c r="WKB290"/>
      <c r="WKC290"/>
      <c r="WKD290"/>
      <c r="WKE290"/>
      <c r="WKF290"/>
      <c r="WKG290"/>
      <c r="WKH290"/>
      <c r="WKI290"/>
      <c r="WKJ290"/>
      <c r="WKK290"/>
      <c r="WKL290"/>
      <c r="WKM290"/>
      <c r="WKN290"/>
      <c r="WKO290"/>
      <c r="WKP290"/>
      <c r="WKQ290"/>
      <c r="WKR290"/>
      <c r="WKS290"/>
      <c r="WKT290"/>
      <c r="WKU290"/>
      <c r="WKV290"/>
      <c r="WKW290"/>
      <c r="WKX290"/>
      <c r="WKY290"/>
      <c r="WKZ290"/>
      <c r="WLA290"/>
      <c r="WLB290"/>
      <c r="WLC290"/>
      <c r="WLD290"/>
      <c r="WLE290"/>
      <c r="WLF290"/>
      <c r="WLG290"/>
      <c r="WLH290"/>
      <c r="WLI290"/>
      <c r="WLJ290"/>
      <c r="WLK290"/>
      <c r="WLL290"/>
      <c r="WLM290"/>
      <c r="WLN290"/>
      <c r="WLO290"/>
      <c r="WLP290"/>
      <c r="WLQ290"/>
      <c r="WLR290"/>
      <c r="WLS290"/>
      <c r="WLT290"/>
      <c r="WLU290"/>
      <c r="WLV290"/>
      <c r="WLW290"/>
      <c r="WLX290"/>
      <c r="WLY290"/>
      <c r="WLZ290"/>
      <c r="WMA290"/>
      <c r="WMB290"/>
      <c r="WMC290"/>
      <c r="WMD290"/>
      <c r="WME290"/>
      <c r="WMF290"/>
      <c r="WMG290"/>
      <c r="WMH290"/>
      <c r="WMI290"/>
      <c r="WMJ290"/>
      <c r="WMK290"/>
      <c r="WML290"/>
      <c r="WMM290"/>
      <c r="WMN290"/>
      <c r="WMO290"/>
      <c r="WMP290"/>
      <c r="WMQ290"/>
      <c r="WMR290"/>
      <c r="WMS290"/>
      <c r="WMT290"/>
      <c r="WMU290"/>
      <c r="WMV290"/>
      <c r="WMW290"/>
      <c r="WMX290"/>
      <c r="WMY290"/>
      <c r="WMZ290"/>
      <c r="WNA290"/>
      <c r="WNB290"/>
      <c r="WNC290"/>
      <c r="WND290"/>
      <c r="WNE290"/>
      <c r="WNF290"/>
      <c r="WNG290"/>
      <c r="WNH290"/>
      <c r="WNI290"/>
      <c r="WNJ290"/>
      <c r="WNK290"/>
      <c r="WNL290"/>
      <c r="WNM290"/>
      <c r="WNN290"/>
      <c r="WNO290"/>
      <c r="WNP290"/>
      <c r="WNQ290"/>
      <c r="WNR290"/>
      <c r="WNS290"/>
      <c r="WNT290"/>
      <c r="WNU290"/>
      <c r="WNV290"/>
      <c r="WNW290"/>
      <c r="WNX290"/>
      <c r="WNY290"/>
      <c r="WNZ290"/>
      <c r="WOA290"/>
      <c r="WOB290"/>
      <c r="WOC290"/>
      <c r="WOD290"/>
      <c r="WOE290"/>
      <c r="WOF290"/>
      <c r="WOG290"/>
      <c r="WOH290"/>
      <c r="WOI290"/>
      <c r="WOJ290"/>
      <c r="WOK290"/>
      <c r="WOL290"/>
      <c r="WOM290"/>
      <c r="WON290"/>
      <c r="WOO290"/>
      <c r="WOP290"/>
      <c r="WOQ290"/>
      <c r="WOR290"/>
      <c r="WOS290"/>
      <c r="WOT290"/>
      <c r="WOU290"/>
      <c r="WOV290"/>
      <c r="WOW290"/>
      <c r="WOX290"/>
      <c r="WOY290"/>
      <c r="WOZ290"/>
      <c r="WPA290"/>
      <c r="WPB290"/>
      <c r="WPC290"/>
      <c r="WPD290"/>
      <c r="WPE290"/>
      <c r="WPF290"/>
      <c r="WPG290"/>
      <c r="WPH290"/>
      <c r="WPI290"/>
      <c r="WPJ290"/>
      <c r="WPK290"/>
      <c r="WPL290"/>
      <c r="WPM290"/>
      <c r="WPN290"/>
      <c r="WPO290"/>
      <c r="WPP290"/>
      <c r="WPQ290"/>
      <c r="WPR290"/>
      <c r="WPS290"/>
      <c r="WPT290"/>
      <c r="WPU290"/>
      <c r="WPV290"/>
      <c r="WPW290"/>
      <c r="WPX290"/>
      <c r="WPY290"/>
      <c r="WPZ290"/>
      <c r="WQA290"/>
      <c r="WQB290"/>
      <c r="WQC290"/>
      <c r="WQD290"/>
      <c r="WQE290"/>
      <c r="WQF290"/>
      <c r="WQG290"/>
      <c r="WQH290"/>
      <c r="WQI290"/>
      <c r="WQJ290"/>
      <c r="WQK290"/>
      <c r="WQL290"/>
      <c r="WQM290"/>
      <c r="WQN290"/>
      <c r="WQO290"/>
      <c r="WQP290"/>
      <c r="WQQ290"/>
      <c r="WQR290"/>
      <c r="WQS290"/>
      <c r="WQT290"/>
      <c r="WQU290"/>
      <c r="WQV290"/>
      <c r="WQW290"/>
      <c r="WQX290"/>
      <c r="WQY290"/>
      <c r="WQZ290"/>
      <c r="WRA290"/>
      <c r="WRB290"/>
      <c r="WRC290"/>
      <c r="WRD290"/>
      <c r="WRE290"/>
      <c r="WRF290"/>
      <c r="WRG290"/>
      <c r="WRH290"/>
      <c r="WRI290"/>
      <c r="WRJ290"/>
      <c r="WRK290"/>
      <c r="WRL290"/>
      <c r="WRM290"/>
      <c r="WRN290"/>
      <c r="WRO290"/>
      <c r="WRP290"/>
      <c r="WRQ290"/>
      <c r="WRR290"/>
      <c r="WRS290"/>
      <c r="WRT290"/>
      <c r="WRU290"/>
      <c r="WRV290"/>
      <c r="WRW290"/>
      <c r="WRX290"/>
      <c r="WRY290"/>
      <c r="WRZ290"/>
      <c r="WSA290"/>
      <c r="WSB290"/>
      <c r="WSC290"/>
      <c r="WSD290"/>
      <c r="WSE290"/>
      <c r="WSF290"/>
      <c r="WSG290"/>
      <c r="WSH290"/>
      <c r="WSI290"/>
      <c r="WSJ290"/>
      <c r="WSK290"/>
      <c r="WSL290"/>
      <c r="WSM290"/>
      <c r="WSN290"/>
      <c r="WSO290"/>
      <c r="WSP290"/>
      <c r="WSQ290"/>
      <c r="WSR290"/>
      <c r="WSS290"/>
      <c r="WST290"/>
      <c r="WSU290"/>
      <c r="WSV290"/>
      <c r="WSW290"/>
      <c r="WSX290"/>
      <c r="WSY290"/>
      <c r="WSZ290"/>
      <c r="WTA290"/>
      <c r="WTB290"/>
      <c r="WTC290"/>
      <c r="WTD290"/>
      <c r="WTE290"/>
      <c r="WTF290"/>
      <c r="WTG290"/>
      <c r="WTH290"/>
      <c r="WTI290"/>
      <c r="WTJ290"/>
      <c r="WTK290"/>
      <c r="WTL290"/>
      <c r="WTM290"/>
      <c r="WTN290"/>
      <c r="WTO290"/>
      <c r="WTP290"/>
      <c r="WTQ290"/>
      <c r="WTR290"/>
      <c r="WTS290"/>
      <c r="WTT290"/>
      <c r="WTU290"/>
      <c r="WTV290"/>
      <c r="WTW290"/>
      <c r="WTX290"/>
      <c r="WTY290"/>
      <c r="WTZ290"/>
      <c r="WUA290"/>
      <c r="WUB290"/>
      <c r="WUC290"/>
      <c r="WUD290"/>
      <c r="WUE290"/>
      <c r="WUF290"/>
      <c r="WUG290"/>
      <c r="WUH290"/>
      <c r="WUI290"/>
      <c r="WUJ290"/>
      <c r="WUK290"/>
      <c r="WUL290"/>
      <c r="WUM290"/>
      <c r="WUN290"/>
      <c r="WUO290"/>
      <c r="WUP290"/>
      <c r="WUQ290"/>
      <c r="WUR290"/>
      <c r="WUS290"/>
      <c r="WUT290"/>
      <c r="WUU290"/>
      <c r="WUV290"/>
      <c r="WUW290"/>
      <c r="WUX290"/>
      <c r="WUY290"/>
      <c r="WUZ290"/>
      <c r="WVA290"/>
      <c r="WVB290"/>
      <c r="WVC290"/>
      <c r="WVD290"/>
      <c r="WVE290"/>
      <c r="WVF290"/>
      <c r="WVG290"/>
      <c r="WVH290"/>
      <c r="WVI290"/>
      <c r="WVJ290"/>
      <c r="WVK290"/>
      <c r="WVL290"/>
      <c r="WVM290"/>
      <c r="WVN290"/>
      <c r="WVO290"/>
      <c r="WVP290"/>
      <c r="WVQ290"/>
      <c r="WVR290"/>
      <c r="WVS290"/>
      <c r="WVT290"/>
      <c r="WVU290"/>
      <c r="WVV290"/>
      <c r="WVW290"/>
      <c r="WVX290"/>
      <c r="WVY290"/>
      <c r="WVZ290"/>
      <c r="WWA290"/>
      <c r="WWB290"/>
      <c r="WWC290"/>
      <c r="WWD290"/>
      <c r="WWE290"/>
      <c r="WWF290"/>
      <c r="WWG290"/>
      <c r="WWH290"/>
      <c r="WWI290"/>
      <c r="WWJ290"/>
      <c r="WWK290"/>
      <c r="WWL290"/>
      <c r="WWM290"/>
      <c r="WWN290"/>
      <c r="WWO290"/>
      <c r="WWP290"/>
      <c r="WWQ290"/>
      <c r="WWR290"/>
      <c r="WWS290"/>
      <c r="WWT290"/>
      <c r="WWU290"/>
      <c r="WWV290"/>
      <c r="WWW290"/>
      <c r="WWX290"/>
      <c r="WWY290"/>
      <c r="WWZ290"/>
      <c r="WXA290"/>
      <c r="WXB290"/>
      <c r="WXC290"/>
      <c r="WXD290"/>
      <c r="WXE290"/>
      <c r="WXF290"/>
      <c r="WXG290"/>
      <c r="WXH290"/>
      <c r="WXI290"/>
      <c r="WXJ290"/>
      <c r="WXK290"/>
      <c r="WXL290"/>
      <c r="WXM290"/>
      <c r="WXN290"/>
      <c r="WXO290"/>
      <c r="WXP290"/>
      <c r="WXQ290"/>
      <c r="WXR290"/>
      <c r="WXS290"/>
      <c r="WXT290"/>
      <c r="WXU290"/>
      <c r="WXV290"/>
      <c r="WXW290"/>
      <c r="WXX290"/>
      <c r="WXY290"/>
      <c r="WXZ290"/>
      <c r="WYA290"/>
      <c r="WYB290"/>
      <c r="WYC290"/>
      <c r="WYD290"/>
      <c r="WYE290"/>
      <c r="WYF290"/>
      <c r="WYG290"/>
      <c r="WYH290"/>
      <c r="WYI290"/>
      <c r="WYJ290"/>
      <c r="WYK290"/>
      <c r="WYL290"/>
      <c r="WYM290"/>
      <c r="WYN290"/>
      <c r="WYO290"/>
      <c r="WYP290"/>
      <c r="WYQ290"/>
      <c r="WYR290"/>
      <c r="WYS290"/>
      <c r="WYT290"/>
      <c r="WYU290"/>
      <c r="WYV290"/>
      <c r="WYW290"/>
      <c r="WYX290"/>
      <c r="WYY290"/>
      <c r="WYZ290"/>
      <c r="WZA290"/>
      <c r="WZB290"/>
      <c r="WZC290"/>
      <c r="WZD290"/>
      <c r="WZE290"/>
      <c r="WZF290"/>
      <c r="WZG290"/>
      <c r="WZH290"/>
      <c r="WZI290"/>
      <c r="WZJ290"/>
      <c r="WZK290"/>
      <c r="WZL290"/>
      <c r="WZM290"/>
      <c r="WZN290"/>
      <c r="WZO290"/>
      <c r="WZP290"/>
      <c r="WZQ290"/>
      <c r="WZR290"/>
      <c r="WZS290"/>
      <c r="WZT290"/>
      <c r="WZU290"/>
      <c r="WZV290"/>
      <c r="WZW290"/>
      <c r="WZX290"/>
      <c r="WZY290"/>
      <c r="WZZ290"/>
      <c r="XAA290"/>
      <c r="XAB290"/>
      <c r="XAC290"/>
      <c r="XAD290"/>
      <c r="XAE290"/>
      <c r="XAF290"/>
      <c r="XAG290"/>
      <c r="XAH290"/>
      <c r="XAI290"/>
      <c r="XAJ290"/>
      <c r="XAK290"/>
      <c r="XAL290"/>
      <c r="XAM290"/>
      <c r="XAN290"/>
      <c r="XAO290"/>
      <c r="XAP290"/>
      <c r="XAQ290"/>
      <c r="XAR290"/>
      <c r="XAS290"/>
      <c r="XAT290"/>
      <c r="XAU290"/>
      <c r="XAV290"/>
      <c r="XAW290"/>
      <c r="XAX290"/>
      <c r="XAY290"/>
      <c r="XAZ290"/>
      <c r="XBA290"/>
      <c r="XBB290"/>
      <c r="XBC290"/>
      <c r="XBD290"/>
      <c r="XBE290"/>
      <c r="XBF290"/>
      <c r="XBG290"/>
      <c r="XBH290"/>
      <c r="XBI290"/>
      <c r="XBJ290"/>
      <c r="XBK290"/>
      <c r="XBL290"/>
      <c r="XBM290"/>
      <c r="XBN290"/>
      <c r="XBO290"/>
      <c r="XBP290"/>
      <c r="XBQ290"/>
      <c r="XBR290"/>
      <c r="XBS290"/>
      <c r="XBT290"/>
      <c r="XBU290"/>
      <c r="XBV290"/>
      <c r="XBW290"/>
      <c r="XBX290"/>
      <c r="XBY290"/>
      <c r="XBZ290"/>
      <c r="XCA290"/>
      <c r="XCB290"/>
      <c r="XCC290"/>
      <c r="XCD290"/>
      <c r="XCE290"/>
      <c r="XCF290"/>
      <c r="XCG290"/>
      <c r="XCH290"/>
      <c r="XCI290"/>
      <c r="XCJ290"/>
      <c r="XCK290"/>
      <c r="XCL290"/>
      <c r="XCM290"/>
      <c r="XCN290"/>
      <c r="XCO290"/>
      <c r="XCP290"/>
      <c r="XCQ290"/>
      <c r="XCR290"/>
      <c r="XCS290"/>
      <c r="XCT290"/>
      <c r="XCU290"/>
      <c r="XCV290"/>
      <c r="XCW290"/>
      <c r="XCX290"/>
      <c r="XCY290"/>
      <c r="XCZ290"/>
      <c r="XDA290"/>
      <c r="XDB290"/>
      <c r="XDC290"/>
      <c r="XDD290"/>
      <c r="XDE290"/>
      <c r="XDF290"/>
      <c r="XDG290"/>
      <c r="XDH290"/>
      <c r="XDI290"/>
      <c r="XDJ290"/>
      <c r="XDK290"/>
      <c r="XDL290"/>
      <c r="XDM290"/>
      <c r="XDN290"/>
      <c r="XDO290"/>
      <c r="XDP290"/>
      <c r="XDQ290"/>
      <c r="XDR290"/>
      <c r="XDS290"/>
      <c r="XDT290"/>
      <c r="XDU290"/>
      <c r="XDV290"/>
      <c r="XDW290"/>
      <c r="XDX290"/>
      <c r="XDY290"/>
      <c r="XDZ290"/>
      <c r="XEA290"/>
      <c r="XEB290"/>
      <c r="XEC290"/>
      <c r="XED290"/>
      <c r="XEE290"/>
      <c r="XEF290"/>
      <c r="XEG290"/>
      <c r="XEH290"/>
      <c r="XEI290"/>
      <c r="XEJ290"/>
      <c r="XEK290"/>
      <c r="XEL290"/>
      <c r="XEM290"/>
      <c r="XEN290"/>
      <c r="XEO290"/>
      <c r="XEP290"/>
      <c r="XEQ290"/>
      <c r="XER290"/>
      <c r="XES290"/>
      <c r="XET290"/>
      <c r="XEU290"/>
      <c r="XEV290"/>
      <c r="XEW290"/>
      <c r="XEX290"/>
      <c r="XEY290"/>
      <c r="XEZ290"/>
      <c r="XFA290"/>
      <c r="XFB290"/>
      <c r="XFC290"/>
    </row>
    <row r="291" spans="1:16383" s="114" customFormat="1" ht="15" customHeight="1">
      <c r="A291" s="195">
        <v>43891</v>
      </c>
      <c r="B291" s="111">
        <f>+('CUADRO 23'!P303/'CUADRO 23'!P302-1)*100</f>
        <v>2.7236625977413054</v>
      </c>
      <c r="C291" s="111">
        <f>+('CUADRO 23'!P303/'CUADRO 23'!P291-1)*100</f>
        <v>7.251037291359852</v>
      </c>
      <c r="D291" s="111">
        <f>+('CUADRO 24'!E305/'CUADRO 24'!E304-1)*100</f>
        <v>-1.2727603396878173E-3</v>
      </c>
      <c r="E291" s="111">
        <f>+('CUADRO 24'!E305/'CUADRO 24'!E293-1)*100</f>
        <v>-1.600826114688613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  <c r="CK291"/>
      <c r="CL291"/>
      <c r="CM291"/>
      <c r="CN291"/>
      <c r="CO291"/>
      <c r="CP291"/>
      <c r="CQ291"/>
      <c r="CR291"/>
      <c r="CS291"/>
      <c r="CT291"/>
      <c r="CU291"/>
      <c r="CV291"/>
      <c r="CW291"/>
      <c r="CX291"/>
      <c r="CY291"/>
      <c r="CZ291"/>
      <c r="DA291"/>
      <c r="DB291"/>
      <c r="DC291"/>
      <c r="DD291"/>
      <c r="DE291"/>
      <c r="DF291"/>
      <c r="DG291"/>
      <c r="DH291"/>
      <c r="DI291"/>
      <c r="DJ291"/>
      <c r="DK291"/>
      <c r="DL291"/>
      <c r="DM291"/>
      <c r="DN291"/>
      <c r="DO291"/>
      <c r="DP291"/>
      <c r="DQ291"/>
      <c r="DR291"/>
      <c r="DS291"/>
      <c r="DT291"/>
      <c r="DU291"/>
      <c r="DV291"/>
      <c r="DW291"/>
      <c r="DX291"/>
      <c r="DY291"/>
      <c r="DZ291"/>
      <c r="EA291"/>
      <c r="EB291"/>
      <c r="EC291"/>
      <c r="ED291"/>
      <c r="EE291"/>
      <c r="EF291"/>
      <c r="EG291"/>
      <c r="EH291"/>
      <c r="EI291"/>
      <c r="EJ291"/>
      <c r="EK291"/>
      <c r="EL291"/>
      <c r="EM291"/>
      <c r="EN291"/>
      <c r="EO291"/>
      <c r="EP291"/>
      <c r="EQ291"/>
      <c r="ER291"/>
      <c r="ES291"/>
      <c r="ET291"/>
      <c r="EU291"/>
      <c r="EV291"/>
      <c r="EW291"/>
      <c r="EX291"/>
      <c r="EY291"/>
      <c r="EZ291"/>
      <c r="FA291"/>
      <c r="FB291"/>
      <c r="FC291"/>
      <c r="FD291"/>
      <c r="FE291"/>
      <c r="FF291"/>
      <c r="FG291"/>
      <c r="FH291"/>
      <c r="FI291"/>
      <c r="FJ291"/>
      <c r="FK291"/>
      <c r="FL291"/>
      <c r="FM291"/>
      <c r="FN291"/>
      <c r="FO291"/>
      <c r="FP291"/>
      <c r="FQ291"/>
      <c r="FR291"/>
      <c r="FS291"/>
      <c r="FT291"/>
      <c r="FU291"/>
      <c r="FV291"/>
      <c r="FW291"/>
      <c r="FX291"/>
      <c r="FY291"/>
      <c r="FZ291"/>
      <c r="GA291"/>
      <c r="GB291"/>
      <c r="GC291"/>
      <c r="GD291"/>
      <c r="GE291"/>
      <c r="GF291"/>
      <c r="GG291"/>
      <c r="GH291"/>
      <c r="GI291"/>
      <c r="GJ291"/>
      <c r="GK291"/>
      <c r="GL291"/>
      <c r="GM291"/>
      <c r="GN291"/>
      <c r="GO291"/>
      <c r="GP291"/>
      <c r="GQ291"/>
      <c r="GR291"/>
      <c r="GS291"/>
      <c r="GT291"/>
      <c r="GU291"/>
      <c r="GV291"/>
      <c r="GW291"/>
      <c r="GX291"/>
      <c r="GY291"/>
      <c r="GZ291"/>
      <c r="HA291"/>
      <c r="HB291"/>
      <c r="HC291"/>
      <c r="HD291"/>
      <c r="HE291"/>
      <c r="HF291"/>
      <c r="HG291"/>
      <c r="HH291"/>
      <c r="HI291"/>
      <c r="HJ291"/>
      <c r="HK291"/>
      <c r="HL291"/>
      <c r="HM291"/>
      <c r="HN291"/>
      <c r="HO291"/>
      <c r="HP291"/>
      <c r="HQ291"/>
      <c r="HR291"/>
      <c r="HS291"/>
      <c r="HT291"/>
      <c r="HU291"/>
      <c r="HV291"/>
      <c r="HW291"/>
      <c r="HX291"/>
      <c r="HY291"/>
      <c r="HZ291"/>
      <c r="IA291"/>
      <c r="IB291"/>
      <c r="IC291"/>
      <c r="ID291"/>
      <c r="IE291"/>
      <c r="IF291"/>
      <c r="IG291"/>
      <c r="IH291"/>
      <c r="II291"/>
      <c r="IJ291"/>
      <c r="IK291"/>
      <c r="IL291"/>
      <c r="IM291"/>
      <c r="IN291"/>
      <c r="IO291"/>
      <c r="IP291"/>
      <c r="IQ291"/>
      <c r="IR291"/>
      <c r="IS291"/>
      <c r="IT291"/>
      <c r="IU291"/>
      <c r="IV291"/>
      <c r="IW291"/>
      <c r="IX291"/>
      <c r="IY291"/>
      <c r="IZ291"/>
      <c r="JA291"/>
      <c r="JB291"/>
      <c r="JC291"/>
      <c r="JD291"/>
      <c r="JE291"/>
      <c r="JF291"/>
      <c r="JG291"/>
      <c r="JH291"/>
      <c r="JI291"/>
      <c r="JJ291"/>
      <c r="JK291"/>
      <c r="JL291"/>
      <c r="JM291"/>
      <c r="JN291"/>
      <c r="JO291"/>
      <c r="JP291"/>
      <c r="JQ291"/>
      <c r="JR291"/>
      <c r="JS291"/>
      <c r="JT291"/>
      <c r="JU291"/>
      <c r="JV291"/>
      <c r="JW291"/>
      <c r="JX291"/>
      <c r="JY291"/>
      <c r="JZ291"/>
      <c r="KA291"/>
      <c r="KB291"/>
      <c r="KC291"/>
      <c r="KD291"/>
      <c r="KE291"/>
      <c r="KF291"/>
      <c r="KG291"/>
      <c r="KH291"/>
      <c r="KI291"/>
      <c r="KJ291"/>
      <c r="KK291"/>
      <c r="KL291"/>
      <c r="KM291"/>
      <c r="KN291"/>
      <c r="KO291"/>
      <c r="KP291"/>
      <c r="KQ291"/>
      <c r="KR291"/>
      <c r="KS291"/>
      <c r="KT291"/>
      <c r="KU291"/>
      <c r="KV291"/>
      <c r="KW291"/>
      <c r="KX291"/>
      <c r="KY291"/>
      <c r="KZ291"/>
      <c r="LA291"/>
      <c r="LB291"/>
      <c r="LC291"/>
      <c r="LD291"/>
      <c r="LE291"/>
      <c r="LF291"/>
      <c r="LG291"/>
      <c r="LH291"/>
      <c r="LI291"/>
      <c r="LJ291"/>
      <c r="LK291"/>
      <c r="LL291"/>
      <c r="LM291"/>
      <c r="LN291"/>
      <c r="LO291"/>
      <c r="LP291"/>
      <c r="LQ291"/>
      <c r="LR291"/>
      <c r="LS291"/>
      <c r="LT291"/>
      <c r="LU291"/>
      <c r="LV291"/>
      <c r="LW291"/>
      <c r="LX291"/>
      <c r="LY291"/>
      <c r="LZ291"/>
      <c r="MA291"/>
      <c r="MB291"/>
      <c r="MC291"/>
      <c r="MD291"/>
      <c r="ME291"/>
      <c r="MF291"/>
      <c r="MG291"/>
      <c r="MH291"/>
      <c r="MI291"/>
      <c r="MJ291"/>
      <c r="MK291"/>
      <c r="ML291"/>
      <c r="MM291"/>
      <c r="MN291"/>
      <c r="MO291"/>
      <c r="MP291"/>
      <c r="MQ291"/>
      <c r="MR291"/>
      <c r="MS291"/>
      <c r="MT291"/>
      <c r="MU291"/>
      <c r="MV291"/>
      <c r="MW291"/>
      <c r="MX291"/>
      <c r="MY291"/>
      <c r="MZ291"/>
      <c r="NA291"/>
      <c r="NB291"/>
      <c r="NC291"/>
      <c r="ND291"/>
      <c r="NE291"/>
      <c r="NF291"/>
      <c r="NG291"/>
      <c r="NH291"/>
      <c r="NI291"/>
      <c r="NJ291"/>
      <c r="NK291"/>
      <c r="NL291"/>
      <c r="NM291"/>
      <c r="NN291"/>
      <c r="NO291"/>
      <c r="NP291"/>
      <c r="NQ291"/>
      <c r="NR291"/>
      <c r="NS291"/>
      <c r="NT291"/>
      <c r="NU291"/>
      <c r="NV291"/>
      <c r="NW291"/>
      <c r="NX291"/>
      <c r="NY291"/>
      <c r="NZ291"/>
      <c r="OA291"/>
      <c r="OB291"/>
      <c r="OC291"/>
      <c r="OD291"/>
      <c r="OE291"/>
      <c r="OF291"/>
      <c r="OG291"/>
      <c r="OH291"/>
      <c r="OI291"/>
      <c r="OJ291"/>
      <c r="OK291"/>
      <c r="OL291"/>
      <c r="OM291"/>
      <c r="ON291"/>
      <c r="OO291"/>
      <c r="OP291"/>
      <c r="OQ291"/>
      <c r="OR291"/>
      <c r="OS291"/>
      <c r="OT291"/>
      <c r="OU291"/>
      <c r="OV291"/>
      <c r="OW291"/>
      <c r="OX291"/>
      <c r="OY291"/>
      <c r="OZ291"/>
      <c r="PA291"/>
      <c r="PB291"/>
      <c r="PC291"/>
      <c r="PD291"/>
      <c r="PE291"/>
      <c r="PF291"/>
      <c r="PG291"/>
      <c r="PH291"/>
      <c r="PI291"/>
      <c r="PJ291"/>
      <c r="PK291"/>
      <c r="PL291"/>
      <c r="PM291"/>
      <c r="PN291"/>
      <c r="PO291"/>
      <c r="PP291"/>
      <c r="PQ291"/>
      <c r="PR291"/>
      <c r="PS291"/>
      <c r="PT291"/>
      <c r="PU291"/>
      <c r="PV291"/>
      <c r="PW291"/>
      <c r="PX291"/>
      <c r="PY291"/>
      <c r="PZ291"/>
      <c r="QA291"/>
      <c r="QB291"/>
      <c r="QC291"/>
      <c r="QD291"/>
      <c r="QE291"/>
      <c r="QF291"/>
      <c r="QG291"/>
      <c r="QH291"/>
      <c r="QI291"/>
      <c r="QJ291"/>
      <c r="QK291"/>
      <c r="QL291"/>
      <c r="QM291"/>
      <c r="QN291"/>
      <c r="QO291"/>
      <c r="QP291"/>
      <c r="QQ291"/>
      <c r="QR291"/>
      <c r="QS291"/>
      <c r="QT291"/>
      <c r="QU291"/>
      <c r="QV291"/>
      <c r="QW291"/>
      <c r="QX291"/>
      <c r="QY291"/>
      <c r="QZ291"/>
      <c r="RA291"/>
      <c r="RB291"/>
      <c r="RC291"/>
      <c r="RD291"/>
      <c r="RE291"/>
      <c r="RF291"/>
      <c r="RG291"/>
      <c r="RH291"/>
      <c r="RI291"/>
      <c r="RJ291"/>
      <c r="RK291"/>
      <c r="RL291"/>
      <c r="RM291"/>
      <c r="RN291"/>
      <c r="RO291"/>
      <c r="RP291"/>
      <c r="RQ291"/>
      <c r="RR291"/>
      <c r="RS291"/>
      <c r="RT291"/>
      <c r="RU291"/>
      <c r="RV291"/>
      <c r="RW291"/>
      <c r="RX291"/>
      <c r="RY291"/>
      <c r="RZ291"/>
      <c r="SA291"/>
      <c r="SB291"/>
      <c r="SC291"/>
      <c r="SD291"/>
      <c r="SE291"/>
      <c r="SF291"/>
      <c r="SG291"/>
      <c r="SH291"/>
      <c r="SI291"/>
      <c r="SJ291"/>
      <c r="SK291"/>
      <c r="SL291"/>
      <c r="SM291"/>
      <c r="SN291"/>
      <c r="SO291"/>
      <c r="SP291"/>
      <c r="SQ291"/>
      <c r="SR291"/>
      <c r="SS291"/>
      <c r="ST291"/>
      <c r="SU291"/>
      <c r="SV291"/>
      <c r="SW291"/>
      <c r="SX291"/>
      <c r="SY291"/>
      <c r="SZ291"/>
      <c r="TA291"/>
      <c r="TB291"/>
      <c r="TC291"/>
      <c r="TD291"/>
      <c r="TE291"/>
      <c r="TF291"/>
      <c r="TG291"/>
      <c r="TH291"/>
      <c r="TI291"/>
      <c r="TJ291"/>
      <c r="TK291"/>
      <c r="TL291"/>
      <c r="TM291"/>
      <c r="TN291"/>
      <c r="TO291"/>
      <c r="TP291"/>
      <c r="TQ291"/>
      <c r="TR291"/>
      <c r="TS291"/>
      <c r="TT291"/>
      <c r="TU291"/>
      <c r="TV291"/>
      <c r="TW291"/>
      <c r="TX291"/>
      <c r="TY291"/>
      <c r="TZ291"/>
      <c r="UA291"/>
      <c r="UB291"/>
      <c r="UC291"/>
      <c r="UD291"/>
      <c r="UE291"/>
      <c r="UF291"/>
      <c r="UG291"/>
      <c r="UH291"/>
      <c r="UI291"/>
      <c r="UJ291"/>
      <c r="UK291"/>
      <c r="UL291"/>
      <c r="UM291"/>
      <c r="UN291"/>
      <c r="UO291"/>
      <c r="UP291"/>
      <c r="UQ291"/>
      <c r="UR291"/>
      <c r="US291"/>
      <c r="UT291"/>
      <c r="UU291"/>
      <c r="UV291"/>
      <c r="UW291"/>
      <c r="UX291"/>
      <c r="UY291"/>
      <c r="UZ291"/>
      <c r="VA291"/>
      <c r="VB291"/>
      <c r="VC291"/>
      <c r="VD291"/>
      <c r="VE291"/>
      <c r="VF291"/>
      <c r="VG291"/>
      <c r="VH291"/>
      <c r="VI291"/>
      <c r="VJ291"/>
      <c r="VK291"/>
      <c r="VL291"/>
      <c r="VM291"/>
      <c r="VN291"/>
      <c r="VO291"/>
      <c r="VP291"/>
      <c r="VQ291"/>
      <c r="VR291"/>
      <c r="VS291"/>
      <c r="VT291"/>
      <c r="VU291"/>
      <c r="VV291"/>
      <c r="VW291"/>
      <c r="VX291"/>
      <c r="VY291"/>
      <c r="VZ291"/>
      <c r="WA291"/>
      <c r="WB291"/>
      <c r="WC291"/>
      <c r="WD291"/>
      <c r="WE291"/>
      <c r="WF291"/>
      <c r="WG291"/>
      <c r="WH291"/>
      <c r="WI291"/>
      <c r="WJ291"/>
      <c r="WK291"/>
      <c r="WL291"/>
      <c r="WM291"/>
      <c r="WN291"/>
      <c r="WO291"/>
      <c r="WP291"/>
      <c r="WQ291"/>
      <c r="WR291"/>
      <c r="WS291"/>
      <c r="WT291"/>
      <c r="WU291"/>
      <c r="WV291"/>
      <c r="WW291"/>
      <c r="WX291"/>
      <c r="WY291"/>
      <c r="WZ291"/>
      <c r="XA291"/>
      <c r="XB291"/>
      <c r="XC291"/>
      <c r="XD291"/>
      <c r="XE291"/>
      <c r="XF291"/>
      <c r="XG291"/>
      <c r="XH291"/>
      <c r="XI291"/>
      <c r="XJ291"/>
      <c r="XK291"/>
      <c r="XL291"/>
      <c r="XM291"/>
      <c r="XN291"/>
      <c r="XO291"/>
      <c r="XP291"/>
      <c r="XQ291"/>
      <c r="XR291"/>
      <c r="XS291"/>
      <c r="XT291"/>
      <c r="XU291"/>
      <c r="XV291"/>
      <c r="XW291"/>
      <c r="XX291"/>
      <c r="XY291"/>
      <c r="XZ291"/>
      <c r="YA291"/>
      <c r="YB291"/>
      <c r="YC291"/>
      <c r="YD291"/>
      <c r="YE291"/>
      <c r="YF291"/>
      <c r="YG291"/>
      <c r="YH291"/>
      <c r="YI291"/>
      <c r="YJ291"/>
      <c r="YK291"/>
      <c r="YL291"/>
      <c r="YM291"/>
      <c r="YN291"/>
      <c r="YO291"/>
      <c r="YP291"/>
      <c r="YQ291"/>
      <c r="YR291"/>
      <c r="YS291"/>
      <c r="YT291"/>
      <c r="YU291"/>
      <c r="YV291"/>
      <c r="YW291"/>
      <c r="YX291"/>
      <c r="YY291"/>
      <c r="YZ291"/>
      <c r="ZA291"/>
      <c r="ZB291"/>
      <c r="ZC291"/>
      <c r="ZD291"/>
      <c r="ZE291"/>
      <c r="ZF291"/>
      <c r="ZG291"/>
      <c r="ZH291"/>
      <c r="ZI291"/>
      <c r="ZJ291"/>
      <c r="ZK291"/>
      <c r="ZL291"/>
      <c r="ZM291"/>
      <c r="ZN291"/>
      <c r="ZO291"/>
      <c r="ZP291"/>
      <c r="ZQ291"/>
      <c r="ZR291"/>
      <c r="ZS291"/>
      <c r="ZT291"/>
      <c r="ZU291"/>
      <c r="ZV291"/>
      <c r="ZW291"/>
      <c r="ZX291"/>
      <c r="ZY291"/>
      <c r="ZZ291"/>
      <c r="AAA291"/>
      <c r="AAB291"/>
      <c r="AAC291"/>
      <c r="AAD291"/>
      <c r="AAE291"/>
      <c r="AAF291"/>
      <c r="AAG291"/>
      <c r="AAH291"/>
      <c r="AAI291"/>
      <c r="AAJ291"/>
      <c r="AAK291"/>
      <c r="AAL291"/>
      <c r="AAM291"/>
      <c r="AAN291"/>
      <c r="AAO291"/>
      <c r="AAP291"/>
      <c r="AAQ291"/>
      <c r="AAR291"/>
      <c r="AAS291"/>
      <c r="AAT291"/>
      <c r="AAU291"/>
      <c r="AAV291"/>
      <c r="AAW291"/>
      <c r="AAX291"/>
      <c r="AAY291"/>
      <c r="AAZ291"/>
      <c r="ABA291"/>
      <c r="ABB291"/>
      <c r="ABC291"/>
      <c r="ABD291"/>
      <c r="ABE291"/>
      <c r="ABF291"/>
      <c r="ABG291"/>
      <c r="ABH291"/>
      <c r="ABI291"/>
      <c r="ABJ291"/>
      <c r="ABK291"/>
      <c r="ABL291"/>
      <c r="ABM291"/>
      <c r="ABN291"/>
      <c r="ABO291"/>
      <c r="ABP291"/>
      <c r="ABQ291"/>
      <c r="ABR291"/>
      <c r="ABS291"/>
      <c r="ABT291"/>
      <c r="ABU291"/>
      <c r="ABV291"/>
      <c r="ABW291"/>
      <c r="ABX291"/>
      <c r="ABY291"/>
      <c r="ABZ291"/>
      <c r="ACA291"/>
      <c r="ACB291"/>
      <c r="ACC291"/>
      <c r="ACD291"/>
      <c r="ACE291"/>
      <c r="ACF291"/>
      <c r="ACG291"/>
      <c r="ACH291"/>
      <c r="ACI291"/>
      <c r="ACJ291"/>
      <c r="ACK291"/>
      <c r="ACL291"/>
      <c r="ACM291"/>
      <c r="ACN291"/>
      <c r="ACO291"/>
      <c r="ACP291"/>
      <c r="ACQ291"/>
      <c r="ACR291"/>
      <c r="ACS291"/>
      <c r="ACT291"/>
      <c r="ACU291"/>
      <c r="ACV291"/>
      <c r="ACW291"/>
      <c r="ACX291"/>
      <c r="ACY291"/>
      <c r="ACZ291"/>
      <c r="ADA291"/>
      <c r="ADB291"/>
      <c r="ADC291"/>
      <c r="ADD291"/>
      <c r="ADE291"/>
      <c r="ADF291"/>
      <c r="ADG291"/>
      <c r="ADH291"/>
      <c r="ADI291"/>
      <c r="ADJ291"/>
      <c r="ADK291"/>
      <c r="ADL291"/>
      <c r="ADM291"/>
      <c r="ADN291"/>
      <c r="ADO291"/>
      <c r="ADP291"/>
      <c r="ADQ291"/>
      <c r="ADR291"/>
      <c r="ADS291"/>
      <c r="ADT291"/>
      <c r="ADU291"/>
      <c r="ADV291"/>
      <c r="ADW291"/>
      <c r="ADX291"/>
      <c r="ADY291"/>
      <c r="ADZ291"/>
      <c r="AEA291"/>
      <c r="AEB291"/>
      <c r="AEC291"/>
      <c r="AED291"/>
      <c r="AEE291"/>
      <c r="AEF291"/>
      <c r="AEG291"/>
      <c r="AEH291"/>
      <c r="AEI291"/>
      <c r="AEJ291"/>
      <c r="AEK291"/>
      <c r="AEL291"/>
      <c r="AEM291"/>
      <c r="AEN291"/>
      <c r="AEO291"/>
      <c r="AEP291"/>
      <c r="AEQ291"/>
      <c r="AER291"/>
      <c r="AES291"/>
      <c r="AET291"/>
      <c r="AEU291"/>
      <c r="AEV291"/>
      <c r="AEW291"/>
      <c r="AEX291"/>
      <c r="AEY291"/>
      <c r="AEZ291"/>
      <c r="AFA291"/>
      <c r="AFB291"/>
      <c r="AFC291"/>
      <c r="AFD291"/>
      <c r="AFE291"/>
      <c r="AFF291"/>
      <c r="AFG291"/>
      <c r="AFH291"/>
      <c r="AFI291"/>
      <c r="AFJ291"/>
      <c r="AFK291"/>
      <c r="AFL291"/>
      <c r="AFM291"/>
      <c r="AFN291"/>
      <c r="AFO291"/>
      <c r="AFP291"/>
      <c r="AFQ291"/>
      <c r="AFR291"/>
      <c r="AFS291"/>
      <c r="AFT291"/>
      <c r="AFU291"/>
      <c r="AFV291"/>
      <c r="AFW291"/>
      <c r="AFX291"/>
      <c r="AFY291"/>
      <c r="AFZ291"/>
      <c r="AGA291"/>
      <c r="AGB291"/>
      <c r="AGC291"/>
      <c r="AGD291"/>
      <c r="AGE291"/>
      <c r="AGF291"/>
      <c r="AGG291"/>
      <c r="AGH291"/>
      <c r="AGI291"/>
      <c r="AGJ291"/>
      <c r="AGK291"/>
      <c r="AGL291"/>
      <c r="AGM291"/>
      <c r="AGN291"/>
      <c r="AGO291"/>
      <c r="AGP291"/>
      <c r="AGQ291"/>
      <c r="AGR291"/>
      <c r="AGS291"/>
      <c r="AGT291"/>
      <c r="AGU291"/>
      <c r="AGV291"/>
      <c r="AGW291"/>
      <c r="AGX291"/>
      <c r="AGY291"/>
      <c r="AGZ291"/>
      <c r="AHA291"/>
      <c r="AHB291"/>
      <c r="AHC291"/>
      <c r="AHD291"/>
      <c r="AHE291"/>
      <c r="AHF291"/>
      <c r="AHG291"/>
      <c r="AHH291"/>
      <c r="AHI291"/>
      <c r="AHJ291"/>
      <c r="AHK291"/>
      <c r="AHL291"/>
      <c r="AHM291"/>
      <c r="AHN291"/>
      <c r="AHO291"/>
      <c r="AHP291"/>
      <c r="AHQ291"/>
      <c r="AHR291"/>
      <c r="AHS291"/>
      <c r="AHT291"/>
      <c r="AHU291"/>
      <c r="AHV291"/>
      <c r="AHW291"/>
      <c r="AHX291"/>
      <c r="AHY291"/>
      <c r="AHZ291"/>
      <c r="AIA291"/>
      <c r="AIB291"/>
      <c r="AIC291"/>
      <c r="AID291"/>
      <c r="AIE291"/>
      <c r="AIF291"/>
      <c r="AIG291"/>
      <c r="AIH291"/>
      <c r="AII291"/>
      <c r="AIJ291"/>
      <c r="AIK291"/>
      <c r="AIL291"/>
      <c r="AIM291"/>
      <c r="AIN291"/>
      <c r="AIO291"/>
      <c r="AIP291"/>
      <c r="AIQ291"/>
      <c r="AIR291"/>
      <c r="AIS291"/>
      <c r="AIT291"/>
      <c r="AIU291"/>
      <c r="AIV291"/>
      <c r="AIW291"/>
      <c r="AIX291"/>
      <c r="AIY291"/>
      <c r="AIZ291"/>
      <c r="AJA291"/>
      <c r="AJB291"/>
      <c r="AJC291"/>
      <c r="AJD291"/>
      <c r="AJE291"/>
      <c r="AJF291"/>
      <c r="AJG291"/>
      <c r="AJH291"/>
      <c r="AJI291"/>
      <c r="AJJ291"/>
      <c r="AJK291"/>
      <c r="AJL291"/>
      <c r="AJM291"/>
      <c r="AJN291"/>
      <c r="AJO291"/>
      <c r="AJP291"/>
      <c r="AJQ291"/>
      <c r="AJR291"/>
      <c r="AJS291"/>
      <c r="AJT291"/>
      <c r="AJU291"/>
      <c r="AJV291"/>
      <c r="AJW291"/>
      <c r="AJX291"/>
      <c r="AJY291"/>
      <c r="AJZ291"/>
      <c r="AKA291"/>
      <c r="AKB291"/>
      <c r="AKC291"/>
      <c r="AKD291"/>
      <c r="AKE291"/>
      <c r="AKF291"/>
      <c r="AKG291"/>
      <c r="AKH291"/>
      <c r="AKI291"/>
      <c r="AKJ291"/>
      <c r="AKK291"/>
      <c r="AKL291"/>
      <c r="AKM291"/>
      <c r="AKN291"/>
      <c r="AKO291"/>
      <c r="AKP291"/>
      <c r="AKQ291"/>
      <c r="AKR291"/>
      <c r="AKS291"/>
      <c r="AKT291"/>
      <c r="AKU291"/>
      <c r="AKV291"/>
      <c r="AKW291"/>
      <c r="AKX291"/>
      <c r="AKY291"/>
      <c r="AKZ291"/>
      <c r="ALA291"/>
      <c r="ALB291"/>
      <c r="ALC291"/>
      <c r="ALD291"/>
      <c r="ALE291"/>
      <c r="ALF291"/>
      <c r="ALG291"/>
      <c r="ALH291"/>
      <c r="ALI291"/>
      <c r="ALJ291"/>
      <c r="ALK291"/>
      <c r="ALL291"/>
      <c r="ALM291"/>
      <c r="ALN291"/>
      <c r="ALO291"/>
      <c r="ALP291"/>
      <c r="ALQ291"/>
      <c r="ALR291"/>
      <c r="ALS291"/>
      <c r="ALT291"/>
      <c r="ALU291"/>
      <c r="ALV291"/>
      <c r="ALW291"/>
      <c r="ALX291"/>
      <c r="ALY291"/>
      <c r="ALZ291"/>
      <c r="AMA291"/>
      <c r="AMB291"/>
      <c r="AMC291"/>
      <c r="AMD291"/>
      <c r="AME291"/>
      <c r="AMF291"/>
      <c r="AMG291"/>
      <c r="AMH291"/>
      <c r="AMI291"/>
      <c r="AMJ291"/>
      <c r="AMK291"/>
      <c r="AML291"/>
      <c r="AMM291"/>
      <c r="AMN291"/>
      <c r="AMO291"/>
      <c r="AMP291"/>
      <c r="AMQ291"/>
      <c r="AMR291"/>
      <c r="AMS291"/>
      <c r="AMT291"/>
      <c r="AMU291"/>
      <c r="AMV291"/>
      <c r="AMW291"/>
      <c r="AMX291"/>
      <c r="AMY291"/>
      <c r="AMZ291"/>
      <c r="ANA291"/>
      <c r="ANB291"/>
      <c r="ANC291"/>
      <c r="AND291"/>
      <c r="ANE291"/>
      <c r="ANF291"/>
      <c r="ANG291"/>
      <c r="ANH291"/>
      <c r="ANI291"/>
      <c r="ANJ291"/>
      <c r="ANK291"/>
      <c r="ANL291"/>
      <c r="ANM291"/>
      <c r="ANN291"/>
      <c r="ANO291"/>
      <c r="ANP291"/>
      <c r="ANQ291"/>
      <c r="ANR291"/>
      <c r="ANS291"/>
      <c r="ANT291"/>
      <c r="ANU291"/>
      <c r="ANV291"/>
      <c r="ANW291"/>
      <c r="ANX291"/>
      <c r="ANY291"/>
      <c r="ANZ291"/>
      <c r="AOA291"/>
      <c r="AOB291"/>
      <c r="AOC291"/>
      <c r="AOD291"/>
      <c r="AOE291"/>
      <c r="AOF291"/>
      <c r="AOG291"/>
      <c r="AOH291"/>
      <c r="AOI291"/>
      <c r="AOJ291"/>
      <c r="AOK291"/>
      <c r="AOL291"/>
      <c r="AOM291"/>
      <c r="AON291"/>
      <c r="AOO291"/>
      <c r="AOP291"/>
      <c r="AOQ291"/>
      <c r="AOR291"/>
      <c r="AOS291"/>
      <c r="AOT291"/>
      <c r="AOU291"/>
      <c r="AOV291"/>
      <c r="AOW291"/>
      <c r="AOX291"/>
      <c r="AOY291"/>
      <c r="AOZ291"/>
      <c r="APA291"/>
      <c r="APB291"/>
      <c r="APC291"/>
      <c r="APD291"/>
      <c r="APE291"/>
      <c r="APF291"/>
      <c r="APG291"/>
      <c r="APH291"/>
      <c r="API291"/>
      <c r="APJ291"/>
      <c r="APK291"/>
      <c r="APL291"/>
      <c r="APM291"/>
      <c r="APN291"/>
      <c r="APO291"/>
      <c r="APP291"/>
      <c r="APQ291"/>
      <c r="APR291"/>
      <c r="APS291"/>
      <c r="APT291"/>
      <c r="APU291"/>
      <c r="APV291"/>
      <c r="APW291"/>
      <c r="APX291"/>
      <c r="APY291"/>
      <c r="APZ291"/>
      <c r="AQA291"/>
      <c r="AQB291"/>
      <c r="AQC291"/>
      <c r="AQD291"/>
      <c r="AQE291"/>
      <c r="AQF291"/>
      <c r="AQG291"/>
      <c r="AQH291"/>
      <c r="AQI291"/>
      <c r="AQJ291"/>
      <c r="AQK291"/>
      <c r="AQL291"/>
      <c r="AQM291"/>
      <c r="AQN291"/>
      <c r="AQO291"/>
      <c r="AQP291"/>
      <c r="AQQ291"/>
      <c r="AQR291"/>
      <c r="AQS291"/>
      <c r="AQT291"/>
      <c r="AQU291"/>
      <c r="AQV291"/>
      <c r="AQW291"/>
      <c r="AQX291"/>
      <c r="AQY291"/>
      <c r="AQZ291"/>
      <c r="ARA291"/>
      <c r="ARB291"/>
      <c r="ARC291"/>
      <c r="ARD291"/>
      <c r="ARE291"/>
      <c r="ARF291"/>
      <c r="ARG291"/>
      <c r="ARH291"/>
      <c r="ARI291"/>
      <c r="ARJ291"/>
      <c r="ARK291"/>
      <c r="ARL291"/>
      <c r="ARM291"/>
      <c r="ARN291"/>
      <c r="ARO291"/>
      <c r="ARP291"/>
      <c r="ARQ291"/>
      <c r="ARR291"/>
      <c r="ARS291"/>
      <c r="ART291"/>
      <c r="ARU291"/>
      <c r="ARV291"/>
      <c r="ARW291"/>
      <c r="ARX291"/>
      <c r="ARY291"/>
      <c r="ARZ291"/>
      <c r="ASA291"/>
      <c r="ASB291"/>
      <c r="ASC291"/>
      <c r="ASD291"/>
      <c r="ASE291"/>
      <c r="ASF291"/>
      <c r="ASG291"/>
      <c r="ASH291"/>
      <c r="ASI291"/>
      <c r="ASJ291"/>
      <c r="ASK291"/>
      <c r="ASL291"/>
      <c r="ASM291"/>
      <c r="ASN291"/>
      <c r="ASO291"/>
      <c r="ASP291"/>
      <c r="ASQ291"/>
      <c r="ASR291"/>
      <c r="ASS291"/>
      <c r="AST291"/>
      <c r="ASU291"/>
      <c r="ASV291"/>
      <c r="ASW291"/>
      <c r="ASX291"/>
      <c r="ASY291"/>
      <c r="ASZ291"/>
      <c r="ATA291"/>
      <c r="ATB291"/>
      <c r="ATC291"/>
      <c r="ATD291"/>
      <c r="ATE291"/>
      <c r="ATF291"/>
      <c r="ATG291"/>
      <c r="ATH291"/>
      <c r="ATI291"/>
      <c r="ATJ291"/>
      <c r="ATK291"/>
      <c r="ATL291"/>
      <c r="ATM291"/>
      <c r="ATN291"/>
      <c r="ATO291"/>
      <c r="ATP291"/>
      <c r="ATQ291"/>
      <c r="ATR291"/>
      <c r="ATS291"/>
      <c r="ATT291"/>
      <c r="ATU291"/>
      <c r="ATV291"/>
      <c r="ATW291"/>
      <c r="ATX291"/>
      <c r="ATY291"/>
      <c r="ATZ291"/>
      <c r="AUA291"/>
      <c r="AUB291"/>
      <c r="AUC291"/>
      <c r="AUD291"/>
      <c r="AUE291"/>
      <c r="AUF291"/>
      <c r="AUG291"/>
      <c r="AUH291"/>
      <c r="AUI291"/>
      <c r="AUJ291"/>
      <c r="AUK291"/>
      <c r="AUL291"/>
      <c r="AUM291"/>
      <c r="AUN291"/>
      <c r="AUO291"/>
      <c r="AUP291"/>
      <c r="AUQ291"/>
      <c r="AUR291"/>
      <c r="AUS291"/>
      <c r="AUT291"/>
      <c r="AUU291"/>
      <c r="AUV291"/>
      <c r="AUW291"/>
      <c r="AUX291"/>
      <c r="AUY291"/>
      <c r="AUZ291"/>
      <c r="AVA291"/>
      <c r="AVB291"/>
      <c r="AVC291"/>
      <c r="AVD291"/>
      <c r="AVE291"/>
      <c r="AVF291"/>
      <c r="AVG291"/>
      <c r="AVH291"/>
      <c r="AVI291"/>
      <c r="AVJ291"/>
      <c r="AVK291"/>
      <c r="AVL291"/>
      <c r="AVM291"/>
      <c r="AVN291"/>
      <c r="AVO291"/>
      <c r="AVP291"/>
      <c r="AVQ291"/>
      <c r="AVR291"/>
      <c r="AVS291"/>
      <c r="AVT291"/>
      <c r="AVU291"/>
      <c r="AVV291"/>
      <c r="AVW291"/>
      <c r="AVX291"/>
      <c r="AVY291"/>
      <c r="AVZ291"/>
      <c r="AWA291"/>
      <c r="AWB291"/>
      <c r="AWC291"/>
      <c r="AWD291"/>
      <c r="AWE291"/>
      <c r="AWF291"/>
      <c r="AWG291"/>
      <c r="AWH291"/>
      <c r="AWI291"/>
      <c r="AWJ291"/>
      <c r="AWK291"/>
      <c r="AWL291"/>
      <c r="AWM291"/>
      <c r="AWN291"/>
      <c r="AWO291"/>
      <c r="AWP291"/>
      <c r="AWQ291"/>
      <c r="AWR291"/>
      <c r="AWS291"/>
      <c r="AWT291"/>
      <c r="AWU291"/>
      <c r="AWV291"/>
      <c r="AWW291"/>
      <c r="AWX291"/>
      <c r="AWY291"/>
      <c r="AWZ291"/>
      <c r="AXA291"/>
      <c r="AXB291"/>
      <c r="AXC291"/>
      <c r="AXD291"/>
      <c r="AXE291"/>
      <c r="AXF291"/>
      <c r="AXG291"/>
      <c r="AXH291"/>
      <c r="AXI291"/>
      <c r="AXJ291"/>
      <c r="AXK291"/>
      <c r="AXL291"/>
      <c r="AXM291"/>
      <c r="AXN291"/>
      <c r="AXO291"/>
      <c r="AXP291"/>
      <c r="AXQ291"/>
      <c r="AXR291"/>
      <c r="AXS291"/>
      <c r="AXT291"/>
      <c r="AXU291"/>
      <c r="AXV291"/>
      <c r="AXW291"/>
      <c r="AXX291"/>
      <c r="AXY291"/>
      <c r="AXZ291"/>
      <c r="AYA291"/>
      <c r="AYB291"/>
      <c r="AYC291"/>
      <c r="AYD291"/>
      <c r="AYE291"/>
      <c r="AYF291"/>
      <c r="AYG291"/>
      <c r="AYH291"/>
      <c r="AYI291"/>
      <c r="AYJ291"/>
      <c r="AYK291"/>
      <c r="AYL291"/>
      <c r="AYM291"/>
      <c r="AYN291"/>
      <c r="AYO291"/>
      <c r="AYP291"/>
      <c r="AYQ291"/>
      <c r="AYR291"/>
      <c r="AYS291"/>
      <c r="AYT291"/>
      <c r="AYU291"/>
      <c r="AYV291"/>
      <c r="AYW291"/>
      <c r="AYX291"/>
      <c r="AYY291"/>
      <c r="AYZ291"/>
      <c r="AZA291"/>
      <c r="AZB291"/>
      <c r="AZC291"/>
      <c r="AZD291"/>
      <c r="AZE291"/>
      <c r="AZF291"/>
      <c r="AZG291"/>
      <c r="AZH291"/>
      <c r="AZI291"/>
      <c r="AZJ291"/>
      <c r="AZK291"/>
      <c r="AZL291"/>
      <c r="AZM291"/>
      <c r="AZN291"/>
      <c r="AZO291"/>
      <c r="AZP291"/>
      <c r="AZQ291"/>
      <c r="AZR291"/>
      <c r="AZS291"/>
      <c r="AZT291"/>
      <c r="AZU291"/>
      <c r="AZV291"/>
      <c r="AZW291"/>
      <c r="AZX291"/>
      <c r="AZY291"/>
      <c r="AZZ291"/>
      <c r="BAA291"/>
      <c r="BAB291"/>
      <c r="BAC291"/>
      <c r="BAD291"/>
      <c r="BAE291"/>
      <c r="BAF291"/>
      <c r="BAG291"/>
      <c r="BAH291"/>
      <c r="BAI291"/>
      <c r="BAJ291"/>
      <c r="BAK291"/>
      <c r="BAL291"/>
      <c r="BAM291"/>
      <c r="BAN291"/>
      <c r="BAO291"/>
      <c r="BAP291"/>
      <c r="BAQ291"/>
      <c r="BAR291"/>
      <c r="BAS291"/>
      <c r="BAT291"/>
      <c r="BAU291"/>
      <c r="BAV291"/>
      <c r="BAW291"/>
      <c r="BAX291"/>
      <c r="BAY291"/>
      <c r="BAZ291"/>
      <c r="BBA291"/>
      <c r="BBB291"/>
      <c r="BBC291"/>
      <c r="BBD291"/>
      <c r="BBE291"/>
      <c r="BBF291"/>
      <c r="BBG291"/>
      <c r="BBH291"/>
      <c r="BBI291"/>
      <c r="BBJ291"/>
      <c r="BBK291"/>
      <c r="BBL291"/>
      <c r="BBM291"/>
      <c r="BBN291"/>
      <c r="BBO291"/>
      <c r="BBP291"/>
      <c r="BBQ291"/>
      <c r="BBR291"/>
      <c r="BBS291"/>
      <c r="BBT291"/>
      <c r="BBU291"/>
      <c r="BBV291"/>
      <c r="BBW291"/>
      <c r="BBX291"/>
      <c r="BBY291"/>
      <c r="BBZ291"/>
      <c r="BCA291"/>
      <c r="BCB291"/>
      <c r="BCC291"/>
      <c r="BCD291"/>
      <c r="BCE291"/>
      <c r="BCF291"/>
      <c r="BCG291"/>
      <c r="BCH291"/>
      <c r="BCI291"/>
      <c r="BCJ291"/>
      <c r="BCK291"/>
      <c r="BCL291"/>
      <c r="BCM291"/>
      <c r="BCN291"/>
      <c r="BCO291"/>
      <c r="BCP291"/>
      <c r="BCQ291"/>
      <c r="BCR291"/>
      <c r="BCS291"/>
      <c r="BCT291"/>
      <c r="BCU291"/>
      <c r="BCV291"/>
      <c r="BCW291"/>
      <c r="BCX291"/>
      <c r="BCY291"/>
      <c r="BCZ291"/>
      <c r="BDA291"/>
      <c r="BDB291"/>
      <c r="BDC291"/>
      <c r="BDD291"/>
      <c r="BDE291"/>
      <c r="BDF291"/>
      <c r="BDG291"/>
      <c r="BDH291"/>
      <c r="BDI291"/>
      <c r="BDJ291"/>
      <c r="BDK291"/>
      <c r="BDL291"/>
      <c r="BDM291"/>
      <c r="BDN291"/>
      <c r="BDO291"/>
      <c r="BDP291"/>
      <c r="BDQ291"/>
      <c r="BDR291"/>
      <c r="BDS291"/>
      <c r="BDT291"/>
      <c r="BDU291"/>
      <c r="BDV291"/>
      <c r="BDW291"/>
      <c r="BDX291"/>
      <c r="BDY291"/>
      <c r="BDZ291"/>
      <c r="BEA291"/>
      <c r="BEB291"/>
      <c r="BEC291"/>
      <c r="BED291"/>
      <c r="BEE291"/>
      <c r="BEF291"/>
      <c r="BEG291"/>
      <c r="BEH291"/>
      <c r="BEI291"/>
      <c r="BEJ291"/>
      <c r="BEK291"/>
      <c r="BEL291"/>
      <c r="BEM291"/>
      <c r="BEN291"/>
      <c r="BEO291"/>
      <c r="BEP291"/>
      <c r="BEQ291"/>
      <c r="BER291"/>
      <c r="BES291"/>
      <c r="BET291"/>
      <c r="BEU291"/>
      <c r="BEV291"/>
      <c r="BEW291"/>
      <c r="BEX291"/>
      <c r="BEY291"/>
      <c r="BEZ291"/>
      <c r="BFA291"/>
      <c r="BFB291"/>
      <c r="BFC291"/>
      <c r="BFD291"/>
      <c r="BFE291"/>
      <c r="BFF291"/>
      <c r="BFG291"/>
      <c r="BFH291"/>
      <c r="BFI291"/>
      <c r="BFJ291"/>
      <c r="BFK291"/>
      <c r="BFL291"/>
      <c r="BFM291"/>
      <c r="BFN291"/>
      <c r="BFO291"/>
      <c r="BFP291"/>
      <c r="BFQ291"/>
      <c r="BFR291"/>
      <c r="BFS291"/>
      <c r="BFT291"/>
      <c r="BFU291"/>
      <c r="BFV291"/>
      <c r="BFW291"/>
      <c r="BFX291"/>
      <c r="BFY291"/>
      <c r="BFZ291"/>
      <c r="BGA291"/>
      <c r="BGB291"/>
      <c r="BGC291"/>
      <c r="BGD291"/>
      <c r="BGE291"/>
      <c r="BGF291"/>
      <c r="BGG291"/>
      <c r="BGH291"/>
      <c r="BGI291"/>
      <c r="BGJ291"/>
      <c r="BGK291"/>
      <c r="BGL291"/>
      <c r="BGM291"/>
      <c r="BGN291"/>
      <c r="BGO291"/>
      <c r="BGP291"/>
      <c r="BGQ291"/>
      <c r="BGR291"/>
      <c r="BGS291"/>
      <c r="BGT291"/>
      <c r="BGU291"/>
      <c r="BGV291"/>
      <c r="BGW291"/>
      <c r="BGX291"/>
      <c r="BGY291"/>
      <c r="BGZ291"/>
      <c r="BHA291"/>
      <c r="BHB291"/>
      <c r="BHC291"/>
      <c r="BHD291"/>
      <c r="BHE291"/>
      <c r="BHF291"/>
      <c r="BHG291"/>
      <c r="BHH291"/>
      <c r="BHI291"/>
      <c r="BHJ291"/>
      <c r="BHK291"/>
      <c r="BHL291"/>
      <c r="BHM291"/>
      <c r="BHN291"/>
      <c r="BHO291"/>
      <c r="BHP291"/>
      <c r="BHQ291"/>
      <c r="BHR291"/>
      <c r="BHS291"/>
      <c r="BHT291"/>
      <c r="BHU291"/>
      <c r="BHV291"/>
      <c r="BHW291"/>
      <c r="BHX291"/>
      <c r="BHY291"/>
      <c r="BHZ291"/>
      <c r="BIA291"/>
      <c r="BIB291"/>
      <c r="BIC291"/>
      <c r="BID291"/>
      <c r="BIE291"/>
      <c r="BIF291"/>
      <c r="BIG291"/>
      <c r="BIH291"/>
      <c r="BII291"/>
      <c r="BIJ291"/>
      <c r="BIK291"/>
      <c r="BIL291"/>
      <c r="BIM291"/>
      <c r="BIN291"/>
      <c r="BIO291"/>
      <c r="BIP291"/>
      <c r="BIQ291"/>
      <c r="BIR291"/>
      <c r="BIS291"/>
      <c r="BIT291"/>
      <c r="BIU291"/>
      <c r="BIV291"/>
      <c r="BIW291"/>
      <c r="BIX291"/>
      <c r="BIY291"/>
      <c r="BIZ291"/>
      <c r="BJA291"/>
      <c r="BJB291"/>
      <c r="BJC291"/>
      <c r="BJD291"/>
      <c r="BJE291"/>
      <c r="BJF291"/>
      <c r="BJG291"/>
      <c r="BJH291"/>
      <c r="BJI291"/>
      <c r="BJJ291"/>
      <c r="BJK291"/>
      <c r="BJL291"/>
      <c r="BJM291"/>
      <c r="BJN291"/>
      <c r="BJO291"/>
      <c r="BJP291"/>
      <c r="BJQ291"/>
      <c r="BJR291"/>
      <c r="BJS291"/>
      <c r="BJT291"/>
      <c r="BJU291"/>
      <c r="BJV291"/>
      <c r="BJW291"/>
      <c r="BJX291"/>
      <c r="BJY291"/>
      <c r="BJZ291"/>
      <c r="BKA291"/>
      <c r="BKB291"/>
      <c r="BKC291"/>
      <c r="BKD291"/>
      <c r="BKE291"/>
      <c r="BKF291"/>
      <c r="BKG291"/>
      <c r="BKH291"/>
      <c r="BKI291"/>
      <c r="BKJ291"/>
      <c r="BKK291"/>
      <c r="BKL291"/>
      <c r="BKM291"/>
      <c r="BKN291"/>
      <c r="BKO291"/>
      <c r="BKP291"/>
      <c r="BKQ291"/>
      <c r="BKR291"/>
      <c r="BKS291"/>
      <c r="BKT291"/>
      <c r="BKU291"/>
      <c r="BKV291"/>
      <c r="BKW291"/>
      <c r="BKX291"/>
      <c r="BKY291"/>
      <c r="BKZ291"/>
      <c r="BLA291"/>
      <c r="BLB291"/>
      <c r="BLC291"/>
      <c r="BLD291"/>
      <c r="BLE291"/>
      <c r="BLF291"/>
      <c r="BLG291"/>
      <c r="BLH291"/>
      <c r="BLI291"/>
      <c r="BLJ291"/>
      <c r="BLK291"/>
      <c r="BLL291"/>
      <c r="BLM291"/>
      <c r="BLN291"/>
      <c r="BLO291"/>
      <c r="BLP291"/>
      <c r="BLQ291"/>
      <c r="BLR291"/>
      <c r="BLS291"/>
      <c r="BLT291"/>
      <c r="BLU291"/>
      <c r="BLV291"/>
      <c r="BLW291"/>
      <c r="BLX291"/>
      <c r="BLY291"/>
      <c r="BLZ291"/>
      <c r="BMA291"/>
      <c r="BMB291"/>
      <c r="BMC291"/>
      <c r="BMD291"/>
      <c r="BME291"/>
      <c r="BMF291"/>
      <c r="BMG291"/>
      <c r="BMH291"/>
      <c r="BMI291"/>
      <c r="BMJ291"/>
      <c r="BMK291"/>
      <c r="BML291"/>
      <c r="BMM291"/>
      <c r="BMN291"/>
      <c r="BMO291"/>
      <c r="BMP291"/>
      <c r="BMQ291"/>
      <c r="BMR291"/>
      <c r="BMS291"/>
      <c r="BMT291"/>
      <c r="BMU291"/>
      <c r="BMV291"/>
      <c r="BMW291"/>
      <c r="BMX291"/>
      <c r="BMY291"/>
      <c r="BMZ291"/>
      <c r="BNA291"/>
      <c r="BNB291"/>
      <c r="BNC291"/>
      <c r="BND291"/>
      <c r="BNE291"/>
      <c r="BNF291"/>
      <c r="BNG291"/>
      <c r="BNH291"/>
      <c r="BNI291"/>
      <c r="BNJ291"/>
      <c r="BNK291"/>
      <c r="BNL291"/>
      <c r="BNM291"/>
      <c r="BNN291"/>
      <c r="BNO291"/>
      <c r="BNP291"/>
      <c r="BNQ291"/>
      <c r="BNR291"/>
      <c r="BNS291"/>
      <c r="BNT291"/>
      <c r="BNU291"/>
      <c r="BNV291"/>
      <c r="BNW291"/>
      <c r="BNX291"/>
      <c r="BNY291"/>
      <c r="BNZ291"/>
      <c r="BOA291"/>
      <c r="BOB291"/>
      <c r="BOC291"/>
      <c r="BOD291"/>
      <c r="BOE291"/>
      <c r="BOF291"/>
      <c r="BOG291"/>
      <c r="BOH291"/>
      <c r="BOI291"/>
      <c r="BOJ291"/>
      <c r="BOK291"/>
      <c r="BOL291"/>
      <c r="BOM291"/>
      <c r="BON291"/>
      <c r="BOO291"/>
      <c r="BOP291"/>
      <c r="BOQ291"/>
      <c r="BOR291"/>
      <c r="BOS291"/>
      <c r="BOT291"/>
      <c r="BOU291"/>
      <c r="BOV291"/>
      <c r="BOW291"/>
      <c r="BOX291"/>
      <c r="BOY291"/>
      <c r="BOZ291"/>
      <c r="BPA291"/>
      <c r="BPB291"/>
      <c r="BPC291"/>
      <c r="BPD291"/>
      <c r="BPE291"/>
      <c r="BPF291"/>
      <c r="BPG291"/>
      <c r="BPH291"/>
      <c r="BPI291"/>
      <c r="BPJ291"/>
      <c r="BPK291"/>
      <c r="BPL291"/>
      <c r="BPM291"/>
      <c r="BPN291"/>
      <c r="BPO291"/>
      <c r="BPP291"/>
      <c r="BPQ291"/>
      <c r="BPR291"/>
      <c r="BPS291"/>
      <c r="BPT291"/>
      <c r="BPU291"/>
      <c r="BPV291"/>
      <c r="BPW291"/>
      <c r="BPX291"/>
      <c r="BPY291"/>
      <c r="BPZ291"/>
      <c r="BQA291"/>
      <c r="BQB291"/>
      <c r="BQC291"/>
      <c r="BQD291"/>
      <c r="BQE291"/>
      <c r="BQF291"/>
      <c r="BQG291"/>
      <c r="BQH291"/>
      <c r="BQI291"/>
      <c r="BQJ291"/>
      <c r="BQK291"/>
      <c r="BQL291"/>
      <c r="BQM291"/>
      <c r="BQN291"/>
      <c r="BQO291"/>
      <c r="BQP291"/>
      <c r="BQQ291"/>
      <c r="BQR291"/>
      <c r="BQS291"/>
      <c r="BQT291"/>
      <c r="BQU291"/>
      <c r="BQV291"/>
      <c r="BQW291"/>
      <c r="BQX291"/>
      <c r="BQY291"/>
      <c r="BQZ291"/>
      <c r="BRA291"/>
      <c r="BRB291"/>
      <c r="BRC291"/>
      <c r="BRD291"/>
      <c r="BRE291"/>
      <c r="BRF291"/>
      <c r="BRG291"/>
      <c r="BRH291"/>
      <c r="BRI291"/>
      <c r="BRJ291"/>
      <c r="BRK291"/>
      <c r="BRL291"/>
      <c r="BRM291"/>
      <c r="BRN291"/>
      <c r="BRO291"/>
      <c r="BRP291"/>
      <c r="BRQ291"/>
      <c r="BRR291"/>
      <c r="BRS291"/>
      <c r="BRT291"/>
      <c r="BRU291"/>
      <c r="BRV291"/>
      <c r="BRW291"/>
      <c r="BRX291"/>
      <c r="BRY291"/>
      <c r="BRZ291"/>
      <c r="BSA291"/>
      <c r="BSB291"/>
      <c r="BSC291"/>
      <c r="BSD291"/>
      <c r="BSE291"/>
      <c r="BSF291"/>
      <c r="BSG291"/>
      <c r="BSH291"/>
      <c r="BSI291"/>
      <c r="BSJ291"/>
      <c r="BSK291"/>
      <c r="BSL291"/>
      <c r="BSM291"/>
      <c r="BSN291"/>
      <c r="BSO291"/>
      <c r="BSP291"/>
      <c r="BSQ291"/>
      <c r="BSR291"/>
      <c r="BSS291"/>
      <c r="BST291"/>
      <c r="BSU291"/>
      <c r="BSV291"/>
      <c r="BSW291"/>
      <c r="BSX291"/>
      <c r="BSY291"/>
      <c r="BSZ291"/>
      <c r="BTA291"/>
      <c r="BTB291"/>
      <c r="BTC291"/>
      <c r="BTD291"/>
      <c r="BTE291"/>
      <c r="BTF291"/>
      <c r="BTG291"/>
      <c r="BTH291"/>
      <c r="BTI291"/>
      <c r="BTJ291"/>
      <c r="BTK291"/>
      <c r="BTL291"/>
      <c r="BTM291"/>
      <c r="BTN291"/>
      <c r="BTO291"/>
      <c r="BTP291"/>
      <c r="BTQ291"/>
      <c r="BTR291"/>
      <c r="BTS291"/>
      <c r="BTT291"/>
      <c r="BTU291"/>
      <c r="BTV291"/>
      <c r="BTW291"/>
      <c r="BTX291"/>
      <c r="BTY291"/>
      <c r="BTZ291"/>
      <c r="BUA291"/>
      <c r="BUB291"/>
      <c r="BUC291"/>
      <c r="BUD291"/>
      <c r="BUE291"/>
      <c r="BUF291"/>
      <c r="BUG291"/>
      <c r="BUH291"/>
      <c r="BUI291"/>
      <c r="BUJ291"/>
      <c r="BUK291"/>
      <c r="BUL291"/>
      <c r="BUM291"/>
      <c r="BUN291"/>
      <c r="BUO291"/>
      <c r="BUP291"/>
      <c r="BUQ291"/>
      <c r="BUR291"/>
      <c r="BUS291"/>
      <c r="BUT291"/>
      <c r="BUU291"/>
      <c r="BUV291"/>
      <c r="BUW291"/>
      <c r="BUX291"/>
      <c r="BUY291"/>
      <c r="BUZ291"/>
      <c r="BVA291"/>
      <c r="BVB291"/>
      <c r="BVC291"/>
      <c r="BVD291"/>
      <c r="BVE291"/>
      <c r="BVF291"/>
      <c r="BVG291"/>
      <c r="BVH291"/>
      <c r="BVI291"/>
      <c r="BVJ291"/>
      <c r="BVK291"/>
      <c r="BVL291"/>
      <c r="BVM291"/>
      <c r="BVN291"/>
      <c r="BVO291"/>
      <c r="BVP291"/>
      <c r="BVQ291"/>
      <c r="BVR291"/>
      <c r="BVS291"/>
      <c r="BVT291"/>
      <c r="BVU291"/>
      <c r="BVV291"/>
      <c r="BVW291"/>
      <c r="BVX291"/>
      <c r="BVY291"/>
      <c r="BVZ291"/>
      <c r="BWA291"/>
      <c r="BWB291"/>
      <c r="BWC291"/>
      <c r="BWD291"/>
      <c r="BWE291"/>
      <c r="BWF291"/>
      <c r="BWG291"/>
      <c r="BWH291"/>
      <c r="BWI291"/>
      <c r="BWJ291"/>
      <c r="BWK291"/>
      <c r="BWL291"/>
      <c r="BWM291"/>
      <c r="BWN291"/>
      <c r="BWO291"/>
      <c r="BWP291"/>
      <c r="BWQ291"/>
      <c r="BWR291"/>
      <c r="BWS291"/>
      <c r="BWT291"/>
      <c r="BWU291"/>
      <c r="BWV291"/>
      <c r="BWW291"/>
      <c r="BWX291"/>
      <c r="BWY291"/>
      <c r="BWZ291"/>
      <c r="BXA291"/>
      <c r="BXB291"/>
      <c r="BXC291"/>
      <c r="BXD291"/>
      <c r="BXE291"/>
      <c r="BXF291"/>
      <c r="BXG291"/>
      <c r="BXH291"/>
      <c r="BXI291"/>
      <c r="BXJ291"/>
      <c r="BXK291"/>
      <c r="BXL291"/>
      <c r="BXM291"/>
      <c r="BXN291"/>
      <c r="BXO291"/>
      <c r="BXP291"/>
      <c r="BXQ291"/>
      <c r="BXR291"/>
      <c r="BXS291"/>
      <c r="BXT291"/>
      <c r="BXU291"/>
      <c r="BXV291"/>
      <c r="BXW291"/>
      <c r="BXX291"/>
      <c r="BXY291"/>
      <c r="BXZ291"/>
      <c r="BYA291"/>
      <c r="BYB291"/>
      <c r="BYC291"/>
      <c r="BYD291"/>
      <c r="BYE291"/>
      <c r="BYF291"/>
      <c r="BYG291"/>
      <c r="BYH291"/>
      <c r="BYI291"/>
      <c r="BYJ291"/>
      <c r="BYK291"/>
      <c r="BYL291"/>
      <c r="BYM291"/>
      <c r="BYN291"/>
      <c r="BYO291"/>
      <c r="BYP291"/>
      <c r="BYQ291"/>
      <c r="BYR291"/>
      <c r="BYS291"/>
      <c r="BYT291"/>
      <c r="BYU291"/>
      <c r="BYV291"/>
      <c r="BYW291"/>
      <c r="BYX291"/>
      <c r="BYY291"/>
      <c r="BYZ291"/>
      <c r="BZA291"/>
      <c r="BZB291"/>
      <c r="BZC291"/>
      <c r="BZD291"/>
      <c r="BZE291"/>
      <c r="BZF291"/>
      <c r="BZG291"/>
      <c r="BZH291"/>
      <c r="BZI291"/>
      <c r="BZJ291"/>
      <c r="BZK291"/>
      <c r="BZL291"/>
      <c r="BZM291"/>
      <c r="BZN291"/>
      <c r="BZO291"/>
      <c r="BZP291"/>
      <c r="BZQ291"/>
      <c r="BZR291"/>
      <c r="BZS291"/>
      <c r="BZT291"/>
      <c r="BZU291"/>
      <c r="BZV291"/>
      <c r="BZW291"/>
      <c r="BZX291"/>
      <c r="BZY291"/>
      <c r="BZZ291"/>
      <c r="CAA291"/>
      <c r="CAB291"/>
      <c r="CAC291"/>
      <c r="CAD291"/>
      <c r="CAE291"/>
      <c r="CAF291"/>
      <c r="CAG291"/>
      <c r="CAH291"/>
      <c r="CAI291"/>
      <c r="CAJ291"/>
      <c r="CAK291"/>
      <c r="CAL291"/>
      <c r="CAM291"/>
      <c r="CAN291"/>
      <c r="CAO291"/>
      <c r="CAP291"/>
      <c r="CAQ291"/>
      <c r="CAR291"/>
      <c r="CAS291"/>
      <c r="CAT291"/>
      <c r="CAU291"/>
      <c r="CAV291"/>
      <c r="CAW291"/>
      <c r="CAX291"/>
      <c r="CAY291"/>
      <c r="CAZ291"/>
      <c r="CBA291"/>
      <c r="CBB291"/>
      <c r="CBC291"/>
      <c r="CBD291"/>
      <c r="CBE291"/>
      <c r="CBF291"/>
      <c r="CBG291"/>
      <c r="CBH291"/>
      <c r="CBI291"/>
      <c r="CBJ291"/>
      <c r="CBK291"/>
      <c r="CBL291"/>
      <c r="CBM291"/>
      <c r="CBN291"/>
      <c r="CBO291"/>
      <c r="CBP291"/>
      <c r="CBQ291"/>
      <c r="CBR291"/>
      <c r="CBS291"/>
      <c r="CBT291"/>
      <c r="CBU291"/>
      <c r="CBV291"/>
      <c r="CBW291"/>
      <c r="CBX291"/>
      <c r="CBY291"/>
      <c r="CBZ291"/>
      <c r="CCA291"/>
      <c r="CCB291"/>
      <c r="CCC291"/>
      <c r="CCD291"/>
      <c r="CCE291"/>
      <c r="CCF291"/>
      <c r="CCG291"/>
      <c r="CCH291"/>
      <c r="CCI291"/>
      <c r="CCJ291"/>
      <c r="CCK291"/>
      <c r="CCL291"/>
      <c r="CCM291"/>
      <c r="CCN291"/>
      <c r="CCO291"/>
      <c r="CCP291"/>
      <c r="CCQ291"/>
      <c r="CCR291"/>
      <c r="CCS291"/>
      <c r="CCT291"/>
      <c r="CCU291"/>
      <c r="CCV291"/>
      <c r="CCW291"/>
      <c r="CCX291"/>
      <c r="CCY291"/>
      <c r="CCZ291"/>
      <c r="CDA291"/>
      <c r="CDB291"/>
      <c r="CDC291"/>
      <c r="CDD291"/>
      <c r="CDE291"/>
      <c r="CDF291"/>
      <c r="CDG291"/>
      <c r="CDH291"/>
      <c r="CDI291"/>
      <c r="CDJ291"/>
      <c r="CDK291"/>
      <c r="CDL291"/>
      <c r="CDM291"/>
      <c r="CDN291"/>
      <c r="CDO291"/>
      <c r="CDP291"/>
      <c r="CDQ291"/>
      <c r="CDR291"/>
      <c r="CDS291"/>
      <c r="CDT291"/>
      <c r="CDU291"/>
      <c r="CDV291"/>
      <c r="CDW291"/>
      <c r="CDX291"/>
      <c r="CDY291"/>
      <c r="CDZ291"/>
      <c r="CEA291"/>
      <c r="CEB291"/>
      <c r="CEC291"/>
      <c r="CED291"/>
      <c r="CEE291"/>
      <c r="CEF291"/>
      <c r="CEG291"/>
      <c r="CEH291"/>
      <c r="CEI291"/>
      <c r="CEJ291"/>
      <c r="CEK291"/>
      <c r="CEL291"/>
      <c r="CEM291"/>
      <c r="CEN291"/>
      <c r="CEO291"/>
      <c r="CEP291"/>
      <c r="CEQ291"/>
      <c r="CER291"/>
      <c r="CES291"/>
      <c r="CET291"/>
      <c r="CEU291"/>
      <c r="CEV291"/>
      <c r="CEW291"/>
      <c r="CEX291"/>
      <c r="CEY291"/>
      <c r="CEZ291"/>
      <c r="CFA291"/>
      <c r="CFB291"/>
      <c r="CFC291"/>
      <c r="CFD291"/>
      <c r="CFE291"/>
      <c r="CFF291"/>
      <c r="CFG291"/>
      <c r="CFH291"/>
      <c r="CFI291"/>
      <c r="CFJ291"/>
      <c r="CFK291"/>
      <c r="CFL291"/>
      <c r="CFM291"/>
      <c r="CFN291"/>
      <c r="CFO291"/>
      <c r="CFP291"/>
      <c r="CFQ291"/>
      <c r="CFR291"/>
      <c r="CFS291"/>
      <c r="CFT291"/>
      <c r="CFU291"/>
      <c r="CFV291"/>
      <c r="CFW291"/>
      <c r="CFX291"/>
      <c r="CFY291"/>
      <c r="CFZ291"/>
      <c r="CGA291"/>
      <c r="CGB291"/>
      <c r="CGC291"/>
      <c r="CGD291"/>
      <c r="CGE291"/>
      <c r="CGF291"/>
      <c r="CGG291"/>
      <c r="CGH291"/>
      <c r="CGI291"/>
      <c r="CGJ291"/>
      <c r="CGK291"/>
      <c r="CGL291"/>
      <c r="CGM291"/>
      <c r="CGN291"/>
      <c r="CGO291"/>
      <c r="CGP291"/>
      <c r="CGQ291"/>
      <c r="CGR291"/>
      <c r="CGS291"/>
      <c r="CGT291"/>
      <c r="CGU291"/>
      <c r="CGV291"/>
      <c r="CGW291"/>
      <c r="CGX291"/>
      <c r="CGY291"/>
      <c r="CGZ291"/>
      <c r="CHA291"/>
      <c r="CHB291"/>
      <c r="CHC291"/>
      <c r="CHD291"/>
      <c r="CHE291"/>
      <c r="CHF291"/>
      <c r="CHG291"/>
      <c r="CHH291"/>
      <c r="CHI291"/>
      <c r="CHJ291"/>
      <c r="CHK291"/>
      <c r="CHL291"/>
      <c r="CHM291"/>
      <c r="CHN291"/>
      <c r="CHO291"/>
      <c r="CHP291"/>
      <c r="CHQ291"/>
      <c r="CHR291"/>
      <c r="CHS291"/>
      <c r="CHT291"/>
      <c r="CHU291"/>
      <c r="CHV291"/>
      <c r="CHW291"/>
      <c r="CHX291"/>
      <c r="CHY291"/>
      <c r="CHZ291"/>
      <c r="CIA291"/>
      <c r="CIB291"/>
      <c r="CIC291"/>
      <c r="CID291"/>
      <c r="CIE291"/>
      <c r="CIF291"/>
      <c r="CIG291"/>
      <c r="CIH291"/>
      <c r="CII291"/>
      <c r="CIJ291"/>
      <c r="CIK291"/>
      <c r="CIL291"/>
      <c r="CIM291"/>
      <c r="CIN291"/>
      <c r="CIO291"/>
      <c r="CIP291"/>
      <c r="CIQ291"/>
      <c r="CIR291"/>
      <c r="CIS291"/>
      <c r="CIT291"/>
      <c r="CIU291"/>
      <c r="CIV291"/>
      <c r="CIW291"/>
      <c r="CIX291"/>
      <c r="CIY291"/>
      <c r="CIZ291"/>
      <c r="CJA291"/>
      <c r="CJB291"/>
      <c r="CJC291"/>
      <c r="CJD291"/>
      <c r="CJE291"/>
      <c r="CJF291"/>
      <c r="CJG291"/>
      <c r="CJH291"/>
      <c r="CJI291"/>
      <c r="CJJ291"/>
      <c r="CJK291"/>
      <c r="CJL291"/>
      <c r="CJM291"/>
      <c r="CJN291"/>
      <c r="CJO291"/>
      <c r="CJP291"/>
      <c r="CJQ291"/>
      <c r="CJR291"/>
      <c r="CJS291"/>
      <c r="CJT291"/>
      <c r="CJU291"/>
      <c r="CJV291"/>
      <c r="CJW291"/>
      <c r="CJX291"/>
      <c r="CJY291"/>
      <c r="CJZ291"/>
      <c r="CKA291"/>
      <c r="CKB291"/>
      <c r="CKC291"/>
      <c r="CKD291"/>
      <c r="CKE291"/>
      <c r="CKF291"/>
      <c r="CKG291"/>
      <c r="CKH291"/>
      <c r="CKI291"/>
      <c r="CKJ291"/>
      <c r="CKK291"/>
      <c r="CKL291"/>
      <c r="CKM291"/>
      <c r="CKN291"/>
      <c r="CKO291"/>
      <c r="CKP291"/>
      <c r="CKQ291"/>
      <c r="CKR291"/>
      <c r="CKS291"/>
      <c r="CKT291"/>
      <c r="CKU291"/>
      <c r="CKV291"/>
      <c r="CKW291"/>
      <c r="CKX291"/>
      <c r="CKY291"/>
      <c r="CKZ291"/>
      <c r="CLA291"/>
      <c r="CLB291"/>
      <c r="CLC291"/>
      <c r="CLD291"/>
      <c r="CLE291"/>
      <c r="CLF291"/>
      <c r="CLG291"/>
      <c r="CLH291"/>
      <c r="CLI291"/>
      <c r="CLJ291"/>
      <c r="CLK291"/>
      <c r="CLL291"/>
      <c r="CLM291"/>
      <c r="CLN291"/>
      <c r="CLO291"/>
      <c r="CLP291"/>
      <c r="CLQ291"/>
      <c r="CLR291"/>
      <c r="CLS291"/>
      <c r="CLT291"/>
      <c r="CLU291"/>
      <c r="CLV291"/>
      <c r="CLW291"/>
      <c r="CLX291"/>
      <c r="CLY291"/>
      <c r="CLZ291"/>
      <c r="CMA291"/>
      <c r="CMB291"/>
      <c r="CMC291"/>
      <c r="CMD291"/>
      <c r="CME291"/>
      <c r="CMF291"/>
      <c r="CMG291"/>
      <c r="CMH291"/>
      <c r="CMI291"/>
      <c r="CMJ291"/>
      <c r="CMK291"/>
      <c r="CML291"/>
      <c r="CMM291"/>
      <c r="CMN291"/>
      <c r="CMO291"/>
      <c r="CMP291"/>
      <c r="CMQ291"/>
      <c r="CMR291"/>
      <c r="CMS291"/>
      <c r="CMT291"/>
      <c r="CMU291"/>
      <c r="CMV291"/>
      <c r="CMW291"/>
      <c r="CMX291"/>
      <c r="CMY291"/>
      <c r="CMZ291"/>
      <c r="CNA291"/>
      <c r="CNB291"/>
      <c r="CNC291"/>
      <c r="CND291"/>
      <c r="CNE291"/>
      <c r="CNF291"/>
      <c r="CNG291"/>
      <c r="CNH291"/>
      <c r="CNI291"/>
      <c r="CNJ291"/>
      <c r="CNK291"/>
      <c r="CNL291"/>
      <c r="CNM291"/>
      <c r="CNN291"/>
      <c r="CNO291"/>
      <c r="CNP291"/>
      <c r="CNQ291"/>
      <c r="CNR291"/>
      <c r="CNS291"/>
      <c r="CNT291"/>
      <c r="CNU291"/>
      <c r="CNV291"/>
      <c r="CNW291"/>
      <c r="CNX291"/>
      <c r="CNY291"/>
      <c r="CNZ291"/>
      <c r="COA291"/>
      <c r="COB291"/>
      <c r="COC291"/>
      <c r="COD291"/>
      <c r="COE291"/>
      <c r="COF291"/>
      <c r="COG291"/>
      <c r="COH291"/>
      <c r="COI291"/>
      <c r="COJ291"/>
      <c r="COK291"/>
      <c r="COL291"/>
      <c r="COM291"/>
      <c r="CON291"/>
      <c r="COO291"/>
      <c r="COP291"/>
      <c r="COQ291"/>
      <c r="COR291"/>
      <c r="COS291"/>
      <c r="COT291"/>
      <c r="COU291"/>
      <c r="COV291"/>
      <c r="COW291"/>
      <c r="COX291"/>
      <c r="COY291"/>
      <c r="COZ291"/>
      <c r="CPA291"/>
      <c r="CPB291"/>
      <c r="CPC291"/>
      <c r="CPD291"/>
      <c r="CPE291"/>
      <c r="CPF291"/>
      <c r="CPG291"/>
      <c r="CPH291"/>
      <c r="CPI291"/>
      <c r="CPJ291"/>
      <c r="CPK291"/>
      <c r="CPL291"/>
      <c r="CPM291"/>
      <c r="CPN291"/>
      <c r="CPO291"/>
      <c r="CPP291"/>
      <c r="CPQ291"/>
      <c r="CPR291"/>
      <c r="CPS291"/>
      <c r="CPT291"/>
      <c r="CPU291"/>
      <c r="CPV291"/>
      <c r="CPW291"/>
      <c r="CPX291"/>
      <c r="CPY291"/>
      <c r="CPZ291"/>
      <c r="CQA291"/>
      <c r="CQB291"/>
      <c r="CQC291"/>
      <c r="CQD291"/>
      <c r="CQE291"/>
      <c r="CQF291"/>
      <c r="CQG291"/>
      <c r="CQH291"/>
      <c r="CQI291"/>
      <c r="CQJ291"/>
      <c r="CQK291"/>
      <c r="CQL291"/>
      <c r="CQM291"/>
      <c r="CQN291"/>
      <c r="CQO291"/>
      <c r="CQP291"/>
      <c r="CQQ291"/>
      <c r="CQR291"/>
      <c r="CQS291"/>
      <c r="CQT291"/>
      <c r="CQU291"/>
      <c r="CQV291"/>
      <c r="CQW291"/>
      <c r="CQX291"/>
      <c r="CQY291"/>
      <c r="CQZ291"/>
      <c r="CRA291"/>
      <c r="CRB291"/>
      <c r="CRC291"/>
      <c r="CRD291"/>
      <c r="CRE291"/>
      <c r="CRF291"/>
      <c r="CRG291"/>
      <c r="CRH291"/>
      <c r="CRI291"/>
      <c r="CRJ291"/>
      <c r="CRK291"/>
      <c r="CRL291"/>
      <c r="CRM291"/>
      <c r="CRN291"/>
      <c r="CRO291"/>
      <c r="CRP291"/>
      <c r="CRQ291"/>
      <c r="CRR291"/>
      <c r="CRS291"/>
      <c r="CRT291"/>
      <c r="CRU291"/>
      <c r="CRV291"/>
      <c r="CRW291"/>
      <c r="CRX291"/>
      <c r="CRY291"/>
      <c r="CRZ291"/>
      <c r="CSA291"/>
      <c r="CSB291"/>
      <c r="CSC291"/>
      <c r="CSD291"/>
      <c r="CSE291"/>
      <c r="CSF291"/>
      <c r="CSG291"/>
      <c r="CSH291"/>
      <c r="CSI291"/>
      <c r="CSJ291"/>
      <c r="CSK291"/>
      <c r="CSL291"/>
      <c r="CSM291"/>
      <c r="CSN291"/>
      <c r="CSO291"/>
      <c r="CSP291"/>
      <c r="CSQ291"/>
      <c r="CSR291"/>
      <c r="CSS291"/>
      <c r="CST291"/>
      <c r="CSU291"/>
      <c r="CSV291"/>
      <c r="CSW291"/>
      <c r="CSX291"/>
      <c r="CSY291"/>
      <c r="CSZ291"/>
      <c r="CTA291"/>
      <c r="CTB291"/>
      <c r="CTC291"/>
      <c r="CTD291"/>
      <c r="CTE291"/>
      <c r="CTF291"/>
      <c r="CTG291"/>
      <c r="CTH291"/>
      <c r="CTI291"/>
      <c r="CTJ291"/>
      <c r="CTK291"/>
      <c r="CTL291"/>
      <c r="CTM291"/>
      <c r="CTN291"/>
      <c r="CTO291"/>
      <c r="CTP291"/>
      <c r="CTQ291"/>
      <c r="CTR291"/>
      <c r="CTS291"/>
      <c r="CTT291"/>
      <c r="CTU291"/>
      <c r="CTV291"/>
      <c r="CTW291"/>
      <c r="CTX291"/>
      <c r="CTY291"/>
      <c r="CTZ291"/>
      <c r="CUA291"/>
      <c r="CUB291"/>
      <c r="CUC291"/>
      <c r="CUD291"/>
      <c r="CUE291"/>
      <c r="CUF291"/>
      <c r="CUG291"/>
      <c r="CUH291"/>
      <c r="CUI291"/>
      <c r="CUJ291"/>
      <c r="CUK291"/>
      <c r="CUL291"/>
      <c r="CUM291"/>
      <c r="CUN291"/>
      <c r="CUO291"/>
      <c r="CUP291"/>
      <c r="CUQ291"/>
      <c r="CUR291"/>
      <c r="CUS291"/>
      <c r="CUT291"/>
      <c r="CUU291"/>
      <c r="CUV291"/>
      <c r="CUW291"/>
      <c r="CUX291"/>
      <c r="CUY291"/>
      <c r="CUZ291"/>
      <c r="CVA291"/>
      <c r="CVB291"/>
      <c r="CVC291"/>
      <c r="CVD291"/>
      <c r="CVE291"/>
      <c r="CVF291"/>
      <c r="CVG291"/>
      <c r="CVH291"/>
      <c r="CVI291"/>
      <c r="CVJ291"/>
      <c r="CVK291"/>
      <c r="CVL291"/>
      <c r="CVM291"/>
      <c r="CVN291"/>
      <c r="CVO291"/>
      <c r="CVP291"/>
      <c r="CVQ291"/>
      <c r="CVR291"/>
      <c r="CVS291"/>
      <c r="CVT291"/>
      <c r="CVU291"/>
      <c r="CVV291"/>
      <c r="CVW291"/>
      <c r="CVX291"/>
      <c r="CVY291"/>
      <c r="CVZ291"/>
      <c r="CWA291"/>
      <c r="CWB291"/>
      <c r="CWC291"/>
      <c r="CWD291"/>
      <c r="CWE291"/>
      <c r="CWF291"/>
      <c r="CWG291"/>
      <c r="CWH291"/>
      <c r="CWI291"/>
      <c r="CWJ291"/>
      <c r="CWK291"/>
      <c r="CWL291"/>
      <c r="CWM291"/>
      <c r="CWN291"/>
      <c r="CWO291"/>
      <c r="CWP291"/>
      <c r="CWQ291"/>
      <c r="CWR291"/>
      <c r="CWS291"/>
      <c r="CWT291"/>
      <c r="CWU291"/>
      <c r="CWV291"/>
      <c r="CWW291"/>
      <c r="CWX291"/>
      <c r="CWY291"/>
      <c r="CWZ291"/>
      <c r="CXA291"/>
      <c r="CXB291"/>
      <c r="CXC291"/>
      <c r="CXD291"/>
      <c r="CXE291"/>
      <c r="CXF291"/>
      <c r="CXG291"/>
      <c r="CXH291"/>
      <c r="CXI291"/>
      <c r="CXJ291"/>
      <c r="CXK291"/>
      <c r="CXL291"/>
      <c r="CXM291"/>
      <c r="CXN291"/>
      <c r="CXO291"/>
      <c r="CXP291"/>
      <c r="CXQ291"/>
      <c r="CXR291"/>
      <c r="CXS291"/>
      <c r="CXT291"/>
      <c r="CXU291"/>
      <c r="CXV291"/>
      <c r="CXW291"/>
      <c r="CXX291"/>
      <c r="CXY291"/>
      <c r="CXZ291"/>
      <c r="CYA291"/>
      <c r="CYB291"/>
      <c r="CYC291"/>
      <c r="CYD291"/>
      <c r="CYE291"/>
      <c r="CYF291"/>
      <c r="CYG291"/>
      <c r="CYH291"/>
      <c r="CYI291"/>
      <c r="CYJ291"/>
      <c r="CYK291"/>
      <c r="CYL291"/>
      <c r="CYM291"/>
      <c r="CYN291"/>
      <c r="CYO291"/>
      <c r="CYP291"/>
      <c r="CYQ291"/>
      <c r="CYR291"/>
      <c r="CYS291"/>
      <c r="CYT291"/>
      <c r="CYU291"/>
      <c r="CYV291"/>
      <c r="CYW291"/>
      <c r="CYX291"/>
      <c r="CYY291"/>
      <c r="CYZ291"/>
      <c r="CZA291"/>
      <c r="CZB291"/>
      <c r="CZC291"/>
      <c r="CZD291"/>
      <c r="CZE291"/>
      <c r="CZF291"/>
      <c r="CZG291"/>
      <c r="CZH291"/>
      <c r="CZI291"/>
      <c r="CZJ291"/>
      <c r="CZK291"/>
      <c r="CZL291"/>
      <c r="CZM291"/>
      <c r="CZN291"/>
      <c r="CZO291"/>
      <c r="CZP291"/>
      <c r="CZQ291"/>
      <c r="CZR291"/>
      <c r="CZS291"/>
      <c r="CZT291"/>
      <c r="CZU291"/>
      <c r="CZV291"/>
      <c r="CZW291"/>
      <c r="CZX291"/>
      <c r="CZY291"/>
      <c r="CZZ291"/>
      <c r="DAA291"/>
      <c r="DAB291"/>
      <c r="DAC291"/>
      <c r="DAD291"/>
      <c r="DAE291"/>
      <c r="DAF291"/>
      <c r="DAG291"/>
      <c r="DAH291"/>
      <c r="DAI291"/>
      <c r="DAJ291"/>
      <c r="DAK291"/>
      <c r="DAL291"/>
      <c r="DAM291"/>
      <c r="DAN291"/>
      <c r="DAO291"/>
      <c r="DAP291"/>
      <c r="DAQ291"/>
      <c r="DAR291"/>
      <c r="DAS291"/>
      <c r="DAT291"/>
      <c r="DAU291"/>
      <c r="DAV291"/>
      <c r="DAW291"/>
      <c r="DAX291"/>
      <c r="DAY291"/>
      <c r="DAZ291"/>
      <c r="DBA291"/>
      <c r="DBB291"/>
      <c r="DBC291"/>
      <c r="DBD291"/>
      <c r="DBE291"/>
      <c r="DBF291"/>
      <c r="DBG291"/>
      <c r="DBH291"/>
      <c r="DBI291"/>
      <c r="DBJ291"/>
      <c r="DBK291"/>
      <c r="DBL291"/>
      <c r="DBM291"/>
      <c r="DBN291"/>
      <c r="DBO291"/>
      <c r="DBP291"/>
      <c r="DBQ291"/>
      <c r="DBR291"/>
      <c r="DBS291"/>
      <c r="DBT291"/>
      <c r="DBU291"/>
      <c r="DBV291"/>
      <c r="DBW291"/>
      <c r="DBX291"/>
      <c r="DBY291"/>
      <c r="DBZ291"/>
      <c r="DCA291"/>
      <c r="DCB291"/>
      <c r="DCC291"/>
      <c r="DCD291"/>
      <c r="DCE291"/>
      <c r="DCF291"/>
      <c r="DCG291"/>
      <c r="DCH291"/>
      <c r="DCI291"/>
      <c r="DCJ291"/>
      <c r="DCK291"/>
      <c r="DCL291"/>
      <c r="DCM291"/>
      <c r="DCN291"/>
      <c r="DCO291"/>
      <c r="DCP291"/>
      <c r="DCQ291"/>
      <c r="DCR291"/>
      <c r="DCS291"/>
      <c r="DCT291"/>
      <c r="DCU291"/>
      <c r="DCV291"/>
      <c r="DCW291"/>
      <c r="DCX291"/>
      <c r="DCY291"/>
      <c r="DCZ291"/>
      <c r="DDA291"/>
      <c r="DDB291"/>
      <c r="DDC291"/>
      <c r="DDD291"/>
      <c r="DDE291"/>
      <c r="DDF291"/>
      <c r="DDG291"/>
      <c r="DDH291"/>
      <c r="DDI291"/>
      <c r="DDJ291"/>
      <c r="DDK291"/>
      <c r="DDL291"/>
      <c r="DDM291"/>
      <c r="DDN291"/>
      <c r="DDO291"/>
      <c r="DDP291"/>
      <c r="DDQ291"/>
      <c r="DDR291"/>
      <c r="DDS291"/>
      <c r="DDT291"/>
      <c r="DDU291"/>
      <c r="DDV291"/>
      <c r="DDW291"/>
      <c r="DDX291"/>
      <c r="DDY291"/>
      <c r="DDZ291"/>
      <c r="DEA291"/>
      <c r="DEB291"/>
      <c r="DEC291"/>
      <c r="DED291"/>
      <c r="DEE291"/>
      <c r="DEF291"/>
      <c r="DEG291"/>
      <c r="DEH291"/>
      <c r="DEI291"/>
      <c r="DEJ291"/>
      <c r="DEK291"/>
      <c r="DEL291"/>
      <c r="DEM291"/>
      <c r="DEN291"/>
      <c r="DEO291"/>
      <c r="DEP291"/>
      <c r="DEQ291"/>
      <c r="DER291"/>
      <c r="DES291"/>
      <c r="DET291"/>
      <c r="DEU291"/>
      <c r="DEV291"/>
      <c r="DEW291"/>
      <c r="DEX291"/>
      <c r="DEY291"/>
      <c r="DEZ291"/>
      <c r="DFA291"/>
      <c r="DFB291"/>
      <c r="DFC291"/>
      <c r="DFD291"/>
      <c r="DFE291"/>
      <c r="DFF291"/>
      <c r="DFG291"/>
      <c r="DFH291"/>
      <c r="DFI291"/>
      <c r="DFJ291"/>
      <c r="DFK291"/>
      <c r="DFL291"/>
      <c r="DFM291"/>
      <c r="DFN291"/>
      <c r="DFO291"/>
      <c r="DFP291"/>
      <c r="DFQ291"/>
      <c r="DFR291"/>
      <c r="DFS291"/>
      <c r="DFT291"/>
      <c r="DFU291"/>
      <c r="DFV291"/>
      <c r="DFW291"/>
      <c r="DFX291"/>
      <c r="DFY291"/>
      <c r="DFZ291"/>
      <c r="DGA291"/>
      <c r="DGB291"/>
      <c r="DGC291"/>
      <c r="DGD291"/>
      <c r="DGE291"/>
      <c r="DGF291"/>
      <c r="DGG291"/>
      <c r="DGH291"/>
      <c r="DGI291"/>
      <c r="DGJ291"/>
      <c r="DGK291"/>
      <c r="DGL291"/>
      <c r="DGM291"/>
      <c r="DGN291"/>
      <c r="DGO291"/>
      <c r="DGP291"/>
      <c r="DGQ291"/>
      <c r="DGR291"/>
      <c r="DGS291"/>
      <c r="DGT291"/>
      <c r="DGU291"/>
      <c r="DGV291"/>
      <c r="DGW291"/>
      <c r="DGX291"/>
      <c r="DGY291"/>
      <c r="DGZ291"/>
      <c r="DHA291"/>
      <c r="DHB291"/>
      <c r="DHC291"/>
      <c r="DHD291"/>
      <c r="DHE291"/>
      <c r="DHF291"/>
      <c r="DHG291"/>
      <c r="DHH291"/>
      <c r="DHI291"/>
      <c r="DHJ291"/>
      <c r="DHK291"/>
      <c r="DHL291"/>
      <c r="DHM291"/>
      <c r="DHN291"/>
      <c r="DHO291"/>
      <c r="DHP291"/>
      <c r="DHQ291"/>
      <c r="DHR291"/>
      <c r="DHS291"/>
      <c r="DHT291"/>
      <c r="DHU291"/>
      <c r="DHV291"/>
      <c r="DHW291"/>
      <c r="DHX291"/>
      <c r="DHY291"/>
      <c r="DHZ291"/>
      <c r="DIA291"/>
      <c r="DIB291"/>
      <c r="DIC291"/>
      <c r="DID291"/>
      <c r="DIE291"/>
      <c r="DIF291"/>
      <c r="DIG291"/>
      <c r="DIH291"/>
      <c r="DII291"/>
      <c r="DIJ291"/>
      <c r="DIK291"/>
      <c r="DIL291"/>
      <c r="DIM291"/>
      <c r="DIN291"/>
      <c r="DIO291"/>
      <c r="DIP291"/>
      <c r="DIQ291"/>
      <c r="DIR291"/>
      <c r="DIS291"/>
      <c r="DIT291"/>
      <c r="DIU291"/>
      <c r="DIV291"/>
      <c r="DIW291"/>
      <c r="DIX291"/>
      <c r="DIY291"/>
      <c r="DIZ291"/>
      <c r="DJA291"/>
      <c r="DJB291"/>
      <c r="DJC291"/>
      <c r="DJD291"/>
      <c r="DJE291"/>
      <c r="DJF291"/>
      <c r="DJG291"/>
      <c r="DJH291"/>
      <c r="DJI291"/>
      <c r="DJJ291"/>
      <c r="DJK291"/>
      <c r="DJL291"/>
      <c r="DJM291"/>
      <c r="DJN291"/>
      <c r="DJO291"/>
      <c r="DJP291"/>
      <c r="DJQ291"/>
      <c r="DJR291"/>
      <c r="DJS291"/>
      <c r="DJT291"/>
      <c r="DJU291"/>
      <c r="DJV291"/>
      <c r="DJW291"/>
      <c r="DJX291"/>
      <c r="DJY291"/>
      <c r="DJZ291"/>
      <c r="DKA291"/>
      <c r="DKB291"/>
      <c r="DKC291"/>
      <c r="DKD291"/>
      <c r="DKE291"/>
      <c r="DKF291"/>
      <c r="DKG291"/>
      <c r="DKH291"/>
      <c r="DKI291"/>
      <c r="DKJ291"/>
      <c r="DKK291"/>
      <c r="DKL291"/>
      <c r="DKM291"/>
      <c r="DKN291"/>
      <c r="DKO291"/>
      <c r="DKP291"/>
      <c r="DKQ291"/>
      <c r="DKR291"/>
      <c r="DKS291"/>
      <c r="DKT291"/>
      <c r="DKU291"/>
      <c r="DKV291"/>
      <c r="DKW291"/>
      <c r="DKX291"/>
      <c r="DKY291"/>
      <c r="DKZ291"/>
      <c r="DLA291"/>
      <c r="DLB291"/>
      <c r="DLC291"/>
      <c r="DLD291"/>
      <c r="DLE291"/>
      <c r="DLF291"/>
      <c r="DLG291"/>
      <c r="DLH291"/>
      <c r="DLI291"/>
      <c r="DLJ291"/>
      <c r="DLK291"/>
      <c r="DLL291"/>
      <c r="DLM291"/>
      <c r="DLN291"/>
      <c r="DLO291"/>
      <c r="DLP291"/>
      <c r="DLQ291"/>
      <c r="DLR291"/>
      <c r="DLS291"/>
      <c r="DLT291"/>
      <c r="DLU291"/>
      <c r="DLV291"/>
      <c r="DLW291"/>
      <c r="DLX291"/>
      <c r="DLY291"/>
      <c r="DLZ291"/>
      <c r="DMA291"/>
      <c r="DMB291"/>
      <c r="DMC291"/>
      <c r="DMD291"/>
      <c r="DME291"/>
      <c r="DMF291"/>
      <c r="DMG291"/>
      <c r="DMH291"/>
      <c r="DMI291"/>
      <c r="DMJ291"/>
      <c r="DMK291"/>
      <c r="DML291"/>
      <c r="DMM291"/>
      <c r="DMN291"/>
      <c r="DMO291"/>
      <c r="DMP291"/>
      <c r="DMQ291"/>
      <c r="DMR291"/>
      <c r="DMS291"/>
      <c r="DMT291"/>
      <c r="DMU291"/>
      <c r="DMV291"/>
      <c r="DMW291"/>
      <c r="DMX291"/>
      <c r="DMY291"/>
      <c r="DMZ291"/>
      <c r="DNA291"/>
      <c r="DNB291"/>
      <c r="DNC291"/>
      <c r="DND291"/>
      <c r="DNE291"/>
      <c r="DNF291"/>
      <c r="DNG291"/>
      <c r="DNH291"/>
      <c r="DNI291"/>
      <c r="DNJ291"/>
      <c r="DNK291"/>
      <c r="DNL291"/>
      <c r="DNM291"/>
      <c r="DNN291"/>
      <c r="DNO291"/>
      <c r="DNP291"/>
      <c r="DNQ291"/>
      <c r="DNR291"/>
      <c r="DNS291"/>
      <c r="DNT291"/>
      <c r="DNU291"/>
      <c r="DNV291"/>
      <c r="DNW291"/>
      <c r="DNX291"/>
      <c r="DNY291"/>
      <c r="DNZ291"/>
      <c r="DOA291"/>
      <c r="DOB291"/>
      <c r="DOC291"/>
      <c r="DOD291"/>
      <c r="DOE291"/>
      <c r="DOF291"/>
      <c r="DOG291"/>
      <c r="DOH291"/>
      <c r="DOI291"/>
      <c r="DOJ291"/>
      <c r="DOK291"/>
      <c r="DOL291"/>
      <c r="DOM291"/>
      <c r="DON291"/>
      <c r="DOO291"/>
      <c r="DOP291"/>
      <c r="DOQ291"/>
      <c r="DOR291"/>
      <c r="DOS291"/>
      <c r="DOT291"/>
      <c r="DOU291"/>
      <c r="DOV291"/>
      <c r="DOW291"/>
      <c r="DOX291"/>
      <c r="DOY291"/>
      <c r="DOZ291"/>
      <c r="DPA291"/>
      <c r="DPB291"/>
      <c r="DPC291"/>
      <c r="DPD291"/>
      <c r="DPE291"/>
      <c r="DPF291"/>
      <c r="DPG291"/>
      <c r="DPH291"/>
      <c r="DPI291"/>
      <c r="DPJ291"/>
      <c r="DPK291"/>
      <c r="DPL291"/>
      <c r="DPM291"/>
      <c r="DPN291"/>
      <c r="DPO291"/>
      <c r="DPP291"/>
      <c r="DPQ291"/>
      <c r="DPR291"/>
      <c r="DPS291"/>
      <c r="DPT291"/>
      <c r="DPU291"/>
      <c r="DPV291"/>
      <c r="DPW291"/>
      <c r="DPX291"/>
      <c r="DPY291"/>
      <c r="DPZ291"/>
      <c r="DQA291"/>
      <c r="DQB291"/>
      <c r="DQC291"/>
      <c r="DQD291"/>
      <c r="DQE291"/>
      <c r="DQF291"/>
      <c r="DQG291"/>
      <c r="DQH291"/>
      <c r="DQI291"/>
      <c r="DQJ291"/>
      <c r="DQK291"/>
      <c r="DQL291"/>
      <c r="DQM291"/>
      <c r="DQN291"/>
      <c r="DQO291"/>
      <c r="DQP291"/>
      <c r="DQQ291"/>
      <c r="DQR291"/>
      <c r="DQS291"/>
      <c r="DQT291"/>
      <c r="DQU291"/>
      <c r="DQV291"/>
      <c r="DQW291"/>
      <c r="DQX291"/>
      <c r="DQY291"/>
      <c r="DQZ291"/>
      <c r="DRA291"/>
      <c r="DRB291"/>
      <c r="DRC291"/>
      <c r="DRD291"/>
      <c r="DRE291"/>
      <c r="DRF291"/>
      <c r="DRG291"/>
      <c r="DRH291"/>
      <c r="DRI291"/>
      <c r="DRJ291"/>
      <c r="DRK291"/>
      <c r="DRL291"/>
      <c r="DRM291"/>
      <c r="DRN291"/>
      <c r="DRO291"/>
      <c r="DRP291"/>
      <c r="DRQ291"/>
      <c r="DRR291"/>
      <c r="DRS291"/>
      <c r="DRT291"/>
      <c r="DRU291"/>
      <c r="DRV291"/>
      <c r="DRW291"/>
      <c r="DRX291"/>
      <c r="DRY291"/>
      <c r="DRZ291"/>
      <c r="DSA291"/>
      <c r="DSB291"/>
      <c r="DSC291"/>
      <c r="DSD291"/>
      <c r="DSE291"/>
      <c r="DSF291"/>
      <c r="DSG291"/>
      <c r="DSH291"/>
      <c r="DSI291"/>
      <c r="DSJ291"/>
      <c r="DSK291"/>
      <c r="DSL291"/>
      <c r="DSM291"/>
      <c r="DSN291"/>
      <c r="DSO291"/>
      <c r="DSP291"/>
      <c r="DSQ291"/>
      <c r="DSR291"/>
      <c r="DSS291"/>
      <c r="DST291"/>
      <c r="DSU291"/>
      <c r="DSV291"/>
      <c r="DSW291"/>
      <c r="DSX291"/>
      <c r="DSY291"/>
      <c r="DSZ291"/>
      <c r="DTA291"/>
      <c r="DTB291"/>
      <c r="DTC291"/>
      <c r="DTD291"/>
      <c r="DTE291"/>
      <c r="DTF291"/>
      <c r="DTG291"/>
      <c r="DTH291"/>
      <c r="DTI291"/>
      <c r="DTJ291"/>
      <c r="DTK291"/>
      <c r="DTL291"/>
      <c r="DTM291"/>
      <c r="DTN291"/>
      <c r="DTO291"/>
      <c r="DTP291"/>
      <c r="DTQ291"/>
      <c r="DTR291"/>
      <c r="DTS291"/>
      <c r="DTT291"/>
      <c r="DTU291"/>
      <c r="DTV291"/>
      <c r="DTW291"/>
      <c r="DTX291"/>
      <c r="DTY291"/>
      <c r="DTZ291"/>
      <c r="DUA291"/>
      <c r="DUB291"/>
      <c r="DUC291"/>
      <c r="DUD291"/>
      <c r="DUE291"/>
      <c r="DUF291"/>
      <c r="DUG291"/>
      <c r="DUH291"/>
      <c r="DUI291"/>
      <c r="DUJ291"/>
      <c r="DUK291"/>
      <c r="DUL291"/>
      <c r="DUM291"/>
      <c r="DUN291"/>
      <c r="DUO291"/>
      <c r="DUP291"/>
      <c r="DUQ291"/>
      <c r="DUR291"/>
      <c r="DUS291"/>
      <c r="DUT291"/>
      <c r="DUU291"/>
      <c r="DUV291"/>
      <c r="DUW291"/>
      <c r="DUX291"/>
      <c r="DUY291"/>
      <c r="DUZ291"/>
      <c r="DVA291"/>
      <c r="DVB291"/>
      <c r="DVC291"/>
      <c r="DVD291"/>
      <c r="DVE291"/>
      <c r="DVF291"/>
      <c r="DVG291"/>
      <c r="DVH291"/>
      <c r="DVI291"/>
      <c r="DVJ291"/>
      <c r="DVK291"/>
      <c r="DVL291"/>
      <c r="DVM291"/>
      <c r="DVN291"/>
      <c r="DVO291"/>
      <c r="DVP291"/>
      <c r="DVQ291"/>
      <c r="DVR291"/>
      <c r="DVS291"/>
      <c r="DVT291"/>
      <c r="DVU291"/>
      <c r="DVV291"/>
      <c r="DVW291"/>
      <c r="DVX291"/>
      <c r="DVY291"/>
      <c r="DVZ291"/>
      <c r="DWA291"/>
      <c r="DWB291"/>
      <c r="DWC291"/>
      <c r="DWD291"/>
      <c r="DWE291"/>
      <c r="DWF291"/>
      <c r="DWG291"/>
      <c r="DWH291"/>
      <c r="DWI291"/>
      <c r="DWJ291"/>
      <c r="DWK291"/>
      <c r="DWL291"/>
      <c r="DWM291"/>
      <c r="DWN291"/>
      <c r="DWO291"/>
      <c r="DWP291"/>
      <c r="DWQ291"/>
      <c r="DWR291"/>
      <c r="DWS291"/>
      <c r="DWT291"/>
      <c r="DWU291"/>
      <c r="DWV291"/>
      <c r="DWW291"/>
      <c r="DWX291"/>
      <c r="DWY291"/>
      <c r="DWZ291"/>
      <c r="DXA291"/>
      <c r="DXB291"/>
      <c r="DXC291"/>
      <c r="DXD291"/>
      <c r="DXE291"/>
      <c r="DXF291"/>
      <c r="DXG291"/>
      <c r="DXH291"/>
      <c r="DXI291"/>
      <c r="DXJ291"/>
      <c r="DXK291"/>
      <c r="DXL291"/>
      <c r="DXM291"/>
      <c r="DXN291"/>
      <c r="DXO291"/>
      <c r="DXP291"/>
      <c r="DXQ291"/>
      <c r="DXR291"/>
      <c r="DXS291"/>
      <c r="DXT291"/>
      <c r="DXU291"/>
      <c r="DXV291"/>
      <c r="DXW291"/>
      <c r="DXX291"/>
      <c r="DXY291"/>
      <c r="DXZ291"/>
      <c r="DYA291"/>
      <c r="DYB291"/>
      <c r="DYC291"/>
      <c r="DYD291"/>
      <c r="DYE291"/>
      <c r="DYF291"/>
      <c r="DYG291"/>
      <c r="DYH291"/>
      <c r="DYI291"/>
      <c r="DYJ291"/>
      <c r="DYK291"/>
      <c r="DYL291"/>
      <c r="DYM291"/>
      <c r="DYN291"/>
      <c r="DYO291"/>
      <c r="DYP291"/>
      <c r="DYQ291"/>
      <c r="DYR291"/>
      <c r="DYS291"/>
      <c r="DYT291"/>
      <c r="DYU291"/>
      <c r="DYV291"/>
      <c r="DYW291"/>
      <c r="DYX291"/>
      <c r="DYY291"/>
      <c r="DYZ291"/>
      <c r="DZA291"/>
      <c r="DZB291"/>
      <c r="DZC291"/>
      <c r="DZD291"/>
      <c r="DZE291"/>
      <c r="DZF291"/>
      <c r="DZG291"/>
      <c r="DZH291"/>
      <c r="DZI291"/>
      <c r="DZJ291"/>
      <c r="DZK291"/>
      <c r="DZL291"/>
      <c r="DZM291"/>
      <c r="DZN291"/>
      <c r="DZO291"/>
      <c r="DZP291"/>
      <c r="DZQ291"/>
      <c r="DZR291"/>
      <c r="DZS291"/>
      <c r="DZT291"/>
      <c r="DZU291"/>
      <c r="DZV291"/>
      <c r="DZW291"/>
      <c r="DZX291"/>
      <c r="DZY291"/>
      <c r="DZZ291"/>
      <c r="EAA291"/>
      <c r="EAB291"/>
      <c r="EAC291"/>
      <c r="EAD291"/>
      <c r="EAE291"/>
      <c r="EAF291"/>
      <c r="EAG291"/>
      <c r="EAH291"/>
      <c r="EAI291"/>
      <c r="EAJ291"/>
      <c r="EAK291"/>
      <c r="EAL291"/>
      <c r="EAM291"/>
      <c r="EAN291"/>
      <c r="EAO291"/>
      <c r="EAP291"/>
      <c r="EAQ291"/>
      <c r="EAR291"/>
      <c r="EAS291"/>
      <c r="EAT291"/>
      <c r="EAU291"/>
      <c r="EAV291"/>
      <c r="EAW291"/>
      <c r="EAX291"/>
      <c r="EAY291"/>
      <c r="EAZ291"/>
      <c r="EBA291"/>
      <c r="EBB291"/>
      <c r="EBC291"/>
      <c r="EBD291"/>
      <c r="EBE291"/>
      <c r="EBF291"/>
      <c r="EBG291"/>
      <c r="EBH291"/>
      <c r="EBI291"/>
      <c r="EBJ291"/>
      <c r="EBK291"/>
      <c r="EBL291"/>
      <c r="EBM291"/>
      <c r="EBN291"/>
      <c r="EBO291"/>
      <c r="EBP291"/>
      <c r="EBQ291"/>
      <c r="EBR291"/>
      <c r="EBS291"/>
      <c r="EBT291"/>
      <c r="EBU291"/>
      <c r="EBV291"/>
      <c r="EBW291"/>
      <c r="EBX291"/>
      <c r="EBY291"/>
      <c r="EBZ291"/>
      <c r="ECA291"/>
      <c r="ECB291"/>
      <c r="ECC291"/>
      <c r="ECD291"/>
      <c r="ECE291"/>
      <c r="ECF291"/>
      <c r="ECG291"/>
      <c r="ECH291"/>
      <c r="ECI291"/>
      <c r="ECJ291"/>
      <c r="ECK291"/>
      <c r="ECL291"/>
      <c r="ECM291"/>
      <c r="ECN291"/>
      <c r="ECO291"/>
      <c r="ECP291"/>
      <c r="ECQ291"/>
      <c r="ECR291"/>
      <c r="ECS291"/>
      <c r="ECT291"/>
      <c r="ECU291"/>
      <c r="ECV291"/>
      <c r="ECW291"/>
      <c r="ECX291"/>
      <c r="ECY291"/>
      <c r="ECZ291"/>
      <c r="EDA291"/>
      <c r="EDB291"/>
      <c r="EDC291"/>
      <c r="EDD291"/>
      <c r="EDE291"/>
      <c r="EDF291"/>
      <c r="EDG291"/>
      <c r="EDH291"/>
      <c r="EDI291"/>
      <c r="EDJ291"/>
      <c r="EDK291"/>
      <c r="EDL291"/>
      <c r="EDM291"/>
      <c r="EDN291"/>
      <c r="EDO291"/>
      <c r="EDP291"/>
      <c r="EDQ291"/>
      <c r="EDR291"/>
      <c r="EDS291"/>
      <c r="EDT291"/>
      <c r="EDU291"/>
      <c r="EDV291"/>
      <c r="EDW291"/>
      <c r="EDX291"/>
      <c r="EDY291"/>
      <c r="EDZ291"/>
      <c r="EEA291"/>
      <c r="EEB291"/>
      <c r="EEC291"/>
      <c r="EED291"/>
      <c r="EEE291"/>
      <c r="EEF291"/>
      <c r="EEG291"/>
      <c r="EEH291"/>
      <c r="EEI291"/>
      <c r="EEJ291"/>
      <c r="EEK291"/>
      <c r="EEL291"/>
      <c r="EEM291"/>
      <c r="EEN291"/>
      <c r="EEO291"/>
      <c r="EEP291"/>
      <c r="EEQ291"/>
      <c r="EER291"/>
      <c r="EES291"/>
      <c r="EET291"/>
      <c r="EEU291"/>
      <c r="EEV291"/>
      <c r="EEW291"/>
      <c r="EEX291"/>
      <c r="EEY291"/>
      <c r="EEZ291"/>
      <c r="EFA291"/>
      <c r="EFB291"/>
      <c r="EFC291"/>
      <c r="EFD291"/>
      <c r="EFE291"/>
      <c r="EFF291"/>
      <c r="EFG291"/>
      <c r="EFH291"/>
      <c r="EFI291"/>
      <c r="EFJ291"/>
      <c r="EFK291"/>
      <c r="EFL291"/>
      <c r="EFM291"/>
      <c r="EFN291"/>
      <c r="EFO291"/>
      <c r="EFP291"/>
      <c r="EFQ291"/>
      <c r="EFR291"/>
      <c r="EFS291"/>
      <c r="EFT291"/>
      <c r="EFU291"/>
      <c r="EFV291"/>
      <c r="EFW291"/>
      <c r="EFX291"/>
      <c r="EFY291"/>
      <c r="EFZ291"/>
      <c r="EGA291"/>
      <c r="EGB291"/>
      <c r="EGC291"/>
      <c r="EGD291"/>
      <c r="EGE291"/>
      <c r="EGF291"/>
      <c r="EGG291"/>
      <c r="EGH291"/>
      <c r="EGI291"/>
      <c r="EGJ291"/>
      <c r="EGK291"/>
      <c r="EGL291"/>
      <c r="EGM291"/>
      <c r="EGN291"/>
      <c r="EGO291"/>
      <c r="EGP291"/>
      <c r="EGQ291"/>
      <c r="EGR291"/>
      <c r="EGS291"/>
      <c r="EGT291"/>
      <c r="EGU291"/>
      <c r="EGV291"/>
      <c r="EGW291"/>
      <c r="EGX291"/>
      <c r="EGY291"/>
      <c r="EGZ291"/>
      <c r="EHA291"/>
      <c r="EHB291"/>
      <c r="EHC291"/>
      <c r="EHD291"/>
      <c r="EHE291"/>
      <c r="EHF291"/>
      <c r="EHG291"/>
      <c r="EHH291"/>
      <c r="EHI291"/>
      <c r="EHJ291"/>
      <c r="EHK291"/>
      <c r="EHL291"/>
      <c r="EHM291"/>
      <c r="EHN291"/>
      <c r="EHO291"/>
      <c r="EHP291"/>
      <c r="EHQ291"/>
      <c r="EHR291"/>
      <c r="EHS291"/>
      <c r="EHT291"/>
      <c r="EHU291"/>
      <c r="EHV291"/>
      <c r="EHW291"/>
      <c r="EHX291"/>
      <c r="EHY291"/>
      <c r="EHZ291"/>
      <c r="EIA291"/>
      <c r="EIB291"/>
      <c r="EIC291"/>
      <c r="EID291"/>
      <c r="EIE291"/>
      <c r="EIF291"/>
      <c r="EIG291"/>
      <c r="EIH291"/>
      <c r="EII291"/>
      <c r="EIJ291"/>
      <c r="EIK291"/>
      <c r="EIL291"/>
      <c r="EIM291"/>
      <c r="EIN291"/>
      <c r="EIO291"/>
      <c r="EIP291"/>
      <c r="EIQ291"/>
      <c r="EIR291"/>
      <c r="EIS291"/>
      <c r="EIT291"/>
      <c r="EIU291"/>
      <c r="EIV291"/>
      <c r="EIW291"/>
      <c r="EIX291"/>
      <c r="EIY291"/>
      <c r="EIZ291"/>
      <c r="EJA291"/>
      <c r="EJB291"/>
      <c r="EJC291"/>
      <c r="EJD291"/>
      <c r="EJE291"/>
      <c r="EJF291"/>
      <c r="EJG291"/>
      <c r="EJH291"/>
      <c r="EJI291"/>
      <c r="EJJ291"/>
      <c r="EJK291"/>
      <c r="EJL291"/>
      <c r="EJM291"/>
      <c r="EJN291"/>
      <c r="EJO291"/>
      <c r="EJP291"/>
      <c r="EJQ291"/>
      <c r="EJR291"/>
      <c r="EJS291"/>
      <c r="EJT291"/>
      <c r="EJU291"/>
      <c r="EJV291"/>
      <c r="EJW291"/>
      <c r="EJX291"/>
      <c r="EJY291"/>
      <c r="EJZ291"/>
      <c r="EKA291"/>
      <c r="EKB291"/>
      <c r="EKC291"/>
      <c r="EKD291"/>
      <c r="EKE291"/>
      <c r="EKF291"/>
      <c r="EKG291"/>
      <c r="EKH291"/>
      <c r="EKI291"/>
      <c r="EKJ291"/>
      <c r="EKK291"/>
      <c r="EKL291"/>
      <c r="EKM291"/>
      <c r="EKN291"/>
      <c r="EKO291"/>
      <c r="EKP291"/>
      <c r="EKQ291"/>
      <c r="EKR291"/>
      <c r="EKS291"/>
      <c r="EKT291"/>
      <c r="EKU291"/>
      <c r="EKV291"/>
      <c r="EKW291"/>
      <c r="EKX291"/>
      <c r="EKY291"/>
      <c r="EKZ291"/>
      <c r="ELA291"/>
      <c r="ELB291"/>
      <c r="ELC291"/>
      <c r="ELD291"/>
      <c r="ELE291"/>
      <c r="ELF291"/>
      <c r="ELG291"/>
      <c r="ELH291"/>
      <c r="ELI291"/>
      <c r="ELJ291"/>
      <c r="ELK291"/>
      <c r="ELL291"/>
      <c r="ELM291"/>
      <c r="ELN291"/>
      <c r="ELO291"/>
      <c r="ELP291"/>
      <c r="ELQ291"/>
      <c r="ELR291"/>
      <c r="ELS291"/>
      <c r="ELT291"/>
      <c r="ELU291"/>
      <c r="ELV291"/>
      <c r="ELW291"/>
      <c r="ELX291"/>
      <c r="ELY291"/>
      <c r="ELZ291"/>
      <c r="EMA291"/>
      <c r="EMB291"/>
      <c r="EMC291"/>
      <c r="EMD291"/>
      <c r="EME291"/>
      <c r="EMF291"/>
      <c r="EMG291"/>
      <c r="EMH291"/>
      <c r="EMI291"/>
      <c r="EMJ291"/>
      <c r="EMK291"/>
      <c r="EML291"/>
      <c r="EMM291"/>
      <c r="EMN291"/>
      <c r="EMO291"/>
      <c r="EMP291"/>
      <c r="EMQ291"/>
      <c r="EMR291"/>
      <c r="EMS291"/>
      <c r="EMT291"/>
      <c r="EMU291"/>
      <c r="EMV291"/>
      <c r="EMW291"/>
      <c r="EMX291"/>
      <c r="EMY291"/>
      <c r="EMZ291"/>
      <c r="ENA291"/>
      <c r="ENB291"/>
      <c r="ENC291"/>
      <c r="END291"/>
      <c r="ENE291"/>
      <c r="ENF291"/>
      <c r="ENG291"/>
      <c r="ENH291"/>
      <c r="ENI291"/>
      <c r="ENJ291"/>
      <c r="ENK291"/>
      <c r="ENL291"/>
      <c r="ENM291"/>
      <c r="ENN291"/>
      <c r="ENO291"/>
      <c r="ENP291"/>
      <c r="ENQ291"/>
      <c r="ENR291"/>
      <c r="ENS291"/>
      <c r="ENT291"/>
      <c r="ENU291"/>
      <c r="ENV291"/>
      <c r="ENW291"/>
      <c r="ENX291"/>
      <c r="ENY291"/>
      <c r="ENZ291"/>
      <c r="EOA291"/>
      <c r="EOB291"/>
      <c r="EOC291"/>
      <c r="EOD291"/>
      <c r="EOE291"/>
      <c r="EOF291"/>
      <c r="EOG291"/>
      <c r="EOH291"/>
      <c r="EOI291"/>
      <c r="EOJ291"/>
      <c r="EOK291"/>
      <c r="EOL291"/>
      <c r="EOM291"/>
      <c r="EON291"/>
      <c r="EOO291"/>
      <c r="EOP291"/>
      <c r="EOQ291"/>
      <c r="EOR291"/>
      <c r="EOS291"/>
      <c r="EOT291"/>
      <c r="EOU291"/>
      <c r="EOV291"/>
      <c r="EOW291"/>
      <c r="EOX291"/>
      <c r="EOY291"/>
      <c r="EOZ291"/>
      <c r="EPA291"/>
      <c r="EPB291"/>
      <c r="EPC291"/>
      <c r="EPD291"/>
      <c r="EPE291"/>
      <c r="EPF291"/>
      <c r="EPG291"/>
      <c r="EPH291"/>
      <c r="EPI291"/>
      <c r="EPJ291"/>
      <c r="EPK291"/>
      <c r="EPL291"/>
      <c r="EPM291"/>
      <c r="EPN291"/>
      <c r="EPO291"/>
      <c r="EPP291"/>
      <c r="EPQ291"/>
      <c r="EPR291"/>
      <c r="EPS291"/>
      <c r="EPT291"/>
      <c r="EPU291"/>
      <c r="EPV291"/>
      <c r="EPW291"/>
      <c r="EPX291"/>
      <c r="EPY291"/>
      <c r="EPZ291"/>
      <c r="EQA291"/>
      <c r="EQB291"/>
      <c r="EQC291"/>
      <c r="EQD291"/>
      <c r="EQE291"/>
      <c r="EQF291"/>
      <c r="EQG291"/>
      <c r="EQH291"/>
      <c r="EQI291"/>
      <c r="EQJ291"/>
      <c r="EQK291"/>
      <c r="EQL291"/>
      <c r="EQM291"/>
      <c r="EQN291"/>
      <c r="EQO291"/>
      <c r="EQP291"/>
      <c r="EQQ291"/>
      <c r="EQR291"/>
      <c r="EQS291"/>
      <c r="EQT291"/>
      <c r="EQU291"/>
      <c r="EQV291"/>
      <c r="EQW291"/>
      <c r="EQX291"/>
      <c r="EQY291"/>
      <c r="EQZ291"/>
      <c r="ERA291"/>
      <c r="ERB291"/>
      <c r="ERC291"/>
      <c r="ERD291"/>
      <c r="ERE291"/>
      <c r="ERF291"/>
      <c r="ERG291"/>
      <c r="ERH291"/>
      <c r="ERI291"/>
      <c r="ERJ291"/>
      <c r="ERK291"/>
      <c r="ERL291"/>
      <c r="ERM291"/>
      <c r="ERN291"/>
      <c r="ERO291"/>
      <c r="ERP291"/>
      <c r="ERQ291"/>
      <c r="ERR291"/>
      <c r="ERS291"/>
      <c r="ERT291"/>
      <c r="ERU291"/>
      <c r="ERV291"/>
      <c r="ERW291"/>
      <c r="ERX291"/>
      <c r="ERY291"/>
      <c r="ERZ291"/>
      <c r="ESA291"/>
      <c r="ESB291"/>
      <c r="ESC291"/>
      <c r="ESD291"/>
      <c r="ESE291"/>
      <c r="ESF291"/>
      <c r="ESG291"/>
      <c r="ESH291"/>
      <c r="ESI291"/>
      <c r="ESJ291"/>
      <c r="ESK291"/>
      <c r="ESL291"/>
      <c r="ESM291"/>
      <c r="ESN291"/>
      <c r="ESO291"/>
      <c r="ESP291"/>
      <c r="ESQ291"/>
      <c r="ESR291"/>
      <c r="ESS291"/>
      <c r="EST291"/>
      <c r="ESU291"/>
      <c r="ESV291"/>
      <c r="ESW291"/>
      <c r="ESX291"/>
      <c r="ESY291"/>
      <c r="ESZ291"/>
      <c r="ETA291"/>
      <c r="ETB291"/>
      <c r="ETC291"/>
      <c r="ETD291"/>
      <c r="ETE291"/>
      <c r="ETF291"/>
      <c r="ETG291"/>
      <c r="ETH291"/>
      <c r="ETI291"/>
      <c r="ETJ291"/>
      <c r="ETK291"/>
      <c r="ETL291"/>
      <c r="ETM291"/>
      <c r="ETN291"/>
      <c r="ETO291"/>
      <c r="ETP291"/>
      <c r="ETQ291"/>
      <c r="ETR291"/>
      <c r="ETS291"/>
      <c r="ETT291"/>
      <c r="ETU291"/>
      <c r="ETV291"/>
      <c r="ETW291"/>
      <c r="ETX291"/>
      <c r="ETY291"/>
      <c r="ETZ291"/>
      <c r="EUA291"/>
      <c r="EUB291"/>
      <c r="EUC291"/>
      <c r="EUD291"/>
      <c r="EUE291"/>
      <c r="EUF291"/>
      <c r="EUG291"/>
      <c r="EUH291"/>
      <c r="EUI291"/>
      <c r="EUJ291"/>
      <c r="EUK291"/>
      <c r="EUL291"/>
      <c r="EUM291"/>
      <c r="EUN291"/>
      <c r="EUO291"/>
      <c r="EUP291"/>
      <c r="EUQ291"/>
      <c r="EUR291"/>
      <c r="EUS291"/>
      <c r="EUT291"/>
      <c r="EUU291"/>
      <c r="EUV291"/>
      <c r="EUW291"/>
      <c r="EUX291"/>
      <c r="EUY291"/>
      <c r="EUZ291"/>
      <c r="EVA291"/>
      <c r="EVB291"/>
      <c r="EVC291"/>
      <c r="EVD291"/>
      <c r="EVE291"/>
      <c r="EVF291"/>
      <c r="EVG291"/>
      <c r="EVH291"/>
      <c r="EVI291"/>
      <c r="EVJ291"/>
      <c r="EVK291"/>
      <c r="EVL291"/>
      <c r="EVM291"/>
      <c r="EVN291"/>
      <c r="EVO291"/>
      <c r="EVP291"/>
      <c r="EVQ291"/>
      <c r="EVR291"/>
      <c r="EVS291"/>
      <c r="EVT291"/>
      <c r="EVU291"/>
      <c r="EVV291"/>
      <c r="EVW291"/>
      <c r="EVX291"/>
      <c r="EVY291"/>
      <c r="EVZ291"/>
      <c r="EWA291"/>
      <c r="EWB291"/>
      <c r="EWC291"/>
      <c r="EWD291"/>
      <c r="EWE291"/>
      <c r="EWF291"/>
      <c r="EWG291"/>
      <c r="EWH291"/>
      <c r="EWI291"/>
      <c r="EWJ291"/>
      <c r="EWK291"/>
      <c r="EWL291"/>
      <c r="EWM291"/>
      <c r="EWN291"/>
      <c r="EWO291"/>
      <c r="EWP291"/>
      <c r="EWQ291"/>
      <c r="EWR291"/>
      <c r="EWS291"/>
      <c r="EWT291"/>
      <c r="EWU291"/>
      <c r="EWV291"/>
      <c r="EWW291"/>
      <c r="EWX291"/>
      <c r="EWY291"/>
      <c r="EWZ291"/>
      <c r="EXA291"/>
      <c r="EXB291"/>
      <c r="EXC291"/>
      <c r="EXD291"/>
      <c r="EXE291"/>
      <c r="EXF291"/>
      <c r="EXG291"/>
      <c r="EXH291"/>
      <c r="EXI291"/>
      <c r="EXJ291"/>
      <c r="EXK291"/>
      <c r="EXL291"/>
      <c r="EXM291"/>
      <c r="EXN291"/>
      <c r="EXO291"/>
      <c r="EXP291"/>
      <c r="EXQ291"/>
      <c r="EXR291"/>
      <c r="EXS291"/>
      <c r="EXT291"/>
      <c r="EXU291"/>
      <c r="EXV291"/>
      <c r="EXW291"/>
      <c r="EXX291"/>
      <c r="EXY291"/>
      <c r="EXZ291"/>
      <c r="EYA291"/>
      <c r="EYB291"/>
      <c r="EYC291"/>
      <c r="EYD291"/>
      <c r="EYE291"/>
      <c r="EYF291"/>
      <c r="EYG291"/>
      <c r="EYH291"/>
      <c r="EYI291"/>
      <c r="EYJ291"/>
      <c r="EYK291"/>
      <c r="EYL291"/>
      <c r="EYM291"/>
      <c r="EYN291"/>
      <c r="EYO291"/>
      <c r="EYP291"/>
      <c r="EYQ291"/>
      <c r="EYR291"/>
      <c r="EYS291"/>
      <c r="EYT291"/>
      <c r="EYU291"/>
      <c r="EYV291"/>
      <c r="EYW291"/>
      <c r="EYX291"/>
      <c r="EYY291"/>
      <c r="EYZ291"/>
      <c r="EZA291"/>
      <c r="EZB291"/>
      <c r="EZC291"/>
      <c r="EZD291"/>
      <c r="EZE291"/>
      <c r="EZF291"/>
      <c r="EZG291"/>
      <c r="EZH291"/>
      <c r="EZI291"/>
      <c r="EZJ291"/>
      <c r="EZK291"/>
      <c r="EZL291"/>
      <c r="EZM291"/>
      <c r="EZN291"/>
      <c r="EZO291"/>
      <c r="EZP291"/>
      <c r="EZQ291"/>
      <c r="EZR291"/>
      <c r="EZS291"/>
      <c r="EZT291"/>
      <c r="EZU291"/>
      <c r="EZV291"/>
      <c r="EZW291"/>
      <c r="EZX291"/>
      <c r="EZY291"/>
      <c r="EZZ291"/>
      <c r="FAA291"/>
      <c r="FAB291"/>
      <c r="FAC291"/>
      <c r="FAD291"/>
      <c r="FAE291"/>
      <c r="FAF291"/>
      <c r="FAG291"/>
      <c r="FAH291"/>
      <c r="FAI291"/>
      <c r="FAJ291"/>
      <c r="FAK291"/>
      <c r="FAL291"/>
      <c r="FAM291"/>
      <c r="FAN291"/>
      <c r="FAO291"/>
      <c r="FAP291"/>
      <c r="FAQ291"/>
      <c r="FAR291"/>
      <c r="FAS291"/>
      <c r="FAT291"/>
      <c r="FAU291"/>
      <c r="FAV291"/>
      <c r="FAW291"/>
      <c r="FAX291"/>
      <c r="FAY291"/>
      <c r="FAZ291"/>
      <c r="FBA291"/>
      <c r="FBB291"/>
      <c r="FBC291"/>
      <c r="FBD291"/>
      <c r="FBE291"/>
      <c r="FBF291"/>
      <c r="FBG291"/>
      <c r="FBH291"/>
      <c r="FBI291"/>
      <c r="FBJ291"/>
      <c r="FBK291"/>
      <c r="FBL291"/>
      <c r="FBM291"/>
      <c r="FBN291"/>
      <c r="FBO291"/>
      <c r="FBP291"/>
      <c r="FBQ291"/>
      <c r="FBR291"/>
      <c r="FBS291"/>
      <c r="FBT291"/>
      <c r="FBU291"/>
      <c r="FBV291"/>
      <c r="FBW291"/>
      <c r="FBX291"/>
      <c r="FBY291"/>
      <c r="FBZ291"/>
      <c r="FCA291"/>
      <c r="FCB291"/>
      <c r="FCC291"/>
      <c r="FCD291"/>
      <c r="FCE291"/>
      <c r="FCF291"/>
      <c r="FCG291"/>
      <c r="FCH291"/>
      <c r="FCI291"/>
      <c r="FCJ291"/>
      <c r="FCK291"/>
      <c r="FCL291"/>
      <c r="FCM291"/>
      <c r="FCN291"/>
      <c r="FCO291"/>
      <c r="FCP291"/>
      <c r="FCQ291"/>
      <c r="FCR291"/>
      <c r="FCS291"/>
      <c r="FCT291"/>
      <c r="FCU291"/>
      <c r="FCV291"/>
      <c r="FCW291"/>
      <c r="FCX291"/>
      <c r="FCY291"/>
      <c r="FCZ291"/>
      <c r="FDA291"/>
      <c r="FDB291"/>
      <c r="FDC291"/>
      <c r="FDD291"/>
      <c r="FDE291"/>
      <c r="FDF291"/>
      <c r="FDG291"/>
      <c r="FDH291"/>
      <c r="FDI291"/>
      <c r="FDJ291"/>
      <c r="FDK291"/>
      <c r="FDL291"/>
      <c r="FDM291"/>
      <c r="FDN291"/>
      <c r="FDO291"/>
      <c r="FDP291"/>
      <c r="FDQ291"/>
      <c r="FDR291"/>
      <c r="FDS291"/>
      <c r="FDT291"/>
      <c r="FDU291"/>
      <c r="FDV291"/>
      <c r="FDW291"/>
      <c r="FDX291"/>
      <c r="FDY291"/>
      <c r="FDZ291"/>
      <c r="FEA291"/>
      <c r="FEB291"/>
      <c r="FEC291"/>
      <c r="FED291"/>
      <c r="FEE291"/>
      <c r="FEF291"/>
      <c r="FEG291"/>
      <c r="FEH291"/>
      <c r="FEI291"/>
      <c r="FEJ291"/>
      <c r="FEK291"/>
      <c r="FEL291"/>
      <c r="FEM291"/>
      <c r="FEN291"/>
      <c r="FEO291"/>
      <c r="FEP291"/>
      <c r="FEQ291"/>
      <c r="FER291"/>
      <c r="FES291"/>
      <c r="FET291"/>
      <c r="FEU291"/>
      <c r="FEV291"/>
      <c r="FEW291"/>
      <c r="FEX291"/>
      <c r="FEY291"/>
      <c r="FEZ291"/>
      <c r="FFA291"/>
      <c r="FFB291"/>
      <c r="FFC291"/>
      <c r="FFD291"/>
      <c r="FFE291"/>
      <c r="FFF291"/>
      <c r="FFG291"/>
      <c r="FFH291"/>
      <c r="FFI291"/>
      <c r="FFJ291"/>
      <c r="FFK291"/>
      <c r="FFL291"/>
      <c r="FFM291"/>
      <c r="FFN291"/>
      <c r="FFO291"/>
      <c r="FFP291"/>
      <c r="FFQ291"/>
      <c r="FFR291"/>
      <c r="FFS291"/>
      <c r="FFT291"/>
      <c r="FFU291"/>
      <c r="FFV291"/>
      <c r="FFW291"/>
      <c r="FFX291"/>
      <c r="FFY291"/>
      <c r="FFZ291"/>
      <c r="FGA291"/>
      <c r="FGB291"/>
      <c r="FGC291"/>
      <c r="FGD291"/>
      <c r="FGE291"/>
      <c r="FGF291"/>
      <c r="FGG291"/>
      <c r="FGH291"/>
      <c r="FGI291"/>
      <c r="FGJ291"/>
      <c r="FGK291"/>
      <c r="FGL291"/>
      <c r="FGM291"/>
      <c r="FGN291"/>
      <c r="FGO291"/>
      <c r="FGP291"/>
      <c r="FGQ291"/>
      <c r="FGR291"/>
      <c r="FGS291"/>
      <c r="FGT291"/>
      <c r="FGU291"/>
      <c r="FGV291"/>
      <c r="FGW291"/>
      <c r="FGX291"/>
      <c r="FGY291"/>
      <c r="FGZ291"/>
      <c r="FHA291"/>
      <c r="FHB291"/>
      <c r="FHC291"/>
      <c r="FHD291"/>
      <c r="FHE291"/>
      <c r="FHF291"/>
      <c r="FHG291"/>
      <c r="FHH291"/>
      <c r="FHI291"/>
      <c r="FHJ291"/>
      <c r="FHK291"/>
      <c r="FHL291"/>
      <c r="FHM291"/>
      <c r="FHN291"/>
      <c r="FHO291"/>
      <c r="FHP291"/>
      <c r="FHQ291"/>
      <c r="FHR291"/>
      <c r="FHS291"/>
      <c r="FHT291"/>
      <c r="FHU291"/>
      <c r="FHV291"/>
      <c r="FHW291"/>
      <c r="FHX291"/>
      <c r="FHY291"/>
      <c r="FHZ291"/>
      <c r="FIA291"/>
      <c r="FIB291"/>
      <c r="FIC291"/>
      <c r="FID291"/>
      <c r="FIE291"/>
      <c r="FIF291"/>
      <c r="FIG291"/>
      <c r="FIH291"/>
      <c r="FII291"/>
      <c r="FIJ291"/>
      <c r="FIK291"/>
      <c r="FIL291"/>
      <c r="FIM291"/>
      <c r="FIN291"/>
      <c r="FIO291"/>
      <c r="FIP291"/>
      <c r="FIQ291"/>
      <c r="FIR291"/>
      <c r="FIS291"/>
      <c r="FIT291"/>
      <c r="FIU291"/>
      <c r="FIV291"/>
      <c r="FIW291"/>
      <c r="FIX291"/>
      <c r="FIY291"/>
      <c r="FIZ291"/>
      <c r="FJA291"/>
      <c r="FJB291"/>
      <c r="FJC291"/>
      <c r="FJD291"/>
      <c r="FJE291"/>
      <c r="FJF291"/>
      <c r="FJG291"/>
      <c r="FJH291"/>
      <c r="FJI291"/>
      <c r="FJJ291"/>
      <c r="FJK291"/>
      <c r="FJL291"/>
      <c r="FJM291"/>
      <c r="FJN291"/>
      <c r="FJO291"/>
      <c r="FJP291"/>
      <c r="FJQ291"/>
      <c r="FJR291"/>
      <c r="FJS291"/>
      <c r="FJT291"/>
      <c r="FJU291"/>
      <c r="FJV291"/>
      <c r="FJW291"/>
      <c r="FJX291"/>
      <c r="FJY291"/>
      <c r="FJZ291"/>
      <c r="FKA291"/>
      <c r="FKB291"/>
      <c r="FKC291"/>
      <c r="FKD291"/>
      <c r="FKE291"/>
      <c r="FKF291"/>
      <c r="FKG291"/>
      <c r="FKH291"/>
      <c r="FKI291"/>
      <c r="FKJ291"/>
      <c r="FKK291"/>
      <c r="FKL291"/>
      <c r="FKM291"/>
      <c r="FKN291"/>
      <c r="FKO291"/>
      <c r="FKP291"/>
      <c r="FKQ291"/>
      <c r="FKR291"/>
      <c r="FKS291"/>
      <c r="FKT291"/>
      <c r="FKU291"/>
      <c r="FKV291"/>
      <c r="FKW291"/>
      <c r="FKX291"/>
      <c r="FKY291"/>
      <c r="FKZ291"/>
      <c r="FLA291"/>
      <c r="FLB291"/>
      <c r="FLC291"/>
      <c r="FLD291"/>
      <c r="FLE291"/>
      <c r="FLF291"/>
      <c r="FLG291"/>
      <c r="FLH291"/>
      <c r="FLI291"/>
      <c r="FLJ291"/>
      <c r="FLK291"/>
      <c r="FLL291"/>
      <c r="FLM291"/>
      <c r="FLN291"/>
      <c r="FLO291"/>
      <c r="FLP291"/>
      <c r="FLQ291"/>
      <c r="FLR291"/>
      <c r="FLS291"/>
      <c r="FLT291"/>
      <c r="FLU291"/>
      <c r="FLV291"/>
      <c r="FLW291"/>
      <c r="FLX291"/>
      <c r="FLY291"/>
      <c r="FLZ291"/>
      <c r="FMA291"/>
      <c r="FMB291"/>
      <c r="FMC291"/>
      <c r="FMD291"/>
      <c r="FME291"/>
      <c r="FMF291"/>
      <c r="FMG291"/>
      <c r="FMH291"/>
      <c r="FMI291"/>
      <c r="FMJ291"/>
      <c r="FMK291"/>
      <c r="FML291"/>
      <c r="FMM291"/>
      <c r="FMN291"/>
      <c r="FMO291"/>
      <c r="FMP291"/>
      <c r="FMQ291"/>
      <c r="FMR291"/>
      <c r="FMS291"/>
      <c r="FMT291"/>
      <c r="FMU291"/>
      <c r="FMV291"/>
      <c r="FMW291"/>
      <c r="FMX291"/>
      <c r="FMY291"/>
      <c r="FMZ291"/>
      <c r="FNA291"/>
      <c r="FNB291"/>
      <c r="FNC291"/>
      <c r="FND291"/>
      <c r="FNE291"/>
      <c r="FNF291"/>
      <c r="FNG291"/>
      <c r="FNH291"/>
      <c r="FNI291"/>
      <c r="FNJ291"/>
      <c r="FNK291"/>
      <c r="FNL291"/>
      <c r="FNM291"/>
      <c r="FNN291"/>
      <c r="FNO291"/>
      <c r="FNP291"/>
      <c r="FNQ291"/>
      <c r="FNR291"/>
      <c r="FNS291"/>
      <c r="FNT291"/>
      <c r="FNU291"/>
      <c r="FNV291"/>
      <c r="FNW291"/>
      <c r="FNX291"/>
      <c r="FNY291"/>
      <c r="FNZ291"/>
      <c r="FOA291"/>
      <c r="FOB291"/>
      <c r="FOC291"/>
      <c r="FOD291"/>
      <c r="FOE291"/>
      <c r="FOF291"/>
      <c r="FOG291"/>
      <c r="FOH291"/>
      <c r="FOI291"/>
      <c r="FOJ291"/>
      <c r="FOK291"/>
      <c r="FOL291"/>
      <c r="FOM291"/>
      <c r="FON291"/>
      <c r="FOO291"/>
      <c r="FOP291"/>
      <c r="FOQ291"/>
      <c r="FOR291"/>
      <c r="FOS291"/>
      <c r="FOT291"/>
      <c r="FOU291"/>
      <c r="FOV291"/>
      <c r="FOW291"/>
      <c r="FOX291"/>
      <c r="FOY291"/>
      <c r="FOZ291"/>
      <c r="FPA291"/>
      <c r="FPB291"/>
      <c r="FPC291"/>
      <c r="FPD291"/>
      <c r="FPE291"/>
      <c r="FPF291"/>
      <c r="FPG291"/>
      <c r="FPH291"/>
      <c r="FPI291"/>
      <c r="FPJ291"/>
      <c r="FPK291"/>
      <c r="FPL291"/>
      <c r="FPM291"/>
      <c r="FPN291"/>
      <c r="FPO291"/>
      <c r="FPP291"/>
      <c r="FPQ291"/>
      <c r="FPR291"/>
      <c r="FPS291"/>
      <c r="FPT291"/>
      <c r="FPU291"/>
      <c r="FPV291"/>
      <c r="FPW291"/>
      <c r="FPX291"/>
      <c r="FPY291"/>
      <c r="FPZ291"/>
      <c r="FQA291"/>
      <c r="FQB291"/>
      <c r="FQC291"/>
      <c r="FQD291"/>
      <c r="FQE291"/>
      <c r="FQF291"/>
      <c r="FQG291"/>
      <c r="FQH291"/>
      <c r="FQI291"/>
      <c r="FQJ291"/>
      <c r="FQK291"/>
      <c r="FQL291"/>
      <c r="FQM291"/>
      <c r="FQN291"/>
      <c r="FQO291"/>
      <c r="FQP291"/>
      <c r="FQQ291"/>
      <c r="FQR291"/>
      <c r="FQS291"/>
      <c r="FQT291"/>
      <c r="FQU291"/>
      <c r="FQV291"/>
      <c r="FQW291"/>
      <c r="FQX291"/>
      <c r="FQY291"/>
      <c r="FQZ291"/>
      <c r="FRA291"/>
      <c r="FRB291"/>
      <c r="FRC291"/>
      <c r="FRD291"/>
      <c r="FRE291"/>
      <c r="FRF291"/>
      <c r="FRG291"/>
      <c r="FRH291"/>
      <c r="FRI291"/>
      <c r="FRJ291"/>
      <c r="FRK291"/>
      <c r="FRL291"/>
      <c r="FRM291"/>
      <c r="FRN291"/>
      <c r="FRO291"/>
      <c r="FRP291"/>
      <c r="FRQ291"/>
      <c r="FRR291"/>
      <c r="FRS291"/>
      <c r="FRT291"/>
      <c r="FRU291"/>
      <c r="FRV291"/>
      <c r="FRW291"/>
      <c r="FRX291"/>
      <c r="FRY291"/>
      <c r="FRZ291"/>
      <c r="FSA291"/>
      <c r="FSB291"/>
      <c r="FSC291"/>
      <c r="FSD291"/>
      <c r="FSE291"/>
      <c r="FSF291"/>
      <c r="FSG291"/>
      <c r="FSH291"/>
      <c r="FSI291"/>
      <c r="FSJ291"/>
      <c r="FSK291"/>
      <c r="FSL291"/>
      <c r="FSM291"/>
      <c r="FSN291"/>
      <c r="FSO291"/>
      <c r="FSP291"/>
      <c r="FSQ291"/>
      <c r="FSR291"/>
      <c r="FSS291"/>
      <c r="FST291"/>
      <c r="FSU291"/>
      <c r="FSV291"/>
      <c r="FSW291"/>
      <c r="FSX291"/>
      <c r="FSY291"/>
      <c r="FSZ291"/>
      <c r="FTA291"/>
      <c r="FTB291"/>
      <c r="FTC291"/>
      <c r="FTD291"/>
      <c r="FTE291"/>
      <c r="FTF291"/>
      <c r="FTG291"/>
      <c r="FTH291"/>
      <c r="FTI291"/>
      <c r="FTJ291"/>
      <c r="FTK291"/>
      <c r="FTL291"/>
      <c r="FTM291"/>
      <c r="FTN291"/>
      <c r="FTO291"/>
      <c r="FTP291"/>
      <c r="FTQ291"/>
      <c r="FTR291"/>
      <c r="FTS291"/>
      <c r="FTT291"/>
      <c r="FTU291"/>
      <c r="FTV291"/>
      <c r="FTW291"/>
      <c r="FTX291"/>
      <c r="FTY291"/>
      <c r="FTZ291"/>
      <c r="FUA291"/>
      <c r="FUB291"/>
      <c r="FUC291"/>
      <c r="FUD291"/>
      <c r="FUE291"/>
      <c r="FUF291"/>
      <c r="FUG291"/>
      <c r="FUH291"/>
      <c r="FUI291"/>
      <c r="FUJ291"/>
      <c r="FUK291"/>
      <c r="FUL291"/>
      <c r="FUM291"/>
      <c r="FUN291"/>
      <c r="FUO291"/>
      <c r="FUP291"/>
      <c r="FUQ291"/>
      <c r="FUR291"/>
      <c r="FUS291"/>
      <c r="FUT291"/>
      <c r="FUU291"/>
      <c r="FUV291"/>
      <c r="FUW291"/>
      <c r="FUX291"/>
      <c r="FUY291"/>
      <c r="FUZ291"/>
      <c r="FVA291"/>
      <c r="FVB291"/>
      <c r="FVC291"/>
      <c r="FVD291"/>
      <c r="FVE291"/>
      <c r="FVF291"/>
      <c r="FVG291"/>
      <c r="FVH291"/>
      <c r="FVI291"/>
      <c r="FVJ291"/>
      <c r="FVK291"/>
      <c r="FVL291"/>
      <c r="FVM291"/>
      <c r="FVN291"/>
      <c r="FVO291"/>
      <c r="FVP291"/>
      <c r="FVQ291"/>
      <c r="FVR291"/>
      <c r="FVS291"/>
      <c r="FVT291"/>
      <c r="FVU291"/>
      <c r="FVV291"/>
      <c r="FVW291"/>
      <c r="FVX291"/>
      <c r="FVY291"/>
      <c r="FVZ291"/>
      <c r="FWA291"/>
      <c r="FWB291"/>
      <c r="FWC291"/>
      <c r="FWD291"/>
      <c r="FWE291"/>
      <c r="FWF291"/>
      <c r="FWG291"/>
      <c r="FWH291"/>
      <c r="FWI291"/>
      <c r="FWJ291"/>
      <c r="FWK291"/>
      <c r="FWL291"/>
      <c r="FWM291"/>
      <c r="FWN291"/>
      <c r="FWO291"/>
      <c r="FWP291"/>
      <c r="FWQ291"/>
      <c r="FWR291"/>
      <c r="FWS291"/>
      <c r="FWT291"/>
      <c r="FWU291"/>
      <c r="FWV291"/>
      <c r="FWW291"/>
      <c r="FWX291"/>
      <c r="FWY291"/>
      <c r="FWZ291"/>
      <c r="FXA291"/>
      <c r="FXB291"/>
      <c r="FXC291"/>
      <c r="FXD291"/>
      <c r="FXE291"/>
      <c r="FXF291"/>
      <c r="FXG291"/>
      <c r="FXH291"/>
      <c r="FXI291"/>
      <c r="FXJ291"/>
      <c r="FXK291"/>
      <c r="FXL291"/>
      <c r="FXM291"/>
      <c r="FXN291"/>
      <c r="FXO291"/>
      <c r="FXP291"/>
      <c r="FXQ291"/>
      <c r="FXR291"/>
      <c r="FXS291"/>
      <c r="FXT291"/>
      <c r="FXU291"/>
      <c r="FXV291"/>
      <c r="FXW291"/>
      <c r="FXX291"/>
      <c r="FXY291"/>
      <c r="FXZ291"/>
      <c r="FYA291"/>
      <c r="FYB291"/>
      <c r="FYC291"/>
      <c r="FYD291"/>
      <c r="FYE291"/>
      <c r="FYF291"/>
      <c r="FYG291"/>
      <c r="FYH291"/>
      <c r="FYI291"/>
      <c r="FYJ291"/>
      <c r="FYK291"/>
      <c r="FYL291"/>
      <c r="FYM291"/>
      <c r="FYN291"/>
      <c r="FYO291"/>
      <c r="FYP291"/>
      <c r="FYQ291"/>
      <c r="FYR291"/>
      <c r="FYS291"/>
      <c r="FYT291"/>
      <c r="FYU291"/>
      <c r="FYV291"/>
      <c r="FYW291"/>
      <c r="FYX291"/>
      <c r="FYY291"/>
      <c r="FYZ291"/>
      <c r="FZA291"/>
      <c r="FZB291"/>
      <c r="FZC291"/>
      <c r="FZD291"/>
      <c r="FZE291"/>
      <c r="FZF291"/>
      <c r="FZG291"/>
      <c r="FZH291"/>
      <c r="FZI291"/>
      <c r="FZJ291"/>
      <c r="FZK291"/>
      <c r="FZL291"/>
      <c r="FZM291"/>
      <c r="FZN291"/>
      <c r="FZO291"/>
      <c r="FZP291"/>
      <c r="FZQ291"/>
      <c r="FZR291"/>
      <c r="FZS291"/>
      <c r="FZT291"/>
      <c r="FZU291"/>
      <c r="FZV291"/>
      <c r="FZW291"/>
      <c r="FZX291"/>
      <c r="FZY291"/>
      <c r="FZZ291"/>
      <c r="GAA291"/>
      <c r="GAB291"/>
      <c r="GAC291"/>
      <c r="GAD291"/>
      <c r="GAE291"/>
      <c r="GAF291"/>
      <c r="GAG291"/>
      <c r="GAH291"/>
      <c r="GAI291"/>
      <c r="GAJ291"/>
      <c r="GAK291"/>
      <c r="GAL291"/>
      <c r="GAM291"/>
      <c r="GAN291"/>
      <c r="GAO291"/>
      <c r="GAP291"/>
      <c r="GAQ291"/>
      <c r="GAR291"/>
      <c r="GAS291"/>
      <c r="GAT291"/>
      <c r="GAU291"/>
      <c r="GAV291"/>
      <c r="GAW291"/>
      <c r="GAX291"/>
      <c r="GAY291"/>
      <c r="GAZ291"/>
      <c r="GBA291"/>
      <c r="GBB291"/>
      <c r="GBC291"/>
      <c r="GBD291"/>
      <c r="GBE291"/>
      <c r="GBF291"/>
      <c r="GBG291"/>
      <c r="GBH291"/>
      <c r="GBI291"/>
      <c r="GBJ291"/>
      <c r="GBK291"/>
      <c r="GBL291"/>
      <c r="GBM291"/>
      <c r="GBN291"/>
      <c r="GBO291"/>
      <c r="GBP291"/>
      <c r="GBQ291"/>
      <c r="GBR291"/>
      <c r="GBS291"/>
      <c r="GBT291"/>
      <c r="GBU291"/>
      <c r="GBV291"/>
      <c r="GBW291"/>
      <c r="GBX291"/>
      <c r="GBY291"/>
      <c r="GBZ291"/>
      <c r="GCA291"/>
      <c r="GCB291"/>
      <c r="GCC291"/>
      <c r="GCD291"/>
      <c r="GCE291"/>
      <c r="GCF291"/>
      <c r="GCG291"/>
      <c r="GCH291"/>
      <c r="GCI291"/>
      <c r="GCJ291"/>
      <c r="GCK291"/>
      <c r="GCL291"/>
      <c r="GCM291"/>
      <c r="GCN291"/>
      <c r="GCO291"/>
      <c r="GCP291"/>
      <c r="GCQ291"/>
      <c r="GCR291"/>
      <c r="GCS291"/>
      <c r="GCT291"/>
      <c r="GCU291"/>
      <c r="GCV291"/>
      <c r="GCW291"/>
      <c r="GCX291"/>
      <c r="GCY291"/>
      <c r="GCZ291"/>
      <c r="GDA291"/>
      <c r="GDB291"/>
      <c r="GDC291"/>
      <c r="GDD291"/>
      <c r="GDE291"/>
      <c r="GDF291"/>
      <c r="GDG291"/>
      <c r="GDH291"/>
      <c r="GDI291"/>
      <c r="GDJ291"/>
      <c r="GDK291"/>
      <c r="GDL291"/>
      <c r="GDM291"/>
      <c r="GDN291"/>
      <c r="GDO291"/>
      <c r="GDP291"/>
      <c r="GDQ291"/>
      <c r="GDR291"/>
      <c r="GDS291"/>
      <c r="GDT291"/>
      <c r="GDU291"/>
      <c r="GDV291"/>
      <c r="GDW291"/>
      <c r="GDX291"/>
      <c r="GDY291"/>
      <c r="GDZ291"/>
      <c r="GEA291"/>
      <c r="GEB291"/>
      <c r="GEC291"/>
      <c r="GED291"/>
      <c r="GEE291"/>
      <c r="GEF291"/>
      <c r="GEG291"/>
      <c r="GEH291"/>
      <c r="GEI291"/>
      <c r="GEJ291"/>
      <c r="GEK291"/>
      <c r="GEL291"/>
      <c r="GEM291"/>
      <c r="GEN291"/>
      <c r="GEO291"/>
      <c r="GEP291"/>
      <c r="GEQ291"/>
      <c r="GER291"/>
      <c r="GES291"/>
      <c r="GET291"/>
      <c r="GEU291"/>
      <c r="GEV291"/>
      <c r="GEW291"/>
      <c r="GEX291"/>
      <c r="GEY291"/>
      <c r="GEZ291"/>
      <c r="GFA291"/>
      <c r="GFB291"/>
      <c r="GFC291"/>
      <c r="GFD291"/>
      <c r="GFE291"/>
      <c r="GFF291"/>
      <c r="GFG291"/>
      <c r="GFH291"/>
      <c r="GFI291"/>
      <c r="GFJ291"/>
      <c r="GFK291"/>
      <c r="GFL291"/>
      <c r="GFM291"/>
      <c r="GFN291"/>
      <c r="GFO291"/>
      <c r="GFP291"/>
      <c r="GFQ291"/>
      <c r="GFR291"/>
      <c r="GFS291"/>
      <c r="GFT291"/>
      <c r="GFU291"/>
      <c r="GFV291"/>
      <c r="GFW291"/>
      <c r="GFX291"/>
      <c r="GFY291"/>
      <c r="GFZ291"/>
      <c r="GGA291"/>
      <c r="GGB291"/>
      <c r="GGC291"/>
      <c r="GGD291"/>
      <c r="GGE291"/>
      <c r="GGF291"/>
      <c r="GGG291"/>
      <c r="GGH291"/>
      <c r="GGI291"/>
      <c r="GGJ291"/>
      <c r="GGK291"/>
      <c r="GGL291"/>
      <c r="GGM291"/>
      <c r="GGN291"/>
      <c r="GGO291"/>
      <c r="GGP291"/>
      <c r="GGQ291"/>
      <c r="GGR291"/>
      <c r="GGS291"/>
      <c r="GGT291"/>
      <c r="GGU291"/>
      <c r="GGV291"/>
      <c r="GGW291"/>
      <c r="GGX291"/>
      <c r="GGY291"/>
      <c r="GGZ291"/>
      <c r="GHA291"/>
      <c r="GHB291"/>
      <c r="GHC291"/>
      <c r="GHD291"/>
      <c r="GHE291"/>
      <c r="GHF291"/>
      <c r="GHG291"/>
      <c r="GHH291"/>
      <c r="GHI291"/>
      <c r="GHJ291"/>
      <c r="GHK291"/>
      <c r="GHL291"/>
      <c r="GHM291"/>
      <c r="GHN291"/>
      <c r="GHO291"/>
      <c r="GHP291"/>
      <c r="GHQ291"/>
      <c r="GHR291"/>
      <c r="GHS291"/>
      <c r="GHT291"/>
      <c r="GHU291"/>
      <c r="GHV291"/>
      <c r="GHW291"/>
      <c r="GHX291"/>
      <c r="GHY291"/>
      <c r="GHZ291"/>
      <c r="GIA291"/>
      <c r="GIB291"/>
      <c r="GIC291"/>
      <c r="GID291"/>
      <c r="GIE291"/>
      <c r="GIF291"/>
      <c r="GIG291"/>
      <c r="GIH291"/>
      <c r="GII291"/>
      <c r="GIJ291"/>
      <c r="GIK291"/>
      <c r="GIL291"/>
      <c r="GIM291"/>
      <c r="GIN291"/>
      <c r="GIO291"/>
      <c r="GIP291"/>
      <c r="GIQ291"/>
      <c r="GIR291"/>
      <c r="GIS291"/>
      <c r="GIT291"/>
      <c r="GIU291"/>
      <c r="GIV291"/>
      <c r="GIW291"/>
      <c r="GIX291"/>
      <c r="GIY291"/>
      <c r="GIZ291"/>
      <c r="GJA291"/>
      <c r="GJB291"/>
      <c r="GJC291"/>
      <c r="GJD291"/>
      <c r="GJE291"/>
      <c r="GJF291"/>
      <c r="GJG291"/>
      <c r="GJH291"/>
      <c r="GJI291"/>
      <c r="GJJ291"/>
      <c r="GJK291"/>
      <c r="GJL291"/>
      <c r="GJM291"/>
      <c r="GJN291"/>
      <c r="GJO291"/>
      <c r="GJP291"/>
      <c r="GJQ291"/>
      <c r="GJR291"/>
      <c r="GJS291"/>
      <c r="GJT291"/>
      <c r="GJU291"/>
      <c r="GJV291"/>
      <c r="GJW291"/>
      <c r="GJX291"/>
      <c r="GJY291"/>
      <c r="GJZ291"/>
      <c r="GKA291"/>
      <c r="GKB291"/>
      <c r="GKC291"/>
      <c r="GKD291"/>
      <c r="GKE291"/>
      <c r="GKF291"/>
      <c r="GKG291"/>
      <c r="GKH291"/>
      <c r="GKI291"/>
      <c r="GKJ291"/>
      <c r="GKK291"/>
      <c r="GKL291"/>
      <c r="GKM291"/>
      <c r="GKN291"/>
      <c r="GKO291"/>
      <c r="GKP291"/>
      <c r="GKQ291"/>
      <c r="GKR291"/>
      <c r="GKS291"/>
      <c r="GKT291"/>
      <c r="GKU291"/>
      <c r="GKV291"/>
      <c r="GKW291"/>
      <c r="GKX291"/>
      <c r="GKY291"/>
      <c r="GKZ291"/>
      <c r="GLA291"/>
      <c r="GLB291"/>
      <c r="GLC291"/>
      <c r="GLD291"/>
      <c r="GLE291"/>
      <c r="GLF291"/>
      <c r="GLG291"/>
      <c r="GLH291"/>
      <c r="GLI291"/>
      <c r="GLJ291"/>
      <c r="GLK291"/>
      <c r="GLL291"/>
      <c r="GLM291"/>
      <c r="GLN291"/>
      <c r="GLO291"/>
      <c r="GLP291"/>
      <c r="GLQ291"/>
      <c r="GLR291"/>
      <c r="GLS291"/>
      <c r="GLT291"/>
      <c r="GLU291"/>
      <c r="GLV291"/>
      <c r="GLW291"/>
      <c r="GLX291"/>
      <c r="GLY291"/>
      <c r="GLZ291"/>
      <c r="GMA291"/>
      <c r="GMB291"/>
      <c r="GMC291"/>
      <c r="GMD291"/>
      <c r="GME291"/>
      <c r="GMF291"/>
      <c r="GMG291"/>
      <c r="GMH291"/>
      <c r="GMI291"/>
      <c r="GMJ291"/>
      <c r="GMK291"/>
      <c r="GML291"/>
      <c r="GMM291"/>
      <c r="GMN291"/>
      <c r="GMO291"/>
      <c r="GMP291"/>
      <c r="GMQ291"/>
      <c r="GMR291"/>
      <c r="GMS291"/>
      <c r="GMT291"/>
      <c r="GMU291"/>
      <c r="GMV291"/>
      <c r="GMW291"/>
      <c r="GMX291"/>
      <c r="GMY291"/>
      <c r="GMZ291"/>
      <c r="GNA291"/>
      <c r="GNB291"/>
      <c r="GNC291"/>
      <c r="GND291"/>
      <c r="GNE291"/>
      <c r="GNF291"/>
      <c r="GNG291"/>
      <c r="GNH291"/>
      <c r="GNI291"/>
      <c r="GNJ291"/>
      <c r="GNK291"/>
      <c r="GNL291"/>
      <c r="GNM291"/>
      <c r="GNN291"/>
      <c r="GNO291"/>
      <c r="GNP291"/>
      <c r="GNQ291"/>
      <c r="GNR291"/>
      <c r="GNS291"/>
      <c r="GNT291"/>
      <c r="GNU291"/>
      <c r="GNV291"/>
      <c r="GNW291"/>
      <c r="GNX291"/>
      <c r="GNY291"/>
      <c r="GNZ291"/>
      <c r="GOA291"/>
      <c r="GOB291"/>
      <c r="GOC291"/>
      <c r="GOD291"/>
      <c r="GOE291"/>
      <c r="GOF291"/>
      <c r="GOG291"/>
      <c r="GOH291"/>
      <c r="GOI291"/>
      <c r="GOJ291"/>
      <c r="GOK291"/>
      <c r="GOL291"/>
      <c r="GOM291"/>
      <c r="GON291"/>
      <c r="GOO291"/>
      <c r="GOP291"/>
      <c r="GOQ291"/>
      <c r="GOR291"/>
      <c r="GOS291"/>
      <c r="GOT291"/>
      <c r="GOU291"/>
      <c r="GOV291"/>
      <c r="GOW291"/>
      <c r="GOX291"/>
      <c r="GOY291"/>
      <c r="GOZ291"/>
      <c r="GPA291"/>
      <c r="GPB291"/>
      <c r="GPC291"/>
      <c r="GPD291"/>
      <c r="GPE291"/>
      <c r="GPF291"/>
      <c r="GPG291"/>
      <c r="GPH291"/>
      <c r="GPI291"/>
      <c r="GPJ291"/>
      <c r="GPK291"/>
      <c r="GPL291"/>
      <c r="GPM291"/>
      <c r="GPN291"/>
      <c r="GPO291"/>
      <c r="GPP291"/>
      <c r="GPQ291"/>
      <c r="GPR291"/>
      <c r="GPS291"/>
      <c r="GPT291"/>
      <c r="GPU291"/>
      <c r="GPV291"/>
      <c r="GPW291"/>
      <c r="GPX291"/>
      <c r="GPY291"/>
      <c r="GPZ291"/>
      <c r="GQA291"/>
      <c r="GQB291"/>
      <c r="GQC291"/>
      <c r="GQD291"/>
      <c r="GQE291"/>
      <c r="GQF291"/>
      <c r="GQG291"/>
      <c r="GQH291"/>
      <c r="GQI291"/>
      <c r="GQJ291"/>
      <c r="GQK291"/>
      <c r="GQL291"/>
      <c r="GQM291"/>
      <c r="GQN291"/>
      <c r="GQO291"/>
      <c r="GQP291"/>
      <c r="GQQ291"/>
      <c r="GQR291"/>
      <c r="GQS291"/>
      <c r="GQT291"/>
      <c r="GQU291"/>
      <c r="GQV291"/>
      <c r="GQW291"/>
      <c r="GQX291"/>
      <c r="GQY291"/>
      <c r="GQZ291"/>
      <c r="GRA291"/>
      <c r="GRB291"/>
      <c r="GRC291"/>
      <c r="GRD291"/>
      <c r="GRE291"/>
      <c r="GRF291"/>
      <c r="GRG291"/>
      <c r="GRH291"/>
      <c r="GRI291"/>
      <c r="GRJ291"/>
      <c r="GRK291"/>
      <c r="GRL291"/>
      <c r="GRM291"/>
      <c r="GRN291"/>
      <c r="GRO291"/>
      <c r="GRP291"/>
      <c r="GRQ291"/>
      <c r="GRR291"/>
      <c r="GRS291"/>
      <c r="GRT291"/>
      <c r="GRU291"/>
      <c r="GRV291"/>
      <c r="GRW291"/>
      <c r="GRX291"/>
      <c r="GRY291"/>
      <c r="GRZ291"/>
      <c r="GSA291"/>
      <c r="GSB291"/>
      <c r="GSC291"/>
      <c r="GSD291"/>
      <c r="GSE291"/>
      <c r="GSF291"/>
      <c r="GSG291"/>
      <c r="GSH291"/>
      <c r="GSI291"/>
      <c r="GSJ291"/>
      <c r="GSK291"/>
      <c r="GSL291"/>
      <c r="GSM291"/>
      <c r="GSN291"/>
      <c r="GSO291"/>
      <c r="GSP291"/>
      <c r="GSQ291"/>
      <c r="GSR291"/>
      <c r="GSS291"/>
      <c r="GST291"/>
      <c r="GSU291"/>
      <c r="GSV291"/>
      <c r="GSW291"/>
      <c r="GSX291"/>
      <c r="GSY291"/>
      <c r="GSZ291"/>
      <c r="GTA291"/>
      <c r="GTB291"/>
      <c r="GTC291"/>
      <c r="GTD291"/>
      <c r="GTE291"/>
      <c r="GTF291"/>
      <c r="GTG291"/>
      <c r="GTH291"/>
      <c r="GTI291"/>
      <c r="GTJ291"/>
      <c r="GTK291"/>
      <c r="GTL291"/>
      <c r="GTM291"/>
      <c r="GTN291"/>
      <c r="GTO291"/>
      <c r="GTP291"/>
      <c r="GTQ291"/>
      <c r="GTR291"/>
      <c r="GTS291"/>
      <c r="GTT291"/>
      <c r="GTU291"/>
      <c r="GTV291"/>
      <c r="GTW291"/>
      <c r="GTX291"/>
      <c r="GTY291"/>
      <c r="GTZ291"/>
      <c r="GUA291"/>
      <c r="GUB291"/>
      <c r="GUC291"/>
      <c r="GUD291"/>
      <c r="GUE291"/>
      <c r="GUF291"/>
      <c r="GUG291"/>
      <c r="GUH291"/>
      <c r="GUI291"/>
      <c r="GUJ291"/>
      <c r="GUK291"/>
      <c r="GUL291"/>
      <c r="GUM291"/>
      <c r="GUN291"/>
      <c r="GUO291"/>
      <c r="GUP291"/>
      <c r="GUQ291"/>
      <c r="GUR291"/>
      <c r="GUS291"/>
      <c r="GUT291"/>
      <c r="GUU291"/>
      <c r="GUV291"/>
      <c r="GUW291"/>
      <c r="GUX291"/>
      <c r="GUY291"/>
      <c r="GUZ291"/>
      <c r="GVA291"/>
      <c r="GVB291"/>
      <c r="GVC291"/>
      <c r="GVD291"/>
      <c r="GVE291"/>
      <c r="GVF291"/>
      <c r="GVG291"/>
      <c r="GVH291"/>
      <c r="GVI291"/>
      <c r="GVJ291"/>
      <c r="GVK291"/>
      <c r="GVL291"/>
      <c r="GVM291"/>
      <c r="GVN291"/>
      <c r="GVO291"/>
      <c r="GVP291"/>
      <c r="GVQ291"/>
      <c r="GVR291"/>
      <c r="GVS291"/>
      <c r="GVT291"/>
      <c r="GVU291"/>
      <c r="GVV291"/>
      <c r="GVW291"/>
      <c r="GVX291"/>
      <c r="GVY291"/>
      <c r="GVZ291"/>
      <c r="GWA291"/>
      <c r="GWB291"/>
      <c r="GWC291"/>
      <c r="GWD291"/>
      <c r="GWE291"/>
      <c r="GWF291"/>
      <c r="GWG291"/>
      <c r="GWH291"/>
      <c r="GWI291"/>
      <c r="GWJ291"/>
      <c r="GWK291"/>
      <c r="GWL291"/>
      <c r="GWM291"/>
      <c r="GWN291"/>
      <c r="GWO291"/>
      <c r="GWP291"/>
      <c r="GWQ291"/>
      <c r="GWR291"/>
      <c r="GWS291"/>
      <c r="GWT291"/>
      <c r="GWU291"/>
      <c r="GWV291"/>
      <c r="GWW291"/>
      <c r="GWX291"/>
      <c r="GWY291"/>
      <c r="GWZ291"/>
      <c r="GXA291"/>
      <c r="GXB291"/>
      <c r="GXC291"/>
      <c r="GXD291"/>
      <c r="GXE291"/>
      <c r="GXF291"/>
      <c r="GXG291"/>
      <c r="GXH291"/>
      <c r="GXI291"/>
      <c r="GXJ291"/>
      <c r="GXK291"/>
      <c r="GXL291"/>
      <c r="GXM291"/>
      <c r="GXN291"/>
      <c r="GXO291"/>
      <c r="GXP291"/>
      <c r="GXQ291"/>
      <c r="GXR291"/>
      <c r="GXS291"/>
      <c r="GXT291"/>
      <c r="GXU291"/>
      <c r="GXV291"/>
      <c r="GXW291"/>
      <c r="GXX291"/>
      <c r="GXY291"/>
      <c r="GXZ291"/>
      <c r="GYA291"/>
      <c r="GYB291"/>
      <c r="GYC291"/>
      <c r="GYD291"/>
      <c r="GYE291"/>
      <c r="GYF291"/>
      <c r="GYG291"/>
      <c r="GYH291"/>
      <c r="GYI291"/>
      <c r="GYJ291"/>
      <c r="GYK291"/>
      <c r="GYL291"/>
      <c r="GYM291"/>
      <c r="GYN291"/>
      <c r="GYO291"/>
      <c r="GYP291"/>
      <c r="GYQ291"/>
      <c r="GYR291"/>
      <c r="GYS291"/>
      <c r="GYT291"/>
      <c r="GYU291"/>
      <c r="GYV291"/>
      <c r="GYW291"/>
      <c r="GYX291"/>
      <c r="GYY291"/>
      <c r="GYZ291"/>
      <c r="GZA291"/>
      <c r="GZB291"/>
      <c r="GZC291"/>
      <c r="GZD291"/>
      <c r="GZE291"/>
      <c r="GZF291"/>
      <c r="GZG291"/>
      <c r="GZH291"/>
      <c r="GZI291"/>
      <c r="GZJ291"/>
      <c r="GZK291"/>
      <c r="GZL291"/>
      <c r="GZM291"/>
      <c r="GZN291"/>
      <c r="GZO291"/>
      <c r="GZP291"/>
      <c r="GZQ291"/>
      <c r="GZR291"/>
      <c r="GZS291"/>
      <c r="GZT291"/>
      <c r="GZU291"/>
      <c r="GZV291"/>
      <c r="GZW291"/>
      <c r="GZX291"/>
      <c r="GZY291"/>
      <c r="GZZ291"/>
      <c r="HAA291"/>
      <c r="HAB291"/>
      <c r="HAC291"/>
      <c r="HAD291"/>
      <c r="HAE291"/>
      <c r="HAF291"/>
      <c r="HAG291"/>
      <c r="HAH291"/>
      <c r="HAI291"/>
      <c r="HAJ291"/>
      <c r="HAK291"/>
      <c r="HAL291"/>
      <c r="HAM291"/>
      <c r="HAN291"/>
      <c r="HAO291"/>
      <c r="HAP291"/>
      <c r="HAQ291"/>
      <c r="HAR291"/>
      <c r="HAS291"/>
      <c r="HAT291"/>
      <c r="HAU291"/>
      <c r="HAV291"/>
      <c r="HAW291"/>
      <c r="HAX291"/>
      <c r="HAY291"/>
      <c r="HAZ291"/>
      <c r="HBA291"/>
      <c r="HBB291"/>
      <c r="HBC291"/>
      <c r="HBD291"/>
      <c r="HBE291"/>
      <c r="HBF291"/>
      <c r="HBG291"/>
      <c r="HBH291"/>
      <c r="HBI291"/>
      <c r="HBJ291"/>
      <c r="HBK291"/>
      <c r="HBL291"/>
      <c r="HBM291"/>
      <c r="HBN291"/>
      <c r="HBO291"/>
      <c r="HBP291"/>
      <c r="HBQ291"/>
      <c r="HBR291"/>
      <c r="HBS291"/>
      <c r="HBT291"/>
      <c r="HBU291"/>
      <c r="HBV291"/>
      <c r="HBW291"/>
      <c r="HBX291"/>
      <c r="HBY291"/>
      <c r="HBZ291"/>
      <c r="HCA291"/>
      <c r="HCB291"/>
      <c r="HCC291"/>
      <c r="HCD291"/>
      <c r="HCE291"/>
      <c r="HCF291"/>
      <c r="HCG291"/>
      <c r="HCH291"/>
      <c r="HCI291"/>
      <c r="HCJ291"/>
      <c r="HCK291"/>
      <c r="HCL291"/>
      <c r="HCM291"/>
      <c r="HCN291"/>
      <c r="HCO291"/>
      <c r="HCP291"/>
      <c r="HCQ291"/>
      <c r="HCR291"/>
      <c r="HCS291"/>
      <c r="HCT291"/>
      <c r="HCU291"/>
      <c r="HCV291"/>
      <c r="HCW291"/>
      <c r="HCX291"/>
      <c r="HCY291"/>
      <c r="HCZ291"/>
      <c r="HDA291"/>
      <c r="HDB291"/>
      <c r="HDC291"/>
      <c r="HDD291"/>
      <c r="HDE291"/>
      <c r="HDF291"/>
      <c r="HDG291"/>
      <c r="HDH291"/>
      <c r="HDI291"/>
      <c r="HDJ291"/>
      <c r="HDK291"/>
      <c r="HDL291"/>
      <c r="HDM291"/>
      <c r="HDN291"/>
      <c r="HDO291"/>
      <c r="HDP291"/>
      <c r="HDQ291"/>
      <c r="HDR291"/>
      <c r="HDS291"/>
      <c r="HDT291"/>
      <c r="HDU291"/>
      <c r="HDV291"/>
      <c r="HDW291"/>
      <c r="HDX291"/>
      <c r="HDY291"/>
      <c r="HDZ291"/>
      <c r="HEA291"/>
      <c r="HEB291"/>
      <c r="HEC291"/>
      <c r="HED291"/>
      <c r="HEE291"/>
      <c r="HEF291"/>
      <c r="HEG291"/>
      <c r="HEH291"/>
      <c r="HEI291"/>
      <c r="HEJ291"/>
      <c r="HEK291"/>
      <c r="HEL291"/>
      <c r="HEM291"/>
      <c r="HEN291"/>
      <c r="HEO291"/>
      <c r="HEP291"/>
      <c r="HEQ291"/>
      <c r="HER291"/>
      <c r="HES291"/>
      <c r="HET291"/>
      <c r="HEU291"/>
      <c r="HEV291"/>
      <c r="HEW291"/>
      <c r="HEX291"/>
      <c r="HEY291"/>
      <c r="HEZ291"/>
      <c r="HFA291"/>
      <c r="HFB291"/>
      <c r="HFC291"/>
      <c r="HFD291"/>
      <c r="HFE291"/>
      <c r="HFF291"/>
      <c r="HFG291"/>
      <c r="HFH291"/>
      <c r="HFI291"/>
      <c r="HFJ291"/>
      <c r="HFK291"/>
      <c r="HFL291"/>
      <c r="HFM291"/>
      <c r="HFN291"/>
      <c r="HFO291"/>
      <c r="HFP291"/>
      <c r="HFQ291"/>
      <c r="HFR291"/>
      <c r="HFS291"/>
      <c r="HFT291"/>
      <c r="HFU291"/>
      <c r="HFV291"/>
      <c r="HFW291"/>
      <c r="HFX291"/>
      <c r="HFY291"/>
      <c r="HFZ291"/>
      <c r="HGA291"/>
      <c r="HGB291"/>
      <c r="HGC291"/>
      <c r="HGD291"/>
      <c r="HGE291"/>
      <c r="HGF291"/>
      <c r="HGG291"/>
      <c r="HGH291"/>
      <c r="HGI291"/>
      <c r="HGJ291"/>
      <c r="HGK291"/>
      <c r="HGL291"/>
      <c r="HGM291"/>
      <c r="HGN291"/>
      <c r="HGO291"/>
      <c r="HGP291"/>
      <c r="HGQ291"/>
      <c r="HGR291"/>
      <c r="HGS291"/>
      <c r="HGT291"/>
      <c r="HGU291"/>
      <c r="HGV291"/>
      <c r="HGW291"/>
      <c r="HGX291"/>
      <c r="HGY291"/>
      <c r="HGZ291"/>
      <c r="HHA291"/>
      <c r="HHB291"/>
      <c r="HHC291"/>
      <c r="HHD291"/>
      <c r="HHE291"/>
      <c r="HHF291"/>
      <c r="HHG291"/>
      <c r="HHH291"/>
      <c r="HHI291"/>
      <c r="HHJ291"/>
      <c r="HHK291"/>
      <c r="HHL291"/>
      <c r="HHM291"/>
      <c r="HHN291"/>
      <c r="HHO291"/>
      <c r="HHP291"/>
      <c r="HHQ291"/>
      <c r="HHR291"/>
      <c r="HHS291"/>
      <c r="HHT291"/>
      <c r="HHU291"/>
      <c r="HHV291"/>
      <c r="HHW291"/>
      <c r="HHX291"/>
      <c r="HHY291"/>
      <c r="HHZ291"/>
      <c r="HIA291"/>
      <c r="HIB291"/>
      <c r="HIC291"/>
      <c r="HID291"/>
      <c r="HIE291"/>
      <c r="HIF291"/>
      <c r="HIG291"/>
      <c r="HIH291"/>
      <c r="HII291"/>
      <c r="HIJ291"/>
      <c r="HIK291"/>
      <c r="HIL291"/>
      <c r="HIM291"/>
      <c r="HIN291"/>
      <c r="HIO291"/>
      <c r="HIP291"/>
      <c r="HIQ291"/>
      <c r="HIR291"/>
      <c r="HIS291"/>
      <c r="HIT291"/>
      <c r="HIU291"/>
      <c r="HIV291"/>
      <c r="HIW291"/>
      <c r="HIX291"/>
      <c r="HIY291"/>
      <c r="HIZ291"/>
      <c r="HJA291"/>
      <c r="HJB291"/>
      <c r="HJC291"/>
      <c r="HJD291"/>
      <c r="HJE291"/>
      <c r="HJF291"/>
      <c r="HJG291"/>
      <c r="HJH291"/>
      <c r="HJI291"/>
      <c r="HJJ291"/>
      <c r="HJK291"/>
      <c r="HJL291"/>
      <c r="HJM291"/>
      <c r="HJN291"/>
      <c r="HJO291"/>
      <c r="HJP291"/>
      <c r="HJQ291"/>
      <c r="HJR291"/>
      <c r="HJS291"/>
      <c r="HJT291"/>
      <c r="HJU291"/>
      <c r="HJV291"/>
      <c r="HJW291"/>
      <c r="HJX291"/>
      <c r="HJY291"/>
      <c r="HJZ291"/>
      <c r="HKA291"/>
      <c r="HKB291"/>
      <c r="HKC291"/>
      <c r="HKD291"/>
      <c r="HKE291"/>
      <c r="HKF291"/>
      <c r="HKG291"/>
      <c r="HKH291"/>
      <c r="HKI291"/>
      <c r="HKJ291"/>
      <c r="HKK291"/>
      <c r="HKL291"/>
      <c r="HKM291"/>
      <c r="HKN291"/>
      <c r="HKO291"/>
      <c r="HKP291"/>
      <c r="HKQ291"/>
      <c r="HKR291"/>
      <c r="HKS291"/>
      <c r="HKT291"/>
      <c r="HKU291"/>
      <c r="HKV291"/>
      <c r="HKW291"/>
      <c r="HKX291"/>
      <c r="HKY291"/>
      <c r="HKZ291"/>
      <c r="HLA291"/>
      <c r="HLB291"/>
      <c r="HLC291"/>
      <c r="HLD291"/>
      <c r="HLE291"/>
      <c r="HLF291"/>
      <c r="HLG291"/>
      <c r="HLH291"/>
      <c r="HLI291"/>
      <c r="HLJ291"/>
      <c r="HLK291"/>
      <c r="HLL291"/>
      <c r="HLM291"/>
      <c r="HLN291"/>
      <c r="HLO291"/>
      <c r="HLP291"/>
      <c r="HLQ291"/>
      <c r="HLR291"/>
      <c r="HLS291"/>
      <c r="HLT291"/>
      <c r="HLU291"/>
      <c r="HLV291"/>
      <c r="HLW291"/>
      <c r="HLX291"/>
      <c r="HLY291"/>
      <c r="HLZ291"/>
      <c r="HMA291"/>
      <c r="HMB291"/>
      <c r="HMC291"/>
      <c r="HMD291"/>
      <c r="HME291"/>
      <c r="HMF291"/>
      <c r="HMG291"/>
      <c r="HMH291"/>
      <c r="HMI291"/>
      <c r="HMJ291"/>
      <c r="HMK291"/>
      <c r="HML291"/>
      <c r="HMM291"/>
      <c r="HMN291"/>
      <c r="HMO291"/>
      <c r="HMP291"/>
      <c r="HMQ291"/>
      <c r="HMR291"/>
      <c r="HMS291"/>
      <c r="HMT291"/>
      <c r="HMU291"/>
      <c r="HMV291"/>
      <c r="HMW291"/>
      <c r="HMX291"/>
      <c r="HMY291"/>
      <c r="HMZ291"/>
      <c r="HNA291"/>
      <c r="HNB291"/>
      <c r="HNC291"/>
      <c r="HND291"/>
      <c r="HNE291"/>
      <c r="HNF291"/>
      <c r="HNG291"/>
      <c r="HNH291"/>
      <c r="HNI291"/>
      <c r="HNJ291"/>
      <c r="HNK291"/>
      <c r="HNL291"/>
      <c r="HNM291"/>
      <c r="HNN291"/>
      <c r="HNO291"/>
      <c r="HNP291"/>
      <c r="HNQ291"/>
      <c r="HNR291"/>
      <c r="HNS291"/>
      <c r="HNT291"/>
      <c r="HNU291"/>
      <c r="HNV291"/>
      <c r="HNW291"/>
      <c r="HNX291"/>
      <c r="HNY291"/>
      <c r="HNZ291"/>
      <c r="HOA291"/>
      <c r="HOB291"/>
      <c r="HOC291"/>
      <c r="HOD291"/>
      <c r="HOE291"/>
      <c r="HOF291"/>
      <c r="HOG291"/>
      <c r="HOH291"/>
      <c r="HOI291"/>
      <c r="HOJ291"/>
      <c r="HOK291"/>
      <c r="HOL291"/>
      <c r="HOM291"/>
      <c r="HON291"/>
      <c r="HOO291"/>
      <c r="HOP291"/>
      <c r="HOQ291"/>
      <c r="HOR291"/>
      <c r="HOS291"/>
      <c r="HOT291"/>
      <c r="HOU291"/>
      <c r="HOV291"/>
      <c r="HOW291"/>
      <c r="HOX291"/>
      <c r="HOY291"/>
      <c r="HOZ291"/>
      <c r="HPA291"/>
      <c r="HPB291"/>
      <c r="HPC291"/>
      <c r="HPD291"/>
      <c r="HPE291"/>
      <c r="HPF291"/>
      <c r="HPG291"/>
      <c r="HPH291"/>
      <c r="HPI291"/>
      <c r="HPJ291"/>
      <c r="HPK291"/>
      <c r="HPL291"/>
      <c r="HPM291"/>
      <c r="HPN291"/>
      <c r="HPO291"/>
      <c r="HPP291"/>
      <c r="HPQ291"/>
      <c r="HPR291"/>
      <c r="HPS291"/>
      <c r="HPT291"/>
      <c r="HPU291"/>
      <c r="HPV291"/>
      <c r="HPW291"/>
      <c r="HPX291"/>
      <c r="HPY291"/>
      <c r="HPZ291"/>
      <c r="HQA291"/>
      <c r="HQB291"/>
      <c r="HQC291"/>
      <c r="HQD291"/>
      <c r="HQE291"/>
      <c r="HQF291"/>
      <c r="HQG291"/>
      <c r="HQH291"/>
      <c r="HQI291"/>
      <c r="HQJ291"/>
      <c r="HQK291"/>
      <c r="HQL291"/>
      <c r="HQM291"/>
      <c r="HQN291"/>
      <c r="HQO291"/>
      <c r="HQP291"/>
      <c r="HQQ291"/>
      <c r="HQR291"/>
      <c r="HQS291"/>
      <c r="HQT291"/>
      <c r="HQU291"/>
      <c r="HQV291"/>
      <c r="HQW291"/>
      <c r="HQX291"/>
      <c r="HQY291"/>
      <c r="HQZ291"/>
      <c r="HRA291"/>
      <c r="HRB291"/>
      <c r="HRC291"/>
      <c r="HRD291"/>
      <c r="HRE291"/>
      <c r="HRF291"/>
      <c r="HRG291"/>
      <c r="HRH291"/>
      <c r="HRI291"/>
      <c r="HRJ291"/>
      <c r="HRK291"/>
      <c r="HRL291"/>
      <c r="HRM291"/>
      <c r="HRN291"/>
      <c r="HRO291"/>
      <c r="HRP291"/>
      <c r="HRQ291"/>
      <c r="HRR291"/>
      <c r="HRS291"/>
      <c r="HRT291"/>
      <c r="HRU291"/>
      <c r="HRV291"/>
      <c r="HRW291"/>
      <c r="HRX291"/>
      <c r="HRY291"/>
      <c r="HRZ291"/>
      <c r="HSA291"/>
      <c r="HSB291"/>
      <c r="HSC291"/>
      <c r="HSD291"/>
      <c r="HSE291"/>
      <c r="HSF291"/>
      <c r="HSG291"/>
      <c r="HSH291"/>
      <c r="HSI291"/>
      <c r="HSJ291"/>
      <c r="HSK291"/>
      <c r="HSL291"/>
      <c r="HSM291"/>
      <c r="HSN291"/>
      <c r="HSO291"/>
      <c r="HSP291"/>
      <c r="HSQ291"/>
      <c r="HSR291"/>
      <c r="HSS291"/>
      <c r="HST291"/>
      <c r="HSU291"/>
      <c r="HSV291"/>
      <c r="HSW291"/>
      <c r="HSX291"/>
      <c r="HSY291"/>
      <c r="HSZ291"/>
      <c r="HTA291"/>
      <c r="HTB291"/>
      <c r="HTC291"/>
      <c r="HTD291"/>
      <c r="HTE291"/>
      <c r="HTF291"/>
      <c r="HTG291"/>
      <c r="HTH291"/>
      <c r="HTI291"/>
      <c r="HTJ291"/>
      <c r="HTK291"/>
      <c r="HTL291"/>
      <c r="HTM291"/>
      <c r="HTN291"/>
      <c r="HTO291"/>
      <c r="HTP291"/>
      <c r="HTQ291"/>
      <c r="HTR291"/>
      <c r="HTS291"/>
      <c r="HTT291"/>
      <c r="HTU291"/>
      <c r="HTV291"/>
      <c r="HTW291"/>
      <c r="HTX291"/>
      <c r="HTY291"/>
      <c r="HTZ291"/>
      <c r="HUA291"/>
      <c r="HUB291"/>
      <c r="HUC291"/>
      <c r="HUD291"/>
      <c r="HUE291"/>
      <c r="HUF291"/>
      <c r="HUG291"/>
      <c r="HUH291"/>
      <c r="HUI291"/>
      <c r="HUJ291"/>
      <c r="HUK291"/>
      <c r="HUL291"/>
      <c r="HUM291"/>
      <c r="HUN291"/>
      <c r="HUO291"/>
      <c r="HUP291"/>
      <c r="HUQ291"/>
      <c r="HUR291"/>
      <c r="HUS291"/>
      <c r="HUT291"/>
      <c r="HUU291"/>
      <c r="HUV291"/>
      <c r="HUW291"/>
      <c r="HUX291"/>
      <c r="HUY291"/>
      <c r="HUZ291"/>
      <c r="HVA291"/>
      <c r="HVB291"/>
      <c r="HVC291"/>
      <c r="HVD291"/>
      <c r="HVE291"/>
      <c r="HVF291"/>
      <c r="HVG291"/>
      <c r="HVH291"/>
      <c r="HVI291"/>
      <c r="HVJ291"/>
      <c r="HVK291"/>
      <c r="HVL291"/>
      <c r="HVM291"/>
      <c r="HVN291"/>
      <c r="HVO291"/>
      <c r="HVP291"/>
      <c r="HVQ291"/>
      <c r="HVR291"/>
      <c r="HVS291"/>
      <c r="HVT291"/>
      <c r="HVU291"/>
      <c r="HVV291"/>
      <c r="HVW291"/>
      <c r="HVX291"/>
      <c r="HVY291"/>
      <c r="HVZ291"/>
      <c r="HWA291"/>
      <c r="HWB291"/>
      <c r="HWC291"/>
      <c r="HWD291"/>
      <c r="HWE291"/>
      <c r="HWF291"/>
      <c r="HWG291"/>
      <c r="HWH291"/>
      <c r="HWI291"/>
      <c r="HWJ291"/>
      <c r="HWK291"/>
      <c r="HWL291"/>
      <c r="HWM291"/>
      <c r="HWN291"/>
      <c r="HWO291"/>
      <c r="HWP291"/>
      <c r="HWQ291"/>
      <c r="HWR291"/>
      <c r="HWS291"/>
      <c r="HWT291"/>
      <c r="HWU291"/>
      <c r="HWV291"/>
      <c r="HWW291"/>
      <c r="HWX291"/>
      <c r="HWY291"/>
      <c r="HWZ291"/>
      <c r="HXA291"/>
      <c r="HXB291"/>
      <c r="HXC291"/>
      <c r="HXD291"/>
      <c r="HXE291"/>
      <c r="HXF291"/>
      <c r="HXG291"/>
      <c r="HXH291"/>
      <c r="HXI291"/>
      <c r="HXJ291"/>
      <c r="HXK291"/>
      <c r="HXL291"/>
      <c r="HXM291"/>
      <c r="HXN291"/>
      <c r="HXO291"/>
      <c r="HXP291"/>
      <c r="HXQ291"/>
      <c r="HXR291"/>
      <c r="HXS291"/>
      <c r="HXT291"/>
      <c r="HXU291"/>
      <c r="HXV291"/>
      <c r="HXW291"/>
      <c r="HXX291"/>
      <c r="HXY291"/>
      <c r="HXZ291"/>
      <c r="HYA291"/>
      <c r="HYB291"/>
      <c r="HYC291"/>
      <c r="HYD291"/>
      <c r="HYE291"/>
      <c r="HYF291"/>
      <c r="HYG291"/>
      <c r="HYH291"/>
      <c r="HYI291"/>
      <c r="HYJ291"/>
      <c r="HYK291"/>
      <c r="HYL291"/>
      <c r="HYM291"/>
      <c r="HYN291"/>
      <c r="HYO291"/>
      <c r="HYP291"/>
      <c r="HYQ291"/>
      <c r="HYR291"/>
      <c r="HYS291"/>
      <c r="HYT291"/>
      <c r="HYU291"/>
      <c r="HYV291"/>
      <c r="HYW291"/>
      <c r="HYX291"/>
      <c r="HYY291"/>
      <c r="HYZ291"/>
      <c r="HZA291"/>
      <c r="HZB291"/>
      <c r="HZC291"/>
      <c r="HZD291"/>
      <c r="HZE291"/>
      <c r="HZF291"/>
      <c r="HZG291"/>
      <c r="HZH291"/>
      <c r="HZI291"/>
      <c r="HZJ291"/>
      <c r="HZK291"/>
      <c r="HZL291"/>
      <c r="HZM291"/>
      <c r="HZN291"/>
      <c r="HZO291"/>
      <c r="HZP291"/>
      <c r="HZQ291"/>
      <c r="HZR291"/>
      <c r="HZS291"/>
      <c r="HZT291"/>
      <c r="HZU291"/>
      <c r="HZV291"/>
      <c r="HZW291"/>
      <c r="HZX291"/>
      <c r="HZY291"/>
      <c r="HZZ291"/>
      <c r="IAA291"/>
      <c r="IAB291"/>
      <c r="IAC291"/>
      <c r="IAD291"/>
      <c r="IAE291"/>
      <c r="IAF291"/>
      <c r="IAG291"/>
      <c r="IAH291"/>
      <c r="IAI291"/>
      <c r="IAJ291"/>
      <c r="IAK291"/>
      <c r="IAL291"/>
      <c r="IAM291"/>
      <c r="IAN291"/>
      <c r="IAO291"/>
      <c r="IAP291"/>
      <c r="IAQ291"/>
      <c r="IAR291"/>
      <c r="IAS291"/>
      <c r="IAT291"/>
      <c r="IAU291"/>
      <c r="IAV291"/>
      <c r="IAW291"/>
      <c r="IAX291"/>
      <c r="IAY291"/>
      <c r="IAZ291"/>
      <c r="IBA291"/>
      <c r="IBB291"/>
      <c r="IBC291"/>
      <c r="IBD291"/>
      <c r="IBE291"/>
      <c r="IBF291"/>
      <c r="IBG291"/>
      <c r="IBH291"/>
      <c r="IBI291"/>
      <c r="IBJ291"/>
      <c r="IBK291"/>
      <c r="IBL291"/>
      <c r="IBM291"/>
      <c r="IBN291"/>
      <c r="IBO291"/>
      <c r="IBP291"/>
      <c r="IBQ291"/>
      <c r="IBR291"/>
      <c r="IBS291"/>
      <c r="IBT291"/>
      <c r="IBU291"/>
      <c r="IBV291"/>
      <c r="IBW291"/>
      <c r="IBX291"/>
      <c r="IBY291"/>
      <c r="IBZ291"/>
      <c r="ICA291"/>
      <c r="ICB291"/>
      <c r="ICC291"/>
      <c r="ICD291"/>
      <c r="ICE291"/>
      <c r="ICF291"/>
      <c r="ICG291"/>
      <c r="ICH291"/>
      <c r="ICI291"/>
      <c r="ICJ291"/>
      <c r="ICK291"/>
      <c r="ICL291"/>
      <c r="ICM291"/>
      <c r="ICN291"/>
      <c r="ICO291"/>
      <c r="ICP291"/>
      <c r="ICQ291"/>
      <c r="ICR291"/>
      <c r="ICS291"/>
      <c r="ICT291"/>
      <c r="ICU291"/>
      <c r="ICV291"/>
      <c r="ICW291"/>
      <c r="ICX291"/>
      <c r="ICY291"/>
      <c r="ICZ291"/>
      <c r="IDA291"/>
      <c r="IDB291"/>
      <c r="IDC291"/>
      <c r="IDD291"/>
      <c r="IDE291"/>
      <c r="IDF291"/>
      <c r="IDG291"/>
      <c r="IDH291"/>
      <c r="IDI291"/>
      <c r="IDJ291"/>
      <c r="IDK291"/>
      <c r="IDL291"/>
      <c r="IDM291"/>
      <c r="IDN291"/>
      <c r="IDO291"/>
      <c r="IDP291"/>
      <c r="IDQ291"/>
      <c r="IDR291"/>
      <c r="IDS291"/>
      <c r="IDT291"/>
      <c r="IDU291"/>
      <c r="IDV291"/>
      <c r="IDW291"/>
      <c r="IDX291"/>
      <c r="IDY291"/>
      <c r="IDZ291"/>
      <c r="IEA291"/>
      <c r="IEB291"/>
      <c r="IEC291"/>
      <c r="IED291"/>
      <c r="IEE291"/>
      <c r="IEF291"/>
      <c r="IEG291"/>
      <c r="IEH291"/>
      <c r="IEI291"/>
      <c r="IEJ291"/>
      <c r="IEK291"/>
      <c r="IEL291"/>
      <c r="IEM291"/>
      <c r="IEN291"/>
      <c r="IEO291"/>
      <c r="IEP291"/>
      <c r="IEQ291"/>
      <c r="IER291"/>
      <c r="IES291"/>
      <c r="IET291"/>
      <c r="IEU291"/>
      <c r="IEV291"/>
      <c r="IEW291"/>
      <c r="IEX291"/>
      <c r="IEY291"/>
      <c r="IEZ291"/>
      <c r="IFA291"/>
      <c r="IFB291"/>
      <c r="IFC291"/>
      <c r="IFD291"/>
      <c r="IFE291"/>
      <c r="IFF291"/>
      <c r="IFG291"/>
      <c r="IFH291"/>
      <c r="IFI291"/>
      <c r="IFJ291"/>
      <c r="IFK291"/>
      <c r="IFL291"/>
      <c r="IFM291"/>
      <c r="IFN291"/>
      <c r="IFO291"/>
      <c r="IFP291"/>
      <c r="IFQ291"/>
      <c r="IFR291"/>
      <c r="IFS291"/>
      <c r="IFT291"/>
      <c r="IFU291"/>
      <c r="IFV291"/>
      <c r="IFW291"/>
      <c r="IFX291"/>
      <c r="IFY291"/>
      <c r="IFZ291"/>
      <c r="IGA291"/>
      <c r="IGB291"/>
      <c r="IGC291"/>
      <c r="IGD291"/>
      <c r="IGE291"/>
      <c r="IGF291"/>
      <c r="IGG291"/>
      <c r="IGH291"/>
      <c r="IGI291"/>
      <c r="IGJ291"/>
      <c r="IGK291"/>
      <c r="IGL291"/>
      <c r="IGM291"/>
      <c r="IGN291"/>
      <c r="IGO291"/>
      <c r="IGP291"/>
      <c r="IGQ291"/>
      <c r="IGR291"/>
      <c r="IGS291"/>
      <c r="IGT291"/>
      <c r="IGU291"/>
      <c r="IGV291"/>
      <c r="IGW291"/>
      <c r="IGX291"/>
      <c r="IGY291"/>
      <c r="IGZ291"/>
      <c r="IHA291"/>
      <c r="IHB291"/>
      <c r="IHC291"/>
      <c r="IHD291"/>
      <c r="IHE291"/>
      <c r="IHF291"/>
      <c r="IHG291"/>
      <c r="IHH291"/>
      <c r="IHI291"/>
      <c r="IHJ291"/>
      <c r="IHK291"/>
      <c r="IHL291"/>
      <c r="IHM291"/>
      <c r="IHN291"/>
      <c r="IHO291"/>
      <c r="IHP291"/>
      <c r="IHQ291"/>
      <c r="IHR291"/>
      <c r="IHS291"/>
      <c r="IHT291"/>
      <c r="IHU291"/>
      <c r="IHV291"/>
      <c r="IHW291"/>
      <c r="IHX291"/>
      <c r="IHY291"/>
      <c r="IHZ291"/>
      <c r="IIA291"/>
      <c r="IIB291"/>
      <c r="IIC291"/>
      <c r="IID291"/>
      <c r="IIE291"/>
      <c r="IIF291"/>
      <c r="IIG291"/>
      <c r="IIH291"/>
      <c r="III291"/>
      <c r="IIJ291"/>
      <c r="IIK291"/>
      <c r="IIL291"/>
      <c r="IIM291"/>
      <c r="IIN291"/>
      <c r="IIO291"/>
      <c r="IIP291"/>
      <c r="IIQ291"/>
      <c r="IIR291"/>
      <c r="IIS291"/>
      <c r="IIT291"/>
      <c r="IIU291"/>
      <c r="IIV291"/>
      <c r="IIW291"/>
      <c r="IIX291"/>
      <c r="IIY291"/>
      <c r="IIZ291"/>
      <c r="IJA291"/>
      <c r="IJB291"/>
      <c r="IJC291"/>
      <c r="IJD291"/>
      <c r="IJE291"/>
      <c r="IJF291"/>
      <c r="IJG291"/>
      <c r="IJH291"/>
      <c r="IJI291"/>
      <c r="IJJ291"/>
      <c r="IJK291"/>
      <c r="IJL291"/>
      <c r="IJM291"/>
      <c r="IJN291"/>
      <c r="IJO291"/>
      <c r="IJP291"/>
      <c r="IJQ291"/>
      <c r="IJR291"/>
      <c r="IJS291"/>
      <c r="IJT291"/>
      <c r="IJU291"/>
      <c r="IJV291"/>
      <c r="IJW291"/>
      <c r="IJX291"/>
      <c r="IJY291"/>
      <c r="IJZ291"/>
      <c r="IKA291"/>
      <c r="IKB291"/>
      <c r="IKC291"/>
      <c r="IKD291"/>
      <c r="IKE291"/>
      <c r="IKF291"/>
      <c r="IKG291"/>
      <c r="IKH291"/>
      <c r="IKI291"/>
      <c r="IKJ291"/>
      <c r="IKK291"/>
      <c r="IKL291"/>
      <c r="IKM291"/>
      <c r="IKN291"/>
      <c r="IKO291"/>
      <c r="IKP291"/>
      <c r="IKQ291"/>
      <c r="IKR291"/>
      <c r="IKS291"/>
      <c r="IKT291"/>
      <c r="IKU291"/>
      <c r="IKV291"/>
      <c r="IKW291"/>
      <c r="IKX291"/>
      <c r="IKY291"/>
      <c r="IKZ291"/>
      <c r="ILA291"/>
      <c r="ILB291"/>
      <c r="ILC291"/>
      <c r="ILD291"/>
      <c r="ILE291"/>
      <c r="ILF291"/>
      <c r="ILG291"/>
      <c r="ILH291"/>
      <c r="ILI291"/>
      <c r="ILJ291"/>
      <c r="ILK291"/>
      <c r="ILL291"/>
      <c r="ILM291"/>
      <c r="ILN291"/>
      <c r="ILO291"/>
      <c r="ILP291"/>
      <c r="ILQ291"/>
      <c r="ILR291"/>
      <c r="ILS291"/>
      <c r="ILT291"/>
      <c r="ILU291"/>
      <c r="ILV291"/>
      <c r="ILW291"/>
      <c r="ILX291"/>
      <c r="ILY291"/>
      <c r="ILZ291"/>
      <c r="IMA291"/>
      <c r="IMB291"/>
      <c r="IMC291"/>
      <c r="IMD291"/>
      <c r="IME291"/>
      <c r="IMF291"/>
      <c r="IMG291"/>
      <c r="IMH291"/>
      <c r="IMI291"/>
      <c r="IMJ291"/>
      <c r="IMK291"/>
      <c r="IML291"/>
      <c r="IMM291"/>
      <c r="IMN291"/>
      <c r="IMO291"/>
      <c r="IMP291"/>
      <c r="IMQ291"/>
      <c r="IMR291"/>
      <c r="IMS291"/>
      <c r="IMT291"/>
      <c r="IMU291"/>
      <c r="IMV291"/>
      <c r="IMW291"/>
      <c r="IMX291"/>
      <c r="IMY291"/>
      <c r="IMZ291"/>
      <c r="INA291"/>
      <c r="INB291"/>
      <c r="INC291"/>
      <c r="IND291"/>
      <c r="INE291"/>
      <c r="INF291"/>
      <c r="ING291"/>
      <c r="INH291"/>
      <c r="INI291"/>
      <c r="INJ291"/>
      <c r="INK291"/>
      <c r="INL291"/>
      <c r="INM291"/>
      <c r="INN291"/>
      <c r="INO291"/>
      <c r="INP291"/>
      <c r="INQ291"/>
      <c r="INR291"/>
      <c r="INS291"/>
      <c r="INT291"/>
      <c r="INU291"/>
      <c r="INV291"/>
      <c r="INW291"/>
      <c r="INX291"/>
      <c r="INY291"/>
      <c r="INZ291"/>
      <c r="IOA291"/>
      <c r="IOB291"/>
      <c r="IOC291"/>
      <c r="IOD291"/>
      <c r="IOE291"/>
      <c r="IOF291"/>
      <c r="IOG291"/>
      <c r="IOH291"/>
      <c r="IOI291"/>
      <c r="IOJ291"/>
      <c r="IOK291"/>
      <c r="IOL291"/>
      <c r="IOM291"/>
      <c r="ION291"/>
      <c r="IOO291"/>
      <c r="IOP291"/>
      <c r="IOQ291"/>
      <c r="IOR291"/>
      <c r="IOS291"/>
      <c r="IOT291"/>
      <c r="IOU291"/>
      <c r="IOV291"/>
      <c r="IOW291"/>
      <c r="IOX291"/>
      <c r="IOY291"/>
      <c r="IOZ291"/>
      <c r="IPA291"/>
      <c r="IPB291"/>
      <c r="IPC291"/>
      <c r="IPD291"/>
      <c r="IPE291"/>
      <c r="IPF291"/>
      <c r="IPG291"/>
      <c r="IPH291"/>
      <c r="IPI291"/>
      <c r="IPJ291"/>
      <c r="IPK291"/>
      <c r="IPL291"/>
      <c r="IPM291"/>
      <c r="IPN291"/>
      <c r="IPO291"/>
      <c r="IPP291"/>
      <c r="IPQ291"/>
      <c r="IPR291"/>
      <c r="IPS291"/>
      <c r="IPT291"/>
      <c r="IPU291"/>
      <c r="IPV291"/>
      <c r="IPW291"/>
      <c r="IPX291"/>
      <c r="IPY291"/>
      <c r="IPZ291"/>
      <c r="IQA291"/>
      <c r="IQB291"/>
      <c r="IQC291"/>
      <c r="IQD291"/>
      <c r="IQE291"/>
      <c r="IQF291"/>
      <c r="IQG291"/>
      <c r="IQH291"/>
      <c r="IQI291"/>
      <c r="IQJ291"/>
      <c r="IQK291"/>
      <c r="IQL291"/>
      <c r="IQM291"/>
      <c r="IQN291"/>
      <c r="IQO291"/>
      <c r="IQP291"/>
      <c r="IQQ291"/>
      <c r="IQR291"/>
      <c r="IQS291"/>
      <c r="IQT291"/>
      <c r="IQU291"/>
      <c r="IQV291"/>
      <c r="IQW291"/>
      <c r="IQX291"/>
      <c r="IQY291"/>
      <c r="IQZ291"/>
      <c r="IRA291"/>
      <c r="IRB291"/>
      <c r="IRC291"/>
      <c r="IRD291"/>
      <c r="IRE291"/>
      <c r="IRF291"/>
      <c r="IRG291"/>
      <c r="IRH291"/>
      <c r="IRI291"/>
      <c r="IRJ291"/>
      <c r="IRK291"/>
      <c r="IRL291"/>
      <c r="IRM291"/>
      <c r="IRN291"/>
      <c r="IRO291"/>
      <c r="IRP291"/>
      <c r="IRQ291"/>
      <c r="IRR291"/>
      <c r="IRS291"/>
      <c r="IRT291"/>
      <c r="IRU291"/>
      <c r="IRV291"/>
      <c r="IRW291"/>
      <c r="IRX291"/>
      <c r="IRY291"/>
      <c r="IRZ291"/>
      <c r="ISA291"/>
      <c r="ISB291"/>
      <c r="ISC291"/>
      <c r="ISD291"/>
      <c r="ISE291"/>
      <c r="ISF291"/>
      <c r="ISG291"/>
      <c r="ISH291"/>
      <c r="ISI291"/>
      <c r="ISJ291"/>
      <c r="ISK291"/>
      <c r="ISL291"/>
      <c r="ISM291"/>
      <c r="ISN291"/>
      <c r="ISO291"/>
      <c r="ISP291"/>
      <c r="ISQ291"/>
      <c r="ISR291"/>
      <c r="ISS291"/>
      <c r="IST291"/>
      <c r="ISU291"/>
      <c r="ISV291"/>
      <c r="ISW291"/>
      <c r="ISX291"/>
      <c r="ISY291"/>
      <c r="ISZ291"/>
      <c r="ITA291"/>
      <c r="ITB291"/>
      <c r="ITC291"/>
      <c r="ITD291"/>
      <c r="ITE291"/>
      <c r="ITF291"/>
      <c r="ITG291"/>
      <c r="ITH291"/>
      <c r="ITI291"/>
      <c r="ITJ291"/>
      <c r="ITK291"/>
      <c r="ITL291"/>
      <c r="ITM291"/>
      <c r="ITN291"/>
      <c r="ITO291"/>
      <c r="ITP291"/>
      <c r="ITQ291"/>
      <c r="ITR291"/>
      <c r="ITS291"/>
      <c r="ITT291"/>
      <c r="ITU291"/>
      <c r="ITV291"/>
      <c r="ITW291"/>
      <c r="ITX291"/>
      <c r="ITY291"/>
      <c r="ITZ291"/>
      <c r="IUA291"/>
      <c r="IUB291"/>
      <c r="IUC291"/>
      <c r="IUD291"/>
      <c r="IUE291"/>
      <c r="IUF291"/>
      <c r="IUG291"/>
      <c r="IUH291"/>
      <c r="IUI291"/>
      <c r="IUJ291"/>
      <c r="IUK291"/>
      <c r="IUL291"/>
      <c r="IUM291"/>
      <c r="IUN291"/>
      <c r="IUO291"/>
      <c r="IUP291"/>
      <c r="IUQ291"/>
      <c r="IUR291"/>
      <c r="IUS291"/>
      <c r="IUT291"/>
      <c r="IUU291"/>
      <c r="IUV291"/>
      <c r="IUW291"/>
      <c r="IUX291"/>
      <c r="IUY291"/>
      <c r="IUZ291"/>
      <c r="IVA291"/>
      <c r="IVB291"/>
      <c r="IVC291"/>
      <c r="IVD291"/>
      <c r="IVE291"/>
      <c r="IVF291"/>
      <c r="IVG291"/>
      <c r="IVH291"/>
      <c r="IVI291"/>
      <c r="IVJ291"/>
      <c r="IVK291"/>
      <c r="IVL291"/>
      <c r="IVM291"/>
      <c r="IVN291"/>
      <c r="IVO291"/>
      <c r="IVP291"/>
      <c r="IVQ291"/>
      <c r="IVR291"/>
      <c r="IVS291"/>
      <c r="IVT291"/>
      <c r="IVU291"/>
      <c r="IVV291"/>
      <c r="IVW291"/>
      <c r="IVX291"/>
      <c r="IVY291"/>
      <c r="IVZ291"/>
      <c r="IWA291"/>
      <c r="IWB291"/>
      <c r="IWC291"/>
      <c r="IWD291"/>
      <c r="IWE291"/>
      <c r="IWF291"/>
      <c r="IWG291"/>
      <c r="IWH291"/>
      <c r="IWI291"/>
      <c r="IWJ291"/>
      <c r="IWK291"/>
      <c r="IWL291"/>
      <c r="IWM291"/>
      <c r="IWN291"/>
      <c r="IWO291"/>
      <c r="IWP291"/>
      <c r="IWQ291"/>
      <c r="IWR291"/>
      <c r="IWS291"/>
      <c r="IWT291"/>
      <c r="IWU291"/>
      <c r="IWV291"/>
      <c r="IWW291"/>
      <c r="IWX291"/>
      <c r="IWY291"/>
      <c r="IWZ291"/>
      <c r="IXA291"/>
      <c r="IXB291"/>
      <c r="IXC291"/>
      <c r="IXD291"/>
      <c r="IXE291"/>
      <c r="IXF291"/>
      <c r="IXG291"/>
      <c r="IXH291"/>
      <c r="IXI291"/>
      <c r="IXJ291"/>
      <c r="IXK291"/>
      <c r="IXL291"/>
      <c r="IXM291"/>
      <c r="IXN291"/>
      <c r="IXO291"/>
      <c r="IXP291"/>
      <c r="IXQ291"/>
      <c r="IXR291"/>
      <c r="IXS291"/>
      <c r="IXT291"/>
      <c r="IXU291"/>
      <c r="IXV291"/>
      <c r="IXW291"/>
      <c r="IXX291"/>
      <c r="IXY291"/>
      <c r="IXZ291"/>
      <c r="IYA291"/>
      <c r="IYB291"/>
      <c r="IYC291"/>
      <c r="IYD291"/>
      <c r="IYE291"/>
      <c r="IYF291"/>
      <c r="IYG291"/>
      <c r="IYH291"/>
      <c r="IYI291"/>
      <c r="IYJ291"/>
      <c r="IYK291"/>
      <c r="IYL291"/>
      <c r="IYM291"/>
      <c r="IYN291"/>
      <c r="IYO291"/>
      <c r="IYP291"/>
      <c r="IYQ291"/>
      <c r="IYR291"/>
      <c r="IYS291"/>
      <c r="IYT291"/>
      <c r="IYU291"/>
      <c r="IYV291"/>
      <c r="IYW291"/>
      <c r="IYX291"/>
      <c r="IYY291"/>
      <c r="IYZ291"/>
      <c r="IZA291"/>
      <c r="IZB291"/>
      <c r="IZC291"/>
      <c r="IZD291"/>
      <c r="IZE291"/>
      <c r="IZF291"/>
      <c r="IZG291"/>
      <c r="IZH291"/>
      <c r="IZI291"/>
      <c r="IZJ291"/>
      <c r="IZK291"/>
      <c r="IZL291"/>
      <c r="IZM291"/>
      <c r="IZN291"/>
      <c r="IZO291"/>
      <c r="IZP291"/>
      <c r="IZQ291"/>
      <c r="IZR291"/>
      <c r="IZS291"/>
      <c r="IZT291"/>
      <c r="IZU291"/>
      <c r="IZV291"/>
      <c r="IZW291"/>
      <c r="IZX291"/>
      <c r="IZY291"/>
      <c r="IZZ291"/>
      <c r="JAA291"/>
      <c r="JAB291"/>
      <c r="JAC291"/>
      <c r="JAD291"/>
      <c r="JAE291"/>
      <c r="JAF291"/>
      <c r="JAG291"/>
      <c r="JAH291"/>
      <c r="JAI291"/>
      <c r="JAJ291"/>
      <c r="JAK291"/>
      <c r="JAL291"/>
      <c r="JAM291"/>
      <c r="JAN291"/>
      <c r="JAO291"/>
      <c r="JAP291"/>
      <c r="JAQ291"/>
      <c r="JAR291"/>
      <c r="JAS291"/>
      <c r="JAT291"/>
      <c r="JAU291"/>
      <c r="JAV291"/>
      <c r="JAW291"/>
      <c r="JAX291"/>
      <c r="JAY291"/>
      <c r="JAZ291"/>
      <c r="JBA291"/>
      <c r="JBB291"/>
      <c r="JBC291"/>
      <c r="JBD291"/>
      <c r="JBE291"/>
      <c r="JBF291"/>
      <c r="JBG291"/>
      <c r="JBH291"/>
      <c r="JBI291"/>
      <c r="JBJ291"/>
      <c r="JBK291"/>
      <c r="JBL291"/>
      <c r="JBM291"/>
      <c r="JBN291"/>
      <c r="JBO291"/>
      <c r="JBP291"/>
      <c r="JBQ291"/>
      <c r="JBR291"/>
      <c r="JBS291"/>
      <c r="JBT291"/>
      <c r="JBU291"/>
      <c r="JBV291"/>
      <c r="JBW291"/>
      <c r="JBX291"/>
      <c r="JBY291"/>
      <c r="JBZ291"/>
      <c r="JCA291"/>
      <c r="JCB291"/>
      <c r="JCC291"/>
      <c r="JCD291"/>
      <c r="JCE291"/>
      <c r="JCF291"/>
      <c r="JCG291"/>
      <c r="JCH291"/>
      <c r="JCI291"/>
      <c r="JCJ291"/>
      <c r="JCK291"/>
      <c r="JCL291"/>
      <c r="JCM291"/>
      <c r="JCN291"/>
      <c r="JCO291"/>
      <c r="JCP291"/>
      <c r="JCQ291"/>
      <c r="JCR291"/>
      <c r="JCS291"/>
      <c r="JCT291"/>
      <c r="JCU291"/>
      <c r="JCV291"/>
      <c r="JCW291"/>
      <c r="JCX291"/>
      <c r="JCY291"/>
      <c r="JCZ291"/>
      <c r="JDA291"/>
      <c r="JDB291"/>
      <c r="JDC291"/>
      <c r="JDD291"/>
      <c r="JDE291"/>
      <c r="JDF291"/>
      <c r="JDG291"/>
      <c r="JDH291"/>
      <c r="JDI291"/>
      <c r="JDJ291"/>
      <c r="JDK291"/>
      <c r="JDL291"/>
      <c r="JDM291"/>
      <c r="JDN291"/>
      <c r="JDO291"/>
      <c r="JDP291"/>
      <c r="JDQ291"/>
      <c r="JDR291"/>
      <c r="JDS291"/>
      <c r="JDT291"/>
      <c r="JDU291"/>
      <c r="JDV291"/>
      <c r="JDW291"/>
      <c r="JDX291"/>
      <c r="JDY291"/>
      <c r="JDZ291"/>
      <c r="JEA291"/>
      <c r="JEB291"/>
      <c r="JEC291"/>
      <c r="JED291"/>
      <c r="JEE291"/>
      <c r="JEF291"/>
      <c r="JEG291"/>
      <c r="JEH291"/>
      <c r="JEI291"/>
      <c r="JEJ291"/>
      <c r="JEK291"/>
      <c r="JEL291"/>
      <c r="JEM291"/>
      <c r="JEN291"/>
      <c r="JEO291"/>
      <c r="JEP291"/>
      <c r="JEQ291"/>
      <c r="JER291"/>
      <c r="JES291"/>
      <c r="JET291"/>
      <c r="JEU291"/>
      <c r="JEV291"/>
      <c r="JEW291"/>
      <c r="JEX291"/>
      <c r="JEY291"/>
      <c r="JEZ291"/>
      <c r="JFA291"/>
      <c r="JFB291"/>
      <c r="JFC291"/>
      <c r="JFD291"/>
      <c r="JFE291"/>
      <c r="JFF291"/>
      <c r="JFG291"/>
      <c r="JFH291"/>
      <c r="JFI291"/>
      <c r="JFJ291"/>
      <c r="JFK291"/>
      <c r="JFL291"/>
      <c r="JFM291"/>
      <c r="JFN291"/>
      <c r="JFO291"/>
      <c r="JFP291"/>
      <c r="JFQ291"/>
      <c r="JFR291"/>
      <c r="JFS291"/>
      <c r="JFT291"/>
      <c r="JFU291"/>
      <c r="JFV291"/>
      <c r="JFW291"/>
      <c r="JFX291"/>
      <c r="JFY291"/>
      <c r="JFZ291"/>
      <c r="JGA291"/>
      <c r="JGB291"/>
      <c r="JGC291"/>
      <c r="JGD291"/>
      <c r="JGE291"/>
      <c r="JGF291"/>
      <c r="JGG291"/>
      <c r="JGH291"/>
      <c r="JGI291"/>
      <c r="JGJ291"/>
      <c r="JGK291"/>
      <c r="JGL291"/>
      <c r="JGM291"/>
      <c r="JGN291"/>
      <c r="JGO291"/>
      <c r="JGP291"/>
      <c r="JGQ291"/>
      <c r="JGR291"/>
      <c r="JGS291"/>
      <c r="JGT291"/>
      <c r="JGU291"/>
      <c r="JGV291"/>
      <c r="JGW291"/>
      <c r="JGX291"/>
      <c r="JGY291"/>
      <c r="JGZ291"/>
      <c r="JHA291"/>
      <c r="JHB291"/>
      <c r="JHC291"/>
      <c r="JHD291"/>
      <c r="JHE291"/>
      <c r="JHF291"/>
      <c r="JHG291"/>
      <c r="JHH291"/>
      <c r="JHI291"/>
      <c r="JHJ291"/>
      <c r="JHK291"/>
      <c r="JHL291"/>
      <c r="JHM291"/>
      <c r="JHN291"/>
      <c r="JHO291"/>
      <c r="JHP291"/>
      <c r="JHQ291"/>
      <c r="JHR291"/>
      <c r="JHS291"/>
      <c r="JHT291"/>
      <c r="JHU291"/>
      <c r="JHV291"/>
      <c r="JHW291"/>
      <c r="JHX291"/>
      <c r="JHY291"/>
      <c r="JHZ291"/>
      <c r="JIA291"/>
      <c r="JIB291"/>
      <c r="JIC291"/>
      <c r="JID291"/>
      <c r="JIE291"/>
      <c r="JIF291"/>
      <c r="JIG291"/>
      <c r="JIH291"/>
      <c r="JII291"/>
      <c r="JIJ291"/>
      <c r="JIK291"/>
      <c r="JIL291"/>
      <c r="JIM291"/>
      <c r="JIN291"/>
      <c r="JIO291"/>
      <c r="JIP291"/>
      <c r="JIQ291"/>
      <c r="JIR291"/>
      <c r="JIS291"/>
      <c r="JIT291"/>
      <c r="JIU291"/>
      <c r="JIV291"/>
      <c r="JIW291"/>
      <c r="JIX291"/>
      <c r="JIY291"/>
      <c r="JIZ291"/>
      <c r="JJA291"/>
      <c r="JJB291"/>
      <c r="JJC291"/>
      <c r="JJD291"/>
      <c r="JJE291"/>
      <c r="JJF291"/>
      <c r="JJG291"/>
      <c r="JJH291"/>
      <c r="JJI291"/>
      <c r="JJJ291"/>
      <c r="JJK291"/>
      <c r="JJL291"/>
      <c r="JJM291"/>
      <c r="JJN291"/>
      <c r="JJO291"/>
      <c r="JJP291"/>
      <c r="JJQ291"/>
      <c r="JJR291"/>
      <c r="JJS291"/>
      <c r="JJT291"/>
      <c r="JJU291"/>
      <c r="JJV291"/>
      <c r="JJW291"/>
      <c r="JJX291"/>
      <c r="JJY291"/>
      <c r="JJZ291"/>
      <c r="JKA291"/>
      <c r="JKB291"/>
      <c r="JKC291"/>
      <c r="JKD291"/>
      <c r="JKE291"/>
      <c r="JKF291"/>
      <c r="JKG291"/>
      <c r="JKH291"/>
      <c r="JKI291"/>
      <c r="JKJ291"/>
      <c r="JKK291"/>
      <c r="JKL291"/>
      <c r="JKM291"/>
      <c r="JKN291"/>
      <c r="JKO291"/>
      <c r="JKP291"/>
      <c r="JKQ291"/>
      <c r="JKR291"/>
      <c r="JKS291"/>
      <c r="JKT291"/>
      <c r="JKU291"/>
      <c r="JKV291"/>
      <c r="JKW291"/>
      <c r="JKX291"/>
      <c r="JKY291"/>
      <c r="JKZ291"/>
      <c r="JLA291"/>
      <c r="JLB291"/>
      <c r="JLC291"/>
      <c r="JLD291"/>
      <c r="JLE291"/>
      <c r="JLF291"/>
      <c r="JLG291"/>
      <c r="JLH291"/>
      <c r="JLI291"/>
      <c r="JLJ291"/>
      <c r="JLK291"/>
      <c r="JLL291"/>
      <c r="JLM291"/>
      <c r="JLN291"/>
      <c r="JLO291"/>
      <c r="JLP291"/>
      <c r="JLQ291"/>
      <c r="JLR291"/>
      <c r="JLS291"/>
      <c r="JLT291"/>
      <c r="JLU291"/>
      <c r="JLV291"/>
      <c r="JLW291"/>
      <c r="JLX291"/>
      <c r="JLY291"/>
      <c r="JLZ291"/>
      <c r="JMA291"/>
      <c r="JMB291"/>
      <c r="JMC291"/>
      <c r="JMD291"/>
      <c r="JME291"/>
      <c r="JMF291"/>
      <c r="JMG291"/>
      <c r="JMH291"/>
      <c r="JMI291"/>
      <c r="JMJ291"/>
      <c r="JMK291"/>
      <c r="JML291"/>
      <c r="JMM291"/>
      <c r="JMN291"/>
      <c r="JMO291"/>
      <c r="JMP291"/>
      <c r="JMQ291"/>
      <c r="JMR291"/>
      <c r="JMS291"/>
      <c r="JMT291"/>
      <c r="JMU291"/>
      <c r="JMV291"/>
      <c r="JMW291"/>
      <c r="JMX291"/>
      <c r="JMY291"/>
      <c r="JMZ291"/>
      <c r="JNA291"/>
      <c r="JNB291"/>
      <c r="JNC291"/>
      <c r="JND291"/>
      <c r="JNE291"/>
      <c r="JNF291"/>
      <c r="JNG291"/>
      <c r="JNH291"/>
      <c r="JNI291"/>
      <c r="JNJ291"/>
      <c r="JNK291"/>
      <c r="JNL291"/>
      <c r="JNM291"/>
      <c r="JNN291"/>
      <c r="JNO291"/>
      <c r="JNP291"/>
      <c r="JNQ291"/>
      <c r="JNR291"/>
      <c r="JNS291"/>
      <c r="JNT291"/>
      <c r="JNU291"/>
      <c r="JNV291"/>
      <c r="JNW291"/>
      <c r="JNX291"/>
      <c r="JNY291"/>
      <c r="JNZ291"/>
      <c r="JOA291"/>
      <c r="JOB291"/>
      <c r="JOC291"/>
      <c r="JOD291"/>
      <c r="JOE291"/>
      <c r="JOF291"/>
      <c r="JOG291"/>
      <c r="JOH291"/>
      <c r="JOI291"/>
      <c r="JOJ291"/>
      <c r="JOK291"/>
      <c r="JOL291"/>
      <c r="JOM291"/>
      <c r="JON291"/>
      <c r="JOO291"/>
      <c r="JOP291"/>
      <c r="JOQ291"/>
      <c r="JOR291"/>
      <c r="JOS291"/>
      <c r="JOT291"/>
      <c r="JOU291"/>
      <c r="JOV291"/>
      <c r="JOW291"/>
      <c r="JOX291"/>
      <c r="JOY291"/>
      <c r="JOZ291"/>
      <c r="JPA291"/>
      <c r="JPB291"/>
      <c r="JPC291"/>
      <c r="JPD291"/>
      <c r="JPE291"/>
      <c r="JPF291"/>
      <c r="JPG291"/>
      <c r="JPH291"/>
      <c r="JPI291"/>
      <c r="JPJ291"/>
      <c r="JPK291"/>
      <c r="JPL291"/>
      <c r="JPM291"/>
      <c r="JPN291"/>
      <c r="JPO291"/>
      <c r="JPP291"/>
      <c r="JPQ291"/>
      <c r="JPR291"/>
      <c r="JPS291"/>
      <c r="JPT291"/>
      <c r="JPU291"/>
      <c r="JPV291"/>
      <c r="JPW291"/>
      <c r="JPX291"/>
      <c r="JPY291"/>
      <c r="JPZ291"/>
      <c r="JQA291"/>
      <c r="JQB291"/>
      <c r="JQC291"/>
      <c r="JQD291"/>
      <c r="JQE291"/>
      <c r="JQF291"/>
      <c r="JQG291"/>
      <c r="JQH291"/>
      <c r="JQI291"/>
      <c r="JQJ291"/>
      <c r="JQK291"/>
      <c r="JQL291"/>
      <c r="JQM291"/>
      <c r="JQN291"/>
      <c r="JQO291"/>
      <c r="JQP291"/>
      <c r="JQQ291"/>
      <c r="JQR291"/>
      <c r="JQS291"/>
      <c r="JQT291"/>
      <c r="JQU291"/>
      <c r="JQV291"/>
      <c r="JQW291"/>
      <c r="JQX291"/>
      <c r="JQY291"/>
      <c r="JQZ291"/>
      <c r="JRA291"/>
      <c r="JRB291"/>
      <c r="JRC291"/>
      <c r="JRD291"/>
      <c r="JRE291"/>
      <c r="JRF291"/>
      <c r="JRG291"/>
      <c r="JRH291"/>
      <c r="JRI291"/>
      <c r="JRJ291"/>
      <c r="JRK291"/>
      <c r="JRL291"/>
      <c r="JRM291"/>
      <c r="JRN291"/>
      <c r="JRO291"/>
      <c r="JRP291"/>
      <c r="JRQ291"/>
      <c r="JRR291"/>
      <c r="JRS291"/>
      <c r="JRT291"/>
      <c r="JRU291"/>
      <c r="JRV291"/>
      <c r="JRW291"/>
      <c r="JRX291"/>
      <c r="JRY291"/>
      <c r="JRZ291"/>
      <c r="JSA291"/>
      <c r="JSB291"/>
      <c r="JSC291"/>
      <c r="JSD291"/>
      <c r="JSE291"/>
      <c r="JSF291"/>
      <c r="JSG291"/>
      <c r="JSH291"/>
      <c r="JSI291"/>
      <c r="JSJ291"/>
      <c r="JSK291"/>
      <c r="JSL291"/>
      <c r="JSM291"/>
      <c r="JSN291"/>
      <c r="JSO291"/>
      <c r="JSP291"/>
      <c r="JSQ291"/>
      <c r="JSR291"/>
      <c r="JSS291"/>
      <c r="JST291"/>
      <c r="JSU291"/>
      <c r="JSV291"/>
      <c r="JSW291"/>
      <c r="JSX291"/>
      <c r="JSY291"/>
      <c r="JSZ291"/>
      <c r="JTA291"/>
      <c r="JTB291"/>
      <c r="JTC291"/>
      <c r="JTD291"/>
      <c r="JTE291"/>
      <c r="JTF291"/>
      <c r="JTG291"/>
      <c r="JTH291"/>
      <c r="JTI291"/>
      <c r="JTJ291"/>
      <c r="JTK291"/>
      <c r="JTL291"/>
      <c r="JTM291"/>
      <c r="JTN291"/>
      <c r="JTO291"/>
      <c r="JTP291"/>
      <c r="JTQ291"/>
      <c r="JTR291"/>
      <c r="JTS291"/>
      <c r="JTT291"/>
      <c r="JTU291"/>
      <c r="JTV291"/>
      <c r="JTW291"/>
      <c r="JTX291"/>
      <c r="JTY291"/>
      <c r="JTZ291"/>
      <c r="JUA291"/>
      <c r="JUB291"/>
      <c r="JUC291"/>
      <c r="JUD291"/>
      <c r="JUE291"/>
      <c r="JUF291"/>
      <c r="JUG291"/>
      <c r="JUH291"/>
      <c r="JUI291"/>
      <c r="JUJ291"/>
      <c r="JUK291"/>
      <c r="JUL291"/>
      <c r="JUM291"/>
      <c r="JUN291"/>
      <c r="JUO291"/>
      <c r="JUP291"/>
      <c r="JUQ291"/>
      <c r="JUR291"/>
      <c r="JUS291"/>
      <c r="JUT291"/>
      <c r="JUU291"/>
      <c r="JUV291"/>
      <c r="JUW291"/>
      <c r="JUX291"/>
      <c r="JUY291"/>
      <c r="JUZ291"/>
      <c r="JVA291"/>
      <c r="JVB291"/>
      <c r="JVC291"/>
      <c r="JVD291"/>
      <c r="JVE291"/>
      <c r="JVF291"/>
      <c r="JVG291"/>
      <c r="JVH291"/>
      <c r="JVI291"/>
      <c r="JVJ291"/>
      <c r="JVK291"/>
      <c r="JVL291"/>
      <c r="JVM291"/>
      <c r="JVN291"/>
      <c r="JVO291"/>
      <c r="JVP291"/>
      <c r="JVQ291"/>
      <c r="JVR291"/>
      <c r="JVS291"/>
      <c r="JVT291"/>
      <c r="JVU291"/>
      <c r="JVV291"/>
      <c r="JVW291"/>
      <c r="JVX291"/>
      <c r="JVY291"/>
      <c r="JVZ291"/>
      <c r="JWA291"/>
      <c r="JWB291"/>
      <c r="JWC291"/>
      <c r="JWD291"/>
      <c r="JWE291"/>
      <c r="JWF291"/>
      <c r="JWG291"/>
      <c r="JWH291"/>
      <c r="JWI291"/>
      <c r="JWJ291"/>
      <c r="JWK291"/>
      <c r="JWL291"/>
      <c r="JWM291"/>
      <c r="JWN291"/>
      <c r="JWO291"/>
      <c r="JWP291"/>
      <c r="JWQ291"/>
      <c r="JWR291"/>
      <c r="JWS291"/>
      <c r="JWT291"/>
      <c r="JWU291"/>
      <c r="JWV291"/>
      <c r="JWW291"/>
      <c r="JWX291"/>
      <c r="JWY291"/>
      <c r="JWZ291"/>
      <c r="JXA291"/>
      <c r="JXB291"/>
      <c r="JXC291"/>
      <c r="JXD291"/>
      <c r="JXE291"/>
      <c r="JXF291"/>
      <c r="JXG291"/>
      <c r="JXH291"/>
      <c r="JXI291"/>
      <c r="JXJ291"/>
      <c r="JXK291"/>
      <c r="JXL291"/>
      <c r="JXM291"/>
      <c r="JXN291"/>
      <c r="JXO291"/>
      <c r="JXP291"/>
      <c r="JXQ291"/>
      <c r="JXR291"/>
      <c r="JXS291"/>
      <c r="JXT291"/>
      <c r="JXU291"/>
      <c r="JXV291"/>
      <c r="JXW291"/>
      <c r="JXX291"/>
      <c r="JXY291"/>
      <c r="JXZ291"/>
      <c r="JYA291"/>
      <c r="JYB291"/>
      <c r="JYC291"/>
      <c r="JYD291"/>
      <c r="JYE291"/>
      <c r="JYF291"/>
      <c r="JYG291"/>
      <c r="JYH291"/>
      <c r="JYI291"/>
      <c r="JYJ291"/>
      <c r="JYK291"/>
      <c r="JYL291"/>
      <c r="JYM291"/>
      <c r="JYN291"/>
      <c r="JYO291"/>
      <c r="JYP291"/>
      <c r="JYQ291"/>
      <c r="JYR291"/>
      <c r="JYS291"/>
      <c r="JYT291"/>
      <c r="JYU291"/>
      <c r="JYV291"/>
      <c r="JYW291"/>
      <c r="JYX291"/>
      <c r="JYY291"/>
      <c r="JYZ291"/>
      <c r="JZA291"/>
      <c r="JZB291"/>
      <c r="JZC291"/>
      <c r="JZD291"/>
      <c r="JZE291"/>
      <c r="JZF291"/>
      <c r="JZG291"/>
      <c r="JZH291"/>
      <c r="JZI291"/>
      <c r="JZJ291"/>
      <c r="JZK291"/>
      <c r="JZL291"/>
      <c r="JZM291"/>
      <c r="JZN291"/>
      <c r="JZO291"/>
      <c r="JZP291"/>
      <c r="JZQ291"/>
      <c r="JZR291"/>
      <c r="JZS291"/>
      <c r="JZT291"/>
      <c r="JZU291"/>
      <c r="JZV291"/>
      <c r="JZW291"/>
      <c r="JZX291"/>
      <c r="JZY291"/>
      <c r="JZZ291"/>
      <c r="KAA291"/>
      <c r="KAB291"/>
      <c r="KAC291"/>
      <c r="KAD291"/>
      <c r="KAE291"/>
      <c r="KAF291"/>
      <c r="KAG291"/>
      <c r="KAH291"/>
      <c r="KAI291"/>
      <c r="KAJ291"/>
      <c r="KAK291"/>
      <c r="KAL291"/>
      <c r="KAM291"/>
      <c r="KAN291"/>
      <c r="KAO291"/>
      <c r="KAP291"/>
      <c r="KAQ291"/>
      <c r="KAR291"/>
      <c r="KAS291"/>
      <c r="KAT291"/>
      <c r="KAU291"/>
      <c r="KAV291"/>
      <c r="KAW291"/>
      <c r="KAX291"/>
      <c r="KAY291"/>
      <c r="KAZ291"/>
      <c r="KBA291"/>
      <c r="KBB291"/>
      <c r="KBC291"/>
      <c r="KBD291"/>
      <c r="KBE291"/>
      <c r="KBF291"/>
      <c r="KBG291"/>
      <c r="KBH291"/>
      <c r="KBI291"/>
      <c r="KBJ291"/>
      <c r="KBK291"/>
      <c r="KBL291"/>
      <c r="KBM291"/>
      <c r="KBN291"/>
      <c r="KBO291"/>
      <c r="KBP291"/>
      <c r="KBQ291"/>
      <c r="KBR291"/>
      <c r="KBS291"/>
      <c r="KBT291"/>
      <c r="KBU291"/>
      <c r="KBV291"/>
      <c r="KBW291"/>
      <c r="KBX291"/>
      <c r="KBY291"/>
      <c r="KBZ291"/>
      <c r="KCA291"/>
      <c r="KCB291"/>
      <c r="KCC291"/>
      <c r="KCD291"/>
      <c r="KCE291"/>
      <c r="KCF291"/>
      <c r="KCG291"/>
      <c r="KCH291"/>
      <c r="KCI291"/>
      <c r="KCJ291"/>
      <c r="KCK291"/>
      <c r="KCL291"/>
      <c r="KCM291"/>
      <c r="KCN291"/>
      <c r="KCO291"/>
      <c r="KCP291"/>
      <c r="KCQ291"/>
      <c r="KCR291"/>
      <c r="KCS291"/>
      <c r="KCT291"/>
      <c r="KCU291"/>
      <c r="KCV291"/>
      <c r="KCW291"/>
      <c r="KCX291"/>
      <c r="KCY291"/>
      <c r="KCZ291"/>
      <c r="KDA291"/>
      <c r="KDB291"/>
      <c r="KDC291"/>
      <c r="KDD291"/>
      <c r="KDE291"/>
      <c r="KDF291"/>
      <c r="KDG291"/>
      <c r="KDH291"/>
      <c r="KDI291"/>
      <c r="KDJ291"/>
      <c r="KDK291"/>
      <c r="KDL291"/>
      <c r="KDM291"/>
      <c r="KDN291"/>
      <c r="KDO291"/>
      <c r="KDP291"/>
      <c r="KDQ291"/>
      <c r="KDR291"/>
      <c r="KDS291"/>
      <c r="KDT291"/>
      <c r="KDU291"/>
      <c r="KDV291"/>
      <c r="KDW291"/>
      <c r="KDX291"/>
      <c r="KDY291"/>
      <c r="KDZ291"/>
      <c r="KEA291"/>
      <c r="KEB291"/>
      <c r="KEC291"/>
      <c r="KED291"/>
      <c r="KEE291"/>
      <c r="KEF291"/>
      <c r="KEG291"/>
      <c r="KEH291"/>
      <c r="KEI291"/>
      <c r="KEJ291"/>
      <c r="KEK291"/>
      <c r="KEL291"/>
      <c r="KEM291"/>
      <c r="KEN291"/>
      <c r="KEO291"/>
      <c r="KEP291"/>
      <c r="KEQ291"/>
      <c r="KER291"/>
      <c r="KES291"/>
      <c r="KET291"/>
      <c r="KEU291"/>
      <c r="KEV291"/>
      <c r="KEW291"/>
      <c r="KEX291"/>
      <c r="KEY291"/>
      <c r="KEZ291"/>
      <c r="KFA291"/>
      <c r="KFB291"/>
      <c r="KFC291"/>
      <c r="KFD291"/>
      <c r="KFE291"/>
      <c r="KFF291"/>
      <c r="KFG291"/>
      <c r="KFH291"/>
      <c r="KFI291"/>
      <c r="KFJ291"/>
      <c r="KFK291"/>
      <c r="KFL291"/>
      <c r="KFM291"/>
      <c r="KFN291"/>
      <c r="KFO291"/>
      <c r="KFP291"/>
      <c r="KFQ291"/>
      <c r="KFR291"/>
      <c r="KFS291"/>
      <c r="KFT291"/>
      <c r="KFU291"/>
      <c r="KFV291"/>
      <c r="KFW291"/>
      <c r="KFX291"/>
      <c r="KFY291"/>
      <c r="KFZ291"/>
      <c r="KGA291"/>
      <c r="KGB291"/>
      <c r="KGC291"/>
      <c r="KGD291"/>
      <c r="KGE291"/>
      <c r="KGF291"/>
      <c r="KGG291"/>
      <c r="KGH291"/>
      <c r="KGI291"/>
      <c r="KGJ291"/>
      <c r="KGK291"/>
      <c r="KGL291"/>
      <c r="KGM291"/>
      <c r="KGN291"/>
      <c r="KGO291"/>
      <c r="KGP291"/>
      <c r="KGQ291"/>
      <c r="KGR291"/>
      <c r="KGS291"/>
      <c r="KGT291"/>
      <c r="KGU291"/>
      <c r="KGV291"/>
      <c r="KGW291"/>
      <c r="KGX291"/>
      <c r="KGY291"/>
      <c r="KGZ291"/>
      <c r="KHA291"/>
      <c r="KHB291"/>
      <c r="KHC291"/>
      <c r="KHD291"/>
      <c r="KHE291"/>
      <c r="KHF291"/>
      <c r="KHG291"/>
      <c r="KHH291"/>
      <c r="KHI291"/>
      <c r="KHJ291"/>
      <c r="KHK291"/>
      <c r="KHL291"/>
      <c r="KHM291"/>
      <c r="KHN291"/>
      <c r="KHO291"/>
      <c r="KHP291"/>
      <c r="KHQ291"/>
      <c r="KHR291"/>
      <c r="KHS291"/>
      <c r="KHT291"/>
      <c r="KHU291"/>
      <c r="KHV291"/>
      <c r="KHW291"/>
      <c r="KHX291"/>
      <c r="KHY291"/>
      <c r="KHZ291"/>
      <c r="KIA291"/>
      <c r="KIB291"/>
      <c r="KIC291"/>
      <c r="KID291"/>
      <c r="KIE291"/>
      <c r="KIF291"/>
      <c r="KIG291"/>
      <c r="KIH291"/>
      <c r="KII291"/>
      <c r="KIJ291"/>
      <c r="KIK291"/>
      <c r="KIL291"/>
      <c r="KIM291"/>
      <c r="KIN291"/>
      <c r="KIO291"/>
      <c r="KIP291"/>
      <c r="KIQ291"/>
      <c r="KIR291"/>
      <c r="KIS291"/>
      <c r="KIT291"/>
      <c r="KIU291"/>
      <c r="KIV291"/>
      <c r="KIW291"/>
      <c r="KIX291"/>
      <c r="KIY291"/>
      <c r="KIZ291"/>
      <c r="KJA291"/>
      <c r="KJB291"/>
      <c r="KJC291"/>
      <c r="KJD291"/>
      <c r="KJE291"/>
      <c r="KJF291"/>
      <c r="KJG291"/>
      <c r="KJH291"/>
      <c r="KJI291"/>
      <c r="KJJ291"/>
      <c r="KJK291"/>
      <c r="KJL291"/>
      <c r="KJM291"/>
      <c r="KJN291"/>
      <c r="KJO291"/>
      <c r="KJP291"/>
      <c r="KJQ291"/>
      <c r="KJR291"/>
      <c r="KJS291"/>
      <c r="KJT291"/>
      <c r="KJU291"/>
      <c r="KJV291"/>
      <c r="KJW291"/>
      <c r="KJX291"/>
      <c r="KJY291"/>
      <c r="KJZ291"/>
      <c r="KKA291"/>
      <c r="KKB291"/>
      <c r="KKC291"/>
      <c r="KKD291"/>
      <c r="KKE291"/>
      <c r="KKF291"/>
      <c r="KKG291"/>
      <c r="KKH291"/>
      <c r="KKI291"/>
      <c r="KKJ291"/>
      <c r="KKK291"/>
      <c r="KKL291"/>
      <c r="KKM291"/>
      <c r="KKN291"/>
      <c r="KKO291"/>
      <c r="KKP291"/>
      <c r="KKQ291"/>
      <c r="KKR291"/>
      <c r="KKS291"/>
      <c r="KKT291"/>
      <c r="KKU291"/>
      <c r="KKV291"/>
      <c r="KKW291"/>
      <c r="KKX291"/>
      <c r="KKY291"/>
      <c r="KKZ291"/>
      <c r="KLA291"/>
      <c r="KLB291"/>
      <c r="KLC291"/>
      <c r="KLD291"/>
      <c r="KLE291"/>
      <c r="KLF291"/>
      <c r="KLG291"/>
      <c r="KLH291"/>
      <c r="KLI291"/>
      <c r="KLJ291"/>
      <c r="KLK291"/>
      <c r="KLL291"/>
      <c r="KLM291"/>
      <c r="KLN291"/>
      <c r="KLO291"/>
      <c r="KLP291"/>
      <c r="KLQ291"/>
      <c r="KLR291"/>
      <c r="KLS291"/>
      <c r="KLT291"/>
      <c r="KLU291"/>
      <c r="KLV291"/>
      <c r="KLW291"/>
      <c r="KLX291"/>
      <c r="KLY291"/>
      <c r="KLZ291"/>
      <c r="KMA291"/>
      <c r="KMB291"/>
      <c r="KMC291"/>
      <c r="KMD291"/>
      <c r="KME291"/>
      <c r="KMF291"/>
      <c r="KMG291"/>
      <c r="KMH291"/>
      <c r="KMI291"/>
      <c r="KMJ291"/>
      <c r="KMK291"/>
      <c r="KML291"/>
      <c r="KMM291"/>
      <c r="KMN291"/>
      <c r="KMO291"/>
      <c r="KMP291"/>
      <c r="KMQ291"/>
      <c r="KMR291"/>
      <c r="KMS291"/>
      <c r="KMT291"/>
      <c r="KMU291"/>
      <c r="KMV291"/>
      <c r="KMW291"/>
      <c r="KMX291"/>
      <c r="KMY291"/>
      <c r="KMZ291"/>
      <c r="KNA291"/>
      <c r="KNB291"/>
      <c r="KNC291"/>
      <c r="KND291"/>
      <c r="KNE291"/>
      <c r="KNF291"/>
      <c r="KNG291"/>
      <c r="KNH291"/>
      <c r="KNI291"/>
      <c r="KNJ291"/>
      <c r="KNK291"/>
      <c r="KNL291"/>
      <c r="KNM291"/>
      <c r="KNN291"/>
      <c r="KNO291"/>
      <c r="KNP291"/>
      <c r="KNQ291"/>
      <c r="KNR291"/>
      <c r="KNS291"/>
      <c r="KNT291"/>
      <c r="KNU291"/>
      <c r="KNV291"/>
      <c r="KNW291"/>
      <c r="KNX291"/>
      <c r="KNY291"/>
      <c r="KNZ291"/>
      <c r="KOA291"/>
      <c r="KOB291"/>
      <c r="KOC291"/>
      <c r="KOD291"/>
      <c r="KOE291"/>
      <c r="KOF291"/>
      <c r="KOG291"/>
      <c r="KOH291"/>
      <c r="KOI291"/>
      <c r="KOJ291"/>
      <c r="KOK291"/>
      <c r="KOL291"/>
      <c r="KOM291"/>
      <c r="KON291"/>
      <c r="KOO291"/>
      <c r="KOP291"/>
      <c r="KOQ291"/>
      <c r="KOR291"/>
      <c r="KOS291"/>
      <c r="KOT291"/>
      <c r="KOU291"/>
      <c r="KOV291"/>
      <c r="KOW291"/>
      <c r="KOX291"/>
      <c r="KOY291"/>
      <c r="KOZ291"/>
      <c r="KPA291"/>
      <c r="KPB291"/>
      <c r="KPC291"/>
      <c r="KPD291"/>
      <c r="KPE291"/>
      <c r="KPF291"/>
      <c r="KPG291"/>
      <c r="KPH291"/>
      <c r="KPI291"/>
      <c r="KPJ291"/>
      <c r="KPK291"/>
      <c r="KPL291"/>
      <c r="KPM291"/>
      <c r="KPN291"/>
      <c r="KPO291"/>
      <c r="KPP291"/>
      <c r="KPQ291"/>
      <c r="KPR291"/>
      <c r="KPS291"/>
      <c r="KPT291"/>
      <c r="KPU291"/>
      <c r="KPV291"/>
      <c r="KPW291"/>
      <c r="KPX291"/>
      <c r="KPY291"/>
      <c r="KPZ291"/>
      <c r="KQA291"/>
      <c r="KQB291"/>
      <c r="KQC291"/>
      <c r="KQD291"/>
      <c r="KQE291"/>
      <c r="KQF291"/>
      <c r="KQG291"/>
      <c r="KQH291"/>
      <c r="KQI291"/>
      <c r="KQJ291"/>
      <c r="KQK291"/>
      <c r="KQL291"/>
      <c r="KQM291"/>
      <c r="KQN291"/>
      <c r="KQO291"/>
      <c r="KQP291"/>
      <c r="KQQ291"/>
      <c r="KQR291"/>
      <c r="KQS291"/>
      <c r="KQT291"/>
      <c r="KQU291"/>
      <c r="KQV291"/>
      <c r="KQW291"/>
      <c r="KQX291"/>
      <c r="KQY291"/>
      <c r="KQZ291"/>
      <c r="KRA291"/>
      <c r="KRB291"/>
      <c r="KRC291"/>
      <c r="KRD291"/>
      <c r="KRE291"/>
      <c r="KRF291"/>
      <c r="KRG291"/>
      <c r="KRH291"/>
      <c r="KRI291"/>
      <c r="KRJ291"/>
      <c r="KRK291"/>
      <c r="KRL291"/>
      <c r="KRM291"/>
      <c r="KRN291"/>
      <c r="KRO291"/>
      <c r="KRP291"/>
      <c r="KRQ291"/>
      <c r="KRR291"/>
      <c r="KRS291"/>
      <c r="KRT291"/>
      <c r="KRU291"/>
      <c r="KRV291"/>
      <c r="KRW291"/>
      <c r="KRX291"/>
      <c r="KRY291"/>
      <c r="KRZ291"/>
      <c r="KSA291"/>
      <c r="KSB291"/>
      <c r="KSC291"/>
      <c r="KSD291"/>
      <c r="KSE291"/>
      <c r="KSF291"/>
      <c r="KSG291"/>
      <c r="KSH291"/>
      <c r="KSI291"/>
      <c r="KSJ291"/>
      <c r="KSK291"/>
      <c r="KSL291"/>
      <c r="KSM291"/>
      <c r="KSN291"/>
      <c r="KSO291"/>
      <c r="KSP291"/>
      <c r="KSQ291"/>
      <c r="KSR291"/>
      <c r="KSS291"/>
      <c r="KST291"/>
      <c r="KSU291"/>
      <c r="KSV291"/>
      <c r="KSW291"/>
      <c r="KSX291"/>
      <c r="KSY291"/>
      <c r="KSZ291"/>
      <c r="KTA291"/>
      <c r="KTB291"/>
      <c r="KTC291"/>
      <c r="KTD291"/>
      <c r="KTE291"/>
      <c r="KTF291"/>
      <c r="KTG291"/>
      <c r="KTH291"/>
      <c r="KTI291"/>
      <c r="KTJ291"/>
      <c r="KTK291"/>
      <c r="KTL291"/>
      <c r="KTM291"/>
      <c r="KTN291"/>
      <c r="KTO291"/>
      <c r="KTP291"/>
      <c r="KTQ291"/>
      <c r="KTR291"/>
      <c r="KTS291"/>
      <c r="KTT291"/>
      <c r="KTU291"/>
      <c r="KTV291"/>
      <c r="KTW291"/>
      <c r="KTX291"/>
      <c r="KTY291"/>
      <c r="KTZ291"/>
      <c r="KUA291"/>
      <c r="KUB291"/>
      <c r="KUC291"/>
      <c r="KUD291"/>
      <c r="KUE291"/>
      <c r="KUF291"/>
      <c r="KUG291"/>
      <c r="KUH291"/>
      <c r="KUI291"/>
      <c r="KUJ291"/>
      <c r="KUK291"/>
      <c r="KUL291"/>
      <c r="KUM291"/>
      <c r="KUN291"/>
      <c r="KUO291"/>
      <c r="KUP291"/>
      <c r="KUQ291"/>
      <c r="KUR291"/>
      <c r="KUS291"/>
      <c r="KUT291"/>
      <c r="KUU291"/>
      <c r="KUV291"/>
      <c r="KUW291"/>
      <c r="KUX291"/>
      <c r="KUY291"/>
      <c r="KUZ291"/>
      <c r="KVA291"/>
      <c r="KVB291"/>
      <c r="KVC291"/>
      <c r="KVD291"/>
      <c r="KVE291"/>
      <c r="KVF291"/>
      <c r="KVG291"/>
      <c r="KVH291"/>
      <c r="KVI291"/>
      <c r="KVJ291"/>
      <c r="KVK291"/>
      <c r="KVL291"/>
      <c r="KVM291"/>
      <c r="KVN291"/>
      <c r="KVO291"/>
      <c r="KVP291"/>
      <c r="KVQ291"/>
      <c r="KVR291"/>
      <c r="KVS291"/>
      <c r="KVT291"/>
      <c r="KVU291"/>
      <c r="KVV291"/>
      <c r="KVW291"/>
      <c r="KVX291"/>
      <c r="KVY291"/>
      <c r="KVZ291"/>
      <c r="KWA291"/>
      <c r="KWB291"/>
      <c r="KWC291"/>
      <c r="KWD291"/>
      <c r="KWE291"/>
      <c r="KWF291"/>
      <c r="KWG291"/>
      <c r="KWH291"/>
      <c r="KWI291"/>
      <c r="KWJ291"/>
      <c r="KWK291"/>
      <c r="KWL291"/>
      <c r="KWM291"/>
      <c r="KWN291"/>
      <c r="KWO291"/>
      <c r="KWP291"/>
      <c r="KWQ291"/>
      <c r="KWR291"/>
      <c r="KWS291"/>
      <c r="KWT291"/>
      <c r="KWU291"/>
      <c r="KWV291"/>
      <c r="KWW291"/>
      <c r="KWX291"/>
      <c r="KWY291"/>
      <c r="KWZ291"/>
      <c r="KXA291"/>
      <c r="KXB291"/>
      <c r="KXC291"/>
      <c r="KXD291"/>
      <c r="KXE291"/>
      <c r="KXF291"/>
      <c r="KXG291"/>
      <c r="KXH291"/>
      <c r="KXI291"/>
      <c r="KXJ291"/>
      <c r="KXK291"/>
      <c r="KXL291"/>
      <c r="KXM291"/>
      <c r="KXN291"/>
      <c r="KXO291"/>
      <c r="KXP291"/>
      <c r="KXQ291"/>
      <c r="KXR291"/>
      <c r="KXS291"/>
      <c r="KXT291"/>
      <c r="KXU291"/>
      <c r="KXV291"/>
      <c r="KXW291"/>
      <c r="KXX291"/>
      <c r="KXY291"/>
      <c r="KXZ291"/>
      <c r="KYA291"/>
      <c r="KYB291"/>
      <c r="KYC291"/>
      <c r="KYD291"/>
      <c r="KYE291"/>
      <c r="KYF291"/>
      <c r="KYG291"/>
      <c r="KYH291"/>
      <c r="KYI291"/>
      <c r="KYJ291"/>
      <c r="KYK291"/>
      <c r="KYL291"/>
      <c r="KYM291"/>
      <c r="KYN291"/>
      <c r="KYO291"/>
      <c r="KYP291"/>
      <c r="KYQ291"/>
      <c r="KYR291"/>
      <c r="KYS291"/>
      <c r="KYT291"/>
      <c r="KYU291"/>
      <c r="KYV291"/>
      <c r="KYW291"/>
      <c r="KYX291"/>
      <c r="KYY291"/>
      <c r="KYZ291"/>
      <c r="KZA291"/>
      <c r="KZB291"/>
      <c r="KZC291"/>
      <c r="KZD291"/>
      <c r="KZE291"/>
      <c r="KZF291"/>
      <c r="KZG291"/>
      <c r="KZH291"/>
      <c r="KZI291"/>
      <c r="KZJ291"/>
      <c r="KZK291"/>
      <c r="KZL291"/>
      <c r="KZM291"/>
      <c r="KZN291"/>
      <c r="KZO291"/>
      <c r="KZP291"/>
      <c r="KZQ291"/>
      <c r="KZR291"/>
      <c r="KZS291"/>
      <c r="KZT291"/>
      <c r="KZU291"/>
      <c r="KZV291"/>
      <c r="KZW291"/>
      <c r="KZX291"/>
      <c r="KZY291"/>
      <c r="KZZ291"/>
      <c r="LAA291"/>
      <c r="LAB291"/>
      <c r="LAC291"/>
      <c r="LAD291"/>
      <c r="LAE291"/>
      <c r="LAF291"/>
      <c r="LAG291"/>
      <c r="LAH291"/>
      <c r="LAI291"/>
      <c r="LAJ291"/>
      <c r="LAK291"/>
      <c r="LAL291"/>
      <c r="LAM291"/>
      <c r="LAN291"/>
      <c r="LAO291"/>
      <c r="LAP291"/>
      <c r="LAQ291"/>
      <c r="LAR291"/>
      <c r="LAS291"/>
      <c r="LAT291"/>
      <c r="LAU291"/>
      <c r="LAV291"/>
      <c r="LAW291"/>
      <c r="LAX291"/>
      <c r="LAY291"/>
      <c r="LAZ291"/>
      <c r="LBA291"/>
      <c r="LBB291"/>
      <c r="LBC291"/>
      <c r="LBD291"/>
      <c r="LBE291"/>
      <c r="LBF291"/>
      <c r="LBG291"/>
      <c r="LBH291"/>
      <c r="LBI291"/>
      <c r="LBJ291"/>
      <c r="LBK291"/>
      <c r="LBL291"/>
      <c r="LBM291"/>
      <c r="LBN291"/>
      <c r="LBO291"/>
      <c r="LBP291"/>
      <c r="LBQ291"/>
      <c r="LBR291"/>
      <c r="LBS291"/>
      <c r="LBT291"/>
      <c r="LBU291"/>
      <c r="LBV291"/>
      <c r="LBW291"/>
      <c r="LBX291"/>
      <c r="LBY291"/>
      <c r="LBZ291"/>
      <c r="LCA291"/>
      <c r="LCB291"/>
      <c r="LCC291"/>
      <c r="LCD291"/>
      <c r="LCE291"/>
      <c r="LCF291"/>
      <c r="LCG291"/>
      <c r="LCH291"/>
      <c r="LCI291"/>
      <c r="LCJ291"/>
      <c r="LCK291"/>
      <c r="LCL291"/>
      <c r="LCM291"/>
      <c r="LCN291"/>
      <c r="LCO291"/>
      <c r="LCP291"/>
      <c r="LCQ291"/>
      <c r="LCR291"/>
      <c r="LCS291"/>
      <c r="LCT291"/>
      <c r="LCU291"/>
      <c r="LCV291"/>
      <c r="LCW291"/>
      <c r="LCX291"/>
      <c r="LCY291"/>
      <c r="LCZ291"/>
      <c r="LDA291"/>
      <c r="LDB291"/>
      <c r="LDC291"/>
      <c r="LDD291"/>
      <c r="LDE291"/>
      <c r="LDF291"/>
      <c r="LDG291"/>
      <c r="LDH291"/>
      <c r="LDI291"/>
      <c r="LDJ291"/>
      <c r="LDK291"/>
      <c r="LDL291"/>
      <c r="LDM291"/>
      <c r="LDN291"/>
      <c r="LDO291"/>
      <c r="LDP291"/>
      <c r="LDQ291"/>
      <c r="LDR291"/>
      <c r="LDS291"/>
      <c r="LDT291"/>
      <c r="LDU291"/>
      <c r="LDV291"/>
      <c r="LDW291"/>
      <c r="LDX291"/>
      <c r="LDY291"/>
      <c r="LDZ291"/>
      <c r="LEA291"/>
      <c r="LEB291"/>
      <c r="LEC291"/>
      <c r="LED291"/>
      <c r="LEE291"/>
      <c r="LEF291"/>
      <c r="LEG291"/>
      <c r="LEH291"/>
      <c r="LEI291"/>
      <c r="LEJ291"/>
      <c r="LEK291"/>
      <c r="LEL291"/>
      <c r="LEM291"/>
      <c r="LEN291"/>
      <c r="LEO291"/>
      <c r="LEP291"/>
      <c r="LEQ291"/>
      <c r="LER291"/>
      <c r="LES291"/>
      <c r="LET291"/>
      <c r="LEU291"/>
      <c r="LEV291"/>
      <c r="LEW291"/>
      <c r="LEX291"/>
      <c r="LEY291"/>
      <c r="LEZ291"/>
      <c r="LFA291"/>
      <c r="LFB291"/>
      <c r="LFC291"/>
      <c r="LFD291"/>
      <c r="LFE291"/>
      <c r="LFF291"/>
      <c r="LFG291"/>
      <c r="LFH291"/>
      <c r="LFI291"/>
      <c r="LFJ291"/>
      <c r="LFK291"/>
      <c r="LFL291"/>
      <c r="LFM291"/>
      <c r="LFN291"/>
      <c r="LFO291"/>
      <c r="LFP291"/>
      <c r="LFQ291"/>
      <c r="LFR291"/>
      <c r="LFS291"/>
      <c r="LFT291"/>
      <c r="LFU291"/>
      <c r="LFV291"/>
      <c r="LFW291"/>
      <c r="LFX291"/>
      <c r="LFY291"/>
      <c r="LFZ291"/>
      <c r="LGA291"/>
      <c r="LGB291"/>
      <c r="LGC291"/>
      <c r="LGD291"/>
      <c r="LGE291"/>
      <c r="LGF291"/>
      <c r="LGG291"/>
      <c r="LGH291"/>
      <c r="LGI291"/>
      <c r="LGJ291"/>
      <c r="LGK291"/>
      <c r="LGL291"/>
      <c r="LGM291"/>
      <c r="LGN291"/>
      <c r="LGO291"/>
      <c r="LGP291"/>
      <c r="LGQ291"/>
      <c r="LGR291"/>
      <c r="LGS291"/>
      <c r="LGT291"/>
      <c r="LGU291"/>
      <c r="LGV291"/>
      <c r="LGW291"/>
      <c r="LGX291"/>
      <c r="LGY291"/>
      <c r="LGZ291"/>
      <c r="LHA291"/>
      <c r="LHB291"/>
      <c r="LHC291"/>
      <c r="LHD291"/>
      <c r="LHE291"/>
      <c r="LHF291"/>
      <c r="LHG291"/>
      <c r="LHH291"/>
      <c r="LHI291"/>
      <c r="LHJ291"/>
      <c r="LHK291"/>
      <c r="LHL291"/>
      <c r="LHM291"/>
      <c r="LHN291"/>
      <c r="LHO291"/>
      <c r="LHP291"/>
      <c r="LHQ291"/>
      <c r="LHR291"/>
      <c r="LHS291"/>
      <c r="LHT291"/>
      <c r="LHU291"/>
      <c r="LHV291"/>
      <c r="LHW291"/>
      <c r="LHX291"/>
      <c r="LHY291"/>
      <c r="LHZ291"/>
      <c r="LIA291"/>
      <c r="LIB291"/>
      <c r="LIC291"/>
      <c r="LID291"/>
      <c r="LIE291"/>
      <c r="LIF291"/>
      <c r="LIG291"/>
      <c r="LIH291"/>
      <c r="LII291"/>
      <c r="LIJ291"/>
      <c r="LIK291"/>
      <c r="LIL291"/>
      <c r="LIM291"/>
      <c r="LIN291"/>
      <c r="LIO291"/>
      <c r="LIP291"/>
      <c r="LIQ291"/>
      <c r="LIR291"/>
      <c r="LIS291"/>
      <c r="LIT291"/>
      <c r="LIU291"/>
      <c r="LIV291"/>
      <c r="LIW291"/>
      <c r="LIX291"/>
      <c r="LIY291"/>
      <c r="LIZ291"/>
      <c r="LJA291"/>
      <c r="LJB291"/>
      <c r="LJC291"/>
      <c r="LJD291"/>
      <c r="LJE291"/>
      <c r="LJF291"/>
      <c r="LJG291"/>
      <c r="LJH291"/>
      <c r="LJI291"/>
      <c r="LJJ291"/>
      <c r="LJK291"/>
      <c r="LJL291"/>
      <c r="LJM291"/>
      <c r="LJN291"/>
      <c r="LJO291"/>
      <c r="LJP291"/>
      <c r="LJQ291"/>
      <c r="LJR291"/>
      <c r="LJS291"/>
      <c r="LJT291"/>
      <c r="LJU291"/>
      <c r="LJV291"/>
      <c r="LJW291"/>
      <c r="LJX291"/>
      <c r="LJY291"/>
      <c r="LJZ291"/>
      <c r="LKA291"/>
      <c r="LKB291"/>
      <c r="LKC291"/>
      <c r="LKD291"/>
      <c r="LKE291"/>
      <c r="LKF291"/>
      <c r="LKG291"/>
      <c r="LKH291"/>
      <c r="LKI291"/>
      <c r="LKJ291"/>
      <c r="LKK291"/>
      <c r="LKL291"/>
      <c r="LKM291"/>
      <c r="LKN291"/>
      <c r="LKO291"/>
      <c r="LKP291"/>
      <c r="LKQ291"/>
      <c r="LKR291"/>
      <c r="LKS291"/>
      <c r="LKT291"/>
      <c r="LKU291"/>
      <c r="LKV291"/>
      <c r="LKW291"/>
      <c r="LKX291"/>
      <c r="LKY291"/>
      <c r="LKZ291"/>
      <c r="LLA291"/>
      <c r="LLB291"/>
      <c r="LLC291"/>
      <c r="LLD291"/>
      <c r="LLE291"/>
      <c r="LLF291"/>
      <c r="LLG291"/>
      <c r="LLH291"/>
      <c r="LLI291"/>
      <c r="LLJ291"/>
      <c r="LLK291"/>
      <c r="LLL291"/>
      <c r="LLM291"/>
      <c r="LLN291"/>
      <c r="LLO291"/>
      <c r="LLP291"/>
      <c r="LLQ291"/>
      <c r="LLR291"/>
      <c r="LLS291"/>
      <c r="LLT291"/>
      <c r="LLU291"/>
      <c r="LLV291"/>
      <c r="LLW291"/>
      <c r="LLX291"/>
      <c r="LLY291"/>
      <c r="LLZ291"/>
      <c r="LMA291"/>
      <c r="LMB291"/>
      <c r="LMC291"/>
      <c r="LMD291"/>
      <c r="LME291"/>
      <c r="LMF291"/>
      <c r="LMG291"/>
      <c r="LMH291"/>
      <c r="LMI291"/>
      <c r="LMJ291"/>
      <c r="LMK291"/>
      <c r="LML291"/>
      <c r="LMM291"/>
      <c r="LMN291"/>
      <c r="LMO291"/>
      <c r="LMP291"/>
      <c r="LMQ291"/>
      <c r="LMR291"/>
      <c r="LMS291"/>
      <c r="LMT291"/>
      <c r="LMU291"/>
      <c r="LMV291"/>
      <c r="LMW291"/>
      <c r="LMX291"/>
      <c r="LMY291"/>
      <c r="LMZ291"/>
      <c r="LNA291"/>
      <c r="LNB291"/>
      <c r="LNC291"/>
      <c r="LND291"/>
      <c r="LNE291"/>
      <c r="LNF291"/>
      <c r="LNG291"/>
      <c r="LNH291"/>
      <c r="LNI291"/>
      <c r="LNJ291"/>
      <c r="LNK291"/>
      <c r="LNL291"/>
      <c r="LNM291"/>
      <c r="LNN291"/>
      <c r="LNO291"/>
      <c r="LNP291"/>
      <c r="LNQ291"/>
      <c r="LNR291"/>
      <c r="LNS291"/>
      <c r="LNT291"/>
      <c r="LNU291"/>
      <c r="LNV291"/>
      <c r="LNW291"/>
      <c r="LNX291"/>
      <c r="LNY291"/>
      <c r="LNZ291"/>
      <c r="LOA291"/>
      <c r="LOB291"/>
      <c r="LOC291"/>
      <c r="LOD291"/>
      <c r="LOE291"/>
      <c r="LOF291"/>
      <c r="LOG291"/>
      <c r="LOH291"/>
      <c r="LOI291"/>
      <c r="LOJ291"/>
      <c r="LOK291"/>
      <c r="LOL291"/>
      <c r="LOM291"/>
      <c r="LON291"/>
      <c r="LOO291"/>
      <c r="LOP291"/>
      <c r="LOQ291"/>
      <c r="LOR291"/>
      <c r="LOS291"/>
      <c r="LOT291"/>
      <c r="LOU291"/>
      <c r="LOV291"/>
      <c r="LOW291"/>
      <c r="LOX291"/>
      <c r="LOY291"/>
      <c r="LOZ291"/>
      <c r="LPA291"/>
      <c r="LPB291"/>
      <c r="LPC291"/>
      <c r="LPD291"/>
      <c r="LPE291"/>
      <c r="LPF291"/>
      <c r="LPG291"/>
      <c r="LPH291"/>
      <c r="LPI291"/>
      <c r="LPJ291"/>
      <c r="LPK291"/>
      <c r="LPL291"/>
      <c r="LPM291"/>
      <c r="LPN291"/>
      <c r="LPO291"/>
      <c r="LPP291"/>
      <c r="LPQ291"/>
      <c r="LPR291"/>
      <c r="LPS291"/>
      <c r="LPT291"/>
      <c r="LPU291"/>
      <c r="LPV291"/>
      <c r="LPW291"/>
      <c r="LPX291"/>
      <c r="LPY291"/>
      <c r="LPZ291"/>
      <c r="LQA291"/>
      <c r="LQB291"/>
      <c r="LQC291"/>
      <c r="LQD291"/>
      <c r="LQE291"/>
      <c r="LQF291"/>
      <c r="LQG291"/>
      <c r="LQH291"/>
      <c r="LQI291"/>
      <c r="LQJ291"/>
      <c r="LQK291"/>
      <c r="LQL291"/>
      <c r="LQM291"/>
      <c r="LQN291"/>
      <c r="LQO291"/>
      <c r="LQP291"/>
      <c r="LQQ291"/>
      <c r="LQR291"/>
      <c r="LQS291"/>
      <c r="LQT291"/>
      <c r="LQU291"/>
      <c r="LQV291"/>
      <c r="LQW291"/>
      <c r="LQX291"/>
      <c r="LQY291"/>
      <c r="LQZ291"/>
      <c r="LRA291"/>
      <c r="LRB291"/>
      <c r="LRC291"/>
      <c r="LRD291"/>
      <c r="LRE291"/>
      <c r="LRF291"/>
      <c r="LRG291"/>
      <c r="LRH291"/>
      <c r="LRI291"/>
      <c r="LRJ291"/>
      <c r="LRK291"/>
      <c r="LRL291"/>
      <c r="LRM291"/>
      <c r="LRN291"/>
      <c r="LRO291"/>
      <c r="LRP291"/>
      <c r="LRQ291"/>
      <c r="LRR291"/>
      <c r="LRS291"/>
      <c r="LRT291"/>
      <c r="LRU291"/>
      <c r="LRV291"/>
      <c r="LRW291"/>
      <c r="LRX291"/>
      <c r="LRY291"/>
      <c r="LRZ291"/>
      <c r="LSA291"/>
      <c r="LSB291"/>
      <c r="LSC291"/>
      <c r="LSD291"/>
      <c r="LSE291"/>
      <c r="LSF291"/>
      <c r="LSG291"/>
      <c r="LSH291"/>
      <c r="LSI291"/>
      <c r="LSJ291"/>
      <c r="LSK291"/>
      <c r="LSL291"/>
      <c r="LSM291"/>
      <c r="LSN291"/>
      <c r="LSO291"/>
      <c r="LSP291"/>
      <c r="LSQ291"/>
      <c r="LSR291"/>
      <c r="LSS291"/>
      <c r="LST291"/>
      <c r="LSU291"/>
      <c r="LSV291"/>
      <c r="LSW291"/>
      <c r="LSX291"/>
      <c r="LSY291"/>
      <c r="LSZ291"/>
      <c r="LTA291"/>
      <c r="LTB291"/>
      <c r="LTC291"/>
      <c r="LTD291"/>
      <c r="LTE291"/>
      <c r="LTF291"/>
      <c r="LTG291"/>
      <c r="LTH291"/>
      <c r="LTI291"/>
      <c r="LTJ291"/>
      <c r="LTK291"/>
      <c r="LTL291"/>
      <c r="LTM291"/>
      <c r="LTN291"/>
      <c r="LTO291"/>
      <c r="LTP291"/>
      <c r="LTQ291"/>
      <c r="LTR291"/>
      <c r="LTS291"/>
      <c r="LTT291"/>
      <c r="LTU291"/>
      <c r="LTV291"/>
      <c r="LTW291"/>
      <c r="LTX291"/>
      <c r="LTY291"/>
      <c r="LTZ291"/>
      <c r="LUA291"/>
      <c r="LUB291"/>
      <c r="LUC291"/>
      <c r="LUD291"/>
      <c r="LUE291"/>
      <c r="LUF291"/>
      <c r="LUG291"/>
      <c r="LUH291"/>
      <c r="LUI291"/>
      <c r="LUJ291"/>
      <c r="LUK291"/>
      <c r="LUL291"/>
      <c r="LUM291"/>
      <c r="LUN291"/>
      <c r="LUO291"/>
      <c r="LUP291"/>
      <c r="LUQ291"/>
      <c r="LUR291"/>
      <c r="LUS291"/>
      <c r="LUT291"/>
      <c r="LUU291"/>
      <c r="LUV291"/>
      <c r="LUW291"/>
      <c r="LUX291"/>
      <c r="LUY291"/>
      <c r="LUZ291"/>
      <c r="LVA291"/>
      <c r="LVB291"/>
      <c r="LVC291"/>
      <c r="LVD291"/>
      <c r="LVE291"/>
      <c r="LVF291"/>
      <c r="LVG291"/>
      <c r="LVH291"/>
      <c r="LVI291"/>
      <c r="LVJ291"/>
      <c r="LVK291"/>
      <c r="LVL291"/>
      <c r="LVM291"/>
      <c r="LVN291"/>
      <c r="LVO291"/>
      <c r="LVP291"/>
      <c r="LVQ291"/>
      <c r="LVR291"/>
      <c r="LVS291"/>
      <c r="LVT291"/>
      <c r="LVU291"/>
      <c r="LVV291"/>
      <c r="LVW291"/>
      <c r="LVX291"/>
      <c r="LVY291"/>
      <c r="LVZ291"/>
      <c r="LWA291"/>
      <c r="LWB291"/>
      <c r="LWC291"/>
      <c r="LWD291"/>
      <c r="LWE291"/>
      <c r="LWF291"/>
      <c r="LWG291"/>
      <c r="LWH291"/>
      <c r="LWI291"/>
      <c r="LWJ291"/>
      <c r="LWK291"/>
      <c r="LWL291"/>
      <c r="LWM291"/>
      <c r="LWN291"/>
      <c r="LWO291"/>
      <c r="LWP291"/>
      <c r="LWQ291"/>
      <c r="LWR291"/>
      <c r="LWS291"/>
      <c r="LWT291"/>
      <c r="LWU291"/>
      <c r="LWV291"/>
      <c r="LWW291"/>
      <c r="LWX291"/>
      <c r="LWY291"/>
      <c r="LWZ291"/>
      <c r="LXA291"/>
      <c r="LXB291"/>
      <c r="LXC291"/>
      <c r="LXD291"/>
      <c r="LXE291"/>
      <c r="LXF291"/>
      <c r="LXG291"/>
      <c r="LXH291"/>
      <c r="LXI291"/>
      <c r="LXJ291"/>
      <c r="LXK291"/>
      <c r="LXL291"/>
      <c r="LXM291"/>
      <c r="LXN291"/>
      <c r="LXO291"/>
      <c r="LXP291"/>
      <c r="LXQ291"/>
      <c r="LXR291"/>
      <c r="LXS291"/>
      <c r="LXT291"/>
      <c r="LXU291"/>
      <c r="LXV291"/>
      <c r="LXW291"/>
      <c r="LXX291"/>
      <c r="LXY291"/>
      <c r="LXZ291"/>
      <c r="LYA291"/>
      <c r="LYB291"/>
      <c r="LYC291"/>
      <c r="LYD291"/>
      <c r="LYE291"/>
      <c r="LYF291"/>
      <c r="LYG291"/>
      <c r="LYH291"/>
      <c r="LYI291"/>
      <c r="LYJ291"/>
      <c r="LYK291"/>
      <c r="LYL291"/>
      <c r="LYM291"/>
      <c r="LYN291"/>
      <c r="LYO291"/>
      <c r="LYP291"/>
      <c r="LYQ291"/>
      <c r="LYR291"/>
      <c r="LYS291"/>
      <c r="LYT291"/>
      <c r="LYU291"/>
      <c r="LYV291"/>
      <c r="LYW291"/>
      <c r="LYX291"/>
      <c r="LYY291"/>
      <c r="LYZ291"/>
      <c r="LZA291"/>
      <c r="LZB291"/>
      <c r="LZC291"/>
      <c r="LZD291"/>
      <c r="LZE291"/>
      <c r="LZF291"/>
      <c r="LZG291"/>
      <c r="LZH291"/>
      <c r="LZI291"/>
      <c r="LZJ291"/>
      <c r="LZK291"/>
      <c r="LZL291"/>
      <c r="LZM291"/>
      <c r="LZN291"/>
      <c r="LZO291"/>
      <c r="LZP291"/>
      <c r="LZQ291"/>
      <c r="LZR291"/>
      <c r="LZS291"/>
      <c r="LZT291"/>
      <c r="LZU291"/>
      <c r="LZV291"/>
      <c r="LZW291"/>
      <c r="LZX291"/>
      <c r="LZY291"/>
      <c r="LZZ291"/>
      <c r="MAA291"/>
      <c r="MAB291"/>
      <c r="MAC291"/>
      <c r="MAD291"/>
      <c r="MAE291"/>
      <c r="MAF291"/>
      <c r="MAG291"/>
      <c r="MAH291"/>
      <c r="MAI291"/>
      <c r="MAJ291"/>
      <c r="MAK291"/>
      <c r="MAL291"/>
      <c r="MAM291"/>
      <c r="MAN291"/>
      <c r="MAO291"/>
      <c r="MAP291"/>
      <c r="MAQ291"/>
      <c r="MAR291"/>
      <c r="MAS291"/>
      <c r="MAT291"/>
      <c r="MAU291"/>
      <c r="MAV291"/>
      <c r="MAW291"/>
      <c r="MAX291"/>
      <c r="MAY291"/>
      <c r="MAZ291"/>
      <c r="MBA291"/>
      <c r="MBB291"/>
      <c r="MBC291"/>
      <c r="MBD291"/>
      <c r="MBE291"/>
      <c r="MBF291"/>
      <c r="MBG291"/>
      <c r="MBH291"/>
      <c r="MBI291"/>
      <c r="MBJ291"/>
      <c r="MBK291"/>
      <c r="MBL291"/>
      <c r="MBM291"/>
      <c r="MBN291"/>
      <c r="MBO291"/>
      <c r="MBP291"/>
      <c r="MBQ291"/>
      <c r="MBR291"/>
      <c r="MBS291"/>
      <c r="MBT291"/>
      <c r="MBU291"/>
      <c r="MBV291"/>
      <c r="MBW291"/>
      <c r="MBX291"/>
      <c r="MBY291"/>
      <c r="MBZ291"/>
      <c r="MCA291"/>
      <c r="MCB291"/>
      <c r="MCC291"/>
      <c r="MCD291"/>
      <c r="MCE291"/>
      <c r="MCF291"/>
      <c r="MCG291"/>
      <c r="MCH291"/>
      <c r="MCI291"/>
      <c r="MCJ291"/>
      <c r="MCK291"/>
      <c r="MCL291"/>
      <c r="MCM291"/>
      <c r="MCN291"/>
      <c r="MCO291"/>
      <c r="MCP291"/>
      <c r="MCQ291"/>
      <c r="MCR291"/>
      <c r="MCS291"/>
      <c r="MCT291"/>
      <c r="MCU291"/>
      <c r="MCV291"/>
      <c r="MCW291"/>
      <c r="MCX291"/>
      <c r="MCY291"/>
      <c r="MCZ291"/>
      <c r="MDA291"/>
      <c r="MDB291"/>
      <c r="MDC291"/>
      <c r="MDD291"/>
      <c r="MDE291"/>
      <c r="MDF291"/>
      <c r="MDG291"/>
      <c r="MDH291"/>
      <c r="MDI291"/>
      <c r="MDJ291"/>
      <c r="MDK291"/>
      <c r="MDL291"/>
      <c r="MDM291"/>
      <c r="MDN291"/>
      <c r="MDO291"/>
      <c r="MDP291"/>
      <c r="MDQ291"/>
      <c r="MDR291"/>
      <c r="MDS291"/>
      <c r="MDT291"/>
      <c r="MDU291"/>
      <c r="MDV291"/>
      <c r="MDW291"/>
      <c r="MDX291"/>
      <c r="MDY291"/>
      <c r="MDZ291"/>
      <c r="MEA291"/>
      <c r="MEB291"/>
      <c r="MEC291"/>
      <c r="MED291"/>
      <c r="MEE291"/>
      <c r="MEF291"/>
      <c r="MEG291"/>
      <c r="MEH291"/>
      <c r="MEI291"/>
      <c r="MEJ291"/>
      <c r="MEK291"/>
      <c r="MEL291"/>
      <c r="MEM291"/>
      <c r="MEN291"/>
      <c r="MEO291"/>
      <c r="MEP291"/>
      <c r="MEQ291"/>
      <c r="MER291"/>
      <c r="MES291"/>
      <c r="MET291"/>
      <c r="MEU291"/>
      <c r="MEV291"/>
      <c r="MEW291"/>
      <c r="MEX291"/>
      <c r="MEY291"/>
      <c r="MEZ291"/>
      <c r="MFA291"/>
      <c r="MFB291"/>
      <c r="MFC291"/>
      <c r="MFD291"/>
      <c r="MFE291"/>
      <c r="MFF291"/>
      <c r="MFG291"/>
      <c r="MFH291"/>
      <c r="MFI291"/>
      <c r="MFJ291"/>
      <c r="MFK291"/>
      <c r="MFL291"/>
      <c r="MFM291"/>
      <c r="MFN291"/>
      <c r="MFO291"/>
      <c r="MFP291"/>
      <c r="MFQ291"/>
      <c r="MFR291"/>
      <c r="MFS291"/>
      <c r="MFT291"/>
      <c r="MFU291"/>
      <c r="MFV291"/>
      <c r="MFW291"/>
      <c r="MFX291"/>
      <c r="MFY291"/>
      <c r="MFZ291"/>
      <c r="MGA291"/>
      <c r="MGB291"/>
      <c r="MGC291"/>
      <c r="MGD291"/>
      <c r="MGE291"/>
      <c r="MGF291"/>
      <c r="MGG291"/>
      <c r="MGH291"/>
      <c r="MGI291"/>
      <c r="MGJ291"/>
      <c r="MGK291"/>
      <c r="MGL291"/>
      <c r="MGM291"/>
      <c r="MGN291"/>
      <c r="MGO291"/>
      <c r="MGP291"/>
      <c r="MGQ291"/>
      <c r="MGR291"/>
      <c r="MGS291"/>
      <c r="MGT291"/>
      <c r="MGU291"/>
      <c r="MGV291"/>
      <c r="MGW291"/>
      <c r="MGX291"/>
      <c r="MGY291"/>
      <c r="MGZ291"/>
      <c r="MHA291"/>
      <c r="MHB291"/>
      <c r="MHC291"/>
      <c r="MHD291"/>
      <c r="MHE291"/>
      <c r="MHF291"/>
      <c r="MHG291"/>
      <c r="MHH291"/>
      <c r="MHI291"/>
      <c r="MHJ291"/>
      <c r="MHK291"/>
      <c r="MHL291"/>
      <c r="MHM291"/>
      <c r="MHN291"/>
      <c r="MHO291"/>
      <c r="MHP291"/>
      <c r="MHQ291"/>
      <c r="MHR291"/>
      <c r="MHS291"/>
      <c r="MHT291"/>
      <c r="MHU291"/>
      <c r="MHV291"/>
      <c r="MHW291"/>
      <c r="MHX291"/>
      <c r="MHY291"/>
      <c r="MHZ291"/>
      <c r="MIA291"/>
      <c r="MIB291"/>
      <c r="MIC291"/>
      <c r="MID291"/>
      <c r="MIE291"/>
      <c r="MIF291"/>
      <c r="MIG291"/>
      <c r="MIH291"/>
      <c r="MII291"/>
      <c r="MIJ291"/>
      <c r="MIK291"/>
      <c r="MIL291"/>
      <c r="MIM291"/>
      <c r="MIN291"/>
      <c r="MIO291"/>
      <c r="MIP291"/>
      <c r="MIQ291"/>
      <c r="MIR291"/>
      <c r="MIS291"/>
      <c r="MIT291"/>
      <c r="MIU291"/>
      <c r="MIV291"/>
      <c r="MIW291"/>
      <c r="MIX291"/>
      <c r="MIY291"/>
      <c r="MIZ291"/>
      <c r="MJA291"/>
      <c r="MJB291"/>
      <c r="MJC291"/>
      <c r="MJD291"/>
      <c r="MJE291"/>
      <c r="MJF291"/>
      <c r="MJG291"/>
      <c r="MJH291"/>
      <c r="MJI291"/>
      <c r="MJJ291"/>
      <c r="MJK291"/>
      <c r="MJL291"/>
      <c r="MJM291"/>
      <c r="MJN291"/>
      <c r="MJO291"/>
      <c r="MJP291"/>
      <c r="MJQ291"/>
      <c r="MJR291"/>
      <c r="MJS291"/>
      <c r="MJT291"/>
      <c r="MJU291"/>
      <c r="MJV291"/>
      <c r="MJW291"/>
      <c r="MJX291"/>
      <c r="MJY291"/>
      <c r="MJZ291"/>
      <c r="MKA291"/>
      <c r="MKB291"/>
      <c r="MKC291"/>
      <c r="MKD291"/>
      <c r="MKE291"/>
      <c r="MKF291"/>
      <c r="MKG291"/>
      <c r="MKH291"/>
      <c r="MKI291"/>
      <c r="MKJ291"/>
      <c r="MKK291"/>
      <c r="MKL291"/>
      <c r="MKM291"/>
      <c r="MKN291"/>
      <c r="MKO291"/>
      <c r="MKP291"/>
      <c r="MKQ291"/>
      <c r="MKR291"/>
      <c r="MKS291"/>
      <c r="MKT291"/>
      <c r="MKU291"/>
      <c r="MKV291"/>
      <c r="MKW291"/>
      <c r="MKX291"/>
      <c r="MKY291"/>
      <c r="MKZ291"/>
      <c r="MLA291"/>
      <c r="MLB291"/>
      <c r="MLC291"/>
      <c r="MLD291"/>
      <c r="MLE291"/>
      <c r="MLF291"/>
      <c r="MLG291"/>
      <c r="MLH291"/>
      <c r="MLI291"/>
      <c r="MLJ291"/>
      <c r="MLK291"/>
      <c r="MLL291"/>
      <c r="MLM291"/>
      <c r="MLN291"/>
      <c r="MLO291"/>
      <c r="MLP291"/>
      <c r="MLQ291"/>
      <c r="MLR291"/>
      <c r="MLS291"/>
      <c r="MLT291"/>
      <c r="MLU291"/>
      <c r="MLV291"/>
      <c r="MLW291"/>
      <c r="MLX291"/>
      <c r="MLY291"/>
      <c r="MLZ291"/>
      <c r="MMA291"/>
      <c r="MMB291"/>
      <c r="MMC291"/>
      <c r="MMD291"/>
      <c r="MME291"/>
      <c r="MMF291"/>
      <c r="MMG291"/>
      <c r="MMH291"/>
      <c r="MMI291"/>
      <c r="MMJ291"/>
      <c r="MMK291"/>
      <c r="MML291"/>
      <c r="MMM291"/>
      <c r="MMN291"/>
      <c r="MMO291"/>
      <c r="MMP291"/>
      <c r="MMQ291"/>
      <c r="MMR291"/>
      <c r="MMS291"/>
      <c r="MMT291"/>
      <c r="MMU291"/>
      <c r="MMV291"/>
      <c r="MMW291"/>
      <c r="MMX291"/>
      <c r="MMY291"/>
      <c r="MMZ291"/>
      <c r="MNA291"/>
      <c r="MNB291"/>
      <c r="MNC291"/>
      <c r="MND291"/>
      <c r="MNE291"/>
      <c r="MNF291"/>
      <c r="MNG291"/>
      <c r="MNH291"/>
      <c r="MNI291"/>
      <c r="MNJ291"/>
      <c r="MNK291"/>
      <c r="MNL291"/>
      <c r="MNM291"/>
      <c r="MNN291"/>
      <c r="MNO291"/>
      <c r="MNP291"/>
      <c r="MNQ291"/>
      <c r="MNR291"/>
      <c r="MNS291"/>
      <c r="MNT291"/>
      <c r="MNU291"/>
      <c r="MNV291"/>
      <c r="MNW291"/>
      <c r="MNX291"/>
      <c r="MNY291"/>
      <c r="MNZ291"/>
      <c r="MOA291"/>
      <c r="MOB291"/>
      <c r="MOC291"/>
      <c r="MOD291"/>
      <c r="MOE291"/>
      <c r="MOF291"/>
      <c r="MOG291"/>
      <c r="MOH291"/>
      <c r="MOI291"/>
      <c r="MOJ291"/>
      <c r="MOK291"/>
      <c r="MOL291"/>
      <c r="MOM291"/>
      <c r="MON291"/>
      <c r="MOO291"/>
      <c r="MOP291"/>
      <c r="MOQ291"/>
      <c r="MOR291"/>
      <c r="MOS291"/>
      <c r="MOT291"/>
      <c r="MOU291"/>
      <c r="MOV291"/>
      <c r="MOW291"/>
      <c r="MOX291"/>
      <c r="MOY291"/>
      <c r="MOZ291"/>
      <c r="MPA291"/>
      <c r="MPB291"/>
      <c r="MPC291"/>
      <c r="MPD291"/>
      <c r="MPE291"/>
      <c r="MPF291"/>
      <c r="MPG291"/>
      <c r="MPH291"/>
      <c r="MPI291"/>
      <c r="MPJ291"/>
      <c r="MPK291"/>
      <c r="MPL291"/>
      <c r="MPM291"/>
      <c r="MPN291"/>
      <c r="MPO291"/>
      <c r="MPP291"/>
      <c r="MPQ291"/>
      <c r="MPR291"/>
      <c r="MPS291"/>
      <c r="MPT291"/>
      <c r="MPU291"/>
      <c r="MPV291"/>
      <c r="MPW291"/>
      <c r="MPX291"/>
      <c r="MPY291"/>
      <c r="MPZ291"/>
      <c r="MQA291"/>
      <c r="MQB291"/>
      <c r="MQC291"/>
      <c r="MQD291"/>
      <c r="MQE291"/>
      <c r="MQF291"/>
      <c r="MQG291"/>
      <c r="MQH291"/>
      <c r="MQI291"/>
      <c r="MQJ291"/>
      <c r="MQK291"/>
      <c r="MQL291"/>
      <c r="MQM291"/>
      <c r="MQN291"/>
      <c r="MQO291"/>
      <c r="MQP291"/>
      <c r="MQQ291"/>
      <c r="MQR291"/>
      <c r="MQS291"/>
      <c r="MQT291"/>
      <c r="MQU291"/>
      <c r="MQV291"/>
      <c r="MQW291"/>
      <c r="MQX291"/>
      <c r="MQY291"/>
      <c r="MQZ291"/>
      <c r="MRA291"/>
      <c r="MRB291"/>
      <c r="MRC291"/>
      <c r="MRD291"/>
      <c r="MRE291"/>
      <c r="MRF291"/>
      <c r="MRG291"/>
      <c r="MRH291"/>
      <c r="MRI291"/>
      <c r="MRJ291"/>
      <c r="MRK291"/>
      <c r="MRL291"/>
      <c r="MRM291"/>
      <c r="MRN291"/>
      <c r="MRO291"/>
      <c r="MRP291"/>
      <c r="MRQ291"/>
      <c r="MRR291"/>
      <c r="MRS291"/>
      <c r="MRT291"/>
      <c r="MRU291"/>
      <c r="MRV291"/>
      <c r="MRW291"/>
      <c r="MRX291"/>
      <c r="MRY291"/>
      <c r="MRZ291"/>
      <c r="MSA291"/>
      <c r="MSB291"/>
      <c r="MSC291"/>
      <c r="MSD291"/>
      <c r="MSE291"/>
      <c r="MSF291"/>
      <c r="MSG291"/>
      <c r="MSH291"/>
      <c r="MSI291"/>
      <c r="MSJ291"/>
      <c r="MSK291"/>
      <c r="MSL291"/>
      <c r="MSM291"/>
      <c r="MSN291"/>
      <c r="MSO291"/>
      <c r="MSP291"/>
      <c r="MSQ291"/>
      <c r="MSR291"/>
      <c r="MSS291"/>
      <c r="MST291"/>
      <c r="MSU291"/>
      <c r="MSV291"/>
      <c r="MSW291"/>
      <c r="MSX291"/>
      <c r="MSY291"/>
      <c r="MSZ291"/>
      <c r="MTA291"/>
      <c r="MTB291"/>
      <c r="MTC291"/>
      <c r="MTD291"/>
      <c r="MTE291"/>
      <c r="MTF291"/>
      <c r="MTG291"/>
      <c r="MTH291"/>
      <c r="MTI291"/>
      <c r="MTJ291"/>
      <c r="MTK291"/>
      <c r="MTL291"/>
      <c r="MTM291"/>
      <c r="MTN291"/>
      <c r="MTO291"/>
      <c r="MTP291"/>
      <c r="MTQ291"/>
      <c r="MTR291"/>
      <c r="MTS291"/>
      <c r="MTT291"/>
      <c r="MTU291"/>
      <c r="MTV291"/>
      <c r="MTW291"/>
      <c r="MTX291"/>
      <c r="MTY291"/>
      <c r="MTZ291"/>
      <c r="MUA291"/>
      <c r="MUB291"/>
      <c r="MUC291"/>
      <c r="MUD291"/>
      <c r="MUE291"/>
      <c r="MUF291"/>
      <c r="MUG291"/>
      <c r="MUH291"/>
      <c r="MUI291"/>
      <c r="MUJ291"/>
      <c r="MUK291"/>
      <c r="MUL291"/>
      <c r="MUM291"/>
      <c r="MUN291"/>
      <c r="MUO291"/>
      <c r="MUP291"/>
      <c r="MUQ291"/>
      <c r="MUR291"/>
      <c r="MUS291"/>
      <c r="MUT291"/>
      <c r="MUU291"/>
      <c r="MUV291"/>
      <c r="MUW291"/>
      <c r="MUX291"/>
      <c r="MUY291"/>
      <c r="MUZ291"/>
      <c r="MVA291"/>
      <c r="MVB291"/>
      <c r="MVC291"/>
      <c r="MVD291"/>
      <c r="MVE291"/>
      <c r="MVF291"/>
      <c r="MVG291"/>
      <c r="MVH291"/>
      <c r="MVI291"/>
      <c r="MVJ291"/>
      <c r="MVK291"/>
      <c r="MVL291"/>
      <c r="MVM291"/>
      <c r="MVN291"/>
      <c r="MVO291"/>
      <c r="MVP291"/>
      <c r="MVQ291"/>
      <c r="MVR291"/>
      <c r="MVS291"/>
      <c r="MVT291"/>
      <c r="MVU291"/>
      <c r="MVV291"/>
      <c r="MVW291"/>
      <c r="MVX291"/>
      <c r="MVY291"/>
      <c r="MVZ291"/>
      <c r="MWA291"/>
      <c r="MWB291"/>
      <c r="MWC291"/>
      <c r="MWD291"/>
      <c r="MWE291"/>
      <c r="MWF291"/>
      <c r="MWG291"/>
      <c r="MWH291"/>
      <c r="MWI291"/>
      <c r="MWJ291"/>
      <c r="MWK291"/>
      <c r="MWL291"/>
      <c r="MWM291"/>
      <c r="MWN291"/>
      <c r="MWO291"/>
      <c r="MWP291"/>
      <c r="MWQ291"/>
      <c r="MWR291"/>
      <c r="MWS291"/>
      <c r="MWT291"/>
      <c r="MWU291"/>
      <c r="MWV291"/>
      <c r="MWW291"/>
      <c r="MWX291"/>
      <c r="MWY291"/>
      <c r="MWZ291"/>
      <c r="MXA291"/>
      <c r="MXB291"/>
      <c r="MXC291"/>
      <c r="MXD291"/>
      <c r="MXE291"/>
      <c r="MXF291"/>
      <c r="MXG291"/>
      <c r="MXH291"/>
      <c r="MXI291"/>
      <c r="MXJ291"/>
      <c r="MXK291"/>
      <c r="MXL291"/>
      <c r="MXM291"/>
      <c r="MXN291"/>
      <c r="MXO291"/>
      <c r="MXP291"/>
      <c r="MXQ291"/>
      <c r="MXR291"/>
      <c r="MXS291"/>
      <c r="MXT291"/>
      <c r="MXU291"/>
      <c r="MXV291"/>
      <c r="MXW291"/>
      <c r="MXX291"/>
      <c r="MXY291"/>
      <c r="MXZ291"/>
      <c r="MYA291"/>
      <c r="MYB291"/>
      <c r="MYC291"/>
      <c r="MYD291"/>
      <c r="MYE291"/>
      <c r="MYF291"/>
      <c r="MYG291"/>
      <c r="MYH291"/>
      <c r="MYI291"/>
      <c r="MYJ291"/>
      <c r="MYK291"/>
      <c r="MYL291"/>
      <c r="MYM291"/>
      <c r="MYN291"/>
      <c r="MYO291"/>
      <c r="MYP291"/>
      <c r="MYQ291"/>
      <c r="MYR291"/>
      <c r="MYS291"/>
      <c r="MYT291"/>
      <c r="MYU291"/>
      <c r="MYV291"/>
      <c r="MYW291"/>
      <c r="MYX291"/>
      <c r="MYY291"/>
      <c r="MYZ291"/>
      <c r="MZA291"/>
      <c r="MZB291"/>
      <c r="MZC291"/>
      <c r="MZD291"/>
      <c r="MZE291"/>
      <c r="MZF291"/>
      <c r="MZG291"/>
      <c r="MZH291"/>
      <c r="MZI291"/>
      <c r="MZJ291"/>
      <c r="MZK291"/>
      <c r="MZL291"/>
      <c r="MZM291"/>
      <c r="MZN291"/>
      <c r="MZO291"/>
      <c r="MZP291"/>
      <c r="MZQ291"/>
      <c r="MZR291"/>
      <c r="MZS291"/>
      <c r="MZT291"/>
      <c r="MZU291"/>
      <c r="MZV291"/>
      <c r="MZW291"/>
      <c r="MZX291"/>
      <c r="MZY291"/>
      <c r="MZZ291"/>
      <c r="NAA291"/>
      <c r="NAB291"/>
      <c r="NAC291"/>
      <c r="NAD291"/>
      <c r="NAE291"/>
      <c r="NAF291"/>
      <c r="NAG291"/>
      <c r="NAH291"/>
      <c r="NAI291"/>
      <c r="NAJ291"/>
      <c r="NAK291"/>
      <c r="NAL291"/>
      <c r="NAM291"/>
      <c r="NAN291"/>
      <c r="NAO291"/>
      <c r="NAP291"/>
      <c r="NAQ291"/>
      <c r="NAR291"/>
      <c r="NAS291"/>
      <c r="NAT291"/>
      <c r="NAU291"/>
      <c r="NAV291"/>
      <c r="NAW291"/>
      <c r="NAX291"/>
      <c r="NAY291"/>
      <c r="NAZ291"/>
      <c r="NBA291"/>
      <c r="NBB291"/>
      <c r="NBC291"/>
      <c r="NBD291"/>
      <c r="NBE291"/>
      <c r="NBF291"/>
      <c r="NBG291"/>
      <c r="NBH291"/>
      <c r="NBI291"/>
      <c r="NBJ291"/>
      <c r="NBK291"/>
      <c r="NBL291"/>
      <c r="NBM291"/>
      <c r="NBN291"/>
      <c r="NBO291"/>
      <c r="NBP291"/>
      <c r="NBQ291"/>
      <c r="NBR291"/>
      <c r="NBS291"/>
      <c r="NBT291"/>
      <c r="NBU291"/>
      <c r="NBV291"/>
      <c r="NBW291"/>
      <c r="NBX291"/>
      <c r="NBY291"/>
      <c r="NBZ291"/>
      <c r="NCA291"/>
      <c r="NCB291"/>
      <c r="NCC291"/>
      <c r="NCD291"/>
      <c r="NCE291"/>
      <c r="NCF291"/>
      <c r="NCG291"/>
      <c r="NCH291"/>
      <c r="NCI291"/>
      <c r="NCJ291"/>
      <c r="NCK291"/>
      <c r="NCL291"/>
      <c r="NCM291"/>
      <c r="NCN291"/>
      <c r="NCO291"/>
      <c r="NCP291"/>
      <c r="NCQ291"/>
      <c r="NCR291"/>
      <c r="NCS291"/>
      <c r="NCT291"/>
      <c r="NCU291"/>
      <c r="NCV291"/>
      <c r="NCW291"/>
      <c r="NCX291"/>
      <c r="NCY291"/>
      <c r="NCZ291"/>
      <c r="NDA291"/>
      <c r="NDB291"/>
      <c r="NDC291"/>
      <c r="NDD291"/>
      <c r="NDE291"/>
      <c r="NDF291"/>
      <c r="NDG291"/>
      <c r="NDH291"/>
      <c r="NDI291"/>
      <c r="NDJ291"/>
      <c r="NDK291"/>
      <c r="NDL291"/>
      <c r="NDM291"/>
      <c r="NDN291"/>
      <c r="NDO291"/>
      <c r="NDP291"/>
      <c r="NDQ291"/>
      <c r="NDR291"/>
      <c r="NDS291"/>
      <c r="NDT291"/>
      <c r="NDU291"/>
      <c r="NDV291"/>
      <c r="NDW291"/>
      <c r="NDX291"/>
      <c r="NDY291"/>
      <c r="NDZ291"/>
      <c r="NEA291"/>
      <c r="NEB291"/>
      <c r="NEC291"/>
      <c r="NED291"/>
      <c r="NEE291"/>
      <c r="NEF291"/>
      <c r="NEG291"/>
      <c r="NEH291"/>
      <c r="NEI291"/>
      <c r="NEJ291"/>
      <c r="NEK291"/>
      <c r="NEL291"/>
      <c r="NEM291"/>
      <c r="NEN291"/>
      <c r="NEO291"/>
      <c r="NEP291"/>
      <c r="NEQ291"/>
      <c r="NER291"/>
      <c r="NES291"/>
      <c r="NET291"/>
      <c r="NEU291"/>
      <c r="NEV291"/>
      <c r="NEW291"/>
      <c r="NEX291"/>
      <c r="NEY291"/>
      <c r="NEZ291"/>
      <c r="NFA291"/>
      <c r="NFB291"/>
      <c r="NFC291"/>
      <c r="NFD291"/>
      <c r="NFE291"/>
      <c r="NFF291"/>
      <c r="NFG291"/>
      <c r="NFH291"/>
      <c r="NFI291"/>
      <c r="NFJ291"/>
      <c r="NFK291"/>
      <c r="NFL291"/>
      <c r="NFM291"/>
      <c r="NFN291"/>
      <c r="NFO291"/>
      <c r="NFP291"/>
      <c r="NFQ291"/>
      <c r="NFR291"/>
      <c r="NFS291"/>
      <c r="NFT291"/>
      <c r="NFU291"/>
      <c r="NFV291"/>
      <c r="NFW291"/>
      <c r="NFX291"/>
      <c r="NFY291"/>
      <c r="NFZ291"/>
      <c r="NGA291"/>
      <c r="NGB291"/>
      <c r="NGC291"/>
      <c r="NGD291"/>
      <c r="NGE291"/>
      <c r="NGF291"/>
      <c r="NGG291"/>
      <c r="NGH291"/>
      <c r="NGI291"/>
      <c r="NGJ291"/>
      <c r="NGK291"/>
      <c r="NGL291"/>
      <c r="NGM291"/>
      <c r="NGN291"/>
      <c r="NGO291"/>
      <c r="NGP291"/>
      <c r="NGQ291"/>
      <c r="NGR291"/>
      <c r="NGS291"/>
      <c r="NGT291"/>
      <c r="NGU291"/>
      <c r="NGV291"/>
      <c r="NGW291"/>
      <c r="NGX291"/>
      <c r="NGY291"/>
      <c r="NGZ291"/>
      <c r="NHA291"/>
      <c r="NHB291"/>
      <c r="NHC291"/>
      <c r="NHD291"/>
      <c r="NHE291"/>
      <c r="NHF291"/>
      <c r="NHG291"/>
      <c r="NHH291"/>
      <c r="NHI291"/>
      <c r="NHJ291"/>
      <c r="NHK291"/>
      <c r="NHL291"/>
      <c r="NHM291"/>
      <c r="NHN291"/>
      <c r="NHO291"/>
      <c r="NHP291"/>
      <c r="NHQ291"/>
      <c r="NHR291"/>
      <c r="NHS291"/>
      <c r="NHT291"/>
      <c r="NHU291"/>
      <c r="NHV291"/>
      <c r="NHW291"/>
      <c r="NHX291"/>
      <c r="NHY291"/>
      <c r="NHZ291"/>
      <c r="NIA291"/>
      <c r="NIB291"/>
      <c r="NIC291"/>
      <c r="NID291"/>
      <c r="NIE291"/>
      <c r="NIF291"/>
      <c r="NIG291"/>
      <c r="NIH291"/>
      <c r="NII291"/>
      <c r="NIJ291"/>
      <c r="NIK291"/>
      <c r="NIL291"/>
      <c r="NIM291"/>
      <c r="NIN291"/>
      <c r="NIO291"/>
      <c r="NIP291"/>
      <c r="NIQ291"/>
      <c r="NIR291"/>
      <c r="NIS291"/>
      <c r="NIT291"/>
      <c r="NIU291"/>
      <c r="NIV291"/>
      <c r="NIW291"/>
      <c r="NIX291"/>
      <c r="NIY291"/>
      <c r="NIZ291"/>
      <c r="NJA291"/>
      <c r="NJB291"/>
      <c r="NJC291"/>
      <c r="NJD291"/>
      <c r="NJE291"/>
      <c r="NJF291"/>
      <c r="NJG291"/>
      <c r="NJH291"/>
      <c r="NJI291"/>
      <c r="NJJ291"/>
      <c r="NJK291"/>
      <c r="NJL291"/>
      <c r="NJM291"/>
      <c r="NJN291"/>
      <c r="NJO291"/>
      <c r="NJP291"/>
      <c r="NJQ291"/>
      <c r="NJR291"/>
      <c r="NJS291"/>
      <c r="NJT291"/>
      <c r="NJU291"/>
      <c r="NJV291"/>
      <c r="NJW291"/>
      <c r="NJX291"/>
      <c r="NJY291"/>
      <c r="NJZ291"/>
      <c r="NKA291"/>
      <c r="NKB291"/>
      <c r="NKC291"/>
      <c r="NKD291"/>
      <c r="NKE291"/>
      <c r="NKF291"/>
      <c r="NKG291"/>
      <c r="NKH291"/>
      <c r="NKI291"/>
      <c r="NKJ291"/>
      <c r="NKK291"/>
      <c r="NKL291"/>
      <c r="NKM291"/>
      <c r="NKN291"/>
      <c r="NKO291"/>
      <c r="NKP291"/>
      <c r="NKQ291"/>
      <c r="NKR291"/>
      <c r="NKS291"/>
      <c r="NKT291"/>
      <c r="NKU291"/>
      <c r="NKV291"/>
      <c r="NKW291"/>
      <c r="NKX291"/>
      <c r="NKY291"/>
      <c r="NKZ291"/>
      <c r="NLA291"/>
      <c r="NLB291"/>
      <c r="NLC291"/>
      <c r="NLD291"/>
      <c r="NLE291"/>
      <c r="NLF291"/>
      <c r="NLG291"/>
      <c r="NLH291"/>
      <c r="NLI291"/>
      <c r="NLJ291"/>
      <c r="NLK291"/>
      <c r="NLL291"/>
      <c r="NLM291"/>
      <c r="NLN291"/>
      <c r="NLO291"/>
      <c r="NLP291"/>
      <c r="NLQ291"/>
      <c r="NLR291"/>
      <c r="NLS291"/>
      <c r="NLT291"/>
      <c r="NLU291"/>
      <c r="NLV291"/>
      <c r="NLW291"/>
      <c r="NLX291"/>
      <c r="NLY291"/>
      <c r="NLZ291"/>
      <c r="NMA291"/>
      <c r="NMB291"/>
      <c r="NMC291"/>
      <c r="NMD291"/>
      <c r="NME291"/>
      <c r="NMF291"/>
      <c r="NMG291"/>
      <c r="NMH291"/>
      <c r="NMI291"/>
      <c r="NMJ291"/>
      <c r="NMK291"/>
      <c r="NML291"/>
      <c r="NMM291"/>
      <c r="NMN291"/>
      <c r="NMO291"/>
      <c r="NMP291"/>
      <c r="NMQ291"/>
      <c r="NMR291"/>
      <c r="NMS291"/>
      <c r="NMT291"/>
      <c r="NMU291"/>
      <c r="NMV291"/>
      <c r="NMW291"/>
      <c r="NMX291"/>
      <c r="NMY291"/>
      <c r="NMZ291"/>
      <c r="NNA291"/>
      <c r="NNB291"/>
      <c r="NNC291"/>
      <c r="NND291"/>
      <c r="NNE291"/>
      <c r="NNF291"/>
      <c r="NNG291"/>
      <c r="NNH291"/>
      <c r="NNI291"/>
      <c r="NNJ291"/>
      <c r="NNK291"/>
      <c r="NNL291"/>
      <c r="NNM291"/>
      <c r="NNN291"/>
      <c r="NNO291"/>
      <c r="NNP291"/>
      <c r="NNQ291"/>
      <c r="NNR291"/>
      <c r="NNS291"/>
      <c r="NNT291"/>
      <c r="NNU291"/>
      <c r="NNV291"/>
      <c r="NNW291"/>
      <c r="NNX291"/>
      <c r="NNY291"/>
      <c r="NNZ291"/>
      <c r="NOA291"/>
      <c r="NOB291"/>
      <c r="NOC291"/>
      <c r="NOD291"/>
      <c r="NOE291"/>
      <c r="NOF291"/>
      <c r="NOG291"/>
      <c r="NOH291"/>
      <c r="NOI291"/>
      <c r="NOJ291"/>
      <c r="NOK291"/>
      <c r="NOL291"/>
      <c r="NOM291"/>
      <c r="NON291"/>
      <c r="NOO291"/>
      <c r="NOP291"/>
      <c r="NOQ291"/>
      <c r="NOR291"/>
      <c r="NOS291"/>
      <c r="NOT291"/>
      <c r="NOU291"/>
      <c r="NOV291"/>
      <c r="NOW291"/>
      <c r="NOX291"/>
      <c r="NOY291"/>
      <c r="NOZ291"/>
      <c r="NPA291"/>
      <c r="NPB291"/>
      <c r="NPC291"/>
      <c r="NPD291"/>
      <c r="NPE291"/>
      <c r="NPF291"/>
      <c r="NPG291"/>
      <c r="NPH291"/>
      <c r="NPI291"/>
      <c r="NPJ291"/>
      <c r="NPK291"/>
      <c r="NPL291"/>
      <c r="NPM291"/>
      <c r="NPN291"/>
      <c r="NPO291"/>
      <c r="NPP291"/>
      <c r="NPQ291"/>
      <c r="NPR291"/>
      <c r="NPS291"/>
      <c r="NPT291"/>
      <c r="NPU291"/>
      <c r="NPV291"/>
      <c r="NPW291"/>
      <c r="NPX291"/>
      <c r="NPY291"/>
      <c r="NPZ291"/>
      <c r="NQA291"/>
      <c r="NQB291"/>
      <c r="NQC291"/>
      <c r="NQD291"/>
      <c r="NQE291"/>
      <c r="NQF291"/>
      <c r="NQG291"/>
      <c r="NQH291"/>
      <c r="NQI291"/>
      <c r="NQJ291"/>
      <c r="NQK291"/>
      <c r="NQL291"/>
      <c r="NQM291"/>
      <c r="NQN291"/>
      <c r="NQO291"/>
      <c r="NQP291"/>
      <c r="NQQ291"/>
      <c r="NQR291"/>
      <c r="NQS291"/>
      <c r="NQT291"/>
      <c r="NQU291"/>
      <c r="NQV291"/>
      <c r="NQW291"/>
      <c r="NQX291"/>
      <c r="NQY291"/>
      <c r="NQZ291"/>
      <c r="NRA291"/>
      <c r="NRB291"/>
      <c r="NRC291"/>
      <c r="NRD291"/>
      <c r="NRE291"/>
      <c r="NRF291"/>
      <c r="NRG291"/>
      <c r="NRH291"/>
      <c r="NRI291"/>
      <c r="NRJ291"/>
      <c r="NRK291"/>
      <c r="NRL291"/>
      <c r="NRM291"/>
      <c r="NRN291"/>
      <c r="NRO291"/>
      <c r="NRP291"/>
      <c r="NRQ291"/>
      <c r="NRR291"/>
      <c r="NRS291"/>
      <c r="NRT291"/>
      <c r="NRU291"/>
      <c r="NRV291"/>
      <c r="NRW291"/>
      <c r="NRX291"/>
      <c r="NRY291"/>
      <c r="NRZ291"/>
      <c r="NSA291"/>
      <c r="NSB291"/>
      <c r="NSC291"/>
      <c r="NSD291"/>
      <c r="NSE291"/>
      <c r="NSF291"/>
      <c r="NSG291"/>
      <c r="NSH291"/>
      <c r="NSI291"/>
      <c r="NSJ291"/>
      <c r="NSK291"/>
      <c r="NSL291"/>
      <c r="NSM291"/>
      <c r="NSN291"/>
      <c r="NSO291"/>
      <c r="NSP291"/>
      <c r="NSQ291"/>
      <c r="NSR291"/>
      <c r="NSS291"/>
      <c r="NST291"/>
      <c r="NSU291"/>
      <c r="NSV291"/>
      <c r="NSW291"/>
      <c r="NSX291"/>
      <c r="NSY291"/>
      <c r="NSZ291"/>
      <c r="NTA291"/>
      <c r="NTB291"/>
      <c r="NTC291"/>
      <c r="NTD291"/>
      <c r="NTE291"/>
      <c r="NTF291"/>
      <c r="NTG291"/>
      <c r="NTH291"/>
      <c r="NTI291"/>
      <c r="NTJ291"/>
      <c r="NTK291"/>
      <c r="NTL291"/>
      <c r="NTM291"/>
      <c r="NTN291"/>
      <c r="NTO291"/>
      <c r="NTP291"/>
      <c r="NTQ291"/>
      <c r="NTR291"/>
      <c r="NTS291"/>
      <c r="NTT291"/>
      <c r="NTU291"/>
      <c r="NTV291"/>
      <c r="NTW291"/>
      <c r="NTX291"/>
      <c r="NTY291"/>
      <c r="NTZ291"/>
      <c r="NUA291"/>
      <c r="NUB291"/>
      <c r="NUC291"/>
      <c r="NUD291"/>
      <c r="NUE291"/>
      <c r="NUF291"/>
      <c r="NUG291"/>
      <c r="NUH291"/>
      <c r="NUI291"/>
      <c r="NUJ291"/>
      <c r="NUK291"/>
      <c r="NUL291"/>
      <c r="NUM291"/>
      <c r="NUN291"/>
      <c r="NUO291"/>
      <c r="NUP291"/>
      <c r="NUQ291"/>
      <c r="NUR291"/>
      <c r="NUS291"/>
      <c r="NUT291"/>
      <c r="NUU291"/>
      <c r="NUV291"/>
      <c r="NUW291"/>
      <c r="NUX291"/>
      <c r="NUY291"/>
      <c r="NUZ291"/>
      <c r="NVA291"/>
      <c r="NVB291"/>
      <c r="NVC291"/>
      <c r="NVD291"/>
      <c r="NVE291"/>
      <c r="NVF291"/>
      <c r="NVG291"/>
      <c r="NVH291"/>
      <c r="NVI291"/>
      <c r="NVJ291"/>
      <c r="NVK291"/>
      <c r="NVL291"/>
      <c r="NVM291"/>
      <c r="NVN291"/>
      <c r="NVO291"/>
      <c r="NVP291"/>
      <c r="NVQ291"/>
      <c r="NVR291"/>
      <c r="NVS291"/>
      <c r="NVT291"/>
      <c r="NVU291"/>
      <c r="NVV291"/>
      <c r="NVW291"/>
      <c r="NVX291"/>
      <c r="NVY291"/>
      <c r="NVZ291"/>
      <c r="NWA291"/>
      <c r="NWB291"/>
      <c r="NWC291"/>
      <c r="NWD291"/>
      <c r="NWE291"/>
      <c r="NWF291"/>
      <c r="NWG291"/>
      <c r="NWH291"/>
      <c r="NWI291"/>
      <c r="NWJ291"/>
      <c r="NWK291"/>
      <c r="NWL291"/>
      <c r="NWM291"/>
      <c r="NWN291"/>
      <c r="NWO291"/>
      <c r="NWP291"/>
      <c r="NWQ291"/>
      <c r="NWR291"/>
      <c r="NWS291"/>
      <c r="NWT291"/>
      <c r="NWU291"/>
      <c r="NWV291"/>
      <c r="NWW291"/>
      <c r="NWX291"/>
      <c r="NWY291"/>
      <c r="NWZ291"/>
      <c r="NXA291"/>
      <c r="NXB291"/>
      <c r="NXC291"/>
      <c r="NXD291"/>
      <c r="NXE291"/>
      <c r="NXF291"/>
      <c r="NXG291"/>
      <c r="NXH291"/>
      <c r="NXI291"/>
      <c r="NXJ291"/>
      <c r="NXK291"/>
      <c r="NXL291"/>
      <c r="NXM291"/>
      <c r="NXN291"/>
      <c r="NXO291"/>
      <c r="NXP291"/>
      <c r="NXQ291"/>
      <c r="NXR291"/>
      <c r="NXS291"/>
      <c r="NXT291"/>
      <c r="NXU291"/>
      <c r="NXV291"/>
      <c r="NXW291"/>
      <c r="NXX291"/>
      <c r="NXY291"/>
      <c r="NXZ291"/>
      <c r="NYA291"/>
      <c r="NYB291"/>
      <c r="NYC291"/>
      <c r="NYD291"/>
      <c r="NYE291"/>
      <c r="NYF291"/>
      <c r="NYG291"/>
      <c r="NYH291"/>
      <c r="NYI291"/>
      <c r="NYJ291"/>
      <c r="NYK291"/>
      <c r="NYL291"/>
      <c r="NYM291"/>
      <c r="NYN291"/>
      <c r="NYO291"/>
      <c r="NYP291"/>
      <c r="NYQ291"/>
      <c r="NYR291"/>
      <c r="NYS291"/>
      <c r="NYT291"/>
      <c r="NYU291"/>
      <c r="NYV291"/>
      <c r="NYW291"/>
      <c r="NYX291"/>
      <c r="NYY291"/>
      <c r="NYZ291"/>
      <c r="NZA291"/>
      <c r="NZB291"/>
      <c r="NZC291"/>
      <c r="NZD291"/>
      <c r="NZE291"/>
      <c r="NZF291"/>
      <c r="NZG291"/>
      <c r="NZH291"/>
      <c r="NZI291"/>
      <c r="NZJ291"/>
      <c r="NZK291"/>
      <c r="NZL291"/>
      <c r="NZM291"/>
      <c r="NZN291"/>
      <c r="NZO291"/>
      <c r="NZP291"/>
      <c r="NZQ291"/>
      <c r="NZR291"/>
      <c r="NZS291"/>
      <c r="NZT291"/>
      <c r="NZU291"/>
      <c r="NZV291"/>
      <c r="NZW291"/>
      <c r="NZX291"/>
      <c r="NZY291"/>
      <c r="NZZ291"/>
      <c r="OAA291"/>
      <c r="OAB291"/>
      <c r="OAC291"/>
      <c r="OAD291"/>
      <c r="OAE291"/>
      <c r="OAF291"/>
      <c r="OAG291"/>
      <c r="OAH291"/>
      <c r="OAI291"/>
      <c r="OAJ291"/>
      <c r="OAK291"/>
      <c r="OAL291"/>
      <c r="OAM291"/>
      <c r="OAN291"/>
      <c r="OAO291"/>
      <c r="OAP291"/>
      <c r="OAQ291"/>
      <c r="OAR291"/>
      <c r="OAS291"/>
      <c r="OAT291"/>
      <c r="OAU291"/>
      <c r="OAV291"/>
      <c r="OAW291"/>
      <c r="OAX291"/>
      <c r="OAY291"/>
      <c r="OAZ291"/>
      <c r="OBA291"/>
      <c r="OBB291"/>
      <c r="OBC291"/>
      <c r="OBD291"/>
      <c r="OBE291"/>
      <c r="OBF291"/>
      <c r="OBG291"/>
      <c r="OBH291"/>
      <c r="OBI291"/>
      <c r="OBJ291"/>
      <c r="OBK291"/>
      <c r="OBL291"/>
      <c r="OBM291"/>
      <c r="OBN291"/>
      <c r="OBO291"/>
      <c r="OBP291"/>
      <c r="OBQ291"/>
      <c r="OBR291"/>
      <c r="OBS291"/>
      <c r="OBT291"/>
      <c r="OBU291"/>
      <c r="OBV291"/>
      <c r="OBW291"/>
      <c r="OBX291"/>
      <c r="OBY291"/>
      <c r="OBZ291"/>
      <c r="OCA291"/>
      <c r="OCB291"/>
      <c r="OCC291"/>
      <c r="OCD291"/>
      <c r="OCE291"/>
      <c r="OCF291"/>
      <c r="OCG291"/>
      <c r="OCH291"/>
      <c r="OCI291"/>
      <c r="OCJ291"/>
      <c r="OCK291"/>
      <c r="OCL291"/>
      <c r="OCM291"/>
      <c r="OCN291"/>
      <c r="OCO291"/>
      <c r="OCP291"/>
      <c r="OCQ291"/>
      <c r="OCR291"/>
      <c r="OCS291"/>
      <c r="OCT291"/>
      <c r="OCU291"/>
      <c r="OCV291"/>
      <c r="OCW291"/>
      <c r="OCX291"/>
      <c r="OCY291"/>
      <c r="OCZ291"/>
      <c r="ODA291"/>
      <c r="ODB291"/>
      <c r="ODC291"/>
      <c r="ODD291"/>
      <c r="ODE291"/>
      <c r="ODF291"/>
      <c r="ODG291"/>
      <c r="ODH291"/>
      <c r="ODI291"/>
      <c r="ODJ291"/>
      <c r="ODK291"/>
      <c r="ODL291"/>
      <c r="ODM291"/>
      <c r="ODN291"/>
      <c r="ODO291"/>
      <c r="ODP291"/>
      <c r="ODQ291"/>
      <c r="ODR291"/>
      <c r="ODS291"/>
      <c r="ODT291"/>
      <c r="ODU291"/>
      <c r="ODV291"/>
      <c r="ODW291"/>
      <c r="ODX291"/>
      <c r="ODY291"/>
      <c r="ODZ291"/>
      <c r="OEA291"/>
      <c r="OEB291"/>
      <c r="OEC291"/>
      <c r="OED291"/>
      <c r="OEE291"/>
      <c r="OEF291"/>
      <c r="OEG291"/>
      <c r="OEH291"/>
      <c r="OEI291"/>
      <c r="OEJ291"/>
      <c r="OEK291"/>
      <c r="OEL291"/>
      <c r="OEM291"/>
      <c r="OEN291"/>
      <c r="OEO291"/>
      <c r="OEP291"/>
      <c r="OEQ291"/>
      <c r="OER291"/>
      <c r="OES291"/>
      <c r="OET291"/>
      <c r="OEU291"/>
      <c r="OEV291"/>
      <c r="OEW291"/>
      <c r="OEX291"/>
      <c r="OEY291"/>
      <c r="OEZ291"/>
      <c r="OFA291"/>
      <c r="OFB291"/>
      <c r="OFC291"/>
      <c r="OFD291"/>
      <c r="OFE291"/>
      <c r="OFF291"/>
      <c r="OFG291"/>
      <c r="OFH291"/>
      <c r="OFI291"/>
      <c r="OFJ291"/>
      <c r="OFK291"/>
      <c r="OFL291"/>
      <c r="OFM291"/>
      <c r="OFN291"/>
      <c r="OFO291"/>
      <c r="OFP291"/>
      <c r="OFQ291"/>
      <c r="OFR291"/>
      <c r="OFS291"/>
      <c r="OFT291"/>
      <c r="OFU291"/>
      <c r="OFV291"/>
      <c r="OFW291"/>
      <c r="OFX291"/>
      <c r="OFY291"/>
      <c r="OFZ291"/>
      <c r="OGA291"/>
      <c r="OGB291"/>
      <c r="OGC291"/>
      <c r="OGD291"/>
      <c r="OGE291"/>
      <c r="OGF291"/>
      <c r="OGG291"/>
      <c r="OGH291"/>
      <c r="OGI291"/>
      <c r="OGJ291"/>
      <c r="OGK291"/>
      <c r="OGL291"/>
      <c r="OGM291"/>
      <c r="OGN291"/>
      <c r="OGO291"/>
      <c r="OGP291"/>
      <c r="OGQ291"/>
      <c r="OGR291"/>
      <c r="OGS291"/>
      <c r="OGT291"/>
      <c r="OGU291"/>
      <c r="OGV291"/>
      <c r="OGW291"/>
      <c r="OGX291"/>
      <c r="OGY291"/>
      <c r="OGZ291"/>
      <c r="OHA291"/>
      <c r="OHB291"/>
      <c r="OHC291"/>
      <c r="OHD291"/>
      <c r="OHE291"/>
      <c r="OHF291"/>
      <c r="OHG291"/>
      <c r="OHH291"/>
      <c r="OHI291"/>
      <c r="OHJ291"/>
      <c r="OHK291"/>
      <c r="OHL291"/>
      <c r="OHM291"/>
      <c r="OHN291"/>
      <c r="OHO291"/>
      <c r="OHP291"/>
      <c r="OHQ291"/>
      <c r="OHR291"/>
      <c r="OHS291"/>
      <c r="OHT291"/>
      <c r="OHU291"/>
      <c r="OHV291"/>
      <c r="OHW291"/>
      <c r="OHX291"/>
      <c r="OHY291"/>
      <c r="OHZ291"/>
      <c r="OIA291"/>
      <c r="OIB291"/>
      <c r="OIC291"/>
      <c r="OID291"/>
      <c r="OIE291"/>
      <c r="OIF291"/>
      <c r="OIG291"/>
      <c r="OIH291"/>
      <c r="OII291"/>
      <c r="OIJ291"/>
      <c r="OIK291"/>
      <c r="OIL291"/>
      <c r="OIM291"/>
      <c r="OIN291"/>
      <c r="OIO291"/>
      <c r="OIP291"/>
      <c r="OIQ291"/>
      <c r="OIR291"/>
      <c r="OIS291"/>
      <c r="OIT291"/>
      <c r="OIU291"/>
      <c r="OIV291"/>
      <c r="OIW291"/>
      <c r="OIX291"/>
      <c r="OIY291"/>
      <c r="OIZ291"/>
      <c r="OJA291"/>
      <c r="OJB291"/>
      <c r="OJC291"/>
      <c r="OJD291"/>
      <c r="OJE291"/>
      <c r="OJF291"/>
      <c r="OJG291"/>
      <c r="OJH291"/>
      <c r="OJI291"/>
      <c r="OJJ291"/>
      <c r="OJK291"/>
      <c r="OJL291"/>
      <c r="OJM291"/>
      <c r="OJN291"/>
      <c r="OJO291"/>
      <c r="OJP291"/>
      <c r="OJQ291"/>
      <c r="OJR291"/>
      <c r="OJS291"/>
      <c r="OJT291"/>
      <c r="OJU291"/>
      <c r="OJV291"/>
      <c r="OJW291"/>
      <c r="OJX291"/>
      <c r="OJY291"/>
      <c r="OJZ291"/>
      <c r="OKA291"/>
      <c r="OKB291"/>
      <c r="OKC291"/>
      <c r="OKD291"/>
      <c r="OKE291"/>
      <c r="OKF291"/>
      <c r="OKG291"/>
      <c r="OKH291"/>
      <c r="OKI291"/>
      <c r="OKJ291"/>
      <c r="OKK291"/>
      <c r="OKL291"/>
      <c r="OKM291"/>
      <c r="OKN291"/>
      <c r="OKO291"/>
      <c r="OKP291"/>
      <c r="OKQ291"/>
      <c r="OKR291"/>
      <c r="OKS291"/>
      <c r="OKT291"/>
      <c r="OKU291"/>
      <c r="OKV291"/>
      <c r="OKW291"/>
      <c r="OKX291"/>
      <c r="OKY291"/>
      <c r="OKZ291"/>
      <c r="OLA291"/>
      <c r="OLB291"/>
      <c r="OLC291"/>
      <c r="OLD291"/>
      <c r="OLE291"/>
      <c r="OLF291"/>
      <c r="OLG291"/>
      <c r="OLH291"/>
      <c r="OLI291"/>
      <c r="OLJ291"/>
      <c r="OLK291"/>
      <c r="OLL291"/>
      <c r="OLM291"/>
      <c r="OLN291"/>
      <c r="OLO291"/>
      <c r="OLP291"/>
      <c r="OLQ291"/>
      <c r="OLR291"/>
      <c r="OLS291"/>
      <c r="OLT291"/>
      <c r="OLU291"/>
      <c r="OLV291"/>
      <c r="OLW291"/>
      <c r="OLX291"/>
      <c r="OLY291"/>
      <c r="OLZ291"/>
      <c r="OMA291"/>
      <c r="OMB291"/>
      <c r="OMC291"/>
      <c r="OMD291"/>
      <c r="OME291"/>
      <c r="OMF291"/>
      <c r="OMG291"/>
      <c r="OMH291"/>
      <c r="OMI291"/>
      <c r="OMJ291"/>
      <c r="OMK291"/>
      <c r="OML291"/>
      <c r="OMM291"/>
      <c r="OMN291"/>
      <c r="OMO291"/>
      <c r="OMP291"/>
      <c r="OMQ291"/>
      <c r="OMR291"/>
      <c r="OMS291"/>
      <c r="OMT291"/>
      <c r="OMU291"/>
      <c r="OMV291"/>
      <c r="OMW291"/>
      <c r="OMX291"/>
      <c r="OMY291"/>
      <c r="OMZ291"/>
      <c r="ONA291"/>
      <c r="ONB291"/>
      <c r="ONC291"/>
      <c r="OND291"/>
      <c r="ONE291"/>
      <c r="ONF291"/>
      <c r="ONG291"/>
      <c r="ONH291"/>
      <c r="ONI291"/>
      <c r="ONJ291"/>
      <c r="ONK291"/>
      <c r="ONL291"/>
      <c r="ONM291"/>
      <c r="ONN291"/>
      <c r="ONO291"/>
      <c r="ONP291"/>
      <c r="ONQ291"/>
      <c r="ONR291"/>
      <c r="ONS291"/>
      <c r="ONT291"/>
      <c r="ONU291"/>
      <c r="ONV291"/>
      <c r="ONW291"/>
      <c r="ONX291"/>
      <c r="ONY291"/>
      <c r="ONZ291"/>
      <c r="OOA291"/>
      <c r="OOB291"/>
      <c r="OOC291"/>
      <c r="OOD291"/>
      <c r="OOE291"/>
      <c r="OOF291"/>
      <c r="OOG291"/>
      <c r="OOH291"/>
      <c r="OOI291"/>
      <c r="OOJ291"/>
      <c r="OOK291"/>
      <c r="OOL291"/>
      <c r="OOM291"/>
      <c r="OON291"/>
      <c r="OOO291"/>
      <c r="OOP291"/>
      <c r="OOQ291"/>
      <c r="OOR291"/>
      <c r="OOS291"/>
      <c r="OOT291"/>
      <c r="OOU291"/>
      <c r="OOV291"/>
      <c r="OOW291"/>
      <c r="OOX291"/>
      <c r="OOY291"/>
      <c r="OOZ291"/>
      <c r="OPA291"/>
      <c r="OPB291"/>
      <c r="OPC291"/>
      <c r="OPD291"/>
      <c r="OPE291"/>
      <c r="OPF291"/>
      <c r="OPG291"/>
      <c r="OPH291"/>
      <c r="OPI291"/>
      <c r="OPJ291"/>
      <c r="OPK291"/>
      <c r="OPL291"/>
      <c r="OPM291"/>
      <c r="OPN291"/>
      <c r="OPO291"/>
      <c r="OPP291"/>
      <c r="OPQ291"/>
      <c r="OPR291"/>
      <c r="OPS291"/>
      <c r="OPT291"/>
      <c r="OPU291"/>
      <c r="OPV291"/>
      <c r="OPW291"/>
      <c r="OPX291"/>
      <c r="OPY291"/>
      <c r="OPZ291"/>
      <c r="OQA291"/>
      <c r="OQB291"/>
      <c r="OQC291"/>
      <c r="OQD291"/>
      <c r="OQE291"/>
      <c r="OQF291"/>
      <c r="OQG291"/>
      <c r="OQH291"/>
      <c r="OQI291"/>
      <c r="OQJ291"/>
      <c r="OQK291"/>
      <c r="OQL291"/>
      <c r="OQM291"/>
      <c r="OQN291"/>
      <c r="OQO291"/>
      <c r="OQP291"/>
      <c r="OQQ291"/>
      <c r="OQR291"/>
      <c r="OQS291"/>
      <c r="OQT291"/>
      <c r="OQU291"/>
      <c r="OQV291"/>
      <c r="OQW291"/>
      <c r="OQX291"/>
      <c r="OQY291"/>
      <c r="OQZ291"/>
      <c r="ORA291"/>
      <c r="ORB291"/>
      <c r="ORC291"/>
      <c r="ORD291"/>
      <c r="ORE291"/>
      <c r="ORF291"/>
      <c r="ORG291"/>
      <c r="ORH291"/>
      <c r="ORI291"/>
      <c r="ORJ291"/>
      <c r="ORK291"/>
      <c r="ORL291"/>
      <c r="ORM291"/>
      <c r="ORN291"/>
      <c r="ORO291"/>
      <c r="ORP291"/>
      <c r="ORQ291"/>
      <c r="ORR291"/>
      <c r="ORS291"/>
      <c r="ORT291"/>
      <c r="ORU291"/>
      <c r="ORV291"/>
      <c r="ORW291"/>
      <c r="ORX291"/>
      <c r="ORY291"/>
      <c r="ORZ291"/>
      <c r="OSA291"/>
      <c r="OSB291"/>
      <c r="OSC291"/>
      <c r="OSD291"/>
      <c r="OSE291"/>
      <c r="OSF291"/>
      <c r="OSG291"/>
      <c r="OSH291"/>
      <c r="OSI291"/>
      <c r="OSJ291"/>
      <c r="OSK291"/>
      <c r="OSL291"/>
      <c r="OSM291"/>
      <c r="OSN291"/>
      <c r="OSO291"/>
      <c r="OSP291"/>
      <c r="OSQ291"/>
      <c r="OSR291"/>
      <c r="OSS291"/>
      <c r="OST291"/>
      <c r="OSU291"/>
      <c r="OSV291"/>
      <c r="OSW291"/>
      <c r="OSX291"/>
      <c r="OSY291"/>
      <c r="OSZ291"/>
      <c r="OTA291"/>
      <c r="OTB291"/>
      <c r="OTC291"/>
      <c r="OTD291"/>
      <c r="OTE291"/>
      <c r="OTF291"/>
      <c r="OTG291"/>
      <c r="OTH291"/>
      <c r="OTI291"/>
      <c r="OTJ291"/>
      <c r="OTK291"/>
      <c r="OTL291"/>
      <c r="OTM291"/>
      <c r="OTN291"/>
      <c r="OTO291"/>
      <c r="OTP291"/>
      <c r="OTQ291"/>
      <c r="OTR291"/>
      <c r="OTS291"/>
      <c r="OTT291"/>
      <c r="OTU291"/>
      <c r="OTV291"/>
      <c r="OTW291"/>
      <c r="OTX291"/>
      <c r="OTY291"/>
      <c r="OTZ291"/>
      <c r="OUA291"/>
      <c r="OUB291"/>
      <c r="OUC291"/>
      <c r="OUD291"/>
      <c r="OUE291"/>
      <c r="OUF291"/>
      <c r="OUG291"/>
      <c r="OUH291"/>
      <c r="OUI291"/>
      <c r="OUJ291"/>
      <c r="OUK291"/>
      <c r="OUL291"/>
      <c r="OUM291"/>
      <c r="OUN291"/>
      <c r="OUO291"/>
      <c r="OUP291"/>
      <c r="OUQ291"/>
      <c r="OUR291"/>
      <c r="OUS291"/>
      <c r="OUT291"/>
      <c r="OUU291"/>
      <c r="OUV291"/>
      <c r="OUW291"/>
      <c r="OUX291"/>
      <c r="OUY291"/>
      <c r="OUZ291"/>
      <c r="OVA291"/>
      <c r="OVB291"/>
      <c r="OVC291"/>
      <c r="OVD291"/>
      <c r="OVE291"/>
      <c r="OVF291"/>
      <c r="OVG291"/>
      <c r="OVH291"/>
      <c r="OVI291"/>
      <c r="OVJ291"/>
      <c r="OVK291"/>
      <c r="OVL291"/>
      <c r="OVM291"/>
      <c r="OVN291"/>
      <c r="OVO291"/>
      <c r="OVP291"/>
      <c r="OVQ291"/>
      <c r="OVR291"/>
      <c r="OVS291"/>
      <c r="OVT291"/>
      <c r="OVU291"/>
      <c r="OVV291"/>
      <c r="OVW291"/>
      <c r="OVX291"/>
      <c r="OVY291"/>
      <c r="OVZ291"/>
      <c r="OWA291"/>
      <c r="OWB291"/>
      <c r="OWC291"/>
      <c r="OWD291"/>
      <c r="OWE291"/>
      <c r="OWF291"/>
      <c r="OWG291"/>
      <c r="OWH291"/>
      <c r="OWI291"/>
      <c r="OWJ291"/>
      <c r="OWK291"/>
      <c r="OWL291"/>
      <c r="OWM291"/>
      <c r="OWN291"/>
      <c r="OWO291"/>
      <c r="OWP291"/>
      <c r="OWQ291"/>
      <c r="OWR291"/>
      <c r="OWS291"/>
      <c r="OWT291"/>
      <c r="OWU291"/>
      <c r="OWV291"/>
      <c r="OWW291"/>
      <c r="OWX291"/>
      <c r="OWY291"/>
      <c r="OWZ291"/>
      <c r="OXA291"/>
      <c r="OXB291"/>
      <c r="OXC291"/>
      <c r="OXD291"/>
      <c r="OXE291"/>
      <c r="OXF291"/>
      <c r="OXG291"/>
      <c r="OXH291"/>
      <c r="OXI291"/>
      <c r="OXJ291"/>
      <c r="OXK291"/>
      <c r="OXL291"/>
      <c r="OXM291"/>
      <c r="OXN291"/>
      <c r="OXO291"/>
      <c r="OXP291"/>
      <c r="OXQ291"/>
      <c r="OXR291"/>
      <c r="OXS291"/>
      <c r="OXT291"/>
      <c r="OXU291"/>
      <c r="OXV291"/>
      <c r="OXW291"/>
      <c r="OXX291"/>
      <c r="OXY291"/>
      <c r="OXZ291"/>
      <c r="OYA291"/>
      <c r="OYB291"/>
      <c r="OYC291"/>
      <c r="OYD291"/>
      <c r="OYE291"/>
      <c r="OYF291"/>
      <c r="OYG291"/>
      <c r="OYH291"/>
      <c r="OYI291"/>
      <c r="OYJ291"/>
      <c r="OYK291"/>
      <c r="OYL291"/>
      <c r="OYM291"/>
      <c r="OYN291"/>
      <c r="OYO291"/>
      <c r="OYP291"/>
      <c r="OYQ291"/>
      <c r="OYR291"/>
      <c r="OYS291"/>
      <c r="OYT291"/>
      <c r="OYU291"/>
      <c r="OYV291"/>
      <c r="OYW291"/>
      <c r="OYX291"/>
      <c r="OYY291"/>
      <c r="OYZ291"/>
      <c r="OZA291"/>
      <c r="OZB291"/>
      <c r="OZC291"/>
      <c r="OZD291"/>
      <c r="OZE291"/>
      <c r="OZF291"/>
      <c r="OZG291"/>
      <c r="OZH291"/>
      <c r="OZI291"/>
      <c r="OZJ291"/>
      <c r="OZK291"/>
      <c r="OZL291"/>
      <c r="OZM291"/>
      <c r="OZN291"/>
      <c r="OZO291"/>
      <c r="OZP291"/>
      <c r="OZQ291"/>
      <c r="OZR291"/>
      <c r="OZS291"/>
      <c r="OZT291"/>
      <c r="OZU291"/>
      <c r="OZV291"/>
      <c r="OZW291"/>
      <c r="OZX291"/>
      <c r="OZY291"/>
      <c r="OZZ291"/>
      <c r="PAA291"/>
      <c r="PAB291"/>
      <c r="PAC291"/>
      <c r="PAD291"/>
      <c r="PAE291"/>
      <c r="PAF291"/>
      <c r="PAG291"/>
      <c r="PAH291"/>
      <c r="PAI291"/>
      <c r="PAJ291"/>
      <c r="PAK291"/>
      <c r="PAL291"/>
      <c r="PAM291"/>
      <c r="PAN291"/>
      <c r="PAO291"/>
      <c r="PAP291"/>
      <c r="PAQ291"/>
      <c r="PAR291"/>
      <c r="PAS291"/>
      <c r="PAT291"/>
      <c r="PAU291"/>
      <c r="PAV291"/>
      <c r="PAW291"/>
      <c r="PAX291"/>
      <c r="PAY291"/>
      <c r="PAZ291"/>
      <c r="PBA291"/>
      <c r="PBB291"/>
      <c r="PBC291"/>
      <c r="PBD291"/>
      <c r="PBE291"/>
      <c r="PBF291"/>
      <c r="PBG291"/>
      <c r="PBH291"/>
      <c r="PBI291"/>
      <c r="PBJ291"/>
      <c r="PBK291"/>
      <c r="PBL291"/>
      <c r="PBM291"/>
      <c r="PBN291"/>
      <c r="PBO291"/>
      <c r="PBP291"/>
      <c r="PBQ291"/>
      <c r="PBR291"/>
      <c r="PBS291"/>
      <c r="PBT291"/>
      <c r="PBU291"/>
      <c r="PBV291"/>
      <c r="PBW291"/>
      <c r="PBX291"/>
      <c r="PBY291"/>
      <c r="PBZ291"/>
      <c r="PCA291"/>
      <c r="PCB291"/>
      <c r="PCC291"/>
      <c r="PCD291"/>
      <c r="PCE291"/>
      <c r="PCF291"/>
      <c r="PCG291"/>
      <c r="PCH291"/>
      <c r="PCI291"/>
      <c r="PCJ291"/>
      <c r="PCK291"/>
      <c r="PCL291"/>
      <c r="PCM291"/>
      <c r="PCN291"/>
      <c r="PCO291"/>
      <c r="PCP291"/>
      <c r="PCQ291"/>
      <c r="PCR291"/>
      <c r="PCS291"/>
      <c r="PCT291"/>
      <c r="PCU291"/>
      <c r="PCV291"/>
      <c r="PCW291"/>
      <c r="PCX291"/>
      <c r="PCY291"/>
      <c r="PCZ291"/>
      <c r="PDA291"/>
      <c r="PDB291"/>
      <c r="PDC291"/>
      <c r="PDD291"/>
      <c r="PDE291"/>
      <c r="PDF291"/>
      <c r="PDG291"/>
      <c r="PDH291"/>
      <c r="PDI291"/>
      <c r="PDJ291"/>
      <c r="PDK291"/>
      <c r="PDL291"/>
      <c r="PDM291"/>
      <c r="PDN291"/>
      <c r="PDO291"/>
      <c r="PDP291"/>
      <c r="PDQ291"/>
      <c r="PDR291"/>
      <c r="PDS291"/>
      <c r="PDT291"/>
      <c r="PDU291"/>
      <c r="PDV291"/>
      <c r="PDW291"/>
      <c r="PDX291"/>
      <c r="PDY291"/>
      <c r="PDZ291"/>
      <c r="PEA291"/>
      <c r="PEB291"/>
      <c r="PEC291"/>
      <c r="PED291"/>
      <c r="PEE291"/>
      <c r="PEF291"/>
      <c r="PEG291"/>
      <c r="PEH291"/>
      <c r="PEI291"/>
      <c r="PEJ291"/>
      <c r="PEK291"/>
      <c r="PEL291"/>
      <c r="PEM291"/>
      <c r="PEN291"/>
      <c r="PEO291"/>
      <c r="PEP291"/>
      <c r="PEQ291"/>
      <c r="PER291"/>
      <c r="PES291"/>
      <c r="PET291"/>
      <c r="PEU291"/>
      <c r="PEV291"/>
      <c r="PEW291"/>
      <c r="PEX291"/>
      <c r="PEY291"/>
      <c r="PEZ291"/>
      <c r="PFA291"/>
      <c r="PFB291"/>
      <c r="PFC291"/>
      <c r="PFD291"/>
      <c r="PFE291"/>
      <c r="PFF291"/>
      <c r="PFG291"/>
      <c r="PFH291"/>
      <c r="PFI291"/>
      <c r="PFJ291"/>
      <c r="PFK291"/>
      <c r="PFL291"/>
      <c r="PFM291"/>
      <c r="PFN291"/>
      <c r="PFO291"/>
      <c r="PFP291"/>
      <c r="PFQ291"/>
      <c r="PFR291"/>
      <c r="PFS291"/>
      <c r="PFT291"/>
      <c r="PFU291"/>
      <c r="PFV291"/>
      <c r="PFW291"/>
      <c r="PFX291"/>
      <c r="PFY291"/>
      <c r="PFZ291"/>
      <c r="PGA291"/>
      <c r="PGB291"/>
      <c r="PGC291"/>
      <c r="PGD291"/>
      <c r="PGE291"/>
      <c r="PGF291"/>
      <c r="PGG291"/>
      <c r="PGH291"/>
      <c r="PGI291"/>
      <c r="PGJ291"/>
      <c r="PGK291"/>
      <c r="PGL291"/>
      <c r="PGM291"/>
      <c r="PGN291"/>
      <c r="PGO291"/>
      <c r="PGP291"/>
      <c r="PGQ291"/>
      <c r="PGR291"/>
      <c r="PGS291"/>
      <c r="PGT291"/>
      <c r="PGU291"/>
      <c r="PGV291"/>
      <c r="PGW291"/>
      <c r="PGX291"/>
      <c r="PGY291"/>
      <c r="PGZ291"/>
      <c r="PHA291"/>
      <c r="PHB291"/>
      <c r="PHC291"/>
      <c r="PHD291"/>
      <c r="PHE291"/>
      <c r="PHF291"/>
      <c r="PHG291"/>
      <c r="PHH291"/>
      <c r="PHI291"/>
      <c r="PHJ291"/>
      <c r="PHK291"/>
      <c r="PHL291"/>
      <c r="PHM291"/>
      <c r="PHN291"/>
      <c r="PHO291"/>
      <c r="PHP291"/>
      <c r="PHQ291"/>
      <c r="PHR291"/>
      <c r="PHS291"/>
      <c r="PHT291"/>
      <c r="PHU291"/>
      <c r="PHV291"/>
      <c r="PHW291"/>
      <c r="PHX291"/>
      <c r="PHY291"/>
      <c r="PHZ291"/>
      <c r="PIA291"/>
      <c r="PIB291"/>
      <c r="PIC291"/>
      <c r="PID291"/>
      <c r="PIE291"/>
      <c r="PIF291"/>
      <c r="PIG291"/>
      <c r="PIH291"/>
      <c r="PII291"/>
      <c r="PIJ291"/>
      <c r="PIK291"/>
      <c r="PIL291"/>
      <c r="PIM291"/>
      <c r="PIN291"/>
      <c r="PIO291"/>
      <c r="PIP291"/>
      <c r="PIQ291"/>
      <c r="PIR291"/>
      <c r="PIS291"/>
      <c r="PIT291"/>
      <c r="PIU291"/>
      <c r="PIV291"/>
      <c r="PIW291"/>
      <c r="PIX291"/>
      <c r="PIY291"/>
      <c r="PIZ291"/>
      <c r="PJA291"/>
      <c r="PJB291"/>
      <c r="PJC291"/>
      <c r="PJD291"/>
      <c r="PJE291"/>
      <c r="PJF291"/>
      <c r="PJG291"/>
      <c r="PJH291"/>
      <c r="PJI291"/>
      <c r="PJJ291"/>
      <c r="PJK291"/>
      <c r="PJL291"/>
      <c r="PJM291"/>
      <c r="PJN291"/>
      <c r="PJO291"/>
      <c r="PJP291"/>
      <c r="PJQ291"/>
      <c r="PJR291"/>
      <c r="PJS291"/>
      <c r="PJT291"/>
      <c r="PJU291"/>
      <c r="PJV291"/>
      <c r="PJW291"/>
      <c r="PJX291"/>
      <c r="PJY291"/>
      <c r="PJZ291"/>
      <c r="PKA291"/>
      <c r="PKB291"/>
      <c r="PKC291"/>
      <c r="PKD291"/>
      <c r="PKE291"/>
      <c r="PKF291"/>
      <c r="PKG291"/>
      <c r="PKH291"/>
      <c r="PKI291"/>
      <c r="PKJ291"/>
      <c r="PKK291"/>
      <c r="PKL291"/>
      <c r="PKM291"/>
      <c r="PKN291"/>
      <c r="PKO291"/>
      <c r="PKP291"/>
      <c r="PKQ291"/>
      <c r="PKR291"/>
      <c r="PKS291"/>
      <c r="PKT291"/>
      <c r="PKU291"/>
      <c r="PKV291"/>
      <c r="PKW291"/>
      <c r="PKX291"/>
      <c r="PKY291"/>
      <c r="PKZ291"/>
      <c r="PLA291"/>
      <c r="PLB291"/>
      <c r="PLC291"/>
      <c r="PLD291"/>
      <c r="PLE291"/>
      <c r="PLF291"/>
      <c r="PLG291"/>
      <c r="PLH291"/>
      <c r="PLI291"/>
      <c r="PLJ291"/>
      <c r="PLK291"/>
      <c r="PLL291"/>
      <c r="PLM291"/>
      <c r="PLN291"/>
      <c r="PLO291"/>
      <c r="PLP291"/>
      <c r="PLQ291"/>
      <c r="PLR291"/>
      <c r="PLS291"/>
      <c r="PLT291"/>
      <c r="PLU291"/>
      <c r="PLV291"/>
      <c r="PLW291"/>
      <c r="PLX291"/>
      <c r="PLY291"/>
      <c r="PLZ291"/>
      <c r="PMA291"/>
      <c r="PMB291"/>
      <c r="PMC291"/>
      <c r="PMD291"/>
      <c r="PME291"/>
      <c r="PMF291"/>
      <c r="PMG291"/>
      <c r="PMH291"/>
      <c r="PMI291"/>
      <c r="PMJ291"/>
      <c r="PMK291"/>
      <c r="PML291"/>
      <c r="PMM291"/>
      <c r="PMN291"/>
      <c r="PMO291"/>
      <c r="PMP291"/>
      <c r="PMQ291"/>
      <c r="PMR291"/>
      <c r="PMS291"/>
      <c r="PMT291"/>
      <c r="PMU291"/>
      <c r="PMV291"/>
      <c r="PMW291"/>
      <c r="PMX291"/>
      <c r="PMY291"/>
      <c r="PMZ291"/>
      <c r="PNA291"/>
      <c r="PNB291"/>
      <c r="PNC291"/>
      <c r="PND291"/>
      <c r="PNE291"/>
      <c r="PNF291"/>
      <c r="PNG291"/>
      <c r="PNH291"/>
      <c r="PNI291"/>
      <c r="PNJ291"/>
      <c r="PNK291"/>
      <c r="PNL291"/>
      <c r="PNM291"/>
      <c r="PNN291"/>
      <c r="PNO291"/>
      <c r="PNP291"/>
      <c r="PNQ291"/>
      <c r="PNR291"/>
      <c r="PNS291"/>
      <c r="PNT291"/>
      <c r="PNU291"/>
      <c r="PNV291"/>
      <c r="PNW291"/>
      <c r="PNX291"/>
      <c r="PNY291"/>
      <c r="PNZ291"/>
      <c r="POA291"/>
      <c r="POB291"/>
      <c r="POC291"/>
      <c r="POD291"/>
      <c r="POE291"/>
      <c r="POF291"/>
      <c r="POG291"/>
      <c r="POH291"/>
      <c r="POI291"/>
      <c r="POJ291"/>
      <c r="POK291"/>
      <c r="POL291"/>
      <c r="POM291"/>
      <c r="PON291"/>
      <c r="POO291"/>
      <c r="POP291"/>
      <c r="POQ291"/>
      <c r="POR291"/>
      <c r="POS291"/>
      <c r="POT291"/>
      <c r="POU291"/>
      <c r="POV291"/>
      <c r="POW291"/>
      <c r="POX291"/>
      <c r="POY291"/>
      <c r="POZ291"/>
      <c r="PPA291"/>
      <c r="PPB291"/>
      <c r="PPC291"/>
      <c r="PPD291"/>
      <c r="PPE291"/>
      <c r="PPF291"/>
      <c r="PPG291"/>
      <c r="PPH291"/>
      <c r="PPI291"/>
      <c r="PPJ291"/>
      <c r="PPK291"/>
      <c r="PPL291"/>
      <c r="PPM291"/>
      <c r="PPN291"/>
      <c r="PPO291"/>
      <c r="PPP291"/>
      <c r="PPQ291"/>
      <c r="PPR291"/>
      <c r="PPS291"/>
      <c r="PPT291"/>
      <c r="PPU291"/>
      <c r="PPV291"/>
      <c r="PPW291"/>
      <c r="PPX291"/>
      <c r="PPY291"/>
      <c r="PPZ291"/>
      <c r="PQA291"/>
      <c r="PQB291"/>
      <c r="PQC291"/>
      <c r="PQD291"/>
      <c r="PQE291"/>
      <c r="PQF291"/>
      <c r="PQG291"/>
      <c r="PQH291"/>
      <c r="PQI291"/>
      <c r="PQJ291"/>
      <c r="PQK291"/>
      <c r="PQL291"/>
      <c r="PQM291"/>
      <c r="PQN291"/>
      <c r="PQO291"/>
      <c r="PQP291"/>
      <c r="PQQ291"/>
      <c r="PQR291"/>
      <c r="PQS291"/>
      <c r="PQT291"/>
      <c r="PQU291"/>
      <c r="PQV291"/>
      <c r="PQW291"/>
      <c r="PQX291"/>
      <c r="PQY291"/>
      <c r="PQZ291"/>
      <c r="PRA291"/>
      <c r="PRB291"/>
      <c r="PRC291"/>
      <c r="PRD291"/>
      <c r="PRE291"/>
      <c r="PRF291"/>
      <c r="PRG291"/>
      <c r="PRH291"/>
      <c r="PRI291"/>
      <c r="PRJ291"/>
      <c r="PRK291"/>
      <c r="PRL291"/>
      <c r="PRM291"/>
      <c r="PRN291"/>
      <c r="PRO291"/>
      <c r="PRP291"/>
      <c r="PRQ291"/>
      <c r="PRR291"/>
      <c r="PRS291"/>
      <c r="PRT291"/>
      <c r="PRU291"/>
      <c r="PRV291"/>
      <c r="PRW291"/>
      <c r="PRX291"/>
      <c r="PRY291"/>
      <c r="PRZ291"/>
      <c r="PSA291"/>
      <c r="PSB291"/>
      <c r="PSC291"/>
      <c r="PSD291"/>
      <c r="PSE291"/>
      <c r="PSF291"/>
      <c r="PSG291"/>
      <c r="PSH291"/>
      <c r="PSI291"/>
      <c r="PSJ291"/>
      <c r="PSK291"/>
      <c r="PSL291"/>
      <c r="PSM291"/>
      <c r="PSN291"/>
      <c r="PSO291"/>
      <c r="PSP291"/>
      <c r="PSQ291"/>
      <c r="PSR291"/>
      <c r="PSS291"/>
      <c r="PST291"/>
      <c r="PSU291"/>
      <c r="PSV291"/>
      <c r="PSW291"/>
      <c r="PSX291"/>
      <c r="PSY291"/>
      <c r="PSZ291"/>
      <c r="PTA291"/>
      <c r="PTB291"/>
      <c r="PTC291"/>
      <c r="PTD291"/>
      <c r="PTE291"/>
      <c r="PTF291"/>
      <c r="PTG291"/>
      <c r="PTH291"/>
      <c r="PTI291"/>
      <c r="PTJ291"/>
      <c r="PTK291"/>
      <c r="PTL291"/>
      <c r="PTM291"/>
      <c r="PTN291"/>
      <c r="PTO291"/>
      <c r="PTP291"/>
      <c r="PTQ291"/>
      <c r="PTR291"/>
      <c r="PTS291"/>
      <c r="PTT291"/>
      <c r="PTU291"/>
      <c r="PTV291"/>
      <c r="PTW291"/>
      <c r="PTX291"/>
      <c r="PTY291"/>
      <c r="PTZ291"/>
      <c r="PUA291"/>
      <c r="PUB291"/>
      <c r="PUC291"/>
      <c r="PUD291"/>
      <c r="PUE291"/>
      <c r="PUF291"/>
      <c r="PUG291"/>
      <c r="PUH291"/>
      <c r="PUI291"/>
      <c r="PUJ291"/>
      <c r="PUK291"/>
      <c r="PUL291"/>
      <c r="PUM291"/>
      <c r="PUN291"/>
      <c r="PUO291"/>
      <c r="PUP291"/>
      <c r="PUQ291"/>
      <c r="PUR291"/>
      <c r="PUS291"/>
      <c r="PUT291"/>
      <c r="PUU291"/>
      <c r="PUV291"/>
      <c r="PUW291"/>
      <c r="PUX291"/>
      <c r="PUY291"/>
      <c r="PUZ291"/>
      <c r="PVA291"/>
      <c r="PVB291"/>
      <c r="PVC291"/>
      <c r="PVD291"/>
      <c r="PVE291"/>
      <c r="PVF291"/>
      <c r="PVG291"/>
      <c r="PVH291"/>
      <c r="PVI291"/>
      <c r="PVJ291"/>
      <c r="PVK291"/>
      <c r="PVL291"/>
      <c r="PVM291"/>
      <c r="PVN291"/>
      <c r="PVO291"/>
      <c r="PVP291"/>
      <c r="PVQ291"/>
      <c r="PVR291"/>
      <c r="PVS291"/>
      <c r="PVT291"/>
      <c r="PVU291"/>
      <c r="PVV291"/>
      <c r="PVW291"/>
      <c r="PVX291"/>
      <c r="PVY291"/>
      <c r="PVZ291"/>
      <c r="PWA291"/>
      <c r="PWB291"/>
      <c r="PWC291"/>
      <c r="PWD291"/>
      <c r="PWE291"/>
      <c r="PWF291"/>
      <c r="PWG291"/>
      <c r="PWH291"/>
      <c r="PWI291"/>
      <c r="PWJ291"/>
      <c r="PWK291"/>
      <c r="PWL291"/>
      <c r="PWM291"/>
      <c r="PWN291"/>
      <c r="PWO291"/>
      <c r="PWP291"/>
      <c r="PWQ291"/>
      <c r="PWR291"/>
      <c r="PWS291"/>
      <c r="PWT291"/>
      <c r="PWU291"/>
      <c r="PWV291"/>
      <c r="PWW291"/>
      <c r="PWX291"/>
      <c r="PWY291"/>
      <c r="PWZ291"/>
      <c r="PXA291"/>
      <c r="PXB291"/>
      <c r="PXC291"/>
      <c r="PXD291"/>
      <c r="PXE291"/>
      <c r="PXF291"/>
      <c r="PXG291"/>
      <c r="PXH291"/>
      <c r="PXI291"/>
      <c r="PXJ291"/>
      <c r="PXK291"/>
      <c r="PXL291"/>
      <c r="PXM291"/>
      <c r="PXN291"/>
      <c r="PXO291"/>
      <c r="PXP291"/>
      <c r="PXQ291"/>
      <c r="PXR291"/>
      <c r="PXS291"/>
      <c r="PXT291"/>
      <c r="PXU291"/>
      <c r="PXV291"/>
      <c r="PXW291"/>
      <c r="PXX291"/>
      <c r="PXY291"/>
      <c r="PXZ291"/>
      <c r="PYA291"/>
      <c r="PYB291"/>
      <c r="PYC291"/>
      <c r="PYD291"/>
      <c r="PYE291"/>
      <c r="PYF291"/>
      <c r="PYG291"/>
      <c r="PYH291"/>
      <c r="PYI291"/>
      <c r="PYJ291"/>
      <c r="PYK291"/>
      <c r="PYL291"/>
      <c r="PYM291"/>
      <c r="PYN291"/>
      <c r="PYO291"/>
      <c r="PYP291"/>
      <c r="PYQ291"/>
      <c r="PYR291"/>
      <c r="PYS291"/>
      <c r="PYT291"/>
      <c r="PYU291"/>
      <c r="PYV291"/>
      <c r="PYW291"/>
      <c r="PYX291"/>
      <c r="PYY291"/>
      <c r="PYZ291"/>
      <c r="PZA291"/>
      <c r="PZB291"/>
      <c r="PZC291"/>
      <c r="PZD291"/>
      <c r="PZE291"/>
      <c r="PZF291"/>
      <c r="PZG291"/>
      <c r="PZH291"/>
      <c r="PZI291"/>
      <c r="PZJ291"/>
      <c r="PZK291"/>
      <c r="PZL291"/>
      <c r="PZM291"/>
      <c r="PZN291"/>
      <c r="PZO291"/>
      <c r="PZP291"/>
      <c r="PZQ291"/>
      <c r="PZR291"/>
      <c r="PZS291"/>
      <c r="PZT291"/>
      <c r="PZU291"/>
      <c r="PZV291"/>
      <c r="PZW291"/>
      <c r="PZX291"/>
      <c r="PZY291"/>
      <c r="PZZ291"/>
      <c r="QAA291"/>
      <c r="QAB291"/>
      <c r="QAC291"/>
      <c r="QAD291"/>
      <c r="QAE291"/>
      <c r="QAF291"/>
      <c r="QAG291"/>
      <c r="QAH291"/>
      <c r="QAI291"/>
      <c r="QAJ291"/>
      <c r="QAK291"/>
      <c r="QAL291"/>
      <c r="QAM291"/>
      <c r="QAN291"/>
      <c r="QAO291"/>
      <c r="QAP291"/>
      <c r="QAQ291"/>
      <c r="QAR291"/>
      <c r="QAS291"/>
      <c r="QAT291"/>
      <c r="QAU291"/>
      <c r="QAV291"/>
      <c r="QAW291"/>
      <c r="QAX291"/>
      <c r="QAY291"/>
      <c r="QAZ291"/>
      <c r="QBA291"/>
      <c r="QBB291"/>
      <c r="QBC291"/>
      <c r="QBD291"/>
      <c r="QBE291"/>
      <c r="QBF291"/>
      <c r="QBG291"/>
      <c r="QBH291"/>
      <c r="QBI291"/>
      <c r="QBJ291"/>
      <c r="QBK291"/>
      <c r="QBL291"/>
      <c r="QBM291"/>
      <c r="QBN291"/>
      <c r="QBO291"/>
      <c r="QBP291"/>
      <c r="QBQ291"/>
      <c r="QBR291"/>
      <c r="QBS291"/>
      <c r="QBT291"/>
      <c r="QBU291"/>
      <c r="QBV291"/>
      <c r="QBW291"/>
      <c r="QBX291"/>
      <c r="QBY291"/>
      <c r="QBZ291"/>
      <c r="QCA291"/>
      <c r="QCB291"/>
      <c r="QCC291"/>
      <c r="QCD291"/>
      <c r="QCE291"/>
      <c r="QCF291"/>
      <c r="QCG291"/>
      <c r="QCH291"/>
      <c r="QCI291"/>
      <c r="QCJ291"/>
      <c r="QCK291"/>
      <c r="QCL291"/>
      <c r="QCM291"/>
      <c r="QCN291"/>
      <c r="QCO291"/>
      <c r="QCP291"/>
      <c r="QCQ291"/>
      <c r="QCR291"/>
      <c r="QCS291"/>
      <c r="QCT291"/>
      <c r="QCU291"/>
      <c r="QCV291"/>
      <c r="QCW291"/>
      <c r="QCX291"/>
      <c r="QCY291"/>
      <c r="QCZ291"/>
      <c r="QDA291"/>
      <c r="QDB291"/>
      <c r="QDC291"/>
      <c r="QDD291"/>
      <c r="QDE291"/>
      <c r="QDF291"/>
      <c r="QDG291"/>
      <c r="QDH291"/>
      <c r="QDI291"/>
      <c r="QDJ291"/>
      <c r="QDK291"/>
      <c r="QDL291"/>
      <c r="QDM291"/>
      <c r="QDN291"/>
      <c r="QDO291"/>
      <c r="QDP291"/>
      <c r="QDQ291"/>
      <c r="QDR291"/>
      <c r="QDS291"/>
      <c r="QDT291"/>
      <c r="QDU291"/>
      <c r="QDV291"/>
      <c r="QDW291"/>
      <c r="QDX291"/>
      <c r="QDY291"/>
      <c r="QDZ291"/>
      <c r="QEA291"/>
      <c r="QEB291"/>
      <c r="QEC291"/>
      <c r="QED291"/>
      <c r="QEE291"/>
      <c r="QEF291"/>
      <c r="QEG291"/>
      <c r="QEH291"/>
      <c r="QEI291"/>
      <c r="QEJ291"/>
      <c r="QEK291"/>
      <c r="QEL291"/>
      <c r="QEM291"/>
      <c r="QEN291"/>
      <c r="QEO291"/>
      <c r="QEP291"/>
      <c r="QEQ291"/>
      <c r="QER291"/>
      <c r="QES291"/>
      <c r="QET291"/>
      <c r="QEU291"/>
      <c r="QEV291"/>
      <c r="QEW291"/>
      <c r="QEX291"/>
      <c r="QEY291"/>
      <c r="QEZ291"/>
      <c r="QFA291"/>
      <c r="QFB291"/>
      <c r="QFC291"/>
      <c r="QFD291"/>
      <c r="QFE291"/>
      <c r="QFF291"/>
      <c r="QFG291"/>
      <c r="QFH291"/>
      <c r="QFI291"/>
      <c r="QFJ291"/>
      <c r="QFK291"/>
      <c r="QFL291"/>
      <c r="QFM291"/>
      <c r="QFN291"/>
      <c r="QFO291"/>
      <c r="QFP291"/>
      <c r="QFQ291"/>
      <c r="QFR291"/>
      <c r="QFS291"/>
      <c r="QFT291"/>
      <c r="QFU291"/>
      <c r="QFV291"/>
      <c r="QFW291"/>
      <c r="QFX291"/>
      <c r="QFY291"/>
      <c r="QFZ291"/>
      <c r="QGA291"/>
      <c r="QGB291"/>
      <c r="QGC291"/>
      <c r="QGD291"/>
      <c r="QGE291"/>
      <c r="QGF291"/>
      <c r="QGG291"/>
      <c r="QGH291"/>
      <c r="QGI291"/>
      <c r="QGJ291"/>
      <c r="QGK291"/>
      <c r="QGL291"/>
      <c r="QGM291"/>
      <c r="QGN291"/>
      <c r="QGO291"/>
      <c r="QGP291"/>
      <c r="QGQ291"/>
      <c r="QGR291"/>
      <c r="QGS291"/>
      <c r="QGT291"/>
      <c r="QGU291"/>
      <c r="QGV291"/>
      <c r="QGW291"/>
      <c r="QGX291"/>
      <c r="QGY291"/>
      <c r="QGZ291"/>
      <c r="QHA291"/>
      <c r="QHB291"/>
      <c r="QHC291"/>
      <c r="QHD291"/>
      <c r="QHE291"/>
      <c r="QHF291"/>
      <c r="QHG291"/>
      <c r="QHH291"/>
      <c r="QHI291"/>
      <c r="QHJ291"/>
      <c r="QHK291"/>
      <c r="QHL291"/>
      <c r="QHM291"/>
      <c r="QHN291"/>
      <c r="QHO291"/>
      <c r="QHP291"/>
      <c r="QHQ291"/>
      <c r="QHR291"/>
      <c r="QHS291"/>
      <c r="QHT291"/>
      <c r="QHU291"/>
      <c r="QHV291"/>
      <c r="QHW291"/>
      <c r="QHX291"/>
      <c r="QHY291"/>
      <c r="QHZ291"/>
      <c r="QIA291"/>
      <c r="QIB291"/>
      <c r="QIC291"/>
      <c r="QID291"/>
      <c r="QIE291"/>
      <c r="QIF291"/>
      <c r="QIG291"/>
      <c r="QIH291"/>
      <c r="QII291"/>
      <c r="QIJ291"/>
      <c r="QIK291"/>
      <c r="QIL291"/>
      <c r="QIM291"/>
      <c r="QIN291"/>
      <c r="QIO291"/>
      <c r="QIP291"/>
      <c r="QIQ291"/>
      <c r="QIR291"/>
      <c r="QIS291"/>
      <c r="QIT291"/>
      <c r="QIU291"/>
      <c r="QIV291"/>
      <c r="QIW291"/>
      <c r="QIX291"/>
      <c r="QIY291"/>
      <c r="QIZ291"/>
      <c r="QJA291"/>
      <c r="QJB291"/>
      <c r="QJC291"/>
      <c r="QJD291"/>
      <c r="QJE291"/>
      <c r="QJF291"/>
      <c r="QJG291"/>
      <c r="QJH291"/>
      <c r="QJI291"/>
      <c r="QJJ291"/>
      <c r="QJK291"/>
      <c r="QJL291"/>
      <c r="QJM291"/>
      <c r="QJN291"/>
      <c r="QJO291"/>
      <c r="QJP291"/>
      <c r="QJQ291"/>
      <c r="QJR291"/>
      <c r="QJS291"/>
      <c r="QJT291"/>
      <c r="QJU291"/>
      <c r="QJV291"/>
      <c r="QJW291"/>
      <c r="QJX291"/>
      <c r="QJY291"/>
      <c r="QJZ291"/>
      <c r="QKA291"/>
      <c r="QKB291"/>
      <c r="QKC291"/>
      <c r="QKD291"/>
      <c r="QKE291"/>
      <c r="QKF291"/>
      <c r="QKG291"/>
      <c r="QKH291"/>
      <c r="QKI291"/>
      <c r="QKJ291"/>
      <c r="QKK291"/>
      <c r="QKL291"/>
      <c r="QKM291"/>
      <c r="QKN291"/>
      <c r="QKO291"/>
      <c r="QKP291"/>
      <c r="QKQ291"/>
      <c r="QKR291"/>
      <c r="QKS291"/>
      <c r="QKT291"/>
      <c r="QKU291"/>
      <c r="QKV291"/>
      <c r="QKW291"/>
      <c r="QKX291"/>
      <c r="QKY291"/>
      <c r="QKZ291"/>
      <c r="QLA291"/>
      <c r="QLB291"/>
      <c r="QLC291"/>
      <c r="QLD291"/>
      <c r="QLE291"/>
      <c r="QLF291"/>
      <c r="QLG291"/>
      <c r="QLH291"/>
      <c r="QLI291"/>
      <c r="QLJ291"/>
      <c r="QLK291"/>
      <c r="QLL291"/>
      <c r="QLM291"/>
      <c r="QLN291"/>
      <c r="QLO291"/>
      <c r="QLP291"/>
      <c r="QLQ291"/>
      <c r="QLR291"/>
      <c r="QLS291"/>
      <c r="QLT291"/>
      <c r="QLU291"/>
      <c r="QLV291"/>
      <c r="QLW291"/>
      <c r="QLX291"/>
      <c r="QLY291"/>
      <c r="QLZ291"/>
      <c r="QMA291"/>
      <c r="QMB291"/>
      <c r="QMC291"/>
      <c r="QMD291"/>
      <c r="QME291"/>
      <c r="QMF291"/>
      <c r="QMG291"/>
      <c r="QMH291"/>
      <c r="QMI291"/>
      <c r="QMJ291"/>
      <c r="QMK291"/>
      <c r="QML291"/>
      <c r="QMM291"/>
      <c r="QMN291"/>
      <c r="QMO291"/>
      <c r="QMP291"/>
      <c r="QMQ291"/>
      <c r="QMR291"/>
      <c r="QMS291"/>
      <c r="QMT291"/>
      <c r="QMU291"/>
      <c r="QMV291"/>
      <c r="QMW291"/>
      <c r="QMX291"/>
      <c r="QMY291"/>
      <c r="QMZ291"/>
      <c r="QNA291"/>
      <c r="QNB291"/>
      <c r="QNC291"/>
      <c r="QND291"/>
      <c r="QNE291"/>
      <c r="QNF291"/>
      <c r="QNG291"/>
      <c r="QNH291"/>
      <c r="QNI291"/>
      <c r="QNJ291"/>
      <c r="QNK291"/>
      <c r="QNL291"/>
      <c r="QNM291"/>
      <c r="QNN291"/>
      <c r="QNO291"/>
      <c r="QNP291"/>
      <c r="QNQ291"/>
      <c r="QNR291"/>
      <c r="QNS291"/>
      <c r="QNT291"/>
      <c r="QNU291"/>
      <c r="QNV291"/>
      <c r="QNW291"/>
      <c r="QNX291"/>
      <c r="QNY291"/>
      <c r="QNZ291"/>
      <c r="QOA291"/>
      <c r="QOB291"/>
      <c r="QOC291"/>
      <c r="QOD291"/>
      <c r="QOE291"/>
      <c r="QOF291"/>
      <c r="QOG291"/>
      <c r="QOH291"/>
      <c r="QOI291"/>
      <c r="QOJ291"/>
      <c r="QOK291"/>
      <c r="QOL291"/>
      <c r="QOM291"/>
      <c r="QON291"/>
      <c r="QOO291"/>
      <c r="QOP291"/>
      <c r="QOQ291"/>
      <c r="QOR291"/>
      <c r="QOS291"/>
      <c r="QOT291"/>
      <c r="QOU291"/>
      <c r="QOV291"/>
      <c r="QOW291"/>
      <c r="QOX291"/>
      <c r="QOY291"/>
      <c r="QOZ291"/>
      <c r="QPA291"/>
      <c r="QPB291"/>
      <c r="QPC291"/>
      <c r="QPD291"/>
      <c r="QPE291"/>
      <c r="QPF291"/>
      <c r="QPG291"/>
      <c r="QPH291"/>
      <c r="QPI291"/>
      <c r="QPJ291"/>
      <c r="QPK291"/>
      <c r="QPL291"/>
      <c r="QPM291"/>
      <c r="QPN291"/>
      <c r="QPO291"/>
      <c r="QPP291"/>
      <c r="QPQ291"/>
      <c r="QPR291"/>
      <c r="QPS291"/>
      <c r="QPT291"/>
      <c r="QPU291"/>
      <c r="QPV291"/>
      <c r="QPW291"/>
      <c r="QPX291"/>
      <c r="QPY291"/>
      <c r="QPZ291"/>
      <c r="QQA291"/>
      <c r="QQB291"/>
      <c r="QQC291"/>
      <c r="QQD291"/>
      <c r="QQE291"/>
      <c r="QQF291"/>
      <c r="QQG291"/>
      <c r="QQH291"/>
      <c r="QQI291"/>
      <c r="QQJ291"/>
      <c r="QQK291"/>
      <c r="QQL291"/>
      <c r="QQM291"/>
      <c r="QQN291"/>
      <c r="QQO291"/>
      <c r="QQP291"/>
      <c r="QQQ291"/>
      <c r="QQR291"/>
      <c r="QQS291"/>
      <c r="QQT291"/>
      <c r="QQU291"/>
      <c r="QQV291"/>
      <c r="QQW291"/>
      <c r="QQX291"/>
      <c r="QQY291"/>
      <c r="QQZ291"/>
      <c r="QRA291"/>
      <c r="QRB291"/>
      <c r="QRC291"/>
      <c r="QRD291"/>
      <c r="QRE291"/>
      <c r="QRF291"/>
      <c r="QRG291"/>
      <c r="QRH291"/>
      <c r="QRI291"/>
      <c r="QRJ291"/>
      <c r="QRK291"/>
      <c r="QRL291"/>
      <c r="QRM291"/>
      <c r="QRN291"/>
      <c r="QRO291"/>
      <c r="QRP291"/>
      <c r="QRQ291"/>
      <c r="QRR291"/>
      <c r="QRS291"/>
      <c r="QRT291"/>
      <c r="QRU291"/>
      <c r="QRV291"/>
      <c r="QRW291"/>
      <c r="QRX291"/>
      <c r="QRY291"/>
      <c r="QRZ291"/>
      <c r="QSA291"/>
      <c r="QSB291"/>
      <c r="QSC291"/>
      <c r="QSD291"/>
      <c r="QSE291"/>
      <c r="QSF291"/>
      <c r="QSG291"/>
      <c r="QSH291"/>
      <c r="QSI291"/>
      <c r="QSJ291"/>
      <c r="QSK291"/>
      <c r="QSL291"/>
      <c r="QSM291"/>
      <c r="QSN291"/>
      <c r="QSO291"/>
      <c r="QSP291"/>
      <c r="QSQ291"/>
      <c r="QSR291"/>
      <c r="QSS291"/>
      <c r="QST291"/>
      <c r="QSU291"/>
      <c r="QSV291"/>
      <c r="QSW291"/>
      <c r="QSX291"/>
      <c r="QSY291"/>
      <c r="QSZ291"/>
      <c r="QTA291"/>
      <c r="QTB291"/>
      <c r="QTC291"/>
      <c r="QTD291"/>
      <c r="QTE291"/>
      <c r="QTF291"/>
      <c r="QTG291"/>
      <c r="QTH291"/>
      <c r="QTI291"/>
      <c r="QTJ291"/>
      <c r="QTK291"/>
      <c r="QTL291"/>
      <c r="QTM291"/>
      <c r="QTN291"/>
      <c r="QTO291"/>
      <c r="QTP291"/>
      <c r="QTQ291"/>
      <c r="QTR291"/>
      <c r="QTS291"/>
      <c r="QTT291"/>
      <c r="QTU291"/>
      <c r="QTV291"/>
      <c r="QTW291"/>
      <c r="QTX291"/>
      <c r="QTY291"/>
      <c r="QTZ291"/>
      <c r="QUA291"/>
      <c r="QUB291"/>
      <c r="QUC291"/>
      <c r="QUD291"/>
      <c r="QUE291"/>
      <c r="QUF291"/>
      <c r="QUG291"/>
      <c r="QUH291"/>
      <c r="QUI291"/>
      <c r="QUJ291"/>
      <c r="QUK291"/>
      <c r="QUL291"/>
      <c r="QUM291"/>
      <c r="QUN291"/>
      <c r="QUO291"/>
      <c r="QUP291"/>
      <c r="QUQ291"/>
      <c r="QUR291"/>
      <c r="QUS291"/>
      <c r="QUT291"/>
      <c r="QUU291"/>
      <c r="QUV291"/>
      <c r="QUW291"/>
      <c r="QUX291"/>
      <c r="QUY291"/>
      <c r="QUZ291"/>
      <c r="QVA291"/>
      <c r="QVB291"/>
      <c r="QVC291"/>
      <c r="QVD291"/>
      <c r="QVE291"/>
      <c r="QVF291"/>
      <c r="QVG291"/>
      <c r="QVH291"/>
      <c r="QVI291"/>
      <c r="QVJ291"/>
      <c r="QVK291"/>
      <c r="QVL291"/>
      <c r="QVM291"/>
      <c r="QVN291"/>
      <c r="QVO291"/>
      <c r="QVP291"/>
      <c r="QVQ291"/>
      <c r="QVR291"/>
      <c r="QVS291"/>
      <c r="QVT291"/>
      <c r="QVU291"/>
      <c r="QVV291"/>
      <c r="QVW291"/>
      <c r="QVX291"/>
      <c r="QVY291"/>
      <c r="QVZ291"/>
      <c r="QWA291"/>
      <c r="QWB291"/>
      <c r="QWC291"/>
      <c r="QWD291"/>
      <c r="QWE291"/>
      <c r="QWF291"/>
      <c r="QWG291"/>
      <c r="QWH291"/>
      <c r="QWI291"/>
      <c r="QWJ291"/>
      <c r="QWK291"/>
      <c r="QWL291"/>
      <c r="QWM291"/>
      <c r="QWN291"/>
      <c r="QWO291"/>
      <c r="QWP291"/>
      <c r="QWQ291"/>
      <c r="QWR291"/>
      <c r="QWS291"/>
      <c r="QWT291"/>
      <c r="QWU291"/>
      <c r="QWV291"/>
      <c r="QWW291"/>
      <c r="QWX291"/>
      <c r="QWY291"/>
      <c r="QWZ291"/>
      <c r="QXA291"/>
      <c r="QXB291"/>
      <c r="QXC291"/>
      <c r="QXD291"/>
      <c r="QXE291"/>
      <c r="QXF291"/>
      <c r="QXG291"/>
      <c r="QXH291"/>
      <c r="QXI291"/>
      <c r="QXJ291"/>
      <c r="QXK291"/>
      <c r="QXL291"/>
      <c r="QXM291"/>
      <c r="QXN291"/>
      <c r="QXO291"/>
      <c r="QXP291"/>
      <c r="QXQ291"/>
      <c r="QXR291"/>
      <c r="QXS291"/>
      <c r="QXT291"/>
      <c r="QXU291"/>
      <c r="QXV291"/>
      <c r="QXW291"/>
      <c r="QXX291"/>
      <c r="QXY291"/>
      <c r="QXZ291"/>
      <c r="QYA291"/>
      <c r="QYB291"/>
      <c r="QYC291"/>
      <c r="QYD291"/>
      <c r="QYE291"/>
      <c r="QYF291"/>
      <c r="QYG291"/>
      <c r="QYH291"/>
      <c r="QYI291"/>
      <c r="QYJ291"/>
      <c r="QYK291"/>
      <c r="QYL291"/>
      <c r="QYM291"/>
      <c r="QYN291"/>
      <c r="QYO291"/>
      <c r="QYP291"/>
      <c r="QYQ291"/>
      <c r="QYR291"/>
      <c r="QYS291"/>
      <c r="QYT291"/>
      <c r="QYU291"/>
      <c r="QYV291"/>
      <c r="QYW291"/>
      <c r="QYX291"/>
      <c r="QYY291"/>
      <c r="QYZ291"/>
      <c r="QZA291"/>
      <c r="QZB291"/>
      <c r="QZC291"/>
      <c r="QZD291"/>
      <c r="QZE291"/>
      <c r="QZF291"/>
      <c r="QZG291"/>
      <c r="QZH291"/>
      <c r="QZI291"/>
      <c r="QZJ291"/>
      <c r="QZK291"/>
      <c r="QZL291"/>
      <c r="QZM291"/>
      <c r="QZN291"/>
      <c r="QZO291"/>
      <c r="QZP291"/>
      <c r="QZQ291"/>
      <c r="QZR291"/>
      <c r="QZS291"/>
      <c r="QZT291"/>
      <c r="QZU291"/>
      <c r="QZV291"/>
      <c r="QZW291"/>
      <c r="QZX291"/>
      <c r="QZY291"/>
      <c r="QZZ291"/>
      <c r="RAA291"/>
      <c r="RAB291"/>
      <c r="RAC291"/>
      <c r="RAD291"/>
      <c r="RAE291"/>
      <c r="RAF291"/>
      <c r="RAG291"/>
      <c r="RAH291"/>
      <c r="RAI291"/>
      <c r="RAJ291"/>
      <c r="RAK291"/>
      <c r="RAL291"/>
      <c r="RAM291"/>
      <c r="RAN291"/>
      <c r="RAO291"/>
      <c r="RAP291"/>
      <c r="RAQ291"/>
      <c r="RAR291"/>
      <c r="RAS291"/>
      <c r="RAT291"/>
      <c r="RAU291"/>
      <c r="RAV291"/>
      <c r="RAW291"/>
      <c r="RAX291"/>
      <c r="RAY291"/>
      <c r="RAZ291"/>
      <c r="RBA291"/>
      <c r="RBB291"/>
      <c r="RBC291"/>
      <c r="RBD291"/>
      <c r="RBE291"/>
      <c r="RBF291"/>
      <c r="RBG291"/>
      <c r="RBH291"/>
      <c r="RBI291"/>
      <c r="RBJ291"/>
      <c r="RBK291"/>
      <c r="RBL291"/>
      <c r="RBM291"/>
      <c r="RBN291"/>
      <c r="RBO291"/>
      <c r="RBP291"/>
      <c r="RBQ291"/>
      <c r="RBR291"/>
      <c r="RBS291"/>
      <c r="RBT291"/>
      <c r="RBU291"/>
      <c r="RBV291"/>
      <c r="RBW291"/>
      <c r="RBX291"/>
      <c r="RBY291"/>
      <c r="RBZ291"/>
      <c r="RCA291"/>
      <c r="RCB291"/>
      <c r="RCC291"/>
      <c r="RCD291"/>
      <c r="RCE291"/>
      <c r="RCF291"/>
      <c r="RCG291"/>
      <c r="RCH291"/>
      <c r="RCI291"/>
      <c r="RCJ291"/>
      <c r="RCK291"/>
      <c r="RCL291"/>
      <c r="RCM291"/>
      <c r="RCN291"/>
      <c r="RCO291"/>
      <c r="RCP291"/>
      <c r="RCQ291"/>
      <c r="RCR291"/>
      <c r="RCS291"/>
      <c r="RCT291"/>
      <c r="RCU291"/>
      <c r="RCV291"/>
      <c r="RCW291"/>
      <c r="RCX291"/>
      <c r="RCY291"/>
      <c r="RCZ291"/>
      <c r="RDA291"/>
      <c r="RDB291"/>
      <c r="RDC291"/>
      <c r="RDD291"/>
      <c r="RDE291"/>
      <c r="RDF291"/>
      <c r="RDG291"/>
      <c r="RDH291"/>
      <c r="RDI291"/>
      <c r="RDJ291"/>
      <c r="RDK291"/>
      <c r="RDL291"/>
      <c r="RDM291"/>
      <c r="RDN291"/>
      <c r="RDO291"/>
      <c r="RDP291"/>
      <c r="RDQ291"/>
      <c r="RDR291"/>
      <c r="RDS291"/>
      <c r="RDT291"/>
      <c r="RDU291"/>
      <c r="RDV291"/>
      <c r="RDW291"/>
      <c r="RDX291"/>
      <c r="RDY291"/>
      <c r="RDZ291"/>
      <c r="REA291"/>
      <c r="REB291"/>
      <c r="REC291"/>
      <c r="RED291"/>
      <c r="REE291"/>
      <c r="REF291"/>
      <c r="REG291"/>
      <c r="REH291"/>
      <c r="REI291"/>
      <c r="REJ291"/>
      <c r="REK291"/>
      <c r="REL291"/>
      <c r="REM291"/>
      <c r="REN291"/>
      <c r="REO291"/>
      <c r="REP291"/>
      <c r="REQ291"/>
      <c r="RER291"/>
      <c r="RES291"/>
      <c r="RET291"/>
      <c r="REU291"/>
      <c r="REV291"/>
      <c r="REW291"/>
      <c r="REX291"/>
      <c r="REY291"/>
      <c r="REZ291"/>
      <c r="RFA291"/>
      <c r="RFB291"/>
      <c r="RFC291"/>
      <c r="RFD291"/>
      <c r="RFE291"/>
      <c r="RFF291"/>
      <c r="RFG291"/>
      <c r="RFH291"/>
      <c r="RFI291"/>
      <c r="RFJ291"/>
      <c r="RFK291"/>
      <c r="RFL291"/>
      <c r="RFM291"/>
      <c r="RFN291"/>
      <c r="RFO291"/>
      <c r="RFP291"/>
      <c r="RFQ291"/>
      <c r="RFR291"/>
      <c r="RFS291"/>
      <c r="RFT291"/>
      <c r="RFU291"/>
      <c r="RFV291"/>
      <c r="RFW291"/>
      <c r="RFX291"/>
      <c r="RFY291"/>
      <c r="RFZ291"/>
      <c r="RGA291"/>
      <c r="RGB291"/>
      <c r="RGC291"/>
      <c r="RGD291"/>
      <c r="RGE291"/>
      <c r="RGF291"/>
      <c r="RGG291"/>
      <c r="RGH291"/>
      <c r="RGI291"/>
      <c r="RGJ291"/>
      <c r="RGK291"/>
      <c r="RGL291"/>
      <c r="RGM291"/>
      <c r="RGN291"/>
      <c r="RGO291"/>
      <c r="RGP291"/>
      <c r="RGQ291"/>
      <c r="RGR291"/>
      <c r="RGS291"/>
      <c r="RGT291"/>
      <c r="RGU291"/>
      <c r="RGV291"/>
      <c r="RGW291"/>
      <c r="RGX291"/>
      <c r="RGY291"/>
      <c r="RGZ291"/>
      <c r="RHA291"/>
      <c r="RHB291"/>
      <c r="RHC291"/>
      <c r="RHD291"/>
      <c r="RHE291"/>
      <c r="RHF291"/>
      <c r="RHG291"/>
      <c r="RHH291"/>
      <c r="RHI291"/>
      <c r="RHJ291"/>
      <c r="RHK291"/>
      <c r="RHL291"/>
      <c r="RHM291"/>
      <c r="RHN291"/>
      <c r="RHO291"/>
      <c r="RHP291"/>
      <c r="RHQ291"/>
      <c r="RHR291"/>
      <c r="RHS291"/>
      <c r="RHT291"/>
      <c r="RHU291"/>
      <c r="RHV291"/>
      <c r="RHW291"/>
      <c r="RHX291"/>
      <c r="RHY291"/>
      <c r="RHZ291"/>
      <c r="RIA291"/>
      <c r="RIB291"/>
      <c r="RIC291"/>
      <c r="RID291"/>
      <c r="RIE291"/>
      <c r="RIF291"/>
      <c r="RIG291"/>
      <c r="RIH291"/>
      <c r="RII291"/>
      <c r="RIJ291"/>
      <c r="RIK291"/>
      <c r="RIL291"/>
      <c r="RIM291"/>
      <c r="RIN291"/>
      <c r="RIO291"/>
      <c r="RIP291"/>
      <c r="RIQ291"/>
      <c r="RIR291"/>
      <c r="RIS291"/>
      <c r="RIT291"/>
      <c r="RIU291"/>
      <c r="RIV291"/>
      <c r="RIW291"/>
      <c r="RIX291"/>
      <c r="RIY291"/>
      <c r="RIZ291"/>
      <c r="RJA291"/>
      <c r="RJB291"/>
      <c r="RJC291"/>
      <c r="RJD291"/>
      <c r="RJE291"/>
      <c r="RJF291"/>
      <c r="RJG291"/>
      <c r="RJH291"/>
      <c r="RJI291"/>
      <c r="RJJ291"/>
      <c r="RJK291"/>
      <c r="RJL291"/>
      <c r="RJM291"/>
      <c r="RJN291"/>
      <c r="RJO291"/>
      <c r="RJP291"/>
      <c r="RJQ291"/>
      <c r="RJR291"/>
      <c r="RJS291"/>
      <c r="RJT291"/>
      <c r="RJU291"/>
      <c r="RJV291"/>
      <c r="RJW291"/>
      <c r="RJX291"/>
      <c r="RJY291"/>
      <c r="RJZ291"/>
      <c r="RKA291"/>
      <c r="RKB291"/>
      <c r="RKC291"/>
      <c r="RKD291"/>
      <c r="RKE291"/>
      <c r="RKF291"/>
      <c r="RKG291"/>
      <c r="RKH291"/>
      <c r="RKI291"/>
      <c r="RKJ291"/>
      <c r="RKK291"/>
      <c r="RKL291"/>
      <c r="RKM291"/>
      <c r="RKN291"/>
      <c r="RKO291"/>
      <c r="RKP291"/>
      <c r="RKQ291"/>
      <c r="RKR291"/>
      <c r="RKS291"/>
      <c r="RKT291"/>
      <c r="RKU291"/>
      <c r="RKV291"/>
      <c r="RKW291"/>
      <c r="RKX291"/>
      <c r="RKY291"/>
      <c r="RKZ291"/>
      <c r="RLA291"/>
      <c r="RLB291"/>
      <c r="RLC291"/>
      <c r="RLD291"/>
      <c r="RLE291"/>
      <c r="RLF291"/>
      <c r="RLG291"/>
      <c r="RLH291"/>
      <c r="RLI291"/>
      <c r="RLJ291"/>
      <c r="RLK291"/>
      <c r="RLL291"/>
      <c r="RLM291"/>
      <c r="RLN291"/>
      <c r="RLO291"/>
      <c r="RLP291"/>
      <c r="RLQ291"/>
      <c r="RLR291"/>
      <c r="RLS291"/>
      <c r="RLT291"/>
      <c r="RLU291"/>
      <c r="RLV291"/>
      <c r="RLW291"/>
      <c r="RLX291"/>
      <c r="RLY291"/>
      <c r="RLZ291"/>
      <c r="RMA291"/>
      <c r="RMB291"/>
      <c r="RMC291"/>
      <c r="RMD291"/>
      <c r="RME291"/>
      <c r="RMF291"/>
      <c r="RMG291"/>
      <c r="RMH291"/>
      <c r="RMI291"/>
      <c r="RMJ291"/>
      <c r="RMK291"/>
      <c r="RML291"/>
      <c r="RMM291"/>
      <c r="RMN291"/>
      <c r="RMO291"/>
      <c r="RMP291"/>
      <c r="RMQ291"/>
      <c r="RMR291"/>
      <c r="RMS291"/>
      <c r="RMT291"/>
      <c r="RMU291"/>
      <c r="RMV291"/>
      <c r="RMW291"/>
      <c r="RMX291"/>
      <c r="RMY291"/>
      <c r="RMZ291"/>
      <c r="RNA291"/>
      <c r="RNB291"/>
      <c r="RNC291"/>
      <c r="RND291"/>
      <c r="RNE291"/>
      <c r="RNF291"/>
      <c r="RNG291"/>
      <c r="RNH291"/>
      <c r="RNI291"/>
      <c r="RNJ291"/>
      <c r="RNK291"/>
      <c r="RNL291"/>
      <c r="RNM291"/>
      <c r="RNN291"/>
      <c r="RNO291"/>
      <c r="RNP291"/>
      <c r="RNQ291"/>
      <c r="RNR291"/>
      <c r="RNS291"/>
      <c r="RNT291"/>
      <c r="RNU291"/>
      <c r="RNV291"/>
      <c r="RNW291"/>
      <c r="RNX291"/>
      <c r="RNY291"/>
      <c r="RNZ291"/>
      <c r="ROA291"/>
      <c r="ROB291"/>
      <c r="ROC291"/>
      <c r="ROD291"/>
      <c r="ROE291"/>
      <c r="ROF291"/>
      <c r="ROG291"/>
      <c r="ROH291"/>
      <c r="ROI291"/>
      <c r="ROJ291"/>
      <c r="ROK291"/>
      <c r="ROL291"/>
      <c r="ROM291"/>
      <c r="RON291"/>
      <c r="ROO291"/>
      <c r="ROP291"/>
      <c r="ROQ291"/>
      <c r="ROR291"/>
      <c r="ROS291"/>
      <c r="ROT291"/>
      <c r="ROU291"/>
      <c r="ROV291"/>
      <c r="ROW291"/>
      <c r="ROX291"/>
      <c r="ROY291"/>
      <c r="ROZ291"/>
      <c r="RPA291"/>
      <c r="RPB291"/>
      <c r="RPC291"/>
      <c r="RPD291"/>
      <c r="RPE291"/>
      <c r="RPF291"/>
      <c r="RPG291"/>
      <c r="RPH291"/>
      <c r="RPI291"/>
      <c r="RPJ291"/>
      <c r="RPK291"/>
      <c r="RPL291"/>
      <c r="RPM291"/>
      <c r="RPN291"/>
      <c r="RPO291"/>
      <c r="RPP291"/>
      <c r="RPQ291"/>
      <c r="RPR291"/>
      <c r="RPS291"/>
      <c r="RPT291"/>
      <c r="RPU291"/>
      <c r="RPV291"/>
      <c r="RPW291"/>
      <c r="RPX291"/>
      <c r="RPY291"/>
      <c r="RPZ291"/>
      <c r="RQA291"/>
      <c r="RQB291"/>
      <c r="RQC291"/>
      <c r="RQD291"/>
      <c r="RQE291"/>
      <c r="RQF291"/>
      <c r="RQG291"/>
      <c r="RQH291"/>
      <c r="RQI291"/>
      <c r="RQJ291"/>
      <c r="RQK291"/>
      <c r="RQL291"/>
      <c r="RQM291"/>
      <c r="RQN291"/>
      <c r="RQO291"/>
      <c r="RQP291"/>
      <c r="RQQ291"/>
      <c r="RQR291"/>
      <c r="RQS291"/>
      <c r="RQT291"/>
      <c r="RQU291"/>
      <c r="RQV291"/>
      <c r="RQW291"/>
      <c r="RQX291"/>
      <c r="RQY291"/>
      <c r="RQZ291"/>
      <c r="RRA291"/>
      <c r="RRB291"/>
      <c r="RRC291"/>
      <c r="RRD291"/>
      <c r="RRE291"/>
      <c r="RRF291"/>
      <c r="RRG291"/>
      <c r="RRH291"/>
      <c r="RRI291"/>
      <c r="RRJ291"/>
      <c r="RRK291"/>
      <c r="RRL291"/>
      <c r="RRM291"/>
      <c r="RRN291"/>
      <c r="RRO291"/>
      <c r="RRP291"/>
      <c r="RRQ291"/>
      <c r="RRR291"/>
      <c r="RRS291"/>
      <c r="RRT291"/>
      <c r="RRU291"/>
      <c r="RRV291"/>
      <c r="RRW291"/>
      <c r="RRX291"/>
      <c r="RRY291"/>
      <c r="RRZ291"/>
      <c r="RSA291"/>
      <c r="RSB291"/>
      <c r="RSC291"/>
      <c r="RSD291"/>
      <c r="RSE291"/>
      <c r="RSF291"/>
      <c r="RSG291"/>
      <c r="RSH291"/>
      <c r="RSI291"/>
      <c r="RSJ291"/>
      <c r="RSK291"/>
      <c r="RSL291"/>
      <c r="RSM291"/>
      <c r="RSN291"/>
      <c r="RSO291"/>
      <c r="RSP291"/>
      <c r="RSQ291"/>
      <c r="RSR291"/>
      <c r="RSS291"/>
      <c r="RST291"/>
      <c r="RSU291"/>
      <c r="RSV291"/>
      <c r="RSW291"/>
      <c r="RSX291"/>
      <c r="RSY291"/>
      <c r="RSZ291"/>
      <c r="RTA291"/>
      <c r="RTB291"/>
      <c r="RTC291"/>
      <c r="RTD291"/>
      <c r="RTE291"/>
      <c r="RTF291"/>
      <c r="RTG291"/>
      <c r="RTH291"/>
      <c r="RTI291"/>
      <c r="RTJ291"/>
      <c r="RTK291"/>
      <c r="RTL291"/>
      <c r="RTM291"/>
      <c r="RTN291"/>
      <c r="RTO291"/>
      <c r="RTP291"/>
      <c r="RTQ291"/>
      <c r="RTR291"/>
      <c r="RTS291"/>
      <c r="RTT291"/>
      <c r="RTU291"/>
      <c r="RTV291"/>
      <c r="RTW291"/>
      <c r="RTX291"/>
      <c r="RTY291"/>
      <c r="RTZ291"/>
      <c r="RUA291"/>
      <c r="RUB291"/>
      <c r="RUC291"/>
      <c r="RUD291"/>
      <c r="RUE291"/>
      <c r="RUF291"/>
      <c r="RUG291"/>
      <c r="RUH291"/>
      <c r="RUI291"/>
      <c r="RUJ291"/>
      <c r="RUK291"/>
      <c r="RUL291"/>
      <c r="RUM291"/>
      <c r="RUN291"/>
      <c r="RUO291"/>
      <c r="RUP291"/>
      <c r="RUQ291"/>
      <c r="RUR291"/>
      <c r="RUS291"/>
      <c r="RUT291"/>
      <c r="RUU291"/>
      <c r="RUV291"/>
      <c r="RUW291"/>
      <c r="RUX291"/>
      <c r="RUY291"/>
      <c r="RUZ291"/>
      <c r="RVA291"/>
      <c r="RVB291"/>
      <c r="RVC291"/>
      <c r="RVD291"/>
      <c r="RVE291"/>
      <c r="RVF291"/>
      <c r="RVG291"/>
      <c r="RVH291"/>
      <c r="RVI291"/>
      <c r="RVJ291"/>
      <c r="RVK291"/>
      <c r="RVL291"/>
      <c r="RVM291"/>
      <c r="RVN291"/>
      <c r="RVO291"/>
      <c r="RVP291"/>
      <c r="RVQ291"/>
      <c r="RVR291"/>
      <c r="RVS291"/>
      <c r="RVT291"/>
      <c r="RVU291"/>
      <c r="RVV291"/>
      <c r="RVW291"/>
      <c r="RVX291"/>
      <c r="RVY291"/>
      <c r="RVZ291"/>
      <c r="RWA291"/>
      <c r="RWB291"/>
      <c r="RWC291"/>
      <c r="RWD291"/>
      <c r="RWE291"/>
      <c r="RWF291"/>
      <c r="RWG291"/>
      <c r="RWH291"/>
      <c r="RWI291"/>
      <c r="RWJ291"/>
      <c r="RWK291"/>
      <c r="RWL291"/>
      <c r="RWM291"/>
      <c r="RWN291"/>
      <c r="RWO291"/>
      <c r="RWP291"/>
      <c r="RWQ291"/>
      <c r="RWR291"/>
      <c r="RWS291"/>
      <c r="RWT291"/>
      <c r="RWU291"/>
      <c r="RWV291"/>
      <c r="RWW291"/>
      <c r="RWX291"/>
      <c r="RWY291"/>
      <c r="RWZ291"/>
      <c r="RXA291"/>
      <c r="RXB291"/>
      <c r="RXC291"/>
      <c r="RXD291"/>
      <c r="RXE291"/>
      <c r="RXF291"/>
      <c r="RXG291"/>
      <c r="RXH291"/>
      <c r="RXI291"/>
      <c r="RXJ291"/>
      <c r="RXK291"/>
      <c r="RXL291"/>
      <c r="RXM291"/>
      <c r="RXN291"/>
      <c r="RXO291"/>
      <c r="RXP291"/>
      <c r="RXQ291"/>
      <c r="RXR291"/>
      <c r="RXS291"/>
      <c r="RXT291"/>
      <c r="RXU291"/>
      <c r="RXV291"/>
      <c r="RXW291"/>
      <c r="RXX291"/>
      <c r="RXY291"/>
      <c r="RXZ291"/>
      <c r="RYA291"/>
      <c r="RYB291"/>
      <c r="RYC291"/>
      <c r="RYD291"/>
      <c r="RYE291"/>
      <c r="RYF291"/>
      <c r="RYG291"/>
      <c r="RYH291"/>
      <c r="RYI291"/>
      <c r="RYJ291"/>
      <c r="RYK291"/>
      <c r="RYL291"/>
      <c r="RYM291"/>
      <c r="RYN291"/>
      <c r="RYO291"/>
      <c r="RYP291"/>
      <c r="RYQ291"/>
      <c r="RYR291"/>
      <c r="RYS291"/>
      <c r="RYT291"/>
      <c r="RYU291"/>
      <c r="RYV291"/>
      <c r="RYW291"/>
      <c r="RYX291"/>
      <c r="RYY291"/>
      <c r="RYZ291"/>
      <c r="RZA291"/>
      <c r="RZB291"/>
      <c r="RZC291"/>
      <c r="RZD291"/>
      <c r="RZE291"/>
      <c r="RZF291"/>
      <c r="RZG291"/>
      <c r="RZH291"/>
      <c r="RZI291"/>
      <c r="RZJ291"/>
      <c r="RZK291"/>
      <c r="RZL291"/>
      <c r="RZM291"/>
      <c r="RZN291"/>
      <c r="RZO291"/>
      <c r="RZP291"/>
      <c r="RZQ291"/>
      <c r="RZR291"/>
      <c r="RZS291"/>
      <c r="RZT291"/>
      <c r="RZU291"/>
      <c r="RZV291"/>
      <c r="RZW291"/>
      <c r="RZX291"/>
      <c r="RZY291"/>
      <c r="RZZ291"/>
      <c r="SAA291"/>
      <c r="SAB291"/>
      <c r="SAC291"/>
      <c r="SAD291"/>
      <c r="SAE291"/>
      <c r="SAF291"/>
      <c r="SAG291"/>
      <c r="SAH291"/>
      <c r="SAI291"/>
      <c r="SAJ291"/>
      <c r="SAK291"/>
      <c r="SAL291"/>
      <c r="SAM291"/>
      <c r="SAN291"/>
      <c r="SAO291"/>
      <c r="SAP291"/>
      <c r="SAQ291"/>
      <c r="SAR291"/>
      <c r="SAS291"/>
      <c r="SAT291"/>
      <c r="SAU291"/>
      <c r="SAV291"/>
      <c r="SAW291"/>
      <c r="SAX291"/>
      <c r="SAY291"/>
      <c r="SAZ291"/>
      <c r="SBA291"/>
      <c r="SBB291"/>
      <c r="SBC291"/>
      <c r="SBD291"/>
      <c r="SBE291"/>
      <c r="SBF291"/>
      <c r="SBG291"/>
      <c r="SBH291"/>
      <c r="SBI291"/>
      <c r="SBJ291"/>
      <c r="SBK291"/>
      <c r="SBL291"/>
      <c r="SBM291"/>
      <c r="SBN291"/>
      <c r="SBO291"/>
      <c r="SBP291"/>
      <c r="SBQ291"/>
      <c r="SBR291"/>
      <c r="SBS291"/>
      <c r="SBT291"/>
      <c r="SBU291"/>
      <c r="SBV291"/>
      <c r="SBW291"/>
      <c r="SBX291"/>
      <c r="SBY291"/>
      <c r="SBZ291"/>
      <c r="SCA291"/>
      <c r="SCB291"/>
      <c r="SCC291"/>
      <c r="SCD291"/>
      <c r="SCE291"/>
      <c r="SCF291"/>
      <c r="SCG291"/>
      <c r="SCH291"/>
      <c r="SCI291"/>
      <c r="SCJ291"/>
      <c r="SCK291"/>
      <c r="SCL291"/>
      <c r="SCM291"/>
      <c r="SCN291"/>
      <c r="SCO291"/>
      <c r="SCP291"/>
      <c r="SCQ291"/>
      <c r="SCR291"/>
      <c r="SCS291"/>
      <c r="SCT291"/>
      <c r="SCU291"/>
      <c r="SCV291"/>
      <c r="SCW291"/>
      <c r="SCX291"/>
      <c r="SCY291"/>
      <c r="SCZ291"/>
      <c r="SDA291"/>
      <c r="SDB291"/>
      <c r="SDC291"/>
      <c r="SDD291"/>
      <c r="SDE291"/>
      <c r="SDF291"/>
      <c r="SDG291"/>
      <c r="SDH291"/>
      <c r="SDI291"/>
      <c r="SDJ291"/>
      <c r="SDK291"/>
      <c r="SDL291"/>
      <c r="SDM291"/>
      <c r="SDN291"/>
      <c r="SDO291"/>
      <c r="SDP291"/>
      <c r="SDQ291"/>
      <c r="SDR291"/>
      <c r="SDS291"/>
      <c r="SDT291"/>
      <c r="SDU291"/>
      <c r="SDV291"/>
      <c r="SDW291"/>
      <c r="SDX291"/>
      <c r="SDY291"/>
      <c r="SDZ291"/>
      <c r="SEA291"/>
      <c r="SEB291"/>
      <c r="SEC291"/>
      <c r="SED291"/>
      <c r="SEE291"/>
      <c r="SEF291"/>
      <c r="SEG291"/>
      <c r="SEH291"/>
      <c r="SEI291"/>
      <c r="SEJ291"/>
      <c r="SEK291"/>
      <c r="SEL291"/>
      <c r="SEM291"/>
      <c r="SEN291"/>
      <c r="SEO291"/>
      <c r="SEP291"/>
      <c r="SEQ291"/>
      <c r="SER291"/>
      <c r="SES291"/>
      <c r="SET291"/>
      <c r="SEU291"/>
      <c r="SEV291"/>
      <c r="SEW291"/>
      <c r="SEX291"/>
      <c r="SEY291"/>
      <c r="SEZ291"/>
      <c r="SFA291"/>
      <c r="SFB291"/>
      <c r="SFC291"/>
      <c r="SFD291"/>
      <c r="SFE291"/>
      <c r="SFF291"/>
      <c r="SFG291"/>
      <c r="SFH291"/>
      <c r="SFI291"/>
      <c r="SFJ291"/>
      <c r="SFK291"/>
      <c r="SFL291"/>
      <c r="SFM291"/>
      <c r="SFN291"/>
      <c r="SFO291"/>
      <c r="SFP291"/>
      <c r="SFQ291"/>
      <c r="SFR291"/>
      <c r="SFS291"/>
      <c r="SFT291"/>
      <c r="SFU291"/>
      <c r="SFV291"/>
      <c r="SFW291"/>
      <c r="SFX291"/>
      <c r="SFY291"/>
      <c r="SFZ291"/>
      <c r="SGA291"/>
      <c r="SGB291"/>
      <c r="SGC291"/>
      <c r="SGD291"/>
      <c r="SGE291"/>
      <c r="SGF291"/>
      <c r="SGG291"/>
      <c r="SGH291"/>
      <c r="SGI291"/>
      <c r="SGJ291"/>
      <c r="SGK291"/>
      <c r="SGL291"/>
      <c r="SGM291"/>
      <c r="SGN291"/>
      <c r="SGO291"/>
      <c r="SGP291"/>
      <c r="SGQ291"/>
      <c r="SGR291"/>
      <c r="SGS291"/>
      <c r="SGT291"/>
      <c r="SGU291"/>
      <c r="SGV291"/>
      <c r="SGW291"/>
      <c r="SGX291"/>
      <c r="SGY291"/>
      <c r="SGZ291"/>
      <c r="SHA291"/>
      <c r="SHB291"/>
      <c r="SHC291"/>
      <c r="SHD291"/>
      <c r="SHE291"/>
      <c r="SHF291"/>
      <c r="SHG291"/>
      <c r="SHH291"/>
      <c r="SHI291"/>
      <c r="SHJ291"/>
      <c r="SHK291"/>
      <c r="SHL291"/>
      <c r="SHM291"/>
      <c r="SHN291"/>
      <c r="SHO291"/>
      <c r="SHP291"/>
      <c r="SHQ291"/>
      <c r="SHR291"/>
      <c r="SHS291"/>
      <c r="SHT291"/>
      <c r="SHU291"/>
      <c r="SHV291"/>
      <c r="SHW291"/>
      <c r="SHX291"/>
      <c r="SHY291"/>
      <c r="SHZ291"/>
      <c r="SIA291"/>
      <c r="SIB291"/>
      <c r="SIC291"/>
      <c r="SID291"/>
      <c r="SIE291"/>
      <c r="SIF291"/>
      <c r="SIG291"/>
      <c r="SIH291"/>
      <c r="SII291"/>
      <c r="SIJ291"/>
      <c r="SIK291"/>
      <c r="SIL291"/>
      <c r="SIM291"/>
      <c r="SIN291"/>
      <c r="SIO291"/>
      <c r="SIP291"/>
      <c r="SIQ291"/>
      <c r="SIR291"/>
      <c r="SIS291"/>
      <c r="SIT291"/>
      <c r="SIU291"/>
      <c r="SIV291"/>
      <c r="SIW291"/>
      <c r="SIX291"/>
      <c r="SIY291"/>
      <c r="SIZ291"/>
      <c r="SJA291"/>
      <c r="SJB291"/>
      <c r="SJC291"/>
      <c r="SJD291"/>
      <c r="SJE291"/>
      <c r="SJF291"/>
      <c r="SJG291"/>
      <c r="SJH291"/>
      <c r="SJI291"/>
      <c r="SJJ291"/>
      <c r="SJK291"/>
      <c r="SJL291"/>
      <c r="SJM291"/>
      <c r="SJN291"/>
      <c r="SJO291"/>
      <c r="SJP291"/>
      <c r="SJQ291"/>
      <c r="SJR291"/>
      <c r="SJS291"/>
      <c r="SJT291"/>
      <c r="SJU291"/>
      <c r="SJV291"/>
      <c r="SJW291"/>
      <c r="SJX291"/>
      <c r="SJY291"/>
      <c r="SJZ291"/>
      <c r="SKA291"/>
      <c r="SKB291"/>
      <c r="SKC291"/>
      <c r="SKD291"/>
      <c r="SKE291"/>
      <c r="SKF291"/>
      <c r="SKG291"/>
      <c r="SKH291"/>
      <c r="SKI291"/>
      <c r="SKJ291"/>
      <c r="SKK291"/>
      <c r="SKL291"/>
      <c r="SKM291"/>
      <c r="SKN291"/>
      <c r="SKO291"/>
      <c r="SKP291"/>
      <c r="SKQ291"/>
      <c r="SKR291"/>
      <c r="SKS291"/>
      <c r="SKT291"/>
      <c r="SKU291"/>
      <c r="SKV291"/>
      <c r="SKW291"/>
      <c r="SKX291"/>
      <c r="SKY291"/>
      <c r="SKZ291"/>
      <c r="SLA291"/>
      <c r="SLB291"/>
      <c r="SLC291"/>
      <c r="SLD291"/>
      <c r="SLE291"/>
      <c r="SLF291"/>
      <c r="SLG291"/>
      <c r="SLH291"/>
      <c r="SLI291"/>
      <c r="SLJ291"/>
      <c r="SLK291"/>
      <c r="SLL291"/>
      <c r="SLM291"/>
      <c r="SLN291"/>
      <c r="SLO291"/>
      <c r="SLP291"/>
      <c r="SLQ291"/>
      <c r="SLR291"/>
      <c r="SLS291"/>
      <c r="SLT291"/>
      <c r="SLU291"/>
      <c r="SLV291"/>
      <c r="SLW291"/>
      <c r="SLX291"/>
      <c r="SLY291"/>
      <c r="SLZ291"/>
      <c r="SMA291"/>
      <c r="SMB291"/>
      <c r="SMC291"/>
      <c r="SMD291"/>
      <c r="SME291"/>
      <c r="SMF291"/>
      <c r="SMG291"/>
      <c r="SMH291"/>
      <c r="SMI291"/>
      <c r="SMJ291"/>
      <c r="SMK291"/>
      <c r="SML291"/>
      <c r="SMM291"/>
      <c r="SMN291"/>
      <c r="SMO291"/>
      <c r="SMP291"/>
      <c r="SMQ291"/>
      <c r="SMR291"/>
      <c r="SMS291"/>
      <c r="SMT291"/>
      <c r="SMU291"/>
      <c r="SMV291"/>
      <c r="SMW291"/>
      <c r="SMX291"/>
      <c r="SMY291"/>
      <c r="SMZ291"/>
      <c r="SNA291"/>
      <c r="SNB291"/>
      <c r="SNC291"/>
      <c r="SND291"/>
      <c r="SNE291"/>
      <c r="SNF291"/>
      <c r="SNG291"/>
      <c r="SNH291"/>
      <c r="SNI291"/>
      <c r="SNJ291"/>
      <c r="SNK291"/>
      <c r="SNL291"/>
      <c r="SNM291"/>
      <c r="SNN291"/>
      <c r="SNO291"/>
      <c r="SNP291"/>
      <c r="SNQ291"/>
      <c r="SNR291"/>
      <c r="SNS291"/>
      <c r="SNT291"/>
      <c r="SNU291"/>
      <c r="SNV291"/>
      <c r="SNW291"/>
      <c r="SNX291"/>
      <c r="SNY291"/>
      <c r="SNZ291"/>
      <c r="SOA291"/>
      <c r="SOB291"/>
      <c r="SOC291"/>
      <c r="SOD291"/>
      <c r="SOE291"/>
      <c r="SOF291"/>
      <c r="SOG291"/>
      <c r="SOH291"/>
      <c r="SOI291"/>
      <c r="SOJ291"/>
      <c r="SOK291"/>
      <c r="SOL291"/>
      <c r="SOM291"/>
      <c r="SON291"/>
      <c r="SOO291"/>
      <c r="SOP291"/>
      <c r="SOQ291"/>
      <c r="SOR291"/>
      <c r="SOS291"/>
      <c r="SOT291"/>
      <c r="SOU291"/>
      <c r="SOV291"/>
      <c r="SOW291"/>
      <c r="SOX291"/>
      <c r="SOY291"/>
      <c r="SOZ291"/>
      <c r="SPA291"/>
      <c r="SPB291"/>
      <c r="SPC291"/>
      <c r="SPD291"/>
      <c r="SPE291"/>
      <c r="SPF291"/>
      <c r="SPG291"/>
      <c r="SPH291"/>
      <c r="SPI291"/>
      <c r="SPJ291"/>
      <c r="SPK291"/>
      <c r="SPL291"/>
      <c r="SPM291"/>
      <c r="SPN291"/>
      <c r="SPO291"/>
      <c r="SPP291"/>
      <c r="SPQ291"/>
      <c r="SPR291"/>
      <c r="SPS291"/>
      <c r="SPT291"/>
      <c r="SPU291"/>
      <c r="SPV291"/>
      <c r="SPW291"/>
      <c r="SPX291"/>
      <c r="SPY291"/>
      <c r="SPZ291"/>
      <c r="SQA291"/>
      <c r="SQB291"/>
      <c r="SQC291"/>
      <c r="SQD291"/>
      <c r="SQE291"/>
      <c r="SQF291"/>
      <c r="SQG291"/>
      <c r="SQH291"/>
      <c r="SQI291"/>
      <c r="SQJ291"/>
      <c r="SQK291"/>
      <c r="SQL291"/>
      <c r="SQM291"/>
      <c r="SQN291"/>
      <c r="SQO291"/>
      <c r="SQP291"/>
      <c r="SQQ291"/>
      <c r="SQR291"/>
      <c r="SQS291"/>
      <c r="SQT291"/>
      <c r="SQU291"/>
      <c r="SQV291"/>
      <c r="SQW291"/>
      <c r="SQX291"/>
      <c r="SQY291"/>
      <c r="SQZ291"/>
      <c r="SRA291"/>
      <c r="SRB291"/>
      <c r="SRC291"/>
      <c r="SRD291"/>
      <c r="SRE291"/>
      <c r="SRF291"/>
      <c r="SRG291"/>
      <c r="SRH291"/>
      <c r="SRI291"/>
      <c r="SRJ291"/>
      <c r="SRK291"/>
      <c r="SRL291"/>
      <c r="SRM291"/>
      <c r="SRN291"/>
      <c r="SRO291"/>
      <c r="SRP291"/>
      <c r="SRQ291"/>
      <c r="SRR291"/>
      <c r="SRS291"/>
      <c r="SRT291"/>
      <c r="SRU291"/>
      <c r="SRV291"/>
      <c r="SRW291"/>
      <c r="SRX291"/>
      <c r="SRY291"/>
      <c r="SRZ291"/>
      <c r="SSA291"/>
      <c r="SSB291"/>
      <c r="SSC291"/>
      <c r="SSD291"/>
      <c r="SSE291"/>
      <c r="SSF291"/>
      <c r="SSG291"/>
      <c r="SSH291"/>
      <c r="SSI291"/>
      <c r="SSJ291"/>
      <c r="SSK291"/>
      <c r="SSL291"/>
      <c r="SSM291"/>
      <c r="SSN291"/>
      <c r="SSO291"/>
      <c r="SSP291"/>
      <c r="SSQ291"/>
      <c r="SSR291"/>
      <c r="SSS291"/>
      <c r="SST291"/>
      <c r="SSU291"/>
      <c r="SSV291"/>
      <c r="SSW291"/>
      <c r="SSX291"/>
      <c r="SSY291"/>
      <c r="SSZ291"/>
      <c r="STA291"/>
      <c r="STB291"/>
      <c r="STC291"/>
      <c r="STD291"/>
      <c r="STE291"/>
      <c r="STF291"/>
      <c r="STG291"/>
      <c r="STH291"/>
      <c r="STI291"/>
      <c r="STJ291"/>
      <c r="STK291"/>
      <c r="STL291"/>
      <c r="STM291"/>
      <c r="STN291"/>
      <c r="STO291"/>
      <c r="STP291"/>
      <c r="STQ291"/>
      <c r="STR291"/>
      <c r="STS291"/>
      <c r="STT291"/>
      <c r="STU291"/>
      <c r="STV291"/>
      <c r="STW291"/>
      <c r="STX291"/>
      <c r="STY291"/>
      <c r="STZ291"/>
      <c r="SUA291"/>
      <c r="SUB291"/>
      <c r="SUC291"/>
      <c r="SUD291"/>
      <c r="SUE291"/>
      <c r="SUF291"/>
      <c r="SUG291"/>
      <c r="SUH291"/>
      <c r="SUI291"/>
      <c r="SUJ291"/>
      <c r="SUK291"/>
      <c r="SUL291"/>
      <c r="SUM291"/>
      <c r="SUN291"/>
      <c r="SUO291"/>
      <c r="SUP291"/>
      <c r="SUQ291"/>
      <c r="SUR291"/>
      <c r="SUS291"/>
      <c r="SUT291"/>
      <c r="SUU291"/>
      <c r="SUV291"/>
      <c r="SUW291"/>
      <c r="SUX291"/>
      <c r="SUY291"/>
      <c r="SUZ291"/>
      <c r="SVA291"/>
      <c r="SVB291"/>
      <c r="SVC291"/>
      <c r="SVD291"/>
      <c r="SVE291"/>
      <c r="SVF291"/>
      <c r="SVG291"/>
      <c r="SVH291"/>
      <c r="SVI291"/>
      <c r="SVJ291"/>
      <c r="SVK291"/>
      <c r="SVL291"/>
      <c r="SVM291"/>
      <c r="SVN291"/>
      <c r="SVO291"/>
      <c r="SVP291"/>
      <c r="SVQ291"/>
      <c r="SVR291"/>
      <c r="SVS291"/>
      <c r="SVT291"/>
      <c r="SVU291"/>
      <c r="SVV291"/>
      <c r="SVW291"/>
      <c r="SVX291"/>
      <c r="SVY291"/>
      <c r="SVZ291"/>
      <c r="SWA291"/>
      <c r="SWB291"/>
      <c r="SWC291"/>
      <c r="SWD291"/>
      <c r="SWE291"/>
      <c r="SWF291"/>
      <c r="SWG291"/>
      <c r="SWH291"/>
      <c r="SWI291"/>
      <c r="SWJ291"/>
      <c r="SWK291"/>
      <c r="SWL291"/>
      <c r="SWM291"/>
      <c r="SWN291"/>
      <c r="SWO291"/>
      <c r="SWP291"/>
      <c r="SWQ291"/>
      <c r="SWR291"/>
      <c r="SWS291"/>
      <c r="SWT291"/>
      <c r="SWU291"/>
      <c r="SWV291"/>
      <c r="SWW291"/>
      <c r="SWX291"/>
      <c r="SWY291"/>
      <c r="SWZ291"/>
      <c r="SXA291"/>
      <c r="SXB291"/>
      <c r="SXC291"/>
      <c r="SXD291"/>
      <c r="SXE291"/>
      <c r="SXF291"/>
      <c r="SXG291"/>
      <c r="SXH291"/>
      <c r="SXI291"/>
      <c r="SXJ291"/>
      <c r="SXK291"/>
      <c r="SXL291"/>
      <c r="SXM291"/>
      <c r="SXN291"/>
      <c r="SXO291"/>
      <c r="SXP291"/>
      <c r="SXQ291"/>
      <c r="SXR291"/>
      <c r="SXS291"/>
      <c r="SXT291"/>
      <c r="SXU291"/>
      <c r="SXV291"/>
      <c r="SXW291"/>
      <c r="SXX291"/>
      <c r="SXY291"/>
      <c r="SXZ291"/>
      <c r="SYA291"/>
      <c r="SYB291"/>
      <c r="SYC291"/>
      <c r="SYD291"/>
      <c r="SYE291"/>
      <c r="SYF291"/>
      <c r="SYG291"/>
      <c r="SYH291"/>
      <c r="SYI291"/>
      <c r="SYJ291"/>
      <c r="SYK291"/>
      <c r="SYL291"/>
      <c r="SYM291"/>
      <c r="SYN291"/>
      <c r="SYO291"/>
      <c r="SYP291"/>
      <c r="SYQ291"/>
      <c r="SYR291"/>
      <c r="SYS291"/>
      <c r="SYT291"/>
      <c r="SYU291"/>
      <c r="SYV291"/>
      <c r="SYW291"/>
      <c r="SYX291"/>
      <c r="SYY291"/>
      <c r="SYZ291"/>
      <c r="SZA291"/>
      <c r="SZB291"/>
      <c r="SZC291"/>
      <c r="SZD291"/>
      <c r="SZE291"/>
      <c r="SZF291"/>
      <c r="SZG291"/>
      <c r="SZH291"/>
      <c r="SZI291"/>
      <c r="SZJ291"/>
      <c r="SZK291"/>
      <c r="SZL291"/>
      <c r="SZM291"/>
      <c r="SZN291"/>
      <c r="SZO291"/>
      <c r="SZP291"/>
      <c r="SZQ291"/>
      <c r="SZR291"/>
      <c r="SZS291"/>
      <c r="SZT291"/>
      <c r="SZU291"/>
      <c r="SZV291"/>
      <c r="SZW291"/>
      <c r="SZX291"/>
      <c r="SZY291"/>
      <c r="SZZ291"/>
      <c r="TAA291"/>
      <c r="TAB291"/>
      <c r="TAC291"/>
      <c r="TAD291"/>
      <c r="TAE291"/>
      <c r="TAF291"/>
      <c r="TAG291"/>
      <c r="TAH291"/>
      <c r="TAI291"/>
      <c r="TAJ291"/>
      <c r="TAK291"/>
      <c r="TAL291"/>
      <c r="TAM291"/>
      <c r="TAN291"/>
      <c r="TAO291"/>
      <c r="TAP291"/>
      <c r="TAQ291"/>
      <c r="TAR291"/>
      <c r="TAS291"/>
      <c r="TAT291"/>
      <c r="TAU291"/>
      <c r="TAV291"/>
      <c r="TAW291"/>
      <c r="TAX291"/>
      <c r="TAY291"/>
      <c r="TAZ291"/>
      <c r="TBA291"/>
      <c r="TBB291"/>
      <c r="TBC291"/>
      <c r="TBD291"/>
      <c r="TBE291"/>
      <c r="TBF291"/>
      <c r="TBG291"/>
      <c r="TBH291"/>
      <c r="TBI291"/>
      <c r="TBJ291"/>
      <c r="TBK291"/>
      <c r="TBL291"/>
      <c r="TBM291"/>
      <c r="TBN291"/>
      <c r="TBO291"/>
      <c r="TBP291"/>
      <c r="TBQ291"/>
      <c r="TBR291"/>
      <c r="TBS291"/>
      <c r="TBT291"/>
      <c r="TBU291"/>
      <c r="TBV291"/>
      <c r="TBW291"/>
      <c r="TBX291"/>
      <c r="TBY291"/>
      <c r="TBZ291"/>
      <c r="TCA291"/>
      <c r="TCB291"/>
      <c r="TCC291"/>
      <c r="TCD291"/>
      <c r="TCE291"/>
      <c r="TCF291"/>
      <c r="TCG291"/>
      <c r="TCH291"/>
      <c r="TCI291"/>
      <c r="TCJ291"/>
      <c r="TCK291"/>
      <c r="TCL291"/>
      <c r="TCM291"/>
      <c r="TCN291"/>
      <c r="TCO291"/>
      <c r="TCP291"/>
      <c r="TCQ291"/>
      <c r="TCR291"/>
      <c r="TCS291"/>
      <c r="TCT291"/>
      <c r="TCU291"/>
      <c r="TCV291"/>
      <c r="TCW291"/>
      <c r="TCX291"/>
      <c r="TCY291"/>
      <c r="TCZ291"/>
      <c r="TDA291"/>
      <c r="TDB291"/>
      <c r="TDC291"/>
      <c r="TDD291"/>
      <c r="TDE291"/>
      <c r="TDF291"/>
      <c r="TDG291"/>
      <c r="TDH291"/>
      <c r="TDI291"/>
      <c r="TDJ291"/>
      <c r="TDK291"/>
      <c r="TDL291"/>
      <c r="TDM291"/>
      <c r="TDN291"/>
      <c r="TDO291"/>
      <c r="TDP291"/>
      <c r="TDQ291"/>
      <c r="TDR291"/>
      <c r="TDS291"/>
      <c r="TDT291"/>
      <c r="TDU291"/>
      <c r="TDV291"/>
      <c r="TDW291"/>
      <c r="TDX291"/>
      <c r="TDY291"/>
      <c r="TDZ291"/>
      <c r="TEA291"/>
      <c r="TEB291"/>
      <c r="TEC291"/>
      <c r="TED291"/>
      <c r="TEE291"/>
      <c r="TEF291"/>
      <c r="TEG291"/>
      <c r="TEH291"/>
      <c r="TEI291"/>
      <c r="TEJ291"/>
      <c r="TEK291"/>
      <c r="TEL291"/>
      <c r="TEM291"/>
      <c r="TEN291"/>
      <c r="TEO291"/>
      <c r="TEP291"/>
      <c r="TEQ291"/>
      <c r="TER291"/>
      <c r="TES291"/>
      <c r="TET291"/>
      <c r="TEU291"/>
      <c r="TEV291"/>
      <c r="TEW291"/>
      <c r="TEX291"/>
      <c r="TEY291"/>
      <c r="TEZ291"/>
      <c r="TFA291"/>
      <c r="TFB291"/>
      <c r="TFC291"/>
      <c r="TFD291"/>
      <c r="TFE291"/>
      <c r="TFF291"/>
      <c r="TFG291"/>
      <c r="TFH291"/>
      <c r="TFI291"/>
      <c r="TFJ291"/>
      <c r="TFK291"/>
      <c r="TFL291"/>
      <c r="TFM291"/>
      <c r="TFN291"/>
      <c r="TFO291"/>
      <c r="TFP291"/>
      <c r="TFQ291"/>
      <c r="TFR291"/>
      <c r="TFS291"/>
      <c r="TFT291"/>
      <c r="TFU291"/>
      <c r="TFV291"/>
      <c r="TFW291"/>
      <c r="TFX291"/>
      <c r="TFY291"/>
      <c r="TFZ291"/>
      <c r="TGA291"/>
      <c r="TGB291"/>
      <c r="TGC291"/>
      <c r="TGD291"/>
      <c r="TGE291"/>
      <c r="TGF291"/>
      <c r="TGG291"/>
      <c r="TGH291"/>
      <c r="TGI291"/>
      <c r="TGJ291"/>
      <c r="TGK291"/>
      <c r="TGL291"/>
      <c r="TGM291"/>
      <c r="TGN291"/>
      <c r="TGO291"/>
      <c r="TGP291"/>
      <c r="TGQ291"/>
      <c r="TGR291"/>
      <c r="TGS291"/>
      <c r="TGT291"/>
      <c r="TGU291"/>
      <c r="TGV291"/>
      <c r="TGW291"/>
      <c r="TGX291"/>
      <c r="TGY291"/>
      <c r="TGZ291"/>
      <c r="THA291"/>
      <c r="THB291"/>
      <c r="THC291"/>
      <c r="THD291"/>
      <c r="THE291"/>
      <c r="THF291"/>
      <c r="THG291"/>
      <c r="THH291"/>
      <c r="THI291"/>
      <c r="THJ291"/>
      <c r="THK291"/>
      <c r="THL291"/>
      <c r="THM291"/>
      <c r="THN291"/>
      <c r="THO291"/>
      <c r="THP291"/>
      <c r="THQ291"/>
      <c r="THR291"/>
      <c r="THS291"/>
      <c r="THT291"/>
      <c r="THU291"/>
      <c r="THV291"/>
      <c r="THW291"/>
      <c r="THX291"/>
      <c r="THY291"/>
      <c r="THZ291"/>
      <c r="TIA291"/>
      <c r="TIB291"/>
      <c r="TIC291"/>
      <c r="TID291"/>
      <c r="TIE291"/>
      <c r="TIF291"/>
      <c r="TIG291"/>
      <c r="TIH291"/>
      <c r="TII291"/>
      <c r="TIJ291"/>
      <c r="TIK291"/>
      <c r="TIL291"/>
      <c r="TIM291"/>
      <c r="TIN291"/>
      <c r="TIO291"/>
      <c r="TIP291"/>
      <c r="TIQ291"/>
      <c r="TIR291"/>
      <c r="TIS291"/>
      <c r="TIT291"/>
      <c r="TIU291"/>
      <c r="TIV291"/>
      <c r="TIW291"/>
      <c r="TIX291"/>
      <c r="TIY291"/>
      <c r="TIZ291"/>
      <c r="TJA291"/>
      <c r="TJB291"/>
      <c r="TJC291"/>
      <c r="TJD291"/>
      <c r="TJE291"/>
      <c r="TJF291"/>
      <c r="TJG291"/>
      <c r="TJH291"/>
      <c r="TJI291"/>
      <c r="TJJ291"/>
      <c r="TJK291"/>
      <c r="TJL291"/>
      <c r="TJM291"/>
      <c r="TJN291"/>
      <c r="TJO291"/>
      <c r="TJP291"/>
      <c r="TJQ291"/>
      <c r="TJR291"/>
      <c r="TJS291"/>
      <c r="TJT291"/>
      <c r="TJU291"/>
      <c r="TJV291"/>
      <c r="TJW291"/>
      <c r="TJX291"/>
      <c r="TJY291"/>
      <c r="TJZ291"/>
      <c r="TKA291"/>
      <c r="TKB291"/>
      <c r="TKC291"/>
      <c r="TKD291"/>
      <c r="TKE291"/>
      <c r="TKF291"/>
      <c r="TKG291"/>
      <c r="TKH291"/>
      <c r="TKI291"/>
      <c r="TKJ291"/>
      <c r="TKK291"/>
      <c r="TKL291"/>
      <c r="TKM291"/>
      <c r="TKN291"/>
      <c r="TKO291"/>
      <c r="TKP291"/>
      <c r="TKQ291"/>
      <c r="TKR291"/>
      <c r="TKS291"/>
      <c r="TKT291"/>
      <c r="TKU291"/>
      <c r="TKV291"/>
      <c r="TKW291"/>
      <c r="TKX291"/>
      <c r="TKY291"/>
      <c r="TKZ291"/>
      <c r="TLA291"/>
      <c r="TLB291"/>
      <c r="TLC291"/>
      <c r="TLD291"/>
      <c r="TLE291"/>
      <c r="TLF291"/>
      <c r="TLG291"/>
      <c r="TLH291"/>
      <c r="TLI291"/>
      <c r="TLJ291"/>
      <c r="TLK291"/>
      <c r="TLL291"/>
      <c r="TLM291"/>
      <c r="TLN291"/>
      <c r="TLO291"/>
      <c r="TLP291"/>
      <c r="TLQ291"/>
      <c r="TLR291"/>
      <c r="TLS291"/>
      <c r="TLT291"/>
      <c r="TLU291"/>
      <c r="TLV291"/>
      <c r="TLW291"/>
      <c r="TLX291"/>
      <c r="TLY291"/>
      <c r="TLZ291"/>
      <c r="TMA291"/>
      <c r="TMB291"/>
      <c r="TMC291"/>
      <c r="TMD291"/>
      <c r="TME291"/>
      <c r="TMF291"/>
      <c r="TMG291"/>
      <c r="TMH291"/>
      <c r="TMI291"/>
      <c r="TMJ291"/>
      <c r="TMK291"/>
      <c r="TML291"/>
      <c r="TMM291"/>
      <c r="TMN291"/>
      <c r="TMO291"/>
      <c r="TMP291"/>
      <c r="TMQ291"/>
      <c r="TMR291"/>
      <c r="TMS291"/>
      <c r="TMT291"/>
      <c r="TMU291"/>
      <c r="TMV291"/>
      <c r="TMW291"/>
      <c r="TMX291"/>
      <c r="TMY291"/>
      <c r="TMZ291"/>
      <c r="TNA291"/>
      <c r="TNB291"/>
      <c r="TNC291"/>
      <c r="TND291"/>
      <c r="TNE291"/>
      <c r="TNF291"/>
      <c r="TNG291"/>
      <c r="TNH291"/>
      <c r="TNI291"/>
      <c r="TNJ291"/>
      <c r="TNK291"/>
      <c r="TNL291"/>
      <c r="TNM291"/>
      <c r="TNN291"/>
      <c r="TNO291"/>
      <c r="TNP291"/>
      <c r="TNQ291"/>
      <c r="TNR291"/>
      <c r="TNS291"/>
      <c r="TNT291"/>
      <c r="TNU291"/>
      <c r="TNV291"/>
      <c r="TNW291"/>
      <c r="TNX291"/>
      <c r="TNY291"/>
      <c r="TNZ291"/>
      <c r="TOA291"/>
      <c r="TOB291"/>
      <c r="TOC291"/>
      <c r="TOD291"/>
      <c r="TOE291"/>
      <c r="TOF291"/>
      <c r="TOG291"/>
      <c r="TOH291"/>
      <c r="TOI291"/>
      <c r="TOJ291"/>
      <c r="TOK291"/>
      <c r="TOL291"/>
      <c r="TOM291"/>
      <c r="TON291"/>
      <c r="TOO291"/>
      <c r="TOP291"/>
      <c r="TOQ291"/>
      <c r="TOR291"/>
      <c r="TOS291"/>
      <c r="TOT291"/>
      <c r="TOU291"/>
      <c r="TOV291"/>
      <c r="TOW291"/>
      <c r="TOX291"/>
      <c r="TOY291"/>
      <c r="TOZ291"/>
      <c r="TPA291"/>
      <c r="TPB291"/>
      <c r="TPC291"/>
      <c r="TPD291"/>
      <c r="TPE291"/>
      <c r="TPF291"/>
      <c r="TPG291"/>
      <c r="TPH291"/>
      <c r="TPI291"/>
      <c r="TPJ291"/>
      <c r="TPK291"/>
      <c r="TPL291"/>
      <c r="TPM291"/>
      <c r="TPN291"/>
      <c r="TPO291"/>
      <c r="TPP291"/>
      <c r="TPQ291"/>
      <c r="TPR291"/>
      <c r="TPS291"/>
      <c r="TPT291"/>
      <c r="TPU291"/>
      <c r="TPV291"/>
      <c r="TPW291"/>
      <c r="TPX291"/>
      <c r="TPY291"/>
      <c r="TPZ291"/>
      <c r="TQA291"/>
      <c r="TQB291"/>
      <c r="TQC291"/>
      <c r="TQD291"/>
      <c r="TQE291"/>
      <c r="TQF291"/>
      <c r="TQG291"/>
      <c r="TQH291"/>
      <c r="TQI291"/>
      <c r="TQJ291"/>
      <c r="TQK291"/>
      <c r="TQL291"/>
      <c r="TQM291"/>
      <c r="TQN291"/>
      <c r="TQO291"/>
      <c r="TQP291"/>
      <c r="TQQ291"/>
      <c r="TQR291"/>
      <c r="TQS291"/>
      <c r="TQT291"/>
      <c r="TQU291"/>
      <c r="TQV291"/>
      <c r="TQW291"/>
      <c r="TQX291"/>
      <c r="TQY291"/>
      <c r="TQZ291"/>
      <c r="TRA291"/>
      <c r="TRB291"/>
      <c r="TRC291"/>
      <c r="TRD291"/>
      <c r="TRE291"/>
      <c r="TRF291"/>
      <c r="TRG291"/>
      <c r="TRH291"/>
      <c r="TRI291"/>
      <c r="TRJ291"/>
      <c r="TRK291"/>
      <c r="TRL291"/>
      <c r="TRM291"/>
      <c r="TRN291"/>
      <c r="TRO291"/>
      <c r="TRP291"/>
      <c r="TRQ291"/>
      <c r="TRR291"/>
      <c r="TRS291"/>
      <c r="TRT291"/>
      <c r="TRU291"/>
      <c r="TRV291"/>
      <c r="TRW291"/>
      <c r="TRX291"/>
      <c r="TRY291"/>
      <c r="TRZ291"/>
      <c r="TSA291"/>
      <c r="TSB291"/>
      <c r="TSC291"/>
      <c r="TSD291"/>
      <c r="TSE291"/>
      <c r="TSF291"/>
      <c r="TSG291"/>
      <c r="TSH291"/>
      <c r="TSI291"/>
      <c r="TSJ291"/>
      <c r="TSK291"/>
      <c r="TSL291"/>
      <c r="TSM291"/>
      <c r="TSN291"/>
      <c r="TSO291"/>
      <c r="TSP291"/>
      <c r="TSQ291"/>
      <c r="TSR291"/>
      <c r="TSS291"/>
      <c r="TST291"/>
      <c r="TSU291"/>
      <c r="TSV291"/>
      <c r="TSW291"/>
      <c r="TSX291"/>
      <c r="TSY291"/>
      <c r="TSZ291"/>
      <c r="TTA291"/>
      <c r="TTB291"/>
      <c r="TTC291"/>
      <c r="TTD291"/>
      <c r="TTE291"/>
      <c r="TTF291"/>
      <c r="TTG291"/>
      <c r="TTH291"/>
      <c r="TTI291"/>
      <c r="TTJ291"/>
      <c r="TTK291"/>
      <c r="TTL291"/>
      <c r="TTM291"/>
      <c r="TTN291"/>
      <c r="TTO291"/>
      <c r="TTP291"/>
      <c r="TTQ291"/>
      <c r="TTR291"/>
      <c r="TTS291"/>
      <c r="TTT291"/>
      <c r="TTU291"/>
      <c r="TTV291"/>
      <c r="TTW291"/>
      <c r="TTX291"/>
      <c r="TTY291"/>
      <c r="TTZ291"/>
      <c r="TUA291"/>
      <c r="TUB291"/>
      <c r="TUC291"/>
      <c r="TUD291"/>
      <c r="TUE291"/>
      <c r="TUF291"/>
      <c r="TUG291"/>
      <c r="TUH291"/>
      <c r="TUI291"/>
      <c r="TUJ291"/>
      <c r="TUK291"/>
      <c r="TUL291"/>
      <c r="TUM291"/>
      <c r="TUN291"/>
      <c r="TUO291"/>
      <c r="TUP291"/>
      <c r="TUQ291"/>
      <c r="TUR291"/>
      <c r="TUS291"/>
      <c r="TUT291"/>
      <c r="TUU291"/>
      <c r="TUV291"/>
      <c r="TUW291"/>
      <c r="TUX291"/>
      <c r="TUY291"/>
      <c r="TUZ291"/>
      <c r="TVA291"/>
      <c r="TVB291"/>
      <c r="TVC291"/>
      <c r="TVD291"/>
      <c r="TVE291"/>
      <c r="TVF291"/>
      <c r="TVG291"/>
      <c r="TVH291"/>
      <c r="TVI291"/>
      <c r="TVJ291"/>
      <c r="TVK291"/>
      <c r="TVL291"/>
      <c r="TVM291"/>
      <c r="TVN291"/>
      <c r="TVO291"/>
      <c r="TVP291"/>
      <c r="TVQ291"/>
      <c r="TVR291"/>
      <c r="TVS291"/>
      <c r="TVT291"/>
      <c r="TVU291"/>
      <c r="TVV291"/>
      <c r="TVW291"/>
      <c r="TVX291"/>
      <c r="TVY291"/>
      <c r="TVZ291"/>
      <c r="TWA291"/>
      <c r="TWB291"/>
      <c r="TWC291"/>
      <c r="TWD291"/>
      <c r="TWE291"/>
      <c r="TWF291"/>
      <c r="TWG291"/>
      <c r="TWH291"/>
      <c r="TWI291"/>
      <c r="TWJ291"/>
      <c r="TWK291"/>
      <c r="TWL291"/>
      <c r="TWM291"/>
      <c r="TWN291"/>
      <c r="TWO291"/>
      <c r="TWP291"/>
      <c r="TWQ291"/>
      <c r="TWR291"/>
      <c r="TWS291"/>
      <c r="TWT291"/>
      <c r="TWU291"/>
      <c r="TWV291"/>
      <c r="TWW291"/>
      <c r="TWX291"/>
      <c r="TWY291"/>
      <c r="TWZ291"/>
      <c r="TXA291"/>
      <c r="TXB291"/>
      <c r="TXC291"/>
      <c r="TXD291"/>
      <c r="TXE291"/>
      <c r="TXF291"/>
      <c r="TXG291"/>
      <c r="TXH291"/>
      <c r="TXI291"/>
      <c r="TXJ291"/>
      <c r="TXK291"/>
      <c r="TXL291"/>
      <c r="TXM291"/>
      <c r="TXN291"/>
      <c r="TXO291"/>
      <c r="TXP291"/>
      <c r="TXQ291"/>
      <c r="TXR291"/>
      <c r="TXS291"/>
      <c r="TXT291"/>
      <c r="TXU291"/>
      <c r="TXV291"/>
      <c r="TXW291"/>
      <c r="TXX291"/>
      <c r="TXY291"/>
      <c r="TXZ291"/>
      <c r="TYA291"/>
      <c r="TYB291"/>
      <c r="TYC291"/>
      <c r="TYD291"/>
      <c r="TYE291"/>
      <c r="TYF291"/>
      <c r="TYG291"/>
      <c r="TYH291"/>
      <c r="TYI291"/>
      <c r="TYJ291"/>
      <c r="TYK291"/>
      <c r="TYL291"/>
      <c r="TYM291"/>
      <c r="TYN291"/>
      <c r="TYO291"/>
      <c r="TYP291"/>
      <c r="TYQ291"/>
      <c r="TYR291"/>
      <c r="TYS291"/>
      <c r="TYT291"/>
      <c r="TYU291"/>
      <c r="TYV291"/>
      <c r="TYW291"/>
      <c r="TYX291"/>
      <c r="TYY291"/>
      <c r="TYZ291"/>
      <c r="TZA291"/>
      <c r="TZB291"/>
      <c r="TZC291"/>
      <c r="TZD291"/>
      <c r="TZE291"/>
      <c r="TZF291"/>
      <c r="TZG291"/>
      <c r="TZH291"/>
      <c r="TZI291"/>
      <c r="TZJ291"/>
      <c r="TZK291"/>
      <c r="TZL291"/>
      <c r="TZM291"/>
      <c r="TZN291"/>
      <c r="TZO291"/>
      <c r="TZP291"/>
      <c r="TZQ291"/>
      <c r="TZR291"/>
      <c r="TZS291"/>
      <c r="TZT291"/>
      <c r="TZU291"/>
      <c r="TZV291"/>
      <c r="TZW291"/>
      <c r="TZX291"/>
      <c r="TZY291"/>
      <c r="TZZ291"/>
      <c r="UAA291"/>
      <c r="UAB291"/>
      <c r="UAC291"/>
      <c r="UAD291"/>
      <c r="UAE291"/>
      <c r="UAF291"/>
      <c r="UAG291"/>
      <c r="UAH291"/>
      <c r="UAI291"/>
      <c r="UAJ291"/>
      <c r="UAK291"/>
      <c r="UAL291"/>
      <c r="UAM291"/>
      <c r="UAN291"/>
      <c r="UAO291"/>
      <c r="UAP291"/>
      <c r="UAQ291"/>
      <c r="UAR291"/>
      <c r="UAS291"/>
      <c r="UAT291"/>
      <c r="UAU291"/>
      <c r="UAV291"/>
      <c r="UAW291"/>
      <c r="UAX291"/>
      <c r="UAY291"/>
      <c r="UAZ291"/>
      <c r="UBA291"/>
      <c r="UBB291"/>
      <c r="UBC291"/>
      <c r="UBD291"/>
      <c r="UBE291"/>
      <c r="UBF291"/>
      <c r="UBG291"/>
      <c r="UBH291"/>
      <c r="UBI291"/>
      <c r="UBJ291"/>
      <c r="UBK291"/>
      <c r="UBL291"/>
      <c r="UBM291"/>
      <c r="UBN291"/>
      <c r="UBO291"/>
      <c r="UBP291"/>
      <c r="UBQ291"/>
      <c r="UBR291"/>
      <c r="UBS291"/>
      <c r="UBT291"/>
      <c r="UBU291"/>
      <c r="UBV291"/>
      <c r="UBW291"/>
      <c r="UBX291"/>
      <c r="UBY291"/>
      <c r="UBZ291"/>
      <c r="UCA291"/>
      <c r="UCB291"/>
      <c r="UCC291"/>
      <c r="UCD291"/>
      <c r="UCE291"/>
      <c r="UCF291"/>
      <c r="UCG291"/>
      <c r="UCH291"/>
      <c r="UCI291"/>
      <c r="UCJ291"/>
      <c r="UCK291"/>
      <c r="UCL291"/>
      <c r="UCM291"/>
      <c r="UCN291"/>
      <c r="UCO291"/>
      <c r="UCP291"/>
      <c r="UCQ291"/>
      <c r="UCR291"/>
      <c r="UCS291"/>
      <c r="UCT291"/>
      <c r="UCU291"/>
      <c r="UCV291"/>
      <c r="UCW291"/>
      <c r="UCX291"/>
      <c r="UCY291"/>
      <c r="UCZ291"/>
      <c r="UDA291"/>
      <c r="UDB291"/>
      <c r="UDC291"/>
      <c r="UDD291"/>
      <c r="UDE291"/>
      <c r="UDF291"/>
      <c r="UDG291"/>
      <c r="UDH291"/>
      <c r="UDI291"/>
      <c r="UDJ291"/>
      <c r="UDK291"/>
      <c r="UDL291"/>
      <c r="UDM291"/>
      <c r="UDN291"/>
      <c r="UDO291"/>
      <c r="UDP291"/>
      <c r="UDQ291"/>
      <c r="UDR291"/>
      <c r="UDS291"/>
      <c r="UDT291"/>
      <c r="UDU291"/>
      <c r="UDV291"/>
      <c r="UDW291"/>
      <c r="UDX291"/>
      <c r="UDY291"/>
      <c r="UDZ291"/>
      <c r="UEA291"/>
      <c r="UEB291"/>
      <c r="UEC291"/>
      <c r="UED291"/>
      <c r="UEE291"/>
      <c r="UEF291"/>
      <c r="UEG291"/>
      <c r="UEH291"/>
      <c r="UEI291"/>
      <c r="UEJ291"/>
      <c r="UEK291"/>
      <c r="UEL291"/>
      <c r="UEM291"/>
      <c r="UEN291"/>
      <c r="UEO291"/>
      <c r="UEP291"/>
      <c r="UEQ291"/>
      <c r="UER291"/>
      <c r="UES291"/>
      <c r="UET291"/>
      <c r="UEU291"/>
      <c r="UEV291"/>
      <c r="UEW291"/>
      <c r="UEX291"/>
      <c r="UEY291"/>
      <c r="UEZ291"/>
      <c r="UFA291"/>
      <c r="UFB291"/>
      <c r="UFC291"/>
      <c r="UFD291"/>
      <c r="UFE291"/>
      <c r="UFF291"/>
      <c r="UFG291"/>
      <c r="UFH291"/>
      <c r="UFI291"/>
      <c r="UFJ291"/>
      <c r="UFK291"/>
      <c r="UFL291"/>
      <c r="UFM291"/>
      <c r="UFN291"/>
      <c r="UFO291"/>
      <c r="UFP291"/>
      <c r="UFQ291"/>
      <c r="UFR291"/>
      <c r="UFS291"/>
      <c r="UFT291"/>
      <c r="UFU291"/>
      <c r="UFV291"/>
      <c r="UFW291"/>
      <c r="UFX291"/>
      <c r="UFY291"/>
      <c r="UFZ291"/>
      <c r="UGA291"/>
      <c r="UGB291"/>
      <c r="UGC291"/>
      <c r="UGD291"/>
      <c r="UGE291"/>
      <c r="UGF291"/>
      <c r="UGG291"/>
      <c r="UGH291"/>
      <c r="UGI291"/>
      <c r="UGJ291"/>
      <c r="UGK291"/>
      <c r="UGL291"/>
      <c r="UGM291"/>
      <c r="UGN291"/>
      <c r="UGO291"/>
      <c r="UGP291"/>
      <c r="UGQ291"/>
      <c r="UGR291"/>
      <c r="UGS291"/>
      <c r="UGT291"/>
      <c r="UGU291"/>
      <c r="UGV291"/>
      <c r="UGW291"/>
      <c r="UGX291"/>
      <c r="UGY291"/>
      <c r="UGZ291"/>
      <c r="UHA291"/>
      <c r="UHB291"/>
      <c r="UHC291"/>
      <c r="UHD291"/>
      <c r="UHE291"/>
      <c r="UHF291"/>
      <c r="UHG291"/>
      <c r="UHH291"/>
      <c r="UHI291"/>
      <c r="UHJ291"/>
      <c r="UHK291"/>
      <c r="UHL291"/>
      <c r="UHM291"/>
      <c r="UHN291"/>
      <c r="UHO291"/>
      <c r="UHP291"/>
      <c r="UHQ291"/>
      <c r="UHR291"/>
      <c r="UHS291"/>
      <c r="UHT291"/>
      <c r="UHU291"/>
      <c r="UHV291"/>
      <c r="UHW291"/>
      <c r="UHX291"/>
      <c r="UHY291"/>
      <c r="UHZ291"/>
      <c r="UIA291"/>
      <c r="UIB291"/>
      <c r="UIC291"/>
      <c r="UID291"/>
      <c r="UIE291"/>
      <c r="UIF291"/>
      <c r="UIG291"/>
      <c r="UIH291"/>
      <c r="UII291"/>
      <c r="UIJ291"/>
      <c r="UIK291"/>
      <c r="UIL291"/>
      <c r="UIM291"/>
      <c r="UIN291"/>
      <c r="UIO291"/>
      <c r="UIP291"/>
      <c r="UIQ291"/>
      <c r="UIR291"/>
      <c r="UIS291"/>
      <c r="UIT291"/>
      <c r="UIU291"/>
      <c r="UIV291"/>
      <c r="UIW291"/>
      <c r="UIX291"/>
      <c r="UIY291"/>
      <c r="UIZ291"/>
      <c r="UJA291"/>
      <c r="UJB291"/>
      <c r="UJC291"/>
      <c r="UJD291"/>
      <c r="UJE291"/>
      <c r="UJF291"/>
      <c r="UJG291"/>
      <c r="UJH291"/>
      <c r="UJI291"/>
      <c r="UJJ291"/>
      <c r="UJK291"/>
      <c r="UJL291"/>
      <c r="UJM291"/>
      <c r="UJN291"/>
      <c r="UJO291"/>
      <c r="UJP291"/>
      <c r="UJQ291"/>
      <c r="UJR291"/>
      <c r="UJS291"/>
      <c r="UJT291"/>
      <c r="UJU291"/>
      <c r="UJV291"/>
      <c r="UJW291"/>
      <c r="UJX291"/>
      <c r="UJY291"/>
      <c r="UJZ291"/>
      <c r="UKA291"/>
      <c r="UKB291"/>
      <c r="UKC291"/>
      <c r="UKD291"/>
      <c r="UKE291"/>
      <c r="UKF291"/>
      <c r="UKG291"/>
      <c r="UKH291"/>
      <c r="UKI291"/>
      <c r="UKJ291"/>
      <c r="UKK291"/>
      <c r="UKL291"/>
      <c r="UKM291"/>
      <c r="UKN291"/>
      <c r="UKO291"/>
      <c r="UKP291"/>
      <c r="UKQ291"/>
      <c r="UKR291"/>
      <c r="UKS291"/>
      <c r="UKT291"/>
      <c r="UKU291"/>
      <c r="UKV291"/>
      <c r="UKW291"/>
      <c r="UKX291"/>
      <c r="UKY291"/>
      <c r="UKZ291"/>
      <c r="ULA291"/>
      <c r="ULB291"/>
      <c r="ULC291"/>
      <c r="ULD291"/>
      <c r="ULE291"/>
      <c r="ULF291"/>
      <c r="ULG291"/>
      <c r="ULH291"/>
      <c r="ULI291"/>
      <c r="ULJ291"/>
      <c r="ULK291"/>
      <c r="ULL291"/>
      <c r="ULM291"/>
      <c r="ULN291"/>
      <c r="ULO291"/>
      <c r="ULP291"/>
      <c r="ULQ291"/>
      <c r="ULR291"/>
      <c r="ULS291"/>
      <c r="ULT291"/>
      <c r="ULU291"/>
      <c r="ULV291"/>
      <c r="ULW291"/>
      <c r="ULX291"/>
      <c r="ULY291"/>
      <c r="ULZ291"/>
      <c r="UMA291"/>
      <c r="UMB291"/>
      <c r="UMC291"/>
      <c r="UMD291"/>
      <c r="UME291"/>
      <c r="UMF291"/>
      <c r="UMG291"/>
      <c r="UMH291"/>
      <c r="UMI291"/>
      <c r="UMJ291"/>
      <c r="UMK291"/>
      <c r="UML291"/>
      <c r="UMM291"/>
      <c r="UMN291"/>
      <c r="UMO291"/>
      <c r="UMP291"/>
      <c r="UMQ291"/>
      <c r="UMR291"/>
      <c r="UMS291"/>
      <c r="UMT291"/>
      <c r="UMU291"/>
      <c r="UMV291"/>
      <c r="UMW291"/>
      <c r="UMX291"/>
      <c r="UMY291"/>
      <c r="UMZ291"/>
      <c r="UNA291"/>
      <c r="UNB291"/>
      <c r="UNC291"/>
      <c r="UND291"/>
      <c r="UNE291"/>
      <c r="UNF291"/>
      <c r="UNG291"/>
      <c r="UNH291"/>
      <c r="UNI291"/>
      <c r="UNJ291"/>
      <c r="UNK291"/>
      <c r="UNL291"/>
      <c r="UNM291"/>
      <c r="UNN291"/>
      <c r="UNO291"/>
      <c r="UNP291"/>
      <c r="UNQ291"/>
      <c r="UNR291"/>
      <c r="UNS291"/>
      <c r="UNT291"/>
      <c r="UNU291"/>
      <c r="UNV291"/>
      <c r="UNW291"/>
      <c r="UNX291"/>
      <c r="UNY291"/>
      <c r="UNZ291"/>
      <c r="UOA291"/>
      <c r="UOB291"/>
      <c r="UOC291"/>
      <c r="UOD291"/>
      <c r="UOE291"/>
      <c r="UOF291"/>
      <c r="UOG291"/>
      <c r="UOH291"/>
      <c r="UOI291"/>
      <c r="UOJ291"/>
      <c r="UOK291"/>
      <c r="UOL291"/>
      <c r="UOM291"/>
      <c r="UON291"/>
      <c r="UOO291"/>
      <c r="UOP291"/>
      <c r="UOQ291"/>
      <c r="UOR291"/>
      <c r="UOS291"/>
      <c r="UOT291"/>
      <c r="UOU291"/>
      <c r="UOV291"/>
      <c r="UOW291"/>
      <c r="UOX291"/>
      <c r="UOY291"/>
      <c r="UOZ291"/>
      <c r="UPA291"/>
      <c r="UPB291"/>
      <c r="UPC291"/>
      <c r="UPD291"/>
      <c r="UPE291"/>
      <c r="UPF291"/>
      <c r="UPG291"/>
      <c r="UPH291"/>
      <c r="UPI291"/>
      <c r="UPJ291"/>
      <c r="UPK291"/>
      <c r="UPL291"/>
      <c r="UPM291"/>
      <c r="UPN291"/>
      <c r="UPO291"/>
      <c r="UPP291"/>
      <c r="UPQ291"/>
      <c r="UPR291"/>
      <c r="UPS291"/>
      <c r="UPT291"/>
      <c r="UPU291"/>
      <c r="UPV291"/>
      <c r="UPW291"/>
      <c r="UPX291"/>
      <c r="UPY291"/>
      <c r="UPZ291"/>
      <c r="UQA291"/>
      <c r="UQB291"/>
      <c r="UQC291"/>
      <c r="UQD291"/>
      <c r="UQE291"/>
      <c r="UQF291"/>
      <c r="UQG291"/>
      <c r="UQH291"/>
      <c r="UQI291"/>
      <c r="UQJ291"/>
      <c r="UQK291"/>
      <c r="UQL291"/>
      <c r="UQM291"/>
      <c r="UQN291"/>
      <c r="UQO291"/>
      <c r="UQP291"/>
      <c r="UQQ291"/>
      <c r="UQR291"/>
      <c r="UQS291"/>
      <c r="UQT291"/>
      <c r="UQU291"/>
      <c r="UQV291"/>
      <c r="UQW291"/>
      <c r="UQX291"/>
      <c r="UQY291"/>
      <c r="UQZ291"/>
      <c r="URA291"/>
      <c r="URB291"/>
      <c r="URC291"/>
      <c r="URD291"/>
      <c r="URE291"/>
      <c r="URF291"/>
      <c r="URG291"/>
      <c r="URH291"/>
      <c r="URI291"/>
      <c r="URJ291"/>
      <c r="URK291"/>
      <c r="URL291"/>
      <c r="URM291"/>
      <c r="URN291"/>
      <c r="URO291"/>
      <c r="URP291"/>
      <c r="URQ291"/>
      <c r="URR291"/>
      <c r="URS291"/>
      <c r="URT291"/>
      <c r="URU291"/>
      <c r="URV291"/>
      <c r="URW291"/>
      <c r="URX291"/>
      <c r="URY291"/>
      <c r="URZ291"/>
      <c r="USA291"/>
      <c r="USB291"/>
      <c r="USC291"/>
      <c r="USD291"/>
      <c r="USE291"/>
      <c r="USF291"/>
      <c r="USG291"/>
      <c r="USH291"/>
      <c r="USI291"/>
      <c r="USJ291"/>
      <c r="USK291"/>
      <c r="USL291"/>
      <c r="USM291"/>
      <c r="USN291"/>
      <c r="USO291"/>
      <c r="USP291"/>
      <c r="USQ291"/>
      <c r="USR291"/>
      <c r="USS291"/>
      <c r="UST291"/>
      <c r="USU291"/>
      <c r="USV291"/>
      <c r="USW291"/>
      <c r="USX291"/>
      <c r="USY291"/>
      <c r="USZ291"/>
      <c r="UTA291"/>
      <c r="UTB291"/>
      <c r="UTC291"/>
      <c r="UTD291"/>
      <c r="UTE291"/>
      <c r="UTF291"/>
      <c r="UTG291"/>
      <c r="UTH291"/>
      <c r="UTI291"/>
      <c r="UTJ291"/>
      <c r="UTK291"/>
      <c r="UTL291"/>
      <c r="UTM291"/>
      <c r="UTN291"/>
      <c r="UTO291"/>
      <c r="UTP291"/>
      <c r="UTQ291"/>
      <c r="UTR291"/>
      <c r="UTS291"/>
      <c r="UTT291"/>
      <c r="UTU291"/>
      <c r="UTV291"/>
      <c r="UTW291"/>
      <c r="UTX291"/>
      <c r="UTY291"/>
      <c r="UTZ291"/>
      <c r="UUA291"/>
      <c r="UUB291"/>
      <c r="UUC291"/>
      <c r="UUD291"/>
      <c r="UUE291"/>
      <c r="UUF291"/>
      <c r="UUG291"/>
      <c r="UUH291"/>
      <c r="UUI291"/>
      <c r="UUJ291"/>
      <c r="UUK291"/>
      <c r="UUL291"/>
      <c r="UUM291"/>
      <c r="UUN291"/>
      <c r="UUO291"/>
      <c r="UUP291"/>
      <c r="UUQ291"/>
      <c r="UUR291"/>
      <c r="UUS291"/>
      <c r="UUT291"/>
      <c r="UUU291"/>
      <c r="UUV291"/>
      <c r="UUW291"/>
      <c r="UUX291"/>
      <c r="UUY291"/>
      <c r="UUZ291"/>
      <c r="UVA291"/>
      <c r="UVB291"/>
      <c r="UVC291"/>
      <c r="UVD291"/>
      <c r="UVE291"/>
      <c r="UVF291"/>
      <c r="UVG291"/>
      <c r="UVH291"/>
      <c r="UVI291"/>
      <c r="UVJ291"/>
      <c r="UVK291"/>
      <c r="UVL291"/>
      <c r="UVM291"/>
      <c r="UVN291"/>
      <c r="UVO291"/>
      <c r="UVP291"/>
      <c r="UVQ291"/>
      <c r="UVR291"/>
      <c r="UVS291"/>
      <c r="UVT291"/>
      <c r="UVU291"/>
      <c r="UVV291"/>
      <c r="UVW291"/>
      <c r="UVX291"/>
      <c r="UVY291"/>
      <c r="UVZ291"/>
      <c r="UWA291"/>
      <c r="UWB291"/>
      <c r="UWC291"/>
      <c r="UWD291"/>
      <c r="UWE291"/>
      <c r="UWF291"/>
      <c r="UWG291"/>
      <c r="UWH291"/>
      <c r="UWI291"/>
      <c r="UWJ291"/>
      <c r="UWK291"/>
      <c r="UWL291"/>
      <c r="UWM291"/>
      <c r="UWN291"/>
      <c r="UWO291"/>
      <c r="UWP291"/>
      <c r="UWQ291"/>
      <c r="UWR291"/>
      <c r="UWS291"/>
      <c r="UWT291"/>
      <c r="UWU291"/>
      <c r="UWV291"/>
      <c r="UWW291"/>
      <c r="UWX291"/>
      <c r="UWY291"/>
      <c r="UWZ291"/>
      <c r="UXA291"/>
      <c r="UXB291"/>
      <c r="UXC291"/>
      <c r="UXD291"/>
      <c r="UXE291"/>
      <c r="UXF291"/>
      <c r="UXG291"/>
      <c r="UXH291"/>
      <c r="UXI291"/>
      <c r="UXJ291"/>
      <c r="UXK291"/>
      <c r="UXL291"/>
      <c r="UXM291"/>
      <c r="UXN291"/>
      <c r="UXO291"/>
      <c r="UXP291"/>
      <c r="UXQ291"/>
      <c r="UXR291"/>
      <c r="UXS291"/>
      <c r="UXT291"/>
      <c r="UXU291"/>
      <c r="UXV291"/>
      <c r="UXW291"/>
      <c r="UXX291"/>
      <c r="UXY291"/>
      <c r="UXZ291"/>
      <c r="UYA291"/>
      <c r="UYB291"/>
      <c r="UYC291"/>
      <c r="UYD291"/>
      <c r="UYE291"/>
      <c r="UYF291"/>
      <c r="UYG291"/>
      <c r="UYH291"/>
      <c r="UYI291"/>
      <c r="UYJ291"/>
      <c r="UYK291"/>
      <c r="UYL291"/>
      <c r="UYM291"/>
      <c r="UYN291"/>
      <c r="UYO291"/>
      <c r="UYP291"/>
      <c r="UYQ291"/>
      <c r="UYR291"/>
      <c r="UYS291"/>
      <c r="UYT291"/>
      <c r="UYU291"/>
      <c r="UYV291"/>
      <c r="UYW291"/>
      <c r="UYX291"/>
      <c r="UYY291"/>
      <c r="UYZ291"/>
      <c r="UZA291"/>
      <c r="UZB291"/>
      <c r="UZC291"/>
      <c r="UZD291"/>
      <c r="UZE291"/>
      <c r="UZF291"/>
      <c r="UZG291"/>
      <c r="UZH291"/>
      <c r="UZI291"/>
      <c r="UZJ291"/>
      <c r="UZK291"/>
      <c r="UZL291"/>
      <c r="UZM291"/>
      <c r="UZN291"/>
      <c r="UZO291"/>
      <c r="UZP291"/>
      <c r="UZQ291"/>
      <c r="UZR291"/>
      <c r="UZS291"/>
      <c r="UZT291"/>
      <c r="UZU291"/>
      <c r="UZV291"/>
      <c r="UZW291"/>
      <c r="UZX291"/>
      <c r="UZY291"/>
      <c r="UZZ291"/>
      <c r="VAA291"/>
      <c r="VAB291"/>
      <c r="VAC291"/>
      <c r="VAD291"/>
      <c r="VAE291"/>
      <c r="VAF291"/>
      <c r="VAG291"/>
      <c r="VAH291"/>
      <c r="VAI291"/>
      <c r="VAJ291"/>
      <c r="VAK291"/>
      <c r="VAL291"/>
      <c r="VAM291"/>
      <c r="VAN291"/>
      <c r="VAO291"/>
      <c r="VAP291"/>
      <c r="VAQ291"/>
      <c r="VAR291"/>
      <c r="VAS291"/>
      <c r="VAT291"/>
      <c r="VAU291"/>
      <c r="VAV291"/>
      <c r="VAW291"/>
      <c r="VAX291"/>
      <c r="VAY291"/>
      <c r="VAZ291"/>
      <c r="VBA291"/>
      <c r="VBB291"/>
      <c r="VBC291"/>
      <c r="VBD291"/>
      <c r="VBE291"/>
      <c r="VBF291"/>
      <c r="VBG291"/>
      <c r="VBH291"/>
      <c r="VBI291"/>
      <c r="VBJ291"/>
      <c r="VBK291"/>
      <c r="VBL291"/>
      <c r="VBM291"/>
      <c r="VBN291"/>
      <c r="VBO291"/>
      <c r="VBP291"/>
      <c r="VBQ291"/>
      <c r="VBR291"/>
      <c r="VBS291"/>
      <c r="VBT291"/>
      <c r="VBU291"/>
      <c r="VBV291"/>
      <c r="VBW291"/>
      <c r="VBX291"/>
      <c r="VBY291"/>
      <c r="VBZ291"/>
      <c r="VCA291"/>
      <c r="VCB291"/>
      <c r="VCC291"/>
      <c r="VCD291"/>
      <c r="VCE291"/>
      <c r="VCF291"/>
      <c r="VCG291"/>
      <c r="VCH291"/>
      <c r="VCI291"/>
      <c r="VCJ291"/>
      <c r="VCK291"/>
      <c r="VCL291"/>
      <c r="VCM291"/>
      <c r="VCN291"/>
      <c r="VCO291"/>
      <c r="VCP291"/>
      <c r="VCQ291"/>
      <c r="VCR291"/>
      <c r="VCS291"/>
      <c r="VCT291"/>
      <c r="VCU291"/>
      <c r="VCV291"/>
      <c r="VCW291"/>
      <c r="VCX291"/>
      <c r="VCY291"/>
      <c r="VCZ291"/>
      <c r="VDA291"/>
      <c r="VDB291"/>
      <c r="VDC291"/>
      <c r="VDD291"/>
      <c r="VDE291"/>
      <c r="VDF291"/>
      <c r="VDG291"/>
      <c r="VDH291"/>
      <c r="VDI291"/>
      <c r="VDJ291"/>
      <c r="VDK291"/>
      <c r="VDL291"/>
      <c r="VDM291"/>
      <c r="VDN291"/>
      <c r="VDO291"/>
      <c r="VDP291"/>
      <c r="VDQ291"/>
      <c r="VDR291"/>
      <c r="VDS291"/>
      <c r="VDT291"/>
      <c r="VDU291"/>
      <c r="VDV291"/>
      <c r="VDW291"/>
      <c r="VDX291"/>
      <c r="VDY291"/>
      <c r="VDZ291"/>
      <c r="VEA291"/>
      <c r="VEB291"/>
      <c r="VEC291"/>
      <c r="VED291"/>
      <c r="VEE291"/>
      <c r="VEF291"/>
      <c r="VEG291"/>
      <c r="VEH291"/>
      <c r="VEI291"/>
      <c r="VEJ291"/>
      <c r="VEK291"/>
      <c r="VEL291"/>
      <c r="VEM291"/>
      <c r="VEN291"/>
      <c r="VEO291"/>
      <c r="VEP291"/>
      <c r="VEQ291"/>
      <c r="VER291"/>
      <c r="VES291"/>
      <c r="VET291"/>
      <c r="VEU291"/>
      <c r="VEV291"/>
      <c r="VEW291"/>
      <c r="VEX291"/>
      <c r="VEY291"/>
      <c r="VEZ291"/>
      <c r="VFA291"/>
      <c r="VFB291"/>
      <c r="VFC291"/>
      <c r="VFD291"/>
      <c r="VFE291"/>
      <c r="VFF291"/>
      <c r="VFG291"/>
      <c r="VFH291"/>
      <c r="VFI291"/>
      <c r="VFJ291"/>
      <c r="VFK291"/>
      <c r="VFL291"/>
      <c r="VFM291"/>
      <c r="VFN291"/>
      <c r="VFO291"/>
      <c r="VFP291"/>
      <c r="VFQ291"/>
      <c r="VFR291"/>
      <c r="VFS291"/>
      <c r="VFT291"/>
      <c r="VFU291"/>
      <c r="VFV291"/>
      <c r="VFW291"/>
      <c r="VFX291"/>
      <c r="VFY291"/>
      <c r="VFZ291"/>
      <c r="VGA291"/>
      <c r="VGB291"/>
      <c r="VGC291"/>
      <c r="VGD291"/>
      <c r="VGE291"/>
      <c r="VGF291"/>
      <c r="VGG291"/>
      <c r="VGH291"/>
      <c r="VGI291"/>
      <c r="VGJ291"/>
      <c r="VGK291"/>
      <c r="VGL291"/>
      <c r="VGM291"/>
      <c r="VGN291"/>
      <c r="VGO291"/>
      <c r="VGP291"/>
      <c r="VGQ291"/>
      <c r="VGR291"/>
      <c r="VGS291"/>
      <c r="VGT291"/>
      <c r="VGU291"/>
      <c r="VGV291"/>
      <c r="VGW291"/>
      <c r="VGX291"/>
      <c r="VGY291"/>
      <c r="VGZ291"/>
      <c r="VHA291"/>
      <c r="VHB291"/>
      <c r="VHC291"/>
      <c r="VHD291"/>
      <c r="VHE291"/>
      <c r="VHF291"/>
      <c r="VHG291"/>
      <c r="VHH291"/>
      <c r="VHI291"/>
      <c r="VHJ291"/>
      <c r="VHK291"/>
      <c r="VHL291"/>
      <c r="VHM291"/>
      <c r="VHN291"/>
      <c r="VHO291"/>
      <c r="VHP291"/>
      <c r="VHQ291"/>
      <c r="VHR291"/>
      <c r="VHS291"/>
      <c r="VHT291"/>
      <c r="VHU291"/>
      <c r="VHV291"/>
      <c r="VHW291"/>
      <c r="VHX291"/>
      <c r="VHY291"/>
      <c r="VHZ291"/>
      <c r="VIA291"/>
      <c r="VIB291"/>
      <c r="VIC291"/>
      <c r="VID291"/>
      <c r="VIE291"/>
      <c r="VIF291"/>
      <c r="VIG291"/>
      <c r="VIH291"/>
      <c r="VII291"/>
      <c r="VIJ291"/>
      <c r="VIK291"/>
      <c r="VIL291"/>
      <c r="VIM291"/>
      <c r="VIN291"/>
      <c r="VIO291"/>
      <c r="VIP291"/>
      <c r="VIQ291"/>
      <c r="VIR291"/>
      <c r="VIS291"/>
      <c r="VIT291"/>
      <c r="VIU291"/>
      <c r="VIV291"/>
      <c r="VIW291"/>
      <c r="VIX291"/>
      <c r="VIY291"/>
      <c r="VIZ291"/>
      <c r="VJA291"/>
      <c r="VJB291"/>
      <c r="VJC291"/>
      <c r="VJD291"/>
      <c r="VJE291"/>
      <c r="VJF291"/>
      <c r="VJG291"/>
      <c r="VJH291"/>
      <c r="VJI291"/>
      <c r="VJJ291"/>
      <c r="VJK291"/>
      <c r="VJL291"/>
      <c r="VJM291"/>
      <c r="VJN291"/>
      <c r="VJO291"/>
      <c r="VJP291"/>
      <c r="VJQ291"/>
      <c r="VJR291"/>
      <c r="VJS291"/>
      <c r="VJT291"/>
      <c r="VJU291"/>
      <c r="VJV291"/>
      <c r="VJW291"/>
      <c r="VJX291"/>
      <c r="VJY291"/>
      <c r="VJZ291"/>
      <c r="VKA291"/>
      <c r="VKB291"/>
      <c r="VKC291"/>
      <c r="VKD291"/>
      <c r="VKE291"/>
      <c r="VKF291"/>
      <c r="VKG291"/>
      <c r="VKH291"/>
      <c r="VKI291"/>
      <c r="VKJ291"/>
      <c r="VKK291"/>
      <c r="VKL291"/>
      <c r="VKM291"/>
      <c r="VKN291"/>
      <c r="VKO291"/>
      <c r="VKP291"/>
      <c r="VKQ291"/>
      <c r="VKR291"/>
      <c r="VKS291"/>
      <c r="VKT291"/>
      <c r="VKU291"/>
      <c r="VKV291"/>
      <c r="VKW291"/>
      <c r="VKX291"/>
      <c r="VKY291"/>
      <c r="VKZ291"/>
      <c r="VLA291"/>
      <c r="VLB291"/>
      <c r="VLC291"/>
      <c r="VLD291"/>
      <c r="VLE291"/>
      <c r="VLF291"/>
      <c r="VLG291"/>
      <c r="VLH291"/>
      <c r="VLI291"/>
      <c r="VLJ291"/>
      <c r="VLK291"/>
      <c r="VLL291"/>
      <c r="VLM291"/>
      <c r="VLN291"/>
      <c r="VLO291"/>
      <c r="VLP291"/>
      <c r="VLQ291"/>
      <c r="VLR291"/>
      <c r="VLS291"/>
      <c r="VLT291"/>
      <c r="VLU291"/>
      <c r="VLV291"/>
      <c r="VLW291"/>
      <c r="VLX291"/>
      <c r="VLY291"/>
      <c r="VLZ291"/>
      <c r="VMA291"/>
      <c r="VMB291"/>
      <c r="VMC291"/>
      <c r="VMD291"/>
      <c r="VME291"/>
      <c r="VMF291"/>
      <c r="VMG291"/>
      <c r="VMH291"/>
      <c r="VMI291"/>
      <c r="VMJ291"/>
      <c r="VMK291"/>
      <c r="VML291"/>
      <c r="VMM291"/>
      <c r="VMN291"/>
      <c r="VMO291"/>
      <c r="VMP291"/>
      <c r="VMQ291"/>
      <c r="VMR291"/>
      <c r="VMS291"/>
      <c r="VMT291"/>
      <c r="VMU291"/>
      <c r="VMV291"/>
      <c r="VMW291"/>
      <c r="VMX291"/>
      <c r="VMY291"/>
      <c r="VMZ291"/>
      <c r="VNA291"/>
      <c r="VNB291"/>
      <c r="VNC291"/>
      <c r="VND291"/>
      <c r="VNE291"/>
      <c r="VNF291"/>
      <c r="VNG291"/>
      <c r="VNH291"/>
      <c r="VNI291"/>
      <c r="VNJ291"/>
      <c r="VNK291"/>
      <c r="VNL291"/>
      <c r="VNM291"/>
      <c r="VNN291"/>
      <c r="VNO291"/>
      <c r="VNP291"/>
      <c r="VNQ291"/>
      <c r="VNR291"/>
      <c r="VNS291"/>
      <c r="VNT291"/>
      <c r="VNU291"/>
      <c r="VNV291"/>
      <c r="VNW291"/>
      <c r="VNX291"/>
      <c r="VNY291"/>
      <c r="VNZ291"/>
      <c r="VOA291"/>
      <c r="VOB291"/>
      <c r="VOC291"/>
      <c r="VOD291"/>
      <c r="VOE291"/>
      <c r="VOF291"/>
      <c r="VOG291"/>
      <c r="VOH291"/>
      <c r="VOI291"/>
      <c r="VOJ291"/>
      <c r="VOK291"/>
      <c r="VOL291"/>
      <c r="VOM291"/>
      <c r="VON291"/>
      <c r="VOO291"/>
      <c r="VOP291"/>
      <c r="VOQ291"/>
      <c r="VOR291"/>
      <c r="VOS291"/>
      <c r="VOT291"/>
      <c r="VOU291"/>
      <c r="VOV291"/>
      <c r="VOW291"/>
      <c r="VOX291"/>
      <c r="VOY291"/>
      <c r="VOZ291"/>
      <c r="VPA291"/>
      <c r="VPB291"/>
      <c r="VPC291"/>
      <c r="VPD291"/>
      <c r="VPE291"/>
      <c r="VPF291"/>
      <c r="VPG291"/>
      <c r="VPH291"/>
      <c r="VPI291"/>
      <c r="VPJ291"/>
      <c r="VPK291"/>
      <c r="VPL291"/>
      <c r="VPM291"/>
      <c r="VPN291"/>
      <c r="VPO291"/>
      <c r="VPP291"/>
      <c r="VPQ291"/>
      <c r="VPR291"/>
      <c r="VPS291"/>
      <c r="VPT291"/>
      <c r="VPU291"/>
      <c r="VPV291"/>
      <c r="VPW291"/>
      <c r="VPX291"/>
      <c r="VPY291"/>
      <c r="VPZ291"/>
      <c r="VQA291"/>
      <c r="VQB291"/>
      <c r="VQC291"/>
      <c r="VQD291"/>
      <c r="VQE291"/>
      <c r="VQF291"/>
      <c r="VQG291"/>
      <c r="VQH291"/>
      <c r="VQI291"/>
      <c r="VQJ291"/>
      <c r="VQK291"/>
      <c r="VQL291"/>
      <c r="VQM291"/>
      <c r="VQN291"/>
      <c r="VQO291"/>
      <c r="VQP291"/>
      <c r="VQQ291"/>
      <c r="VQR291"/>
      <c r="VQS291"/>
      <c r="VQT291"/>
      <c r="VQU291"/>
      <c r="VQV291"/>
      <c r="VQW291"/>
      <c r="VQX291"/>
      <c r="VQY291"/>
      <c r="VQZ291"/>
      <c r="VRA291"/>
      <c r="VRB291"/>
      <c r="VRC291"/>
      <c r="VRD291"/>
      <c r="VRE291"/>
      <c r="VRF291"/>
      <c r="VRG291"/>
      <c r="VRH291"/>
      <c r="VRI291"/>
      <c r="VRJ291"/>
      <c r="VRK291"/>
      <c r="VRL291"/>
      <c r="VRM291"/>
      <c r="VRN291"/>
      <c r="VRO291"/>
      <c r="VRP291"/>
      <c r="VRQ291"/>
      <c r="VRR291"/>
      <c r="VRS291"/>
      <c r="VRT291"/>
      <c r="VRU291"/>
      <c r="VRV291"/>
      <c r="VRW291"/>
      <c r="VRX291"/>
      <c r="VRY291"/>
      <c r="VRZ291"/>
      <c r="VSA291"/>
      <c r="VSB291"/>
      <c r="VSC291"/>
      <c r="VSD291"/>
      <c r="VSE291"/>
      <c r="VSF291"/>
      <c r="VSG291"/>
      <c r="VSH291"/>
      <c r="VSI291"/>
      <c r="VSJ291"/>
      <c r="VSK291"/>
      <c r="VSL291"/>
      <c r="VSM291"/>
      <c r="VSN291"/>
      <c r="VSO291"/>
      <c r="VSP291"/>
      <c r="VSQ291"/>
      <c r="VSR291"/>
      <c r="VSS291"/>
      <c r="VST291"/>
      <c r="VSU291"/>
      <c r="VSV291"/>
      <c r="VSW291"/>
      <c r="VSX291"/>
      <c r="VSY291"/>
      <c r="VSZ291"/>
      <c r="VTA291"/>
      <c r="VTB291"/>
      <c r="VTC291"/>
      <c r="VTD291"/>
      <c r="VTE291"/>
      <c r="VTF291"/>
      <c r="VTG291"/>
      <c r="VTH291"/>
      <c r="VTI291"/>
      <c r="VTJ291"/>
      <c r="VTK291"/>
      <c r="VTL291"/>
      <c r="VTM291"/>
      <c r="VTN291"/>
      <c r="VTO291"/>
      <c r="VTP291"/>
      <c r="VTQ291"/>
      <c r="VTR291"/>
      <c r="VTS291"/>
      <c r="VTT291"/>
      <c r="VTU291"/>
      <c r="VTV291"/>
      <c r="VTW291"/>
      <c r="VTX291"/>
      <c r="VTY291"/>
      <c r="VTZ291"/>
      <c r="VUA291"/>
      <c r="VUB291"/>
      <c r="VUC291"/>
      <c r="VUD291"/>
      <c r="VUE291"/>
      <c r="VUF291"/>
      <c r="VUG291"/>
      <c r="VUH291"/>
      <c r="VUI291"/>
      <c r="VUJ291"/>
      <c r="VUK291"/>
      <c r="VUL291"/>
      <c r="VUM291"/>
      <c r="VUN291"/>
      <c r="VUO291"/>
      <c r="VUP291"/>
      <c r="VUQ291"/>
      <c r="VUR291"/>
      <c r="VUS291"/>
      <c r="VUT291"/>
      <c r="VUU291"/>
      <c r="VUV291"/>
      <c r="VUW291"/>
      <c r="VUX291"/>
      <c r="VUY291"/>
      <c r="VUZ291"/>
      <c r="VVA291"/>
      <c r="VVB291"/>
      <c r="VVC291"/>
      <c r="VVD291"/>
      <c r="VVE291"/>
      <c r="VVF291"/>
      <c r="VVG291"/>
      <c r="VVH291"/>
      <c r="VVI291"/>
      <c r="VVJ291"/>
      <c r="VVK291"/>
      <c r="VVL291"/>
      <c r="VVM291"/>
      <c r="VVN291"/>
      <c r="VVO291"/>
      <c r="VVP291"/>
      <c r="VVQ291"/>
      <c r="VVR291"/>
      <c r="VVS291"/>
      <c r="VVT291"/>
      <c r="VVU291"/>
      <c r="VVV291"/>
      <c r="VVW291"/>
      <c r="VVX291"/>
      <c r="VVY291"/>
      <c r="VVZ291"/>
      <c r="VWA291"/>
      <c r="VWB291"/>
      <c r="VWC291"/>
      <c r="VWD291"/>
      <c r="VWE291"/>
      <c r="VWF291"/>
      <c r="VWG291"/>
      <c r="VWH291"/>
      <c r="VWI291"/>
      <c r="VWJ291"/>
      <c r="VWK291"/>
      <c r="VWL291"/>
      <c r="VWM291"/>
      <c r="VWN291"/>
      <c r="VWO291"/>
      <c r="VWP291"/>
      <c r="VWQ291"/>
      <c r="VWR291"/>
      <c r="VWS291"/>
      <c r="VWT291"/>
      <c r="VWU291"/>
      <c r="VWV291"/>
      <c r="VWW291"/>
      <c r="VWX291"/>
      <c r="VWY291"/>
      <c r="VWZ291"/>
      <c r="VXA291"/>
      <c r="VXB291"/>
      <c r="VXC291"/>
      <c r="VXD291"/>
      <c r="VXE291"/>
      <c r="VXF291"/>
      <c r="VXG291"/>
      <c r="VXH291"/>
      <c r="VXI291"/>
      <c r="VXJ291"/>
      <c r="VXK291"/>
      <c r="VXL291"/>
      <c r="VXM291"/>
      <c r="VXN291"/>
      <c r="VXO291"/>
      <c r="VXP291"/>
      <c r="VXQ291"/>
      <c r="VXR291"/>
      <c r="VXS291"/>
      <c r="VXT291"/>
      <c r="VXU291"/>
      <c r="VXV291"/>
      <c r="VXW291"/>
      <c r="VXX291"/>
      <c r="VXY291"/>
      <c r="VXZ291"/>
      <c r="VYA291"/>
      <c r="VYB291"/>
      <c r="VYC291"/>
      <c r="VYD291"/>
      <c r="VYE291"/>
      <c r="VYF291"/>
      <c r="VYG291"/>
      <c r="VYH291"/>
      <c r="VYI291"/>
      <c r="VYJ291"/>
      <c r="VYK291"/>
      <c r="VYL291"/>
      <c r="VYM291"/>
      <c r="VYN291"/>
      <c r="VYO291"/>
      <c r="VYP291"/>
      <c r="VYQ291"/>
      <c r="VYR291"/>
      <c r="VYS291"/>
      <c r="VYT291"/>
      <c r="VYU291"/>
      <c r="VYV291"/>
      <c r="VYW291"/>
      <c r="VYX291"/>
      <c r="VYY291"/>
      <c r="VYZ291"/>
      <c r="VZA291"/>
      <c r="VZB291"/>
      <c r="VZC291"/>
      <c r="VZD291"/>
      <c r="VZE291"/>
      <c r="VZF291"/>
      <c r="VZG291"/>
      <c r="VZH291"/>
      <c r="VZI291"/>
      <c r="VZJ291"/>
      <c r="VZK291"/>
      <c r="VZL291"/>
      <c r="VZM291"/>
      <c r="VZN291"/>
      <c r="VZO291"/>
      <c r="VZP291"/>
      <c r="VZQ291"/>
      <c r="VZR291"/>
      <c r="VZS291"/>
      <c r="VZT291"/>
      <c r="VZU291"/>
      <c r="VZV291"/>
      <c r="VZW291"/>
      <c r="VZX291"/>
      <c r="VZY291"/>
      <c r="VZZ291"/>
      <c r="WAA291"/>
      <c r="WAB291"/>
      <c r="WAC291"/>
      <c r="WAD291"/>
      <c r="WAE291"/>
      <c r="WAF291"/>
      <c r="WAG291"/>
      <c r="WAH291"/>
      <c r="WAI291"/>
      <c r="WAJ291"/>
      <c r="WAK291"/>
      <c r="WAL291"/>
      <c r="WAM291"/>
      <c r="WAN291"/>
      <c r="WAO291"/>
      <c r="WAP291"/>
      <c r="WAQ291"/>
      <c r="WAR291"/>
      <c r="WAS291"/>
      <c r="WAT291"/>
      <c r="WAU291"/>
      <c r="WAV291"/>
      <c r="WAW291"/>
      <c r="WAX291"/>
      <c r="WAY291"/>
      <c r="WAZ291"/>
      <c r="WBA291"/>
      <c r="WBB291"/>
      <c r="WBC291"/>
      <c r="WBD291"/>
      <c r="WBE291"/>
      <c r="WBF291"/>
      <c r="WBG291"/>
      <c r="WBH291"/>
      <c r="WBI291"/>
      <c r="WBJ291"/>
      <c r="WBK291"/>
      <c r="WBL291"/>
      <c r="WBM291"/>
      <c r="WBN291"/>
      <c r="WBO291"/>
      <c r="WBP291"/>
      <c r="WBQ291"/>
      <c r="WBR291"/>
      <c r="WBS291"/>
      <c r="WBT291"/>
      <c r="WBU291"/>
      <c r="WBV291"/>
      <c r="WBW291"/>
      <c r="WBX291"/>
      <c r="WBY291"/>
      <c r="WBZ291"/>
      <c r="WCA291"/>
      <c r="WCB291"/>
      <c r="WCC291"/>
      <c r="WCD291"/>
      <c r="WCE291"/>
      <c r="WCF291"/>
      <c r="WCG291"/>
      <c r="WCH291"/>
      <c r="WCI291"/>
      <c r="WCJ291"/>
      <c r="WCK291"/>
      <c r="WCL291"/>
      <c r="WCM291"/>
      <c r="WCN291"/>
      <c r="WCO291"/>
      <c r="WCP291"/>
      <c r="WCQ291"/>
      <c r="WCR291"/>
      <c r="WCS291"/>
      <c r="WCT291"/>
      <c r="WCU291"/>
      <c r="WCV291"/>
      <c r="WCW291"/>
      <c r="WCX291"/>
      <c r="WCY291"/>
      <c r="WCZ291"/>
      <c r="WDA291"/>
      <c r="WDB291"/>
      <c r="WDC291"/>
      <c r="WDD291"/>
      <c r="WDE291"/>
      <c r="WDF291"/>
      <c r="WDG291"/>
      <c r="WDH291"/>
      <c r="WDI291"/>
      <c r="WDJ291"/>
      <c r="WDK291"/>
      <c r="WDL291"/>
      <c r="WDM291"/>
      <c r="WDN291"/>
      <c r="WDO291"/>
      <c r="WDP291"/>
      <c r="WDQ291"/>
      <c r="WDR291"/>
      <c r="WDS291"/>
      <c r="WDT291"/>
      <c r="WDU291"/>
      <c r="WDV291"/>
      <c r="WDW291"/>
      <c r="WDX291"/>
      <c r="WDY291"/>
      <c r="WDZ291"/>
      <c r="WEA291"/>
      <c r="WEB291"/>
      <c r="WEC291"/>
      <c r="WED291"/>
      <c r="WEE291"/>
      <c r="WEF291"/>
      <c r="WEG291"/>
      <c r="WEH291"/>
      <c r="WEI291"/>
      <c r="WEJ291"/>
      <c r="WEK291"/>
      <c r="WEL291"/>
      <c r="WEM291"/>
      <c r="WEN291"/>
      <c r="WEO291"/>
      <c r="WEP291"/>
      <c r="WEQ291"/>
      <c r="WER291"/>
      <c r="WES291"/>
      <c r="WET291"/>
      <c r="WEU291"/>
      <c r="WEV291"/>
      <c r="WEW291"/>
      <c r="WEX291"/>
      <c r="WEY291"/>
      <c r="WEZ291"/>
      <c r="WFA291"/>
      <c r="WFB291"/>
      <c r="WFC291"/>
      <c r="WFD291"/>
      <c r="WFE291"/>
      <c r="WFF291"/>
      <c r="WFG291"/>
      <c r="WFH291"/>
      <c r="WFI291"/>
      <c r="WFJ291"/>
      <c r="WFK291"/>
      <c r="WFL291"/>
      <c r="WFM291"/>
      <c r="WFN291"/>
      <c r="WFO291"/>
      <c r="WFP291"/>
      <c r="WFQ291"/>
      <c r="WFR291"/>
      <c r="WFS291"/>
      <c r="WFT291"/>
      <c r="WFU291"/>
      <c r="WFV291"/>
      <c r="WFW291"/>
      <c r="WFX291"/>
      <c r="WFY291"/>
      <c r="WFZ291"/>
      <c r="WGA291"/>
      <c r="WGB291"/>
      <c r="WGC291"/>
      <c r="WGD291"/>
      <c r="WGE291"/>
      <c r="WGF291"/>
      <c r="WGG291"/>
      <c r="WGH291"/>
      <c r="WGI291"/>
      <c r="WGJ291"/>
      <c r="WGK291"/>
      <c r="WGL291"/>
      <c r="WGM291"/>
      <c r="WGN291"/>
      <c r="WGO291"/>
      <c r="WGP291"/>
      <c r="WGQ291"/>
      <c r="WGR291"/>
      <c r="WGS291"/>
      <c r="WGT291"/>
      <c r="WGU291"/>
      <c r="WGV291"/>
      <c r="WGW291"/>
      <c r="WGX291"/>
      <c r="WGY291"/>
      <c r="WGZ291"/>
      <c r="WHA291"/>
      <c r="WHB291"/>
      <c r="WHC291"/>
      <c r="WHD291"/>
      <c r="WHE291"/>
      <c r="WHF291"/>
      <c r="WHG291"/>
      <c r="WHH291"/>
      <c r="WHI291"/>
      <c r="WHJ291"/>
      <c r="WHK291"/>
      <c r="WHL291"/>
      <c r="WHM291"/>
      <c r="WHN291"/>
      <c r="WHO291"/>
      <c r="WHP291"/>
      <c r="WHQ291"/>
      <c r="WHR291"/>
      <c r="WHS291"/>
      <c r="WHT291"/>
      <c r="WHU291"/>
      <c r="WHV291"/>
      <c r="WHW291"/>
      <c r="WHX291"/>
      <c r="WHY291"/>
      <c r="WHZ291"/>
      <c r="WIA291"/>
      <c r="WIB291"/>
      <c r="WIC291"/>
      <c r="WID291"/>
      <c r="WIE291"/>
      <c r="WIF291"/>
      <c r="WIG291"/>
      <c r="WIH291"/>
      <c r="WII291"/>
      <c r="WIJ291"/>
      <c r="WIK291"/>
      <c r="WIL291"/>
      <c r="WIM291"/>
      <c r="WIN291"/>
      <c r="WIO291"/>
      <c r="WIP291"/>
      <c r="WIQ291"/>
      <c r="WIR291"/>
      <c r="WIS291"/>
      <c r="WIT291"/>
      <c r="WIU291"/>
      <c r="WIV291"/>
      <c r="WIW291"/>
      <c r="WIX291"/>
      <c r="WIY291"/>
      <c r="WIZ291"/>
      <c r="WJA291"/>
      <c r="WJB291"/>
      <c r="WJC291"/>
      <c r="WJD291"/>
      <c r="WJE291"/>
      <c r="WJF291"/>
      <c r="WJG291"/>
      <c r="WJH291"/>
      <c r="WJI291"/>
      <c r="WJJ291"/>
      <c r="WJK291"/>
      <c r="WJL291"/>
      <c r="WJM291"/>
      <c r="WJN291"/>
      <c r="WJO291"/>
      <c r="WJP291"/>
      <c r="WJQ291"/>
      <c r="WJR291"/>
      <c r="WJS291"/>
      <c r="WJT291"/>
      <c r="WJU291"/>
      <c r="WJV291"/>
      <c r="WJW291"/>
      <c r="WJX291"/>
      <c r="WJY291"/>
      <c r="WJZ291"/>
      <c r="WKA291"/>
      <c r="WKB291"/>
      <c r="WKC291"/>
      <c r="WKD291"/>
      <c r="WKE291"/>
      <c r="WKF291"/>
      <c r="WKG291"/>
      <c r="WKH291"/>
      <c r="WKI291"/>
      <c r="WKJ291"/>
      <c r="WKK291"/>
      <c r="WKL291"/>
      <c r="WKM291"/>
      <c r="WKN291"/>
      <c r="WKO291"/>
      <c r="WKP291"/>
      <c r="WKQ291"/>
      <c r="WKR291"/>
      <c r="WKS291"/>
      <c r="WKT291"/>
      <c r="WKU291"/>
      <c r="WKV291"/>
      <c r="WKW291"/>
      <c r="WKX291"/>
      <c r="WKY291"/>
      <c r="WKZ291"/>
      <c r="WLA291"/>
      <c r="WLB291"/>
      <c r="WLC291"/>
      <c r="WLD291"/>
      <c r="WLE291"/>
      <c r="WLF291"/>
      <c r="WLG291"/>
      <c r="WLH291"/>
      <c r="WLI291"/>
      <c r="WLJ291"/>
      <c r="WLK291"/>
      <c r="WLL291"/>
      <c r="WLM291"/>
      <c r="WLN291"/>
      <c r="WLO291"/>
      <c r="WLP291"/>
      <c r="WLQ291"/>
      <c r="WLR291"/>
      <c r="WLS291"/>
      <c r="WLT291"/>
      <c r="WLU291"/>
      <c r="WLV291"/>
      <c r="WLW291"/>
      <c r="WLX291"/>
      <c r="WLY291"/>
      <c r="WLZ291"/>
      <c r="WMA291"/>
      <c r="WMB291"/>
      <c r="WMC291"/>
      <c r="WMD291"/>
      <c r="WME291"/>
      <c r="WMF291"/>
      <c r="WMG291"/>
      <c r="WMH291"/>
      <c r="WMI291"/>
      <c r="WMJ291"/>
      <c r="WMK291"/>
      <c r="WML291"/>
      <c r="WMM291"/>
      <c r="WMN291"/>
      <c r="WMO291"/>
      <c r="WMP291"/>
      <c r="WMQ291"/>
      <c r="WMR291"/>
      <c r="WMS291"/>
      <c r="WMT291"/>
      <c r="WMU291"/>
      <c r="WMV291"/>
      <c r="WMW291"/>
      <c r="WMX291"/>
      <c r="WMY291"/>
      <c r="WMZ291"/>
      <c r="WNA291"/>
      <c r="WNB291"/>
      <c r="WNC291"/>
      <c r="WND291"/>
      <c r="WNE291"/>
      <c r="WNF291"/>
      <c r="WNG291"/>
      <c r="WNH291"/>
      <c r="WNI291"/>
      <c r="WNJ291"/>
      <c r="WNK291"/>
      <c r="WNL291"/>
      <c r="WNM291"/>
      <c r="WNN291"/>
      <c r="WNO291"/>
      <c r="WNP291"/>
      <c r="WNQ291"/>
      <c r="WNR291"/>
      <c r="WNS291"/>
      <c r="WNT291"/>
      <c r="WNU291"/>
      <c r="WNV291"/>
      <c r="WNW291"/>
      <c r="WNX291"/>
      <c r="WNY291"/>
      <c r="WNZ291"/>
      <c r="WOA291"/>
      <c r="WOB291"/>
      <c r="WOC291"/>
      <c r="WOD291"/>
      <c r="WOE291"/>
      <c r="WOF291"/>
      <c r="WOG291"/>
      <c r="WOH291"/>
      <c r="WOI291"/>
      <c r="WOJ291"/>
      <c r="WOK291"/>
      <c r="WOL291"/>
      <c r="WOM291"/>
      <c r="WON291"/>
      <c r="WOO291"/>
      <c r="WOP291"/>
      <c r="WOQ291"/>
      <c r="WOR291"/>
      <c r="WOS291"/>
      <c r="WOT291"/>
      <c r="WOU291"/>
      <c r="WOV291"/>
      <c r="WOW291"/>
      <c r="WOX291"/>
      <c r="WOY291"/>
      <c r="WOZ291"/>
      <c r="WPA291"/>
      <c r="WPB291"/>
      <c r="WPC291"/>
      <c r="WPD291"/>
      <c r="WPE291"/>
      <c r="WPF291"/>
      <c r="WPG291"/>
      <c r="WPH291"/>
      <c r="WPI291"/>
      <c r="WPJ291"/>
      <c r="WPK291"/>
      <c r="WPL291"/>
      <c r="WPM291"/>
      <c r="WPN291"/>
      <c r="WPO291"/>
      <c r="WPP291"/>
      <c r="WPQ291"/>
      <c r="WPR291"/>
      <c r="WPS291"/>
      <c r="WPT291"/>
      <c r="WPU291"/>
      <c r="WPV291"/>
      <c r="WPW291"/>
      <c r="WPX291"/>
      <c r="WPY291"/>
      <c r="WPZ291"/>
      <c r="WQA291"/>
      <c r="WQB291"/>
      <c r="WQC291"/>
      <c r="WQD291"/>
      <c r="WQE291"/>
      <c r="WQF291"/>
      <c r="WQG291"/>
      <c r="WQH291"/>
      <c r="WQI291"/>
      <c r="WQJ291"/>
      <c r="WQK291"/>
      <c r="WQL291"/>
      <c r="WQM291"/>
      <c r="WQN291"/>
      <c r="WQO291"/>
      <c r="WQP291"/>
      <c r="WQQ291"/>
      <c r="WQR291"/>
      <c r="WQS291"/>
      <c r="WQT291"/>
      <c r="WQU291"/>
      <c r="WQV291"/>
      <c r="WQW291"/>
      <c r="WQX291"/>
      <c r="WQY291"/>
      <c r="WQZ291"/>
      <c r="WRA291"/>
      <c r="WRB291"/>
      <c r="WRC291"/>
      <c r="WRD291"/>
      <c r="WRE291"/>
      <c r="WRF291"/>
      <c r="WRG291"/>
      <c r="WRH291"/>
      <c r="WRI291"/>
      <c r="WRJ291"/>
      <c r="WRK291"/>
      <c r="WRL291"/>
      <c r="WRM291"/>
      <c r="WRN291"/>
      <c r="WRO291"/>
      <c r="WRP291"/>
      <c r="WRQ291"/>
      <c r="WRR291"/>
      <c r="WRS291"/>
      <c r="WRT291"/>
      <c r="WRU291"/>
      <c r="WRV291"/>
      <c r="WRW291"/>
      <c r="WRX291"/>
      <c r="WRY291"/>
      <c r="WRZ291"/>
      <c r="WSA291"/>
      <c r="WSB291"/>
      <c r="WSC291"/>
      <c r="WSD291"/>
      <c r="WSE291"/>
      <c r="WSF291"/>
      <c r="WSG291"/>
      <c r="WSH291"/>
      <c r="WSI291"/>
      <c r="WSJ291"/>
      <c r="WSK291"/>
      <c r="WSL291"/>
      <c r="WSM291"/>
      <c r="WSN291"/>
      <c r="WSO291"/>
      <c r="WSP291"/>
      <c r="WSQ291"/>
      <c r="WSR291"/>
      <c r="WSS291"/>
      <c r="WST291"/>
      <c r="WSU291"/>
      <c r="WSV291"/>
      <c r="WSW291"/>
      <c r="WSX291"/>
      <c r="WSY291"/>
      <c r="WSZ291"/>
      <c r="WTA291"/>
      <c r="WTB291"/>
      <c r="WTC291"/>
      <c r="WTD291"/>
      <c r="WTE291"/>
      <c r="WTF291"/>
      <c r="WTG291"/>
      <c r="WTH291"/>
      <c r="WTI291"/>
      <c r="WTJ291"/>
      <c r="WTK291"/>
      <c r="WTL291"/>
      <c r="WTM291"/>
      <c r="WTN291"/>
      <c r="WTO291"/>
      <c r="WTP291"/>
      <c r="WTQ291"/>
      <c r="WTR291"/>
      <c r="WTS291"/>
      <c r="WTT291"/>
      <c r="WTU291"/>
      <c r="WTV291"/>
      <c r="WTW291"/>
      <c r="WTX291"/>
      <c r="WTY291"/>
      <c r="WTZ291"/>
      <c r="WUA291"/>
      <c r="WUB291"/>
      <c r="WUC291"/>
      <c r="WUD291"/>
      <c r="WUE291"/>
      <c r="WUF291"/>
      <c r="WUG291"/>
      <c r="WUH291"/>
      <c r="WUI291"/>
      <c r="WUJ291"/>
      <c r="WUK291"/>
      <c r="WUL291"/>
      <c r="WUM291"/>
      <c r="WUN291"/>
      <c r="WUO291"/>
      <c r="WUP291"/>
      <c r="WUQ291"/>
      <c r="WUR291"/>
      <c r="WUS291"/>
      <c r="WUT291"/>
      <c r="WUU291"/>
      <c r="WUV291"/>
      <c r="WUW291"/>
      <c r="WUX291"/>
      <c r="WUY291"/>
      <c r="WUZ291"/>
      <c r="WVA291"/>
      <c r="WVB291"/>
      <c r="WVC291"/>
      <c r="WVD291"/>
      <c r="WVE291"/>
      <c r="WVF291"/>
      <c r="WVG291"/>
      <c r="WVH291"/>
      <c r="WVI291"/>
      <c r="WVJ291"/>
      <c r="WVK291"/>
      <c r="WVL291"/>
      <c r="WVM291"/>
      <c r="WVN291"/>
      <c r="WVO291"/>
      <c r="WVP291"/>
      <c r="WVQ291"/>
      <c r="WVR291"/>
      <c r="WVS291"/>
      <c r="WVT291"/>
      <c r="WVU291"/>
      <c r="WVV291"/>
      <c r="WVW291"/>
      <c r="WVX291"/>
      <c r="WVY291"/>
      <c r="WVZ291"/>
      <c r="WWA291"/>
      <c r="WWB291"/>
      <c r="WWC291"/>
      <c r="WWD291"/>
      <c r="WWE291"/>
      <c r="WWF291"/>
      <c r="WWG291"/>
      <c r="WWH291"/>
      <c r="WWI291"/>
      <c r="WWJ291"/>
      <c r="WWK291"/>
      <c r="WWL291"/>
      <c r="WWM291"/>
      <c r="WWN291"/>
      <c r="WWO291"/>
      <c r="WWP291"/>
      <c r="WWQ291"/>
      <c r="WWR291"/>
      <c r="WWS291"/>
      <c r="WWT291"/>
      <c r="WWU291"/>
      <c r="WWV291"/>
      <c r="WWW291"/>
      <c r="WWX291"/>
      <c r="WWY291"/>
      <c r="WWZ291"/>
      <c r="WXA291"/>
      <c r="WXB291"/>
      <c r="WXC291"/>
      <c r="WXD291"/>
      <c r="WXE291"/>
      <c r="WXF291"/>
      <c r="WXG291"/>
      <c r="WXH291"/>
      <c r="WXI291"/>
      <c r="WXJ291"/>
      <c r="WXK291"/>
      <c r="WXL291"/>
      <c r="WXM291"/>
      <c r="WXN291"/>
      <c r="WXO291"/>
      <c r="WXP291"/>
      <c r="WXQ291"/>
      <c r="WXR291"/>
      <c r="WXS291"/>
      <c r="WXT291"/>
      <c r="WXU291"/>
      <c r="WXV291"/>
      <c r="WXW291"/>
      <c r="WXX291"/>
      <c r="WXY291"/>
      <c r="WXZ291"/>
      <c r="WYA291"/>
      <c r="WYB291"/>
      <c r="WYC291"/>
      <c r="WYD291"/>
      <c r="WYE291"/>
      <c r="WYF291"/>
      <c r="WYG291"/>
      <c r="WYH291"/>
      <c r="WYI291"/>
      <c r="WYJ291"/>
      <c r="WYK291"/>
      <c r="WYL291"/>
      <c r="WYM291"/>
      <c r="WYN291"/>
      <c r="WYO291"/>
      <c r="WYP291"/>
      <c r="WYQ291"/>
      <c r="WYR291"/>
      <c r="WYS291"/>
      <c r="WYT291"/>
      <c r="WYU291"/>
      <c r="WYV291"/>
      <c r="WYW291"/>
      <c r="WYX291"/>
      <c r="WYY291"/>
      <c r="WYZ291"/>
      <c r="WZA291"/>
      <c r="WZB291"/>
      <c r="WZC291"/>
      <c r="WZD291"/>
      <c r="WZE291"/>
      <c r="WZF291"/>
      <c r="WZG291"/>
      <c r="WZH291"/>
      <c r="WZI291"/>
      <c r="WZJ291"/>
      <c r="WZK291"/>
      <c r="WZL291"/>
      <c r="WZM291"/>
      <c r="WZN291"/>
      <c r="WZO291"/>
      <c r="WZP291"/>
      <c r="WZQ291"/>
      <c r="WZR291"/>
      <c r="WZS291"/>
      <c r="WZT291"/>
      <c r="WZU291"/>
      <c r="WZV291"/>
      <c r="WZW291"/>
      <c r="WZX291"/>
      <c r="WZY291"/>
      <c r="WZZ291"/>
      <c r="XAA291"/>
      <c r="XAB291"/>
      <c r="XAC291"/>
      <c r="XAD291"/>
      <c r="XAE291"/>
      <c r="XAF291"/>
      <c r="XAG291"/>
      <c r="XAH291"/>
      <c r="XAI291"/>
      <c r="XAJ291"/>
      <c r="XAK291"/>
      <c r="XAL291"/>
      <c r="XAM291"/>
      <c r="XAN291"/>
      <c r="XAO291"/>
      <c r="XAP291"/>
      <c r="XAQ291"/>
      <c r="XAR291"/>
      <c r="XAS291"/>
      <c r="XAT291"/>
      <c r="XAU291"/>
      <c r="XAV291"/>
      <c r="XAW291"/>
      <c r="XAX291"/>
      <c r="XAY291"/>
      <c r="XAZ291"/>
      <c r="XBA291"/>
      <c r="XBB291"/>
      <c r="XBC291"/>
      <c r="XBD291"/>
      <c r="XBE291"/>
      <c r="XBF291"/>
      <c r="XBG291"/>
      <c r="XBH291"/>
      <c r="XBI291"/>
      <c r="XBJ291"/>
      <c r="XBK291"/>
      <c r="XBL291"/>
      <c r="XBM291"/>
      <c r="XBN291"/>
      <c r="XBO291"/>
      <c r="XBP291"/>
      <c r="XBQ291"/>
      <c r="XBR291"/>
      <c r="XBS291"/>
      <c r="XBT291"/>
      <c r="XBU291"/>
      <c r="XBV291"/>
      <c r="XBW291"/>
      <c r="XBX291"/>
      <c r="XBY291"/>
      <c r="XBZ291"/>
      <c r="XCA291"/>
      <c r="XCB291"/>
      <c r="XCC291"/>
      <c r="XCD291"/>
      <c r="XCE291"/>
      <c r="XCF291"/>
      <c r="XCG291"/>
      <c r="XCH291"/>
      <c r="XCI291"/>
      <c r="XCJ291"/>
      <c r="XCK291"/>
      <c r="XCL291"/>
      <c r="XCM291"/>
      <c r="XCN291"/>
      <c r="XCO291"/>
      <c r="XCP291"/>
      <c r="XCQ291"/>
      <c r="XCR291"/>
      <c r="XCS291"/>
      <c r="XCT291"/>
      <c r="XCU291"/>
      <c r="XCV291"/>
      <c r="XCW291"/>
      <c r="XCX291"/>
      <c r="XCY291"/>
      <c r="XCZ291"/>
      <c r="XDA291"/>
      <c r="XDB291"/>
      <c r="XDC291"/>
      <c r="XDD291"/>
      <c r="XDE291"/>
      <c r="XDF291"/>
      <c r="XDG291"/>
      <c r="XDH291"/>
      <c r="XDI291"/>
      <c r="XDJ291"/>
      <c r="XDK291"/>
      <c r="XDL291"/>
      <c r="XDM291"/>
      <c r="XDN291"/>
      <c r="XDO291"/>
      <c r="XDP291"/>
      <c r="XDQ291"/>
      <c r="XDR291"/>
      <c r="XDS291"/>
      <c r="XDT291"/>
      <c r="XDU291"/>
      <c r="XDV291"/>
      <c r="XDW291"/>
      <c r="XDX291"/>
      <c r="XDY291"/>
      <c r="XDZ291"/>
      <c r="XEA291"/>
      <c r="XEB291"/>
      <c r="XEC291"/>
      <c r="XED291"/>
      <c r="XEE291"/>
      <c r="XEF291"/>
      <c r="XEG291"/>
      <c r="XEH291"/>
      <c r="XEI291"/>
      <c r="XEJ291"/>
      <c r="XEK291"/>
      <c r="XEL291"/>
      <c r="XEM291"/>
      <c r="XEN291"/>
      <c r="XEO291"/>
      <c r="XEP291"/>
      <c r="XEQ291"/>
      <c r="XER291"/>
      <c r="XES291"/>
      <c r="XET291"/>
      <c r="XEU291"/>
      <c r="XEV291"/>
      <c r="XEW291"/>
      <c r="XEX291"/>
      <c r="XEY291"/>
      <c r="XEZ291"/>
      <c r="XFA291"/>
      <c r="XFB291"/>
      <c r="XFC291"/>
    </row>
    <row r="292" spans="1:16383" s="114" customFormat="1" ht="15" customHeight="1">
      <c r="A292" s="195">
        <v>43922</v>
      </c>
      <c r="B292" s="111">
        <f>+('CUADRO 23'!P304/'CUADRO 23'!P303-1)*100</f>
        <v>1.2823646981610981</v>
      </c>
      <c r="C292" s="111">
        <f>+('CUADRO 23'!P304/'CUADRO 23'!P292-1)*100</f>
        <v>8.5466546466204996</v>
      </c>
      <c r="D292" s="111">
        <f>+('CUADRO 24'!E306/'CUADRO 24'!E305-1)*100</f>
        <v>-0.8883650400916876</v>
      </c>
      <c r="E292" s="111">
        <f>+('CUADRO 24'!E306/'CUADRO 24'!E294-1)*100</f>
        <v>-1.857741695174397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  <c r="CK292"/>
      <c r="CL292"/>
      <c r="CM292"/>
      <c r="CN292"/>
      <c r="CO292"/>
      <c r="CP292"/>
      <c r="CQ292"/>
      <c r="CR292"/>
      <c r="CS292"/>
      <c r="CT292"/>
      <c r="CU292"/>
      <c r="CV292"/>
      <c r="CW292"/>
      <c r="CX292"/>
      <c r="CY292"/>
      <c r="CZ292"/>
      <c r="DA292"/>
      <c r="DB292"/>
      <c r="DC292"/>
      <c r="DD292"/>
      <c r="DE292"/>
      <c r="DF292"/>
      <c r="DG292"/>
      <c r="DH292"/>
      <c r="DI292"/>
      <c r="DJ292"/>
      <c r="DK292"/>
      <c r="DL292"/>
      <c r="DM292"/>
      <c r="DN292"/>
      <c r="DO292"/>
      <c r="DP292"/>
      <c r="DQ292"/>
      <c r="DR292"/>
      <c r="DS292"/>
      <c r="DT292"/>
      <c r="DU292"/>
      <c r="DV292"/>
      <c r="DW292"/>
      <c r="DX292"/>
      <c r="DY292"/>
      <c r="DZ292"/>
      <c r="EA292"/>
      <c r="EB292"/>
      <c r="EC292"/>
      <c r="ED292"/>
      <c r="EE292"/>
      <c r="EF292"/>
      <c r="EG292"/>
      <c r="EH292"/>
      <c r="EI292"/>
      <c r="EJ292"/>
      <c r="EK292"/>
      <c r="EL292"/>
      <c r="EM292"/>
      <c r="EN292"/>
      <c r="EO292"/>
      <c r="EP292"/>
      <c r="EQ292"/>
      <c r="ER292"/>
      <c r="ES292"/>
      <c r="ET292"/>
      <c r="EU292"/>
      <c r="EV292"/>
      <c r="EW292"/>
      <c r="EX292"/>
      <c r="EY292"/>
      <c r="EZ292"/>
      <c r="FA292"/>
      <c r="FB292"/>
      <c r="FC292"/>
      <c r="FD292"/>
      <c r="FE292"/>
      <c r="FF292"/>
      <c r="FG292"/>
      <c r="FH292"/>
      <c r="FI292"/>
      <c r="FJ292"/>
      <c r="FK292"/>
      <c r="FL292"/>
      <c r="FM292"/>
      <c r="FN292"/>
      <c r="FO292"/>
      <c r="FP292"/>
      <c r="FQ292"/>
      <c r="FR292"/>
      <c r="FS292"/>
      <c r="FT292"/>
      <c r="FU292"/>
      <c r="FV292"/>
      <c r="FW292"/>
      <c r="FX292"/>
      <c r="FY292"/>
      <c r="FZ292"/>
      <c r="GA292"/>
      <c r="GB292"/>
      <c r="GC292"/>
      <c r="GD292"/>
      <c r="GE292"/>
      <c r="GF292"/>
      <c r="GG292"/>
      <c r="GH292"/>
      <c r="GI292"/>
      <c r="GJ292"/>
      <c r="GK292"/>
      <c r="GL292"/>
      <c r="GM292"/>
      <c r="GN292"/>
      <c r="GO292"/>
      <c r="GP292"/>
      <c r="GQ292"/>
      <c r="GR292"/>
      <c r="GS292"/>
      <c r="GT292"/>
      <c r="GU292"/>
      <c r="GV292"/>
      <c r="GW292"/>
      <c r="GX292"/>
      <c r="GY292"/>
      <c r="GZ292"/>
      <c r="HA292"/>
      <c r="HB292"/>
      <c r="HC292"/>
      <c r="HD292"/>
      <c r="HE292"/>
      <c r="HF292"/>
      <c r="HG292"/>
      <c r="HH292"/>
      <c r="HI292"/>
      <c r="HJ292"/>
      <c r="HK292"/>
      <c r="HL292"/>
      <c r="HM292"/>
      <c r="HN292"/>
      <c r="HO292"/>
      <c r="HP292"/>
      <c r="HQ292"/>
      <c r="HR292"/>
      <c r="HS292"/>
      <c r="HT292"/>
      <c r="HU292"/>
      <c r="HV292"/>
      <c r="HW292"/>
      <c r="HX292"/>
      <c r="HY292"/>
      <c r="HZ292"/>
      <c r="IA292"/>
      <c r="IB292"/>
      <c r="IC292"/>
      <c r="ID292"/>
      <c r="IE292"/>
      <c r="IF292"/>
      <c r="IG292"/>
      <c r="IH292"/>
      <c r="II292"/>
      <c r="IJ292"/>
      <c r="IK292"/>
      <c r="IL292"/>
      <c r="IM292"/>
      <c r="IN292"/>
      <c r="IO292"/>
      <c r="IP292"/>
      <c r="IQ292"/>
      <c r="IR292"/>
      <c r="IS292"/>
      <c r="IT292"/>
      <c r="IU292"/>
      <c r="IV292"/>
      <c r="IW292"/>
      <c r="IX292"/>
      <c r="IY292"/>
      <c r="IZ292"/>
      <c r="JA292"/>
      <c r="JB292"/>
      <c r="JC292"/>
      <c r="JD292"/>
      <c r="JE292"/>
      <c r="JF292"/>
      <c r="JG292"/>
      <c r="JH292"/>
      <c r="JI292"/>
      <c r="JJ292"/>
      <c r="JK292"/>
      <c r="JL292"/>
      <c r="JM292"/>
      <c r="JN292"/>
      <c r="JO292"/>
      <c r="JP292"/>
      <c r="JQ292"/>
      <c r="JR292"/>
      <c r="JS292"/>
      <c r="JT292"/>
      <c r="JU292"/>
      <c r="JV292"/>
      <c r="JW292"/>
      <c r="JX292"/>
      <c r="JY292"/>
      <c r="JZ292"/>
      <c r="KA292"/>
      <c r="KB292"/>
      <c r="KC292"/>
      <c r="KD292"/>
      <c r="KE292"/>
      <c r="KF292"/>
      <c r="KG292"/>
      <c r="KH292"/>
      <c r="KI292"/>
      <c r="KJ292"/>
      <c r="KK292"/>
      <c r="KL292"/>
      <c r="KM292"/>
      <c r="KN292"/>
      <c r="KO292"/>
      <c r="KP292"/>
      <c r="KQ292"/>
      <c r="KR292"/>
      <c r="KS292"/>
      <c r="KT292"/>
      <c r="KU292"/>
      <c r="KV292"/>
      <c r="KW292"/>
      <c r="KX292"/>
      <c r="KY292"/>
      <c r="KZ292"/>
      <c r="LA292"/>
      <c r="LB292"/>
      <c r="LC292"/>
      <c r="LD292"/>
      <c r="LE292"/>
      <c r="LF292"/>
      <c r="LG292"/>
      <c r="LH292"/>
      <c r="LI292"/>
      <c r="LJ292"/>
      <c r="LK292"/>
      <c r="LL292"/>
      <c r="LM292"/>
      <c r="LN292"/>
      <c r="LO292"/>
      <c r="LP292"/>
      <c r="LQ292"/>
      <c r="LR292"/>
      <c r="LS292"/>
      <c r="LT292"/>
      <c r="LU292"/>
      <c r="LV292"/>
      <c r="LW292"/>
      <c r="LX292"/>
      <c r="LY292"/>
      <c r="LZ292"/>
      <c r="MA292"/>
      <c r="MB292"/>
      <c r="MC292"/>
      <c r="MD292"/>
      <c r="ME292"/>
      <c r="MF292"/>
      <c r="MG292"/>
      <c r="MH292"/>
      <c r="MI292"/>
      <c r="MJ292"/>
      <c r="MK292"/>
      <c r="ML292"/>
      <c r="MM292"/>
      <c r="MN292"/>
      <c r="MO292"/>
      <c r="MP292"/>
      <c r="MQ292"/>
      <c r="MR292"/>
      <c r="MS292"/>
      <c r="MT292"/>
      <c r="MU292"/>
      <c r="MV292"/>
      <c r="MW292"/>
      <c r="MX292"/>
      <c r="MY292"/>
      <c r="MZ292"/>
      <c r="NA292"/>
      <c r="NB292"/>
      <c r="NC292"/>
      <c r="ND292"/>
      <c r="NE292"/>
      <c r="NF292"/>
      <c r="NG292"/>
      <c r="NH292"/>
      <c r="NI292"/>
      <c r="NJ292"/>
      <c r="NK292"/>
      <c r="NL292"/>
      <c r="NM292"/>
      <c r="NN292"/>
      <c r="NO292"/>
      <c r="NP292"/>
      <c r="NQ292"/>
      <c r="NR292"/>
      <c r="NS292"/>
      <c r="NT292"/>
      <c r="NU292"/>
      <c r="NV292"/>
      <c r="NW292"/>
      <c r="NX292"/>
      <c r="NY292"/>
      <c r="NZ292"/>
      <c r="OA292"/>
      <c r="OB292"/>
      <c r="OC292"/>
      <c r="OD292"/>
      <c r="OE292"/>
      <c r="OF292"/>
      <c r="OG292"/>
      <c r="OH292"/>
      <c r="OI292"/>
      <c r="OJ292"/>
      <c r="OK292"/>
      <c r="OL292"/>
      <c r="OM292"/>
      <c r="ON292"/>
      <c r="OO292"/>
      <c r="OP292"/>
      <c r="OQ292"/>
      <c r="OR292"/>
      <c r="OS292"/>
      <c r="OT292"/>
      <c r="OU292"/>
      <c r="OV292"/>
      <c r="OW292"/>
      <c r="OX292"/>
      <c r="OY292"/>
      <c r="OZ292"/>
      <c r="PA292"/>
      <c r="PB292"/>
      <c r="PC292"/>
      <c r="PD292"/>
      <c r="PE292"/>
      <c r="PF292"/>
      <c r="PG292"/>
      <c r="PH292"/>
      <c r="PI292"/>
      <c r="PJ292"/>
      <c r="PK292"/>
      <c r="PL292"/>
      <c r="PM292"/>
      <c r="PN292"/>
      <c r="PO292"/>
      <c r="PP292"/>
      <c r="PQ292"/>
      <c r="PR292"/>
      <c r="PS292"/>
      <c r="PT292"/>
      <c r="PU292"/>
      <c r="PV292"/>
      <c r="PW292"/>
      <c r="PX292"/>
      <c r="PY292"/>
      <c r="PZ292"/>
      <c r="QA292"/>
      <c r="QB292"/>
      <c r="QC292"/>
      <c r="QD292"/>
      <c r="QE292"/>
      <c r="QF292"/>
      <c r="QG292"/>
      <c r="QH292"/>
      <c r="QI292"/>
      <c r="QJ292"/>
      <c r="QK292"/>
      <c r="QL292"/>
      <c r="QM292"/>
      <c r="QN292"/>
      <c r="QO292"/>
      <c r="QP292"/>
      <c r="QQ292"/>
      <c r="QR292"/>
      <c r="QS292"/>
      <c r="QT292"/>
      <c r="QU292"/>
      <c r="QV292"/>
      <c r="QW292"/>
      <c r="QX292"/>
      <c r="QY292"/>
      <c r="QZ292"/>
      <c r="RA292"/>
      <c r="RB292"/>
      <c r="RC292"/>
      <c r="RD292"/>
      <c r="RE292"/>
      <c r="RF292"/>
      <c r="RG292"/>
      <c r="RH292"/>
      <c r="RI292"/>
      <c r="RJ292"/>
      <c r="RK292"/>
      <c r="RL292"/>
      <c r="RM292"/>
      <c r="RN292"/>
      <c r="RO292"/>
      <c r="RP292"/>
      <c r="RQ292"/>
      <c r="RR292"/>
      <c r="RS292"/>
      <c r="RT292"/>
      <c r="RU292"/>
      <c r="RV292"/>
      <c r="RW292"/>
      <c r="RX292"/>
      <c r="RY292"/>
      <c r="RZ292"/>
      <c r="SA292"/>
      <c r="SB292"/>
      <c r="SC292"/>
      <c r="SD292"/>
      <c r="SE292"/>
      <c r="SF292"/>
      <c r="SG292"/>
      <c r="SH292"/>
      <c r="SI292"/>
      <c r="SJ292"/>
      <c r="SK292"/>
      <c r="SL292"/>
      <c r="SM292"/>
      <c r="SN292"/>
      <c r="SO292"/>
      <c r="SP292"/>
      <c r="SQ292"/>
      <c r="SR292"/>
      <c r="SS292"/>
      <c r="ST292"/>
      <c r="SU292"/>
      <c r="SV292"/>
      <c r="SW292"/>
      <c r="SX292"/>
      <c r="SY292"/>
      <c r="SZ292"/>
      <c r="TA292"/>
      <c r="TB292"/>
      <c r="TC292"/>
      <c r="TD292"/>
      <c r="TE292"/>
      <c r="TF292"/>
      <c r="TG292"/>
      <c r="TH292"/>
      <c r="TI292"/>
      <c r="TJ292"/>
      <c r="TK292"/>
      <c r="TL292"/>
      <c r="TM292"/>
      <c r="TN292"/>
      <c r="TO292"/>
      <c r="TP292"/>
      <c r="TQ292"/>
      <c r="TR292"/>
      <c r="TS292"/>
      <c r="TT292"/>
      <c r="TU292"/>
      <c r="TV292"/>
      <c r="TW292"/>
      <c r="TX292"/>
      <c r="TY292"/>
      <c r="TZ292"/>
      <c r="UA292"/>
      <c r="UB292"/>
      <c r="UC292"/>
      <c r="UD292"/>
      <c r="UE292"/>
      <c r="UF292"/>
      <c r="UG292"/>
      <c r="UH292"/>
      <c r="UI292"/>
      <c r="UJ292"/>
      <c r="UK292"/>
      <c r="UL292"/>
      <c r="UM292"/>
      <c r="UN292"/>
      <c r="UO292"/>
      <c r="UP292"/>
      <c r="UQ292"/>
      <c r="UR292"/>
      <c r="US292"/>
      <c r="UT292"/>
      <c r="UU292"/>
      <c r="UV292"/>
      <c r="UW292"/>
      <c r="UX292"/>
      <c r="UY292"/>
      <c r="UZ292"/>
      <c r="VA292"/>
      <c r="VB292"/>
      <c r="VC292"/>
      <c r="VD292"/>
      <c r="VE292"/>
      <c r="VF292"/>
      <c r="VG292"/>
      <c r="VH292"/>
      <c r="VI292"/>
      <c r="VJ292"/>
      <c r="VK292"/>
      <c r="VL292"/>
      <c r="VM292"/>
      <c r="VN292"/>
      <c r="VO292"/>
      <c r="VP292"/>
      <c r="VQ292"/>
      <c r="VR292"/>
      <c r="VS292"/>
      <c r="VT292"/>
      <c r="VU292"/>
      <c r="VV292"/>
      <c r="VW292"/>
      <c r="VX292"/>
      <c r="VY292"/>
      <c r="VZ292"/>
      <c r="WA292"/>
      <c r="WB292"/>
      <c r="WC292"/>
      <c r="WD292"/>
      <c r="WE292"/>
      <c r="WF292"/>
      <c r="WG292"/>
      <c r="WH292"/>
      <c r="WI292"/>
      <c r="WJ292"/>
      <c r="WK292"/>
      <c r="WL292"/>
      <c r="WM292"/>
      <c r="WN292"/>
      <c r="WO292"/>
      <c r="WP292"/>
      <c r="WQ292"/>
      <c r="WR292"/>
      <c r="WS292"/>
      <c r="WT292"/>
      <c r="WU292"/>
      <c r="WV292"/>
      <c r="WW292"/>
      <c r="WX292"/>
      <c r="WY292"/>
      <c r="WZ292"/>
      <c r="XA292"/>
      <c r="XB292"/>
      <c r="XC292"/>
      <c r="XD292"/>
      <c r="XE292"/>
      <c r="XF292"/>
      <c r="XG292"/>
      <c r="XH292"/>
      <c r="XI292"/>
      <c r="XJ292"/>
      <c r="XK292"/>
      <c r="XL292"/>
      <c r="XM292"/>
      <c r="XN292"/>
      <c r="XO292"/>
      <c r="XP292"/>
      <c r="XQ292"/>
      <c r="XR292"/>
      <c r="XS292"/>
      <c r="XT292"/>
      <c r="XU292"/>
      <c r="XV292"/>
      <c r="XW292"/>
      <c r="XX292"/>
      <c r="XY292"/>
      <c r="XZ292"/>
      <c r="YA292"/>
      <c r="YB292"/>
      <c r="YC292"/>
      <c r="YD292"/>
      <c r="YE292"/>
      <c r="YF292"/>
      <c r="YG292"/>
      <c r="YH292"/>
      <c r="YI292"/>
      <c r="YJ292"/>
      <c r="YK292"/>
      <c r="YL292"/>
      <c r="YM292"/>
      <c r="YN292"/>
      <c r="YO292"/>
      <c r="YP292"/>
      <c r="YQ292"/>
      <c r="YR292"/>
      <c r="YS292"/>
      <c r="YT292"/>
      <c r="YU292"/>
      <c r="YV292"/>
      <c r="YW292"/>
      <c r="YX292"/>
      <c r="YY292"/>
      <c r="YZ292"/>
      <c r="ZA292"/>
      <c r="ZB292"/>
      <c r="ZC292"/>
      <c r="ZD292"/>
      <c r="ZE292"/>
      <c r="ZF292"/>
      <c r="ZG292"/>
      <c r="ZH292"/>
      <c r="ZI292"/>
      <c r="ZJ292"/>
      <c r="ZK292"/>
      <c r="ZL292"/>
      <c r="ZM292"/>
      <c r="ZN292"/>
      <c r="ZO292"/>
      <c r="ZP292"/>
      <c r="ZQ292"/>
      <c r="ZR292"/>
      <c r="ZS292"/>
      <c r="ZT292"/>
      <c r="ZU292"/>
      <c r="ZV292"/>
      <c r="ZW292"/>
      <c r="ZX292"/>
      <c r="ZY292"/>
      <c r="ZZ292"/>
      <c r="AAA292"/>
      <c r="AAB292"/>
      <c r="AAC292"/>
      <c r="AAD292"/>
      <c r="AAE292"/>
      <c r="AAF292"/>
      <c r="AAG292"/>
      <c r="AAH292"/>
      <c r="AAI292"/>
      <c r="AAJ292"/>
      <c r="AAK292"/>
      <c r="AAL292"/>
      <c r="AAM292"/>
      <c r="AAN292"/>
      <c r="AAO292"/>
      <c r="AAP292"/>
      <c r="AAQ292"/>
      <c r="AAR292"/>
      <c r="AAS292"/>
      <c r="AAT292"/>
      <c r="AAU292"/>
      <c r="AAV292"/>
      <c r="AAW292"/>
      <c r="AAX292"/>
      <c r="AAY292"/>
      <c r="AAZ292"/>
      <c r="ABA292"/>
      <c r="ABB292"/>
      <c r="ABC292"/>
      <c r="ABD292"/>
      <c r="ABE292"/>
      <c r="ABF292"/>
      <c r="ABG292"/>
      <c r="ABH292"/>
      <c r="ABI292"/>
      <c r="ABJ292"/>
      <c r="ABK292"/>
      <c r="ABL292"/>
      <c r="ABM292"/>
      <c r="ABN292"/>
      <c r="ABO292"/>
      <c r="ABP292"/>
      <c r="ABQ292"/>
      <c r="ABR292"/>
      <c r="ABS292"/>
      <c r="ABT292"/>
      <c r="ABU292"/>
      <c r="ABV292"/>
      <c r="ABW292"/>
      <c r="ABX292"/>
      <c r="ABY292"/>
      <c r="ABZ292"/>
      <c r="ACA292"/>
      <c r="ACB292"/>
      <c r="ACC292"/>
      <c r="ACD292"/>
      <c r="ACE292"/>
      <c r="ACF292"/>
      <c r="ACG292"/>
      <c r="ACH292"/>
      <c r="ACI292"/>
      <c r="ACJ292"/>
      <c r="ACK292"/>
      <c r="ACL292"/>
      <c r="ACM292"/>
      <c r="ACN292"/>
      <c r="ACO292"/>
      <c r="ACP292"/>
      <c r="ACQ292"/>
      <c r="ACR292"/>
      <c r="ACS292"/>
      <c r="ACT292"/>
      <c r="ACU292"/>
      <c r="ACV292"/>
      <c r="ACW292"/>
      <c r="ACX292"/>
      <c r="ACY292"/>
      <c r="ACZ292"/>
      <c r="ADA292"/>
      <c r="ADB292"/>
      <c r="ADC292"/>
      <c r="ADD292"/>
      <c r="ADE292"/>
      <c r="ADF292"/>
      <c r="ADG292"/>
      <c r="ADH292"/>
      <c r="ADI292"/>
      <c r="ADJ292"/>
      <c r="ADK292"/>
      <c r="ADL292"/>
      <c r="ADM292"/>
      <c r="ADN292"/>
      <c r="ADO292"/>
      <c r="ADP292"/>
      <c r="ADQ292"/>
      <c r="ADR292"/>
      <c r="ADS292"/>
      <c r="ADT292"/>
      <c r="ADU292"/>
      <c r="ADV292"/>
      <c r="ADW292"/>
      <c r="ADX292"/>
      <c r="ADY292"/>
      <c r="ADZ292"/>
      <c r="AEA292"/>
      <c r="AEB292"/>
      <c r="AEC292"/>
      <c r="AED292"/>
      <c r="AEE292"/>
      <c r="AEF292"/>
      <c r="AEG292"/>
      <c r="AEH292"/>
      <c r="AEI292"/>
      <c r="AEJ292"/>
      <c r="AEK292"/>
      <c r="AEL292"/>
      <c r="AEM292"/>
      <c r="AEN292"/>
      <c r="AEO292"/>
      <c r="AEP292"/>
      <c r="AEQ292"/>
      <c r="AER292"/>
      <c r="AES292"/>
      <c r="AET292"/>
      <c r="AEU292"/>
      <c r="AEV292"/>
      <c r="AEW292"/>
      <c r="AEX292"/>
      <c r="AEY292"/>
      <c r="AEZ292"/>
      <c r="AFA292"/>
      <c r="AFB292"/>
      <c r="AFC292"/>
      <c r="AFD292"/>
      <c r="AFE292"/>
      <c r="AFF292"/>
      <c r="AFG292"/>
      <c r="AFH292"/>
      <c r="AFI292"/>
      <c r="AFJ292"/>
      <c r="AFK292"/>
      <c r="AFL292"/>
      <c r="AFM292"/>
      <c r="AFN292"/>
      <c r="AFO292"/>
      <c r="AFP292"/>
      <c r="AFQ292"/>
      <c r="AFR292"/>
      <c r="AFS292"/>
      <c r="AFT292"/>
      <c r="AFU292"/>
      <c r="AFV292"/>
      <c r="AFW292"/>
      <c r="AFX292"/>
      <c r="AFY292"/>
      <c r="AFZ292"/>
      <c r="AGA292"/>
      <c r="AGB292"/>
      <c r="AGC292"/>
      <c r="AGD292"/>
      <c r="AGE292"/>
      <c r="AGF292"/>
      <c r="AGG292"/>
      <c r="AGH292"/>
      <c r="AGI292"/>
      <c r="AGJ292"/>
      <c r="AGK292"/>
      <c r="AGL292"/>
      <c r="AGM292"/>
      <c r="AGN292"/>
      <c r="AGO292"/>
      <c r="AGP292"/>
      <c r="AGQ292"/>
      <c r="AGR292"/>
      <c r="AGS292"/>
      <c r="AGT292"/>
      <c r="AGU292"/>
      <c r="AGV292"/>
      <c r="AGW292"/>
      <c r="AGX292"/>
      <c r="AGY292"/>
      <c r="AGZ292"/>
      <c r="AHA292"/>
      <c r="AHB292"/>
      <c r="AHC292"/>
      <c r="AHD292"/>
      <c r="AHE292"/>
      <c r="AHF292"/>
      <c r="AHG292"/>
      <c r="AHH292"/>
      <c r="AHI292"/>
      <c r="AHJ292"/>
      <c r="AHK292"/>
      <c r="AHL292"/>
      <c r="AHM292"/>
      <c r="AHN292"/>
      <c r="AHO292"/>
      <c r="AHP292"/>
      <c r="AHQ292"/>
      <c r="AHR292"/>
      <c r="AHS292"/>
      <c r="AHT292"/>
      <c r="AHU292"/>
      <c r="AHV292"/>
      <c r="AHW292"/>
      <c r="AHX292"/>
      <c r="AHY292"/>
      <c r="AHZ292"/>
      <c r="AIA292"/>
      <c r="AIB292"/>
      <c r="AIC292"/>
      <c r="AID292"/>
      <c r="AIE292"/>
      <c r="AIF292"/>
      <c r="AIG292"/>
      <c r="AIH292"/>
      <c r="AII292"/>
      <c r="AIJ292"/>
      <c r="AIK292"/>
      <c r="AIL292"/>
      <c r="AIM292"/>
      <c r="AIN292"/>
      <c r="AIO292"/>
      <c r="AIP292"/>
      <c r="AIQ292"/>
      <c r="AIR292"/>
      <c r="AIS292"/>
      <c r="AIT292"/>
      <c r="AIU292"/>
      <c r="AIV292"/>
      <c r="AIW292"/>
      <c r="AIX292"/>
      <c r="AIY292"/>
      <c r="AIZ292"/>
      <c r="AJA292"/>
      <c r="AJB292"/>
      <c r="AJC292"/>
      <c r="AJD292"/>
      <c r="AJE292"/>
      <c r="AJF292"/>
      <c r="AJG292"/>
      <c r="AJH292"/>
      <c r="AJI292"/>
      <c r="AJJ292"/>
      <c r="AJK292"/>
      <c r="AJL292"/>
      <c r="AJM292"/>
      <c r="AJN292"/>
      <c r="AJO292"/>
      <c r="AJP292"/>
      <c r="AJQ292"/>
      <c r="AJR292"/>
      <c r="AJS292"/>
      <c r="AJT292"/>
      <c r="AJU292"/>
      <c r="AJV292"/>
      <c r="AJW292"/>
      <c r="AJX292"/>
      <c r="AJY292"/>
      <c r="AJZ292"/>
      <c r="AKA292"/>
      <c r="AKB292"/>
      <c r="AKC292"/>
      <c r="AKD292"/>
      <c r="AKE292"/>
      <c r="AKF292"/>
      <c r="AKG292"/>
      <c r="AKH292"/>
      <c r="AKI292"/>
      <c r="AKJ292"/>
      <c r="AKK292"/>
      <c r="AKL292"/>
      <c r="AKM292"/>
      <c r="AKN292"/>
      <c r="AKO292"/>
      <c r="AKP292"/>
      <c r="AKQ292"/>
      <c r="AKR292"/>
      <c r="AKS292"/>
      <c r="AKT292"/>
      <c r="AKU292"/>
      <c r="AKV292"/>
      <c r="AKW292"/>
      <c r="AKX292"/>
      <c r="AKY292"/>
      <c r="AKZ292"/>
      <c r="ALA292"/>
      <c r="ALB292"/>
      <c r="ALC292"/>
      <c r="ALD292"/>
      <c r="ALE292"/>
      <c r="ALF292"/>
      <c r="ALG292"/>
      <c r="ALH292"/>
      <c r="ALI292"/>
      <c r="ALJ292"/>
      <c r="ALK292"/>
      <c r="ALL292"/>
      <c r="ALM292"/>
      <c r="ALN292"/>
      <c r="ALO292"/>
      <c r="ALP292"/>
      <c r="ALQ292"/>
      <c r="ALR292"/>
      <c r="ALS292"/>
      <c r="ALT292"/>
      <c r="ALU292"/>
      <c r="ALV292"/>
      <c r="ALW292"/>
      <c r="ALX292"/>
      <c r="ALY292"/>
      <c r="ALZ292"/>
      <c r="AMA292"/>
      <c r="AMB292"/>
      <c r="AMC292"/>
      <c r="AMD292"/>
      <c r="AME292"/>
      <c r="AMF292"/>
      <c r="AMG292"/>
      <c r="AMH292"/>
      <c r="AMI292"/>
      <c r="AMJ292"/>
      <c r="AMK292"/>
      <c r="AML292"/>
      <c r="AMM292"/>
      <c r="AMN292"/>
      <c r="AMO292"/>
      <c r="AMP292"/>
      <c r="AMQ292"/>
      <c r="AMR292"/>
      <c r="AMS292"/>
      <c r="AMT292"/>
      <c r="AMU292"/>
      <c r="AMV292"/>
      <c r="AMW292"/>
      <c r="AMX292"/>
      <c r="AMY292"/>
      <c r="AMZ292"/>
      <c r="ANA292"/>
      <c r="ANB292"/>
      <c r="ANC292"/>
      <c r="AND292"/>
      <c r="ANE292"/>
      <c r="ANF292"/>
      <c r="ANG292"/>
      <c r="ANH292"/>
      <c r="ANI292"/>
      <c r="ANJ292"/>
      <c r="ANK292"/>
      <c r="ANL292"/>
      <c r="ANM292"/>
      <c r="ANN292"/>
      <c r="ANO292"/>
      <c r="ANP292"/>
      <c r="ANQ292"/>
      <c r="ANR292"/>
      <c r="ANS292"/>
      <c r="ANT292"/>
      <c r="ANU292"/>
      <c r="ANV292"/>
      <c r="ANW292"/>
      <c r="ANX292"/>
      <c r="ANY292"/>
      <c r="ANZ292"/>
      <c r="AOA292"/>
      <c r="AOB292"/>
      <c r="AOC292"/>
      <c r="AOD292"/>
      <c r="AOE292"/>
      <c r="AOF292"/>
      <c r="AOG292"/>
      <c r="AOH292"/>
      <c r="AOI292"/>
      <c r="AOJ292"/>
      <c r="AOK292"/>
      <c r="AOL292"/>
      <c r="AOM292"/>
      <c r="AON292"/>
      <c r="AOO292"/>
      <c r="AOP292"/>
      <c r="AOQ292"/>
      <c r="AOR292"/>
      <c r="AOS292"/>
      <c r="AOT292"/>
      <c r="AOU292"/>
      <c r="AOV292"/>
      <c r="AOW292"/>
      <c r="AOX292"/>
      <c r="AOY292"/>
      <c r="AOZ292"/>
      <c r="APA292"/>
      <c r="APB292"/>
      <c r="APC292"/>
      <c r="APD292"/>
      <c r="APE292"/>
      <c r="APF292"/>
      <c r="APG292"/>
      <c r="APH292"/>
      <c r="API292"/>
      <c r="APJ292"/>
      <c r="APK292"/>
      <c r="APL292"/>
      <c r="APM292"/>
      <c r="APN292"/>
      <c r="APO292"/>
      <c r="APP292"/>
      <c r="APQ292"/>
      <c r="APR292"/>
      <c r="APS292"/>
      <c r="APT292"/>
      <c r="APU292"/>
      <c r="APV292"/>
      <c r="APW292"/>
      <c r="APX292"/>
      <c r="APY292"/>
      <c r="APZ292"/>
      <c r="AQA292"/>
      <c r="AQB292"/>
      <c r="AQC292"/>
      <c r="AQD292"/>
      <c r="AQE292"/>
      <c r="AQF292"/>
      <c r="AQG292"/>
      <c r="AQH292"/>
      <c r="AQI292"/>
      <c r="AQJ292"/>
      <c r="AQK292"/>
      <c r="AQL292"/>
      <c r="AQM292"/>
      <c r="AQN292"/>
      <c r="AQO292"/>
      <c r="AQP292"/>
      <c r="AQQ292"/>
      <c r="AQR292"/>
      <c r="AQS292"/>
      <c r="AQT292"/>
      <c r="AQU292"/>
      <c r="AQV292"/>
      <c r="AQW292"/>
      <c r="AQX292"/>
      <c r="AQY292"/>
      <c r="AQZ292"/>
      <c r="ARA292"/>
      <c r="ARB292"/>
      <c r="ARC292"/>
      <c r="ARD292"/>
      <c r="ARE292"/>
      <c r="ARF292"/>
      <c r="ARG292"/>
      <c r="ARH292"/>
      <c r="ARI292"/>
      <c r="ARJ292"/>
      <c r="ARK292"/>
      <c r="ARL292"/>
      <c r="ARM292"/>
      <c r="ARN292"/>
      <c r="ARO292"/>
      <c r="ARP292"/>
      <c r="ARQ292"/>
      <c r="ARR292"/>
      <c r="ARS292"/>
      <c r="ART292"/>
      <c r="ARU292"/>
      <c r="ARV292"/>
      <c r="ARW292"/>
      <c r="ARX292"/>
      <c r="ARY292"/>
      <c r="ARZ292"/>
      <c r="ASA292"/>
      <c r="ASB292"/>
      <c r="ASC292"/>
      <c r="ASD292"/>
      <c r="ASE292"/>
      <c r="ASF292"/>
      <c r="ASG292"/>
      <c r="ASH292"/>
      <c r="ASI292"/>
      <c r="ASJ292"/>
      <c r="ASK292"/>
      <c r="ASL292"/>
      <c r="ASM292"/>
      <c r="ASN292"/>
      <c r="ASO292"/>
      <c r="ASP292"/>
      <c r="ASQ292"/>
      <c r="ASR292"/>
      <c r="ASS292"/>
      <c r="AST292"/>
      <c r="ASU292"/>
      <c r="ASV292"/>
      <c r="ASW292"/>
      <c r="ASX292"/>
      <c r="ASY292"/>
      <c r="ASZ292"/>
      <c r="ATA292"/>
      <c r="ATB292"/>
      <c r="ATC292"/>
      <c r="ATD292"/>
      <c r="ATE292"/>
      <c r="ATF292"/>
      <c r="ATG292"/>
      <c r="ATH292"/>
      <c r="ATI292"/>
      <c r="ATJ292"/>
      <c r="ATK292"/>
      <c r="ATL292"/>
      <c r="ATM292"/>
      <c r="ATN292"/>
      <c r="ATO292"/>
      <c r="ATP292"/>
      <c r="ATQ292"/>
      <c r="ATR292"/>
      <c r="ATS292"/>
      <c r="ATT292"/>
      <c r="ATU292"/>
      <c r="ATV292"/>
      <c r="ATW292"/>
      <c r="ATX292"/>
      <c r="ATY292"/>
      <c r="ATZ292"/>
      <c r="AUA292"/>
      <c r="AUB292"/>
      <c r="AUC292"/>
      <c r="AUD292"/>
      <c r="AUE292"/>
      <c r="AUF292"/>
      <c r="AUG292"/>
      <c r="AUH292"/>
      <c r="AUI292"/>
      <c r="AUJ292"/>
      <c r="AUK292"/>
      <c r="AUL292"/>
      <c r="AUM292"/>
      <c r="AUN292"/>
      <c r="AUO292"/>
      <c r="AUP292"/>
      <c r="AUQ292"/>
      <c r="AUR292"/>
      <c r="AUS292"/>
      <c r="AUT292"/>
      <c r="AUU292"/>
      <c r="AUV292"/>
      <c r="AUW292"/>
      <c r="AUX292"/>
      <c r="AUY292"/>
      <c r="AUZ292"/>
      <c r="AVA292"/>
      <c r="AVB292"/>
      <c r="AVC292"/>
      <c r="AVD292"/>
      <c r="AVE292"/>
      <c r="AVF292"/>
      <c r="AVG292"/>
      <c r="AVH292"/>
      <c r="AVI292"/>
      <c r="AVJ292"/>
      <c r="AVK292"/>
      <c r="AVL292"/>
      <c r="AVM292"/>
      <c r="AVN292"/>
      <c r="AVO292"/>
      <c r="AVP292"/>
      <c r="AVQ292"/>
      <c r="AVR292"/>
      <c r="AVS292"/>
      <c r="AVT292"/>
      <c r="AVU292"/>
      <c r="AVV292"/>
      <c r="AVW292"/>
      <c r="AVX292"/>
      <c r="AVY292"/>
      <c r="AVZ292"/>
      <c r="AWA292"/>
      <c r="AWB292"/>
      <c r="AWC292"/>
      <c r="AWD292"/>
      <c r="AWE292"/>
      <c r="AWF292"/>
      <c r="AWG292"/>
      <c r="AWH292"/>
      <c r="AWI292"/>
      <c r="AWJ292"/>
      <c r="AWK292"/>
      <c r="AWL292"/>
      <c r="AWM292"/>
      <c r="AWN292"/>
      <c r="AWO292"/>
      <c r="AWP292"/>
      <c r="AWQ292"/>
      <c r="AWR292"/>
      <c r="AWS292"/>
      <c r="AWT292"/>
      <c r="AWU292"/>
      <c r="AWV292"/>
      <c r="AWW292"/>
      <c r="AWX292"/>
      <c r="AWY292"/>
      <c r="AWZ292"/>
      <c r="AXA292"/>
      <c r="AXB292"/>
      <c r="AXC292"/>
      <c r="AXD292"/>
      <c r="AXE292"/>
      <c r="AXF292"/>
      <c r="AXG292"/>
      <c r="AXH292"/>
      <c r="AXI292"/>
      <c r="AXJ292"/>
      <c r="AXK292"/>
      <c r="AXL292"/>
      <c r="AXM292"/>
      <c r="AXN292"/>
      <c r="AXO292"/>
      <c r="AXP292"/>
      <c r="AXQ292"/>
      <c r="AXR292"/>
      <c r="AXS292"/>
      <c r="AXT292"/>
      <c r="AXU292"/>
      <c r="AXV292"/>
      <c r="AXW292"/>
      <c r="AXX292"/>
      <c r="AXY292"/>
      <c r="AXZ292"/>
      <c r="AYA292"/>
      <c r="AYB292"/>
      <c r="AYC292"/>
      <c r="AYD292"/>
      <c r="AYE292"/>
      <c r="AYF292"/>
      <c r="AYG292"/>
      <c r="AYH292"/>
      <c r="AYI292"/>
      <c r="AYJ292"/>
      <c r="AYK292"/>
      <c r="AYL292"/>
      <c r="AYM292"/>
      <c r="AYN292"/>
      <c r="AYO292"/>
      <c r="AYP292"/>
      <c r="AYQ292"/>
      <c r="AYR292"/>
      <c r="AYS292"/>
      <c r="AYT292"/>
      <c r="AYU292"/>
      <c r="AYV292"/>
      <c r="AYW292"/>
      <c r="AYX292"/>
      <c r="AYY292"/>
      <c r="AYZ292"/>
      <c r="AZA292"/>
      <c r="AZB292"/>
      <c r="AZC292"/>
      <c r="AZD292"/>
      <c r="AZE292"/>
      <c r="AZF292"/>
      <c r="AZG292"/>
      <c r="AZH292"/>
      <c r="AZI292"/>
      <c r="AZJ292"/>
      <c r="AZK292"/>
      <c r="AZL292"/>
      <c r="AZM292"/>
      <c r="AZN292"/>
      <c r="AZO292"/>
      <c r="AZP292"/>
      <c r="AZQ292"/>
      <c r="AZR292"/>
      <c r="AZS292"/>
      <c r="AZT292"/>
      <c r="AZU292"/>
      <c r="AZV292"/>
      <c r="AZW292"/>
      <c r="AZX292"/>
      <c r="AZY292"/>
      <c r="AZZ292"/>
      <c r="BAA292"/>
      <c r="BAB292"/>
      <c r="BAC292"/>
      <c r="BAD292"/>
      <c r="BAE292"/>
      <c r="BAF292"/>
      <c r="BAG292"/>
      <c r="BAH292"/>
      <c r="BAI292"/>
      <c r="BAJ292"/>
      <c r="BAK292"/>
      <c r="BAL292"/>
      <c r="BAM292"/>
      <c r="BAN292"/>
      <c r="BAO292"/>
      <c r="BAP292"/>
      <c r="BAQ292"/>
      <c r="BAR292"/>
      <c r="BAS292"/>
      <c r="BAT292"/>
      <c r="BAU292"/>
      <c r="BAV292"/>
      <c r="BAW292"/>
      <c r="BAX292"/>
      <c r="BAY292"/>
      <c r="BAZ292"/>
      <c r="BBA292"/>
      <c r="BBB292"/>
      <c r="BBC292"/>
      <c r="BBD292"/>
      <c r="BBE292"/>
      <c r="BBF292"/>
      <c r="BBG292"/>
      <c r="BBH292"/>
      <c r="BBI292"/>
      <c r="BBJ292"/>
      <c r="BBK292"/>
      <c r="BBL292"/>
      <c r="BBM292"/>
      <c r="BBN292"/>
      <c r="BBO292"/>
      <c r="BBP292"/>
      <c r="BBQ292"/>
      <c r="BBR292"/>
      <c r="BBS292"/>
      <c r="BBT292"/>
      <c r="BBU292"/>
      <c r="BBV292"/>
      <c r="BBW292"/>
      <c r="BBX292"/>
      <c r="BBY292"/>
      <c r="BBZ292"/>
      <c r="BCA292"/>
      <c r="BCB292"/>
      <c r="BCC292"/>
      <c r="BCD292"/>
      <c r="BCE292"/>
      <c r="BCF292"/>
      <c r="BCG292"/>
      <c r="BCH292"/>
      <c r="BCI292"/>
      <c r="BCJ292"/>
      <c r="BCK292"/>
      <c r="BCL292"/>
      <c r="BCM292"/>
      <c r="BCN292"/>
      <c r="BCO292"/>
      <c r="BCP292"/>
      <c r="BCQ292"/>
      <c r="BCR292"/>
      <c r="BCS292"/>
      <c r="BCT292"/>
      <c r="BCU292"/>
      <c r="BCV292"/>
      <c r="BCW292"/>
      <c r="BCX292"/>
      <c r="BCY292"/>
      <c r="BCZ292"/>
      <c r="BDA292"/>
      <c r="BDB292"/>
      <c r="BDC292"/>
      <c r="BDD292"/>
      <c r="BDE292"/>
      <c r="BDF292"/>
      <c r="BDG292"/>
      <c r="BDH292"/>
      <c r="BDI292"/>
      <c r="BDJ292"/>
      <c r="BDK292"/>
      <c r="BDL292"/>
      <c r="BDM292"/>
      <c r="BDN292"/>
      <c r="BDO292"/>
      <c r="BDP292"/>
      <c r="BDQ292"/>
      <c r="BDR292"/>
      <c r="BDS292"/>
      <c r="BDT292"/>
      <c r="BDU292"/>
      <c r="BDV292"/>
      <c r="BDW292"/>
      <c r="BDX292"/>
      <c r="BDY292"/>
      <c r="BDZ292"/>
      <c r="BEA292"/>
      <c r="BEB292"/>
      <c r="BEC292"/>
      <c r="BED292"/>
      <c r="BEE292"/>
      <c r="BEF292"/>
      <c r="BEG292"/>
      <c r="BEH292"/>
      <c r="BEI292"/>
      <c r="BEJ292"/>
      <c r="BEK292"/>
      <c r="BEL292"/>
      <c r="BEM292"/>
      <c r="BEN292"/>
      <c r="BEO292"/>
      <c r="BEP292"/>
      <c r="BEQ292"/>
      <c r="BER292"/>
      <c r="BES292"/>
      <c r="BET292"/>
      <c r="BEU292"/>
      <c r="BEV292"/>
      <c r="BEW292"/>
      <c r="BEX292"/>
      <c r="BEY292"/>
      <c r="BEZ292"/>
      <c r="BFA292"/>
      <c r="BFB292"/>
      <c r="BFC292"/>
      <c r="BFD292"/>
      <c r="BFE292"/>
      <c r="BFF292"/>
      <c r="BFG292"/>
      <c r="BFH292"/>
      <c r="BFI292"/>
      <c r="BFJ292"/>
      <c r="BFK292"/>
      <c r="BFL292"/>
      <c r="BFM292"/>
      <c r="BFN292"/>
      <c r="BFO292"/>
      <c r="BFP292"/>
      <c r="BFQ292"/>
      <c r="BFR292"/>
      <c r="BFS292"/>
      <c r="BFT292"/>
      <c r="BFU292"/>
      <c r="BFV292"/>
      <c r="BFW292"/>
      <c r="BFX292"/>
      <c r="BFY292"/>
      <c r="BFZ292"/>
      <c r="BGA292"/>
      <c r="BGB292"/>
      <c r="BGC292"/>
      <c r="BGD292"/>
      <c r="BGE292"/>
      <c r="BGF292"/>
      <c r="BGG292"/>
      <c r="BGH292"/>
      <c r="BGI292"/>
      <c r="BGJ292"/>
      <c r="BGK292"/>
      <c r="BGL292"/>
      <c r="BGM292"/>
      <c r="BGN292"/>
      <c r="BGO292"/>
      <c r="BGP292"/>
      <c r="BGQ292"/>
      <c r="BGR292"/>
      <c r="BGS292"/>
      <c r="BGT292"/>
      <c r="BGU292"/>
      <c r="BGV292"/>
      <c r="BGW292"/>
      <c r="BGX292"/>
      <c r="BGY292"/>
      <c r="BGZ292"/>
      <c r="BHA292"/>
      <c r="BHB292"/>
      <c r="BHC292"/>
      <c r="BHD292"/>
      <c r="BHE292"/>
      <c r="BHF292"/>
      <c r="BHG292"/>
      <c r="BHH292"/>
      <c r="BHI292"/>
      <c r="BHJ292"/>
      <c r="BHK292"/>
      <c r="BHL292"/>
      <c r="BHM292"/>
      <c r="BHN292"/>
      <c r="BHO292"/>
      <c r="BHP292"/>
      <c r="BHQ292"/>
      <c r="BHR292"/>
      <c r="BHS292"/>
      <c r="BHT292"/>
      <c r="BHU292"/>
      <c r="BHV292"/>
      <c r="BHW292"/>
      <c r="BHX292"/>
      <c r="BHY292"/>
      <c r="BHZ292"/>
      <c r="BIA292"/>
      <c r="BIB292"/>
      <c r="BIC292"/>
      <c r="BID292"/>
      <c r="BIE292"/>
      <c r="BIF292"/>
      <c r="BIG292"/>
      <c r="BIH292"/>
      <c r="BII292"/>
      <c r="BIJ292"/>
      <c r="BIK292"/>
      <c r="BIL292"/>
      <c r="BIM292"/>
      <c r="BIN292"/>
      <c r="BIO292"/>
      <c r="BIP292"/>
      <c r="BIQ292"/>
      <c r="BIR292"/>
      <c r="BIS292"/>
      <c r="BIT292"/>
      <c r="BIU292"/>
      <c r="BIV292"/>
      <c r="BIW292"/>
      <c r="BIX292"/>
      <c r="BIY292"/>
      <c r="BIZ292"/>
      <c r="BJA292"/>
      <c r="BJB292"/>
      <c r="BJC292"/>
      <c r="BJD292"/>
      <c r="BJE292"/>
      <c r="BJF292"/>
      <c r="BJG292"/>
      <c r="BJH292"/>
      <c r="BJI292"/>
      <c r="BJJ292"/>
      <c r="BJK292"/>
      <c r="BJL292"/>
      <c r="BJM292"/>
      <c r="BJN292"/>
      <c r="BJO292"/>
      <c r="BJP292"/>
      <c r="BJQ292"/>
      <c r="BJR292"/>
      <c r="BJS292"/>
      <c r="BJT292"/>
      <c r="BJU292"/>
      <c r="BJV292"/>
      <c r="BJW292"/>
      <c r="BJX292"/>
      <c r="BJY292"/>
      <c r="BJZ292"/>
      <c r="BKA292"/>
      <c r="BKB292"/>
      <c r="BKC292"/>
      <c r="BKD292"/>
      <c r="BKE292"/>
      <c r="BKF292"/>
      <c r="BKG292"/>
      <c r="BKH292"/>
      <c r="BKI292"/>
      <c r="BKJ292"/>
      <c r="BKK292"/>
      <c r="BKL292"/>
      <c r="BKM292"/>
      <c r="BKN292"/>
      <c r="BKO292"/>
      <c r="BKP292"/>
      <c r="BKQ292"/>
      <c r="BKR292"/>
      <c r="BKS292"/>
      <c r="BKT292"/>
      <c r="BKU292"/>
      <c r="BKV292"/>
      <c r="BKW292"/>
      <c r="BKX292"/>
      <c r="BKY292"/>
      <c r="BKZ292"/>
      <c r="BLA292"/>
      <c r="BLB292"/>
      <c r="BLC292"/>
      <c r="BLD292"/>
      <c r="BLE292"/>
      <c r="BLF292"/>
      <c r="BLG292"/>
      <c r="BLH292"/>
      <c r="BLI292"/>
      <c r="BLJ292"/>
      <c r="BLK292"/>
      <c r="BLL292"/>
      <c r="BLM292"/>
      <c r="BLN292"/>
      <c r="BLO292"/>
      <c r="BLP292"/>
      <c r="BLQ292"/>
      <c r="BLR292"/>
      <c r="BLS292"/>
      <c r="BLT292"/>
      <c r="BLU292"/>
      <c r="BLV292"/>
      <c r="BLW292"/>
      <c r="BLX292"/>
      <c r="BLY292"/>
      <c r="BLZ292"/>
      <c r="BMA292"/>
      <c r="BMB292"/>
      <c r="BMC292"/>
      <c r="BMD292"/>
      <c r="BME292"/>
      <c r="BMF292"/>
      <c r="BMG292"/>
      <c r="BMH292"/>
      <c r="BMI292"/>
      <c r="BMJ292"/>
      <c r="BMK292"/>
      <c r="BML292"/>
      <c r="BMM292"/>
      <c r="BMN292"/>
      <c r="BMO292"/>
      <c r="BMP292"/>
      <c r="BMQ292"/>
      <c r="BMR292"/>
      <c r="BMS292"/>
      <c r="BMT292"/>
      <c r="BMU292"/>
      <c r="BMV292"/>
      <c r="BMW292"/>
      <c r="BMX292"/>
      <c r="BMY292"/>
      <c r="BMZ292"/>
      <c r="BNA292"/>
      <c r="BNB292"/>
      <c r="BNC292"/>
      <c r="BND292"/>
      <c r="BNE292"/>
      <c r="BNF292"/>
      <c r="BNG292"/>
      <c r="BNH292"/>
      <c r="BNI292"/>
      <c r="BNJ292"/>
      <c r="BNK292"/>
      <c r="BNL292"/>
      <c r="BNM292"/>
      <c r="BNN292"/>
      <c r="BNO292"/>
      <c r="BNP292"/>
      <c r="BNQ292"/>
      <c r="BNR292"/>
      <c r="BNS292"/>
      <c r="BNT292"/>
      <c r="BNU292"/>
      <c r="BNV292"/>
      <c r="BNW292"/>
      <c r="BNX292"/>
      <c r="BNY292"/>
      <c r="BNZ292"/>
      <c r="BOA292"/>
      <c r="BOB292"/>
      <c r="BOC292"/>
      <c r="BOD292"/>
      <c r="BOE292"/>
      <c r="BOF292"/>
      <c r="BOG292"/>
      <c r="BOH292"/>
      <c r="BOI292"/>
      <c r="BOJ292"/>
      <c r="BOK292"/>
      <c r="BOL292"/>
      <c r="BOM292"/>
      <c r="BON292"/>
      <c r="BOO292"/>
      <c r="BOP292"/>
      <c r="BOQ292"/>
      <c r="BOR292"/>
      <c r="BOS292"/>
      <c r="BOT292"/>
      <c r="BOU292"/>
      <c r="BOV292"/>
      <c r="BOW292"/>
      <c r="BOX292"/>
      <c r="BOY292"/>
      <c r="BOZ292"/>
      <c r="BPA292"/>
      <c r="BPB292"/>
      <c r="BPC292"/>
      <c r="BPD292"/>
      <c r="BPE292"/>
      <c r="BPF292"/>
      <c r="BPG292"/>
      <c r="BPH292"/>
      <c r="BPI292"/>
      <c r="BPJ292"/>
      <c r="BPK292"/>
      <c r="BPL292"/>
      <c r="BPM292"/>
      <c r="BPN292"/>
      <c r="BPO292"/>
      <c r="BPP292"/>
      <c r="BPQ292"/>
      <c r="BPR292"/>
      <c r="BPS292"/>
      <c r="BPT292"/>
      <c r="BPU292"/>
      <c r="BPV292"/>
      <c r="BPW292"/>
      <c r="BPX292"/>
      <c r="BPY292"/>
      <c r="BPZ292"/>
      <c r="BQA292"/>
      <c r="BQB292"/>
      <c r="BQC292"/>
      <c r="BQD292"/>
      <c r="BQE292"/>
      <c r="BQF292"/>
      <c r="BQG292"/>
      <c r="BQH292"/>
      <c r="BQI292"/>
      <c r="BQJ292"/>
      <c r="BQK292"/>
      <c r="BQL292"/>
      <c r="BQM292"/>
      <c r="BQN292"/>
      <c r="BQO292"/>
      <c r="BQP292"/>
      <c r="BQQ292"/>
      <c r="BQR292"/>
      <c r="BQS292"/>
      <c r="BQT292"/>
      <c r="BQU292"/>
      <c r="BQV292"/>
      <c r="BQW292"/>
      <c r="BQX292"/>
      <c r="BQY292"/>
      <c r="BQZ292"/>
      <c r="BRA292"/>
      <c r="BRB292"/>
      <c r="BRC292"/>
      <c r="BRD292"/>
      <c r="BRE292"/>
      <c r="BRF292"/>
      <c r="BRG292"/>
      <c r="BRH292"/>
      <c r="BRI292"/>
      <c r="BRJ292"/>
      <c r="BRK292"/>
      <c r="BRL292"/>
      <c r="BRM292"/>
      <c r="BRN292"/>
      <c r="BRO292"/>
      <c r="BRP292"/>
      <c r="BRQ292"/>
      <c r="BRR292"/>
      <c r="BRS292"/>
      <c r="BRT292"/>
      <c r="BRU292"/>
      <c r="BRV292"/>
      <c r="BRW292"/>
      <c r="BRX292"/>
      <c r="BRY292"/>
      <c r="BRZ292"/>
      <c r="BSA292"/>
      <c r="BSB292"/>
      <c r="BSC292"/>
      <c r="BSD292"/>
      <c r="BSE292"/>
      <c r="BSF292"/>
      <c r="BSG292"/>
      <c r="BSH292"/>
      <c r="BSI292"/>
      <c r="BSJ292"/>
      <c r="BSK292"/>
      <c r="BSL292"/>
      <c r="BSM292"/>
      <c r="BSN292"/>
      <c r="BSO292"/>
      <c r="BSP292"/>
      <c r="BSQ292"/>
      <c r="BSR292"/>
      <c r="BSS292"/>
      <c r="BST292"/>
      <c r="BSU292"/>
      <c r="BSV292"/>
      <c r="BSW292"/>
      <c r="BSX292"/>
      <c r="BSY292"/>
      <c r="BSZ292"/>
      <c r="BTA292"/>
      <c r="BTB292"/>
      <c r="BTC292"/>
      <c r="BTD292"/>
      <c r="BTE292"/>
      <c r="BTF292"/>
      <c r="BTG292"/>
      <c r="BTH292"/>
      <c r="BTI292"/>
      <c r="BTJ292"/>
      <c r="BTK292"/>
      <c r="BTL292"/>
      <c r="BTM292"/>
      <c r="BTN292"/>
      <c r="BTO292"/>
      <c r="BTP292"/>
      <c r="BTQ292"/>
      <c r="BTR292"/>
      <c r="BTS292"/>
      <c r="BTT292"/>
      <c r="BTU292"/>
      <c r="BTV292"/>
      <c r="BTW292"/>
      <c r="BTX292"/>
      <c r="BTY292"/>
      <c r="BTZ292"/>
      <c r="BUA292"/>
      <c r="BUB292"/>
      <c r="BUC292"/>
      <c r="BUD292"/>
      <c r="BUE292"/>
      <c r="BUF292"/>
      <c r="BUG292"/>
      <c r="BUH292"/>
      <c r="BUI292"/>
      <c r="BUJ292"/>
      <c r="BUK292"/>
      <c r="BUL292"/>
      <c r="BUM292"/>
      <c r="BUN292"/>
      <c r="BUO292"/>
      <c r="BUP292"/>
      <c r="BUQ292"/>
      <c r="BUR292"/>
      <c r="BUS292"/>
      <c r="BUT292"/>
      <c r="BUU292"/>
      <c r="BUV292"/>
      <c r="BUW292"/>
      <c r="BUX292"/>
      <c r="BUY292"/>
      <c r="BUZ292"/>
      <c r="BVA292"/>
      <c r="BVB292"/>
      <c r="BVC292"/>
      <c r="BVD292"/>
      <c r="BVE292"/>
      <c r="BVF292"/>
      <c r="BVG292"/>
      <c r="BVH292"/>
      <c r="BVI292"/>
      <c r="BVJ292"/>
      <c r="BVK292"/>
      <c r="BVL292"/>
      <c r="BVM292"/>
      <c r="BVN292"/>
      <c r="BVO292"/>
      <c r="BVP292"/>
      <c r="BVQ292"/>
      <c r="BVR292"/>
      <c r="BVS292"/>
      <c r="BVT292"/>
      <c r="BVU292"/>
      <c r="BVV292"/>
      <c r="BVW292"/>
      <c r="BVX292"/>
      <c r="BVY292"/>
      <c r="BVZ292"/>
      <c r="BWA292"/>
      <c r="BWB292"/>
      <c r="BWC292"/>
      <c r="BWD292"/>
      <c r="BWE292"/>
      <c r="BWF292"/>
      <c r="BWG292"/>
      <c r="BWH292"/>
      <c r="BWI292"/>
      <c r="BWJ292"/>
      <c r="BWK292"/>
      <c r="BWL292"/>
      <c r="BWM292"/>
      <c r="BWN292"/>
      <c r="BWO292"/>
      <c r="BWP292"/>
      <c r="BWQ292"/>
      <c r="BWR292"/>
      <c r="BWS292"/>
      <c r="BWT292"/>
      <c r="BWU292"/>
      <c r="BWV292"/>
      <c r="BWW292"/>
      <c r="BWX292"/>
      <c r="BWY292"/>
      <c r="BWZ292"/>
      <c r="BXA292"/>
      <c r="BXB292"/>
      <c r="BXC292"/>
      <c r="BXD292"/>
      <c r="BXE292"/>
      <c r="BXF292"/>
      <c r="BXG292"/>
      <c r="BXH292"/>
      <c r="BXI292"/>
      <c r="BXJ292"/>
      <c r="BXK292"/>
      <c r="BXL292"/>
      <c r="BXM292"/>
      <c r="BXN292"/>
      <c r="BXO292"/>
      <c r="BXP292"/>
      <c r="BXQ292"/>
      <c r="BXR292"/>
      <c r="BXS292"/>
      <c r="BXT292"/>
      <c r="BXU292"/>
      <c r="BXV292"/>
      <c r="BXW292"/>
      <c r="BXX292"/>
      <c r="BXY292"/>
      <c r="BXZ292"/>
      <c r="BYA292"/>
      <c r="BYB292"/>
      <c r="BYC292"/>
      <c r="BYD292"/>
      <c r="BYE292"/>
      <c r="BYF292"/>
      <c r="BYG292"/>
      <c r="BYH292"/>
      <c r="BYI292"/>
      <c r="BYJ292"/>
      <c r="BYK292"/>
      <c r="BYL292"/>
      <c r="BYM292"/>
      <c r="BYN292"/>
      <c r="BYO292"/>
      <c r="BYP292"/>
      <c r="BYQ292"/>
      <c r="BYR292"/>
      <c r="BYS292"/>
      <c r="BYT292"/>
      <c r="BYU292"/>
      <c r="BYV292"/>
      <c r="BYW292"/>
      <c r="BYX292"/>
      <c r="BYY292"/>
      <c r="BYZ292"/>
      <c r="BZA292"/>
      <c r="BZB292"/>
      <c r="BZC292"/>
      <c r="BZD292"/>
      <c r="BZE292"/>
      <c r="BZF292"/>
      <c r="BZG292"/>
      <c r="BZH292"/>
      <c r="BZI292"/>
      <c r="BZJ292"/>
      <c r="BZK292"/>
      <c r="BZL292"/>
      <c r="BZM292"/>
      <c r="BZN292"/>
      <c r="BZO292"/>
      <c r="BZP292"/>
      <c r="BZQ292"/>
      <c r="BZR292"/>
      <c r="BZS292"/>
      <c r="BZT292"/>
      <c r="BZU292"/>
      <c r="BZV292"/>
      <c r="BZW292"/>
      <c r="BZX292"/>
      <c r="BZY292"/>
      <c r="BZZ292"/>
      <c r="CAA292"/>
      <c r="CAB292"/>
      <c r="CAC292"/>
      <c r="CAD292"/>
      <c r="CAE292"/>
      <c r="CAF292"/>
      <c r="CAG292"/>
      <c r="CAH292"/>
      <c r="CAI292"/>
      <c r="CAJ292"/>
      <c r="CAK292"/>
      <c r="CAL292"/>
      <c r="CAM292"/>
      <c r="CAN292"/>
      <c r="CAO292"/>
      <c r="CAP292"/>
      <c r="CAQ292"/>
      <c r="CAR292"/>
      <c r="CAS292"/>
      <c r="CAT292"/>
      <c r="CAU292"/>
      <c r="CAV292"/>
      <c r="CAW292"/>
      <c r="CAX292"/>
      <c r="CAY292"/>
      <c r="CAZ292"/>
      <c r="CBA292"/>
      <c r="CBB292"/>
      <c r="CBC292"/>
      <c r="CBD292"/>
      <c r="CBE292"/>
      <c r="CBF292"/>
      <c r="CBG292"/>
      <c r="CBH292"/>
      <c r="CBI292"/>
      <c r="CBJ292"/>
      <c r="CBK292"/>
      <c r="CBL292"/>
      <c r="CBM292"/>
      <c r="CBN292"/>
      <c r="CBO292"/>
      <c r="CBP292"/>
      <c r="CBQ292"/>
      <c r="CBR292"/>
      <c r="CBS292"/>
      <c r="CBT292"/>
      <c r="CBU292"/>
      <c r="CBV292"/>
      <c r="CBW292"/>
      <c r="CBX292"/>
      <c r="CBY292"/>
      <c r="CBZ292"/>
      <c r="CCA292"/>
      <c r="CCB292"/>
      <c r="CCC292"/>
      <c r="CCD292"/>
      <c r="CCE292"/>
      <c r="CCF292"/>
      <c r="CCG292"/>
      <c r="CCH292"/>
      <c r="CCI292"/>
      <c r="CCJ292"/>
      <c r="CCK292"/>
      <c r="CCL292"/>
      <c r="CCM292"/>
      <c r="CCN292"/>
      <c r="CCO292"/>
      <c r="CCP292"/>
      <c r="CCQ292"/>
      <c r="CCR292"/>
      <c r="CCS292"/>
      <c r="CCT292"/>
      <c r="CCU292"/>
      <c r="CCV292"/>
      <c r="CCW292"/>
      <c r="CCX292"/>
      <c r="CCY292"/>
      <c r="CCZ292"/>
      <c r="CDA292"/>
      <c r="CDB292"/>
      <c r="CDC292"/>
      <c r="CDD292"/>
      <c r="CDE292"/>
      <c r="CDF292"/>
      <c r="CDG292"/>
      <c r="CDH292"/>
      <c r="CDI292"/>
      <c r="CDJ292"/>
      <c r="CDK292"/>
      <c r="CDL292"/>
      <c r="CDM292"/>
      <c r="CDN292"/>
      <c r="CDO292"/>
      <c r="CDP292"/>
      <c r="CDQ292"/>
      <c r="CDR292"/>
      <c r="CDS292"/>
      <c r="CDT292"/>
      <c r="CDU292"/>
      <c r="CDV292"/>
      <c r="CDW292"/>
      <c r="CDX292"/>
      <c r="CDY292"/>
      <c r="CDZ292"/>
      <c r="CEA292"/>
      <c r="CEB292"/>
      <c r="CEC292"/>
      <c r="CED292"/>
      <c r="CEE292"/>
      <c r="CEF292"/>
      <c r="CEG292"/>
      <c r="CEH292"/>
      <c r="CEI292"/>
      <c r="CEJ292"/>
      <c r="CEK292"/>
      <c r="CEL292"/>
      <c r="CEM292"/>
      <c r="CEN292"/>
      <c r="CEO292"/>
      <c r="CEP292"/>
      <c r="CEQ292"/>
      <c r="CER292"/>
      <c r="CES292"/>
      <c r="CET292"/>
      <c r="CEU292"/>
      <c r="CEV292"/>
      <c r="CEW292"/>
      <c r="CEX292"/>
      <c r="CEY292"/>
      <c r="CEZ292"/>
      <c r="CFA292"/>
      <c r="CFB292"/>
      <c r="CFC292"/>
      <c r="CFD292"/>
      <c r="CFE292"/>
      <c r="CFF292"/>
      <c r="CFG292"/>
      <c r="CFH292"/>
      <c r="CFI292"/>
      <c r="CFJ292"/>
      <c r="CFK292"/>
      <c r="CFL292"/>
      <c r="CFM292"/>
      <c r="CFN292"/>
      <c r="CFO292"/>
      <c r="CFP292"/>
      <c r="CFQ292"/>
      <c r="CFR292"/>
      <c r="CFS292"/>
      <c r="CFT292"/>
      <c r="CFU292"/>
      <c r="CFV292"/>
      <c r="CFW292"/>
      <c r="CFX292"/>
      <c r="CFY292"/>
      <c r="CFZ292"/>
      <c r="CGA292"/>
      <c r="CGB292"/>
      <c r="CGC292"/>
      <c r="CGD292"/>
      <c r="CGE292"/>
      <c r="CGF292"/>
      <c r="CGG292"/>
      <c r="CGH292"/>
      <c r="CGI292"/>
      <c r="CGJ292"/>
      <c r="CGK292"/>
      <c r="CGL292"/>
      <c r="CGM292"/>
      <c r="CGN292"/>
      <c r="CGO292"/>
      <c r="CGP292"/>
      <c r="CGQ292"/>
      <c r="CGR292"/>
      <c r="CGS292"/>
      <c r="CGT292"/>
      <c r="CGU292"/>
      <c r="CGV292"/>
      <c r="CGW292"/>
      <c r="CGX292"/>
      <c r="CGY292"/>
      <c r="CGZ292"/>
      <c r="CHA292"/>
      <c r="CHB292"/>
      <c r="CHC292"/>
      <c r="CHD292"/>
      <c r="CHE292"/>
      <c r="CHF292"/>
      <c r="CHG292"/>
      <c r="CHH292"/>
      <c r="CHI292"/>
      <c r="CHJ292"/>
      <c r="CHK292"/>
      <c r="CHL292"/>
      <c r="CHM292"/>
      <c r="CHN292"/>
      <c r="CHO292"/>
      <c r="CHP292"/>
      <c r="CHQ292"/>
      <c r="CHR292"/>
      <c r="CHS292"/>
      <c r="CHT292"/>
      <c r="CHU292"/>
      <c r="CHV292"/>
      <c r="CHW292"/>
      <c r="CHX292"/>
      <c r="CHY292"/>
      <c r="CHZ292"/>
      <c r="CIA292"/>
      <c r="CIB292"/>
      <c r="CIC292"/>
      <c r="CID292"/>
      <c r="CIE292"/>
      <c r="CIF292"/>
      <c r="CIG292"/>
      <c r="CIH292"/>
      <c r="CII292"/>
      <c r="CIJ292"/>
      <c r="CIK292"/>
      <c r="CIL292"/>
      <c r="CIM292"/>
      <c r="CIN292"/>
      <c r="CIO292"/>
      <c r="CIP292"/>
      <c r="CIQ292"/>
      <c r="CIR292"/>
      <c r="CIS292"/>
      <c r="CIT292"/>
      <c r="CIU292"/>
      <c r="CIV292"/>
      <c r="CIW292"/>
      <c r="CIX292"/>
      <c r="CIY292"/>
      <c r="CIZ292"/>
      <c r="CJA292"/>
      <c r="CJB292"/>
      <c r="CJC292"/>
      <c r="CJD292"/>
      <c r="CJE292"/>
      <c r="CJF292"/>
      <c r="CJG292"/>
      <c r="CJH292"/>
      <c r="CJI292"/>
      <c r="CJJ292"/>
      <c r="CJK292"/>
      <c r="CJL292"/>
      <c r="CJM292"/>
      <c r="CJN292"/>
      <c r="CJO292"/>
      <c r="CJP292"/>
      <c r="CJQ292"/>
      <c r="CJR292"/>
      <c r="CJS292"/>
      <c r="CJT292"/>
      <c r="CJU292"/>
      <c r="CJV292"/>
      <c r="CJW292"/>
      <c r="CJX292"/>
      <c r="CJY292"/>
      <c r="CJZ292"/>
      <c r="CKA292"/>
      <c r="CKB292"/>
      <c r="CKC292"/>
      <c r="CKD292"/>
      <c r="CKE292"/>
      <c r="CKF292"/>
      <c r="CKG292"/>
      <c r="CKH292"/>
      <c r="CKI292"/>
      <c r="CKJ292"/>
      <c r="CKK292"/>
      <c r="CKL292"/>
      <c r="CKM292"/>
      <c r="CKN292"/>
      <c r="CKO292"/>
      <c r="CKP292"/>
      <c r="CKQ292"/>
      <c r="CKR292"/>
      <c r="CKS292"/>
      <c r="CKT292"/>
      <c r="CKU292"/>
      <c r="CKV292"/>
      <c r="CKW292"/>
      <c r="CKX292"/>
      <c r="CKY292"/>
      <c r="CKZ292"/>
      <c r="CLA292"/>
      <c r="CLB292"/>
      <c r="CLC292"/>
      <c r="CLD292"/>
      <c r="CLE292"/>
      <c r="CLF292"/>
      <c r="CLG292"/>
      <c r="CLH292"/>
      <c r="CLI292"/>
      <c r="CLJ292"/>
      <c r="CLK292"/>
      <c r="CLL292"/>
      <c r="CLM292"/>
      <c r="CLN292"/>
      <c r="CLO292"/>
      <c r="CLP292"/>
      <c r="CLQ292"/>
      <c r="CLR292"/>
      <c r="CLS292"/>
      <c r="CLT292"/>
      <c r="CLU292"/>
      <c r="CLV292"/>
      <c r="CLW292"/>
      <c r="CLX292"/>
      <c r="CLY292"/>
      <c r="CLZ292"/>
      <c r="CMA292"/>
      <c r="CMB292"/>
      <c r="CMC292"/>
      <c r="CMD292"/>
      <c r="CME292"/>
      <c r="CMF292"/>
      <c r="CMG292"/>
      <c r="CMH292"/>
      <c r="CMI292"/>
      <c r="CMJ292"/>
      <c r="CMK292"/>
      <c r="CML292"/>
      <c r="CMM292"/>
      <c r="CMN292"/>
      <c r="CMO292"/>
      <c r="CMP292"/>
      <c r="CMQ292"/>
      <c r="CMR292"/>
      <c r="CMS292"/>
      <c r="CMT292"/>
      <c r="CMU292"/>
      <c r="CMV292"/>
      <c r="CMW292"/>
      <c r="CMX292"/>
      <c r="CMY292"/>
      <c r="CMZ292"/>
      <c r="CNA292"/>
      <c r="CNB292"/>
      <c r="CNC292"/>
      <c r="CND292"/>
      <c r="CNE292"/>
      <c r="CNF292"/>
      <c r="CNG292"/>
      <c r="CNH292"/>
      <c r="CNI292"/>
      <c r="CNJ292"/>
      <c r="CNK292"/>
      <c r="CNL292"/>
      <c r="CNM292"/>
      <c r="CNN292"/>
      <c r="CNO292"/>
      <c r="CNP292"/>
      <c r="CNQ292"/>
      <c r="CNR292"/>
      <c r="CNS292"/>
      <c r="CNT292"/>
      <c r="CNU292"/>
      <c r="CNV292"/>
      <c r="CNW292"/>
      <c r="CNX292"/>
      <c r="CNY292"/>
      <c r="CNZ292"/>
      <c r="COA292"/>
      <c r="COB292"/>
      <c r="COC292"/>
      <c r="COD292"/>
      <c r="COE292"/>
      <c r="COF292"/>
      <c r="COG292"/>
      <c r="COH292"/>
      <c r="COI292"/>
      <c r="COJ292"/>
      <c r="COK292"/>
      <c r="COL292"/>
      <c r="COM292"/>
      <c r="CON292"/>
      <c r="COO292"/>
      <c r="COP292"/>
      <c r="COQ292"/>
      <c r="COR292"/>
      <c r="COS292"/>
      <c r="COT292"/>
      <c r="COU292"/>
      <c r="COV292"/>
      <c r="COW292"/>
      <c r="COX292"/>
      <c r="COY292"/>
      <c r="COZ292"/>
      <c r="CPA292"/>
      <c r="CPB292"/>
      <c r="CPC292"/>
      <c r="CPD292"/>
      <c r="CPE292"/>
      <c r="CPF292"/>
      <c r="CPG292"/>
      <c r="CPH292"/>
      <c r="CPI292"/>
      <c r="CPJ292"/>
      <c r="CPK292"/>
      <c r="CPL292"/>
      <c r="CPM292"/>
      <c r="CPN292"/>
      <c r="CPO292"/>
      <c r="CPP292"/>
      <c r="CPQ292"/>
      <c r="CPR292"/>
      <c r="CPS292"/>
      <c r="CPT292"/>
      <c r="CPU292"/>
      <c r="CPV292"/>
      <c r="CPW292"/>
      <c r="CPX292"/>
      <c r="CPY292"/>
      <c r="CPZ292"/>
      <c r="CQA292"/>
      <c r="CQB292"/>
      <c r="CQC292"/>
      <c r="CQD292"/>
      <c r="CQE292"/>
      <c r="CQF292"/>
      <c r="CQG292"/>
      <c r="CQH292"/>
      <c r="CQI292"/>
      <c r="CQJ292"/>
      <c r="CQK292"/>
      <c r="CQL292"/>
      <c r="CQM292"/>
      <c r="CQN292"/>
      <c r="CQO292"/>
      <c r="CQP292"/>
      <c r="CQQ292"/>
      <c r="CQR292"/>
      <c r="CQS292"/>
      <c r="CQT292"/>
      <c r="CQU292"/>
      <c r="CQV292"/>
      <c r="CQW292"/>
      <c r="CQX292"/>
      <c r="CQY292"/>
      <c r="CQZ292"/>
      <c r="CRA292"/>
      <c r="CRB292"/>
      <c r="CRC292"/>
      <c r="CRD292"/>
      <c r="CRE292"/>
      <c r="CRF292"/>
      <c r="CRG292"/>
      <c r="CRH292"/>
      <c r="CRI292"/>
      <c r="CRJ292"/>
      <c r="CRK292"/>
      <c r="CRL292"/>
      <c r="CRM292"/>
      <c r="CRN292"/>
      <c r="CRO292"/>
      <c r="CRP292"/>
      <c r="CRQ292"/>
      <c r="CRR292"/>
      <c r="CRS292"/>
      <c r="CRT292"/>
      <c r="CRU292"/>
      <c r="CRV292"/>
      <c r="CRW292"/>
      <c r="CRX292"/>
      <c r="CRY292"/>
      <c r="CRZ292"/>
      <c r="CSA292"/>
      <c r="CSB292"/>
      <c r="CSC292"/>
      <c r="CSD292"/>
      <c r="CSE292"/>
      <c r="CSF292"/>
      <c r="CSG292"/>
      <c r="CSH292"/>
      <c r="CSI292"/>
      <c r="CSJ292"/>
      <c r="CSK292"/>
      <c r="CSL292"/>
      <c r="CSM292"/>
      <c r="CSN292"/>
      <c r="CSO292"/>
      <c r="CSP292"/>
      <c r="CSQ292"/>
      <c r="CSR292"/>
      <c r="CSS292"/>
      <c r="CST292"/>
      <c r="CSU292"/>
      <c r="CSV292"/>
      <c r="CSW292"/>
      <c r="CSX292"/>
      <c r="CSY292"/>
      <c r="CSZ292"/>
      <c r="CTA292"/>
      <c r="CTB292"/>
      <c r="CTC292"/>
      <c r="CTD292"/>
      <c r="CTE292"/>
      <c r="CTF292"/>
      <c r="CTG292"/>
      <c r="CTH292"/>
      <c r="CTI292"/>
      <c r="CTJ292"/>
      <c r="CTK292"/>
      <c r="CTL292"/>
      <c r="CTM292"/>
      <c r="CTN292"/>
      <c r="CTO292"/>
      <c r="CTP292"/>
      <c r="CTQ292"/>
      <c r="CTR292"/>
      <c r="CTS292"/>
      <c r="CTT292"/>
      <c r="CTU292"/>
      <c r="CTV292"/>
      <c r="CTW292"/>
      <c r="CTX292"/>
      <c r="CTY292"/>
      <c r="CTZ292"/>
      <c r="CUA292"/>
      <c r="CUB292"/>
      <c r="CUC292"/>
      <c r="CUD292"/>
      <c r="CUE292"/>
      <c r="CUF292"/>
      <c r="CUG292"/>
      <c r="CUH292"/>
      <c r="CUI292"/>
      <c r="CUJ292"/>
      <c r="CUK292"/>
      <c r="CUL292"/>
      <c r="CUM292"/>
      <c r="CUN292"/>
      <c r="CUO292"/>
      <c r="CUP292"/>
      <c r="CUQ292"/>
      <c r="CUR292"/>
      <c r="CUS292"/>
      <c r="CUT292"/>
      <c r="CUU292"/>
      <c r="CUV292"/>
      <c r="CUW292"/>
      <c r="CUX292"/>
      <c r="CUY292"/>
      <c r="CUZ292"/>
      <c r="CVA292"/>
      <c r="CVB292"/>
      <c r="CVC292"/>
      <c r="CVD292"/>
      <c r="CVE292"/>
      <c r="CVF292"/>
      <c r="CVG292"/>
      <c r="CVH292"/>
      <c r="CVI292"/>
      <c r="CVJ292"/>
      <c r="CVK292"/>
      <c r="CVL292"/>
      <c r="CVM292"/>
      <c r="CVN292"/>
      <c r="CVO292"/>
      <c r="CVP292"/>
      <c r="CVQ292"/>
      <c r="CVR292"/>
      <c r="CVS292"/>
      <c r="CVT292"/>
      <c r="CVU292"/>
      <c r="CVV292"/>
      <c r="CVW292"/>
      <c r="CVX292"/>
      <c r="CVY292"/>
      <c r="CVZ292"/>
      <c r="CWA292"/>
      <c r="CWB292"/>
      <c r="CWC292"/>
      <c r="CWD292"/>
      <c r="CWE292"/>
      <c r="CWF292"/>
      <c r="CWG292"/>
      <c r="CWH292"/>
      <c r="CWI292"/>
      <c r="CWJ292"/>
      <c r="CWK292"/>
      <c r="CWL292"/>
      <c r="CWM292"/>
      <c r="CWN292"/>
      <c r="CWO292"/>
      <c r="CWP292"/>
      <c r="CWQ292"/>
      <c r="CWR292"/>
      <c r="CWS292"/>
      <c r="CWT292"/>
      <c r="CWU292"/>
      <c r="CWV292"/>
      <c r="CWW292"/>
      <c r="CWX292"/>
      <c r="CWY292"/>
      <c r="CWZ292"/>
      <c r="CXA292"/>
      <c r="CXB292"/>
      <c r="CXC292"/>
      <c r="CXD292"/>
      <c r="CXE292"/>
      <c r="CXF292"/>
      <c r="CXG292"/>
      <c r="CXH292"/>
      <c r="CXI292"/>
      <c r="CXJ292"/>
      <c r="CXK292"/>
      <c r="CXL292"/>
      <c r="CXM292"/>
      <c r="CXN292"/>
      <c r="CXO292"/>
      <c r="CXP292"/>
      <c r="CXQ292"/>
      <c r="CXR292"/>
      <c r="CXS292"/>
      <c r="CXT292"/>
      <c r="CXU292"/>
      <c r="CXV292"/>
      <c r="CXW292"/>
      <c r="CXX292"/>
      <c r="CXY292"/>
      <c r="CXZ292"/>
      <c r="CYA292"/>
      <c r="CYB292"/>
      <c r="CYC292"/>
      <c r="CYD292"/>
      <c r="CYE292"/>
      <c r="CYF292"/>
      <c r="CYG292"/>
      <c r="CYH292"/>
      <c r="CYI292"/>
      <c r="CYJ292"/>
      <c r="CYK292"/>
      <c r="CYL292"/>
      <c r="CYM292"/>
      <c r="CYN292"/>
      <c r="CYO292"/>
      <c r="CYP292"/>
      <c r="CYQ292"/>
      <c r="CYR292"/>
      <c r="CYS292"/>
      <c r="CYT292"/>
      <c r="CYU292"/>
      <c r="CYV292"/>
      <c r="CYW292"/>
      <c r="CYX292"/>
      <c r="CYY292"/>
      <c r="CYZ292"/>
      <c r="CZA292"/>
      <c r="CZB292"/>
      <c r="CZC292"/>
      <c r="CZD292"/>
      <c r="CZE292"/>
      <c r="CZF292"/>
      <c r="CZG292"/>
      <c r="CZH292"/>
      <c r="CZI292"/>
      <c r="CZJ292"/>
      <c r="CZK292"/>
      <c r="CZL292"/>
      <c r="CZM292"/>
      <c r="CZN292"/>
      <c r="CZO292"/>
      <c r="CZP292"/>
      <c r="CZQ292"/>
      <c r="CZR292"/>
      <c r="CZS292"/>
      <c r="CZT292"/>
      <c r="CZU292"/>
      <c r="CZV292"/>
      <c r="CZW292"/>
      <c r="CZX292"/>
      <c r="CZY292"/>
      <c r="CZZ292"/>
      <c r="DAA292"/>
      <c r="DAB292"/>
      <c r="DAC292"/>
      <c r="DAD292"/>
      <c r="DAE292"/>
      <c r="DAF292"/>
      <c r="DAG292"/>
      <c r="DAH292"/>
      <c r="DAI292"/>
      <c r="DAJ292"/>
      <c r="DAK292"/>
      <c r="DAL292"/>
      <c r="DAM292"/>
      <c r="DAN292"/>
      <c r="DAO292"/>
      <c r="DAP292"/>
      <c r="DAQ292"/>
      <c r="DAR292"/>
      <c r="DAS292"/>
      <c r="DAT292"/>
      <c r="DAU292"/>
      <c r="DAV292"/>
      <c r="DAW292"/>
      <c r="DAX292"/>
      <c r="DAY292"/>
      <c r="DAZ292"/>
      <c r="DBA292"/>
      <c r="DBB292"/>
      <c r="DBC292"/>
      <c r="DBD292"/>
      <c r="DBE292"/>
      <c r="DBF292"/>
      <c r="DBG292"/>
      <c r="DBH292"/>
      <c r="DBI292"/>
      <c r="DBJ292"/>
      <c r="DBK292"/>
      <c r="DBL292"/>
      <c r="DBM292"/>
      <c r="DBN292"/>
      <c r="DBO292"/>
      <c r="DBP292"/>
      <c r="DBQ292"/>
      <c r="DBR292"/>
      <c r="DBS292"/>
      <c r="DBT292"/>
      <c r="DBU292"/>
      <c r="DBV292"/>
      <c r="DBW292"/>
      <c r="DBX292"/>
      <c r="DBY292"/>
      <c r="DBZ292"/>
      <c r="DCA292"/>
      <c r="DCB292"/>
      <c r="DCC292"/>
      <c r="DCD292"/>
      <c r="DCE292"/>
      <c r="DCF292"/>
      <c r="DCG292"/>
      <c r="DCH292"/>
      <c r="DCI292"/>
      <c r="DCJ292"/>
      <c r="DCK292"/>
      <c r="DCL292"/>
      <c r="DCM292"/>
      <c r="DCN292"/>
      <c r="DCO292"/>
      <c r="DCP292"/>
      <c r="DCQ292"/>
      <c r="DCR292"/>
      <c r="DCS292"/>
      <c r="DCT292"/>
      <c r="DCU292"/>
      <c r="DCV292"/>
      <c r="DCW292"/>
      <c r="DCX292"/>
      <c r="DCY292"/>
      <c r="DCZ292"/>
      <c r="DDA292"/>
      <c r="DDB292"/>
      <c r="DDC292"/>
      <c r="DDD292"/>
      <c r="DDE292"/>
      <c r="DDF292"/>
      <c r="DDG292"/>
      <c r="DDH292"/>
      <c r="DDI292"/>
      <c r="DDJ292"/>
      <c r="DDK292"/>
      <c r="DDL292"/>
      <c r="DDM292"/>
      <c r="DDN292"/>
      <c r="DDO292"/>
      <c r="DDP292"/>
      <c r="DDQ292"/>
      <c r="DDR292"/>
      <c r="DDS292"/>
      <c r="DDT292"/>
      <c r="DDU292"/>
      <c r="DDV292"/>
      <c r="DDW292"/>
      <c r="DDX292"/>
      <c r="DDY292"/>
      <c r="DDZ292"/>
      <c r="DEA292"/>
      <c r="DEB292"/>
      <c r="DEC292"/>
      <c r="DED292"/>
      <c r="DEE292"/>
      <c r="DEF292"/>
      <c r="DEG292"/>
      <c r="DEH292"/>
      <c r="DEI292"/>
      <c r="DEJ292"/>
      <c r="DEK292"/>
      <c r="DEL292"/>
      <c r="DEM292"/>
      <c r="DEN292"/>
      <c r="DEO292"/>
      <c r="DEP292"/>
      <c r="DEQ292"/>
      <c r="DER292"/>
      <c r="DES292"/>
      <c r="DET292"/>
      <c r="DEU292"/>
      <c r="DEV292"/>
      <c r="DEW292"/>
      <c r="DEX292"/>
      <c r="DEY292"/>
      <c r="DEZ292"/>
      <c r="DFA292"/>
      <c r="DFB292"/>
      <c r="DFC292"/>
      <c r="DFD292"/>
      <c r="DFE292"/>
      <c r="DFF292"/>
      <c r="DFG292"/>
      <c r="DFH292"/>
      <c r="DFI292"/>
      <c r="DFJ292"/>
      <c r="DFK292"/>
      <c r="DFL292"/>
      <c r="DFM292"/>
      <c r="DFN292"/>
      <c r="DFO292"/>
      <c r="DFP292"/>
      <c r="DFQ292"/>
      <c r="DFR292"/>
      <c r="DFS292"/>
      <c r="DFT292"/>
      <c r="DFU292"/>
      <c r="DFV292"/>
      <c r="DFW292"/>
      <c r="DFX292"/>
      <c r="DFY292"/>
      <c r="DFZ292"/>
      <c r="DGA292"/>
      <c r="DGB292"/>
      <c r="DGC292"/>
      <c r="DGD292"/>
      <c r="DGE292"/>
      <c r="DGF292"/>
      <c r="DGG292"/>
      <c r="DGH292"/>
      <c r="DGI292"/>
      <c r="DGJ292"/>
      <c r="DGK292"/>
      <c r="DGL292"/>
      <c r="DGM292"/>
      <c r="DGN292"/>
      <c r="DGO292"/>
      <c r="DGP292"/>
      <c r="DGQ292"/>
      <c r="DGR292"/>
      <c r="DGS292"/>
      <c r="DGT292"/>
      <c r="DGU292"/>
      <c r="DGV292"/>
      <c r="DGW292"/>
      <c r="DGX292"/>
      <c r="DGY292"/>
      <c r="DGZ292"/>
      <c r="DHA292"/>
      <c r="DHB292"/>
      <c r="DHC292"/>
      <c r="DHD292"/>
      <c r="DHE292"/>
      <c r="DHF292"/>
      <c r="DHG292"/>
      <c r="DHH292"/>
      <c r="DHI292"/>
      <c r="DHJ292"/>
      <c r="DHK292"/>
      <c r="DHL292"/>
      <c r="DHM292"/>
      <c r="DHN292"/>
      <c r="DHO292"/>
      <c r="DHP292"/>
      <c r="DHQ292"/>
      <c r="DHR292"/>
      <c r="DHS292"/>
      <c r="DHT292"/>
      <c r="DHU292"/>
      <c r="DHV292"/>
      <c r="DHW292"/>
      <c r="DHX292"/>
      <c r="DHY292"/>
      <c r="DHZ292"/>
      <c r="DIA292"/>
      <c r="DIB292"/>
      <c r="DIC292"/>
      <c r="DID292"/>
      <c r="DIE292"/>
      <c r="DIF292"/>
      <c r="DIG292"/>
      <c r="DIH292"/>
      <c r="DII292"/>
      <c r="DIJ292"/>
      <c r="DIK292"/>
      <c r="DIL292"/>
      <c r="DIM292"/>
      <c r="DIN292"/>
      <c r="DIO292"/>
      <c r="DIP292"/>
      <c r="DIQ292"/>
      <c r="DIR292"/>
      <c r="DIS292"/>
      <c r="DIT292"/>
      <c r="DIU292"/>
      <c r="DIV292"/>
      <c r="DIW292"/>
      <c r="DIX292"/>
      <c r="DIY292"/>
      <c r="DIZ292"/>
      <c r="DJA292"/>
      <c r="DJB292"/>
      <c r="DJC292"/>
      <c r="DJD292"/>
      <c r="DJE292"/>
      <c r="DJF292"/>
      <c r="DJG292"/>
      <c r="DJH292"/>
      <c r="DJI292"/>
      <c r="DJJ292"/>
      <c r="DJK292"/>
      <c r="DJL292"/>
      <c r="DJM292"/>
      <c r="DJN292"/>
      <c r="DJO292"/>
      <c r="DJP292"/>
      <c r="DJQ292"/>
      <c r="DJR292"/>
      <c r="DJS292"/>
      <c r="DJT292"/>
      <c r="DJU292"/>
      <c r="DJV292"/>
      <c r="DJW292"/>
      <c r="DJX292"/>
      <c r="DJY292"/>
      <c r="DJZ292"/>
      <c r="DKA292"/>
      <c r="DKB292"/>
      <c r="DKC292"/>
      <c r="DKD292"/>
      <c r="DKE292"/>
      <c r="DKF292"/>
      <c r="DKG292"/>
      <c r="DKH292"/>
      <c r="DKI292"/>
      <c r="DKJ292"/>
      <c r="DKK292"/>
      <c r="DKL292"/>
      <c r="DKM292"/>
      <c r="DKN292"/>
      <c r="DKO292"/>
      <c r="DKP292"/>
      <c r="DKQ292"/>
      <c r="DKR292"/>
      <c r="DKS292"/>
      <c r="DKT292"/>
      <c r="DKU292"/>
      <c r="DKV292"/>
      <c r="DKW292"/>
      <c r="DKX292"/>
      <c r="DKY292"/>
      <c r="DKZ292"/>
      <c r="DLA292"/>
      <c r="DLB292"/>
      <c r="DLC292"/>
      <c r="DLD292"/>
      <c r="DLE292"/>
      <c r="DLF292"/>
      <c r="DLG292"/>
      <c r="DLH292"/>
      <c r="DLI292"/>
      <c r="DLJ292"/>
      <c r="DLK292"/>
      <c r="DLL292"/>
      <c r="DLM292"/>
      <c r="DLN292"/>
      <c r="DLO292"/>
      <c r="DLP292"/>
      <c r="DLQ292"/>
      <c r="DLR292"/>
      <c r="DLS292"/>
      <c r="DLT292"/>
      <c r="DLU292"/>
      <c r="DLV292"/>
      <c r="DLW292"/>
      <c r="DLX292"/>
      <c r="DLY292"/>
      <c r="DLZ292"/>
      <c r="DMA292"/>
      <c r="DMB292"/>
      <c r="DMC292"/>
      <c r="DMD292"/>
      <c r="DME292"/>
      <c r="DMF292"/>
      <c r="DMG292"/>
      <c r="DMH292"/>
      <c r="DMI292"/>
      <c r="DMJ292"/>
      <c r="DMK292"/>
      <c r="DML292"/>
      <c r="DMM292"/>
      <c r="DMN292"/>
      <c r="DMO292"/>
      <c r="DMP292"/>
      <c r="DMQ292"/>
      <c r="DMR292"/>
      <c r="DMS292"/>
      <c r="DMT292"/>
      <c r="DMU292"/>
      <c r="DMV292"/>
      <c r="DMW292"/>
      <c r="DMX292"/>
      <c r="DMY292"/>
      <c r="DMZ292"/>
      <c r="DNA292"/>
      <c r="DNB292"/>
      <c r="DNC292"/>
      <c r="DND292"/>
      <c r="DNE292"/>
      <c r="DNF292"/>
      <c r="DNG292"/>
      <c r="DNH292"/>
      <c r="DNI292"/>
      <c r="DNJ292"/>
      <c r="DNK292"/>
      <c r="DNL292"/>
      <c r="DNM292"/>
      <c r="DNN292"/>
      <c r="DNO292"/>
      <c r="DNP292"/>
      <c r="DNQ292"/>
      <c r="DNR292"/>
      <c r="DNS292"/>
      <c r="DNT292"/>
      <c r="DNU292"/>
      <c r="DNV292"/>
      <c r="DNW292"/>
      <c r="DNX292"/>
      <c r="DNY292"/>
      <c r="DNZ292"/>
      <c r="DOA292"/>
      <c r="DOB292"/>
      <c r="DOC292"/>
      <c r="DOD292"/>
      <c r="DOE292"/>
      <c r="DOF292"/>
      <c r="DOG292"/>
      <c r="DOH292"/>
      <c r="DOI292"/>
      <c r="DOJ292"/>
      <c r="DOK292"/>
      <c r="DOL292"/>
      <c r="DOM292"/>
      <c r="DON292"/>
      <c r="DOO292"/>
      <c r="DOP292"/>
      <c r="DOQ292"/>
      <c r="DOR292"/>
      <c r="DOS292"/>
      <c r="DOT292"/>
      <c r="DOU292"/>
      <c r="DOV292"/>
      <c r="DOW292"/>
      <c r="DOX292"/>
      <c r="DOY292"/>
      <c r="DOZ292"/>
      <c r="DPA292"/>
      <c r="DPB292"/>
      <c r="DPC292"/>
      <c r="DPD292"/>
      <c r="DPE292"/>
      <c r="DPF292"/>
      <c r="DPG292"/>
      <c r="DPH292"/>
      <c r="DPI292"/>
      <c r="DPJ292"/>
      <c r="DPK292"/>
      <c r="DPL292"/>
      <c r="DPM292"/>
      <c r="DPN292"/>
      <c r="DPO292"/>
      <c r="DPP292"/>
      <c r="DPQ292"/>
      <c r="DPR292"/>
      <c r="DPS292"/>
      <c r="DPT292"/>
      <c r="DPU292"/>
      <c r="DPV292"/>
      <c r="DPW292"/>
      <c r="DPX292"/>
      <c r="DPY292"/>
      <c r="DPZ292"/>
      <c r="DQA292"/>
      <c r="DQB292"/>
      <c r="DQC292"/>
      <c r="DQD292"/>
      <c r="DQE292"/>
      <c r="DQF292"/>
      <c r="DQG292"/>
      <c r="DQH292"/>
      <c r="DQI292"/>
      <c r="DQJ292"/>
      <c r="DQK292"/>
      <c r="DQL292"/>
      <c r="DQM292"/>
      <c r="DQN292"/>
      <c r="DQO292"/>
      <c r="DQP292"/>
      <c r="DQQ292"/>
      <c r="DQR292"/>
      <c r="DQS292"/>
      <c r="DQT292"/>
      <c r="DQU292"/>
      <c r="DQV292"/>
      <c r="DQW292"/>
      <c r="DQX292"/>
      <c r="DQY292"/>
      <c r="DQZ292"/>
      <c r="DRA292"/>
      <c r="DRB292"/>
      <c r="DRC292"/>
      <c r="DRD292"/>
      <c r="DRE292"/>
      <c r="DRF292"/>
      <c r="DRG292"/>
      <c r="DRH292"/>
      <c r="DRI292"/>
      <c r="DRJ292"/>
      <c r="DRK292"/>
      <c r="DRL292"/>
      <c r="DRM292"/>
      <c r="DRN292"/>
      <c r="DRO292"/>
      <c r="DRP292"/>
      <c r="DRQ292"/>
      <c r="DRR292"/>
      <c r="DRS292"/>
      <c r="DRT292"/>
      <c r="DRU292"/>
      <c r="DRV292"/>
      <c r="DRW292"/>
      <c r="DRX292"/>
      <c r="DRY292"/>
      <c r="DRZ292"/>
      <c r="DSA292"/>
      <c r="DSB292"/>
      <c r="DSC292"/>
      <c r="DSD292"/>
      <c r="DSE292"/>
      <c r="DSF292"/>
      <c r="DSG292"/>
      <c r="DSH292"/>
      <c r="DSI292"/>
      <c r="DSJ292"/>
      <c r="DSK292"/>
      <c r="DSL292"/>
      <c r="DSM292"/>
      <c r="DSN292"/>
      <c r="DSO292"/>
      <c r="DSP292"/>
      <c r="DSQ292"/>
      <c r="DSR292"/>
      <c r="DSS292"/>
      <c r="DST292"/>
      <c r="DSU292"/>
      <c r="DSV292"/>
      <c r="DSW292"/>
      <c r="DSX292"/>
      <c r="DSY292"/>
      <c r="DSZ292"/>
      <c r="DTA292"/>
      <c r="DTB292"/>
      <c r="DTC292"/>
      <c r="DTD292"/>
      <c r="DTE292"/>
      <c r="DTF292"/>
      <c r="DTG292"/>
      <c r="DTH292"/>
      <c r="DTI292"/>
      <c r="DTJ292"/>
      <c r="DTK292"/>
      <c r="DTL292"/>
      <c r="DTM292"/>
      <c r="DTN292"/>
      <c r="DTO292"/>
      <c r="DTP292"/>
      <c r="DTQ292"/>
      <c r="DTR292"/>
      <c r="DTS292"/>
      <c r="DTT292"/>
      <c r="DTU292"/>
      <c r="DTV292"/>
      <c r="DTW292"/>
      <c r="DTX292"/>
      <c r="DTY292"/>
      <c r="DTZ292"/>
      <c r="DUA292"/>
      <c r="DUB292"/>
      <c r="DUC292"/>
      <c r="DUD292"/>
      <c r="DUE292"/>
      <c r="DUF292"/>
      <c r="DUG292"/>
      <c r="DUH292"/>
      <c r="DUI292"/>
      <c r="DUJ292"/>
      <c r="DUK292"/>
      <c r="DUL292"/>
      <c r="DUM292"/>
      <c r="DUN292"/>
      <c r="DUO292"/>
      <c r="DUP292"/>
      <c r="DUQ292"/>
      <c r="DUR292"/>
      <c r="DUS292"/>
      <c r="DUT292"/>
      <c r="DUU292"/>
      <c r="DUV292"/>
      <c r="DUW292"/>
      <c r="DUX292"/>
      <c r="DUY292"/>
      <c r="DUZ292"/>
      <c r="DVA292"/>
      <c r="DVB292"/>
      <c r="DVC292"/>
      <c r="DVD292"/>
      <c r="DVE292"/>
      <c r="DVF292"/>
      <c r="DVG292"/>
      <c r="DVH292"/>
      <c r="DVI292"/>
      <c r="DVJ292"/>
      <c r="DVK292"/>
      <c r="DVL292"/>
      <c r="DVM292"/>
      <c r="DVN292"/>
      <c r="DVO292"/>
      <c r="DVP292"/>
      <c r="DVQ292"/>
      <c r="DVR292"/>
      <c r="DVS292"/>
      <c r="DVT292"/>
      <c r="DVU292"/>
      <c r="DVV292"/>
      <c r="DVW292"/>
      <c r="DVX292"/>
      <c r="DVY292"/>
      <c r="DVZ292"/>
      <c r="DWA292"/>
      <c r="DWB292"/>
      <c r="DWC292"/>
      <c r="DWD292"/>
      <c r="DWE292"/>
      <c r="DWF292"/>
      <c r="DWG292"/>
      <c r="DWH292"/>
      <c r="DWI292"/>
      <c r="DWJ292"/>
      <c r="DWK292"/>
      <c r="DWL292"/>
      <c r="DWM292"/>
      <c r="DWN292"/>
      <c r="DWO292"/>
      <c r="DWP292"/>
      <c r="DWQ292"/>
      <c r="DWR292"/>
      <c r="DWS292"/>
      <c r="DWT292"/>
      <c r="DWU292"/>
      <c r="DWV292"/>
      <c r="DWW292"/>
      <c r="DWX292"/>
      <c r="DWY292"/>
      <c r="DWZ292"/>
      <c r="DXA292"/>
      <c r="DXB292"/>
      <c r="DXC292"/>
      <c r="DXD292"/>
      <c r="DXE292"/>
      <c r="DXF292"/>
      <c r="DXG292"/>
      <c r="DXH292"/>
      <c r="DXI292"/>
      <c r="DXJ292"/>
      <c r="DXK292"/>
      <c r="DXL292"/>
      <c r="DXM292"/>
      <c r="DXN292"/>
      <c r="DXO292"/>
      <c r="DXP292"/>
      <c r="DXQ292"/>
      <c r="DXR292"/>
      <c r="DXS292"/>
      <c r="DXT292"/>
      <c r="DXU292"/>
      <c r="DXV292"/>
      <c r="DXW292"/>
      <c r="DXX292"/>
      <c r="DXY292"/>
      <c r="DXZ292"/>
      <c r="DYA292"/>
      <c r="DYB292"/>
      <c r="DYC292"/>
      <c r="DYD292"/>
      <c r="DYE292"/>
      <c r="DYF292"/>
      <c r="DYG292"/>
      <c r="DYH292"/>
      <c r="DYI292"/>
      <c r="DYJ292"/>
      <c r="DYK292"/>
      <c r="DYL292"/>
      <c r="DYM292"/>
      <c r="DYN292"/>
      <c r="DYO292"/>
      <c r="DYP292"/>
      <c r="DYQ292"/>
      <c r="DYR292"/>
      <c r="DYS292"/>
      <c r="DYT292"/>
      <c r="DYU292"/>
      <c r="DYV292"/>
      <c r="DYW292"/>
      <c r="DYX292"/>
      <c r="DYY292"/>
      <c r="DYZ292"/>
      <c r="DZA292"/>
      <c r="DZB292"/>
      <c r="DZC292"/>
      <c r="DZD292"/>
      <c r="DZE292"/>
      <c r="DZF292"/>
      <c r="DZG292"/>
      <c r="DZH292"/>
      <c r="DZI292"/>
      <c r="DZJ292"/>
      <c r="DZK292"/>
      <c r="DZL292"/>
      <c r="DZM292"/>
      <c r="DZN292"/>
      <c r="DZO292"/>
      <c r="DZP292"/>
      <c r="DZQ292"/>
      <c r="DZR292"/>
      <c r="DZS292"/>
      <c r="DZT292"/>
      <c r="DZU292"/>
      <c r="DZV292"/>
      <c r="DZW292"/>
      <c r="DZX292"/>
      <c r="DZY292"/>
      <c r="DZZ292"/>
      <c r="EAA292"/>
      <c r="EAB292"/>
      <c r="EAC292"/>
      <c r="EAD292"/>
      <c r="EAE292"/>
      <c r="EAF292"/>
      <c r="EAG292"/>
      <c r="EAH292"/>
      <c r="EAI292"/>
      <c r="EAJ292"/>
      <c r="EAK292"/>
      <c r="EAL292"/>
      <c r="EAM292"/>
      <c r="EAN292"/>
      <c r="EAO292"/>
      <c r="EAP292"/>
      <c r="EAQ292"/>
      <c r="EAR292"/>
      <c r="EAS292"/>
      <c r="EAT292"/>
      <c r="EAU292"/>
      <c r="EAV292"/>
      <c r="EAW292"/>
      <c r="EAX292"/>
      <c r="EAY292"/>
      <c r="EAZ292"/>
      <c r="EBA292"/>
      <c r="EBB292"/>
      <c r="EBC292"/>
      <c r="EBD292"/>
      <c r="EBE292"/>
      <c r="EBF292"/>
      <c r="EBG292"/>
      <c r="EBH292"/>
      <c r="EBI292"/>
      <c r="EBJ292"/>
      <c r="EBK292"/>
      <c r="EBL292"/>
      <c r="EBM292"/>
      <c r="EBN292"/>
      <c r="EBO292"/>
      <c r="EBP292"/>
      <c r="EBQ292"/>
      <c r="EBR292"/>
      <c r="EBS292"/>
      <c r="EBT292"/>
      <c r="EBU292"/>
      <c r="EBV292"/>
      <c r="EBW292"/>
      <c r="EBX292"/>
      <c r="EBY292"/>
      <c r="EBZ292"/>
      <c r="ECA292"/>
      <c r="ECB292"/>
      <c r="ECC292"/>
      <c r="ECD292"/>
      <c r="ECE292"/>
      <c r="ECF292"/>
      <c r="ECG292"/>
      <c r="ECH292"/>
      <c r="ECI292"/>
      <c r="ECJ292"/>
      <c r="ECK292"/>
      <c r="ECL292"/>
      <c r="ECM292"/>
      <c r="ECN292"/>
      <c r="ECO292"/>
      <c r="ECP292"/>
      <c r="ECQ292"/>
      <c r="ECR292"/>
      <c r="ECS292"/>
      <c r="ECT292"/>
      <c r="ECU292"/>
      <c r="ECV292"/>
      <c r="ECW292"/>
      <c r="ECX292"/>
      <c r="ECY292"/>
      <c r="ECZ292"/>
      <c r="EDA292"/>
      <c r="EDB292"/>
      <c r="EDC292"/>
      <c r="EDD292"/>
      <c r="EDE292"/>
      <c r="EDF292"/>
      <c r="EDG292"/>
      <c r="EDH292"/>
      <c r="EDI292"/>
      <c r="EDJ292"/>
      <c r="EDK292"/>
      <c r="EDL292"/>
      <c r="EDM292"/>
      <c r="EDN292"/>
      <c r="EDO292"/>
      <c r="EDP292"/>
      <c r="EDQ292"/>
      <c r="EDR292"/>
      <c r="EDS292"/>
      <c r="EDT292"/>
      <c r="EDU292"/>
      <c r="EDV292"/>
      <c r="EDW292"/>
      <c r="EDX292"/>
      <c r="EDY292"/>
      <c r="EDZ292"/>
      <c r="EEA292"/>
      <c r="EEB292"/>
      <c r="EEC292"/>
      <c r="EED292"/>
      <c r="EEE292"/>
      <c r="EEF292"/>
      <c r="EEG292"/>
      <c r="EEH292"/>
      <c r="EEI292"/>
      <c r="EEJ292"/>
      <c r="EEK292"/>
      <c r="EEL292"/>
      <c r="EEM292"/>
      <c r="EEN292"/>
      <c r="EEO292"/>
      <c r="EEP292"/>
      <c r="EEQ292"/>
      <c r="EER292"/>
      <c r="EES292"/>
      <c r="EET292"/>
      <c r="EEU292"/>
      <c r="EEV292"/>
      <c r="EEW292"/>
      <c r="EEX292"/>
      <c r="EEY292"/>
      <c r="EEZ292"/>
      <c r="EFA292"/>
      <c r="EFB292"/>
      <c r="EFC292"/>
      <c r="EFD292"/>
      <c r="EFE292"/>
      <c r="EFF292"/>
      <c r="EFG292"/>
      <c r="EFH292"/>
      <c r="EFI292"/>
      <c r="EFJ292"/>
      <c r="EFK292"/>
      <c r="EFL292"/>
      <c r="EFM292"/>
      <c r="EFN292"/>
      <c r="EFO292"/>
      <c r="EFP292"/>
      <c r="EFQ292"/>
      <c r="EFR292"/>
      <c r="EFS292"/>
      <c r="EFT292"/>
      <c r="EFU292"/>
      <c r="EFV292"/>
      <c r="EFW292"/>
      <c r="EFX292"/>
      <c r="EFY292"/>
      <c r="EFZ292"/>
      <c r="EGA292"/>
      <c r="EGB292"/>
      <c r="EGC292"/>
      <c r="EGD292"/>
      <c r="EGE292"/>
      <c r="EGF292"/>
      <c r="EGG292"/>
      <c r="EGH292"/>
      <c r="EGI292"/>
      <c r="EGJ292"/>
      <c r="EGK292"/>
      <c r="EGL292"/>
      <c r="EGM292"/>
      <c r="EGN292"/>
      <c r="EGO292"/>
      <c r="EGP292"/>
      <c r="EGQ292"/>
      <c r="EGR292"/>
      <c r="EGS292"/>
      <c r="EGT292"/>
      <c r="EGU292"/>
      <c r="EGV292"/>
      <c r="EGW292"/>
      <c r="EGX292"/>
      <c r="EGY292"/>
      <c r="EGZ292"/>
      <c r="EHA292"/>
      <c r="EHB292"/>
      <c r="EHC292"/>
      <c r="EHD292"/>
      <c r="EHE292"/>
      <c r="EHF292"/>
      <c r="EHG292"/>
      <c r="EHH292"/>
      <c r="EHI292"/>
      <c r="EHJ292"/>
      <c r="EHK292"/>
      <c r="EHL292"/>
      <c r="EHM292"/>
      <c r="EHN292"/>
      <c r="EHO292"/>
      <c r="EHP292"/>
      <c r="EHQ292"/>
      <c r="EHR292"/>
      <c r="EHS292"/>
      <c r="EHT292"/>
      <c r="EHU292"/>
      <c r="EHV292"/>
      <c r="EHW292"/>
      <c r="EHX292"/>
      <c r="EHY292"/>
      <c r="EHZ292"/>
      <c r="EIA292"/>
      <c r="EIB292"/>
      <c r="EIC292"/>
      <c r="EID292"/>
      <c r="EIE292"/>
      <c r="EIF292"/>
      <c r="EIG292"/>
      <c r="EIH292"/>
      <c r="EII292"/>
      <c r="EIJ292"/>
      <c r="EIK292"/>
      <c r="EIL292"/>
      <c r="EIM292"/>
      <c r="EIN292"/>
      <c r="EIO292"/>
      <c r="EIP292"/>
      <c r="EIQ292"/>
      <c r="EIR292"/>
      <c r="EIS292"/>
      <c r="EIT292"/>
      <c r="EIU292"/>
      <c r="EIV292"/>
      <c r="EIW292"/>
      <c r="EIX292"/>
      <c r="EIY292"/>
      <c r="EIZ292"/>
      <c r="EJA292"/>
      <c r="EJB292"/>
      <c r="EJC292"/>
      <c r="EJD292"/>
      <c r="EJE292"/>
      <c r="EJF292"/>
      <c r="EJG292"/>
      <c r="EJH292"/>
      <c r="EJI292"/>
      <c r="EJJ292"/>
      <c r="EJK292"/>
      <c r="EJL292"/>
      <c r="EJM292"/>
      <c r="EJN292"/>
      <c r="EJO292"/>
      <c r="EJP292"/>
      <c r="EJQ292"/>
      <c r="EJR292"/>
      <c r="EJS292"/>
      <c r="EJT292"/>
      <c r="EJU292"/>
      <c r="EJV292"/>
      <c r="EJW292"/>
      <c r="EJX292"/>
      <c r="EJY292"/>
      <c r="EJZ292"/>
      <c r="EKA292"/>
      <c r="EKB292"/>
      <c r="EKC292"/>
      <c r="EKD292"/>
      <c r="EKE292"/>
      <c r="EKF292"/>
      <c r="EKG292"/>
      <c r="EKH292"/>
      <c r="EKI292"/>
      <c r="EKJ292"/>
      <c r="EKK292"/>
      <c r="EKL292"/>
      <c r="EKM292"/>
      <c r="EKN292"/>
      <c r="EKO292"/>
      <c r="EKP292"/>
      <c r="EKQ292"/>
      <c r="EKR292"/>
      <c r="EKS292"/>
      <c r="EKT292"/>
      <c r="EKU292"/>
      <c r="EKV292"/>
      <c r="EKW292"/>
      <c r="EKX292"/>
      <c r="EKY292"/>
      <c r="EKZ292"/>
      <c r="ELA292"/>
      <c r="ELB292"/>
      <c r="ELC292"/>
      <c r="ELD292"/>
      <c r="ELE292"/>
      <c r="ELF292"/>
      <c r="ELG292"/>
      <c r="ELH292"/>
      <c r="ELI292"/>
      <c r="ELJ292"/>
      <c r="ELK292"/>
      <c r="ELL292"/>
      <c r="ELM292"/>
      <c r="ELN292"/>
      <c r="ELO292"/>
      <c r="ELP292"/>
      <c r="ELQ292"/>
      <c r="ELR292"/>
      <c r="ELS292"/>
      <c r="ELT292"/>
      <c r="ELU292"/>
      <c r="ELV292"/>
      <c r="ELW292"/>
      <c r="ELX292"/>
      <c r="ELY292"/>
      <c r="ELZ292"/>
      <c r="EMA292"/>
      <c r="EMB292"/>
      <c r="EMC292"/>
      <c r="EMD292"/>
      <c r="EME292"/>
      <c r="EMF292"/>
      <c r="EMG292"/>
      <c r="EMH292"/>
      <c r="EMI292"/>
      <c r="EMJ292"/>
      <c r="EMK292"/>
      <c r="EML292"/>
      <c r="EMM292"/>
      <c r="EMN292"/>
      <c r="EMO292"/>
      <c r="EMP292"/>
      <c r="EMQ292"/>
      <c r="EMR292"/>
      <c r="EMS292"/>
      <c r="EMT292"/>
      <c r="EMU292"/>
      <c r="EMV292"/>
      <c r="EMW292"/>
      <c r="EMX292"/>
      <c r="EMY292"/>
      <c r="EMZ292"/>
      <c r="ENA292"/>
      <c r="ENB292"/>
      <c r="ENC292"/>
      <c r="END292"/>
      <c r="ENE292"/>
      <c r="ENF292"/>
      <c r="ENG292"/>
      <c r="ENH292"/>
      <c r="ENI292"/>
      <c r="ENJ292"/>
      <c r="ENK292"/>
      <c r="ENL292"/>
      <c r="ENM292"/>
      <c r="ENN292"/>
      <c r="ENO292"/>
      <c r="ENP292"/>
      <c r="ENQ292"/>
      <c r="ENR292"/>
      <c r="ENS292"/>
      <c r="ENT292"/>
      <c r="ENU292"/>
      <c r="ENV292"/>
      <c r="ENW292"/>
      <c r="ENX292"/>
      <c r="ENY292"/>
      <c r="ENZ292"/>
      <c r="EOA292"/>
      <c r="EOB292"/>
      <c r="EOC292"/>
      <c r="EOD292"/>
      <c r="EOE292"/>
      <c r="EOF292"/>
      <c r="EOG292"/>
      <c r="EOH292"/>
      <c r="EOI292"/>
      <c r="EOJ292"/>
      <c r="EOK292"/>
      <c r="EOL292"/>
      <c r="EOM292"/>
      <c r="EON292"/>
      <c r="EOO292"/>
      <c r="EOP292"/>
      <c r="EOQ292"/>
      <c r="EOR292"/>
      <c r="EOS292"/>
      <c r="EOT292"/>
      <c r="EOU292"/>
      <c r="EOV292"/>
      <c r="EOW292"/>
      <c r="EOX292"/>
      <c r="EOY292"/>
      <c r="EOZ292"/>
      <c r="EPA292"/>
      <c r="EPB292"/>
      <c r="EPC292"/>
      <c r="EPD292"/>
      <c r="EPE292"/>
      <c r="EPF292"/>
      <c r="EPG292"/>
      <c r="EPH292"/>
      <c r="EPI292"/>
      <c r="EPJ292"/>
      <c r="EPK292"/>
      <c r="EPL292"/>
      <c r="EPM292"/>
      <c r="EPN292"/>
      <c r="EPO292"/>
      <c r="EPP292"/>
      <c r="EPQ292"/>
      <c r="EPR292"/>
      <c r="EPS292"/>
      <c r="EPT292"/>
      <c r="EPU292"/>
      <c r="EPV292"/>
      <c r="EPW292"/>
      <c r="EPX292"/>
      <c r="EPY292"/>
      <c r="EPZ292"/>
      <c r="EQA292"/>
      <c r="EQB292"/>
      <c r="EQC292"/>
      <c r="EQD292"/>
      <c r="EQE292"/>
      <c r="EQF292"/>
      <c r="EQG292"/>
      <c r="EQH292"/>
      <c r="EQI292"/>
      <c r="EQJ292"/>
      <c r="EQK292"/>
      <c r="EQL292"/>
      <c r="EQM292"/>
      <c r="EQN292"/>
      <c r="EQO292"/>
      <c r="EQP292"/>
      <c r="EQQ292"/>
      <c r="EQR292"/>
      <c r="EQS292"/>
      <c r="EQT292"/>
      <c r="EQU292"/>
      <c r="EQV292"/>
      <c r="EQW292"/>
      <c r="EQX292"/>
      <c r="EQY292"/>
      <c r="EQZ292"/>
      <c r="ERA292"/>
      <c r="ERB292"/>
      <c r="ERC292"/>
      <c r="ERD292"/>
      <c r="ERE292"/>
      <c r="ERF292"/>
      <c r="ERG292"/>
      <c r="ERH292"/>
      <c r="ERI292"/>
      <c r="ERJ292"/>
      <c r="ERK292"/>
      <c r="ERL292"/>
      <c r="ERM292"/>
      <c r="ERN292"/>
      <c r="ERO292"/>
      <c r="ERP292"/>
      <c r="ERQ292"/>
      <c r="ERR292"/>
      <c r="ERS292"/>
      <c r="ERT292"/>
      <c r="ERU292"/>
      <c r="ERV292"/>
      <c r="ERW292"/>
      <c r="ERX292"/>
      <c r="ERY292"/>
      <c r="ERZ292"/>
      <c r="ESA292"/>
      <c r="ESB292"/>
      <c r="ESC292"/>
      <c r="ESD292"/>
      <c r="ESE292"/>
      <c r="ESF292"/>
      <c r="ESG292"/>
      <c r="ESH292"/>
      <c r="ESI292"/>
      <c r="ESJ292"/>
      <c r="ESK292"/>
      <c r="ESL292"/>
      <c r="ESM292"/>
      <c r="ESN292"/>
      <c r="ESO292"/>
      <c r="ESP292"/>
      <c r="ESQ292"/>
      <c r="ESR292"/>
      <c r="ESS292"/>
      <c r="EST292"/>
      <c r="ESU292"/>
      <c r="ESV292"/>
      <c r="ESW292"/>
      <c r="ESX292"/>
      <c r="ESY292"/>
      <c r="ESZ292"/>
      <c r="ETA292"/>
      <c r="ETB292"/>
      <c r="ETC292"/>
      <c r="ETD292"/>
      <c r="ETE292"/>
      <c r="ETF292"/>
      <c r="ETG292"/>
      <c r="ETH292"/>
      <c r="ETI292"/>
      <c r="ETJ292"/>
      <c r="ETK292"/>
      <c r="ETL292"/>
      <c r="ETM292"/>
      <c r="ETN292"/>
      <c r="ETO292"/>
      <c r="ETP292"/>
      <c r="ETQ292"/>
      <c r="ETR292"/>
      <c r="ETS292"/>
      <c r="ETT292"/>
      <c r="ETU292"/>
      <c r="ETV292"/>
      <c r="ETW292"/>
      <c r="ETX292"/>
      <c r="ETY292"/>
      <c r="ETZ292"/>
      <c r="EUA292"/>
      <c r="EUB292"/>
      <c r="EUC292"/>
      <c r="EUD292"/>
      <c r="EUE292"/>
      <c r="EUF292"/>
      <c r="EUG292"/>
      <c r="EUH292"/>
      <c r="EUI292"/>
      <c r="EUJ292"/>
      <c r="EUK292"/>
      <c r="EUL292"/>
      <c r="EUM292"/>
      <c r="EUN292"/>
      <c r="EUO292"/>
      <c r="EUP292"/>
      <c r="EUQ292"/>
      <c r="EUR292"/>
      <c r="EUS292"/>
      <c r="EUT292"/>
      <c r="EUU292"/>
      <c r="EUV292"/>
      <c r="EUW292"/>
      <c r="EUX292"/>
      <c r="EUY292"/>
      <c r="EUZ292"/>
      <c r="EVA292"/>
      <c r="EVB292"/>
      <c r="EVC292"/>
      <c r="EVD292"/>
      <c r="EVE292"/>
      <c r="EVF292"/>
      <c r="EVG292"/>
      <c r="EVH292"/>
      <c r="EVI292"/>
      <c r="EVJ292"/>
      <c r="EVK292"/>
      <c r="EVL292"/>
      <c r="EVM292"/>
      <c r="EVN292"/>
      <c r="EVO292"/>
      <c r="EVP292"/>
      <c r="EVQ292"/>
      <c r="EVR292"/>
      <c r="EVS292"/>
      <c r="EVT292"/>
      <c r="EVU292"/>
      <c r="EVV292"/>
      <c r="EVW292"/>
      <c r="EVX292"/>
      <c r="EVY292"/>
      <c r="EVZ292"/>
      <c r="EWA292"/>
      <c r="EWB292"/>
      <c r="EWC292"/>
      <c r="EWD292"/>
      <c r="EWE292"/>
      <c r="EWF292"/>
      <c r="EWG292"/>
      <c r="EWH292"/>
      <c r="EWI292"/>
      <c r="EWJ292"/>
      <c r="EWK292"/>
      <c r="EWL292"/>
      <c r="EWM292"/>
      <c r="EWN292"/>
      <c r="EWO292"/>
      <c r="EWP292"/>
      <c r="EWQ292"/>
      <c r="EWR292"/>
      <c r="EWS292"/>
      <c r="EWT292"/>
      <c r="EWU292"/>
      <c r="EWV292"/>
      <c r="EWW292"/>
      <c r="EWX292"/>
      <c r="EWY292"/>
      <c r="EWZ292"/>
      <c r="EXA292"/>
      <c r="EXB292"/>
      <c r="EXC292"/>
      <c r="EXD292"/>
      <c r="EXE292"/>
      <c r="EXF292"/>
      <c r="EXG292"/>
      <c r="EXH292"/>
      <c r="EXI292"/>
      <c r="EXJ292"/>
      <c r="EXK292"/>
      <c r="EXL292"/>
      <c r="EXM292"/>
      <c r="EXN292"/>
      <c r="EXO292"/>
      <c r="EXP292"/>
      <c r="EXQ292"/>
      <c r="EXR292"/>
      <c r="EXS292"/>
      <c r="EXT292"/>
      <c r="EXU292"/>
      <c r="EXV292"/>
      <c r="EXW292"/>
      <c r="EXX292"/>
      <c r="EXY292"/>
      <c r="EXZ292"/>
      <c r="EYA292"/>
      <c r="EYB292"/>
      <c r="EYC292"/>
      <c r="EYD292"/>
      <c r="EYE292"/>
      <c r="EYF292"/>
      <c r="EYG292"/>
      <c r="EYH292"/>
      <c r="EYI292"/>
      <c r="EYJ292"/>
      <c r="EYK292"/>
      <c r="EYL292"/>
      <c r="EYM292"/>
      <c r="EYN292"/>
      <c r="EYO292"/>
      <c r="EYP292"/>
      <c r="EYQ292"/>
      <c r="EYR292"/>
      <c r="EYS292"/>
      <c r="EYT292"/>
      <c r="EYU292"/>
      <c r="EYV292"/>
      <c r="EYW292"/>
      <c r="EYX292"/>
      <c r="EYY292"/>
      <c r="EYZ292"/>
      <c r="EZA292"/>
      <c r="EZB292"/>
      <c r="EZC292"/>
      <c r="EZD292"/>
      <c r="EZE292"/>
      <c r="EZF292"/>
      <c r="EZG292"/>
      <c r="EZH292"/>
      <c r="EZI292"/>
      <c r="EZJ292"/>
      <c r="EZK292"/>
      <c r="EZL292"/>
      <c r="EZM292"/>
      <c r="EZN292"/>
      <c r="EZO292"/>
      <c r="EZP292"/>
      <c r="EZQ292"/>
      <c r="EZR292"/>
      <c r="EZS292"/>
      <c r="EZT292"/>
      <c r="EZU292"/>
      <c r="EZV292"/>
      <c r="EZW292"/>
      <c r="EZX292"/>
      <c r="EZY292"/>
      <c r="EZZ292"/>
      <c r="FAA292"/>
      <c r="FAB292"/>
      <c r="FAC292"/>
      <c r="FAD292"/>
      <c r="FAE292"/>
      <c r="FAF292"/>
      <c r="FAG292"/>
      <c r="FAH292"/>
      <c r="FAI292"/>
      <c r="FAJ292"/>
      <c r="FAK292"/>
      <c r="FAL292"/>
      <c r="FAM292"/>
      <c r="FAN292"/>
      <c r="FAO292"/>
      <c r="FAP292"/>
      <c r="FAQ292"/>
      <c r="FAR292"/>
      <c r="FAS292"/>
      <c r="FAT292"/>
      <c r="FAU292"/>
      <c r="FAV292"/>
      <c r="FAW292"/>
      <c r="FAX292"/>
      <c r="FAY292"/>
      <c r="FAZ292"/>
      <c r="FBA292"/>
      <c r="FBB292"/>
      <c r="FBC292"/>
      <c r="FBD292"/>
      <c r="FBE292"/>
      <c r="FBF292"/>
      <c r="FBG292"/>
      <c r="FBH292"/>
      <c r="FBI292"/>
      <c r="FBJ292"/>
      <c r="FBK292"/>
      <c r="FBL292"/>
      <c r="FBM292"/>
      <c r="FBN292"/>
      <c r="FBO292"/>
      <c r="FBP292"/>
      <c r="FBQ292"/>
      <c r="FBR292"/>
      <c r="FBS292"/>
      <c r="FBT292"/>
      <c r="FBU292"/>
      <c r="FBV292"/>
      <c r="FBW292"/>
      <c r="FBX292"/>
      <c r="FBY292"/>
      <c r="FBZ292"/>
      <c r="FCA292"/>
      <c r="FCB292"/>
      <c r="FCC292"/>
      <c r="FCD292"/>
      <c r="FCE292"/>
      <c r="FCF292"/>
      <c r="FCG292"/>
      <c r="FCH292"/>
      <c r="FCI292"/>
      <c r="FCJ292"/>
      <c r="FCK292"/>
      <c r="FCL292"/>
      <c r="FCM292"/>
      <c r="FCN292"/>
      <c r="FCO292"/>
      <c r="FCP292"/>
      <c r="FCQ292"/>
      <c r="FCR292"/>
      <c r="FCS292"/>
      <c r="FCT292"/>
      <c r="FCU292"/>
      <c r="FCV292"/>
      <c r="FCW292"/>
      <c r="FCX292"/>
      <c r="FCY292"/>
      <c r="FCZ292"/>
      <c r="FDA292"/>
      <c r="FDB292"/>
      <c r="FDC292"/>
      <c r="FDD292"/>
      <c r="FDE292"/>
      <c r="FDF292"/>
      <c r="FDG292"/>
      <c r="FDH292"/>
      <c r="FDI292"/>
      <c r="FDJ292"/>
      <c r="FDK292"/>
      <c r="FDL292"/>
      <c r="FDM292"/>
      <c r="FDN292"/>
      <c r="FDO292"/>
      <c r="FDP292"/>
      <c r="FDQ292"/>
      <c r="FDR292"/>
      <c r="FDS292"/>
      <c r="FDT292"/>
      <c r="FDU292"/>
      <c r="FDV292"/>
      <c r="FDW292"/>
      <c r="FDX292"/>
      <c r="FDY292"/>
      <c r="FDZ292"/>
      <c r="FEA292"/>
      <c r="FEB292"/>
      <c r="FEC292"/>
      <c r="FED292"/>
      <c r="FEE292"/>
      <c r="FEF292"/>
      <c r="FEG292"/>
      <c r="FEH292"/>
      <c r="FEI292"/>
      <c r="FEJ292"/>
      <c r="FEK292"/>
      <c r="FEL292"/>
      <c r="FEM292"/>
      <c r="FEN292"/>
      <c r="FEO292"/>
      <c r="FEP292"/>
      <c r="FEQ292"/>
      <c r="FER292"/>
      <c r="FES292"/>
      <c r="FET292"/>
      <c r="FEU292"/>
      <c r="FEV292"/>
      <c r="FEW292"/>
      <c r="FEX292"/>
      <c r="FEY292"/>
      <c r="FEZ292"/>
      <c r="FFA292"/>
      <c r="FFB292"/>
      <c r="FFC292"/>
      <c r="FFD292"/>
      <c r="FFE292"/>
      <c r="FFF292"/>
      <c r="FFG292"/>
      <c r="FFH292"/>
      <c r="FFI292"/>
      <c r="FFJ292"/>
      <c r="FFK292"/>
      <c r="FFL292"/>
      <c r="FFM292"/>
      <c r="FFN292"/>
      <c r="FFO292"/>
      <c r="FFP292"/>
      <c r="FFQ292"/>
      <c r="FFR292"/>
      <c r="FFS292"/>
      <c r="FFT292"/>
      <c r="FFU292"/>
      <c r="FFV292"/>
      <c r="FFW292"/>
      <c r="FFX292"/>
      <c r="FFY292"/>
      <c r="FFZ292"/>
      <c r="FGA292"/>
      <c r="FGB292"/>
      <c r="FGC292"/>
      <c r="FGD292"/>
      <c r="FGE292"/>
      <c r="FGF292"/>
      <c r="FGG292"/>
      <c r="FGH292"/>
      <c r="FGI292"/>
      <c r="FGJ292"/>
      <c r="FGK292"/>
      <c r="FGL292"/>
      <c r="FGM292"/>
      <c r="FGN292"/>
      <c r="FGO292"/>
      <c r="FGP292"/>
      <c r="FGQ292"/>
      <c r="FGR292"/>
      <c r="FGS292"/>
      <c r="FGT292"/>
      <c r="FGU292"/>
      <c r="FGV292"/>
      <c r="FGW292"/>
      <c r="FGX292"/>
      <c r="FGY292"/>
      <c r="FGZ292"/>
      <c r="FHA292"/>
      <c r="FHB292"/>
      <c r="FHC292"/>
      <c r="FHD292"/>
      <c r="FHE292"/>
      <c r="FHF292"/>
      <c r="FHG292"/>
      <c r="FHH292"/>
      <c r="FHI292"/>
      <c r="FHJ292"/>
      <c r="FHK292"/>
      <c r="FHL292"/>
      <c r="FHM292"/>
      <c r="FHN292"/>
      <c r="FHO292"/>
      <c r="FHP292"/>
      <c r="FHQ292"/>
      <c r="FHR292"/>
      <c r="FHS292"/>
      <c r="FHT292"/>
      <c r="FHU292"/>
      <c r="FHV292"/>
      <c r="FHW292"/>
      <c r="FHX292"/>
      <c r="FHY292"/>
      <c r="FHZ292"/>
      <c r="FIA292"/>
      <c r="FIB292"/>
      <c r="FIC292"/>
      <c r="FID292"/>
      <c r="FIE292"/>
      <c r="FIF292"/>
      <c r="FIG292"/>
      <c r="FIH292"/>
      <c r="FII292"/>
      <c r="FIJ292"/>
      <c r="FIK292"/>
      <c r="FIL292"/>
      <c r="FIM292"/>
      <c r="FIN292"/>
      <c r="FIO292"/>
      <c r="FIP292"/>
      <c r="FIQ292"/>
      <c r="FIR292"/>
      <c r="FIS292"/>
      <c r="FIT292"/>
      <c r="FIU292"/>
      <c r="FIV292"/>
      <c r="FIW292"/>
      <c r="FIX292"/>
      <c r="FIY292"/>
      <c r="FIZ292"/>
      <c r="FJA292"/>
      <c r="FJB292"/>
      <c r="FJC292"/>
      <c r="FJD292"/>
      <c r="FJE292"/>
      <c r="FJF292"/>
      <c r="FJG292"/>
      <c r="FJH292"/>
      <c r="FJI292"/>
      <c r="FJJ292"/>
      <c r="FJK292"/>
      <c r="FJL292"/>
      <c r="FJM292"/>
      <c r="FJN292"/>
      <c r="FJO292"/>
      <c r="FJP292"/>
      <c r="FJQ292"/>
      <c r="FJR292"/>
      <c r="FJS292"/>
      <c r="FJT292"/>
      <c r="FJU292"/>
      <c r="FJV292"/>
      <c r="FJW292"/>
      <c r="FJX292"/>
      <c r="FJY292"/>
      <c r="FJZ292"/>
      <c r="FKA292"/>
      <c r="FKB292"/>
      <c r="FKC292"/>
      <c r="FKD292"/>
      <c r="FKE292"/>
      <c r="FKF292"/>
      <c r="FKG292"/>
      <c r="FKH292"/>
      <c r="FKI292"/>
      <c r="FKJ292"/>
      <c r="FKK292"/>
      <c r="FKL292"/>
      <c r="FKM292"/>
      <c r="FKN292"/>
      <c r="FKO292"/>
      <c r="FKP292"/>
      <c r="FKQ292"/>
      <c r="FKR292"/>
      <c r="FKS292"/>
      <c r="FKT292"/>
      <c r="FKU292"/>
      <c r="FKV292"/>
      <c r="FKW292"/>
      <c r="FKX292"/>
      <c r="FKY292"/>
      <c r="FKZ292"/>
      <c r="FLA292"/>
      <c r="FLB292"/>
      <c r="FLC292"/>
      <c r="FLD292"/>
      <c r="FLE292"/>
      <c r="FLF292"/>
      <c r="FLG292"/>
      <c r="FLH292"/>
      <c r="FLI292"/>
      <c r="FLJ292"/>
      <c r="FLK292"/>
      <c r="FLL292"/>
      <c r="FLM292"/>
      <c r="FLN292"/>
      <c r="FLO292"/>
      <c r="FLP292"/>
      <c r="FLQ292"/>
      <c r="FLR292"/>
      <c r="FLS292"/>
      <c r="FLT292"/>
      <c r="FLU292"/>
      <c r="FLV292"/>
      <c r="FLW292"/>
      <c r="FLX292"/>
      <c r="FLY292"/>
      <c r="FLZ292"/>
      <c r="FMA292"/>
      <c r="FMB292"/>
      <c r="FMC292"/>
      <c r="FMD292"/>
      <c r="FME292"/>
      <c r="FMF292"/>
      <c r="FMG292"/>
      <c r="FMH292"/>
      <c r="FMI292"/>
      <c r="FMJ292"/>
      <c r="FMK292"/>
      <c r="FML292"/>
      <c r="FMM292"/>
      <c r="FMN292"/>
      <c r="FMO292"/>
      <c r="FMP292"/>
      <c r="FMQ292"/>
      <c r="FMR292"/>
      <c r="FMS292"/>
      <c r="FMT292"/>
      <c r="FMU292"/>
      <c r="FMV292"/>
      <c r="FMW292"/>
      <c r="FMX292"/>
      <c r="FMY292"/>
      <c r="FMZ292"/>
      <c r="FNA292"/>
      <c r="FNB292"/>
      <c r="FNC292"/>
      <c r="FND292"/>
      <c r="FNE292"/>
      <c r="FNF292"/>
      <c r="FNG292"/>
      <c r="FNH292"/>
      <c r="FNI292"/>
      <c r="FNJ292"/>
      <c r="FNK292"/>
      <c r="FNL292"/>
      <c r="FNM292"/>
      <c r="FNN292"/>
      <c r="FNO292"/>
      <c r="FNP292"/>
      <c r="FNQ292"/>
      <c r="FNR292"/>
      <c r="FNS292"/>
      <c r="FNT292"/>
      <c r="FNU292"/>
      <c r="FNV292"/>
      <c r="FNW292"/>
      <c r="FNX292"/>
      <c r="FNY292"/>
      <c r="FNZ292"/>
      <c r="FOA292"/>
      <c r="FOB292"/>
      <c r="FOC292"/>
      <c r="FOD292"/>
      <c r="FOE292"/>
      <c r="FOF292"/>
      <c r="FOG292"/>
      <c r="FOH292"/>
      <c r="FOI292"/>
      <c r="FOJ292"/>
      <c r="FOK292"/>
      <c r="FOL292"/>
      <c r="FOM292"/>
      <c r="FON292"/>
      <c r="FOO292"/>
      <c r="FOP292"/>
      <c r="FOQ292"/>
      <c r="FOR292"/>
      <c r="FOS292"/>
      <c r="FOT292"/>
      <c r="FOU292"/>
      <c r="FOV292"/>
      <c r="FOW292"/>
      <c r="FOX292"/>
      <c r="FOY292"/>
      <c r="FOZ292"/>
      <c r="FPA292"/>
      <c r="FPB292"/>
      <c r="FPC292"/>
      <c r="FPD292"/>
      <c r="FPE292"/>
      <c r="FPF292"/>
      <c r="FPG292"/>
      <c r="FPH292"/>
      <c r="FPI292"/>
      <c r="FPJ292"/>
      <c r="FPK292"/>
      <c r="FPL292"/>
      <c r="FPM292"/>
      <c r="FPN292"/>
      <c r="FPO292"/>
      <c r="FPP292"/>
      <c r="FPQ292"/>
      <c r="FPR292"/>
      <c r="FPS292"/>
      <c r="FPT292"/>
      <c r="FPU292"/>
      <c r="FPV292"/>
      <c r="FPW292"/>
      <c r="FPX292"/>
      <c r="FPY292"/>
      <c r="FPZ292"/>
      <c r="FQA292"/>
      <c r="FQB292"/>
      <c r="FQC292"/>
      <c r="FQD292"/>
      <c r="FQE292"/>
      <c r="FQF292"/>
      <c r="FQG292"/>
      <c r="FQH292"/>
      <c r="FQI292"/>
      <c r="FQJ292"/>
      <c r="FQK292"/>
      <c r="FQL292"/>
      <c r="FQM292"/>
      <c r="FQN292"/>
      <c r="FQO292"/>
      <c r="FQP292"/>
      <c r="FQQ292"/>
      <c r="FQR292"/>
      <c r="FQS292"/>
      <c r="FQT292"/>
      <c r="FQU292"/>
      <c r="FQV292"/>
      <c r="FQW292"/>
      <c r="FQX292"/>
      <c r="FQY292"/>
      <c r="FQZ292"/>
      <c r="FRA292"/>
      <c r="FRB292"/>
      <c r="FRC292"/>
      <c r="FRD292"/>
      <c r="FRE292"/>
      <c r="FRF292"/>
      <c r="FRG292"/>
      <c r="FRH292"/>
      <c r="FRI292"/>
      <c r="FRJ292"/>
      <c r="FRK292"/>
      <c r="FRL292"/>
      <c r="FRM292"/>
      <c r="FRN292"/>
      <c r="FRO292"/>
      <c r="FRP292"/>
      <c r="FRQ292"/>
      <c r="FRR292"/>
      <c r="FRS292"/>
      <c r="FRT292"/>
      <c r="FRU292"/>
      <c r="FRV292"/>
      <c r="FRW292"/>
      <c r="FRX292"/>
      <c r="FRY292"/>
      <c r="FRZ292"/>
      <c r="FSA292"/>
      <c r="FSB292"/>
      <c r="FSC292"/>
      <c r="FSD292"/>
      <c r="FSE292"/>
      <c r="FSF292"/>
      <c r="FSG292"/>
      <c r="FSH292"/>
      <c r="FSI292"/>
      <c r="FSJ292"/>
      <c r="FSK292"/>
      <c r="FSL292"/>
      <c r="FSM292"/>
      <c r="FSN292"/>
      <c r="FSO292"/>
      <c r="FSP292"/>
      <c r="FSQ292"/>
      <c r="FSR292"/>
      <c r="FSS292"/>
      <c r="FST292"/>
      <c r="FSU292"/>
      <c r="FSV292"/>
      <c r="FSW292"/>
      <c r="FSX292"/>
      <c r="FSY292"/>
      <c r="FSZ292"/>
      <c r="FTA292"/>
      <c r="FTB292"/>
      <c r="FTC292"/>
      <c r="FTD292"/>
      <c r="FTE292"/>
      <c r="FTF292"/>
      <c r="FTG292"/>
      <c r="FTH292"/>
      <c r="FTI292"/>
      <c r="FTJ292"/>
      <c r="FTK292"/>
      <c r="FTL292"/>
      <c r="FTM292"/>
      <c r="FTN292"/>
      <c r="FTO292"/>
      <c r="FTP292"/>
      <c r="FTQ292"/>
      <c r="FTR292"/>
      <c r="FTS292"/>
      <c r="FTT292"/>
      <c r="FTU292"/>
      <c r="FTV292"/>
      <c r="FTW292"/>
      <c r="FTX292"/>
      <c r="FTY292"/>
      <c r="FTZ292"/>
      <c r="FUA292"/>
      <c r="FUB292"/>
      <c r="FUC292"/>
      <c r="FUD292"/>
      <c r="FUE292"/>
      <c r="FUF292"/>
      <c r="FUG292"/>
      <c r="FUH292"/>
      <c r="FUI292"/>
      <c r="FUJ292"/>
      <c r="FUK292"/>
      <c r="FUL292"/>
      <c r="FUM292"/>
      <c r="FUN292"/>
      <c r="FUO292"/>
      <c r="FUP292"/>
      <c r="FUQ292"/>
      <c r="FUR292"/>
      <c r="FUS292"/>
      <c r="FUT292"/>
      <c r="FUU292"/>
      <c r="FUV292"/>
      <c r="FUW292"/>
      <c r="FUX292"/>
      <c r="FUY292"/>
      <c r="FUZ292"/>
      <c r="FVA292"/>
      <c r="FVB292"/>
      <c r="FVC292"/>
      <c r="FVD292"/>
      <c r="FVE292"/>
      <c r="FVF292"/>
      <c r="FVG292"/>
      <c r="FVH292"/>
      <c r="FVI292"/>
      <c r="FVJ292"/>
      <c r="FVK292"/>
      <c r="FVL292"/>
      <c r="FVM292"/>
      <c r="FVN292"/>
      <c r="FVO292"/>
      <c r="FVP292"/>
      <c r="FVQ292"/>
      <c r="FVR292"/>
      <c r="FVS292"/>
      <c r="FVT292"/>
      <c r="FVU292"/>
      <c r="FVV292"/>
      <c r="FVW292"/>
      <c r="FVX292"/>
      <c r="FVY292"/>
      <c r="FVZ292"/>
      <c r="FWA292"/>
      <c r="FWB292"/>
      <c r="FWC292"/>
      <c r="FWD292"/>
      <c r="FWE292"/>
      <c r="FWF292"/>
      <c r="FWG292"/>
      <c r="FWH292"/>
      <c r="FWI292"/>
      <c r="FWJ292"/>
      <c r="FWK292"/>
      <c r="FWL292"/>
      <c r="FWM292"/>
      <c r="FWN292"/>
      <c r="FWO292"/>
      <c r="FWP292"/>
      <c r="FWQ292"/>
      <c r="FWR292"/>
      <c r="FWS292"/>
      <c r="FWT292"/>
      <c r="FWU292"/>
      <c r="FWV292"/>
      <c r="FWW292"/>
      <c r="FWX292"/>
      <c r="FWY292"/>
      <c r="FWZ292"/>
      <c r="FXA292"/>
      <c r="FXB292"/>
      <c r="FXC292"/>
      <c r="FXD292"/>
      <c r="FXE292"/>
      <c r="FXF292"/>
      <c r="FXG292"/>
      <c r="FXH292"/>
      <c r="FXI292"/>
      <c r="FXJ292"/>
      <c r="FXK292"/>
      <c r="FXL292"/>
      <c r="FXM292"/>
      <c r="FXN292"/>
      <c r="FXO292"/>
      <c r="FXP292"/>
      <c r="FXQ292"/>
      <c r="FXR292"/>
      <c r="FXS292"/>
      <c r="FXT292"/>
      <c r="FXU292"/>
      <c r="FXV292"/>
      <c r="FXW292"/>
      <c r="FXX292"/>
      <c r="FXY292"/>
      <c r="FXZ292"/>
      <c r="FYA292"/>
      <c r="FYB292"/>
      <c r="FYC292"/>
      <c r="FYD292"/>
      <c r="FYE292"/>
      <c r="FYF292"/>
      <c r="FYG292"/>
      <c r="FYH292"/>
      <c r="FYI292"/>
      <c r="FYJ292"/>
      <c r="FYK292"/>
      <c r="FYL292"/>
      <c r="FYM292"/>
      <c r="FYN292"/>
      <c r="FYO292"/>
      <c r="FYP292"/>
      <c r="FYQ292"/>
      <c r="FYR292"/>
      <c r="FYS292"/>
      <c r="FYT292"/>
      <c r="FYU292"/>
      <c r="FYV292"/>
      <c r="FYW292"/>
      <c r="FYX292"/>
      <c r="FYY292"/>
      <c r="FYZ292"/>
      <c r="FZA292"/>
      <c r="FZB292"/>
      <c r="FZC292"/>
      <c r="FZD292"/>
      <c r="FZE292"/>
      <c r="FZF292"/>
      <c r="FZG292"/>
      <c r="FZH292"/>
      <c r="FZI292"/>
      <c r="FZJ292"/>
      <c r="FZK292"/>
      <c r="FZL292"/>
      <c r="FZM292"/>
      <c r="FZN292"/>
      <c r="FZO292"/>
      <c r="FZP292"/>
      <c r="FZQ292"/>
      <c r="FZR292"/>
      <c r="FZS292"/>
      <c r="FZT292"/>
      <c r="FZU292"/>
      <c r="FZV292"/>
      <c r="FZW292"/>
      <c r="FZX292"/>
      <c r="FZY292"/>
      <c r="FZZ292"/>
      <c r="GAA292"/>
      <c r="GAB292"/>
      <c r="GAC292"/>
      <c r="GAD292"/>
      <c r="GAE292"/>
      <c r="GAF292"/>
      <c r="GAG292"/>
      <c r="GAH292"/>
      <c r="GAI292"/>
      <c r="GAJ292"/>
      <c r="GAK292"/>
      <c r="GAL292"/>
      <c r="GAM292"/>
      <c r="GAN292"/>
      <c r="GAO292"/>
      <c r="GAP292"/>
      <c r="GAQ292"/>
      <c r="GAR292"/>
      <c r="GAS292"/>
      <c r="GAT292"/>
      <c r="GAU292"/>
      <c r="GAV292"/>
      <c r="GAW292"/>
      <c r="GAX292"/>
      <c r="GAY292"/>
      <c r="GAZ292"/>
      <c r="GBA292"/>
      <c r="GBB292"/>
      <c r="GBC292"/>
      <c r="GBD292"/>
      <c r="GBE292"/>
      <c r="GBF292"/>
      <c r="GBG292"/>
      <c r="GBH292"/>
      <c r="GBI292"/>
      <c r="GBJ292"/>
      <c r="GBK292"/>
      <c r="GBL292"/>
      <c r="GBM292"/>
      <c r="GBN292"/>
      <c r="GBO292"/>
      <c r="GBP292"/>
      <c r="GBQ292"/>
      <c r="GBR292"/>
      <c r="GBS292"/>
      <c r="GBT292"/>
      <c r="GBU292"/>
      <c r="GBV292"/>
      <c r="GBW292"/>
      <c r="GBX292"/>
      <c r="GBY292"/>
      <c r="GBZ292"/>
      <c r="GCA292"/>
      <c r="GCB292"/>
      <c r="GCC292"/>
      <c r="GCD292"/>
      <c r="GCE292"/>
      <c r="GCF292"/>
      <c r="GCG292"/>
      <c r="GCH292"/>
      <c r="GCI292"/>
      <c r="GCJ292"/>
      <c r="GCK292"/>
      <c r="GCL292"/>
      <c r="GCM292"/>
      <c r="GCN292"/>
      <c r="GCO292"/>
      <c r="GCP292"/>
      <c r="GCQ292"/>
      <c r="GCR292"/>
      <c r="GCS292"/>
      <c r="GCT292"/>
      <c r="GCU292"/>
      <c r="GCV292"/>
      <c r="GCW292"/>
      <c r="GCX292"/>
      <c r="GCY292"/>
      <c r="GCZ292"/>
      <c r="GDA292"/>
      <c r="GDB292"/>
      <c r="GDC292"/>
      <c r="GDD292"/>
      <c r="GDE292"/>
      <c r="GDF292"/>
      <c r="GDG292"/>
      <c r="GDH292"/>
      <c r="GDI292"/>
      <c r="GDJ292"/>
      <c r="GDK292"/>
      <c r="GDL292"/>
      <c r="GDM292"/>
      <c r="GDN292"/>
      <c r="GDO292"/>
      <c r="GDP292"/>
      <c r="GDQ292"/>
      <c r="GDR292"/>
      <c r="GDS292"/>
      <c r="GDT292"/>
      <c r="GDU292"/>
      <c r="GDV292"/>
      <c r="GDW292"/>
      <c r="GDX292"/>
      <c r="GDY292"/>
      <c r="GDZ292"/>
      <c r="GEA292"/>
      <c r="GEB292"/>
      <c r="GEC292"/>
      <c r="GED292"/>
      <c r="GEE292"/>
      <c r="GEF292"/>
      <c r="GEG292"/>
      <c r="GEH292"/>
      <c r="GEI292"/>
      <c r="GEJ292"/>
      <c r="GEK292"/>
      <c r="GEL292"/>
      <c r="GEM292"/>
      <c r="GEN292"/>
      <c r="GEO292"/>
      <c r="GEP292"/>
      <c r="GEQ292"/>
      <c r="GER292"/>
      <c r="GES292"/>
      <c r="GET292"/>
      <c r="GEU292"/>
      <c r="GEV292"/>
      <c r="GEW292"/>
      <c r="GEX292"/>
      <c r="GEY292"/>
      <c r="GEZ292"/>
      <c r="GFA292"/>
      <c r="GFB292"/>
      <c r="GFC292"/>
      <c r="GFD292"/>
      <c r="GFE292"/>
      <c r="GFF292"/>
      <c r="GFG292"/>
      <c r="GFH292"/>
      <c r="GFI292"/>
      <c r="GFJ292"/>
      <c r="GFK292"/>
      <c r="GFL292"/>
      <c r="GFM292"/>
      <c r="GFN292"/>
      <c r="GFO292"/>
      <c r="GFP292"/>
      <c r="GFQ292"/>
      <c r="GFR292"/>
      <c r="GFS292"/>
      <c r="GFT292"/>
      <c r="GFU292"/>
      <c r="GFV292"/>
      <c r="GFW292"/>
      <c r="GFX292"/>
      <c r="GFY292"/>
      <c r="GFZ292"/>
      <c r="GGA292"/>
      <c r="GGB292"/>
      <c r="GGC292"/>
      <c r="GGD292"/>
      <c r="GGE292"/>
      <c r="GGF292"/>
      <c r="GGG292"/>
      <c r="GGH292"/>
      <c r="GGI292"/>
      <c r="GGJ292"/>
      <c r="GGK292"/>
      <c r="GGL292"/>
      <c r="GGM292"/>
      <c r="GGN292"/>
      <c r="GGO292"/>
      <c r="GGP292"/>
      <c r="GGQ292"/>
      <c r="GGR292"/>
      <c r="GGS292"/>
      <c r="GGT292"/>
      <c r="GGU292"/>
      <c r="GGV292"/>
      <c r="GGW292"/>
      <c r="GGX292"/>
      <c r="GGY292"/>
      <c r="GGZ292"/>
      <c r="GHA292"/>
      <c r="GHB292"/>
      <c r="GHC292"/>
      <c r="GHD292"/>
      <c r="GHE292"/>
      <c r="GHF292"/>
      <c r="GHG292"/>
      <c r="GHH292"/>
      <c r="GHI292"/>
      <c r="GHJ292"/>
      <c r="GHK292"/>
      <c r="GHL292"/>
      <c r="GHM292"/>
      <c r="GHN292"/>
      <c r="GHO292"/>
      <c r="GHP292"/>
      <c r="GHQ292"/>
      <c r="GHR292"/>
      <c r="GHS292"/>
      <c r="GHT292"/>
      <c r="GHU292"/>
      <c r="GHV292"/>
      <c r="GHW292"/>
      <c r="GHX292"/>
      <c r="GHY292"/>
      <c r="GHZ292"/>
      <c r="GIA292"/>
      <c r="GIB292"/>
      <c r="GIC292"/>
      <c r="GID292"/>
      <c r="GIE292"/>
      <c r="GIF292"/>
      <c r="GIG292"/>
      <c r="GIH292"/>
      <c r="GII292"/>
      <c r="GIJ292"/>
      <c r="GIK292"/>
      <c r="GIL292"/>
      <c r="GIM292"/>
      <c r="GIN292"/>
      <c r="GIO292"/>
      <c r="GIP292"/>
      <c r="GIQ292"/>
      <c r="GIR292"/>
      <c r="GIS292"/>
      <c r="GIT292"/>
      <c r="GIU292"/>
      <c r="GIV292"/>
      <c r="GIW292"/>
      <c r="GIX292"/>
      <c r="GIY292"/>
      <c r="GIZ292"/>
      <c r="GJA292"/>
      <c r="GJB292"/>
      <c r="GJC292"/>
      <c r="GJD292"/>
      <c r="GJE292"/>
      <c r="GJF292"/>
      <c r="GJG292"/>
      <c r="GJH292"/>
      <c r="GJI292"/>
      <c r="GJJ292"/>
      <c r="GJK292"/>
      <c r="GJL292"/>
      <c r="GJM292"/>
      <c r="GJN292"/>
      <c r="GJO292"/>
      <c r="GJP292"/>
      <c r="GJQ292"/>
      <c r="GJR292"/>
      <c r="GJS292"/>
      <c r="GJT292"/>
      <c r="GJU292"/>
      <c r="GJV292"/>
      <c r="GJW292"/>
      <c r="GJX292"/>
      <c r="GJY292"/>
      <c r="GJZ292"/>
      <c r="GKA292"/>
      <c r="GKB292"/>
      <c r="GKC292"/>
      <c r="GKD292"/>
      <c r="GKE292"/>
      <c r="GKF292"/>
      <c r="GKG292"/>
      <c r="GKH292"/>
      <c r="GKI292"/>
      <c r="GKJ292"/>
      <c r="GKK292"/>
      <c r="GKL292"/>
      <c r="GKM292"/>
      <c r="GKN292"/>
      <c r="GKO292"/>
      <c r="GKP292"/>
      <c r="GKQ292"/>
      <c r="GKR292"/>
      <c r="GKS292"/>
      <c r="GKT292"/>
      <c r="GKU292"/>
      <c r="GKV292"/>
      <c r="GKW292"/>
      <c r="GKX292"/>
      <c r="GKY292"/>
      <c r="GKZ292"/>
      <c r="GLA292"/>
      <c r="GLB292"/>
      <c r="GLC292"/>
      <c r="GLD292"/>
      <c r="GLE292"/>
      <c r="GLF292"/>
      <c r="GLG292"/>
      <c r="GLH292"/>
      <c r="GLI292"/>
      <c r="GLJ292"/>
      <c r="GLK292"/>
      <c r="GLL292"/>
      <c r="GLM292"/>
      <c r="GLN292"/>
      <c r="GLO292"/>
      <c r="GLP292"/>
      <c r="GLQ292"/>
      <c r="GLR292"/>
      <c r="GLS292"/>
      <c r="GLT292"/>
      <c r="GLU292"/>
      <c r="GLV292"/>
      <c r="GLW292"/>
      <c r="GLX292"/>
      <c r="GLY292"/>
      <c r="GLZ292"/>
      <c r="GMA292"/>
      <c r="GMB292"/>
      <c r="GMC292"/>
      <c r="GMD292"/>
      <c r="GME292"/>
      <c r="GMF292"/>
      <c r="GMG292"/>
      <c r="GMH292"/>
      <c r="GMI292"/>
      <c r="GMJ292"/>
      <c r="GMK292"/>
      <c r="GML292"/>
      <c r="GMM292"/>
      <c r="GMN292"/>
      <c r="GMO292"/>
      <c r="GMP292"/>
      <c r="GMQ292"/>
      <c r="GMR292"/>
      <c r="GMS292"/>
      <c r="GMT292"/>
      <c r="GMU292"/>
      <c r="GMV292"/>
      <c r="GMW292"/>
      <c r="GMX292"/>
      <c r="GMY292"/>
      <c r="GMZ292"/>
      <c r="GNA292"/>
      <c r="GNB292"/>
      <c r="GNC292"/>
      <c r="GND292"/>
      <c r="GNE292"/>
      <c r="GNF292"/>
      <c r="GNG292"/>
      <c r="GNH292"/>
      <c r="GNI292"/>
      <c r="GNJ292"/>
      <c r="GNK292"/>
      <c r="GNL292"/>
      <c r="GNM292"/>
      <c r="GNN292"/>
      <c r="GNO292"/>
      <c r="GNP292"/>
      <c r="GNQ292"/>
      <c r="GNR292"/>
      <c r="GNS292"/>
      <c r="GNT292"/>
      <c r="GNU292"/>
      <c r="GNV292"/>
      <c r="GNW292"/>
      <c r="GNX292"/>
      <c r="GNY292"/>
      <c r="GNZ292"/>
      <c r="GOA292"/>
      <c r="GOB292"/>
      <c r="GOC292"/>
      <c r="GOD292"/>
      <c r="GOE292"/>
      <c r="GOF292"/>
      <c r="GOG292"/>
      <c r="GOH292"/>
      <c r="GOI292"/>
      <c r="GOJ292"/>
      <c r="GOK292"/>
      <c r="GOL292"/>
      <c r="GOM292"/>
      <c r="GON292"/>
      <c r="GOO292"/>
      <c r="GOP292"/>
      <c r="GOQ292"/>
      <c r="GOR292"/>
      <c r="GOS292"/>
      <c r="GOT292"/>
      <c r="GOU292"/>
      <c r="GOV292"/>
      <c r="GOW292"/>
      <c r="GOX292"/>
      <c r="GOY292"/>
      <c r="GOZ292"/>
      <c r="GPA292"/>
      <c r="GPB292"/>
      <c r="GPC292"/>
      <c r="GPD292"/>
      <c r="GPE292"/>
      <c r="GPF292"/>
      <c r="GPG292"/>
      <c r="GPH292"/>
      <c r="GPI292"/>
      <c r="GPJ292"/>
      <c r="GPK292"/>
      <c r="GPL292"/>
      <c r="GPM292"/>
      <c r="GPN292"/>
      <c r="GPO292"/>
      <c r="GPP292"/>
      <c r="GPQ292"/>
      <c r="GPR292"/>
      <c r="GPS292"/>
      <c r="GPT292"/>
      <c r="GPU292"/>
      <c r="GPV292"/>
      <c r="GPW292"/>
      <c r="GPX292"/>
      <c r="GPY292"/>
      <c r="GPZ292"/>
      <c r="GQA292"/>
      <c r="GQB292"/>
      <c r="GQC292"/>
      <c r="GQD292"/>
      <c r="GQE292"/>
      <c r="GQF292"/>
      <c r="GQG292"/>
      <c r="GQH292"/>
      <c r="GQI292"/>
      <c r="GQJ292"/>
      <c r="GQK292"/>
      <c r="GQL292"/>
      <c r="GQM292"/>
      <c r="GQN292"/>
      <c r="GQO292"/>
      <c r="GQP292"/>
      <c r="GQQ292"/>
      <c r="GQR292"/>
      <c r="GQS292"/>
      <c r="GQT292"/>
      <c r="GQU292"/>
      <c r="GQV292"/>
      <c r="GQW292"/>
      <c r="GQX292"/>
      <c r="GQY292"/>
      <c r="GQZ292"/>
      <c r="GRA292"/>
      <c r="GRB292"/>
      <c r="GRC292"/>
      <c r="GRD292"/>
      <c r="GRE292"/>
      <c r="GRF292"/>
      <c r="GRG292"/>
      <c r="GRH292"/>
      <c r="GRI292"/>
      <c r="GRJ292"/>
      <c r="GRK292"/>
      <c r="GRL292"/>
      <c r="GRM292"/>
      <c r="GRN292"/>
      <c r="GRO292"/>
      <c r="GRP292"/>
      <c r="GRQ292"/>
      <c r="GRR292"/>
      <c r="GRS292"/>
      <c r="GRT292"/>
      <c r="GRU292"/>
      <c r="GRV292"/>
      <c r="GRW292"/>
      <c r="GRX292"/>
      <c r="GRY292"/>
      <c r="GRZ292"/>
      <c r="GSA292"/>
      <c r="GSB292"/>
      <c r="GSC292"/>
      <c r="GSD292"/>
      <c r="GSE292"/>
      <c r="GSF292"/>
      <c r="GSG292"/>
      <c r="GSH292"/>
      <c r="GSI292"/>
      <c r="GSJ292"/>
      <c r="GSK292"/>
      <c r="GSL292"/>
      <c r="GSM292"/>
      <c r="GSN292"/>
      <c r="GSO292"/>
      <c r="GSP292"/>
      <c r="GSQ292"/>
      <c r="GSR292"/>
      <c r="GSS292"/>
      <c r="GST292"/>
      <c r="GSU292"/>
      <c r="GSV292"/>
      <c r="GSW292"/>
      <c r="GSX292"/>
      <c r="GSY292"/>
      <c r="GSZ292"/>
      <c r="GTA292"/>
      <c r="GTB292"/>
      <c r="GTC292"/>
      <c r="GTD292"/>
      <c r="GTE292"/>
      <c r="GTF292"/>
      <c r="GTG292"/>
      <c r="GTH292"/>
      <c r="GTI292"/>
      <c r="GTJ292"/>
      <c r="GTK292"/>
      <c r="GTL292"/>
      <c r="GTM292"/>
      <c r="GTN292"/>
      <c r="GTO292"/>
      <c r="GTP292"/>
      <c r="GTQ292"/>
      <c r="GTR292"/>
      <c r="GTS292"/>
      <c r="GTT292"/>
      <c r="GTU292"/>
      <c r="GTV292"/>
      <c r="GTW292"/>
      <c r="GTX292"/>
      <c r="GTY292"/>
      <c r="GTZ292"/>
      <c r="GUA292"/>
      <c r="GUB292"/>
      <c r="GUC292"/>
      <c r="GUD292"/>
      <c r="GUE292"/>
      <c r="GUF292"/>
      <c r="GUG292"/>
      <c r="GUH292"/>
      <c r="GUI292"/>
      <c r="GUJ292"/>
      <c r="GUK292"/>
      <c r="GUL292"/>
      <c r="GUM292"/>
      <c r="GUN292"/>
      <c r="GUO292"/>
      <c r="GUP292"/>
      <c r="GUQ292"/>
      <c r="GUR292"/>
      <c r="GUS292"/>
      <c r="GUT292"/>
      <c r="GUU292"/>
      <c r="GUV292"/>
      <c r="GUW292"/>
      <c r="GUX292"/>
      <c r="GUY292"/>
      <c r="GUZ292"/>
      <c r="GVA292"/>
      <c r="GVB292"/>
      <c r="GVC292"/>
      <c r="GVD292"/>
      <c r="GVE292"/>
      <c r="GVF292"/>
      <c r="GVG292"/>
      <c r="GVH292"/>
      <c r="GVI292"/>
      <c r="GVJ292"/>
      <c r="GVK292"/>
      <c r="GVL292"/>
      <c r="GVM292"/>
      <c r="GVN292"/>
      <c r="GVO292"/>
      <c r="GVP292"/>
      <c r="GVQ292"/>
      <c r="GVR292"/>
      <c r="GVS292"/>
      <c r="GVT292"/>
      <c r="GVU292"/>
      <c r="GVV292"/>
      <c r="GVW292"/>
      <c r="GVX292"/>
      <c r="GVY292"/>
      <c r="GVZ292"/>
      <c r="GWA292"/>
      <c r="GWB292"/>
      <c r="GWC292"/>
      <c r="GWD292"/>
      <c r="GWE292"/>
      <c r="GWF292"/>
      <c r="GWG292"/>
      <c r="GWH292"/>
      <c r="GWI292"/>
      <c r="GWJ292"/>
      <c r="GWK292"/>
      <c r="GWL292"/>
      <c r="GWM292"/>
      <c r="GWN292"/>
      <c r="GWO292"/>
      <c r="GWP292"/>
      <c r="GWQ292"/>
      <c r="GWR292"/>
      <c r="GWS292"/>
      <c r="GWT292"/>
      <c r="GWU292"/>
      <c r="GWV292"/>
      <c r="GWW292"/>
      <c r="GWX292"/>
      <c r="GWY292"/>
      <c r="GWZ292"/>
      <c r="GXA292"/>
      <c r="GXB292"/>
      <c r="GXC292"/>
      <c r="GXD292"/>
      <c r="GXE292"/>
      <c r="GXF292"/>
      <c r="GXG292"/>
      <c r="GXH292"/>
      <c r="GXI292"/>
      <c r="GXJ292"/>
      <c r="GXK292"/>
      <c r="GXL292"/>
      <c r="GXM292"/>
      <c r="GXN292"/>
      <c r="GXO292"/>
      <c r="GXP292"/>
      <c r="GXQ292"/>
      <c r="GXR292"/>
      <c r="GXS292"/>
      <c r="GXT292"/>
      <c r="GXU292"/>
      <c r="GXV292"/>
      <c r="GXW292"/>
      <c r="GXX292"/>
      <c r="GXY292"/>
      <c r="GXZ292"/>
      <c r="GYA292"/>
      <c r="GYB292"/>
      <c r="GYC292"/>
      <c r="GYD292"/>
      <c r="GYE292"/>
      <c r="GYF292"/>
      <c r="GYG292"/>
      <c r="GYH292"/>
      <c r="GYI292"/>
      <c r="GYJ292"/>
      <c r="GYK292"/>
      <c r="GYL292"/>
      <c r="GYM292"/>
      <c r="GYN292"/>
      <c r="GYO292"/>
      <c r="GYP292"/>
      <c r="GYQ292"/>
      <c r="GYR292"/>
      <c r="GYS292"/>
      <c r="GYT292"/>
      <c r="GYU292"/>
      <c r="GYV292"/>
      <c r="GYW292"/>
      <c r="GYX292"/>
      <c r="GYY292"/>
      <c r="GYZ292"/>
      <c r="GZA292"/>
      <c r="GZB292"/>
      <c r="GZC292"/>
      <c r="GZD292"/>
      <c r="GZE292"/>
      <c r="GZF292"/>
      <c r="GZG292"/>
      <c r="GZH292"/>
      <c r="GZI292"/>
      <c r="GZJ292"/>
      <c r="GZK292"/>
      <c r="GZL292"/>
      <c r="GZM292"/>
      <c r="GZN292"/>
      <c r="GZO292"/>
      <c r="GZP292"/>
      <c r="GZQ292"/>
      <c r="GZR292"/>
      <c r="GZS292"/>
      <c r="GZT292"/>
      <c r="GZU292"/>
      <c r="GZV292"/>
      <c r="GZW292"/>
      <c r="GZX292"/>
      <c r="GZY292"/>
      <c r="GZZ292"/>
      <c r="HAA292"/>
      <c r="HAB292"/>
      <c r="HAC292"/>
      <c r="HAD292"/>
      <c r="HAE292"/>
      <c r="HAF292"/>
      <c r="HAG292"/>
      <c r="HAH292"/>
      <c r="HAI292"/>
      <c r="HAJ292"/>
      <c r="HAK292"/>
      <c r="HAL292"/>
      <c r="HAM292"/>
      <c r="HAN292"/>
      <c r="HAO292"/>
      <c r="HAP292"/>
      <c r="HAQ292"/>
      <c r="HAR292"/>
      <c r="HAS292"/>
      <c r="HAT292"/>
      <c r="HAU292"/>
      <c r="HAV292"/>
      <c r="HAW292"/>
      <c r="HAX292"/>
      <c r="HAY292"/>
      <c r="HAZ292"/>
      <c r="HBA292"/>
      <c r="HBB292"/>
      <c r="HBC292"/>
      <c r="HBD292"/>
      <c r="HBE292"/>
      <c r="HBF292"/>
      <c r="HBG292"/>
      <c r="HBH292"/>
      <c r="HBI292"/>
      <c r="HBJ292"/>
      <c r="HBK292"/>
      <c r="HBL292"/>
      <c r="HBM292"/>
      <c r="HBN292"/>
      <c r="HBO292"/>
      <c r="HBP292"/>
      <c r="HBQ292"/>
      <c r="HBR292"/>
      <c r="HBS292"/>
      <c r="HBT292"/>
      <c r="HBU292"/>
      <c r="HBV292"/>
      <c r="HBW292"/>
      <c r="HBX292"/>
      <c r="HBY292"/>
      <c r="HBZ292"/>
      <c r="HCA292"/>
      <c r="HCB292"/>
      <c r="HCC292"/>
      <c r="HCD292"/>
      <c r="HCE292"/>
      <c r="HCF292"/>
      <c r="HCG292"/>
      <c r="HCH292"/>
      <c r="HCI292"/>
      <c r="HCJ292"/>
      <c r="HCK292"/>
      <c r="HCL292"/>
      <c r="HCM292"/>
      <c r="HCN292"/>
      <c r="HCO292"/>
      <c r="HCP292"/>
      <c r="HCQ292"/>
      <c r="HCR292"/>
      <c r="HCS292"/>
      <c r="HCT292"/>
      <c r="HCU292"/>
      <c r="HCV292"/>
      <c r="HCW292"/>
      <c r="HCX292"/>
      <c r="HCY292"/>
      <c r="HCZ292"/>
      <c r="HDA292"/>
      <c r="HDB292"/>
      <c r="HDC292"/>
      <c r="HDD292"/>
      <c r="HDE292"/>
      <c r="HDF292"/>
      <c r="HDG292"/>
      <c r="HDH292"/>
      <c r="HDI292"/>
      <c r="HDJ292"/>
      <c r="HDK292"/>
      <c r="HDL292"/>
      <c r="HDM292"/>
      <c r="HDN292"/>
      <c r="HDO292"/>
      <c r="HDP292"/>
      <c r="HDQ292"/>
      <c r="HDR292"/>
      <c r="HDS292"/>
      <c r="HDT292"/>
      <c r="HDU292"/>
      <c r="HDV292"/>
      <c r="HDW292"/>
      <c r="HDX292"/>
      <c r="HDY292"/>
      <c r="HDZ292"/>
      <c r="HEA292"/>
      <c r="HEB292"/>
      <c r="HEC292"/>
      <c r="HED292"/>
      <c r="HEE292"/>
      <c r="HEF292"/>
      <c r="HEG292"/>
      <c r="HEH292"/>
      <c r="HEI292"/>
      <c r="HEJ292"/>
      <c r="HEK292"/>
      <c r="HEL292"/>
      <c r="HEM292"/>
      <c r="HEN292"/>
      <c r="HEO292"/>
      <c r="HEP292"/>
      <c r="HEQ292"/>
      <c r="HER292"/>
      <c r="HES292"/>
      <c r="HET292"/>
      <c r="HEU292"/>
      <c r="HEV292"/>
      <c r="HEW292"/>
      <c r="HEX292"/>
      <c r="HEY292"/>
      <c r="HEZ292"/>
      <c r="HFA292"/>
      <c r="HFB292"/>
      <c r="HFC292"/>
      <c r="HFD292"/>
      <c r="HFE292"/>
      <c r="HFF292"/>
      <c r="HFG292"/>
      <c r="HFH292"/>
      <c r="HFI292"/>
      <c r="HFJ292"/>
      <c r="HFK292"/>
      <c r="HFL292"/>
      <c r="HFM292"/>
      <c r="HFN292"/>
      <c r="HFO292"/>
      <c r="HFP292"/>
      <c r="HFQ292"/>
      <c r="HFR292"/>
      <c r="HFS292"/>
      <c r="HFT292"/>
      <c r="HFU292"/>
      <c r="HFV292"/>
      <c r="HFW292"/>
      <c r="HFX292"/>
      <c r="HFY292"/>
      <c r="HFZ292"/>
      <c r="HGA292"/>
      <c r="HGB292"/>
      <c r="HGC292"/>
      <c r="HGD292"/>
      <c r="HGE292"/>
      <c r="HGF292"/>
      <c r="HGG292"/>
      <c r="HGH292"/>
      <c r="HGI292"/>
      <c r="HGJ292"/>
      <c r="HGK292"/>
      <c r="HGL292"/>
      <c r="HGM292"/>
      <c r="HGN292"/>
      <c r="HGO292"/>
      <c r="HGP292"/>
      <c r="HGQ292"/>
      <c r="HGR292"/>
      <c r="HGS292"/>
      <c r="HGT292"/>
      <c r="HGU292"/>
      <c r="HGV292"/>
      <c r="HGW292"/>
      <c r="HGX292"/>
      <c r="HGY292"/>
      <c r="HGZ292"/>
      <c r="HHA292"/>
      <c r="HHB292"/>
      <c r="HHC292"/>
      <c r="HHD292"/>
      <c r="HHE292"/>
      <c r="HHF292"/>
      <c r="HHG292"/>
      <c r="HHH292"/>
      <c r="HHI292"/>
      <c r="HHJ292"/>
      <c r="HHK292"/>
      <c r="HHL292"/>
      <c r="HHM292"/>
      <c r="HHN292"/>
      <c r="HHO292"/>
      <c r="HHP292"/>
      <c r="HHQ292"/>
      <c r="HHR292"/>
      <c r="HHS292"/>
      <c r="HHT292"/>
      <c r="HHU292"/>
      <c r="HHV292"/>
      <c r="HHW292"/>
      <c r="HHX292"/>
      <c r="HHY292"/>
      <c r="HHZ292"/>
      <c r="HIA292"/>
      <c r="HIB292"/>
      <c r="HIC292"/>
      <c r="HID292"/>
      <c r="HIE292"/>
      <c r="HIF292"/>
      <c r="HIG292"/>
      <c r="HIH292"/>
      <c r="HII292"/>
      <c r="HIJ292"/>
      <c r="HIK292"/>
      <c r="HIL292"/>
      <c r="HIM292"/>
      <c r="HIN292"/>
      <c r="HIO292"/>
      <c r="HIP292"/>
      <c r="HIQ292"/>
      <c r="HIR292"/>
      <c r="HIS292"/>
      <c r="HIT292"/>
      <c r="HIU292"/>
      <c r="HIV292"/>
      <c r="HIW292"/>
      <c r="HIX292"/>
      <c r="HIY292"/>
      <c r="HIZ292"/>
      <c r="HJA292"/>
      <c r="HJB292"/>
      <c r="HJC292"/>
      <c r="HJD292"/>
      <c r="HJE292"/>
      <c r="HJF292"/>
      <c r="HJG292"/>
      <c r="HJH292"/>
      <c r="HJI292"/>
      <c r="HJJ292"/>
      <c r="HJK292"/>
      <c r="HJL292"/>
      <c r="HJM292"/>
      <c r="HJN292"/>
      <c r="HJO292"/>
      <c r="HJP292"/>
      <c r="HJQ292"/>
      <c r="HJR292"/>
      <c r="HJS292"/>
      <c r="HJT292"/>
      <c r="HJU292"/>
      <c r="HJV292"/>
      <c r="HJW292"/>
      <c r="HJX292"/>
      <c r="HJY292"/>
      <c r="HJZ292"/>
      <c r="HKA292"/>
      <c r="HKB292"/>
      <c r="HKC292"/>
      <c r="HKD292"/>
      <c r="HKE292"/>
      <c r="HKF292"/>
      <c r="HKG292"/>
      <c r="HKH292"/>
      <c r="HKI292"/>
      <c r="HKJ292"/>
      <c r="HKK292"/>
      <c r="HKL292"/>
      <c r="HKM292"/>
      <c r="HKN292"/>
      <c r="HKO292"/>
      <c r="HKP292"/>
      <c r="HKQ292"/>
      <c r="HKR292"/>
      <c r="HKS292"/>
      <c r="HKT292"/>
      <c r="HKU292"/>
      <c r="HKV292"/>
      <c r="HKW292"/>
      <c r="HKX292"/>
      <c r="HKY292"/>
      <c r="HKZ292"/>
      <c r="HLA292"/>
      <c r="HLB292"/>
      <c r="HLC292"/>
      <c r="HLD292"/>
      <c r="HLE292"/>
      <c r="HLF292"/>
      <c r="HLG292"/>
      <c r="HLH292"/>
      <c r="HLI292"/>
      <c r="HLJ292"/>
      <c r="HLK292"/>
      <c r="HLL292"/>
      <c r="HLM292"/>
      <c r="HLN292"/>
      <c r="HLO292"/>
      <c r="HLP292"/>
      <c r="HLQ292"/>
      <c r="HLR292"/>
      <c r="HLS292"/>
      <c r="HLT292"/>
      <c r="HLU292"/>
      <c r="HLV292"/>
      <c r="HLW292"/>
      <c r="HLX292"/>
      <c r="HLY292"/>
      <c r="HLZ292"/>
      <c r="HMA292"/>
      <c r="HMB292"/>
      <c r="HMC292"/>
      <c r="HMD292"/>
      <c r="HME292"/>
      <c r="HMF292"/>
      <c r="HMG292"/>
      <c r="HMH292"/>
      <c r="HMI292"/>
      <c r="HMJ292"/>
      <c r="HMK292"/>
      <c r="HML292"/>
      <c r="HMM292"/>
      <c r="HMN292"/>
      <c r="HMO292"/>
      <c r="HMP292"/>
      <c r="HMQ292"/>
      <c r="HMR292"/>
      <c r="HMS292"/>
      <c r="HMT292"/>
      <c r="HMU292"/>
      <c r="HMV292"/>
      <c r="HMW292"/>
      <c r="HMX292"/>
      <c r="HMY292"/>
      <c r="HMZ292"/>
      <c r="HNA292"/>
      <c r="HNB292"/>
      <c r="HNC292"/>
      <c r="HND292"/>
      <c r="HNE292"/>
      <c r="HNF292"/>
      <c r="HNG292"/>
      <c r="HNH292"/>
      <c r="HNI292"/>
      <c r="HNJ292"/>
      <c r="HNK292"/>
      <c r="HNL292"/>
      <c r="HNM292"/>
      <c r="HNN292"/>
      <c r="HNO292"/>
      <c r="HNP292"/>
      <c r="HNQ292"/>
      <c r="HNR292"/>
      <c r="HNS292"/>
      <c r="HNT292"/>
      <c r="HNU292"/>
      <c r="HNV292"/>
      <c r="HNW292"/>
      <c r="HNX292"/>
      <c r="HNY292"/>
      <c r="HNZ292"/>
      <c r="HOA292"/>
      <c r="HOB292"/>
      <c r="HOC292"/>
      <c r="HOD292"/>
      <c r="HOE292"/>
      <c r="HOF292"/>
      <c r="HOG292"/>
      <c r="HOH292"/>
      <c r="HOI292"/>
      <c r="HOJ292"/>
      <c r="HOK292"/>
      <c r="HOL292"/>
      <c r="HOM292"/>
      <c r="HON292"/>
      <c r="HOO292"/>
      <c r="HOP292"/>
      <c r="HOQ292"/>
      <c r="HOR292"/>
      <c r="HOS292"/>
      <c r="HOT292"/>
      <c r="HOU292"/>
      <c r="HOV292"/>
      <c r="HOW292"/>
      <c r="HOX292"/>
      <c r="HOY292"/>
      <c r="HOZ292"/>
      <c r="HPA292"/>
      <c r="HPB292"/>
      <c r="HPC292"/>
      <c r="HPD292"/>
      <c r="HPE292"/>
      <c r="HPF292"/>
      <c r="HPG292"/>
      <c r="HPH292"/>
      <c r="HPI292"/>
      <c r="HPJ292"/>
      <c r="HPK292"/>
      <c r="HPL292"/>
      <c r="HPM292"/>
      <c r="HPN292"/>
      <c r="HPO292"/>
      <c r="HPP292"/>
      <c r="HPQ292"/>
      <c r="HPR292"/>
      <c r="HPS292"/>
      <c r="HPT292"/>
      <c r="HPU292"/>
      <c r="HPV292"/>
      <c r="HPW292"/>
      <c r="HPX292"/>
      <c r="HPY292"/>
      <c r="HPZ292"/>
      <c r="HQA292"/>
      <c r="HQB292"/>
      <c r="HQC292"/>
      <c r="HQD292"/>
      <c r="HQE292"/>
      <c r="HQF292"/>
      <c r="HQG292"/>
      <c r="HQH292"/>
      <c r="HQI292"/>
      <c r="HQJ292"/>
      <c r="HQK292"/>
      <c r="HQL292"/>
      <c r="HQM292"/>
      <c r="HQN292"/>
      <c r="HQO292"/>
      <c r="HQP292"/>
      <c r="HQQ292"/>
      <c r="HQR292"/>
      <c r="HQS292"/>
      <c r="HQT292"/>
      <c r="HQU292"/>
      <c r="HQV292"/>
      <c r="HQW292"/>
      <c r="HQX292"/>
      <c r="HQY292"/>
      <c r="HQZ292"/>
      <c r="HRA292"/>
      <c r="HRB292"/>
      <c r="HRC292"/>
      <c r="HRD292"/>
      <c r="HRE292"/>
      <c r="HRF292"/>
      <c r="HRG292"/>
      <c r="HRH292"/>
      <c r="HRI292"/>
      <c r="HRJ292"/>
      <c r="HRK292"/>
      <c r="HRL292"/>
      <c r="HRM292"/>
      <c r="HRN292"/>
      <c r="HRO292"/>
      <c r="HRP292"/>
      <c r="HRQ292"/>
      <c r="HRR292"/>
      <c r="HRS292"/>
      <c r="HRT292"/>
      <c r="HRU292"/>
      <c r="HRV292"/>
      <c r="HRW292"/>
      <c r="HRX292"/>
      <c r="HRY292"/>
      <c r="HRZ292"/>
      <c r="HSA292"/>
      <c r="HSB292"/>
      <c r="HSC292"/>
      <c r="HSD292"/>
      <c r="HSE292"/>
      <c r="HSF292"/>
      <c r="HSG292"/>
      <c r="HSH292"/>
      <c r="HSI292"/>
      <c r="HSJ292"/>
      <c r="HSK292"/>
      <c r="HSL292"/>
      <c r="HSM292"/>
      <c r="HSN292"/>
      <c r="HSO292"/>
      <c r="HSP292"/>
      <c r="HSQ292"/>
      <c r="HSR292"/>
      <c r="HSS292"/>
      <c r="HST292"/>
      <c r="HSU292"/>
      <c r="HSV292"/>
      <c r="HSW292"/>
      <c r="HSX292"/>
      <c r="HSY292"/>
      <c r="HSZ292"/>
      <c r="HTA292"/>
      <c r="HTB292"/>
      <c r="HTC292"/>
      <c r="HTD292"/>
      <c r="HTE292"/>
      <c r="HTF292"/>
      <c r="HTG292"/>
      <c r="HTH292"/>
      <c r="HTI292"/>
      <c r="HTJ292"/>
      <c r="HTK292"/>
      <c r="HTL292"/>
      <c r="HTM292"/>
      <c r="HTN292"/>
      <c r="HTO292"/>
      <c r="HTP292"/>
      <c r="HTQ292"/>
      <c r="HTR292"/>
      <c r="HTS292"/>
      <c r="HTT292"/>
      <c r="HTU292"/>
      <c r="HTV292"/>
      <c r="HTW292"/>
      <c r="HTX292"/>
      <c r="HTY292"/>
      <c r="HTZ292"/>
      <c r="HUA292"/>
      <c r="HUB292"/>
      <c r="HUC292"/>
      <c r="HUD292"/>
      <c r="HUE292"/>
      <c r="HUF292"/>
      <c r="HUG292"/>
      <c r="HUH292"/>
      <c r="HUI292"/>
      <c r="HUJ292"/>
      <c r="HUK292"/>
      <c r="HUL292"/>
      <c r="HUM292"/>
      <c r="HUN292"/>
      <c r="HUO292"/>
      <c r="HUP292"/>
      <c r="HUQ292"/>
      <c r="HUR292"/>
      <c r="HUS292"/>
      <c r="HUT292"/>
      <c r="HUU292"/>
      <c r="HUV292"/>
      <c r="HUW292"/>
      <c r="HUX292"/>
      <c r="HUY292"/>
      <c r="HUZ292"/>
      <c r="HVA292"/>
      <c r="HVB292"/>
      <c r="HVC292"/>
      <c r="HVD292"/>
      <c r="HVE292"/>
      <c r="HVF292"/>
      <c r="HVG292"/>
      <c r="HVH292"/>
      <c r="HVI292"/>
      <c r="HVJ292"/>
      <c r="HVK292"/>
      <c r="HVL292"/>
      <c r="HVM292"/>
      <c r="HVN292"/>
      <c r="HVO292"/>
      <c r="HVP292"/>
      <c r="HVQ292"/>
      <c r="HVR292"/>
      <c r="HVS292"/>
      <c r="HVT292"/>
      <c r="HVU292"/>
      <c r="HVV292"/>
      <c r="HVW292"/>
      <c r="HVX292"/>
      <c r="HVY292"/>
      <c r="HVZ292"/>
      <c r="HWA292"/>
      <c r="HWB292"/>
      <c r="HWC292"/>
      <c r="HWD292"/>
      <c r="HWE292"/>
      <c r="HWF292"/>
      <c r="HWG292"/>
      <c r="HWH292"/>
      <c r="HWI292"/>
      <c r="HWJ292"/>
      <c r="HWK292"/>
      <c r="HWL292"/>
      <c r="HWM292"/>
      <c r="HWN292"/>
      <c r="HWO292"/>
      <c r="HWP292"/>
      <c r="HWQ292"/>
      <c r="HWR292"/>
      <c r="HWS292"/>
      <c r="HWT292"/>
      <c r="HWU292"/>
      <c r="HWV292"/>
      <c r="HWW292"/>
      <c r="HWX292"/>
      <c r="HWY292"/>
      <c r="HWZ292"/>
      <c r="HXA292"/>
      <c r="HXB292"/>
      <c r="HXC292"/>
      <c r="HXD292"/>
      <c r="HXE292"/>
      <c r="HXF292"/>
      <c r="HXG292"/>
      <c r="HXH292"/>
      <c r="HXI292"/>
      <c r="HXJ292"/>
      <c r="HXK292"/>
      <c r="HXL292"/>
      <c r="HXM292"/>
      <c r="HXN292"/>
      <c r="HXO292"/>
      <c r="HXP292"/>
      <c r="HXQ292"/>
      <c r="HXR292"/>
      <c r="HXS292"/>
      <c r="HXT292"/>
      <c r="HXU292"/>
      <c r="HXV292"/>
      <c r="HXW292"/>
      <c r="HXX292"/>
      <c r="HXY292"/>
      <c r="HXZ292"/>
      <c r="HYA292"/>
      <c r="HYB292"/>
      <c r="HYC292"/>
      <c r="HYD292"/>
      <c r="HYE292"/>
      <c r="HYF292"/>
      <c r="HYG292"/>
      <c r="HYH292"/>
      <c r="HYI292"/>
      <c r="HYJ292"/>
      <c r="HYK292"/>
      <c r="HYL292"/>
      <c r="HYM292"/>
      <c r="HYN292"/>
      <c r="HYO292"/>
      <c r="HYP292"/>
      <c r="HYQ292"/>
      <c r="HYR292"/>
      <c r="HYS292"/>
      <c r="HYT292"/>
      <c r="HYU292"/>
      <c r="HYV292"/>
      <c r="HYW292"/>
      <c r="HYX292"/>
      <c r="HYY292"/>
      <c r="HYZ292"/>
      <c r="HZA292"/>
      <c r="HZB292"/>
      <c r="HZC292"/>
      <c r="HZD292"/>
      <c r="HZE292"/>
      <c r="HZF292"/>
      <c r="HZG292"/>
      <c r="HZH292"/>
      <c r="HZI292"/>
      <c r="HZJ292"/>
      <c r="HZK292"/>
      <c r="HZL292"/>
      <c r="HZM292"/>
      <c r="HZN292"/>
      <c r="HZO292"/>
      <c r="HZP292"/>
      <c r="HZQ292"/>
      <c r="HZR292"/>
      <c r="HZS292"/>
      <c r="HZT292"/>
      <c r="HZU292"/>
      <c r="HZV292"/>
      <c r="HZW292"/>
      <c r="HZX292"/>
      <c r="HZY292"/>
      <c r="HZZ292"/>
      <c r="IAA292"/>
      <c r="IAB292"/>
      <c r="IAC292"/>
      <c r="IAD292"/>
      <c r="IAE292"/>
      <c r="IAF292"/>
      <c r="IAG292"/>
      <c r="IAH292"/>
      <c r="IAI292"/>
      <c r="IAJ292"/>
      <c r="IAK292"/>
      <c r="IAL292"/>
      <c r="IAM292"/>
      <c r="IAN292"/>
      <c r="IAO292"/>
      <c r="IAP292"/>
      <c r="IAQ292"/>
      <c r="IAR292"/>
      <c r="IAS292"/>
      <c r="IAT292"/>
      <c r="IAU292"/>
      <c r="IAV292"/>
      <c r="IAW292"/>
      <c r="IAX292"/>
      <c r="IAY292"/>
      <c r="IAZ292"/>
      <c r="IBA292"/>
      <c r="IBB292"/>
      <c r="IBC292"/>
      <c r="IBD292"/>
      <c r="IBE292"/>
      <c r="IBF292"/>
      <c r="IBG292"/>
      <c r="IBH292"/>
      <c r="IBI292"/>
      <c r="IBJ292"/>
      <c r="IBK292"/>
      <c r="IBL292"/>
      <c r="IBM292"/>
      <c r="IBN292"/>
      <c r="IBO292"/>
      <c r="IBP292"/>
      <c r="IBQ292"/>
      <c r="IBR292"/>
      <c r="IBS292"/>
      <c r="IBT292"/>
      <c r="IBU292"/>
      <c r="IBV292"/>
      <c r="IBW292"/>
      <c r="IBX292"/>
      <c r="IBY292"/>
      <c r="IBZ292"/>
      <c r="ICA292"/>
      <c r="ICB292"/>
      <c r="ICC292"/>
      <c r="ICD292"/>
      <c r="ICE292"/>
      <c r="ICF292"/>
      <c r="ICG292"/>
      <c r="ICH292"/>
      <c r="ICI292"/>
      <c r="ICJ292"/>
      <c r="ICK292"/>
      <c r="ICL292"/>
      <c r="ICM292"/>
      <c r="ICN292"/>
      <c r="ICO292"/>
      <c r="ICP292"/>
      <c r="ICQ292"/>
      <c r="ICR292"/>
      <c r="ICS292"/>
      <c r="ICT292"/>
      <c r="ICU292"/>
      <c r="ICV292"/>
      <c r="ICW292"/>
      <c r="ICX292"/>
      <c r="ICY292"/>
      <c r="ICZ292"/>
      <c r="IDA292"/>
      <c r="IDB292"/>
      <c r="IDC292"/>
      <c r="IDD292"/>
      <c r="IDE292"/>
      <c r="IDF292"/>
      <c r="IDG292"/>
      <c r="IDH292"/>
      <c r="IDI292"/>
      <c r="IDJ292"/>
      <c r="IDK292"/>
      <c r="IDL292"/>
      <c r="IDM292"/>
      <c r="IDN292"/>
      <c r="IDO292"/>
      <c r="IDP292"/>
      <c r="IDQ292"/>
      <c r="IDR292"/>
      <c r="IDS292"/>
      <c r="IDT292"/>
      <c r="IDU292"/>
      <c r="IDV292"/>
      <c r="IDW292"/>
      <c r="IDX292"/>
      <c r="IDY292"/>
      <c r="IDZ292"/>
      <c r="IEA292"/>
      <c r="IEB292"/>
      <c r="IEC292"/>
      <c r="IED292"/>
      <c r="IEE292"/>
      <c r="IEF292"/>
      <c r="IEG292"/>
      <c r="IEH292"/>
      <c r="IEI292"/>
      <c r="IEJ292"/>
      <c r="IEK292"/>
      <c r="IEL292"/>
      <c r="IEM292"/>
      <c r="IEN292"/>
      <c r="IEO292"/>
      <c r="IEP292"/>
      <c r="IEQ292"/>
      <c r="IER292"/>
      <c r="IES292"/>
      <c r="IET292"/>
      <c r="IEU292"/>
      <c r="IEV292"/>
      <c r="IEW292"/>
      <c r="IEX292"/>
      <c r="IEY292"/>
      <c r="IEZ292"/>
      <c r="IFA292"/>
      <c r="IFB292"/>
      <c r="IFC292"/>
      <c r="IFD292"/>
      <c r="IFE292"/>
      <c r="IFF292"/>
      <c r="IFG292"/>
      <c r="IFH292"/>
      <c r="IFI292"/>
      <c r="IFJ292"/>
      <c r="IFK292"/>
      <c r="IFL292"/>
      <c r="IFM292"/>
      <c r="IFN292"/>
      <c r="IFO292"/>
      <c r="IFP292"/>
      <c r="IFQ292"/>
      <c r="IFR292"/>
      <c r="IFS292"/>
      <c r="IFT292"/>
      <c r="IFU292"/>
      <c r="IFV292"/>
      <c r="IFW292"/>
      <c r="IFX292"/>
      <c r="IFY292"/>
      <c r="IFZ292"/>
      <c r="IGA292"/>
      <c r="IGB292"/>
      <c r="IGC292"/>
      <c r="IGD292"/>
      <c r="IGE292"/>
      <c r="IGF292"/>
      <c r="IGG292"/>
      <c r="IGH292"/>
      <c r="IGI292"/>
      <c r="IGJ292"/>
      <c r="IGK292"/>
      <c r="IGL292"/>
      <c r="IGM292"/>
      <c r="IGN292"/>
      <c r="IGO292"/>
      <c r="IGP292"/>
      <c r="IGQ292"/>
      <c r="IGR292"/>
      <c r="IGS292"/>
      <c r="IGT292"/>
      <c r="IGU292"/>
      <c r="IGV292"/>
      <c r="IGW292"/>
      <c r="IGX292"/>
      <c r="IGY292"/>
      <c r="IGZ292"/>
      <c r="IHA292"/>
      <c r="IHB292"/>
      <c r="IHC292"/>
      <c r="IHD292"/>
      <c r="IHE292"/>
      <c r="IHF292"/>
      <c r="IHG292"/>
      <c r="IHH292"/>
      <c r="IHI292"/>
      <c r="IHJ292"/>
      <c r="IHK292"/>
      <c r="IHL292"/>
      <c r="IHM292"/>
      <c r="IHN292"/>
      <c r="IHO292"/>
      <c r="IHP292"/>
      <c r="IHQ292"/>
      <c r="IHR292"/>
      <c r="IHS292"/>
      <c r="IHT292"/>
      <c r="IHU292"/>
      <c r="IHV292"/>
      <c r="IHW292"/>
      <c r="IHX292"/>
      <c r="IHY292"/>
      <c r="IHZ292"/>
      <c r="IIA292"/>
      <c r="IIB292"/>
      <c r="IIC292"/>
      <c r="IID292"/>
      <c r="IIE292"/>
      <c r="IIF292"/>
      <c r="IIG292"/>
      <c r="IIH292"/>
      <c r="III292"/>
      <c r="IIJ292"/>
      <c r="IIK292"/>
      <c r="IIL292"/>
      <c r="IIM292"/>
      <c r="IIN292"/>
      <c r="IIO292"/>
      <c r="IIP292"/>
      <c r="IIQ292"/>
      <c r="IIR292"/>
      <c r="IIS292"/>
      <c r="IIT292"/>
      <c r="IIU292"/>
      <c r="IIV292"/>
      <c r="IIW292"/>
      <c r="IIX292"/>
      <c r="IIY292"/>
      <c r="IIZ292"/>
      <c r="IJA292"/>
      <c r="IJB292"/>
      <c r="IJC292"/>
      <c r="IJD292"/>
      <c r="IJE292"/>
      <c r="IJF292"/>
      <c r="IJG292"/>
      <c r="IJH292"/>
      <c r="IJI292"/>
      <c r="IJJ292"/>
      <c r="IJK292"/>
      <c r="IJL292"/>
      <c r="IJM292"/>
      <c r="IJN292"/>
      <c r="IJO292"/>
      <c r="IJP292"/>
      <c r="IJQ292"/>
      <c r="IJR292"/>
      <c r="IJS292"/>
      <c r="IJT292"/>
      <c r="IJU292"/>
      <c r="IJV292"/>
      <c r="IJW292"/>
      <c r="IJX292"/>
      <c r="IJY292"/>
      <c r="IJZ292"/>
      <c r="IKA292"/>
      <c r="IKB292"/>
      <c r="IKC292"/>
      <c r="IKD292"/>
      <c r="IKE292"/>
      <c r="IKF292"/>
      <c r="IKG292"/>
      <c r="IKH292"/>
      <c r="IKI292"/>
      <c r="IKJ292"/>
      <c r="IKK292"/>
      <c r="IKL292"/>
      <c r="IKM292"/>
      <c r="IKN292"/>
      <c r="IKO292"/>
      <c r="IKP292"/>
      <c r="IKQ292"/>
      <c r="IKR292"/>
      <c r="IKS292"/>
      <c r="IKT292"/>
      <c r="IKU292"/>
      <c r="IKV292"/>
      <c r="IKW292"/>
      <c r="IKX292"/>
      <c r="IKY292"/>
      <c r="IKZ292"/>
      <c r="ILA292"/>
      <c r="ILB292"/>
      <c r="ILC292"/>
      <c r="ILD292"/>
      <c r="ILE292"/>
      <c r="ILF292"/>
      <c r="ILG292"/>
      <c r="ILH292"/>
      <c r="ILI292"/>
      <c r="ILJ292"/>
      <c r="ILK292"/>
      <c r="ILL292"/>
      <c r="ILM292"/>
      <c r="ILN292"/>
      <c r="ILO292"/>
      <c r="ILP292"/>
      <c r="ILQ292"/>
      <c r="ILR292"/>
      <c r="ILS292"/>
      <c r="ILT292"/>
      <c r="ILU292"/>
      <c r="ILV292"/>
      <c r="ILW292"/>
      <c r="ILX292"/>
      <c r="ILY292"/>
      <c r="ILZ292"/>
      <c r="IMA292"/>
      <c r="IMB292"/>
      <c r="IMC292"/>
      <c r="IMD292"/>
      <c r="IME292"/>
      <c r="IMF292"/>
      <c r="IMG292"/>
      <c r="IMH292"/>
      <c r="IMI292"/>
      <c r="IMJ292"/>
      <c r="IMK292"/>
      <c r="IML292"/>
      <c r="IMM292"/>
      <c r="IMN292"/>
      <c r="IMO292"/>
      <c r="IMP292"/>
      <c r="IMQ292"/>
      <c r="IMR292"/>
      <c r="IMS292"/>
      <c r="IMT292"/>
      <c r="IMU292"/>
      <c r="IMV292"/>
      <c r="IMW292"/>
      <c r="IMX292"/>
      <c r="IMY292"/>
      <c r="IMZ292"/>
      <c r="INA292"/>
      <c r="INB292"/>
      <c r="INC292"/>
      <c r="IND292"/>
      <c r="INE292"/>
      <c r="INF292"/>
      <c r="ING292"/>
      <c r="INH292"/>
      <c r="INI292"/>
      <c r="INJ292"/>
      <c r="INK292"/>
      <c r="INL292"/>
      <c r="INM292"/>
      <c r="INN292"/>
      <c r="INO292"/>
      <c r="INP292"/>
      <c r="INQ292"/>
      <c r="INR292"/>
      <c r="INS292"/>
      <c r="INT292"/>
      <c r="INU292"/>
      <c r="INV292"/>
      <c r="INW292"/>
      <c r="INX292"/>
      <c r="INY292"/>
      <c r="INZ292"/>
      <c r="IOA292"/>
      <c r="IOB292"/>
      <c r="IOC292"/>
      <c r="IOD292"/>
      <c r="IOE292"/>
      <c r="IOF292"/>
      <c r="IOG292"/>
      <c r="IOH292"/>
      <c r="IOI292"/>
      <c r="IOJ292"/>
      <c r="IOK292"/>
      <c r="IOL292"/>
      <c r="IOM292"/>
      <c r="ION292"/>
      <c r="IOO292"/>
      <c r="IOP292"/>
      <c r="IOQ292"/>
      <c r="IOR292"/>
      <c r="IOS292"/>
      <c r="IOT292"/>
      <c r="IOU292"/>
      <c r="IOV292"/>
      <c r="IOW292"/>
      <c r="IOX292"/>
      <c r="IOY292"/>
      <c r="IOZ292"/>
      <c r="IPA292"/>
      <c r="IPB292"/>
      <c r="IPC292"/>
      <c r="IPD292"/>
      <c r="IPE292"/>
      <c r="IPF292"/>
      <c r="IPG292"/>
      <c r="IPH292"/>
      <c r="IPI292"/>
      <c r="IPJ292"/>
      <c r="IPK292"/>
      <c r="IPL292"/>
      <c r="IPM292"/>
      <c r="IPN292"/>
      <c r="IPO292"/>
      <c r="IPP292"/>
      <c r="IPQ292"/>
      <c r="IPR292"/>
      <c r="IPS292"/>
      <c r="IPT292"/>
      <c r="IPU292"/>
      <c r="IPV292"/>
      <c r="IPW292"/>
      <c r="IPX292"/>
      <c r="IPY292"/>
      <c r="IPZ292"/>
      <c r="IQA292"/>
      <c r="IQB292"/>
      <c r="IQC292"/>
      <c r="IQD292"/>
      <c r="IQE292"/>
      <c r="IQF292"/>
      <c r="IQG292"/>
      <c r="IQH292"/>
      <c r="IQI292"/>
      <c r="IQJ292"/>
      <c r="IQK292"/>
      <c r="IQL292"/>
      <c r="IQM292"/>
      <c r="IQN292"/>
      <c r="IQO292"/>
      <c r="IQP292"/>
      <c r="IQQ292"/>
      <c r="IQR292"/>
      <c r="IQS292"/>
      <c r="IQT292"/>
      <c r="IQU292"/>
      <c r="IQV292"/>
      <c r="IQW292"/>
      <c r="IQX292"/>
      <c r="IQY292"/>
      <c r="IQZ292"/>
      <c r="IRA292"/>
      <c r="IRB292"/>
      <c r="IRC292"/>
      <c r="IRD292"/>
      <c r="IRE292"/>
      <c r="IRF292"/>
      <c r="IRG292"/>
      <c r="IRH292"/>
      <c r="IRI292"/>
      <c r="IRJ292"/>
      <c r="IRK292"/>
      <c r="IRL292"/>
      <c r="IRM292"/>
      <c r="IRN292"/>
      <c r="IRO292"/>
      <c r="IRP292"/>
      <c r="IRQ292"/>
      <c r="IRR292"/>
      <c r="IRS292"/>
      <c r="IRT292"/>
      <c r="IRU292"/>
      <c r="IRV292"/>
      <c r="IRW292"/>
      <c r="IRX292"/>
      <c r="IRY292"/>
      <c r="IRZ292"/>
      <c r="ISA292"/>
      <c r="ISB292"/>
      <c r="ISC292"/>
      <c r="ISD292"/>
      <c r="ISE292"/>
      <c r="ISF292"/>
      <c r="ISG292"/>
      <c r="ISH292"/>
      <c r="ISI292"/>
      <c r="ISJ292"/>
      <c r="ISK292"/>
      <c r="ISL292"/>
      <c r="ISM292"/>
      <c r="ISN292"/>
      <c r="ISO292"/>
      <c r="ISP292"/>
      <c r="ISQ292"/>
      <c r="ISR292"/>
      <c r="ISS292"/>
      <c r="IST292"/>
      <c r="ISU292"/>
      <c r="ISV292"/>
      <c r="ISW292"/>
      <c r="ISX292"/>
      <c r="ISY292"/>
      <c r="ISZ292"/>
      <c r="ITA292"/>
      <c r="ITB292"/>
      <c r="ITC292"/>
      <c r="ITD292"/>
      <c r="ITE292"/>
      <c r="ITF292"/>
      <c r="ITG292"/>
      <c r="ITH292"/>
      <c r="ITI292"/>
      <c r="ITJ292"/>
      <c r="ITK292"/>
      <c r="ITL292"/>
      <c r="ITM292"/>
      <c r="ITN292"/>
      <c r="ITO292"/>
      <c r="ITP292"/>
      <c r="ITQ292"/>
      <c r="ITR292"/>
      <c r="ITS292"/>
      <c r="ITT292"/>
      <c r="ITU292"/>
      <c r="ITV292"/>
      <c r="ITW292"/>
      <c r="ITX292"/>
      <c r="ITY292"/>
      <c r="ITZ292"/>
      <c r="IUA292"/>
      <c r="IUB292"/>
      <c r="IUC292"/>
      <c r="IUD292"/>
      <c r="IUE292"/>
      <c r="IUF292"/>
      <c r="IUG292"/>
      <c r="IUH292"/>
      <c r="IUI292"/>
      <c r="IUJ292"/>
      <c r="IUK292"/>
      <c r="IUL292"/>
      <c r="IUM292"/>
      <c r="IUN292"/>
      <c r="IUO292"/>
      <c r="IUP292"/>
      <c r="IUQ292"/>
      <c r="IUR292"/>
      <c r="IUS292"/>
      <c r="IUT292"/>
      <c r="IUU292"/>
      <c r="IUV292"/>
      <c r="IUW292"/>
      <c r="IUX292"/>
      <c r="IUY292"/>
      <c r="IUZ292"/>
      <c r="IVA292"/>
      <c r="IVB292"/>
      <c r="IVC292"/>
      <c r="IVD292"/>
      <c r="IVE292"/>
      <c r="IVF292"/>
      <c r="IVG292"/>
      <c r="IVH292"/>
      <c r="IVI292"/>
      <c r="IVJ292"/>
      <c r="IVK292"/>
      <c r="IVL292"/>
      <c r="IVM292"/>
      <c r="IVN292"/>
      <c r="IVO292"/>
      <c r="IVP292"/>
      <c r="IVQ292"/>
      <c r="IVR292"/>
      <c r="IVS292"/>
      <c r="IVT292"/>
      <c r="IVU292"/>
      <c r="IVV292"/>
      <c r="IVW292"/>
      <c r="IVX292"/>
      <c r="IVY292"/>
      <c r="IVZ292"/>
      <c r="IWA292"/>
      <c r="IWB292"/>
      <c r="IWC292"/>
      <c r="IWD292"/>
      <c r="IWE292"/>
      <c r="IWF292"/>
      <c r="IWG292"/>
      <c r="IWH292"/>
      <c r="IWI292"/>
      <c r="IWJ292"/>
      <c r="IWK292"/>
      <c r="IWL292"/>
      <c r="IWM292"/>
      <c r="IWN292"/>
      <c r="IWO292"/>
      <c r="IWP292"/>
      <c r="IWQ292"/>
      <c r="IWR292"/>
      <c r="IWS292"/>
      <c r="IWT292"/>
      <c r="IWU292"/>
      <c r="IWV292"/>
      <c r="IWW292"/>
      <c r="IWX292"/>
      <c r="IWY292"/>
      <c r="IWZ292"/>
      <c r="IXA292"/>
      <c r="IXB292"/>
      <c r="IXC292"/>
      <c r="IXD292"/>
      <c r="IXE292"/>
      <c r="IXF292"/>
      <c r="IXG292"/>
      <c r="IXH292"/>
      <c r="IXI292"/>
      <c r="IXJ292"/>
      <c r="IXK292"/>
      <c r="IXL292"/>
      <c r="IXM292"/>
      <c r="IXN292"/>
      <c r="IXO292"/>
      <c r="IXP292"/>
      <c r="IXQ292"/>
      <c r="IXR292"/>
      <c r="IXS292"/>
      <c r="IXT292"/>
      <c r="IXU292"/>
      <c r="IXV292"/>
      <c r="IXW292"/>
      <c r="IXX292"/>
      <c r="IXY292"/>
      <c r="IXZ292"/>
      <c r="IYA292"/>
      <c r="IYB292"/>
      <c r="IYC292"/>
      <c r="IYD292"/>
      <c r="IYE292"/>
      <c r="IYF292"/>
      <c r="IYG292"/>
      <c r="IYH292"/>
      <c r="IYI292"/>
      <c r="IYJ292"/>
      <c r="IYK292"/>
      <c r="IYL292"/>
      <c r="IYM292"/>
      <c r="IYN292"/>
      <c r="IYO292"/>
      <c r="IYP292"/>
      <c r="IYQ292"/>
      <c r="IYR292"/>
      <c r="IYS292"/>
      <c r="IYT292"/>
      <c r="IYU292"/>
      <c r="IYV292"/>
      <c r="IYW292"/>
      <c r="IYX292"/>
      <c r="IYY292"/>
      <c r="IYZ292"/>
      <c r="IZA292"/>
      <c r="IZB292"/>
      <c r="IZC292"/>
      <c r="IZD292"/>
      <c r="IZE292"/>
      <c r="IZF292"/>
      <c r="IZG292"/>
      <c r="IZH292"/>
      <c r="IZI292"/>
      <c r="IZJ292"/>
      <c r="IZK292"/>
      <c r="IZL292"/>
      <c r="IZM292"/>
      <c r="IZN292"/>
      <c r="IZO292"/>
      <c r="IZP292"/>
      <c r="IZQ292"/>
      <c r="IZR292"/>
      <c r="IZS292"/>
      <c r="IZT292"/>
      <c r="IZU292"/>
      <c r="IZV292"/>
      <c r="IZW292"/>
      <c r="IZX292"/>
      <c r="IZY292"/>
      <c r="IZZ292"/>
      <c r="JAA292"/>
      <c r="JAB292"/>
      <c r="JAC292"/>
      <c r="JAD292"/>
      <c r="JAE292"/>
      <c r="JAF292"/>
      <c r="JAG292"/>
      <c r="JAH292"/>
      <c r="JAI292"/>
      <c r="JAJ292"/>
      <c r="JAK292"/>
      <c r="JAL292"/>
      <c r="JAM292"/>
      <c r="JAN292"/>
      <c r="JAO292"/>
      <c r="JAP292"/>
      <c r="JAQ292"/>
      <c r="JAR292"/>
      <c r="JAS292"/>
      <c r="JAT292"/>
      <c r="JAU292"/>
      <c r="JAV292"/>
      <c r="JAW292"/>
      <c r="JAX292"/>
      <c r="JAY292"/>
      <c r="JAZ292"/>
      <c r="JBA292"/>
      <c r="JBB292"/>
      <c r="JBC292"/>
      <c r="JBD292"/>
      <c r="JBE292"/>
      <c r="JBF292"/>
      <c r="JBG292"/>
      <c r="JBH292"/>
      <c r="JBI292"/>
      <c r="JBJ292"/>
      <c r="JBK292"/>
      <c r="JBL292"/>
      <c r="JBM292"/>
      <c r="JBN292"/>
      <c r="JBO292"/>
      <c r="JBP292"/>
      <c r="JBQ292"/>
      <c r="JBR292"/>
      <c r="JBS292"/>
      <c r="JBT292"/>
      <c r="JBU292"/>
      <c r="JBV292"/>
      <c r="JBW292"/>
      <c r="JBX292"/>
      <c r="JBY292"/>
      <c r="JBZ292"/>
      <c r="JCA292"/>
      <c r="JCB292"/>
      <c r="JCC292"/>
      <c r="JCD292"/>
      <c r="JCE292"/>
      <c r="JCF292"/>
      <c r="JCG292"/>
      <c r="JCH292"/>
      <c r="JCI292"/>
      <c r="JCJ292"/>
      <c r="JCK292"/>
      <c r="JCL292"/>
      <c r="JCM292"/>
      <c r="JCN292"/>
      <c r="JCO292"/>
      <c r="JCP292"/>
      <c r="JCQ292"/>
      <c r="JCR292"/>
      <c r="JCS292"/>
      <c r="JCT292"/>
      <c r="JCU292"/>
      <c r="JCV292"/>
      <c r="JCW292"/>
      <c r="JCX292"/>
      <c r="JCY292"/>
      <c r="JCZ292"/>
      <c r="JDA292"/>
      <c r="JDB292"/>
      <c r="JDC292"/>
      <c r="JDD292"/>
      <c r="JDE292"/>
      <c r="JDF292"/>
      <c r="JDG292"/>
      <c r="JDH292"/>
      <c r="JDI292"/>
      <c r="JDJ292"/>
      <c r="JDK292"/>
      <c r="JDL292"/>
      <c r="JDM292"/>
      <c r="JDN292"/>
      <c r="JDO292"/>
      <c r="JDP292"/>
      <c r="JDQ292"/>
      <c r="JDR292"/>
      <c r="JDS292"/>
      <c r="JDT292"/>
      <c r="JDU292"/>
      <c r="JDV292"/>
      <c r="JDW292"/>
      <c r="JDX292"/>
      <c r="JDY292"/>
      <c r="JDZ292"/>
      <c r="JEA292"/>
      <c r="JEB292"/>
      <c r="JEC292"/>
      <c r="JED292"/>
      <c r="JEE292"/>
      <c r="JEF292"/>
      <c r="JEG292"/>
      <c r="JEH292"/>
      <c r="JEI292"/>
      <c r="JEJ292"/>
      <c r="JEK292"/>
      <c r="JEL292"/>
      <c r="JEM292"/>
      <c r="JEN292"/>
      <c r="JEO292"/>
      <c r="JEP292"/>
      <c r="JEQ292"/>
      <c r="JER292"/>
      <c r="JES292"/>
      <c r="JET292"/>
      <c r="JEU292"/>
      <c r="JEV292"/>
      <c r="JEW292"/>
      <c r="JEX292"/>
      <c r="JEY292"/>
      <c r="JEZ292"/>
      <c r="JFA292"/>
      <c r="JFB292"/>
      <c r="JFC292"/>
      <c r="JFD292"/>
      <c r="JFE292"/>
      <c r="JFF292"/>
      <c r="JFG292"/>
      <c r="JFH292"/>
      <c r="JFI292"/>
      <c r="JFJ292"/>
      <c r="JFK292"/>
      <c r="JFL292"/>
      <c r="JFM292"/>
      <c r="JFN292"/>
      <c r="JFO292"/>
      <c r="JFP292"/>
      <c r="JFQ292"/>
      <c r="JFR292"/>
      <c r="JFS292"/>
      <c r="JFT292"/>
      <c r="JFU292"/>
      <c r="JFV292"/>
      <c r="JFW292"/>
      <c r="JFX292"/>
      <c r="JFY292"/>
      <c r="JFZ292"/>
      <c r="JGA292"/>
      <c r="JGB292"/>
      <c r="JGC292"/>
      <c r="JGD292"/>
      <c r="JGE292"/>
      <c r="JGF292"/>
      <c r="JGG292"/>
      <c r="JGH292"/>
      <c r="JGI292"/>
      <c r="JGJ292"/>
      <c r="JGK292"/>
      <c r="JGL292"/>
      <c r="JGM292"/>
      <c r="JGN292"/>
      <c r="JGO292"/>
      <c r="JGP292"/>
      <c r="JGQ292"/>
      <c r="JGR292"/>
      <c r="JGS292"/>
      <c r="JGT292"/>
      <c r="JGU292"/>
      <c r="JGV292"/>
      <c r="JGW292"/>
      <c r="JGX292"/>
      <c r="JGY292"/>
      <c r="JGZ292"/>
      <c r="JHA292"/>
      <c r="JHB292"/>
      <c r="JHC292"/>
      <c r="JHD292"/>
      <c r="JHE292"/>
      <c r="JHF292"/>
      <c r="JHG292"/>
      <c r="JHH292"/>
      <c r="JHI292"/>
      <c r="JHJ292"/>
      <c r="JHK292"/>
      <c r="JHL292"/>
      <c r="JHM292"/>
      <c r="JHN292"/>
      <c r="JHO292"/>
      <c r="JHP292"/>
      <c r="JHQ292"/>
      <c r="JHR292"/>
      <c r="JHS292"/>
      <c r="JHT292"/>
      <c r="JHU292"/>
      <c r="JHV292"/>
      <c r="JHW292"/>
      <c r="JHX292"/>
      <c r="JHY292"/>
      <c r="JHZ292"/>
      <c r="JIA292"/>
      <c r="JIB292"/>
      <c r="JIC292"/>
      <c r="JID292"/>
      <c r="JIE292"/>
      <c r="JIF292"/>
      <c r="JIG292"/>
      <c r="JIH292"/>
      <c r="JII292"/>
      <c r="JIJ292"/>
      <c r="JIK292"/>
      <c r="JIL292"/>
      <c r="JIM292"/>
      <c r="JIN292"/>
      <c r="JIO292"/>
      <c r="JIP292"/>
      <c r="JIQ292"/>
      <c r="JIR292"/>
      <c r="JIS292"/>
      <c r="JIT292"/>
      <c r="JIU292"/>
      <c r="JIV292"/>
      <c r="JIW292"/>
      <c r="JIX292"/>
      <c r="JIY292"/>
      <c r="JIZ292"/>
      <c r="JJA292"/>
      <c r="JJB292"/>
      <c r="JJC292"/>
      <c r="JJD292"/>
      <c r="JJE292"/>
      <c r="JJF292"/>
      <c r="JJG292"/>
      <c r="JJH292"/>
      <c r="JJI292"/>
      <c r="JJJ292"/>
      <c r="JJK292"/>
      <c r="JJL292"/>
      <c r="JJM292"/>
      <c r="JJN292"/>
      <c r="JJO292"/>
      <c r="JJP292"/>
      <c r="JJQ292"/>
      <c r="JJR292"/>
      <c r="JJS292"/>
      <c r="JJT292"/>
      <c r="JJU292"/>
      <c r="JJV292"/>
      <c r="JJW292"/>
      <c r="JJX292"/>
      <c r="JJY292"/>
      <c r="JJZ292"/>
      <c r="JKA292"/>
      <c r="JKB292"/>
      <c r="JKC292"/>
      <c r="JKD292"/>
      <c r="JKE292"/>
      <c r="JKF292"/>
      <c r="JKG292"/>
      <c r="JKH292"/>
      <c r="JKI292"/>
      <c r="JKJ292"/>
      <c r="JKK292"/>
      <c r="JKL292"/>
      <c r="JKM292"/>
      <c r="JKN292"/>
      <c r="JKO292"/>
      <c r="JKP292"/>
      <c r="JKQ292"/>
      <c r="JKR292"/>
      <c r="JKS292"/>
      <c r="JKT292"/>
      <c r="JKU292"/>
      <c r="JKV292"/>
      <c r="JKW292"/>
      <c r="JKX292"/>
      <c r="JKY292"/>
      <c r="JKZ292"/>
      <c r="JLA292"/>
      <c r="JLB292"/>
      <c r="JLC292"/>
      <c r="JLD292"/>
      <c r="JLE292"/>
      <c r="JLF292"/>
      <c r="JLG292"/>
      <c r="JLH292"/>
      <c r="JLI292"/>
      <c r="JLJ292"/>
      <c r="JLK292"/>
      <c r="JLL292"/>
      <c r="JLM292"/>
      <c r="JLN292"/>
      <c r="JLO292"/>
      <c r="JLP292"/>
      <c r="JLQ292"/>
      <c r="JLR292"/>
      <c r="JLS292"/>
      <c r="JLT292"/>
      <c r="JLU292"/>
      <c r="JLV292"/>
      <c r="JLW292"/>
      <c r="JLX292"/>
      <c r="JLY292"/>
      <c r="JLZ292"/>
      <c r="JMA292"/>
      <c r="JMB292"/>
      <c r="JMC292"/>
      <c r="JMD292"/>
      <c r="JME292"/>
      <c r="JMF292"/>
      <c r="JMG292"/>
      <c r="JMH292"/>
      <c r="JMI292"/>
      <c r="JMJ292"/>
      <c r="JMK292"/>
      <c r="JML292"/>
      <c r="JMM292"/>
      <c r="JMN292"/>
      <c r="JMO292"/>
      <c r="JMP292"/>
      <c r="JMQ292"/>
      <c r="JMR292"/>
      <c r="JMS292"/>
      <c r="JMT292"/>
      <c r="JMU292"/>
      <c r="JMV292"/>
      <c r="JMW292"/>
      <c r="JMX292"/>
      <c r="JMY292"/>
      <c r="JMZ292"/>
      <c r="JNA292"/>
      <c r="JNB292"/>
      <c r="JNC292"/>
      <c r="JND292"/>
      <c r="JNE292"/>
      <c r="JNF292"/>
      <c r="JNG292"/>
      <c r="JNH292"/>
      <c r="JNI292"/>
      <c r="JNJ292"/>
      <c r="JNK292"/>
      <c r="JNL292"/>
      <c r="JNM292"/>
      <c r="JNN292"/>
      <c r="JNO292"/>
      <c r="JNP292"/>
      <c r="JNQ292"/>
      <c r="JNR292"/>
      <c r="JNS292"/>
      <c r="JNT292"/>
      <c r="JNU292"/>
      <c r="JNV292"/>
      <c r="JNW292"/>
      <c r="JNX292"/>
      <c r="JNY292"/>
      <c r="JNZ292"/>
      <c r="JOA292"/>
      <c r="JOB292"/>
      <c r="JOC292"/>
      <c r="JOD292"/>
      <c r="JOE292"/>
      <c r="JOF292"/>
      <c r="JOG292"/>
      <c r="JOH292"/>
      <c r="JOI292"/>
      <c r="JOJ292"/>
      <c r="JOK292"/>
      <c r="JOL292"/>
      <c r="JOM292"/>
      <c r="JON292"/>
      <c r="JOO292"/>
      <c r="JOP292"/>
      <c r="JOQ292"/>
      <c r="JOR292"/>
      <c r="JOS292"/>
      <c r="JOT292"/>
      <c r="JOU292"/>
      <c r="JOV292"/>
      <c r="JOW292"/>
      <c r="JOX292"/>
      <c r="JOY292"/>
      <c r="JOZ292"/>
      <c r="JPA292"/>
      <c r="JPB292"/>
      <c r="JPC292"/>
      <c r="JPD292"/>
      <c r="JPE292"/>
      <c r="JPF292"/>
      <c r="JPG292"/>
      <c r="JPH292"/>
      <c r="JPI292"/>
      <c r="JPJ292"/>
      <c r="JPK292"/>
      <c r="JPL292"/>
      <c r="JPM292"/>
      <c r="JPN292"/>
      <c r="JPO292"/>
      <c r="JPP292"/>
      <c r="JPQ292"/>
      <c r="JPR292"/>
      <c r="JPS292"/>
      <c r="JPT292"/>
      <c r="JPU292"/>
      <c r="JPV292"/>
      <c r="JPW292"/>
      <c r="JPX292"/>
      <c r="JPY292"/>
      <c r="JPZ292"/>
      <c r="JQA292"/>
      <c r="JQB292"/>
      <c r="JQC292"/>
      <c r="JQD292"/>
      <c r="JQE292"/>
      <c r="JQF292"/>
      <c r="JQG292"/>
      <c r="JQH292"/>
      <c r="JQI292"/>
      <c r="JQJ292"/>
      <c r="JQK292"/>
      <c r="JQL292"/>
      <c r="JQM292"/>
      <c r="JQN292"/>
      <c r="JQO292"/>
      <c r="JQP292"/>
      <c r="JQQ292"/>
      <c r="JQR292"/>
      <c r="JQS292"/>
      <c r="JQT292"/>
      <c r="JQU292"/>
      <c r="JQV292"/>
      <c r="JQW292"/>
      <c r="JQX292"/>
      <c r="JQY292"/>
      <c r="JQZ292"/>
      <c r="JRA292"/>
      <c r="JRB292"/>
      <c r="JRC292"/>
      <c r="JRD292"/>
      <c r="JRE292"/>
      <c r="JRF292"/>
      <c r="JRG292"/>
      <c r="JRH292"/>
      <c r="JRI292"/>
      <c r="JRJ292"/>
      <c r="JRK292"/>
      <c r="JRL292"/>
      <c r="JRM292"/>
      <c r="JRN292"/>
      <c r="JRO292"/>
      <c r="JRP292"/>
      <c r="JRQ292"/>
      <c r="JRR292"/>
      <c r="JRS292"/>
      <c r="JRT292"/>
      <c r="JRU292"/>
      <c r="JRV292"/>
      <c r="JRW292"/>
      <c r="JRX292"/>
      <c r="JRY292"/>
      <c r="JRZ292"/>
      <c r="JSA292"/>
      <c r="JSB292"/>
      <c r="JSC292"/>
      <c r="JSD292"/>
      <c r="JSE292"/>
      <c r="JSF292"/>
      <c r="JSG292"/>
      <c r="JSH292"/>
      <c r="JSI292"/>
      <c r="JSJ292"/>
      <c r="JSK292"/>
      <c r="JSL292"/>
      <c r="JSM292"/>
      <c r="JSN292"/>
      <c r="JSO292"/>
      <c r="JSP292"/>
      <c r="JSQ292"/>
      <c r="JSR292"/>
      <c r="JSS292"/>
      <c r="JST292"/>
      <c r="JSU292"/>
      <c r="JSV292"/>
      <c r="JSW292"/>
      <c r="JSX292"/>
      <c r="JSY292"/>
      <c r="JSZ292"/>
      <c r="JTA292"/>
      <c r="JTB292"/>
      <c r="JTC292"/>
      <c r="JTD292"/>
      <c r="JTE292"/>
      <c r="JTF292"/>
      <c r="JTG292"/>
      <c r="JTH292"/>
      <c r="JTI292"/>
      <c r="JTJ292"/>
      <c r="JTK292"/>
      <c r="JTL292"/>
      <c r="JTM292"/>
      <c r="JTN292"/>
      <c r="JTO292"/>
      <c r="JTP292"/>
      <c r="JTQ292"/>
      <c r="JTR292"/>
      <c r="JTS292"/>
      <c r="JTT292"/>
      <c r="JTU292"/>
      <c r="JTV292"/>
      <c r="JTW292"/>
      <c r="JTX292"/>
      <c r="JTY292"/>
      <c r="JTZ292"/>
      <c r="JUA292"/>
      <c r="JUB292"/>
      <c r="JUC292"/>
      <c r="JUD292"/>
      <c r="JUE292"/>
      <c r="JUF292"/>
      <c r="JUG292"/>
      <c r="JUH292"/>
      <c r="JUI292"/>
      <c r="JUJ292"/>
      <c r="JUK292"/>
      <c r="JUL292"/>
      <c r="JUM292"/>
      <c r="JUN292"/>
      <c r="JUO292"/>
      <c r="JUP292"/>
      <c r="JUQ292"/>
      <c r="JUR292"/>
      <c r="JUS292"/>
      <c r="JUT292"/>
      <c r="JUU292"/>
      <c r="JUV292"/>
      <c r="JUW292"/>
      <c r="JUX292"/>
      <c r="JUY292"/>
      <c r="JUZ292"/>
      <c r="JVA292"/>
      <c r="JVB292"/>
      <c r="JVC292"/>
      <c r="JVD292"/>
      <c r="JVE292"/>
      <c r="JVF292"/>
      <c r="JVG292"/>
      <c r="JVH292"/>
      <c r="JVI292"/>
      <c r="JVJ292"/>
      <c r="JVK292"/>
      <c r="JVL292"/>
      <c r="JVM292"/>
      <c r="JVN292"/>
      <c r="JVO292"/>
      <c r="JVP292"/>
      <c r="JVQ292"/>
      <c r="JVR292"/>
      <c r="JVS292"/>
      <c r="JVT292"/>
      <c r="JVU292"/>
      <c r="JVV292"/>
      <c r="JVW292"/>
      <c r="JVX292"/>
      <c r="JVY292"/>
      <c r="JVZ292"/>
      <c r="JWA292"/>
      <c r="JWB292"/>
      <c r="JWC292"/>
      <c r="JWD292"/>
      <c r="JWE292"/>
      <c r="JWF292"/>
      <c r="JWG292"/>
      <c r="JWH292"/>
      <c r="JWI292"/>
      <c r="JWJ292"/>
      <c r="JWK292"/>
      <c r="JWL292"/>
      <c r="JWM292"/>
      <c r="JWN292"/>
      <c r="JWO292"/>
      <c r="JWP292"/>
      <c r="JWQ292"/>
      <c r="JWR292"/>
      <c r="JWS292"/>
      <c r="JWT292"/>
      <c r="JWU292"/>
      <c r="JWV292"/>
      <c r="JWW292"/>
      <c r="JWX292"/>
      <c r="JWY292"/>
      <c r="JWZ292"/>
      <c r="JXA292"/>
      <c r="JXB292"/>
      <c r="JXC292"/>
      <c r="JXD292"/>
      <c r="JXE292"/>
      <c r="JXF292"/>
      <c r="JXG292"/>
      <c r="JXH292"/>
      <c r="JXI292"/>
      <c r="JXJ292"/>
      <c r="JXK292"/>
      <c r="JXL292"/>
      <c r="JXM292"/>
      <c r="JXN292"/>
      <c r="JXO292"/>
      <c r="JXP292"/>
      <c r="JXQ292"/>
      <c r="JXR292"/>
      <c r="JXS292"/>
      <c r="JXT292"/>
      <c r="JXU292"/>
      <c r="JXV292"/>
      <c r="JXW292"/>
      <c r="JXX292"/>
      <c r="JXY292"/>
      <c r="JXZ292"/>
      <c r="JYA292"/>
      <c r="JYB292"/>
      <c r="JYC292"/>
      <c r="JYD292"/>
      <c r="JYE292"/>
      <c r="JYF292"/>
      <c r="JYG292"/>
      <c r="JYH292"/>
      <c r="JYI292"/>
      <c r="JYJ292"/>
      <c r="JYK292"/>
      <c r="JYL292"/>
      <c r="JYM292"/>
      <c r="JYN292"/>
      <c r="JYO292"/>
      <c r="JYP292"/>
      <c r="JYQ292"/>
      <c r="JYR292"/>
      <c r="JYS292"/>
      <c r="JYT292"/>
      <c r="JYU292"/>
      <c r="JYV292"/>
      <c r="JYW292"/>
      <c r="JYX292"/>
      <c r="JYY292"/>
      <c r="JYZ292"/>
      <c r="JZA292"/>
      <c r="JZB292"/>
      <c r="JZC292"/>
      <c r="JZD292"/>
      <c r="JZE292"/>
      <c r="JZF292"/>
      <c r="JZG292"/>
      <c r="JZH292"/>
      <c r="JZI292"/>
      <c r="JZJ292"/>
      <c r="JZK292"/>
      <c r="JZL292"/>
      <c r="JZM292"/>
      <c r="JZN292"/>
      <c r="JZO292"/>
      <c r="JZP292"/>
      <c r="JZQ292"/>
      <c r="JZR292"/>
      <c r="JZS292"/>
      <c r="JZT292"/>
      <c r="JZU292"/>
      <c r="JZV292"/>
      <c r="JZW292"/>
      <c r="JZX292"/>
      <c r="JZY292"/>
      <c r="JZZ292"/>
      <c r="KAA292"/>
      <c r="KAB292"/>
      <c r="KAC292"/>
      <c r="KAD292"/>
      <c r="KAE292"/>
      <c r="KAF292"/>
      <c r="KAG292"/>
      <c r="KAH292"/>
      <c r="KAI292"/>
      <c r="KAJ292"/>
      <c r="KAK292"/>
      <c r="KAL292"/>
      <c r="KAM292"/>
      <c r="KAN292"/>
      <c r="KAO292"/>
      <c r="KAP292"/>
      <c r="KAQ292"/>
      <c r="KAR292"/>
      <c r="KAS292"/>
      <c r="KAT292"/>
      <c r="KAU292"/>
      <c r="KAV292"/>
      <c r="KAW292"/>
      <c r="KAX292"/>
      <c r="KAY292"/>
      <c r="KAZ292"/>
      <c r="KBA292"/>
      <c r="KBB292"/>
      <c r="KBC292"/>
      <c r="KBD292"/>
      <c r="KBE292"/>
      <c r="KBF292"/>
      <c r="KBG292"/>
      <c r="KBH292"/>
      <c r="KBI292"/>
      <c r="KBJ292"/>
      <c r="KBK292"/>
      <c r="KBL292"/>
      <c r="KBM292"/>
      <c r="KBN292"/>
      <c r="KBO292"/>
      <c r="KBP292"/>
      <c r="KBQ292"/>
      <c r="KBR292"/>
      <c r="KBS292"/>
      <c r="KBT292"/>
      <c r="KBU292"/>
      <c r="KBV292"/>
      <c r="KBW292"/>
      <c r="KBX292"/>
      <c r="KBY292"/>
      <c r="KBZ292"/>
      <c r="KCA292"/>
      <c r="KCB292"/>
      <c r="KCC292"/>
      <c r="KCD292"/>
      <c r="KCE292"/>
      <c r="KCF292"/>
      <c r="KCG292"/>
      <c r="KCH292"/>
      <c r="KCI292"/>
      <c r="KCJ292"/>
      <c r="KCK292"/>
      <c r="KCL292"/>
      <c r="KCM292"/>
      <c r="KCN292"/>
      <c r="KCO292"/>
      <c r="KCP292"/>
      <c r="KCQ292"/>
      <c r="KCR292"/>
      <c r="KCS292"/>
      <c r="KCT292"/>
      <c r="KCU292"/>
      <c r="KCV292"/>
      <c r="KCW292"/>
      <c r="KCX292"/>
      <c r="KCY292"/>
      <c r="KCZ292"/>
      <c r="KDA292"/>
      <c r="KDB292"/>
      <c r="KDC292"/>
      <c r="KDD292"/>
      <c r="KDE292"/>
      <c r="KDF292"/>
      <c r="KDG292"/>
      <c r="KDH292"/>
      <c r="KDI292"/>
      <c r="KDJ292"/>
      <c r="KDK292"/>
      <c r="KDL292"/>
      <c r="KDM292"/>
      <c r="KDN292"/>
      <c r="KDO292"/>
      <c r="KDP292"/>
      <c r="KDQ292"/>
      <c r="KDR292"/>
      <c r="KDS292"/>
      <c r="KDT292"/>
      <c r="KDU292"/>
      <c r="KDV292"/>
      <c r="KDW292"/>
      <c r="KDX292"/>
      <c r="KDY292"/>
      <c r="KDZ292"/>
      <c r="KEA292"/>
      <c r="KEB292"/>
      <c r="KEC292"/>
      <c r="KED292"/>
      <c r="KEE292"/>
      <c r="KEF292"/>
      <c r="KEG292"/>
      <c r="KEH292"/>
      <c r="KEI292"/>
      <c r="KEJ292"/>
      <c r="KEK292"/>
      <c r="KEL292"/>
      <c r="KEM292"/>
      <c r="KEN292"/>
      <c r="KEO292"/>
      <c r="KEP292"/>
      <c r="KEQ292"/>
      <c r="KER292"/>
      <c r="KES292"/>
      <c r="KET292"/>
      <c r="KEU292"/>
      <c r="KEV292"/>
      <c r="KEW292"/>
      <c r="KEX292"/>
      <c r="KEY292"/>
      <c r="KEZ292"/>
      <c r="KFA292"/>
      <c r="KFB292"/>
      <c r="KFC292"/>
      <c r="KFD292"/>
      <c r="KFE292"/>
      <c r="KFF292"/>
      <c r="KFG292"/>
      <c r="KFH292"/>
      <c r="KFI292"/>
      <c r="KFJ292"/>
      <c r="KFK292"/>
      <c r="KFL292"/>
      <c r="KFM292"/>
      <c r="KFN292"/>
      <c r="KFO292"/>
      <c r="KFP292"/>
      <c r="KFQ292"/>
      <c r="KFR292"/>
      <c r="KFS292"/>
      <c r="KFT292"/>
      <c r="KFU292"/>
      <c r="KFV292"/>
      <c r="KFW292"/>
      <c r="KFX292"/>
      <c r="KFY292"/>
      <c r="KFZ292"/>
      <c r="KGA292"/>
      <c r="KGB292"/>
      <c r="KGC292"/>
      <c r="KGD292"/>
      <c r="KGE292"/>
      <c r="KGF292"/>
      <c r="KGG292"/>
      <c r="KGH292"/>
      <c r="KGI292"/>
      <c r="KGJ292"/>
      <c r="KGK292"/>
      <c r="KGL292"/>
      <c r="KGM292"/>
      <c r="KGN292"/>
      <c r="KGO292"/>
      <c r="KGP292"/>
      <c r="KGQ292"/>
      <c r="KGR292"/>
      <c r="KGS292"/>
      <c r="KGT292"/>
      <c r="KGU292"/>
      <c r="KGV292"/>
      <c r="KGW292"/>
      <c r="KGX292"/>
      <c r="KGY292"/>
      <c r="KGZ292"/>
      <c r="KHA292"/>
      <c r="KHB292"/>
      <c r="KHC292"/>
      <c r="KHD292"/>
      <c r="KHE292"/>
      <c r="KHF292"/>
      <c r="KHG292"/>
      <c r="KHH292"/>
      <c r="KHI292"/>
      <c r="KHJ292"/>
      <c r="KHK292"/>
      <c r="KHL292"/>
      <c r="KHM292"/>
      <c r="KHN292"/>
      <c r="KHO292"/>
      <c r="KHP292"/>
      <c r="KHQ292"/>
      <c r="KHR292"/>
      <c r="KHS292"/>
      <c r="KHT292"/>
      <c r="KHU292"/>
      <c r="KHV292"/>
      <c r="KHW292"/>
      <c r="KHX292"/>
      <c r="KHY292"/>
      <c r="KHZ292"/>
      <c r="KIA292"/>
      <c r="KIB292"/>
      <c r="KIC292"/>
      <c r="KID292"/>
      <c r="KIE292"/>
      <c r="KIF292"/>
      <c r="KIG292"/>
      <c r="KIH292"/>
      <c r="KII292"/>
      <c r="KIJ292"/>
      <c r="KIK292"/>
      <c r="KIL292"/>
      <c r="KIM292"/>
      <c r="KIN292"/>
      <c r="KIO292"/>
      <c r="KIP292"/>
      <c r="KIQ292"/>
      <c r="KIR292"/>
      <c r="KIS292"/>
      <c r="KIT292"/>
      <c r="KIU292"/>
      <c r="KIV292"/>
      <c r="KIW292"/>
      <c r="KIX292"/>
      <c r="KIY292"/>
      <c r="KIZ292"/>
      <c r="KJA292"/>
      <c r="KJB292"/>
      <c r="KJC292"/>
      <c r="KJD292"/>
      <c r="KJE292"/>
      <c r="KJF292"/>
      <c r="KJG292"/>
      <c r="KJH292"/>
      <c r="KJI292"/>
      <c r="KJJ292"/>
      <c r="KJK292"/>
      <c r="KJL292"/>
      <c r="KJM292"/>
      <c r="KJN292"/>
      <c r="KJO292"/>
      <c r="KJP292"/>
      <c r="KJQ292"/>
      <c r="KJR292"/>
      <c r="KJS292"/>
      <c r="KJT292"/>
      <c r="KJU292"/>
      <c r="KJV292"/>
      <c r="KJW292"/>
      <c r="KJX292"/>
      <c r="KJY292"/>
      <c r="KJZ292"/>
      <c r="KKA292"/>
      <c r="KKB292"/>
      <c r="KKC292"/>
      <c r="KKD292"/>
      <c r="KKE292"/>
      <c r="KKF292"/>
      <c r="KKG292"/>
      <c r="KKH292"/>
      <c r="KKI292"/>
      <c r="KKJ292"/>
      <c r="KKK292"/>
      <c r="KKL292"/>
      <c r="KKM292"/>
      <c r="KKN292"/>
      <c r="KKO292"/>
      <c r="KKP292"/>
      <c r="KKQ292"/>
      <c r="KKR292"/>
      <c r="KKS292"/>
      <c r="KKT292"/>
      <c r="KKU292"/>
      <c r="KKV292"/>
      <c r="KKW292"/>
      <c r="KKX292"/>
      <c r="KKY292"/>
      <c r="KKZ292"/>
      <c r="KLA292"/>
      <c r="KLB292"/>
      <c r="KLC292"/>
      <c r="KLD292"/>
      <c r="KLE292"/>
      <c r="KLF292"/>
      <c r="KLG292"/>
      <c r="KLH292"/>
      <c r="KLI292"/>
      <c r="KLJ292"/>
      <c r="KLK292"/>
      <c r="KLL292"/>
      <c r="KLM292"/>
      <c r="KLN292"/>
      <c r="KLO292"/>
      <c r="KLP292"/>
      <c r="KLQ292"/>
      <c r="KLR292"/>
      <c r="KLS292"/>
      <c r="KLT292"/>
      <c r="KLU292"/>
      <c r="KLV292"/>
      <c r="KLW292"/>
      <c r="KLX292"/>
      <c r="KLY292"/>
      <c r="KLZ292"/>
      <c r="KMA292"/>
      <c r="KMB292"/>
      <c r="KMC292"/>
      <c r="KMD292"/>
      <c r="KME292"/>
      <c r="KMF292"/>
      <c r="KMG292"/>
      <c r="KMH292"/>
      <c r="KMI292"/>
      <c r="KMJ292"/>
      <c r="KMK292"/>
      <c r="KML292"/>
      <c r="KMM292"/>
      <c r="KMN292"/>
      <c r="KMO292"/>
      <c r="KMP292"/>
      <c r="KMQ292"/>
      <c r="KMR292"/>
      <c r="KMS292"/>
      <c r="KMT292"/>
      <c r="KMU292"/>
      <c r="KMV292"/>
      <c r="KMW292"/>
      <c r="KMX292"/>
      <c r="KMY292"/>
      <c r="KMZ292"/>
      <c r="KNA292"/>
      <c r="KNB292"/>
      <c r="KNC292"/>
      <c r="KND292"/>
      <c r="KNE292"/>
      <c r="KNF292"/>
      <c r="KNG292"/>
      <c r="KNH292"/>
      <c r="KNI292"/>
      <c r="KNJ292"/>
      <c r="KNK292"/>
      <c r="KNL292"/>
      <c r="KNM292"/>
      <c r="KNN292"/>
      <c r="KNO292"/>
      <c r="KNP292"/>
      <c r="KNQ292"/>
      <c r="KNR292"/>
      <c r="KNS292"/>
      <c r="KNT292"/>
      <c r="KNU292"/>
      <c r="KNV292"/>
      <c r="KNW292"/>
      <c r="KNX292"/>
      <c r="KNY292"/>
      <c r="KNZ292"/>
      <c r="KOA292"/>
      <c r="KOB292"/>
      <c r="KOC292"/>
      <c r="KOD292"/>
      <c r="KOE292"/>
      <c r="KOF292"/>
      <c r="KOG292"/>
      <c r="KOH292"/>
      <c r="KOI292"/>
      <c r="KOJ292"/>
      <c r="KOK292"/>
      <c r="KOL292"/>
      <c r="KOM292"/>
      <c r="KON292"/>
      <c r="KOO292"/>
      <c r="KOP292"/>
      <c r="KOQ292"/>
      <c r="KOR292"/>
      <c r="KOS292"/>
      <c r="KOT292"/>
      <c r="KOU292"/>
      <c r="KOV292"/>
      <c r="KOW292"/>
      <c r="KOX292"/>
      <c r="KOY292"/>
      <c r="KOZ292"/>
      <c r="KPA292"/>
      <c r="KPB292"/>
      <c r="KPC292"/>
      <c r="KPD292"/>
      <c r="KPE292"/>
      <c r="KPF292"/>
      <c r="KPG292"/>
      <c r="KPH292"/>
      <c r="KPI292"/>
      <c r="KPJ292"/>
      <c r="KPK292"/>
      <c r="KPL292"/>
      <c r="KPM292"/>
      <c r="KPN292"/>
      <c r="KPO292"/>
      <c r="KPP292"/>
      <c r="KPQ292"/>
      <c r="KPR292"/>
      <c r="KPS292"/>
      <c r="KPT292"/>
      <c r="KPU292"/>
      <c r="KPV292"/>
      <c r="KPW292"/>
      <c r="KPX292"/>
      <c r="KPY292"/>
      <c r="KPZ292"/>
      <c r="KQA292"/>
      <c r="KQB292"/>
      <c r="KQC292"/>
      <c r="KQD292"/>
      <c r="KQE292"/>
      <c r="KQF292"/>
      <c r="KQG292"/>
      <c r="KQH292"/>
      <c r="KQI292"/>
      <c r="KQJ292"/>
      <c r="KQK292"/>
      <c r="KQL292"/>
      <c r="KQM292"/>
      <c r="KQN292"/>
      <c r="KQO292"/>
      <c r="KQP292"/>
      <c r="KQQ292"/>
      <c r="KQR292"/>
      <c r="KQS292"/>
      <c r="KQT292"/>
      <c r="KQU292"/>
      <c r="KQV292"/>
      <c r="KQW292"/>
      <c r="KQX292"/>
      <c r="KQY292"/>
      <c r="KQZ292"/>
      <c r="KRA292"/>
      <c r="KRB292"/>
      <c r="KRC292"/>
      <c r="KRD292"/>
      <c r="KRE292"/>
      <c r="KRF292"/>
      <c r="KRG292"/>
      <c r="KRH292"/>
      <c r="KRI292"/>
      <c r="KRJ292"/>
      <c r="KRK292"/>
      <c r="KRL292"/>
      <c r="KRM292"/>
      <c r="KRN292"/>
      <c r="KRO292"/>
      <c r="KRP292"/>
      <c r="KRQ292"/>
      <c r="KRR292"/>
      <c r="KRS292"/>
      <c r="KRT292"/>
      <c r="KRU292"/>
      <c r="KRV292"/>
      <c r="KRW292"/>
      <c r="KRX292"/>
      <c r="KRY292"/>
      <c r="KRZ292"/>
      <c r="KSA292"/>
      <c r="KSB292"/>
      <c r="KSC292"/>
      <c r="KSD292"/>
      <c r="KSE292"/>
      <c r="KSF292"/>
      <c r="KSG292"/>
      <c r="KSH292"/>
      <c r="KSI292"/>
      <c r="KSJ292"/>
      <c r="KSK292"/>
      <c r="KSL292"/>
      <c r="KSM292"/>
      <c r="KSN292"/>
      <c r="KSO292"/>
      <c r="KSP292"/>
      <c r="KSQ292"/>
      <c r="KSR292"/>
      <c r="KSS292"/>
      <c r="KST292"/>
      <c r="KSU292"/>
      <c r="KSV292"/>
      <c r="KSW292"/>
      <c r="KSX292"/>
      <c r="KSY292"/>
      <c r="KSZ292"/>
      <c r="KTA292"/>
      <c r="KTB292"/>
      <c r="KTC292"/>
      <c r="KTD292"/>
      <c r="KTE292"/>
      <c r="KTF292"/>
      <c r="KTG292"/>
      <c r="KTH292"/>
      <c r="KTI292"/>
      <c r="KTJ292"/>
      <c r="KTK292"/>
      <c r="KTL292"/>
      <c r="KTM292"/>
      <c r="KTN292"/>
      <c r="KTO292"/>
      <c r="KTP292"/>
      <c r="KTQ292"/>
      <c r="KTR292"/>
      <c r="KTS292"/>
      <c r="KTT292"/>
      <c r="KTU292"/>
      <c r="KTV292"/>
      <c r="KTW292"/>
      <c r="KTX292"/>
      <c r="KTY292"/>
      <c r="KTZ292"/>
      <c r="KUA292"/>
      <c r="KUB292"/>
      <c r="KUC292"/>
      <c r="KUD292"/>
      <c r="KUE292"/>
      <c r="KUF292"/>
      <c r="KUG292"/>
      <c r="KUH292"/>
      <c r="KUI292"/>
      <c r="KUJ292"/>
      <c r="KUK292"/>
      <c r="KUL292"/>
      <c r="KUM292"/>
      <c r="KUN292"/>
      <c r="KUO292"/>
      <c r="KUP292"/>
      <c r="KUQ292"/>
      <c r="KUR292"/>
      <c r="KUS292"/>
      <c r="KUT292"/>
      <c r="KUU292"/>
      <c r="KUV292"/>
      <c r="KUW292"/>
      <c r="KUX292"/>
      <c r="KUY292"/>
      <c r="KUZ292"/>
      <c r="KVA292"/>
      <c r="KVB292"/>
      <c r="KVC292"/>
      <c r="KVD292"/>
      <c r="KVE292"/>
      <c r="KVF292"/>
      <c r="KVG292"/>
      <c r="KVH292"/>
      <c r="KVI292"/>
      <c r="KVJ292"/>
      <c r="KVK292"/>
      <c r="KVL292"/>
      <c r="KVM292"/>
      <c r="KVN292"/>
      <c r="KVO292"/>
      <c r="KVP292"/>
      <c r="KVQ292"/>
      <c r="KVR292"/>
      <c r="KVS292"/>
      <c r="KVT292"/>
      <c r="KVU292"/>
      <c r="KVV292"/>
      <c r="KVW292"/>
      <c r="KVX292"/>
      <c r="KVY292"/>
      <c r="KVZ292"/>
      <c r="KWA292"/>
      <c r="KWB292"/>
      <c r="KWC292"/>
      <c r="KWD292"/>
      <c r="KWE292"/>
      <c r="KWF292"/>
      <c r="KWG292"/>
      <c r="KWH292"/>
      <c r="KWI292"/>
      <c r="KWJ292"/>
      <c r="KWK292"/>
      <c r="KWL292"/>
      <c r="KWM292"/>
      <c r="KWN292"/>
      <c r="KWO292"/>
      <c r="KWP292"/>
      <c r="KWQ292"/>
      <c r="KWR292"/>
      <c r="KWS292"/>
      <c r="KWT292"/>
      <c r="KWU292"/>
      <c r="KWV292"/>
      <c r="KWW292"/>
      <c r="KWX292"/>
      <c r="KWY292"/>
      <c r="KWZ292"/>
      <c r="KXA292"/>
      <c r="KXB292"/>
      <c r="KXC292"/>
      <c r="KXD292"/>
      <c r="KXE292"/>
      <c r="KXF292"/>
      <c r="KXG292"/>
      <c r="KXH292"/>
      <c r="KXI292"/>
      <c r="KXJ292"/>
      <c r="KXK292"/>
      <c r="KXL292"/>
      <c r="KXM292"/>
      <c r="KXN292"/>
      <c r="KXO292"/>
      <c r="KXP292"/>
      <c r="KXQ292"/>
      <c r="KXR292"/>
      <c r="KXS292"/>
      <c r="KXT292"/>
      <c r="KXU292"/>
      <c r="KXV292"/>
      <c r="KXW292"/>
      <c r="KXX292"/>
      <c r="KXY292"/>
      <c r="KXZ292"/>
      <c r="KYA292"/>
      <c r="KYB292"/>
      <c r="KYC292"/>
      <c r="KYD292"/>
      <c r="KYE292"/>
      <c r="KYF292"/>
      <c r="KYG292"/>
      <c r="KYH292"/>
      <c r="KYI292"/>
      <c r="KYJ292"/>
      <c r="KYK292"/>
      <c r="KYL292"/>
      <c r="KYM292"/>
      <c r="KYN292"/>
      <c r="KYO292"/>
      <c r="KYP292"/>
      <c r="KYQ292"/>
      <c r="KYR292"/>
      <c r="KYS292"/>
      <c r="KYT292"/>
      <c r="KYU292"/>
      <c r="KYV292"/>
      <c r="KYW292"/>
      <c r="KYX292"/>
      <c r="KYY292"/>
      <c r="KYZ292"/>
      <c r="KZA292"/>
      <c r="KZB292"/>
      <c r="KZC292"/>
      <c r="KZD292"/>
      <c r="KZE292"/>
      <c r="KZF292"/>
      <c r="KZG292"/>
      <c r="KZH292"/>
      <c r="KZI292"/>
      <c r="KZJ292"/>
      <c r="KZK292"/>
      <c r="KZL292"/>
      <c r="KZM292"/>
      <c r="KZN292"/>
      <c r="KZO292"/>
      <c r="KZP292"/>
      <c r="KZQ292"/>
      <c r="KZR292"/>
      <c r="KZS292"/>
      <c r="KZT292"/>
      <c r="KZU292"/>
      <c r="KZV292"/>
      <c r="KZW292"/>
      <c r="KZX292"/>
      <c r="KZY292"/>
      <c r="KZZ292"/>
      <c r="LAA292"/>
      <c r="LAB292"/>
      <c r="LAC292"/>
      <c r="LAD292"/>
      <c r="LAE292"/>
      <c r="LAF292"/>
      <c r="LAG292"/>
      <c r="LAH292"/>
      <c r="LAI292"/>
      <c r="LAJ292"/>
      <c r="LAK292"/>
      <c r="LAL292"/>
      <c r="LAM292"/>
      <c r="LAN292"/>
      <c r="LAO292"/>
      <c r="LAP292"/>
      <c r="LAQ292"/>
      <c r="LAR292"/>
      <c r="LAS292"/>
      <c r="LAT292"/>
      <c r="LAU292"/>
      <c r="LAV292"/>
      <c r="LAW292"/>
      <c r="LAX292"/>
      <c r="LAY292"/>
      <c r="LAZ292"/>
      <c r="LBA292"/>
      <c r="LBB292"/>
      <c r="LBC292"/>
      <c r="LBD292"/>
      <c r="LBE292"/>
      <c r="LBF292"/>
      <c r="LBG292"/>
      <c r="LBH292"/>
      <c r="LBI292"/>
      <c r="LBJ292"/>
      <c r="LBK292"/>
      <c r="LBL292"/>
      <c r="LBM292"/>
      <c r="LBN292"/>
      <c r="LBO292"/>
      <c r="LBP292"/>
      <c r="LBQ292"/>
      <c r="LBR292"/>
      <c r="LBS292"/>
      <c r="LBT292"/>
      <c r="LBU292"/>
      <c r="LBV292"/>
      <c r="LBW292"/>
      <c r="LBX292"/>
      <c r="LBY292"/>
      <c r="LBZ292"/>
      <c r="LCA292"/>
      <c r="LCB292"/>
      <c r="LCC292"/>
      <c r="LCD292"/>
      <c r="LCE292"/>
      <c r="LCF292"/>
      <c r="LCG292"/>
      <c r="LCH292"/>
      <c r="LCI292"/>
      <c r="LCJ292"/>
      <c r="LCK292"/>
      <c r="LCL292"/>
      <c r="LCM292"/>
      <c r="LCN292"/>
      <c r="LCO292"/>
      <c r="LCP292"/>
      <c r="LCQ292"/>
      <c r="LCR292"/>
      <c r="LCS292"/>
      <c r="LCT292"/>
      <c r="LCU292"/>
      <c r="LCV292"/>
      <c r="LCW292"/>
      <c r="LCX292"/>
      <c r="LCY292"/>
      <c r="LCZ292"/>
      <c r="LDA292"/>
      <c r="LDB292"/>
      <c r="LDC292"/>
      <c r="LDD292"/>
      <c r="LDE292"/>
      <c r="LDF292"/>
      <c r="LDG292"/>
      <c r="LDH292"/>
      <c r="LDI292"/>
      <c r="LDJ292"/>
      <c r="LDK292"/>
      <c r="LDL292"/>
      <c r="LDM292"/>
      <c r="LDN292"/>
      <c r="LDO292"/>
      <c r="LDP292"/>
      <c r="LDQ292"/>
      <c r="LDR292"/>
      <c r="LDS292"/>
      <c r="LDT292"/>
      <c r="LDU292"/>
      <c r="LDV292"/>
      <c r="LDW292"/>
      <c r="LDX292"/>
      <c r="LDY292"/>
      <c r="LDZ292"/>
      <c r="LEA292"/>
      <c r="LEB292"/>
      <c r="LEC292"/>
      <c r="LED292"/>
      <c r="LEE292"/>
      <c r="LEF292"/>
      <c r="LEG292"/>
      <c r="LEH292"/>
      <c r="LEI292"/>
      <c r="LEJ292"/>
      <c r="LEK292"/>
      <c r="LEL292"/>
      <c r="LEM292"/>
      <c r="LEN292"/>
      <c r="LEO292"/>
      <c r="LEP292"/>
      <c r="LEQ292"/>
      <c r="LER292"/>
      <c r="LES292"/>
      <c r="LET292"/>
      <c r="LEU292"/>
      <c r="LEV292"/>
      <c r="LEW292"/>
      <c r="LEX292"/>
      <c r="LEY292"/>
      <c r="LEZ292"/>
      <c r="LFA292"/>
      <c r="LFB292"/>
      <c r="LFC292"/>
      <c r="LFD292"/>
      <c r="LFE292"/>
      <c r="LFF292"/>
      <c r="LFG292"/>
      <c r="LFH292"/>
      <c r="LFI292"/>
      <c r="LFJ292"/>
      <c r="LFK292"/>
      <c r="LFL292"/>
      <c r="LFM292"/>
      <c r="LFN292"/>
      <c r="LFO292"/>
      <c r="LFP292"/>
      <c r="LFQ292"/>
      <c r="LFR292"/>
      <c r="LFS292"/>
      <c r="LFT292"/>
      <c r="LFU292"/>
      <c r="LFV292"/>
      <c r="LFW292"/>
      <c r="LFX292"/>
      <c r="LFY292"/>
      <c r="LFZ292"/>
      <c r="LGA292"/>
      <c r="LGB292"/>
      <c r="LGC292"/>
      <c r="LGD292"/>
      <c r="LGE292"/>
      <c r="LGF292"/>
      <c r="LGG292"/>
      <c r="LGH292"/>
      <c r="LGI292"/>
      <c r="LGJ292"/>
      <c r="LGK292"/>
      <c r="LGL292"/>
      <c r="LGM292"/>
      <c r="LGN292"/>
      <c r="LGO292"/>
      <c r="LGP292"/>
      <c r="LGQ292"/>
      <c r="LGR292"/>
      <c r="LGS292"/>
      <c r="LGT292"/>
      <c r="LGU292"/>
      <c r="LGV292"/>
      <c r="LGW292"/>
      <c r="LGX292"/>
      <c r="LGY292"/>
      <c r="LGZ292"/>
      <c r="LHA292"/>
      <c r="LHB292"/>
      <c r="LHC292"/>
      <c r="LHD292"/>
      <c r="LHE292"/>
      <c r="LHF292"/>
      <c r="LHG292"/>
      <c r="LHH292"/>
      <c r="LHI292"/>
      <c r="LHJ292"/>
      <c r="LHK292"/>
      <c r="LHL292"/>
      <c r="LHM292"/>
      <c r="LHN292"/>
      <c r="LHO292"/>
      <c r="LHP292"/>
      <c r="LHQ292"/>
      <c r="LHR292"/>
      <c r="LHS292"/>
      <c r="LHT292"/>
      <c r="LHU292"/>
      <c r="LHV292"/>
      <c r="LHW292"/>
      <c r="LHX292"/>
      <c r="LHY292"/>
      <c r="LHZ292"/>
      <c r="LIA292"/>
      <c r="LIB292"/>
      <c r="LIC292"/>
      <c r="LID292"/>
      <c r="LIE292"/>
      <c r="LIF292"/>
      <c r="LIG292"/>
      <c r="LIH292"/>
      <c r="LII292"/>
      <c r="LIJ292"/>
      <c r="LIK292"/>
      <c r="LIL292"/>
      <c r="LIM292"/>
      <c r="LIN292"/>
      <c r="LIO292"/>
      <c r="LIP292"/>
      <c r="LIQ292"/>
      <c r="LIR292"/>
      <c r="LIS292"/>
      <c r="LIT292"/>
      <c r="LIU292"/>
      <c r="LIV292"/>
      <c r="LIW292"/>
      <c r="LIX292"/>
      <c r="LIY292"/>
      <c r="LIZ292"/>
      <c r="LJA292"/>
      <c r="LJB292"/>
      <c r="LJC292"/>
      <c r="LJD292"/>
      <c r="LJE292"/>
      <c r="LJF292"/>
      <c r="LJG292"/>
      <c r="LJH292"/>
      <c r="LJI292"/>
      <c r="LJJ292"/>
      <c r="LJK292"/>
      <c r="LJL292"/>
      <c r="LJM292"/>
      <c r="LJN292"/>
      <c r="LJO292"/>
      <c r="LJP292"/>
      <c r="LJQ292"/>
      <c r="LJR292"/>
      <c r="LJS292"/>
      <c r="LJT292"/>
      <c r="LJU292"/>
      <c r="LJV292"/>
      <c r="LJW292"/>
      <c r="LJX292"/>
      <c r="LJY292"/>
      <c r="LJZ292"/>
      <c r="LKA292"/>
      <c r="LKB292"/>
      <c r="LKC292"/>
      <c r="LKD292"/>
      <c r="LKE292"/>
      <c r="LKF292"/>
      <c r="LKG292"/>
      <c r="LKH292"/>
      <c r="LKI292"/>
      <c r="LKJ292"/>
      <c r="LKK292"/>
      <c r="LKL292"/>
      <c r="LKM292"/>
      <c r="LKN292"/>
      <c r="LKO292"/>
      <c r="LKP292"/>
      <c r="LKQ292"/>
      <c r="LKR292"/>
      <c r="LKS292"/>
      <c r="LKT292"/>
      <c r="LKU292"/>
      <c r="LKV292"/>
      <c r="LKW292"/>
      <c r="LKX292"/>
      <c r="LKY292"/>
      <c r="LKZ292"/>
      <c r="LLA292"/>
      <c r="LLB292"/>
      <c r="LLC292"/>
      <c r="LLD292"/>
      <c r="LLE292"/>
      <c r="LLF292"/>
      <c r="LLG292"/>
      <c r="LLH292"/>
      <c r="LLI292"/>
      <c r="LLJ292"/>
      <c r="LLK292"/>
      <c r="LLL292"/>
      <c r="LLM292"/>
      <c r="LLN292"/>
      <c r="LLO292"/>
      <c r="LLP292"/>
      <c r="LLQ292"/>
      <c r="LLR292"/>
      <c r="LLS292"/>
      <c r="LLT292"/>
      <c r="LLU292"/>
      <c r="LLV292"/>
      <c r="LLW292"/>
      <c r="LLX292"/>
      <c r="LLY292"/>
      <c r="LLZ292"/>
      <c r="LMA292"/>
      <c r="LMB292"/>
      <c r="LMC292"/>
      <c r="LMD292"/>
      <c r="LME292"/>
      <c r="LMF292"/>
      <c r="LMG292"/>
      <c r="LMH292"/>
      <c r="LMI292"/>
      <c r="LMJ292"/>
      <c r="LMK292"/>
      <c r="LML292"/>
      <c r="LMM292"/>
      <c r="LMN292"/>
      <c r="LMO292"/>
      <c r="LMP292"/>
      <c r="LMQ292"/>
      <c r="LMR292"/>
      <c r="LMS292"/>
      <c r="LMT292"/>
      <c r="LMU292"/>
      <c r="LMV292"/>
      <c r="LMW292"/>
      <c r="LMX292"/>
      <c r="LMY292"/>
      <c r="LMZ292"/>
      <c r="LNA292"/>
      <c r="LNB292"/>
      <c r="LNC292"/>
      <c r="LND292"/>
      <c r="LNE292"/>
      <c r="LNF292"/>
      <c r="LNG292"/>
      <c r="LNH292"/>
      <c r="LNI292"/>
      <c r="LNJ292"/>
      <c r="LNK292"/>
      <c r="LNL292"/>
      <c r="LNM292"/>
      <c r="LNN292"/>
      <c r="LNO292"/>
      <c r="LNP292"/>
      <c r="LNQ292"/>
      <c r="LNR292"/>
      <c r="LNS292"/>
      <c r="LNT292"/>
      <c r="LNU292"/>
      <c r="LNV292"/>
      <c r="LNW292"/>
      <c r="LNX292"/>
      <c r="LNY292"/>
      <c r="LNZ292"/>
      <c r="LOA292"/>
      <c r="LOB292"/>
      <c r="LOC292"/>
      <c r="LOD292"/>
      <c r="LOE292"/>
      <c r="LOF292"/>
      <c r="LOG292"/>
      <c r="LOH292"/>
      <c r="LOI292"/>
      <c r="LOJ292"/>
      <c r="LOK292"/>
      <c r="LOL292"/>
      <c r="LOM292"/>
      <c r="LON292"/>
      <c r="LOO292"/>
      <c r="LOP292"/>
      <c r="LOQ292"/>
      <c r="LOR292"/>
      <c r="LOS292"/>
      <c r="LOT292"/>
      <c r="LOU292"/>
      <c r="LOV292"/>
      <c r="LOW292"/>
      <c r="LOX292"/>
      <c r="LOY292"/>
      <c r="LOZ292"/>
      <c r="LPA292"/>
      <c r="LPB292"/>
      <c r="LPC292"/>
      <c r="LPD292"/>
      <c r="LPE292"/>
      <c r="LPF292"/>
      <c r="LPG292"/>
      <c r="LPH292"/>
      <c r="LPI292"/>
      <c r="LPJ292"/>
      <c r="LPK292"/>
      <c r="LPL292"/>
      <c r="LPM292"/>
      <c r="LPN292"/>
      <c r="LPO292"/>
      <c r="LPP292"/>
      <c r="LPQ292"/>
      <c r="LPR292"/>
      <c r="LPS292"/>
      <c r="LPT292"/>
      <c r="LPU292"/>
      <c r="LPV292"/>
      <c r="LPW292"/>
      <c r="LPX292"/>
      <c r="LPY292"/>
      <c r="LPZ292"/>
      <c r="LQA292"/>
      <c r="LQB292"/>
      <c r="LQC292"/>
      <c r="LQD292"/>
      <c r="LQE292"/>
      <c r="LQF292"/>
      <c r="LQG292"/>
      <c r="LQH292"/>
      <c r="LQI292"/>
      <c r="LQJ292"/>
      <c r="LQK292"/>
      <c r="LQL292"/>
      <c r="LQM292"/>
      <c r="LQN292"/>
      <c r="LQO292"/>
      <c r="LQP292"/>
      <c r="LQQ292"/>
      <c r="LQR292"/>
      <c r="LQS292"/>
      <c r="LQT292"/>
      <c r="LQU292"/>
      <c r="LQV292"/>
      <c r="LQW292"/>
      <c r="LQX292"/>
      <c r="LQY292"/>
      <c r="LQZ292"/>
      <c r="LRA292"/>
      <c r="LRB292"/>
      <c r="LRC292"/>
      <c r="LRD292"/>
      <c r="LRE292"/>
      <c r="LRF292"/>
      <c r="LRG292"/>
      <c r="LRH292"/>
      <c r="LRI292"/>
      <c r="LRJ292"/>
      <c r="LRK292"/>
      <c r="LRL292"/>
      <c r="LRM292"/>
      <c r="LRN292"/>
      <c r="LRO292"/>
      <c r="LRP292"/>
      <c r="LRQ292"/>
      <c r="LRR292"/>
      <c r="LRS292"/>
      <c r="LRT292"/>
      <c r="LRU292"/>
      <c r="LRV292"/>
      <c r="LRW292"/>
      <c r="LRX292"/>
      <c r="LRY292"/>
      <c r="LRZ292"/>
      <c r="LSA292"/>
      <c r="LSB292"/>
      <c r="LSC292"/>
      <c r="LSD292"/>
      <c r="LSE292"/>
      <c r="LSF292"/>
      <c r="LSG292"/>
      <c r="LSH292"/>
      <c r="LSI292"/>
      <c r="LSJ292"/>
      <c r="LSK292"/>
      <c r="LSL292"/>
      <c r="LSM292"/>
      <c r="LSN292"/>
      <c r="LSO292"/>
      <c r="LSP292"/>
      <c r="LSQ292"/>
      <c r="LSR292"/>
      <c r="LSS292"/>
      <c r="LST292"/>
      <c r="LSU292"/>
      <c r="LSV292"/>
      <c r="LSW292"/>
      <c r="LSX292"/>
      <c r="LSY292"/>
      <c r="LSZ292"/>
      <c r="LTA292"/>
      <c r="LTB292"/>
      <c r="LTC292"/>
      <c r="LTD292"/>
      <c r="LTE292"/>
      <c r="LTF292"/>
      <c r="LTG292"/>
      <c r="LTH292"/>
      <c r="LTI292"/>
      <c r="LTJ292"/>
      <c r="LTK292"/>
      <c r="LTL292"/>
      <c r="LTM292"/>
      <c r="LTN292"/>
      <c r="LTO292"/>
      <c r="LTP292"/>
      <c r="LTQ292"/>
      <c r="LTR292"/>
      <c r="LTS292"/>
      <c r="LTT292"/>
      <c r="LTU292"/>
      <c r="LTV292"/>
      <c r="LTW292"/>
      <c r="LTX292"/>
      <c r="LTY292"/>
      <c r="LTZ292"/>
      <c r="LUA292"/>
      <c r="LUB292"/>
      <c r="LUC292"/>
      <c r="LUD292"/>
      <c r="LUE292"/>
      <c r="LUF292"/>
      <c r="LUG292"/>
      <c r="LUH292"/>
      <c r="LUI292"/>
      <c r="LUJ292"/>
      <c r="LUK292"/>
      <c r="LUL292"/>
      <c r="LUM292"/>
      <c r="LUN292"/>
      <c r="LUO292"/>
      <c r="LUP292"/>
      <c r="LUQ292"/>
      <c r="LUR292"/>
      <c r="LUS292"/>
      <c r="LUT292"/>
      <c r="LUU292"/>
      <c r="LUV292"/>
      <c r="LUW292"/>
      <c r="LUX292"/>
      <c r="LUY292"/>
      <c r="LUZ292"/>
      <c r="LVA292"/>
      <c r="LVB292"/>
      <c r="LVC292"/>
      <c r="LVD292"/>
      <c r="LVE292"/>
      <c r="LVF292"/>
      <c r="LVG292"/>
      <c r="LVH292"/>
      <c r="LVI292"/>
      <c r="LVJ292"/>
      <c r="LVK292"/>
      <c r="LVL292"/>
      <c r="LVM292"/>
      <c r="LVN292"/>
      <c r="LVO292"/>
      <c r="LVP292"/>
      <c r="LVQ292"/>
      <c r="LVR292"/>
      <c r="LVS292"/>
      <c r="LVT292"/>
      <c r="LVU292"/>
      <c r="LVV292"/>
      <c r="LVW292"/>
      <c r="LVX292"/>
      <c r="LVY292"/>
      <c r="LVZ292"/>
      <c r="LWA292"/>
      <c r="LWB292"/>
      <c r="LWC292"/>
      <c r="LWD292"/>
      <c r="LWE292"/>
      <c r="LWF292"/>
      <c r="LWG292"/>
      <c r="LWH292"/>
      <c r="LWI292"/>
      <c r="LWJ292"/>
      <c r="LWK292"/>
      <c r="LWL292"/>
      <c r="LWM292"/>
      <c r="LWN292"/>
      <c r="LWO292"/>
      <c r="LWP292"/>
      <c r="LWQ292"/>
      <c r="LWR292"/>
      <c r="LWS292"/>
      <c r="LWT292"/>
      <c r="LWU292"/>
      <c r="LWV292"/>
      <c r="LWW292"/>
      <c r="LWX292"/>
      <c r="LWY292"/>
      <c r="LWZ292"/>
      <c r="LXA292"/>
      <c r="LXB292"/>
      <c r="LXC292"/>
      <c r="LXD292"/>
      <c r="LXE292"/>
      <c r="LXF292"/>
      <c r="LXG292"/>
      <c r="LXH292"/>
      <c r="LXI292"/>
      <c r="LXJ292"/>
      <c r="LXK292"/>
      <c r="LXL292"/>
      <c r="LXM292"/>
      <c r="LXN292"/>
      <c r="LXO292"/>
      <c r="LXP292"/>
      <c r="LXQ292"/>
      <c r="LXR292"/>
      <c r="LXS292"/>
      <c r="LXT292"/>
      <c r="LXU292"/>
      <c r="LXV292"/>
      <c r="LXW292"/>
      <c r="LXX292"/>
      <c r="LXY292"/>
      <c r="LXZ292"/>
      <c r="LYA292"/>
      <c r="LYB292"/>
      <c r="LYC292"/>
      <c r="LYD292"/>
      <c r="LYE292"/>
      <c r="LYF292"/>
      <c r="LYG292"/>
      <c r="LYH292"/>
      <c r="LYI292"/>
      <c r="LYJ292"/>
      <c r="LYK292"/>
      <c r="LYL292"/>
      <c r="LYM292"/>
      <c r="LYN292"/>
      <c r="LYO292"/>
      <c r="LYP292"/>
      <c r="LYQ292"/>
      <c r="LYR292"/>
      <c r="LYS292"/>
      <c r="LYT292"/>
      <c r="LYU292"/>
      <c r="LYV292"/>
      <c r="LYW292"/>
      <c r="LYX292"/>
      <c r="LYY292"/>
      <c r="LYZ292"/>
      <c r="LZA292"/>
      <c r="LZB292"/>
      <c r="LZC292"/>
      <c r="LZD292"/>
      <c r="LZE292"/>
      <c r="LZF292"/>
      <c r="LZG292"/>
      <c r="LZH292"/>
      <c r="LZI292"/>
      <c r="LZJ292"/>
      <c r="LZK292"/>
      <c r="LZL292"/>
      <c r="LZM292"/>
      <c r="LZN292"/>
      <c r="LZO292"/>
      <c r="LZP292"/>
      <c r="LZQ292"/>
      <c r="LZR292"/>
      <c r="LZS292"/>
      <c r="LZT292"/>
      <c r="LZU292"/>
      <c r="LZV292"/>
      <c r="LZW292"/>
      <c r="LZX292"/>
      <c r="LZY292"/>
      <c r="LZZ292"/>
      <c r="MAA292"/>
      <c r="MAB292"/>
      <c r="MAC292"/>
      <c r="MAD292"/>
      <c r="MAE292"/>
      <c r="MAF292"/>
      <c r="MAG292"/>
      <c r="MAH292"/>
      <c r="MAI292"/>
      <c r="MAJ292"/>
      <c r="MAK292"/>
      <c r="MAL292"/>
      <c r="MAM292"/>
      <c r="MAN292"/>
      <c r="MAO292"/>
      <c r="MAP292"/>
      <c r="MAQ292"/>
      <c r="MAR292"/>
      <c r="MAS292"/>
      <c r="MAT292"/>
      <c r="MAU292"/>
      <c r="MAV292"/>
      <c r="MAW292"/>
      <c r="MAX292"/>
      <c r="MAY292"/>
      <c r="MAZ292"/>
      <c r="MBA292"/>
      <c r="MBB292"/>
      <c r="MBC292"/>
      <c r="MBD292"/>
      <c r="MBE292"/>
      <c r="MBF292"/>
      <c r="MBG292"/>
      <c r="MBH292"/>
      <c r="MBI292"/>
      <c r="MBJ292"/>
      <c r="MBK292"/>
      <c r="MBL292"/>
      <c r="MBM292"/>
      <c r="MBN292"/>
      <c r="MBO292"/>
      <c r="MBP292"/>
      <c r="MBQ292"/>
      <c r="MBR292"/>
      <c r="MBS292"/>
      <c r="MBT292"/>
      <c r="MBU292"/>
      <c r="MBV292"/>
      <c r="MBW292"/>
      <c r="MBX292"/>
      <c r="MBY292"/>
      <c r="MBZ292"/>
      <c r="MCA292"/>
      <c r="MCB292"/>
      <c r="MCC292"/>
      <c r="MCD292"/>
      <c r="MCE292"/>
      <c r="MCF292"/>
      <c r="MCG292"/>
      <c r="MCH292"/>
      <c r="MCI292"/>
      <c r="MCJ292"/>
      <c r="MCK292"/>
      <c r="MCL292"/>
      <c r="MCM292"/>
      <c r="MCN292"/>
      <c r="MCO292"/>
      <c r="MCP292"/>
      <c r="MCQ292"/>
      <c r="MCR292"/>
      <c r="MCS292"/>
      <c r="MCT292"/>
      <c r="MCU292"/>
      <c r="MCV292"/>
      <c r="MCW292"/>
      <c r="MCX292"/>
      <c r="MCY292"/>
      <c r="MCZ292"/>
      <c r="MDA292"/>
      <c r="MDB292"/>
      <c r="MDC292"/>
      <c r="MDD292"/>
      <c r="MDE292"/>
      <c r="MDF292"/>
      <c r="MDG292"/>
      <c r="MDH292"/>
      <c r="MDI292"/>
      <c r="MDJ292"/>
      <c r="MDK292"/>
      <c r="MDL292"/>
      <c r="MDM292"/>
      <c r="MDN292"/>
      <c r="MDO292"/>
      <c r="MDP292"/>
      <c r="MDQ292"/>
      <c r="MDR292"/>
      <c r="MDS292"/>
      <c r="MDT292"/>
      <c r="MDU292"/>
      <c r="MDV292"/>
      <c r="MDW292"/>
      <c r="MDX292"/>
      <c r="MDY292"/>
      <c r="MDZ292"/>
      <c r="MEA292"/>
      <c r="MEB292"/>
      <c r="MEC292"/>
      <c r="MED292"/>
      <c r="MEE292"/>
      <c r="MEF292"/>
      <c r="MEG292"/>
      <c r="MEH292"/>
      <c r="MEI292"/>
      <c r="MEJ292"/>
      <c r="MEK292"/>
      <c r="MEL292"/>
      <c r="MEM292"/>
      <c r="MEN292"/>
      <c r="MEO292"/>
      <c r="MEP292"/>
      <c r="MEQ292"/>
      <c r="MER292"/>
      <c r="MES292"/>
      <c r="MET292"/>
      <c r="MEU292"/>
      <c r="MEV292"/>
      <c r="MEW292"/>
      <c r="MEX292"/>
      <c r="MEY292"/>
      <c r="MEZ292"/>
      <c r="MFA292"/>
      <c r="MFB292"/>
      <c r="MFC292"/>
      <c r="MFD292"/>
      <c r="MFE292"/>
      <c r="MFF292"/>
      <c r="MFG292"/>
      <c r="MFH292"/>
      <c r="MFI292"/>
      <c r="MFJ292"/>
      <c r="MFK292"/>
      <c r="MFL292"/>
      <c r="MFM292"/>
      <c r="MFN292"/>
      <c r="MFO292"/>
      <c r="MFP292"/>
      <c r="MFQ292"/>
      <c r="MFR292"/>
      <c r="MFS292"/>
      <c r="MFT292"/>
      <c r="MFU292"/>
      <c r="MFV292"/>
      <c r="MFW292"/>
      <c r="MFX292"/>
      <c r="MFY292"/>
      <c r="MFZ292"/>
      <c r="MGA292"/>
      <c r="MGB292"/>
      <c r="MGC292"/>
      <c r="MGD292"/>
      <c r="MGE292"/>
      <c r="MGF292"/>
      <c r="MGG292"/>
      <c r="MGH292"/>
      <c r="MGI292"/>
      <c r="MGJ292"/>
      <c r="MGK292"/>
      <c r="MGL292"/>
      <c r="MGM292"/>
      <c r="MGN292"/>
      <c r="MGO292"/>
      <c r="MGP292"/>
      <c r="MGQ292"/>
      <c r="MGR292"/>
      <c r="MGS292"/>
      <c r="MGT292"/>
      <c r="MGU292"/>
      <c r="MGV292"/>
      <c r="MGW292"/>
      <c r="MGX292"/>
      <c r="MGY292"/>
      <c r="MGZ292"/>
      <c r="MHA292"/>
      <c r="MHB292"/>
      <c r="MHC292"/>
      <c r="MHD292"/>
      <c r="MHE292"/>
      <c r="MHF292"/>
      <c r="MHG292"/>
      <c r="MHH292"/>
      <c r="MHI292"/>
      <c r="MHJ292"/>
      <c r="MHK292"/>
      <c r="MHL292"/>
      <c r="MHM292"/>
      <c r="MHN292"/>
      <c r="MHO292"/>
      <c r="MHP292"/>
      <c r="MHQ292"/>
      <c r="MHR292"/>
      <c r="MHS292"/>
      <c r="MHT292"/>
      <c r="MHU292"/>
      <c r="MHV292"/>
      <c r="MHW292"/>
      <c r="MHX292"/>
      <c r="MHY292"/>
      <c r="MHZ292"/>
      <c r="MIA292"/>
      <c r="MIB292"/>
      <c r="MIC292"/>
      <c r="MID292"/>
      <c r="MIE292"/>
      <c r="MIF292"/>
      <c r="MIG292"/>
      <c r="MIH292"/>
      <c r="MII292"/>
      <c r="MIJ292"/>
      <c r="MIK292"/>
      <c r="MIL292"/>
      <c r="MIM292"/>
      <c r="MIN292"/>
      <c r="MIO292"/>
      <c r="MIP292"/>
      <c r="MIQ292"/>
      <c r="MIR292"/>
      <c r="MIS292"/>
      <c r="MIT292"/>
      <c r="MIU292"/>
      <c r="MIV292"/>
      <c r="MIW292"/>
      <c r="MIX292"/>
      <c r="MIY292"/>
      <c r="MIZ292"/>
      <c r="MJA292"/>
      <c r="MJB292"/>
      <c r="MJC292"/>
      <c r="MJD292"/>
      <c r="MJE292"/>
      <c r="MJF292"/>
      <c r="MJG292"/>
      <c r="MJH292"/>
      <c r="MJI292"/>
      <c r="MJJ292"/>
      <c r="MJK292"/>
      <c r="MJL292"/>
      <c r="MJM292"/>
      <c r="MJN292"/>
      <c r="MJO292"/>
      <c r="MJP292"/>
      <c r="MJQ292"/>
      <c r="MJR292"/>
      <c r="MJS292"/>
      <c r="MJT292"/>
      <c r="MJU292"/>
      <c r="MJV292"/>
      <c r="MJW292"/>
      <c r="MJX292"/>
      <c r="MJY292"/>
      <c r="MJZ292"/>
      <c r="MKA292"/>
      <c r="MKB292"/>
      <c r="MKC292"/>
      <c r="MKD292"/>
      <c r="MKE292"/>
      <c r="MKF292"/>
      <c r="MKG292"/>
      <c r="MKH292"/>
      <c r="MKI292"/>
      <c r="MKJ292"/>
      <c r="MKK292"/>
      <c r="MKL292"/>
      <c r="MKM292"/>
      <c r="MKN292"/>
      <c r="MKO292"/>
      <c r="MKP292"/>
      <c r="MKQ292"/>
      <c r="MKR292"/>
      <c r="MKS292"/>
      <c r="MKT292"/>
      <c r="MKU292"/>
      <c r="MKV292"/>
      <c r="MKW292"/>
      <c r="MKX292"/>
      <c r="MKY292"/>
      <c r="MKZ292"/>
      <c r="MLA292"/>
      <c r="MLB292"/>
      <c r="MLC292"/>
      <c r="MLD292"/>
      <c r="MLE292"/>
      <c r="MLF292"/>
      <c r="MLG292"/>
      <c r="MLH292"/>
      <c r="MLI292"/>
      <c r="MLJ292"/>
      <c r="MLK292"/>
      <c r="MLL292"/>
      <c r="MLM292"/>
      <c r="MLN292"/>
      <c r="MLO292"/>
      <c r="MLP292"/>
      <c r="MLQ292"/>
      <c r="MLR292"/>
      <c r="MLS292"/>
      <c r="MLT292"/>
      <c r="MLU292"/>
      <c r="MLV292"/>
      <c r="MLW292"/>
      <c r="MLX292"/>
      <c r="MLY292"/>
      <c r="MLZ292"/>
      <c r="MMA292"/>
      <c r="MMB292"/>
      <c r="MMC292"/>
      <c r="MMD292"/>
      <c r="MME292"/>
      <c r="MMF292"/>
      <c r="MMG292"/>
      <c r="MMH292"/>
      <c r="MMI292"/>
      <c r="MMJ292"/>
      <c r="MMK292"/>
      <c r="MML292"/>
      <c r="MMM292"/>
      <c r="MMN292"/>
      <c r="MMO292"/>
      <c r="MMP292"/>
      <c r="MMQ292"/>
      <c r="MMR292"/>
      <c r="MMS292"/>
      <c r="MMT292"/>
      <c r="MMU292"/>
      <c r="MMV292"/>
      <c r="MMW292"/>
      <c r="MMX292"/>
      <c r="MMY292"/>
      <c r="MMZ292"/>
      <c r="MNA292"/>
      <c r="MNB292"/>
      <c r="MNC292"/>
      <c r="MND292"/>
      <c r="MNE292"/>
      <c r="MNF292"/>
      <c r="MNG292"/>
      <c r="MNH292"/>
      <c r="MNI292"/>
      <c r="MNJ292"/>
      <c r="MNK292"/>
      <c r="MNL292"/>
      <c r="MNM292"/>
      <c r="MNN292"/>
      <c r="MNO292"/>
      <c r="MNP292"/>
      <c r="MNQ292"/>
      <c r="MNR292"/>
      <c r="MNS292"/>
      <c r="MNT292"/>
      <c r="MNU292"/>
      <c r="MNV292"/>
      <c r="MNW292"/>
      <c r="MNX292"/>
      <c r="MNY292"/>
      <c r="MNZ292"/>
      <c r="MOA292"/>
      <c r="MOB292"/>
      <c r="MOC292"/>
      <c r="MOD292"/>
      <c r="MOE292"/>
      <c r="MOF292"/>
      <c r="MOG292"/>
      <c r="MOH292"/>
      <c r="MOI292"/>
      <c r="MOJ292"/>
      <c r="MOK292"/>
      <c r="MOL292"/>
      <c r="MOM292"/>
      <c r="MON292"/>
      <c r="MOO292"/>
      <c r="MOP292"/>
      <c r="MOQ292"/>
      <c r="MOR292"/>
      <c r="MOS292"/>
      <c r="MOT292"/>
      <c r="MOU292"/>
      <c r="MOV292"/>
      <c r="MOW292"/>
      <c r="MOX292"/>
      <c r="MOY292"/>
      <c r="MOZ292"/>
      <c r="MPA292"/>
      <c r="MPB292"/>
      <c r="MPC292"/>
      <c r="MPD292"/>
      <c r="MPE292"/>
      <c r="MPF292"/>
      <c r="MPG292"/>
      <c r="MPH292"/>
      <c r="MPI292"/>
      <c r="MPJ292"/>
      <c r="MPK292"/>
      <c r="MPL292"/>
      <c r="MPM292"/>
      <c r="MPN292"/>
      <c r="MPO292"/>
      <c r="MPP292"/>
      <c r="MPQ292"/>
      <c r="MPR292"/>
      <c r="MPS292"/>
      <c r="MPT292"/>
      <c r="MPU292"/>
      <c r="MPV292"/>
      <c r="MPW292"/>
      <c r="MPX292"/>
      <c r="MPY292"/>
      <c r="MPZ292"/>
      <c r="MQA292"/>
      <c r="MQB292"/>
      <c r="MQC292"/>
      <c r="MQD292"/>
      <c r="MQE292"/>
      <c r="MQF292"/>
      <c r="MQG292"/>
      <c r="MQH292"/>
      <c r="MQI292"/>
      <c r="MQJ292"/>
      <c r="MQK292"/>
      <c r="MQL292"/>
      <c r="MQM292"/>
      <c r="MQN292"/>
      <c r="MQO292"/>
      <c r="MQP292"/>
      <c r="MQQ292"/>
      <c r="MQR292"/>
      <c r="MQS292"/>
      <c r="MQT292"/>
      <c r="MQU292"/>
      <c r="MQV292"/>
      <c r="MQW292"/>
      <c r="MQX292"/>
      <c r="MQY292"/>
      <c r="MQZ292"/>
      <c r="MRA292"/>
      <c r="MRB292"/>
      <c r="MRC292"/>
      <c r="MRD292"/>
      <c r="MRE292"/>
      <c r="MRF292"/>
      <c r="MRG292"/>
      <c r="MRH292"/>
      <c r="MRI292"/>
      <c r="MRJ292"/>
      <c r="MRK292"/>
      <c r="MRL292"/>
      <c r="MRM292"/>
      <c r="MRN292"/>
      <c r="MRO292"/>
      <c r="MRP292"/>
      <c r="MRQ292"/>
      <c r="MRR292"/>
      <c r="MRS292"/>
      <c r="MRT292"/>
      <c r="MRU292"/>
      <c r="MRV292"/>
      <c r="MRW292"/>
      <c r="MRX292"/>
      <c r="MRY292"/>
      <c r="MRZ292"/>
      <c r="MSA292"/>
      <c r="MSB292"/>
      <c r="MSC292"/>
      <c r="MSD292"/>
      <c r="MSE292"/>
      <c r="MSF292"/>
      <c r="MSG292"/>
      <c r="MSH292"/>
      <c r="MSI292"/>
      <c r="MSJ292"/>
      <c r="MSK292"/>
      <c r="MSL292"/>
      <c r="MSM292"/>
      <c r="MSN292"/>
      <c r="MSO292"/>
      <c r="MSP292"/>
      <c r="MSQ292"/>
      <c r="MSR292"/>
      <c r="MSS292"/>
      <c r="MST292"/>
      <c r="MSU292"/>
      <c r="MSV292"/>
      <c r="MSW292"/>
      <c r="MSX292"/>
      <c r="MSY292"/>
      <c r="MSZ292"/>
      <c r="MTA292"/>
      <c r="MTB292"/>
      <c r="MTC292"/>
      <c r="MTD292"/>
      <c r="MTE292"/>
      <c r="MTF292"/>
      <c r="MTG292"/>
      <c r="MTH292"/>
      <c r="MTI292"/>
      <c r="MTJ292"/>
      <c r="MTK292"/>
      <c r="MTL292"/>
      <c r="MTM292"/>
      <c r="MTN292"/>
      <c r="MTO292"/>
      <c r="MTP292"/>
      <c r="MTQ292"/>
      <c r="MTR292"/>
      <c r="MTS292"/>
      <c r="MTT292"/>
      <c r="MTU292"/>
      <c r="MTV292"/>
      <c r="MTW292"/>
      <c r="MTX292"/>
      <c r="MTY292"/>
      <c r="MTZ292"/>
      <c r="MUA292"/>
      <c r="MUB292"/>
      <c r="MUC292"/>
      <c r="MUD292"/>
      <c r="MUE292"/>
      <c r="MUF292"/>
      <c r="MUG292"/>
      <c r="MUH292"/>
      <c r="MUI292"/>
      <c r="MUJ292"/>
      <c r="MUK292"/>
      <c r="MUL292"/>
      <c r="MUM292"/>
      <c r="MUN292"/>
      <c r="MUO292"/>
      <c r="MUP292"/>
      <c r="MUQ292"/>
      <c r="MUR292"/>
      <c r="MUS292"/>
      <c r="MUT292"/>
      <c r="MUU292"/>
      <c r="MUV292"/>
      <c r="MUW292"/>
      <c r="MUX292"/>
      <c r="MUY292"/>
      <c r="MUZ292"/>
      <c r="MVA292"/>
      <c r="MVB292"/>
      <c r="MVC292"/>
      <c r="MVD292"/>
      <c r="MVE292"/>
      <c r="MVF292"/>
      <c r="MVG292"/>
      <c r="MVH292"/>
      <c r="MVI292"/>
      <c r="MVJ292"/>
      <c r="MVK292"/>
      <c r="MVL292"/>
      <c r="MVM292"/>
      <c r="MVN292"/>
      <c r="MVO292"/>
      <c r="MVP292"/>
      <c r="MVQ292"/>
      <c r="MVR292"/>
      <c r="MVS292"/>
      <c r="MVT292"/>
      <c r="MVU292"/>
      <c r="MVV292"/>
      <c r="MVW292"/>
      <c r="MVX292"/>
      <c r="MVY292"/>
      <c r="MVZ292"/>
      <c r="MWA292"/>
      <c r="MWB292"/>
      <c r="MWC292"/>
      <c r="MWD292"/>
      <c r="MWE292"/>
      <c r="MWF292"/>
      <c r="MWG292"/>
      <c r="MWH292"/>
      <c r="MWI292"/>
      <c r="MWJ292"/>
      <c r="MWK292"/>
      <c r="MWL292"/>
      <c r="MWM292"/>
      <c r="MWN292"/>
      <c r="MWO292"/>
      <c r="MWP292"/>
      <c r="MWQ292"/>
      <c r="MWR292"/>
      <c r="MWS292"/>
      <c r="MWT292"/>
      <c r="MWU292"/>
      <c r="MWV292"/>
      <c r="MWW292"/>
      <c r="MWX292"/>
      <c r="MWY292"/>
      <c r="MWZ292"/>
      <c r="MXA292"/>
      <c r="MXB292"/>
      <c r="MXC292"/>
      <c r="MXD292"/>
      <c r="MXE292"/>
      <c r="MXF292"/>
      <c r="MXG292"/>
      <c r="MXH292"/>
      <c r="MXI292"/>
      <c r="MXJ292"/>
      <c r="MXK292"/>
      <c r="MXL292"/>
      <c r="MXM292"/>
      <c r="MXN292"/>
      <c r="MXO292"/>
      <c r="MXP292"/>
      <c r="MXQ292"/>
      <c r="MXR292"/>
      <c r="MXS292"/>
      <c r="MXT292"/>
      <c r="MXU292"/>
      <c r="MXV292"/>
      <c r="MXW292"/>
      <c r="MXX292"/>
      <c r="MXY292"/>
      <c r="MXZ292"/>
      <c r="MYA292"/>
      <c r="MYB292"/>
      <c r="MYC292"/>
      <c r="MYD292"/>
      <c r="MYE292"/>
      <c r="MYF292"/>
      <c r="MYG292"/>
      <c r="MYH292"/>
      <c r="MYI292"/>
      <c r="MYJ292"/>
      <c r="MYK292"/>
      <c r="MYL292"/>
      <c r="MYM292"/>
      <c r="MYN292"/>
      <c r="MYO292"/>
      <c r="MYP292"/>
      <c r="MYQ292"/>
      <c r="MYR292"/>
      <c r="MYS292"/>
      <c r="MYT292"/>
      <c r="MYU292"/>
      <c r="MYV292"/>
      <c r="MYW292"/>
      <c r="MYX292"/>
      <c r="MYY292"/>
      <c r="MYZ292"/>
      <c r="MZA292"/>
      <c r="MZB292"/>
      <c r="MZC292"/>
      <c r="MZD292"/>
      <c r="MZE292"/>
      <c r="MZF292"/>
      <c r="MZG292"/>
      <c r="MZH292"/>
      <c r="MZI292"/>
      <c r="MZJ292"/>
      <c r="MZK292"/>
      <c r="MZL292"/>
      <c r="MZM292"/>
      <c r="MZN292"/>
      <c r="MZO292"/>
      <c r="MZP292"/>
      <c r="MZQ292"/>
      <c r="MZR292"